lt;3,"-",IF('Synthese chemins'!U4128&gt;2,"Passeur",IF('Synthese chemins'!U4128&lt;1,"-",IF('Synthese chemins'!U4128&lt;2,IF(U$1=$Y4128,"-",IF(U$1=$AA4128,"-","Passeur")),IF(U$1=$Y4128,IF(U$1=AP4128,"-","Passeur"),"Passeur"))))),"-")</f>
        <v>-</v>
      </c>
      <c r="V4128" s="20" t="str">
        <f>IF($D4128="Non",IF($B4128&lt;3,"-",IF('Synthese chemins'!V4128&gt;2,"Passeur",IF('Synthese chemins'!V4128&lt;1,"-",IF('Synthese chemins'!V4128&lt;2,IF(V$1=$Y4128,"-",IF(V$1=$AA4128,"-","Passeur")),IF(V$1=$Y4128,IF(V$1=AQ4128,"-","Passeur"),"Passeur"))))),"-")</f>
        <v>-</v>
      </c>
      <c r="W4128" s="20" t="str">
        <f>IF($D4128="Non",IF($B4128&lt;3,"-",IF('Synthese chemins'!W4128&gt;2,"Passeur",IF('Synthese chemins'!W4128&lt;1,"-",IF('Synthese chemins'!W4128&lt;2,IF(W$1=$Y4128,"-",IF(W$1=$AA4128,"-","Passeur")),IF(W$1=$Y4128,IF(W$1=AR4128,"-","Passeur"),"Passeur"))))),"-")</f>
        <v>-</v>
      </c>
      <c r="X4128" s="20" t="str">
        <f>IF($D4128="Non",IF($B4128&lt;3,"-",IF('Synthese chemins'!X4128&gt;2,"Passeur",IF('Synthese chemins'!X4128&lt;1,"-",IF('Synthese chemins'!X4128&lt;2,IF(X$1=$Y4128,"-",IF(X$1=$AA4128,"-","Passeur")),IF(X$1=$Y4128,IF(X$1=AS4128,"-","Passeur"),"Passeur"))))),"-")</f>
        <v>-</v>
      </c>
      <c r="Y4128" s="33" t="str">
        <f>'Chemins de conversion les plus '!G4128</f>
        <v>Direct</v>
      </c>
      <c r="Z4128" s="20">
        <f t="shared" si="1414"/>
        <v>2</v>
      </c>
      <c r="AA4128" s="33" t="str">
        <f>'Chemins de conversion les plus '!I4128</f>
        <v>Direct</v>
      </c>
      <c r="AB4128" s="5"/>
      <c r="AC4128" s="20">
        <f ca="1">'Synthese chemins'!Z4128</f>
        <v>1</v>
      </c>
      <c r="AD4128" s="19">
        <f>'Synthese chemins'!AA4128</f>
        <v>0</v>
      </c>
      <c r="AE4128" s="20">
        <f ca="1">'Synthese chemins'!AB4128</f>
        <v>0.125</v>
      </c>
      <c r="AF4128" s="19">
        <f>'Synthese chemins'!AC4128</f>
        <v>0</v>
      </c>
      <c r="AH4128" s="2" t="str">
        <f t="shared" si="1415"/>
        <v>-</v>
      </c>
      <c r="AI4128" s="2">
        <f t="shared" ca="1" si="1416"/>
        <v>1</v>
      </c>
      <c r="AJ4128" s="2" t="str">
        <f t="shared" si="1417"/>
        <v>-</v>
      </c>
      <c r="AK4128" s="2" t="str">
        <f t="shared" si="1418"/>
        <v>-</v>
      </c>
      <c r="AL4128" s="2" t="str">
        <f t="shared" si="1419"/>
        <v>-</v>
      </c>
      <c r="AM4128" s="2" t="str">
        <f t="shared" si="1420"/>
        <v>-</v>
      </c>
      <c r="AN4128" s="2" t="str">
        <f t="shared" si="1421"/>
        <v>-</v>
      </c>
      <c r="AO4128" s="2" t="str">
        <f t="shared" si="1422"/>
        <v>-</v>
      </c>
      <c r="AP4128" s="2" t="str">
        <f t="shared" si="1423"/>
        <v>-</v>
      </c>
      <c r="AQ4128" s="2" t="str">
        <f t="shared" si="1424"/>
        <v>-</v>
      </c>
      <c r="AR4128" s="2">
        <f t="shared" ca="1" si="1425"/>
        <v>1</v>
      </c>
      <c r="AS4128" s="2" t="str">
        <f t="shared" si="1426"/>
        <v>-</v>
      </c>
      <c r="AT4128" s="2" t="str">
        <f t="shared" si="1427"/>
        <v>-</v>
      </c>
      <c r="AU4128" s="2" t="str">
        <f t="shared" si="1428"/>
        <v>-</v>
      </c>
      <c r="AV4128" s="2" t="str">
        <f t="shared" si="1429"/>
        <v>-</v>
      </c>
      <c r="AW4128" s="2" t="str">
        <f t="shared" si="1430"/>
        <v>-</v>
      </c>
      <c r="AX4128" s="2" t="str">
        <f t="shared" si="1431"/>
        <v>-</v>
      </c>
      <c r="AY4128" s="2" t="str">
        <f t="shared" si="1410"/>
        <v>-</v>
      </c>
      <c r="AZ4128" s="2" t="str">
        <f t="shared" si="1411"/>
        <v>-</v>
      </c>
      <c r="BA4128" s="2" t="str">
        <f t="shared" si="1412"/>
        <v>-</v>
      </c>
    </row>
    <row r="4129" spans="1:53">
      <c r="A4129" s="2">
        <f t="shared" si="1413"/>
        <v>4128</v>
      </c>
      <c r="B4129" s="2">
        <f>'Synthese chemins'!B4129</f>
        <v>8</v>
      </c>
      <c r="C4129" s="2">
        <f>'Synthese chemins'!C4129</f>
        <v>3</v>
      </c>
      <c r="D4129" s="2" t="str">
        <f>'Synthese chemins'!D4129</f>
        <v>Non</v>
      </c>
      <c r="E4129" s="20" t="str">
        <f>IF($D4129="Non",IF($B4129&lt;3,"-",IF('Synthese chemins'!E4129&gt;2,"Passeur",IF('Synthese chemins'!E4129&lt;1,"-",IF('Synthese chemins'!E4129&lt;2,IF(E$1=$Y4129,"-",IF(E$1=$AA4129,"-","Passeur")),IF(E$1=$Y4129,IF(E$1=Y4129,"-","Passeur"),"Passeur"))))),"-")</f>
        <v>Passeur</v>
      </c>
      <c r="F4129" s="20" t="str">
        <f>IF($D4129="Non",IF($B4129&lt;3,"-",IF('Synthese chemins'!F4129&gt;2,"Passeur",IF('Synthese chemins'!F4129&lt;1,"-",IF('Synthese chemins'!F4129&lt;2,IF(F$1=$Y4129,"-",IF(F$1=$AA4129,"-","Passeur")),IF(F$1=$Y4129,IF(F$1=AA4129,"-","Passeur"),"Passeur"))))),"-")</f>
        <v>Passeur</v>
      </c>
      <c r="G4129" s="20" t="str">
        <f>IF($D4129="Non",IF($B4129&lt;3,"-",IF('Synthese chemins'!G4129&gt;2,"Passeur",IF('Synthese chemins'!G4129&lt;1,"-",IF('Synthese chemins'!G4129&lt;2,IF(G$1=$Y4129,"-",IF(G$1=$AA4129,"-","Passeur")),IF(G$1=$Y4129,IF(G$1=AB4129,"-","Passeur"),"Passeur"))))),"-")</f>
        <v>-</v>
      </c>
      <c r="H4129" s="20" t="str">
        <f>IF($D4129="Non",IF($B4129&lt;3,"-",IF('Synthese chemins'!H4129&gt;2,"Passeur",IF('Synthese chemins'!H4129&lt;1,"-",IF('Synthese chemins'!H4129&lt;2,IF(H$1=$Y4129,"-",IF(H$1=$AA4129,"-","Passeur")),IF(H$1=$Y4129,IF(H$1=AC4129,"-","Passeur"),"Passeur"))))),"-")</f>
        <v>-</v>
      </c>
      <c r="I4129" s="20" t="str">
        <f>IF($D4129="Non",IF($B4129&lt;3,"-",IF('Synthese chemins'!I4129&gt;2,"Passeur",IF('Synthese chemins'!I4129&lt;1,"-",IF('Synthese chemins'!I4129&lt;2,IF(I$1=$Y4129,"-",IF(I$1=$AA4129,"-","Passeur")),IF(I$1=$Y4129,IF(I$1=AD4129,"-","Passeur"),"Passeur"))))),"-")</f>
        <v>-</v>
      </c>
      <c r="J4129" s="20" t="str">
        <f>IF($D4129="Non",IF($B4129&lt;3,"-",IF('Synthese chemins'!J4129&gt;2,"Passeur",IF('Synthese chemins'!J4129&lt;1,"-",IF('Synthese chemins'!J4129&lt;2,IF(J$1=$Y4129,"-",IF(J$1=$AA4129,"-","Passeur")),IF(J$1=$Y4129,IF(J$1=AE4129,"-","Passeur"),"Passeur"))))),"-")</f>
        <v>-</v>
      </c>
      <c r="K4129" s="20" t="str">
        <f>IF($D4129="Non",IF($B4129&lt;3,"-",IF('Synthese chemins'!K4129&gt;2,"Passeur",IF('Synthese chemins'!K4129&lt;1,"-",IF('Synthese chemins'!K4129&lt;2,IF(K$1=$Y4129,"-",IF(K$1=$AA4129,"-","Passeur")),IF(K$1=$Y4129,IF(K$1=AF4129,"-","Passeur"),"Passeur"))))),"-")</f>
        <v>-</v>
      </c>
      <c r="L4129" s="20" t="str">
        <f>IF($D4129="Non",IF($B4129&lt;3,"-",IF('Synthese chemins'!L4129&gt;2,"Passeur",IF('Synthese chemins'!L4129&lt;1,"-",IF('Synthese chemins'!L4129&lt;2,IF(L$1=$Y4129,"-",IF(L$1=$AA4129,"-","Passeur")),IF(L$1=$Y4129,IF(L$1=AG4129,"-","Passeur"),"Passeur"))))),"-")</f>
        <v>-</v>
      </c>
      <c r="M4129" s="20" t="str">
        <f>IF($D4129="Non",IF($B4129&lt;3,"-",IF('Synthese chemins'!M4129&gt;2,"Passeur",IF('Synthese chemins'!M4129&lt;1,"-",IF('Synthese chemins'!M4129&lt;2,IF(M$1=$Y4129,"-",IF(M$1=$AA4129,"-","Passeur")),IF(M$1=$Y4129,IF(M$1=AH4129,"-","Passeur"),"Passeur"))))),"-")</f>
        <v>-</v>
      </c>
      <c r="N4129" s="20" t="str">
        <f>IF($D4129="Non",IF($B4129&lt;3,"-",IF('Synthese chemins'!N4129&gt;2,"Passeur",IF('Synthese chemins'!N4129&lt;1,"-",IF('Synthese chemins'!N4129&lt;2,IF(N$1=$Y4129,"-",IF(N$1=$AA4129,"-","Passeur")),IF(N$1=$Y4129,IF(N$1=AI4129,"-","Passeur"),"Passeur"))))),"-")</f>
        <v>-</v>
      </c>
      <c r="O4129" s="20" t="str">
        <f>IF($D4129="Non",IF($B4129&lt;3,"-",IF('Synthese chemins'!O4129&gt;2,"Passeur",IF('Synthese chemins'!O4129&lt;1,"-",IF('Synthese chemins'!O4129&lt;2,IF(O$1=$Y4129,"-",IF(O$1=$AA4129,"-","Passeur")),IF(O$1=$Y4129,IF(O$1=AJ4129,"-","Passeur"),"Passeur"))))),"-")</f>
        <v>-</v>
      </c>
      <c r="P4129" s="20" t="str">
        <f>IF($D4129="Non",IF($B4129&lt;3,"-",IF('Synthese chemins'!P4129&gt;2,"Passeur",IF('Synthese chemins'!P4129&lt;1,"-",IF('Synthese chemins'!P4129&lt;2,IF(P$1=$Y4129,"-",IF(P$1=$AA4129,"-","Passeur")),IF(P$1=$Y4129,IF(P$1=AK4129,"-","Passeur"),"Passeur"))))),"-")</f>
        <v>-</v>
      </c>
      <c r="Q4129" s="20" t="str">
        <f>IF($D4129="Non",IF($B4129&lt;3,"-",IF('Synthese chemins'!Q4129&gt;2,"Passeur",IF('Synthese chemins'!Q4129&lt;1,"-",IF('Synthese chemins'!Q4129&lt;2,IF(Q$1=$Y4129,"-",IF(Q$1=$AA4129,"-","Passeur")),IF(Q$1=$Y4129,IF(Q$1=AL4129,"-","Passeur"),"Passeur"))))),"-")</f>
        <v>-</v>
      </c>
      <c r="R4129" s="20" t="str">
        <f>IF($D4129="Non",IF($B4129&lt;3,"-",IF('Synthese chemins'!R4129&gt;2,"Passeur",IF('Synthese chemins'!R4129&lt;1,"-",IF('Synthese chemins'!R4129&lt;2,IF(R$1=$Y4129,"-",IF(R$1=$AA4129,"-","Passeur")),IF(R$1=$Y4129,IF(R$1=AM4129,"-","Passeur"),"Passeur"))))),"-")</f>
        <v>-</v>
      </c>
      <c r="S4129" s="20" t="str">
        <f>IF($D4129="Non",IF($B4129&lt;3,"-",IF('Synthese chemins'!S4129&gt;2,"Passeur",IF('Synthese chemins'!S4129&lt;1,"-",IF('Synthese chemins'!S4129&lt;2,IF(S$1=$Y4129,"-",IF(S$1=$AA4129,"-","Passeur")),IF(S$1=$Y4129,IF(S$1=AN4129,"-","Passeur"),"Passeur"))))),"-")</f>
        <v>-</v>
      </c>
      <c r="T4129" s="20" t="str">
        <f>IF($D4129="Non",IF($B4129&lt;3,"-",IF('Synthese chemins'!T4129&gt;2,"Passeur",IF('Synthese chemins'!T4129&lt;1,"-",IF('Synthese chemins'!T4129&lt;2,IF(T$1=$Y4129,"-",IF(T$1=$AA4129,"-","Passeur")),IF(T$1=$Y4129,IF(T$1=AO4129,"-","Passeur"),"Passeur"))))),"-")</f>
        <v>-</v>
      </c>
      <c r="U4129" s="20" t="str">
        <f>IF($D4129="Non",IF($B4129&lt;3,"-",IF('Synthese chemins'!U4129&gt;2,"Passeur",IF('Synthese chemins'!U4129&lt;1,"-",IF('Synthese chemins'!U4129&lt;2,IF(U$1=$Y4129,"-",IF(U$1=$AA4129,"-","Passeur")),IF(U$1=$Y4129,IF(U$1=AP4129,"-","Passeur"),"Passeur"))))),"-")</f>
        <v>-</v>
      </c>
      <c r="V4129" s="20" t="str">
        <f>IF($D4129="Non",IF($B4129&lt;3,"-",IF('Synthese chemins'!V4129&gt;2,"Passeur",IF('Synthese chemins'!V4129&lt;1,"-",IF('Synthese chemins'!V4129&lt;2,IF(V$1=$Y4129,"-",IF(V$1=$AA4129,"-","Passeur")),IF(V$1=$Y4129,IF(V$1=AQ4129,"-","Passeur"),"Passeur"))))),"-")</f>
        <v>-</v>
      </c>
      <c r="W4129" s="20" t="str">
        <f>IF($D4129="Non",IF($B4129&lt;3,"-",IF('Synthese chemins'!W4129&gt;2,"Passeur",IF('Synthese chemins'!W4129&lt;1,"-",IF('Synthese chemins'!W4129&lt;2,IF(W$1=$Y4129,"-",IF(W$1=$AA4129,"-","Passeur")),IF(W$1=$Y4129,IF(W$1=AR4129,"-","Passeur"),"Passeur"))))),"-")</f>
        <v>-</v>
      </c>
      <c r="X4129" s="20" t="str">
        <f>IF($D4129="Non",IF($B4129&lt;3,"-",IF('Synthese chemins'!X4129&gt;2,"Passeur",IF('Synthese chemins'!X4129&lt;1,"-",IF('Synthese chemins'!X4129&lt;2,IF(X$1=$Y4129,"-",IF(X$1=$AA4129,"-","Passeur")),IF(X$1=$Y4129,IF(X$1=AS4129,"-","Passeur"),"Passeur"))))),"-")</f>
        <v>-</v>
      </c>
      <c r="Y4129" s="33" t="str">
        <f>'Chemins de conversion les plus '!G4129</f>
        <v>Direct</v>
      </c>
      <c r="Z4129" s="20">
        <f t="shared" si="1414"/>
        <v>2</v>
      </c>
      <c r="AA4129" s="33" t="str">
        <f>'Chemins de conversion les plus '!I4129</f>
        <v>Email // Newsletters</v>
      </c>
      <c r="AB4129" s="5"/>
      <c r="AC4129" s="20">
        <f ca="1">'Synthese chemins'!Z4129</f>
        <v>1</v>
      </c>
      <c r="AD4129" s="19">
        <f>'Synthese chemins'!AA4129</f>
        <v>108.31</v>
      </c>
      <c r="AE4129" s="20">
        <f ca="1">'Synthese chemins'!AB4129</f>
        <v>0.125</v>
      </c>
      <c r="AF4129" s="19">
        <f>'Synthese chemins'!AC4129</f>
        <v>13.53875</v>
      </c>
      <c r="AH4129" s="2">
        <f t="shared" ca="1" si="1415"/>
        <v>1</v>
      </c>
      <c r="AI4129" s="2">
        <f t="shared" ca="1" si="1416"/>
        <v>1</v>
      </c>
      <c r="AJ4129" s="2" t="str">
        <f t="shared" si="1417"/>
        <v>-</v>
      </c>
      <c r="AK4129" s="2" t="str">
        <f t="shared" si="1418"/>
        <v>-</v>
      </c>
      <c r="AL4129" s="2" t="str">
        <f t="shared" si="1419"/>
        <v>-</v>
      </c>
      <c r="AM4129" s="2" t="str">
        <f t="shared" si="1420"/>
        <v>-</v>
      </c>
      <c r="AN4129" s="2" t="str">
        <f t="shared" si="1421"/>
        <v>-</v>
      </c>
      <c r="AO4129" s="2" t="str">
        <f t="shared" si="1422"/>
        <v>-</v>
      </c>
      <c r="AP4129" s="2" t="str">
        <f t="shared" si="1423"/>
        <v>-</v>
      </c>
      <c r="AQ4129" s="2" t="str">
        <f t="shared" si="1424"/>
        <v>-</v>
      </c>
      <c r="AR4129" s="2" t="str">
        <f t="shared" si="1425"/>
        <v>-</v>
      </c>
      <c r="AS4129" s="2" t="str">
        <f t="shared" si="1426"/>
        <v>-</v>
      </c>
      <c r="AT4129" s="2" t="str">
        <f t="shared" si="1427"/>
        <v>-</v>
      </c>
      <c r="AU4129" s="2" t="str">
        <f t="shared" si="1428"/>
        <v>-</v>
      </c>
      <c r="AV4129" s="2" t="str">
        <f t="shared" si="1429"/>
        <v>-</v>
      </c>
      <c r="AW4129" s="2" t="str">
        <f t="shared" si="1430"/>
        <v>-</v>
      </c>
      <c r="AX4129" s="2" t="str">
        <f t="shared" si="1431"/>
        <v>-</v>
      </c>
      <c r="AY4129" s="2" t="str">
        <f t="shared" si="1410"/>
        <v>-</v>
      </c>
      <c r="AZ4129" s="2" t="str">
        <f t="shared" si="1411"/>
        <v>-</v>
      </c>
      <c r="BA4129" s="2" t="str">
        <f t="shared" si="1412"/>
        <v>-</v>
      </c>
    </row>
    <row r="4130" spans="1:53">
      <c r="A4130" s="2">
        <f t="shared" si="1413"/>
        <v>4129</v>
      </c>
      <c r="B4130" s="2">
        <f>'Synthese chemins'!B4130</f>
        <v>8</v>
      </c>
      <c r="C4130" s="2">
        <f>'Synthese chemins'!C4130</f>
        <v>2</v>
      </c>
      <c r="D4130" s="2" t="str">
        <f>'Synthese chemins'!D4130</f>
        <v>Non</v>
      </c>
      <c r="E4130" s="20" t="str">
        <f>IF($D4130="Non",IF($B4130&lt;3,"-",IF('Synthese chemins'!E4130&gt;2,"Passeur",IF('Synthese chemins'!E4130&lt;1,"-",IF('Synthese chemins'!E4130&lt;2,IF(E$1=$Y4130,"-",IF(E$1=$AA4130,"-","Passeur")),IF(E$1=$Y4130,IF(E$1=Y4130,"-","Passeur"),"Passeur"))))),"-")</f>
        <v>-</v>
      </c>
      <c r="F4130" s="20" t="str">
        <f>IF($D4130="Non",IF($B4130&lt;3,"-",IF('Synthese chemins'!F4130&gt;2,"Passeur",IF('Synthese chemins'!F4130&lt;1,"-",IF('Synthese chemins'!F4130&lt;2,IF(F$1=$Y4130,"-",IF(F$1=$AA4130,"-","Passeur")),IF(F$1=$Y4130,IF(F$1=AA4130,"-","Passeur"),"Passeur"))))),"-")</f>
        <v>Passeur</v>
      </c>
      <c r="G4130" s="20" t="str">
        <f>IF($D4130="Non",IF($B4130&lt;3,"-",IF('Synthese chemins'!G4130&gt;2,"Passeur",IF('Synthese chemins'!G4130&lt;1,"-",IF('Synthese chemins'!G4130&lt;2,IF(G$1=$Y4130,"-",IF(G$1=$AA4130,"-","Passeur")),IF(G$1=$Y4130,IF(G$1=AB4130,"-","Passeur"),"Passeur"))))),"-")</f>
        <v>-</v>
      </c>
      <c r="H4130" s="20" t="str">
        <f>IF($D4130="Non",IF($B4130&lt;3,"-",IF('Synthese chemins'!H4130&gt;2,"Passeur",IF('Synthese chemins'!H4130&lt;1,"-",IF('Synthese chemins'!H4130&lt;2,IF(H$1=$Y4130,"-",IF(H$1=$AA4130,"-","Passeur")),IF(H$1=$Y4130,IF(H$1=AC4130,"-","Passeur"),"Passeur"))))),"-")</f>
        <v>-</v>
      </c>
      <c r="I4130" s="20" t="str">
        <f>IF($D4130="Non",IF($B4130&lt;3,"-",IF('Synthese chemins'!I4130&gt;2,"Passeur",IF('Synthese chemins'!I4130&lt;1,"-",IF('Synthese chemins'!I4130&lt;2,IF(I$1=$Y4130,"-",IF(I$1=$AA4130,"-","Passeur")),IF(I$1=$Y4130,IF(I$1=AD4130,"-","Passeur"),"Passeur"))))),"-")</f>
        <v>-</v>
      </c>
      <c r="J4130" s="20" t="str">
        <f>IF($D4130="Non",IF($B4130&lt;3,"-",IF('Synthese chemins'!J4130&gt;2,"Passeur",IF('Synthese chemins'!J4130&lt;1,"-",IF('Synthese chemins'!J4130&lt;2,IF(J$1=$Y4130,"-",IF(J$1=$AA4130,"-","Passeur")),IF(J$1=$Y4130,IF(J$1=AE4130,"-","Passeur"),"Passeur"))))),"-")</f>
        <v>-</v>
      </c>
      <c r="K4130" s="20" t="str">
        <f>IF($D4130="Non",IF($B4130&lt;3,"-",IF('Synthese chemins'!K4130&gt;2,"Passeur",IF('Synthese chemins'!K4130&lt;1,"-",IF('Synthese chemins'!K4130&lt;2,IF(K$1=$Y4130,"-",IF(K$1=$AA4130,"-","Passeur")),IF(K$1=$Y4130,IF(K$1=AF4130,"-","Passeur"),"Passeur"))))),"-")</f>
        <v>-</v>
      </c>
      <c r="L4130" s="20" t="str">
        <f>IF($D4130="Non",IF($B4130&lt;3,"-",IF('Synthese chemins'!L4130&gt;2,"Passeur",IF('Synthese chemins'!L4130&lt;1,"-",IF('Synthese chemins'!L4130&lt;2,IF(L$1=$Y4130,"-",IF(L$1=$AA4130,"-","Passeur")),IF(L$1=$Y4130,IF(L$1=AG4130,"-","Passeur"),"Passeur"))))),"-")</f>
        <v>-</v>
      </c>
      <c r="M4130" s="20" t="str">
        <f>IF($D4130="Non",IF($B4130&lt;3,"-",IF('Synthese chemins'!M4130&gt;2,"Passeur",IF('Synthese chemins'!M4130&lt;1,"-",IF('Synthese chemins'!M4130&lt;2,IF(M$1=$Y4130,"-",IF(M$1=$AA4130,"-","Passeur")),IF(M$1=$Y4130,IF(M$1=AH4130,"-","Passeur"),"Passeur"))))),"-")</f>
        <v>Passeur</v>
      </c>
      <c r="N4130" s="20" t="str">
        <f>IF($D4130="Non",IF($B4130&lt;3,"-",IF('Synthese chemins'!N4130&gt;2,"Passeur",IF('Synthese chemins'!N4130&lt;1,"-",IF('Synthese chemins'!N4130&lt;2,IF(N$1=$Y4130,"-",IF(N$1=$AA4130,"-","Passeur")),IF(N$1=$Y4130,IF(N$1=AI4130,"-","Passeur"),"Passeur"))))),"-")</f>
        <v>-</v>
      </c>
      <c r="O4130" s="20" t="str">
        <f>IF($D4130="Non",IF($B4130&lt;3,"-",IF('Synthese chemins'!O4130&gt;2,"Passeur",IF('Synthese chemins'!O4130&lt;1,"-",IF('Synthese chemins'!O4130&lt;2,IF(O$1=$Y4130,"-",IF(O$1=$AA4130,"-","Passeur")),IF(O$1=$Y4130,IF(O$1=AJ4130,"-","Passeur"),"Passeur"))))),"-")</f>
        <v>-</v>
      </c>
      <c r="P4130" s="20" t="str">
        <f>IF($D4130="Non",IF($B4130&lt;3,"-",IF('Synthese chemins'!P4130&gt;2,"Passeur",IF('Synthese chemins'!P4130&lt;1,"-",IF('Synthese chemins'!P4130&lt;2,IF(P$1=$Y4130,"-",IF(P$1=$AA4130,"-","Passeur")),IF(P$1=$Y4130,IF(P$1=AK4130,"-","Passeur"),"Passeur"))))),"-")</f>
        <v>-</v>
      </c>
      <c r="Q4130" s="20" t="str">
        <f>IF($D4130="Non",IF($B4130&lt;3,"-",IF('Synthese chemins'!Q4130&gt;2,"Passeur",IF('Synthese chemins'!Q4130&lt;1,"-",IF('Synthese chemins'!Q4130&lt;2,IF(Q$1=$Y4130,"-",IF(Q$1=$AA4130,"-","Passeur")),IF(Q$1=$Y4130,IF(Q$1=AL4130,"-","Passeur"),"Passeur"))))),"-")</f>
        <v>-</v>
      </c>
      <c r="R4130" s="20" t="str">
        <f>IF($D4130="Non",IF($B4130&lt;3,"-",IF('Synthese chemins'!R4130&gt;2,"Passeur",IF('Synthese chemins'!R4130&lt;1,"-",IF('Synthese chemins'!R4130&lt;2,IF(R$1=$Y4130,"-",IF(R$1=$AA4130,"-","Passeur")),IF(R$1=$Y4130,IF(R$1=AM4130,"-","Passeur"),"Passeur"))))),"-")</f>
        <v>-</v>
      </c>
      <c r="S4130" s="20" t="str">
        <f>IF($D4130="Non",IF($B4130&lt;3,"-",IF('Synthese chemins'!S4130&gt;2,"Passeur",IF('Synthese chemins'!S4130&lt;1,"-",IF('Synthese chemins'!S4130&lt;2,IF(S$1=$Y4130,"-",IF(S$1=$AA4130,"-","Passeur")),IF(S$1=$Y4130,IF(S$1=AN4130,"-","Passeur"),"Passeur"))))),"-")</f>
        <v>-</v>
      </c>
      <c r="T4130" s="20" t="str">
        <f>IF($D4130="Non",IF($B4130&lt;3,"-",IF('Synthese chemins'!T4130&gt;2,"Passeur",IF('Synthese chemins'!T4130&lt;1,"-",IF('Synthese chemins'!T4130&lt;2,IF(T$1=$Y4130,"-",IF(T$1=$AA4130,"-","Passeur")),IF(T$1=$Y4130,IF(T$1=AO4130,"-","Passeur"),"Passeur"))))),"-")</f>
        <v>-</v>
      </c>
      <c r="U4130" s="20" t="str">
        <f>IF($D4130="Non",IF($B4130&lt;3,"-",IF('Synthese chemins'!U4130&gt;2,"Passeur",IF('Synthese chemins'!U4130&lt;1,"-",IF('Synthese chemins'!U4130&lt;2,IF(U$1=$Y4130,"-",IF(U$1=$AA4130,"-","Passeur")),IF(U$1=$Y4130,IF(U$1=AP4130,"-","Passeur"),"Passeur"))))),"-")</f>
        <v>-</v>
      </c>
      <c r="V4130" s="20" t="str">
        <f>IF($D4130="Non",IF($B4130&lt;3,"-",IF('Synthese chemins'!V4130&gt;2,"Passeur",IF('Synthese chemins'!V4130&lt;1,"-",IF('Synthese chemins'!V4130&lt;2,IF(V$1=$Y4130,"-",IF(V$1=$AA4130,"-","Passeur")),IF(V$1=$Y4130,IF(V$1=AQ4130,"-","Passeur"),"Passeur"))))),"-")</f>
        <v>-</v>
      </c>
      <c r="W4130" s="20" t="str">
        <f>IF($D4130="Non",IF($B4130&lt;3,"-",IF('Synthese chemins'!W4130&gt;2,"Passeur",IF('Synthese chemins'!W4130&lt;1,"-",IF('Synthese chemins'!W4130&lt;2,IF(W$1=$Y4130,"-",IF(W$1=$AA4130,"-","Passeur")),IF(W$1=$Y4130,IF(W$1=AR4130,"-","Passeur"),"Passeur"))))),"-")</f>
        <v>-</v>
      </c>
      <c r="X4130" s="20" t="str">
        <f>IF($D4130="Non",IF($B4130&lt;3,"-",IF('Synthese chemins'!X4130&gt;2,"Passeur",IF('Synthese chemins'!X4130&lt;1,"-",IF('Synthese chemins'!X4130&lt;2,IF(X$1=$Y4130,"-",IF(X$1=$AA4130,"-","Passeur")),IF(X$1=$Y4130,IF(X$1=AS4130,"-","Passeur"),"Passeur"))))),"-")</f>
        <v>-</v>
      </c>
      <c r="Y4130" s="33" t="str">
        <f>'Chemins de conversion les plus '!G4130</f>
        <v>Direct</v>
      </c>
      <c r="Z4130" s="20">
        <f t="shared" si="1414"/>
        <v>2</v>
      </c>
      <c r="AA4130" s="33" t="str">
        <f>'Chemins de conversion les plus '!I4130</f>
        <v>Direct</v>
      </c>
      <c r="AB4130" s="5"/>
      <c r="AC4130" s="20">
        <f ca="1">'Synthese chemins'!Z4130</f>
        <v>1</v>
      </c>
      <c r="AD4130" s="19">
        <f>'Synthese chemins'!AA4130</f>
        <v>0</v>
      </c>
      <c r="AE4130" s="20">
        <f ca="1">'Synthese chemins'!AB4130</f>
        <v>0.125</v>
      </c>
      <c r="AF4130" s="19">
        <f>'Synthese chemins'!AC4130</f>
        <v>0</v>
      </c>
      <c r="AH4130" s="2" t="str">
        <f t="shared" si="1415"/>
        <v>-</v>
      </c>
      <c r="AI4130" s="2">
        <f t="shared" ca="1" si="1416"/>
        <v>1</v>
      </c>
      <c r="AJ4130" s="2" t="str">
        <f t="shared" si="1417"/>
        <v>-</v>
      </c>
      <c r="AK4130" s="2" t="str">
        <f t="shared" si="1418"/>
        <v>-</v>
      </c>
      <c r="AL4130" s="2" t="str">
        <f t="shared" si="1419"/>
        <v>-</v>
      </c>
      <c r="AM4130" s="2" t="str">
        <f t="shared" si="1420"/>
        <v>-</v>
      </c>
      <c r="AN4130" s="2" t="str">
        <f t="shared" si="1421"/>
        <v>-</v>
      </c>
      <c r="AO4130" s="2" t="str">
        <f t="shared" si="1422"/>
        <v>-</v>
      </c>
      <c r="AP4130" s="2">
        <f t="shared" ca="1" si="1423"/>
        <v>1</v>
      </c>
      <c r="AQ4130" s="2" t="str">
        <f t="shared" si="1424"/>
        <v>-</v>
      </c>
      <c r="AR4130" s="2" t="str">
        <f t="shared" si="1425"/>
        <v>-</v>
      </c>
      <c r="AS4130" s="2" t="str">
        <f t="shared" si="1426"/>
        <v>-</v>
      </c>
      <c r="AT4130" s="2" t="str">
        <f t="shared" si="1427"/>
        <v>-</v>
      </c>
      <c r="AU4130" s="2" t="str">
        <f t="shared" si="1428"/>
        <v>-</v>
      </c>
      <c r="AV4130" s="2" t="str">
        <f t="shared" si="1429"/>
        <v>-</v>
      </c>
      <c r="AW4130" s="2" t="str">
        <f t="shared" si="1430"/>
        <v>-</v>
      </c>
      <c r="AX4130" s="2" t="str">
        <f t="shared" si="1431"/>
        <v>-</v>
      </c>
      <c r="AY4130" s="2" t="str">
        <f t="shared" si="1410"/>
        <v>-</v>
      </c>
      <c r="AZ4130" s="2" t="str">
        <f t="shared" si="1411"/>
        <v>-</v>
      </c>
      <c r="BA4130" s="2" t="str">
        <f t="shared" si="1412"/>
        <v>-</v>
      </c>
    </row>
    <row r="4131" spans="1:53">
      <c r="A4131" s="2">
        <f t="shared" si="1413"/>
        <v>4130</v>
      </c>
      <c r="B4131" s="2">
        <f>'Synthese chemins'!B4131</f>
        <v>8</v>
      </c>
      <c r="C4131" s="2">
        <f>'Synthese chemins'!C4131</f>
        <v>2</v>
      </c>
      <c r="D4131" s="2" t="str">
        <f>'Synthese chemins'!D4131</f>
        <v>Non</v>
      </c>
      <c r="E4131" s="20" t="str">
        <f>IF($D4131="Non",IF($B4131&lt;3,"-",IF('Synthese chemins'!E4131&gt;2,"Passeur",IF('Synthese chemins'!E4131&lt;1,"-",IF('Synthese chemins'!E4131&lt;2,IF(E$1=$Y4131,"-",IF(E$1=$AA4131,"-","Passeur")),IF(E$1=$Y4131,IF(E$1=Y4131,"-","Passeur"),"Passeur"))))),"-")</f>
        <v>-</v>
      </c>
      <c r="F4131" s="20" t="str">
        <f>IF($D4131="Non",IF($B4131&lt;3,"-",IF('Synthese chemins'!F4131&gt;2,"Passeur",IF('Synthese chemins'!F4131&lt;1,"-",IF('Synthese chemins'!F4131&lt;2,IF(F$1=$Y4131,"-",IF(F$1=$AA4131,"-","Passeur")),IF(F$1=$Y4131,IF(F$1=AA4131,"-","Passeur"),"Passeur"))))),"-")</f>
        <v>Passeur</v>
      </c>
      <c r="G4131" s="20" t="str">
        <f>IF($D4131="Non",IF($B4131&lt;3,"-",IF('Synthese chemins'!G4131&gt;2,"Passeur",IF('Synthese chemins'!G4131&lt;1,"-",IF('Synthese chemins'!G4131&lt;2,IF(G$1=$Y4131,"-",IF(G$1=$AA4131,"-","Passeur")),IF(G$1=$Y4131,IF(G$1=AB4131,"-","Passeur"),"Passeur"))))),"-")</f>
        <v>-</v>
      </c>
      <c r="H4131" s="20" t="str">
        <f>IF($D4131="Non",IF($B4131&lt;3,"-",IF('Synthese chemins'!H4131&gt;2,"Passeur",IF('Synthese chemins'!H4131&lt;1,"-",IF('Synthese chemins'!H4131&lt;2,IF(H$1=$Y4131,"-",IF(H$1=$AA4131,"-","Passeur")),IF(H$1=$Y4131,IF(H$1=AC4131,"-","Passeur"),"Passeur"))))),"-")</f>
        <v>-</v>
      </c>
      <c r="I4131" s="20" t="str">
        <f>IF($D4131="Non",IF($B4131&lt;3,"-",IF('Synthese chemins'!I4131&gt;2,"Passeur",IF('Synthese chemins'!I4131&lt;1,"-",IF('Synthese chemins'!I4131&lt;2,IF(I$1=$Y4131,"-",IF(I$1=$AA4131,"-","Passeur")),IF(I$1=$Y4131,IF(I$1=AD4131,"-","Passeur"),"Passeur"))))),"-")</f>
        <v>-</v>
      </c>
      <c r="J4131" s="20" t="str">
        <f>IF($D4131="Non",IF($B4131&lt;3,"-",IF('Synthese chemins'!J4131&gt;2,"Passeur",IF('Synthese chemins'!J4131&lt;1,"-",IF('Synthese chemins'!J4131&lt;2,IF(J$1=$Y4131,"-",IF(J$1=$AA4131,"-","Passeur")),IF(J$1=$Y4131,IF(J$1=AE4131,"-","Passeur"),"Passeur"))))),"-")</f>
        <v>-</v>
      </c>
      <c r="K4131" s="20" t="str">
        <f>IF($D4131="Non",IF($B4131&lt;3,"-",IF('Synthese chemins'!K4131&gt;2,"Passeur",IF('Synthese chemins'!K4131&lt;1,"-",IF('Synthese chemins'!K4131&lt;2,IF(K$1=$Y4131,"-",IF(K$1=$AA4131,"-","Passeur")),IF(K$1=$Y4131,IF(K$1=AF4131,"-","Passeur"),"Passeur"))))),"-")</f>
        <v>-</v>
      </c>
      <c r="L4131" s="20" t="str">
        <f>IF($D4131="Non",IF($B4131&lt;3,"-",IF('Synthese chemins'!L4131&gt;2,"Passeur",IF('Synthese chemins'!L4131&lt;1,"-",IF('Synthese chemins'!L4131&lt;2,IF(L$1=$Y4131,"-",IF(L$1=$AA4131,"-","Passeur")),IF(L$1=$Y4131,IF(L$1=AG4131,"-","Passeur"),"Passeur"))))),"-")</f>
        <v>-</v>
      </c>
      <c r="M4131" s="20" t="str">
        <f>IF($D4131="Non",IF($B4131&lt;3,"-",IF('Synthese chemins'!M4131&gt;2,"Passeur",IF('Synthese chemins'!M4131&lt;1,"-",IF('Synthese chemins'!M4131&lt;2,IF(M$1=$Y4131,"-",IF(M$1=$AA4131,"-","Passeur")),IF(M$1=$Y4131,IF(M$1=AH4131,"-","Passeur"),"Passeur"))))),"-")</f>
        <v>-</v>
      </c>
      <c r="N4131" s="20" t="str">
        <f>IF($D4131="Non",IF($B4131&lt;3,"-",IF('Synthese chemins'!N4131&gt;2,"Passeur",IF('Synthese chemins'!N4131&lt;1,"-",IF('Synthese chemins'!N4131&lt;2,IF(N$1=$Y4131,"-",IF(N$1=$AA4131,"-","Passeur")),IF(N$1=$Y4131,IF(N$1=AI4131,"-","Passeur"),"Passeur"))))),"-")</f>
        <v>-</v>
      </c>
      <c r="O4131" s="20" t="str">
        <f>IF($D4131="Non",IF($B4131&lt;3,"-",IF('Synthese chemins'!O4131&gt;2,"Passeur",IF('Synthese chemins'!O4131&lt;1,"-",IF('Synthese chemins'!O4131&lt;2,IF(O$1=$Y4131,"-",IF(O$1=$AA4131,"-","Passeur")),IF(O$1=$Y4131,IF(O$1=AJ4131,"-","Passeur"),"Passeur"))))),"-")</f>
        <v>Passeur</v>
      </c>
      <c r="P4131" s="20" t="str">
        <f>IF($D4131="Non",IF($B4131&lt;3,"-",IF('Synthese chemins'!P4131&gt;2,"Passeur",IF('Synthese chemins'!P4131&lt;1,"-",IF('Synthese chemins'!P4131&lt;2,IF(P$1=$Y4131,"-",IF(P$1=$AA4131,"-","Passeur")),IF(P$1=$Y4131,IF(P$1=AK4131,"-","Passeur"),"Passeur"))))),"-")</f>
        <v>-</v>
      </c>
      <c r="Q4131" s="20" t="str">
        <f>IF($D4131="Non",IF($B4131&lt;3,"-",IF('Synthese chemins'!Q4131&gt;2,"Passeur",IF('Synthese chemins'!Q4131&lt;1,"-",IF('Synthese chemins'!Q4131&lt;2,IF(Q$1=$Y4131,"-",IF(Q$1=$AA4131,"-","Passeur")),IF(Q$1=$Y4131,IF(Q$1=AL4131,"-","Passeur"),"Passeur"))))),"-")</f>
        <v>-</v>
      </c>
      <c r="R4131" s="20" t="str">
        <f>IF($D4131="Non",IF($B4131&lt;3,"-",IF('Synthese chemins'!R4131&gt;2,"Passeur",IF('Synthese chemins'!R4131&lt;1,"-",IF('Synthese chemins'!R4131&lt;2,IF(R$1=$Y4131,"-",IF(R$1=$AA4131,"-","Passeur")),IF(R$1=$Y4131,IF(R$1=AM4131,"-","Passeur"),"Passeur"))))),"-")</f>
        <v>-</v>
      </c>
      <c r="S4131" s="20" t="str">
        <f>IF($D4131="Non",IF($B4131&lt;3,"-",IF('Synthese chemins'!S4131&gt;2,"Passeur",IF('Synthese chemins'!S4131&lt;1,"-",IF('Synthese chemins'!S4131&lt;2,IF(S$1=$Y4131,"-",IF(S$1=$AA4131,"-","Passeur")),IF(S$1=$Y4131,IF(S$1=AN4131,"-","Passeur"),"Passeur"))))),"-")</f>
        <v>-</v>
      </c>
      <c r="T4131" s="20" t="str">
        <f>IF($D4131="Non",IF($B4131&lt;3,"-",IF('Synthese chemins'!T4131&gt;2,"Passeur",IF('Synthese chemins'!T4131&lt;1,"-",IF('Synthese chemins'!T4131&lt;2,IF(T$1=$Y4131,"-",IF(T$1=$AA4131,"-","Passeur")),IF(T$1=$Y4131,IF(T$1=AO4131,"-","Passeur"),"Passeur"))))),"-")</f>
        <v>-</v>
      </c>
      <c r="U4131" s="20" t="str">
        <f>IF($D4131="Non",IF($B4131&lt;3,"-",IF('Synthese chemins'!U4131&gt;2,"Passeur",IF('Synthese chemins'!U4131&lt;1,"-",IF('Synthese chemins'!U4131&lt;2,IF(U$1=$Y4131,"-",IF(U$1=$AA4131,"-","Passeur")),IF(U$1=$Y4131,IF(U$1=AP4131,"-","Passeur"),"Passeur"))))),"-")</f>
        <v>-</v>
      </c>
      <c r="V4131" s="20" t="str">
        <f>IF($D4131="Non",IF($B4131&lt;3,"-",IF('Synthese chemins'!V4131&gt;2,"Passeur",IF('Synthese chemins'!V4131&lt;1,"-",IF('Synthese chemins'!V4131&lt;2,IF(V$1=$Y4131,"-",IF(V$1=$AA4131,"-","Passeur")),IF(V$1=$Y4131,IF(V$1=AQ4131,"-","Passeur"),"Passeur"))))),"-")</f>
        <v>-</v>
      </c>
      <c r="W4131" s="20" t="str">
        <f>IF($D4131="Non",IF($B4131&lt;3,"-",IF('Synthese chemins'!W4131&gt;2,"Passeur",IF('Synthese chemins'!W4131&lt;1,"-",IF('Synthese chemins'!W4131&lt;2,IF(W$1=$Y4131,"-",IF(W$1=$AA4131,"-","Passeur")),IF(W$1=$Y4131,IF(W$1=AR4131,"-","Passeur"),"Passeur"))))),"-")</f>
        <v>-</v>
      </c>
      <c r="X4131" s="20" t="str">
        <f>IF($D4131="Non",IF($B4131&lt;3,"-",IF('Synthese chemins'!X4131&gt;2,"Passeur",IF('Synthese chemins'!X4131&lt;1,"-",IF('Synthese chemins'!X4131&lt;2,IF(X$1=$Y4131,"-",IF(X$1=$AA4131,"-","Passeur")),IF(X$1=$Y4131,IF(X$1=AS4131,"-","Passeur"),"Passeur"))))),"-")</f>
        <v>-</v>
      </c>
      <c r="Y4131" s="33" t="str">
        <f>'Chemins de conversion les plus '!G4131</f>
        <v>Direct</v>
      </c>
      <c r="Z4131" s="20">
        <f t="shared" si="1414"/>
        <v>2</v>
      </c>
      <c r="AA4131" s="33" t="str">
        <f>'Chemins de conversion les plus '!I4131</f>
        <v>Direct</v>
      </c>
      <c r="AB4131" s="5"/>
      <c r="AC4131" s="20">
        <f ca="1">'Synthese chemins'!Z4131</f>
        <v>1</v>
      </c>
      <c r="AD4131" s="19">
        <f>'Synthese chemins'!AA4131</f>
        <v>0</v>
      </c>
      <c r="AE4131" s="20">
        <f ca="1">'Synthese chemins'!AB4131</f>
        <v>0.125</v>
      </c>
      <c r="AF4131" s="19">
        <f>'Synthese chemins'!AC4131</f>
        <v>0</v>
      </c>
      <c r="AH4131" s="2" t="str">
        <f t="shared" si="1415"/>
        <v>-</v>
      </c>
      <c r="AI4131" s="2">
        <f t="shared" ca="1" si="1416"/>
        <v>1</v>
      </c>
      <c r="AJ4131" s="2" t="str">
        <f t="shared" si="1417"/>
        <v>-</v>
      </c>
      <c r="AK4131" s="2" t="str">
        <f t="shared" si="1418"/>
        <v>-</v>
      </c>
      <c r="AL4131" s="2" t="str">
        <f t="shared" si="1419"/>
        <v>-</v>
      </c>
      <c r="AM4131" s="2" t="str">
        <f t="shared" si="1420"/>
        <v>-</v>
      </c>
      <c r="AN4131" s="2" t="str">
        <f t="shared" si="1421"/>
        <v>-</v>
      </c>
      <c r="AO4131" s="2" t="str">
        <f t="shared" si="1422"/>
        <v>-</v>
      </c>
      <c r="AP4131" s="2" t="str">
        <f t="shared" si="1423"/>
        <v>-</v>
      </c>
      <c r="AQ4131" s="2" t="str">
        <f t="shared" si="1424"/>
        <v>-</v>
      </c>
      <c r="AR4131" s="2">
        <f t="shared" ca="1" si="1425"/>
        <v>1</v>
      </c>
      <c r="AS4131" s="2" t="str">
        <f t="shared" si="1426"/>
        <v>-</v>
      </c>
      <c r="AT4131" s="2" t="str">
        <f t="shared" si="1427"/>
        <v>-</v>
      </c>
      <c r="AU4131" s="2" t="str">
        <f t="shared" si="1428"/>
        <v>-</v>
      </c>
      <c r="AV4131" s="2" t="str">
        <f t="shared" si="1429"/>
        <v>-</v>
      </c>
      <c r="AW4131" s="2" t="str">
        <f t="shared" si="1430"/>
        <v>-</v>
      </c>
      <c r="AX4131" s="2" t="str">
        <f t="shared" si="1431"/>
        <v>-</v>
      </c>
      <c r="AY4131" s="2" t="str">
        <f t="shared" si="1410"/>
        <v>-</v>
      </c>
      <c r="AZ4131" s="2" t="str">
        <f t="shared" si="1411"/>
        <v>-</v>
      </c>
      <c r="BA4131" s="2" t="str">
        <f t="shared" si="1412"/>
        <v>-</v>
      </c>
    </row>
    <row r="4132" spans="1:53">
      <c r="A4132" s="2">
        <f t="shared" si="1413"/>
        <v>4131</v>
      </c>
      <c r="B4132" s="2">
        <f>'Synthese chemins'!B4132</f>
        <v>8</v>
      </c>
      <c r="C4132" s="2">
        <f>'Synthese chemins'!C4132</f>
        <v>2</v>
      </c>
      <c r="D4132" s="2" t="str">
        <f>'Synthese chemins'!D4132</f>
        <v>Non</v>
      </c>
      <c r="E4132" s="20" t="str">
        <f>IF($D4132="Non",IF($B4132&lt;3,"-",IF('Synthese chemins'!E4132&gt;2,"Passeur",IF('Synthese chemins'!E4132&lt;1,"-",IF('Synthese chemins'!E4132&lt;2,IF(E$1=$Y4132,"-",IF(E$1=$AA4132,"-","Passeur")),IF(E$1=$Y4132,IF(E$1=Y4132,"-","Passeur"),"Passeur"))))),"-")</f>
        <v>-</v>
      </c>
      <c r="F4132" s="20" t="str">
        <f>IF($D4132="Non",IF($B4132&lt;3,"-",IF('Synthese chemins'!F4132&gt;2,"Passeur",IF('Synthese chemins'!F4132&lt;1,"-",IF('Synthese chemins'!F4132&lt;2,IF(F$1=$Y4132,"-",IF(F$1=$AA4132,"-","Passeur")),IF(F$1=$Y4132,IF(F$1=AA4132,"-","Passeur"),"Passeur"))))),"-")</f>
        <v>Passeur</v>
      </c>
      <c r="G4132" s="20" t="str">
        <f>IF($D4132="Non",IF($B4132&lt;3,"-",IF('Synthese chemins'!G4132&gt;2,"Passeur",IF('Synthese chemins'!G4132&lt;1,"-",IF('Synthese chemins'!G4132&lt;2,IF(G$1=$Y4132,"-",IF(G$1=$AA4132,"-","Passeur")),IF(G$1=$Y4132,IF(G$1=AB4132,"-","Passeur"),"Passeur"))))),"-")</f>
        <v>-</v>
      </c>
      <c r="H4132" s="20" t="str">
        <f>IF($D4132="Non",IF($B4132&lt;3,"-",IF('Synthese chemins'!H4132&gt;2,"Passeur",IF('Synthese chemins'!H4132&lt;1,"-",IF('Synthese chemins'!H4132&lt;2,IF(H$1=$Y4132,"-",IF(H$1=$AA4132,"-","Passeur")),IF(H$1=$Y4132,IF(H$1=AC4132,"-","Passeur"),"Passeur"))))),"-")</f>
        <v>-</v>
      </c>
      <c r="I4132" s="20" t="str">
        <f>IF($D4132="Non",IF($B4132&lt;3,"-",IF('Synthese chemins'!I4132&gt;2,"Passeur",IF('Synthese chemins'!I4132&lt;1,"-",IF('Synthese chemins'!I4132&lt;2,IF(I$1=$Y4132,"-",IF(I$1=$AA4132,"-","Passeur")),IF(I$1=$Y4132,IF(I$1=AD4132,"-","Passeur"),"Passeur"))))),"-")</f>
        <v>-</v>
      </c>
      <c r="J4132" s="20" t="str">
        <f>IF($D4132="Non",IF($B4132&lt;3,"-",IF('Synthese chemins'!J4132&gt;2,"Passeur",IF('Synthese chemins'!J4132&lt;1,"-",IF('Synthese chemins'!J4132&lt;2,IF(J$1=$Y4132,"-",IF(J$1=$AA4132,"-","Passeur")),IF(J$1=$Y4132,IF(J$1=AE4132,"-","Passeur"),"Passeur"))))),"-")</f>
        <v>-</v>
      </c>
      <c r="K4132" s="20" t="str">
        <f>IF($D4132="Non",IF($B4132&lt;3,"-",IF('Synthese chemins'!K4132&gt;2,"Passeur",IF('Synthese chemins'!K4132&lt;1,"-",IF('Synthese chemins'!K4132&lt;2,IF(K$1=$Y4132,"-",IF(K$1=$AA4132,"-","Passeur")),IF(K$1=$Y4132,IF(K$1=AF4132,"-","Passeur"),"Passeur"))))),"-")</f>
        <v>-</v>
      </c>
      <c r="L4132" s="20" t="str">
        <f>IF($D4132="Non",IF($B4132&lt;3,"-",IF('Synthese chemins'!L4132&gt;2,"Passeur",IF('Synthese chemins'!L4132&lt;1,"-",IF('Synthese chemins'!L4132&lt;2,IF(L$1=$Y4132,"-",IF(L$1=$AA4132,"-","Passeur")),IF(L$1=$Y4132,IF(L$1=AG4132,"-","Passeur"),"Passeur"))))),"-")</f>
        <v>Passeur</v>
      </c>
      <c r="M4132" s="20" t="str">
        <f>IF($D4132="Non",IF($B4132&lt;3,"-",IF('Synthese chemins'!M4132&gt;2,"Passeur",IF('Synthese chemins'!M4132&lt;1,"-",IF('Synthese chemins'!M4132&lt;2,IF(M$1=$Y4132,"-",IF(M$1=$AA4132,"-","Passeur")),IF(M$1=$Y4132,IF(M$1=AH4132,"-","Passeur"),"Passeur"))))),"-")</f>
        <v>-</v>
      </c>
      <c r="N4132" s="20" t="str">
        <f>IF($D4132="Non",IF($B4132&lt;3,"-",IF('Synthese chemins'!N4132&gt;2,"Passeur",IF('Synthese chemins'!N4132&lt;1,"-",IF('Synthese chemins'!N4132&lt;2,IF(N$1=$Y4132,"-",IF(N$1=$AA4132,"-","Passeur")),IF(N$1=$Y4132,IF(N$1=AI4132,"-","Passeur"),"Passeur"))))),"-")</f>
        <v>-</v>
      </c>
      <c r="O4132" s="20" t="str">
        <f>IF($D4132="Non",IF($B4132&lt;3,"-",IF('Synthese chemins'!O4132&gt;2,"Passeur",IF('Synthese chemins'!O4132&lt;1,"-",IF('Synthese chemins'!O4132&lt;2,IF(O$1=$Y4132,"-",IF(O$1=$AA4132,"-","Passeur")),IF(O$1=$Y4132,IF(O$1=AJ4132,"-","Passeur"),"Passeur"))))),"-")</f>
        <v>-</v>
      </c>
      <c r="P4132" s="20" t="str">
        <f>IF($D4132="Non",IF($B4132&lt;3,"-",IF('Synthese chemins'!P4132&gt;2,"Passeur",IF('Synthese chemins'!P4132&lt;1,"-",IF('Synthese chemins'!P4132&lt;2,IF(P$1=$Y4132,"-",IF(P$1=$AA4132,"-","Passeur")),IF(P$1=$Y4132,IF(P$1=AK4132,"-","Passeur"),"Passeur"))))),"-")</f>
        <v>-</v>
      </c>
      <c r="Q4132" s="20" t="str">
        <f>IF($D4132="Non",IF($B4132&lt;3,"-",IF('Synthese chemins'!Q4132&gt;2,"Passeur",IF('Synthese chemins'!Q4132&lt;1,"-",IF('Synthese chemins'!Q4132&lt;2,IF(Q$1=$Y4132,"-",IF(Q$1=$AA4132,"-","Passeur")),IF(Q$1=$Y4132,IF(Q$1=AL4132,"-","Passeur"),"Passeur"))))),"-")</f>
        <v>-</v>
      </c>
      <c r="R4132" s="20" t="str">
        <f>IF($D4132="Non",IF($B4132&lt;3,"-",IF('Synthese chemins'!R4132&gt;2,"Passeur",IF('Synthese chemins'!R4132&lt;1,"-",IF('Synthese chemins'!R4132&lt;2,IF(R$1=$Y4132,"-",IF(R$1=$AA4132,"-","Passeur")),IF(R$1=$Y4132,IF(R$1=AM4132,"-","Passeur"),"Passeur"))))),"-")</f>
        <v>-</v>
      </c>
      <c r="S4132" s="20" t="str">
        <f>IF($D4132="Non",IF($B4132&lt;3,"-",IF('Synthese chemins'!S4132&gt;2,"Passeur",IF('Synthese chemins'!S4132&lt;1,"-",IF('Synthese chemins'!S4132&lt;2,IF(S$1=$Y4132,"-",IF(S$1=$AA4132,"-","Passeur")),IF(S$1=$Y4132,IF(S$1=AN4132,"-","Passeur"),"Passeur"))))),"-")</f>
        <v>-</v>
      </c>
      <c r="T4132" s="20" t="str">
        <f>IF($D4132="Non",IF($B4132&lt;3,"-",IF('Synthese chemins'!T4132&gt;2,"Passeur",IF('Synthese chemins'!T4132&lt;1,"-",IF('Synthese chemins'!T4132&lt;2,IF(T$1=$Y4132,"-",IF(T$1=$AA4132,"-","Passeur")),IF(T$1=$Y4132,IF(T$1=AO4132,"-","Passeur"),"Passeur"))))),"-")</f>
        <v>-</v>
      </c>
      <c r="U4132" s="20" t="str">
        <f>IF($D4132="Non",IF($B4132&lt;3,"-",IF('Synthese chemins'!U4132&gt;2,"Passeur",IF('Synthese chemins'!U4132&lt;1,"-",IF('Synthese chemins'!U4132&lt;2,IF(U$1=$Y4132,"-",IF(U$1=$AA4132,"-","Passeur")),IF(U$1=$Y4132,IF(U$1=AP4132,"-","Passeur"),"Passeur"))))),"-")</f>
        <v>-</v>
      </c>
      <c r="V4132" s="20" t="str">
        <f>IF($D4132="Non",IF($B4132&lt;3,"-",IF('Synthese chemins'!V4132&gt;2,"Passeur",IF('Synthese chemins'!V4132&lt;1,"-",IF('Synthese chemins'!V4132&lt;2,IF(V$1=$Y4132,"-",IF(V$1=$AA4132,"-","Passeur")),IF(V$1=$Y4132,IF(V$1=AQ4132,"-","Passeur"),"Passeur"))))),"-")</f>
        <v>-</v>
      </c>
      <c r="W4132" s="20" t="str">
        <f>IF($D4132="Non",IF($B4132&lt;3,"-",IF('Synthese chemins'!W4132&gt;2,"Passeur",IF('Synthese chemins'!W4132&lt;1,"-",IF('Synthese chemins'!W4132&lt;2,IF(W$1=$Y4132,"-",IF(W$1=$AA4132,"-","Passeur")),IF(W$1=$Y4132,IF(W$1=AR4132,"-","Passeur"),"Passeur"))))),"-")</f>
        <v>-</v>
      </c>
      <c r="X4132" s="20" t="str">
        <f>IF($D4132="Non",IF($B4132&lt;3,"-",IF('Synthese chemins'!X4132&gt;2,"Passeur",IF('Synthese chemins'!X4132&lt;1,"-",IF('Synthese chemins'!X4132&lt;2,IF(X$1=$Y4132,"-",IF(X$1=$AA4132,"-","Passeur")),IF(X$1=$Y4132,IF(X$1=AS4132,"-","Passeur"),"Passeur"))))),"-")</f>
        <v>-</v>
      </c>
      <c r="Y4132" s="33" t="str">
        <f>'Chemins de conversion les plus '!G4132</f>
        <v>Direct</v>
      </c>
      <c r="Z4132" s="20">
        <f t="shared" si="1414"/>
        <v>2</v>
      </c>
      <c r="AA4132" s="33" t="str">
        <f>'Chemins de conversion les plus '!I4132</f>
        <v>Direct</v>
      </c>
      <c r="AB4132" s="5"/>
      <c r="AC4132" s="20">
        <f ca="1">'Synthese chemins'!Z4132</f>
        <v>1</v>
      </c>
      <c r="AD4132" s="19">
        <f>'Synthese chemins'!AA4132</f>
        <v>0</v>
      </c>
      <c r="AE4132" s="20">
        <f ca="1">'Synthese chemins'!AB4132</f>
        <v>0.125</v>
      </c>
      <c r="AF4132" s="19">
        <f>'Synthese chemins'!AC4132</f>
        <v>0</v>
      </c>
      <c r="AH4132" s="2" t="str">
        <f t="shared" si="1415"/>
        <v>-</v>
      </c>
      <c r="AI4132" s="2">
        <f t="shared" ca="1" si="1416"/>
        <v>1</v>
      </c>
      <c r="AJ4132" s="2" t="str">
        <f t="shared" si="1417"/>
        <v>-</v>
      </c>
      <c r="AK4132" s="2" t="str">
        <f t="shared" si="1418"/>
        <v>-</v>
      </c>
      <c r="AL4132" s="2" t="str">
        <f t="shared" si="1419"/>
        <v>-</v>
      </c>
      <c r="AM4132" s="2" t="str">
        <f t="shared" si="1420"/>
        <v>-</v>
      </c>
      <c r="AN4132" s="2" t="str">
        <f t="shared" si="1421"/>
        <v>-</v>
      </c>
      <c r="AO4132" s="2">
        <f t="shared" ca="1" si="1422"/>
        <v>1</v>
      </c>
      <c r="AP4132" s="2" t="str">
        <f t="shared" si="1423"/>
        <v>-</v>
      </c>
      <c r="AQ4132" s="2" t="str">
        <f t="shared" si="1424"/>
        <v>-</v>
      </c>
      <c r="AR4132" s="2" t="str">
        <f t="shared" si="1425"/>
        <v>-</v>
      </c>
      <c r="AS4132" s="2" t="str">
        <f t="shared" si="1426"/>
        <v>-</v>
      </c>
      <c r="AT4132" s="2" t="str">
        <f t="shared" si="1427"/>
        <v>-</v>
      </c>
      <c r="AU4132" s="2" t="str">
        <f t="shared" si="1428"/>
        <v>-</v>
      </c>
      <c r="AV4132" s="2" t="str">
        <f t="shared" si="1429"/>
        <v>-</v>
      </c>
      <c r="AW4132" s="2" t="str">
        <f t="shared" si="1430"/>
        <v>-</v>
      </c>
      <c r="AX4132" s="2" t="str">
        <f t="shared" si="1431"/>
        <v>-</v>
      </c>
      <c r="AY4132" s="2" t="str">
        <f t="shared" si="1410"/>
        <v>-</v>
      </c>
      <c r="AZ4132" s="2" t="str">
        <f t="shared" si="1411"/>
        <v>-</v>
      </c>
      <c r="BA4132" s="2" t="str">
        <f t="shared" si="1412"/>
        <v>-</v>
      </c>
    </row>
    <row r="4133" spans="1:53">
      <c r="A4133" s="2">
        <f t="shared" si="1413"/>
        <v>4132</v>
      </c>
      <c r="B4133" s="2">
        <f>'Synthese chemins'!B4133</f>
        <v>8</v>
      </c>
      <c r="C4133" s="2">
        <f>'Synthese chemins'!C4133</f>
        <v>2</v>
      </c>
      <c r="D4133" s="2" t="str">
        <f>'Synthese chemins'!D4133</f>
        <v>Non</v>
      </c>
      <c r="E4133" s="20" t="str">
        <f>IF($D4133="Non",IF($B4133&lt;3,"-",IF('Synthese chemins'!E4133&gt;2,"Passeur",IF('Synthese chemins'!E4133&lt;1,"-",IF('Synthese chemins'!E4133&lt;2,IF(E$1=$Y4133,"-",IF(E$1=$AA4133,"-","Passeur")),IF(E$1=$Y4133,IF(E$1=Y4133,"-","Passeur"),"Passeur"))))),"-")</f>
        <v>-</v>
      </c>
      <c r="F4133" s="20" t="str">
        <f>IF($D4133="Non",IF($B4133&lt;3,"-",IF('Synthese chemins'!F4133&gt;2,"Passeur",IF('Synthese chemins'!F4133&lt;1,"-",IF('Synthese chemins'!F4133&lt;2,IF(F$1=$Y4133,"-",IF(F$1=$AA4133,"-","Passeur")),IF(F$1=$Y4133,IF(F$1=AA4133,"-","Passeur"),"Passeur"))))),"-")</f>
        <v>Passeur</v>
      </c>
      <c r="G4133" s="20" t="str">
        <f>IF($D4133="Non",IF($B4133&lt;3,"-",IF('Synthese chemins'!G4133&gt;2,"Passeur",IF('Synthese chemins'!G4133&lt;1,"-",IF('Synthese chemins'!G4133&lt;2,IF(G$1=$Y4133,"-",IF(G$1=$AA4133,"-","Passeur")),IF(G$1=$Y4133,IF(G$1=AB4133,"-","Passeur"),"Passeur"))))),"-")</f>
        <v>-</v>
      </c>
      <c r="H4133" s="20" t="str">
        <f>IF($D4133="Non",IF($B4133&lt;3,"-",IF('Synthese chemins'!H4133&gt;2,"Passeur",IF('Synthese chemins'!H4133&lt;1,"-",IF('Synthese chemins'!H4133&lt;2,IF(H$1=$Y4133,"-",IF(H$1=$AA4133,"-","Passeur")),IF(H$1=$Y4133,IF(H$1=AC4133,"-","Passeur"),"Passeur"))))),"-")</f>
        <v>-</v>
      </c>
      <c r="I4133" s="20" t="str">
        <f>IF($D4133="Non",IF($B4133&lt;3,"-",IF('Synthese chemins'!I4133&gt;2,"Passeur",IF('Synthese chemins'!I4133&lt;1,"-",IF('Synthese chemins'!I4133&lt;2,IF(I$1=$Y4133,"-",IF(I$1=$AA4133,"-","Passeur")),IF(I$1=$Y4133,IF(I$1=AD4133,"-","Passeur"),"Passeur"))))),"-")</f>
        <v>Passeur</v>
      </c>
      <c r="J4133" s="20" t="str">
        <f>IF($D4133="Non",IF($B4133&lt;3,"-",IF('Synthese chemins'!J4133&gt;2,"Passeur",IF('Synthese chemins'!J4133&lt;1,"-",IF('Synthese chemins'!J4133&lt;2,IF(J$1=$Y4133,"-",IF(J$1=$AA4133,"-","Passeur")),IF(J$1=$Y4133,IF(J$1=AE4133,"-","Passeur"),"Passeur"))))),"-")</f>
        <v>-</v>
      </c>
      <c r="K4133" s="20" t="str">
        <f>IF($D4133="Non",IF($B4133&lt;3,"-",IF('Synthese chemins'!K4133&gt;2,"Passeur",IF('Synthese chemins'!K4133&lt;1,"-",IF('Synthese chemins'!K4133&lt;2,IF(K$1=$Y4133,"-",IF(K$1=$AA4133,"-","Passeur")),IF(K$1=$Y4133,IF(K$1=AF4133,"-","Passeur"),"Passeur"))))),"-")</f>
        <v>-</v>
      </c>
      <c r="L4133" s="20" t="str">
        <f>IF($D4133="Non",IF($B4133&lt;3,"-",IF('Synthese chemins'!L4133&gt;2,"Passeur",IF('Synthese chemins'!L4133&lt;1,"-",IF('Synthese chemins'!L4133&lt;2,IF(L$1=$Y4133,"-",IF(L$1=$AA4133,"-","Passeur")),IF(L$1=$Y4133,IF(L$1=AG4133,"-","Passeur"),"Passeur"))))),"-")</f>
        <v>-</v>
      </c>
      <c r="M4133" s="20" t="str">
        <f>IF($D4133="Non",IF($B4133&lt;3,"-",IF('Synthese chemins'!M4133&gt;2,"Passeur",IF('Synthese chemins'!M4133&lt;1,"-",IF('Synthese chemins'!M4133&lt;2,IF(M$1=$Y4133,"-",IF(M$1=$AA4133,"-","Passeur")),IF(M$1=$Y4133,IF(M$1=AH4133,"-","Passeur"),"Passeur"))))),"-")</f>
        <v>-</v>
      </c>
      <c r="N4133" s="20" t="str">
        <f>IF($D4133="Non",IF($B4133&lt;3,"-",IF('Synthese chemins'!N4133&gt;2,"Passeur",IF('Synthese chemins'!N4133&lt;1,"-",IF('Synthese chemins'!N4133&lt;2,IF(N$1=$Y4133,"-",IF(N$1=$AA4133,"-","Passeur")),IF(N$1=$Y4133,IF(N$1=AI4133,"-","Passeur"),"Passeur"))))),"-")</f>
        <v>-</v>
      </c>
      <c r="O4133" s="20" t="str">
        <f>IF($D4133="Non",IF($B4133&lt;3,"-",IF('Synthese chemins'!O4133&gt;2,"Passeur",IF('Synthese chemins'!O4133&lt;1,"-",IF('Synthese chemins'!O4133&lt;2,IF(O$1=$Y4133,"-",IF(O$1=$AA4133,"-","Passeur")),IF(O$1=$Y4133,IF(O$1=AJ4133,"-","Passeur"),"Passeur"))))),"-")</f>
        <v>-</v>
      </c>
      <c r="P4133" s="20" t="str">
        <f>IF($D4133="Non",IF($B4133&lt;3,"-",IF('Synthese chemins'!P4133&gt;2,"Passeur",IF('Synthese chemins'!P4133&lt;1,"-",IF('Synthese chemins'!P4133&lt;2,IF(P$1=$Y4133,"-",IF(P$1=$AA4133,"-","Passeur")),IF(P$1=$Y4133,IF(P$1=AK4133,"-","Passeur"),"Passeur"))))),"-")</f>
        <v>-</v>
      </c>
      <c r="Q4133" s="20" t="str">
        <f>IF($D4133="Non",IF($B4133&lt;3,"-",IF('Synthese chemins'!Q4133&gt;2,"Passeur",IF('Synthese chemins'!Q4133&lt;1,"-",IF('Synthese chemins'!Q4133&lt;2,IF(Q$1=$Y4133,"-",IF(Q$1=$AA4133,"-","Passeur")),IF(Q$1=$Y4133,IF(Q$1=AL4133,"-","Passeur"),"Passeur"))))),"-")</f>
        <v>-</v>
      </c>
      <c r="R4133" s="20" t="str">
        <f>IF($D4133="Non",IF($B4133&lt;3,"-",IF('Synthese chemins'!R4133&gt;2,"Passeur",IF('Synthese chemins'!R4133&lt;1,"-",IF('Synthese chemins'!R4133&lt;2,IF(R$1=$Y4133,"-",IF(R$1=$AA4133,"-","Passeur")),IF(R$1=$Y4133,IF(R$1=AM4133,"-","Passeur"),"Passeur"))))),"-")</f>
        <v>-</v>
      </c>
      <c r="S4133" s="20" t="str">
        <f>IF($D4133="Non",IF($B4133&lt;3,"-",IF('Synthese chemins'!S4133&gt;2,"Passeur",IF('Synthese chemins'!S4133&lt;1,"-",IF('Synthese chemins'!S4133&lt;2,IF(S$1=$Y4133,"-",IF(S$1=$AA4133,"-","Passeur")),IF(S$1=$Y4133,IF(S$1=AN4133,"-","Passeur"),"Passeur"))))),"-")</f>
        <v>-</v>
      </c>
      <c r="T4133" s="20" t="str">
        <f>IF($D4133="Non",IF($B4133&lt;3,"-",IF('Synthese chemins'!T4133&gt;2,"Passeur",IF('Synthese chemins'!T4133&lt;1,"-",IF('Synthese chemins'!T4133&lt;2,IF(T$1=$Y4133,"-",IF(T$1=$AA4133,"-","Passeur")),IF(T$1=$Y4133,IF(T$1=AO4133,"-","Passeur"),"Passeur"))))),"-")</f>
        <v>-</v>
      </c>
      <c r="U4133" s="20" t="str">
        <f>IF($D4133="Non",IF($B4133&lt;3,"-",IF('Synthese chemins'!U4133&gt;2,"Passeur",IF('Synthese chemins'!U4133&lt;1,"-",IF('Synthese chemins'!U4133&lt;2,IF(U$1=$Y4133,"-",IF(U$1=$AA4133,"-","Passeur")),IF(U$1=$Y4133,IF(U$1=AP4133,"-","Passeur"),"Passeur"))))),"-")</f>
        <v>-</v>
      </c>
      <c r="V4133" s="20" t="str">
        <f>IF($D4133="Non",IF($B4133&lt;3,"-",IF('Synthese chemins'!V4133&gt;2,"Passeur",IF('Synthese chemins'!V4133&lt;1,"-",IF('Synthese chemins'!V4133&lt;2,IF(V$1=$Y4133,"-",IF(V$1=$AA4133,"-","Passeur")),IF(V$1=$Y4133,IF(V$1=AQ4133,"-","Passeur"),"Passeur"))))),"-")</f>
        <v>-</v>
      </c>
      <c r="W4133" s="20" t="str">
        <f>IF($D4133="Non",IF($B4133&lt;3,"-",IF('Synthese chemins'!W4133&gt;2,"Passeur",IF('Synthese chemins'!W4133&lt;1,"-",IF('Synthese chemins'!W4133&lt;2,IF(W$1=$Y4133,"-",IF(W$1=$AA4133,"-","Passeur")),IF(W$1=$Y4133,IF(W$1=AR4133,"-","Passeur"),"Passeur"))))),"-")</f>
        <v>-</v>
      </c>
      <c r="X4133" s="20" t="str">
        <f>IF($D4133="Non",IF($B4133&lt;3,"-",IF('Synthese chemins'!X4133&gt;2,"Passeur",IF('Synthese chemins'!X4133&lt;1,"-",IF('Synthese chemins'!X4133&lt;2,IF(X$1=$Y4133,"-",IF(X$1=$AA4133,"-","Passeur")),IF(X$1=$Y4133,IF(X$1=AS4133,"-","Passeur"),"Passeur"))))),"-")</f>
        <v>-</v>
      </c>
      <c r="Y4133" s="33" t="str">
        <f>'Chemins de conversion les plus '!G4133</f>
        <v>Direct</v>
      </c>
      <c r="Z4133" s="20">
        <f t="shared" si="1414"/>
        <v>2</v>
      </c>
      <c r="AA4133" s="33" t="str">
        <f>'Chemins de conversion les plus '!I4133</f>
        <v>Direct</v>
      </c>
      <c r="AB4133" s="5"/>
      <c r="AC4133" s="20">
        <f ca="1">'Synthese chemins'!Z4133</f>
        <v>1</v>
      </c>
      <c r="AD4133" s="19">
        <f>'Synthese chemins'!AA4133</f>
        <v>0</v>
      </c>
      <c r="AE4133" s="20">
        <f ca="1">'Synthese chemins'!AB4133</f>
        <v>0.125</v>
      </c>
      <c r="AF4133" s="19">
        <f>'Synthese chemins'!AC4133</f>
        <v>0</v>
      </c>
      <c r="AH4133" s="2" t="str">
        <f t="shared" si="1415"/>
        <v>-</v>
      </c>
      <c r="AI4133" s="2">
        <f t="shared" ca="1" si="1416"/>
        <v>1</v>
      </c>
      <c r="AJ4133" s="2" t="str">
        <f t="shared" si="1417"/>
        <v>-</v>
      </c>
      <c r="AK4133" s="2" t="str">
        <f t="shared" si="1418"/>
        <v>-</v>
      </c>
      <c r="AL4133" s="2">
        <f t="shared" ca="1" si="1419"/>
        <v>1</v>
      </c>
      <c r="AM4133" s="2" t="str">
        <f t="shared" si="1420"/>
        <v>-</v>
      </c>
      <c r="AN4133" s="2" t="str">
        <f t="shared" si="1421"/>
        <v>-</v>
      </c>
      <c r="AO4133" s="2" t="str">
        <f t="shared" si="1422"/>
        <v>-</v>
      </c>
      <c r="AP4133" s="2" t="str">
        <f t="shared" si="1423"/>
        <v>-</v>
      </c>
      <c r="AQ4133" s="2" t="str">
        <f t="shared" si="1424"/>
        <v>-</v>
      </c>
      <c r="AR4133" s="2" t="str">
        <f t="shared" si="1425"/>
        <v>-</v>
      </c>
      <c r="AS4133" s="2" t="str">
        <f t="shared" si="1426"/>
        <v>-</v>
      </c>
      <c r="AT4133" s="2" t="str">
        <f t="shared" si="1427"/>
        <v>-</v>
      </c>
      <c r="AU4133" s="2" t="str">
        <f t="shared" si="1428"/>
        <v>-</v>
      </c>
      <c r="AV4133" s="2" t="str">
        <f t="shared" si="1429"/>
        <v>-</v>
      </c>
      <c r="AW4133" s="2" t="str">
        <f t="shared" si="1430"/>
        <v>-</v>
      </c>
      <c r="AX4133" s="2" t="str">
        <f t="shared" si="1431"/>
        <v>-</v>
      </c>
      <c r="AY4133" s="2" t="str">
        <f t="shared" si="1410"/>
        <v>-</v>
      </c>
      <c r="AZ4133" s="2" t="str">
        <f t="shared" si="1411"/>
        <v>-</v>
      </c>
      <c r="BA4133" s="2" t="str">
        <f t="shared" si="1412"/>
        <v>-</v>
      </c>
    </row>
    <row r="4134" spans="1:53">
      <c r="A4134" s="2">
        <f t="shared" si="1413"/>
        <v>4133</v>
      </c>
      <c r="B4134" s="2">
        <f>'Synthese chemins'!B4134</f>
        <v>8</v>
      </c>
      <c r="C4134" s="2">
        <f>'Synthese chemins'!C4134</f>
        <v>2</v>
      </c>
      <c r="D4134" s="2" t="str">
        <f>'Synthese chemins'!D4134</f>
        <v>Non</v>
      </c>
      <c r="E4134" s="20" t="str">
        <f>IF($D4134="Non",IF($B4134&lt;3,"-",IF('Synthese chemins'!E4134&gt;2,"Passeur",IF('Synthese chemins'!E4134&lt;1,"-",IF('Synthese chemins'!E4134&lt;2,IF(E$1=$Y4134,"-",IF(E$1=$AA4134,"-","Passeur")),IF(E$1=$Y4134,IF(E$1=Y4134,"-","Passeur"),"Passeur"))))),"-")</f>
        <v>-</v>
      </c>
      <c r="F4134" s="20" t="str">
        <f>IF($D4134="Non",IF($B4134&lt;3,"-",IF('Synthese chemins'!F4134&gt;2,"Passeur",IF('Synthese chemins'!F4134&lt;1,"-",IF('Synthese chemins'!F4134&lt;2,IF(F$1=$Y4134,"-",IF(F$1=$AA4134,"-","Passeur")),IF(F$1=$Y4134,IF(F$1=AA4134,"-","Passeur"),"Passeur"))))),"-")</f>
        <v>Passeur</v>
      </c>
      <c r="G4134" s="20" t="str">
        <f>IF($D4134="Non",IF($B4134&lt;3,"-",IF('Synthese chemins'!G4134&gt;2,"Passeur",IF('Synthese chemins'!G4134&lt;1,"-",IF('Synthese chemins'!G4134&lt;2,IF(G$1=$Y4134,"-",IF(G$1=$AA4134,"-","Passeur")),IF(G$1=$Y4134,IF(G$1=AB4134,"-","Passeur"),"Passeur"))))),"-")</f>
        <v>-</v>
      </c>
      <c r="H4134" s="20" t="str">
        <f>IF($D4134="Non",IF($B4134&lt;3,"-",IF('Synthese chemins'!H4134&gt;2,"Passeur",IF('Synthese chemins'!H4134&lt;1,"-",IF('Synthese chemins'!H4134&lt;2,IF(H$1=$Y4134,"-",IF(H$1=$AA4134,"-","Passeur")),IF(H$1=$Y4134,IF(H$1=AC4134,"-","Passeur"),"Passeur"))))),"-")</f>
        <v>-</v>
      </c>
      <c r="I4134" s="20" t="str">
        <f>IF($D4134="Non",IF($B4134&lt;3,"-",IF('Synthese chemins'!I4134&gt;2,"Passeur",IF('Synthese chemins'!I4134&lt;1,"-",IF('Synthese chemins'!I4134&lt;2,IF(I$1=$Y4134,"-",IF(I$1=$AA4134,"-","Passeur")),IF(I$1=$Y4134,IF(I$1=AD4134,"-","Passeur"),"Passeur"))))),"-")</f>
        <v>-</v>
      </c>
      <c r="J4134" s="20" t="str">
        <f>IF($D4134="Non",IF($B4134&lt;3,"-",IF('Synthese chemins'!J4134&gt;2,"Passeur",IF('Synthese chemins'!J4134&lt;1,"-",IF('Synthese chemins'!J4134&lt;2,IF(J$1=$Y4134,"-",IF(J$1=$AA4134,"-","Passeur")),IF(J$1=$Y4134,IF(J$1=AE4134,"-","Passeur"),"Passeur"))))),"-")</f>
        <v>-</v>
      </c>
      <c r="K4134" s="20" t="str">
        <f>IF($D4134="Non",IF($B4134&lt;3,"-",IF('Synthese chemins'!K4134&gt;2,"Passeur",IF('Synthese chemins'!K4134&lt;1,"-",IF('Synthese chemins'!K4134&lt;2,IF(K$1=$Y4134,"-",IF(K$1=$AA4134,"-","Passeur")),IF(K$1=$Y4134,IF(K$1=AF4134,"-","Passeur"),"Passeur"))))),"-")</f>
        <v>-</v>
      </c>
      <c r="L4134" s="20" t="str">
        <f>IF($D4134="Non",IF($B4134&lt;3,"-",IF('Synthese chemins'!L4134&gt;2,"Passeur",IF('Synthese chemins'!L4134&lt;1,"-",IF('Synthese chemins'!L4134&lt;2,IF(L$1=$Y4134,"-",IF(L$1=$AA4134,"-","Passeur")),IF(L$1=$Y4134,IF(L$1=AG4134,"-","Passeur"),"Passeur"))))),"-")</f>
        <v>-</v>
      </c>
      <c r="M4134" s="20" t="str">
        <f>IF($D4134="Non",IF($B4134&lt;3,"-",IF('Synthese chemins'!M4134&gt;2,"Passeur",IF('Synthese chemins'!M4134&lt;1,"-",IF('Synthese chemins'!M4134&lt;2,IF(M$1=$Y4134,"-",IF(M$1=$AA4134,"-","Passeur")),IF(M$1=$Y4134,IF(M$1=AH4134,"-","Passeur"),"Passeur"))))),"-")</f>
        <v>Passeur</v>
      </c>
      <c r="N4134" s="20" t="str">
        <f>IF($D4134="Non",IF($B4134&lt;3,"-",IF('Synthese chemins'!N4134&gt;2,"Passeur",IF('Synthese chemins'!N4134&lt;1,"-",IF('Synthese chemins'!N4134&lt;2,IF(N$1=$Y4134,"-",IF(N$1=$AA4134,"-","Passeur")),IF(N$1=$Y4134,IF(N$1=AI4134,"-","Passeur"),"Passeur"))))),"-")</f>
        <v>-</v>
      </c>
      <c r="O4134" s="20" t="str">
        <f>IF($D4134="Non",IF($B4134&lt;3,"-",IF('Synthese chemins'!O4134&gt;2,"Passeur",IF('Synthese chemins'!O4134&lt;1,"-",IF('Synthese chemins'!O4134&lt;2,IF(O$1=$Y4134,"-",IF(O$1=$AA4134,"-","Passeur")),IF(O$1=$Y4134,IF(O$1=AJ4134,"-","Passeur"),"Passeur"))))),"-")</f>
        <v>-</v>
      </c>
      <c r="P4134" s="20" t="str">
        <f>IF($D4134="Non",IF($B4134&lt;3,"-",IF('Synthese chemins'!P4134&gt;2,"Passeur",IF('Synthese chemins'!P4134&lt;1,"-",IF('Synthese chemins'!P4134&lt;2,IF(P$1=$Y4134,"-",IF(P$1=$AA4134,"-","Passeur")),IF(P$1=$Y4134,IF(P$1=AK4134,"-","Passeur"),"Passeur"))))),"-")</f>
        <v>-</v>
      </c>
      <c r="Q4134" s="20" t="str">
        <f>IF($D4134="Non",IF($B4134&lt;3,"-",IF('Synthese chemins'!Q4134&gt;2,"Passeur",IF('Synthese chemins'!Q4134&lt;1,"-",IF('Synthese chemins'!Q4134&lt;2,IF(Q$1=$Y4134,"-",IF(Q$1=$AA4134,"-","Passeur")),IF(Q$1=$Y4134,IF(Q$1=AL4134,"-","Passeur"),"Passeur"))))),"-")</f>
        <v>-</v>
      </c>
      <c r="R4134" s="20" t="str">
        <f>IF($D4134="Non",IF($B4134&lt;3,"-",IF('Synthese chemins'!R4134&gt;2,"Passeur",IF('Synthese chemins'!R4134&lt;1,"-",IF('Synthese chemins'!R4134&lt;2,IF(R$1=$Y4134,"-",IF(R$1=$AA4134,"-","Passeur")),IF(R$1=$Y4134,IF(R$1=AM4134,"-","Passeur"),"Passeur"))))),"-")</f>
        <v>-</v>
      </c>
      <c r="S4134" s="20" t="str">
        <f>IF($D4134="Non",IF($B4134&lt;3,"-",IF('Synthese chemins'!S4134&gt;2,"Passeur",IF('Synthese chemins'!S4134&lt;1,"-",IF('Synthese chemins'!S4134&lt;2,IF(S$1=$Y4134,"-",IF(S$1=$AA4134,"-","Passeur")),IF(S$1=$Y4134,IF(S$1=AN4134,"-","Passeur"),"Passeur"))))),"-")</f>
        <v>-</v>
      </c>
      <c r="T4134" s="20" t="str">
        <f>IF($D4134="Non",IF($B4134&lt;3,"-",IF('Synthese chemins'!T4134&gt;2,"Passeur",IF('Synthese chemins'!T4134&lt;1,"-",IF('Synthese chemins'!T4134&lt;2,IF(T$1=$Y4134,"-",IF(T$1=$AA4134,"-","Passeur")),IF(T$1=$Y4134,IF(T$1=AO4134,"-","Passeur"),"Passeur"))))),"-")</f>
        <v>-</v>
      </c>
      <c r="U4134" s="20" t="str">
        <f>IF($D4134="Non",IF($B4134&lt;3,"-",IF('Synthese chemins'!U4134&gt;2,"Passeur",IF('Synthese chemins'!U4134&lt;1,"-",IF('Synthese chemins'!U4134&lt;2,IF(U$1=$Y4134,"-",IF(U$1=$AA4134,"-","Passeur")),IF(U$1=$Y4134,IF(U$1=AP4134,"-","Passeur"),"Passeur"))))),"-")</f>
        <v>-</v>
      </c>
      <c r="V4134" s="20" t="str">
        <f>IF($D4134="Non",IF($B4134&lt;3,"-",IF('Synthese chemins'!V4134&gt;2,"Passeur",IF('Synthese chemins'!V4134&lt;1,"-",IF('Synthese chemins'!V4134&lt;2,IF(V$1=$Y4134,"-",IF(V$1=$AA4134,"-","Passeur")),IF(V$1=$Y4134,IF(V$1=AQ4134,"-","Passeur"),"Passeur"))))),"-")</f>
        <v>-</v>
      </c>
      <c r="W4134" s="20" t="str">
        <f>IF($D4134="Non",IF($B4134&lt;3,"-",IF('Synthese chemins'!W4134&gt;2,"Passeur",IF('Synthese chemins'!W4134&lt;1,"-",IF('Synthese chemins'!W4134&lt;2,IF(W$1=$Y4134,"-",IF(W$1=$AA4134,"-","Passeur")),IF(W$1=$Y4134,IF(W$1=AR4134,"-","Passeur"),"Passeur"))))),"-")</f>
        <v>-</v>
      </c>
      <c r="X4134" s="20" t="str">
        <f>IF($D4134="Non",IF($B4134&lt;3,"-",IF('Synthese chemins'!X4134&gt;2,"Passeur",IF('Synthese chemins'!X4134&lt;1,"-",IF('Synthese chemins'!X4134&lt;2,IF(X$1=$Y4134,"-",IF(X$1=$AA4134,"-","Passeur")),IF(X$1=$Y4134,IF(X$1=AS4134,"-","Passeur"),"Passeur"))))),"-")</f>
        <v>-</v>
      </c>
      <c r="Y4134" s="33" t="str">
        <f>'Chemins de conversion les plus '!G4134</f>
        <v>Direct</v>
      </c>
      <c r="Z4134" s="20">
        <f t="shared" si="1414"/>
        <v>2</v>
      </c>
      <c r="AA4134" s="33" t="str">
        <f>'Chemins de conversion les plus '!I4134</f>
        <v>Direct</v>
      </c>
      <c r="AB4134" s="5"/>
      <c r="AC4134" s="20">
        <f ca="1">'Synthese chemins'!Z4134</f>
        <v>1</v>
      </c>
      <c r="AD4134" s="19">
        <f>'Synthese chemins'!AA4134</f>
        <v>0</v>
      </c>
      <c r="AE4134" s="20">
        <f ca="1">'Synthese chemins'!AB4134</f>
        <v>0.125</v>
      </c>
      <c r="AF4134" s="19">
        <f>'Synthese chemins'!AC4134</f>
        <v>0</v>
      </c>
      <c r="AH4134" s="2" t="str">
        <f t="shared" si="1415"/>
        <v>-</v>
      </c>
      <c r="AI4134" s="2">
        <f t="shared" ca="1" si="1416"/>
        <v>1</v>
      </c>
      <c r="AJ4134" s="2" t="str">
        <f t="shared" si="1417"/>
        <v>-</v>
      </c>
      <c r="AK4134" s="2" t="str">
        <f t="shared" si="1418"/>
        <v>-</v>
      </c>
      <c r="AL4134" s="2" t="str">
        <f t="shared" si="1419"/>
        <v>-</v>
      </c>
      <c r="AM4134" s="2" t="str">
        <f t="shared" si="1420"/>
        <v>-</v>
      </c>
      <c r="AN4134" s="2" t="str">
        <f t="shared" si="1421"/>
        <v>-</v>
      </c>
      <c r="AO4134" s="2" t="str">
        <f t="shared" si="1422"/>
        <v>-</v>
      </c>
      <c r="AP4134" s="2">
        <f t="shared" ca="1" si="1423"/>
        <v>1</v>
      </c>
      <c r="AQ4134" s="2" t="str">
        <f t="shared" si="1424"/>
        <v>-</v>
      </c>
      <c r="AR4134" s="2" t="str">
        <f t="shared" si="1425"/>
        <v>-</v>
      </c>
      <c r="AS4134" s="2" t="str">
        <f t="shared" si="1426"/>
        <v>-</v>
      </c>
      <c r="AT4134" s="2" t="str">
        <f t="shared" si="1427"/>
        <v>-</v>
      </c>
      <c r="AU4134" s="2" t="str">
        <f t="shared" si="1428"/>
        <v>-</v>
      </c>
      <c r="AV4134" s="2" t="str">
        <f t="shared" si="1429"/>
        <v>-</v>
      </c>
      <c r="AW4134" s="2" t="str">
        <f t="shared" si="1430"/>
        <v>-</v>
      </c>
      <c r="AX4134" s="2" t="str">
        <f t="shared" si="1431"/>
        <v>-</v>
      </c>
      <c r="AY4134" s="2" t="str">
        <f t="shared" si="1410"/>
        <v>-</v>
      </c>
      <c r="AZ4134" s="2" t="str">
        <f t="shared" si="1411"/>
        <v>-</v>
      </c>
      <c r="BA4134" s="2" t="str">
        <f t="shared" si="1412"/>
        <v>-</v>
      </c>
    </row>
    <row r="4135" spans="1:53">
      <c r="A4135" s="2">
        <f t="shared" si="1413"/>
        <v>4134</v>
      </c>
      <c r="B4135" s="2">
        <f>'Synthese chemins'!B4135</f>
        <v>8</v>
      </c>
      <c r="C4135" s="2">
        <f>'Synthese chemins'!C4135</f>
        <v>3</v>
      </c>
      <c r="D4135" s="2" t="str">
        <f>'Synthese chemins'!D4135</f>
        <v>Non</v>
      </c>
      <c r="E4135" s="20" t="str">
        <f>IF($D4135="Non",IF($B4135&lt;3,"-",IF('Synthese chemins'!E4135&gt;2,"Passeur",IF('Synthese chemins'!E4135&lt;1,"-",IF('Synthese chemins'!E4135&lt;2,IF(E$1=$Y4135,"-",IF(E$1=$AA4135,"-","Passeur")),IF(E$1=$Y4135,IF(E$1=Y4135,"-","Passeur"),"Passeur"))))),"-")</f>
        <v>-</v>
      </c>
      <c r="F4135" s="20" t="str">
        <f>IF($D4135="Non",IF($B4135&lt;3,"-",IF('Synthese chemins'!F4135&gt;2,"Passeur",IF('Synthese chemins'!F4135&lt;1,"-",IF('Synthese chemins'!F4135&lt;2,IF(F$1=$Y4135,"-",IF(F$1=$AA4135,"-","Passeur")),IF(F$1=$Y4135,IF(F$1=AA4135,"-","Passeur"),"Passeur"))))),"-")</f>
        <v>Passeur</v>
      </c>
      <c r="G4135" s="20" t="str">
        <f>IF($D4135="Non",IF($B4135&lt;3,"-",IF('Synthese chemins'!G4135&gt;2,"Passeur",IF('Synthese chemins'!G4135&lt;1,"-",IF('Synthese chemins'!G4135&lt;2,IF(G$1=$Y4135,"-",IF(G$1=$AA4135,"-","Passeur")),IF(G$1=$Y4135,IF(G$1=AB4135,"-","Passeur"),"Passeur"))))),"-")</f>
        <v>-</v>
      </c>
      <c r="H4135" s="20" t="str">
        <f>IF($D4135="Non",IF($B4135&lt;3,"-",IF('Synthese chemins'!H4135&gt;2,"Passeur",IF('Synthese chemins'!H4135&lt;1,"-",IF('Synthese chemins'!H4135&lt;2,IF(H$1=$Y4135,"-",IF(H$1=$AA4135,"-","Passeur")),IF(H$1=$Y4135,IF(H$1=AC4135,"-","Passeur"),"Passeur"))))),"-")</f>
        <v>-</v>
      </c>
      <c r="I4135" s="20" t="str">
        <f>IF($D4135="Non",IF($B4135&lt;3,"-",IF('Synthese chemins'!I4135&gt;2,"Passeur",IF('Synthese chemins'!I4135&lt;1,"-",IF('Synthese chemins'!I4135&lt;2,IF(I$1=$Y4135,"-",IF(I$1=$AA4135,"-","Passeur")),IF(I$1=$Y4135,IF(I$1=AD4135,"-","Passeur"),"Passeur"))))),"-")</f>
        <v>-</v>
      </c>
      <c r="J4135" s="20" t="str">
        <f>IF($D4135="Non",IF($B4135&lt;3,"-",IF('Synthese chemins'!J4135&gt;2,"Passeur",IF('Synthese chemins'!J4135&lt;1,"-",IF('Synthese chemins'!J4135&lt;2,IF(J$1=$Y4135,"-",IF(J$1=$AA4135,"-","Passeur")),IF(J$1=$Y4135,IF(J$1=AE4135,"-","Passeur"),"Passeur"))))),"-")</f>
        <v>-</v>
      </c>
      <c r="K4135" s="20" t="str">
        <f>IF($D4135="Non",IF($B4135&lt;3,"-",IF('Synthese chemins'!K4135&gt;2,"Passeur",IF('Synthese chemins'!K4135&lt;1,"-",IF('Synthese chemins'!K4135&lt;2,IF(K$1=$Y4135,"-",IF(K$1=$AA4135,"-","Passeur")),IF(K$1=$Y4135,IF(K$1=AF4135,"-","Passeur"),"Passeur"))))),"-")</f>
        <v>-</v>
      </c>
      <c r="L4135" s="20" t="str">
        <f>IF($D4135="Non",IF($B4135&lt;3,"-",IF('Synthese chemins'!L4135&gt;2,"Passeur",IF('Synthese chemins'!L4135&lt;1,"-",IF('Synthese chemins'!L4135&lt;2,IF(L$1=$Y4135,"-",IF(L$1=$AA4135,"-","Passeur")),IF(L$1=$Y4135,IF(L$1=AG4135,"-","Passeur"),"Passeur"))))),"-")</f>
        <v>-</v>
      </c>
      <c r="M4135" s="20" t="str">
        <f>IF($D4135="Non",IF($B4135&lt;3,"-",IF('Synthese chemins'!M4135&gt;2,"Passeur",IF('Synthese chemins'!M4135&lt;1,"-",IF('Synthese chemins'!M4135&lt;2,IF(M$1=$Y4135,"-",IF(M$1=$AA4135,"-","Passeur")),IF(M$1=$Y4135,IF(M$1=AH4135,"-","Passeur"),"Passeur"))))),"-")</f>
        <v>-</v>
      </c>
      <c r="N4135" s="20" t="str">
        <f>IF($D4135="Non",IF($B4135&lt;3,"-",IF('Synthese chemins'!N4135&gt;2,"Passeur",IF('Synthese chemins'!N4135&lt;1,"-",IF('Synthese chemins'!N4135&lt;2,IF(N$1=$Y4135,"-",IF(N$1=$AA4135,"-","Passeur")),IF(N$1=$Y4135,IF(N$1=AI4135,"-","Passeur"),"Passeur"))))),"-")</f>
        <v>Passeur</v>
      </c>
      <c r="O4135" s="20" t="str">
        <f>IF($D4135="Non",IF($B4135&lt;3,"-",IF('Synthese chemins'!O4135&gt;2,"Passeur",IF('Synthese chemins'!O4135&lt;1,"-",IF('Synthese chemins'!O4135&lt;2,IF(O$1=$Y4135,"-",IF(O$1=$AA4135,"-","Passeur")),IF(O$1=$Y4135,IF(O$1=AJ4135,"-","Passeur"),"Passeur"))))),"-")</f>
        <v>-</v>
      </c>
      <c r="P4135" s="20" t="str">
        <f>IF($D4135="Non",IF($B4135&lt;3,"-",IF('Synthese chemins'!P4135&gt;2,"Passeur",IF('Synthese chemins'!P4135&lt;1,"-",IF('Synthese chemins'!P4135&lt;2,IF(P$1=$Y4135,"-",IF(P$1=$AA4135,"-","Passeur")),IF(P$1=$Y4135,IF(P$1=AK4135,"-","Passeur"),"Passeur"))))),"-")</f>
        <v>-</v>
      </c>
      <c r="Q4135" s="20" t="str">
        <f>IF($D4135="Non",IF($B4135&lt;3,"-",IF('Synthese chemins'!Q4135&gt;2,"Passeur",IF('Synthese chemins'!Q4135&lt;1,"-",IF('Synthese chemins'!Q4135&lt;2,IF(Q$1=$Y4135,"-",IF(Q$1=$AA4135,"-","Passeur")),IF(Q$1=$Y4135,IF(Q$1=AL4135,"-","Passeur"),"Passeur"))))),"-")</f>
        <v>-</v>
      </c>
      <c r="R4135" s="20" t="str">
        <f>IF($D4135="Non",IF($B4135&lt;3,"-",IF('Synthese chemins'!R4135&gt;2,"Passeur",IF('Synthese chemins'!R4135&lt;1,"-",IF('Synthese chemins'!R4135&lt;2,IF(R$1=$Y4135,"-",IF(R$1=$AA4135,"-","Passeur")),IF(R$1=$Y4135,IF(R$1=AM4135,"-","Passeur"),"Passeur"))))),"-")</f>
        <v>Passeur</v>
      </c>
      <c r="S4135" s="20" t="str">
        <f>IF($D4135="Non",IF($B4135&lt;3,"-",IF('Synthese chemins'!S4135&gt;2,"Passeur",IF('Synthese chemins'!S4135&lt;1,"-",IF('Synthese chemins'!S4135&lt;2,IF(S$1=$Y4135,"-",IF(S$1=$AA4135,"-","Passeur")),IF(S$1=$Y4135,IF(S$1=AN4135,"-","Passeur"),"Passeur"))))),"-")</f>
        <v>-</v>
      </c>
      <c r="T4135" s="20" t="str">
        <f>IF($D4135="Non",IF($B4135&lt;3,"-",IF('Synthese chemins'!T4135&gt;2,"Passeur",IF('Synthese chemins'!T4135&lt;1,"-",IF('Synthese chemins'!T4135&lt;2,IF(T$1=$Y4135,"-",IF(T$1=$AA4135,"-","Passeur")),IF(T$1=$Y4135,IF(T$1=AO4135,"-","Passeur"),"Passeur"))))),"-")</f>
        <v>-</v>
      </c>
      <c r="U4135" s="20" t="str">
        <f>IF($D4135="Non",IF($B4135&lt;3,"-",IF('Synthese chemins'!U4135&gt;2,"Passeur",IF('Synthese chemins'!U4135&lt;1,"-",IF('Synthese chemins'!U4135&lt;2,IF(U$1=$Y4135,"-",IF(U$1=$AA4135,"-","Passeur")),IF(U$1=$Y4135,IF(U$1=AP4135,"-","Passeur"),"Passeur"))))),"-")</f>
        <v>-</v>
      </c>
      <c r="V4135" s="20" t="str">
        <f>IF($D4135="Non",IF($B4135&lt;3,"-",IF('Synthese chemins'!V4135&gt;2,"Passeur",IF('Synthese chemins'!V4135&lt;1,"-",IF('Synthese chemins'!V4135&lt;2,IF(V$1=$Y4135,"-",IF(V$1=$AA4135,"-","Passeur")),IF(V$1=$Y4135,IF(V$1=AQ4135,"-","Passeur"),"Passeur"))))),"-")</f>
        <v>-</v>
      </c>
      <c r="W4135" s="20" t="str">
        <f>IF($D4135="Non",IF($B4135&lt;3,"-",IF('Synthese chemins'!W4135&gt;2,"Passeur",IF('Synthese chemins'!W4135&lt;1,"-",IF('Synthese chemins'!W4135&lt;2,IF(W$1=$Y4135,"-",IF(W$1=$AA4135,"-","Passeur")),IF(W$1=$Y4135,IF(W$1=AR4135,"-","Passeur"),"Passeur"))))),"-")</f>
        <v>-</v>
      </c>
      <c r="X4135" s="20" t="str">
        <f>IF($D4135="Non",IF($B4135&lt;3,"-",IF('Synthese chemins'!X4135&gt;2,"Passeur",IF('Synthese chemins'!X4135&lt;1,"-",IF('Synthese chemins'!X4135&lt;2,IF(X$1=$Y4135,"-",IF(X$1=$AA4135,"-","Passeur")),IF(X$1=$Y4135,IF(X$1=AS4135,"-","Passeur"),"Passeur"))))),"-")</f>
        <v>-</v>
      </c>
      <c r="Y4135" s="33" t="str">
        <f>'Chemins de conversion les plus '!G4135</f>
        <v>Direct</v>
      </c>
      <c r="Z4135" s="20">
        <f t="shared" si="1414"/>
        <v>3</v>
      </c>
      <c r="AA4135" s="33" t="str">
        <f>'Chemins de conversion les plus '!I4135</f>
        <v>Direct</v>
      </c>
      <c r="AB4135" s="5"/>
      <c r="AC4135" s="20">
        <f ca="1">'Synthese chemins'!Z4135</f>
        <v>1</v>
      </c>
      <c r="AD4135" s="19">
        <f>'Synthese chemins'!AA4135</f>
        <v>0</v>
      </c>
      <c r="AE4135" s="20">
        <f ca="1">'Synthese chemins'!AB4135</f>
        <v>0.125</v>
      </c>
      <c r="AF4135" s="19">
        <f>'Synthese chemins'!AC4135</f>
        <v>0</v>
      </c>
      <c r="AH4135" s="2" t="str">
        <f t="shared" si="1415"/>
        <v>-</v>
      </c>
      <c r="AI4135" s="2">
        <f t="shared" ca="1" si="1416"/>
        <v>1</v>
      </c>
      <c r="AJ4135" s="2" t="str">
        <f t="shared" si="1417"/>
        <v>-</v>
      </c>
      <c r="AK4135" s="2" t="str">
        <f t="shared" si="1418"/>
        <v>-</v>
      </c>
      <c r="AL4135" s="2" t="str">
        <f t="shared" si="1419"/>
        <v>-</v>
      </c>
      <c r="AM4135" s="2" t="str">
        <f t="shared" si="1420"/>
        <v>-</v>
      </c>
      <c r="AN4135" s="2" t="str">
        <f t="shared" si="1421"/>
        <v>-</v>
      </c>
      <c r="AO4135" s="2" t="str">
        <f t="shared" si="1422"/>
        <v>-</v>
      </c>
      <c r="AP4135" s="2" t="str">
        <f t="shared" si="1423"/>
        <v>-</v>
      </c>
      <c r="AQ4135" s="2">
        <f t="shared" ca="1" si="1424"/>
        <v>1</v>
      </c>
      <c r="AR4135" s="2" t="str">
        <f t="shared" si="1425"/>
        <v>-</v>
      </c>
      <c r="AS4135" s="2" t="str">
        <f t="shared" si="1426"/>
        <v>-</v>
      </c>
      <c r="AT4135" s="2" t="str">
        <f t="shared" si="1427"/>
        <v>-</v>
      </c>
      <c r="AU4135" s="2">
        <f t="shared" ca="1" si="1428"/>
        <v>1</v>
      </c>
      <c r="AV4135" s="2" t="str">
        <f t="shared" si="1429"/>
        <v>-</v>
      </c>
      <c r="AW4135" s="2" t="str">
        <f t="shared" si="1430"/>
        <v>-</v>
      </c>
      <c r="AX4135" s="2" t="str">
        <f t="shared" si="1431"/>
        <v>-</v>
      </c>
      <c r="AY4135" s="2" t="str">
        <f t="shared" si="1410"/>
        <v>-</v>
      </c>
      <c r="AZ4135" s="2" t="str">
        <f t="shared" si="1411"/>
        <v>-</v>
      </c>
      <c r="BA4135" s="2" t="str">
        <f t="shared" si="1412"/>
        <v>-</v>
      </c>
    </row>
    <row r="4136" spans="1:53">
      <c r="A4136" s="2">
        <f t="shared" si="1413"/>
        <v>4135</v>
      </c>
      <c r="B4136" s="2">
        <f>'Synthese chemins'!B4136</f>
        <v>8</v>
      </c>
      <c r="C4136" s="2">
        <f>'Synthese chemins'!C4136</f>
        <v>2</v>
      </c>
      <c r="D4136" s="2" t="str">
        <f>'Synthese chemins'!D4136</f>
        <v>Non</v>
      </c>
      <c r="E4136" s="20" t="str">
        <f>IF($D4136="Non",IF($B4136&lt;3,"-",IF('Synthese chemins'!E4136&gt;2,"Passeur",IF('Synthese chemins'!E4136&lt;1,"-",IF('Synthese chemins'!E4136&lt;2,IF(E$1=$Y4136,"-",IF(E$1=$AA4136,"-","Passeur")),IF(E$1=$Y4136,IF(E$1=Y4136,"-","Passeur"),"Passeur"))))),"-")</f>
        <v>-</v>
      </c>
      <c r="F4136" s="20" t="str">
        <f>IF($D4136="Non",IF($B4136&lt;3,"-",IF('Synthese chemins'!F4136&gt;2,"Passeur",IF('Synthese chemins'!F4136&lt;1,"-",IF('Synthese chemins'!F4136&lt;2,IF(F$1=$Y4136,"-",IF(F$1=$AA4136,"-","Passeur")),IF(F$1=$Y4136,IF(F$1=AA4136,"-","Passeur"),"Passeur"))))),"-")</f>
        <v>Passeur</v>
      </c>
      <c r="G4136" s="20" t="str">
        <f>IF($D4136="Non",IF($B4136&lt;3,"-",IF('Synthese chemins'!G4136&gt;2,"Passeur",IF('Synthese chemins'!G4136&lt;1,"-",IF('Synthese chemins'!G4136&lt;2,IF(G$1=$Y4136,"-",IF(G$1=$AA4136,"-","Passeur")),IF(G$1=$Y4136,IF(G$1=AB4136,"-","Passeur"),"Passeur"))))),"-")</f>
        <v>-</v>
      </c>
      <c r="H4136" s="20" t="str">
        <f>IF($D4136="Non",IF($B4136&lt;3,"-",IF('Synthese chemins'!H4136&gt;2,"Passeur",IF('Synthese chemins'!H4136&lt;1,"-",IF('Synthese chemins'!H4136&lt;2,IF(H$1=$Y4136,"-",IF(H$1=$AA4136,"-","Passeur")),IF(H$1=$Y4136,IF(H$1=AC4136,"-","Passeur"),"Passeur"))))),"-")</f>
        <v>-</v>
      </c>
      <c r="I4136" s="20" t="str">
        <f>IF($D4136="Non",IF($B4136&lt;3,"-",IF('Synthese chemins'!I4136&gt;2,"Passeur",IF('Synthese chemins'!I4136&lt;1,"-",IF('Synthese chemins'!I4136&lt;2,IF(I$1=$Y4136,"-",IF(I$1=$AA4136,"-","Passeur")),IF(I$1=$Y4136,IF(I$1=AD4136,"-","Passeur"),"Passeur"))))),"-")</f>
        <v>-</v>
      </c>
      <c r="J4136" s="20" t="str">
        <f>IF($D4136="Non",IF($B4136&lt;3,"-",IF('Synthese chemins'!J4136&gt;2,"Passeur",IF('Synthese chemins'!J4136&lt;1,"-",IF('Synthese chemins'!J4136&lt;2,IF(J$1=$Y4136,"-",IF(J$1=$AA4136,"-","Passeur")),IF(J$1=$Y4136,IF(J$1=AE4136,"-","Passeur"),"Passeur"))))),"-")</f>
        <v>-</v>
      </c>
      <c r="K4136" s="20" t="str">
        <f>IF($D4136="Non",IF($B4136&lt;3,"-",IF('Synthese chemins'!K4136&gt;2,"Passeur",IF('Synthese chemins'!K4136&lt;1,"-",IF('Synthese chemins'!K4136&lt;2,IF(K$1=$Y4136,"-",IF(K$1=$AA4136,"-","Passeur")),IF(K$1=$Y4136,IF(K$1=AF4136,"-","Passeur"),"Passeur"))))),"-")</f>
        <v>-</v>
      </c>
      <c r="L4136" s="20" t="str">
        <f>IF($D4136="Non",IF($B4136&lt;3,"-",IF('Synthese chemins'!L4136&gt;2,"Passeur",IF('Synthese chemins'!L4136&lt;1,"-",IF('Synthese chemins'!L4136&lt;2,IF(L$1=$Y4136,"-",IF(L$1=$AA4136,"-","Passeur")),IF(L$1=$Y4136,IF(L$1=AG4136,"-","Passeur"),"Passeur"))))),"-")</f>
        <v>-</v>
      </c>
      <c r="M4136" s="20" t="str">
        <f>IF($D4136="Non",IF($B4136&lt;3,"-",IF('Synthese chemins'!M4136&gt;2,"Passeur",IF('Synthese chemins'!M4136&lt;1,"-",IF('Synthese chemins'!M4136&lt;2,IF(M$1=$Y4136,"-",IF(M$1=$AA4136,"-","Passeur")),IF(M$1=$Y4136,IF(M$1=AH4136,"-","Passeur"),"Passeur"))))),"-")</f>
        <v>-</v>
      </c>
      <c r="N4136" s="20" t="str">
        <f>IF($D4136="Non",IF($B4136&lt;3,"-",IF('Synthese chemins'!N4136&gt;2,"Passeur",IF('Synthese chemins'!N4136&lt;1,"-",IF('Synthese chemins'!N4136&lt;2,IF(N$1=$Y4136,"-",IF(N$1=$AA4136,"-","Passeur")),IF(N$1=$Y4136,IF(N$1=AI4136,"-","Passeur"),"Passeur"))))),"-")</f>
        <v>Passeur</v>
      </c>
      <c r="O4136" s="20" t="str">
        <f>IF($D4136="Non",IF($B4136&lt;3,"-",IF('Synthese chemins'!O4136&gt;2,"Passeur",IF('Synthese chemins'!O4136&lt;1,"-",IF('Synthese chemins'!O4136&lt;2,IF(O$1=$Y4136,"-",IF(O$1=$AA4136,"-","Passeur")),IF(O$1=$Y4136,IF(O$1=AJ4136,"-","Passeur"),"Passeur"))))),"-")</f>
        <v>-</v>
      </c>
      <c r="P4136" s="20" t="str">
        <f>IF($D4136="Non",IF($B4136&lt;3,"-",IF('Synthese chemins'!P4136&gt;2,"Passeur",IF('Synthese chemins'!P4136&lt;1,"-",IF('Synthese chemins'!P4136&lt;2,IF(P$1=$Y4136,"-",IF(P$1=$AA4136,"-","Passeur")),IF(P$1=$Y4136,IF(P$1=AK4136,"-","Passeur"),"Passeur"))))),"-")</f>
        <v>-</v>
      </c>
      <c r="Q4136" s="20" t="str">
        <f>IF($D4136="Non",IF($B4136&lt;3,"-",IF('Synthese chemins'!Q4136&gt;2,"Passeur",IF('Synthese chemins'!Q4136&lt;1,"-",IF('Synthese chemins'!Q4136&lt;2,IF(Q$1=$Y4136,"-",IF(Q$1=$AA4136,"-","Passeur")),IF(Q$1=$Y4136,IF(Q$1=AL4136,"-","Passeur"),"Passeur"))))),"-")</f>
        <v>-</v>
      </c>
      <c r="R4136" s="20" t="str">
        <f>IF($D4136="Non",IF($B4136&lt;3,"-",IF('Synthese chemins'!R4136&gt;2,"Passeur",IF('Synthese chemins'!R4136&lt;1,"-",IF('Synthese chemins'!R4136&lt;2,IF(R$1=$Y4136,"-",IF(R$1=$AA4136,"-","Passeur")),IF(R$1=$Y4136,IF(R$1=AM4136,"-","Passeur"),"Passeur"))))),"-")</f>
        <v>-</v>
      </c>
      <c r="S4136" s="20" t="str">
        <f>IF($D4136="Non",IF($B4136&lt;3,"-",IF('Synthese chemins'!S4136&gt;2,"Passeur",IF('Synthese chemins'!S4136&lt;1,"-",IF('Synthese chemins'!S4136&lt;2,IF(S$1=$Y4136,"-",IF(S$1=$AA4136,"-","Passeur")),IF(S$1=$Y4136,IF(S$1=AN4136,"-","Passeur"),"Passeur"))))),"-")</f>
        <v>-</v>
      </c>
      <c r="T4136" s="20" t="str">
        <f>IF($D4136="Non",IF($B4136&lt;3,"-",IF('Synthese chemins'!T4136&gt;2,"Passeur",IF('Synthese chemins'!T4136&lt;1,"-",IF('Synthese chemins'!T4136&lt;2,IF(T$1=$Y4136,"-",IF(T$1=$AA4136,"-","Passeur")),IF(T$1=$Y4136,IF(T$1=AO4136,"-","Passeur"),"Passeur"))))),"-")</f>
        <v>-</v>
      </c>
      <c r="U4136" s="20" t="str">
        <f>IF($D4136="Non",IF($B4136&lt;3,"-",IF('Synthese chemins'!U4136&gt;2,"Passeur",IF('Synthese chemins'!U4136&lt;1,"-",IF('Synthese chemins'!U4136&lt;2,IF(U$1=$Y4136,"-",IF(U$1=$AA4136,"-","Passeur")),IF(U$1=$Y4136,IF(U$1=AP4136,"-","Passeur"),"Passeur"))))),"-")</f>
        <v>-</v>
      </c>
      <c r="V4136" s="20" t="str">
        <f>IF($D4136="Non",IF($B4136&lt;3,"-",IF('Synthese chemins'!V4136&gt;2,"Passeur",IF('Synthese chemins'!V4136&lt;1,"-",IF('Synthese chemins'!V4136&lt;2,IF(V$1=$Y4136,"-",IF(V$1=$AA4136,"-","Passeur")),IF(V$1=$Y4136,IF(V$1=AQ4136,"-","Passeur"),"Passeur"))))),"-")</f>
        <v>-</v>
      </c>
      <c r="W4136" s="20" t="str">
        <f>IF($D4136="Non",IF($B4136&lt;3,"-",IF('Synthese chemins'!W4136&gt;2,"Passeur",IF('Synthese chemins'!W4136&lt;1,"-",IF('Synthese chemins'!W4136&lt;2,IF(W$1=$Y4136,"-",IF(W$1=$AA4136,"-","Passeur")),IF(W$1=$Y4136,IF(W$1=AR4136,"-","Passeur"),"Passeur"))))),"-")</f>
        <v>-</v>
      </c>
      <c r="X4136" s="20" t="str">
        <f>IF($D4136="Non",IF($B4136&lt;3,"-",IF('Synthese chemins'!X4136&gt;2,"Passeur",IF('Synthese chemins'!X4136&lt;1,"-",IF('Synthese chemins'!X4136&lt;2,IF(X$1=$Y4136,"-",IF(X$1=$AA4136,"-","Passeur")),IF(X$1=$Y4136,IF(X$1=AS4136,"-","Passeur"),"Passeur"))))),"-")</f>
        <v>-</v>
      </c>
      <c r="Y4136" s="33" t="str">
        <f>'Chemins de conversion les plus '!G4136</f>
        <v>Direct</v>
      </c>
      <c r="Z4136" s="20">
        <f t="shared" si="1414"/>
        <v>2</v>
      </c>
      <c r="AA4136" s="33" t="str">
        <f>'Chemins de conversion les plus '!I4136</f>
        <v>SEA // Adwords Branding</v>
      </c>
      <c r="AB4136" s="5"/>
      <c r="AC4136" s="20">
        <f ca="1">'Synthese chemins'!Z4136</f>
        <v>1</v>
      </c>
      <c r="AD4136" s="19">
        <f>'Synthese chemins'!AA4136</f>
        <v>0</v>
      </c>
      <c r="AE4136" s="20">
        <f ca="1">'Synthese chemins'!AB4136</f>
        <v>0.125</v>
      </c>
      <c r="AF4136" s="19">
        <f>'Synthese chemins'!AC4136</f>
        <v>0</v>
      </c>
      <c r="AH4136" s="2" t="str">
        <f t="shared" si="1415"/>
        <v>-</v>
      </c>
      <c r="AI4136" s="2">
        <f t="shared" ca="1" si="1416"/>
        <v>1</v>
      </c>
      <c r="AJ4136" s="2" t="str">
        <f t="shared" si="1417"/>
        <v>-</v>
      </c>
      <c r="AK4136" s="2" t="str">
        <f t="shared" si="1418"/>
        <v>-</v>
      </c>
      <c r="AL4136" s="2" t="str">
        <f t="shared" si="1419"/>
        <v>-</v>
      </c>
      <c r="AM4136" s="2" t="str">
        <f t="shared" si="1420"/>
        <v>-</v>
      </c>
      <c r="AN4136" s="2" t="str">
        <f t="shared" si="1421"/>
        <v>-</v>
      </c>
      <c r="AO4136" s="2" t="str">
        <f t="shared" si="1422"/>
        <v>-</v>
      </c>
      <c r="AP4136" s="2" t="str">
        <f t="shared" si="1423"/>
        <v>-</v>
      </c>
      <c r="AQ4136" s="2">
        <f t="shared" ca="1" si="1424"/>
        <v>1</v>
      </c>
      <c r="AR4136" s="2" t="str">
        <f t="shared" si="1425"/>
        <v>-</v>
      </c>
      <c r="AS4136" s="2" t="str">
        <f t="shared" si="1426"/>
        <v>-</v>
      </c>
      <c r="AT4136" s="2" t="str">
        <f t="shared" si="1427"/>
        <v>-</v>
      </c>
      <c r="AU4136" s="2" t="str">
        <f t="shared" si="1428"/>
        <v>-</v>
      </c>
      <c r="AV4136" s="2" t="str">
        <f t="shared" si="1429"/>
        <v>-</v>
      </c>
      <c r="AW4136" s="2" t="str">
        <f t="shared" si="1430"/>
        <v>-</v>
      </c>
      <c r="AX4136" s="2" t="str">
        <f t="shared" si="1431"/>
        <v>-</v>
      </c>
      <c r="AY4136" s="2" t="str">
        <f t="shared" si="1410"/>
        <v>-</v>
      </c>
      <c r="AZ4136" s="2" t="str">
        <f t="shared" si="1411"/>
        <v>-</v>
      </c>
      <c r="BA4136" s="2" t="str">
        <f t="shared" si="1412"/>
        <v>-</v>
      </c>
    </row>
    <row r="4137" spans="1:53">
      <c r="A4137" s="2">
        <f t="shared" si="1413"/>
        <v>4136</v>
      </c>
      <c r="B4137" s="2">
        <f>'Synthese chemins'!B4137</f>
        <v>8</v>
      </c>
      <c r="C4137" s="2">
        <f>'Synthese chemins'!C4137</f>
        <v>4</v>
      </c>
      <c r="D4137" s="2" t="str">
        <f>'Synthese chemins'!D4137</f>
        <v>Non</v>
      </c>
      <c r="E4137" s="20" t="str">
        <f>IF($D4137="Non",IF($B4137&lt;3,"-",IF('Synthese chemins'!E4137&gt;2,"Passeur",IF('Synthese chemins'!E4137&lt;1,"-",IF('Synthese chemins'!E4137&lt;2,IF(E$1=$Y4137,"-",IF(E$1=$AA4137,"-","Passeur")),IF(E$1=$Y4137,IF(E$1=Y4137,"-","Passeur"),"Passeur"))))),"-")</f>
        <v>-</v>
      </c>
      <c r="F4137" s="20" t="str">
        <f>IF($D4137="Non",IF($B4137&lt;3,"-",IF('Synthese chemins'!F4137&gt;2,"Passeur",IF('Synthese chemins'!F4137&lt;1,"-",IF('Synthese chemins'!F4137&lt;2,IF(F$1=$Y4137,"-",IF(F$1=$AA4137,"-","Passeur")),IF(F$1=$Y4137,IF(F$1=AA4137,"-","Passeur"),"Passeur"))))),"-")</f>
        <v>Passeur</v>
      </c>
      <c r="G4137" s="20" t="str">
        <f>IF($D4137="Non",IF($B4137&lt;3,"-",IF('Synthese chemins'!G4137&gt;2,"Passeur",IF('Synthese chemins'!G4137&lt;1,"-",IF('Synthese chemins'!G4137&lt;2,IF(G$1=$Y4137,"-",IF(G$1=$AA4137,"-","Passeur")),IF(G$1=$Y4137,IF(G$1=AB4137,"-","Passeur"),"Passeur"))))),"-")</f>
        <v>-</v>
      </c>
      <c r="H4137" s="20" t="str">
        <f>IF($D4137="Non",IF($B4137&lt;3,"-",IF('Synthese chemins'!H4137&gt;2,"Passeur",IF('Synthese chemins'!H4137&lt;1,"-",IF('Synthese chemins'!H4137&lt;2,IF(H$1=$Y4137,"-",IF(H$1=$AA4137,"-","Passeur")),IF(H$1=$Y4137,IF(H$1=AC4137,"-","Passeur"),"Passeur"))))),"-")</f>
        <v>-</v>
      </c>
      <c r="I4137" s="20" t="str">
        <f>IF($D4137="Non",IF($B4137&lt;3,"-",IF('Synthese chemins'!I4137&gt;2,"Passeur",IF('Synthese chemins'!I4137&lt;1,"-",IF('Synthese chemins'!I4137&lt;2,IF(I$1=$Y4137,"-",IF(I$1=$AA4137,"-","Passeur")),IF(I$1=$Y4137,IF(I$1=AD4137,"-","Passeur"),"Passeur"))))),"-")</f>
        <v>-</v>
      </c>
      <c r="J4137" s="20" t="str">
        <f>IF($D4137="Non",IF($B4137&lt;3,"-",IF('Synthese chemins'!J4137&gt;2,"Passeur",IF('Synthese chemins'!J4137&lt;1,"-",IF('Synthese chemins'!J4137&lt;2,IF(J$1=$Y4137,"-",IF(J$1=$AA4137,"-","Passeur")),IF(J$1=$Y4137,IF(J$1=AE4137,"-","Passeur"),"Passeur"))))),"-")</f>
        <v>-</v>
      </c>
      <c r="K4137" s="20" t="str">
        <f>IF($D4137="Non",IF($B4137&lt;3,"-",IF('Synthese chemins'!K4137&gt;2,"Passeur",IF('Synthese chemins'!K4137&lt;1,"-",IF('Synthese chemins'!K4137&lt;2,IF(K$1=$Y4137,"-",IF(K$1=$AA4137,"-","Passeur")),IF(K$1=$Y4137,IF(K$1=AF4137,"-","Passeur"),"Passeur"))))),"-")</f>
        <v>-</v>
      </c>
      <c r="L4137" s="20" t="str">
        <f>IF($D4137="Non",IF($B4137&lt;3,"-",IF('Synthese chemins'!L4137&gt;2,"Passeur",IF('Synthese chemins'!L4137&lt;1,"-",IF('Synthese chemins'!L4137&lt;2,IF(L$1=$Y4137,"-",IF(L$1=$AA4137,"-","Passeur")),IF(L$1=$Y4137,IF(L$1=AG4137,"-","Passeur"),"Passeur"))))),"-")</f>
        <v>-</v>
      </c>
      <c r="M4137" s="20" t="str">
        <f>IF($D4137="Non",IF($B4137&lt;3,"-",IF('Synthese chemins'!M4137&gt;2,"Passeur",IF('Synthese chemins'!M4137&lt;1,"-",IF('Synthese chemins'!M4137&lt;2,IF(M$1=$Y4137,"-",IF(M$1=$AA4137,"-","Passeur")),IF(M$1=$Y4137,IF(M$1=AH4137,"-","Passeur"),"Passeur"))))),"-")</f>
        <v>Passeur</v>
      </c>
      <c r="N4137" s="20" t="str">
        <f>IF($D4137="Non",IF($B4137&lt;3,"-",IF('Synthese chemins'!N4137&gt;2,"Passeur",IF('Synthese chemins'!N4137&lt;1,"-",IF('Synthese chemins'!N4137&lt;2,IF(N$1=$Y4137,"-",IF(N$1=$AA4137,"-","Passeur")),IF(N$1=$Y4137,IF(N$1=AI4137,"-","Passeur"),"Passeur"))))),"-")</f>
        <v>-</v>
      </c>
      <c r="O4137" s="20" t="str">
        <f>IF($D4137="Non",IF($B4137&lt;3,"-",IF('Synthese chemins'!O4137&gt;2,"Passeur",IF('Synthese chemins'!O4137&lt;1,"-",IF('Synthese chemins'!O4137&lt;2,IF(O$1=$Y4137,"-",IF(O$1=$AA4137,"-","Passeur")),IF(O$1=$Y4137,IF(O$1=AJ4137,"-","Passeur"),"Passeur"))))),"-")</f>
        <v>Passeur</v>
      </c>
      <c r="P4137" s="20" t="str">
        <f>IF($D4137="Non",IF($B4137&lt;3,"-",IF('Synthese chemins'!P4137&gt;2,"Passeur",IF('Synthese chemins'!P4137&lt;1,"-",IF('Synthese chemins'!P4137&lt;2,IF(P$1=$Y4137,"-",IF(P$1=$AA4137,"-","Passeur")),IF(P$1=$Y4137,IF(P$1=AK4137,"-","Passeur"),"Passeur"))))),"-")</f>
        <v>-</v>
      </c>
      <c r="Q4137" s="20" t="str">
        <f>IF($D4137="Non",IF($B4137&lt;3,"-",IF('Synthese chemins'!Q4137&gt;2,"Passeur",IF('Synthese chemins'!Q4137&lt;1,"-",IF('Synthese chemins'!Q4137&lt;2,IF(Q$1=$Y4137,"-",IF(Q$1=$AA4137,"-","Passeur")),IF(Q$1=$Y4137,IF(Q$1=AL4137,"-","Passeur"),"Passeur"))))),"-")</f>
        <v>-</v>
      </c>
      <c r="R4137" s="20" t="str">
        <f>IF($D4137="Non",IF($B4137&lt;3,"-",IF('Synthese chemins'!R4137&gt;2,"Passeur",IF('Synthese chemins'!R4137&lt;1,"-",IF('Synthese chemins'!R4137&lt;2,IF(R$1=$Y4137,"-",IF(R$1=$AA4137,"-","Passeur")),IF(R$1=$Y4137,IF(R$1=AM4137,"-","Passeur"),"Passeur"))))),"-")</f>
        <v>Passeur</v>
      </c>
      <c r="S4137" s="20" t="str">
        <f>IF($D4137="Non",IF($B4137&lt;3,"-",IF('Synthese chemins'!S4137&gt;2,"Passeur",IF('Synthese chemins'!S4137&lt;1,"-",IF('Synthese chemins'!S4137&lt;2,IF(S$1=$Y4137,"-",IF(S$1=$AA4137,"-","Passeur")),IF(S$1=$Y4137,IF(S$1=AN4137,"-","Passeur"),"Passeur"))))),"-")</f>
        <v>-</v>
      </c>
      <c r="T4137" s="20" t="str">
        <f>IF($D4137="Non",IF($B4137&lt;3,"-",IF('Synthese chemins'!T4137&gt;2,"Passeur",IF('Synthese chemins'!T4137&lt;1,"-",IF('Synthese chemins'!T4137&lt;2,IF(T$1=$Y4137,"-",IF(T$1=$AA4137,"-","Passeur")),IF(T$1=$Y4137,IF(T$1=AO4137,"-","Passeur"),"Passeur"))))),"-")</f>
        <v>-</v>
      </c>
      <c r="U4137" s="20" t="str">
        <f>IF($D4137="Non",IF($B4137&lt;3,"-",IF('Synthese chemins'!U4137&gt;2,"Passeur",IF('Synthese chemins'!U4137&lt;1,"-",IF('Synthese chemins'!U4137&lt;2,IF(U$1=$Y4137,"-",IF(U$1=$AA4137,"-","Passeur")),IF(U$1=$Y4137,IF(U$1=AP4137,"-","Passeur"),"Passeur"))))),"-")</f>
        <v>-</v>
      </c>
      <c r="V4137" s="20" t="str">
        <f>IF($D4137="Non",IF($B4137&lt;3,"-",IF('Synthese chemins'!V4137&gt;2,"Passeur",IF('Synthese chemins'!V4137&lt;1,"-",IF('Synthese chemins'!V4137&lt;2,IF(V$1=$Y4137,"-",IF(V$1=$AA4137,"-","Passeur")),IF(V$1=$Y4137,IF(V$1=AQ4137,"-","Passeur"),"Passeur"))))),"-")</f>
        <v>-</v>
      </c>
      <c r="W4137" s="20" t="str">
        <f>IF($D4137="Non",IF($B4137&lt;3,"-",IF('Synthese chemins'!W4137&gt;2,"Passeur",IF('Synthese chemins'!W4137&lt;1,"-",IF('Synthese chemins'!W4137&lt;2,IF(W$1=$Y4137,"-",IF(W$1=$AA4137,"-","Passeur")),IF(W$1=$Y4137,IF(W$1=AR4137,"-","Passeur"),"Passeur"))))),"-")</f>
        <v>-</v>
      </c>
      <c r="X4137" s="20" t="str">
        <f>IF($D4137="Non",IF($B4137&lt;3,"-",IF('Synthese chemins'!X4137&gt;2,"Passeur",IF('Synthese chemins'!X4137&lt;1,"-",IF('Synthese chemins'!X4137&lt;2,IF(X$1=$Y4137,"-",IF(X$1=$AA4137,"-","Passeur")),IF(X$1=$Y4137,IF(X$1=AS4137,"-","Passeur"),"Passeur"))))),"-")</f>
        <v>-</v>
      </c>
      <c r="Y4137" s="33" t="str">
        <f>'Chemins de conversion les plus '!G4137</f>
        <v>Direct</v>
      </c>
      <c r="Z4137" s="20">
        <f t="shared" si="1414"/>
        <v>4</v>
      </c>
      <c r="AA4137" s="33" t="str">
        <f>'Chemins de conversion les plus '!I4137</f>
        <v>Direct</v>
      </c>
      <c r="AB4137" s="5"/>
      <c r="AC4137" s="20">
        <f ca="1">'Synthese chemins'!Z4137</f>
        <v>1</v>
      </c>
      <c r="AD4137" s="19">
        <f>'Synthese chemins'!AA4137</f>
        <v>0</v>
      </c>
      <c r="AE4137" s="20">
        <f ca="1">'Synthese chemins'!AB4137</f>
        <v>0.125</v>
      </c>
      <c r="AF4137" s="19">
        <f>'Synthese chemins'!AC4137</f>
        <v>0</v>
      </c>
      <c r="AH4137" s="2" t="str">
        <f t="shared" si="1415"/>
        <v>-</v>
      </c>
      <c r="AI4137" s="2">
        <f t="shared" ca="1" si="1416"/>
        <v>1</v>
      </c>
      <c r="AJ4137" s="2" t="str">
        <f t="shared" si="1417"/>
        <v>-</v>
      </c>
      <c r="AK4137" s="2" t="str">
        <f t="shared" si="1418"/>
        <v>-</v>
      </c>
      <c r="AL4137" s="2" t="str">
        <f t="shared" si="1419"/>
        <v>-</v>
      </c>
      <c r="AM4137" s="2" t="str">
        <f t="shared" si="1420"/>
        <v>-</v>
      </c>
      <c r="AN4137" s="2" t="str">
        <f t="shared" si="1421"/>
        <v>-</v>
      </c>
      <c r="AO4137" s="2" t="str">
        <f t="shared" si="1422"/>
        <v>-</v>
      </c>
      <c r="AP4137" s="2">
        <f t="shared" ca="1" si="1423"/>
        <v>1</v>
      </c>
      <c r="AQ4137" s="2" t="str">
        <f t="shared" si="1424"/>
        <v>-</v>
      </c>
      <c r="AR4137" s="2">
        <f t="shared" ca="1" si="1425"/>
        <v>1</v>
      </c>
      <c r="AS4137" s="2" t="str">
        <f t="shared" si="1426"/>
        <v>-</v>
      </c>
      <c r="AT4137" s="2" t="str">
        <f t="shared" si="1427"/>
        <v>-</v>
      </c>
      <c r="AU4137" s="2">
        <f t="shared" ca="1" si="1428"/>
        <v>1</v>
      </c>
      <c r="AV4137" s="2" t="str">
        <f t="shared" si="1429"/>
        <v>-</v>
      </c>
      <c r="AW4137" s="2" t="str">
        <f t="shared" si="1430"/>
        <v>-</v>
      </c>
      <c r="AX4137" s="2" t="str">
        <f t="shared" si="1431"/>
        <v>-</v>
      </c>
      <c r="AY4137" s="2" t="str">
        <f t="shared" si="1410"/>
        <v>-</v>
      </c>
      <c r="AZ4137" s="2" t="str">
        <f t="shared" si="1411"/>
        <v>-</v>
      </c>
      <c r="BA4137" s="2" t="str">
        <f t="shared" si="1412"/>
        <v>-</v>
      </c>
    </row>
    <row r="4138" spans="1:53">
      <c r="A4138" s="2">
        <f t="shared" si="1413"/>
        <v>4137</v>
      </c>
      <c r="B4138" s="2">
        <f>'Synthese chemins'!B4138</f>
        <v>8</v>
      </c>
      <c r="C4138" s="2">
        <f>'Synthese chemins'!C4138</f>
        <v>4</v>
      </c>
      <c r="D4138" s="2" t="str">
        <f>'Synthese chemins'!D4138</f>
        <v>Non</v>
      </c>
      <c r="E4138" s="20" t="str">
        <f>IF($D4138="Non",IF($B4138&lt;3,"-",IF('Synthese chemins'!E4138&gt;2,"Passeur",IF('Synthese chemins'!E4138&lt;1,"-",IF('Synthese chemins'!E4138&lt;2,IF(E$1=$Y4138,"-",IF(E$1=$AA4138,"-","Passeur")),IF(E$1=$Y4138,IF(E$1=Y4138,"-","Passeur"),"Passeur"))))),"-")</f>
        <v>-</v>
      </c>
      <c r="F4138" s="20" t="str">
        <f>IF($D4138="Non",IF($B4138&lt;3,"-",IF('Synthese chemins'!F4138&gt;2,"Passeur",IF('Synthese chemins'!F4138&lt;1,"-",IF('Synthese chemins'!F4138&lt;2,IF(F$1=$Y4138,"-",IF(F$1=$AA4138,"-","Passeur")),IF(F$1=$Y4138,IF(F$1=AA4138,"-","Passeur"),"Passeur"))))),"-")</f>
        <v>Passeur</v>
      </c>
      <c r="G4138" s="20" t="str">
        <f>IF($D4138="Non",IF($B4138&lt;3,"-",IF('Synthese chemins'!G4138&gt;2,"Passeur",IF('Synthese chemins'!G4138&lt;1,"-",IF('Synthese chemins'!G4138&lt;2,IF(G$1=$Y4138,"-",IF(G$1=$AA4138,"-","Passeur")),IF(G$1=$Y4138,IF(G$1=AB4138,"-","Passeur"),"Passeur"))))),"-")</f>
        <v>-</v>
      </c>
      <c r="H4138" s="20" t="str">
        <f>IF($D4138="Non",IF($B4138&lt;3,"-",IF('Synthese chemins'!H4138&gt;2,"Passeur",IF('Synthese chemins'!H4138&lt;1,"-",IF('Synthese chemins'!H4138&lt;2,IF(H$1=$Y4138,"-",IF(H$1=$AA4138,"-","Passeur")),IF(H$1=$Y4138,IF(H$1=AC4138,"-","Passeur"),"Passeur"))))),"-")</f>
        <v>-</v>
      </c>
      <c r="I4138" s="20" t="str">
        <f>IF($D4138="Non",IF($B4138&lt;3,"-",IF('Synthese chemins'!I4138&gt;2,"Passeur",IF('Synthese chemins'!I4138&lt;1,"-",IF('Synthese chemins'!I4138&lt;2,IF(I$1=$Y4138,"-",IF(I$1=$AA4138,"-","Passeur")),IF(I$1=$Y4138,IF(I$1=AD4138,"-","Passeur"),"Passeur"))))),"-")</f>
        <v>Passeur</v>
      </c>
      <c r="J4138" s="20" t="str">
        <f>IF($D4138="Non",IF($B4138&lt;3,"-",IF('Synthese chemins'!J4138&gt;2,"Passeur",IF('Synthese chemins'!J4138&lt;1,"-",IF('Synthese chemins'!J4138&lt;2,IF(J$1=$Y4138,"-",IF(J$1=$AA4138,"-","Passeur")),IF(J$1=$Y4138,IF(J$1=AE4138,"-","Passeur"),"Passeur"))))),"-")</f>
        <v>-</v>
      </c>
      <c r="K4138" s="20" t="str">
        <f>IF($D4138="Non",IF($B4138&lt;3,"-",IF('Synthese chemins'!K4138&gt;2,"Passeur",IF('Synthese chemins'!K4138&lt;1,"-",IF('Synthese chemins'!K4138&lt;2,IF(K$1=$Y4138,"-",IF(K$1=$AA4138,"-","Passeur")),IF(K$1=$Y4138,IF(K$1=AF4138,"-","Passeur"),"Passeur"))))),"-")</f>
        <v>-</v>
      </c>
      <c r="L4138" s="20" t="str">
        <f>IF($D4138="Non",IF($B4138&lt;3,"-",IF('Synthese chemins'!L4138&gt;2,"Passeur",IF('Synthese chemins'!L4138&lt;1,"-",IF('Synthese chemins'!L4138&lt;2,IF(L$1=$Y4138,"-",IF(L$1=$AA4138,"-","Passeur")),IF(L$1=$Y4138,IF(L$1=AG4138,"-","Passeur"),"Passeur"))))),"-")</f>
        <v>-</v>
      </c>
      <c r="M4138" s="20" t="str">
        <f>IF($D4138="Non",IF($B4138&lt;3,"-",IF('Synthese chemins'!M4138&gt;2,"Passeur",IF('Synthese chemins'!M4138&lt;1,"-",IF('Synthese chemins'!M4138&lt;2,IF(M$1=$Y4138,"-",IF(M$1=$AA4138,"-","Passeur")),IF(M$1=$Y4138,IF(M$1=AH4138,"-","Passeur"),"Passeur"))))),"-")</f>
        <v>-</v>
      </c>
      <c r="N4138" s="20" t="str">
        <f>IF($D4138="Non",IF($B4138&lt;3,"-",IF('Synthese chemins'!N4138&gt;2,"Passeur",IF('Synthese chemins'!N4138&lt;1,"-",IF('Synthese chemins'!N4138&lt;2,IF(N$1=$Y4138,"-",IF(N$1=$AA4138,"-","Passeur")),IF(N$1=$Y4138,IF(N$1=AI4138,"-","Passeur"),"Passeur"))))),"-")</f>
        <v>-</v>
      </c>
      <c r="O4138" s="20" t="str">
        <f>IF($D4138="Non",IF($B4138&lt;3,"-",IF('Synthese chemins'!O4138&gt;2,"Passeur",IF('Synthese chemins'!O4138&lt;1,"-",IF('Synthese chemins'!O4138&lt;2,IF(O$1=$Y4138,"-",IF(O$1=$AA4138,"-","Passeur")),IF(O$1=$Y4138,IF(O$1=AJ4138,"-","Passeur"),"Passeur"))))),"-")</f>
        <v>Passeur</v>
      </c>
      <c r="P4138" s="20" t="str">
        <f>IF($D4138="Non",IF($B4138&lt;3,"-",IF('Synthese chemins'!P4138&gt;2,"Passeur",IF('Synthese chemins'!P4138&lt;1,"-",IF('Synthese chemins'!P4138&lt;2,IF(P$1=$Y4138,"-",IF(P$1=$AA4138,"-","Passeur")),IF(P$1=$Y4138,IF(P$1=AK4138,"-","Passeur"),"Passeur"))))),"-")</f>
        <v>-</v>
      </c>
      <c r="Q4138" s="20" t="str">
        <f>IF($D4138="Non",IF($B4138&lt;3,"-",IF('Synthese chemins'!Q4138&gt;2,"Passeur",IF('Synthese chemins'!Q4138&lt;1,"-",IF('Synthese chemins'!Q4138&lt;2,IF(Q$1=$Y4138,"-",IF(Q$1=$AA4138,"-","Passeur")),IF(Q$1=$Y4138,IF(Q$1=AL4138,"-","Passeur"),"Passeur"))))),"-")</f>
        <v>-</v>
      </c>
      <c r="R4138" s="20" t="str">
        <f>IF($D4138="Non",IF($B4138&lt;3,"-",IF('Synthese chemins'!R4138&gt;2,"Passeur",IF('Synthese chemins'!R4138&lt;1,"-",IF('Synthese chemins'!R4138&lt;2,IF(R$1=$Y4138,"-",IF(R$1=$AA4138,"-","Passeur")),IF(R$1=$Y4138,IF(R$1=AM4138,"-","Passeur"),"Passeur"))))),"-")</f>
        <v>Passeur</v>
      </c>
      <c r="S4138" s="20" t="str">
        <f>IF($D4138="Non",IF($B4138&lt;3,"-",IF('Synthese chemins'!S4138&gt;2,"Passeur",IF('Synthese chemins'!S4138&lt;1,"-",IF('Synthese chemins'!S4138&lt;2,IF(S$1=$Y4138,"-",IF(S$1=$AA4138,"-","Passeur")),IF(S$1=$Y4138,IF(S$1=AN4138,"-","Passeur"),"Passeur"))))),"-")</f>
        <v>-</v>
      </c>
      <c r="T4138" s="20" t="str">
        <f>IF($D4138="Non",IF($B4138&lt;3,"-",IF('Synthese chemins'!T4138&gt;2,"Passeur",IF('Synthese chemins'!T4138&lt;1,"-",IF('Synthese chemins'!T4138&lt;2,IF(T$1=$Y4138,"-",IF(T$1=$AA4138,"-","Passeur")),IF(T$1=$Y4138,IF(T$1=AO4138,"-","Passeur"),"Passeur"))))),"-")</f>
        <v>-</v>
      </c>
      <c r="U4138" s="20" t="str">
        <f>IF($D4138="Non",IF($B4138&lt;3,"-",IF('Synthese chemins'!U4138&gt;2,"Passeur",IF('Synthese chemins'!U4138&lt;1,"-",IF('Synthese chemins'!U4138&lt;2,IF(U$1=$Y4138,"-",IF(U$1=$AA4138,"-","Passeur")),IF(U$1=$Y4138,IF(U$1=AP4138,"-","Passeur"),"Passeur"))))),"-")</f>
        <v>-</v>
      </c>
      <c r="V4138" s="20" t="str">
        <f>IF($D4138="Non",IF($B4138&lt;3,"-",IF('Synthese chemins'!V4138&gt;2,"Passeur",IF('Synthese chemins'!V4138&lt;1,"-",IF('Synthese chemins'!V4138&lt;2,IF(V$1=$Y4138,"-",IF(V$1=$AA4138,"-","Passeur")),IF(V$1=$Y4138,IF(V$1=AQ4138,"-","Passeur"),"Passeur"))))),"-")</f>
        <v>-</v>
      </c>
      <c r="W4138" s="20" t="str">
        <f>IF($D4138="Non",IF($B4138&lt;3,"-",IF('Synthese chemins'!W4138&gt;2,"Passeur",IF('Synthese chemins'!W4138&lt;1,"-",IF('Synthese chemins'!W4138&lt;2,IF(W$1=$Y4138,"-",IF(W$1=$AA4138,"-","Passeur")),IF(W$1=$Y4138,IF(W$1=AR4138,"-","Passeur"),"Passeur"))))),"-")</f>
        <v>-</v>
      </c>
      <c r="X4138" s="20" t="str">
        <f>IF($D4138="Non",IF($B4138&lt;3,"-",IF('Synthese chemins'!X4138&gt;2,"Passeur",IF('Synthese chemins'!X4138&lt;1,"-",IF('Synthese chemins'!X4138&lt;2,IF(X$1=$Y4138,"-",IF(X$1=$AA4138,"-","Passeur")),IF(X$1=$Y4138,IF(X$1=AS4138,"-","Passeur"),"Passeur"))))),"-")</f>
        <v>-</v>
      </c>
      <c r="Y4138" s="33" t="str">
        <f>'Chemins de conversion les plus '!G4138</f>
        <v>Direct</v>
      </c>
      <c r="Z4138" s="20">
        <f t="shared" si="1414"/>
        <v>4</v>
      </c>
      <c r="AA4138" s="33" t="str">
        <f>'Chemins de conversion les plus '!I4138</f>
        <v>SEO</v>
      </c>
      <c r="AB4138" s="5"/>
      <c r="AC4138" s="20">
        <f ca="1">'Synthese chemins'!Z4138</f>
        <v>1</v>
      </c>
      <c r="AD4138" s="19">
        <f>'Synthese chemins'!AA4138</f>
        <v>0</v>
      </c>
      <c r="AE4138" s="20">
        <f ca="1">'Synthese chemins'!AB4138</f>
        <v>0.125</v>
      </c>
      <c r="AF4138" s="19">
        <f>'Synthese chemins'!AC4138</f>
        <v>0</v>
      </c>
      <c r="AH4138" s="2" t="str">
        <f t="shared" si="1415"/>
        <v>-</v>
      </c>
      <c r="AI4138" s="2">
        <f t="shared" ca="1" si="1416"/>
        <v>1</v>
      </c>
      <c r="AJ4138" s="2" t="str">
        <f t="shared" si="1417"/>
        <v>-</v>
      </c>
      <c r="AK4138" s="2" t="str">
        <f t="shared" si="1418"/>
        <v>-</v>
      </c>
      <c r="AL4138" s="2">
        <f t="shared" ca="1" si="1419"/>
        <v>1</v>
      </c>
      <c r="AM4138" s="2" t="str">
        <f t="shared" si="1420"/>
        <v>-</v>
      </c>
      <c r="AN4138" s="2" t="str">
        <f t="shared" si="1421"/>
        <v>-</v>
      </c>
      <c r="AO4138" s="2" t="str">
        <f t="shared" si="1422"/>
        <v>-</v>
      </c>
      <c r="AP4138" s="2" t="str">
        <f t="shared" si="1423"/>
        <v>-</v>
      </c>
      <c r="AQ4138" s="2" t="str">
        <f t="shared" si="1424"/>
        <v>-</v>
      </c>
      <c r="AR4138" s="2">
        <f t="shared" ca="1" si="1425"/>
        <v>1</v>
      </c>
      <c r="AS4138" s="2" t="str">
        <f t="shared" si="1426"/>
        <v>-</v>
      </c>
      <c r="AT4138" s="2" t="str">
        <f t="shared" si="1427"/>
        <v>-</v>
      </c>
      <c r="AU4138" s="2">
        <f t="shared" ca="1" si="1428"/>
        <v>1</v>
      </c>
      <c r="AV4138" s="2" t="str">
        <f t="shared" si="1429"/>
        <v>-</v>
      </c>
      <c r="AW4138" s="2" t="str">
        <f t="shared" si="1430"/>
        <v>-</v>
      </c>
      <c r="AX4138" s="2" t="str">
        <f t="shared" si="1431"/>
        <v>-</v>
      </c>
      <c r="AY4138" s="2" t="str">
        <f t="shared" si="1410"/>
        <v>-</v>
      </c>
      <c r="AZ4138" s="2" t="str">
        <f t="shared" si="1411"/>
        <v>-</v>
      </c>
      <c r="BA4138" s="2" t="str">
        <f t="shared" si="1412"/>
        <v>-</v>
      </c>
    </row>
    <row r="4139" spans="1:53">
      <c r="A4139" s="2">
        <f t="shared" si="1413"/>
        <v>4138</v>
      </c>
      <c r="B4139" s="2">
        <f>'Synthese chemins'!B4139</f>
        <v>8</v>
      </c>
      <c r="C4139" s="2">
        <f>'Synthese chemins'!C4139</f>
        <v>2</v>
      </c>
      <c r="D4139" s="2" t="str">
        <f>'Synthese chemins'!D4139</f>
        <v>Non</v>
      </c>
      <c r="E4139" s="20" t="str">
        <f>IF($D4139="Non",IF($B4139&lt;3,"-",IF('Synthese chemins'!E4139&gt;2,"Passeur",IF('Synthese chemins'!E4139&lt;1,"-",IF('Synthese chemins'!E4139&lt;2,IF(E$1=$Y4139,"-",IF(E$1=$AA4139,"-","Passeur")),IF(E$1=$Y4139,IF(E$1=Y4139,"-","Passeur"),"Passeur"))))),"-")</f>
        <v>-</v>
      </c>
      <c r="F4139" s="20" t="str">
        <f>IF($D4139="Non",IF($B4139&lt;3,"-",IF('Synthese chemins'!F4139&gt;2,"Passeur",IF('Synthese chemins'!F4139&lt;1,"-",IF('Synthese chemins'!F4139&lt;2,IF(F$1=$Y4139,"-",IF(F$1=$AA4139,"-","Passeur")),IF(F$1=$Y4139,IF(F$1=AA4139,"-","Passeur"),"Passeur"))))),"-")</f>
        <v>Passeur</v>
      </c>
      <c r="G4139" s="20" t="str">
        <f>IF($D4139="Non",IF($B4139&lt;3,"-",IF('Synthese chemins'!G4139&gt;2,"Passeur",IF('Synthese chemins'!G4139&lt;1,"-",IF('Synthese chemins'!G4139&lt;2,IF(G$1=$Y4139,"-",IF(G$1=$AA4139,"-","Passeur")),IF(G$1=$Y4139,IF(G$1=AB4139,"-","Passeur"),"Passeur"))))),"-")</f>
        <v>-</v>
      </c>
      <c r="H4139" s="20" t="str">
        <f>IF($D4139="Non",IF($B4139&lt;3,"-",IF('Synthese chemins'!H4139&gt;2,"Passeur",IF('Synthese chemins'!H4139&lt;1,"-",IF('Synthese chemins'!H4139&lt;2,IF(H$1=$Y4139,"-",IF(H$1=$AA4139,"-","Passeur")),IF(H$1=$Y4139,IF(H$1=AC4139,"-","Passeur"),"Passeur"))))),"-")</f>
        <v>-</v>
      </c>
      <c r="I4139" s="20" t="str">
        <f>IF($D4139="Non",IF($B4139&lt;3,"-",IF('Synthese chemins'!I4139&gt;2,"Passeur",IF('Synthese chemins'!I4139&lt;1,"-",IF('Synthese chemins'!I4139&lt;2,IF(I$1=$Y4139,"-",IF(I$1=$AA4139,"-","Passeur")),IF(I$1=$Y4139,IF(I$1=AD4139,"-","Passeur"),"Passeur"))))),"-")</f>
        <v>-</v>
      </c>
      <c r="J4139" s="20" t="str">
        <f>IF($D4139="Non",IF($B4139&lt;3,"-",IF('Synthese chemins'!J4139&gt;2,"Passeur",IF('Synthese chemins'!J4139&lt;1,"-",IF('Synthese chemins'!J4139&lt;2,IF(J$1=$Y4139,"-",IF(J$1=$AA4139,"-","Passeur")),IF(J$1=$Y4139,IF(J$1=AE4139,"-","Passeur"),"Passeur"))))),"-")</f>
        <v>-</v>
      </c>
      <c r="K4139" s="20" t="str">
        <f>IF($D4139="Non",IF($B4139&lt;3,"-",IF('Synthese chemins'!K4139&gt;2,"Passeur",IF('Synthese chemins'!K4139&lt;1,"-",IF('Synthese chemins'!K4139&lt;2,IF(K$1=$Y4139,"-",IF(K$1=$AA4139,"-","Passeur")),IF(K$1=$Y4139,IF(K$1=AF4139,"-","Passeur"),"Passeur"))))),"-")</f>
        <v>-</v>
      </c>
      <c r="L4139" s="20" t="str">
        <f>IF($D4139="Non",IF($B4139&lt;3,"-",IF('Synthese chemins'!L4139&gt;2,"Passeur",IF('Synthese chemins'!L4139&lt;1,"-",IF('Synthese chemins'!L4139&lt;2,IF(L$1=$Y4139,"-",IF(L$1=$AA4139,"-","Passeur")),IF(L$1=$Y4139,IF(L$1=AG4139,"-","Passeur"),"Passeur"))))),"-")</f>
        <v>-</v>
      </c>
      <c r="M4139" s="20" t="str">
        <f>IF($D4139="Non",IF($B4139&lt;3,"-",IF('Synthese chemins'!M4139&gt;2,"Passeur",IF('Synthese chemins'!M4139&lt;1,"-",IF('Synthese chemins'!M4139&lt;2,IF(M$1=$Y4139,"-",IF(M$1=$AA4139,"-","Passeur")),IF(M$1=$Y4139,IF(M$1=AH4139,"-","Passeur"),"Passeur"))))),"-")</f>
        <v>-</v>
      </c>
      <c r="N4139" s="20" t="str">
        <f>IF($D4139="Non",IF($B4139&lt;3,"-",IF('Synthese chemins'!N4139&gt;2,"Passeur",IF('Synthese chemins'!N4139&lt;1,"-",IF('Synthese chemins'!N4139&lt;2,IF(N$1=$Y4139,"-",IF(N$1=$AA4139,"-","Passeur")),IF(N$1=$Y4139,IF(N$1=AI4139,"-","Passeur"),"Passeur"))))),"-")</f>
        <v>-</v>
      </c>
      <c r="O4139" s="20" t="str">
        <f>IF($D4139="Non",IF($B4139&lt;3,"-",IF('Synthese chemins'!O4139&gt;2,"Passeur",IF('Synthese chemins'!O4139&lt;1,"-",IF('Synthese chemins'!O4139&lt;2,IF(O$1=$Y4139,"-",IF(O$1=$AA4139,"-","Passeur")),IF(O$1=$Y4139,IF(O$1=AJ4139,"-","Passeur"),"Passeur"))))),"-")</f>
        <v>Passeur</v>
      </c>
      <c r="P4139" s="20" t="str">
        <f>IF($D4139="Non",IF($B4139&lt;3,"-",IF('Synthese chemins'!P4139&gt;2,"Passeur",IF('Synthese chemins'!P4139&lt;1,"-",IF('Synthese chemins'!P4139&lt;2,IF(P$1=$Y4139,"-",IF(P$1=$AA4139,"-","Passeur")),IF(P$1=$Y4139,IF(P$1=AK4139,"-","Passeur"),"Passeur"))))),"-")</f>
        <v>-</v>
      </c>
      <c r="Q4139" s="20" t="str">
        <f>IF($D4139="Non",IF($B4139&lt;3,"-",IF('Synthese chemins'!Q4139&gt;2,"Passeur",IF('Synthese chemins'!Q4139&lt;1,"-",IF('Synthese chemins'!Q4139&lt;2,IF(Q$1=$Y4139,"-",IF(Q$1=$AA4139,"-","Passeur")),IF(Q$1=$Y4139,IF(Q$1=AL4139,"-","Passeur"),"Passeur"))))),"-")</f>
        <v>-</v>
      </c>
      <c r="R4139" s="20" t="str">
        <f>IF($D4139="Non",IF($B4139&lt;3,"-",IF('Synthese chemins'!R4139&gt;2,"Passeur",IF('Synthese chemins'!R4139&lt;1,"-",IF('Synthese chemins'!R4139&lt;2,IF(R$1=$Y4139,"-",IF(R$1=$AA4139,"-","Passeur")),IF(R$1=$Y4139,IF(R$1=AM4139,"-","Passeur"),"Passeur"))))),"-")</f>
        <v>-</v>
      </c>
      <c r="S4139" s="20" t="str">
        <f>IF($D4139="Non",IF($B4139&lt;3,"-",IF('Synthese chemins'!S4139&gt;2,"Passeur",IF('Synthese chemins'!S4139&lt;1,"-",IF('Synthese chemins'!S4139&lt;2,IF(S$1=$Y4139,"-",IF(S$1=$AA4139,"-","Passeur")),IF(S$1=$Y4139,IF(S$1=AN4139,"-","Passeur"),"Passeur"))))),"-")</f>
        <v>-</v>
      </c>
      <c r="T4139" s="20" t="str">
        <f>IF($D4139="Non",IF($B4139&lt;3,"-",IF('Synthese chemins'!T4139&gt;2,"Passeur",IF('Synthese chemins'!T4139&lt;1,"-",IF('Synthese chemins'!T4139&lt;2,IF(T$1=$Y4139,"-",IF(T$1=$AA4139,"-","Passeur")),IF(T$1=$Y4139,IF(T$1=AO4139,"-","Passeur"),"Passeur"))))),"-")</f>
        <v>-</v>
      </c>
      <c r="U4139" s="20" t="str">
        <f>IF($D4139="Non",IF($B4139&lt;3,"-",IF('Synthese chemins'!U4139&gt;2,"Passeur",IF('Synthese chemins'!U4139&lt;1,"-",IF('Synthese chemins'!U4139&lt;2,IF(U$1=$Y4139,"-",IF(U$1=$AA4139,"-","Passeur")),IF(U$1=$Y4139,IF(U$1=AP4139,"-","Passeur"),"Passeur"))))),"-")</f>
        <v>-</v>
      </c>
      <c r="V4139" s="20" t="str">
        <f>IF($D4139="Non",IF($B4139&lt;3,"-",IF('Synthese chemins'!V4139&gt;2,"Passeur",IF('Synthese chemins'!V4139&lt;1,"-",IF('Synthese chemins'!V4139&lt;2,IF(V$1=$Y4139,"-",IF(V$1=$AA4139,"-","Passeur")),IF(V$1=$Y4139,IF(V$1=AQ4139,"-","Passeur"),"Passeur"))))),"-")</f>
        <v>-</v>
      </c>
      <c r="W4139" s="20" t="str">
        <f>IF($D4139="Non",IF($B4139&lt;3,"-",IF('Synthese chemins'!W4139&gt;2,"Passeur",IF('Synthese chemins'!W4139&lt;1,"-",IF('Synthese chemins'!W4139&lt;2,IF(W$1=$Y4139,"-",IF(W$1=$AA4139,"-","Passeur")),IF(W$1=$Y4139,IF(W$1=AR4139,"-","Passeur"),"Passeur"))))),"-")</f>
        <v>-</v>
      </c>
      <c r="X4139" s="20" t="str">
        <f>IF($D4139="Non",IF($B4139&lt;3,"-",IF('Synthese chemins'!X4139&gt;2,"Passeur",IF('Synthese chemins'!X4139&lt;1,"-",IF('Synthese chemins'!X4139&lt;2,IF(X$1=$Y4139,"-",IF(X$1=$AA4139,"-","Passeur")),IF(X$1=$Y4139,IF(X$1=AS4139,"-","Passeur"),"Passeur"))))),"-")</f>
        <v>-</v>
      </c>
      <c r="Y4139" s="33" t="str">
        <f>'Chemins de conversion les plus '!G4139</f>
        <v>Direct</v>
      </c>
      <c r="Z4139" s="20">
        <f t="shared" si="1414"/>
        <v>2</v>
      </c>
      <c r="AA4139" s="33" t="str">
        <f>'Chemins de conversion les plus '!I4139</f>
        <v>Direct</v>
      </c>
      <c r="AB4139" s="5"/>
      <c r="AC4139" s="20">
        <f ca="1">'Synthese chemins'!Z4139</f>
        <v>1</v>
      </c>
      <c r="AD4139" s="19">
        <f>'Synthese chemins'!AA4139</f>
        <v>0</v>
      </c>
      <c r="AE4139" s="20">
        <f ca="1">'Synthese chemins'!AB4139</f>
        <v>0.125</v>
      </c>
      <c r="AF4139" s="19">
        <f>'Synthese chemins'!AC4139</f>
        <v>0</v>
      </c>
      <c r="AH4139" s="2" t="str">
        <f t="shared" si="1415"/>
        <v>-</v>
      </c>
      <c r="AI4139" s="2">
        <f t="shared" ca="1" si="1416"/>
        <v>1</v>
      </c>
      <c r="AJ4139" s="2" t="str">
        <f t="shared" si="1417"/>
        <v>-</v>
      </c>
      <c r="AK4139" s="2" t="str">
        <f t="shared" si="1418"/>
        <v>-</v>
      </c>
      <c r="AL4139" s="2" t="str">
        <f t="shared" si="1419"/>
        <v>-</v>
      </c>
      <c r="AM4139" s="2" t="str">
        <f t="shared" si="1420"/>
        <v>-</v>
      </c>
      <c r="AN4139" s="2" t="str">
        <f t="shared" si="1421"/>
        <v>-</v>
      </c>
      <c r="AO4139" s="2" t="str">
        <f t="shared" si="1422"/>
        <v>-</v>
      </c>
      <c r="AP4139" s="2" t="str">
        <f t="shared" si="1423"/>
        <v>-</v>
      </c>
      <c r="AQ4139" s="2" t="str">
        <f t="shared" si="1424"/>
        <v>-</v>
      </c>
      <c r="AR4139" s="2">
        <f t="shared" ca="1" si="1425"/>
        <v>1</v>
      </c>
      <c r="AS4139" s="2" t="str">
        <f t="shared" si="1426"/>
        <v>-</v>
      </c>
      <c r="AT4139" s="2" t="str">
        <f t="shared" si="1427"/>
        <v>-</v>
      </c>
      <c r="AU4139" s="2" t="str">
        <f t="shared" si="1428"/>
        <v>-</v>
      </c>
      <c r="AV4139" s="2" t="str">
        <f t="shared" si="1429"/>
        <v>-</v>
      </c>
      <c r="AW4139" s="2" t="str">
        <f t="shared" si="1430"/>
        <v>-</v>
      </c>
      <c r="AX4139" s="2" t="str">
        <f t="shared" si="1431"/>
        <v>-</v>
      </c>
      <c r="AY4139" s="2" t="str">
        <f t="shared" si="1410"/>
        <v>-</v>
      </c>
      <c r="AZ4139" s="2" t="str">
        <f t="shared" si="1411"/>
        <v>-</v>
      </c>
      <c r="BA4139" s="2" t="str">
        <f t="shared" si="1412"/>
        <v>-</v>
      </c>
    </row>
    <row r="4140" spans="1:53">
      <c r="A4140" s="2">
        <f t="shared" si="1413"/>
        <v>4139</v>
      </c>
      <c r="B4140" s="2">
        <f>'Synthese chemins'!B4140</f>
        <v>8</v>
      </c>
      <c r="C4140" s="2">
        <f>'Synthese chemins'!C4140</f>
        <v>2</v>
      </c>
      <c r="D4140" s="2" t="str">
        <f>'Synthese chemins'!D4140</f>
        <v>Non</v>
      </c>
      <c r="E4140" s="20" t="str">
        <f>IF($D4140="Non",IF($B4140&lt;3,"-",IF('Synthese chemins'!E4140&gt;2,"Passeur",IF('Synthese chemins'!E4140&lt;1,"-",IF('Synthese chemins'!E4140&lt;2,IF(E$1=$Y4140,"-",IF(E$1=$AA4140,"-","Passeur")),IF(E$1=$Y4140,IF(E$1=Y4140,"-","Passeur"),"Passeur"))))),"-")</f>
        <v>-</v>
      </c>
      <c r="F4140" s="20" t="str">
        <f>IF($D4140="Non",IF($B4140&lt;3,"-",IF('Synthese chemins'!F4140&gt;2,"Passeur",IF('Synthese chemins'!F4140&lt;1,"-",IF('Synthese chemins'!F4140&lt;2,IF(F$1=$Y4140,"-",IF(F$1=$AA4140,"-","Passeur")),IF(F$1=$Y4140,IF(F$1=AA4140,"-","Passeur"),"Passeur"))))),"-")</f>
        <v>Passeur</v>
      </c>
      <c r="G4140" s="20" t="str">
        <f>IF($D4140="Non",IF($B4140&lt;3,"-",IF('Synthese chemins'!G4140&gt;2,"Passeur",IF('Synthese chemins'!G4140&lt;1,"-",IF('Synthese chemins'!G4140&lt;2,IF(G$1=$Y4140,"-",IF(G$1=$AA4140,"-","Passeur")),IF(G$1=$Y4140,IF(G$1=AB4140,"-","Passeur"),"Passeur"))))),"-")</f>
        <v>-</v>
      </c>
      <c r="H4140" s="20" t="str">
        <f>IF($D4140="Non",IF($B4140&lt;3,"-",IF('Synthese chemins'!H4140&gt;2,"Passeur",IF('Synthese chemins'!H4140&lt;1,"-",IF('Synthese chemins'!H4140&lt;2,IF(H$1=$Y4140,"-",IF(H$1=$AA4140,"-","Passeur")),IF(H$1=$Y4140,IF(H$1=AC4140,"-","Passeur"),"Passeur"))))),"-")</f>
        <v>-</v>
      </c>
      <c r="I4140" s="20" t="str">
        <f>IF($D4140="Non",IF($B4140&lt;3,"-",IF('Synthese chemins'!I4140&gt;2,"Passeur",IF('Synthese chemins'!I4140&lt;1,"-",IF('Synthese chemins'!I4140&lt;2,IF(I$1=$Y4140,"-",IF(I$1=$AA4140,"-","Passeur")),IF(I$1=$Y4140,IF(I$1=AD4140,"-","Passeur"),"Passeur"))))),"-")</f>
        <v>Passeur</v>
      </c>
      <c r="J4140" s="20" t="str">
        <f>IF($D4140="Non",IF($B4140&lt;3,"-",IF('Synthese chemins'!J4140&gt;2,"Passeur",IF('Synthese chemins'!J4140&lt;1,"-",IF('Synthese chemins'!J4140&lt;2,IF(J$1=$Y4140,"-",IF(J$1=$AA4140,"-","Passeur")),IF(J$1=$Y4140,IF(J$1=AE4140,"-","Passeur"),"Passeur"))))),"-")</f>
        <v>-</v>
      </c>
      <c r="K4140" s="20" t="str">
        <f>IF($D4140="Non",IF($B4140&lt;3,"-",IF('Synthese chemins'!K4140&gt;2,"Passeur",IF('Synthese chemins'!K4140&lt;1,"-",IF('Synthese chemins'!K4140&lt;2,IF(K$1=$Y4140,"-",IF(K$1=$AA4140,"-","Passeur")),IF(K$1=$Y4140,IF(K$1=AF4140,"-","Passeur"),"Passeur"))))),"-")</f>
        <v>-</v>
      </c>
      <c r="L4140" s="20" t="str">
        <f>IF($D4140="Non",IF($B4140&lt;3,"-",IF('Synthese chemins'!L4140&gt;2,"Passeur",IF('Synthese chemins'!L4140&lt;1,"-",IF('Synthese chemins'!L4140&lt;2,IF(L$1=$Y4140,"-",IF(L$1=$AA4140,"-","Passeur")),IF(L$1=$Y4140,IF(L$1=AG4140,"-","Passeur"),"Passeur"))))),"-")</f>
        <v>-</v>
      </c>
      <c r="M4140" s="20" t="str">
        <f>IF($D4140="Non",IF($B4140&lt;3,"-",IF('Synthese chemins'!M4140&gt;2,"Passeur",IF('Synthese chemins'!M4140&lt;1,"-",IF('Synthese chemins'!M4140&lt;2,IF(M$1=$Y4140,"-",IF(M$1=$AA4140,"-","Passeur")),IF(M$1=$Y4140,IF(M$1=AH4140,"-","Passeur"),"Passeur"))))),"-")</f>
        <v>-</v>
      </c>
      <c r="N4140" s="20" t="str">
        <f>IF($D4140="Non",IF($B4140&lt;3,"-",IF('Synthese chemins'!N4140&gt;2,"Passeur",IF('Synthese chemins'!N4140&lt;1,"-",IF('Synthese chemins'!N4140&lt;2,IF(N$1=$Y4140,"-",IF(N$1=$AA4140,"-","Passeur")),IF(N$1=$Y4140,IF(N$1=AI4140,"-","Passeur"),"Passeur"))))),"-")</f>
        <v>-</v>
      </c>
      <c r="O4140" s="20" t="str">
        <f>IF($D4140="Non",IF($B4140&lt;3,"-",IF('Synthese chemins'!O4140&gt;2,"Passeur",IF('Synthese chemins'!O4140&lt;1,"-",IF('Synthese chemins'!O4140&lt;2,IF(O$1=$Y4140,"-",IF(O$1=$AA4140,"-","Passeur")),IF(O$1=$Y4140,IF(O$1=AJ4140,"-","Passeur"),"Passeur"))))),"-")</f>
        <v>-</v>
      </c>
      <c r="P4140" s="20" t="str">
        <f>IF($D4140="Non",IF($B4140&lt;3,"-",IF('Synthese chemins'!P4140&gt;2,"Passeur",IF('Synthese chemins'!P4140&lt;1,"-",IF('Synthese chemins'!P4140&lt;2,IF(P$1=$Y4140,"-",IF(P$1=$AA4140,"-","Passeur")),IF(P$1=$Y4140,IF(P$1=AK4140,"-","Passeur"),"Passeur"))))),"-")</f>
        <v>-</v>
      </c>
      <c r="Q4140" s="20" t="str">
        <f>IF($D4140="Non",IF($B4140&lt;3,"-",IF('Synthese chemins'!Q4140&gt;2,"Passeur",IF('Synthese chemins'!Q4140&lt;1,"-",IF('Synthese chemins'!Q4140&lt;2,IF(Q$1=$Y4140,"-",IF(Q$1=$AA4140,"-","Passeur")),IF(Q$1=$Y4140,IF(Q$1=AL4140,"-","Passeur"),"Passeur"))))),"-")</f>
        <v>-</v>
      </c>
      <c r="R4140" s="20" t="str">
        <f>IF($D4140="Non",IF($B4140&lt;3,"-",IF('Synthese chemins'!R4140&gt;2,"Passeur",IF('Synthese chemins'!R4140&lt;1,"-",IF('Synthese chemins'!R4140&lt;2,IF(R$1=$Y4140,"-",IF(R$1=$AA4140,"-","Passeur")),IF(R$1=$Y4140,IF(R$1=AM4140,"-","Passeur"),"Passeur"))))),"-")</f>
        <v>-</v>
      </c>
      <c r="S4140" s="20" t="str">
        <f>IF($D4140="Non",IF($B4140&lt;3,"-",IF('Synthese chemins'!S4140&gt;2,"Passeur",IF('Synthese chemins'!S4140&lt;1,"-",IF('Synthese chemins'!S4140&lt;2,IF(S$1=$Y4140,"-",IF(S$1=$AA4140,"-","Passeur")),IF(S$1=$Y4140,IF(S$1=AN4140,"-","Passeur"),"Passeur"))))),"-")</f>
        <v>-</v>
      </c>
      <c r="T4140" s="20" t="str">
        <f>IF($D4140="Non",IF($B4140&lt;3,"-",IF('Synthese chemins'!T4140&gt;2,"Passeur",IF('Synthese chemins'!T4140&lt;1,"-",IF('Synthese chemins'!T4140&lt;2,IF(T$1=$Y4140,"-",IF(T$1=$AA4140,"-","Passeur")),IF(T$1=$Y4140,IF(T$1=AO4140,"-","Passeur"),"Passeur"))))),"-")</f>
        <v>-</v>
      </c>
      <c r="U4140" s="20" t="str">
        <f>IF($D4140="Non",IF($B4140&lt;3,"-",IF('Synthese chemins'!U4140&gt;2,"Passeur",IF('Synthese chemins'!U4140&lt;1,"-",IF('Synthese chemins'!U4140&lt;2,IF(U$1=$Y4140,"-",IF(U$1=$AA4140,"-","Passeur")),IF(U$1=$Y4140,IF(U$1=AP4140,"-","Passeur"),"Passeur"))))),"-")</f>
        <v>-</v>
      </c>
      <c r="V4140" s="20" t="str">
        <f>IF($D4140="Non",IF($B4140&lt;3,"-",IF('Synthese chemins'!V4140&gt;2,"Passeur",IF('Synthese chemins'!V4140&lt;1,"-",IF('Synthese chemins'!V4140&lt;2,IF(V$1=$Y4140,"-",IF(V$1=$AA4140,"-","Passeur")),IF(V$1=$Y4140,IF(V$1=AQ4140,"-","Passeur"),"Passeur"))))),"-")</f>
        <v>-</v>
      </c>
      <c r="W4140" s="20" t="str">
        <f>IF($D4140="Non",IF($B4140&lt;3,"-",IF('Synthese chemins'!W4140&gt;2,"Passeur",IF('Synthese chemins'!W4140&lt;1,"-",IF('Synthese chemins'!W4140&lt;2,IF(W$1=$Y4140,"-",IF(W$1=$AA4140,"-","Passeur")),IF(W$1=$Y4140,IF(W$1=AR4140,"-","Passeur"),"Passeur"))))),"-")</f>
        <v>-</v>
      </c>
      <c r="X4140" s="20" t="str">
        <f>IF($D4140="Non",IF($B4140&lt;3,"-",IF('Synthese chemins'!X4140&gt;2,"Passeur",IF('Synthese chemins'!X4140&lt;1,"-",IF('Synthese chemins'!X4140&lt;2,IF(X$1=$Y4140,"-",IF(X$1=$AA4140,"-","Passeur")),IF(X$1=$Y4140,IF(X$1=AS4140,"-","Passeur"),"Passeur"))))),"-")</f>
        <v>-</v>
      </c>
      <c r="Y4140" s="33" t="str">
        <f>'Chemins de conversion les plus '!G4140</f>
        <v>Direct</v>
      </c>
      <c r="Z4140" s="20">
        <f t="shared" si="1414"/>
        <v>2</v>
      </c>
      <c r="AA4140" s="33" t="str">
        <f>'Chemins de conversion les plus '!I4140</f>
        <v>Direct</v>
      </c>
      <c r="AB4140" s="5"/>
      <c r="AC4140" s="20">
        <f ca="1">'Synthese chemins'!Z4140</f>
        <v>1</v>
      </c>
      <c r="AD4140" s="19">
        <f>'Synthese chemins'!AA4140</f>
        <v>0</v>
      </c>
      <c r="AE4140" s="20">
        <f ca="1">'Synthese chemins'!AB4140</f>
        <v>0.125</v>
      </c>
      <c r="AF4140" s="19">
        <f>'Synthese chemins'!AC4140</f>
        <v>0</v>
      </c>
      <c r="AH4140" s="2" t="str">
        <f t="shared" si="1415"/>
        <v>-</v>
      </c>
      <c r="AI4140" s="2">
        <f t="shared" ca="1" si="1416"/>
        <v>1</v>
      </c>
      <c r="AJ4140" s="2" t="str">
        <f t="shared" si="1417"/>
        <v>-</v>
      </c>
      <c r="AK4140" s="2" t="str">
        <f t="shared" si="1418"/>
        <v>-</v>
      </c>
      <c r="AL4140" s="2">
        <f t="shared" ca="1" si="1419"/>
        <v>1</v>
      </c>
      <c r="AM4140" s="2" t="str">
        <f t="shared" si="1420"/>
        <v>-</v>
      </c>
      <c r="AN4140" s="2" t="str">
        <f t="shared" si="1421"/>
        <v>-</v>
      </c>
      <c r="AO4140" s="2" t="str">
        <f t="shared" si="1422"/>
        <v>-</v>
      </c>
      <c r="AP4140" s="2" t="str">
        <f t="shared" si="1423"/>
        <v>-</v>
      </c>
      <c r="AQ4140" s="2" t="str">
        <f t="shared" si="1424"/>
        <v>-</v>
      </c>
      <c r="AR4140" s="2" t="str">
        <f t="shared" si="1425"/>
        <v>-</v>
      </c>
      <c r="AS4140" s="2" t="str">
        <f t="shared" si="1426"/>
        <v>-</v>
      </c>
      <c r="AT4140" s="2" t="str">
        <f t="shared" si="1427"/>
        <v>-</v>
      </c>
      <c r="AU4140" s="2" t="str">
        <f t="shared" si="1428"/>
        <v>-</v>
      </c>
      <c r="AV4140" s="2" t="str">
        <f t="shared" si="1429"/>
        <v>-</v>
      </c>
      <c r="AW4140" s="2" t="str">
        <f t="shared" si="1430"/>
        <v>-</v>
      </c>
      <c r="AX4140" s="2" t="str">
        <f t="shared" si="1431"/>
        <v>-</v>
      </c>
      <c r="AY4140" s="2" t="str">
        <f t="shared" si="1410"/>
        <v>-</v>
      </c>
      <c r="AZ4140" s="2" t="str">
        <f t="shared" si="1411"/>
        <v>-</v>
      </c>
      <c r="BA4140" s="2" t="str">
        <f t="shared" si="1412"/>
        <v>-</v>
      </c>
    </row>
    <row r="4141" spans="1:53">
      <c r="A4141" s="2">
        <f t="shared" si="1413"/>
        <v>4140</v>
      </c>
      <c r="B4141" s="2">
        <f>'Synthese chemins'!B4141</f>
        <v>8</v>
      </c>
      <c r="C4141" s="2">
        <f>'Synthese chemins'!C4141</f>
        <v>3</v>
      </c>
      <c r="D4141" s="2" t="str">
        <f>'Synthese chemins'!D4141</f>
        <v>Non</v>
      </c>
      <c r="E4141" s="20" t="str">
        <f>IF($D4141="Non",IF($B4141&lt;3,"-",IF('Synthese chemins'!E4141&gt;2,"Passeur",IF('Synthese chemins'!E4141&lt;1,"-",IF('Synthese chemins'!E4141&lt;2,IF(E$1=$Y4141,"-",IF(E$1=$AA4141,"-","Passeur")),IF(E$1=$Y4141,IF(E$1=Y4141,"-","Passeur"),"Passeur"))))),"-")</f>
        <v>-</v>
      </c>
      <c r="F4141" s="20" t="str">
        <f>IF($D4141="Non",IF($B4141&lt;3,"-",IF('Synthese chemins'!F4141&gt;2,"Passeur",IF('Synthese chemins'!F4141&lt;1,"-",IF('Synthese chemins'!F4141&lt;2,IF(F$1=$Y4141,"-",IF(F$1=$AA4141,"-","Passeur")),IF(F$1=$Y4141,IF(F$1=AA4141,"-","Passeur"),"Passeur"))))),"-")</f>
        <v>Passeur</v>
      </c>
      <c r="G4141" s="20" t="str">
        <f>IF($D4141="Non",IF($B4141&lt;3,"-",IF('Synthese chemins'!G4141&gt;2,"Passeur",IF('Synthese chemins'!G4141&lt;1,"-",IF('Synthese chemins'!G4141&lt;2,IF(G$1=$Y4141,"-",IF(G$1=$AA4141,"-","Passeur")),IF(G$1=$Y4141,IF(G$1=AB4141,"-","Passeur"),"Passeur"))))),"-")</f>
        <v>-</v>
      </c>
      <c r="H4141" s="20" t="str">
        <f>IF($D4141="Non",IF($B4141&lt;3,"-",IF('Synthese chemins'!H4141&gt;2,"Passeur",IF('Synthese chemins'!H4141&lt;1,"-",IF('Synthese chemins'!H4141&lt;2,IF(H$1=$Y4141,"-",IF(H$1=$AA4141,"-","Passeur")),IF(H$1=$Y4141,IF(H$1=AC4141,"-","Passeur"),"Passeur"))))),"-")</f>
        <v>-</v>
      </c>
      <c r="I4141" s="20" t="str">
        <f>IF($D4141="Non",IF($B4141&lt;3,"-",IF('Synthese chemins'!I4141&gt;2,"Passeur",IF('Synthese chemins'!I4141&lt;1,"-",IF('Synthese chemins'!I4141&lt;2,IF(I$1=$Y4141,"-",IF(I$1=$AA4141,"-","Passeur")),IF(I$1=$Y4141,IF(I$1=AD4141,"-","Passeur"),"Passeur"))))),"-")</f>
        <v>Passeur</v>
      </c>
      <c r="J4141" s="20" t="str">
        <f>IF($D4141="Non",IF($B4141&lt;3,"-",IF('Synthese chemins'!J4141&gt;2,"Passeur",IF('Synthese chemins'!J4141&lt;1,"-",IF('Synthese chemins'!J4141&lt;2,IF(J$1=$Y4141,"-",IF(J$1=$AA4141,"-","Passeur")),IF(J$1=$Y4141,IF(J$1=AE4141,"-","Passeur"),"Passeur"))))),"-")</f>
        <v>-</v>
      </c>
      <c r="K4141" s="20" t="str">
        <f>IF($D4141="Non",IF($B4141&lt;3,"-",IF('Synthese chemins'!K4141&gt;2,"Passeur",IF('Synthese chemins'!K4141&lt;1,"-",IF('Synthese chemins'!K4141&lt;2,IF(K$1=$Y4141,"-",IF(K$1=$AA4141,"-","Passeur")),IF(K$1=$Y4141,IF(K$1=AF4141,"-","Passeur"),"Passeur"))))),"-")</f>
        <v>-</v>
      </c>
      <c r="L4141" s="20" t="str">
        <f>IF($D4141="Non",IF($B4141&lt;3,"-",IF('Synthese chemins'!L4141&gt;2,"Passeur",IF('Synthese chemins'!L4141&lt;1,"-",IF('Synthese chemins'!L4141&lt;2,IF(L$1=$Y4141,"-",IF(L$1=$AA4141,"-","Passeur")),IF(L$1=$Y4141,IF(L$1=AG4141,"-","Passeur"),"Passeur"))))),"-")</f>
        <v>-</v>
      </c>
      <c r="M4141" s="20" t="str">
        <f>IF($D4141="Non",IF($B4141&lt;3,"-",IF('Synthese chemins'!M4141&gt;2,"Passeur",IF('Synthese chemins'!M4141&lt;1,"-",IF('Synthese chemins'!M4141&lt;2,IF(M$1=$Y4141,"-",IF(M$1=$AA4141,"-","Passeur")),IF(M$1=$Y4141,IF(M$1=AH4141,"-","Passeur"),"Passeur"))))),"-")</f>
        <v>-</v>
      </c>
      <c r="N4141" s="20" t="str">
        <f>IF($D4141="Non",IF($B4141&lt;3,"-",IF('Synthese chemins'!N4141&gt;2,"Passeur",IF('Synthese chemins'!N4141&lt;1,"-",IF('Synthese chemins'!N4141&lt;2,IF(N$1=$Y4141,"-",IF(N$1=$AA4141,"-","Passeur")),IF(N$1=$Y4141,IF(N$1=AI4141,"-","Passeur"),"Passeur"))))),"-")</f>
        <v>-</v>
      </c>
      <c r="O4141" s="20" t="str">
        <f>IF($D4141="Non",IF($B4141&lt;3,"-",IF('Synthese chemins'!O4141&gt;2,"Passeur",IF('Synthese chemins'!O4141&lt;1,"-",IF('Synthese chemins'!O4141&lt;2,IF(O$1=$Y4141,"-",IF(O$1=$AA4141,"-","Passeur")),IF(O$1=$Y4141,IF(O$1=AJ4141,"-","Passeur"),"Passeur"))))),"-")</f>
        <v>-</v>
      </c>
      <c r="P4141" s="20" t="str">
        <f>IF($D4141="Non",IF($B4141&lt;3,"-",IF('Synthese chemins'!P4141&gt;2,"Passeur",IF('Synthese chemins'!P4141&lt;1,"-",IF('Synthese chemins'!P4141&lt;2,IF(P$1=$Y4141,"-",IF(P$1=$AA4141,"-","Passeur")),IF(P$1=$Y4141,IF(P$1=AK4141,"-","Passeur"),"Passeur"))))),"-")</f>
        <v>-</v>
      </c>
      <c r="Q4141" s="20" t="str">
        <f>IF($D4141="Non",IF($B4141&lt;3,"-",IF('Synthese chemins'!Q4141&gt;2,"Passeur",IF('Synthese chemins'!Q4141&lt;1,"-",IF('Synthese chemins'!Q4141&lt;2,IF(Q$1=$Y4141,"-",IF(Q$1=$AA4141,"-","Passeur")),IF(Q$1=$Y4141,IF(Q$1=AL4141,"-","Passeur"),"Passeur"))))),"-")</f>
        <v>Passeur</v>
      </c>
      <c r="R4141" s="20" t="str">
        <f>IF($D4141="Non",IF($B4141&lt;3,"-",IF('Synthese chemins'!R4141&gt;2,"Passeur",IF('Synthese chemins'!R4141&lt;1,"-",IF('Synthese chemins'!R4141&lt;2,IF(R$1=$Y4141,"-",IF(R$1=$AA4141,"-","Passeur")),IF(R$1=$Y4141,IF(R$1=AM4141,"-","Passeur"),"Passeur"))))),"-")</f>
        <v>-</v>
      </c>
      <c r="S4141" s="20" t="str">
        <f>IF($D4141="Non",IF($B4141&lt;3,"-",IF('Synthese chemins'!S4141&gt;2,"Passeur",IF('Synthese chemins'!S4141&lt;1,"-",IF('Synthese chemins'!S4141&lt;2,IF(S$1=$Y4141,"-",IF(S$1=$AA4141,"-","Passeur")),IF(S$1=$Y4141,IF(S$1=AN4141,"-","Passeur"),"Passeur"))))),"-")</f>
        <v>-</v>
      </c>
      <c r="T4141" s="20" t="str">
        <f>IF($D4141="Non",IF($B4141&lt;3,"-",IF('Synthese chemins'!T4141&gt;2,"Passeur",IF('Synthese chemins'!T4141&lt;1,"-",IF('Synthese chemins'!T4141&lt;2,IF(T$1=$Y4141,"-",IF(T$1=$AA4141,"-","Passeur")),IF(T$1=$Y4141,IF(T$1=AO4141,"-","Passeur"),"Passeur"))))),"-")</f>
        <v>-</v>
      </c>
      <c r="U4141" s="20" t="str">
        <f>IF($D4141="Non",IF($B4141&lt;3,"-",IF('Synthese chemins'!U4141&gt;2,"Passeur",IF('Synthese chemins'!U4141&lt;1,"-",IF('Synthese chemins'!U4141&lt;2,IF(U$1=$Y4141,"-",IF(U$1=$AA4141,"-","Passeur")),IF(U$1=$Y4141,IF(U$1=AP4141,"-","Passeur"),"Passeur"))))),"-")</f>
        <v>-</v>
      </c>
      <c r="V4141" s="20" t="str">
        <f>IF($D4141="Non",IF($B4141&lt;3,"-",IF('Synthese chemins'!V4141&gt;2,"Passeur",IF('Synthese chemins'!V4141&lt;1,"-",IF('Synthese chemins'!V4141&lt;2,IF(V$1=$Y4141,"-",IF(V$1=$AA4141,"-","Passeur")),IF(V$1=$Y4141,IF(V$1=AQ4141,"-","Passeur"),"Passeur"))))),"-")</f>
        <v>-</v>
      </c>
      <c r="W4141" s="20" t="str">
        <f>IF($D4141="Non",IF($B4141&lt;3,"-",IF('Synthese chemins'!W4141&gt;2,"Passeur",IF('Synthese chemins'!W4141&lt;1,"-",IF('Synthese chemins'!W4141&lt;2,IF(W$1=$Y4141,"-",IF(W$1=$AA4141,"-","Passeur")),IF(W$1=$Y4141,IF(W$1=AR4141,"-","Passeur"),"Passeur"))))),"-")</f>
        <v>-</v>
      </c>
      <c r="X4141" s="20" t="str">
        <f>IF($D4141="Non",IF($B4141&lt;3,"-",IF('Synthese chemins'!X4141&gt;2,"Passeur",IF('Synthese chemins'!X4141&lt;1,"-",IF('Synthese chemins'!X4141&lt;2,IF(X$1=$Y4141,"-",IF(X$1=$AA4141,"-","Passeur")),IF(X$1=$Y4141,IF(X$1=AS4141,"-","Passeur"),"Passeur"))))),"-")</f>
        <v>-</v>
      </c>
      <c r="Y4141" s="33" t="str">
        <f>'Chemins de conversion les plus '!G4141</f>
        <v>Direct</v>
      </c>
      <c r="Z4141" s="20">
        <f t="shared" si="1414"/>
        <v>3</v>
      </c>
      <c r="AA4141" s="33" t="str">
        <f>'Chemins de conversion les plus '!I4141</f>
        <v>Direct</v>
      </c>
      <c r="AB4141" s="5"/>
      <c r="AC4141" s="20">
        <f ca="1">'Synthese chemins'!Z4141</f>
        <v>1</v>
      </c>
      <c r="AD4141" s="19">
        <f>'Synthese chemins'!AA4141</f>
        <v>0</v>
      </c>
      <c r="AE4141" s="20">
        <f ca="1">'Synthese chemins'!AB4141</f>
        <v>0.125</v>
      </c>
      <c r="AF4141" s="19">
        <f>'Synthese chemins'!AC4141</f>
        <v>0</v>
      </c>
      <c r="AH4141" s="2" t="str">
        <f t="shared" si="1415"/>
        <v>-</v>
      </c>
      <c r="AI4141" s="2">
        <f t="shared" ca="1" si="1416"/>
        <v>1</v>
      </c>
      <c r="AJ4141" s="2" t="str">
        <f t="shared" si="1417"/>
        <v>-</v>
      </c>
      <c r="AK4141" s="2" t="str">
        <f t="shared" si="1418"/>
        <v>-</v>
      </c>
      <c r="AL4141" s="2">
        <f t="shared" ca="1" si="1419"/>
        <v>1</v>
      </c>
      <c r="AM4141" s="2" t="str">
        <f t="shared" si="1420"/>
        <v>-</v>
      </c>
      <c r="AN4141" s="2" t="str">
        <f t="shared" si="1421"/>
        <v>-</v>
      </c>
      <c r="AO4141" s="2" t="str">
        <f t="shared" si="1422"/>
        <v>-</v>
      </c>
      <c r="AP4141" s="2" t="str">
        <f t="shared" si="1423"/>
        <v>-</v>
      </c>
      <c r="AQ4141" s="2" t="str">
        <f t="shared" si="1424"/>
        <v>-</v>
      </c>
      <c r="AR4141" s="2" t="str">
        <f t="shared" si="1425"/>
        <v>-</v>
      </c>
      <c r="AS4141" s="2" t="str">
        <f t="shared" si="1426"/>
        <v>-</v>
      </c>
      <c r="AT4141" s="2">
        <f t="shared" ca="1" si="1427"/>
        <v>1</v>
      </c>
      <c r="AU4141" s="2" t="str">
        <f t="shared" si="1428"/>
        <v>-</v>
      </c>
      <c r="AV4141" s="2" t="str">
        <f t="shared" si="1429"/>
        <v>-</v>
      </c>
      <c r="AW4141" s="2" t="str">
        <f t="shared" si="1430"/>
        <v>-</v>
      </c>
      <c r="AX4141" s="2" t="str">
        <f t="shared" si="1431"/>
        <v>-</v>
      </c>
      <c r="AY4141" s="2" t="str">
        <f t="shared" si="1410"/>
        <v>-</v>
      </c>
      <c r="AZ4141" s="2" t="str">
        <f t="shared" si="1411"/>
        <v>-</v>
      </c>
      <c r="BA4141" s="2" t="str">
        <f t="shared" si="1412"/>
        <v>-</v>
      </c>
    </row>
    <row r="4142" spans="1:53">
      <c r="A4142" s="2">
        <f t="shared" si="1413"/>
        <v>4141</v>
      </c>
      <c r="B4142" s="2">
        <f>'Synthese chemins'!B4142</f>
        <v>8</v>
      </c>
      <c r="C4142" s="2">
        <f>'Synthese chemins'!C4142</f>
        <v>3</v>
      </c>
      <c r="D4142" s="2" t="str">
        <f>'Synthese chemins'!D4142</f>
        <v>Non</v>
      </c>
      <c r="E4142" s="20" t="str">
        <f>IF($D4142="Non",IF($B4142&lt;3,"-",IF('Synthese chemins'!E4142&gt;2,"Passeur",IF('Synthese chemins'!E4142&lt;1,"-",IF('Synthese chemins'!E4142&lt;2,IF(E$1=$Y4142,"-",IF(E$1=$AA4142,"-","Passeur")),IF(E$1=$Y4142,IF(E$1=Y4142,"-","Passeur"),"Passeur"))))),"-")</f>
        <v>-</v>
      </c>
      <c r="F4142" s="20" t="str">
        <f>IF($D4142="Non",IF($B4142&lt;3,"-",IF('Synthese chemins'!F4142&gt;2,"Passeur",IF('Synthese chemins'!F4142&lt;1,"-",IF('Synthese chemins'!F4142&lt;2,IF(F$1=$Y4142,"-",IF(F$1=$AA4142,"-","Passeur")),IF(F$1=$Y4142,IF(F$1=AA4142,"-","Passeur"),"Passeur"))))),"-")</f>
        <v>Passeur</v>
      </c>
      <c r="G4142" s="20" t="str">
        <f>IF($D4142="Non",IF($B4142&lt;3,"-",IF('Synthese chemins'!G4142&gt;2,"Passeur",IF('Synthese chemins'!G4142&lt;1,"-",IF('Synthese chemins'!G4142&lt;2,IF(G$1=$Y4142,"-",IF(G$1=$AA4142,"-","Passeur")),IF(G$1=$Y4142,IF(G$1=AB4142,"-","Passeur"),"Passeur"))))),"-")</f>
        <v>-</v>
      </c>
      <c r="H4142" s="20" t="str">
        <f>IF($D4142="Non",IF($B4142&lt;3,"-",IF('Synthese chemins'!H4142&gt;2,"Passeur",IF('Synthese chemins'!H4142&lt;1,"-",IF('Synthese chemins'!H4142&lt;2,IF(H$1=$Y4142,"-",IF(H$1=$AA4142,"-","Passeur")),IF(H$1=$Y4142,IF(H$1=AC4142,"-","Passeur"),"Passeur"))))),"-")</f>
        <v>-</v>
      </c>
      <c r="I4142" s="20" t="str">
        <f>IF($D4142="Non",IF($B4142&lt;3,"-",IF('Synthese chemins'!I4142&gt;2,"Passeur",IF('Synthese chemins'!I4142&lt;1,"-",IF('Synthese chemins'!I4142&lt;2,IF(I$1=$Y4142,"-",IF(I$1=$AA4142,"-","Passeur")),IF(I$1=$Y4142,IF(I$1=AD4142,"-","Passeur"),"Passeur"))))),"-")</f>
        <v>Passeur</v>
      </c>
      <c r="J4142" s="20" t="str">
        <f>IF($D4142="Non",IF($B4142&lt;3,"-",IF('Synthese chemins'!J4142&gt;2,"Passeur",IF('Synthese chemins'!J4142&lt;1,"-",IF('Synthese chemins'!J4142&lt;2,IF(J$1=$Y4142,"-",IF(J$1=$AA4142,"-","Passeur")),IF(J$1=$Y4142,IF(J$1=AE4142,"-","Passeur"),"Passeur"))))),"-")</f>
        <v>-</v>
      </c>
      <c r="K4142" s="20" t="str">
        <f>IF($D4142="Non",IF($B4142&lt;3,"-",IF('Synthese chemins'!K4142&gt;2,"Passeur",IF('Synthese chemins'!K4142&lt;1,"-",IF('Synthese chemins'!K4142&lt;2,IF(K$1=$Y4142,"-",IF(K$1=$AA4142,"-","Passeur")),IF(K$1=$Y4142,IF(K$1=AF4142,"-","Passeur"),"Passeur"))))),"-")</f>
        <v>-</v>
      </c>
      <c r="L4142" s="20" t="str">
        <f>IF($D4142="Non",IF($B4142&lt;3,"-",IF('Synthese chemins'!L4142&gt;2,"Passeur",IF('Synthese chemins'!L4142&lt;1,"-",IF('Synthese chemins'!L4142&lt;2,IF(L$1=$Y4142,"-",IF(L$1=$AA4142,"-","Passeur")),IF(L$1=$Y4142,IF(L$1=AG4142,"-","Passeur"),"Passeur"))))),"-")</f>
        <v>-</v>
      </c>
      <c r="M4142" s="20" t="str">
        <f>IF($D4142="Non",IF($B4142&lt;3,"-",IF('Synthese chemins'!M4142&gt;2,"Passeur",IF('Synthese chemins'!M4142&lt;1,"-",IF('Synthese chemins'!M4142&lt;2,IF(M$1=$Y4142,"-",IF(M$1=$AA4142,"-","Passeur")),IF(M$1=$Y4142,IF(M$1=AH4142,"-","Passeur"),"Passeur"))))),"-")</f>
        <v>-</v>
      </c>
      <c r="N4142" s="20" t="str">
        <f>IF($D4142="Non",IF($B4142&lt;3,"-",IF('Synthese chemins'!N4142&gt;2,"Passeur",IF('Synthese chemins'!N4142&lt;1,"-",IF('Synthese chemins'!N4142&lt;2,IF(N$1=$Y4142,"-",IF(N$1=$AA4142,"-","Passeur")),IF(N$1=$Y4142,IF(N$1=AI4142,"-","Passeur"),"Passeur"))))),"-")</f>
        <v>-</v>
      </c>
      <c r="O4142" s="20" t="str">
        <f>IF($D4142="Non",IF($B4142&lt;3,"-",IF('Synthese chemins'!O4142&gt;2,"Passeur",IF('Synthese chemins'!O4142&lt;1,"-",IF('Synthese chemins'!O4142&lt;2,IF(O$1=$Y4142,"-",IF(O$1=$AA4142,"-","Passeur")),IF(O$1=$Y4142,IF(O$1=AJ4142,"-","Passeur"),"Passeur"))))),"-")</f>
        <v>-</v>
      </c>
      <c r="P4142" s="20" t="str">
        <f>IF($D4142="Non",IF($B4142&lt;3,"-",IF('Synthese chemins'!P4142&gt;2,"Passeur",IF('Synthese chemins'!P4142&lt;1,"-",IF('Synthese chemins'!P4142&lt;2,IF(P$1=$Y4142,"-",IF(P$1=$AA4142,"-","Passeur")),IF(P$1=$Y4142,IF(P$1=AK4142,"-","Passeur"),"Passeur"))))),"-")</f>
        <v>-</v>
      </c>
      <c r="Q4142" s="20" t="str">
        <f>IF($D4142="Non",IF($B4142&lt;3,"-",IF('Synthese chemins'!Q4142&gt;2,"Passeur",IF('Synthese chemins'!Q4142&lt;1,"-",IF('Synthese chemins'!Q4142&lt;2,IF(Q$1=$Y4142,"-",IF(Q$1=$AA4142,"-","Passeur")),IF(Q$1=$Y4142,IF(Q$1=AL4142,"-","Passeur"),"Passeur"))))),"-")</f>
        <v>Passeur</v>
      </c>
      <c r="R4142" s="20" t="str">
        <f>IF($D4142="Non",IF($B4142&lt;3,"-",IF('Synthese chemins'!R4142&gt;2,"Passeur",IF('Synthese chemins'!R4142&lt;1,"-",IF('Synthese chemins'!R4142&lt;2,IF(R$1=$Y4142,"-",IF(R$1=$AA4142,"-","Passeur")),IF(R$1=$Y4142,IF(R$1=AM4142,"-","Passeur"),"Passeur"))))),"-")</f>
        <v>-</v>
      </c>
      <c r="S4142" s="20" t="str">
        <f>IF($D4142="Non",IF($B4142&lt;3,"-",IF('Synthese chemins'!S4142&gt;2,"Passeur",IF('Synthese chemins'!S4142&lt;1,"-",IF('Synthese chemins'!S4142&lt;2,IF(S$1=$Y4142,"-",IF(S$1=$AA4142,"-","Passeur")),IF(S$1=$Y4142,IF(S$1=AN4142,"-","Passeur"),"Passeur"))))),"-")</f>
        <v>-</v>
      </c>
      <c r="T4142" s="20" t="str">
        <f>IF($D4142="Non",IF($B4142&lt;3,"-",IF('Synthese chemins'!T4142&gt;2,"Passeur",IF('Synthese chemins'!T4142&lt;1,"-",IF('Synthese chemins'!T4142&lt;2,IF(T$1=$Y4142,"-",IF(T$1=$AA4142,"-","Passeur")),IF(T$1=$Y4142,IF(T$1=AO4142,"-","Passeur"),"Passeur"))))),"-")</f>
        <v>-</v>
      </c>
      <c r="U4142" s="20" t="str">
        <f>IF($D4142="Non",IF($B4142&lt;3,"-",IF('Synthese chemins'!U4142&gt;2,"Passeur",IF('Synthese chemins'!U4142&lt;1,"-",IF('Synthese chemins'!U4142&lt;2,IF(U$1=$Y4142,"-",IF(U$1=$AA4142,"-","Passeur")),IF(U$1=$Y4142,IF(U$1=AP4142,"-","Passeur"),"Passeur"))))),"-")</f>
        <v>-</v>
      </c>
      <c r="V4142" s="20" t="str">
        <f>IF($D4142="Non",IF($B4142&lt;3,"-",IF('Synthese chemins'!V4142&gt;2,"Passeur",IF('Synthese chemins'!V4142&lt;1,"-",IF('Synthese chemins'!V4142&lt;2,IF(V$1=$Y4142,"-",IF(V$1=$AA4142,"-","Passeur")),IF(V$1=$Y4142,IF(V$1=AQ4142,"-","Passeur"),"Passeur"))))),"-")</f>
        <v>-</v>
      </c>
      <c r="W4142" s="20" t="str">
        <f>IF($D4142="Non",IF($B4142&lt;3,"-",IF('Synthese chemins'!W4142&gt;2,"Passeur",IF('Synthese chemins'!W4142&lt;1,"-",IF('Synthese chemins'!W4142&lt;2,IF(W$1=$Y4142,"-",IF(W$1=$AA4142,"-","Passeur")),IF(W$1=$Y4142,IF(W$1=AR4142,"-","Passeur"),"Passeur"))))),"-")</f>
        <v>-</v>
      </c>
      <c r="X4142" s="20" t="str">
        <f>IF($D4142="Non",IF($B4142&lt;3,"-",IF('Synthese chemins'!X4142&gt;2,"Passeur",IF('Synthese chemins'!X4142&lt;1,"-",IF('Synthese chemins'!X4142&lt;2,IF(X$1=$Y4142,"-",IF(X$1=$AA4142,"-","Passeur")),IF(X$1=$Y4142,IF(X$1=AS4142,"-","Passeur"),"Passeur"))))),"-")</f>
        <v>-</v>
      </c>
      <c r="Y4142" s="33" t="str">
        <f>'Chemins de conversion les plus '!G4142</f>
        <v>Direct</v>
      </c>
      <c r="Z4142" s="20">
        <f t="shared" si="1414"/>
        <v>3</v>
      </c>
      <c r="AA4142" s="33" t="str">
        <f>'Chemins de conversion les plus '!I4142</f>
        <v>Direct</v>
      </c>
      <c r="AB4142" s="5"/>
      <c r="AC4142" s="20">
        <f ca="1">'Synthese chemins'!Z4142</f>
        <v>1</v>
      </c>
      <c r="AD4142" s="19">
        <f>'Synthese chemins'!AA4142</f>
        <v>0</v>
      </c>
      <c r="AE4142" s="20">
        <f ca="1">'Synthese chemins'!AB4142</f>
        <v>0.125</v>
      </c>
      <c r="AF4142" s="19">
        <f>'Synthese chemins'!AC4142</f>
        <v>0</v>
      </c>
      <c r="AH4142" s="2" t="str">
        <f t="shared" si="1415"/>
        <v>-</v>
      </c>
      <c r="AI4142" s="2">
        <f t="shared" ca="1" si="1416"/>
        <v>1</v>
      </c>
      <c r="AJ4142" s="2" t="str">
        <f t="shared" si="1417"/>
        <v>-</v>
      </c>
      <c r="AK4142" s="2" t="str">
        <f t="shared" si="1418"/>
        <v>-</v>
      </c>
      <c r="AL4142" s="2">
        <f t="shared" ca="1" si="1419"/>
        <v>1</v>
      </c>
      <c r="AM4142" s="2" t="str">
        <f t="shared" si="1420"/>
        <v>-</v>
      </c>
      <c r="AN4142" s="2" t="str">
        <f t="shared" si="1421"/>
        <v>-</v>
      </c>
      <c r="AO4142" s="2" t="str">
        <f t="shared" si="1422"/>
        <v>-</v>
      </c>
      <c r="AP4142" s="2" t="str">
        <f t="shared" si="1423"/>
        <v>-</v>
      </c>
      <c r="AQ4142" s="2" t="str">
        <f t="shared" si="1424"/>
        <v>-</v>
      </c>
      <c r="AR4142" s="2" t="str">
        <f t="shared" si="1425"/>
        <v>-</v>
      </c>
      <c r="AS4142" s="2" t="str">
        <f t="shared" si="1426"/>
        <v>-</v>
      </c>
      <c r="AT4142" s="2">
        <f t="shared" ca="1" si="1427"/>
        <v>1</v>
      </c>
      <c r="AU4142" s="2" t="str">
        <f t="shared" si="1428"/>
        <v>-</v>
      </c>
      <c r="AV4142" s="2" t="str">
        <f t="shared" si="1429"/>
        <v>-</v>
      </c>
      <c r="AW4142" s="2" t="str">
        <f t="shared" si="1430"/>
        <v>-</v>
      </c>
      <c r="AX4142" s="2" t="str">
        <f t="shared" si="1431"/>
        <v>-</v>
      </c>
      <c r="AY4142" s="2" t="str">
        <f t="shared" si="1410"/>
        <v>-</v>
      </c>
      <c r="AZ4142" s="2" t="str">
        <f t="shared" si="1411"/>
        <v>-</v>
      </c>
      <c r="BA4142" s="2" t="str">
        <f t="shared" si="1412"/>
        <v>-</v>
      </c>
    </row>
    <row r="4143" spans="1:53">
      <c r="A4143" s="2">
        <f t="shared" si="1413"/>
        <v>4142</v>
      </c>
      <c r="B4143" s="2">
        <f>'Synthese chemins'!B4143</f>
        <v>8</v>
      </c>
      <c r="C4143" s="2">
        <f>'Synthese chemins'!C4143</f>
        <v>2</v>
      </c>
      <c r="D4143" s="2" t="str">
        <f>'Synthese chemins'!D4143</f>
        <v>Non</v>
      </c>
      <c r="E4143" s="20" t="str">
        <f>IF($D4143="Non",IF($B4143&lt;3,"-",IF('Synthese chemins'!E4143&gt;2,"Passeur",IF('Synthese chemins'!E4143&lt;1,"-",IF('Synthese chemins'!E4143&lt;2,IF(E$1=$Y4143,"-",IF(E$1=$AA4143,"-","Passeur")),IF(E$1=$Y4143,IF(E$1=Y4143,"-","Passeur"),"Passeur"))))),"-")</f>
        <v>-</v>
      </c>
      <c r="F4143" s="20" t="str">
        <f>IF($D4143="Non",IF($B4143&lt;3,"-",IF('Synthese chemins'!F4143&gt;2,"Passeur",IF('Synthese chemins'!F4143&lt;1,"-",IF('Synthese chemins'!F4143&lt;2,IF(F$1=$Y4143,"-",IF(F$1=$AA4143,"-","Passeur")),IF(F$1=$Y4143,IF(F$1=AA4143,"-","Passeur"),"Passeur"))))),"-")</f>
        <v>Passeur</v>
      </c>
      <c r="G4143" s="20" t="str">
        <f>IF($D4143="Non",IF($B4143&lt;3,"-",IF('Synthese chemins'!G4143&gt;2,"Passeur",IF('Synthese chemins'!G4143&lt;1,"-",IF('Synthese chemins'!G4143&lt;2,IF(G$1=$Y4143,"-",IF(G$1=$AA4143,"-","Passeur")),IF(G$1=$Y4143,IF(G$1=AB4143,"-","Passeur"),"Passeur"))))),"-")</f>
        <v>-</v>
      </c>
      <c r="H4143" s="20" t="str">
        <f>IF($D4143="Non",IF($B4143&lt;3,"-",IF('Synthese chemins'!H4143&gt;2,"Passeur",IF('Synthese chemins'!H4143&lt;1,"-",IF('Synthese chemins'!H4143&lt;2,IF(H$1=$Y4143,"-",IF(H$1=$AA4143,"-","Passeur")),IF(H$1=$Y4143,IF(H$1=AC4143,"-","Passeur"),"Passeur"))))),"-")</f>
        <v>-</v>
      </c>
      <c r="I4143" s="20" t="str">
        <f>IF($D4143="Non",IF($B4143&lt;3,"-",IF('Synthese chemins'!I4143&gt;2,"Passeur",IF('Synthese chemins'!I4143&lt;1,"-",IF('Synthese chemins'!I4143&lt;2,IF(I$1=$Y4143,"-",IF(I$1=$AA4143,"-","Passeur")),IF(I$1=$Y4143,IF(I$1=AD4143,"-","Passeur"),"Passeur"))))),"-")</f>
        <v>-</v>
      </c>
      <c r="J4143" s="20" t="str">
        <f>IF($D4143="Non",IF($B4143&lt;3,"-",IF('Synthese chemins'!J4143&gt;2,"Passeur",IF('Synthese chemins'!J4143&lt;1,"-",IF('Synthese chemins'!J4143&lt;2,IF(J$1=$Y4143,"-",IF(J$1=$AA4143,"-","Passeur")),IF(J$1=$Y4143,IF(J$1=AE4143,"-","Passeur"),"Passeur"))))),"-")</f>
        <v>-</v>
      </c>
      <c r="K4143" s="20" t="str">
        <f>IF($D4143="Non",IF($B4143&lt;3,"-",IF('Synthese chemins'!K4143&gt;2,"Passeur",IF('Synthese chemins'!K4143&lt;1,"-",IF('Synthese chemins'!K4143&lt;2,IF(K$1=$Y4143,"-",IF(K$1=$AA4143,"-","Passeur")),IF(K$1=$Y4143,IF(K$1=AF4143,"-","Passeur"),"Passeur"))))),"-")</f>
        <v>-</v>
      </c>
      <c r="L4143" s="20" t="str">
        <f>IF($D4143="Non",IF($B4143&lt;3,"-",IF('Synthese chemins'!L4143&gt;2,"Passeur",IF('Synthese chemins'!L4143&lt;1,"-",IF('Synthese chemins'!L4143&lt;2,IF(L$1=$Y4143,"-",IF(L$1=$AA4143,"-","Passeur")),IF(L$1=$Y4143,IF(L$1=AG4143,"-","Passeur"),"Passeur"))))),"-")</f>
        <v>-</v>
      </c>
      <c r="M4143" s="20" t="str">
        <f>IF($D4143="Non",IF($B4143&lt;3,"-",IF('Synthese chemins'!M4143&gt;2,"Passeur",IF('Synthese chemins'!M4143&lt;1,"-",IF('Synthese chemins'!M4143&lt;2,IF(M$1=$Y4143,"-",IF(M$1=$AA4143,"-","Passeur")),IF(M$1=$Y4143,IF(M$1=AH4143,"-","Passeur"),"Passeur"))))),"-")</f>
        <v>-</v>
      </c>
      <c r="N4143" s="20" t="str">
        <f>IF($D4143="Non",IF($B4143&lt;3,"-",IF('Synthese chemins'!N4143&gt;2,"Passeur",IF('Synthese chemins'!N4143&lt;1,"-",IF('Synthese chemins'!N4143&lt;2,IF(N$1=$Y4143,"-",IF(N$1=$AA4143,"-","Passeur")),IF(N$1=$Y4143,IF(N$1=AI4143,"-","Passeur"),"Passeur"))))),"-")</f>
        <v>-</v>
      </c>
      <c r="O4143" s="20" t="str">
        <f>IF($D4143="Non",IF($B4143&lt;3,"-",IF('Synthese chemins'!O4143&gt;2,"Passeur",IF('Synthese chemins'!O4143&lt;1,"-",IF('Synthese chemins'!O4143&lt;2,IF(O$1=$Y4143,"-",IF(O$1=$AA4143,"-","Passeur")),IF(O$1=$Y4143,IF(O$1=AJ4143,"-","Passeur"),"Passeur"))))),"-")</f>
        <v>Passeur</v>
      </c>
      <c r="P4143" s="20" t="str">
        <f>IF($D4143="Non",IF($B4143&lt;3,"-",IF('Synthese chemins'!P4143&gt;2,"Passeur",IF('Synthese chemins'!P4143&lt;1,"-",IF('Synthese chemins'!P4143&lt;2,IF(P$1=$Y4143,"-",IF(P$1=$AA4143,"-","Passeur")),IF(P$1=$Y4143,IF(P$1=AK4143,"-","Passeur"),"Passeur"))))),"-")</f>
        <v>-</v>
      </c>
      <c r="Q4143" s="20" t="str">
        <f>IF($D4143="Non",IF($B4143&lt;3,"-",IF('Synthese chemins'!Q4143&gt;2,"Passeur",IF('Synthese chemins'!Q4143&lt;1,"-",IF('Synthese chemins'!Q4143&lt;2,IF(Q$1=$Y4143,"-",IF(Q$1=$AA4143,"-","Passeur")),IF(Q$1=$Y4143,IF(Q$1=AL4143,"-","Passeur"),"Passeur"))))),"-")</f>
        <v>-</v>
      </c>
      <c r="R4143" s="20" t="str">
        <f>IF($D4143="Non",IF($B4143&lt;3,"-",IF('Synthese chemins'!R4143&gt;2,"Passeur",IF('Synthese chemins'!R4143&lt;1,"-",IF('Synthese chemins'!R4143&lt;2,IF(R$1=$Y4143,"-",IF(R$1=$AA4143,"-","Passeur")),IF(R$1=$Y4143,IF(R$1=AM4143,"-","Passeur"),"Passeur"))))),"-")</f>
        <v>-</v>
      </c>
      <c r="S4143" s="20" t="str">
        <f>IF($D4143="Non",IF($B4143&lt;3,"-",IF('Synthese chemins'!S4143&gt;2,"Passeur",IF('Synthese chemins'!S4143&lt;1,"-",IF('Synthese chemins'!S4143&lt;2,IF(S$1=$Y4143,"-",IF(S$1=$AA4143,"-","Passeur")),IF(S$1=$Y4143,IF(S$1=AN4143,"-","Passeur"),"Passeur"))))),"-")</f>
        <v>-</v>
      </c>
      <c r="T4143" s="20" t="str">
        <f>IF($D4143="Non",IF($B4143&lt;3,"-",IF('Synthese chemins'!T4143&gt;2,"Passeur",IF('Synthese chemins'!T4143&lt;1,"-",IF('Synthese chemins'!T4143&lt;2,IF(T$1=$Y4143,"-",IF(T$1=$AA4143,"-","Passeur")),IF(T$1=$Y4143,IF(T$1=AO4143,"-","Passeur"),"Passeur"))))),"-")</f>
        <v>-</v>
      </c>
      <c r="U4143" s="20" t="str">
        <f>IF($D4143="Non",IF($B4143&lt;3,"-",IF('Synthese chemins'!U4143&gt;2,"Passeur",IF('Synthese chemins'!U4143&lt;1,"-",IF('Synthese chemins'!U4143&lt;2,IF(U$1=$Y4143,"-",IF(U$1=$AA4143,"-","Passeur")),IF(U$1=$Y4143,IF(U$1=AP4143,"-","Passeur"),"Passeur"))))),"-")</f>
        <v>-</v>
      </c>
      <c r="V4143" s="20" t="str">
        <f>IF($D4143="Non",IF($B4143&lt;3,"-",IF('Synthese chemins'!V4143&gt;2,"Passeur",IF('Synthese chemins'!V4143&lt;1,"-",IF('Synthese chemins'!V4143&lt;2,IF(V$1=$Y4143,"-",IF(V$1=$AA4143,"-","Passeur")),IF(V$1=$Y4143,IF(V$1=AQ4143,"-","Passeur"),"Passeur"))))),"-")</f>
        <v>-</v>
      </c>
      <c r="W4143" s="20" t="str">
        <f>IF($D4143="Non",IF($B4143&lt;3,"-",IF('Synthese chemins'!W4143&gt;2,"Passeur",IF('Synthese chemins'!W4143&lt;1,"-",IF('Synthese chemins'!W4143&lt;2,IF(W$1=$Y4143,"-",IF(W$1=$AA4143,"-","Passeur")),IF(W$1=$Y4143,IF(W$1=AR4143,"-","Passeur"),"Passeur"))))),"-")</f>
        <v>-</v>
      </c>
      <c r="X4143" s="20" t="str">
        <f>IF($D4143="Non",IF($B4143&lt;3,"-",IF('Synthese chemins'!X4143&gt;2,"Passeur",IF('Synthese chemins'!X4143&lt;1,"-",IF('Synthese chemins'!X4143&lt;2,IF(X$1=$Y4143,"-",IF(X$1=$AA4143,"-","Passeur")),IF(X$1=$Y4143,IF(X$1=AS4143,"-","Passeur"),"Passeur"))))),"-")</f>
        <v>-</v>
      </c>
      <c r="Y4143" s="33" t="str">
        <f>'Chemins de conversion les plus '!G4143</f>
        <v>Direct</v>
      </c>
      <c r="Z4143" s="20">
        <f t="shared" si="1414"/>
        <v>2</v>
      </c>
      <c r="AA4143" s="33" t="str">
        <f>'Chemins de conversion les plus '!I4143</f>
        <v>Direct</v>
      </c>
      <c r="AB4143" s="5"/>
      <c r="AC4143" s="20">
        <f ca="1">'Synthese chemins'!Z4143</f>
        <v>1</v>
      </c>
      <c r="AD4143" s="19">
        <f>'Synthese chemins'!AA4143</f>
        <v>0</v>
      </c>
      <c r="AE4143" s="20">
        <f ca="1">'Synthese chemins'!AB4143</f>
        <v>0.125</v>
      </c>
      <c r="AF4143" s="19">
        <f>'Synthese chemins'!AC4143</f>
        <v>0</v>
      </c>
      <c r="AH4143" s="2" t="str">
        <f t="shared" si="1415"/>
        <v>-</v>
      </c>
      <c r="AI4143" s="2">
        <f t="shared" ca="1" si="1416"/>
        <v>1</v>
      </c>
      <c r="AJ4143" s="2" t="str">
        <f t="shared" si="1417"/>
        <v>-</v>
      </c>
      <c r="AK4143" s="2" t="str">
        <f t="shared" si="1418"/>
        <v>-</v>
      </c>
      <c r="AL4143" s="2" t="str">
        <f t="shared" si="1419"/>
        <v>-</v>
      </c>
      <c r="AM4143" s="2" t="str">
        <f t="shared" si="1420"/>
        <v>-</v>
      </c>
      <c r="AN4143" s="2" t="str">
        <f t="shared" si="1421"/>
        <v>-</v>
      </c>
      <c r="AO4143" s="2" t="str">
        <f t="shared" si="1422"/>
        <v>-</v>
      </c>
      <c r="AP4143" s="2" t="str">
        <f t="shared" si="1423"/>
        <v>-</v>
      </c>
      <c r="AQ4143" s="2" t="str">
        <f t="shared" si="1424"/>
        <v>-</v>
      </c>
      <c r="AR4143" s="2">
        <f t="shared" ca="1" si="1425"/>
        <v>1</v>
      </c>
      <c r="AS4143" s="2" t="str">
        <f t="shared" si="1426"/>
        <v>-</v>
      </c>
      <c r="AT4143" s="2" t="str">
        <f t="shared" si="1427"/>
        <v>-</v>
      </c>
      <c r="AU4143" s="2" t="str">
        <f t="shared" si="1428"/>
        <v>-</v>
      </c>
      <c r="AV4143" s="2" t="str">
        <f t="shared" si="1429"/>
        <v>-</v>
      </c>
      <c r="AW4143" s="2" t="str">
        <f t="shared" si="1430"/>
        <v>-</v>
      </c>
      <c r="AX4143" s="2" t="str">
        <f t="shared" si="1431"/>
        <v>-</v>
      </c>
      <c r="AY4143" s="2" t="str">
        <f t="shared" si="1410"/>
        <v>-</v>
      </c>
      <c r="AZ4143" s="2" t="str">
        <f t="shared" si="1411"/>
        <v>-</v>
      </c>
      <c r="BA4143" s="2" t="str">
        <f t="shared" si="1412"/>
        <v>-</v>
      </c>
    </row>
    <row r="4144" spans="1:53">
      <c r="A4144" s="2">
        <f t="shared" si="1413"/>
        <v>4143</v>
      </c>
      <c r="B4144" s="2">
        <f>'Synthese chemins'!B4144</f>
        <v>8</v>
      </c>
      <c r="C4144" s="2">
        <f>'Synthese chemins'!C4144</f>
        <v>3</v>
      </c>
      <c r="D4144" s="2" t="str">
        <f>'Synthese chemins'!D4144</f>
        <v>Non</v>
      </c>
      <c r="E4144" s="20" t="str">
        <f>IF($D4144="Non",IF($B4144&lt;3,"-",IF('Synthese chemins'!E4144&gt;2,"Passeur",IF('Synthese chemins'!E4144&lt;1,"-",IF('Synthese chemins'!E4144&lt;2,IF(E$1=$Y4144,"-",IF(E$1=$AA4144,"-","Passeur")),IF(E$1=$Y4144,IF(E$1=Y4144,"-","Passeur"),"Passeur"))))),"-")</f>
        <v>-</v>
      </c>
      <c r="F4144" s="20" t="str">
        <f>IF($D4144="Non",IF($B4144&lt;3,"-",IF('Synthese chemins'!F4144&gt;2,"Passeur",IF('Synthese chemins'!F4144&lt;1,"-",IF('Synthese chemins'!F4144&lt;2,IF(F$1=$Y4144,"-",IF(F$1=$AA4144,"-","Passeur")),IF(F$1=$Y4144,IF(F$1=AA4144,"-","Passeur"),"Passeur"))))),"-")</f>
        <v>Passeur</v>
      </c>
      <c r="G4144" s="20" t="str">
        <f>IF($D4144="Non",IF($B4144&lt;3,"-",IF('Synthese chemins'!G4144&gt;2,"Passeur",IF('Synthese chemins'!G4144&lt;1,"-",IF('Synthese chemins'!G4144&lt;2,IF(G$1=$Y4144,"-",IF(G$1=$AA4144,"-","Passeur")),IF(G$1=$Y4144,IF(G$1=AB4144,"-","Passeur"),"Passeur"))))),"-")</f>
        <v>-</v>
      </c>
      <c r="H4144" s="20" t="str">
        <f>IF($D4144="Non",IF($B4144&lt;3,"-",IF('Synthese chemins'!H4144&gt;2,"Passeur",IF('Synthese chemins'!H4144&lt;1,"-",IF('Synthese chemins'!H4144&lt;2,IF(H$1=$Y4144,"-",IF(H$1=$AA4144,"-","Passeur")),IF(H$1=$Y4144,IF(H$1=AC4144,"-","Passeur"),"Passeur"))))),"-")</f>
        <v>-</v>
      </c>
      <c r="I4144" s="20" t="str">
        <f>IF($D4144="Non",IF($B4144&lt;3,"-",IF('Synthese chemins'!I4144&gt;2,"Passeur",IF('Synthese chemins'!I4144&lt;1,"-",IF('Synthese chemins'!I4144&lt;2,IF(I$1=$Y4144,"-",IF(I$1=$AA4144,"-","Passeur")),IF(I$1=$Y4144,IF(I$1=AD4144,"-","Passeur"),"Passeur"))))),"-")</f>
        <v>-</v>
      </c>
      <c r="J4144" s="20" t="str">
        <f>IF($D4144="Non",IF($B4144&lt;3,"-",IF('Synthese chemins'!J4144&gt;2,"Passeur",IF('Synthese chemins'!J4144&lt;1,"-",IF('Synthese chemins'!J4144&lt;2,IF(J$1=$Y4144,"-",IF(J$1=$AA4144,"-","Passeur")),IF(J$1=$Y4144,IF(J$1=AE4144,"-","Passeur"),"Passeur"))))),"-")</f>
        <v>-</v>
      </c>
      <c r="K4144" s="20" t="str">
        <f>IF($D4144="Non",IF($B4144&lt;3,"-",IF('Synthese chemins'!K4144&gt;2,"Passeur",IF('Synthese chemins'!K4144&lt;1,"-",IF('Synthese chemins'!K4144&lt;2,IF(K$1=$Y4144,"-",IF(K$1=$AA4144,"-","Passeur")),IF(K$1=$Y4144,IF(K$1=AF4144,"-","Passeur"),"Passeur"))))),"-")</f>
        <v>-</v>
      </c>
      <c r="L4144" s="20" t="str">
        <f>IF($D4144="Non",IF($B4144&lt;3,"-",IF('Synthese chemins'!L4144&gt;2,"Passeur",IF('Synthese chemins'!L4144&lt;1,"-",IF('Synthese chemins'!L4144&lt;2,IF(L$1=$Y4144,"-",IF(L$1=$AA4144,"-","Passeur")),IF(L$1=$Y4144,IF(L$1=AG4144,"-","Passeur"),"Passeur"))))),"-")</f>
        <v>-</v>
      </c>
      <c r="M4144" s="20" t="str">
        <f>IF($D4144="Non",IF($B4144&lt;3,"-",IF('Synthese chemins'!M4144&gt;2,"Passeur",IF('Synthese chemins'!M4144&lt;1,"-",IF('Synthese chemins'!M4144&lt;2,IF(M$1=$Y4144,"-",IF(M$1=$AA4144,"-","Passeur")),IF(M$1=$Y4144,IF(M$1=AH4144,"-","Passeur"),"Passeur"))))),"-")</f>
        <v>-</v>
      </c>
      <c r="N4144" s="20" t="str">
        <f>IF($D4144="Non",IF($B4144&lt;3,"-",IF('Synthese chemins'!N4144&gt;2,"Passeur",IF('Synthese chemins'!N4144&lt;1,"-",IF('Synthese chemins'!N4144&lt;2,IF(N$1=$Y4144,"-",IF(N$1=$AA4144,"-","Passeur")),IF(N$1=$Y4144,IF(N$1=AI4144,"-","Passeur"),"Passeur"))))),"-")</f>
        <v>Passeur</v>
      </c>
      <c r="O4144" s="20" t="str">
        <f>IF($D4144="Non",IF($B4144&lt;3,"-",IF('Synthese chemins'!O4144&gt;2,"Passeur",IF('Synthese chemins'!O4144&lt;1,"-",IF('Synthese chemins'!O4144&lt;2,IF(O$1=$Y4144,"-",IF(O$1=$AA4144,"-","Passeur")),IF(O$1=$Y4144,IF(O$1=AJ4144,"-","Passeur"),"Passeur"))))),"-")</f>
        <v>Passeur</v>
      </c>
      <c r="P4144" s="20" t="str">
        <f>IF($D4144="Non",IF($B4144&lt;3,"-",IF('Synthese chemins'!P4144&gt;2,"Passeur",IF('Synthese chemins'!P4144&lt;1,"-",IF('Synthese chemins'!P4144&lt;2,IF(P$1=$Y4144,"-",IF(P$1=$AA4144,"-","Passeur")),IF(P$1=$Y4144,IF(P$1=AK4144,"-","Passeur"),"Passeur"))))),"-")</f>
        <v>-</v>
      </c>
      <c r="Q4144" s="20" t="str">
        <f>IF($D4144="Non",IF($B4144&lt;3,"-",IF('Synthese chemins'!Q4144&gt;2,"Passeur",IF('Synthese chemins'!Q4144&lt;1,"-",IF('Synthese chemins'!Q4144&lt;2,IF(Q$1=$Y4144,"-",IF(Q$1=$AA4144,"-","Passeur")),IF(Q$1=$Y4144,IF(Q$1=AL4144,"-","Passeur"),"Passeur"))))),"-")</f>
        <v>-</v>
      </c>
      <c r="R4144" s="20" t="str">
        <f>IF($D4144="Non",IF($B4144&lt;3,"-",IF('Synthese chemins'!R4144&gt;2,"Passeur",IF('Synthese chemins'!R4144&lt;1,"-",IF('Synthese chemins'!R4144&lt;2,IF(R$1=$Y4144,"-",IF(R$1=$AA4144,"-","Passeur")),IF(R$1=$Y4144,IF(R$1=AM4144,"-","Passeur"),"Passeur"))))),"-")</f>
        <v>-</v>
      </c>
      <c r="S4144" s="20" t="str">
        <f>IF($D4144="Non",IF($B4144&lt;3,"-",IF('Synthese chemins'!S4144&gt;2,"Passeur",IF('Synthese chemins'!S4144&lt;1,"-",IF('Synthese chemins'!S4144&lt;2,IF(S$1=$Y4144,"-",IF(S$1=$AA4144,"-","Passeur")),IF(S$1=$Y4144,IF(S$1=AN4144,"-","Passeur"),"Passeur"))))),"-")</f>
        <v>-</v>
      </c>
      <c r="T4144" s="20" t="str">
        <f>IF($D4144="Non",IF($B4144&lt;3,"-",IF('Synthese chemins'!T4144&gt;2,"Passeur",IF('Synthese chemins'!T4144&lt;1,"-",IF('Synthese chemins'!T4144&lt;2,IF(T$1=$Y4144,"-",IF(T$1=$AA4144,"-","Passeur")),IF(T$1=$Y4144,IF(T$1=AO4144,"-","Passeur"),"Passeur"))))),"-")</f>
        <v>-</v>
      </c>
      <c r="U4144" s="20" t="str">
        <f>IF($D4144="Non",IF($B4144&lt;3,"-",IF('Synthese chemins'!U4144&gt;2,"Passeur",IF('Synthese chemins'!U4144&lt;1,"-",IF('Synthese chemins'!U4144&lt;2,IF(U$1=$Y4144,"-",IF(U$1=$AA4144,"-","Passeur")),IF(U$1=$Y4144,IF(U$1=AP4144,"-","Passeur"),"Passeur"))))),"-")</f>
        <v>-</v>
      </c>
      <c r="V4144" s="20" t="str">
        <f>IF($D4144="Non",IF($B4144&lt;3,"-",IF('Synthese chemins'!V4144&gt;2,"Passeur",IF('Synthese chemins'!V4144&lt;1,"-",IF('Synthese chemins'!V4144&lt;2,IF(V$1=$Y4144,"-",IF(V$1=$AA4144,"-","Passeur")),IF(V$1=$Y4144,IF(V$1=AQ4144,"-","Passeur"),"Passeur"))))),"-")</f>
        <v>-</v>
      </c>
      <c r="W4144" s="20" t="str">
        <f>IF($D4144="Non",IF($B4144&lt;3,"-",IF('Synthese chemins'!W4144&gt;2,"Passeur",IF('Synthese chemins'!W4144&lt;1,"-",IF('Synthese chemins'!W4144&lt;2,IF(W$1=$Y4144,"-",IF(W$1=$AA4144,"-","Passeur")),IF(W$1=$Y4144,IF(W$1=AR4144,"-","Passeur"),"Passeur"))))),"-")</f>
        <v>-</v>
      </c>
      <c r="X4144" s="20" t="str">
        <f>IF($D4144="Non",IF($B4144&lt;3,"-",IF('Synthese chemins'!X4144&gt;2,"Passeur",IF('Synthese chemins'!X4144&lt;1,"-",IF('Synthese chemins'!X4144&lt;2,IF(X$1=$Y4144,"-",IF(X$1=$AA4144,"-","Passeur")),IF(X$1=$Y4144,IF(X$1=AS4144,"-","Passeur"),"Passeur"))))),"-")</f>
        <v>-</v>
      </c>
      <c r="Y4144" s="33" t="str">
        <f>'Chemins de conversion les plus '!G4144</f>
        <v>Direct</v>
      </c>
      <c r="Z4144" s="20">
        <f t="shared" si="1414"/>
        <v>3</v>
      </c>
      <c r="AA4144" s="33" t="str">
        <f>'Chemins de conversion les plus '!I4144</f>
        <v>Direct</v>
      </c>
      <c r="AB4144" s="5"/>
      <c r="AC4144" s="20">
        <f ca="1">'Synthese chemins'!Z4144</f>
        <v>1</v>
      </c>
      <c r="AD4144" s="19">
        <f>'Synthese chemins'!AA4144</f>
        <v>0</v>
      </c>
      <c r="AE4144" s="20">
        <f ca="1">'Synthese chemins'!AB4144</f>
        <v>0.125</v>
      </c>
      <c r="AF4144" s="19">
        <f>'Synthese chemins'!AC4144</f>
        <v>0</v>
      </c>
      <c r="AH4144" s="2" t="str">
        <f t="shared" si="1415"/>
        <v>-</v>
      </c>
      <c r="AI4144" s="2">
        <f t="shared" ca="1" si="1416"/>
        <v>1</v>
      </c>
      <c r="AJ4144" s="2" t="str">
        <f t="shared" si="1417"/>
        <v>-</v>
      </c>
      <c r="AK4144" s="2" t="str">
        <f t="shared" si="1418"/>
        <v>-</v>
      </c>
      <c r="AL4144" s="2" t="str">
        <f t="shared" si="1419"/>
        <v>-</v>
      </c>
      <c r="AM4144" s="2" t="str">
        <f t="shared" si="1420"/>
        <v>-</v>
      </c>
      <c r="AN4144" s="2" t="str">
        <f t="shared" si="1421"/>
        <v>-</v>
      </c>
      <c r="AO4144" s="2" t="str">
        <f t="shared" si="1422"/>
        <v>-</v>
      </c>
      <c r="AP4144" s="2" t="str">
        <f t="shared" si="1423"/>
        <v>-</v>
      </c>
      <c r="AQ4144" s="2">
        <f t="shared" ca="1" si="1424"/>
        <v>1</v>
      </c>
      <c r="AR4144" s="2">
        <f t="shared" ca="1" si="1425"/>
        <v>1</v>
      </c>
      <c r="AS4144" s="2" t="str">
        <f t="shared" si="1426"/>
        <v>-</v>
      </c>
      <c r="AT4144" s="2" t="str">
        <f t="shared" si="1427"/>
        <v>-</v>
      </c>
      <c r="AU4144" s="2" t="str">
        <f t="shared" si="1428"/>
        <v>-</v>
      </c>
      <c r="AV4144" s="2" t="str">
        <f t="shared" si="1429"/>
        <v>-</v>
      </c>
      <c r="AW4144" s="2" t="str">
        <f t="shared" si="1430"/>
        <v>-</v>
      </c>
      <c r="AX4144" s="2" t="str">
        <f t="shared" si="1431"/>
        <v>-</v>
      </c>
      <c r="AY4144" s="2" t="str">
        <f t="shared" si="1410"/>
        <v>-</v>
      </c>
      <c r="AZ4144" s="2" t="str">
        <f t="shared" si="1411"/>
        <v>-</v>
      </c>
      <c r="BA4144" s="2" t="str">
        <f t="shared" si="1412"/>
        <v>-</v>
      </c>
    </row>
    <row r="4145" spans="1:53">
      <c r="A4145" s="2">
        <f t="shared" si="1413"/>
        <v>4144</v>
      </c>
      <c r="B4145" s="2">
        <f>'Synthese chemins'!B4145</f>
        <v>8</v>
      </c>
      <c r="C4145" s="2">
        <f>'Synthese chemins'!C4145</f>
        <v>4</v>
      </c>
      <c r="D4145" s="2" t="str">
        <f>'Synthese chemins'!D4145</f>
        <v>Non</v>
      </c>
      <c r="E4145" s="20" t="str">
        <f>IF($D4145="Non",IF($B4145&lt;3,"-",IF('Synthese chemins'!E4145&gt;2,"Passeur",IF('Synthese chemins'!E4145&lt;1,"-",IF('Synthese chemins'!E4145&lt;2,IF(E$1=$Y4145,"-",IF(E$1=$AA4145,"-","Passeur")),IF(E$1=$Y4145,IF(E$1=Y4145,"-","Passeur"),"Passeur"))))),"-")</f>
        <v>-</v>
      </c>
      <c r="F4145" s="20" t="str">
        <f>IF($D4145="Non",IF($B4145&lt;3,"-",IF('Synthese chemins'!F4145&gt;2,"Passeur",IF('Synthese chemins'!F4145&lt;1,"-",IF('Synthese chemins'!F4145&lt;2,IF(F$1=$Y4145,"-",IF(F$1=$AA4145,"-","Passeur")),IF(F$1=$Y4145,IF(F$1=AA4145,"-","Passeur"),"Passeur"))))),"-")</f>
        <v>Passeur</v>
      </c>
      <c r="G4145" s="20" t="str">
        <f>IF($D4145="Non",IF($B4145&lt;3,"-",IF('Synthese chemins'!G4145&gt;2,"Passeur",IF('Synthese chemins'!G4145&lt;1,"-",IF('Synthese chemins'!G4145&lt;2,IF(G$1=$Y4145,"-",IF(G$1=$AA4145,"-","Passeur")),IF(G$1=$Y4145,IF(G$1=AB4145,"-","Passeur"),"Passeur"))))),"-")</f>
        <v>-</v>
      </c>
      <c r="H4145" s="20" t="str">
        <f>IF($D4145="Non",IF($B4145&lt;3,"-",IF('Synthese chemins'!H4145&gt;2,"Passeur",IF('Synthese chemins'!H4145&lt;1,"-",IF('Synthese chemins'!H4145&lt;2,IF(H$1=$Y4145,"-",IF(H$1=$AA4145,"-","Passeur")),IF(H$1=$Y4145,IF(H$1=AC4145,"-","Passeur"),"Passeur"))))),"-")</f>
        <v>-</v>
      </c>
      <c r="I4145" s="20" t="str">
        <f>IF($D4145="Non",IF($B4145&lt;3,"-",IF('Synthese chemins'!I4145&gt;2,"Passeur",IF('Synthese chemins'!I4145&lt;1,"-",IF('Synthese chemins'!I4145&lt;2,IF(I$1=$Y4145,"-",IF(I$1=$AA4145,"-","Passeur")),IF(I$1=$Y4145,IF(I$1=AD4145,"-","Passeur"),"Passeur"))))),"-")</f>
        <v>Passeur</v>
      </c>
      <c r="J4145" s="20" t="str">
        <f>IF($D4145="Non",IF($B4145&lt;3,"-",IF('Synthese chemins'!J4145&gt;2,"Passeur",IF('Synthese chemins'!J4145&lt;1,"-",IF('Synthese chemins'!J4145&lt;2,IF(J$1=$Y4145,"-",IF(J$1=$AA4145,"-","Passeur")),IF(J$1=$Y4145,IF(J$1=AE4145,"-","Passeur"),"Passeur"))))),"-")</f>
        <v>-</v>
      </c>
      <c r="K4145" s="20" t="str">
        <f>IF($D4145="Non",IF($B4145&lt;3,"-",IF('Synthese chemins'!K4145&gt;2,"Passeur",IF('Synthese chemins'!K4145&lt;1,"-",IF('Synthese chemins'!K4145&lt;2,IF(K$1=$Y4145,"-",IF(K$1=$AA4145,"-","Passeur")),IF(K$1=$Y4145,IF(K$1=AF4145,"-","Passeur"),"Passeur"))))),"-")</f>
        <v>-</v>
      </c>
      <c r="L4145" s="20" t="str">
        <f>IF($D4145="Non",IF($B4145&lt;3,"-",IF('Synthese chemins'!L4145&gt;2,"Passeur",IF('Synthese chemins'!L4145&lt;1,"-",IF('Synthese chemins'!L4145&lt;2,IF(L$1=$Y4145,"-",IF(L$1=$AA4145,"-","Passeur")),IF(L$1=$Y4145,IF(L$1=AG4145,"-","Passeur"),"Passeur"))))),"-")</f>
        <v>-</v>
      </c>
      <c r="M4145" s="20" t="str">
        <f>IF($D4145="Non",IF($B4145&lt;3,"-",IF('Synthese chemins'!M4145&gt;2,"Passeur",IF('Synthese chemins'!M4145&lt;1,"-",IF('Synthese chemins'!M4145&lt;2,IF(M$1=$Y4145,"-",IF(M$1=$AA4145,"-","Passeur")),IF(M$1=$Y4145,IF(M$1=AH4145,"-","Passeur"),"Passeur"))))),"-")</f>
        <v>-</v>
      </c>
      <c r="N4145" s="20" t="str">
        <f>IF($D4145="Non",IF($B4145&lt;3,"-",IF('Synthese chemins'!N4145&gt;2,"Passeur",IF('Synthese chemins'!N4145&lt;1,"-",IF('Synthese chemins'!N4145&lt;2,IF(N$1=$Y4145,"-",IF(N$1=$AA4145,"-","Passeur")),IF(N$1=$Y4145,IF(N$1=AI4145,"-","Passeur"),"Passeur"))))),"-")</f>
        <v>-</v>
      </c>
      <c r="O4145" s="20" t="str">
        <f>IF($D4145="Non",IF($B4145&lt;3,"-",IF('Synthese chemins'!O4145&gt;2,"Passeur",IF('Synthese chemins'!O4145&lt;1,"-",IF('Synthese chemins'!O4145&lt;2,IF(O$1=$Y4145,"-",IF(O$1=$AA4145,"-","Passeur")),IF(O$1=$Y4145,IF(O$1=AJ4145,"-","Passeur"),"Passeur"))))),"-")</f>
        <v>-</v>
      </c>
      <c r="P4145" s="20" t="str">
        <f>IF($D4145="Non",IF($B4145&lt;3,"-",IF('Synthese chemins'!P4145&gt;2,"Passeur",IF('Synthese chemins'!P4145&lt;1,"-",IF('Synthese chemins'!P4145&lt;2,IF(P$1=$Y4145,"-",IF(P$1=$AA4145,"-","Passeur")),IF(P$1=$Y4145,IF(P$1=AK4145,"-","Passeur"),"Passeur"))))),"-")</f>
        <v>-</v>
      </c>
      <c r="Q4145" s="20" t="str">
        <f>IF($D4145="Non",IF($B4145&lt;3,"-",IF('Synthese chemins'!Q4145&gt;2,"Passeur",IF('Synthese chemins'!Q4145&lt;1,"-",IF('Synthese chemins'!Q4145&lt;2,IF(Q$1=$Y4145,"-",IF(Q$1=$AA4145,"-","Passeur")),IF(Q$1=$Y4145,IF(Q$1=AL4145,"-","Passeur"),"Passeur"))))),"-")</f>
        <v>Passeur</v>
      </c>
      <c r="R4145" s="20" t="str">
        <f>IF($D4145="Non",IF($B4145&lt;3,"-",IF('Synthese chemins'!R4145&gt;2,"Passeur",IF('Synthese chemins'!R4145&lt;1,"-",IF('Synthese chemins'!R4145&lt;2,IF(R$1=$Y4145,"-",IF(R$1=$AA4145,"-","Passeur")),IF(R$1=$Y4145,IF(R$1=AM4145,"-","Passeur"),"Passeur"))))),"-")</f>
        <v>Passeur</v>
      </c>
      <c r="S4145" s="20" t="str">
        <f>IF($D4145="Non",IF($B4145&lt;3,"-",IF('Synthese chemins'!S4145&gt;2,"Passeur",IF('Synthese chemins'!S4145&lt;1,"-",IF('Synthese chemins'!S4145&lt;2,IF(S$1=$Y4145,"-",IF(S$1=$AA4145,"-","Passeur")),IF(S$1=$Y4145,IF(S$1=AN4145,"-","Passeur"),"Passeur"))))),"-")</f>
        <v>-</v>
      </c>
      <c r="T4145" s="20" t="str">
        <f>IF($D4145="Non",IF($B4145&lt;3,"-",IF('Synthese chemins'!T4145&gt;2,"Passeur",IF('Synthese chemins'!T4145&lt;1,"-",IF('Synthese chemins'!T4145&lt;2,IF(T$1=$Y4145,"-",IF(T$1=$AA4145,"-","Passeur")),IF(T$1=$Y4145,IF(T$1=AO4145,"-","Passeur"),"Passeur"))))),"-")</f>
        <v>-</v>
      </c>
      <c r="U4145" s="20" t="str">
        <f>IF($D4145="Non",IF($B4145&lt;3,"-",IF('Synthese chemins'!U4145&gt;2,"Passeur",IF('Synthese chemins'!U4145&lt;1,"-",IF('Synthese chemins'!U4145&lt;2,IF(U$1=$Y4145,"-",IF(U$1=$AA4145,"-","Passeur")),IF(U$1=$Y4145,IF(U$1=AP4145,"-","Passeur"),"Passeur"))))),"-")</f>
        <v>-</v>
      </c>
      <c r="V4145" s="20" t="str">
        <f>IF($D4145="Non",IF($B4145&lt;3,"-",IF('Synthese chemins'!V4145&gt;2,"Passeur",IF('Synthese chemins'!V4145&lt;1,"-",IF('Synthese chemins'!V4145&lt;2,IF(V$1=$Y4145,"-",IF(V$1=$AA4145,"-","Passeur")),IF(V$1=$Y4145,IF(V$1=AQ4145,"-","Passeur"),"Passeur"))))),"-")</f>
        <v>-</v>
      </c>
      <c r="W4145" s="20" t="str">
        <f>IF($D4145="Non",IF($B4145&lt;3,"-",IF('Synthese chemins'!W4145&gt;2,"Passeur",IF('Synthese chemins'!W4145&lt;1,"-",IF('Synthese chemins'!W4145&lt;2,IF(W$1=$Y4145,"-",IF(W$1=$AA4145,"-","Passeur")),IF(W$1=$Y4145,IF(W$1=AR4145,"-","Passeur"),"Passeur"))))),"-")</f>
        <v>-</v>
      </c>
      <c r="X4145" s="20" t="str">
        <f>IF($D4145="Non",IF($B4145&lt;3,"-",IF('Synthese chemins'!X4145&gt;2,"Passeur",IF('Synthese chemins'!X4145&lt;1,"-",IF('Synthese chemins'!X4145&lt;2,IF(X$1=$Y4145,"-",IF(X$1=$AA4145,"-","Passeur")),IF(X$1=$Y4145,IF(X$1=AS4145,"-","Passeur"),"Passeur"))))),"-")</f>
        <v>-</v>
      </c>
      <c r="Y4145" s="33" t="str">
        <f>'Chemins de conversion les plus '!G4145</f>
        <v>Direct</v>
      </c>
      <c r="Z4145" s="20">
        <f t="shared" si="1414"/>
        <v>4</v>
      </c>
      <c r="AA4145" s="33" t="str">
        <f>'Chemins de conversion les plus '!I4145</f>
        <v>Direct</v>
      </c>
      <c r="AB4145" s="5"/>
      <c r="AC4145" s="20">
        <f ca="1">'Synthese chemins'!Z4145</f>
        <v>1</v>
      </c>
      <c r="AD4145" s="19">
        <f>'Synthese chemins'!AA4145</f>
        <v>0</v>
      </c>
      <c r="AE4145" s="20">
        <f ca="1">'Synthese chemins'!AB4145</f>
        <v>0.125</v>
      </c>
      <c r="AF4145" s="19">
        <f>'Synthese chemins'!AC4145</f>
        <v>0</v>
      </c>
      <c r="AH4145" s="2" t="str">
        <f t="shared" si="1415"/>
        <v>-</v>
      </c>
      <c r="AI4145" s="2">
        <f t="shared" ca="1" si="1416"/>
        <v>1</v>
      </c>
      <c r="AJ4145" s="2" t="str">
        <f t="shared" si="1417"/>
        <v>-</v>
      </c>
      <c r="AK4145" s="2" t="str">
        <f t="shared" si="1418"/>
        <v>-</v>
      </c>
      <c r="AL4145" s="2">
        <f t="shared" ca="1" si="1419"/>
        <v>1</v>
      </c>
      <c r="AM4145" s="2" t="str">
        <f t="shared" si="1420"/>
        <v>-</v>
      </c>
      <c r="AN4145" s="2" t="str">
        <f t="shared" si="1421"/>
        <v>-</v>
      </c>
      <c r="AO4145" s="2" t="str">
        <f t="shared" si="1422"/>
        <v>-</v>
      </c>
      <c r="AP4145" s="2" t="str">
        <f t="shared" si="1423"/>
        <v>-</v>
      </c>
      <c r="AQ4145" s="2" t="str">
        <f t="shared" si="1424"/>
        <v>-</v>
      </c>
      <c r="AR4145" s="2" t="str">
        <f t="shared" si="1425"/>
        <v>-</v>
      </c>
      <c r="AS4145" s="2" t="str">
        <f t="shared" si="1426"/>
        <v>-</v>
      </c>
      <c r="AT4145" s="2">
        <f t="shared" ca="1" si="1427"/>
        <v>1</v>
      </c>
      <c r="AU4145" s="2">
        <f t="shared" ca="1" si="1428"/>
        <v>1</v>
      </c>
      <c r="AV4145" s="2" t="str">
        <f t="shared" si="1429"/>
        <v>-</v>
      </c>
      <c r="AW4145" s="2" t="str">
        <f t="shared" si="1430"/>
        <v>-</v>
      </c>
      <c r="AX4145" s="2" t="str">
        <f t="shared" si="1431"/>
        <v>-</v>
      </c>
      <c r="AY4145" s="2" t="str">
        <f t="shared" si="1410"/>
        <v>-</v>
      </c>
      <c r="AZ4145" s="2" t="str">
        <f t="shared" si="1411"/>
        <v>-</v>
      </c>
      <c r="BA4145" s="2" t="str">
        <f t="shared" si="1412"/>
        <v>-</v>
      </c>
    </row>
    <row r="4146" spans="1:53">
      <c r="A4146" s="2">
        <f t="shared" si="1413"/>
        <v>4145</v>
      </c>
      <c r="B4146" s="2">
        <f>'Synthese chemins'!B4146</f>
        <v>8</v>
      </c>
      <c r="C4146" s="2">
        <f>'Synthese chemins'!C4146</f>
        <v>2</v>
      </c>
      <c r="D4146" s="2" t="str">
        <f>'Synthese chemins'!D4146</f>
        <v>Non</v>
      </c>
      <c r="E4146" s="20" t="str">
        <f>IF($D4146="Non",IF($B4146&lt;3,"-",IF('Synthese chemins'!E4146&gt;2,"Passeur",IF('Synthese chemins'!E4146&lt;1,"-",IF('Synthese chemins'!E4146&lt;2,IF(E$1=$Y4146,"-",IF(E$1=$AA4146,"-","Passeur")),IF(E$1=$Y4146,IF(E$1=Y4146,"-","Passeur"),"Passeur"))))),"-")</f>
        <v>-</v>
      </c>
      <c r="F4146" s="20" t="str">
        <f>IF($D4146="Non",IF($B4146&lt;3,"-",IF('Synthese chemins'!F4146&gt;2,"Passeur",IF('Synthese chemins'!F4146&lt;1,"-",IF('Synthese chemins'!F4146&lt;2,IF(F$1=$Y4146,"-",IF(F$1=$AA4146,"-","Passeur")),IF(F$1=$Y4146,IF(F$1=AA4146,"-","Passeur"),"Passeur"))))),"-")</f>
        <v>Passeur</v>
      </c>
      <c r="G4146" s="20" t="str">
        <f>IF($D4146="Non",IF($B4146&lt;3,"-",IF('Synthese chemins'!G4146&gt;2,"Passeur",IF('Synthese chemins'!G4146&lt;1,"-",IF('Synthese chemins'!G4146&lt;2,IF(G$1=$Y4146,"-",IF(G$1=$AA4146,"-","Passeur")),IF(G$1=$Y4146,IF(G$1=AB4146,"-","Passeur"),"Passeur"))))),"-")</f>
        <v>-</v>
      </c>
      <c r="H4146" s="20" t="str">
        <f>IF($D4146="Non",IF($B4146&lt;3,"-",IF('Synthese chemins'!H4146&gt;2,"Passeur",IF('Synthese chemins'!H4146&lt;1,"-",IF('Synthese chemins'!H4146&lt;2,IF(H$1=$Y4146,"-",IF(H$1=$AA4146,"-","Passeur")),IF(H$1=$Y4146,IF(H$1=AC4146,"-","Passeur"),"Passeur"))))),"-")</f>
        <v>-</v>
      </c>
      <c r="I4146" s="20" t="str">
        <f>IF($D4146="Non",IF($B4146&lt;3,"-",IF('Synthese chemins'!I4146&gt;2,"Passeur",IF('Synthese chemins'!I4146&lt;1,"-",IF('Synthese chemins'!I4146&lt;2,IF(I$1=$Y4146,"-",IF(I$1=$AA4146,"-","Passeur")),IF(I$1=$Y4146,IF(I$1=AD4146,"-","Passeur"),"Passeur"))))),"-")</f>
        <v>-</v>
      </c>
      <c r="J4146" s="20" t="str">
        <f>IF($D4146="Non",IF($B4146&lt;3,"-",IF('Synthese chemins'!J4146&gt;2,"Passeur",IF('Synthese chemins'!J4146&lt;1,"-",IF('Synthese chemins'!J4146&lt;2,IF(J$1=$Y4146,"-",IF(J$1=$AA4146,"-","Passeur")),IF(J$1=$Y4146,IF(J$1=AE4146,"-","Passeur"),"Passeur"))))),"-")</f>
        <v>Passeur</v>
      </c>
      <c r="K4146" s="20" t="str">
        <f>IF($D4146="Non",IF($B4146&lt;3,"-",IF('Synthese chemins'!K4146&gt;2,"Passeur",IF('Synthese chemins'!K4146&lt;1,"-",IF('Synthese chemins'!K4146&lt;2,IF(K$1=$Y4146,"-",IF(K$1=$AA4146,"-","Passeur")),IF(K$1=$Y4146,IF(K$1=AF4146,"-","Passeur"),"Passeur"))))),"-")</f>
        <v>-</v>
      </c>
      <c r="L4146" s="20" t="str">
        <f>IF($D4146="Non",IF($B4146&lt;3,"-",IF('Synthese chemins'!L4146&gt;2,"Passeur",IF('Synthese chemins'!L4146&lt;1,"-",IF('Synthese chemins'!L4146&lt;2,IF(L$1=$Y4146,"-",IF(L$1=$AA4146,"-","Passeur")),IF(L$1=$Y4146,IF(L$1=AG4146,"-","Passeur"),"Passeur"))))),"-")</f>
        <v>-</v>
      </c>
      <c r="M4146" s="20" t="str">
        <f>IF($D4146="Non",IF($B4146&lt;3,"-",IF('Synthese chemins'!M4146&gt;2,"Passeur",IF('Synthese chemins'!M4146&lt;1,"-",IF('Synthese chemins'!M4146&lt;2,IF(M$1=$Y4146,"-",IF(M$1=$AA4146,"-","Passeur")),IF(M$1=$Y4146,IF(M$1=AH4146,"-","Passeur"),"Passeur"))))),"-")</f>
        <v>-</v>
      </c>
      <c r="N4146" s="20" t="str">
        <f>IF($D4146="Non",IF($B4146&lt;3,"-",IF('Synthese chemins'!N4146&gt;2,"Passeur",IF('Synthese chemins'!N4146&lt;1,"-",IF('Synthese chemins'!N4146&lt;2,IF(N$1=$Y4146,"-",IF(N$1=$AA4146,"-","Passeur")),IF(N$1=$Y4146,IF(N$1=AI4146,"-","Passeur"),"Passeur"))))),"-")</f>
        <v>-</v>
      </c>
      <c r="O4146" s="20" t="str">
        <f>IF($D4146="Non",IF($B4146&lt;3,"-",IF('Synthese chemins'!O4146&gt;2,"Passeur",IF('Synthese chemins'!O4146&lt;1,"-",IF('Synthese chemins'!O4146&lt;2,IF(O$1=$Y4146,"-",IF(O$1=$AA4146,"-","Passeur")),IF(O$1=$Y4146,IF(O$1=AJ4146,"-","Passeur"),"Passeur"))))),"-")</f>
        <v>-</v>
      </c>
      <c r="P4146" s="20" t="str">
        <f>IF($D4146="Non",IF($B4146&lt;3,"-",IF('Synthese chemins'!P4146&gt;2,"Passeur",IF('Synthese chemins'!P4146&lt;1,"-",IF('Synthese chemins'!P4146&lt;2,IF(P$1=$Y4146,"-",IF(P$1=$AA4146,"-","Passeur")),IF(P$1=$Y4146,IF(P$1=AK4146,"-","Passeur"),"Passeur"))))),"-")</f>
        <v>-</v>
      </c>
      <c r="Q4146" s="20" t="str">
        <f>IF($D4146="Non",IF($B4146&lt;3,"-",IF('Synthese chemins'!Q4146&gt;2,"Passeur",IF('Synthese chemins'!Q4146&lt;1,"-",IF('Synthese chemins'!Q4146&lt;2,IF(Q$1=$Y4146,"-",IF(Q$1=$AA4146,"-","Passeur")),IF(Q$1=$Y4146,IF(Q$1=AL4146,"-","Passeur"),"Passeur"))))),"-")</f>
        <v>-</v>
      </c>
      <c r="R4146" s="20" t="str">
        <f>IF($D4146="Non",IF($B4146&lt;3,"-",IF('Synthese chemins'!R4146&gt;2,"Passeur",IF('Synthese chemins'!R4146&lt;1,"-",IF('Synthese chemins'!R4146&lt;2,IF(R$1=$Y4146,"-",IF(R$1=$AA4146,"-","Passeur")),IF(R$1=$Y4146,IF(R$1=AM4146,"-","Passeur"),"Passeur"))))),"-")</f>
        <v>-</v>
      </c>
      <c r="S4146" s="20" t="str">
        <f>IF($D4146="Non",IF($B4146&lt;3,"-",IF('Synthese chemins'!S4146&gt;2,"Passeur",IF('Synthese chemins'!S4146&lt;1,"-",IF('Synthese chemins'!S4146&lt;2,IF(S$1=$Y4146,"-",IF(S$1=$AA4146,"-","Passeur")),IF(S$1=$Y4146,IF(S$1=AN4146,"-","Passeur"),"Passeur"))))),"-")</f>
        <v>-</v>
      </c>
      <c r="T4146" s="20" t="str">
        <f>IF($D4146="Non",IF($B4146&lt;3,"-",IF('Synthese chemins'!T4146&gt;2,"Passeur",IF('Synthese chemins'!T4146&lt;1,"-",IF('Synthese chemins'!T4146&lt;2,IF(T$1=$Y4146,"-",IF(T$1=$AA4146,"-","Passeur")),IF(T$1=$Y4146,IF(T$1=AO4146,"-","Passeur"),"Passeur"))))),"-")</f>
        <v>-</v>
      </c>
      <c r="U4146" s="20" t="str">
        <f>IF($D4146="Non",IF($B4146&lt;3,"-",IF('Synthese chemins'!U4146&gt;2,"Passeur",IF('Synthese chemins'!U4146&lt;1,"-",IF('Synthese chemins'!U4146&lt;2,IF(U$1=$Y4146,"-",IF(U$1=$AA4146,"-","Passeur")),IF(U$1=$Y4146,IF(U$1=AP4146,"-","Passeur"),"Passeur"))))),"-")</f>
        <v>-</v>
      </c>
      <c r="V4146" s="20" t="str">
        <f>IF($D4146="Non",IF($B4146&lt;3,"-",IF('Synthese chemins'!V4146&gt;2,"Passeur",IF('Synthese chemins'!V4146&lt;1,"-",IF('Synthese chemins'!V4146&lt;2,IF(V$1=$Y4146,"-",IF(V$1=$AA4146,"-","Passeur")),IF(V$1=$Y4146,IF(V$1=AQ4146,"-","Passeur"),"Passeur"))))),"-")</f>
        <v>-</v>
      </c>
      <c r="W4146" s="20" t="str">
        <f>IF($D4146="Non",IF($B4146&lt;3,"-",IF('Synthese chemins'!W4146&gt;2,"Passeur",IF('Synthese chemins'!W4146&lt;1,"-",IF('Synthese chemins'!W4146&lt;2,IF(W$1=$Y4146,"-",IF(W$1=$AA4146,"-","Passeur")),IF(W$1=$Y4146,IF(W$1=AR4146,"-","Passeur"),"Passeur"))))),"-")</f>
        <v>-</v>
      </c>
      <c r="X4146" s="20" t="str">
        <f>IF($D4146="Non",IF($B4146&lt;3,"-",IF('Synthese chemins'!X4146&gt;2,"Passeur",IF('Synthese chemins'!X4146&lt;1,"-",IF('Synthese chemins'!X4146&lt;2,IF(X$1=$Y4146,"-",IF(X$1=$AA4146,"-","Passeur")),IF(X$1=$Y4146,IF(X$1=AS4146,"-","Passeur"),"Passeur"))))),"-")</f>
        <v>-</v>
      </c>
      <c r="Y4146" s="33" t="str">
        <f>'Chemins de conversion les plus '!G4146</f>
        <v>Direct</v>
      </c>
      <c r="Z4146" s="20">
        <f t="shared" si="1414"/>
        <v>2</v>
      </c>
      <c r="AA4146" s="33" t="str">
        <f>'Chemins de conversion les plus '!I4146</f>
        <v>Direct</v>
      </c>
      <c r="AB4146" s="5"/>
      <c r="AC4146" s="20">
        <f ca="1">'Synthese chemins'!Z4146</f>
        <v>1</v>
      </c>
      <c r="AD4146" s="19">
        <f>'Synthese chemins'!AA4146</f>
        <v>0</v>
      </c>
      <c r="AE4146" s="20">
        <f ca="1">'Synthese chemins'!AB4146</f>
        <v>0.125</v>
      </c>
      <c r="AF4146" s="19">
        <f>'Synthese chemins'!AC4146</f>
        <v>0</v>
      </c>
      <c r="AH4146" s="2" t="str">
        <f t="shared" si="1415"/>
        <v>-</v>
      </c>
      <c r="AI4146" s="2">
        <f t="shared" ca="1" si="1416"/>
        <v>1</v>
      </c>
      <c r="AJ4146" s="2" t="str">
        <f t="shared" si="1417"/>
        <v>-</v>
      </c>
      <c r="AK4146" s="2" t="str">
        <f t="shared" si="1418"/>
        <v>-</v>
      </c>
      <c r="AL4146" s="2" t="str">
        <f t="shared" si="1419"/>
        <v>-</v>
      </c>
      <c r="AM4146" s="2">
        <f t="shared" ca="1" si="1420"/>
        <v>1</v>
      </c>
      <c r="AN4146" s="2" t="str">
        <f t="shared" si="1421"/>
        <v>-</v>
      </c>
      <c r="AO4146" s="2" t="str">
        <f t="shared" si="1422"/>
        <v>-</v>
      </c>
      <c r="AP4146" s="2" t="str">
        <f t="shared" si="1423"/>
        <v>-</v>
      </c>
      <c r="AQ4146" s="2" t="str">
        <f t="shared" si="1424"/>
        <v>-</v>
      </c>
      <c r="AR4146" s="2" t="str">
        <f t="shared" si="1425"/>
        <v>-</v>
      </c>
      <c r="AS4146" s="2" t="str">
        <f t="shared" si="1426"/>
        <v>-</v>
      </c>
      <c r="AT4146" s="2" t="str">
        <f t="shared" si="1427"/>
        <v>-</v>
      </c>
      <c r="AU4146" s="2" t="str">
        <f t="shared" si="1428"/>
        <v>-</v>
      </c>
      <c r="AV4146" s="2" t="str">
        <f t="shared" si="1429"/>
        <v>-</v>
      </c>
      <c r="AW4146" s="2" t="str">
        <f t="shared" si="1430"/>
        <v>-</v>
      </c>
      <c r="AX4146" s="2" t="str">
        <f t="shared" si="1431"/>
        <v>-</v>
      </c>
      <c r="AY4146" s="2" t="str">
        <f t="shared" si="1410"/>
        <v>-</v>
      </c>
      <c r="AZ4146" s="2" t="str">
        <f t="shared" si="1411"/>
        <v>-</v>
      </c>
      <c r="BA4146" s="2" t="str">
        <f t="shared" si="1412"/>
        <v>-</v>
      </c>
    </row>
    <row r="4147" spans="1:53">
      <c r="A4147" s="2">
        <f t="shared" si="1413"/>
        <v>4146</v>
      </c>
      <c r="B4147" s="2">
        <f>'Synthese chemins'!B4147</f>
        <v>8</v>
      </c>
      <c r="C4147" s="2">
        <f>'Synthese chemins'!C4147</f>
        <v>3</v>
      </c>
      <c r="D4147" s="2" t="str">
        <f>'Synthese chemins'!D4147</f>
        <v>Non</v>
      </c>
      <c r="E4147" s="20" t="str">
        <f>IF($D4147="Non",IF($B4147&lt;3,"-",IF('Synthese chemins'!E4147&gt;2,"Passeur",IF('Synthese chemins'!E4147&lt;1,"-",IF('Synthese chemins'!E4147&lt;2,IF(E$1=$Y4147,"-",IF(E$1=$AA4147,"-","Passeur")),IF(E$1=$Y4147,IF(E$1=Y4147,"-","Passeur"),"Passeur"))))),"-")</f>
        <v>-</v>
      </c>
      <c r="F4147" s="20" t="str">
        <f>IF($D4147="Non",IF($B4147&lt;3,"-",IF('Synthese chemins'!F4147&gt;2,"Passeur",IF('Synthese chemins'!F4147&lt;1,"-",IF('Synthese chemins'!F4147&lt;2,IF(F$1=$Y4147,"-",IF(F$1=$AA4147,"-","Passeur")),IF(F$1=$Y4147,IF(F$1=AA4147,"-","Passeur"),"Passeur"))))),"-")</f>
        <v>Passeur</v>
      </c>
      <c r="G4147" s="20" t="str">
        <f>IF($D4147="Non",IF($B4147&lt;3,"-",IF('Synthese chemins'!G4147&gt;2,"Passeur",IF('Synthese chemins'!G4147&lt;1,"-",IF('Synthese chemins'!G4147&lt;2,IF(G$1=$Y4147,"-",IF(G$1=$AA4147,"-","Passeur")),IF(G$1=$Y4147,IF(G$1=AB4147,"-","Passeur"),"Passeur"))))),"-")</f>
        <v>-</v>
      </c>
      <c r="H4147" s="20" t="str">
        <f>IF($D4147="Non",IF($B4147&lt;3,"-",IF('Synthese chemins'!H4147&gt;2,"Passeur",IF('Synthese chemins'!H4147&lt;1,"-",IF('Synthese chemins'!H4147&lt;2,IF(H$1=$Y4147,"-",IF(H$1=$AA4147,"-","Passeur")),IF(H$1=$Y4147,IF(H$1=AC4147,"-","Passeur"),"Passeur"))))),"-")</f>
        <v>-</v>
      </c>
      <c r="I4147" s="20" t="str">
        <f>IF($D4147="Non",IF($B4147&lt;3,"-",IF('Synthese chemins'!I4147&gt;2,"Passeur",IF('Synthese chemins'!I4147&lt;1,"-",IF('Synthese chemins'!I4147&lt;2,IF(I$1=$Y4147,"-",IF(I$1=$AA4147,"-","Passeur")),IF(I$1=$Y4147,IF(I$1=AD4147,"-","Passeur"),"Passeur"))))),"-")</f>
        <v>Passeur</v>
      </c>
      <c r="J4147" s="20" t="str">
        <f>IF($D4147="Non",IF($B4147&lt;3,"-",IF('Synthese chemins'!J4147&gt;2,"Passeur",IF('Synthese chemins'!J4147&lt;1,"-",IF('Synthese chemins'!J4147&lt;2,IF(J$1=$Y4147,"-",IF(J$1=$AA4147,"-","Passeur")),IF(J$1=$Y4147,IF(J$1=AE4147,"-","Passeur"),"Passeur"))))),"-")</f>
        <v>-</v>
      </c>
      <c r="K4147" s="20" t="str">
        <f>IF($D4147="Non",IF($B4147&lt;3,"-",IF('Synthese chemins'!K4147&gt;2,"Passeur",IF('Synthese chemins'!K4147&lt;1,"-",IF('Synthese chemins'!K4147&lt;2,IF(K$1=$Y4147,"-",IF(K$1=$AA4147,"-","Passeur")),IF(K$1=$Y4147,IF(K$1=AF4147,"-","Passeur"),"Passeur"))))),"-")</f>
        <v>-</v>
      </c>
      <c r="L4147" s="20" t="str">
        <f>IF($D4147="Non",IF($B4147&lt;3,"-",IF('Synthese chemins'!L4147&gt;2,"Passeur",IF('Synthese chemins'!L4147&lt;1,"-",IF('Synthese chemins'!L4147&lt;2,IF(L$1=$Y4147,"-",IF(L$1=$AA4147,"-","Passeur")),IF(L$1=$Y4147,IF(L$1=AG4147,"-","Passeur"),"Passeur"))))),"-")</f>
        <v>-</v>
      </c>
      <c r="M4147" s="20" t="str">
        <f>IF($D4147="Non",IF($B4147&lt;3,"-",IF('Synthese chemins'!M4147&gt;2,"Passeur",IF('Synthese chemins'!M4147&lt;1,"-",IF('Synthese chemins'!M4147&lt;2,IF(M$1=$Y4147,"-",IF(M$1=$AA4147,"-","Passeur")),IF(M$1=$Y4147,IF(M$1=AH4147,"-","Passeur"),"Passeur"))))),"-")</f>
        <v>-</v>
      </c>
      <c r="N4147" s="20" t="str">
        <f>IF($D4147="Non",IF($B4147&lt;3,"-",IF('Synthese chemins'!N4147&gt;2,"Passeur",IF('Synthese chemins'!N4147&lt;1,"-",IF('Synthese chemins'!N4147&lt;2,IF(N$1=$Y4147,"-",IF(N$1=$AA4147,"-","Passeur")),IF(N$1=$Y4147,IF(N$1=AI4147,"-","Passeur"),"Passeur"))))),"-")</f>
        <v>-</v>
      </c>
      <c r="O4147" s="20" t="str">
        <f>IF($D4147="Non",IF($B4147&lt;3,"-",IF('Synthese chemins'!O4147&gt;2,"Passeur",IF('Synthese chemins'!O4147&lt;1,"-",IF('Synthese chemins'!O4147&lt;2,IF(O$1=$Y4147,"-",IF(O$1=$AA4147,"-","Passeur")),IF(O$1=$Y4147,IF(O$1=AJ4147,"-","Passeur"),"Passeur"))))),"-")</f>
        <v>-</v>
      </c>
      <c r="P4147" s="20" t="str">
        <f>IF($D4147="Non",IF($B4147&lt;3,"-",IF('Synthese chemins'!P4147&gt;2,"Passeur",IF('Synthese chemins'!P4147&lt;1,"-",IF('Synthese chemins'!P4147&lt;2,IF(P$1=$Y4147,"-",IF(P$1=$AA4147,"-","Passeur")),IF(P$1=$Y4147,IF(P$1=AK4147,"-","Passeur"),"Passeur"))))),"-")</f>
        <v>-</v>
      </c>
      <c r="Q4147" s="20" t="str">
        <f>IF($D4147="Non",IF($B4147&lt;3,"-",IF('Synthese chemins'!Q4147&gt;2,"Passeur",IF('Synthese chemins'!Q4147&lt;1,"-",IF('Synthese chemins'!Q4147&lt;2,IF(Q$1=$Y4147,"-",IF(Q$1=$AA4147,"-","Passeur")),IF(Q$1=$Y4147,IF(Q$1=AL4147,"-","Passeur"),"Passeur"))))),"-")</f>
        <v>-</v>
      </c>
      <c r="R4147" s="20" t="str">
        <f>IF($D4147="Non",IF($B4147&lt;3,"-",IF('Synthese chemins'!R4147&gt;2,"Passeur",IF('Synthese chemins'!R4147&lt;1,"-",IF('Synthese chemins'!R4147&lt;2,IF(R$1=$Y4147,"-",IF(R$1=$AA4147,"-","Passeur")),IF(R$1=$Y4147,IF(R$1=AM4147,"-","Passeur"),"Passeur"))))),"-")</f>
        <v>Passeur</v>
      </c>
      <c r="S4147" s="20" t="str">
        <f>IF($D4147="Non",IF($B4147&lt;3,"-",IF('Synthese chemins'!S4147&gt;2,"Passeur",IF('Synthese chemins'!S4147&lt;1,"-",IF('Synthese chemins'!S4147&lt;2,IF(S$1=$Y4147,"-",IF(S$1=$AA4147,"-","Passeur")),IF(S$1=$Y4147,IF(S$1=AN4147,"-","Passeur"),"Passeur"))))),"-")</f>
        <v>-</v>
      </c>
      <c r="T4147" s="20" t="str">
        <f>IF($D4147="Non",IF($B4147&lt;3,"-",IF('Synthese chemins'!T4147&gt;2,"Passeur",IF('Synthese chemins'!T4147&lt;1,"-",IF('Synthese chemins'!T4147&lt;2,IF(T$1=$Y4147,"-",IF(T$1=$AA4147,"-","Passeur")),IF(T$1=$Y4147,IF(T$1=AO4147,"-","Passeur"),"Passeur"))))),"-")</f>
        <v>-</v>
      </c>
      <c r="U4147" s="20" t="str">
        <f>IF($D4147="Non",IF($B4147&lt;3,"-",IF('Synthese chemins'!U4147&gt;2,"Passeur",IF('Synthese chemins'!U4147&lt;1,"-",IF('Synthese chemins'!U4147&lt;2,IF(U$1=$Y4147,"-",IF(U$1=$AA4147,"-","Passeur")),IF(U$1=$Y4147,IF(U$1=AP4147,"-","Passeur"),"Passeur"))))),"-")</f>
        <v>-</v>
      </c>
      <c r="V4147" s="20" t="str">
        <f>IF($D4147="Non",IF($B4147&lt;3,"-",IF('Synthese chemins'!V4147&gt;2,"Passeur",IF('Synthese chemins'!V4147&lt;1,"-",IF('Synthese chemins'!V4147&lt;2,IF(V$1=$Y4147,"-",IF(V$1=$AA4147,"-","Passeur")),IF(V$1=$Y4147,IF(V$1=AQ4147,"-","Passeur"),"Passeur"))))),"-")</f>
        <v>-</v>
      </c>
      <c r="W4147" s="20" t="str">
        <f>IF($D4147="Non",IF($B4147&lt;3,"-",IF('Synthese chemins'!W4147&gt;2,"Passeur",IF('Synthese chemins'!W4147&lt;1,"-",IF('Synthese chemins'!W4147&lt;2,IF(W$1=$Y4147,"-",IF(W$1=$AA4147,"-","Passeur")),IF(W$1=$Y4147,IF(W$1=AR4147,"-","Passeur"),"Passeur"))))),"-")</f>
        <v>-</v>
      </c>
      <c r="X4147" s="20" t="str">
        <f>IF($D4147="Non",IF($B4147&lt;3,"-",IF('Synthese chemins'!X4147&gt;2,"Passeur",IF('Synthese chemins'!X4147&lt;1,"-",IF('Synthese chemins'!X4147&lt;2,IF(X$1=$Y4147,"-",IF(X$1=$AA4147,"-","Passeur")),IF(X$1=$Y4147,IF(X$1=AS4147,"-","Passeur"),"Passeur"))))),"-")</f>
        <v>-</v>
      </c>
      <c r="Y4147" s="33" t="str">
        <f>'Chemins de conversion les plus '!G4147</f>
        <v>Direct</v>
      </c>
      <c r="Z4147" s="20">
        <f t="shared" si="1414"/>
        <v>3</v>
      </c>
      <c r="AA4147" s="33" t="str">
        <f>'Chemins de conversion les plus '!I4147</f>
        <v>Direct</v>
      </c>
      <c r="AB4147" s="5"/>
      <c r="AC4147" s="20">
        <f ca="1">'Synthese chemins'!Z4147</f>
        <v>1</v>
      </c>
      <c r="AD4147" s="19">
        <f>'Synthese chemins'!AA4147</f>
        <v>49.27</v>
      </c>
      <c r="AE4147" s="20">
        <f ca="1">'Synthese chemins'!AB4147</f>
        <v>0.125</v>
      </c>
      <c r="AF4147" s="19">
        <f>'Synthese chemins'!AC4147</f>
        <v>6.1587500000000004</v>
      </c>
      <c r="AH4147" s="2" t="str">
        <f t="shared" si="1415"/>
        <v>-</v>
      </c>
      <c r="AI4147" s="2">
        <f t="shared" ca="1" si="1416"/>
        <v>1</v>
      </c>
      <c r="AJ4147" s="2" t="str">
        <f t="shared" si="1417"/>
        <v>-</v>
      </c>
      <c r="AK4147" s="2" t="str">
        <f t="shared" si="1418"/>
        <v>-</v>
      </c>
      <c r="AL4147" s="2">
        <f t="shared" ca="1" si="1419"/>
        <v>1</v>
      </c>
      <c r="AM4147" s="2" t="str">
        <f t="shared" si="1420"/>
        <v>-</v>
      </c>
      <c r="AN4147" s="2" t="str">
        <f t="shared" si="1421"/>
        <v>-</v>
      </c>
      <c r="AO4147" s="2" t="str">
        <f t="shared" si="1422"/>
        <v>-</v>
      </c>
      <c r="AP4147" s="2" t="str">
        <f t="shared" si="1423"/>
        <v>-</v>
      </c>
      <c r="AQ4147" s="2" t="str">
        <f t="shared" si="1424"/>
        <v>-</v>
      </c>
      <c r="AR4147" s="2" t="str">
        <f t="shared" si="1425"/>
        <v>-</v>
      </c>
      <c r="AS4147" s="2" t="str">
        <f t="shared" si="1426"/>
        <v>-</v>
      </c>
      <c r="AT4147" s="2" t="str">
        <f t="shared" si="1427"/>
        <v>-</v>
      </c>
      <c r="AU4147" s="2">
        <f t="shared" ca="1" si="1428"/>
        <v>1</v>
      </c>
      <c r="AV4147" s="2" t="str">
        <f t="shared" si="1429"/>
        <v>-</v>
      </c>
      <c r="AW4147" s="2" t="str">
        <f t="shared" si="1430"/>
        <v>-</v>
      </c>
      <c r="AX4147" s="2" t="str">
        <f t="shared" si="1431"/>
        <v>-</v>
      </c>
      <c r="AY4147" s="2" t="str">
        <f t="shared" si="1410"/>
        <v>-</v>
      </c>
      <c r="AZ4147" s="2" t="str">
        <f t="shared" si="1411"/>
        <v>-</v>
      </c>
      <c r="BA4147" s="2" t="str">
        <f t="shared" si="1412"/>
        <v>-</v>
      </c>
    </row>
    <row r="4148" spans="1:53">
      <c r="A4148" s="2">
        <f t="shared" si="1413"/>
        <v>4147</v>
      </c>
      <c r="B4148" s="2">
        <f>'Synthese chemins'!B4148</f>
        <v>8</v>
      </c>
      <c r="C4148" s="2">
        <f>'Synthese chemins'!C4148</f>
        <v>3</v>
      </c>
      <c r="D4148" s="2" t="str">
        <f>'Synthese chemins'!D4148</f>
        <v>Non</v>
      </c>
      <c r="E4148" s="20" t="str">
        <f>IF($D4148="Non",IF($B4148&lt;3,"-",IF('Synthese chemins'!E4148&gt;2,"Passeur",IF('Synthese chemins'!E4148&lt;1,"-",IF('Synthese chemins'!E4148&lt;2,IF(E$1=$Y4148,"-",IF(E$1=$AA4148,"-","Passeur")),IF(E$1=$Y4148,IF(E$1=Y4148,"-","Passeur"),"Passeur"))))),"-")</f>
        <v>-</v>
      </c>
      <c r="F4148" s="20" t="str">
        <f>IF($D4148="Non",IF($B4148&lt;3,"-",IF('Synthese chemins'!F4148&gt;2,"Passeur",IF('Synthese chemins'!F4148&lt;1,"-",IF('Synthese chemins'!F4148&lt;2,IF(F$1=$Y4148,"-",IF(F$1=$AA4148,"-","Passeur")),IF(F$1=$Y4148,IF(F$1=AA4148,"-","Passeur"),"Passeur"))))),"-")</f>
        <v>Passeur</v>
      </c>
      <c r="G4148" s="20" t="str">
        <f>IF($D4148="Non",IF($B4148&lt;3,"-",IF('Synthese chemins'!G4148&gt;2,"Passeur",IF('Synthese chemins'!G4148&lt;1,"-",IF('Synthese chemins'!G4148&lt;2,IF(G$1=$Y4148,"-",IF(G$1=$AA4148,"-","Passeur")),IF(G$1=$Y4148,IF(G$1=AB4148,"-","Passeur"),"Passeur"))))),"-")</f>
        <v>-</v>
      </c>
      <c r="H4148" s="20" t="str">
        <f>IF($D4148="Non",IF($B4148&lt;3,"-",IF('Synthese chemins'!H4148&gt;2,"Passeur",IF('Synthese chemins'!H4148&lt;1,"-",IF('Synthese chemins'!H4148&lt;2,IF(H$1=$Y4148,"-",IF(H$1=$AA4148,"-","Passeur")),IF(H$1=$Y4148,IF(H$1=AC4148,"-","Passeur"),"Passeur"))))),"-")</f>
        <v>-</v>
      </c>
      <c r="I4148" s="20" t="str">
        <f>IF($D4148="Non",IF($B4148&lt;3,"-",IF('Synthese chemins'!I4148&gt;2,"Passeur",IF('Synthese chemins'!I4148&lt;1,"-",IF('Synthese chemins'!I4148&lt;2,IF(I$1=$Y4148,"-",IF(I$1=$AA4148,"-","Passeur")),IF(I$1=$Y4148,IF(I$1=AD4148,"-","Passeur"),"Passeur"))))),"-")</f>
        <v>Passeur</v>
      </c>
      <c r="J4148" s="20" t="str">
        <f>IF($D4148="Non",IF($B4148&lt;3,"-",IF('Synthese chemins'!J4148&gt;2,"Passeur",IF('Synthese chemins'!J4148&lt;1,"-",IF('Synthese chemins'!J4148&lt;2,IF(J$1=$Y4148,"-",IF(J$1=$AA4148,"-","Passeur")),IF(J$1=$Y4148,IF(J$1=AE4148,"-","Passeur"),"Passeur"))))),"-")</f>
        <v>-</v>
      </c>
      <c r="K4148" s="20" t="str">
        <f>IF($D4148="Non",IF($B4148&lt;3,"-",IF('Synthese chemins'!K4148&gt;2,"Passeur",IF('Synthese chemins'!K4148&lt;1,"-",IF('Synthese chemins'!K4148&lt;2,IF(K$1=$Y4148,"-",IF(K$1=$AA4148,"-","Passeur")),IF(K$1=$Y4148,IF(K$1=AF4148,"-","Passeur"),"Passeur"))))),"-")</f>
        <v>-</v>
      </c>
      <c r="L4148" s="20" t="str">
        <f>IF($D4148="Non",IF($B4148&lt;3,"-",IF('Synthese chemins'!L4148&gt;2,"Passeur",IF('Synthese chemins'!L4148&lt;1,"-",IF('Synthese chemins'!L4148&lt;2,IF(L$1=$Y4148,"-",IF(L$1=$AA4148,"-","Passeur")),IF(L$1=$Y4148,IF(L$1=AG4148,"-","Passeur"),"Passeur"))))),"-")</f>
        <v>-</v>
      </c>
      <c r="M4148" s="20" t="str">
        <f>IF($D4148="Non",IF($B4148&lt;3,"-",IF('Synthese chemins'!M4148&gt;2,"Passeur",IF('Synthese chemins'!M4148&lt;1,"-",IF('Synthese chemins'!M4148&lt;2,IF(M$1=$Y4148,"-",IF(M$1=$AA4148,"-","Passeur")),IF(M$1=$Y4148,IF(M$1=AH4148,"-","Passeur"),"Passeur"))))),"-")</f>
        <v>-</v>
      </c>
      <c r="N4148" s="20" t="str">
        <f>IF($D4148="Non",IF($B4148&lt;3,"-",IF('Synthese chemins'!N4148&gt;2,"Passeur",IF('Synthese chemins'!N4148&lt;1,"-",IF('Synthese chemins'!N4148&lt;2,IF(N$1=$Y4148,"-",IF(N$1=$AA4148,"-","Passeur")),IF(N$1=$Y4148,IF(N$1=AI4148,"-","Passeur"),"Passeur"))))),"-")</f>
        <v>Passeur</v>
      </c>
      <c r="O4148" s="20" t="str">
        <f>IF($D4148="Non",IF($B4148&lt;3,"-",IF('Synthese chemins'!O4148&gt;2,"Passeur",IF('Synthese chemins'!O4148&lt;1,"-",IF('Synthese chemins'!O4148&lt;2,IF(O$1=$Y4148,"-",IF(O$1=$AA4148,"-","Passeur")),IF(O$1=$Y4148,IF(O$1=AJ4148,"-","Passeur"),"Passeur"))))),"-")</f>
        <v>-</v>
      </c>
      <c r="P4148" s="20" t="str">
        <f>IF($D4148="Non",IF($B4148&lt;3,"-",IF('Synthese chemins'!P4148&gt;2,"Passeur",IF('Synthese chemins'!P4148&lt;1,"-",IF('Synthese chemins'!P4148&lt;2,IF(P$1=$Y4148,"-",IF(P$1=$AA4148,"-","Passeur")),IF(P$1=$Y4148,IF(P$1=AK4148,"-","Passeur"),"Passeur"))))),"-")</f>
        <v>-</v>
      </c>
      <c r="Q4148" s="20" t="str">
        <f>IF($D4148="Non",IF($B4148&lt;3,"-",IF('Synthese chemins'!Q4148&gt;2,"Passeur",IF('Synthese chemins'!Q4148&lt;1,"-",IF('Synthese chemins'!Q4148&lt;2,IF(Q$1=$Y4148,"-",IF(Q$1=$AA4148,"-","Passeur")),IF(Q$1=$Y4148,IF(Q$1=AL4148,"-","Passeur"),"Passeur"))))),"-")</f>
        <v>-</v>
      </c>
      <c r="R4148" s="20" t="str">
        <f>IF($D4148="Non",IF($B4148&lt;3,"-",IF('Synthese chemins'!R4148&gt;2,"Passeur",IF('Synthese chemins'!R4148&lt;1,"-",IF('Synthese chemins'!R4148&lt;2,IF(R$1=$Y4148,"-",IF(R$1=$AA4148,"-","Passeur")),IF(R$1=$Y4148,IF(R$1=AM4148,"-","Passeur"),"Passeur"))))),"-")</f>
        <v>-</v>
      </c>
      <c r="S4148" s="20" t="str">
        <f>IF($D4148="Non",IF($B4148&lt;3,"-",IF('Synthese chemins'!S4148&gt;2,"Passeur",IF('Synthese chemins'!S4148&lt;1,"-",IF('Synthese chemins'!S4148&lt;2,IF(S$1=$Y4148,"-",IF(S$1=$AA4148,"-","Passeur")),IF(S$1=$Y4148,IF(S$1=AN4148,"-","Passeur"),"Passeur"))))),"-")</f>
        <v>-</v>
      </c>
      <c r="T4148" s="20" t="str">
        <f>IF($D4148="Non",IF($B4148&lt;3,"-",IF('Synthese chemins'!T4148&gt;2,"Passeur",IF('Synthese chemins'!T4148&lt;1,"-",IF('Synthese chemins'!T4148&lt;2,IF(T$1=$Y4148,"-",IF(T$1=$AA4148,"-","Passeur")),IF(T$1=$Y4148,IF(T$1=AO4148,"-","Passeur"),"Passeur"))))),"-")</f>
        <v>-</v>
      </c>
      <c r="U4148" s="20" t="str">
        <f>IF($D4148="Non",IF($B4148&lt;3,"-",IF('Synthese chemins'!U4148&gt;2,"Passeur",IF('Synthese chemins'!U4148&lt;1,"-",IF('Synthese chemins'!U4148&lt;2,IF(U$1=$Y4148,"-",IF(U$1=$AA4148,"-","Passeur")),IF(U$1=$Y4148,IF(U$1=AP4148,"-","Passeur"),"Passeur"))))),"-")</f>
        <v>-</v>
      </c>
      <c r="V4148" s="20" t="str">
        <f>IF($D4148="Non",IF($B4148&lt;3,"-",IF('Synthese chemins'!V4148&gt;2,"Passeur",IF('Synthese chemins'!V4148&lt;1,"-",IF('Synthese chemins'!V4148&lt;2,IF(V$1=$Y4148,"-",IF(V$1=$AA4148,"-","Passeur")),IF(V$1=$Y4148,IF(V$1=AQ4148,"-","Passeur"),"Passeur"))))),"-")</f>
        <v>-</v>
      </c>
      <c r="W4148" s="20" t="str">
        <f>IF($D4148="Non",IF($B4148&lt;3,"-",IF('Synthese chemins'!W4148&gt;2,"Passeur",IF('Synthese chemins'!W4148&lt;1,"-",IF('Synthese chemins'!W4148&lt;2,IF(W$1=$Y4148,"-",IF(W$1=$AA4148,"-","Passeur")),IF(W$1=$Y4148,IF(W$1=AR4148,"-","Passeur"),"Passeur"))))),"-")</f>
        <v>-</v>
      </c>
      <c r="X4148" s="20" t="str">
        <f>IF($D4148="Non",IF($B4148&lt;3,"-",IF('Synthese chemins'!X4148&gt;2,"Passeur",IF('Synthese chemins'!X4148&lt;1,"-",IF('Synthese chemins'!X4148&lt;2,IF(X$1=$Y4148,"-",IF(X$1=$AA4148,"-","Passeur")),IF(X$1=$Y4148,IF(X$1=AS4148,"-","Passeur"),"Passeur"))))),"-")</f>
        <v>-</v>
      </c>
      <c r="Y4148" s="33" t="str">
        <f>'Chemins de conversion les plus '!G4148</f>
        <v>Direct</v>
      </c>
      <c r="Z4148" s="20">
        <f t="shared" si="1414"/>
        <v>3</v>
      </c>
      <c r="AA4148" s="33" t="str">
        <f>'Chemins de conversion les plus '!I4148</f>
        <v>SEA // Adwords Branding</v>
      </c>
      <c r="AB4148" s="5"/>
      <c r="AC4148" s="20">
        <f ca="1">'Synthese chemins'!Z4148</f>
        <v>1</v>
      </c>
      <c r="AD4148" s="19">
        <f>'Synthese chemins'!AA4148</f>
        <v>0</v>
      </c>
      <c r="AE4148" s="20">
        <f ca="1">'Synthese chemins'!AB4148</f>
        <v>0.125</v>
      </c>
      <c r="AF4148" s="19">
        <f>'Synthese chemins'!AC4148</f>
        <v>0</v>
      </c>
      <c r="AH4148" s="2" t="str">
        <f t="shared" si="1415"/>
        <v>-</v>
      </c>
      <c r="AI4148" s="2">
        <f t="shared" ca="1" si="1416"/>
        <v>1</v>
      </c>
      <c r="AJ4148" s="2" t="str">
        <f t="shared" si="1417"/>
        <v>-</v>
      </c>
      <c r="AK4148" s="2" t="str">
        <f t="shared" si="1418"/>
        <v>-</v>
      </c>
      <c r="AL4148" s="2">
        <f t="shared" ca="1" si="1419"/>
        <v>1</v>
      </c>
      <c r="AM4148" s="2" t="str">
        <f t="shared" si="1420"/>
        <v>-</v>
      </c>
      <c r="AN4148" s="2" t="str">
        <f t="shared" si="1421"/>
        <v>-</v>
      </c>
      <c r="AO4148" s="2" t="str">
        <f t="shared" si="1422"/>
        <v>-</v>
      </c>
      <c r="AP4148" s="2" t="str">
        <f t="shared" si="1423"/>
        <v>-</v>
      </c>
      <c r="AQ4148" s="2">
        <f t="shared" ca="1" si="1424"/>
        <v>1</v>
      </c>
      <c r="AR4148" s="2" t="str">
        <f t="shared" si="1425"/>
        <v>-</v>
      </c>
      <c r="AS4148" s="2" t="str">
        <f t="shared" si="1426"/>
        <v>-</v>
      </c>
      <c r="AT4148" s="2" t="str">
        <f t="shared" si="1427"/>
        <v>-</v>
      </c>
      <c r="AU4148" s="2" t="str">
        <f t="shared" si="1428"/>
        <v>-</v>
      </c>
      <c r="AV4148" s="2" t="str">
        <f t="shared" si="1429"/>
        <v>-</v>
      </c>
      <c r="AW4148" s="2" t="str">
        <f t="shared" si="1430"/>
        <v>-</v>
      </c>
      <c r="AX4148" s="2" t="str">
        <f t="shared" si="1431"/>
        <v>-</v>
      </c>
      <c r="AY4148" s="2" t="str">
        <f t="shared" si="1410"/>
        <v>-</v>
      </c>
      <c r="AZ4148" s="2" t="str">
        <f t="shared" si="1411"/>
        <v>-</v>
      </c>
      <c r="BA4148" s="2" t="str">
        <f t="shared" si="1412"/>
        <v>-</v>
      </c>
    </row>
    <row r="4149" spans="1:53">
      <c r="A4149" s="2">
        <f t="shared" si="1413"/>
        <v>4148</v>
      </c>
      <c r="B4149" s="2">
        <f>'Synthese chemins'!B4149</f>
        <v>8</v>
      </c>
      <c r="C4149" s="2">
        <f>'Synthese chemins'!C4149</f>
        <v>3</v>
      </c>
      <c r="D4149" s="2" t="str">
        <f>'Synthese chemins'!D4149</f>
        <v>Non</v>
      </c>
      <c r="E4149" s="20" t="str">
        <f>IF($D4149="Non",IF($B4149&lt;3,"-",IF('Synthese chemins'!E4149&gt;2,"Passeur",IF('Synthese chemins'!E4149&lt;1,"-",IF('Synthese chemins'!E4149&lt;2,IF(E$1=$Y4149,"-",IF(E$1=$AA4149,"-","Passeur")),IF(E$1=$Y4149,IF(E$1=Y4149,"-","Passeur"),"Passeur"))))),"-")</f>
        <v>-</v>
      </c>
      <c r="F4149" s="20" t="str">
        <f>IF($D4149="Non",IF($B4149&lt;3,"-",IF('Synthese chemins'!F4149&gt;2,"Passeur",IF('Synthese chemins'!F4149&lt;1,"-",IF('Synthese chemins'!F4149&lt;2,IF(F$1=$Y4149,"-",IF(F$1=$AA4149,"-","Passeur")),IF(F$1=$Y4149,IF(F$1=AA4149,"-","Passeur"),"Passeur"))))),"-")</f>
        <v>Passeur</v>
      </c>
      <c r="G4149" s="20" t="str">
        <f>IF($D4149="Non",IF($B4149&lt;3,"-",IF('Synthese chemins'!G4149&gt;2,"Passeur",IF('Synthese chemins'!G4149&lt;1,"-",IF('Synthese chemins'!G4149&lt;2,IF(G$1=$Y4149,"-",IF(G$1=$AA4149,"-","Passeur")),IF(G$1=$Y4149,IF(G$1=AB4149,"-","Passeur"),"Passeur"))))),"-")</f>
        <v>-</v>
      </c>
      <c r="H4149" s="20" t="str">
        <f>IF($D4149="Non",IF($B4149&lt;3,"-",IF('Synthese chemins'!H4149&gt;2,"Passeur",IF('Synthese chemins'!H4149&lt;1,"-",IF('Synthese chemins'!H4149&lt;2,IF(H$1=$Y4149,"-",IF(H$1=$AA4149,"-","Passeur")),IF(H$1=$Y4149,IF(H$1=AC4149,"-","Passeur"),"Passeur"))))),"-")</f>
        <v>-</v>
      </c>
      <c r="I4149" s="20" t="str">
        <f>IF($D4149="Non",IF($B4149&lt;3,"-",IF('Synthese chemins'!I4149&gt;2,"Passeur",IF('Synthese chemins'!I4149&lt;1,"-",IF('Synthese chemins'!I4149&lt;2,IF(I$1=$Y4149,"-",IF(I$1=$AA4149,"-","Passeur")),IF(I$1=$Y4149,IF(I$1=AD4149,"-","Passeur"),"Passeur"))))),"-")</f>
        <v>Passeur</v>
      </c>
      <c r="J4149" s="20" t="str">
        <f>IF($D4149="Non",IF($B4149&lt;3,"-",IF('Synthese chemins'!J4149&gt;2,"Passeur",IF('Synthese chemins'!J4149&lt;1,"-",IF('Synthese chemins'!J4149&lt;2,IF(J$1=$Y4149,"-",IF(J$1=$AA4149,"-","Passeur")),IF(J$1=$Y4149,IF(J$1=AE4149,"-","Passeur"),"Passeur"))))),"-")</f>
        <v>-</v>
      </c>
      <c r="K4149" s="20" t="str">
        <f>IF($D4149="Non",IF($B4149&lt;3,"-",IF('Synthese chemins'!K4149&gt;2,"Passeur",IF('Synthese chemins'!K4149&lt;1,"-",IF('Synthese chemins'!K4149&lt;2,IF(K$1=$Y4149,"-",IF(K$1=$AA4149,"-","Passeur")),IF(K$1=$Y4149,IF(K$1=AF4149,"-","Passeur"),"Passeur"))))),"-")</f>
        <v>-</v>
      </c>
      <c r="L4149" s="20" t="str">
        <f>IF($D4149="Non",IF($B4149&lt;3,"-",IF('Synthese chemins'!L4149&gt;2,"Passeur",IF('Synthese chemins'!L4149&lt;1,"-",IF('Synthese chemins'!L4149&lt;2,IF(L$1=$Y4149,"-",IF(L$1=$AA4149,"-","Passeur")),IF(L$1=$Y4149,IF(L$1=AG4149,"-","Passeur"),"Passeur"))))),"-")</f>
        <v>-</v>
      </c>
      <c r="M4149" s="20" t="str">
        <f>IF($D4149="Non",IF($B4149&lt;3,"-",IF('Synthese chemins'!M4149&gt;2,"Passeur",IF('Synthese chemins'!M4149&lt;1,"-",IF('Synthese chemins'!M4149&lt;2,IF(M$1=$Y4149,"-",IF(M$1=$AA4149,"-","Passeur")),IF(M$1=$Y4149,IF(M$1=AH4149,"-","Passeur"),"Passeur"))))),"-")</f>
        <v>-</v>
      </c>
      <c r="N4149" s="20" t="str">
        <f>IF($D4149="Non",IF($B4149&lt;3,"-",IF('Synthese chemins'!N4149&gt;2,"Passeur",IF('Synthese chemins'!N4149&lt;1,"-",IF('Synthese chemins'!N4149&lt;2,IF(N$1=$Y4149,"-",IF(N$1=$AA4149,"-","Passeur")),IF(N$1=$Y4149,IF(N$1=AI4149,"-","Passeur"),"Passeur"))))),"-")</f>
        <v>Passeur</v>
      </c>
      <c r="O4149" s="20" t="str">
        <f>IF($D4149="Non",IF($B4149&lt;3,"-",IF('Synthese chemins'!O4149&gt;2,"Passeur",IF('Synthese chemins'!O4149&lt;1,"-",IF('Synthese chemins'!O4149&lt;2,IF(O$1=$Y4149,"-",IF(O$1=$AA4149,"-","Passeur")),IF(O$1=$Y4149,IF(O$1=AJ4149,"-","Passeur"),"Passeur"))))),"-")</f>
        <v>-</v>
      </c>
      <c r="P4149" s="20" t="str">
        <f>IF($D4149="Non",IF($B4149&lt;3,"-",IF('Synthese chemins'!P4149&gt;2,"Passeur",IF('Synthese chemins'!P4149&lt;1,"-",IF('Synthese chemins'!P4149&lt;2,IF(P$1=$Y4149,"-",IF(P$1=$AA4149,"-","Passeur")),IF(P$1=$Y4149,IF(P$1=AK4149,"-","Passeur"),"Passeur"))))),"-")</f>
        <v>-</v>
      </c>
      <c r="Q4149" s="20" t="str">
        <f>IF($D4149="Non",IF($B4149&lt;3,"-",IF('Synthese chemins'!Q4149&gt;2,"Passeur",IF('Synthese chemins'!Q4149&lt;1,"-",IF('Synthese chemins'!Q4149&lt;2,IF(Q$1=$Y4149,"-",IF(Q$1=$AA4149,"-","Passeur")),IF(Q$1=$Y4149,IF(Q$1=AL4149,"-","Passeur"),"Passeur"))))),"-")</f>
        <v>-</v>
      </c>
      <c r="R4149" s="20" t="str">
        <f>IF($D4149="Non",IF($B4149&lt;3,"-",IF('Synthese chemins'!R4149&gt;2,"Passeur",IF('Synthese chemins'!R4149&lt;1,"-",IF('Synthese chemins'!R4149&lt;2,IF(R$1=$Y4149,"-",IF(R$1=$AA4149,"-","Passeur")),IF(R$1=$Y4149,IF(R$1=AM4149,"-","Passeur"),"Passeur"))))),"-")</f>
        <v>-</v>
      </c>
      <c r="S4149" s="20" t="str">
        <f>IF($D4149="Non",IF($B4149&lt;3,"-",IF('Synthese chemins'!S4149&gt;2,"Passeur",IF('Synthese chemins'!S4149&lt;1,"-",IF('Synthese chemins'!S4149&lt;2,IF(S$1=$Y4149,"-",IF(S$1=$AA4149,"-","Passeur")),IF(S$1=$Y4149,IF(S$1=AN4149,"-","Passeur"),"Passeur"))))),"-")</f>
        <v>-</v>
      </c>
      <c r="T4149" s="20" t="str">
        <f>IF($D4149="Non",IF($B4149&lt;3,"-",IF('Synthese chemins'!T4149&gt;2,"Passeur",IF('Synthese chemins'!T4149&lt;1,"-",IF('Synthese chemins'!T4149&lt;2,IF(T$1=$Y4149,"-",IF(T$1=$AA4149,"-","Passeur")),IF(T$1=$Y4149,IF(T$1=AO4149,"-","Passeur"),"Passeur"))))),"-")</f>
        <v>-</v>
      </c>
      <c r="U4149" s="20" t="str">
        <f>IF($D4149="Non",IF($B4149&lt;3,"-",IF('Synthese chemins'!U4149&gt;2,"Passeur",IF('Synthese chemins'!U4149&lt;1,"-",IF('Synthese chemins'!U4149&lt;2,IF(U$1=$Y4149,"-",IF(U$1=$AA4149,"-","Passeur")),IF(U$1=$Y4149,IF(U$1=AP4149,"-","Passeur"),"Passeur"))))),"-")</f>
        <v>-</v>
      </c>
      <c r="V4149" s="20" t="str">
        <f>IF($D4149="Non",IF($B4149&lt;3,"-",IF('Synthese chemins'!V4149&gt;2,"Passeur",IF('Synthese chemins'!V4149&lt;1,"-",IF('Synthese chemins'!V4149&lt;2,IF(V$1=$Y4149,"-",IF(V$1=$AA4149,"-","Passeur")),IF(V$1=$Y4149,IF(V$1=AQ4149,"-","Passeur"),"Passeur"))))),"-")</f>
        <v>-</v>
      </c>
      <c r="W4149" s="20" t="str">
        <f>IF($D4149="Non",IF($B4149&lt;3,"-",IF('Synthese chemins'!W4149&gt;2,"Passeur",IF('Synthese chemins'!W4149&lt;1,"-",IF('Synthese chemins'!W4149&lt;2,IF(W$1=$Y4149,"-",IF(W$1=$AA4149,"-","Passeur")),IF(W$1=$Y4149,IF(W$1=AR4149,"-","Passeur"),"Passeur"))))),"-")</f>
        <v>-</v>
      </c>
      <c r="X4149" s="20" t="str">
        <f>IF($D4149="Non",IF($B4149&lt;3,"-",IF('Synthese chemins'!X4149&gt;2,"Passeur",IF('Synthese chemins'!X4149&lt;1,"-",IF('Synthese chemins'!X4149&lt;2,IF(X$1=$Y4149,"-",IF(X$1=$AA4149,"-","Passeur")),IF(X$1=$Y4149,IF(X$1=AS4149,"-","Passeur"),"Passeur"))))),"-")</f>
        <v>-</v>
      </c>
      <c r="Y4149" s="33" t="str">
        <f>'Chemins de conversion les plus '!G4149</f>
        <v>Direct</v>
      </c>
      <c r="Z4149" s="20">
        <f t="shared" si="1414"/>
        <v>3</v>
      </c>
      <c r="AA4149" s="33" t="str">
        <f>'Chemins de conversion les plus '!I4149</f>
        <v>Email // Newsletters</v>
      </c>
      <c r="AB4149" s="5"/>
      <c r="AC4149" s="20">
        <f ca="1">'Synthese chemins'!Z4149</f>
        <v>1</v>
      </c>
      <c r="AD4149" s="19">
        <f>'Synthese chemins'!AA4149</f>
        <v>0</v>
      </c>
      <c r="AE4149" s="20">
        <f ca="1">'Synthese chemins'!AB4149</f>
        <v>0.125</v>
      </c>
      <c r="AF4149" s="19">
        <f>'Synthese chemins'!AC4149</f>
        <v>0</v>
      </c>
      <c r="AH4149" s="2" t="str">
        <f t="shared" si="1415"/>
        <v>-</v>
      </c>
      <c r="AI4149" s="2">
        <f t="shared" ca="1" si="1416"/>
        <v>1</v>
      </c>
      <c r="AJ4149" s="2" t="str">
        <f t="shared" si="1417"/>
        <v>-</v>
      </c>
      <c r="AK4149" s="2" t="str">
        <f t="shared" si="1418"/>
        <v>-</v>
      </c>
      <c r="AL4149" s="2">
        <f t="shared" ca="1" si="1419"/>
        <v>1</v>
      </c>
      <c r="AM4149" s="2" t="str">
        <f t="shared" si="1420"/>
        <v>-</v>
      </c>
      <c r="AN4149" s="2" t="str">
        <f t="shared" si="1421"/>
        <v>-</v>
      </c>
      <c r="AO4149" s="2" t="str">
        <f t="shared" si="1422"/>
        <v>-</v>
      </c>
      <c r="AP4149" s="2" t="str">
        <f t="shared" si="1423"/>
        <v>-</v>
      </c>
      <c r="AQ4149" s="2">
        <f t="shared" ca="1" si="1424"/>
        <v>1</v>
      </c>
      <c r="AR4149" s="2" t="str">
        <f t="shared" si="1425"/>
        <v>-</v>
      </c>
      <c r="AS4149" s="2" t="str">
        <f t="shared" si="1426"/>
        <v>-</v>
      </c>
      <c r="AT4149" s="2" t="str">
        <f t="shared" si="1427"/>
        <v>-</v>
      </c>
      <c r="AU4149" s="2" t="str">
        <f t="shared" si="1428"/>
        <v>-</v>
      </c>
      <c r="AV4149" s="2" t="str">
        <f t="shared" si="1429"/>
        <v>-</v>
      </c>
      <c r="AW4149" s="2" t="str">
        <f t="shared" si="1430"/>
        <v>-</v>
      </c>
      <c r="AX4149" s="2" t="str">
        <f t="shared" si="1431"/>
        <v>-</v>
      </c>
      <c r="AY4149" s="2" t="str">
        <f t="shared" si="1410"/>
        <v>-</v>
      </c>
      <c r="AZ4149" s="2" t="str">
        <f t="shared" si="1411"/>
        <v>-</v>
      </c>
      <c r="BA4149" s="2" t="str">
        <f t="shared" si="1412"/>
        <v>-</v>
      </c>
    </row>
    <row r="4150" spans="1:53">
      <c r="A4150" s="2">
        <f t="shared" si="1413"/>
        <v>4149</v>
      </c>
      <c r="B4150" s="2">
        <f>'Synthese chemins'!B4150</f>
        <v>8</v>
      </c>
      <c r="C4150" s="2">
        <f>'Synthese chemins'!C4150</f>
        <v>2</v>
      </c>
      <c r="D4150" s="2" t="str">
        <f>'Synthese chemins'!D4150</f>
        <v>Non</v>
      </c>
      <c r="E4150" s="20" t="str">
        <f>IF($D4150="Non",IF($B4150&lt;3,"-",IF('Synthese chemins'!E4150&gt;2,"Passeur",IF('Synthese chemins'!E4150&lt;1,"-",IF('Synthese chemins'!E4150&lt;2,IF(E$1=$Y4150,"-",IF(E$1=$AA4150,"-","Passeur")),IF(E$1=$Y4150,IF(E$1=Y4150,"-","Passeur"),"Passeur"))))),"-")</f>
        <v>-</v>
      </c>
      <c r="F4150" s="20" t="str">
        <f>IF($D4150="Non",IF($B4150&lt;3,"-",IF('Synthese chemins'!F4150&gt;2,"Passeur",IF('Synthese chemins'!F4150&lt;1,"-",IF('Synthese chemins'!F4150&lt;2,IF(F$1=$Y4150,"-",IF(F$1=$AA4150,"-","Passeur")),IF(F$1=$Y4150,IF(F$1=AA4150,"-","Passeur"),"Passeur"))))),"-")</f>
        <v>Passeur</v>
      </c>
      <c r="G4150" s="20" t="str">
        <f>IF($D4150="Non",IF($B4150&lt;3,"-",IF('Synthese chemins'!G4150&gt;2,"Passeur",IF('Synthese chemins'!G4150&lt;1,"-",IF('Synthese chemins'!G4150&lt;2,IF(G$1=$Y4150,"-",IF(G$1=$AA4150,"-","Passeur")),IF(G$1=$Y4150,IF(G$1=AB4150,"-","Passeur"),"Passeur"))))),"-")</f>
        <v>-</v>
      </c>
      <c r="H4150" s="20" t="str">
        <f>IF($D4150="Non",IF($B4150&lt;3,"-",IF('Synthese chemins'!H4150&gt;2,"Passeur",IF('Synthese chemins'!H4150&lt;1,"-",IF('Synthese chemins'!H4150&lt;2,IF(H$1=$Y4150,"-",IF(H$1=$AA4150,"-","Passeur")),IF(H$1=$Y4150,IF(H$1=AC4150,"-","Passeur"),"Passeur"))))),"-")</f>
        <v>-</v>
      </c>
      <c r="I4150" s="20" t="str">
        <f>IF($D4150="Non",IF($B4150&lt;3,"-",IF('Synthese chemins'!I4150&gt;2,"Passeur",IF('Synthese chemins'!I4150&lt;1,"-",IF('Synthese chemins'!I4150&lt;2,IF(I$1=$Y4150,"-",IF(I$1=$AA4150,"-","Passeur")),IF(I$1=$Y4150,IF(I$1=AD4150,"-","Passeur"),"Passeur"))))),"-")</f>
        <v>-</v>
      </c>
      <c r="J4150" s="20" t="str">
        <f>IF($D4150="Non",IF($B4150&lt;3,"-",IF('Synthese chemins'!J4150&gt;2,"Passeur",IF('Synthese chemins'!J4150&lt;1,"-",IF('Synthese chemins'!J4150&lt;2,IF(J$1=$Y4150,"-",IF(J$1=$AA4150,"-","Passeur")),IF(J$1=$Y4150,IF(J$1=AE4150,"-","Passeur"),"Passeur"))))),"-")</f>
        <v>-</v>
      </c>
      <c r="K4150" s="20" t="str">
        <f>IF($D4150="Non",IF($B4150&lt;3,"-",IF('Synthese chemins'!K4150&gt;2,"Passeur",IF('Synthese chemins'!K4150&lt;1,"-",IF('Synthese chemins'!K4150&lt;2,IF(K$1=$Y4150,"-",IF(K$1=$AA4150,"-","Passeur")),IF(K$1=$Y4150,IF(K$1=AF4150,"-","Passeur"),"Passeur"))))),"-")</f>
        <v>-</v>
      </c>
      <c r="L4150" s="20" t="str">
        <f>IF($D4150="Non",IF($B4150&lt;3,"-",IF('Synthese chemins'!L4150&gt;2,"Passeur",IF('Synthese chemins'!L4150&lt;1,"-",IF('Synthese chemins'!L4150&lt;2,IF(L$1=$Y4150,"-",IF(L$1=$AA4150,"-","Passeur")),IF(L$1=$Y4150,IF(L$1=AG4150,"-","Passeur"),"Passeur"))))),"-")</f>
        <v>-</v>
      </c>
      <c r="M4150" s="20" t="str">
        <f>IF($D4150="Non",IF($B4150&lt;3,"-",IF('Synthese chemins'!M4150&gt;2,"Passeur",IF('Synthese chemins'!M4150&lt;1,"-",IF('Synthese chemins'!M4150&lt;2,IF(M$1=$Y4150,"-",IF(M$1=$AA4150,"-","Passeur")),IF(M$1=$Y4150,IF(M$1=AH4150,"-","Passeur"),"Passeur"))))),"-")</f>
        <v>-</v>
      </c>
      <c r="N4150" s="20" t="str">
        <f>IF($D4150="Non",IF($B4150&lt;3,"-",IF('Synthese chemins'!N4150&gt;2,"Passeur",IF('Synthese chemins'!N4150&lt;1,"-",IF('Synthese chemins'!N4150&lt;2,IF(N$1=$Y4150,"-",IF(N$1=$AA4150,"-","Passeur")),IF(N$1=$Y4150,IF(N$1=AI4150,"-","Passeur"),"Passeur"))))),"-")</f>
        <v>-</v>
      </c>
      <c r="O4150" s="20" t="str">
        <f>IF($D4150="Non",IF($B4150&lt;3,"-",IF('Synthese chemins'!O4150&gt;2,"Passeur",IF('Synthese chemins'!O4150&lt;1,"-",IF('Synthese chemins'!O4150&lt;2,IF(O$1=$Y4150,"-",IF(O$1=$AA4150,"-","Passeur")),IF(O$1=$Y4150,IF(O$1=AJ4150,"-","Passeur"),"Passeur"))))),"-")</f>
        <v>-</v>
      </c>
      <c r="P4150" s="20" t="str">
        <f>IF($D4150="Non",IF($B4150&lt;3,"-",IF('Synthese chemins'!P4150&gt;2,"Passeur",IF('Synthese chemins'!P4150&lt;1,"-",IF('Synthese chemins'!P4150&lt;2,IF(P$1=$Y4150,"-",IF(P$1=$AA4150,"-","Passeur")),IF(P$1=$Y4150,IF(P$1=AK4150,"-","Passeur"),"Passeur"))))),"-")</f>
        <v>-</v>
      </c>
      <c r="Q4150" s="20" t="str">
        <f>IF($D4150="Non",IF($B4150&lt;3,"-",IF('Synthese chemins'!Q4150&gt;2,"Passeur",IF('Synthese chemins'!Q4150&lt;1,"-",IF('Synthese chemins'!Q4150&lt;2,IF(Q$1=$Y4150,"-",IF(Q$1=$AA4150,"-","Passeur")),IF(Q$1=$Y4150,IF(Q$1=AL4150,"-","Passeur"),"Passeur"))))),"-")</f>
        <v>-</v>
      </c>
      <c r="R4150" s="20" t="str">
        <f>IF($D4150="Non",IF($B4150&lt;3,"-",IF('Synthese chemins'!R4150&gt;2,"Passeur",IF('Synthese chemins'!R4150&lt;1,"-",IF('Synthese chemins'!R4150&lt;2,IF(R$1=$Y4150,"-",IF(R$1=$AA4150,"-","Passeur")),IF(R$1=$Y4150,IF(R$1=AM4150,"-","Passeur"),"Passeur"))))),"-")</f>
        <v>-</v>
      </c>
      <c r="S4150" s="20" t="str">
        <f>IF($D4150="Non",IF($B4150&lt;3,"-",IF('Synthese chemins'!S4150&gt;2,"Passeur",IF('Synthese chemins'!S4150&lt;1,"-",IF('Synthese chemins'!S4150&lt;2,IF(S$1=$Y4150,"-",IF(S$1=$AA4150,"-","Passeur")),IF(S$1=$Y4150,IF(S$1=AN4150,"-","Passeur"),"Passeur"))))),"-")</f>
        <v>-</v>
      </c>
      <c r="T4150" s="20" t="str">
        <f>IF($D4150="Non",IF($B4150&lt;3,"-",IF('Synthese chemins'!T4150&gt;2,"Passeur",IF('Synthese chemins'!T4150&lt;1,"-",IF('Synthese chemins'!T4150&lt;2,IF(T$1=$Y4150,"-",IF(T$1=$AA4150,"-","Passeur")),IF(T$1=$Y4150,IF(T$1=AO4150,"-","Passeur"),"Passeur"))))),"-")</f>
        <v>-</v>
      </c>
      <c r="U4150" s="20" t="str">
        <f>IF($D4150="Non",IF($B4150&lt;3,"-",IF('Synthese chemins'!U4150&gt;2,"Passeur",IF('Synthese chemins'!U4150&lt;1,"-",IF('Synthese chemins'!U4150&lt;2,IF(U$1=$Y4150,"-",IF(U$1=$AA4150,"-","Passeur")),IF(U$1=$Y4150,IF(U$1=AP4150,"-","Passeur"),"Passeur"))))),"-")</f>
        <v>-</v>
      </c>
      <c r="V4150" s="20" t="str">
        <f>IF($D4150="Non",IF($B4150&lt;3,"-",IF('Synthese chemins'!V4150&gt;2,"Passeur",IF('Synthese chemins'!V4150&lt;1,"-",IF('Synthese chemins'!V4150&lt;2,IF(V$1=$Y4150,"-",IF(V$1=$AA4150,"-","Passeur")),IF(V$1=$Y4150,IF(V$1=AQ4150,"-","Passeur"),"Passeur"))))),"-")</f>
        <v>-</v>
      </c>
      <c r="W4150" s="20" t="str">
        <f>IF($D4150="Non",IF($B4150&lt;3,"-",IF('Synthese chemins'!W4150&gt;2,"Passeur",IF('Synthese chemins'!W4150&lt;1,"-",IF('Synthese chemins'!W4150&lt;2,IF(W$1=$Y4150,"-",IF(W$1=$AA4150,"-","Passeur")),IF(W$1=$Y4150,IF(W$1=AR4150,"-","Passeur"),"Passeur"))))),"-")</f>
        <v>-</v>
      </c>
      <c r="X4150" s="20" t="str">
        <f>IF($D4150="Non",IF($B4150&lt;3,"-",IF('Synthese chemins'!X4150&gt;2,"Passeur",IF('Synthese chemins'!X4150&lt;1,"-",IF('Synthese chemins'!X4150&lt;2,IF(X$1=$Y4150,"-",IF(X$1=$AA4150,"-","Passeur")),IF(X$1=$Y4150,IF(X$1=AS4150,"-","Passeur"),"Passeur"))))),"-")</f>
        <v>-</v>
      </c>
      <c r="Y4150" s="33" t="str">
        <f>'Chemins de conversion les plus '!G4150</f>
        <v>Social</v>
      </c>
      <c r="Z4150" s="20">
        <f t="shared" si="1414"/>
        <v>1</v>
      </c>
      <c r="AA4150" s="33" t="str">
        <f>'Chemins de conversion les plus '!I4150</f>
        <v>Direct</v>
      </c>
      <c r="AB4150" s="5"/>
      <c r="AC4150" s="20">
        <f ca="1">'Synthese chemins'!Z4150</f>
        <v>1</v>
      </c>
      <c r="AD4150" s="19">
        <f>'Synthese chemins'!AA4150</f>
        <v>0</v>
      </c>
      <c r="AE4150" s="20">
        <f ca="1">'Synthese chemins'!AB4150</f>
        <v>0.125</v>
      </c>
      <c r="AF4150" s="19">
        <f>'Synthese chemins'!AC4150</f>
        <v>0</v>
      </c>
      <c r="AH4150" s="2" t="str">
        <f t="shared" si="1415"/>
        <v>-</v>
      </c>
      <c r="AI4150" s="2">
        <f t="shared" ca="1" si="1416"/>
        <v>1</v>
      </c>
      <c r="AJ4150" s="2" t="str">
        <f t="shared" si="1417"/>
        <v>-</v>
      </c>
      <c r="AK4150" s="2" t="str">
        <f t="shared" si="1418"/>
        <v>-</v>
      </c>
      <c r="AL4150" s="2" t="str">
        <f t="shared" si="1419"/>
        <v>-</v>
      </c>
      <c r="AM4150" s="2" t="str">
        <f t="shared" si="1420"/>
        <v>-</v>
      </c>
      <c r="AN4150" s="2" t="str">
        <f t="shared" si="1421"/>
        <v>-</v>
      </c>
      <c r="AO4150" s="2" t="str">
        <f t="shared" si="1422"/>
        <v>-</v>
      </c>
      <c r="AP4150" s="2" t="str">
        <f t="shared" si="1423"/>
        <v>-</v>
      </c>
      <c r="AQ4150" s="2" t="str">
        <f t="shared" si="1424"/>
        <v>-</v>
      </c>
      <c r="AR4150" s="2" t="str">
        <f t="shared" si="1425"/>
        <v>-</v>
      </c>
      <c r="AS4150" s="2" t="str">
        <f t="shared" si="1426"/>
        <v>-</v>
      </c>
      <c r="AT4150" s="2" t="str">
        <f t="shared" si="1427"/>
        <v>-</v>
      </c>
      <c r="AU4150" s="2" t="str">
        <f t="shared" si="1428"/>
        <v>-</v>
      </c>
      <c r="AV4150" s="2" t="str">
        <f t="shared" si="1429"/>
        <v>-</v>
      </c>
      <c r="AW4150" s="2" t="str">
        <f t="shared" si="1430"/>
        <v>-</v>
      </c>
      <c r="AX4150" s="2" t="str">
        <f t="shared" si="1431"/>
        <v>-</v>
      </c>
      <c r="AY4150" s="2" t="str">
        <f t="shared" si="1410"/>
        <v>-</v>
      </c>
      <c r="AZ4150" s="2" t="str">
        <f t="shared" si="1411"/>
        <v>-</v>
      </c>
      <c r="BA4150" s="2" t="str">
        <f t="shared" si="1412"/>
        <v>-</v>
      </c>
    </row>
    <row r="4151" spans="1:53">
      <c r="A4151" s="2">
        <f t="shared" si="1413"/>
        <v>4150</v>
      </c>
      <c r="B4151" s="2">
        <f>'Synthese chemins'!B4151</f>
        <v>8</v>
      </c>
      <c r="C4151" s="2">
        <f>'Synthese chemins'!C4151</f>
        <v>2</v>
      </c>
      <c r="D4151" s="2" t="str">
        <f>'Synthese chemins'!D4151</f>
        <v>Non</v>
      </c>
      <c r="E4151" s="20" t="str">
        <f>IF($D4151="Non",IF($B4151&lt;3,"-",IF('Synthese chemins'!E4151&gt;2,"Passeur",IF('Synthese chemins'!E4151&lt;1,"-",IF('Synthese chemins'!E4151&lt;2,IF(E$1=$Y4151,"-",IF(E$1=$AA4151,"-","Passeur")),IF(E$1=$Y4151,IF(E$1=Y4151,"-","Passeur"),"Passeur"))))),"-")</f>
        <v>-</v>
      </c>
      <c r="F4151" s="20" t="str">
        <f>IF($D4151="Non",IF($B4151&lt;3,"-",IF('Synthese chemins'!F4151&gt;2,"Passeur",IF('Synthese chemins'!F4151&lt;1,"-",IF('Synthese chemins'!F4151&lt;2,IF(F$1=$Y4151,"-",IF(F$1=$AA4151,"-","Passeur")),IF(F$1=$Y4151,IF(F$1=AA4151,"-","Passeur"),"Passeur"))))),"-")</f>
        <v>Passeur</v>
      </c>
      <c r="G4151" s="20" t="str">
        <f>IF($D4151="Non",IF($B4151&lt;3,"-",IF('Synthese chemins'!G4151&gt;2,"Passeur",IF('Synthese chemins'!G4151&lt;1,"-",IF('Synthese chemins'!G4151&lt;2,IF(G$1=$Y4151,"-",IF(G$1=$AA4151,"-","Passeur")),IF(G$1=$Y4151,IF(G$1=AB4151,"-","Passeur"),"Passeur"))))),"-")</f>
        <v>-</v>
      </c>
      <c r="H4151" s="20" t="str">
        <f>IF($D4151="Non",IF($B4151&lt;3,"-",IF('Synthese chemins'!H4151&gt;2,"Passeur",IF('Synthese chemins'!H4151&lt;1,"-",IF('Synthese chemins'!H4151&lt;2,IF(H$1=$Y4151,"-",IF(H$1=$AA4151,"-","Passeur")),IF(H$1=$Y4151,IF(H$1=AC4151,"-","Passeur"),"Passeur"))))),"-")</f>
        <v>-</v>
      </c>
      <c r="I4151" s="20" t="str">
        <f>IF($D4151="Non",IF($B4151&lt;3,"-",IF('Synthese chemins'!I4151&gt;2,"Passeur",IF('Synthese chemins'!I4151&lt;1,"-",IF('Synthese chemins'!I4151&lt;2,IF(I$1=$Y4151,"-",IF(I$1=$AA4151,"-","Passeur")),IF(I$1=$Y4151,IF(I$1=AD4151,"-","Passeur"),"Passeur"))))),"-")</f>
        <v>-</v>
      </c>
      <c r="J4151" s="20" t="str">
        <f>IF($D4151="Non",IF($B4151&lt;3,"-",IF('Synthese chemins'!J4151&gt;2,"Passeur",IF('Synthese chemins'!J4151&lt;1,"-",IF('Synthese chemins'!J4151&lt;2,IF(J$1=$Y4151,"-",IF(J$1=$AA4151,"-","Passeur")),IF(J$1=$Y4151,IF(J$1=AE4151,"-","Passeur"),"Passeur"))))),"-")</f>
        <v>-</v>
      </c>
      <c r="K4151" s="20" t="str">
        <f>IF($D4151="Non",IF($B4151&lt;3,"-",IF('Synthese chemins'!K4151&gt;2,"Passeur",IF('Synthese chemins'!K4151&lt;1,"-",IF('Synthese chemins'!K4151&lt;2,IF(K$1=$Y4151,"-",IF(K$1=$AA4151,"-","Passeur")),IF(K$1=$Y4151,IF(K$1=AF4151,"-","Passeur"),"Passeur"))))),"-")</f>
        <v>-</v>
      </c>
      <c r="L4151" s="20" t="str">
        <f>IF($D4151="Non",IF($B4151&lt;3,"-",IF('Synthese chemins'!L4151&gt;2,"Passeur",IF('Synthese chemins'!L4151&lt;1,"-",IF('Synthese chemins'!L4151&lt;2,IF(L$1=$Y4151,"-",IF(L$1=$AA4151,"-","Passeur")),IF(L$1=$Y4151,IF(L$1=AG4151,"-","Passeur"),"Passeur"))))),"-")</f>
        <v>-</v>
      </c>
      <c r="M4151" s="20" t="str">
        <f>IF($D4151="Non",IF($B4151&lt;3,"-",IF('Synthese chemins'!M4151&gt;2,"Passeur",IF('Synthese chemins'!M4151&lt;1,"-",IF('Synthese chemins'!M4151&lt;2,IF(M$1=$Y4151,"-",IF(M$1=$AA4151,"-","Passeur")),IF(M$1=$Y4151,IF(M$1=AH4151,"-","Passeur"),"Passeur"))))),"-")</f>
        <v>-</v>
      </c>
      <c r="N4151" s="20" t="str">
        <f>IF($D4151="Non",IF($B4151&lt;3,"-",IF('Synthese chemins'!N4151&gt;2,"Passeur",IF('Synthese chemins'!N4151&lt;1,"-",IF('Synthese chemins'!N4151&lt;2,IF(N$1=$Y4151,"-",IF(N$1=$AA4151,"-","Passeur")),IF(N$1=$Y4151,IF(N$1=AI4151,"-","Passeur"),"Passeur"))))),"-")</f>
        <v>-</v>
      </c>
      <c r="O4151" s="20" t="str">
        <f>IF($D4151="Non",IF($B4151&lt;3,"-",IF('Synthese chemins'!O4151&gt;2,"Passeur",IF('Synthese chemins'!O4151&lt;1,"-",IF('Synthese chemins'!O4151&lt;2,IF(O$1=$Y4151,"-",IF(O$1=$AA4151,"-","Passeur")),IF(O$1=$Y4151,IF(O$1=AJ4151,"-","Passeur"),"Passeur"))))),"-")</f>
        <v>-</v>
      </c>
      <c r="P4151" s="20" t="str">
        <f>IF($D4151="Non",IF($B4151&lt;3,"-",IF('Synthese chemins'!P4151&gt;2,"Passeur",IF('Synthese chemins'!P4151&lt;1,"-",IF('Synthese chemins'!P4151&lt;2,IF(P$1=$Y4151,"-",IF(P$1=$AA4151,"-","Passeur")),IF(P$1=$Y4151,IF(P$1=AK4151,"-","Passeur"),"Passeur"))))),"-")</f>
        <v>-</v>
      </c>
      <c r="Q4151" s="20" t="str">
        <f>IF($D4151="Non",IF($B4151&lt;3,"-",IF('Synthese chemins'!Q4151&gt;2,"Passeur",IF('Synthese chemins'!Q4151&lt;1,"-",IF('Synthese chemins'!Q4151&lt;2,IF(Q$1=$Y4151,"-",IF(Q$1=$AA4151,"-","Passeur")),IF(Q$1=$Y4151,IF(Q$1=AL4151,"-","Passeur"),"Passeur"))))),"-")</f>
        <v>-</v>
      </c>
      <c r="R4151" s="20" t="str">
        <f>IF($D4151="Non",IF($B4151&lt;3,"-",IF('Synthese chemins'!R4151&gt;2,"Passeur",IF('Synthese chemins'!R4151&lt;1,"-",IF('Synthese chemins'!R4151&lt;2,IF(R$1=$Y4151,"-",IF(R$1=$AA4151,"-","Passeur")),IF(R$1=$Y4151,IF(R$1=AM4151,"-","Passeur"),"Passeur"))))),"-")</f>
        <v>-</v>
      </c>
      <c r="S4151" s="20" t="str">
        <f>IF($D4151="Non",IF($B4151&lt;3,"-",IF('Synthese chemins'!S4151&gt;2,"Passeur",IF('Synthese chemins'!S4151&lt;1,"-",IF('Synthese chemins'!S4151&lt;2,IF(S$1=$Y4151,"-",IF(S$1=$AA4151,"-","Passeur")),IF(S$1=$Y4151,IF(S$1=AN4151,"-","Passeur"),"Passeur"))))),"-")</f>
        <v>Passeur</v>
      </c>
      <c r="T4151" s="20" t="str">
        <f>IF($D4151="Non",IF($B4151&lt;3,"-",IF('Synthese chemins'!T4151&gt;2,"Passeur",IF('Synthese chemins'!T4151&lt;1,"-",IF('Synthese chemins'!T4151&lt;2,IF(T$1=$Y4151,"-",IF(T$1=$AA4151,"-","Passeur")),IF(T$1=$Y4151,IF(T$1=AO4151,"-","Passeur"),"Passeur"))))),"-")</f>
        <v>-</v>
      </c>
      <c r="U4151" s="20" t="str">
        <f>IF($D4151="Non",IF($B4151&lt;3,"-",IF('Synthese chemins'!U4151&gt;2,"Passeur",IF('Synthese chemins'!U4151&lt;1,"-",IF('Synthese chemins'!U4151&lt;2,IF(U$1=$Y4151,"-",IF(U$1=$AA4151,"-","Passeur")),IF(U$1=$Y4151,IF(U$1=AP4151,"-","Passeur"),"Passeur"))))),"-")</f>
        <v>-</v>
      </c>
      <c r="V4151" s="20" t="str">
        <f>IF($D4151="Non",IF($B4151&lt;3,"-",IF('Synthese chemins'!V4151&gt;2,"Passeur",IF('Synthese chemins'!V4151&lt;1,"-",IF('Synthese chemins'!V4151&lt;2,IF(V$1=$Y4151,"-",IF(V$1=$AA4151,"-","Passeur")),IF(V$1=$Y4151,IF(V$1=AQ4151,"-","Passeur"),"Passeur"))))),"-")</f>
        <v>-</v>
      </c>
      <c r="W4151" s="20" t="str">
        <f>IF($D4151="Non",IF($B4151&lt;3,"-",IF('Synthese chemins'!W4151&gt;2,"Passeur",IF('Synthese chemins'!W4151&lt;1,"-",IF('Synthese chemins'!W4151&lt;2,IF(W$1=$Y4151,"-",IF(W$1=$AA4151,"-","Passeur")),IF(W$1=$Y4151,IF(W$1=AR4151,"-","Passeur"),"Passeur"))))),"-")</f>
        <v>-</v>
      </c>
      <c r="X4151" s="20" t="str">
        <f>IF($D4151="Non",IF($B4151&lt;3,"-",IF('Synthese chemins'!X4151&gt;2,"Passeur",IF('Synthese chemins'!X4151&lt;1,"-",IF('Synthese chemins'!X4151&lt;2,IF(X$1=$Y4151,"-",IF(X$1=$AA4151,"-","Passeur")),IF(X$1=$Y4151,IF(X$1=AS4151,"-","Passeur"),"Passeur"))))),"-")</f>
        <v>-</v>
      </c>
      <c r="Y4151" s="33" t="str">
        <f>'Chemins de conversion les plus '!G4151</f>
        <v>Social</v>
      </c>
      <c r="Z4151" s="20">
        <f t="shared" si="1414"/>
        <v>2</v>
      </c>
      <c r="AA4151" s="33" t="str">
        <f>'Chemins de conversion les plus '!I4151</f>
        <v>Direct</v>
      </c>
      <c r="AB4151" s="5"/>
      <c r="AC4151" s="20">
        <f ca="1">'Synthese chemins'!Z4151</f>
        <v>1</v>
      </c>
      <c r="AD4151" s="19">
        <f>'Synthese chemins'!AA4151</f>
        <v>0</v>
      </c>
      <c r="AE4151" s="20">
        <f ca="1">'Synthese chemins'!AB4151</f>
        <v>0.125</v>
      </c>
      <c r="AF4151" s="19">
        <f>'Synthese chemins'!AC4151</f>
        <v>0</v>
      </c>
      <c r="AH4151" s="2" t="str">
        <f t="shared" si="1415"/>
        <v>-</v>
      </c>
      <c r="AI4151" s="2">
        <f t="shared" ca="1" si="1416"/>
        <v>1</v>
      </c>
      <c r="AJ4151" s="2" t="str">
        <f t="shared" si="1417"/>
        <v>-</v>
      </c>
      <c r="AK4151" s="2" t="str">
        <f t="shared" si="1418"/>
        <v>-</v>
      </c>
      <c r="AL4151" s="2" t="str">
        <f t="shared" si="1419"/>
        <v>-</v>
      </c>
      <c r="AM4151" s="2" t="str">
        <f t="shared" si="1420"/>
        <v>-</v>
      </c>
      <c r="AN4151" s="2" t="str">
        <f t="shared" si="1421"/>
        <v>-</v>
      </c>
      <c r="AO4151" s="2" t="str">
        <f t="shared" si="1422"/>
        <v>-</v>
      </c>
      <c r="AP4151" s="2" t="str">
        <f t="shared" si="1423"/>
        <v>-</v>
      </c>
      <c r="AQ4151" s="2" t="str">
        <f t="shared" si="1424"/>
        <v>-</v>
      </c>
      <c r="AR4151" s="2" t="str">
        <f t="shared" si="1425"/>
        <v>-</v>
      </c>
      <c r="AS4151" s="2" t="str">
        <f t="shared" si="1426"/>
        <v>-</v>
      </c>
      <c r="AT4151" s="2" t="str">
        <f t="shared" si="1427"/>
        <v>-</v>
      </c>
      <c r="AU4151" s="2" t="str">
        <f t="shared" si="1428"/>
        <v>-</v>
      </c>
      <c r="AV4151" s="2">
        <f t="shared" ca="1" si="1429"/>
        <v>1</v>
      </c>
      <c r="AW4151" s="2" t="str">
        <f t="shared" si="1430"/>
        <v>-</v>
      </c>
      <c r="AX4151" s="2" t="str">
        <f t="shared" si="1431"/>
        <v>-</v>
      </c>
      <c r="AY4151" s="2" t="str">
        <f t="shared" si="1410"/>
        <v>-</v>
      </c>
      <c r="AZ4151" s="2" t="str">
        <f t="shared" si="1411"/>
        <v>-</v>
      </c>
      <c r="BA4151" s="2" t="str">
        <f t="shared" si="1412"/>
        <v>-</v>
      </c>
    </row>
    <row r="4152" spans="1:53">
      <c r="A4152" s="2">
        <f t="shared" si="1413"/>
        <v>4151</v>
      </c>
      <c r="B4152" s="2">
        <f>'Synthese chemins'!B4152</f>
        <v>8</v>
      </c>
      <c r="C4152" s="2">
        <f>'Synthese chemins'!C4152</f>
        <v>4</v>
      </c>
      <c r="D4152" s="2" t="str">
        <f>'Synthese chemins'!D4152</f>
        <v>Non</v>
      </c>
      <c r="E4152" s="20" t="str">
        <f>IF($D4152="Non",IF($B4152&lt;3,"-",IF('Synthese chemins'!E4152&gt;2,"Passeur",IF('Synthese chemins'!E4152&lt;1,"-",IF('Synthese chemins'!E4152&lt;2,IF(E$1=$Y4152,"-",IF(E$1=$AA4152,"-","Passeur")),IF(E$1=$Y4152,IF(E$1=Y4152,"-","Passeur"),"Passeur"))))),"-")</f>
        <v>-</v>
      </c>
      <c r="F4152" s="20" t="str">
        <f>IF($D4152="Non",IF($B4152&lt;3,"-",IF('Synthese chemins'!F4152&gt;2,"Passeur",IF('Synthese chemins'!F4152&lt;1,"-",IF('Synthese chemins'!F4152&lt;2,IF(F$1=$Y4152,"-",IF(F$1=$AA4152,"-","Passeur")),IF(F$1=$Y4152,IF(F$1=AA4152,"-","Passeur"),"Passeur"))))),"-")</f>
        <v>Passeur</v>
      </c>
      <c r="G4152" s="20" t="str">
        <f>IF($D4152="Non",IF($B4152&lt;3,"-",IF('Synthese chemins'!G4152&gt;2,"Passeur",IF('Synthese chemins'!G4152&lt;1,"-",IF('Synthese chemins'!G4152&lt;2,IF(G$1=$Y4152,"-",IF(G$1=$AA4152,"-","Passeur")),IF(G$1=$Y4152,IF(G$1=AB4152,"-","Passeur"),"Passeur"))))),"-")</f>
        <v>-</v>
      </c>
      <c r="H4152" s="20" t="str">
        <f>IF($D4152="Non",IF($B4152&lt;3,"-",IF('Synthese chemins'!H4152&gt;2,"Passeur",IF('Synthese chemins'!H4152&lt;1,"-",IF('Synthese chemins'!H4152&lt;2,IF(H$1=$Y4152,"-",IF(H$1=$AA4152,"-","Passeur")),IF(H$1=$Y4152,IF(H$1=AC4152,"-","Passeur"),"Passeur"))))),"-")</f>
        <v>-</v>
      </c>
      <c r="I4152" s="20" t="str">
        <f>IF($D4152="Non",IF($B4152&lt;3,"-",IF('Synthese chemins'!I4152&gt;2,"Passeur",IF('Synthese chemins'!I4152&lt;1,"-",IF('Synthese chemins'!I4152&lt;2,IF(I$1=$Y4152,"-",IF(I$1=$AA4152,"-","Passeur")),IF(I$1=$Y4152,IF(I$1=AD4152,"-","Passeur"),"Passeur"))))),"-")</f>
        <v>-</v>
      </c>
      <c r="J4152" s="20" t="str">
        <f>IF($D4152="Non",IF($B4152&lt;3,"-",IF('Synthese chemins'!J4152&gt;2,"Passeur",IF('Synthese chemins'!J4152&lt;1,"-",IF('Synthese chemins'!J4152&lt;2,IF(J$1=$Y4152,"-",IF(J$1=$AA4152,"-","Passeur")),IF(J$1=$Y4152,IF(J$1=AE4152,"-","Passeur"),"Passeur"))))),"-")</f>
        <v>-</v>
      </c>
      <c r="K4152" s="20" t="str">
        <f>IF($D4152="Non",IF($B4152&lt;3,"-",IF('Synthese chemins'!K4152&gt;2,"Passeur",IF('Synthese chemins'!K4152&lt;1,"-",IF('Synthese chemins'!K4152&lt;2,IF(K$1=$Y4152,"-",IF(K$1=$AA4152,"-","Passeur")),IF(K$1=$Y4152,IF(K$1=AF4152,"-","Passeur"),"Passeur"))))),"-")</f>
        <v>-</v>
      </c>
      <c r="L4152" s="20" t="str">
        <f>IF($D4152="Non",IF($B4152&lt;3,"-",IF('Synthese chemins'!L4152&gt;2,"Passeur",IF('Synthese chemins'!L4152&lt;1,"-",IF('Synthese chemins'!L4152&lt;2,IF(L$1=$Y4152,"-",IF(L$1=$AA4152,"-","Passeur")),IF(L$1=$Y4152,IF(L$1=AG4152,"-","Passeur"),"Passeur"))))),"-")</f>
        <v>-</v>
      </c>
      <c r="M4152" s="20" t="str">
        <f>IF($D4152="Non",IF($B4152&lt;3,"-",IF('Synthese chemins'!M4152&gt;2,"Passeur",IF('Synthese chemins'!M4152&lt;1,"-",IF('Synthese chemins'!M4152&lt;2,IF(M$1=$Y4152,"-",IF(M$1=$AA4152,"-","Passeur")),IF(M$1=$Y4152,IF(M$1=AH4152,"-","Passeur"),"Passeur"))))),"-")</f>
        <v>-</v>
      </c>
      <c r="N4152" s="20" t="str">
        <f>IF($D4152="Non",IF($B4152&lt;3,"-",IF('Synthese chemins'!N4152&gt;2,"Passeur",IF('Synthese chemins'!N4152&lt;1,"-",IF('Synthese chemins'!N4152&lt;2,IF(N$1=$Y4152,"-",IF(N$1=$AA4152,"-","Passeur")),IF(N$1=$Y4152,IF(N$1=AI4152,"-","Passeur"),"Passeur"))))),"-")</f>
        <v>Passeur</v>
      </c>
      <c r="O4152" s="20" t="str">
        <f>IF($D4152="Non",IF($B4152&lt;3,"-",IF('Synthese chemins'!O4152&gt;2,"Passeur",IF('Synthese chemins'!O4152&lt;1,"-",IF('Synthese chemins'!O4152&lt;2,IF(O$1=$Y4152,"-",IF(O$1=$AA4152,"-","Passeur")),IF(O$1=$Y4152,IF(O$1=AJ4152,"-","Passeur"),"Passeur"))))),"-")</f>
        <v>-</v>
      </c>
      <c r="P4152" s="20" t="str">
        <f>IF($D4152="Non",IF($B4152&lt;3,"-",IF('Synthese chemins'!P4152&gt;2,"Passeur",IF('Synthese chemins'!P4152&lt;1,"-",IF('Synthese chemins'!P4152&lt;2,IF(P$1=$Y4152,"-",IF(P$1=$AA4152,"-","Passeur")),IF(P$1=$Y4152,IF(P$1=AK4152,"-","Passeur"),"Passeur"))))),"-")</f>
        <v>-</v>
      </c>
      <c r="Q4152" s="20" t="str">
        <f>IF($D4152="Non",IF($B4152&lt;3,"-",IF('Synthese chemins'!Q4152&gt;2,"Passeur",IF('Synthese chemins'!Q4152&lt;1,"-",IF('Synthese chemins'!Q4152&lt;2,IF(Q$1=$Y4152,"-",IF(Q$1=$AA4152,"-","Passeur")),IF(Q$1=$Y4152,IF(Q$1=AL4152,"-","Passeur"),"Passeur"))))),"-")</f>
        <v>-</v>
      </c>
      <c r="R4152" s="20" t="str">
        <f>IF($D4152="Non",IF($B4152&lt;3,"-",IF('Synthese chemins'!R4152&gt;2,"Passeur",IF('Synthese chemins'!R4152&lt;1,"-",IF('Synthese chemins'!R4152&lt;2,IF(R$1=$Y4152,"-",IF(R$1=$AA4152,"-","Passeur")),IF(R$1=$Y4152,IF(R$1=AM4152,"-","Passeur"),"Passeur"))))),"-")</f>
        <v>Passeur</v>
      </c>
      <c r="S4152" s="20" t="str">
        <f>IF($D4152="Non",IF($B4152&lt;3,"-",IF('Synthese chemins'!S4152&gt;2,"Passeur",IF('Synthese chemins'!S4152&lt;1,"-",IF('Synthese chemins'!S4152&lt;2,IF(S$1=$Y4152,"-",IF(S$1=$AA4152,"-","Passeur")),IF(S$1=$Y4152,IF(S$1=AN4152,"-","Passeur"),"Passeur"))))),"-")</f>
        <v>-</v>
      </c>
      <c r="T4152" s="20" t="str">
        <f>IF($D4152="Non",IF($B4152&lt;3,"-",IF('Synthese chemins'!T4152&gt;2,"Passeur",IF('Synthese chemins'!T4152&lt;1,"-",IF('Synthese chemins'!T4152&lt;2,IF(T$1=$Y4152,"-",IF(T$1=$AA4152,"-","Passeur")),IF(T$1=$Y4152,IF(T$1=AO4152,"-","Passeur"),"Passeur"))))),"-")</f>
        <v>-</v>
      </c>
      <c r="U4152" s="20" t="str">
        <f>IF($D4152="Non",IF($B4152&lt;3,"-",IF('Synthese chemins'!U4152&gt;2,"Passeur",IF('Synthese chemins'!U4152&lt;1,"-",IF('Synthese chemins'!U4152&lt;2,IF(U$1=$Y4152,"-",IF(U$1=$AA4152,"-","Passeur")),IF(U$1=$Y4152,IF(U$1=AP4152,"-","Passeur"),"Passeur"))))),"-")</f>
        <v>-</v>
      </c>
      <c r="V4152" s="20" t="str">
        <f>IF($D4152="Non",IF($B4152&lt;3,"-",IF('Synthese chemins'!V4152&gt;2,"Passeur",IF('Synthese chemins'!V4152&lt;1,"-",IF('Synthese chemins'!V4152&lt;2,IF(V$1=$Y4152,"-",IF(V$1=$AA4152,"-","Passeur")),IF(V$1=$Y4152,IF(V$1=AQ4152,"-","Passeur"),"Passeur"))))),"-")</f>
        <v>-</v>
      </c>
      <c r="W4152" s="20" t="str">
        <f>IF($D4152="Non",IF($B4152&lt;3,"-",IF('Synthese chemins'!W4152&gt;2,"Passeur",IF('Synthese chemins'!W4152&lt;1,"-",IF('Synthese chemins'!W4152&lt;2,IF(W$1=$Y4152,"-",IF(W$1=$AA4152,"-","Passeur")),IF(W$1=$Y4152,IF(W$1=AR4152,"-","Passeur"),"Passeur"))))),"-")</f>
        <v>-</v>
      </c>
      <c r="X4152" s="20" t="str">
        <f>IF($D4152="Non",IF($B4152&lt;3,"-",IF('Synthese chemins'!X4152&gt;2,"Passeur",IF('Synthese chemins'!X4152&lt;1,"-",IF('Synthese chemins'!X4152&lt;2,IF(X$1=$Y4152,"-",IF(X$1=$AA4152,"-","Passeur")),IF(X$1=$Y4152,IF(X$1=AS4152,"-","Passeur"),"Passeur"))))),"-")</f>
        <v>-</v>
      </c>
      <c r="Y4152" s="33" t="str">
        <f>'Chemins de conversion les plus '!G4152</f>
        <v>Referral</v>
      </c>
      <c r="Z4152" s="20">
        <f t="shared" si="1414"/>
        <v>3</v>
      </c>
      <c r="AA4152" s="33" t="str">
        <f>'Chemins de conversion les plus '!I4152</f>
        <v>Direct</v>
      </c>
      <c r="AB4152" s="5"/>
      <c r="AC4152" s="20">
        <f ca="1">'Synthese chemins'!Z4152</f>
        <v>1</v>
      </c>
      <c r="AD4152" s="19">
        <f>'Synthese chemins'!AA4152</f>
        <v>0</v>
      </c>
      <c r="AE4152" s="20">
        <f ca="1">'Synthese chemins'!AB4152</f>
        <v>0.125</v>
      </c>
      <c r="AF4152" s="19">
        <f>'Synthese chemins'!AC4152</f>
        <v>0</v>
      </c>
      <c r="AH4152" s="2" t="str">
        <f t="shared" si="1415"/>
        <v>-</v>
      </c>
      <c r="AI4152" s="2">
        <f t="shared" ca="1" si="1416"/>
        <v>1</v>
      </c>
      <c r="AJ4152" s="2" t="str">
        <f t="shared" si="1417"/>
        <v>-</v>
      </c>
      <c r="AK4152" s="2" t="str">
        <f t="shared" si="1418"/>
        <v>-</v>
      </c>
      <c r="AL4152" s="2" t="str">
        <f t="shared" si="1419"/>
        <v>-</v>
      </c>
      <c r="AM4152" s="2" t="str">
        <f t="shared" si="1420"/>
        <v>-</v>
      </c>
      <c r="AN4152" s="2" t="str">
        <f t="shared" si="1421"/>
        <v>-</v>
      </c>
      <c r="AO4152" s="2" t="str">
        <f t="shared" si="1422"/>
        <v>-</v>
      </c>
      <c r="AP4152" s="2" t="str">
        <f t="shared" si="1423"/>
        <v>-</v>
      </c>
      <c r="AQ4152" s="2">
        <f t="shared" ca="1" si="1424"/>
        <v>1</v>
      </c>
      <c r="AR4152" s="2" t="str">
        <f t="shared" si="1425"/>
        <v>-</v>
      </c>
      <c r="AS4152" s="2" t="str">
        <f t="shared" si="1426"/>
        <v>-</v>
      </c>
      <c r="AT4152" s="2" t="str">
        <f t="shared" si="1427"/>
        <v>-</v>
      </c>
      <c r="AU4152" s="2">
        <f t="shared" ca="1" si="1428"/>
        <v>1</v>
      </c>
      <c r="AV4152" s="2" t="str">
        <f t="shared" si="1429"/>
        <v>-</v>
      </c>
      <c r="AW4152" s="2" t="str">
        <f t="shared" si="1430"/>
        <v>-</v>
      </c>
      <c r="AX4152" s="2" t="str">
        <f t="shared" si="1431"/>
        <v>-</v>
      </c>
      <c r="AY4152" s="2" t="str">
        <f t="shared" si="1410"/>
        <v>-</v>
      </c>
      <c r="AZ4152" s="2" t="str">
        <f t="shared" si="1411"/>
        <v>-</v>
      </c>
      <c r="BA4152" s="2" t="str">
        <f t="shared" si="1412"/>
        <v>-</v>
      </c>
    </row>
    <row r="4153" spans="1:53">
      <c r="A4153" s="2">
        <f t="shared" si="1413"/>
        <v>4152</v>
      </c>
      <c r="B4153" s="2">
        <f>'Synthese chemins'!B4153</f>
        <v>8</v>
      </c>
      <c r="C4153" s="2">
        <f>'Synthese chemins'!C4153</f>
        <v>4</v>
      </c>
      <c r="D4153" s="2" t="str">
        <f>'Synthese chemins'!D4153</f>
        <v>Non</v>
      </c>
      <c r="E4153" s="20" t="str">
        <f>IF($D4153="Non",IF($B4153&lt;3,"-",IF('Synthese chemins'!E4153&gt;2,"Passeur",IF('Synthese chemins'!E4153&lt;1,"-",IF('Synthese chemins'!E4153&lt;2,IF(E$1=$Y4153,"-",IF(E$1=$AA4153,"-","Passeur")),IF(E$1=$Y4153,IF(E$1=Y4153,"-","Passeur"),"Passeur"))))),"-")</f>
        <v>-</v>
      </c>
      <c r="F4153" s="20" t="str">
        <f>IF($D4153="Non",IF($B4153&lt;3,"-",IF('Synthese chemins'!F4153&gt;2,"Passeur",IF('Synthese chemins'!F4153&lt;1,"-",IF('Synthese chemins'!F4153&lt;2,IF(F$1=$Y4153,"-",IF(F$1=$AA4153,"-","Passeur")),IF(F$1=$Y4153,IF(F$1=AA4153,"-","Passeur"),"Passeur"))))),"-")</f>
        <v>Passeur</v>
      </c>
      <c r="G4153" s="20" t="str">
        <f>IF($D4153="Non",IF($B4153&lt;3,"-",IF('Synthese chemins'!G4153&gt;2,"Passeur",IF('Synthese chemins'!G4153&lt;1,"-",IF('Synthese chemins'!G4153&lt;2,IF(G$1=$Y4153,"-",IF(G$1=$AA4153,"-","Passeur")),IF(G$1=$Y4153,IF(G$1=AB4153,"-","Passeur"),"Passeur"))))),"-")</f>
        <v>-</v>
      </c>
      <c r="H4153" s="20" t="str">
        <f>IF($D4153="Non",IF($B4153&lt;3,"-",IF('Synthese chemins'!H4153&gt;2,"Passeur",IF('Synthese chemins'!H4153&lt;1,"-",IF('Synthese chemins'!H4153&lt;2,IF(H$1=$Y4153,"-",IF(H$1=$AA4153,"-","Passeur")),IF(H$1=$Y4153,IF(H$1=AC4153,"-","Passeur"),"Passeur"))))),"-")</f>
        <v>-</v>
      </c>
      <c r="I4153" s="20" t="str">
        <f>IF($D4153="Non",IF($B4153&lt;3,"-",IF('Synthese chemins'!I4153&gt;2,"Passeur",IF('Synthese chemins'!I4153&lt;1,"-",IF('Synthese chemins'!I4153&lt;2,IF(I$1=$Y4153,"-",IF(I$1=$AA4153,"-","Passeur")),IF(I$1=$Y4153,IF(I$1=AD4153,"-","Passeur"),"Passeur"))))),"-")</f>
        <v>Passeur</v>
      </c>
      <c r="J4153" s="20" t="str">
        <f>IF($D4153="Non",IF($B4153&lt;3,"-",IF('Synthese chemins'!J4153&gt;2,"Passeur",IF('Synthese chemins'!J4153&lt;1,"-",IF('Synthese chemins'!J4153&lt;2,IF(J$1=$Y4153,"-",IF(J$1=$AA4153,"-","Passeur")),IF(J$1=$Y4153,IF(J$1=AE4153,"-","Passeur"),"Passeur"))))),"-")</f>
        <v>-</v>
      </c>
      <c r="K4153" s="20" t="str">
        <f>IF($D4153="Non",IF($B4153&lt;3,"-",IF('Synthese chemins'!K4153&gt;2,"Passeur",IF('Synthese chemins'!K4153&lt;1,"-",IF('Synthese chemins'!K4153&lt;2,IF(K$1=$Y4153,"-",IF(K$1=$AA4153,"-","Passeur")),IF(K$1=$Y4153,IF(K$1=AF4153,"-","Passeur"),"Passeur"))))),"-")</f>
        <v>-</v>
      </c>
      <c r="L4153" s="20" t="str">
        <f>IF($D4153="Non",IF($B4153&lt;3,"-",IF('Synthese chemins'!L4153&gt;2,"Passeur",IF('Synthese chemins'!L4153&lt;1,"-",IF('Synthese chemins'!L4153&lt;2,IF(L$1=$Y4153,"-",IF(L$1=$AA4153,"-","Passeur")),IF(L$1=$Y4153,IF(L$1=AG4153,"-","Passeur"),"Passeur"))))),"-")</f>
        <v>-</v>
      </c>
      <c r="M4153" s="20" t="str">
        <f>IF($D4153="Non",IF($B4153&lt;3,"-",IF('Synthese chemins'!M4153&gt;2,"Passeur",IF('Synthese chemins'!M4153&lt;1,"-",IF('Synthese chemins'!M4153&lt;2,IF(M$1=$Y4153,"-",IF(M$1=$AA4153,"-","Passeur")),IF(M$1=$Y4153,IF(M$1=AH4153,"-","Passeur"),"Passeur"))))),"-")</f>
        <v>-</v>
      </c>
      <c r="N4153" s="20" t="str">
        <f>IF($D4153="Non",IF($B4153&lt;3,"-",IF('Synthese chemins'!N4153&gt;2,"Passeur",IF('Synthese chemins'!N4153&lt;1,"-",IF('Synthese chemins'!N4153&lt;2,IF(N$1=$Y4153,"-",IF(N$1=$AA4153,"-","Passeur")),IF(N$1=$Y4153,IF(N$1=AI4153,"-","Passeur"),"Passeur"))))),"-")</f>
        <v>-</v>
      </c>
      <c r="O4153" s="20" t="str">
        <f>IF($D4153="Non",IF($B4153&lt;3,"-",IF('Synthese chemins'!O4153&gt;2,"Passeur",IF('Synthese chemins'!O4153&lt;1,"-",IF('Synthese chemins'!O4153&lt;2,IF(O$1=$Y4153,"-",IF(O$1=$AA4153,"-","Passeur")),IF(O$1=$Y4153,IF(O$1=AJ4153,"-","Passeur"),"Passeur"))))),"-")</f>
        <v>Passeur</v>
      </c>
      <c r="P4153" s="20" t="str">
        <f>IF($D4153="Non",IF($B4153&lt;3,"-",IF('Synthese chemins'!P4153&gt;2,"Passeur",IF('Synthese chemins'!P4153&lt;1,"-",IF('Synthese chemins'!P4153&lt;2,IF(P$1=$Y4153,"-",IF(P$1=$AA4153,"-","Passeur")),IF(P$1=$Y4153,IF(P$1=AK4153,"-","Passeur"),"Passeur"))))),"-")</f>
        <v>-</v>
      </c>
      <c r="Q4153" s="20" t="str">
        <f>IF($D4153="Non",IF($B4153&lt;3,"-",IF('Synthese chemins'!Q4153&gt;2,"Passeur",IF('Synthese chemins'!Q4153&lt;1,"-",IF('Synthese chemins'!Q4153&lt;2,IF(Q$1=$Y4153,"-",IF(Q$1=$AA4153,"-","Passeur")),IF(Q$1=$Y4153,IF(Q$1=AL4153,"-","Passeur"),"Passeur"))))),"-")</f>
        <v>-</v>
      </c>
      <c r="R4153" s="20" t="str">
        <f>IF($D4153="Non",IF($B4153&lt;3,"-",IF('Synthese chemins'!R4153&gt;2,"Passeur",IF('Synthese chemins'!R4153&lt;1,"-",IF('Synthese chemins'!R4153&lt;2,IF(R$1=$Y4153,"-",IF(R$1=$AA4153,"-","Passeur")),IF(R$1=$Y4153,IF(R$1=AM4153,"-","Passeur"),"Passeur"))))),"-")</f>
        <v>Passeur</v>
      </c>
      <c r="S4153" s="20" t="str">
        <f>IF($D4153="Non",IF($B4153&lt;3,"-",IF('Synthese chemins'!S4153&gt;2,"Passeur",IF('Synthese chemins'!S4153&lt;1,"-",IF('Synthese chemins'!S4153&lt;2,IF(S$1=$Y4153,"-",IF(S$1=$AA4153,"-","Passeur")),IF(S$1=$Y4153,IF(S$1=AN4153,"-","Passeur"),"Passeur"))))),"-")</f>
        <v>-</v>
      </c>
      <c r="T4153" s="20" t="str">
        <f>IF($D4153="Non",IF($B4153&lt;3,"-",IF('Synthese chemins'!T4153&gt;2,"Passeur",IF('Synthese chemins'!T4153&lt;1,"-",IF('Synthese chemins'!T4153&lt;2,IF(T$1=$Y4153,"-",IF(T$1=$AA4153,"-","Passeur")),IF(T$1=$Y4153,IF(T$1=AO4153,"-","Passeur"),"Passeur"))))),"-")</f>
        <v>-</v>
      </c>
      <c r="U4153" s="20" t="str">
        <f>IF($D4153="Non",IF($B4153&lt;3,"-",IF('Synthese chemins'!U4153&gt;2,"Passeur",IF('Synthese chemins'!U4153&lt;1,"-",IF('Synthese chemins'!U4153&lt;2,IF(U$1=$Y4153,"-",IF(U$1=$AA4153,"-","Passeur")),IF(U$1=$Y4153,IF(U$1=AP4153,"-","Passeur"),"Passeur"))))),"-")</f>
        <v>-</v>
      </c>
      <c r="V4153" s="20" t="str">
        <f>IF($D4153="Non",IF($B4153&lt;3,"-",IF('Synthese chemins'!V4153&gt;2,"Passeur",IF('Synthese chemins'!V4153&lt;1,"-",IF('Synthese chemins'!V4153&lt;2,IF(V$1=$Y4153,"-",IF(V$1=$AA4153,"-","Passeur")),IF(V$1=$Y4153,IF(V$1=AQ4153,"-","Passeur"),"Passeur"))))),"-")</f>
        <v>-</v>
      </c>
      <c r="W4153" s="20" t="str">
        <f>IF($D4153="Non",IF($B4153&lt;3,"-",IF('Synthese chemins'!W4153&gt;2,"Passeur",IF('Synthese chemins'!W4153&lt;1,"-",IF('Synthese chemins'!W4153&lt;2,IF(W$1=$Y4153,"-",IF(W$1=$AA4153,"-","Passeur")),IF(W$1=$Y4153,IF(W$1=AR4153,"-","Passeur"),"Passeur"))))),"-")</f>
        <v>-</v>
      </c>
      <c r="X4153" s="20" t="str">
        <f>IF($D4153="Non",IF($B4153&lt;3,"-",IF('Synthese chemins'!X4153&gt;2,"Passeur",IF('Synthese chemins'!X4153&lt;1,"-",IF('Synthese chemins'!X4153&lt;2,IF(X$1=$Y4153,"-",IF(X$1=$AA4153,"-","Passeur")),IF(X$1=$Y4153,IF(X$1=AS4153,"-","Passeur"),"Passeur"))))),"-")</f>
        <v>-</v>
      </c>
      <c r="Y4153" s="33" t="str">
        <f>'Chemins de conversion les plus '!G4153</f>
        <v>Email // Newsletters</v>
      </c>
      <c r="Z4153" s="20">
        <f t="shared" si="1414"/>
        <v>4</v>
      </c>
      <c r="AA4153" s="33" t="str">
        <f>'Chemins de conversion les plus '!I4153</f>
        <v>SEO</v>
      </c>
      <c r="AB4153" s="5"/>
      <c r="AC4153" s="20">
        <f ca="1">'Synthese chemins'!Z4153</f>
        <v>1</v>
      </c>
      <c r="AD4153" s="19">
        <f>'Synthese chemins'!AA4153</f>
        <v>0</v>
      </c>
      <c r="AE4153" s="20">
        <f ca="1">'Synthese chemins'!AB4153</f>
        <v>0.125</v>
      </c>
      <c r="AF4153" s="19">
        <f>'Synthese chemins'!AC4153</f>
        <v>0</v>
      </c>
      <c r="AH4153" s="2" t="str">
        <f t="shared" si="1415"/>
        <v>-</v>
      </c>
      <c r="AI4153" s="2">
        <f t="shared" ca="1" si="1416"/>
        <v>1</v>
      </c>
      <c r="AJ4153" s="2" t="str">
        <f t="shared" si="1417"/>
        <v>-</v>
      </c>
      <c r="AK4153" s="2" t="str">
        <f t="shared" si="1418"/>
        <v>-</v>
      </c>
      <c r="AL4153" s="2">
        <f t="shared" ca="1" si="1419"/>
        <v>1</v>
      </c>
      <c r="AM4153" s="2" t="str">
        <f t="shared" si="1420"/>
        <v>-</v>
      </c>
      <c r="AN4153" s="2" t="str">
        <f t="shared" si="1421"/>
        <v>-</v>
      </c>
      <c r="AO4153" s="2" t="str">
        <f t="shared" si="1422"/>
        <v>-</v>
      </c>
      <c r="AP4153" s="2" t="str">
        <f t="shared" si="1423"/>
        <v>-</v>
      </c>
      <c r="AQ4153" s="2" t="str">
        <f t="shared" si="1424"/>
        <v>-</v>
      </c>
      <c r="AR4153" s="2">
        <f t="shared" ca="1" si="1425"/>
        <v>1</v>
      </c>
      <c r="AS4153" s="2" t="str">
        <f t="shared" si="1426"/>
        <v>-</v>
      </c>
      <c r="AT4153" s="2" t="str">
        <f t="shared" si="1427"/>
        <v>-</v>
      </c>
      <c r="AU4153" s="2">
        <f t="shared" ca="1" si="1428"/>
        <v>1</v>
      </c>
      <c r="AV4153" s="2" t="str">
        <f t="shared" si="1429"/>
        <v>-</v>
      </c>
      <c r="AW4153" s="2" t="str">
        <f t="shared" si="1430"/>
        <v>-</v>
      </c>
      <c r="AX4153" s="2" t="str">
        <f t="shared" si="1431"/>
        <v>-</v>
      </c>
      <c r="AY4153" s="2" t="str">
        <f t="shared" si="1410"/>
        <v>-</v>
      </c>
      <c r="AZ4153" s="2" t="str">
        <f t="shared" si="1411"/>
        <v>-</v>
      </c>
      <c r="BA4153" s="2" t="str">
        <f t="shared" si="1412"/>
        <v>-</v>
      </c>
    </row>
    <row r="4154" spans="1:53">
      <c r="A4154" s="2">
        <f t="shared" si="1413"/>
        <v>4153</v>
      </c>
      <c r="B4154" s="2">
        <f>'Synthese chemins'!B4154</f>
        <v>8</v>
      </c>
      <c r="C4154" s="2">
        <f>'Synthese chemins'!C4154</f>
        <v>3</v>
      </c>
      <c r="D4154" s="2" t="str">
        <f>'Synthese chemins'!D4154</f>
        <v>Non</v>
      </c>
      <c r="E4154" s="20" t="str">
        <f>IF($D4154="Non",IF($B4154&lt;3,"-",IF('Synthese chemins'!E4154&gt;2,"Passeur",IF('Synthese chemins'!E4154&lt;1,"-",IF('Synthese chemins'!E4154&lt;2,IF(E$1=$Y4154,"-",IF(E$1=$AA4154,"-","Passeur")),IF(E$1=$Y4154,IF(E$1=Y4154,"-","Passeur"),"Passeur"))))),"-")</f>
        <v>-</v>
      </c>
      <c r="F4154" s="20" t="str">
        <f>IF($D4154="Non",IF($B4154&lt;3,"-",IF('Synthese chemins'!F4154&gt;2,"Passeur",IF('Synthese chemins'!F4154&lt;1,"-",IF('Synthese chemins'!F4154&lt;2,IF(F$1=$Y4154,"-",IF(F$1=$AA4154,"-","Passeur")),IF(F$1=$Y4154,IF(F$1=AA4154,"-","Passeur"),"Passeur"))))),"-")</f>
        <v>Passeur</v>
      </c>
      <c r="G4154" s="20" t="str">
        <f>IF($D4154="Non",IF($B4154&lt;3,"-",IF('Synthese chemins'!G4154&gt;2,"Passeur",IF('Synthese chemins'!G4154&lt;1,"-",IF('Synthese chemins'!G4154&lt;2,IF(G$1=$Y4154,"-",IF(G$1=$AA4154,"-","Passeur")),IF(G$1=$Y4154,IF(G$1=AB4154,"-","Passeur"),"Passeur"))))),"-")</f>
        <v>-</v>
      </c>
      <c r="H4154" s="20" t="str">
        <f>IF($D4154="Non",IF($B4154&lt;3,"-",IF('Synthese chemins'!H4154&gt;2,"Passeur",IF('Synthese chemins'!H4154&lt;1,"-",IF('Synthese chemins'!H4154&lt;2,IF(H$1=$Y4154,"-",IF(H$1=$AA4154,"-","Passeur")),IF(H$1=$Y4154,IF(H$1=AC4154,"-","Passeur"),"Passeur"))))),"-")</f>
        <v>-</v>
      </c>
      <c r="I4154" s="20" t="str">
        <f>IF($D4154="Non",IF($B4154&lt;3,"-",IF('Synthese chemins'!I4154&gt;2,"Passeur",IF('Synthese chemins'!I4154&lt;1,"-",IF('Synthese chemins'!I4154&lt;2,IF(I$1=$Y4154,"-",IF(I$1=$AA4154,"-","Passeur")),IF(I$1=$Y4154,IF(I$1=AD4154,"-","Passeur"),"Passeur"))))),"-")</f>
        <v>-</v>
      </c>
      <c r="J4154" s="20" t="str">
        <f>IF($D4154="Non",IF($B4154&lt;3,"-",IF('Synthese chemins'!J4154&gt;2,"Passeur",IF('Synthese chemins'!J4154&lt;1,"-",IF('Synthese chemins'!J4154&lt;2,IF(J$1=$Y4154,"-",IF(J$1=$AA4154,"-","Passeur")),IF(J$1=$Y4154,IF(J$1=AE4154,"-","Passeur"),"Passeur"))))),"-")</f>
        <v>-</v>
      </c>
      <c r="K4154" s="20" t="str">
        <f>IF($D4154="Non",IF($B4154&lt;3,"-",IF('Synthese chemins'!K4154&gt;2,"Passeur",IF('Synthese chemins'!K4154&lt;1,"-",IF('Synthese chemins'!K4154&lt;2,IF(K$1=$Y4154,"-",IF(K$1=$AA4154,"-","Passeur")),IF(K$1=$Y4154,IF(K$1=AF4154,"-","Passeur"),"Passeur"))))),"-")</f>
        <v>-</v>
      </c>
      <c r="L4154" s="20" t="str">
        <f>IF($D4154="Non",IF($B4154&lt;3,"-",IF('Synthese chemins'!L4154&gt;2,"Passeur",IF('Synthese chemins'!L4154&lt;1,"-",IF('Synthese chemins'!L4154&lt;2,IF(L$1=$Y4154,"-",IF(L$1=$AA4154,"-","Passeur")),IF(L$1=$Y4154,IF(L$1=AG4154,"-","Passeur"),"Passeur"))))),"-")</f>
        <v>-</v>
      </c>
      <c r="M4154" s="20" t="str">
        <f>IF($D4154="Non",IF($B4154&lt;3,"-",IF('Synthese chemins'!M4154&gt;2,"Passeur",IF('Synthese chemins'!M4154&lt;1,"-",IF('Synthese chemins'!M4154&lt;2,IF(M$1=$Y4154,"-",IF(M$1=$AA4154,"-","Passeur")),IF(M$1=$Y4154,IF(M$1=AH4154,"-","Passeur"),"Passeur"))))),"-")</f>
        <v>-</v>
      </c>
      <c r="N4154" s="20" t="str">
        <f>IF($D4154="Non",IF($B4154&lt;3,"-",IF('Synthese chemins'!N4154&gt;2,"Passeur",IF('Synthese chemins'!N4154&lt;1,"-",IF('Synthese chemins'!N4154&lt;2,IF(N$1=$Y4154,"-",IF(N$1=$AA4154,"-","Passeur")),IF(N$1=$Y4154,IF(N$1=AI4154,"-","Passeur"),"Passeur"))))),"-")</f>
        <v>-</v>
      </c>
      <c r="O4154" s="20" t="str">
        <f>IF($D4154="Non",IF($B4154&lt;3,"-",IF('Synthese chemins'!O4154&gt;2,"Passeur",IF('Synthese chemins'!O4154&lt;1,"-",IF('Synthese chemins'!O4154&lt;2,IF(O$1=$Y4154,"-",IF(O$1=$AA4154,"-","Passeur")),IF(O$1=$Y4154,IF(O$1=AJ4154,"-","Passeur"),"Passeur"))))),"-")</f>
        <v>-</v>
      </c>
      <c r="P4154" s="20" t="str">
        <f>IF($D4154="Non",IF($B4154&lt;3,"-",IF('Synthese chemins'!P4154&gt;2,"Passeur",IF('Synthese chemins'!P4154&lt;1,"-",IF('Synthese chemins'!P4154&lt;2,IF(P$1=$Y4154,"-",IF(P$1=$AA4154,"-","Passeur")),IF(P$1=$Y4154,IF(P$1=AK4154,"-","Passeur"),"Passeur"))))),"-")</f>
        <v>-</v>
      </c>
      <c r="Q4154" s="20" t="str">
        <f>IF($D4154="Non",IF($B4154&lt;3,"-",IF('Synthese chemins'!Q4154&gt;2,"Passeur",IF('Synthese chemins'!Q4154&lt;1,"-",IF('Synthese chemins'!Q4154&lt;2,IF(Q$1=$Y4154,"-",IF(Q$1=$AA4154,"-","Passeur")),IF(Q$1=$Y4154,IF(Q$1=AL4154,"-","Passeur"),"Passeur"))))),"-")</f>
        <v>Passeur</v>
      </c>
      <c r="R4154" s="20" t="str">
        <f>IF($D4154="Non",IF($B4154&lt;3,"-",IF('Synthese chemins'!R4154&gt;2,"Passeur",IF('Synthese chemins'!R4154&lt;1,"-",IF('Synthese chemins'!R4154&lt;2,IF(R$1=$Y4154,"-",IF(R$1=$AA4154,"-","Passeur")),IF(R$1=$Y4154,IF(R$1=AM4154,"-","Passeur"),"Passeur"))))),"-")</f>
        <v>-</v>
      </c>
      <c r="S4154" s="20" t="str">
        <f>IF($D4154="Non",IF($B4154&lt;3,"-",IF('Synthese chemins'!S4154&gt;2,"Passeur",IF('Synthese chemins'!S4154&lt;1,"-",IF('Synthese chemins'!S4154&lt;2,IF(S$1=$Y4154,"-",IF(S$1=$AA4154,"-","Passeur")),IF(S$1=$Y4154,IF(S$1=AN4154,"-","Passeur"),"Passeur"))))),"-")</f>
        <v>-</v>
      </c>
      <c r="T4154" s="20" t="str">
        <f>IF($D4154="Non",IF($B4154&lt;3,"-",IF('Synthese chemins'!T4154&gt;2,"Passeur",IF('Synthese chemins'!T4154&lt;1,"-",IF('Synthese chemins'!T4154&lt;2,IF(T$1=$Y4154,"-",IF(T$1=$AA4154,"-","Passeur")),IF(T$1=$Y4154,IF(T$1=AO4154,"-","Passeur"),"Passeur"))))),"-")</f>
        <v>-</v>
      </c>
      <c r="U4154" s="20" t="str">
        <f>IF($D4154="Non",IF($B4154&lt;3,"-",IF('Synthese chemins'!U4154&gt;2,"Passeur",IF('Synthese chemins'!U4154&lt;1,"-",IF('Synthese chemins'!U4154&lt;2,IF(U$1=$Y4154,"-",IF(U$1=$AA4154,"-","Passeur")),IF(U$1=$Y4154,IF(U$1=AP4154,"-","Passeur"),"Passeur"))))),"-")</f>
        <v>-</v>
      </c>
      <c r="V4154" s="20" t="str">
        <f>IF($D4154="Non",IF($B4154&lt;3,"-",IF('Synthese chemins'!V4154&gt;2,"Passeur",IF('Synthese chemins'!V4154&lt;1,"-",IF('Synthese chemins'!V4154&lt;2,IF(V$1=$Y4154,"-",IF(V$1=$AA4154,"-","Passeur")),IF(V$1=$Y4154,IF(V$1=AQ4154,"-","Passeur"),"Passeur"))))),"-")</f>
        <v>-</v>
      </c>
      <c r="W4154" s="20" t="str">
        <f>IF($D4154="Non",IF($B4154&lt;3,"-",IF('Synthese chemins'!W4154&gt;2,"Passeur",IF('Synthese chemins'!W4154&lt;1,"-",IF('Synthese chemins'!W4154&lt;2,IF(W$1=$Y4154,"-",IF(W$1=$AA4154,"-","Passeur")),IF(W$1=$Y4154,IF(W$1=AR4154,"-","Passeur"),"Passeur"))))),"-")</f>
        <v>-</v>
      </c>
      <c r="X4154" s="20" t="str">
        <f>IF($D4154="Non",IF($B4154&lt;3,"-",IF('Synthese chemins'!X4154&gt;2,"Passeur",IF('Synthese chemins'!X4154&lt;1,"-",IF('Synthese chemins'!X4154&lt;2,IF(X$1=$Y4154,"-",IF(X$1=$AA4154,"-","Passeur")),IF(X$1=$Y4154,IF(X$1=AS4154,"-","Passeur"),"Passeur"))))),"-")</f>
        <v>-</v>
      </c>
      <c r="Y4154" s="33" t="str">
        <f>'Chemins de conversion les plus '!G4154</f>
        <v>Email // Newsletters</v>
      </c>
      <c r="Z4154" s="20">
        <f t="shared" si="1414"/>
        <v>2</v>
      </c>
      <c r="AA4154" s="33" t="str">
        <f>'Chemins de conversion les plus '!I4154</f>
        <v>Direct</v>
      </c>
      <c r="AB4154" s="5"/>
      <c r="AC4154" s="20">
        <f ca="1">'Synthese chemins'!Z4154</f>
        <v>1</v>
      </c>
      <c r="AD4154" s="19">
        <f>'Synthese chemins'!AA4154</f>
        <v>0</v>
      </c>
      <c r="AE4154" s="20">
        <f ca="1">'Synthese chemins'!AB4154</f>
        <v>0.125</v>
      </c>
      <c r="AF4154" s="19">
        <f>'Synthese chemins'!AC4154</f>
        <v>0</v>
      </c>
      <c r="AH4154" s="2" t="str">
        <f t="shared" si="1415"/>
        <v>-</v>
      </c>
      <c r="AI4154" s="2">
        <f t="shared" ca="1" si="1416"/>
        <v>1</v>
      </c>
      <c r="AJ4154" s="2" t="str">
        <f t="shared" si="1417"/>
        <v>-</v>
      </c>
      <c r="AK4154" s="2" t="str">
        <f t="shared" si="1418"/>
        <v>-</v>
      </c>
      <c r="AL4154" s="2" t="str">
        <f t="shared" si="1419"/>
        <v>-</v>
      </c>
      <c r="AM4154" s="2" t="str">
        <f t="shared" si="1420"/>
        <v>-</v>
      </c>
      <c r="AN4154" s="2" t="str">
        <f t="shared" si="1421"/>
        <v>-</v>
      </c>
      <c r="AO4154" s="2" t="str">
        <f t="shared" si="1422"/>
        <v>-</v>
      </c>
      <c r="AP4154" s="2" t="str">
        <f t="shared" si="1423"/>
        <v>-</v>
      </c>
      <c r="AQ4154" s="2" t="str">
        <f t="shared" si="1424"/>
        <v>-</v>
      </c>
      <c r="AR4154" s="2" t="str">
        <f t="shared" si="1425"/>
        <v>-</v>
      </c>
      <c r="AS4154" s="2" t="str">
        <f t="shared" si="1426"/>
        <v>-</v>
      </c>
      <c r="AT4154" s="2">
        <f t="shared" ca="1" si="1427"/>
        <v>1</v>
      </c>
      <c r="AU4154" s="2" t="str">
        <f t="shared" si="1428"/>
        <v>-</v>
      </c>
      <c r="AV4154" s="2" t="str">
        <f t="shared" si="1429"/>
        <v>-</v>
      </c>
      <c r="AW4154" s="2" t="str">
        <f t="shared" si="1430"/>
        <v>-</v>
      </c>
      <c r="AX4154" s="2" t="str">
        <f t="shared" si="1431"/>
        <v>-</v>
      </c>
      <c r="AY4154" s="2" t="str">
        <f t="shared" si="1410"/>
        <v>-</v>
      </c>
      <c r="AZ4154" s="2" t="str">
        <f t="shared" si="1411"/>
        <v>-</v>
      </c>
      <c r="BA4154" s="2" t="str">
        <f t="shared" si="1412"/>
        <v>-</v>
      </c>
    </row>
    <row r="4155" spans="1:53">
      <c r="A4155" s="2">
        <f t="shared" si="1413"/>
        <v>4154</v>
      </c>
      <c r="B4155" s="2">
        <f>'Synthese chemins'!B4155</f>
        <v>8</v>
      </c>
      <c r="C4155" s="2">
        <f>'Synthese chemins'!C4155</f>
        <v>3</v>
      </c>
      <c r="D4155" s="2" t="str">
        <f>'Synthese chemins'!D4155</f>
        <v>Non</v>
      </c>
      <c r="E4155" s="20" t="str">
        <f>IF($D4155="Non",IF($B4155&lt;3,"-",IF('Synthese chemins'!E4155&gt;2,"Passeur",IF('Synthese chemins'!E4155&lt;1,"-",IF('Synthese chemins'!E4155&lt;2,IF(E$1=$Y4155,"-",IF(E$1=$AA4155,"-","Passeur")),IF(E$1=$Y4155,IF(E$1=Y4155,"-","Passeur"),"Passeur"))))),"-")</f>
        <v>-</v>
      </c>
      <c r="F4155" s="20" t="str">
        <f>IF($D4155="Non",IF($B4155&lt;3,"-",IF('Synthese chemins'!F4155&gt;2,"Passeur",IF('Synthese chemins'!F4155&lt;1,"-",IF('Synthese chemins'!F4155&lt;2,IF(F$1=$Y4155,"-",IF(F$1=$AA4155,"-","Passeur")),IF(F$1=$Y4155,IF(F$1=AA4155,"-","Passeur"),"Passeur"))))),"-")</f>
        <v>Passeur</v>
      </c>
      <c r="G4155" s="20" t="str">
        <f>IF($D4155="Non",IF($B4155&lt;3,"-",IF('Synthese chemins'!G4155&gt;2,"Passeur",IF('Synthese chemins'!G4155&lt;1,"-",IF('Synthese chemins'!G4155&lt;2,IF(G$1=$Y4155,"-",IF(G$1=$AA4155,"-","Passeur")),IF(G$1=$Y4155,IF(G$1=AB4155,"-","Passeur"),"Passeur"))))),"-")</f>
        <v>-</v>
      </c>
      <c r="H4155" s="20" t="str">
        <f>IF($D4155="Non",IF($B4155&lt;3,"-",IF('Synthese chemins'!H4155&gt;2,"Passeur",IF('Synthese chemins'!H4155&lt;1,"-",IF('Synthese chemins'!H4155&lt;2,IF(H$1=$Y4155,"-",IF(H$1=$AA4155,"-","Passeur")),IF(H$1=$Y4155,IF(H$1=AC4155,"-","Passeur"),"Passeur"))))),"-")</f>
        <v>-</v>
      </c>
      <c r="I4155" s="20" t="str">
        <f>IF($D4155="Non",IF($B4155&lt;3,"-",IF('Synthese chemins'!I4155&gt;2,"Passeur",IF('Synthese chemins'!I4155&lt;1,"-",IF('Synthese chemins'!I4155&lt;2,IF(I$1=$Y4155,"-",IF(I$1=$AA4155,"-","Passeur")),IF(I$1=$Y4155,IF(I$1=AD4155,"-","Passeur"),"Passeur"))))),"-")</f>
        <v>-</v>
      </c>
      <c r="J4155" s="20" t="str">
        <f>IF($D4155="Non",IF($B4155&lt;3,"-",IF('Synthese chemins'!J4155&gt;2,"Passeur",IF('Synthese chemins'!J4155&lt;1,"-",IF('Synthese chemins'!J4155&lt;2,IF(J$1=$Y4155,"-",IF(J$1=$AA4155,"-","Passeur")),IF(J$1=$Y4155,IF(J$1=AE4155,"-","Passeur"),"Passeur"))))),"-")</f>
        <v>-</v>
      </c>
      <c r="K4155" s="20" t="str">
        <f>IF($D4155="Non",IF($B4155&lt;3,"-",IF('Synthese chemins'!K4155&gt;2,"Passeur",IF('Synthese chemins'!K4155&lt;1,"-",IF('Synthese chemins'!K4155&lt;2,IF(K$1=$Y4155,"-",IF(K$1=$AA4155,"-","Passeur")),IF(K$1=$Y4155,IF(K$1=AF4155,"-","Passeur"),"Passeur"))))),"-")</f>
        <v>-</v>
      </c>
      <c r="L4155" s="20" t="str">
        <f>IF($D4155="Non",IF($B4155&lt;3,"-",IF('Synthese chemins'!L4155&gt;2,"Passeur",IF('Synthese chemins'!L4155&lt;1,"-",IF('Synthese chemins'!L4155&lt;2,IF(L$1=$Y4155,"-",IF(L$1=$AA4155,"-","Passeur")),IF(L$1=$Y4155,IF(L$1=AG4155,"-","Passeur"),"Passeur"))))),"-")</f>
        <v>-</v>
      </c>
      <c r="M4155" s="20" t="str">
        <f>IF($D4155="Non",IF($B4155&lt;3,"-",IF('Synthese chemins'!M4155&gt;2,"Passeur",IF('Synthese chemins'!M4155&lt;1,"-",IF('Synthese chemins'!M4155&lt;2,IF(M$1=$Y4155,"-",IF(M$1=$AA4155,"-","Passeur")),IF(M$1=$Y4155,IF(M$1=AH4155,"-","Passeur"),"Passeur"))))),"-")</f>
        <v>-</v>
      </c>
      <c r="N4155" s="20" t="str">
        <f>IF($D4155="Non",IF($B4155&lt;3,"-",IF('Synthese chemins'!N4155&gt;2,"Passeur",IF('Synthese chemins'!N4155&lt;1,"-",IF('Synthese chemins'!N4155&lt;2,IF(N$1=$Y4155,"-",IF(N$1=$AA4155,"-","Passeur")),IF(N$1=$Y4155,IF(N$1=AI4155,"-","Passeur"),"Passeur"))))),"-")</f>
        <v>-</v>
      </c>
      <c r="O4155" s="20" t="str">
        <f>IF($D4155="Non",IF($B4155&lt;3,"-",IF('Synthese chemins'!O4155&gt;2,"Passeur",IF('Synthese chemins'!O4155&lt;1,"-",IF('Synthese chemins'!O4155&lt;2,IF(O$1=$Y4155,"-",IF(O$1=$AA4155,"-","Passeur")),IF(O$1=$Y4155,IF(O$1=AJ4155,"-","Passeur"),"Passeur"))))),"-")</f>
        <v>Passeur</v>
      </c>
      <c r="P4155" s="20" t="str">
        <f>IF($D4155="Non",IF($B4155&lt;3,"-",IF('Synthese chemins'!P4155&gt;2,"Passeur",IF('Synthese chemins'!P4155&lt;1,"-",IF('Synthese chemins'!P4155&lt;2,IF(P$1=$Y4155,"-",IF(P$1=$AA4155,"-","Passeur")),IF(P$1=$Y4155,IF(P$1=AK4155,"-","Passeur"),"Passeur"))))),"-")</f>
        <v>-</v>
      </c>
      <c r="Q4155" s="20" t="str">
        <f>IF($D4155="Non",IF($B4155&lt;3,"-",IF('Synthese chemins'!Q4155&gt;2,"Passeur",IF('Synthese chemins'!Q4155&lt;1,"-",IF('Synthese chemins'!Q4155&lt;2,IF(Q$1=$Y4155,"-",IF(Q$1=$AA4155,"-","Passeur")),IF(Q$1=$Y4155,IF(Q$1=AL4155,"-","Passeur"),"Passeur"))))),"-")</f>
        <v>-</v>
      </c>
      <c r="R4155" s="20" t="str">
        <f>IF($D4155="Non",IF($B4155&lt;3,"-",IF('Synthese chemins'!R4155&gt;2,"Passeur",IF('Synthese chemins'!R4155&lt;1,"-",IF('Synthese chemins'!R4155&lt;2,IF(R$1=$Y4155,"-",IF(R$1=$AA4155,"-","Passeur")),IF(R$1=$Y4155,IF(R$1=AM4155,"-","Passeur"),"Passeur"))))),"-")</f>
        <v>-</v>
      </c>
      <c r="S4155" s="20" t="str">
        <f>IF($D4155="Non",IF($B4155&lt;3,"-",IF('Synthese chemins'!S4155&gt;2,"Passeur",IF('Synthese chemins'!S4155&lt;1,"-",IF('Synthese chemins'!S4155&lt;2,IF(S$1=$Y4155,"-",IF(S$1=$AA4155,"-","Passeur")),IF(S$1=$Y4155,IF(S$1=AN4155,"-","Passeur"),"Passeur"))))),"-")</f>
        <v>-</v>
      </c>
      <c r="T4155" s="20" t="str">
        <f>IF($D4155="Non",IF($B4155&lt;3,"-",IF('Synthese chemins'!T4155&gt;2,"Passeur",IF('Synthese chemins'!T4155&lt;1,"-",IF('Synthese chemins'!T4155&lt;2,IF(T$1=$Y4155,"-",IF(T$1=$AA4155,"-","Passeur")),IF(T$1=$Y4155,IF(T$1=AO4155,"-","Passeur"),"Passeur"))))),"-")</f>
        <v>-</v>
      </c>
      <c r="U4155" s="20" t="str">
        <f>IF($D4155="Non",IF($B4155&lt;3,"-",IF('Synthese chemins'!U4155&gt;2,"Passeur",IF('Synthese chemins'!U4155&lt;1,"-",IF('Synthese chemins'!U4155&lt;2,IF(U$1=$Y4155,"-",IF(U$1=$AA4155,"-","Passeur")),IF(U$1=$Y4155,IF(U$1=AP4155,"-","Passeur"),"Passeur"))))),"-")</f>
        <v>-</v>
      </c>
      <c r="V4155" s="20" t="str">
        <f>IF($D4155="Non",IF($B4155&lt;3,"-",IF('Synthese chemins'!V4155&gt;2,"Passeur",IF('Synthese chemins'!V4155&lt;1,"-",IF('Synthese chemins'!V4155&lt;2,IF(V$1=$Y4155,"-",IF(V$1=$AA4155,"-","Passeur")),IF(V$1=$Y4155,IF(V$1=AQ4155,"-","Passeur"),"Passeur"))))),"-")</f>
        <v>-</v>
      </c>
      <c r="W4155" s="20" t="str">
        <f>IF($D4155="Non",IF($B4155&lt;3,"-",IF('Synthese chemins'!W4155&gt;2,"Passeur",IF('Synthese chemins'!W4155&lt;1,"-",IF('Synthese chemins'!W4155&lt;2,IF(W$1=$Y4155,"-",IF(W$1=$AA4155,"-","Passeur")),IF(W$1=$Y4155,IF(W$1=AR4155,"-","Passeur"),"Passeur"))))),"-")</f>
        <v>-</v>
      </c>
      <c r="X4155" s="20" t="str">
        <f>IF($D4155="Non",IF($B4155&lt;3,"-",IF('Synthese chemins'!X4155&gt;2,"Passeur",IF('Synthese chemins'!X4155&lt;1,"-",IF('Synthese chemins'!X4155&lt;2,IF(X$1=$Y4155,"-",IF(X$1=$AA4155,"-","Passeur")),IF(X$1=$Y4155,IF(X$1=AS4155,"-","Passeur"),"Passeur"))))),"-")</f>
        <v>-</v>
      </c>
      <c r="Y4155" s="33" t="str">
        <f>'Chemins de conversion les plus '!G4155</f>
        <v>Email // Newsletters</v>
      </c>
      <c r="Z4155" s="20">
        <f t="shared" si="1414"/>
        <v>2</v>
      </c>
      <c r="AA4155" s="33" t="str">
        <f>'Chemins de conversion les plus '!I4155</f>
        <v>Direct</v>
      </c>
      <c r="AB4155" s="5"/>
      <c r="AC4155" s="20">
        <f ca="1">'Synthese chemins'!Z4155</f>
        <v>1</v>
      </c>
      <c r="AD4155" s="19">
        <f>'Synthese chemins'!AA4155</f>
        <v>0</v>
      </c>
      <c r="AE4155" s="20">
        <f ca="1">'Synthese chemins'!AB4155</f>
        <v>0.125</v>
      </c>
      <c r="AF4155" s="19">
        <f>'Synthese chemins'!AC4155</f>
        <v>0</v>
      </c>
      <c r="AH4155" s="2" t="str">
        <f t="shared" si="1415"/>
        <v>-</v>
      </c>
      <c r="AI4155" s="2">
        <f t="shared" ca="1" si="1416"/>
        <v>1</v>
      </c>
      <c r="AJ4155" s="2" t="str">
        <f t="shared" si="1417"/>
        <v>-</v>
      </c>
      <c r="AK4155" s="2" t="str">
        <f t="shared" si="1418"/>
        <v>-</v>
      </c>
      <c r="AL4155" s="2" t="str">
        <f t="shared" si="1419"/>
        <v>-</v>
      </c>
      <c r="AM4155" s="2" t="str">
        <f t="shared" si="1420"/>
        <v>-</v>
      </c>
      <c r="AN4155" s="2" t="str">
        <f t="shared" si="1421"/>
        <v>-</v>
      </c>
      <c r="AO4155" s="2" t="str">
        <f t="shared" si="1422"/>
        <v>-</v>
      </c>
      <c r="AP4155" s="2" t="str">
        <f t="shared" si="1423"/>
        <v>-</v>
      </c>
      <c r="AQ4155" s="2" t="str">
        <f t="shared" si="1424"/>
        <v>-</v>
      </c>
      <c r="AR4155" s="2">
        <f t="shared" ca="1" si="1425"/>
        <v>1</v>
      </c>
      <c r="AS4155" s="2" t="str">
        <f t="shared" si="1426"/>
        <v>-</v>
      </c>
      <c r="AT4155" s="2" t="str">
        <f t="shared" si="1427"/>
        <v>-</v>
      </c>
      <c r="AU4155" s="2" t="str">
        <f t="shared" si="1428"/>
        <v>-</v>
      </c>
      <c r="AV4155" s="2" t="str">
        <f t="shared" si="1429"/>
        <v>-</v>
      </c>
      <c r="AW4155" s="2" t="str">
        <f t="shared" si="1430"/>
        <v>-</v>
      </c>
      <c r="AX4155" s="2" t="str">
        <f t="shared" si="1431"/>
        <v>-</v>
      </c>
      <c r="AY4155" s="2" t="str">
        <f t="shared" si="1410"/>
        <v>-</v>
      </c>
      <c r="AZ4155" s="2" t="str">
        <f t="shared" si="1411"/>
        <v>-</v>
      </c>
      <c r="BA4155" s="2" t="str">
        <f t="shared" si="1412"/>
        <v>-</v>
      </c>
    </row>
    <row r="4156" spans="1:53">
      <c r="A4156" s="2">
        <f t="shared" si="1413"/>
        <v>4155</v>
      </c>
      <c r="B4156" s="2">
        <f>'Synthese chemins'!B4156</f>
        <v>8</v>
      </c>
      <c r="C4156" s="2">
        <f>'Synthese chemins'!C4156</f>
        <v>3</v>
      </c>
      <c r="D4156" s="2" t="str">
        <f>'Synthese chemins'!D4156</f>
        <v>Non</v>
      </c>
      <c r="E4156" s="20" t="str">
        <f>IF($D4156="Non",IF($B4156&lt;3,"-",IF('Synthese chemins'!E4156&gt;2,"Passeur",IF('Synthese chemins'!E4156&lt;1,"-",IF('Synthese chemins'!E4156&lt;2,IF(E$1=$Y4156,"-",IF(E$1=$AA4156,"-","Passeur")),IF(E$1=$Y4156,IF(E$1=Y4156,"-","Passeur"),"Passeur"))))),"-")</f>
        <v>-</v>
      </c>
      <c r="F4156" s="20" t="str">
        <f>IF($D4156="Non",IF($B4156&lt;3,"-",IF('Synthese chemins'!F4156&gt;2,"Passeur",IF('Synthese chemins'!F4156&lt;1,"-",IF('Synthese chemins'!F4156&lt;2,IF(F$1=$Y4156,"-",IF(F$1=$AA4156,"-","Passeur")),IF(F$1=$Y4156,IF(F$1=AA4156,"-","Passeur"),"Passeur"))))),"-")</f>
        <v>Passeur</v>
      </c>
      <c r="G4156" s="20" t="str">
        <f>IF($D4156="Non",IF($B4156&lt;3,"-",IF('Synthese chemins'!G4156&gt;2,"Passeur",IF('Synthese chemins'!G4156&lt;1,"-",IF('Synthese chemins'!G4156&lt;2,IF(G$1=$Y4156,"-",IF(G$1=$AA4156,"-","Passeur")),IF(G$1=$Y4156,IF(G$1=AB4156,"-","Passeur"),"Passeur"))))),"-")</f>
        <v>-</v>
      </c>
      <c r="H4156" s="20" t="str">
        <f>IF($D4156="Non",IF($B4156&lt;3,"-",IF('Synthese chemins'!H4156&gt;2,"Passeur",IF('Synthese chemins'!H4156&lt;1,"-",IF('Synthese chemins'!H4156&lt;2,IF(H$1=$Y4156,"-",IF(H$1=$AA4156,"-","Passeur")),IF(H$1=$Y4156,IF(H$1=AC4156,"-","Passeur"),"Passeur"))))),"-")</f>
        <v>-</v>
      </c>
      <c r="I4156" s="20" t="str">
        <f>IF($D4156="Non",IF($B4156&lt;3,"-",IF('Synthese chemins'!I4156&gt;2,"Passeur",IF('Synthese chemins'!I4156&lt;1,"-",IF('Synthese chemins'!I4156&lt;2,IF(I$1=$Y4156,"-",IF(I$1=$AA4156,"-","Passeur")),IF(I$1=$Y4156,IF(I$1=AD4156,"-","Passeur"),"Passeur"))))),"-")</f>
        <v>-</v>
      </c>
      <c r="J4156" s="20" t="str">
        <f>IF($D4156="Non",IF($B4156&lt;3,"-",IF('Synthese chemins'!J4156&gt;2,"Passeur",IF('Synthese chemins'!J4156&lt;1,"-",IF('Synthese chemins'!J4156&lt;2,IF(J$1=$Y4156,"-",IF(J$1=$AA4156,"-","Passeur")),IF(J$1=$Y4156,IF(J$1=AE4156,"-","Passeur"),"Passeur"))))),"-")</f>
        <v>-</v>
      </c>
      <c r="K4156" s="20" t="str">
        <f>IF($D4156="Non",IF($B4156&lt;3,"-",IF('Synthese chemins'!K4156&gt;2,"Passeur",IF('Synthese chemins'!K4156&lt;1,"-",IF('Synthese chemins'!K4156&lt;2,IF(K$1=$Y4156,"-",IF(K$1=$AA4156,"-","Passeur")),IF(K$1=$Y4156,IF(K$1=AF4156,"-","Passeur"),"Passeur"))))),"-")</f>
        <v>-</v>
      </c>
      <c r="L4156" s="20" t="str">
        <f>IF($D4156="Non",IF($B4156&lt;3,"-",IF('Synthese chemins'!L4156&gt;2,"Passeur",IF('Synthese chemins'!L4156&lt;1,"-",IF('Synthese chemins'!L4156&lt;2,IF(L$1=$Y4156,"-",IF(L$1=$AA4156,"-","Passeur")),IF(L$1=$Y4156,IF(L$1=AG4156,"-","Passeur"),"Passeur"))))),"-")</f>
        <v>-</v>
      </c>
      <c r="M4156" s="20" t="str">
        <f>IF($D4156="Non",IF($B4156&lt;3,"-",IF('Synthese chemins'!M4156&gt;2,"Passeur",IF('Synthese chemins'!M4156&lt;1,"-",IF('Synthese chemins'!M4156&lt;2,IF(M$1=$Y4156,"-",IF(M$1=$AA4156,"-","Passeur")),IF(M$1=$Y4156,IF(M$1=AH4156,"-","Passeur"),"Passeur"))))),"-")</f>
        <v>-</v>
      </c>
      <c r="N4156" s="20" t="str">
        <f>IF($D4156="Non",IF($B4156&lt;3,"-",IF('Synthese chemins'!N4156&gt;2,"Passeur",IF('Synthese chemins'!N4156&lt;1,"-",IF('Synthese chemins'!N4156&lt;2,IF(N$1=$Y4156,"-",IF(N$1=$AA4156,"-","Passeur")),IF(N$1=$Y4156,IF(N$1=AI4156,"-","Passeur"),"Passeur"))))),"-")</f>
        <v>-</v>
      </c>
      <c r="O4156" s="20" t="str">
        <f>IF($D4156="Non",IF($B4156&lt;3,"-",IF('Synthese chemins'!O4156&gt;2,"Passeur",IF('Synthese chemins'!O4156&lt;1,"-",IF('Synthese chemins'!O4156&lt;2,IF(O$1=$Y4156,"-",IF(O$1=$AA4156,"-","Passeur")),IF(O$1=$Y4156,IF(O$1=AJ4156,"-","Passeur"),"Passeur"))))),"-")</f>
        <v>-</v>
      </c>
      <c r="P4156" s="20" t="str">
        <f>IF($D4156="Non",IF($B4156&lt;3,"-",IF('Synthese chemins'!P4156&gt;2,"Passeur",IF('Synthese chemins'!P4156&lt;1,"-",IF('Synthese chemins'!P4156&lt;2,IF(P$1=$Y4156,"-",IF(P$1=$AA4156,"-","Passeur")),IF(P$1=$Y4156,IF(P$1=AK4156,"-","Passeur"),"Passeur"))))),"-")</f>
        <v>-</v>
      </c>
      <c r="Q4156" s="20" t="str">
        <f>IF($D4156="Non",IF($B4156&lt;3,"-",IF('Synthese chemins'!Q4156&gt;2,"Passeur",IF('Synthese chemins'!Q4156&lt;1,"-",IF('Synthese chemins'!Q4156&lt;2,IF(Q$1=$Y4156,"-",IF(Q$1=$AA4156,"-","Passeur")),IF(Q$1=$Y4156,IF(Q$1=AL4156,"-","Passeur"),"Passeur"))))),"-")</f>
        <v>Passeur</v>
      </c>
      <c r="R4156" s="20" t="str">
        <f>IF($D4156="Non",IF($B4156&lt;3,"-",IF('Synthese chemins'!R4156&gt;2,"Passeur",IF('Synthese chemins'!R4156&lt;1,"-",IF('Synthese chemins'!R4156&lt;2,IF(R$1=$Y4156,"-",IF(R$1=$AA4156,"-","Passeur")),IF(R$1=$Y4156,IF(R$1=AM4156,"-","Passeur"),"Passeur"))))),"-")</f>
        <v>-</v>
      </c>
      <c r="S4156" s="20" t="str">
        <f>IF($D4156="Non",IF($B4156&lt;3,"-",IF('Synthese chemins'!S4156&gt;2,"Passeur",IF('Synthese chemins'!S4156&lt;1,"-",IF('Synthese chemins'!S4156&lt;2,IF(S$1=$Y4156,"-",IF(S$1=$AA4156,"-","Passeur")),IF(S$1=$Y4156,IF(S$1=AN4156,"-","Passeur"),"Passeur"))))),"-")</f>
        <v>-</v>
      </c>
      <c r="T4156" s="20" t="str">
        <f>IF($D4156="Non",IF($B4156&lt;3,"-",IF('Synthese chemins'!T4156&gt;2,"Passeur",IF('Synthese chemins'!T4156&lt;1,"-",IF('Synthese chemins'!T4156&lt;2,IF(T$1=$Y4156,"-",IF(T$1=$AA4156,"-","Passeur")),IF(T$1=$Y4156,IF(T$1=AO4156,"-","Passeur"),"Passeur"))))),"-")</f>
        <v>-</v>
      </c>
      <c r="U4156" s="20" t="str">
        <f>IF($D4156="Non",IF($B4156&lt;3,"-",IF('Synthese chemins'!U4156&gt;2,"Passeur",IF('Synthese chemins'!U4156&lt;1,"-",IF('Synthese chemins'!U4156&lt;2,IF(U$1=$Y4156,"-",IF(U$1=$AA4156,"-","Passeur")),IF(U$1=$Y4156,IF(U$1=AP4156,"-","Passeur"),"Passeur"))))),"-")</f>
        <v>-</v>
      </c>
      <c r="V4156" s="20" t="str">
        <f>IF($D4156="Non",IF($B4156&lt;3,"-",IF('Synthese chemins'!V4156&gt;2,"Passeur",IF('Synthese chemins'!V4156&lt;1,"-",IF('Synthese chemins'!V4156&lt;2,IF(V$1=$Y4156,"-",IF(V$1=$AA4156,"-","Passeur")),IF(V$1=$Y4156,IF(V$1=AQ4156,"-","Passeur"),"Passeur"))))),"-")</f>
        <v>-</v>
      </c>
      <c r="W4156" s="20" t="str">
        <f>IF($D4156="Non",IF($B4156&lt;3,"-",IF('Synthese chemins'!W4156&gt;2,"Passeur",IF('Synthese chemins'!W4156&lt;1,"-",IF('Synthese chemins'!W4156&lt;2,IF(W$1=$Y4156,"-",IF(W$1=$AA4156,"-","Passeur")),IF(W$1=$Y4156,IF(W$1=AR4156,"-","Passeur"),"Passeur"))))),"-")</f>
        <v>-</v>
      </c>
      <c r="X4156" s="20" t="str">
        <f>IF($D4156="Non",IF($B4156&lt;3,"-",IF('Synthese chemins'!X4156&gt;2,"Passeur",IF('Synthese chemins'!X4156&lt;1,"-",IF('Synthese chemins'!X4156&lt;2,IF(X$1=$Y4156,"-",IF(X$1=$AA4156,"-","Passeur")),IF(X$1=$Y4156,IF(X$1=AS4156,"-","Passeur"),"Passeur"))))),"-")</f>
        <v>-</v>
      </c>
      <c r="Y4156" s="33" t="str">
        <f>'Chemins de conversion les plus '!G4156</f>
        <v>Email // Newsletters</v>
      </c>
      <c r="Z4156" s="20">
        <f t="shared" si="1414"/>
        <v>2</v>
      </c>
      <c r="AA4156" s="33" t="str">
        <f>'Chemins de conversion les plus '!I4156</f>
        <v>Direct</v>
      </c>
      <c r="AB4156" s="5"/>
      <c r="AC4156" s="20">
        <f ca="1">'Synthese chemins'!Z4156</f>
        <v>1</v>
      </c>
      <c r="AD4156" s="19">
        <f>'Synthese chemins'!AA4156</f>
        <v>0</v>
      </c>
      <c r="AE4156" s="20">
        <f ca="1">'Synthese chemins'!AB4156</f>
        <v>0.125</v>
      </c>
      <c r="AF4156" s="19">
        <f>'Synthese chemins'!AC4156</f>
        <v>0</v>
      </c>
      <c r="AH4156" s="2" t="str">
        <f t="shared" si="1415"/>
        <v>-</v>
      </c>
      <c r="AI4156" s="2">
        <f t="shared" ca="1" si="1416"/>
        <v>1</v>
      </c>
      <c r="AJ4156" s="2" t="str">
        <f t="shared" si="1417"/>
        <v>-</v>
      </c>
      <c r="AK4156" s="2" t="str">
        <f t="shared" si="1418"/>
        <v>-</v>
      </c>
      <c r="AL4156" s="2" t="str">
        <f t="shared" si="1419"/>
        <v>-</v>
      </c>
      <c r="AM4156" s="2" t="str">
        <f t="shared" si="1420"/>
        <v>-</v>
      </c>
      <c r="AN4156" s="2" t="str">
        <f t="shared" si="1421"/>
        <v>-</v>
      </c>
      <c r="AO4156" s="2" t="str">
        <f t="shared" si="1422"/>
        <v>-</v>
      </c>
      <c r="AP4156" s="2" t="str">
        <f t="shared" si="1423"/>
        <v>-</v>
      </c>
      <c r="AQ4156" s="2" t="str">
        <f t="shared" si="1424"/>
        <v>-</v>
      </c>
      <c r="AR4156" s="2" t="str">
        <f t="shared" si="1425"/>
        <v>-</v>
      </c>
      <c r="AS4156" s="2" t="str">
        <f t="shared" si="1426"/>
        <v>-</v>
      </c>
      <c r="AT4156" s="2">
        <f t="shared" ca="1" si="1427"/>
        <v>1</v>
      </c>
      <c r="AU4156" s="2" t="str">
        <f t="shared" si="1428"/>
        <v>-</v>
      </c>
      <c r="AV4156" s="2" t="str">
        <f t="shared" si="1429"/>
        <v>-</v>
      </c>
      <c r="AW4156" s="2" t="str">
        <f t="shared" si="1430"/>
        <v>-</v>
      </c>
      <c r="AX4156" s="2" t="str">
        <f t="shared" si="1431"/>
        <v>-</v>
      </c>
      <c r="AY4156" s="2" t="str">
        <f t="shared" si="1410"/>
        <v>-</v>
      </c>
      <c r="AZ4156" s="2" t="str">
        <f t="shared" si="1411"/>
        <v>-</v>
      </c>
      <c r="BA4156" s="2" t="str">
        <f t="shared" si="1412"/>
        <v>-</v>
      </c>
    </row>
    <row r="4157" spans="1:53">
      <c r="A4157" s="2">
        <f t="shared" si="1413"/>
        <v>4156</v>
      </c>
      <c r="B4157" s="2">
        <f>'Synthese chemins'!B4157</f>
        <v>8</v>
      </c>
      <c r="C4157" s="2">
        <f>'Synthese chemins'!C4157</f>
        <v>4</v>
      </c>
      <c r="D4157" s="2" t="str">
        <f>'Synthese chemins'!D4157</f>
        <v>Non</v>
      </c>
      <c r="E4157" s="20" t="str">
        <f>IF($D4157="Non",IF($B4157&lt;3,"-",IF('Synthese chemins'!E4157&gt;2,"Passeur",IF('Synthese chemins'!E4157&lt;1,"-",IF('Synthese chemins'!E4157&lt;2,IF(E$1=$Y4157,"-",IF(E$1=$AA4157,"-","Passeur")),IF(E$1=$Y4157,IF(E$1=Y4157,"-","Passeur"),"Passeur"))))),"-")</f>
        <v>-</v>
      </c>
      <c r="F4157" s="20" t="str">
        <f>IF($D4157="Non",IF($B4157&lt;3,"-",IF('Synthese chemins'!F4157&gt;2,"Passeur",IF('Synthese chemins'!F4157&lt;1,"-",IF('Synthese chemins'!F4157&lt;2,IF(F$1=$Y4157,"-",IF(F$1=$AA4157,"-","Passeur")),IF(F$1=$Y4157,IF(F$1=AA4157,"-","Passeur"),"Passeur"))))),"-")</f>
        <v>Passeur</v>
      </c>
      <c r="G4157" s="20" t="str">
        <f>IF($D4157="Non",IF($B4157&lt;3,"-",IF('Synthese chemins'!G4157&gt;2,"Passeur",IF('Synthese chemins'!G4157&lt;1,"-",IF('Synthese chemins'!G4157&lt;2,IF(G$1=$Y4157,"-",IF(G$1=$AA4157,"-","Passeur")),IF(G$1=$Y4157,IF(G$1=AB4157,"-","Passeur"),"Passeur"))))),"-")</f>
        <v>-</v>
      </c>
      <c r="H4157" s="20" t="str">
        <f>IF($D4157="Non",IF($B4157&lt;3,"-",IF('Synthese chemins'!H4157&gt;2,"Passeur",IF('Synthese chemins'!H4157&lt;1,"-",IF('Synthese chemins'!H4157&lt;2,IF(H$1=$Y4157,"-",IF(H$1=$AA4157,"-","Passeur")),IF(H$1=$Y4157,IF(H$1=AC4157,"-","Passeur"),"Passeur"))))),"-")</f>
        <v>-</v>
      </c>
      <c r="I4157" s="20" t="str">
        <f>IF($D4157="Non",IF($B4157&lt;3,"-",IF('Synthese chemins'!I4157&gt;2,"Passeur",IF('Synthese chemins'!I4157&lt;1,"-",IF('Synthese chemins'!I4157&lt;2,IF(I$1=$Y4157,"-",IF(I$1=$AA4157,"-","Passeur")),IF(I$1=$Y4157,IF(I$1=AD4157,"-","Passeur"),"Passeur"))))),"-")</f>
        <v>Passeur</v>
      </c>
      <c r="J4157" s="20" t="str">
        <f>IF($D4157="Non",IF($B4157&lt;3,"-",IF('Synthese chemins'!J4157&gt;2,"Passeur",IF('Synthese chemins'!J4157&lt;1,"-",IF('Synthese chemins'!J4157&lt;2,IF(J$1=$Y4157,"-",IF(J$1=$AA4157,"-","Passeur")),IF(J$1=$Y4157,IF(J$1=AE4157,"-","Passeur"),"Passeur"))))),"-")</f>
        <v>-</v>
      </c>
      <c r="K4157" s="20" t="str">
        <f>IF($D4157="Non",IF($B4157&lt;3,"-",IF('Synthese chemins'!K4157&gt;2,"Passeur",IF('Synthese chemins'!K4157&lt;1,"-",IF('Synthese chemins'!K4157&lt;2,IF(K$1=$Y4157,"-",IF(K$1=$AA4157,"-","Passeur")),IF(K$1=$Y4157,IF(K$1=AF4157,"-","Passeur"),"Passeur"))))),"-")</f>
        <v>-</v>
      </c>
      <c r="L4157" s="20" t="str">
        <f>IF($D4157="Non",IF($B4157&lt;3,"-",IF('Synthese chemins'!L4157&gt;2,"Passeur",IF('Synthese chemins'!L4157&lt;1,"-",IF('Synthese chemins'!L4157&lt;2,IF(L$1=$Y4157,"-",IF(L$1=$AA4157,"-","Passeur")),IF(L$1=$Y4157,IF(L$1=AG4157,"-","Passeur"),"Passeur"))))),"-")</f>
        <v>-</v>
      </c>
      <c r="M4157" s="20" t="str">
        <f>IF($D4157="Non",IF($B4157&lt;3,"-",IF('Synthese chemins'!M4157&gt;2,"Passeur",IF('Synthese chemins'!M4157&lt;1,"-",IF('Synthese chemins'!M4157&lt;2,IF(M$1=$Y4157,"-",IF(M$1=$AA4157,"-","Passeur")),IF(M$1=$Y4157,IF(M$1=AH4157,"-","Passeur"),"Passeur"))))),"-")</f>
        <v>-</v>
      </c>
      <c r="N4157" s="20" t="str">
        <f>IF($D4157="Non",IF($B4157&lt;3,"-",IF('Synthese chemins'!N4157&gt;2,"Passeur",IF('Synthese chemins'!N4157&lt;1,"-",IF('Synthese chemins'!N4157&lt;2,IF(N$1=$Y4157,"-",IF(N$1=$AA4157,"-","Passeur")),IF(N$1=$Y4157,IF(N$1=AI4157,"-","Passeur"),"Passeur"))))),"-")</f>
        <v>Passeur</v>
      </c>
      <c r="O4157" s="20" t="str">
        <f>IF($D4157="Non",IF($B4157&lt;3,"-",IF('Synthese chemins'!O4157&gt;2,"Passeur",IF('Synthese chemins'!O4157&lt;1,"-",IF('Synthese chemins'!O4157&lt;2,IF(O$1=$Y4157,"-",IF(O$1=$AA4157,"-","Passeur")),IF(O$1=$Y4157,IF(O$1=AJ4157,"-","Passeur"),"Passeur"))))),"-")</f>
        <v>-</v>
      </c>
      <c r="P4157" s="20" t="str">
        <f>IF($D4157="Non",IF($B4157&lt;3,"-",IF('Synthese chemins'!P4157&gt;2,"Passeur",IF('Synthese chemins'!P4157&lt;1,"-",IF('Synthese chemins'!P4157&lt;2,IF(P$1=$Y4157,"-",IF(P$1=$AA4157,"-","Passeur")),IF(P$1=$Y4157,IF(P$1=AK4157,"-","Passeur"),"Passeur"))))),"-")</f>
        <v>-</v>
      </c>
      <c r="Q4157" s="20" t="str">
        <f>IF($D4157="Non",IF($B4157&lt;3,"-",IF('Synthese chemins'!Q4157&gt;2,"Passeur",IF('Synthese chemins'!Q4157&lt;1,"-",IF('Synthese chemins'!Q4157&lt;2,IF(Q$1=$Y4157,"-",IF(Q$1=$AA4157,"-","Passeur")),IF(Q$1=$Y4157,IF(Q$1=AL4157,"-","Passeur"),"Passeur"))))),"-")</f>
        <v>-</v>
      </c>
      <c r="R4157" s="20" t="str">
        <f>IF($D4157="Non",IF($B4157&lt;3,"-",IF('Synthese chemins'!R4157&gt;2,"Passeur",IF('Synthese chemins'!R4157&lt;1,"-",IF('Synthese chemins'!R4157&lt;2,IF(R$1=$Y4157,"-",IF(R$1=$AA4157,"-","Passeur")),IF(R$1=$Y4157,IF(R$1=AM4157,"-","Passeur"),"Passeur"))))),"-")</f>
        <v>-</v>
      </c>
      <c r="S4157" s="20" t="str">
        <f>IF($D4157="Non",IF($B4157&lt;3,"-",IF('Synthese chemins'!S4157&gt;2,"Passeur",IF('Synthese chemins'!S4157&lt;1,"-",IF('Synthese chemins'!S4157&lt;2,IF(S$1=$Y4157,"-",IF(S$1=$AA4157,"-","Passeur")),IF(S$1=$Y4157,IF(S$1=AN4157,"-","Passeur"),"Passeur"))))),"-")</f>
        <v>-</v>
      </c>
      <c r="T4157" s="20" t="str">
        <f>IF($D4157="Non",IF($B4157&lt;3,"-",IF('Synthese chemins'!T4157&gt;2,"Passeur",IF('Synthese chemins'!T4157&lt;1,"-",IF('Synthese chemins'!T4157&lt;2,IF(T$1=$Y4157,"-",IF(T$1=$AA4157,"-","Passeur")),IF(T$1=$Y4157,IF(T$1=AO4157,"-","Passeur"),"Passeur"))))),"-")</f>
        <v>-</v>
      </c>
      <c r="U4157" s="20" t="str">
        <f>IF($D4157="Non",IF($B4157&lt;3,"-",IF('Synthese chemins'!U4157&gt;2,"Passeur",IF('Synthese chemins'!U4157&lt;1,"-",IF('Synthese chemins'!U4157&lt;2,IF(U$1=$Y4157,"-",IF(U$1=$AA4157,"-","Passeur")),IF(U$1=$Y4157,IF(U$1=AP4157,"-","Passeur"),"Passeur"))))),"-")</f>
        <v>-</v>
      </c>
      <c r="V4157" s="20" t="str">
        <f>IF($D4157="Non",IF($B4157&lt;3,"-",IF('Synthese chemins'!V4157&gt;2,"Passeur",IF('Synthese chemins'!V4157&lt;1,"-",IF('Synthese chemins'!V4157&lt;2,IF(V$1=$Y4157,"-",IF(V$1=$AA4157,"-","Passeur")),IF(V$1=$Y4157,IF(V$1=AQ4157,"-","Passeur"),"Passeur"))))),"-")</f>
        <v>-</v>
      </c>
      <c r="W4157" s="20" t="str">
        <f>IF($D4157="Non",IF($B4157&lt;3,"-",IF('Synthese chemins'!W4157&gt;2,"Passeur",IF('Synthese chemins'!W4157&lt;1,"-",IF('Synthese chemins'!W4157&lt;2,IF(W$1=$Y4157,"-",IF(W$1=$AA4157,"-","Passeur")),IF(W$1=$Y4157,IF(W$1=AR4157,"-","Passeur"),"Passeur"))))),"-")</f>
        <v>-</v>
      </c>
      <c r="X4157" s="20" t="str">
        <f>IF($D4157="Non",IF($B4157&lt;3,"-",IF('Synthese chemins'!X4157&gt;2,"Passeur",IF('Synthese chemins'!X4157&lt;1,"-",IF('Synthese chemins'!X4157&lt;2,IF(X$1=$Y4157,"-",IF(X$1=$AA4157,"-","Passeur")),IF(X$1=$Y4157,IF(X$1=AS4157,"-","Passeur"),"Passeur"))))),"-")</f>
        <v>-</v>
      </c>
      <c r="Y4157" s="33" t="str">
        <f>'Chemins de conversion les plus '!G4157</f>
        <v>Email // Newsletters</v>
      </c>
      <c r="Z4157" s="20">
        <f t="shared" si="1414"/>
        <v>3</v>
      </c>
      <c r="AA4157" s="33" t="str">
        <f>'Chemins de conversion les plus '!I4157</f>
        <v>SEO</v>
      </c>
      <c r="AB4157" s="5"/>
      <c r="AC4157" s="20">
        <f ca="1">'Synthese chemins'!Z4157</f>
        <v>1</v>
      </c>
      <c r="AD4157" s="19">
        <f>'Synthese chemins'!AA4157</f>
        <v>0</v>
      </c>
      <c r="AE4157" s="20">
        <f ca="1">'Synthese chemins'!AB4157</f>
        <v>0.125</v>
      </c>
      <c r="AF4157" s="19">
        <f>'Synthese chemins'!AC4157</f>
        <v>0</v>
      </c>
      <c r="AH4157" s="2" t="str">
        <f t="shared" si="1415"/>
        <v>-</v>
      </c>
      <c r="AI4157" s="2">
        <f t="shared" ca="1" si="1416"/>
        <v>1</v>
      </c>
      <c r="AJ4157" s="2" t="str">
        <f t="shared" si="1417"/>
        <v>-</v>
      </c>
      <c r="AK4157" s="2" t="str">
        <f t="shared" si="1418"/>
        <v>-</v>
      </c>
      <c r="AL4157" s="2">
        <f t="shared" ca="1" si="1419"/>
        <v>1</v>
      </c>
      <c r="AM4157" s="2" t="str">
        <f t="shared" si="1420"/>
        <v>-</v>
      </c>
      <c r="AN4157" s="2" t="str">
        <f t="shared" si="1421"/>
        <v>-</v>
      </c>
      <c r="AO4157" s="2" t="str">
        <f t="shared" si="1422"/>
        <v>-</v>
      </c>
      <c r="AP4157" s="2" t="str">
        <f t="shared" si="1423"/>
        <v>-</v>
      </c>
      <c r="AQ4157" s="2">
        <f t="shared" ca="1" si="1424"/>
        <v>1</v>
      </c>
      <c r="AR4157" s="2" t="str">
        <f t="shared" si="1425"/>
        <v>-</v>
      </c>
      <c r="AS4157" s="2" t="str">
        <f t="shared" si="1426"/>
        <v>-</v>
      </c>
      <c r="AT4157" s="2" t="str">
        <f t="shared" si="1427"/>
        <v>-</v>
      </c>
      <c r="AU4157" s="2" t="str">
        <f t="shared" si="1428"/>
        <v>-</v>
      </c>
      <c r="AV4157" s="2" t="str">
        <f t="shared" si="1429"/>
        <v>-</v>
      </c>
      <c r="AW4157" s="2" t="str">
        <f t="shared" si="1430"/>
        <v>-</v>
      </c>
      <c r="AX4157" s="2" t="str">
        <f t="shared" si="1431"/>
        <v>-</v>
      </c>
      <c r="AY4157" s="2" t="str">
        <f t="shared" si="1410"/>
        <v>-</v>
      </c>
      <c r="AZ4157" s="2" t="str">
        <f t="shared" si="1411"/>
        <v>-</v>
      </c>
      <c r="BA4157" s="2" t="str">
        <f t="shared" si="1412"/>
        <v>-</v>
      </c>
    </row>
    <row r="4158" spans="1:53">
      <c r="A4158" s="2">
        <f t="shared" si="1413"/>
        <v>4157</v>
      </c>
      <c r="B4158" s="2">
        <f>'Synthese chemins'!B4158</f>
        <v>8</v>
      </c>
      <c r="C4158" s="2">
        <f>'Synthese chemins'!C4158</f>
        <v>2</v>
      </c>
      <c r="D4158" s="2" t="str">
        <f>'Synthese chemins'!D4158</f>
        <v>Non</v>
      </c>
      <c r="E4158" s="20" t="str">
        <f>IF($D4158="Non",IF($B4158&lt;3,"-",IF('Synthese chemins'!E4158&gt;2,"Passeur",IF('Synthese chemins'!E4158&lt;1,"-",IF('Synthese chemins'!E4158&lt;2,IF(E$1=$Y4158,"-",IF(E$1=$AA4158,"-","Passeur")),IF(E$1=$Y4158,IF(E$1=Y4158,"-","Passeur"),"Passeur"))))),"-")</f>
        <v>-</v>
      </c>
      <c r="F4158" s="20" t="str">
        <f>IF($D4158="Non",IF($B4158&lt;3,"-",IF('Synthese chemins'!F4158&gt;2,"Passeur",IF('Synthese chemins'!F4158&lt;1,"-",IF('Synthese chemins'!F4158&lt;2,IF(F$1=$Y4158,"-",IF(F$1=$AA4158,"-","Passeur")),IF(F$1=$Y4158,IF(F$1=AA4158,"-","Passeur"),"Passeur"))))),"-")</f>
        <v>Passeur</v>
      </c>
      <c r="G4158" s="20" t="str">
        <f>IF($D4158="Non",IF($B4158&lt;3,"-",IF('Synthese chemins'!G4158&gt;2,"Passeur",IF('Synthese chemins'!G4158&lt;1,"-",IF('Synthese chemins'!G4158&lt;2,IF(G$1=$Y4158,"-",IF(G$1=$AA4158,"-","Passeur")),IF(G$1=$Y4158,IF(G$1=AB4158,"-","Passeur"),"Passeur"))))),"-")</f>
        <v>-</v>
      </c>
      <c r="H4158" s="20" t="str">
        <f>IF($D4158="Non",IF($B4158&lt;3,"-",IF('Synthese chemins'!H4158&gt;2,"Passeur",IF('Synthese chemins'!H4158&lt;1,"-",IF('Synthese chemins'!H4158&lt;2,IF(H$1=$Y4158,"-",IF(H$1=$AA4158,"-","Passeur")),IF(H$1=$Y4158,IF(H$1=AC4158,"-","Passeur"),"Passeur"))))),"-")</f>
        <v>-</v>
      </c>
      <c r="I4158" s="20" t="str">
        <f>IF($D4158="Non",IF($B4158&lt;3,"-",IF('Synthese chemins'!I4158&gt;2,"Passeur",IF('Synthese chemins'!I4158&lt;1,"-",IF('Synthese chemins'!I4158&lt;2,IF(I$1=$Y4158,"-",IF(I$1=$AA4158,"-","Passeur")),IF(I$1=$Y4158,IF(I$1=AD4158,"-","Passeur"),"Passeur"))))),"-")</f>
        <v>Passeur</v>
      </c>
      <c r="J4158" s="20" t="str">
        <f>IF($D4158="Non",IF($B4158&lt;3,"-",IF('Synthese chemins'!J4158&gt;2,"Passeur",IF('Synthese chemins'!J4158&lt;1,"-",IF('Synthese chemins'!J4158&lt;2,IF(J$1=$Y4158,"-",IF(J$1=$AA4158,"-","Passeur")),IF(J$1=$Y4158,IF(J$1=AE4158,"-","Passeur"),"Passeur"))))),"-")</f>
        <v>-</v>
      </c>
      <c r="K4158" s="20" t="str">
        <f>IF($D4158="Non",IF($B4158&lt;3,"-",IF('Synthese chemins'!K4158&gt;2,"Passeur",IF('Synthese chemins'!K4158&lt;1,"-",IF('Synthese chemins'!K4158&lt;2,IF(K$1=$Y4158,"-",IF(K$1=$AA4158,"-","Passeur")),IF(K$1=$Y4158,IF(K$1=AF4158,"-","Passeur"),"Passeur"))))),"-")</f>
        <v>-</v>
      </c>
      <c r="L4158" s="20" t="str">
        <f>IF($D4158="Non",IF($B4158&lt;3,"-",IF('Synthese chemins'!L4158&gt;2,"Passeur",IF('Synthese chemins'!L4158&lt;1,"-",IF('Synthese chemins'!L4158&lt;2,IF(L$1=$Y4158,"-",IF(L$1=$AA4158,"-","Passeur")),IF(L$1=$Y4158,IF(L$1=AG4158,"-","Passeur"),"Passeur"))))),"-")</f>
        <v>-</v>
      </c>
      <c r="M4158" s="20" t="str">
        <f>IF($D4158="Non",IF($B4158&lt;3,"-",IF('Synthese chemins'!M4158&gt;2,"Passeur",IF('Synthese chemins'!M4158&lt;1,"-",IF('Synthese chemins'!M4158&lt;2,IF(M$1=$Y4158,"-",IF(M$1=$AA4158,"-","Passeur")),IF(M$1=$Y4158,IF(M$1=AH4158,"-","Passeur"),"Passeur"))))),"-")</f>
        <v>-</v>
      </c>
      <c r="N4158" s="20" t="str">
        <f>IF($D4158="Non",IF($B4158&lt;3,"-",IF('Synthese chemins'!N4158&gt;2,"Passeur",IF('Synthese chemins'!N4158&lt;1,"-",IF('Synthese chemins'!N4158&lt;2,IF(N$1=$Y4158,"-",IF(N$1=$AA4158,"-","Passeur")),IF(N$1=$Y4158,IF(N$1=AI4158,"-","Passeur"),"Passeur"))))),"-")</f>
        <v>-</v>
      </c>
      <c r="O4158" s="20" t="str">
        <f>IF($D4158="Non",IF($B4158&lt;3,"-",IF('Synthese chemins'!O4158&gt;2,"Passeur",IF('Synthese chemins'!O4158&lt;1,"-",IF('Synthese chemins'!O4158&lt;2,IF(O$1=$Y4158,"-",IF(O$1=$AA4158,"-","Passeur")),IF(O$1=$Y4158,IF(O$1=AJ4158,"-","Passeur"),"Passeur"))))),"-")</f>
        <v>-</v>
      </c>
      <c r="P4158" s="20" t="str">
        <f>IF($D4158="Non",IF($B4158&lt;3,"-",IF('Synthese chemins'!P4158&gt;2,"Passeur",IF('Synthese chemins'!P4158&lt;1,"-",IF('Synthese chemins'!P4158&lt;2,IF(P$1=$Y4158,"-",IF(P$1=$AA4158,"-","Passeur")),IF(P$1=$Y4158,IF(P$1=AK4158,"-","Passeur"),"Passeur"))))),"-")</f>
        <v>-</v>
      </c>
      <c r="Q4158" s="20" t="str">
        <f>IF($D4158="Non",IF($B4158&lt;3,"-",IF('Synthese chemins'!Q4158&gt;2,"Passeur",IF('Synthese chemins'!Q4158&lt;1,"-",IF('Synthese chemins'!Q4158&lt;2,IF(Q$1=$Y4158,"-",IF(Q$1=$AA4158,"-","Passeur")),IF(Q$1=$Y4158,IF(Q$1=AL4158,"-","Passeur"),"Passeur"))))),"-")</f>
        <v>-</v>
      </c>
      <c r="R4158" s="20" t="str">
        <f>IF($D4158="Non",IF($B4158&lt;3,"-",IF('Synthese chemins'!R4158&gt;2,"Passeur",IF('Synthese chemins'!R4158&lt;1,"-",IF('Synthese chemins'!R4158&lt;2,IF(R$1=$Y4158,"-",IF(R$1=$AA4158,"-","Passeur")),IF(R$1=$Y4158,IF(R$1=AM4158,"-","Passeur"),"Passeur"))))),"-")</f>
        <v>-</v>
      </c>
      <c r="S4158" s="20" t="str">
        <f>IF($D4158="Non",IF($B4158&lt;3,"-",IF('Synthese chemins'!S4158&gt;2,"Passeur",IF('Synthese chemins'!S4158&lt;1,"-",IF('Synthese chemins'!S4158&lt;2,IF(S$1=$Y4158,"-",IF(S$1=$AA4158,"-","Passeur")),IF(S$1=$Y4158,IF(S$1=AN4158,"-","Passeur"),"Passeur"))))),"-")</f>
        <v>-</v>
      </c>
      <c r="T4158" s="20" t="str">
        <f>IF($D4158="Non",IF($B4158&lt;3,"-",IF('Synthese chemins'!T4158&gt;2,"Passeur",IF('Synthese chemins'!T4158&lt;1,"-",IF('Synthese chemins'!T4158&lt;2,IF(T$1=$Y4158,"-",IF(T$1=$AA4158,"-","Passeur")),IF(T$1=$Y4158,IF(T$1=AO4158,"-","Passeur"),"Passeur"))))),"-")</f>
        <v>-</v>
      </c>
      <c r="U4158" s="20" t="str">
        <f>IF($D4158="Non",IF($B4158&lt;3,"-",IF('Synthese chemins'!U4158&gt;2,"Passeur",IF('Synthese chemins'!U4158&lt;1,"-",IF('Synthese chemins'!U4158&lt;2,IF(U$1=$Y4158,"-",IF(U$1=$AA4158,"-","Passeur")),IF(U$1=$Y4158,IF(U$1=AP4158,"-","Passeur"),"Passeur"))))),"-")</f>
        <v>-</v>
      </c>
      <c r="V4158" s="20" t="str">
        <f>IF($D4158="Non",IF($B4158&lt;3,"-",IF('Synthese chemins'!V4158&gt;2,"Passeur",IF('Synthese chemins'!V4158&lt;1,"-",IF('Synthese chemins'!V4158&lt;2,IF(V$1=$Y4158,"-",IF(V$1=$AA4158,"-","Passeur")),IF(V$1=$Y4158,IF(V$1=AQ4158,"-","Passeur"),"Passeur"))))),"-")</f>
        <v>-</v>
      </c>
      <c r="W4158" s="20" t="str">
        <f>IF($D4158="Non",IF($B4158&lt;3,"-",IF('Synthese chemins'!W4158&gt;2,"Passeur",IF('Synthese chemins'!W4158&lt;1,"-",IF('Synthese chemins'!W4158&lt;2,IF(W$1=$Y4158,"-",IF(W$1=$AA4158,"-","Passeur")),IF(W$1=$Y4158,IF(W$1=AR4158,"-","Passeur"),"Passeur"))))),"-")</f>
        <v>-</v>
      </c>
      <c r="X4158" s="20" t="str">
        <f>IF($D4158="Non",IF($B4158&lt;3,"-",IF('Synthese chemins'!X4158&gt;2,"Passeur",IF('Synthese chemins'!X4158&lt;1,"-",IF('Synthese chemins'!X4158&lt;2,IF(X$1=$Y4158,"-",IF(X$1=$AA4158,"-","Passeur")),IF(X$1=$Y4158,IF(X$1=AS4158,"-","Passeur"),"Passeur"))))),"-")</f>
        <v>-</v>
      </c>
      <c r="Y4158" s="33" t="str">
        <f>'Chemins de conversion les plus '!G4158</f>
        <v>Email // Newsletters</v>
      </c>
      <c r="Z4158" s="20">
        <f t="shared" si="1414"/>
        <v>2</v>
      </c>
      <c r="AA4158" s="33" t="str">
        <f>'Chemins de conversion les plus '!I4158</f>
        <v>Email // Newsletters</v>
      </c>
      <c r="AB4158" s="5"/>
      <c r="AC4158" s="20">
        <f ca="1">'Synthese chemins'!Z4158</f>
        <v>1</v>
      </c>
      <c r="AD4158" s="19">
        <f>'Synthese chemins'!AA4158</f>
        <v>0</v>
      </c>
      <c r="AE4158" s="20">
        <f ca="1">'Synthese chemins'!AB4158</f>
        <v>0.125</v>
      </c>
      <c r="AF4158" s="19">
        <f>'Synthese chemins'!AC4158</f>
        <v>0</v>
      </c>
      <c r="AH4158" s="2" t="str">
        <f t="shared" si="1415"/>
        <v>-</v>
      </c>
      <c r="AI4158" s="2">
        <f t="shared" ca="1" si="1416"/>
        <v>1</v>
      </c>
      <c r="AJ4158" s="2" t="str">
        <f t="shared" si="1417"/>
        <v>-</v>
      </c>
      <c r="AK4158" s="2" t="str">
        <f t="shared" si="1418"/>
        <v>-</v>
      </c>
      <c r="AL4158" s="2">
        <f t="shared" ca="1" si="1419"/>
        <v>1</v>
      </c>
      <c r="AM4158" s="2" t="str">
        <f t="shared" si="1420"/>
        <v>-</v>
      </c>
      <c r="AN4158" s="2" t="str">
        <f t="shared" si="1421"/>
        <v>-</v>
      </c>
      <c r="AO4158" s="2" t="str">
        <f t="shared" si="1422"/>
        <v>-</v>
      </c>
      <c r="AP4158" s="2" t="str">
        <f t="shared" si="1423"/>
        <v>-</v>
      </c>
      <c r="AQ4158" s="2" t="str">
        <f t="shared" si="1424"/>
        <v>-</v>
      </c>
      <c r="AR4158" s="2" t="str">
        <f t="shared" si="1425"/>
        <v>-</v>
      </c>
      <c r="AS4158" s="2" t="str">
        <f t="shared" si="1426"/>
        <v>-</v>
      </c>
      <c r="AT4158" s="2" t="str">
        <f t="shared" si="1427"/>
        <v>-</v>
      </c>
      <c r="AU4158" s="2" t="str">
        <f t="shared" si="1428"/>
        <v>-</v>
      </c>
      <c r="AV4158" s="2" t="str">
        <f t="shared" si="1429"/>
        <v>-</v>
      </c>
      <c r="AW4158" s="2" t="str">
        <f t="shared" si="1430"/>
        <v>-</v>
      </c>
      <c r="AX4158" s="2" t="str">
        <f t="shared" si="1431"/>
        <v>-</v>
      </c>
      <c r="AY4158" s="2" t="str">
        <f t="shared" si="1410"/>
        <v>-</v>
      </c>
      <c r="AZ4158" s="2" t="str">
        <f t="shared" si="1411"/>
        <v>-</v>
      </c>
      <c r="BA4158" s="2" t="str">
        <f t="shared" si="1412"/>
        <v>-</v>
      </c>
    </row>
    <row r="4159" spans="1:53">
      <c r="A4159" s="2">
        <f t="shared" si="1413"/>
        <v>4158</v>
      </c>
      <c r="B4159" s="2">
        <f>'Synthese chemins'!B4159</f>
        <v>8</v>
      </c>
      <c r="C4159" s="2">
        <f>'Synthese chemins'!C4159</f>
        <v>2</v>
      </c>
      <c r="D4159" s="2" t="str">
        <f>'Synthese chemins'!D4159</f>
        <v>Non</v>
      </c>
      <c r="E4159" s="20" t="str">
        <f>IF($D4159="Non",IF($B4159&lt;3,"-",IF('Synthese chemins'!E4159&gt;2,"Passeur",IF('Synthese chemins'!E4159&lt;1,"-",IF('Synthese chemins'!E4159&lt;2,IF(E$1=$Y4159,"-",IF(E$1=$AA4159,"-","Passeur")),IF(E$1=$Y4159,IF(E$1=Y4159,"-","Passeur"),"Passeur"))))),"-")</f>
        <v>-</v>
      </c>
      <c r="F4159" s="20" t="str">
        <f>IF($D4159="Non",IF($B4159&lt;3,"-",IF('Synthese chemins'!F4159&gt;2,"Passeur",IF('Synthese chemins'!F4159&lt;1,"-",IF('Synthese chemins'!F4159&lt;2,IF(F$1=$Y4159,"-",IF(F$1=$AA4159,"-","Passeur")),IF(F$1=$Y4159,IF(F$1=AA4159,"-","Passeur"),"Passeur"))))),"-")</f>
        <v>Passeur</v>
      </c>
      <c r="G4159" s="20" t="str">
        <f>IF($D4159="Non",IF($B4159&lt;3,"-",IF('Synthese chemins'!G4159&gt;2,"Passeur",IF('Synthese chemins'!G4159&lt;1,"-",IF('Synthese chemins'!G4159&lt;2,IF(G$1=$Y4159,"-",IF(G$1=$AA4159,"-","Passeur")),IF(G$1=$Y4159,IF(G$1=AB4159,"-","Passeur"),"Passeur"))))),"-")</f>
        <v>-</v>
      </c>
      <c r="H4159" s="20" t="str">
        <f>IF($D4159="Non",IF($B4159&lt;3,"-",IF('Synthese chemins'!H4159&gt;2,"Passeur",IF('Synthese chemins'!H4159&lt;1,"-",IF('Synthese chemins'!H4159&lt;2,IF(H$1=$Y4159,"-",IF(H$1=$AA4159,"-","Passeur")),IF(H$1=$Y4159,IF(H$1=AC4159,"-","Passeur"),"Passeur"))))),"-")</f>
        <v>-</v>
      </c>
      <c r="I4159" s="20" t="str">
        <f>IF($D4159="Non",IF($B4159&lt;3,"-",IF('Synthese chemins'!I4159&gt;2,"Passeur",IF('Synthese chemins'!I4159&lt;1,"-",IF('Synthese chemins'!I4159&lt;2,IF(I$1=$Y4159,"-",IF(I$1=$AA4159,"-","Passeur")),IF(I$1=$Y4159,IF(I$1=AD4159,"-","Passeur"),"Passeur"))))),"-")</f>
        <v>Passeur</v>
      </c>
      <c r="J4159" s="20" t="str">
        <f>IF($D4159="Non",IF($B4159&lt;3,"-",IF('Synthese chemins'!J4159&gt;2,"Passeur",IF('Synthese chemins'!J4159&lt;1,"-",IF('Synthese chemins'!J4159&lt;2,IF(J$1=$Y4159,"-",IF(J$1=$AA4159,"-","Passeur")),IF(J$1=$Y4159,IF(J$1=AE4159,"-","Passeur"),"Passeur"))))),"-")</f>
        <v>-</v>
      </c>
      <c r="K4159" s="20" t="str">
        <f>IF($D4159="Non",IF($B4159&lt;3,"-",IF('Synthese chemins'!K4159&gt;2,"Passeur",IF('Synthese chemins'!K4159&lt;1,"-",IF('Synthese chemins'!K4159&lt;2,IF(K$1=$Y4159,"-",IF(K$1=$AA4159,"-","Passeur")),IF(K$1=$Y4159,IF(K$1=AF4159,"-","Passeur"),"Passeur"))))),"-")</f>
        <v>-</v>
      </c>
      <c r="L4159" s="20" t="str">
        <f>IF($D4159="Non",IF($B4159&lt;3,"-",IF('Synthese chemins'!L4159&gt;2,"Passeur",IF('Synthese chemins'!L4159&lt;1,"-",IF('Synthese chemins'!L4159&lt;2,IF(L$1=$Y4159,"-",IF(L$1=$AA4159,"-","Passeur")),IF(L$1=$Y4159,IF(L$1=AG4159,"-","Passeur"),"Passeur"))))),"-")</f>
        <v>-</v>
      </c>
      <c r="M4159" s="20" t="str">
        <f>IF($D4159="Non",IF($B4159&lt;3,"-",IF('Synthese chemins'!M4159&gt;2,"Passeur",IF('Synthese chemins'!M4159&lt;1,"-",IF('Synthese chemins'!M4159&lt;2,IF(M$1=$Y4159,"-",IF(M$1=$AA4159,"-","Passeur")),IF(M$1=$Y4159,IF(M$1=AH4159,"-","Passeur"),"Passeur"))))),"-")</f>
        <v>-</v>
      </c>
      <c r="N4159" s="20" t="str">
        <f>IF($D4159="Non",IF($B4159&lt;3,"-",IF('Synthese chemins'!N4159&gt;2,"Passeur",IF('Synthese chemins'!N4159&lt;1,"-",IF('Synthese chemins'!N4159&lt;2,IF(N$1=$Y4159,"-",IF(N$1=$AA4159,"-","Passeur")),IF(N$1=$Y4159,IF(N$1=AI4159,"-","Passeur"),"Passeur"))))),"-")</f>
        <v>-</v>
      </c>
      <c r="O4159" s="20" t="str">
        <f>IF($D4159="Non",IF($B4159&lt;3,"-",IF('Synthese chemins'!O4159&gt;2,"Passeur",IF('Synthese chemins'!O4159&lt;1,"-",IF('Synthese chemins'!O4159&lt;2,IF(O$1=$Y4159,"-",IF(O$1=$AA4159,"-","Passeur")),IF(O$1=$Y4159,IF(O$1=AJ4159,"-","Passeur"),"Passeur"))))),"-")</f>
        <v>-</v>
      </c>
      <c r="P4159" s="20" t="str">
        <f>IF($D4159="Non",IF($B4159&lt;3,"-",IF('Synthese chemins'!P4159&gt;2,"Passeur",IF('Synthese chemins'!P4159&lt;1,"-",IF('Synthese chemins'!P4159&lt;2,IF(P$1=$Y4159,"-",IF(P$1=$AA4159,"-","Passeur")),IF(P$1=$Y4159,IF(P$1=AK4159,"-","Passeur"),"Passeur"))))),"-")</f>
        <v>-</v>
      </c>
      <c r="Q4159" s="20" t="str">
        <f>IF($D4159="Non",IF($B4159&lt;3,"-",IF('Synthese chemins'!Q4159&gt;2,"Passeur",IF('Synthese chemins'!Q4159&lt;1,"-",IF('Synthese chemins'!Q4159&lt;2,IF(Q$1=$Y4159,"-",IF(Q$1=$AA4159,"-","Passeur")),IF(Q$1=$Y4159,IF(Q$1=AL4159,"-","Passeur"),"Passeur"))))),"-")</f>
        <v>-</v>
      </c>
      <c r="R4159" s="20" t="str">
        <f>IF($D4159="Non",IF($B4159&lt;3,"-",IF('Synthese chemins'!R4159&gt;2,"Passeur",IF('Synthese chemins'!R4159&lt;1,"-",IF('Synthese chemins'!R4159&lt;2,IF(R$1=$Y4159,"-",IF(R$1=$AA4159,"-","Passeur")),IF(R$1=$Y4159,IF(R$1=AM4159,"-","Passeur"),"Passeur"))))),"-")</f>
        <v>-</v>
      </c>
      <c r="S4159" s="20" t="str">
        <f>IF($D4159="Non",IF($B4159&lt;3,"-",IF('Synthese chemins'!S4159&gt;2,"Passeur",IF('Synthese chemins'!S4159&lt;1,"-",IF('Synthese chemins'!S4159&lt;2,IF(S$1=$Y4159,"-",IF(S$1=$AA4159,"-","Passeur")),IF(S$1=$Y4159,IF(S$1=AN4159,"-","Passeur"),"Passeur"))))),"-")</f>
        <v>-</v>
      </c>
      <c r="T4159" s="20" t="str">
        <f>IF($D4159="Non",IF($B4159&lt;3,"-",IF('Synthese chemins'!T4159&gt;2,"Passeur",IF('Synthese chemins'!T4159&lt;1,"-",IF('Synthese chemins'!T4159&lt;2,IF(T$1=$Y4159,"-",IF(T$1=$AA4159,"-","Passeur")),IF(T$1=$Y4159,IF(T$1=AO4159,"-","Passeur"),"Passeur"))))),"-")</f>
        <v>-</v>
      </c>
      <c r="U4159" s="20" t="str">
        <f>IF($D4159="Non",IF($B4159&lt;3,"-",IF('Synthese chemins'!U4159&gt;2,"Passeur",IF('Synthese chemins'!U4159&lt;1,"-",IF('Synthese chemins'!U4159&lt;2,IF(U$1=$Y4159,"-",IF(U$1=$AA4159,"-","Passeur")),IF(U$1=$Y4159,IF(U$1=AP4159,"-","Passeur"),"Passeur"))))),"-")</f>
        <v>-</v>
      </c>
      <c r="V4159" s="20" t="str">
        <f>IF($D4159="Non",IF($B4159&lt;3,"-",IF('Synthese chemins'!V4159&gt;2,"Passeur",IF('Synthese chemins'!V4159&lt;1,"-",IF('Synthese chemins'!V4159&lt;2,IF(V$1=$Y4159,"-",IF(V$1=$AA4159,"-","Passeur")),IF(V$1=$Y4159,IF(V$1=AQ4159,"-","Passeur"),"Passeur"))))),"-")</f>
        <v>-</v>
      </c>
      <c r="W4159" s="20" t="str">
        <f>IF($D4159="Non",IF($B4159&lt;3,"-",IF('Synthese chemins'!W4159&gt;2,"Passeur",IF('Synthese chemins'!W4159&lt;1,"-",IF('Synthese chemins'!W4159&lt;2,IF(W$1=$Y4159,"-",IF(W$1=$AA4159,"-","Passeur")),IF(W$1=$Y4159,IF(W$1=AR4159,"-","Passeur"),"Passeur"))))),"-")</f>
        <v>-</v>
      </c>
      <c r="X4159" s="20" t="str">
        <f>IF($D4159="Non",IF($B4159&lt;3,"-",IF('Synthese chemins'!X4159&gt;2,"Passeur",IF('Synthese chemins'!X4159&lt;1,"-",IF('Synthese chemins'!X4159&lt;2,IF(X$1=$Y4159,"-",IF(X$1=$AA4159,"-","Passeur")),IF(X$1=$Y4159,IF(X$1=AS4159,"-","Passeur"),"Passeur"))))),"-")</f>
        <v>-</v>
      </c>
      <c r="Y4159" s="33" t="str">
        <f>'Chemins de conversion les plus '!G4159</f>
        <v>Email // Newsletters</v>
      </c>
      <c r="Z4159" s="20">
        <f t="shared" si="1414"/>
        <v>2</v>
      </c>
      <c r="AA4159" s="33" t="str">
        <f>'Chemins de conversion les plus '!I4159</f>
        <v>Email // Newsletters</v>
      </c>
      <c r="AB4159" s="5"/>
      <c r="AC4159" s="20">
        <f ca="1">'Synthese chemins'!Z4159</f>
        <v>1</v>
      </c>
      <c r="AD4159" s="19">
        <f>'Synthese chemins'!AA4159</f>
        <v>0</v>
      </c>
      <c r="AE4159" s="20">
        <f ca="1">'Synthese chemins'!AB4159</f>
        <v>0.125</v>
      </c>
      <c r="AF4159" s="19">
        <f>'Synthese chemins'!AC4159</f>
        <v>0</v>
      </c>
      <c r="AH4159" s="2" t="str">
        <f t="shared" si="1415"/>
        <v>-</v>
      </c>
      <c r="AI4159" s="2">
        <f t="shared" ca="1" si="1416"/>
        <v>1</v>
      </c>
      <c r="AJ4159" s="2" t="str">
        <f t="shared" si="1417"/>
        <v>-</v>
      </c>
      <c r="AK4159" s="2" t="str">
        <f t="shared" si="1418"/>
        <v>-</v>
      </c>
      <c r="AL4159" s="2">
        <f t="shared" ca="1" si="1419"/>
        <v>1</v>
      </c>
      <c r="AM4159" s="2" t="str">
        <f t="shared" si="1420"/>
        <v>-</v>
      </c>
      <c r="AN4159" s="2" t="str">
        <f t="shared" si="1421"/>
        <v>-</v>
      </c>
      <c r="AO4159" s="2" t="str">
        <f t="shared" si="1422"/>
        <v>-</v>
      </c>
      <c r="AP4159" s="2" t="str">
        <f t="shared" si="1423"/>
        <v>-</v>
      </c>
      <c r="AQ4159" s="2" t="str">
        <f t="shared" si="1424"/>
        <v>-</v>
      </c>
      <c r="AR4159" s="2" t="str">
        <f t="shared" si="1425"/>
        <v>-</v>
      </c>
      <c r="AS4159" s="2" t="str">
        <f t="shared" si="1426"/>
        <v>-</v>
      </c>
      <c r="AT4159" s="2" t="str">
        <f t="shared" si="1427"/>
        <v>-</v>
      </c>
      <c r="AU4159" s="2" t="str">
        <f t="shared" si="1428"/>
        <v>-</v>
      </c>
      <c r="AV4159" s="2" t="str">
        <f t="shared" si="1429"/>
        <v>-</v>
      </c>
      <c r="AW4159" s="2" t="str">
        <f t="shared" si="1430"/>
        <v>-</v>
      </c>
      <c r="AX4159" s="2" t="str">
        <f t="shared" si="1431"/>
        <v>-</v>
      </c>
      <c r="AY4159" s="2" t="str">
        <f t="shared" si="1410"/>
        <v>-</v>
      </c>
      <c r="AZ4159" s="2" t="str">
        <f t="shared" si="1411"/>
        <v>-</v>
      </c>
      <c r="BA4159" s="2" t="str">
        <f t="shared" si="1412"/>
        <v>-</v>
      </c>
    </row>
    <row r="4160" spans="1:53">
      <c r="A4160" s="2">
        <f t="shared" si="1413"/>
        <v>4159</v>
      </c>
      <c r="B4160" s="2">
        <f>'Synthese chemins'!B4160</f>
        <v>8</v>
      </c>
      <c r="C4160" s="2">
        <f>'Synthese chemins'!C4160</f>
        <v>3</v>
      </c>
      <c r="D4160" s="2" t="str">
        <f>'Synthese chemins'!D4160</f>
        <v>Non</v>
      </c>
      <c r="E4160" s="20" t="str">
        <f>IF($D4160="Non",IF($B4160&lt;3,"-",IF('Synthese chemins'!E4160&gt;2,"Passeur",IF('Synthese chemins'!E4160&lt;1,"-",IF('Synthese chemins'!E4160&lt;2,IF(E$1=$Y4160,"-",IF(E$1=$AA4160,"-","Passeur")),IF(E$1=$Y4160,IF(E$1=Y4160,"-","Passeur"),"Passeur"))))),"-")</f>
        <v>-</v>
      </c>
      <c r="F4160" s="20" t="str">
        <f>IF($D4160="Non",IF($B4160&lt;3,"-",IF('Synthese chemins'!F4160&gt;2,"Passeur",IF('Synthese chemins'!F4160&lt;1,"-",IF('Synthese chemins'!F4160&lt;2,IF(F$1=$Y4160,"-",IF(F$1=$AA4160,"-","Passeur")),IF(F$1=$Y4160,IF(F$1=AA4160,"-","Passeur"),"Passeur"))))),"-")</f>
        <v>Passeur</v>
      </c>
      <c r="G4160" s="20" t="str">
        <f>IF($D4160="Non",IF($B4160&lt;3,"-",IF('Synthese chemins'!G4160&gt;2,"Passeur",IF('Synthese chemins'!G4160&lt;1,"-",IF('Synthese chemins'!G4160&lt;2,IF(G$1=$Y4160,"-",IF(G$1=$AA4160,"-","Passeur")),IF(G$1=$Y4160,IF(G$1=AB4160,"-","Passeur"),"Passeur"))))),"-")</f>
        <v>-</v>
      </c>
      <c r="H4160" s="20" t="str">
        <f>IF($D4160="Non",IF($B4160&lt;3,"-",IF('Synthese chemins'!H4160&gt;2,"Passeur",IF('Synthese chemins'!H4160&lt;1,"-",IF('Synthese chemins'!H4160&lt;2,IF(H$1=$Y4160,"-",IF(H$1=$AA4160,"-","Passeur")),IF(H$1=$Y4160,IF(H$1=AC4160,"-","Passeur"),"Passeur"))))),"-")</f>
        <v>-</v>
      </c>
      <c r="I4160" s="20" t="str">
        <f>IF($D4160="Non",IF($B4160&lt;3,"-",IF('Synthese chemins'!I4160&gt;2,"Passeur",IF('Synthese chemins'!I4160&lt;1,"-",IF('Synthese chemins'!I4160&lt;2,IF(I$1=$Y4160,"-",IF(I$1=$AA4160,"-","Passeur")),IF(I$1=$Y4160,IF(I$1=AD4160,"-","Passeur"),"Passeur"))))),"-")</f>
        <v>Passeur</v>
      </c>
      <c r="J4160" s="20" t="str">
        <f>IF($D4160="Non",IF($B4160&lt;3,"-",IF('Synthese chemins'!J4160&gt;2,"Passeur",IF('Synthese chemins'!J4160&lt;1,"-",IF('Synthese chemins'!J4160&lt;2,IF(J$1=$Y4160,"-",IF(J$1=$AA4160,"-","Passeur")),IF(J$1=$Y4160,IF(J$1=AE4160,"-","Passeur"),"Passeur"))))),"-")</f>
        <v>-</v>
      </c>
      <c r="K4160" s="20" t="str">
        <f>IF($D4160="Non",IF($B4160&lt;3,"-",IF('Synthese chemins'!K4160&gt;2,"Passeur",IF('Synthese chemins'!K4160&lt;1,"-",IF('Synthese chemins'!K4160&lt;2,IF(K$1=$Y4160,"-",IF(K$1=$AA4160,"-","Passeur")),IF(K$1=$Y4160,IF(K$1=AF4160,"-","Passeur"),"Passeur"))))),"-")</f>
        <v>-</v>
      </c>
      <c r="L4160" s="20" t="str">
        <f>IF($D4160="Non",IF($B4160&lt;3,"-",IF('Synthese chemins'!L4160&gt;2,"Passeur",IF('Synthese chemins'!L4160&lt;1,"-",IF('Synthese chemins'!L4160&lt;2,IF(L$1=$Y4160,"-",IF(L$1=$AA4160,"-","Passeur")),IF(L$1=$Y4160,IF(L$1=AG4160,"-","Passeur"),"Passeur"))))),"-")</f>
        <v>-</v>
      </c>
      <c r="M4160" s="20" t="str">
        <f>IF($D4160="Non",IF($B4160&lt;3,"-",IF('Synthese chemins'!M4160&gt;2,"Passeur",IF('Synthese chemins'!M4160&lt;1,"-",IF('Synthese chemins'!M4160&lt;2,IF(M$1=$Y4160,"-",IF(M$1=$AA4160,"-","Passeur")),IF(M$1=$Y4160,IF(M$1=AH4160,"-","Passeur"),"Passeur"))))),"-")</f>
        <v>-</v>
      </c>
      <c r="N4160" s="20" t="str">
        <f>IF($D4160="Non",IF($B4160&lt;3,"-",IF('Synthese chemins'!N4160&gt;2,"Passeur",IF('Synthese chemins'!N4160&lt;1,"-",IF('Synthese chemins'!N4160&lt;2,IF(N$1=$Y4160,"-",IF(N$1=$AA4160,"-","Passeur")),IF(N$1=$Y4160,IF(N$1=AI4160,"-","Passeur"),"Passeur"))))),"-")</f>
        <v>Passeur</v>
      </c>
      <c r="O4160" s="20" t="str">
        <f>IF($D4160="Non",IF($B4160&lt;3,"-",IF('Synthese chemins'!O4160&gt;2,"Passeur",IF('Synthese chemins'!O4160&lt;1,"-",IF('Synthese chemins'!O4160&lt;2,IF(O$1=$Y4160,"-",IF(O$1=$AA4160,"-","Passeur")),IF(O$1=$Y4160,IF(O$1=AJ4160,"-","Passeur"),"Passeur"))))),"-")</f>
        <v>-</v>
      </c>
      <c r="P4160" s="20" t="str">
        <f>IF($D4160="Non",IF($B4160&lt;3,"-",IF('Synthese chemins'!P4160&gt;2,"Passeur",IF('Synthese chemins'!P4160&lt;1,"-",IF('Synthese chemins'!P4160&lt;2,IF(P$1=$Y4160,"-",IF(P$1=$AA4160,"-","Passeur")),IF(P$1=$Y4160,IF(P$1=AK4160,"-","Passeur"),"Passeur"))))),"-")</f>
        <v>-</v>
      </c>
      <c r="Q4160" s="20" t="str">
        <f>IF($D4160="Non",IF($B4160&lt;3,"-",IF('Synthese chemins'!Q4160&gt;2,"Passeur",IF('Synthese chemins'!Q4160&lt;1,"-",IF('Synthese chemins'!Q4160&lt;2,IF(Q$1=$Y4160,"-",IF(Q$1=$AA4160,"-","Passeur")),IF(Q$1=$Y4160,IF(Q$1=AL4160,"-","Passeur"),"Passeur"))))),"-")</f>
        <v>-</v>
      </c>
      <c r="R4160" s="20" t="str">
        <f>IF($D4160="Non",IF($B4160&lt;3,"-",IF('Synthese chemins'!R4160&gt;2,"Passeur",IF('Synthese chemins'!R4160&lt;1,"-",IF('Synthese chemins'!R4160&lt;2,IF(R$1=$Y4160,"-",IF(R$1=$AA4160,"-","Passeur")),IF(R$1=$Y4160,IF(R$1=AM4160,"-","Passeur"),"Passeur"))))),"-")</f>
        <v>-</v>
      </c>
      <c r="S4160" s="20" t="str">
        <f>IF($D4160="Non",IF($B4160&lt;3,"-",IF('Synthese chemins'!S4160&gt;2,"Passeur",IF('Synthese chemins'!S4160&lt;1,"-",IF('Synthese chemins'!S4160&lt;2,IF(S$1=$Y4160,"-",IF(S$1=$AA4160,"-","Passeur")),IF(S$1=$Y4160,IF(S$1=AN4160,"-","Passeur"),"Passeur"))))),"-")</f>
        <v>-</v>
      </c>
      <c r="T4160" s="20" t="str">
        <f>IF($D4160="Non",IF($B4160&lt;3,"-",IF('Synthese chemins'!T4160&gt;2,"Passeur",IF('Synthese chemins'!T4160&lt;1,"-",IF('Synthese chemins'!T4160&lt;2,IF(T$1=$Y4160,"-",IF(T$1=$AA4160,"-","Passeur")),IF(T$1=$Y4160,IF(T$1=AO4160,"-","Passeur"),"Passeur"))))),"-")</f>
        <v>-</v>
      </c>
      <c r="U4160" s="20" t="str">
        <f>IF($D4160="Non",IF($B4160&lt;3,"-",IF('Synthese chemins'!U4160&gt;2,"Passeur",IF('Synthese chemins'!U4160&lt;1,"-",IF('Synthese chemins'!U4160&lt;2,IF(U$1=$Y4160,"-",IF(U$1=$AA4160,"-","Passeur")),IF(U$1=$Y4160,IF(U$1=AP4160,"-","Passeur"),"Passeur"))))),"-")</f>
        <v>-</v>
      </c>
      <c r="V4160" s="20" t="str">
        <f>IF($D4160="Non",IF($B4160&lt;3,"-",IF('Synthese chemins'!V4160&gt;2,"Passeur",IF('Synthese chemins'!V4160&lt;1,"-",IF('Synthese chemins'!V4160&lt;2,IF(V$1=$Y4160,"-",IF(V$1=$AA4160,"-","Passeur")),IF(V$1=$Y4160,IF(V$1=AQ4160,"-","Passeur"),"Passeur"))))),"-")</f>
        <v>-</v>
      </c>
      <c r="W4160" s="20" t="str">
        <f>IF($D4160="Non",IF($B4160&lt;3,"-",IF('Synthese chemins'!W4160&gt;2,"Passeur",IF('Synthese chemins'!W4160&lt;1,"-",IF('Synthese chemins'!W4160&lt;2,IF(W$1=$Y4160,"-",IF(W$1=$AA4160,"-","Passeur")),IF(W$1=$Y4160,IF(W$1=AR4160,"-","Passeur"),"Passeur"))))),"-")</f>
        <v>-</v>
      </c>
      <c r="X4160" s="20" t="str">
        <f>IF($D4160="Non",IF($B4160&lt;3,"-",IF('Synthese chemins'!X4160&gt;2,"Passeur",IF('Synthese chemins'!X4160&lt;1,"-",IF('Synthese chemins'!X4160&lt;2,IF(X$1=$Y4160,"-",IF(X$1=$AA4160,"-","Passeur")),IF(X$1=$Y4160,IF(X$1=AS4160,"-","Passeur"),"Passeur"))))),"-")</f>
        <v>-</v>
      </c>
      <c r="Y4160" s="33" t="str">
        <f>'Chemins de conversion les plus '!G4160</f>
        <v>Email // Newsletters</v>
      </c>
      <c r="Z4160" s="20">
        <f t="shared" si="1414"/>
        <v>3</v>
      </c>
      <c r="AA4160" s="33" t="str">
        <f>'Chemins de conversion les plus '!I4160</f>
        <v>Email // Newsletters</v>
      </c>
      <c r="AB4160" s="5"/>
      <c r="AC4160" s="20">
        <f ca="1">'Synthese chemins'!Z4160</f>
        <v>1</v>
      </c>
      <c r="AD4160" s="19">
        <f>'Synthese chemins'!AA4160</f>
        <v>0</v>
      </c>
      <c r="AE4160" s="20">
        <f ca="1">'Synthese chemins'!AB4160</f>
        <v>0.125</v>
      </c>
      <c r="AF4160" s="19">
        <f>'Synthese chemins'!AC4160</f>
        <v>0</v>
      </c>
      <c r="AH4160" s="2" t="str">
        <f t="shared" si="1415"/>
        <v>-</v>
      </c>
      <c r="AI4160" s="2">
        <f t="shared" ca="1" si="1416"/>
        <v>1</v>
      </c>
      <c r="AJ4160" s="2" t="str">
        <f t="shared" si="1417"/>
        <v>-</v>
      </c>
      <c r="AK4160" s="2" t="str">
        <f t="shared" si="1418"/>
        <v>-</v>
      </c>
      <c r="AL4160" s="2">
        <f t="shared" ca="1" si="1419"/>
        <v>1</v>
      </c>
      <c r="AM4160" s="2" t="str">
        <f t="shared" si="1420"/>
        <v>-</v>
      </c>
      <c r="AN4160" s="2" t="str">
        <f t="shared" si="1421"/>
        <v>-</v>
      </c>
      <c r="AO4160" s="2" t="str">
        <f t="shared" si="1422"/>
        <v>-</v>
      </c>
      <c r="AP4160" s="2" t="str">
        <f t="shared" si="1423"/>
        <v>-</v>
      </c>
      <c r="AQ4160" s="2">
        <f t="shared" ca="1" si="1424"/>
        <v>1</v>
      </c>
      <c r="AR4160" s="2" t="str">
        <f t="shared" si="1425"/>
        <v>-</v>
      </c>
      <c r="AS4160" s="2" t="str">
        <f t="shared" si="1426"/>
        <v>-</v>
      </c>
      <c r="AT4160" s="2" t="str">
        <f t="shared" si="1427"/>
        <v>-</v>
      </c>
      <c r="AU4160" s="2" t="str">
        <f t="shared" si="1428"/>
        <v>-</v>
      </c>
      <c r="AV4160" s="2" t="str">
        <f t="shared" si="1429"/>
        <v>-</v>
      </c>
      <c r="AW4160" s="2" t="str">
        <f t="shared" si="1430"/>
        <v>-</v>
      </c>
      <c r="AX4160" s="2" t="str">
        <f t="shared" si="1431"/>
        <v>-</v>
      </c>
      <c r="AY4160" s="2" t="str">
        <f t="shared" si="1410"/>
        <v>-</v>
      </c>
      <c r="AZ4160" s="2" t="str">
        <f t="shared" si="1411"/>
        <v>-</v>
      </c>
      <c r="BA4160" s="2" t="str">
        <f t="shared" si="1412"/>
        <v>-</v>
      </c>
    </row>
    <row r="4161" spans="1:53">
      <c r="A4161" s="2">
        <f t="shared" si="1413"/>
        <v>4160</v>
      </c>
      <c r="B4161" s="2">
        <f>'Synthese chemins'!B4161</f>
        <v>8</v>
      </c>
      <c r="C4161" s="2">
        <f>'Synthese chemins'!C4161</f>
        <v>3</v>
      </c>
      <c r="D4161" s="2" t="str">
        <f>'Synthese chemins'!D4161</f>
        <v>Non</v>
      </c>
      <c r="E4161" s="20" t="str">
        <f>IF($D4161="Non",IF($B4161&lt;3,"-",IF('Synthese chemins'!E4161&gt;2,"Passeur",IF('Synthese chemins'!E4161&lt;1,"-",IF('Synthese chemins'!E4161&lt;2,IF(E$1=$Y4161,"-",IF(E$1=$AA4161,"-","Passeur")),IF(E$1=$Y4161,IF(E$1=Y4161,"-","Passeur"),"Passeur"))))),"-")</f>
        <v>-</v>
      </c>
      <c r="F4161" s="20" t="str">
        <f>IF($D4161="Non",IF($B4161&lt;3,"-",IF('Synthese chemins'!F4161&gt;2,"Passeur",IF('Synthese chemins'!F4161&lt;1,"-",IF('Synthese chemins'!F4161&lt;2,IF(F$1=$Y4161,"-",IF(F$1=$AA4161,"-","Passeur")),IF(F$1=$Y4161,IF(F$1=AA4161,"-","Passeur"),"Passeur"))))),"-")</f>
        <v>Passeur</v>
      </c>
      <c r="G4161" s="20" t="str">
        <f>IF($D4161="Non",IF($B4161&lt;3,"-",IF('Synthese chemins'!G4161&gt;2,"Passeur",IF('Synthese chemins'!G4161&lt;1,"-",IF('Synthese chemins'!G4161&lt;2,IF(G$1=$Y4161,"-",IF(G$1=$AA4161,"-","Passeur")),IF(G$1=$Y4161,IF(G$1=AB4161,"-","Passeur"),"Passeur"))))),"-")</f>
        <v>-</v>
      </c>
      <c r="H4161" s="20" t="str">
        <f>IF($D4161="Non",IF($B4161&lt;3,"-",IF('Synthese chemins'!H4161&gt;2,"Passeur",IF('Synthese chemins'!H4161&lt;1,"-",IF('Synthese chemins'!H4161&lt;2,IF(H$1=$Y4161,"-",IF(H$1=$AA4161,"-","Passeur")),IF(H$1=$Y4161,IF(H$1=AC4161,"-","Passeur"),"Passeur"))))),"-")</f>
        <v>-</v>
      </c>
      <c r="I4161" s="20" t="str">
        <f>IF($D4161="Non",IF($B4161&lt;3,"-",IF('Synthese chemins'!I4161&gt;2,"Passeur",IF('Synthese chemins'!I4161&lt;1,"-",IF('Synthese chemins'!I4161&lt;2,IF(I$1=$Y4161,"-",IF(I$1=$AA4161,"-","Passeur")),IF(I$1=$Y4161,IF(I$1=AD4161,"-","Passeur"),"Passeur"))))),"-")</f>
        <v>Passeur</v>
      </c>
      <c r="J4161" s="20" t="str">
        <f>IF($D4161="Non",IF($B4161&lt;3,"-",IF('Synthese chemins'!J4161&gt;2,"Passeur",IF('Synthese chemins'!J4161&lt;1,"-",IF('Synthese chemins'!J4161&lt;2,IF(J$1=$Y4161,"-",IF(J$1=$AA4161,"-","Passeur")),IF(J$1=$Y4161,IF(J$1=AE4161,"-","Passeur"),"Passeur"))))),"-")</f>
        <v>-</v>
      </c>
      <c r="K4161" s="20" t="str">
        <f>IF($D4161="Non",IF($B4161&lt;3,"-",IF('Synthese chemins'!K4161&gt;2,"Passeur",IF('Synthese chemins'!K4161&lt;1,"-",IF('Synthese chemins'!K4161&lt;2,IF(K$1=$Y4161,"-",IF(K$1=$AA4161,"-","Passeur")),IF(K$1=$Y4161,IF(K$1=AF4161,"-","Passeur"),"Passeur"))))),"-")</f>
        <v>-</v>
      </c>
      <c r="L4161" s="20" t="str">
        <f>IF($D4161="Non",IF($B4161&lt;3,"-",IF('Synthese chemins'!L4161&gt;2,"Passeur",IF('Synthese chemins'!L4161&lt;1,"-",IF('Synthese chemins'!L4161&lt;2,IF(L$1=$Y4161,"-",IF(L$1=$AA4161,"-","Passeur")),IF(L$1=$Y4161,IF(L$1=AG4161,"-","Passeur"),"Passeur"))))),"-")</f>
        <v>-</v>
      </c>
      <c r="M4161" s="20" t="str">
        <f>IF($D4161="Non",IF($B4161&lt;3,"-",IF('Synthese chemins'!M4161&gt;2,"Passeur",IF('Synthese chemins'!M4161&lt;1,"-",IF('Synthese chemins'!M4161&lt;2,IF(M$1=$Y4161,"-",IF(M$1=$AA4161,"-","Passeur")),IF(M$1=$Y4161,IF(M$1=AH4161,"-","Passeur"),"Passeur"))))),"-")</f>
        <v>-</v>
      </c>
      <c r="N4161" s="20" t="str">
        <f>IF($D4161="Non",IF($B4161&lt;3,"-",IF('Synthese chemins'!N4161&gt;2,"Passeur",IF('Synthese chemins'!N4161&lt;1,"-",IF('Synthese chemins'!N4161&lt;2,IF(N$1=$Y4161,"-",IF(N$1=$AA4161,"-","Passeur")),IF(N$1=$Y4161,IF(N$1=AI4161,"-","Passeur"),"Passeur"))))),"-")</f>
        <v>-</v>
      </c>
      <c r="O4161" s="20" t="str">
        <f>IF($D4161="Non",IF($B4161&lt;3,"-",IF('Synthese chemins'!O4161&gt;2,"Passeur",IF('Synthese chemins'!O4161&lt;1,"-",IF('Synthese chemins'!O4161&lt;2,IF(O$1=$Y4161,"-",IF(O$1=$AA4161,"-","Passeur")),IF(O$1=$Y4161,IF(O$1=AJ4161,"-","Passeur"),"Passeur"))))),"-")</f>
        <v>-</v>
      </c>
      <c r="P4161" s="20" t="str">
        <f>IF($D4161="Non",IF($B4161&lt;3,"-",IF('Synthese chemins'!P4161&gt;2,"Passeur",IF('Synthese chemins'!P4161&lt;1,"-",IF('Synthese chemins'!P4161&lt;2,IF(P$1=$Y4161,"-",IF(P$1=$AA4161,"-","Passeur")),IF(P$1=$Y4161,IF(P$1=AK4161,"-","Passeur"),"Passeur"))))),"-")</f>
        <v>-</v>
      </c>
      <c r="Q4161" s="20" t="str">
        <f>IF($D4161="Non",IF($B4161&lt;3,"-",IF('Synthese chemins'!Q4161&gt;2,"Passeur",IF('Synthese chemins'!Q4161&lt;1,"-",IF('Synthese chemins'!Q4161&lt;2,IF(Q$1=$Y4161,"-",IF(Q$1=$AA4161,"-","Passeur")),IF(Q$1=$Y4161,IF(Q$1=AL4161,"-","Passeur"),"Passeur"))))),"-")</f>
        <v>Passeur</v>
      </c>
      <c r="R4161" s="20" t="str">
        <f>IF($D4161="Non",IF($B4161&lt;3,"-",IF('Synthese chemins'!R4161&gt;2,"Passeur",IF('Synthese chemins'!R4161&lt;1,"-",IF('Synthese chemins'!R4161&lt;2,IF(R$1=$Y4161,"-",IF(R$1=$AA4161,"-","Passeur")),IF(R$1=$Y4161,IF(R$1=AM4161,"-","Passeur"),"Passeur"))))),"-")</f>
        <v>-</v>
      </c>
      <c r="S4161" s="20" t="str">
        <f>IF($D4161="Non",IF($B4161&lt;3,"-",IF('Synthese chemins'!S4161&gt;2,"Passeur",IF('Synthese chemins'!S4161&lt;1,"-",IF('Synthese chemins'!S4161&lt;2,IF(S$1=$Y4161,"-",IF(S$1=$AA4161,"-","Passeur")),IF(S$1=$Y4161,IF(S$1=AN4161,"-","Passeur"),"Passeur"))))),"-")</f>
        <v>-</v>
      </c>
      <c r="T4161" s="20" t="str">
        <f>IF($D4161="Non",IF($B4161&lt;3,"-",IF('Synthese chemins'!T4161&gt;2,"Passeur",IF('Synthese chemins'!T4161&lt;1,"-",IF('Synthese chemins'!T4161&lt;2,IF(T$1=$Y4161,"-",IF(T$1=$AA4161,"-","Passeur")),IF(T$1=$Y4161,IF(T$1=AO4161,"-","Passeur"),"Passeur"))))),"-")</f>
        <v>-</v>
      </c>
      <c r="U4161" s="20" t="str">
        <f>IF($D4161="Non",IF($B4161&lt;3,"-",IF('Synthese chemins'!U4161&gt;2,"Passeur",IF('Synthese chemins'!U4161&lt;1,"-",IF('Synthese chemins'!U4161&lt;2,IF(U$1=$Y4161,"-",IF(U$1=$AA4161,"-","Passeur")),IF(U$1=$Y4161,IF(U$1=AP4161,"-","Passeur"),"Passeur"))))),"-")</f>
        <v>-</v>
      </c>
      <c r="V4161" s="20" t="str">
        <f>IF($D4161="Non",IF($B4161&lt;3,"-",IF('Synthese chemins'!V4161&gt;2,"Passeur",IF('Synthese chemins'!V4161&lt;1,"-",IF('Synthese chemins'!V4161&lt;2,IF(V$1=$Y4161,"-",IF(V$1=$AA4161,"-","Passeur")),IF(V$1=$Y4161,IF(V$1=AQ4161,"-","Passeur"),"Passeur"))))),"-")</f>
        <v>-</v>
      </c>
      <c r="W4161" s="20" t="str">
        <f>IF($D4161="Non",IF($B4161&lt;3,"-",IF('Synthese chemins'!W4161&gt;2,"Passeur",IF('Synthese chemins'!W4161&lt;1,"-",IF('Synthese chemins'!W4161&lt;2,IF(W$1=$Y4161,"-",IF(W$1=$AA4161,"-","Passeur")),IF(W$1=$Y4161,IF(W$1=AR4161,"-","Passeur"),"Passeur"))))),"-")</f>
        <v>-</v>
      </c>
      <c r="X4161" s="20" t="str">
        <f>IF($D4161="Non",IF($B4161&lt;3,"-",IF('Synthese chemins'!X4161&gt;2,"Passeur",IF('Synthese chemins'!X4161&lt;1,"-",IF('Synthese chemins'!X4161&lt;2,IF(X$1=$Y4161,"-",IF(X$1=$AA4161,"-","Passeur")),IF(X$1=$Y4161,IF(X$1=AS4161,"-","Passeur"),"Passeur"))))),"-")</f>
        <v>-</v>
      </c>
      <c r="Y4161" s="33" t="str">
        <f>'Chemins de conversion les plus '!G4161</f>
        <v>Email // Newsletters</v>
      </c>
      <c r="Z4161" s="20">
        <f t="shared" si="1414"/>
        <v>3</v>
      </c>
      <c r="AA4161" s="33" t="str">
        <f>'Chemins de conversion les plus '!I4161</f>
        <v>Direct</v>
      </c>
      <c r="AB4161" s="5"/>
      <c r="AC4161" s="20">
        <f ca="1">'Synthese chemins'!Z4161</f>
        <v>1</v>
      </c>
      <c r="AD4161" s="19">
        <f>'Synthese chemins'!AA4161</f>
        <v>0</v>
      </c>
      <c r="AE4161" s="20">
        <f ca="1">'Synthese chemins'!AB4161</f>
        <v>0.125</v>
      </c>
      <c r="AF4161" s="19">
        <f>'Synthese chemins'!AC4161</f>
        <v>0</v>
      </c>
      <c r="AH4161" s="2" t="str">
        <f t="shared" si="1415"/>
        <v>-</v>
      </c>
      <c r="AI4161" s="2">
        <f t="shared" ca="1" si="1416"/>
        <v>1</v>
      </c>
      <c r="AJ4161" s="2" t="str">
        <f t="shared" si="1417"/>
        <v>-</v>
      </c>
      <c r="AK4161" s="2" t="str">
        <f t="shared" si="1418"/>
        <v>-</v>
      </c>
      <c r="AL4161" s="2">
        <f t="shared" ca="1" si="1419"/>
        <v>1</v>
      </c>
      <c r="AM4161" s="2" t="str">
        <f t="shared" si="1420"/>
        <v>-</v>
      </c>
      <c r="AN4161" s="2" t="str">
        <f t="shared" si="1421"/>
        <v>-</v>
      </c>
      <c r="AO4161" s="2" t="str">
        <f t="shared" si="1422"/>
        <v>-</v>
      </c>
      <c r="AP4161" s="2" t="str">
        <f t="shared" si="1423"/>
        <v>-</v>
      </c>
      <c r="AQ4161" s="2" t="str">
        <f t="shared" si="1424"/>
        <v>-</v>
      </c>
      <c r="AR4161" s="2" t="str">
        <f t="shared" si="1425"/>
        <v>-</v>
      </c>
      <c r="AS4161" s="2" t="str">
        <f t="shared" si="1426"/>
        <v>-</v>
      </c>
      <c r="AT4161" s="2">
        <f t="shared" ca="1" si="1427"/>
        <v>1</v>
      </c>
      <c r="AU4161" s="2" t="str">
        <f t="shared" si="1428"/>
        <v>-</v>
      </c>
      <c r="AV4161" s="2" t="str">
        <f t="shared" si="1429"/>
        <v>-</v>
      </c>
      <c r="AW4161" s="2" t="str">
        <f t="shared" si="1430"/>
        <v>-</v>
      </c>
      <c r="AX4161" s="2" t="str">
        <f t="shared" si="1431"/>
        <v>-</v>
      </c>
      <c r="AY4161" s="2" t="str">
        <f t="shared" si="1410"/>
        <v>-</v>
      </c>
      <c r="AZ4161" s="2" t="str">
        <f t="shared" si="1411"/>
        <v>-</v>
      </c>
      <c r="BA4161" s="2" t="str">
        <f t="shared" si="1412"/>
        <v>-</v>
      </c>
    </row>
    <row r="4162" spans="1:53">
      <c r="A4162" s="2">
        <f t="shared" si="1413"/>
        <v>4161</v>
      </c>
      <c r="B4162" s="2">
        <f>'Synthese chemins'!B4162</f>
        <v>8</v>
      </c>
      <c r="C4162" s="2">
        <f>'Synthese chemins'!C4162</f>
        <v>3</v>
      </c>
      <c r="D4162" s="2" t="str">
        <f>'Synthese chemins'!D4162</f>
        <v>Non</v>
      </c>
      <c r="E4162" s="20" t="str">
        <f>IF($D4162="Non",IF($B4162&lt;3,"-",IF('Synthese chemins'!E4162&gt;2,"Passeur",IF('Synthese chemins'!E4162&lt;1,"-",IF('Synthese chemins'!E4162&lt;2,IF(E$1=$Y4162,"-",IF(E$1=$AA4162,"-","Passeur")),IF(E$1=$Y4162,IF(E$1=Y4162,"-","Passeur"),"Passeur"))))),"-")</f>
        <v>-</v>
      </c>
      <c r="F4162" s="20" t="str">
        <f>IF($D4162="Non",IF($B4162&lt;3,"-",IF('Synthese chemins'!F4162&gt;2,"Passeur",IF('Synthese chemins'!F4162&lt;1,"-",IF('Synthese chemins'!F4162&lt;2,IF(F$1=$Y4162,"-",IF(F$1=$AA4162,"-","Passeur")),IF(F$1=$Y4162,IF(F$1=AA4162,"-","Passeur"),"Passeur"))))),"-")</f>
        <v>-</v>
      </c>
      <c r="G4162" s="20" t="str">
        <f>IF($D4162="Non",IF($B4162&lt;3,"-",IF('Synthese chemins'!G4162&gt;2,"Passeur",IF('Synthese chemins'!G4162&lt;1,"-",IF('Synthese chemins'!G4162&lt;2,IF(G$1=$Y4162,"-",IF(G$1=$AA4162,"-","Passeur")),IF(G$1=$Y4162,IF(G$1=AB4162,"-","Passeur"),"Passeur"))))),"-")</f>
        <v>-</v>
      </c>
      <c r="H4162" s="20" t="str">
        <f>IF($D4162="Non",IF($B4162&lt;3,"-",IF('Synthese chemins'!H4162&gt;2,"Passeur",IF('Synthese chemins'!H4162&lt;1,"-",IF('Synthese chemins'!H4162&lt;2,IF(H$1=$Y4162,"-",IF(H$1=$AA4162,"-","Passeur")),IF(H$1=$Y4162,IF(H$1=AC4162,"-","Passeur"),"Passeur"))))),"-")</f>
        <v>-</v>
      </c>
      <c r="I4162" s="20" t="str">
        <f>IF($D4162="Non",IF($B4162&lt;3,"-",IF('Synthese chemins'!I4162&gt;2,"Passeur",IF('Synthese chemins'!I4162&lt;1,"-",IF('Synthese chemins'!I4162&lt;2,IF(I$1=$Y4162,"-",IF(I$1=$AA4162,"-","Passeur")),IF(I$1=$Y4162,IF(I$1=AD4162,"-","Passeur"),"Passeur"))))),"-")</f>
        <v>Passeur</v>
      </c>
      <c r="J4162" s="20" t="str">
        <f>IF($D4162="Non",IF($B4162&lt;3,"-",IF('Synthese chemins'!J4162&gt;2,"Passeur",IF('Synthese chemins'!J4162&lt;1,"-",IF('Synthese chemins'!J4162&lt;2,IF(J$1=$Y4162,"-",IF(J$1=$AA4162,"-","Passeur")),IF(J$1=$Y4162,IF(J$1=AE4162,"-","Passeur"),"Passeur"))))),"-")</f>
        <v>-</v>
      </c>
      <c r="K4162" s="20" t="str">
        <f>IF($D4162="Non",IF($B4162&lt;3,"-",IF('Synthese chemins'!K4162&gt;2,"Passeur",IF('Synthese chemins'!K4162&lt;1,"-",IF('Synthese chemins'!K4162&lt;2,IF(K$1=$Y4162,"-",IF(K$1=$AA4162,"-","Passeur")),IF(K$1=$Y4162,IF(K$1=AF4162,"-","Passeur"),"Passeur"))))),"-")</f>
        <v>-</v>
      </c>
      <c r="L4162" s="20" t="str">
        <f>IF($D4162="Non",IF($B4162&lt;3,"-",IF('Synthese chemins'!L4162&gt;2,"Passeur",IF('Synthese chemins'!L4162&lt;1,"-",IF('Synthese chemins'!L4162&lt;2,IF(L$1=$Y4162,"-",IF(L$1=$AA4162,"-","Passeur")),IF(L$1=$Y4162,IF(L$1=AG4162,"-","Passeur"),"Passeur"))))),"-")</f>
        <v>-</v>
      </c>
      <c r="M4162" s="20" t="str">
        <f>IF($D4162="Non",IF($B4162&lt;3,"-",IF('Synthese chemins'!M4162&gt;2,"Passeur",IF('Synthese chemins'!M4162&lt;1,"-",IF('Synthese chemins'!M4162&lt;2,IF(M$1=$Y4162,"-",IF(M$1=$AA4162,"-","Passeur")),IF(M$1=$Y4162,IF(M$1=AH4162,"-","Passeur"),"Passeur"))))),"-")</f>
        <v>-</v>
      </c>
      <c r="N4162" s="20" t="str">
        <f>IF($D4162="Non",IF($B4162&lt;3,"-",IF('Synthese chemins'!N4162&gt;2,"Passeur",IF('Synthese chemins'!N4162&lt;1,"-",IF('Synthese chemins'!N4162&lt;2,IF(N$1=$Y4162,"-",IF(N$1=$AA4162,"-","Passeur")),IF(N$1=$Y4162,IF(N$1=AI4162,"-","Passeur"),"Passeur"))))),"-")</f>
        <v>-</v>
      </c>
      <c r="O4162" s="20" t="str">
        <f>IF($D4162="Non",IF($B4162&lt;3,"-",IF('Synthese chemins'!O4162&gt;2,"Passeur",IF('Synthese chemins'!O4162&lt;1,"-",IF('Synthese chemins'!O4162&lt;2,IF(O$1=$Y4162,"-",IF(O$1=$AA4162,"-","Passeur")),IF(O$1=$Y4162,IF(O$1=AJ4162,"-","Passeur"),"Passeur"))))),"-")</f>
        <v>-</v>
      </c>
      <c r="P4162" s="20" t="str">
        <f>IF($D4162="Non",IF($B4162&lt;3,"-",IF('Synthese chemins'!P4162&gt;2,"Passeur",IF('Synthese chemins'!P4162&lt;1,"-",IF('Synthese chemins'!P4162&lt;2,IF(P$1=$Y4162,"-",IF(P$1=$AA4162,"-","Passeur")),IF(P$1=$Y4162,IF(P$1=AK4162,"-","Passeur"),"Passeur"))))),"-")</f>
        <v>Passeur</v>
      </c>
      <c r="Q4162" s="20" t="str">
        <f>IF($D4162="Non",IF($B4162&lt;3,"-",IF('Synthese chemins'!Q4162&gt;2,"Passeur",IF('Synthese chemins'!Q4162&lt;1,"-",IF('Synthese chemins'!Q4162&lt;2,IF(Q$1=$Y4162,"-",IF(Q$1=$AA4162,"-","Passeur")),IF(Q$1=$Y4162,IF(Q$1=AL4162,"-","Passeur"),"Passeur"))))),"-")</f>
        <v>-</v>
      </c>
      <c r="R4162" s="20" t="str">
        <f>IF($D4162="Non",IF($B4162&lt;3,"-",IF('Synthese chemins'!R4162&gt;2,"Passeur",IF('Synthese chemins'!R4162&lt;1,"-",IF('Synthese chemins'!R4162&lt;2,IF(R$1=$Y4162,"-",IF(R$1=$AA4162,"-","Passeur")),IF(R$1=$Y4162,IF(R$1=AM4162,"-","Passeur"),"Passeur"))))),"-")</f>
        <v>Passeur</v>
      </c>
      <c r="S4162" s="20" t="str">
        <f>IF($D4162="Non",IF($B4162&lt;3,"-",IF('Synthese chemins'!S4162&gt;2,"Passeur",IF('Synthese chemins'!S4162&lt;1,"-",IF('Synthese chemins'!S4162&lt;2,IF(S$1=$Y4162,"-",IF(S$1=$AA4162,"-","Passeur")),IF(S$1=$Y4162,IF(S$1=AN4162,"-","Passeur"),"Passeur"))))),"-")</f>
        <v>-</v>
      </c>
      <c r="T4162" s="20" t="str">
        <f>IF($D4162="Non",IF($B4162&lt;3,"-",IF('Synthese chemins'!T4162&gt;2,"Passeur",IF('Synthese chemins'!T4162&lt;1,"-",IF('Synthese chemins'!T4162&lt;2,IF(T$1=$Y4162,"-",IF(T$1=$AA4162,"-","Passeur")),IF(T$1=$Y4162,IF(T$1=AO4162,"-","Passeur"),"Passeur"))))),"-")</f>
        <v>-</v>
      </c>
      <c r="U4162" s="20" t="str">
        <f>IF($D4162="Non",IF($B4162&lt;3,"-",IF('Synthese chemins'!U4162&gt;2,"Passeur",IF('Synthese chemins'!U4162&lt;1,"-",IF('Synthese chemins'!U4162&lt;2,IF(U$1=$Y4162,"-",IF(U$1=$AA4162,"-","Passeur")),IF(U$1=$Y4162,IF(U$1=AP4162,"-","Passeur"),"Passeur"))))),"-")</f>
        <v>-</v>
      </c>
      <c r="V4162" s="20" t="str">
        <f>IF($D4162="Non",IF($B4162&lt;3,"-",IF('Synthese chemins'!V4162&gt;2,"Passeur",IF('Synthese chemins'!V4162&lt;1,"-",IF('Synthese chemins'!V4162&lt;2,IF(V$1=$Y4162,"-",IF(V$1=$AA4162,"-","Passeur")),IF(V$1=$Y4162,IF(V$1=AQ4162,"-","Passeur"),"Passeur"))))),"-")</f>
        <v>-</v>
      </c>
      <c r="W4162" s="20" t="str">
        <f>IF($D4162="Non",IF($B4162&lt;3,"-",IF('Synthese chemins'!W4162&gt;2,"Passeur",IF('Synthese chemins'!W4162&lt;1,"-",IF('Synthese chemins'!W4162&lt;2,IF(W$1=$Y4162,"-",IF(W$1=$AA4162,"-","Passeur")),IF(W$1=$Y4162,IF(W$1=AR4162,"-","Passeur"),"Passeur"))))),"-")</f>
        <v>-</v>
      </c>
      <c r="X4162" s="20" t="str">
        <f>IF($D4162="Non",IF($B4162&lt;3,"-",IF('Synthese chemins'!X4162&gt;2,"Passeur",IF('Synthese chemins'!X4162&lt;1,"-",IF('Synthese chemins'!X4162&lt;2,IF(X$1=$Y4162,"-",IF(X$1=$AA4162,"-","Passeur")),IF(X$1=$Y4162,IF(X$1=AS4162,"-","Passeur"),"Passeur"))))),"-")</f>
        <v>-</v>
      </c>
      <c r="Y4162" s="33" t="str">
        <f>'Chemins de conversion les plus '!G4162</f>
        <v>Email // Newsletters</v>
      </c>
      <c r="Z4162" s="20">
        <f t="shared" si="1414"/>
        <v>3</v>
      </c>
      <c r="AA4162" s="33" t="str">
        <f>'Chemins de conversion les plus '!I4162</f>
        <v>SEA // Comparateurs</v>
      </c>
      <c r="AB4162" s="5"/>
      <c r="AC4162" s="20">
        <f ca="1">'Synthese chemins'!Z4162</f>
        <v>1</v>
      </c>
      <c r="AD4162" s="19">
        <f>'Synthese chemins'!AA4162</f>
        <v>0</v>
      </c>
      <c r="AE4162" s="20">
        <f ca="1">'Synthese chemins'!AB4162</f>
        <v>0.125</v>
      </c>
      <c r="AF4162" s="19">
        <f>'Synthese chemins'!AC4162</f>
        <v>0</v>
      </c>
      <c r="AH4162" s="2" t="str">
        <f t="shared" si="1415"/>
        <v>-</v>
      </c>
      <c r="AI4162" s="2" t="str">
        <f t="shared" si="1416"/>
        <v>-</v>
      </c>
      <c r="AJ4162" s="2" t="str">
        <f t="shared" si="1417"/>
        <v>-</v>
      </c>
      <c r="AK4162" s="2" t="str">
        <f t="shared" si="1418"/>
        <v>-</v>
      </c>
      <c r="AL4162" s="2">
        <f t="shared" ca="1" si="1419"/>
        <v>1</v>
      </c>
      <c r="AM4162" s="2" t="str">
        <f t="shared" si="1420"/>
        <v>-</v>
      </c>
      <c r="AN4162" s="2" t="str">
        <f t="shared" si="1421"/>
        <v>-</v>
      </c>
      <c r="AO4162" s="2" t="str">
        <f t="shared" si="1422"/>
        <v>-</v>
      </c>
      <c r="AP4162" s="2" t="str">
        <f t="shared" si="1423"/>
        <v>-</v>
      </c>
      <c r="AQ4162" s="2" t="str">
        <f t="shared" si="1424"/>
        <v>-</v>
      </c>
      <c r="AR4162" s="2" t="str">
        <f t="shared" si="1425"/>
        <v>-</v>
      </c>
      <c r="AS4162" s="2">
        <f t="shared" ca="1" si="1426"/>
        <v>1</v>
      </c>
      <c r="AT4162" s="2" t="str">
        <f t="shared" si="1427"/>
        <v>-</v>
      </c>
      <c r="AU4162" s="2">
        <f t="shared" ca="1" si="1428"/>
        <v>1</v>
      </c>
      <c r="AV4162" s="2" t="str">
        <f t="shared" si="1429"/>
        <v>-</v>
      </c>
      <c r="AW4162" s="2" t="str">
        <f t="shared" si="1430"/>
        <v>-</v>
      </c>
      <c r="AX4162" s="2" t="str">
        <f t="shared" si="1431"/>
        <v>-</v>
      </c>
      <c r="AY4162" s="2" t="str">
        <f t="shared" ref="AY4162:AY4225" si="1432">IF(V4162="-","-",$AC4162)</f>
        <v>-</v>
      </c>
      <c r="AZ4162" s="2" t="str">
        <f t="shared" ref="AZ4162:AZ4225" si="1433">IF(W4162="-","-",$AC4162)</f>
        <v>-</v>
      </c>
      <c r="BA4162" s="2" t="str">
        <f t="shared" ref="BA4162:BA4225" si="1434">IF(X4162="-","-",$AC4162)</f>
        <v>-</v>
      </c>
    </row>
    <row r="4163" spans="1:53">
      <c r="A4163" s="2">
        <f t="shared" ref="A4163:A4226" si="1435">ROW(A4163)-1</f>
        <v>4162</v>
      </c>
      <c r="B4163" s="2">
        <f>'Synthese chemins'!B4163</f>
        <v>8</v>
      </c>
      <c r="C4163" s="2">
        <f>'Synthese chemins'!C4163</f>
        <v>3</v>
      </c>
      <c r="D4163" s="2" t="str">
        <f>'Synthese chemins'!D4163</f>
        <v>Non</v>
      </c>
      <c r="E4163" s="20" t="str">
        <f>IF($D4163="Non",IF($B4163&lt;3,"-",IF('Synthese chemins'!E4163&gt;2,"Passeur",IF('Synthese chemins'!E4163&lt;1,"-",IF('Synthese chemins'!E4163&lt;2,IF(E$1=$Y4163,"-",IF(E$1=$AA4163,"-","Passeur")),IF(E$1=$Y4163,IF(E$1=Y4163,"-","Passeur"),"Passeur"))))),"-")</f>
        <v>-</v>
      </c>
      <c r="F4163" s="20" t="str">
        <f>IF($D4163="Non",IF($B4163&lt;3,"-",IF('Synthese chemins'!F4163&gt;2,"Passeur",IF('Synthese chemins'!F4163&lt;1,"-",IF('Synthese chemins'!F4163&lt;2,IF(F$1=$Y4163,"-",IF(F$1=$AA4163,"-","Passeur")),IF(F$1=$Y4163,IF(F$1=AA4163,"-","Passeur"),"Passeur"))))),"-")</f>
        <v>Passeur</v>
      </c>
      <c r="G4163" s="20" t="str">
        <f>IF($D4163="Non",IF($B4163&lt;3,"-",IF('Synthese chemins'!G4163&gt;2,"Passeur",IF('Synthese chemins'!G4163&lt;1,"-",IF('Synthese chemins'!G4163&lt;2,IF(G$1=$Y4163,"-",IF(G$1=$AA4163,"-","Passeur")),IF(G$1=$Y4163,IF(G$1=AB4163,"-","Passeur"),"Passeur"))))),"-")</f>
        <v>-</v>
      </c>
      <c r="H4163" s="20" t="str">
        <f>IF($D4163="Non",IF($B4163&lt;3,"-",IF('Synthese chemins'!H4163&gt;2,"Passeur",IF('Synthese chemins'!H4163&lt;1,"-",IF('Synthese chemins'!H4163&lt;2,IF(H$1=$Y4163,"-",IF(H$1=$AA4163,"-","Passeur")),IF(H$1=$Y4163,IF(H$1=AC4163,"-","Passeur"),"Passeur"))))),"-")</f>
        <v>-</v>
      </c>
      <c r="I4163" s="20" t="str">
        <f>IF($D4163="Non",IF($B4163&lt;3,"-",IF('Synthese chemins'!I4163&gt;2,"Passeur",IF('Synthese chemins'!I4163&lt;1,"-",IF('Synthese chemins'!I4163&lt;2,IF(I$1=$Y4163,"-",IF(I$1=$AA4163,"-","Passeur")),IF(I$1=$Y4163,IF(I$1=AD4163,"-","Passeur"),"Passeur"))))),"-")</f>
        <v>Passeur</v>
      </c>
      <c r="J4163" s="20" t="str">
        <f>IF($D4163="Non",IF($B4163&lt;3,"-",IF('Synthese chemins'!J4163&gt;2,"Passeur",IF('Synthese chemins'!J4163&lt;1,"-",IF('Synthese chemins'!J4163&lt;2,IF(J$1=$Y4163,"-",IF(J$1=$AA4163,"-","Passeur")),IF(J$1=$Y4163,IF(J$1=AE4163,"-","Passeur"),"Passeur"))))),"-")</f>
        <v>-</v>
      </c>
      <c r="K4163" s="20" t="str">
        <f>IF($D4163="Non",IF($B4163&lt;3,"-",IF('Synthese chemins'!K4163&gt;2,"Passeur",IF('Synthese chemins'!K4163&lt;1,"-",IF('Synthese chemins'!K4163&lt;2,IF(K$1=$Y4163,"-",IF(K$1=$AA4163,"-","Passeur")),IF(K$1=$Y4163,IF(K$1=AF4163,"-","Passeur"),"Passeur"))))),"-")</f>
        <v>-</v>
      </c>
      <c r="L4163" s="20" t="str">
        <f>IF($D4163="Non",IF($B4163&lt;3,"-",IF('Synthese chemins'!L4163&gt;2,"Passeur",IF('Synthese chemins'!L4163&lt;1,"-",IF('Synthese chemins'!L4163&lt;2,IF(L$1=$Y4163,"-",IF(L$1=$AA4163,"-","Passeur")),IF(L$1=$Y4163,IF(L$1=AG4163,"-","Passeur"),"Passeur"))))),"-")</f>
        <v>-</v>
      </c>
      <c r="M4163" s="20" t="str">
        <f>IF($D4163="Non",IF($B4163&lt;3,"-",IF('Synthese chemins'!M4163&gt;2,"Passeur",IF('Synthese chemins'!M4163&lt;1,"-",IF('Synthese chemins'!M4163&lt;2,IF(M$1=$Y4163,"-",IF(M$1=$AA4163,"-","Passeur")),IF(M$1=$Y4163,IF(M$1=AH4163,"-","Passeur"),"Passeur"))))),"-")</f>
        <v>Passeur</v>
      </c>
      <c r="N4163" s="20" t="str">
        <f>IF($D4163="Non",IF($B4163&lt;3,"-",IF('Synthese chemins'!N4163&gt;2,"Passeur",IF('Synthese chemins'!N4163&lt;1,"-",IF('Synthese chemins'!N4163&lt;2,IF(N$1=$Y4163,"-",IF(N$1=$AA4163,"-","Passeur")),IF(N$1=$Y4163,IF(N$1=AI4163,"-","Passeur"),"Passeur"))))),"-")</f>
        <v>-</v>
      </c>
      <c r="O4163" s="20" t="str">
        <f>IF($D4163="Non",IF($B4163&lt;3,"-",IF('Synthese chemins'!O4163&gt;2,"Passeur",IF('Synthese chemins'!O4163&lt;1,"-",IF('Synthese chemins'!O4163&lt;2,IF(O$1=$Y4163,"-",IF(O$1=$AA4163,"-","Passeur")),IF(O$1=$Y4163,IF(O$1=AJ4163,"-","Passeur"),"Passeur"))))),"-")</f>
        <v>-</v>
      </c>
      <c r="P4163" s="20" t="str">
        <f>IF($D4163="Non",IF($B4163&lt;3,"-",IF('Synthese chemins'!P4163&gt;2,"Passeur",IF('Synthese chemins'!P4163&lt;1,"-",IF('Synthese chemins'!P4163&lt;2,IF(P$1=$Y4163,"-",IF(P$1=$AA4163,"-","Passeur")),IF(P$1=$Y4163,IF(P$1=AK4163,"-","Passeur"),"Passeur"))))),"-")</f>
        <v>-</v>
      </c>
      <c r="Q4163" s="20" t="str">
        <f>IF($D4163="Non",IF($B4163&lt;3,"-",IF('Synthese chemins'!Q4163&gt;2,"Passeur",IF('Synthese chemins'!Q4163&lt;1,"-",IF('Synthese chemins'!Q4163&lt;2,IF(Q$1=$Y4163,"-",IF(Q$1=$AA4163,"-","Passeur")),IF(Q$1=$Y4163,IF(Q$1=AL4163,"-","Passeur"),"Passeur"))))),"-")</f>
        <v>-</v>
      </c>
      <c r="R4163" s="20" t="str">
        <f>IF($D4163="Non",IF($B4163&lt;3,"-",IF('Synthese chemins'!R4163&gt;2,"Passeur",IF('Synthese chemins'!R4163&lt;1,"-",IF('Synthese chemins'!R4163&lt;2,IF(R$1=$Y4163,"-",IF(R$1=$AA4163,"-","Passeur")),IF(R$1=$Y4163,IF(R$1=AM4163,"-","Passeur"),"Passeur"))))),"-")</f>
        <v>-</v>
      </c>
      <c r="S4163" s="20" t="str">
        <f>IF($D4163="Non",IF($B4163&lt;3,"-",IF('Synthese chemins'!S4163&gt;2,"Passeur",IF('Synthese chemins'!S4163&lt;1,"-",IF('Synthese chemins'!S4163&lt;2,IF(S$1=$Y4163,"-",IF(S$1=$AA4163,"-","Passeur")),IF(S$1=$Y4163,IF(S$1=AN4163,"-","Passeur"),"Passeur"))))),"-")</f>
        <v>-</v>
      </c>
      <c r="T4163" s="20" t="str">
        <f>IF($D4163="Non",IF($B4163&lt;3,"-",IF('Synthese chemins'!T4163&gt;2,"Passeur",IF('Synthese chemins'!T4163&lt;1,"-",IF('Synthese chemins'!T4163&lt;2,IF(T$1=$Y4163,"-",IF(T$1=$AA4163,"-","Passeur")),IF(T$1=$Y4163,IF(T$1=AO4163,"-","Passeur"),"Passeur"))))),"-")</f>
        <v>-</v>
      </c>
      <c r="U4163" s="20" t="str">
        <f>IF($D4163="Non",IF($B4163&lt;3,"-",IF('Synthese chemins'!U4163&gt;2,"Passeur",IF('Synthese chemins'!U4163&lt;1,"-",IF('Synthese chemins'!U4163&lt;2,IF(U$1=$Y4163,"-",IF(U$1=$AA4163,"-","Passeur")),IF(U$1=$Y4163,IF(U$1=AP4163,"-","Passeur"),"Passeur"))))),"-")</f>
        <v>-</v>
      </c>
      <c r="V4163" s="20" t="str">
        <f>IF($D4163="Non",IF($B4163&lt;3,"-",IF('Synthese chemins'!V4163&gt;2,"Passeur",IF('Synthese chemins'!V4163&lt;1,"-",IF('Synthese chemins'!V4163&lt;2,IF(V$1=$Y4163,"-",IF(V$1=$AA4163,"-","Passeur")),IF(V$1=$Y4163,IF(V$1=AQ4163,"-","Passeur"),"Passeur"))))),"-")</f>
        <v>-</v>
      </c>
      <c r="W4163" s="20" t="str">
        <f>IF($D4163="Non",IF($B4163&lt;3,"-",IF('Synthese chemins'!W4163&gt;2,"Passeur",IF('Synthese chemins'!W4163&lt;1,"-",IF('Synthese chemins'!W4163&lt;2,IF(W$1=$Y4163,"-",IF(W$1=$AA4163,"-","Passeur")),IF(W$1=$Y4163,IF(W$1=AR4163,"-","Passeur"),"Passeur"))))),"-")</f>
        <v>-</v>
      </c>
      <c r="X4163" s="20" t="str">
        <f>IF($D4163="Non",IF($B4163&lt;3,"-",IF('Synthese chemins'!X4163&gt;2,"Passeur",IF('Synthese chemins'!X4163&lt;1,"-",IF('Synthese chemins'!X4163&lt;2,IF(X$1=$Y4163,"-",IF(X$1=$AA4163,"-","Passeur")),IF(X$1=$Y4163,IF(X$1=AS4163,"-","Passeur"),"Passeur"))))),"-")</f>
        <v>-</v>
      </c>
      <c r="Y4163" s="33" t="str">
        <f>'Chemins de conversion les plus '!G4163</f>
        <v>Email // Newsletters</v>
      </c>
      <c r="Z4163" s="20">
        <f t="shared" ref="Z4163:Z4226" si="1436">COUNTIF(E4163:U4163,"Passeur")</f>
        <v>3</v>
      </c>
      <c r="AA4163" s="33" t="str">
        <f>'Chemins de conversion les plus '!I4163</f>
        <v>Retargeting // Criteo</v>
      </c>
      <c r="AB4163" s="5"/>
      <c r="AC4163" s="20">
        <f ca="1">'Synthese chemins'!Z4163</f>
        <v>1</v>
      </c>
      <c r="AD4163" s="19">
        <f>'Synthese chemins'!AA4163</f>
        <v>0</v>
      </c>
      <c r="AE4163" s="20">
        <f ca="1">'Synthese chemins'!AB4163</f>
        <v>0.125</v>
      </c>
      <c r="AF4163" s="19">
        <f>'Synthese chemins'!AC4163</f>
        <v>0</v>
      </c>
      <c r="AH4163" s="2" t="str">
        <f t="shared" ref="AH4163:AH4226" si="1437">IF(E4163="-","-",$AC4163)</f>
        <v>-</v>
      </c>
      <c r="AI4163" s="2">
        <f t="shared" ref="AI4163:AI4226" ca="1" si="1438">IF(F4163="-","-",$AC4163)</f>
        <v>1</v>
      </c>
      <c r="AJ4163" s="2" t="str">
        <f t="shared" ref="AJ4163:AJ4226" si="1439">IF(G4163="-","-",$AC4163)</f>
        <v>-</v>
      </c>
      <c r="AK4163" s="2" t="str">
        <f t="shared" ref="AK4163:AK4226" si="1440">IF(H4163="-","-",$AC4163)</f>
        <v>-</v>
      </c>
      <c r="AL4163" s="2">
        <f t="shared" ref="AL4163:AL4226" ca="1" si="1441">IF(I4163="-","-",$AC4163)</f>
        <v>1</v>
      </c>
      <c r="AM4163" s="2" t="str">
        <f t="shared" ref="AM4163:AM4226" si="1442">IF(J4163="-","-",$AC4163)</f>
        <v>-</v>
      </c>
      <c r="AN4163" s="2" t="str">
        <f t="shared" ref="AN4163:AN4226" si="1443">IF(K4163="-","-",$AC4163)</f>
        <v>-</v>
      </c>
      <c r="AO4163" s="2" t="str">
        <f t="shared" ref="AO4163:AO4226" si="1444">IF(L4163="-","-",$AC4163)</f>
        <v>-</v>
      </c>
      <c r="AP4163" s="2">
        <f t="shared" ref="AP4163:AP4226" ca="1" si="1445">IF(M4163="-","-",$AC4163)</f>
        <v>1</v>
      </c>
      <c r="AQ4163" s="2" t="str">
        <f t="shared" ref="AQ4163:AQ4226" si="1446">IF(N4163="-","-",$AC4163)</f>
        <v>-</v>
      </c>
      <c r="AR4163" s="2" t="str">
        <f t="shared" ref="AR4163:AR4226" si="1447">IF(O4163="-","-",$AC4163)</f>
        <v>-</v>
      </c>
      <c r="AS4163" s="2" t="str">
        <f t="shared" ref="AS4163:AS4226" si="1448">IF(P4163="-","-",$AC4163)</f>
        <v>-</v>
      </c>
      <c r="AT4163" s="2" t="str">
        <f t="shared" ref="AT4163:AT4226" si="1449">IF(Q4163="-","-",$AC4163)</f>
        <v>-</v>
      </c>
      <c r="AU4163" s="2" t="str">
        <f t="shared" ref="AU4163:AU4226" si="1450">IF(R4163="-","-",$AC4163)</f>
        <v>-</v>
      </c>
      <c r="AV4163" s="2" t="str">
        <f t="shared" ref="AV4163:AV4226" si="1451">IF(S4163="-","-",$AC4163)</f>
        <v>-</v>
      </c>
      <c r="AW4163" s="2" t="str">
        <f t="shared" ref="AW4163:AW4226" si="1452">IF(T4163="-","-",$AC4163)</f>
        <v>-</v>
      </c>
      <c r="AX4163" s="2" t="str">
        <f t="shared" ref="AX4163:AX4226" si="1453">IF(U4163="-","-",$AC4163)</f>
        <v>-</v>
      </c>
      <c r="AY4163" s="2" t="str">
        <f t="shared" si="1432"/>
        <v>-</v>
      </c>
      <c r="AZ4163" s="2" t="str">
        <f t="shared" si="1433"/>
        <v>-</v>
      </c>
      <c r="BA4163" s="2" t="str">
        <f t="shared" si="1434"/>
        <v>-</v>
      </c>
    </row>
    <row r="4164" spans="1:53">
      <c r="A4164" s="2">
        <f t="shared" si="1435"/>
        <v>4163</v>
      </c>
      <c r="B4164" s="2">
        <f>'Synthese chemins'!B4164</f>
        <v>8</v>
      </c>
      <c r="C4164" s="2">
        <f>'Synthese chemins'!C4164</f>
        <v>2</v>
      </c>
      <c r="D4164" s="2" t="str">
        <f>'Synthese chemins'!D4164</f>
        <v>Non</v>
      </c>
      <c r="E4164" s="20" t="str">
        <f>IF($D4164="Non",IF($B4164&lt;3,"-",IF('Synthese chemins'!E4164&gt;2,"Passeur",IF('Synthese chemins'!E4164&lt;1,"-",IF('Synthese chemins'!E4164&lt;2,IF(E$1=$Y4164,"-",IF(E$1=$AA4164,"-","Passeur")),IF(E$1=$Y4164,IF(E$1=Y4164,"-","Passeur"),"Passeur"))))),"-")</f>
        <v>-</v>
      </c>
      <c r="F4164" s="20" t="str">
        <f>IF($D4164="Non",IF($B4164&lt;3,"-",IF('Synthese chemins'!F4164&gt;2,"Passeur",IF('Synthese chemins'!F4164&lt;1,"-",IF('Synthese chemins'!F4164&lt;2,IF(F$1=$Y4164,"-",IF(F$1=$AA4164,"-","Passeur")),IF(F$1=$Y4164,IF(F$1=AA4164,"-","Passeur"),"Passeur"))))),"-")</f>
        <v>Passeur</v>
      </c>
      <c r="G4164" s="20" t="str">
        <f>IF($D4164="Non",IF($B4164&lt;3,"-",IF('Synthese chemins'!G4164&gt;2,"Passeur",IF('Synthese chemins'!G4164&lt;1,"-",IF('Synthese chemins'!G4164&lt;2,IF(G$1=$Y4164,"-",IF(G$1=$AA4164,"-","Passeur")),IF(G$1=$Y4164,IF(G$1=AB4164,"-","Passeur"),"Passeur"))))),"-")</f>
        <v>-</v>
      </c>
      <c r="H4164" s="20" t="str">
        <f>IF($D4164="Non",IF($B4164&lt;3,"-",IF('Synthese chemins'!H4164&gt;2,"Passeur",IF('Synthese chemins'!H4164&lt;1,"-",IF('Synthese chemins'!H4164&lt;2,IF(H$1=$Y4164,"-",IF(H$1=$AA4164,"-","Passeur")),IF(H$1=$Y4164,IF(H$1=AC4164,"-","Passeur"),"Passeur"))))),"-")</f>
        <v>-</v>
      </c>
      <c r="I4164" s="20" t="str">
        <f>IF($D4164="Non",IF($B4164&lt;3,"-",IF('Synthese chemins'!I4164&gt;2,"Passeur",IF('Synthese chemins'!I4164&lt;1,"-",IF('Synthese chemins'!I4164&lt;2,IF(I$1=$Y4164,"-",IF(I$1=$AA4164,"-","Passeur")),IF(I$1=$Y4164,IF(I$1=AD4164,"-","Passeur"),"Passeur"))))),"-")</f>
        <v>Passeur</v>
      </c>
      <c r="J4164" s="20" t="str">
        <f>IF($D4164="Non",IF($B4164&lt;3,"-",IF('Synthese chemins'!J4164&gt;2,"Passeur",IF('Synthese chemins'!J4164&lt;1,"-",IF('Synthese chemins'!J4164&lt;2,IF(J$1=$Y4164,"-",IF(J$1=$AA4164,"-","Passeur")),IF(J$1=$Y4164,IF(J$1=AE4164,"-","Passeur"),"Passeur"))))),"-")</f>
        <v>-</v>
      </c>
      <c r="K4164" s="20" t="str">
        <f>IF($D4164="Non",IF($B4164&lt;3,"-",IF('Synthese chemins'!K4164&gt;2,"Passeur",IF('Synthese chemins'!K4164&lt;1,"-",IF('Synthese chemins'!K4164&lt;2,IF(K$1=$Y4164,"-",IF(K$1=$AA4164,"-","Passeur")),IF(K$1=$Y4164,IF(K$1=AF4164,"-","Passeur"),"Passeur"))))),"-")</f>
        <v>-</v>
      </c>
      <c r="L4164" s="20" t="str">
        <f>IF($D4164="Non",IF($B4164&lt;3,"-",IF('Synthese chemins'!L4164&gt;2,"Passeur",IF('Synthese chemins'!L4164&lt;1,"-",IF('Synthese chemins'!L4164&lt;2,IF(L$1=$Y4164,"-",IF(L$1=$AA4164,"-","Passeur")),IF(L$1=$Y4164,IF(L$1=AG4164,"-","Passeur"),"Passeur"))))),"-")</f>
        <v>-</v>
      </c>
      <c r="M4164" s="20" t="str">
        <f>IF($D4164="Non",IF($B4164&lt;3,"-",IF('Synthese chemins'!M4164&gt;2,"Passeur",IF('Synthese chemins'!M4164&lt;1,"-",IF('Synthese chemins'!M4164&lt;2,IF(M$1=$Y4164,"-",IF(M$1=$AA4164,"-","Passeur")),IF(M$1=$Y4164,IF(M$1=AH4164,"-","Passeur"),"Passeur"))))),"-")</f>
        <v>-</v>
      </c>
      <c r="N4164" s="20" t="str">
        <f>IF($D4164="Non",IF($B4164&lt;3,"-",IF('Synthese chemins'!N4164&gt;2,"Passeur",IF('Synthese chemins'!N4164&lt;1,"-",IF('Synthese chemins'!N4164&lt;2,IF(N$1=$Y4164,"-",IF(N$1=$AA4164,"-","Passeur")),IF(N$1=$Y4164,IF(N$1=AI4164,"-","Passeur"),"Passeur"))))),"-")</f>
        <v>-</v>
      </c>
      <c r="O4164" s="20" t="str">
        <f>IF($D4164="Non",IF($B4164&lt;3,"-",IF('Synthese chemins'!O4164&gt;2,"Passeur",IF('Synthese chemins'!O4164&lt;1,"-",IF('Synthese chemins'!O4164&lt;2,IF(O$1=$Y4164,"-",IF(O$1=$AA4164,"-","Passeur")),IF(O$1=$Y4164,IF(O$1=AJ4164,"-","Passeur"),"Passeur"))))),"-")</f>
        <v>-</v>
      </c>
      <c r="P4164" s="20" t="str">
        <f>IF($D4164="Non",IF($B4164&lt;3,"-",IF('Synthese chemins'!P4164&gt;2,"Passeur",IF('Synthese chemins'!P4164&lt;1,"-",IF('Synthese chemins'!P4164&lt;2,IF(P$1=$Y4164,"-",IF(P$1=$AA4164,"-","Passeur")),IF(P$1=$Y4164,IF(P$1=AK4164,"-","Passeur"),"Passeur"))))),"-")</f>
        <v>-</v>
      </c>
      <c r="Q4164" s="20" t="str">
        <f>IF($D4164="Non",IF($B4164&lt;3,"-",IF('Synthese chemins'!Q4164&gt;2,"Passeur",IF('Synthese chemins'!Q4164&lt;1,"-",IF('Synthese chemins'!Q4164&lt;2,IF(Q$1=$Y4164,"-",IF(Q$1=$AA4164,"-","Passeur")),IF(Q$1=$Y4164,IF(Q$1=AL4164,"-","Passeur"),"Passeur"))))),"-")</f>
        <v>-</v>
      </c>
      <c r="R4164" s="20" t="str">
        <f>IF($D4164="Non",IF($B4164&lt;3,"-",IF('Synthese chemins'!R4164&gt;2,"Passeur",IF('Synthese chemins'!R4164&lt;1,"-",IF('Synthese chemins'!R4164&lt;2,IF(R$1=$Y4164,"-",IF(R$1=$AA4164,"-","Passeur")),IF(R$1=$Y4164,IF(R$1=AM4164,"-","Passeur"),"Passeur"))))),"-")</f>
        <v>-</v>
      </c>
      <c r="S4164" s="20" t="str">
        <f>IF($D4164="Non",IF($B4164&lt;3,"-",IF('Synthese chemins'!S4164&gt;2,"Passeur",IF('Synthese chemins'!S4164&lt;1,"-",IF('Synthese chemins'!S4164&lt;2,IF(S$1=$Y4164,"-",IF(S$1=$AA4164,"-","Passeur")),IF(S$1=$Y4164,IF(S$1=AN4164,"-","Passeur"),"Passeur"))))),"-")</f>
        <v>-</v>
      </c>
      <c r="T4164" s="20" t="str">
        <f>IF($D4164="Non",IF($B4164&lt;3,"-",IF('Synthese chemins'!T4164&gt;2,"Passeur",IF('Synthese chemins'!T4164&lt;1,"-",IF('Synthese chemins'!T4164&lt;2,IF(T$1=$Y4164,"-",IF(T$1=$AA4164,"-","Passeur")),IF(T$1=$Y4164,IF(T$1=AO4164,"-","Passeur"),"Passeur"))))),"-")</f>
        <v>-</v>
      </c>
      <c r="U4164" s="20" t="str">
        <f>IF($D4164="Non",IF($B4164&lt;3,"-",IF('Synthese chemins'!U4164&gt;2,"Passeur",IF('Synthese chemins'!U4164&lt;1,"-",IF('Synthese chemins'!U4164&lt;2,IF(U$1=$Y4164,"-",IF(U$1=$AA4164,"-","Passeur")),IF(U$1=$Y4164,IF(U$1=AP4164,"-","Passeur"),"Passeur"))))),"-")</f>
        <v>-</v>
      </c>
      <c r="V4164" s="20" t="str">
        <f>IF($D4164="Non",IF($B4164&lt;3,"-",IF('Synthese chemins'!V4164&gt;2,"Passeur",IF('Synthese chemins'!V4164&lt;1,"-",IF('Synthese chemins'!V4164&lt;2,IF(V$1=$Y4164,"-",IF(V$1=$AA4164,"-","Passeur")),IF(V$1=$Y4164,IF(V$1=AQ4164,"-","Passeur"),"Passeur"))))),"-")</f>
        <v>-</v>
      </c>
      <c r="W4164" s="20" t="str">
        <f>IF($D4164="Non",IF($B4164&lt;3,"-",IF('Synthese chemins'!W4164&gt;2,"Passeur",IF('Synthese chemins'!W4164&lt;1,"-",IF('Synthese chemins'!W4164&lt;2,IF(W$1=$Y4164,"-",IF(W$1=$AA4164,"-","Passeur")),IF(W$1=$Y4164,IF(W$1=AR4164,"-","Passeur"),"Passeur"))))),"-")</f>
        <v>-</v>
      </c>
      <c r="X4164" s="20" t="str">
        <f>IF($D4164="Non",IF($B4164&lt;3,"-",IF('Synthese chemins'!X4164&gt;2,"Passeur",IF('Synthese chemins'!X4164&lt;1,"-",IF('Synthese chemins'!X4164&lt;2,IF(X$1=$Y4164,"-",IF(X$1=$AA4164,"-","Passeur")),IF(X$1=$Y4164,IF(X$1=AS4164,"-","Passeur"),"Passeur"))))),"-")</f>
        <v>-</v>
      </c>
      <c r="Y4164" s="33" t="str">
        <f>'Chemins de conversion les plus '!G4164</f>
        <v>Email // Newsletters</v>
      </c>
      <c r="Z4164" s="20">
        <f t="shared" si="1436"/>
        <v>2</v>
      </c>
      <c r="AA4164" s="33" t="str">
        <f>'Chemins de conversion les plus '!I4164</f>
        <v>Direct</v>
      </c>
      <c r="AB4164" s="5"/>
      <c r="AC4164" s="20">
        <f ca="1">'Synthese chemins'!Z4164</f>
        <v>1</v>
      </c>
      <c r="AD4164" s="19">
        <f>'Synthese chemins'!AA4164</f>
        <v>0</v>
      </c>
      <c r="AE4164" s="20">
        <f ca="1">'Synthese chemins'!AB4164</f>
        <v>0.125</v>
      </c>
      <c r="AF4164" s="19">
        <f>'Synthese chemins'!AC4164</f>
        <v>0</v>
      </c>
      <c r="AH4164" s="2" t="str">
        <f t="shared" si="1437"/>
        <v>-</v>
      </c>
      <c r="AI4164" s="2">
        <f t="shared" ca="1" si="1438"/>
        <v>1</v>
      </c>
      <c r="AJ4164" s="2" t="str">
        <f t="shared" si="1439"/>
        <v>-</v>
      </c>
      <c r="AK4164" s="2" t="str">
        <f t="shared" si="1440"/>
        <v>-</v>
      </c>
      <c r="AL4164" s="2">
        <f t="shared" ca="1" si="1441"/>
        <v>1</v>
      </c>
      <c r="AM4164" s="2" t="str">
        <f t="shared" si="1442"/>
        <v>-</v>
      </c>
      <c r="AN4164" s="2" t="str">
        <f t="shared" si="1443"/>
        <v>-</v>
      </c>
      <c r="AO4164" s="2" t="str">
        <f t="shared" si="1444"/>
        <v>-</v>
      </c>
      <c r="AP4164" s="2" t="str">
        <f t="shared" si="1445"/>
        <v>-</v>
      </c>
      <c r="AQ4164" s="2" t="str">
        <f t="shared" si="1446"/>
        <v>-</v>
      </c>
      <c r="AR4164" s="2" t="str">
        <f t="shared" si="1447"/>
        <v>-</v>
      </c>
      <c r="AS4164" s="2" t="str">
        <f t="shared" si="1448"/>
        <v>-</v>
      </c>
      <c r="AT4164" s="2" t="str">
        <f t="shared" si="1449"/>
        <v>-</v>
      </c>
      <c r="AU4164" s="2" t="str">
        <f t="shared" si="1450"/>
        <v>-</v>
      </c>
      <c r="AV4164" s="2" t="str">
        <f t="shared" si="1451"/>
        <v>-</v>
      </c>
      <c r="AW4164" s="2" t="str">
        <f t="shared" si="1452"/>
        <v>-</v>
      </c>
      <c r="AX4164" s="2" t="str">
        <f t="shared" si="1453"/>
        <v>-</v>
      </c>
      <c r="AY4164" s="2" t="str">
        <f t="shared" si="1432"/>
        <v>-</v>
      </c>
      <c r="AZ4164" s="2" t="str">
        <f t="shared" si="1433"/>
        <v>-</v>
      </c>
      <c r="BA4164" s="2" t="str">
        <f t="shared" si="1434"/>
        <v>-</v>
      </c>
    </row>
    <row r="4165" spans="1:53">
      <c r="A4165" s="2">
        <f t="shared" si="1435"/>
        <v>4164</v>
      </c>
      <c r="B4165" s="2">
        <f>'Synthese chemins'!B4165</f>
        <v>8</v>
      </c>
      <c r="C4165" s="2">
        <f>'Synthese chemins'!C4165</f>
        <v>3</v>
      </c>
      <c r="D4165" s="2" t="str">
        <f>'Synthese chemins'!D4165</f>
        <v>Non</v>
      </c>
      <c r="E4165" s="20" t="str">
        <f>IF($D4165="Non",IF($B4165&lt;3,"-",IF('Synthese chemins'!E4165&gt;2,"Passeur",IF('Synthese chemins'!E4165&lt;1,"-",IF('Synthese chemins'!E4165&lt;2,IF(E$1=$Y4165,"-",IF(E$1=$AA4165,"-","Passeur")),IF(E$1=$Y4165,IF(E$1=Y4165,"-","Passeur"),"Passeur"))))),"-")</f>
        <v>-</v>
      </c>
      <c r="F4165" s="20" t="str">
        <f>IF($D4165="Non",IF($B4165&lt;3,"-",IF('Synthese chemins'!F4165&gt;2,"Passeur",IF('Synthese chemins'!F4165&lt;1,"-",IF('Synthese chemins'!F4165&lt;2,IF(F$1=$Y4165,"-",IF(F$1=$AA4165,"-","Passeur")),IF(F$1=$Y4165,IF(F$1=AA4165,"-","Passeur"),"Passeur"))))),"-")</f>
        <v>Passeur</v>
      </c>
      <c r="G4165" s="20" t="str">
        <f>IF($D4165="Non",IF($B4165&lt;3,"-",IF('Synthese chemins'!G4165&gt;2,"Passeur",IF('Synthese chemins'!G4165&lt;1,"-",IF('Synthese chemins'!G4165&lt;2,IF(G$1=$Y4165,"-",IF(G$1=$AA4165,"-","Passeur")),IF(G$1=$Y4165,IF(G$1=AB4165,"-","Passeur"),"Passeur"))))),"-")</f>
        <v>-</v>
      </c>
      <c r="H4165" s="20" t="str">
        <f>IF($D4165="Non",IF($B4165&lt;3,"-",IF('Synthese chemins'!H4165&gt;2,"Passeur",IF('Synthese chemins'!H4165&lt;1,"-",IF('Synthese chemins'!H4165&lt;2,IF(H$1=$Y4165,"-",IF(H$1=$AA4165,"-","Passeur")),IF(H$1=$Y4165,IF(H$1=AC4165,"-","Passeur"),"Passeur"))))),"-")</f>
        <v>-</v>
      </c>
      <c r="I4165" s="20" t="str">
        <f>IF($D4165="Non",IF($B4165&lt;3,"-",IF('Synthese chemins'!I4165&gt;2,"Passeur",IF('Synthese chemins'!I4165&lt;1,"-",IF('Synthese chemins'!I4165&lt;2,IF(I$1=$Y4165,"-",IF(I$1=$AA4165,"-","Passeur")),IF(I$1=$Y4165,IF(I$1=AD4165,"-","Passeur"),"Passeur"))))),"-")</f>
        <v>Passeur</v>
      </c>
      <c r="J4165" s="20" t="str">
        <f>IF($D4165="Non",IF($B4165&lt;3,"-",IF('Synthese chemins'!J4165&gt;2,"Passeur",IF('Synthese chemins'!J4165&lt;1,"-",IF('Synthese chemins'!J4165&lt;2,IF(J$1=$Y4165,"-",IF(J$1=$AA4165,"-","Passeur")),IF(J$1=$Y4165,IF(J$1=AE4165,"-","Passeur"),"Passeur"))))),"-")</f>
        <v>-</v>
      </c>
      <c r="K4165" s="20" t="str">
        <f>IF($D4165="Non",IF($B4165&lt;3,"-",IF('Synthese chemins'!K4165&gt;2,"Passeur",IF('Synthese chemins'!K4165&lt;1,"-",IF('Synthese chemins'!K4165&lt;2,IF(K$1=$Y4165,"-",IF(K$1=$AA4165,"-","Passeur")),IF(K$1=$Y4165,IF(K$1=AF4165,"-","Passeur"),"Passeur"))))),"-")</f>
        <v>-</v>
      </c>
      <c r="L4165" s="20" t="str">
        <f>IF($D4165="Non",IF($B4165&lt;3,"-",IF('Synthese chemins'!L4165&gt;2,"Passeur",IF('Synthese chemins'!L4165&lt;1,"-",IF('Synthese chemins'!L4165&lt;2,IF(L$1=$Y4165,"-",IF(L$1=$AA4165,"-","Passeur")),IF(L$1=$Y4165,IF(L$1=AG4165,"-","Passeur"),"Passeur"))))),"-")</f>
        <v>-</v>
      </c>
      <c r="M4165" s="20" t="str">
        <f>IF($D4165="Non",IF($B4165&lt;3,"-",IF('Synthese chemins'!M4165&gt;2,"Passeur",IF('Synthese chemins'!M4165&lt;1,"-",IF('Synthese chemins'!M4165&lt;2,IF(M$1=$Y4165,"-",IF(M$1=$AA4165,"-","Passeur")),IF(M$1=$Y4165,IF(M$1=AH4165,"-","Passeur"),"Passeur"))))),"-")</f>
        <v>Passeur</v>
      </c>
      <c r="N4165" s="20" t="str">
        <f>IF($D4165="Non",IF($B4165&lt;3,"-",IF('Synthese chemins'!N4165&gt;2,"Passeur",IF('Synthese chemins'!N4165&lt;1,"-",IF('Synthese chemins'!N4165&lt;2,IF(N$1=$Y4165,"-",IF(N$1=$AA4165,"-","Passeur")),IF(N$1=$Y4165,IF(N$1=AI4165,"-","Passeur"),"Passeur"))))),"-")</f>
        <v>-</v>
      </c>
      <c r="O4165" s="20" t="str">
        <f>IF($D4165="Non",IF($B4165&lt;3,"-",IF('Synthese chemins'!O4165&gt;2,"Passeur",IF('Synthese chemins'!O4165&lt;1,"-",IF('Synthese chemins'!O4165&lt;2,IF(O$1=$Y4165,"-",IF(O$1=$AA4165,"-","Passeur")),IF(O$1=$Y4165,IF(O$1=AJ4165,"-","Passeur"),"Passeur"))))),"-")</f>
        <v>-</v>
      </c>
      <c r="P4165" s="20" t="str">
        <f>IF($D4165="Non",IF($B4165&lt;3,"-",IF('Synthese chemins'!P4165&gt;2,"Passeur",IF('Synthese chemins'!P4165&lt;1,"-",IF('Synthese chemins'!P4165&lt;2,IF(P$1=$Y4165,"-",IF(P$1=$AA4165,"-","Passeur")),IF(P$1=$Y4165,IF(P$1=AK4165,"-","Passeur"),"Passeur"))))),"-")</f>
        <v>-</v>
      </c>
      <c r="Q4165" s="20" t="str">
        <f>IF($D4165="Non",IF($B4165&lt;3,"-",IF('Synthese chemins'!Q4165&gt;2,"Passeur",IF('Synthese chemins'!Q4165&lt;1,"-",IF('Synthese chemins'!Q4165&lt;2,IF(Q$1=$Y4165,"-",IF(Q$1=$AA4165,"-","Passeur")),IF(Q$1=$Y4165,IF(Q$1=AL4165,"-","Passeur"),"Passeur"))))),"-")</f>
        <v>-</v>
      </c>
      <c r="R4165" s="20" t="str">
        <f>IF($D4165="Non",IF($B4165&lt;3,"-",IF('Synthese chemins'!R4165&gt;2,"Passeur",IF('Synthese chemins'!R4165&lt;1,"-",IF('Synthese chemins'!R4165&lt;2,IF(R$1=$Y4165,"-",IF(R$1=$AA4165,"-","Passeur")),IF(R$1=$Y4165,IF(R$1=AM4165,"-","Passeur"),"Passeur"))))),"-")</f>
        <v>-</v>
      </c>
      <c r="S4165" s="20" t="str">
        <f>IF($D4165="Non",IF($B4165&lt;3,"-",IF('Synthese chemins'!S4165&gt;2,"Passeur",IF('Synthese chemins'!S4165&lt;1,"-",IF('Synthese chemins'!S4165&lt;2,IF(S$1=$Y4165,"-",IF(S$1=$AA4165,"-","Passeur")),IF(S$1=$Y4165,IF(S$1=AN4165,"-","Passeur"),"Passeur"))))),"-")</f>
        <v>-</v>
      </c>
      <c r="T4165" s="20" t="str">
        <f>IF($D4165="Non",IF($B4165&lt;3,"-",IF('Synthese chemins'!T4165&gt;2,"Passeur",IF('Synthese chemins'!T4165&lt;1,"-",IF('Synthese chemins'!T4165&lt;2,IF(T$1=$Y4165,"-",IF(T$1=$AA4165,"-","Passeur")),IF(T$1=$Y4165,IF(T$1=AO4165,"-","Passeur"),"Passeur"))))),"-")</f>
        <v>-</v>
      </c>
      <c r="U4165" s="20" t="str">
        <f>IF($D4165="Non",IF($B4165&lt;3,"-",IF('Synthese chemins'!U4165&gt;2,"Passeur",IF('Synthese chemins'!U4165&lt;1,"-",IF('Synthese chemins'!U4165&lt;2,IF(U$1=$Y4165,"-",IF(U$1=$AA4165,"-","Passeur")),IF(U$1=$Y4165,IF(U$1=AP4165,"-","Passeur"),"Passeur"))))),"-")</f>
        <v>-</v>
      </c>
      <c r="V4165" s="20" t="str">
        <f>IF($D4165="Non",IF($B4165&lt;3,"-",IF('Synthese chemins'!V4165&gt;2,"Passeur",IF('Synthese chemins'!V4165&lt;1,"-",IF('Synthese chemins'!V4165&lt;2,IF(V$1=$Y4165,"-",IF(V$1=$AA4165,"-","Passeur")),IF(V$1=$Y4165,IF(V$1=AQ4165,"-","Passeur"),"Passeur"))))),"-")</f>
        <v>-</v>
      </c>
      <c r="W4165" s="20" t="str">
        <f>IF($D4165="Non",IF($B4165&lt;3,"-",IF('Synthese chemins'!W4165&gt;2,"Passeur",IF('Synthese chemins'!W4165&lt;1,"-",IF('Synthese chemins'!W4165&lt;2,IF(W$1=$Y4165,"-",IF(W$1=$AA4165,"-","Passeur")),IF(W$1=$Y4165,IF(W$1=AR4165,"-","Passeur"),"Passeur"))))),"-")</f>
        <v>-</v>
      </c>
      <c r="X4165" s="20" t="str">
        <f>IF($D4165="Non",IF($B4165&lt;3,"-",IF('Synthese chemins'!X4165&gt;2,"Passeur",IF('Synthese chemins'!X4165&lt;1,"-",IF('Synthese chemins'!X4165&lt;2,IF(X$1=$Y4165,"-",IF(X$1=$AA4165,"-","Passeur")),IF(X$1=$Y4165,IF(X$1=AS4165,"-","Passeur"),"Passeur"))))),"-")</f>
        <v>-</v>
      </c>
      <c r="Y4165" s="33" t="str">
        <f>'Chemins de conversion les plus '!G4165</f>
        <v>Email // Newsletters</v>
      </c>
      <c r="Z4165" s="20">
        <f t="shared" si="1436"/>
        <v>3</v>
      </c>
      <c r="AA4165" s="33" t="str">
        <f>'Chemins de conversion les plus '!I4165</f>
        <v>Direct</v>
      </c>
      <c r="AB4165" s="5"/>
      <c r="AC4165" s="20">
        <f ca="1">'Synthese chemins'!Z4165</f>
        <v>1</v>
      </c>
      <c r="AD4165" s="19">
        <f>'Synthese chemins'!AA4165</f>
        <v>31.31</v>
      </c>
      <c r="AE4165" s="20">
        <f ca="1">'Synthese chemins'!AB4165</f>
        <v>0.125</v>
      </c>
      <c r="AF4165" s="19">
        <f>'Synthese chemins'!AC4165</f>
        <v>3.9137499999999998</v>
      </c>
      <c r="AH4165" s="2" t="str">
        <f t="shared" si="1437"/>
        <v>-</v>
      </c>
      <c r="AI4165" s="2">
        <f t="shared" ca="1" si="1438"/>
        <v>1</v>
      </c>
      <c r="AJ4165" s="2" t="str">
        <f t="shared" si="1439"/>
        <v>-</v>
      </c>
      <c r="AK4165" s="2" t="str">
        <f t="shared" si="1440"/>
        <v>-</v>
      </c>
      <c r="AL4165" s="2">
        <f t="shared" ca="1" si="1441"/>
        <v>1</v>
      </c>
      <c r="AM4165" s="2" t="str">
        <f t="shared" si="1442"/>
        <v>-</v>
      </c>
      <c r="AN4165" s="2" t="str">
        <f t="shared" si="1443"/>
        <v>-</v>
      </c>
      <c r="AO4165" s="2" t="str">
        <f t="shared" si="1444"/>
        <v>-</v>
      </c>
      <c r="AP4165" s="2">
        <f t="shared" ca="1" si="1445"/>
        <v>1</v>
      </c>
      <c r="AQ4165" s="2" t="str">
        <f t="shared" si="1446"/>
        <v>-</v>
      </c>
      <c r="AR4165" s="2" t="str">
        <f t="shared" si="1447"/>
        <v>-</v>
      </c>
      <c r="AS4165" s="2" t="str">
        <f t="shared" si="1448"/>
        <v>-</v>
      </c>
      <c r="AT4165" s="2" t="str">
        <f t="shared" si="1449"/>
        <v>-</v>
      </c>
      <c r="AU4165" s="2" t="str">
        <f t="shared" si="1450"/>
        <v>-</v>
      </c>
      <c r="AV4165" s="2" t="str">
        <f t="shared" si="1451"/>
        <v>-</v>
      </c>
      <c r="AW4165" s="2" t="str">
        <f t="shared" si="1452"/>
        <v>-</v>
      </c>
      <c r="AX4165" s="2" t="str">
        <f t="shared" si="1453"/>
        <v>-</v>
      </c>
      <c r="AY4165" s="2" t="str">
        <f t="shared" si="1432"/>
        <v>-</v>
      </c>
      <c r="AZ4165" s="2" t="str">
        <f t="shared" si="1433"/>
        <v>-</v>
      </c>
      <c r="BA4165" s="2" t="str">
        <f t="shared" si="1434"/>
        <v>-</v>
      </c>
    </row>
    <row r="4166" spans="1:53">
      <c r="A4166" s="2">
        <f t="shared" si="1435"/>
        <v>4165</v>
      </c>
      <c r="B4166" s="2">
        <f>'Synthese chemins'!B4166</f>
        <v>8</v>
      </c>
      <c r="C4166" s="2">
        <f>'Synthese chemins'!C4166</f>
        <v>2</v>
      </c>
      <c r="D4166" s="2" t="str">
        <f>'Synthese chemins'!D4166</f>
        <v>Non</v>
      </c>
      <c r="E4166" s="20" t="str">
        <f>IF($D4166="Non",IF($B4166&lt;3,"-",IF('Synthese chemins'!E4166&gt;2,"Passeur",IF('Synthese chemins'!E4166&lt;1,"-",IF('Synthese chemins'!E4166&lt;2,IF(E$1=$Y4166,"-",IF(E$1=$AA4166,"-","Passeur")),IF(E$1=$Y4166,IF(E$1=Y4166,"-","Passeur"),"Passeur"))))),"-")</f>
        <v>-</v>
      </c>
      <c r="F4166" s="20" t="str">
        <f>IF($D4166="Non",IF($B4166&lt;3,"-",IF('Synthese chemins'!F4166&gt;2,"Passeur",IF('Synthese chemins'!F4166&lt;1,"-",IF('Synthese chemins'!F4166&lt;2,IF(F$1=$Y4166,"-",IF(F$1=$AA4166,"-","Passeur")),IF(F$1=$Y4166,IF(F$1=AA4166,"-","Passeur"),"Passeur"))))),"-")</f>
        <v>Passeur</v>
      </c>
      <c r="G4166" s="20" t="str">
        <f>IF($D4166="Non",IF($B4166&lt;3,"-",IF('Synthese chemins'!G4166&gt;2,"Passeur",IF('Synthese chemins'!G4166&lt;1,"-",IF('Synthese chemins'!G4166&lt;2,IF(G$1=$Y4166,"-",IF(G$1=$AA4166,"-","Passeur")),IF(G$1=$Y4166,IF(G$1=AB4166,"-","Passeur"),"Passeur"))))),"-")</f>
        <v>-</v>
      </c>
      <c r="H4166" s="20" t="str">
        <f>IF($D4166="Non",IF($B4166&lt;3,"-",IF('Synthese chemins'!H4166&gt;2,"Passeur",IF('Synthese chemins'!H4166&lt;1,"-",IF('Synthese chemins'!H4166&lt;2,IF(H$1=$Y4166,"-",IF(H$1=$AA4166,"-","Passeur")),IF(H$1=$Y4166,IF(H$1=AC4166,"-","Passeur"),"Passeur"))))),"-")</f>
        <v>-</v>
      </c>
      <c r="I4166" s="20" t="str">
        <f>IF($D4166="Non",IF($B4166&lt;3,"-",IF('Synthese chemins'!I4166&gt;2,"Passeur",IF('Synthese chemins'!I4166&lt;1,"-",IF('Synthese chemins'!I4166&lt;2,IF(I$1=$Y4166,"-",IF(I$1=$AA4166,"-","Passeur")),IF(I$1=$Y4166,IF(I$1=AD4166,"-","Passeur"),"Passeur"))))),"-")</f>
        <v>Passeur</v>
      </c>
      <c r="J4166" s="20" t="str">
        <f>IF($D4166="Non",IF($B4166&lt;3,"-",IF('Synthese chemins'!J4166&gt;2,"Passeur",IF('Synthese chemins'!J4166&lt;1,"-",IF('Synthese chemins'!J4166&lt;2,IF(J$1=$Y4166,"-",IF(J$1=$AA4166,"-","Passeur")),IF(J$1=$Y4166,IF(J$1=AE4166,"-","Passeur"),"Passeur"))))),"-")</f>
        <v>-</v>
      </c>
      <c r="K4166" s="20" t="str">
        <f>IF($D4166="Non",IF($B4166&lt;3,"-",IF('Synthese chemins'!K4166&gt;2,"Passeur",IF('Synthese chemins'!K4166&lt;1,"-",IF('Synthese chemins'!K4166&lt;2,IF(K$1=$Y4166,"-",IF(K$1=$AA4166,"-","Passeur")),IF(K$1=$Y4166,IF(K$1=AF4166,"-","Passeur"),"Passeur"))))),"-")</f>
        <v>-</v>
      </c>
      <c r="L4166" s="20" t="str">
        <f>IF($D4166="Non",IF($B4166&lt;3,"-",IF('Synthese chemins'!L4166&gt;2,"Passeur",IF('Synthese chemins'!L4166&lt;1,"-",IF('Synthese chemins'!L4166&lt;2,IF(L$1=$Y4166,"-",IF(L$1=$AA4166,"-","Passeur")),IF(L$1=$Y4166,IF(L$1=AG4166,"-","Passeur"),"Passeur"))))),"-")</f>
        <v>-</v>
      </c>
      <c r="M4166" s="20" t="str">
        <f>IF($D4166="Non",IF($B4166&lt;3,"-",IF('Synthese chemins'!M4166&gt;2,"Passeur",IF('Synthese chemins'!M4166&lt;1,"-",IF('Synthese chemins'!M4166&lt;2,IF(M$1=$Y4166,"-",IF(M$1=$AA4166,"-","Passeur")),IF(M$1=$Y4166,IF(M$1=AH4166,"-","Passeur"),"Passeur"))))),"-")</f>
        <v>-</v>
      </c>
      <c r="N4166" s="20" t="str">
        <f>IF($D4166="Non",IF($B4166&lt;3,"-",IF('Synthese chemins'!N4166&gt;2,"Passeur",IF('Synthese chemins'!N4166&lt;1,"-",IF('Synthese chemins'!N4166&lt;2,IF(N$1=$Y4166,"-",IF(N$1=$AA4166,"-","Passeur")),IF(N$1=$Y4166,IF(N$1=AI4166,"-","Passeur"),"Passeur"))))),"-")</f>
        <v>-</v>
      </c>
      <c r="O4166" s="20" t="str">
        <f>IF($D4166="Non",IF($B4166&lt;3,"-",IF('Synthese chemins'!O4166&gt;2,"Passeur",IF('Synthese chemins'!O4166&lt;1,"-",IF('Synthese chemins'!O4166&lt;2,IF(O$1=$Y4166,"-",IF(O$1=$AA4166,"-","Passeur")),IF(O$1=$Y4166,IF(O$1=AJ4166,"-","Passeur"),"Passeur"))))),"-")</f>
        <v>-</v>
      </c>
      <c r="P4166" s="20" t="str">
        <f>IF($D4166="Non",IF($B4166&lt;3,"-",IF('Synthese chemins'!P4166&gt;2,"Passeur",IF('Synthese chemins'!P4166&lt;1,"-",IF('Synthese chemins'!P4166&lt;2,IF(P$1=$Y4166,"-",IF(P$1=$AA4166,"-","Passeur")),IF(P$1=$Y4166,IF(P$1=AK4166,"-","Passeur"),"Passeur"))))),"-")</f>
        <v>-</v>
      </c>
      <c r="Q4166" s="20" t="str">
        <f>IF($D4166="Non",IF($B4166&lt;3,"-",IF('Synthese chemins'!Q4166&gt;2,"Passeur",IF('Synthese chemins'!Q4166&lt;1,"-",IF('Synthese chemins'!Q4166&lt;2,IF(Q$1=$Y4166,"-",IF(Q$1=$AA4166,"-","Passeur")),IF(Q$1=$Y4166,IF(Q$1=AL4166,"-","Passeur"),"Passeur"))))),"-")</f>
        <v>-</v>
      </c>
      <c r="R4166" s="20" t="str">
        <f>IF($D4166="Non",IF($B4166&lt;3,"-",IF('Synthese chemins'!R4166&gt;2,"Passeur",IF('Synthese chemins'!R4166&lt;1,"-",IF('Synthese chemins'!R4166&lt;2,IF(R$1=$Y4166,"-",IF(R$1=$AA4166,"-","Passeur")),IF(R$1=$Y4166,IF(R$1=AM4166,"-","Passeur"),"Passeur"))))),"-")</f>
        <v>-</v>
      </c>
      <c r="S4166" s="20" t="str">
        <f>IF($D4166="Non",IF($B4166&lt;3,"-",IF('Synthese chemins'!S4166&gt;2,"Passeur",IF('Synthese chemins'!S4166&lt;1,"-",IF('Synthese chemins'!S4166&lt;2,IF(S$1=$Y4166,"-",IF(S$1=$AA4166,"-","Passeur")),IF(S$1=$Y4166,IF(S$1=AN4166,"-","Passeur"),"Passeur"))))),"-")</f>
        <v>-</v>
      </c>
      <c r="T4166" s="20" t="str">
        <f>IF($D4166="Non",IF($B4166&lt;3,"-",IF('Synthese chemins'!T4166&gt;2,"Passeur",IF('Synthese chemins'!T4166&lt;1,"-",IF('Synthese chemins'!T4166&lt;2,IF(T$1=$Y4166,"-",IF(T$1=$AA4166,"-","Passeur")),IF(T$1=$Y4166,IF(T$1=AO4166,"-","Passeur"),"Passeur"))))),"-")</f>
        <v>-</v>
      </c>
      <c r="U4166" s="20" t="str">
        <f>IF($D4166="Non",IF($B4166&lt;3,"-",IF('Synthese chemins'!U4166&gt;2,"Passeur",IF('Synthese chemins'!U4166&lt;1,"-",IF('Synthese chemins'!U4166&lt;2,IF(U$1=$Y4166,"-",IF(U$1=$AA4166,"-","Passeur")),IF(U$1=$Y4166,IF(U$1=AP4166,"-","Passeur"),"Passeur"))))),"-")</f>
        <v>-</v>
      </c>
      <c r="V4166" s="20" t="str">
        <f>IF($D4166="Non",IF($B4166&lt;3,"-",IF('Synthese chemins'!V4166&gt;2,"Passeur",IF('Synthese chemins'!V4166&lt;1,"-",IF('Synthese chemins'!V4166&lt;2,IF(V$1=$Y4166,"-",IF(V$1=$AA4166,"-","Passeur")),IF(V$1=$Y4166,IF(V$1=AQ4166,"-","Passeur"),"Passeur"))))),"-")</f>
        <v>-</v>
      </c>
      <c r="W4166" s="20" t="str">
        <f>IF($D4166="Non",IF($B4166&lt;3,"-",IF('Synthese chemins'!W4166&gt;2,"Passeur",IF('Synthese chemins'!W4166&lt;1,"-",IF('Synthese chemins'!W4166&lt;2,IF(W$1=$Y4166,"-",IF(W$1=$AA4166,"-","Passeur")),IF(W$1=$Y4166,IF(W$1=AR4166,"-","Passeur"),"Passeur"))))),"-")</f>
        <v>-</v>
      </c>
      <c r="X4166" s="20" t="str">
        <f>IF($D4166="Non",IF($B4166&lt;3,"-",IF('Synthese chemins'!X4166&gt;2,"Passeur",IF('Synthese chemins'!X4166&lt;1,"-",IF('Synthese chemins'!X4166&lt;2,IF(X$1=$Y4166,"-",IF(X$1=$AA4166,"-","Passeur")),IF(X$1=$Y4166,IF(X$1=AS4166,"-","Passeur"),"Passeur"))))),"-")</f>
        <v>-</v>
      </c>
      <c r="Y4166" s="33" t="str">
        <f>'Chemins de conversion les plus '!G4166</f>
        <v>Email // Newsletters</v>
      </c>
      <c r="Z4166" s="20">
        <f t="shared" si="1436"/>
        <v>2</v>
      </c>
      <c r="AA4166" s="33" t="str">
        <f>'Chemins de conversion les plus '!I4166</f>
        <v>Email // Newsletters</v>
      </c>
      <c r="AB4166" s="5"/>
      <c r="AC4166" s="20">
        <f ca="1">'Synthese chemins'!Z4166</f>
        <v>1</v>
      </c>
      <c r="AD4166" s="19">
        <f>'Synthese chemins'!AA4166</f>
        <v>0</v>
      </c>
      <c r="AE4166" s="20">
        <f ca="1">'Synthese chemins'!AB4166</f>
        <v>0.125</v>
      </c>
      <c r="AF4166" s="19">
        <f>'Synthese chemins'!AC4166</f>
        <v>0</v>
      </c>
      <c r="AH4166" s="2" t="str">
        <f t="shared" si="1437"/>
        <v>-</v>
      </c>
      <c r="AI4166" s="2">
        <f t="shared" ca="1" si="1438"/>
        <v>1</v>
      </c>
      <c r="AJ4166" s="2" t="str">
        <f t="shared" si="1439"/>
        <v>-</v>
      </c>
      <c r="AK4166" s="2" t="str">
        <f t="shared" si="1440"/>
        <v>-</v>
      </c>
      <c r="AL4166" s="2">
        <f t="shared" ca="1" si="1441"/>
        <v>1</v>
      </c>
      <c r="AM4166" s="2" t="str">
        <f t="shared" si="1442"/>
        <v>-</v>
      </c>
      <c r="AN4166" s="2" t="str">
        <f t="shared" si="1443"/>
        <v>-</v>
      </c>
      <c r="AO4166" s="2" t="str">
        <f t="shared" si="1444"/>
        <v>-</v>
      </c>
      <c r="AP4166" s="2" t="str">
        <f t="shared" si="1445"/>
        <v>-</v>
      </c>
      <c r="AQ4166" s="2" t="str">
        <f t="shared" si="1446"/>
        <v>-</v>
      </c>
      <c r="AR4166" s="2" t="str">
        <f t="shared" si="1447"/>
        <v>-</v>
      </c>
      <c r="AS4166" s="2" t="str">
        <f t="shared" si="1448"/>
        <v>-</v>
      </c>
      <c r="AT4166" s="2" t="str">
        <f t="shared" si="1449"/>
        <v>-</v>
      </c>
      <c r="AU4166" s="2" t="str">
        <f t="shared" si="1450"/>
        <v>-</v>
      </c>
      <c r="AV4166" s="2" t="str">
        <f t="shared" si="1451"/>
        <v>-</v>
      </c>
      <c r="AW4166" s="2" t="str">
        <f t="shared" si="1452"/>
        <v>-</v>
      </c>
      <c r="AX4166" s="2" t="str">
        <f t="shared" si="1453"/>
        <v>-</v>
      </c>
      <c r="AY4166" s="2" t="str">
        <f t="shared" si="1432"/>
        <v>-</v>
      </c>
      <c r="AZ4166" s="2" t="str">
        <f t="shared" si="1433"/>
        <v>-</v>
      </c>
      <c r="BA4166" s="2" t="str">
        <f t="shared" si="1434"/>
        <v>-</v>
      </c>
    </row>
    <row r="4167" spans="1:53">
      <c r="A4167" s="2">
        <f t="shared" si="1435"/>
        <v>4166</v>
      </c>
      <c r="B4167" s="2">
        <f>'Synthese chemins'!B4167</f>
        <v>8</v>
      </c>
      <c r="C4167" s="2">
        <f>'Synthese chemins'!C4167</f>
        <v>2</v>
      </c>
      <c r="D4167" s="2" t="str">
        <f>'Synthese chemins'!D4167</f>
        <v>Non</v>
      </c>
      <c r="E4167" s="20" t="str">
        <f>IF($D4167="Non",IF($B4167&lt;3,"-",IF('Synthese chemins'!E4167&gt;2,"Passeur",IF('Synthese chemins'!E4167&lt;1,"-",IF('Synthese chemins'!E4167&lt;2,IF(E$1=$Y4167,"-",IF(E$1=$AA4167,"-","Passeur")),IF(E$1=$Y4167,IF(E$1=Y4167,"-","Passeur"),"Passeur"))))),"-")</f>
        <v>-</v>
      </c>
      <c r="F4167" s="20" t="str">
        <f>IF($D4167="Non",IF($B4167&lt;3,"-",IF('Synthese chemins'!F4167&gt;2,"Passeur",IF('Synthese chemins'!F4167&lt;1,"-",IF('Synthese chemins'!F4167&lt;2,IF(F$1=$Y4167,"-",IF(F$1=$AA4167,"-","Passeur")),IF(F$1=$Y4167,IF(F$1=AA4167,"-","Passeur"),"Passeur"))))),"-")</f>
        <v>Passeur</v>
      </c>
      <c r="G4167" s="20" t="str">
        <f>IF($D4167="Non",IF($B4167&lt;3,"-",IF('Synthese chemins'!G4167&gt;2,"Passeur",IF('Synthese chemins'!G4167&lt;1,"-",IF('Synthese chemins'!G4167&lt;2,IF(G$1=$Y4167,"-",IF(G$1=$AA4167,"-","Passeur")),IF(G$1=$Y4167,IF(G$1=AB4167,"-","Passeur"),"Passeur"))))),"-")</f>
        <v>-</v>
      </c>
      <c r="H4167" s="20" t="str">
        <f>IF($D4167="Non",IF($B4167&lt;3,"-",IF('Synthese chemins'!H4167&gt;2,"Passeur",IF('Synthese chemins'!H4167&lt;1,"-",IF('Synthese chemins'!H4167&lt;2,IF(H$1=$Y4167,"-",IF(H$1=$AA4167,"-","Passeur")),IF(H$1=$Y4167,IF(H$1=AC4167,"-","Passeur"),"Passeur"))))),"-")</f>
        <v>-</v>
      </c>
      <c r="I4167" s="20" t="str">
        <f>IF($D4167="Non",IF($B4167&lt;3,"-",IF('Synthese chemins'!I4167&gt;2,"Passeur",IF('Synthese chemins'!I4167&lt;1,"-",IF('Synthese chemins'!I4167&lt;2,IF(I$1=$Y4167,"-",IF(I$1=$AA4167,"-","Passeur")),IF(I$1=$Y4167,IF(I$1=AD4167,"-","Passeur"),"Passeur"))))),"-")</f>
        <v>Passeur</v>
      </c>
      <c r="J4167" s="20" t="str">
        <f>IF($D4167="Non",IF($B4167&lt;3,"-",IF('Synthese chemins'!J4167&gt;2,"Passeur",IF('Synthese chemins'!J4167&lt;1,"-",IF('Synthese chemins'!J4167&lt;2,IF(J$1=$Y4167,"-",IF(J$1=$AA4167,"-","Passeur")),IF(J$1=$Y4167,IF(J$1=AE4167,"-","Passeur"),"Passeur"))))),"-")</f>
        <v>-</v>
      </c>
      <c r="K4167" s="20" t="str">
        <f>IF($D4167="Non",IF($B4167&lt;3,"-",IF('Synthese chemins'!K4167&gt;2,"Passeur",IF('Synthese chemins'!K4167&lt;1,"-",IF('Synthese chemins'!K4167&lt;2,IF(K$1=$Y4167,"-",IF(K$1=$AA4167,"-","Passeur")),IF(K$1=$Y4167,IF(K$1=AF4167,"-","Passeur"),"Passeur"))))),"-")</f>
        <v>-</v>
      </c>
      <c r="L4167" s="20" t="str">
        <f>IF($D4167="Non",IF($B4167&lt;3,"-",IF('Synthese chemins'!L4167&gt;2,"Passeur",IF('Synthese chemins'!L4167&lt;1,"-",IF('Synthese chemins'!L4167&lt;2,IF(L$1=$Y4167,"-",IF(L$1=$AA4167,"-","Passeur")),IF(L$1=$Y4167,IF(L$1=AG4167,"-","Passeur"),"Passeur"))))),"-")</f>
        <v>-</v>
      </c>
      <c r="M4167" s="20" t="str">
        <f>IF($D4167="Non",IF($B4167&lt;3,"-",IF('Synthese chemins'!M4167&gt;2,"Passeur",IF('Synthese chemins'!M4167&lt;1,"-",IF('Synthese chemins'!M4167&lt;2,IF(M$1=$Y4167,"-",IF(M$1=$AA4167,"-","Passeur")),IF(M$1=$Y4167,IF(M$1=AH4167,"-","Passeur"),"Passeur"))))),"-")</f>
        <v>-</v>
      </c>
      <c r="N4167" s="20" t="str">
        <f>IF($D4167="Non",IF($B4167&lt;3,"-",IF('Synthese chemins'!N4167&gt;2,"Passeur",IF('Synthese chemins'!N4167&lt;1,"-",IF('Synthese chemins'!N4167&lt;2,IF(N$1=$Y4167,"-",IF(N$1=$AA4167,"-","Passeur")),IF(N$1=$Y4167,IF(N$1=AI4167,"-","Passeur"),"Passeur"))))),"-")</f>
        <v>-</v>
      </c>
      <c r="O4167" s="20" t="str">
        <f>IF($D4167="Non",IF($B4167&lt;3,"-",IF('Synthese chemins'!O4167&gt;2,"Passeur",IF('Synthese chemins'!O4167&lt;1,"-",IF('Synthese chemins'!O4167&lt;2,IF(O$1=$Y4167,"-",IF(O$1=$AA4167,"-","Passeur")),IF(O$1=$Y4167,IF(O$1=AJ4167,"-","Passeur"),"Passeur"))))),"-")</f>
        <v>-</v>
      </c>
      <c r="P4167" s="20" t="str">
        <f>IF($D4167="Non",IF($B4167&lt;3,"-",IF('Synthese chemins'!P4167&gt;2,"Passeur",IF('Synthese chemins'!P4167&lt;1,"-",IF('Synthese chemins'!P4167&lt;2,IF(P$1=$Y4167,"-",IF(P$1=$AA4167,"-","Passeur")),IF(P$1=$Y4167,IF(P$1=AK4167,"-","Passeur"),"Passeur"))))),"-")</f>
        <v>-</v>
      </c>
      <c r="Q4167" s="20" t="str">
        <f>IF($D4167="Non",IF($B4167&lt;3,"-",IF('Synthese chemins'!Q4167&gt;2,"Passeur",IF('Synthese chemins'!Q4167&lt;1,"-",IF('Synthese chemins'!Q4167&lt;2,IF(Q$1=$Y4167,"-",IF(Q$1=$AA4167,"-","Passeur")),IF(Q$1=$Y4167,IF(Q$1=AL4167,"-","Passeur"),"Passeur"))))),"-")</f>
        <v>-</v>
      </c>
      <c r="R4167" s="20" t="str">
        <f>IF($D4167="Non",IF($B4167&lt;3,"-",IF('Synthese chemins'!R4167&gt;2,"Passeur",IF('Synthese chemins'!R4167&lt;1,"-",IF('Synthese chemins'!R4167&lt;2,IF(R$1=$Y4167,"-",IF(R$1=$AA4167,"-","Passeur")),IF(R$1=$Y4167,IF(R$1=AM4167,"-","Passeur"),"Passeur"))))),"-")</f>
        <v>-</v>
      </c>
      <c r="S4167" s="20" t="str">
        <f>IF($D4167="Non",IF($B4167&lt;3,"-",IF('Synthese chemins'!S4167&gt;2,"Passeur",IF('Synthese chemins'!S4167&lt;1,"-",IF('Synthese chemins'!S4167&lt;2,IF(S$1=$Y4167,"-",IF(S$1=$AA4167,"-","Passeur")),IF(S$1=$Y4167,IF(S$1=AN4167,"-","Passeur"),"Passeur"))))),"-")</f>
        <v>-</v>
      </c>
      <c r="T4167" s="20" t="str">
        <f>IF($D4167="Non",IF($B4167&lt;3,"-",IF('Synthese chemins'!T4167&gt;2,"Passeur",IF('Synthese chemins'!T4167&lt;1,"-",IF('Synthese chemins'!T4167&lt;2,IF(T$1=$Y4167,"-",IF(T$1=$AA4167,"-","Passeur")),IF(T$1=$Y4167,IF(T$1=AO4167,"-","Passeur"),"Passeur"))))),"-")</f>
        <v>-</v>
      </c>
      <c r="U4167" s="20" t="str">
        <f>IF($D4167="Non",IF($B4167&lt;3,"-",IF('Synthese chemins'!U4167&gt;2,"Passeur",IF('Synthese chemins'!U4167&lt;1,"-",IF('Synthese chemins'!U4167&lt;2,IF(U$1=$Y4167,"-",IF(U$1=$AA4167,"-","Passeur")),IF(U$1=$Y4167,IF(U$1=AP4167,"-","Passeur"),"Passeur"))))),"-")</f>
        <v>-</v>
      </c>
      <c r="V4167" s="20" t="str">
        <f>IF($D4167="Non",IF($B4167&lt;3,"-",IF('Synthese chemins'!V4167&gt;2,"Passeur",IF('Synthese chemins'!V4167&lt;1,"-",IF('Synthese chemins'!V4167&lt;2,IF(V$1=$Y4167,"-",IF(V$1=$AA4167,"-","Passeur")),IF(V$1=$Y4167,IF(V$1=AQ4167,"-","Passeur"),"Passeur"))))),"-")</f>
        <v>-</v>
      </c>
      <c r="W4167" s="20" t="str">
        <f>IF($D4167="Non",IF($B4167&lt;3,"-",IF('Synthese chemins'!W4167&gt;2,"Passeur",IF('Synthese chemins'!W4167&lt;1,"-",IF('Synthese chemins'!W4167&lt;2,IF(W$1=$Y4167,"-",IF(W$1=$AA4167,"-","Passeur")),IF(W$1=$Y4167,IF(W$1=AR4167,"-","Passeur"),"Passeur"))))),"-")</f>
        <v>-</v>
      </c>
      <c r="X4167" s="20" t="str">
        <f>IF($D4167="Non",IF($B4167&lt;3,"-",IF('Synthese chemins'!X4167&gt;2,"Passeur",IF('Synthese chemins'!X4167&lt;1,"-",IF('Synthese chemins'!X4167&lt;2,IF(X$1=$Y4167,"-",IF(X$1=$AA4167,"-","Passeur")),IF(X$1=$Y4167,IF(X$1=AS4167,"-","Passeur"),"Passeur"))))),"-")</f>
        <v>-</v>
      </c>
      <c r="Y4167" s="33" t="str">
        <f>'Chemins de conversion les plus '!G4167</f>
        <v>Email // Newsletters</v>
      </c>
      <c r="Z4167" s="20">
        <f t="shared" si="1436"/>
        <v>2</v>
      </c>
      <c r="AA4167" s="33" t="str">
        <f>'Chemins de conversion les plus '!I4167</f>
        <v>Direct</v>
      </c>
      <c r="AB4167" s="5"/>
      <c r="AC4167" s="20">
        <f ca="1">'Synthese chemins'!Z4167</f>
        <v>1</v>
      </c>
      <c r="AD4167" s="19">
        <f>'Synthese chemins'!AA4167</f>
        <v>0</v>
      </c>
      <c r="AE4167" s="20">
        <f ca="1">'Synthese chemins'!AB4167</f>
        <v>0.125</v>
      </c>
      <c r="AF4167" s="19">
        <f>'Synthese chemins'!AC4167</f>
        <v>0</v>
      </c>
      <c r="AH4167" s="2" t="str">
        <f t="shared" si="1437"/>
        <v>-</v>
      </c>
      <c r="AI4167" s="2">
        <f t="shared" ca="1" si="1438"/>
        <v>1</v>
      </c>
      <c r="AJ4167" s="2" t="str">
        <f t="shared" si="1439"/>
        <v>-</v>
      </c>
      <c r="AK4167" s="2" t="str">
        <f t="shared" si="1440"/>
        <v>-</v>
      </c>
      <c r="AL4167" s="2">
        <f t="shared" ca="1" si="1441"/>
        <v>1</v>
      </c>
      <c r="AM4167" s="2" t="str">
        <f t="shared" si="1442"/>
        <v>-</v>
      </c>
      <c r="AN4167" s="2" t="str">
        <f t="shared" si="1443"/>
        <v>-</v>
      </c>
      <c r="AO4167" s="2" t="str">
        <f t="shared" si="1444"/>
        <v>-</v>
      </c>
      <c r="AP4167" s="2" t="str">
        <f t="shared" si="1445"/>
        <v>-</v>
      </c>
      <c r="AQ4167" s="2" t="str">
        <f t="shared" si="1446"/>
        <v>-</v>
      </c>
      <c r="AR4167" s="2" t="str">
        <f t="shared" si="1447"/>
        <v>-</v>
      </c>
      <c r="AS4167" s="2" t="str">
        <f t="shared" si="1448"/>
        <v>-</v>
      </c>
      <c r="AT4167" s="2" t="str">
        <f t="shared" si="1449"/>
        <v>-</v>
      </c>
      <c r="AU4167" s="2" t="str">
        <f t="shared" si="1450"/>
        <v>-</v>
      </c>
      <c r="AV4167" s="2" t="str">
        <f t="shared" si="1451"/>
        <v>-</v>
      </c>
      <c r="AW4167" s="2" t="str">
        <f t="shared" si="1452"/>
        <v>-</v>
      </c>
      <c r="AX4167" s="2" t="str">
        <f t="shared" si="1453"/>
        <v>-</v>
      </c>
      <c r="AY4167" s="2" t="str">
        <f t="shared" si="1432"/>
        <v>-</v>
      </c>
      <c r="AZ4167" s="2" t="str">
        <f t="shared" si="1433"/>
        <v>-</v>
      </c>
      <c r="BA4167" s="2" t="str">
        <f t="shared" si="1434"/>
        <v>-</v>
      </c>
    </row>
    <row r="4168" spans="1:53">
      <c r="A4168" s="2">
        <f t="shared" si="1435"/>
        <v>4167</v>
      </c>
      <c r="B4168" s="2">
        <f>'Synthese chemins'!B4168</f>
        <v>8</v>
      </c>
      <c r="C4168" s="2">
        <f>'Synthese chemins'!C4168</f>
        <v>2</v>
      </c>
      <c r="D4168" s="2" t="str">
        <f>'Synthese chemins'!D4168</f>
        <v>Non</v>
      </c>
      <c r="E4168" s="20" t="str">
        <f>IF($D4168="Non",IF($B4168&lt;3,"-",IF('Synthese chemins'!E4168&gt;2,"Passeur",IF('Synthese chemins'!E4168&lt;1,"-",IF('Synthese chemins'!E4168&lt;2,IF(E$1=$Y4168,"-",IF(E$1=$AA4168,"-","Passeur")),IF(E$1=$Y4168,IF(E$1=Y4168,"-","Passeur"),"Passeur"))))),"-")</f>
        <v>-</v>
      </c>
      <c r="F4168" s="20" t="str">
        <f>IF($D4168="Non",IF($B4168&lt;3,"-",IF('Synthese chemins'!F4168&gt;2,"Passeur",IF('Synthese chemins'!F4168&lt;1,"-",IF('Synthese chemins'!F4168&lt;2,IF(F$1=$Y4168,"-",IF(F$1=$AA4168,"-","Passeur")),IF(F$1=$Y4168,IF(F$1=AA4168,"-","Passeur"),"Passeur"))))),"-")</f>
        <v>Passeur</v>
      </c>
      <c r="G4168" s="20" t="str">
        <f>IF($D4168="Non",IF($B4168&lt;3,"-",IF('Synthese chemins'!G4168&gt;2,"Passeur",IF('Synthese chemins'!G4168&lt;1,"-",IF('Synthese chemins'!G4168&lt;2,IF(G$1=$Y4168,"-",IF(G$1=$AA4168,"-","Passeur")),IF(G$1=$Y4168,IF(G$1=AB4168,"-","Passeur"),"Passeur"))))),"-")</f>
        <v>-</v>
      </c>
      <c r="H4168" s="20" t="str">
        <f>IF($D4168="Non",IF($B4168&lt;3,"-",IF('Synthese chemins'!H4168&gt;2,"Passeur",IF('Synthese chemins'!H4168&lt;1,"-",IF('Synthese chemins'!H4168&lt;2,IF(H$1=$Y4168,"-",IF(H$1=$AA4168,"-","Passeur")),IF(H$1=$Y4168,IF(H$1=AC4168,"-","Passeur"),"Passeur"))))),"-")</f>
        <v>-</v>
      </c>
      <c r="I4168" s="20" t="str">
        <f>IF($D4168="Non",IF($B4168&lt;3,"-",IF('Synthese chemins'!I4168&gt;2,"Passeur",IF('Synthese chemins'!I4168&lt;1,"-",IF('Synthese chemins'!I4168&lt;2,IF(I$1=$Y4168,"-",IF(I$1=$AA4168,"-","Passeur")),IF(I$1=$Y4168,IF(I$1=AD4168,"-","Passeur"),"Passeur"))))),"-")</f>
        <v>Passeur</v>
      </c>
      <c r="J4168" s="20" t="str">
        <f>IF($D4168="Non",IF($B4168&lt;3,"-",IF('Synthese chemins'!J4168&gt;2,"Passeur",IF('Synthese chemins'!J4168&lt;1,"-",IF('Synthese chemins'!J4168&lt;2,IF(J$1=$Y4168,"-",IF(J$1=$AA4168,"-","Passeur")),IF(J$1=$Y4168,IF(J$1=AE4168,"-","Passeur"),"Passeur"))))),"-")</f>
        <v>-</v>
      </c>
      <c r="K4168" s="20" t="str">
        <f>IF($D4168="Non",IF($B4168&lt;3,"-",IF('Synthese chemins'!K4168&gt;2,"Passeur",IF('Synthese chemins'!K4168&lt;1,"-",IF('Synthese chemins'!K4168&lt;2,IF(K$1=$Y4168,"-",IF(K$1=$AA4168,"-","Passeur")),IF(K$1=$Y4168,IF(K$1=AF4168,"-","Passeur"),"Passeur"))))),"-")</f>
        <v>-</v>
      </c>
      <c r="L4168" s="20" t="str">
        <f>IF($D4168="Non",IF($B4168&lt;3,"-",IF('Synthese chemins'!L4168&gt;2,"Passeur",IF('Synthese chemins'!L4168&lt;1,"-",IF('Synthese chemins'!L4168&lt;2,IF(L$1=$Y4168,"-",IF(L$1=$AA4168,"-","Passeur")),IF(L$1=$Y4168,IF(L$1=AG4168,"-","Passeur"),"Passeur"))))),"-")</f>
        <v>-</v>
      </c>
      <c r="M4168" s="20" t="str">
        <f>IF($D4168="Non",IF($B4168&lt;3,"-",IF('Synthese chemins'!M4168&gt;2,"Passeur",IF('Synthese chemins'!M4168&lt;1,"-",IF('Synthese chemins'!M4168&lt;2,IF(M$1=$Y4168,"-",IF(M$1=$AA4168,"-","Passeur")),IF(M$1=$Y4168,IF(M$1=AH4168,"-","Passeur"),"Passeur"))))),"-")</f>
        <v>-</v>
      </c>
      <c r="N4168" s="20" t="str">
        <f>IF($D4168="Non",IF($B4168&lt;3,"-",IF('Synthese chemins'!N4168&gt;2,"Passeur",IF('Synthese chemins'!N4168&lt;1,"-",IF('Synthese chemins'!N4168&lt;2,IF(N$1=$Y4168,"-",IF(N$1=$AA4168,"-","Passeur")),IF(N$1=$Y4168,IF(N$1=AI4168,"-","Passeur"),"Passeur"))))),"-")</f>
        <v>-</v>
      </c>
      <c r="O4168" s="20" t="str">
        <f>IF($D4168="Non",IF($B4168&lt;3,"-",IF('Synthese chemins'!O4168&gt;2,"Passeur",IF('Synthese chemins'!O4168&lt;1,"-",IF('Synthese chemins'!O4168&lt;2,IF(O$1=$Y4168,"-",IF(O$1=$AA4168,"-","Passeur")),IF(O$1=$Y4168,IF(O$1=AJ4168,"-","Passeur"),"Passeur"))))),"-")</f>
        <v>-</v>
      </c>
      <c r="P4168" s="20" t="str">
        <f>IF($D4168="Non",IF($B4168&lt;3,"-",IF('Synthese chemins'!P4168&gt;2,"Passeur",IF('Synthese chemins'!P4168&lt;1,"-",IF('Synthese chemins'!P4168&lt;2,IF(P$1=$Y4168,"-",IF(P$1=$AA4168,"-","Passeur")),IF(P$1=$Y4168,IF(P$1=AK4168,"-","Passeur"),"Passeur"))))),"-")</f>
        <v>-</v>
      </c>
      <c r="Q4168" s="20" t="str">
        <f>IF($D4168="Non",IF($B4168&lt;3,"-",IF('Synthese chemins'!Q4168&gt;2,"Passeur",IF('Synthese chemins'!Q4168&lt;1,"-",IF('Synthese chemins'!Q4168&lt;2,IF(Q$1=$Y4168,"-",IF(Q$1=$AA4168,"-","Passeur")),IF(Q$1=$Y4168,IF(Q$1=AL4168,"-","Passeur"),"Passeur"))))),"-")</f>
        <v>-</v>
      </c>
      <c r="R4168" s="20" t="str">
        <f>IF($D4168="Non",IF($B4168&lt;3,"-",IF('Synthese chemins'!R4168&gt;2,"Passeur",IF('Synthese chemins'!R4168&lt;1,"-",IF('Synthese chemins'!R4168&lt;2,IF(R$1=$Y4168,"-",IF(R$1=$AA4168,"-","Passeur")),IF(R$1=$Y4168,IF(R$1=AM4168,"-","Passeur"),"Passeur"))))),"-")</f>
        <v>-</v>
      </c>
      <c r="S4168" s="20" t="str">
        <f>IF($D4168="Non",IF($B4168&lt;3,"-",IF('Synthese chemins'!S4168&gt;2,"Passeur",IF('Synthese chemins'!S4168&lt;1,"-",IF('Synthese chemins'!S4168&lt;2,IF(S$1=$Y4168,"-",IF(S$1=$AA4168,"-","Passeur")),IF(S$1=$Y4168,IF(S$1=AN4168,"-","Passeur"),"Passeur"))))),"-")</f>
        <v>-</v>
      </c>
      <c r="T4168" s="20" t="str">
        <f>IF($D4168="Non",IF($B4168&lt;3,"-",IF('Synthese chemins'!T4168&gt;2,"Passeur",IF('Synthese chemins'!T4168&lt;1,"-",IF('Synthese chemins'!T4168&lt;2,IF(T$1=$Y4168,"-",IF(T$1=$AA4168,"-","Passeur")),IF(T$1=$Y4168,IF(T$1=AO4168,"-","Passeur"),"Passeur"))))),"-")</f>
        <v>-</v>
      </c>
      <c r="U4168" s="20" t="str">
        <f>IF($D4168="Non",IF($B4168&lt;3,"-",IF('Synthese chemins'!U4168&gt;2,"Passeur",IF('Synthese chemins'!U4168&lt;1,"-",IF('Synthese chemins'!U4168&lt;2,IF(U$1=$Y4168,"-",IF(U$1=$AA4168,"-","Passeur")),IF(U$1=$Y4168,IF(U$1=AP4168,"-","Passeur"),"Passeur"))))),"-")</f>
        <v>-</v>
      </c>
      <c r="V4168" s="20" t="str">
        <f>IF($D4168="Non",IF($B4168&lt;3,"-",IF('Synthese chemins'!V4168&gt;2,"Passeur",IF('Synthese chemins'!V4168&lt;1,"-",IF('Synthese chemins'!V4168&lt;2,IF(V$1=$Y4168,"-",IF(V$1=$AA4168,"-","Passeur")),IF(V$1=$Y4168,IF(V$1=AQ4168,"-","Passeur"),"Passeur"))))),"-")</f>
        <v>-</v>
      </c>
      <c r="W4168" s="20" t="str">
        <f>IF($D4168="Non",IF($B4168&lt;3,"-",IF('Synthese chemins'!W4168&gt;2,"Passeur",IF('Synthese chemins'!W4168&lt;1,"-",IF('Synthese chemins'!W4168&lt;2,IF(W$1=$Y4168,"-",IF(W$1=$AA4168,"-","Passeur")),IF(W$1=$Y4168,IF(W$1=AR4168,"-","Passeur"),"Passeur"))))),"-")</f>
        <v>-</v>
      </c>
      <c r="X4168" s="20" t="str">
        <f>IF($D4168="Non",IF($B4168&lt;3,"-",IF('Synthese chemins'!X4168&gt;2,"Passeur",IF('Synthese chemins'!X4168&lt;1,"-",IF('Synthese chemins'!X4168&lt;2,IF(X$1=$Y4168,"-",IF(X$1=$AA4168,"-","Passeur")),IF(X$1=$Y4168,IF(X$1=AS4168,"-","Passeur"),"Passeur"))))),"-")</f>
        <v>-</v>
      </c>
      <c r="Y4168" s="33" t="str">
        <f>'Chemins de conversion les plus '!G4168</f>
        <v>Email // Newsletters</v>
      </c>
      <c r="Z4168" s="20">
        <f t="shared" si="1436"/>
        <v>2</v>
      </c>
      <c r="AA4168" s="33" t="str">
        <f>'Chemins de conversion les plus '!I4168</f>
        <v>Direct</v>
      </c>
      <c r="AB4168" s="5"/>
      <c r="AC4168" s="20">
        <f ca="1">'Synthese chemins'!Z4168</f>
        <v>1</v>
      </c>
      <c r="AD4168" s="19">
        <f>'Synthese chemins'!AA4168</f>
        <v>0</v>
      </c>
      <c r="AE4168" s="20">
        <f ca="1">'Synthese chemins'!AB4168</f>
        <v>0.125</v>
      </c>
      <c r="AF4168" s="19">
        <f>'Synthese chemins'!AC4168</f>
        <v>0</v>
      </c>
      <c r="AH4168" s="2" t="str">
        <f t="shared" si="1437"/>
        <v>-</v>
      </c>
      <c r="AI4168" s="2">
        <f t="shared" ca="1" si="1438"/>
        <v>1</v>
      </c>
      <c r="AJ4168" s="2" t="str">
        <f t="shared" si="1439"/>
        <v>-</v>
      </c>
      <c r="AK4168" s="2" t="str">
        <f t="shared" si="1440"/>
        <v>-</v>
      </c>
      <c r="AL4168" s="2">
        <f t="shared" ca="1" si="1441"/>
        <v>1</v>
      </c>
      <c r="AM4168" s="2" t="str">
        <f t="shared" si="1442"/>
        <v>-</v>
      </c>
      <c r="AN4168" s="2" t="str">
        <f t="shared" si="1443"/>
        <v>-</v>
      </c>
      <c r="AO4168" s="2" t="str">
        <f t="shared" si="1444"/>
        <v>-</v>
      </c>
      <c r="AP4168" s="2" t="str">
        <f t="shared" si="1445"/>
        <v>-</v>
      </c>
      <c r="AQ4168" s="2" t="str">
        <f t="shared" si="1446"/>
        <v>-</v>
      </c>
      <c r="AR4168" s="2" t="str">
        <f t="shared" si="1447"/>
        <v>-</v>
      </c>
      <c r="AS4168" s="2" t="str">
        <f t="shared" si="1448"/>
        <v>-</v>
      </c>
      <c r="AT4168" s="2" t="str">
        <f t="shared" si="1449"/>
        <v>-</v>
      </c>
      <c r="AU4168" s="2" t="str">
        <f t="shared" si="1450"/>
        <v>-</v>
      </c>
      <c r="AV4168" s="2" t="str">
        <f t="shared" si="1451"/>
        <v>-</v>
      </c>
      <c r="AW4168" s="2" t="str">
        <f t="shared" si="1452"/>
        <v>-</v>
      </c>
      <c r="AX4168" s="2" t="str">
        <f t="shared" si="1453"/>
        <v>-</v>
      </c>
      <c r="AY4168" s="2" t="str">
        <f t="shared" si="1432"/>
        <v>-</v>
      </c>
      <c r="AZ4168" s="2" t="str">
        <f t="shared" si="1433"/>
        <v>-</v>
      </c>
      <c r="BA4168" s="2" t="str">
        <f t="shared" si="1434"/>
        <v>-</v>
      </c>
    </row>
    <row r="4169" spans="1:53">
      <c r="A4169" s="2">
        <f t="shared" si="1435"/>
        <v>4168</v>
      </c>
      <c r="B4169" s="2">
        <f>'Synthese chemins'!B4169</f>
        <v>8</v>
      </c>
      <c r="C4169" s="2">
        <f>'Synthese chemins'!C4169</f>
        <v>3</v>
      </c>
      <c r="D4169" s="2" t="str">
        <f>'Synthese chemins'!D4169</f>
        <v>Non</v>
      </c>
      <c r="E4169" s="20" t="str">
        <f>IF($D4169="Non",IF($B4169&lt;3,"-",IF('Synthese chemins'!E4169&gt;2,"Passeur",IF('Synthese chemins'!E4169&lt;1,"-",IF('Synthese chemins'!E4169&lt;2,IF(E$1=$Y4169,"-",IF(E$1=$AA4169,"-","Passeur")),IF(E$1=$Y4169,IF(E$1=Y4169,"-","Passeur"),"Passeur"))))),"-")</f>
        <v>-</v>
      </c>
      <c r="F4169" s="20" t="str">
        <f>IF($D4169="Non",IF($B4169&lt;3,"-",IF('Synthese chemins'!F4169&gt;2,"Passeur",IF('Synthese chemins'!F4169&lt;1,"-",IF('Synthese chemins'!F4169&lt;2,IF(F$1=$Y4169,"-",IF(F$1=$AA4169,"-","Passeur")),IF(F$1=$Y4169,IF(F$1=AA4169,"-","Passeur"),"Passeur"))))),"-")</f>
        <v>Passeur</v>
      </c>
      <c r="G4169" s="20" t="str">
        <f>IF($D4169="Non",IF($B4169&lt;3,"-",IF('Synthese chemins'!G4169&gt;2,"Passeur",IF('Synthese chemins'!G4169&lt;1,"-",IF('Synthese chemins'!G4169&lt;2,IF(G$1=$Y4169,"-",IF(G$1=$AA4169,"-","Passeur")),IF(G$1=$Y4169,IF(G$1=AB4169,"-","Passeur"),"Passeur"))))),"-")</f>
        <v>-</v>
      </c>
      <c r="H4169" s="20" t="str">
        <f>IF($D4169="Non",IF($B4169&lt;3,"-",IF('Synthese chemins'!H4169&gt;2,"Passeur",IF('Synthese chemins'!H4169&lt;1,"-",IF('Synthese chemins'!H4169&lt;2,IF(H$1=$Y4169,"-",IF(H$1=$AA4169,"-","Passeur")),IF(H$1=$Y4169,IF(H$1=AC4169,"-","Passeur"),"Passeur"))))),"-")</f>
        <v>-</v>
      </c>
      <c r="I4169" s="20" t="str">
        <f>IF($D4169="Non",IF($B4169&lt;3,"-",IF('Synthese chemins'!I4169&gt;2,"Passeur",IF('Synthese chemins'!I4169&lt;1,"-",IF('Synthese chemins'!I4169&lt;2,IF(I$1=$Y4169,"-",IF(I$1=$AA4169,"-","Passeur")),IF(I$1=$Y4169,IF(I$1=AD4169,"-","Passeur"),"Passeur"))))),"-")</f>
        <v>Passeur</v>
      </c>
      <c r="J4169" s="20" t="str">
        <f>IF($D4169="Non",IF($B4169&lt;3,"-",IF('Synthese chemins'!J4169&gt;2,"Passeur",IF('Synthese chemins'!J4169&lt;1,"-",IF('Synthese chemins'!J4169&lt;2,IF(J$1=$Y4169,"-",IF(J$1=$AA4169,"-","Passeur")),IF(J$1=$Y4169,IF(J$1=AE4169,"-","Passeur"),"Passeur"))))),"-")</f>
        <v>-</v>
      </c>
      <c r="K4169" s="20" t="str">
        <f>IF($D4169="Non",IF($B4169&lt;3,"-",IF('Synthese chemins'!K4169&gt;2,"Passeur",IF('Synthese chemins'!K4169&lt;1,"-",IF('Synthese chemins'!K4169&lt;2,IF(K$1=$Y4169,"-",IF(K$1=$AA4169,"-","Passeur")),IF(K$1=$Y4169,IF(K$1=AF4169,"-","Passeur"),"Passeur"))))),"-")</f>
        <v>-</v>
      </c>
      <c r="L4169" s="20" t="str">
        <f>IF($D4169="Non",IF($B4169&lt;3,"-",IF('Synthese chemins'!L4169&gt;2,"Passeur",IF('Synthese chemins'!L4169&lt;1,"-",IF('Synthese chemins'!L4169&lt;2,IF(L$1=$Y4169,"-",IF(L$1=$AA4169,"-","Passeur")),IF(L$1=$Y4169,IF(L$1=AG4169,"-","Passeur"),"Passeur"))))),"-")</f>
        <v>-</v>
      </c>
      <c r="M4169" s="20" t="str">
        <f>IF($D4169="Non",IF($B4169&lt;3,"-",IF('Synthese chemins'!M4169&gt;2,"Passeur",IF('Synthese chemins'!M4169&lt;1,"-",IF('Synthese chemins'!M4169&lt;2,IF(M$1=$Y4169,"-",IF(M$1=$AA4169,"-","Passeur")),IF(M$1=$Y4169,IF(M$1=AH4169,"-","Passeur"),"Passeur"))))),"-")</f>
        <v>-</v>
      </c>
      <c r="N4169" s="20" t="str">
        <f>IF($D4169="Non",IF($B4169&lt;3,"-",IF('Synthese chemins'!N4169&gt;2,"Passeur",IF('Synthese chemins'!N4169&lt;1,"-",IF('Synthese chemins'!N4169&lt;2,IF(N$1=$Y4169,"-",IF(N$1=$AA4169,"-","Passeur")),IF(N$1=$Y4169,IF(N$1=AI4169,"-","Passeur"),"Passeur"))))),"-")</f>
        <v>-</v>
      </c>
      <c r="O4169" s="20" t="str">
        <f>IF($D4169="Non",IF($B4169&lt;3,"-",IF('Synthese chemins'!O4169&gt;2,"Passeur",IF('Synthese chemins'!O4169&lt;1,"-",IF('Synthese chemins'!O4169&lt;2,IF(O$1=$Y4169,"-",IF(O$1=$AA4169,"-","Passeur")),IF(O$1=$Y4169,IF(O$1=AJ4169,"-","Passeur"),"Passeur"))))),"-")</f>
        <v>-</v>
      </c>
      <c r="P4169" s="20" t="str">
        <f>IF($D4169="Non",IF($B4169&lt;3,"-",IF('Synthese chemins'!P4169&gt;2,"Passeur",IF('Synthese chemins'!P4169&lt;1,"-",IF('Synthese chemins'!P4169&lt;2,IF(P$1=$Y4169,"-",IF(P$1=$AA4169,"-","Passeur")),IF(P$1=$Y4169,IF(P$1=AK4169,"-","Passeur"),"Passeur"))))),"-")</f>
        <v>-</v>
      </c>
      <c r="Q4169" s="20" t="str">
        <f>IF($D4169="Non",IF($B4169&lt;3,"-",IF('Synthese chemins'!Q4169&gt;2,"Passeur",IF('Synthese chemins'!Q4169&lt;1,"-",IF('Synthese chemins'!Q4169&lt;2,IF(Q$1=$Y4169,"-",IF(Q$1=$AA4169,"-","Passeur")),IF(Q$1=$Y4169,IF(Q$1=AL4169,"-","Passeur"),"Passeur"))))),"-")</f>
        <v>-</v>
      </c>
      <c r="R4169" s="20" t="str">
        <f>IF($D4169="Non",IF($B4169&lt;3,"-",IF('Synthese chemins'!R4169&gt;2,"Passeur",IF('Synthese chemins'!R4169&lt;1,"-",IF('Synthese chemins'!R4169&lt;2,IF(R$1=$Y4169,"-",IF(R$1=$AA4169,"-","Passeur")),IF(R$1=$Y4169,IF(R$1=AM4169,"-","Passeur"),"Passeur"))))),"-")</f>
        <v>Passeur</v>
      </c>
      <c r="S4169" s="20" t="str">
        <f>IF($D4169="Non",IF($B4169&lt;3,"-",IF('Synthese chemins'!S4169&gt;2,"Passeur",IF('Synthese chemins'!S4169&lt;1,"-",IF('Synthese chemins'!S4169&lt;2,IF(S$1=$Y4169,"-",IF(S$1=$AA4169,"-","Passeur")),IF(S$1=$Y4169,IF(S$1=AN4169,"-","Passeur"),"Passeur"))))),"-")</f>
        <v>-</v>
      </c>
      <c r="T4169" s="20" t="str">
        <f>IF($D4169="Non",IF($B4169&lt;3,"-",IF('Synthese chemins'!T4169&gt;2,"Passeur",IF('Synthese chemins'!T4169&lt;1,"-",IF('Synthese chemins'!T4169&lt;2,IF(T$1=$Y4169,"-",IF(T$1=$AA4169,"-","Passeur")),IF(T$1=$Y4169,IF(T$1=AO4169,"-","Passeur"),"Passeur"))))),"-")</f>
        <v>-</v>
      </c>
      <c r="U4169" s="20" t="str">
        <f>IF($D4169="Non",IF($B4169&lt;3,"-",IF('Synthese chemins'!U4169&gt;2,"Passeur",IF('Synthese chemins'!U4169&lt;1,"-",IF('Synthese chemins'!U4169&lt;2,IF(U$1=$Y4169,"-",IF(U$1=$AA4169,"-","Passeur")),IF(U$1=$Y4169,IF(U$1=AP4169,"-","Passeur"),"Passeur"))))),"-")</f>
        <v>-</v>
      </c>
      <c r="V4169" s="20" t="str">
        <f>IF($D4169="Non",IF($B4169&lt;3,"-",IF('Synthese chemins'!V4169&gt;2,"Passeur",IF('Synthese chemins'!V4169&lt;1,"-",IF('Synthese chemins'!V4169&lt;2,IF(V$1=$Y4169,"-",IF(V$1=$AA4169,"-","Passeur")),IF(V$1=$Y4169,IF(V$1=AQ4169,"-","Passeur"),"Passeur"))))),"-")</f>
        <v>-</v>
      </c>
      <c r="W4169" s="20" t="str">
        <f>IF($D4169="Non",IF($B4169&lt;3,"-",IF('Synthese chemins'!W4169&gt;2,"Passeur",IF('Synthese chemins'!W4169&lt;1,"-",IF('Synthese chemins'!W4169&lt;2,IF(W$1=$Y4169,"-",IF(W$1=$AA4169,"-","Passeur")),IF(W$1=$Y4169,IF(W$1=AR4169,"-","Passeur"),"Passeur"))))),"-")</f>
        <v>-</v>
      </c>
      <c r="X4169" s="20" t="str">
        <f>IF($D4169="Non",IF($B4169&lt;3,"-",IF('Synthese chemins'!X4169&gt;2,"Passeur",IF('Synthese chemins'!X4169&lt;1,"-",IF('Synthese chemins'!X4169&lt;2,IF(X$1=$Y4169,"-",IF(X$1=$AA4169,"-","Passeur")),IF(X$1=$Y4169,IF(X$1=AS4169,"-","Passeur"),"Passeur"))))),"-")</f>
        <v>-</v>
      </c>
      <c r="Y4169" s="33" t="str">
        <f>'Chemins de conversion les plus '!G4169</f>
        <v>Email // Newsletters</v>
      </c>
      <c r="Z4169" s="20">
        <f t="shared" si="1436"/>
        <v>3</v>
      </c>
      <c r="AA4169" s="33" t="str">
        <f>'Chemins de conversion les plus '!I4169</f>
        <v>Direct</v>
      </c>
      <c r="AB4169" s="5"/>
      <c r="AC4169" s="20">
        <f ca="1">'Synthese chemins'!Z4169</f>
        <v>1</v>
      </c>
      <c r="AD4169" s="19">
        <f>'Synthese chemins'!AA4169</f>
        <v>0</v>
      </c>
      <c r="AE4169" s="20">
        <f ca="1">'Synthese chemins'!AB4169</f>
        <v>0.125</v>
      </c>
      <c r="AF4169" s="19">
        <f>'Synthese chemins'!AC4169</f>
        <v>0</v>
      </c>
      <c r="AH4169" s="2" t="str">
        <f t="shared" si="1437"/>
        <v>-</v>
      </c>
      <c r="AI4169" s="2">
        <f t="shared" ca="1" si="1438"/>
        <v>1</v>
      </c>
      <c r="AJ4169" s="2" t="str">
        <f t="shared" si="1439"/>
        <v>-</v>
      </c>
      <c r="AK4169" s="2" t="str">
        <f t="shared" si="1440"/>
        <v>-</v>
      </c>
      <c r="AL4169" s="2">
        <f t="shared" ca="1" si="1441"/>
        <v>1</v>
      </c>
      <c r="AM4169" s="2" t="str">
        <f t="shared" si="1442"/>
        <v>-</v>
      </c>
      <c r="AN4169" s="2" t="str">
        <f t="shared" si="1443"/>
        <v>-</v>
      </c>
      <c r="AO4169" s="2" t="str">
        <f t="shared" si="1444"/>
        <v>-</v>
      </c>
      <c r="AP4169" s="2" t="str">
        <f t="shared" si="1445"/>
        <v>-</v>
      </c>
      <c r="AQ4169" s="2" t="str">
        <f t="shared" si="1446"/>
        <v>-</v>
      </c>
      <c r="AR4169" s="2" t="str">
        <f t="shared" si="1447"/>
        <v>-</v>
      </c>
      <c r="AS4169" s="2" t="str">
        <f t="shared" si="1448"/>
        <v>-</v>
      </c>
      <c r="AT4169" s="2" t="str">
        <f t="shared" si="1449"/>
        <v>-</v>
      </c>
      <c r="AU4169" s="2">
        <f t="shared" ca="1" si="1450"/>
        <v>1</v>
      </c>
      <c r="AV4169" s="2" t="str">
        <f t="shared" si="1451"/>
        <v>-</v>
      </c>
      <c r="AW4169" s="2" t="str">
        <f t="shared" si="1452"/>
        <v>-</v>
      </c>
      <c r="AX4169" s="2" t="str">
        <f t="shared" si="1453"/>
        <v>-</v>
      </c>
      <c r="AY4169" s="2" t="str">
        <f t="shared" si="1432"/>
        <v>-</v>
      </c>
      <c r="AZ4169" s="2" t="str">
        <f t="shared" si="1433"/>
        <v>-</v>
      </c>
      <c r="BA4169" s="2" t="str">
        <f t="shared" si="1434"/>
        <v>-</v>
      </c>
    </row>
    <row r="4170" spans="1:53">
      <c r="A4170" s="2">
        <f t="shared" si="1435"/>
        <v>4169</v>
      </c>
      <c r="B4170" s="2">
        <f>'Synthese chemins'!B4170</f>
        <v>8</v>
      </c>
      <c r="C4170" s="2">
        <f>'Synthese chemins'!C4170</f>
        <v>2</v>
      </c>
      <c r="D4170" s="2" t="str">
        <f>'Synthese chemins'!D4170</f>
        <v>Non</v>
      </c>
      <c r="E4170" s="20" t="str">
        <f>IF($D4170="Non",IF($B4170&lt;3,"-",IF('Synthese chemins'!E4170&gt;2,"Passeur",IF('Synthese chemins'!E4170&lt;1,"-",IF('Synthese chemins'!E4170&lt;2,IF(E$1=$Y4170,"-",IF(E$1=$AA4170,"-","Passeur")),IF(E$1=$Y4170,IF(E$1=Y4170,"-","Passeur"),"Passeur"))))),"-")</f>
        <v>-</v>
      </c>
      <c r="F4170" s="20" t="str">
        <f>IF($D4170="Non",IF($B4170&lt;3,"-",IF('Synthese chemins'!F4170&gt;2,"Passeur",IF('Synthese chemins'!F4170&lt;1,"-",IF('Synthese chemins'!F4170&lt;2,IF(F$1=$Y4170,"-",IF(F$1=$AA4170,"-","Passeur")),IF(F$1=$Y4170,IF(F$1=AA4170,"-","Passeur"),"Passeur"))))),"-")</f>
        <v>Passeur</v>
      </c>
      <c r="G4170" s="20" t="str">
        <f>IF($D4170="Non",IF($B4170&lt;3,"-",IF('Synthese chemins'!G4170&gt;2,"Passeur",IF('Synthese chemins'!G4170&lt;1,"-",IF('Synthese chemins'!G4170&lt;2,IF(G$1=$Y4170,"-",IF(G$1=$AA4170,"-","Passeur")),IF(G$1=$Y4170,IF(G$1=AB4170,"-","Passeur"),"Passeur"))))),"-")</f>
        <v>-</v>
      </c>
      <c r="H4170" s="20" t="str">
        <f>IF($D4170="Non",IF($B4170&lt;3,"-",IF('Synthese chemins'!H4170&gt;2,"Passeur",IF('Synthese chemins'!H4170&lt;1,"-",IF('Synthese chemins'!H4170&lt;2,IF(H$1=$Y4170,"-",IF(H$1=$AA4170,"-","Passeur")),IF(H$1=$Y4170,IF(H$1=AC4170,"-","Passeur"),"Passeur"))))),"-")</f>
        <v>-</v>
      </c>
      <c r="I4170" s="20" t="str">
        <f>IF($D4170="Non",IF($B4170&lt;3,"-",IF('Synthese chemins'!I4170&gt;2,"Passeur",IF('Synthese chemins'!I4170&lt;1,"-",IF('Synthese chemins'!I4170&lt;2,IF(I$1=$Y4170,"-",IF(I$1=$AA4170,"-","Passeur")),IF(I$1=$Y4170,IF(I$1=AD4170,"-","Passeur"),"Passeur"))))),"-")</f>
        <v>Passeur</v>
      </c>
      <c r="J4170" s="20" t="str">
        <f>IF($D4170="Non",IF($B4170&lt;3,"-",IF('Synthese chemins'!J4170&gt;2,"Passeur",IF('Synthese chemins'!J4170&lt;1,"-",IF('Synthese chemins'!J4170&lt;2,IF(J$1=$Y4170,"-",IF(J$1=$AA4170,"-","Passeur")),IF(J$1=$Y4170,IF(J$1=AE4170,"-","Passeur"),"Passeur"))))),"-")</f>
        <v>-</v>
      </c>
      <c r="K4170" s="20" t="str">
        <f>IF($D4170="Non",IF($B4170&lt;3,"-",IF('Synthese chemins'!K4170&gt;2,"Passeur",IF('Synthese chemins'!K4170&lt;1,"-",IF('Synthese chemins'!K4170&lt;2,IF(K$1=$Y4170,"-",IF(K$1=$AA4170,"-","Passeur")),IF(K$1=$Y4170,IF(K$1=AF4170,"-","Passeur"),"Passeur"))))),"-")</f>
        <v>-</v>
      </c>
      <c r="L4170" s="20" t="str">
        <f>IF($D4170="Non",IF($B4170&lt;3,"-",IF('Synthese chemins'!L4170&gt;2,"Passeur",IF('Synthese chemins'!L4170&lt;1,"-",IF('Synthese chemins'!L4170&lt;2,IF(L$1=$Y4170,"-",IF(L$1=$AA4170,"-","Passeur")),IF(L$1=$Y4170,IF(L$1=AG4170,"-","Passeur"),"Passeur"))))),"-")</f>
        <v>-</v>
      </c>
      <c r="M4170" s="20" t="str">
        <f>IF($D4170="Non",IF($B4170&lt;3,"-",IF('Synthese chemins'!M4170&gt;2,"Passeur",IF('Synthese chemins'!M4170&lt;1,"-",IF('Synthese chemins'!M4170&lt;2,IF(M$1=$Y4170,"-",IF(M$1=$AA4170,"-","Passeur")),IF(M$1=$Y4170,IF(M$1=AH4170,"-","Passeur"),"Passeur"))))),"-")</f>
        <v>-</v>
      </c>
      <c r="N4170" s="20" t="str">
        <f>IF($D4170="Non",IF($B4170&lt;3,"-",IF('Synthese chemins'!N4170&gt;2,"Passeur",IF('Synthese chemins'!N4170&lt;1,"-",IF('Synthese chemins'!N4170&lt;2,IF(N$1=$Y4170,"-",IF(N$1=$AA4170,"-","Passeur")),IF(N$1=$Y4170,IF(N$1=AI4170,"-","Passeur"),"Passeur"))))),"-")</f>
        <v>-</v>
      </c>
      <c r="O4170" s="20" t="str">
        <f>IF($D4170="Non",IF($B4170&lt;3,"-",IF('Synthese chemins'!O4170&gt;2,"Passeur",IF('Synthese chemins'!O4170&lt;1,"-",IF('Synthese chemins'!O4170&lt;2,IF(O$1=$Y4170,"-",IF(O$1=$AA4170,"-","Passeur")),IF(O$1=$Y4170,IF(O$1=AJ4170,"-","Passeur"),"Passeur"))))),"-")</f>
        <v>-</v>
      </c>
      <c r="P4170" s="20" t="str">
        <f>IF($D4170="Non",IF($B4170&lt;3,"-",IF('Synthese chemins'!P4170&gt;2,"Passeur",IF('Synthese chemins'!P4170&lt;1,"-",IF('Synthese chemins'!P4170&lt;2,IF(P$1=$Y4170,"-",IF(P$1=$AA4170,"-","Passeur")),IF(P$1=$Y4170,IF(P$1=AK4170,"-","Passeur"),"Passeur"))))),"-")</f>
        <v>-</v>
      </c>
      <c r="Q4170" s="20" t="str">
        <f>IF($D4170="Non",IF($B4170&lt;3,"-",IF('Synthese chemins'!Q4170&gt;2,"Passeur",IF('Synthese chemins'!Q4170&lt;1,"-",IF('Synthese chemins'!Q4170&lt;2,IF(Q$1=$Y4170,"-",IF(Q$1=$AA4170,"-","Passeur")),IF(Q$1=$Y4170,IF(Q$1=AL4170,"-","Passeur"),"Passeur"))))),"-")</f>
        <v>-</v>
      </c>
      <c r="R4170" s="20" t="str">
        <f>IF($D4170="Non",IF($B4170&lt;3,"-",IF('Synthese chemins'!R4170&gt;2,"Passeur",IF('Synthese chemins'!R4170&lt;1,"-",IF('Synthese chemins'!R4170&lt;2,IF(R$1=$Y4170,"-",IF(R$1=$AA4170,"-","Passeur")),IF(R$1=$Y4170,IF(R$1=AM4170,"-","Passeur"),"Passeur"))))),"-")</f>
        <v>-</v>
      </c>
      <c r="S4170" s="20" t="str">
        <f>IF($D4170="Non",IF($B4170&lt;3,"-",IF('Synthese chemins'!S4170&gt;2,"Passeur",IF('Synthese chemins'!S4170&lt;1,"-",IF('Synthese chemins'!S4170&lt;2,IF(S$1=$Y4170,"-",IF(S$1=$AA4170,"-","Passeur")),IF(S$1=$Y4170,IF(S$1=AN4170,"-","Passeur"),"Passeur"))))),"-")</f>
        <v>-</v>
      </c>
      <c r="T4170" s="20" t="str">
        <f>IF($D4170="Non",IF($B4170&lt;3,"-",IF('Synthese chemins'!T4170&gt;2,"Passeur",IF('Synthese chemins'!T4170&lt;1,"-",IF('Synthese chemins'!T4170&lt;2,IF(T$1=$Y4170,"-",IF(T$1=$AA4170,"-","Passeur")),IF(T$1=$Y4170,IF(T$1=AO4170,"-","Passeur"),"Passeur"))))),"-")</f>
        <v>-</v>
      </c>
      <c r="U4170" s="20" t="str">
        <f>IF($D4170="Non",IF($B4170&lt;3,"-",IF('Synthese chemins'!U4170&gt;2,"Passeur",IF('Synthese chemins'!U4170&lt;1,"-",IF('Synthese chemins'!U4170&lt;2,IF(U$1=$Y4170,"-",IF(U$1=$AA4170,"-","Passeur")),IF(U$1=$Y4170,IF(U$1=AP4170,"-","Passeur"),"Passeur"))))),"-")</f>
        <v>-</v>
      </c>
      <c r="V4170" s="20" t="str">
        <f>IF($D4170="Non",IF($B4170&lt;3,"-",IF('Synthese chemins'!V4170&gt;2,"Passeur",IF('Synthese chemins'!V4170&lt;1,"-",IF('Synthese chemins'!V4170&lt;2,IF(V$1=$Y4170,"-",IF(V$1=$AA4170,"-","Passeur")),IF(V$1=$Y4170,IF(V$1=AQ4170,"-","Passeur"),"Passeur"))))),"-")</f>
        <v>-</v>
      </c>
      <c r="W4170" s="20" t="str">
        <f>IF($D4170="Non",IF($B4170&lt;3,"-",IF('Synthese chemins'!W4170&gt;2,"Passeur",IF('Synthese chemins'!W4170&lt;1,"-",IF('Synthese chemins'!W4170&lt;2,IF(W$1=$Y4170,"-",IF(W$1=$AA4170,"-","Passeur")),IF(W$1=$Y4170,IF(W$1=AR4170,"-","Passeur"),"Passeur"))))),"-")</f>
        <v>-</v>
      </c>
      <c r="X4170" s="20" t="str">
        <f>IF($D4170="Non",IF($B4170&lt;3,"-",IF('Synthese chemins'!X4170&gt;2,"Passeur",IF('Synthese chemins'!X4170&lt;1,"-",IF('Synthese chemins'!X4170&lt;2,IF(X$1=$Y4170,"-",IF(X$1=$AA4170,"-","Passeur")),IF(X$1=$Y4170,IF(X$1=AS4170,"-","Passeur"),"Passeur"))))),"-")</f>
        <v>-</v>
      </c>
      <c r="Y4170" s="33" t="str">
        <f>'Chemins de conversion les plus '!G4170</f>
        <v>Email // Newsletters</v>
      </c>
      <c r="Z4170" s="20">
        <f t="shared" si="1436"/>
        <v>2</v>
      </c>
      <c r="AA4170" s="33" t="str">
        <f>'Chemins de conversion les plus '!I4170</f>
        <v>Email // Newsletters</v>
      </c>
      <c r="AB4170" s="5"/>
      <c r="AC4170" s="20">
        <f ca="1">'Synthese chemins'!Z4170</f>
        <v>1</v>
      </c>
      <c r="AD4170" s="19">
        <f>'Synthese chemins'!AA4170</f>
        <v>0</v>
      </c>
      <c r="AE4170" s="20">
        <f ca="1">'Synthese chemins'!AB4170</f>
        <v>0.125</v>
      </c>
      <c r="AF4170" s="19">
        <f>'Synthese chemins'!AC4170</f>
        <v>0</v>
      </c>
      <c r="AH4170" s="2" t="str">
        <f t="shared" si="1437"/>
        <v>-</v>
      </c>
      <c r="AI4170" s="2">
        <f t="shared" ca="1" si="1438"/>
        <v>1</v>
      </c>
      <c r="AJ4170" s="2" t="str">
        <f t="shared" si="1439"/>
        <v>-</v>
      </c>
      <c r="AK4170" s="2" t="str">
        <f t="shared" si="1440"/>
        <v>-</v>
      </c>
      <c r="AL4170" s="2">
        <f t="shared" ca="1" si="1441"/>
        <v>1</v>
      </c>
      <c r="AM4170" s="2" t="str">
        <f t="shared" si="1442"/>
        <v>-</v>
      </c>
      <c r="AN4170" s="2" t="str">
        <f t="shared" si="1443"/>
        <v>-</v>
      </c>
      <c r="AO4170" s="2" t="str">
        <f t="shared" si="1444"/>
        <v>-</v>
      </c>
      <c r="AP4170" s="2" t="str">
        <f t="shared" si="1445"/>
        <v>-</v>
      </c>
      <c r="AQ4170" s="2" t="str">
        <f t="shared" si="1446"/>
        <v>-</v>
      </c>
      <c r="AR4170" s="2" t="str">
        <f t="shared" si="1447"/>
        <v>-</v>
      </c>
      <c r="AS4170" s="2" t="str">
        <f t="shared" si="1448"/>
        <v>-</v>
      </c>
      <c r="AT4170" s="2" t="str">
        <f t="shared" si="1449"/>
        <v>-</v>
      </c>
      <c r="AU4170" s="2" t="str">
        <f t="shared" si="1450"/>
        <v>-</v>
      </c>
      <c r="AV4170" s="2" t="str">
        <f t="shared" si="1451"/>
        <v>-</v>
      </c>
      <c r="AW4170" s="2" t="str">
        <f t="shared" si="1452"/>
        <v>-</v>
      </c>
      <c r="AX4170" s="2" t="str">
        <f t="shared" si="1453"/>
        <v>-</v>
      </c>
      <c r="AY4170" s="2" t="str">
        <f t="shared" si="1432"/>
        <v>-</v>
      </c>
      <c r="AZ4170" s="2" t="str">
        <f t="shared" si="1433"/>
        <v>-</v>
      </c>
      <c r="BA4170" s="2" t="str">
        <f t="shared" si="1434"/>
        <v>-</v>
      </c>
    </row>
    <row r="4171" spans="1:53">
      <c r="A4171" s="2">
        <f t="shared" si="1435"/>
        <v>4170</v>
      </c>
      <c r="B4171" s="2">
        <f>'Synthese chemins'!B4171</f>
        <v>8</v>
      </c>
      <c r="C4171" s="2">
        <f>'Synthese chemins'!C4171</f>
        <v>4</v>
      </c>
      <c r="D4171" s="2" t="str">
        <f>'Synthese chemins'!D4171</f>
        <v>Non</v>
      </c>
      <c r="E4171" s="20" t="str">
        <f>IF($D4171="Non",IF($B4171&lt;3,"-",IF('Synthese chemins'!E4171&gt;2,"Passeur",IF('Synthese chemins'!E4171&lt;1,"-",IF('Synthese chemins'!E4171&lt;2,IF(E$1=$Y4171,"-",IF(E$1=$AA4171,"-","Passeur")),IF(E$1=$Y4171,IF(E$1=Y4171,"-","Passeur"),"Passeur"))))),"-")</f>
        <v>-</v>
      </c>
      <c r="F4171" s="20" t="str">
        <f>IF($D4171="Non",IF($B4171&lt;3,"-",IF('Synthese chemins'!F4171&gt;2,"Passeur",IF('Synthese chemins'!F4171&lt;1,"-",IF('Synthese chemins'!F4171&lt;2,IF(F$1=$Y4171,"-",IF(F$1=$AA4171,"-","Passeur")),IF(F$1=$Y4171,IF(F$1=AA4171,"-","Passeur"),"Passeur"))))),"-")</f>
        <v>-</v>
      </c>
      <c r="G4171" s="20" t="str">
        <f>IF($D4171="Non",IF($B4171&lt;3,"-",IF('Synthese chemins'!G4171&gt;2,"Passeur",IF('Synthese chemins'!G4171&lt;1,"-",IF('Synthese chemins'!G4171&lt;2,IF(G$1=$Y4171,"-",IF(G$1=$AA4171,"-","Passeur")),IF(G$1=$Y4171,IF(G$1=AB4171,"-","Passeur"),"Passeur"))))),"-")</f>
        <v>-</v>
      </c>
      <c r="H4171" s="20" t="str">
        <f>IF($D4171="Non",IF($B4171&lt;3,"-",IF('Synthese chemins'!H4171&gt;2,"Passeur",IF('Synthese chemins'!H4171&lt;1,"-",IF('Synthese chemins'!H4171&lt;2,IF(H$1=$Y4171,"-",IF(H$1=$AA4171,"-","Passeur")),IF(H$1=$Y4171,IF(H$1=AC4171,"-","Passeur"),"Passeur"))))),"-")</f>
        <v>-</v>
      </c>
      <c r="I4171" s="20" t="str">
        <f>IF($D4171="Non",IF($B4171&lt;3,"-",IF('Synthese chemins'!I4171&gt;2,"Passeur",IF('Synthese chemins'!I4171&lt;1,"-",IF('Synthese chemins'!I4171&lt;2,IF(I$1=$Y4171,"-",IF(I$1=$AA4171,"-","Passeur")),IF(I$1=$Y4171,IF(I$1=AD4171,"-","Passeur"),"Passeur"))))),"-")</f>
        <v>Passeur</v>
      </c>
      <c r="J4171" s="20" t="str">
        <f>IF($D4171="Non",IF($B4171&lt;3,"-",IF('Synthese chemins'!J4171&gt;2,"Passeur",IF('Synthese chemins'!J4171&lt;1,"-",IF('Synthese chemins'!J4171&lt;2,IF(J$1=$Y4171,"-",IF(J$1=$AA4171,"-","Passeur")),IF(J$1=$Y4171,IF(J$1=AE4171,"-","Passeur"),"Passeur"))))),"-")</f>
        <v>-</v>
      </c>
      <c r="K4171" s="20" t="str">
        <f>IF($D4171="Non",IF($B4171&lt;3,"-",IF('Synthese chemins'!K4171&gt;2,"Passeur",IF('Synthese chemins'!K4171&lt;1,"-",IF('Synthese chemins'!K4171&lt;2,IF(K$1=$Y4171,"-",IF(K$1=$AA4171,"-","Passeur")),IF(K$1=$Y4171,IF(K$1=AF4171,"-","Passeur"),"Passeur"))))),"-")</f>
        <v>-</v>
      </c>
      <c r="L4171" s="20" t="str">
        <f>IF($D4171="Non",IF($B4171&lt;3,"-",IF('Synthese chemins'!L4171&gt;2,"Passeur",IF('Synthese chemins'!L4171&lt;1,"-",IF('Synthese chemins'!L4171&lt;2,IF(L$1=$Y4171,"-",IF(L$1=$AA4171,"-","Passeur")),IF(L$1=$Y4171,IF(L$1=AG4171,"-","Passeur"),"Passeur"))))),"-")</f>
        <v>-</v>
      </c>
      <c r="M4171" s="20" t="str">
        <f>IF($D4171="Non",IF($B4171&lt;3,"-",IF('Synthese chemins'!M4171&gt;2,"Passeur",IF('Synthese chemins'!M4171&lt;1,"-",IF('Synthese chemins'!M4171&lt;2,IF(M$1=$Y4171,"-",IF(M$1=$AA4171,"-","Passeur")),IF(M$1=$Y4171,IF(M$1=AH4171,"-","Passeur"),"Passeur"))))),"-")</f>
        <v>Passeur</v>
      </c>
      <c r="N4171" s="20" t="str">
        <f>IF($D4171="Non",IF($B4171&lt;3,"-",IF('Synthese chemins'!N4171&gt;2,"Passeur",IF('Synthese chemins'!N4171&lt;1,"-",IF('Synthese chemins'!N4171&lt;2,IF(N$1=$Y4171,"-",IF(N$1=$AA4171,"-","Passeur")),IF(N$1=$Y4171,IF(N$1=AI4171,"-","Passeur"),"Passeur"))))),"-")</f>
        <v>-</v>
      </c>
      <c r="O4171" s="20" t="str">
        <f>IF($D4171="Non",IF($B4171&lt;3,"-",IF('Synthese chemins'!O4171&gt;2,"Passeur",IF('Synthese chemins'!O4171&lt;1,"-",IF('Synthese chemins'!O4171&lt;2,IF(O$1=$Y4171,"-",IF(O$1=$AA4171,"-","Passeur")),IF(O$1=$Y4171,IF(O$1=AJ4171,"-","Passeur"),"Passeur"))))),"-")</f>
        <v>-</v>
      </c>
      <c r="P4171" s="20" t="str">
        <f>IF($D4171="Non",IF($B4171&lt;3,"-",IF('Synthese chemins'!P4171&gt;2,"Passeur",IF('Synthese chemins'!P4171&lt;1,"-",IF('Synthese chemins'!P4171&lt;2,IF(P$1=$Y4171,"-",IF(P$1=$AA4171,"-","Passeur")),IF(P$1=$Y4171,IF(P$1=AK4171,"-","Passeur"),"Passeur"))))),"-")</f>
        <v>-</v>
      </c>
      <c r="Q4171" s="20" t="str">
        <f>IF($D4171="Non",IF($B4171&lt;3,"-",IF('Synthese chemins'!Q4171&gt;2,"Passeur",IF('Synthese chemins'!Q4171&lt;1,"-",IF('Synthese chemins'!Q4171&lt;2,IF(Q$1=$Y4171,"-",IF(Q$1=$AA4171,"-","Passeur")),IF(Q$1=$Y4171,IF(Q$1=AL4171,"-","Passeur"),"Passeur"))))),"-")</f>
        <v>-</v>
      </c>
      <c r="R4171" s="20" t="str">
        <f>IF($D4171="Non",IF($B4171&lt;3,"-",IF('Synthese chemins'!R4171&gt;2,"Passeur",IF('Synthese chemins'!R4171&lt;1,"-",IF('Synthese chemins'!R4171&lt;2,IF(R$1=$Y4171,"-",IF(R$1=$AA4171,"-","Passeur")),IF(R$1=$Y4171,IF(R$1=AM4171,"-","Passeur"),"Passeur"))))),"-")</f>
        <v>Passeur</v>
      </c>
      <c r="S4171" s="20" t="str">
        <f>IF($D4171="Non",IF($B4171&lt;3,"-",IF('Synthese chemins'!S4171&gt;2,"Passeur",IF('Synthese chemins'!S4171&lt;1,"-",IF('Synthese chemins'!S4171&lt;2,IF(S$1=$Y4171,"-",IF(S$1=$AA4171,"-","Passeur")),IF(S$1=$Y4171,IF(S$1=AN4171,"-","Passeur"),"Passeur"))))),"-")</f>
        <v>-</v>
      </c>
      <c r="T4171" s="20" t="str">
        <f>IF($D4171="Non",IF($B4171&lt;3,"-",IF('Synthese chemins'!T4171&gt;2,"Passeur",IF('Synthese chemins'!T4171&lt;1,"-",IF('Synthese chemins'!T4171&lt;2,IF(T$1=$Y4171,"-",IF(T$1=$AA4171,"-","Passeur")),IF(T$1=$Y4171,IF(T$1=AO4171,"-","Passeur"),"Passeur"))))),"-")</f>
        <v>-</v>
      </c>
      <c r="U4171" s="20" t="str">
        <f>IF($D4171="Non",IF($B4171&lt;3,"-",IF('Synthese chemins'!U4171&gt;2,"Passeur",IF('Synthese chemins'!U4171&lt;1,"-",IF('Synthese chemins'!U4171&lt;2,IF(U$1=$Y4171,"-",IF(U$1=$AA4171,"-","Passeur")),IF(U$1=$Y4171,IF(U$1=AP4171,"-","Passeur"),"Passeur"))))),"-")</f>
        <v>-</v>
      </c>
      <c r="V4171" s="20" t="str">
        <f>IF($D4171="Non",IF($B4171&lt;3,"-",IF('Synthese chemins'!V4171&gt;2,"Passeur",IF('Synthese chemins'!V4171&lt;1,"-",IF('Synthese chemins'!V4171&lt;2,IF(V$1=$Y4171,"-",IF(V$1=$AA4171,"-","Passeur")),IF(V$1=$Y4171,IF(V$1=AQ4171,"-","Passeur"),"Passeur"))))),"-")</f>
        <v>-</v>
      </c>
      <c r="W4171" s="20" t="str">
        <f>IF($D4171="Non",IF($B4171&lt;3,"-",IF('Synthese chemins'!W4171&gt;2,"Passeur",IF('Synthese chemins'!W4171&lt;1,"-",IF('Synthese chemins'!W4171&lt;2,IF(W$1=$Y4171,"-",IF(W$1=$AA4171,"-","Passeur")),IF(W$1=$Y4171,IF(W$1=AR4171,"-","Passeur"),"Passeur"))))),"-")</f>
        <v>-</v>
      </c>
      <c r="X4171" s="20" t="str">
        <f>IF($D4171="Non",IF($B4171&lt;3,"-",IF('Synthese chemins'!X4171&gt;2,"Passeur",IF('Synthese chemins'!X4171&lt;1,"-",IF('Synthese chemins'!X4171&lt;2,IF(X$1=$Y4171,"-",IF(X$1=$AA4171,"-","Passeur")),IF(X$1=$Y4171,IF(X$1=AS4171,"-","Passeur"),"Passeur"))))),"-")</f>
        <v>-</v>
      </c>
      <c r="Y4171" s="33" t="str">
        <f>'Chemins de conversion les plus '!G4171</f>
        <v>Email // Newsletters</v>
      </c>
      <c r="Z4171" s="20">
        <f t="shared" si="1436"/>
        <v>3</v>
      </c>
      <c r="AA4171" s="33" t="str">
        <f>'Chemins de conversion les plus '!I4171</f>
        <v>SEA // Adwords Branding</v>
      </c>
      <c r="AB4171" s="5"/>
      <c r="AC4171" s="20">
        <f ca="1">'Synthese chemins'!Z4171</f>
        <v>1</v>
      </c>
      <c r="AD4171" s="19">
        <f>'Synthese chemins'!AA4171</f>
        <v>0</v>
      </c>
      <c r="AE4171" s="20">
        <f ca="1">'Synthese chemins'!AB4171</f>
        <v>0.125</v>
      </c>
      <c r="AF4171" s="19">
        <f>'Synthese chemins'!AC4171</f>
        <v>0</v>
      </c>
      <c r="AH4171" s="2" t="str">
        <f t="shared" si="1437"/>
        <v>-</v>
      </c>
      <c r="AI4171" s="2" t="str">
        <f t="shared" si="1438"/>
        <v>-</v>
      </c>
      <c r="AJ4171" s="2" t="str">
        <f t="shared" si="1439"/>
        <v>-</v>
      </c>
      <c r="AK4171" s="2" t="str">
        <f t="shared" si="1440"/>
        <v>-</v>
      </c>
      <c r="AL4171" s="2">
        <f t="shared" ca="1" si="1441"/>
        <v>1</v>
      </c>
      <c r="AM4171" s="2" t="str">
        <f t="shared" si="1442"/>
        <v>-</v>
      </c>
      <c r="AN4171" s="2" t="str">
        <f t="shared" si="1443"/>
        <v>-</v>
      </c>
      <c r="AO4171" s="2" t="str">
        <f t="shared" si="1444"/>
        <v>-</v>
      </c>
      <c r="AP4171" s="2">
        <f t="shared" ca="1" si="1445"/>
        <v>1</v>
      </c>
      <c r="AQ4171" s="2" t="str">
        <f t="shared" si="1446"/>
        <v>-</v>
      </c>
      <c r="AR4171" s="2" t="str">
        <f t="shared" si="1447"/>
        <v>-</v>
      </c>
      <c r="AS4171" s="2" t="str">
        <f t="shared" si="1448"/>
        <v>-</v>
      </c>
      <c r="AT4171" s="2" t="str">
        <f t="shared" si="1449"/>
        <v>-</v>
      </c>
      <c r="AU4171" s="2">
        <f t="shared" ca="1" si="1450"/>
        <v>1</v>
      </c>
      <c r="AV4171" s="2" t="str">
        <f t="shared" si="1451"/>
        <v>-</v>
      </c>
      <c r="AW4171" s="2" t="str">
        <f t="shared" si="1452"/>
        <v>-</v>
      </c>
      <c r="AX4171" s="2" t="str">
        <f t="shared" si="1453"/>
        <v>-</v>
      </c>
      <c r="AY4171" s="2" t="str">
        <f t="shared" si="1432"/>
        <v>-</v>
      </c>
      <c r="AZ4171" s="2" t="str">
        <f t="shared" si="1433"/>
        <v>-</v>
      </c>
      <c r="BA4171" s="2" t="str">
        <f t="shared" si="1434"/>
        <v>-</v>
      </c>
    </row>
    <row r="4172" spans="1:53">
      <c r="A4172" s="2">
        <f t="shared" si="1435"/>
        <v>4171</v>
      </c>
      <c r="B4172" s="2">
        <f>'Synthese chemins'!B4172</f>
        <v>8</v>
      </c>
      <c r="C4172" s="2">
        <f>'Synthese chemins'!C4172</f>
        <v>4</v>
      </c>
      <c r="D4172" s="2" t="str">
        <f>'Synthese chemins'!D4172</f>
        <v>Non</v>
      </c>
      <c r="E4172" s="20" t="str">
        <f>IF($D4172="Non",IF($B4172&lt;3,"-",IF('Synthese chemins'!E4172&gt;2,"Passeur",IF('Synthese chemins'!E4172&lt;1,"-",IF('Synthese chemins'!E4172&lt;2,IF(E$1=$Y4172,"-",IF(E$1=$AA4172,"-","Passeur")),IF(E$1=$Y4172,IF(E$1=Y4172,"-","Passeur"),"Passeur"))))),"-")</f>
        <v>-</v>
      </c>
      <c r="F4172" s="20" t="str">
        <f>IF($D4172="Non",IF($B4172&lt;3,"-",IF('Synthese chemins'!F4172&gt;2,"Passeur",IF('Synthese chemins'!F4172&lt;1,"-",IF('Synthese chemins'!F4172&lt;2,IF(F$1=$Y4172,"-",IF(F$1=$AA4172,"-","Passeur")),IF(F$1=$Y4172,IF(F$1=AA4172,"-","Passeur"),"Passeur"))))),"-")</f>
        <v>Passeur</v>
      </c>
      <c r="G4172" s="20" t="str">
        <f>IF($D4172="Non",IF($B4172&lt;3,"-",IF('Synthese chemins'!G4172&gt;2,"Passeur",IF('Synthese chemins'!G4172&lt;1,"-",IF('Synthese chemins'!G4172&lt;2,IF(G$1=$Y4172,"-",IF(G$1=$AA4172,"-","Passeur")),IF(G$1=$Y4172,IF(G$1=AB4172,"-","Passeur"),"Passeur"))))),"-")</f>
        <v>-</v>
      </c>
      <c r="H4172" s="20" t="str">
        <f>IF($D4172="Non",IF($B4172&lt;3,"-",IF('Synthese chemins'!H4172&gt;2,"Passeur",IF('Synthese chemins'!H4172&lt;1,"-",IF('Synthese chemins'!H4172&lt;2,IF(H$1=$Y4172,"-",IF(H$1=$AA4172,"-","Passeur")),IF(H$1=$Y4172,IF(H$1=AC4172,"-","Passeur"),"Passeur"))))),"-")</f>
        <v>-</v>
      </c>
      <c r="I4172" s="20" t="str">
        <f>IF($D4172="Non",IF($B4172&lt;3,"-",IF('Synthese chemins'!I4172&gt;2,"Passeur",IF('Synthese chemins'!I4172&lt;1,"-",IF('Synthese chemins'!I4172&lt;2,IF(I$1=$Y4172,"-",IF(I$1=$AA4172,"-","Passeur")),IF(I$1=$Y4172,IF(I$1=AD4172,"-","Passeur"),"Passeur"))))),"-")</f>
        <v>Passeur</v>
      </c>
      <c r="J4172" s="20" t="str">
        <f>IF($D4172="Non",IF($B4172&lt;3,"-",IF('Synthese chemins'!J4172&gt;2,"Passeur",IF('Synthese chemins'!J4172&lt;1,"-",IF('Synthese chemins'!J4172&lt;2,IF(J$1=$Y4172,"-",IF(J$1=$AA4172,"-","Passeur")),IF(J$1=$Y4172,IF(J$1=AE4172,"-","Passeur"),"Passeur"))))),"-")</f>
        <v>-</v>
      </c>
      <c r="K4172" s="20" t="str">
        <f>IF($D4172="Non",IF($B4172&lt;3,"-",IF('Synthese chemins'!K4172&gt;2,"Passeur",IF('Synthese chemins'!K4172&lt;1,"-",IF('Synthese chemins'!K4172&lt;2,IF(K$1=$Y4172,"-",IF(K$1=$AA4172,"-","Passeur")),IF(K$1=$Y4172,IF(K$1=AF4172,"-","Passeur"),"Passeur"))))),"-")</f>
        <v>-</v>
      </c>
      <c r="L4172" s="20" t="str">
        <f>IF($D4172="Non",IF($B4172&lt;3,"-",IF('Synthese chemins'!L4172&gt;2,"Passeur",IF('Synthese chemins'!L4172&lt;1,"-",IF('Synthese chemins'!L4172&lt;2,IF(L$1=$Y4172,"-",IF(L$1=$AA4172,"-","Passeur")),IF(L$1=$Y4172,IF(L$1=AG4172,"-","Passeur"),"Passeur"))))),"-")</f>
        <v>-</v>
      </c>
      <c r="M4172" s="20" t="str">
        <f>IF($D4172="Non",IF($B4172&lt;3,"-",IF('Synthese chemins'!M4172&gt;2,"Passeur",IF('Synthese chemins'!M4172&lt;1,"-",IF('Synthese chemins'!M4172&lt;2,IF(M$1=$Y4172,"-",IF(M$1=$AA4172,"-","Passeur")),IF(M$1=$Y4172,IF(M$1=AH4172,"-","Passeur"),"Passeur"))))),"-")</f>
        <v>Passeur</v>
      </c>
      <c r="N4172" s="20" t="str">
        <f>IF($D4172="Non",IF($B4172&lt;3,"-",IF('Synthese chemins'!N4172&gt;2,"Passeur",IF('Synthese chemins'!N4172&lt;1,"-",IF('Synthese chemins'!N4172&lt;2,IF(N$1=$Y4172,"-",IF(N$1=$AA4172,"-","Passeur")),IF(N$1=$Y4172,IF(N$1=AI4172,"-","Passeur"),"Passeur"))))),"-")</f>
        <v>-</v>
      </c>
      <c r="O4172" s="20" t="str">
        <f>IF($D4172="Non",IF($B4172&lt;3,"-",IF('Synthese chemins'!O4172&gt;2,"Passeur",IF('Synthese chemins'!O4172&lt;1,"-",IF('Synthese chemins'!O4172&lt;2,IF(O$1=$Y4172,"-",IF(O$1=$AA4172,"-","Passeur")),IF(O$1=$Y4172,IF(O$1=AJ4172,"-","Passeur"),"Passeur"))))),"-")</f>
        <v>-</v>
      </c>
      <c r="P4172" s="20" t="str">
        <f>IF($D4172="Non",IF($B4172&lt;3,"-",IF('Synthese chemins'!P4172&gt;2,"Passeur",IF('Synthese chemins'!P4172&lt;1,"-",IF('Synthese chemins'!P4172&lt;2,IF(P$1=$Y4172,"-",IF(P$1=$AA4172,"-","Passeur")),IF(P$1=$Y4172,IF(P$1=AK4172,"-","Passeur"),"Passeur"))))),"-")</f>
        <v>-</v>
      </c>
      <c r="Q4172" s="20" t="str">
        <f>IF($D4172="Non",IF($B4172&lt;3,"-",IF('Synthese chemins'!Q4172&gt;2,"Passeur",IF('Synthese chemins'!Q4172&lt;1,"-",IF('Synthese chemins'!Q4172&lt;2,IF(Q$1=$Y4172,"-",IF(Q$1=$AA4172,"-","Passeur")),IF(Q$1=$Y4172,IF(Q$1=AL4172,"-","Passeur"),"Passeur"))))),"-")</f>
        <v>Passeur</v>
      </c>
      <c r="R4172" s="20" t="str">
        <f>IF($D4172="Non",IF($B4172&lt;3,"-",IF('Synthese chemins'!R4172&gt;2,"Passeur",IF('Synthese chemins'!R4172&lt;1,"-",IF('Synthese chemins'!R4172&lt;2,IF(R$1=$Y4172,"-",IF(R$1=$AA4172,"-","Passeur")),IF(R$1=$Y4172,IF(R$1=AM4172,"-","Passeur"),"Passeur"))))),"-")</f>
        <v>-</v>
      </c>
      <c r="S4172" s="20" t="str">
        <f>IF($D4172="Non",IF($B4172&lt;3,"-",IF('Synthese chemins'!S4172&gt;2,"Passeur",IF('Synthese chemins'!S4172&lt;1,"-",IF('Synthese chemins'!S4172&lt;2,IF(S$1=$Y4172,"-",IF(S$1=$AA4172,"-","Passeur")),IF(S$1=$Y4172,IF(S$1=AN4172,"-","Passeur"),"Passeur"))))),"-")</f>
        <v>-</v>
      </c>
      <c r="T4172" s="20" t="str">
        <f>IF($D4172="Non",IF($B4172&lt;3,"-",IF('Synthese chemins'!T4172&gt;2,"Passeur",IF('Synthese chemins'!T4172&lt;1,"-",IF('Synthese chemins'!T4172&lt;2,IF(T$1=$Y4172,"-",IF(T$1=$AA4172,"-","Passeur")),IF(T$1=$Y4172,IF(T$1=AO4172,"-","Passeur"),"Passeur"))))),"-")</f>
        <v>-</v>
      </c>
      <c r="U4172" s="20" t="str">
        <f>IF($D4172="Non",IF($B4172&lt;3,"-",IF('Synthese chemins'!U4172&gt;2,"Passeur",IF('Synthese chemins'!U4172&lt;1,"-",IF('Synthese chemins'!U4172&lt;2,IF(U$1=$Y4172,"-",IF(U$1=$AA4172,"-","Passeur")),IF(U$1=$Y4172,IF(U$1=AP4172,"-","Passeur"),"Passeur"))))),"-")</f>
        <v>-</v>
      </c>
      <c r="V4172" s="20" t="str">
        <f>IF($D4172="Non",IF($B4172&lt;3,"-",IF('Synthese chemins'!V4172&gt;2,"Passeur",IF('Synthese chemins'!V4172&lt;1,"-",IF('Synthese chemins'!V4172&lt;2,IF(V$1=$Y4172,"-",IF(V$1=$AA4172,"-","Passeur")),IF(V$1=$Y4172,IF(V$1=AQ4172,"-","Passeur"),"Passeur"))))),"-")</f>
        <v>-</v>
      </c>
      <c r="W4172" s="20" t="str">
        <f>IF($D4172="Non",IF($B4172&lt;3,"-",IF('Synthese chemins'!W4172&gt;2,"Passeur",IF('Synthese chemins'!W4172&lt;1,"-",IF('Synthese chemins'!W4172&lt;2,IF(W$1=$Y4172,"-",IF(W$1=$AA4172,"-","Passeur")),IF(W$1=$Y4172,IF(W$1=AR4172,"-","Passeur"),"Passeur"))))),"-")</f>
        <v>-</v>
      </c>
      <c r="X4172" s="20" t="str">
        <f>IF($D4172="Non",IF($B4172&lt;3,"-",IF('Synthese chemins'!X4172&gt;2,"Passeur",IF('Synthese chemins'!X4172&lt;1,"-",IF('Synthese chemins'!X4172&lt;2,IF(X$1=$Y4172,"-",IF(X$1=$AA4172,"-","Passeur")),IF(X$1=$Y4172,IF(X$1=AS4172,"-","Passeur"),"Passeur"))))),"-")</f>
        <v>-</v>
      </c>
      <c r="Y4172" s="33" t="str">
        <f>'Chemins de conversion les plus '!G4172</f>
        <v>Email // Newsletters</v>
      </c>
      <c r="Z4172" s="20">
        <f t="shared" si="1436"/>
        <v>4</v>
      </c>
      <c r="AA4172" s="33" t="str">
        <f>'Chemins de conversion les plus '!I4172</f>
        <v>Direct</v>
      </c>
      <c r="AB4172" s="5"/>
      <c r="AC4172" s="20">
        <f ca="1">'Synthese chemins'!Z4172</f>
        <v>1</v>
      </c>
      <c r="AD4172" s="19">
        <f>'Synthese chemins'!AA4172</f>
        <v>0</v>
      </c>
      <c r="AE4172" s="20">
        <f ca="1">'Synthese chemins'!AB4172</f>
        <v>0.125</v>
      </c>
      <c r="AF4172" s="19">
        <f>'Synthese chemins'!AC4172</f>
        <v>0</v>
      </c>
      <c r="AH4172" s="2" t="str">
        <f t="shared" si="1437"/>
        <v>-</v>
      </c>
      <c r="AI4172" s="2">
        <f t="shared" ca="1" si="1438"/>
        <v>1</v>
      </c>
      <c r="AJ4172" s="2" t="str">
        <f t="shared" si="1439"/>
        <v>-</v>
      </c>
      <c r="AK4172" s="2" t="str">
        <f t="shared" si="1440"/>
        <v>-</v>
      </c>
      <c r="AL4172" s="2">
        <f t="shared" ca="1" si="1441"/>
        <v>1</v>
      </c>
      <c r="AM4172" s="2" t="str">
        <f t="shared" si="1442"/>
        <v>-</v>
      </c>
      <c r="AN4172" s="2" t="str">
        <f t="shared" si="1443"/>
        <v>-</v>
      </c>
      <c r="AO4172" s="2" t="str">
        <f t="shared" si="1444"/>
        <v>-</v>
      </c>
      <c r="AP4172" s="2">
        <f t="shared" ca="1" si="1445"/>
        <v>1</v>
      </c>
      <c r="AQ4172" s="2" t="str">
        <f t="shared" si="1446"/>
        <v>-</v>
      </c>
      <c r="AR4172" s="2" t="str">
        <f t="shared" si="1447"/>
        <v>-</v>
      </c>
      <c r="AS4172" s="2" t="str">
        <f t="shared" si="1448"/>
        <v>-</v>
      </c>
      <c r="AT4172" s="2">
        <f t="shared" ca="1" si="1449"/>
        <v>1</v>
      </c>
      <c r="AU4172" s="2" t="str">
        <f t="shared" si="1450"/>
        <v>-</v>
      </c>
      <c r="AV4172" s="2" t="str">
        <f t="shared" si="1451"/>
        <v>-</v>
      </c>
      <c r="AW4172" s="2" t="str">
        <f t="shared" si="1452"/>
        <v>-</v>
      </c>
      <c r="AX4172" s="2" t="str">
        <f t="shared" si="1453"/>
        <v>-</v>
      </c>
      <c r="AY4172" s="2" t="str">
        <f t="shared" si="1432"/>
        <v>-</v>
      </c>
      <c r="AZ4172" s="2" t="str">
        <f t="shared" si="1433"/>
        <v>-</v>
      </c>
      <c r="BA4172" s="2" t="str">
        <f t="shared" si="1434"/>
        <v>-</v>
      </c>
    </row>
    <row r="4173" spans="1:53">
      <c r="A4173" s="2">
        <f t="shared" si="1435"/>
        <v>4172</v>
      </c>
      <c r="B4173" s="2">
        <f>'Synthese chemins'!B4173</f>
        <v>8</v>
      </c>
      <c r="C4173" s="2">
        <f>'Synthese chemins'!C4173</f>
        <v>3</v>
      </c>
      <c r="D4173" s="2" t="str">
        <f>'Synthese chemins'!D4173</f>
        <v>Non</v>
      </c>
      <c r="E4173" s="20" t="str">
        <f>IF($D4173="Non",IF($B4173&lt;3,"-",IF('Synthese chemins'!E4173&gt;2,"Passeur",IF('Synthese chemins'!E4173&lt;1,"-",IF('Synthese chemins'!E4173&lt;2,IF(E$1=$Y4173,"-",IF(E$1=$AA4173,"-","Passeur")),IF(E$1=$Y4173,IF(E$1=Y4173,"-","Passeur"),"Passeur"))))),"-")</f>
        <v>-</v>
      </c>
      <c r="F4173" s="20" t="str">
        <f>IF($D4173="Non",IF($B4173&lt;3,"-",IF('Synthese chemins'!F4173&gt;2,"Passeur",IF('Synthese chemins'!F4173&lt;1,"-",IF('Synthese chemins'!F4173&lt;2,IF(F$1=$Y4173,"-",IF(F$1=$AA4173,"-","Passeur")),IF(F$1=$Y4173,IF(F$1=AA4173,"-","Passeur"),"Passeur"))))),"-")</f>
        <v>Passeur</v>
      </c>
      <c r="G4173" s="20" t="str">
        <f>IF($D4173="Non",IF($B4173&lt;3,"-",IF('Synthese chemins'!G4173&gt;2,"Passeur",IF('Synthese chemins'!G4173&lt;1,"-",IF('Synthese chemins'!G4173&lt;2,IF(G$1=$Y4173,"-",IF(G$1=$AA4173,"-","Passeur")),IF(G$1=$Y4173,IF(G$1=AB4173,"-","Passeur"),"Passeur"))))),"-")</f>
        <v>-</v>
      </c>
      <c r="H4173" s="20" t="str">
        <f>IF($D4173="Non",IF($B4173&lt;3,"-",IF('Synthese chemins'!H4173&gt;2,"Passeur",IF('Synthese chemins'!H4173&lt;1,"-",IF('Synthese chemins'!H4173&lt;2,IF(H$1=$Y4173,"-",IF(H$1=$AA4173,"-","Passeur")),IF(H$1=$Y4173,IF(H$1=AC4173,"-","Passeur"),"Passeur"))))),"-")</f>
        <v>-</v>
      </c>
      <c r="I4173" s="20" t="str">
        <f>IF($D4173="Non",IF($B4173&lt;3,"-",IF('Synthese chemins'!I4173&gt;2,"Passeur",IF('Synthese chemins'!I4173&lt;1,"-",IF('Synthese chemins'!I4173&lt;2,IF(I$1=$Y4173,"-",IF(I$1=$AA4173,"-","Passeur")),IF(I$1=$Y4173,IF(I$1=AD4173,"-","Passeur"),"Passeur"))))),"-")</f>
        <v>Passeur</v>
      </c>
      <c r="J4173" s="20" t="str">
        <f>IF($D4173="Non",IF($B4173&lt;3,"-",IF('Synthese chemins'!J4173&gt;2,"Passeur",IF('Synthese chemins'!J4173&lt;1,"-",IF('Synthese chemins'!J4173&lt;2,IF(J$1=$Y4173,"-",IF(J$1=$AA4173,"-","Passeur")),IF(J$1=$Y4173,IF(J$1=AE4173,"-","Passeur"),"Passeur"))))),"-")</f>
        <v>-</v>
      </c>
      <c r="K4173" s="20" t="str">
        <f>IF($D4173="Non",IF($B4173&lt;3,"-",IF('Synthese chemins'!K4173&gt;2,"Passeur",IF('Synthese chemins'!K4173&lt;1,"-",IF('Synthese chemins'!K4173&lt;2,IF(K$1=$Y4173,"-",IF(K$1=$AA4173,"-","Passeur")),IF(K$1=$Y4173,IF(K$1=AF4173,"-","Passeur"),"Passeur"))))),"-")</f>
        <v>-</v>
      </c>
      <c r="L4173" s="20" t="str">
        <f>IF($D4173="Non",IF($B4173&lt;3,"-",IF('Synthese chemins'!L4173&gt;2,"Passeur",IF('Synthese chemins'!L4173&lt;1,"-",IF('Synthese chemins'!L4173&lt;2,IF(L$1=$Y4173,"-",IF(L$1=$AA4173,"-","Passeur")),IF(L$1=$Y4173,IF(L$1=AG4173,"-","Passeur"),"Passeur"))))),"-")</f>
        <v>-</v>
      </c>
      <c r="M4173" s="20" t="str">
        <f>IF($D4173="Non",IF($B4173&lt;3,"-",IF('Synthese chemins'!M4173&gt;2,"Passeur",IF('Synthese chemins'!M4173&lt;1,"-",IF('Synthese chemins'!M4173&lt;2,IF(M$1=$Y4173,"-",IF(M$1=$AA4173,"-","Passeur")),IF(M$1=$Y4173,IF(M$1=AH4173,"-","Passeur"),"Passeur"))))),"-")</f>
        <v>Passeur</v>
      </c>
      <c r="N4173" s="20" t="str">
        <f>IF($D4173="Non",IF($B4173&lt;3,"-",IF('Synthese chemins'!N4173&gt;2,"Passeur",IF('Synthese chemins'!N4173&lt;1,"-",IF('Synthese chemins'!N4173&lt;2,IF(N$1=$Y4173,"-",IF(N$1=$AA4173,"-","Passeur")),IF(N$1=$Y4173,IF(N$1=AI4173,"-","Passeur"),"Passeur"))))),"-")</f>
        <v>-</v>
      </c>
      <c r="O4173" s="20" t="str">
        <f>IF($D4173="Non",IF($B4173&lt;3,"-",IF('Synthese chemins'!O4173&gt;2,"Passeur",IF('Synthese chemins'!O4173&lt;1,"-",IF('Synthese chemins'!O4173&lt;2,IF(O$1=$Y4173,"-",IF(O$1=$AA4173,"-","Passeur")),IF(O$1=$Y4173,IF(O$1=AJ4173,"-","Passeur"),"Passeur"))))),"-")</f>
        <v>-</v>
      </c>
      <c r="P4173" s="20" t="str">
        <f>IF($D4173="Non",IF($B4173&lt;3,"-",IF('Synthese chemins'!P4173&gt;2,"Passeur",IF('Synthese chemins'!P4173&lt;1,"-",IF('Synthese chemins'!P4173&lt;2,IF(P$1=$Y4173,"-",IF(P$1=$AA4173,"-","Passeur")),IF(P$1=$Y4173,IF(P$1=AK4173,"-","Passeur"),"Passeur"))))),"-")</f>
        <v>-</v>
      </c>
      <c r="Q4173" s="20" t="str">
        <f>IF($D4173="Non",IF($B4173&lt;3,"-",IF('Synthese chemins'!Q4173&gt;2,"Passeur",IF('Synthese chemins'!Q4173&lt;1,"-",IF('Synthese chemins'!Q4173&lt;2,IF(Q$1=$Y4173,"-",IF(Q$1=$AA4173,"-","Passeur")),IF(Q$1=$Y4173,IF(Q$1=AL4173,"-","Passeur"),"Passeur"))))),"-")</f>
        <v>-</v>
      </c>
      <c r="R4173" s="20" t="str">
        <f>IF($D4173="Non",IF($B4173&lt;3,"-",IF('Synthese chemins'!R4173&gt;2,"Passeur",IF('Synthese chemins'!R4173&lt;1,"-",IF('Synthese chemins'!R4173&lt;2,IF(R$1=$Y4173,"-",IF(R$1=$AA4173,"-","Passeur")),IF(R$1=$Y4173,IF(R$1=AM4173,"-","Passeur"),"Passeur"))))),"-")</f>
        <v>-</v>
      </c>
      <c r="S4173" s="20" t="str">
        <f>IF($D4173="Non",IF($B4173&lt;3,"-",IF('Synthese chemins'!S4173&gt;2,"Passeur",IF('Synthese chemins'!S4173&lt;1,"-",IF('Synthese chemins'!S4173&lt;2,IF(S$1=$Y4173,"-",IF(S$1=$AA4173,"-","Passeur")),IF(S$1=$Y4173,IF(S$1=AN4173,"-","Passeur"),"Passeur"))))),"-")</f>
        <v>-</v>
      </c>
      <c r="T4173" s="20" t="str">
        <f>IF($D4173="Non",IF($B4173&lt;3,"-",IF('Synthese chemins'!T4173&gt;2,"Passeur",IF('Synthese chemins'!T4173&lt;1,"-",IF('Synthese chemins'!T4173&lt;2,IF(T$1=$Y4173,"-",IF(T$1=$AA4173,"-","Passeur")),IF(T$1=$Y4173,IF(T$1=AO4173,"-","Passeur"),"Passeur"))))),"-")</f>
        <v>-</v>
      </c>
      <c r="U4173" s="20" t="str">
        <f>IF($D4173="Non",IF($B4173&lt;3,"-",IF('Synthese chemins'!U4173&gt;2,"Passeur",IF('Synthese chemins'!U4173&lt;1,"-",IF('Synthese chemins'!U4173&lt;2,IF(U$1=$Y4173,"-",IF(U$1=$AA4173,"-","Passeur")),IF(U$1=$Y4173,IF(U$1=AP4173,"-","Passeur"),"Passeur"))))),"-")</f>
        <v>-</v>
      </c>
      <c r="V4173" s="20" t="str">
        <f>IF($D4173="Non",IF($B4173&lt;3,"-",IF('Synthese chemins'!V4173&gt;2,"Passeur",IF('Synthese chemins'!V4173&lt;1,"-",IF('Synthese chemins'!V4173&lt;2,IF(V$1=$Y4173,"-",IF(V$1=$AA4173,"-","Passeur")),IF(V$1=$Y4173,IF(V$1=AQ4173,"-","Passeur"),"Passeur"))))),"-")</f>
        <v>-</v>
      </c>
      <c r="W4173" s="20" t="str">
        <f>IF($D4173="Non",IF($B4173&lt;3,"-",IF('Synthese chemins'!W4173&gt;2,"Passeur",IF('Synthese chemins'!W4173&lt;1,"-",IF('Synthese chemins'!W4173&lt;2,IF(W$1=$Y4173,"-",IF(W$1=$AA4173,"-","Passeur")),IF(W$1=$Y4173,IF(W$1=AR4173,"-","Passeur"),"Passeur"))))),"-")</f>
        <v>-</v>
      </c>
      <c r="X4173" s="20" t="str">
        <f>IF($D4173="Non",IF($B4173&lt;3,"-",IF('Synthese chemins'!X4173&gt;2,"Passeur",IF('Synthese chemins'!X4173&lt;1,"-",IF('Synthese chemins'!X4173&lt;2,IF(X$1=$Y4173,"-",IF(X$1=$AA4173,"-","Passeur")),IF(X$1=$Y4173,IF(X$1=AS4173,"-","Passeur"),"Passeur"))))),"-")</f>
        <v>-</v>
      </c>
      <c r="Y4173" s="33" t="str">
        <f>'Chemins de conversion les plus '!G4173</f>
        <v>Email // Newsletters</v>
      </c>
      <c r="Z4173" s="20">
        <f t="shared" si="1436"/>
        <v>3</v>
      </c>
      <c r="AA4173" s="33" t="str">
        <f>'Chemins de conversion les plus '!I4173</f>
        <v>Direct</v>
      </c>
      <c r="AB4173" s="5"/>
      <c r="AC4173" s="20">
        <f ca="1">'Synthese chemins'!Z4173</f>
        <v>1</v>
      </c>
      <c r="AD4173" s="19">
        <f>'Synthese chemins'!AA4173</f>
        <v>0</v>
      </c>
      <c r="AE4173" s="20">
        <f ca="1">'Synthese chemins'!AB4173</f>
        <v>0.125</v>
      </c>
      <c r="AF4173" s="19">
        <f>'Synthese chemins'!AC4173</f>
        <v>0</v>
      </c>
      <c r="AH4173" s="2" t="str">
        <f t="shared" si="1437"/>
        <v>-</v>
      </c>
      <c r="AI4173" s="2">
        <f t="shared" ca="1" si="1438"/>
        <v>1</v>
      </c>
      <c r="AJ4173" s="2" t="str">
        <f t="shared" si="1439"/>
        <v>-</v>
      </c>
      <c r="AK4173" s="2" t="str">
        <f t="shared" si="1440"/>
        <v>-</v>
      </c>
      <c r="AL4173" s="2">
        <f t="shared" ca="1" si="1441"/>
        <v>1</v>
      </c>
      <c r="AM4173" s="2" t="str">
        <f t="shared" si="1442"/>
        <v>-</v>
      </c>
      <c r="AN4173" s="2" t="str">
        <f t="shared" si="1443"/>
        <v>-</v>
      </c>
      <c r="AO4173" s="2" t="str">
        <f t="shared" si="1444"/>
        <v>-</v>
      </c>
      <c r="AP4173" s="2">
        <f t="shared" ca="1" si="1445"/>
        <v>1</v>
      </c>
      <c r="AQ4173" s="2" t="str">
        <f t="shared" si="1446"/>
        <v>-</v>
      </c>
      <c r="AR4173" s="2" t="str">
        <f t="shared" si="1447"/>
        <v>-</v>
      </c>
      <c r="AS4173" s="2" t="str">
        <f t="shared" si="1448"/>
        <v>-</v>
      </c>
      <c r="AT4173" s="2" t="str">
        <f t="shared" si="1449"/>
        <v>-</v>
      </c>
      <c r="AU4173" s="2" t="str">
        <f t="shared" si="1450"/>
        <v>-</v>
      </c>
      <c r="AV4173" s="2" t="str">
        <f t="shared" si="1451"/>
        <v>-</v>
      </c>
      <c r="AW4173" s="2" t="str">
        <f t="shared" si="1452"/>
        <v>-</v>
      </c>
      <c r="AX4173" s="2" t="str">
        <f t="shared" si="1453"/>
        <v>-</v>
      </c>
      <c r="AY4173" s="2" t="str">
        <f t="shared" si="1432"/>
        <v>-</v>
      </c>
      <c r="AZ4173" s="2" t="str">
        <f t="shared" si="1433"/>
        <v>-</v>
      </c>
      <c r="BA4173" s="2" t="str">
        <f t="shared" si="1434"/>
        <v>-</v>
      </c>
    </row>
    <row r="4174" spans="1:53">
      <c r="A4174" s="2">
        <f t="shared" si="1435"/>
        <v>4173</v>
      </c>
      <c r="B4174" s="2">
        <f>'Synthese chemins'!B4174</f>
        <v>8</v>
      </c>
      <c r="C4174" s="2">
        <f>'Synthese chemins'!C4174</f>
        <v>4</v>
      </c>
      <c r="D4174" s="2" t="str">
        <f>'Synthese chemins'!D4174</f>
        <v>Non</v>
      </c>
      <c r="E4174" s="20" t="str">
        <f>IF($D4174="Non",IF($B4174&lt;3,"-",IF('Synthese chemins'!E4174&gt;2,"Passeur",IF('Synthese chemins'!E4174&lt;1,"-",IF('Synthese chemins'!E4174&lt;2,IF(E$1=$Y4174,"-",IF(E$1=$AA4174,"-","Passeur")),IF(E$1=$Y4174,IF(E$1=Y4174,"-","Passeur"),"Passeur"))))),"-")</f>
        <v>-</v>
      </c>
      <c r="F4174" s="20" t="str">
        <f>IF($D4174="Non",IF($B4174&lt;3,"-",IF('Synthese chemins'!F4174&gt;2,"Passeur",IF('Synthese chemins'!F4174&lt;1,"-",IF('Synthese chemins'!F4174&lt;2,IF(F$1=$Y4174,"-",IF(F$1=$AA4174,"-","Passeur")),IF(F$1=$Y4174,IF(F$1=AA4174,"-","Passeur"),"Passeur"))))),"-")</f>
        <v>Passeur</v>
      </c>
      <c r="G4174" s="20" t="str">
        <f>IF($D4174="Non",IF($B4174&lt;3,"-",IF('Synthese chemins'!G4174&gt;2,"Passeur",IF('Synthese chemins'!G4174&lt;1,"-",IF('Synthese chemins'!G4174&lt;2,IF(G$1=$Y4174,"-",IF(G$1=$AA4174,"-","Passeur")),IF(G$1=$Y4174,IF(G$1=AB4174,"-","Passeur"),"Passeur"))))),"-")</f>
        <v>-</v>
      </c>
      <c r="H4174" s="20" t="str">
        <f>IF($D4174="Non",IF($B4174&lt;3,"-",IF('Synthese chemins'!H4174&gt;2,"Passeur",IF('Synthese chemins'!H4174&lt;1,"-",IF('Synthese chemins'!H4174&lt;2,IF(H$1=$Y4174,"-",IF(H$1=$AA4174,"-","Passeur")),IF(H$1=$Y4174,IF(H$1=AC4174,"-","Passeur"),"Passeur"))))),"-")</f>
        <v>-</v>
      </c>
      <c r="I4174" s="20" t="str">
        <f>IF($D4174="Non",IF($B4174&lt;3,"-",IF('Synthese chemins'!I4174&gt;2,"Passeur",IF('Synthese chemins'!I4174&lt;1,"-",IF('Synthese chemins'!I4174&lt;2,IF(I$1=$Y4174,"-",IF(I$1=$AA4174,"-","Passeur")),IF(I$1=$Y4174,IF(I$1=AD4174,"-","Passeur"),"Passeur"))))),"-")</f>
        <v>-</v>
      </c>
      <c r="J4174" s="20" t="str">
        <f>IF($D4174="Non",IF($B4174&lt;3,"-",IF('Synthese chemins'!J4174&gt;2,"Passeur",IF('Synthese chemins'!J4174&lt;1,"-",IF('Synthese chemins'!J4174&lt;2,IF(J$1=$Y4174,"-",IF(J$1=$AA4174,"-","Passeur")),IF(J$1=$Y4174,IF(J$1=AE4174,"-","Passeur"),"Passeur"))))),"-")</f>
        <v>-</v>
      </c>
      <c r="K4174" s="20" t="str">
        <f>IF($D4174="Non",IF($B4174&lt;3,"-",IF('Synthese chemins'!K4174&gt;2,"Passeur",IF('Synthese chemins'!K4174&lt;1,"-",IF('Synthese chemins'!K4174&lt;2,IF(K$1=$Y4174,"-",IF(K$1=$AA4174,"-","Passeur")),IF(K$1=$Y4174,IF(K$1=AF4174,"-","Passeur"),"Passeur"))))),"-")</f>
        <v>-</v>
      </c>
      <c r="L4174" s="20" t="str">
        <f>IF($D4174="Non",IF($B4174&lt;3,"-",IF('Synthese chemins'!L4174&gt;2,"Passeur",IF('Synthese chemins'!L4174&lt;1,"-",IF('Synthese chemins'!L4174&lt;2,IF(L$1=$Y4174,"-",IF(L$1=$AA4174,"-","Passeur")),IF(L$1=$Y4174,IF(L$1=AG4174,"-","Passeur"),"Passeur"))))),"-")</f>
        <v>-</v>
      </c>
      <c r="M4174" s="20" t="str">
        <f>IF($D4174="Non",IF($B4174&lt;3,"-",IF('Synthese chemins'!M4174&gt;2,"Passeur",IF('Synthese chemins'!M4174&lt;1,"-",IF('Synthese chemins'!M4174&lt;2,IF(M$1=$Y4174,"-",IF(M$1=$AA4174,"-","Passeur")),IF(M$1=$Y4174,IF(M$1=AH4174,"-","Passeur"),"Passeur"))))),"-")</f>
        <v>-</v>
      </c>
      <c r="N4174" s="20" t="str">
        <f>IF($D4174="Non",IF($B4174&lt;3,"-",IF('Synthese chemins'!N4174&gt;2,"Passeur",IF('Synthese chemins'!N4174&lt;1,"-",IF('Synthese chemins'!N4174&lt;2,IF(N$1=$Y4174,"-",IF(N$1=$AA4174,"-","Passeur")),IF(N$1=$Y4174,IF(N$1=AI4174,"-","Passeur"),"Passeur"))))),"-")</f>
        <v>-</v>
      </c>
      <c r="O4174" s="20" t="str">
        <f>IF($D4174="Non",IF($B4174&lt;3,"-",IF('Synthese chemins'!O4174&gt;2,"Passeur",IF('Synthese chemins'!O4174&lt;1,"-",IF('Synthese chemins'!O4174&lt;2,IF(O$1=$Y4174,"-",IF(O$1=$AA4174,"-","Passeur")),IF(O$1=$Y4174,IF(O$1=AJ4174,"-","Passeur"),"Passeur"))))),"-")</f>
        <v>-</v>
      </c>
      <c r="P4174" s="20" t="str">
        <f>IF($D4174="Non",IF($B4174&lt;3,"-",IF('Synthese chemins'!P4174&gt;2,"Passeur",IF('Synthese chemins'!P4174&lt;1,"-",IF('Synthese chemins'!P4174&lt;2,IF(P$1=$Y4174,"-",IF(P$1=$AA4174,"-","Passeur")),IF(P$1=$Y4174,IF(P$1=AK4174,"-","Passeur"),"Passeur"))))),"-")</f>
        <v>-</v>
      </c>
      <c r="Q4174" s="20" t="str">
        <f>IF($D4174="Non",IF($B4174&lt;3,"-",IF('Synthese chemins'!Q4174&gt;2,"Passeur",IF('Synthese chemins'!Q4174&lt;1,"-",IF('Synthese chemins'!Q4174&lt;2,IF(Q$1=$Y4174,"-",IF(Q$1=$AA4174,"-","Passeur")),IF(Q$1=$Y4174,IF(Q$1=AL4174,"-","Passeur"),"Passeur"))))),"-")</f>
        <v>Passeur</v>
      </c>
      <c r="R4174" s="20" t="str">
        <f>IF($D4174="Non",IF($B4174&lt;3,"-",IF('Synthese chemins'!R4174&gt;2,"Passeur",IF('Synthese chemins'!R4174&lt;1,"-",IF('Synthese chemins'!R4174&lt;2,IF(R$1=$Y4174,"-",IF(R$1=$AA4174,"-","Passeur")),IF(R$1=$Y4174,IF(R$1=AM4174,"-","Passeur"),"Passeur"))))),"-")</f>
        <v>Passeur</v>
      </c>
      <c r="S4174" s="20" t="str">
        <f>IF($D4174="Non",IF($B4174&lt;3,"-",IF('Synthese chemins'!S4174&gt;2,"Passeur",IF('Synthese chemins'!S4174&lt;1,"-",IF('Synthese chemins'!S4174&lt;2,IF(S$1=$Y4174,"-",IF(S$1=$AA4174,"-","Passeur")),IF(S$1=$Y4174,IF(S$1=AN4174,"-","Passeur"),"Passeur"))))),"-")</f>
        <v>-</v>
      </c>
      <c r="T4174" s="20" t="str">
        <f>IF($D4174="Non",IF($B4174&lt;3,"-",IF('Synthese chemins'!T4174&gt;2,"Passeur",IF('Synthese chemins'!T4174&lt;1,"-",IF('Synthese chemins'!T4174&lt;2,IF(T$1=$Y4174,"-",IF(T$1=$AA4174,"-","Passeur")),IF(T$1=$Y4174,IF(T$1=AO4174,"-","Passeur"),"Passeur"))))),"-")</f>
        <v>-</v>
      </c>
      <c r="U4174" s="20" t="str">
        <f>IF($D4174="Non",IF($B4174&lt;3,"-",IF('Synthese chemins'!U4174&gt;2,"Passeur",IF('Synthese chemins'!U4174&lt;1,"-",IF('Synthese chemins'!U4174&lt;2,IF(U$1=$Y4174,"-",IF(U$1=$AA4174,"-","Passeur")),IF(U$1=$Y4174,IF(U$1=AP4174,"-","Passeur"),"Passeur"))))),"-")</f>
        <v>-</v>
      </c>
      <c r="V4174" s="20" t="str">
        <f>IF($D4174="Non",IF($B4174&lt;3,"-",IF('Synthese chemins'!V4174&gt;2,"Passeur",IF('Synthese chemins'!V4174&lt;1,"-",IF('Synthese chemins'!V4174&lt;2,IF(V$1=$Y4174,"-",IF(V$1=$AA4174,"-","Passeur")),IF(V$1=$Y4174,IF(V$1=AQ4174,"-","Passeur"),"Passeur"))))),"-")</f>
        <v>-</v>
      </c>
      <c r="W4174" s="20" t="str">
        <f>IF($D4174="Non",IF($B4174&lt;3,"-",IF('Synthese chemins'!W4174&gt;2,"Passeur",IF('Synthese chemins'!W4174&lt;1,"-",IF('Synthese chemins'!W4174&lt;2,IF(W$1=$Y4174,"-",IF(W$1=$AA4174,"-","Passeur")),IF(W$1=$Y4174,IF(W$1=AR4174,"-","Passeur"),"Passeur"))))),"-")</f>
        <v>-</v>
      </c>
      <c r="X4174" s="20" t="str">
        <f>IF($D4174="Non",IF($B4174&lt;3,"-",IF('Synthese chemins'!X4174&gt;2,"Passeur",IF('Synthese chemins'!X4174&lt;1,"-",IF('Synthese chemins'!X4174&lt;2,IF(X$1=$Y4174,"-",IF(X$1=$AA4174,"-","Passeur")),IF(X$1=$Y4174,IF(X$1=AS4174,"-","Passeur"),"Passeur"))))),"-")</f>
        <v>-</v>
      </c>
      <c r="Y4174" s="33" t="str">
        <f>'Chemins de conversion les plus '!G4174</f>
        <v>Retargeting // Criteo</v>
      </c>
      <c r="Z4174" s="20">
        <f t="shared" si="1436"/>
        <v>3</v>
      </c>
      <c r="AA4174" s="33" t="str">
        <f>'Chemins de conversion les plus '!I4174</f>
        <v>Direct</v>
      </c>
      <c r="AB4174" s="5"/>
      <c r="AC4174" s="20">
        <f ca="1">'Synthese chemins'!Z4174</f>
        <v>1</v>
      </c>
      <c r="AD4174" s="19">
        <f>'Synthese chemins'!AA4174</f>
        <v>6.4</v>
      </c>
      <c r="AE4174" s="20">
        <f ca="1">'Synthese chemins'!AB4174</f>
        <v>0.125</v>
      </c>
      <c r="AF4174" s="19">
        <f>'Synthese chemins'!AC4174</f>
        <v>0.8</v>
      </c>
      <c r="AH4174" s="2" t="str">
        <f t="shared" si="1437"/>
        <v>-</v>
      </c>
      <c r="AI4174" s="2">
        <f t="shared" ca="1" si="1438"/>
        <v>1</v>
      </c>
      <c r="AJ4174" s="2" t="str">
        <f t="shared" si="1439"/>
        <v>-</v>
      </c>
      <c r="AK4174" s="2" t="str">
        <f t="shared" si="1440"/>
        <v>-</v>
      </c>
      <c r="AL4174" s="2" t="str">
        <f t="shared" si="1441"/>
        <v>-</v>
      </c>
      <c r="AM4174" s="2" t="str">
        <f t="shared" si="1442"/>
        <v>-</v>
      </c>
      <c r="AN4174" s="2" t="str">
        <f t="shared" si="1443"/>
        <v>-</v>
      </c>
      <c r="AO4174" s="2" t="str">
        <f t="shared" si="1444"/>
        <v>-</v>
      </c>
      <c r="AP4174" s="2" t="str">
        <f t="shared" si="1445"/>
        <v>-</v>
      </c>
      <c r="AQ4174" s="2" t="str">
        <f t="shared" si="1446"/>
        <v>-</v>
      </c>
      <c r="AR4174" s="2" t="str">
        <f t="shared" si="1447"/>
        <v>-</v>
      </c>
      <c r="AS4174" s="2" t="str">
        <f t="shared" si="1448"/>
        <v>-</v>
      </c>
      <c r="AT4174" s="2">
        <f t="shared" ca="1" si="1449"/>
        <v>1</v>
      </c>
      <c r="AU4174" s="2">
        <f t="shared" ca="1" si="1450"/>
        <v>1</v>
      </c>
      <c r="AV4174" s="2" t="str">
        <f t="shared" si="1451"/>
        <v>-</v>
      </c>
      <c r="AW4174" s="2" t="str">
        <f t="shared" si="1452"/>
        <v>-</v>
      </c>
      <c r="AX4174" s="2" t="str">
        <f t="shared" si="1453"/>
        <v>-</v>
      </c>
      <c r="AY4174" s="2" t="str">
        <f t="shared" si="1432"/>
        <v>-</v>
      </c>
      <c r="AZ4174" s="2" t="str">
        <f t="shared" si="1433"/>
        <v>-</v>
      </c>
      <c r="BA4174" s="2" t="str">
        <f t="shared" si="1434"/>
        <v>-</v>
      </c>
    </row>
    <row r="4175" spans="1:53">
      <c r="A4175" s="2">
        <f t="shared" si="1435"/>
        <v>4174</v>
      </c>
      <c r="B4175" s="2">
        <f>'Synthese chemins'!B4175</f>
        <v>8</v>
      </c>
      <c r="C4175" s="2">
        <f>'Synthese chemins'!C4175</f>
        <v>3</v>
      </c>
      <c r="D4175" s="2" t="str">
        <f>'Synthese chemins'!D4175</f>
        <v>Non</v>
      </c>
      <c r="E4175" s="20" t="str">
        <f>IF($D4175="Non",IF($B4175&lt;3,"-",IF('Synthese chemins'!E4175&gt;2,"Passeur",IF('Synthese chemins'!E4175&lt;1,"-",IF('Synthese chemins'!E4175&lt;2,IF(E$1=$Y4175,"-",IF(E$1=$AA4175,"-","Passeur")),IF(E$1=$Y4175,IF(E$1=Y4175,"-","Passeur"),"Passeur"))))),"-")</f>
        <v>-</v>
      </c>
      <c r="F4175" s="20" t="str">
        <f>IF($D4175="Non",IF($B4175&lt;3,"-",IF('Synthese chemins'!F4175&gt;2,"Passeur",IF('Synthese chemins'!F4175&lt;1,"-",IF('Synthese chemins'!F4175&lt;2,IF(F$1=$Y4175,"-",IF(F$1=$AA4175,"-","Passeur")),IF(F$1=$Y4175,IF(F$1=AA4175,"-","Passeur"),"Passeur"))))),"-")</f>
        <v>Passeur</v>
      </c>
      <c r="G4175" s="20" t="str">
        <f>IF($D4175="Non",IF($B4175&lt;3,"-",IF('Synthese chemins'!G4175&gt;2,"Passeur",IF('Synthese chemins'!G4175&lt;1,"-",IF('Synthese chemins'!G4175&lt;2,IF(G$1=$Y4175,"-",IF(G$1=$AA4175,"-","Passeur")),IF(G$1=$Y4175,IF(G$1=AB4175,"-","Passeur"),"Passeur"))))),"-")</f>
        <v>-</v>
      </c>
      <c r="H4175" s="20" t="str">
        <f>IF($D4175="Non",IF($B4175&lt;3,"-",IF('Synthese chemins'!H4175&gt;2,"Passeur",IF('Synthese chemins'!H4175&lt;1,"-",IF('Synthese chemins'!H4175&lt;2,IF(H$1=$Y4175,"-",IF(H$1=$AA4175,"-","Passeur")),IF(H$1=$Y4175,IF(H$1=AC4175,"-","Passeur"),"Passeur"))))),"-")</f>
        <v>-</v>
      </c>
      <c r="I4175" s="20" t="str">
        <f>IF($D4175="Non",IF($B4175&lt;3,"-",IF('Synthese chemins'!I4175&gt;2,"Passeur",IF('Synthese chemins'!I4175&lt;1,"-",IF('Synthese chemins'!I4175&lt;2,IF(I$1=$Y4175,"-",IF(I$1=$AA4175,"-","Passeur")),IF(I$1=$Y4175,IF(I$1=AD4175,"-","Passeur"),"Passeur"))))),"-")</f>
        <v>-</v>
      </c>
      <c r="J4175" s="20" t="str">
        <f>IF($D4175="Non",IF($B4175&lt;3,"-",IF('Synthese chemins'!J4175&gt;2,"Passeur",IF('Synthese chemins'!J4175&lt;1,"-",IF('Synthese chemins'!J4175&lt;2,IF(J$1=$Y4175,"-",IF(J$1=$AA4175,"-","Passeur")),IF(J$1=$Y4175,IF(J$1=AE4175,"-","Passeur"),"Passeur"))))),"-")</f>
        <v>-</v>
      </c>
      <c r="K4175" s="20" t="str">
        <f>IF($D4175="Non",IF($B4175&lt;3,"-",IF('Synthese chemins'!K4175&gt;2,"Passeur",IF('Synthese chemins'!K4175&lt;1,"-",IF('Synthese chemins'!K4175&lt;2,IF(K$1=$Y4175,"-",IF(K$1=$AA4175,"-","Passeur")),IF(K$1=$Y4175,IF(K$1=AF4175,"-","Passeur"),"Passeur"))))),"-")</f>
        <v>-</v>
      </c>
      <c r="L4175" s="20" t="str">
        <f>IF($D4175="Non",IF($B4175&lt;3,"-",IF('Synthese chemins'!L4175&gt;2,"Passeur",IF('Synthese chemins'!L4175&lt;1,"-",IF('Synthese chemins'!L4175&lt;2,IF(L$1=$Y4175,"-",IF(L$1=$AA4175,"-","Passeur")),IF(L$1=$Y4175,IF(L$1=AG4175,"-","Passeur"),"Passeur"))))),"-")</f>
        <v>-</v>
      </c>
      <c r="M4175" s="20" t="str">
        <f>IF($D4175="Non",IF($B4175&lt;3,"-",IF('Synthese chemins'!M4175&gt;2,"Passeur",IF('Synthese chemins'!M4175&lt;1,"-",IF('Synthese chemins'!M4175&lt;2,IF(M$1=$Y4175,"-",IF(M$1=$AA4175,"-","Passeur")),IF(M$1=$Y4175,IF(M$1=AH4175,"-","Passeur"),"Passeur"))))),"-")</f>
        <v>Passeur</v>
      </c>
      <c r="N4175" s="20" t="str">
        <f>IF($D4175="Non",IF($B4175&lt;3,"-",IF('Synthese chemins'!N4175&gt;2,"Passeur",IF('Synthese chemins'!N4175&lt;1,"-",IF('Synthese chemins'!N4175&lt;2,IF(N$1=$Y4175,"-",IF(N$1=$AA4175,"-","Passeur")),IF(N$1=$Y4175,IF(N$1=AI4175,"-","Passeur"),"Passeur"))))),"-")</f>
        <v>-</v>
      </c>
      <c r="O4175" s="20" t="str">
        <f>IF($D4175="Non",IF($B4175&lt;3,"-",IF('Synthese chemins'!O4175&gt;2,"Passeur",IF('Synthese chemins'!O4175&lt;1,"-",IF('Synthese chemins'!O4175&lt;2,IF(O$1=$Y4175,"-",IF(O$1=$AA4175,"-","Passeur")),IF(O$1=$Y4175,IF(O$1=AJ4175,"-","Passeur"),"Passeur"))))),"-")</f>
        <v>-</v>
      </c>
      <c r="P4175" s="20" t="str">
        <f>IF($D4175="Non",IF($B4175&lt;3,"-",IF('Synthese chemins'!P4175&gt;2,"Passeur",IF('Synthese chemins'!P4175&lt;1,"-",IF('Synthese chemins'!P4175&lt;2,IF(P$1=$Y4175,"-",IF(P$1=$AA4175,"-","Passeur")),IF(P$1=$Y4175,IF(P$1=AK4175,"-","Passeur"),"Passeur"))))),"-")</f>
        <v>-</v>
      </c>
      <c r="Q4175" s="20" t="str">
        <f>IF($D4175="Non",IF($B4175&lt;3,"-",IF('Synthese chemins'!Q4175&gt;2,"Passeur",IF('Synthese chemins'!Q4175&lt;1,"-",IF('Synthese chemins'!Q4175&lt;2,IF(Q$1=$Y4175,"-",IF(Q$1=$AA4175,"-","Passeur")),IF(Q$1=$Y4175,IF(Q$1=AL4175,"-","Passeur"),"Passeur"))))),"-")</f>
        <v>Passeur</v>
      </c>
      <c r="R4175" s="20" t="str">
        <f>IF($D4175="Non",IF($B4175&lt;3,"-",IF('Synthese chemins'!R4175&gt;2,"Passeur",IF('Synthese chemins'!R4175&lt;1,"-",IF('Synthese chemins'!R4175&lt;2,IF(R$1=$Y4175,"-",IF(R$1=$AA4175,"-","Passeur")),IF(R$1=$Y4175,IF(R$1=AM4175,"-","Passeur"),"Passeur"))))),"-")</f>
        <v>-</v>
      </c>
      <c r="S4175" s="20" t="str">
        <f>IF($D4175="Non",IF($B4175&lt;3,"-",IF('Synthese chemins'!S4175&gt;2,"Passeur",IF('Synthese chemins'!S4175&lt;1,"-",IF('Synthese chemins'!S4175&lt;2,IF(S$1=$Y4175,"-",IF(S$1=$AA4175,"-","Passeur")),IF(S$1=$Y4175,IF(S$1=AN4175,"-","Passeur"),"Passeur"))))),"-")</f>
        <v>-</v>
      </c>
      <c r="T4175" s="20" t="str">
        <f>IF($D4175="Non",IF($B4175&lt;3,"-",IF('Synthese chemins'!T4175&gt;2,"Passeur",IF('Synthese chemins'!T4175&lt;1,"-",IF('Synthese chemins'!T4175&lt;2,IF(T$1=$Y4175,"-",IF(T$1=$AA4175,"-","Passeur")),IF(T$1=$Y4175,IF(T$1=AO4175,"-","Passeur"),"Passeur"))))),"-")</f>
        <v>-</v>
      </c>
      <c r="U4175" s="20" t="str">
        <f>IF($D4175="Non",IF($B4175&lt;3,"-",IF('Synthese chemins'!U4175&gt;2,"Passeur",IF('Synthese chemins'!U4175&lt;1,"-",IF('Synthese chemins'!U4175&lt;2,IF(U$1=$Y4175,"-",IF(U$1=$AA4175,"-","Passeur")),IF(U$1=$Y4175,IF(U$1=AP4175,"-","Passeur"),"Passeur"))))),"-")</f>
        <v>-</v>
      </c>
      <c r="V4175" s="20" t="str">
        <f>IF($D4175="Non",IF($B4175&lt;3,"-",IF('Synthese chemins'!V4175&gt;2,"Passeur",IF('Synthese chemins'!V4175&lt;1,"-",IF('Synthese chemins'!V4175&lt;2,IF(V$1=$Y4175,"-",IF(V$1=$AA4175,"-","Passeur")),IF(V$1=$Y4175,IF(V$1=AQ4175,"-","Passeur"),"Passeur"))))),"-")</f>
        <v>-</v>
      </c>
      <c r="W4175" s="20" t="str">
        <f>IF($D4175="Non",IF($B4175&lt;3,"-",IF('Synthese chemins'!W4175&gt;2,"Passeur",IF('Synthese chemins'!W4175&lt;1,"-",IF('Synthese chemins'!W4175&lt;2,IF(W$1=$Y4175,"-",IF(W$1=$AA4175,"-","Passeur")),IF(W$1=$Y4175,IF(W$1=AR4175,"-","Passeur"),"Passeur"))))),"-")</f>
        <v>-</v>
      </c>
      <c r="X4175" s="20" t="str">
        <f>IF($D4175="Non",IF($B4175&lt;3,"-",IF('Synthese chemins'!X4175&gt;2,"Passeur",IF('Synthese chemins'!X4175&lt;1,"-",IF('Synthese chemins'!X4175&lt;2,IF(X$1=$Y4175,"-",IF(X$1=$AA4175,"-","Passeur")),IF(X$1=$Y4175,IF(X$1=AS4175,"-","Passeur"),"Passeur"))))),"-")</f>
        <v>-</v>
      </c>
      <c r="Y4175" s="33" t="str">
        <f>'Chemins de conversion les plus '!G4175</f>
        <v>Retargeting // Criteo</v>
      </c>
      <c r="Z4175" s="20">
        <f t="shared" si="1436"/>
        <v>3</v>
      </c>
      <c r="AA4175" s="33" t="str">
        <f>'Chemins de conversion les plus '!I4175</f>
        <v>Retargeting // Criteo</v>
      </c>
      <c r="AB4175" s="5"/>
      <c r="AC4175" s="20">
        <f ca="1">'Synthese chemins'!Z4175</f>
        <v>1</v>
      </c>
      <c r="AD4175" s="19">
        <f>'Synthese chemins'!AA4175</f>
        <v>0</v>
      </c>
      <c r="AE4175" s="20">
        <f ca="1">'Synthese chemins'!AB4175</f>
        <v>0.125</v>
      </c>
      <c r="AF4175" s="19">
        <f>'Synthese chemins'!AC4175</f>
        <v>0</v>
      </c>
      <c r="AH4175" s="2" t="str">
        <f t="shared" si="1437"/>
        <v>-</v>
      </c>
      <c r="AI4175" s="2">
        <f t="shared" ca="1" si="1438"/>
        <v>1</v>
      </c>
      <c r="AJ4175" s="2" t="str">
        <f t="shared" si="1439"/>
        <v>-</v>
      </c>
      <c r="AK4175" s="2" t="str">
        <f t="shared" si="1440"/>
        <v>-</v>
      </c>
      <c r="AL4175" s="2" t="str">
        <f t="shared" si="1441"/>
        <v>-</v>
      </c>
      <c r="AM4175" s="2" t="str">
        <f t="shared" si="1442"/>
        <v>-</v>
      </c>
      <c r="AN4175" s="2" t="str">
        <f t="shared" si="1443"/>
        <v>-</v>
      </c>
      <c r="AO4175" s="2" t="str">
        <f t="shared" si="1444"/>
        <v>-</v>
      </c>
      <c r="AP4175" s="2">
        <f t="shared" ca="1" si="1445"/>
        <v>1</v>
      </c>
      <c r="AQ4175" s="2" t="str">
        <f t="shared" si="1446"/>
        <v>-</v>
      </c>
      <c r="AR4175" s="2" t="str">
        <f t="shared" si="1447"/>
        <v>-</v>
      </c>
      <c r="AS4175" s="2" t="str">
        <f t="shared" si="1448"/>
        <v>-</v>
      </c>
      <c r="AT4175" s="2">
        <f t="shared" ca="1" si="1449"/>
        <v>1</v>
      </c>
      <c r="AU4175" s="2" t="str">
        <f t="shared" si="1450"/>
        <v>-</v>
      </c>
      <c r="AV4175" s="2" t="str">
        <f t="shared" si="1451"/>
        <v>-</v>
      </c>
      <c r="AW4175" s="2" t="str">
        <f t="shared" si="1452"/>
        <v>-</v>
      </c>
      <c r="AX4175" s="2" t="str">
        <f t="shared" si="1453"/>
        <v>-</v>
      </c>
      <c r="AY4175" s="2" t="str">
        <f t="shared" si="1432"/>
        <v>-</v>
      </c>
      <c r="AZ4175" s="2" t="str">
        <f t="shared" si="1433"/>
        <v>-</v>
      </c>
      <c r="BA4175" s="2" t="str">
        <f t="shared" si="1434"/>
        <v>-</v>
      </c>
    </row>
    <row r="4176" spans="1:53">
      <c r="A4176" s="2">
        <f t="shared" si="1435"/>
        <v>4175</v>
      </c>
      <c r="B4176" s="2">
        <f>'Synthese chemins'!B4176</f>
        <v>8</v>
      </c>
      <c r="C4176" s="2">
        <f>'Synthese chemins'!C4176</f>
        <v>6</v>
      </c>
      <c r="D4176" s="2" t="str">
        <f>'Synthese chemins'!D4176</f>
        <v>Non</v>
      </c>
      <c r="E4176" s="20" t="str">
        <f>IF($D4176="Non",IF($B4176&lt;3,"-",IF('Synthese chemins'!E4176&gt;2,"Passeur",IF('Synthese chemins'!E4176&lt;1,"-",IF('Synthese chemins'!E4176&lt;2,IF(E$1=$Y4176,"-",IF(E$1=$AA4176,"-","Passeur")),IF(E$1=$Y4176,IF(E$1=Y4176,"-","Passeur"),"Passeur"))))),"-")</f>
        <v>-</v>
      </c>
      <c r="F4176" s="20" t="str">
        <f>IF($D4176="Non",IF($B4176&lt;3,"-",IF('Synthese chemins'!F4176&gt;2,"Passeur",IF('Synthese chemins'!F4176&lt;1,"-",IF('Synthese chemins'!F4176&lt;2,IF(F$1=$Y4176,"-",IF(F$1=$AA4176,"-","Passeur")),IF(F$1=$Y4176,IF(F$1=AA4176,"-","Passeur"),"Passeur"))))),"-")</f>
        <v>Passeur</v>
      </c>
      <c r="G4176" s="20" t="str">
        <f>IF($D4176="Non",IF($B4176&lt;3,"-",IF('Synthese chemins'!G4176&gt;2,"Passeur",IF('Synthese chemins'!G4176&lt;1,"-",IF('Synthese chemins'!G4176&lt;2,IF(G$1=$Y4176,"-",IF(G$1=$AA4176,"-","Passeur")),IF(G$1=$Y4176,IF(G$1=AB4176,"-","Passeur"),"Passeur"))))),"-")</f>
        <v>-</v>
      </c>
      <c r="H4176" s="20" t="str">
        <f>IF($D4176="Non",IF($B4176&lt;3,"-",IF('Synthese chemins'!H4176&gt;2,"Passeur",IF('Synthese chemins'!H4176&lt;1,"-",IF('Synthese chemins'!H4176&lt;2,IF(H$1=$Y4176,"-",IF(H$1=$AA4176,"-","Passeur")),IF(H$1=$Y4176,IF(H$1=AC4176,"-","Passeur"),"Passeur"))))),"-")</f>
        <v>Passeur</v>
      </c>
      <c r="I4176" s="20" t="str">
        <f>IF($D4176="Non",IF($B4176&lt;3,"-",IF('Synthese chemins'!I4176&gt;2,"Passeur",IF('Synthese chemins'!I4176&lt;1,"-",IF('Synthese chemins'!I4176&lt;2,IF(I$1=$Y4176,"-",IF(I$1=$AA4176,"-","Passeur")),IF(I$1=$Y4176,IF(I$1=AD4176,"-","Passeur"),"Passeur"))))),"-")</f>
        <v>Passeur</v>
      </c>
      <c r="J4176" s="20" t="str">
        <f>IF($D4176="Non",IF($B4176&lt;3,"-",IF('Synthese chemins'!J4176&gt;2,"Passeur",IF('Synthese chemins'!J4176&lt;1,"-",IF('Synthese chemins'!J4176&lt;2,IF(J$1=$Y4176,"-",IF(J$1=$AA4176,"-","Passeur")),IF(J$1=$Y4176,IF(J$1=AE4176,"-","Passeur"),"Passeur"))))),"-")</f>
        <v>Passeur</v>
      </c>
      <c r="K4176" s="20" t="str">
        <f>IF($D4176="Non",IF($B4176&lt;3,"-",IF('Synthese chemins'!K4176&gt;2,"Passeur",IF('Synthese chemins'!K4176&lt;1,"-",IF('Synthese chemins'!K4176&lt;2,IF(K$1=$Y4176,"-",IF(K$1=$AA4176,"-","Passeur")),IF(K$1=$Y4176,IF(K$1=AF4176,"-","Passeur"),"Passeur"))))),"-")</f>
        <v>-</v>
      </c>
      <c r="L4176" s="20" t="str">
        <f>IF($D4176="Non",IF($B4176&lt;3,"-",IF('Synthese chemins'!L4176&gt;2,"Passeur",IF('Synthese chemins'!L4176&lt;1,"-",IF('Synthese chemins'!L4176&lt;2,IF(L$1=$Y4176,"-",IF(L$1=$AA4176,"-","Passeur")),IF(L$1=$Y4176,IF(L$1=AG4176,"-","Passeur"),"Passeur"))))),"-")</f>
        <v>-</v>
      </c>
      <c r="M4176" s="20" t="str">
        <f>IF($D4176="Non",IF($B4176&lt;3,"-",IF('Synthese chemins'!M4176&gt;2,"Passeur",IF('Synthese chemins'!M4176&lt;1,"-",IF('Synthese chemins'!M4176&lt;2,IF(M$1=$Y4176,"-",IF(M$1=$AA4176,"-","Passeur")),IF(M$1=$Y4176,IF(M$1=AH4176,"-","Passeur"),"Passeur"))))),"-")</f>
        <v>-</v>
      </c>
      <c r="N4176" s="20" t="str">
        <f>IF($D4176="Non",IF($B4176&lt;3,"-",IF('Synthese chemins'!N4176&gt;2,"Passeur",IF('Synthese chemins'!N4176&lt;1,"-",IF('Synthese chemins'!N4176&lt;2,IF(N$1=$Y4176,"-",IF(N$1=$AA4176,"-","Passeur")),IF(N$1=$Y4176,IF(N$1=AI4176,"-","Passeur"),"Passeur"))))),"-")</f>
        <v>-</v>
      </c>
      <c r="O4176" s="20" t="str">
        <f>IF($D4176="Non",IF($B4176&lt;3,"-",IF('Synthese chemins'!O4176&gt;2,"Passeur",IF('Synthese chemins'!O4176&lt;1,"-",IF('Synthese chemins'!O4176&lt;2,IF(O$1=$Y4176,"-",IF(O$1=$AA4176,"-","Passeur")),IF(O$1=$Y4176,IF(O$1=AJ4176,"-","Passeur"),"Passeur"))))),"-")</f>
        <v>Passeur</v>
      </c>
      <c r="P4176" s="20" t="str">
        <f>IF($D4176="Non",IF($B4176&lt;3,"-",IF('Synthese chemins'!P4176&gt;2,"Passeur",IF('Synthese chemins'!P4176&lt;1,"-",IF('Synthese chemins'!P4176&lt;2,IF(P$1=$Y4176,"-",IF(P$1=$AA4176,"-","Passeur")),IF(P$1=$Y4176,IF(P$1=AK4176,"-","Passeur"),"Passeur"))))),"-")</f>
        <v>-</v>
      </c>
      <c r="Q4176" s="20" t="str">
        <f>IF($D4176="Non",IF($B4176&lt;3,"-",IF('Synthese chemins'!Q4176&gt;2,"Passeur",IF('Synthese chemins'!Q4176&lt;1,"-",IF('Synthese chemins'!Q4176&lt;2,IF(Q$1=$Y4176,"-",IF(Q$1=$AA4176,"-","Passeur")),IF(Q$1=$Y4176,IF(Q$1=AL4176,"-","Passeur"),"Passeur"))))),"-")</f>
        <v>-</v>
      </c>
      <c r="R4176" s="20" t="str">
        <f>IF($D4176="Non",IF($B4176&lt;3,"-",IF('Synthese chemins'!R4176&gt;2,"Passeur",IF('Synthese chemins'!R4176&lt;1,"-",IF('Synthese chemins'!R4176&lt;2,IF(R$1=$Y4176,"-",IF(R$1=$AA4176,"-","Passeur")),IF(R$1=$Y4176,IF(R$1=AM4176,"-","Passeur"),"Passeur"))))),"-")</f>
        <v>-</v>
      </c>
      <c r="S4176" s="20" t="str">
        <f>IF($D4176="Non",IF($B4176&lt;3,"-",IF('Synthese chemins'!S4176&gt;2,"Passeur",IF('Synthese chemins'!S4176&lt;1,"-",IF('Synthese chemins'!S4176&lt;2,IF(S$1=$Y4176,"-",IF(S$1=$AA4176,"-","Passeur")),IF(S$1=$Y4176,IF(S$1=AN4176,"-","Passeur"),"Passeur"))))),"-")</f>
        <v>-</v>
      </c>
      <c r="T4176" s="20" t="str">
        <f>IF($D4176="Non",IF($B4176&lt;3,"-",IF('Synthese chemins'!T4176&gt;2,"Passeur",IF('Synthese chemins'!T4176&lt;1,"-",IF('Synthese chemins'!T4176&lt;2,IF(T$1=$Y4176,"-",IF(T$1=$AA4176,"-","Passeur")),IF(T$1=$Y4176,IF(T$1=AO4176,"-","Passeur"),"Passeur"))))),"-")</f>
        <v>-</v>
      </c>
      <c r="U4176" s="20" t="str">
        <f>IF($D4176="Non",IF($B4176&lt;3,"-",IF('Synthese chemins'!U4176&gt;2,"Passeur",IF('Synthese chemins'!U4176&lt;1,"-",IF('Synthese chemins'!U4176&lt;2,IF(U$1=$Y4176,"-",IF(U$1=$AA4176,"-","Passeur")),IF(U$1=$Y4176,IF(U$1=AP4176,"-","Passeur"),"Passeur"))))),"-")</f>
        <v>-</v>
      </c>
      <c r="V4176" s="20" t="str">
        <f>IF($D4176="Non",IF($B4176&lt;3,"-",IF('Synthese chemins'!V4176&gt;2,"Passeur",IF('Synthese chemins'!V4176&lt;1,"-",IF('Synthese chemins'!V4176&lt;2,IF(V$1=$Y4176,"-",IF(V$1=$AA4176,"-","Passeur")),IF(V$1=$Y4176,IF(V$1=AQ4176,"-","Passeur"),"Passeur"))))),"-")</f>
        <v>-</v>
      </c>
      <c r="W4176" s="20" t="str">
        <f>IF($D4176="Non",IF($B4176&lt;3,"-",IF('Synthese chemins'!W4176&gt;2,"Passeur",IF('Synthese chemins'!W4176&lt;1,"-",IF('Synthese chemins'!W4176&lt;2,IF(W$1=$Y4176,"-",IF(W$1=$AA4176,"-","Passeur")),IF(W$1=$Y4176,IF(W$1=AR4176,"-","Passeur"),"Passeur"))))),"-")</f>
        <v>-</v>
      </c>
      <c r="X4176" s="20" t="str">
        <f>IF($D4176="Non",IF($B4176&lt;3,"-",IF('Synthese chemins'!X4176&gt;2,"Passeur",IF('Synthese chemins'!X4176&lt;1,"-",IF('Synthese chemins'!X4176&lt;2,IF(X$1=$Y4176,"-",IF(X$1=$AA4176,"-","Passeur")),IF(X$1=$Y4176,IF(X$1=AS4176,"-","Passeur"),"Passeur"))))),"-")</f>
        <v>-</v>
      </c>
      <c r="Y4176" s="33" t="str">
        <f>'Chemins de conversion les plus '!G4176</f>
        <v>Retargeting // Criteo</v>
      </c>
      <c r="Z4176" s="20">
        <f t="shared" si="1436"/>
        <v>5</v>
      </c>
      <c r="AA4176" s="33" t="str">
        <f>'Chemins de conversion les plus '!I4176</f>
        <v>Email // Newsletters</v>
      </c>
      <c r="AB4176" s="5"/>
      <c r="AC4176" s="20">
        <f ca="1">'Synthese chemins'!Z4176</f>
        <v>1</v>
      </c>
      <c r="AD4176" s="19">
        <f>'Synthese chemins'!AA4176</f>
        <v>0</v>
      </c>
      <c r="AE4176" s="20">
        <f ca="1">'Synthese chemins'!AB4176</f>
        <v>0.125</v>
      </c>
      <c r="AF4176" s="19">
        <f>'Synthese chemins'!AC4176</f>
        <v>0</v>
      </c>
      <c r="AH4176" s="2" t="str">
        <f t="shared" si="1437"/>
        <v>-</v>
      </c>
      <c r="AI4176" s="2">
        <f t="shared" ca="1" si="1438"/>
        <v>1</v>
      </c>
      <c r="AJ4176" s="2" t="str">
        <f t="shared" si="1439"/>
        <v>-</v>
      </c>
      <c r="AK4176" s="2">
        <f t="shared" ca="1" si="1440"/>
        <v>1</v>
      </c>
      <c r="AL4176" s="2">
        <f t="shared" ca="1" si="1441"/>
        <v>1</v>
      </c>
      <c r="AM4176" s="2">
        <f t="shared" ca="1" si="1442"/>
        <v>1</v>
      </c>
      <c r="AN4176" s="2" t="str">
        <f t="shared" si="1443"/>
        <v>-</v>
      </c>
      <c r="AO4176" s="2" t="str">
        <f t="shared" si="1444"/>
        <v>-</v>
      </c>
      <c r="AP4176" s="2" t="str">
        <f t="shared" si="1445"/>
        <v>-</v>
      </c>
      <c r="AQ4176" s="2" t="str">
        <f t="shared" si="1446"/>
        <v>-</v>
      </c>
      <c r="AR4176" s="2">
        <f t="shared" ca="1" si="1447"/>
        <v>1</v>
      </c>
      <c r="AS4176" s="2" t="str">
        <f t="shared" si="1448"/>
        <v>-</v>
      </c>
      <c r="AT4176" s="2" t="str">
        <f t="shared" si="1449"/>
        <v>-</v>
      </c>
      <c r="AU4176" s="2" t="str">
        <f t="shared" si="1450"/>
        <v>-</v>
      </c>
      <c r="AV4176" s="2" t="str">
        <f t="shared" si="1451"/>
        <v>-</v>
      </c>
      <c r="AW4176" s="2" t="str">
        <f t="shared" si="1452"/>
        <v>-</v>
      </c>
      <c r="AX4176" s="2" t="str">
        <f t="shared" si="1453"/>
        <v>-</v>
      </c>
      <c r="AY4176" s="2" t="str">
        <f t="shared" si="1432"/>
        <v>-</v>
      </c>
      <c r="AZ4176" s="2" t="str">
        <f t="shared" si="1433"/>
        <v>-</v>
      </c>
      <c r="BA4176" s="2" t="str">
        <f t="shared" si="1434"/>
        <v>-</v>
      </c>
    </row>
    <row r="4177" spans="1:53">
      <c r="A4177" s="2">
        <f t="shared" si="1435"/>
        <v>4176</v>
      </c>
      <c r="B4177" s="2">
        <f>'Synthese chemins'!B4177</f>
        <v>8</v>
      </c>
      <c r="C4177" s="2">
        <f>'Synthese chemins'!C4177</f>
        <v>3</v>
      </c>
      <c r="D4177" s="2" t="str">
        <f>'Synthese chemins'!D4177</f>
        <v>Non</v>
      </c>
      <c r="E4177" s="20" t="str">
        <f>IF($D4177="Non",IF($B4177&lt;3,"-",IF('Synthese chemins'!E4177&gt;2,"Passeur",IF('Synthese chemins'!E4177&lt;1,"-",IF('Synthese chemins'!E4177&lt;2,IF(E$1=$Y4177,"-",IF(E$1=$AA4177,"-","Passeur")),IF(E$1=$Y4177,IF(E$1=Y4177,"-","Passeur"),"Passeur"))))),"-")</f>
        <v>-</v>
      </c>
      <c r="F4177" s="20" t="str">
        <f>IF($D4177="Non",IF($B4177&lt;3,"-",IF('Synthese chemins'!F4177&gt;2,"Passeur",IF('Synthese chemins'!F4177&lt;1,"-",IF('Synthese chemins'!F4177&lt;2,IF(F$1=$Y4177,"-",IF(F$1=$AA4177,"-","Passeur")),IF(F$1=$Y4177,IF(F$1=AA4177,"-","Passeur"),"Passeur"))))),"-")</f>
        <v>-</v>
      </c>
      <c r="G4177" s="20" t="str">
        <f>IF($D4177="Non",IF($B4177&lt;3,"-",IF('Synthese chemins'!G4177&gt;2,"Passeur",IF('Synthese chemins'!G4177&lt;1,"-",IF('Synthese chemins'!G4177&lt;2,IF(G$1=$Y4177,"-",IF(G$1=$AA4177,"-","Passeur")),IF(G$1=$Y4177,IF(G$1=AB4177,"-","Passeur"),"Passeur"))))),"-")</f>
        <v>-</v>
      </c>
      <c r="H4177" s="20" t="str">
        <f>IF($D4177="Non",IF($B4177&lt;3,"-",IF('Synthese chemins'!H4177&gt;2,"Passeur",IF('Synthese chemins'!H4177&lt;1,"-",IF('Synthese chemins'!H4177&lt;2,IF(H$1=$Y4177,"-",IF(H$1=$AA4177,"-","Passeur")),IF(H$1=$Y4177,IF(H$1=AC4177,"-","Passeur"),"Passeur"))))),"-")</f>
        <v>-</v>
      </c>
      <c r="I4177" s="20" t="str">
        <f>IF($D4177="Non",IF($B4177&lt;3,"-",IF('Synthese chemins'!I4177&gt;2,"Passeur",IF('Synthese chemins'!I4177&lt;1,"-",IF('Synthese chemins'!I4177&lt;2,IF(I$1=$Y4177,"-",IF(I$1=$AA4177,"-","Passeur")),IF(I$1=$Y4177,IF(I$1=AD4177,"-","Passeur"),"Passeur"))))),"-")</f>
        <v>-</v>
      </c>
      <c r="J4177" s="20" t="str">
        <f>IF($D4177="Non",IF($B4177&lt;3,"-",IF('Synthese chemins'!J4177&gt;2,"Passeur",IF('Synthese chemins'!J4177&lt;1,"-",IF('Synthese chemins'!J4177&lt;2,IF(J$1=$Y4177,"-",IF(J$1=$AA4177,"-","Passeur")),IF(J$1=$Y4177,IF(J$1=AE4177,"-","Passeur"),"Passeur"))))),"-")</f>
        <v>-</v>
      </c>
      <c r="K4177" s="20" t="str">
        <f>IF($D4177="Non",IF($B4177&lt;3,"-",IF('Synthese chemins'!K4177&gt;2,"Passeur",IF('Synthese chemins'!K4177&lt;1,"-",IF('Synthese chemins'!K4177&lt;2,IF(K$1=$Y4177,"-",IF(K$1=$AA4177,"-","Passeur")),IF(K$1=$Y4177,IF(K$1=AF4177,"-","Passeur"),"Passeur"))))),"-")</f>
        <v>-</v>
      </c>
      <c r="L4177" s="20" t="str">
        <f>IF($D4177="Non",IF($B4177&lt;3,"-",IF('Synthese chemins'!L4177&gt;2,"Passeur",IF('Synthese chemins'!L4177&lt;1,"-",IF('Synthese chemins'!L4177&lt;2,IF(L$1=$Y4177,"-",IF(L$1=$AA4177,"-","Passeur")),IF(L$1=$Y4177,IF(L$1=AG4177,"-","Passeur"),"Passeur"))))),"-")</f>
        <v>-</v>
      </c>
      <c r="M4177" s="20" t="str">
        <f>IF($D4177="Non",IF($B4177&lt;3,"-",IF('Synthese chemins'!M4177&gt;2,"Passeur",IF('Synthese chemins'!M4177&lt;1,"-",IF('Synthese chemins'!M4177&lt;2,IF(M$1=$Y4177,"-",IF(M$1=$AA4177,"-","Passeur")),IF(M$1=$Y4177,IF(M$1=AH4177,"-","Passeur"),"Passeur"))))),"-")</f>
        <v>-</v>
      </c>
      <c r="N4177" s="20" t="str">
        <f>IF($D4177="Non",IF($B4177&lt;3,"-",IF('Synthese chemins'!N4177&gt;2,"Passeur",IF('Synthese chemins'!N4177&lt;1,"-",IF('Synthese chemins'!N4177&lt;2,IF(N$1=$Y4177,"-",IF(N$1=$AA4177,"-","Passeur")),IF(N$1=$Y4177,IF(N$1=AI4177,"-","Passeur"),"Passeur"))))),"-")</f>
        <v>Passeur</v>
      </c>
      <c r="O4177" s="20" t="str">
        <f>IF($D4177="Non",IF($B4177&lt;3,"-",IF('Synthese chemins'!O4177&gt;2,"Passeur",IF('Synthese chemins'!O4177&lt;1,"-",IF('Synthese chemins'!O4177&lt;2,IF(O$1=$Y4177,"-",IF(O$1=$AA4177,"-","Passeur")),IF(O$1=$Y4177,IF(O$1=AJ4177,"-","Passeur"),"Passeur"))))),"-")</f>
        <v>Passeur</v>
      </c>
      <c r="P4177" s="20" t="str">
        <f>IF($D4177="Non",IF($B4177&lt;3,"-",IF('Synthese chemins'!P4177&gt;2,"Passeur",IF('Synthese chemins'!P4177&lt;1,"-",IF('Synthese chemins'!P4177&lt;2,IF(P$1=$Y4177,"-",IF(P$1=$AA4177,"-","Passeur")),IF(P$1=$Y4177,IF(P$1=AK4177,"-","Passeur"),"Passeur"))))),"-")</f>
        <v>-</v>
      </c>
      <c r="Q4177" s="20" t="str">
        <f>IF($D4177="Non",IF($B4177&lt;3,"-",IF('Synthese chemins'!Q4177&gt;2,"Passeur",IF('Synthese chemins'!Q4177&lt;1,"-",IF('Synthese chemins'!Q4177&lt;2,IF(Q$1=$Y4177,"-",IF(Q$1=$AA4177,"-","Passeur")),IF(Q$1=$Y4177,IF(Q$1=AL4177,"-","Passeur"),"Passeur"))))),"-")</f>
        <v>-</v>
      </c>
      <c r="R4177" s="20" t="str">
        <f>IF($D4177="Non",IF($B4177&lt;3,"-",IF('Synthese chemins'!R4177&gt;2,"Passeur",IF('Synthese chemins'!R4177&lt;1,"-",IF('Synthese chemins'!R4177&lt;2,IF(R$1=$Y4177,"-",IF(R$1=$AA4177,"-","Passeur")),IF(R$1=$Y4177,IF(R$1=AM4177,"-","Passeur"),"Passeur"))))),"-")</f>
        <v>Passeur</v>
      </c>
      <c r="S4177" s="20" t="str">
        <f>IF($D4177="Non",IF($B4177&lt;3,"-",IF('Synthese chemins'!S4177&gt;2,"Passeur",IF('Synthese chemins'!S4177&lt;1,"-",IF('Synthese chemins'!S4177&lt;2,IF(S$1=$Y4177,"-",IF(S$1=$AA4177,"-","Passeur")),IF(S$1=$Y4177,IF(S$1=AN4177,"-","Passeur"),"Passeur"))))),"-")</f>
        <v>-</v>
      </c>
      <c r="T4177" s="20" t="str">
        <f>IF($D4177="Non",IF($B4177&lt;3,"-",IF('Synthese chemins'!T4177&gt;2,"Passeur",IF('Synthese chemins'!T4177&lt;1,"-",IF('Synthese chemins'!T4177&lt;2,IF(T$1=$Y4177,"-",IF(T$1=$AA4177,"-","Passeur")),IF(T$1=$Y4177,IF(T$1=AO4177,"-","Passeur"),"Passeur"))))),"-")</f>
        <v>-</v>
      </c>
      <c r="U4177" s="20" t="str">
        <f>IF($D4177="Non",IF($B4177&lt;3,"-",IF('Synthese chemins'!U4177&gt;2,"Passeur",IF('Synthese chemins'!U4177&lt;1,"-",IF('Synthese chemins'!U4177&lt;2,IF(U$1=$Y4177,"-",IF(U$1=$AA4177,"-","Passeur")),IF(U$1=$Y4177,IF(U$1=AP4177,"-","Passeur"),"Passeur"))))),"-")</f>
        <v>-</v>
      </c>
      <c r="V4177" s="20" t="str">
        <f>IF($D4177="Non",IF($B4177&lt;3,"-",IF('Synthese chemins'!V4177&gt;2,"Passeur",IF('Synthese chemins'!V4177&lt;1,"-",IF('Synthese chemins'!V4177&lt;2,IF(V$1=$Y4177,"-",IF(V$1=$AA4177,"-","Passeur")),IF(V$1=$Y4177,IF(V$1=AQ4177,"-","Passeur"),"Passeur"))))),"-")</f>
        <v>-</v>
      </c>
      <c r="W4177" s="20" t="str">
        <f>IF($D4177="Non",IF($B4177&lt;3,"-",IF('Synthese chemins'!W4177&gt;2,"Passeur",IF('Synthese chemins'!W4177&lt;1,"-",IF('Synthese chemins'!W4177&lt;2,IF(W$1=$Y4177,"-",IF(W$1=$AA4177,"-","Passeur")),IF(W$1=$Y4177,IF(W$1=AR4177,"-","Passeur"),"Passeur"))))),"-")</f>
        <v>-</v>
      </c>
      <c r="X4177" s="20" t="str">
        <f>IF($D4177="Non",IF($B4177&lt;3,"-",IF('Synthese chemins'!X4177&gt;2,"Passeur",IF('Synthese chemins'!X4177&lt;1,"-",IF('Synthese chemins'!X4177&lt;2,IF(X$1=$Y4177,"-",IF(X$1=$AA4177,"-","Passeur")),IF(X$1=$Y4177,IF(X$1=AS4177,"-","Passeur"),"Passeur"))))),"-")</f>
        <v>-</v>
      </c>
      <c r="Y4177" s="33" t="str">
        <f>'Chemins de conversion les plus '!G4177</f>
        <v>SEA // Adwords Branding</v>
      </c>
      <c r="Z4177" s="20">
        <f t="shared" si="1436"/>
        <v>3</v>
      </c>
      <c r="AA4177" s="33" t="str">
        <f>'Chemins de conversion les plus '!I4177</f>
        <v>SEO</v>
      </c>
      <c r="AB4177" s="5"/>
      <c r="AC4177" s="20">
        <f ca="1">'Synthese chemins'!Z4177</f>
        <v>1</v>
      </c>
      <c r="AD4177" s="19">
        <f>'Synthese chemins'!AA4177</f>
        <v>0</v>
      </c>
      <c r="AE4177" s="20">
        <f ca="1">'Synthese chemins'!AB4177</f>
        <v>0.125</v>
      </c>
      <c r="AF4177" s="19">
        <f>'Synthese chemins'!AC4177</f>
        <v>0</v>
      </c>
      <c r="AH4177" s="2" t="str">
        <f t="shared" si="1437"/>
        <v>-</v>
      </c>
      <c r="AI4177" s="2" t="str">
        <f t="shared" si="1438"/>
        <v>-</v>
      </c>
      <c r="AJ4177" s="2" t="str">
        <f t="shared" si="1439"/>
        <v>-</v>
      </c>
      <c r="AK4177" s="2" t="str">
        <f t="shared" si="1440"/>
        <v>-</v>
      </c>
      <c r="AL4177" s="2" t="str">
        <f t="shared" si="1441"/>
        <v>-</v>
      </c>
      <c r="AM4177" s="2" t="str">
        <f t="shared" si="1442"/>
        <v>-</v>
      </c>
      <c r="AN4177" s="2" t="str">
        <f t="shared" si="1443"/>
        <v>-</v>
      </c>
      <c r="AO4177" s="2" t="str">
        <f t="shared" si="1444"/>
        <v>-</v>
      </c>
      <c r="AP4177" s="2" t="str">
        <f t="shared" si="1445"/>
        <v>-</v>
      </c>
      <c r="AQ4177" s="2">
        <f t="shared" ca="1" si="1446"/>
        <v>1</v>
      </c>
      <c r="AR4177" s="2">
        <f t="shared" ca="1" si="1447"/>
        <v>1</v>
      </c>
      <c r="AS4177" s="2" t="str">
        <f t="shared" si="1448"/>
        <v>-</v>
      </c>
      <c r="AT4177" s="2" t="str">
        <f t="shared" si="1449"/>
        <v>-</v>
      </c>
      <c r="AU4177" s="2">
        <f t="shared" ca="1" si="1450"/>
        <v>1</v>
      </c>
      <c r="AV4177" s="2" t="str">
        <f t="shared" si="1451"/>
        <v>-</v>
      </c>
      <c r="AW4177" s="2" t="str">
        <f t="shared" si="1452"/>
        <v>-</v>
      </c>
      <c r="AX4177" s="2" t="str">
        <f t="shared" si="1453"/>
        <v>-</v>
      </c>
      <c r="AY4177" s="2" t="str">
        <f t="shared" si="1432"/>
        <v>-</v>
      </c>
      <c r="AZ4177" s="2" t="str">
        <f t="shared" si="1433"/>
        <v>-</v>
      </c>
      <c r="BA4177" s="2" t="str">
        <f t="shared" si="1434"/>
        <v>-</v>
      </c>
    </row>
    <row r="4178" spans="1:53">
      <c r="A4178" s="2">
        <f t="shared" si="1435"/>
        <v>4177</v>
      </c>
      <c r="B4178" s="2">
        <f>'Synthese chemins'!B4178</f>
        <v>8</v>
      </c>
      <c r="C4178" s="2">
        <f>'Synthese chemins'!C4178</f>
        <v>2</v>
      </c>
      <c r="D4178" s="2" t="str">
        <f>'Synthese chemins'!D4178</f>
        <v>Non</v>
      </c>
      <c r="E4178" s="20" t="str">
        <f>IF($D4178="Non",IF($B4178&lt;3,"-",IF('Synthese chemins'!E4178&gt;2,"Passeur",IF('Synthese chemins'!E4178&lt;1,"-",IF('Synthese chemins'!E4178&lt;2,IF(E$1=$Y4178,"-",IF(E$1=$AA4178,"-","Passeur")),IF(E$1=$Y4178,IF(E$1=Y4178,"-","Passeur"),"Passeur"))))),"-")</f>
        <v>-</v>
      </c>
      <c r="F4178" s="20" t="str">
        <f>IF($D4178="Non",IF($B4178&lt;3,"-",IF('Synthese chemins'!F4178&gt;2,"Passeur",IF('Synthese chemins'!F4178&lt;1,"-",IF('Synthese chemins'!F4178&lt;2,IF(F$1=$Y4178,"-",IF(F$1=$AA4178,"-","Passeur")),IF(F$1=$Y4178,IF(F$1=AA4178,"-","Passeur"),"Passeur"))))),"-")</f>
        <v>Passeur</v>
      </c>
      <c r="G4178" s="20" t="str">
        <f>IF($D4178="Non",IF($B4178&lt;3,"-",IF('Synthese chemins'!G4178&gt;2,"Passeur",IF('Synthese chemins'!G4178&lt;1,"-",IF('Synthese chemins'!G4178&lt;2,IF(G$1=$Y4178,"-",IF(G$1=$AA4178,"-","Passeur")),IF(G$1=$Y4178,IF(G$1=AB4178,"-","Passeur"),"Passeur"))))),"-")</f>
        <v>-</v>
      </c>
      <c r="H4178" s="20" t="str">
        <f>IF($D4178="Non",IF($B4178&lt;3,"-",IF('Synthese chemins'!H4178&gt;2,"Passeur",IF('Synthese chemins'!H4178&lt;1,"-",IF('Synthese chemins'!H4178&lt;2,IF(H$1=$Y4178,"-",IF(H$1=$AA4178,"-","Passeur")),IF(H$1=$Y4178,IF(H$1=AC4178,"-","Passeur"),"Passeur"))))),"-")</f>
        <v>-</v>
      </c>
      <c r="I4178" s="20" t="str">
        <f>IF($D4178="Non",IF($B4178&lt;3,"-",IF('Synthese chemins'!I4178&gt;2,"Passeur",IF('Synthese chemins'!I4178&lt;1,"-",IF('Synthese chemins'!I4178&lt;2,IF(I$1=$Y4178,"-",IF(I$1=$AA4178,"-","Passeur")),IF(I$1=$Y4178,IF(I$1=AD4178,"-","Passeur"),"Passeur"))))),"-")</f>
        <v>-</v>
      </c>
      <c r="J4178" s="20" t="str">
        <f>IF($D4178="Non",IF($B4178&lt;3,"-",IF('Synthese chemins'!J4178&gt;2,"Passeur",IF('Synthese chemins'!J4178&lt;1,"-",IF('Synthese chemins'!J4178&lt;2,IF(J$1=$Y4178,"-",IF(J$1=$AA4178,"-","Passeur")),IF(J$1=$Y4178,IF(J$1=AE4178,"-","Passeur"),"Passeur"))))),"-")</f>
        <v>-</v>
      </c>
      <c r="K4178" s="20" t="str">
        <f>IF($D4178="Non",IF($B4178&lt;3,"-",IF('Synthese chemins'!K4178&gt;2,"Passeur",IF('Synthese chemins'!K4178&lt;1,"-",IF('Synthese chemins'!K4178&lt;2,IF(K$1=$Y4178,"-",IF(K$1=$AA4178,"-","Passeur")),IF(K$1=$Y4178,IF(K$1=AF4178,"-","Passeur"),"Passeur"))))),"-")</f>
        <v>-</v>
      </c>
      <c r="L4178" s="20" t="str">
        <f>IF($D4178="Non",IF($B4178&lt;3,"-",IF('Synthese chemins'!L4178&gt;2,"Passeur",IF('Synthese chemins'!L4178&lt;1,"-",IF('Synthese chemins'!L4178&lt;2,IF(L$1=$Y4178,"-",IF(L$1=$AA4178,"-","Passeur")),IF(L$1=$Y4178,IF(L$1=AG4178,"-","Passeur"),"Passeur"))))),"-")</f>
        <v>-</v>
      </c>
      <c r="M4178" s="20" t="str">
        <f>IF($D4178="Non",IF($B4178&lt;3,"-",IF('Synthese chemins'!M4178&gt;2,"Passeur",IF('Synthese chemins'!M4178&lt;1,"-",IF('Synthese chemins'!M4178&lt;2,IF(M$1=$Y4178,"-",IF(M$1=$AA4178,"-","Passeur")),IF(M$1=$Y4178,IF(M$1=AH4178,"-","Passeur"),"Passeur"))))),"-")</f>
        <v>-</v>
      </c>
      <c r="N4178" s="20" t="str">
        <f>IF($D4178="Non",IF($B4178&lt;3,"-",IF('Synthese chemins'!N4178&gt;2,"Passeur",IF('Synthese chemins'!N4178&lt;1,"-",IF('Synthese chemins'!N4178&lt;2,IF(N$1=$Y4178,"-",IF(N$1=$AA4178,"-","Passeur")),IF(N$1=$Y4178,IF(N$1=AI4178,"-","Passeur"),"Passeur"))))),"-")</f>
        <v>Passeur</v>
      </c>
      <c r="O4178" s="20" t="str">
        <f>IF($D4178="Non",IF($B4178&lt;3,"-",IF('Synthese chemins'!O4178&gt;2,"Passeur",IF('Synthese chemins'!O4178&lt;1,"-",IF('Synthese chemins'!O4178&lt;2,IF(O$1=$Y4178,"-",IF(O$1=$AA4178,"-","Passeur")),IF(O$1=$Y4178,IF(O$1=AJ4178,"-","Passeur"),"Passeur"))))),"-")</f>
        <v>-</v>
      </c>
      <c r="P4178" s="20" t="str">
        <f>IF($D4178="Non",IF($B4178&lt;3,"-",IF('Synthese chemins'!P4178&gt;2,"Passeur",IF('Synthese chemins'!P4178&lt;1,"-",IF('Synthese chemins'!P4178&lt;2,IF(P$1=$Y4178,"-",IF(P$1=$AA4178,"-","Passeur")),IF(P$1=$Y4178,IF(P$1=AK4178,"-","Passeur"),"Passeur"))))),"-")</f>
        <v>-</v>
      </c>
      <c r="Q4178" s="20" t="str">
        <f>IF($D4178="Non",IF($B4178&lt;3,"-",IF('Synthese chemins'!Q4178&gt;2,"Passeur",IF('Synthese chemins'!Q4178&lt;1,"-",IF('Synthese chemins'!Q4178&lt;2,IF(Q$1=$Y4178,"-",IF(Q$1=$AA4178,"-","Passeur")),IF(Q$1=$Y4178,IF(Q$1=AL4178,"-","Passeur"),"Passeur"))))),"-")</f>
        <v>-</v>
      </c>
      <c r="R4178" s="20" t="str">
        <f>IF($D4178="Non",IF($B4178&lt;3,"-",IF('Synthese chemins'!R4178&gt;2,"Passeur",IF('Synthese chemins'!R4178&lt;1,"-",IF('Synthese chemins'!R4178&lt;2,IF(R$1=$Y4178,"-",IF(R$1=$AA4178,"-","Passeur")),IF(R$1=$Y4178,IF(R$1=AM4178,"-","Passeur"),"Passeur"))))),"-")</f>
        <v>-</v>
      </c>
      <c r="S4178" s="20" t="str">
        <f>IF($D4178="Non",IF($B4178&lt;3,"-",IF('Synthese chemins'!S4178&gt;2,"Passeur",IF('Synthese chemins'!S4178&lt;1,"-",IF('Synthese chemins'!S4178&lt;2,IF(S$1=$Y4178,"-",IF(S$1=$AA4178,"-","Passeur")),IF(S$1=$Y4178,IF(S$1=AN4178,"-","Passeur"),"Passeur"))))),"-")</f>
        <v>-</v>
      </c>
      <c r="T4178" s="20" t="str">
        <f>IF($D4178="Non",IF($B4178&lt;3,"-",IF('Synthese chemins'!T4178&gt;2,"Passeur",IF('Synthese chemins'!T4178&lt;1,"-",IF('Synthese chemins'!T4178&lt;2,IF(T$1=$Y4178,"-",IF(T$1=$AA4178,"-","Passeur")),IF(T$1=$Y4178,IF(T$1=AO4178,"-","Passeur"),"Passeur"))))),"-")</f>
        <v>-</v>
      </c>
      <c r="U4178" s="20" t="str">
        <f>IF($D4178="Non",IF($B4178&lt;3,"-",IF('Synthese chemins'!U4178&gt;2,"Passeur",IF('Synthese chemins'!U4178&lt;1,"-",IF('Synthese chemins'!U4178&lt;2,IF(U$1=$Y4178,"-",IF(U$1=$AA4178,"-","Passeur")),IF(U$1=$Y4178,IF(U$1=AP4178,"-","Passeur"),"Passeur"))))),"-")</f>
        <v>-</v>
      </c>
      <c r="V4178" s="20" t="str">
        <f>IF($D4178="Non",IF($B4178&lt;3,"-",IF('Synthese chemins'!V4178&gt;2,"Passeur",IF('Synthese chemins'!V4178&lt;1,"-",IF('Synthese chemins'!V4178&lt;2,IF(V$1=$Y4178,"-",IF(V$1=$AA4178,"-","Passeur")),IF(V$1=$Y4178,IF(V$1=AQ4178,"-","Passeur"),"Passeur"))))),"-")</f>
        <v>-</v>
      </c>
      <c r="W4178" s="20" t="str">
        <f>IF($D4178="Non",IF($B4178&lt;3,"-",IF('Synthese chemins'!W4178&gt;2,"Passeur",IF('Synthese chemins'!W4178&lt;1,"-",IF('Synthese chemins'!W4178&lt;2,IF(W$1=$Y4178,"-",IF(W$1=$AA4178,"-","Passeur")),IF(W$1=$Y4178,IF(W$1=AR4178,"-","Passeur"),"Passeur"))))),"-")</f>
        <v>-</v>
      </c>
      <c r="X4178" s="20" t="str">
        <f>IF($D4178="Non",IF($B4178&lt;3,"-",IF('Synthese chemins'!X4178&gt;2,"Passeur",IF('Synthese chemins'!X4178&lt;1,"-",IF('Synthese chemins'!X4178&lt;2,IF(X$1=$Y4178,"-",IF(X$1=$AA4178,"-","Passeur")),IF(X$1=$Y4178,IF(X$1=AS4178,"-","Passeur"),"Passeur"))))),"-")</f>
        <v>-</v>
      </c>
      <c r="Y4178" s="33" t="str">
        <f>'Chemins de conversion les plus '!G4178</f>
        <v>SEA // Adwords Branding</v>
      </c>
      <c r="Z4178" s="20">
        <f t="shared" si="1436"/>
        <v>2</v>
      </c>
      <c r="AA4178" s="33" t="str">
        <f>'Chemins de conversion les plus '!I4178</f>
        <v>Direct</v>
      </c>
      <c r="AB4178" s="5"/>
      <c r="AC4178" s="20">
        <f ca="1">'Synthese chemins'!Z4178</f>
        <v>1</v>
      </c>
      <c r="AD4178" s="19">
        <f>'Synthese chemins'!AA4178</f>
        <v>0</v>
      </c>
      <c r="AE4178" s="20">
        <f ca="1">'Synthese chemins'!AB4178</f>
        <v>0.125</v>
      </c>
      <c r="AF4178" s="19">
        <f>'Synthese chemins'!AC4178</f>
        <v>0</v>
      </c>
      <c r="AH4178" s="2" t="str">
        <f t="shared" si="1437"/>
        <v>-</v>
      </c>
      <c r="AI4178" s="2">
        <f t="shared" ca="1" si="1438"/>
        <v>1</v>
      </c>
      <c r="AJ4178" s="2" t="str">
        <f t="shared" si="1439"/>
        <v>-</v>
      </c>
      <c r="AK4178" s="2" t="str">
        <f t="shared" si="1440"/>
        <v>-</v>
      </c>
      <c r="AL4178" s="2" t="str">
        <f t="shared" si="1441"/>
        <v>-</v>
      </c>
      <c r="AM4178" s="2" t="str">
        <f t="shared" si="1442"/>
        <v>-</v>
      </c>
      <c r="AN4178" s="2" t="str">
        <f t="shared" si="1443"/>
        <v>-</v>
      </c>
      <c r="AO4178" s="2" t="str">
        <f t="shared" si="1444"/>
        <v>-</v>
      </c>
      <c r="AP4178" s="2" t="str">
        <f t="shared" si="1445"/>
        <v>-</v>
      </c>
      <c r="AQ4178" s="2">
        <f t="shared" ca="1" si="1446"/>
        <v>1</v>
      </c>
      <c r="AR4178" s="2" t="str">
        <f t="shared" si="1447"/>
        <v>-</v>
      </c>
      <c r="AS4178" s="2" t="str">
        <f t="shared" si="1448"/>
        <v>-</v>
      </c>
      <c r="AT4178" s="2" t="str">
        <f t="shared" si="1449"/>
        <v>-</v>
      </c>
      <c r="AU4178" s="2" t="str">
        <f t="shared" si="1450"/>
        <v>-</v>
      </c>
      <c r="AV4178" s="2" t="str">
        <f t="shared" si="1451"/>
        <v>-</v>
      </c>
      <c r="AW4178" s="2" t="str">
        <f t="shared" si="1452"/>
        <v>-</v>
      </c>
      <c r="AX4178" s="2" t="str">
        <f t="shared" si="1453"/>
        <v>-</v>
      </c>
      <c r="AY4178" s="2" t="str">
        <f t="shared" si="1432"/>
        <v>-</v>
      </c>
      <c r="AZ4178" s="2" t="str">
        <f t="shared" si="1433"/>
        <v>-</v>
      </c>
      <c r="BA4178" s="2" t="str">
        <f t="shared" si="1434"/>
        <v>-</v>
      </c>
    </row>
    <row r="4179" spans="1:53">
      <c r="A4179" s="2">
        <f t="shared" si="1435"/>
        <v>4178</v>
      </c>
      <c r="B4179" s="2">
        <f>'Synthese chemins'!B4179</f>
        <v>8</v>
      </c>
      <c r="C4179" s="2">
        <f>'Synthese chemins'!C4179</f>
        <v>2</v>
      </c>
      <c r="D4179" s="2" t="str">
        <f>'Synthese chemins'!D4179</f>
        <v>Non</v>
      </c>
      <c r="E4179" s="20" t="str">
        <f>IF($D4179="Non",IF($B4179&lt;3,"-",IF('Synthese chemins'!E4179&gt;2,"Passeur",IF('Synthese chemins'!E4179&lt;1,"-",IF('Synthese chemins'!E4179&lt;2,IF(E$1=$Y4179,"-",IF(E$1=$AA4179,"-","Passeur")),IF(E$1=$Y4179,IF(E$1=Y4179,"-","Passeur"),"Passeur"))))),"-")</f>
        <v>-</v>
      </c>
      <c r="F4179" s="20" t="str">
        <f>IF($D4179="Non",IF($B4179&lt;3,"-",IF('Synthese chemins'!F4179&gt;2,"Passeur",IF('Synthese chemins'!F4179&lt;1,"-",IF('Synthese chemins'!F4179&lt;2,IF(F$1=$Y4179,"-",IF(F$1=$AA4179,"-","Passeur")),IF(F$1=$Y4179,IF(F$1=AA4179,"-","Passeur"),"Passeur"))))),"-")</f>
        <v>Passeur</v>
      </c>
      <c r="G4179" s="20" t="str">
        <f>IF($D4179="Non",IF($B4179&lt;3,"-",IF('Synthese chemins'!G4179&gt;2,"Passeur",IF('Synthese chemins'!G4179&lt;1,"-",IF('Synthese chemins'!G4179&lt;2,IF(G$1=$Y4179,"-",IF(G$1=$AA4179,"-","Passeur")),IF(G$1=$Y4179,IF(G$1=AB4179,"-","Passeur"),"Passeur"))))),"-")</f>
        <v>-</v>
      </c>
      <c r="H4179" s="20" t="str">
        <f>IF($D4179="Non",IF($B4179&lt;3,"-",IF('Synthese chemins'!H4179&gt;2,"Passeur",IF('Synthese chemins'!H4179&lt;1,"-",IF('Synthese chemins'!H4179&lt;2,IF(H$1=$Y4179,"-",IF(H$1=$AA4179,"-","Passeur")),IF(H$1=$Y4179,IF(H$1=AC4179,"-","Passeur"),"Passeur"))))),"-")</f>
        <v>-</v>
      </c>
      <c r="I4179" s="20" t="str">
        <f>IF($D4179="Non",IF($B4179&lt;3,"-",IF('Synthese chemins'!I4179&gt;2,"Passeur",IF('Synthese chemins'!I4179&lt;1,"-",IF('Synthese chemins'!I4179&lt;2,IF(I$1=$Y4179,"-",IF(I$1=$AA4179,"-","Passeur")),IF(I$1=$Y4179,IF(I$1=AD4179,"-","Passeur"),"Passeur"))))),"-")</f>
        <v>-</v>
      </c>
      <c r="J4179" s="20" t="str">
        <f>IF($D4179="Non",IF($B4179&lt;3,"-",IF('Synthese chemins'!J4179&gt;2,"Passeur",IF('Synthese chemins'!J4179&lt;1,"-",IF('Synthese chemins'!J4179&lt;2,IF(J$1=$Y4179,"-",IF(J$1=$AA4179,"-","Passeur")),IF(J$1=$Y4179,IF(J$1=AE4179,"-","Passeur"),"Passeur"))))),"-")</f>
        <v>-</v>
      </c>
      <c r="K4179" s="20" t="str">
        <f>IF($D4179="Non",IF($B4179&lt;3,"-",IF('Synthese chemins'!K4179&gt;2,"Passeur",IF('Synthese chemins'!K4179&lt;1,"-",IF('Synthese chemins'!K4179&lt;2,IF(K$1=$Y4179,"-",IF(K$1=$AA4179,"-","Passeur")),IF(K$1=$Y4179,IF(K$1=AF4179,"-","Passeur"),"Passeur"))))),"-")</f>
        <v>-</v>
      </c>
      <c r="L4179" s="20" t="str">
        <f>IF($D4179="Non",IF($B4179&lt;3,"-",IF('Synthese chemins'!L4179&gt;2,"Passeur",IF('Synthese chemins'!L4179&lt;1,"-",IF('Synthese chemins'!L4179&lt;2,IF(L$1=$Y4179,"-",IF(L$1=$AA4179,"-","Passeur")),IF(L$1=$Y4179,IF(L$1=AG4179,"-","Passeur"),"Passeur"))))),"-")</f>
        <v>-</v>
      </c>
      <c r="M4179" s="20" t="str">
        <f>IF($D4179="Non",IF($B4179&lt;3,"-",IF('Synthese chemins'!M4179&gt;2,"Passeur",IF('Synthese chemins'!M4179&lt;1,"-",IF('Synthese chemins'!M4179&lt;2,IF(M$1=$Y4179,"-",IF(M$1=$AA4179,"-","Passeur")),IF(M$1=$Y4179,IF(M$1=AH4179,"-","Passeur"),"Passeur"))))),"-")</f>
        <v>-</v>
      </c>
      <c r="N4179" s="20" t="str">
        <f ca="1">IF($D4179="Non",IF($B4179&lt;3,"-",IF('Synthese chemins'!N4179&gt;2,"Passeur",IF('Synthese chemins'!N4179&lt;1,"-",IF('Synthese chemins'!N4179&lt;2,IF(N$1=$Y4179,"-",IF(N$1=$AA4179,"-","Passeur")),IF(N$1=$Y4179,IF(N$1=AI4179,"-","Passeur"),"Passeur"))))),"-")</f>
        <v>Passeur</v>
      </c>
      <c r="O4179" s="20" t="str">
        <f>IF($D4179="Non",IF($B4179&lt;3,"-",IF('Synthese chemins'!O4179&gt;2,"Passeur",IF('Synthese chemins'!O4179&lt;1,"-",IF('Synthese chemins'!O4179&lt;2,IF(O$1=$Y4179,"-",IF(O$1=$AA4179,"-","Passeur")),IF(O$1=$Y4179,IF(O$1=AJ4179,"-","Passeur"),"Passeur"))))),"-")</f>
        <v>-</v>
      </c>
      <c r="P4179" s="20" t="str">
        <f>IF($D4179="Non",IF($B4179&lt;3,"-",IF('Synthese chemins'!P4179&gt;2,"Passeur",IF('Synthese chemins'!P4179&lt;1,"-",IF('Synthese chemins'!P4179&lt;2,IF(P$1=$Y4179,"-",IF(P$1=$AA4179,"-","Passeur")),IF(P$1=$Y4179,IF(P$1=AK4179,"-","Passeur"),"Passeur"))))),"-")</f>
        <v>-</v>
      </c>
      <c r="Q4179" s="20" t="str">
        <f>IF($D4179="Non",IF($B4179&lt;3,"-",IF('Synthese chemins'!Q4179&gt;2,"Passeur",IF('Synthese chemins'!Q4179&lt;1,"-",IF('Synthese chemins'!Q4179&lt;2,IF(Q$1=$Y4179,"-",IF(Q$1=$AA4179,"-","Passeur")),IF(Q$1=$Y4179,IF(Q$1=AL4179,"-","Passeur"),"Passeur"))))),"-")</f>
        <v>-</v>
      </c>
      <c r="R4179" s="20" t="str">
        <f>IF($D4179="Non",IF($B4179&lt;3,"-",IF('Synthese chemins'!R4179&gt;2,"Passeur",IF('Synthese chemins'!R4179&lt;1,"-",IF('Synthese chemins'!R4179&lt;2,IF(R$1=$Y4179,"-",IF(R$1=$AA4179,"-","Passeur")),IF(R$1=$Y4179,IF(R$1=AM4179,"-","Passeur"),"Passeur"))))),"-")</f>
        <v>-</v>
      </c>
      <c r="S4179" s="20" t="str">
        <f>IF($D4179="Non",IF($B4179&lt;3,"-",IF('Synthese chemins'!S4179&gt;2,"Passeur",IF('Synthese chemins'!S4179&lt;1,"-",IF('Synthese chemins'!S4179&lt;2,IF(S$1=$Y4179,"-",IF(S$1=$AA4179,"-","Passeur")),IF(S$1=$Y4179,IF(S$1=AN4179,"-","Passeur"),"Passeur"))))),"-")</f>
        <v>-</v>
      </c>
      <c r="T4179" s="20" t="str">
        <f>IF($D4179="Non",IF($B4179&lt;3,"-",IF('Synthese chemins'!T4179&gt;2,"Passeur",IF('Synthese chemins'!T4179&lt;1,"-",IF('Synthese chemins'!T4179&lt;2,IF(T$1=$Y4179,"-",IF(T$1=$AA4179,"-","Passeur")),IF(T$1=$Y4179,IF(T$1=AO4179,"-","Passeur"),"Passeur"))))),"-")</f>
        <v>-</v>
      </c>
      <c r="U4179" s="20" t="str">
        <f>IF($D4179="Non",IF($B4179&lt;3,"-",IF('Synthese chemins'!U4179&gt;2,"Passeur",IF('Synthese chemins'!U4179&lt;1,"-",IF('Synthese chemins'!U4179&lt;2,IF(U$1=$Y4179,"-",IF(U$1=$AA4179,"-","Passeur")),IF(U$1=$Y4179,IF(U$1=AP4179,"-","Passeur"),"Passeur"))))),"-")</f>
        <v>-</v>
      </c>
      <c r="V4179" s="20" t="str">
        <f>IF($D4179="Non",IF($B4179&lt;3,"-",IF('Synthese chemins'!V4179&gt;2,"Passeur",IF('Synthese chemins'!V4179&lt;1,"-",IF('Synthese chemins'!V4179&lt;2,IF(V$1=$Y4179,"-",IF(V$1=$AA4179,"-","Passeur")),IF(V$1=$Y4179,IF(V$1=AQ4179,"-","Passeur"),"Passeur"))))),"-")</f>
        <v>-</v>
      </c>
      <c r="W4179" s="20" t="str">
        <f>IF($D4179="Non",IF($B4179&lt;3,"-",IF('Synthese chemins'!W4179&gt;2,"Passeur",IF('Synthese chemins'!W4179&lt;1,"-",IF('Synthese chemins'!W4179&lt;2,IF(W$1=$Y4179,"-",IF(W$1=$AA4179,"-","Passeur")),IF(W$1=$Y4179,IF(W$1=AR4179,"-","Passeur"),"Passeur"))))),"-")</f>
        <v>-</v>
      </c>
      <c r="X4179" s="20" t="str">
        <f>IF($D4179="Non",IF($B4179&lt;3,"-",IF('Synthese chemins'!X4179&gt;2,"Passeur",IF('Synthese chemins'!X4179&lt;1,"-",IF('Synthese chemins'!X4179&lt;2,IF(X$1=$Y4179,"-",IF(X$1=$AA4179,"-","Passeur")),IF(X$1=$Y4179,IF(X$1=AS4179,"-","Passeur"),"Passeur"))))),"-")</f>
        <v>-</v>
      </c>
      <c r="Y4179" s="33" t="str">
        <f>'Chemins de conversion les plus '!G4179</f>
        <v>SEA // Adwords Branding</v>
      </c>
      <c r="Z4179" s="20">
        <f t="shared" ca="1" si="1436"/>
        <v>2</v>
      </c>
      <c r="AA4179" s="33" t="str">
        <f>'Chemins de conversion les plus '!I4179</f>
        <v>Direct</v>
      </c>
      <c r="AB4179" s="5"/>
      <c r="AC4179" s="20">
        <f ca="1">'Synthese chemins'!Z4179</f>
        <v>1</v>
      </c>
      <c r="AD4179" s="19">
        <f>'Synthese chemins'!AA4179</f>
        <v>0</v>
      </c>
      <c r="AE4179" s="20">
        <f ca="1">'Synthese chemins'!AB4179</f>
        <v>0.125</v>
      </c>
      <c r="AF4179" s="19">
        <f>'Synthese chemins'!AC4179</f>
        <v>0</v>
      </c>
      <c r="AH4179" s="2" t="str">
        <f t="shared" si="1437"/>
        <v>-</v>
      </c>
      <c r="AI4179" s="2">
        <f t="shared" ca="1" si="1438"/>
        <v>1</v>
      </c>
      <c r="AJ4179" s="2" t="str">
        <f t="shared" si="1439"/>
        <v>-</v>
      </c>
      <c r="AK4179" s="2" t="str">
        <f t="shared" si="1440"/>
        <v>-</v>
      </c>
      <c r="AL4179" s="2" t="str">
        <f t="shared" si="1441"/>
        <v>-</v>
      </c>
      <c r="AM4179" s="2" t="str">
        <f t="shared" si="1442"/>
        <v>-</v>
      </c>
      <c r="AN4179" s="2" t="str">
        <f t="shared" si="1443"/>
        <v>-</v>
      </c>
      <c r="AO4179" s="2" t="str">
        <f t="shared" si="1444"/>
        <v>-</v>
      </c>
      <c r="AP4179" s="2" t="str">
        <f t="shared" si="1445"/>
        <v>-</v>
      </c>
      <c r="AQ4179" s="2">
        <f t="shared" ca="1" si="1446"/>
        <v>1</v>
      </c>
      <c r="AR4179" s="2" t="str">
        <f t="shared" si="1447"/>
        <v>-</v>
      </c>
      <c r="AS4179" s="2" t="str">
        <f t="shared" si="1448"/>
        <v>-</v>
      </c>
      <c r="AT4179" s="2" t="str">
        <f t="shared" si="1449"/>
        <v>-</v>
      </c>
      <c r="AU4179" s="2" t="str">
        <f t="shared" si="1450"/>
        <v>-</v>
      </c>
      <c r="AV4179" s="2" t="str">
        <f t="shared" si="1451"/>
        <v>-</v>
      </c>
      <c r="AW4179" s="2" t="str">
        <f t="shared" si="1452"/>
        <v>-</v>
      </c>
      <c r="AX4179" s="2" t="str">
        <f t="shared" si="1453"/>
        <v>-</v>
      </c>
      <c r="AY4179" s="2" t="str">
        <f t="shared" si="1432"/>
        <v>-</v>
      </c>
      <c r="AZ4179" s="2" t="str">
        <f t="shared" si="1433"/>
        <v>-</v>
      </c>
      <c r="BA4179" s="2" t="str">
        <f t="shared" si="1434"/>
        <v>-</v>
      </c>
    </row>
    <row r="4180" spans="1:53">
      <c r="A4180" s="2">
        <f t="shared" si="1435"/>
        <v>4179</v>
      </c>
      <c r="B4180" s="2">
        <f>'Synthese chemins'!B4180</f>
        <v>8</v>
      </c>
      <c r="C4180" s="2">
        <f>'Synthese chemins'!C4180</f>
        <v>2</v>
      </c>
      <c r="D4180" s="2" t="str">
        <f>'Synthese chemins'!D4180</f>
        <v>Non</v>
      </c>
      <c r="E4180" s="20" t="str">
        <f>IF($D4180="Non",IF($B4180&lt;3,"-",IF('Synthese chemins'!E4180&gt;2,"Passeur",IF('Synthese chemins'!E4180&lt;1,"-",IF('Synthese chemins'!E4180&lt;2,IF(E$1=$Y4180,"-",IF(E$1=$AA4180,"-","Passeur")),IF(E$1=$Y4180,IF(E$1=Y4180,"-","Passeur"),"Passeur"))))),"-")</f>
        <v>-</v>
      </c>
      <c r="F4180" s="20" t="str">
        <f>IF($D4180="Non",IF($B4180&lt;3,"-",IF('Synthese chemins'!F4180&gt;2,"Passeur",IF('Synthese chemins'!F4180&lt;1,"-",IF('Synthese chemins'!F4180&lt;2,IF(F$1=$Y4180,"-",IF(F$1=$AA4180,"-","Passeur")),IF(F$1=$Y4180,IF(F$1=AA4180,"-","Passeur"),"Passeur"))))),"-")</f>
        <v>Passeur</v>
      </c>
      <c r="G4180" s="20" t="str">
        <f>IF($D4180="Non",IF($B4180&lt;3,"-",IF('Synthese chemins'!G4180&gt;2,"Passeur",IF('Synthese chemins'!G4180&lt;1,"-",IF('Synthese chemins'!G4180&lt;2,IF(G$1=$Y4180,"-",IF(G$1=$AA4180,"-","Passeur")),IF(G$1=$Y4180,IF(G$1=AB4180,"-","Passeur"),"Passeur"))))),"-")</f>
        <v>-</v>
      </c>
      <c r="H4180" s="20" t="str">
        <f>IF($D4180="Non",IF($B4180&lt;3,"-",IF('Synthese chemins'!H4180&gt;2,"Passeur",IF('Synthese chemins'!H4180&lt;1,"-",IF('Synthese chemins'!H4180&lt;2,IF(H$1=$Y4180,"-",IF(H$1=$AA4180,"-","Passeur")),IF(H$1=$Y4180,IF(H$1=AC4180,"-","Passeur"),"Passeur"))))),"-")</f>
        <v>-</v>
      </c>
      <c r="I4180" s="20" t="str">
        <f>IF($D4180="Non",IF($B4180&lt;3,"-",IF('Synthese chemins'!I4180&gt;2,"Passeur",IF('Synthese chemins'!I4180&lt;1,"-",IF('Synthese chemins'!I4180&lt;2,IF(I$1=$Y4180,"-",IF(I$1=$AA4180,"-","Passeur")),IF(I$1=$Y4180,IF(I$1=AD4180,"-","Passeur"),"Passeur"))))),"-")</f>
        <v>-</v>
      </c>
      <c r="J4180" s="20" t="str">
        <f>IF($D4180="Non",IF($B4180&lt;3,"-",IF('Synthese chemins'!J4180&gt;2,"Passeur",IF('Synthese chemins'!J4180&lt;1,"-",IF('Synthese chemins'!J4180&lt;2,IF(J$1=$Y4180,"-",IF(J$1=$AA4180,"-","Passeur")),IF(J$1=$Y4180,IF(J$1=AE4180,"-","Passeur"),"Passeur"))))),"-")</f>
        <v>-</v>
      </c>
      <c r="K4180" s="20" t="str">
        <f>IF($D4180="Non",IF($B4180&lt;3,"-",IF('Synthese chemins'!K4180&gt;2,"Passeur",IF('Synthese chemins'!K4180&lt;1,"-",IF('Synthese chemins'!K4180&lt;2,IF(K$1=$Y4180,"-",IF(K$1=$AA4180,"-","Passeur")),IF(K$1=$Y4180,IF(K$1=AF4180,"-","Passeur"),"Passeur"))))),"-")</f>
        <v>-</v>
      </c>
      <c r="L4180" s="20" t="str">
        <f>IF($D4180="Non",IF($B4180&lt;3,"-",IF('Synthese chemins'!L4180&gt;2,"Passeur",IF('Synthese chemins'!L4180&lt;1,"-",IF('Synthese chemins'!L4180&lt;2,IF(L$1=$Y4180,"-",IF(L$1=$AA4180,"-","Passeur")),IF(L$1=$Y4180,IF(L$1=AG4180,"-","Passeur"),"Passeur"))))),"-")</f>
        <v>-</v>
      </c>
      <c r="M4180" s="20" t="str">
        <f>IF($D4180="Non",IF($B4180&lt;3,"-",IF('Synthese chemins'!M4180&gt;2,"Passeur",IF('Synthese chemins'!M4180&lt;1,"-",IF('Synthese chemins'!M4180&lt;2,IF(M$1=$Y4180,"-",IF(M$1=$AA4180,"-","Passeur")),IF(M$1=$Y4180,IF(M$1=AH4180,"-","Passeur"),"Passeur"))))),"-")</f>
        <v>-</v>
      </c>
      <c r="N4180" s="20" t="str">
        <f ca="1">IF($D4180="Non",IF($B4180&lt;3,"-",IF('Synthese chemins'!N4180&gt;2,"Passeur",IF('Synthese chemins'!N4180&lt;1,"-",IF('Synthese chemins'!N4180&lt;2,IF(N$1=$Y4180,"-",IF(N$1=$AA4180,"-","Passeur")),IF(N$1=$Y4180,IF(N$1=AI4180,"-","Passeur"),"Passeur"))))),"-")</f>
        <v>Passeur</v>
      </c>
      <c r="O4180" s="20" t="str">
        <f>IF($D4180="Non",IF($B4180&lt;3,"-",IF('Synthese chemins'!O4180&gt;2,"Passeur",IF('Synthese chemins'!O4180&lt;1,"-",IF('Synthese chemins'!O4180&lt;2,IF(O$1=$Y4180,"-",IF(O$1=$AA4180,"-","Passeur")),IF(O$1=$Y4180,IF(O$1=AJ4180,"-","Passeur"),"Passeur"))))),"-")</f>
        <v>-</v>
      </c>
      <c r="P4180" s="20" t="str">
        <f>IF($D4180="Non",IF($B4180&lt;3,"-",IF('Synthese chemins'!P4180&gt;2,"Passeur",IF('Synthese chemins'!P4180&lt;1,"-",IF('Synthese chemins'!P4180&lt;2,IF(P$1=$Y4180,"-",IF(P$1=$AA4180,"-","Passeur")),IF(P$1=$Y4180,IF(P$1=AK4180,"-","Passeur"),"Passeur"))))),"-")</f>
        <v>-</v>
      </c>
      <c r="Q4180" s="20" t="str">
        <f>IF($D4180="Non",IF($B4180&lt;3,"-",IF('Synthese chemins'!Q4180&gt;2,"Passeur",IF('Synthese chemins'!Q4180&lt;1,"-",IF('Synthese chemins'!Q4180&lt;2,IF(Q$1=$Y4180,"-",IF(Q$1=$AA4180,"-","Passeur")),IF(Q$1=$Y4180,IF(Q$1=AL4180,"-","Passeur"),"Passeur"))))),"-")</f>
        <v>-</v>
      </c>
      <c r="R4180" s="20" t="str">
        <f>IF($D4180="Non",IF($B4180&lt;3,"-",IF('Synthese chemins'!R4180&gt;2,"Passeur",IF('Synthese chemins'!R4180&lt;1,"-",IF('Synthese chemins'!R4180&lt;2,IF(R$1=$Y4180,"-",IF(R$1=$AA4180,"-","Passeur")),IF(R$1=$Y4180,IF(R$1=AM4180,"-","Passeur"),"Passeur"))))),"-")</f>
        <v>-</v>
      </c>
      <c r="S4180" s="20" t="str">
        <f>IF($D4180="Non",IF($B4180&lt;3,"-",IF('Synthese chemins'!S4180&gt;2,"Passeur",IF('Synthese chemins'!S4180&lt;1,"-",IF('Synthese chemins'!S4180&lt;2,IF(S$1=$Y4180,"-",IF(S$1=$AA4180,"-","Passeur")),IF(S$1=$Y4180,IF(S$1=AN4180,"-","Passeur"),"Passeur"))))),"-")</f>
        <v>-</v>
      </c>
      <c r="T4180" s="20" t="str">
        <f>IF($D4180="Non",IF($B4180&lt;3,"-",IF('Synthese chemins'!T4180&gt;2,"Passeur",IF('Synthese chemins'!T4180&lt;1,"-",IF('Synthese chemins'!T4180&lt;2,IF(T$1=$Y4180,"-",IF(T$1=$AA4180,"-","Passeur")),IF(T$1=$Y4180,IF(T$1=AO4180,"-","Passeur"),"Passeur"))))),"-")</f>
        <v>-</v>
      </c>
      <c r="U4180" s="20" t="str">
        <f>IF($D4180="Non",IF($B4180&lt;3,"-",IF('Synthese chemins'!U4180&gt;2,"Passeur",IF('Synthese chemins'!U4180&lt;1,"-",IF('Synthese chemins'!U4180&lt;2,IF(U$1=$Y4180,"-",IF(U$1=$AA4180,"-","Passeur")),IF(U$1=$Y4180,IF(U$1=AP4180,"-","Passeur"),"Passeur"))))),"-")</f>
        <v>-</v>
      </c>
      <c r="V4180" s="20" t="str">
        <f>IF($D4180="Non",IF($B4180&lt;3,"-",IF('Synthese chemins'!V4180&gt;2,"Passeur",IF('Synthese chemins'!V4180&lt;1,"-",IF('Synthese chemins'!V4180&lt;2,IF(V$1=$Y4180,"-",IF(V$1=$AA4180,"-","Passeur")),IF(V$1=$Y4180,IF(V$1=AQ4180,"-","Passeur"),"Passeur"))))),"-")</f>
        <v>-</v>
      </c>
      <c r="W4180" s="20" t="str">
        <f>IF($D4180="Non",IF($B4180&lt;3,"-",IF('Synthese chemins'!W4180&gt;2,"Passeur",IF('Synthese chemins'!W4180&lt;1,"-",IF('Synthese chemins'!W4180&lt;2,IF(W$1=$Y4180,"-",IF(W$1=$AA4180,"-","Passeur")),IF(W$1=$Y4180,IF(W$1=AR4180,"-","Passeur"),"Passeur"))))),"-")</f>
        <v>-</v>
      </c>
      <c r="X4180" s="20" t="str">
        <f>IF($D4180="Non",IF($B4180&lt;3,"-",IF('Synthese chemins'!X4180&gt;2,"Passeur",IF('Synthese chemins'!X4180&lt;1,"-",IF('Synthese chemins'!X4180&lt;2,IF(X$1=$Y4180,"-",IF(X$1=$AA4180,"-","Passeur")),IF(X$1=$Y4180,IF(X$1=AS4180,"-","Passeur"),"Passeur"))))),"-")</f>
        <v>-</v>
      </c>
      <c r="Y4180" s="33" t="str">
        <f>'Chemins de conversion les plus '!G4180</f>
        <v>SEA // Adwords Branding</v>
      </c>
      <c r="Z4180" s="20">
        <f t="shared" ca="1" si="1436"/>
        <v>2</v>
      </c>
      <c r="AA4180" s="33" t="str">
        <f>'Chemins de conversion les plus '!I4180</f>
        <v>SEA // Adwords Branding</v>
      </c>
      <c r="AB4180" s="5"/>
      <c r="AC4180" s="20">
        <f ca="1">'Synthese chemins'!Z4180</f>
        <v>1</v>
      </c>
      <c r="AD4180" s="19">
        <f>'Synthese chemins'!AA4180</f>
        <v>0</v>
      </c>
      <c r="AE4180" s="20">
        <f ca="1">'Synthese chemins'!AB4180</f>
        <v>0.125</v>
      </c>
      <c r="AF4180" s="19">
        <f>'Synthese chemins'!AC4180</f>
        <v>0</v>
      </c>
      <c r="AH4180" s="2" t="str">
        <f t="shared" si="1437"/>
        <v>-</v>
      </c>
      <c r="AI4180" s="2">
        <f t="shared" ca="1" si="1438"/>
        <v>1</v>
      </c>
      <c r="AJ4180" s="2" t="str">
        <f t="shared" si="1439"/>
        <v>-</v>
      </c>
      <c r="AK4180" s="2" t="str">
        <f t="shared" si="1440"/>
        <v>-</v>
      </c>
      <c r="AL4180" s="2" t="str">
        <f t="shared" si="1441"/>
        <v>-</v>
      </c>
      <c r="AM4180" s="2" t="str">
        <f t="shared" si="1442"/>
        <v>-</v>
      </c>
      <c r="AN4180" s="2" t="str">
        <f t="shared" si="1443"/>
        <v>-</v>
      </c>
      <c r="AO4180" s="2" t="str">
        <f t="shared" si="1444"/>
        <v>-</v>
      </c>
      <c r="AP4180" s="2" t="str">
        <f t="shared" si="1445"/>
        <v>-</v>
      </c>
      <c r="AQ4180" s="2">
        <f t="shared" ca="1" si="1446"/>
        <v>1</v>
      </c>
      <c r="AR4180" s="2" t="str">
        <f t="shared" si="1447"/>
        <v>-</v>
      </c>
      <c r="AS4180" s="2" t="str">
        <f t="shared" si="1448"/>
        <v>-</v>
      </c>
      <c r="AT4180" s="2" t="str">
        <f t="shared" si="1449"/>
        <v>-</v>
      </c>
      <c r="AU4180" s="2" t="str">
        <f t="shared" si="1450"/>
        <v>-</v>
      </c>
      <c r="AV4180" s="2" t="str">
        <f t="shared" si="1451"/>
        <v>-</v>
      </c>
      <c r="AW4180" s="2" t="str">
        <f t="shared" si="1452"/>
        <v>-</v>
      </c>
      <c r="AX4180" s="2" t="str">
        <f t="shared" si="1453"/>
        <v>-</v>
      </c>
      <c r="AY4180" s="2" t="str">
        <f t="shared" si="1432"/>
        <v>-</v>
      </c>
      <c r="AZ4180" s="2" t="str">
        <f t="shared" si="1433"/>
        <v>-</v>
      </c>
      <c r="BA4180" s="2" t="str">
        <f t="shared" si="1434"/>
        <v>-</v>
      </c>
    </row>
    <row r="4181" spans="1:53">
      <c r="A4181" s="2">
        <f t="shared" si="1435"/>
        <v>4180</v>
      </c>
      <c r="B4181" s="2">
        <f>'Synthese chemins'!B4181</f>
        <v>8</v>
      </c>
      <c r="C4181" s="2">
        <f>'Synthese chemins'!C4181</f>
        <v>2</v>
      </c>
      <c r="D4181" s="2" t="str">
        <f>'Synthese chemins'!D4181</f>
        <v>Non</v>
      </c>
      <c r="E4181" s="20" t="str">
        <f>IF($D4181="Non",IF($B4181&lt;3,"-",IF('Synthese chemins'!E4181&gt;2,"Passeur",IF('Synthese chemins'!E4181&lt;1,"-",IF('Synthese chemins'!E4181&lt;2,IF(E$1=$Y4181,"-",IF(E$1=$AA4181,"-","Passeur")),IF(E$1=$Y4181,IF(E$1=Y4181,"-","Passeur"),"Passeur"))))),"-")</f>
        <v>-</v>
      </c>
      <c r="F4181" s="20" t="str">
        <f>IF($D4181="Non",IF($B4181&lt;3,"-",IF('Synthese chemins'!F4181&gt;2,"Passeur",IF('Synthese chemins'!F4181&lt;1,"-",IF('Synthese chemins'!F4181&lt;2,IF(F$1=$Y4181,"-",IF(F$1=$AA4181,"-","Passeur")),IF(F$1=$Y4181,IF(F$1=AA4181,"-","Passeur"),"Passeur"))))),"-")</f>
        <v>Passeur</v>
      </c>
      <c r="G4181" s="20" t="str">
        <f>IF($D4181="Non",IF($B4181&lt;3,"-",IF('Synthese chemins'!G4181&gt;2,"Passeur",IF('Synthese chemins'!G4181&lt;1,"-",IF('Synthese chemins'!G4181&lt;2,IF(G$1=$Y4181,"-",IF(G$1=$AA4181,"-","Passeur")),IF(G$1=$Y4181,IF(G$1=AB4181,"-","Passeur"),"Passeur"))))),"-")</f>
        <v>-</v>
      </c>
      <c r="H4181" s="20" t="str">
        <f>IF($D4181="Non",IF($B4181&lt;3,"-",IF('Synthese chemins'!H4181&gt;2,"Passeur",IF('Synthese chemins'!H4181&lt;1,"-",IF('Synthese chemins'!H4181&lt;2,IF(H$1=$Y4181,"-",IF(H$1=$AA4181,"-","Passeur")),IF(H$1=$Y4181,IF(H$1=AC4181,"-","Passeur"),"Passeur"))))),"-")</f>
        <v>-</v>
      </c>
      <c r="I4181" s="20" t="str">
        <f>IF($D4181="Non",IF($B4181&lt;3,"-",IF('Synthese chemins'!I4181&gt;2,"Passeur",IF('Synthese chemins'!I4181&lt;1,"-",IF('Synthese chemins'!I4181&lt;2,IF(I$1=$Y4181,"-",IF(I$1=$AA4181,"-","Passeur")),IF(I$1=$Y4181,IF(I$1=AD4181,"-","Passeur"),"Passeur"))))),"-")</f>
        <v>-</v>
      </c>
      <c r="J4181" s="20" t="str">
        <f>IF($D4181="Non",IF($B4181&lt;3,"-",IF('Synthese chemins'!J4181&gt;2,"Passeur",IF('Synthese chemins'!J4181&lt;1,"-",IF('Synthese chemins'!J4181&lt;2,IF(J$1=$Y4181,"-",IF(J$1=$AA4181,"-","Passeur")),IF(J$1=$Y4181,IF(J$1=AE4181,"-","Passeur"),"Passeur"))))),"-")</f>
        <v>-</v>
      </c>
      <c r="K4181" s="20" t="str">
        <f>IF($D4181="Non",IF($B4181&lt;3,"-",IF('Synthese chemins'!K4181&gt;2,"Passeur",IF('Synthese chemins'!K4181&lt;1,"-",IF('Synthese chemins'!K4181&lt;2,IF(K$1=$Y4181,"-",IF(K$1=$AA4181,"-","Passeur")),IF(K$1=$Y4181,IF(K$1=AF4181,"-","Passeur"),"Passeur"))))),"-")</f>
        <v>-</v>
      </c>
      <c r="L4181" s="20" t="str">
        <f>IF($D4181="Non",IF($B4181&lt;3,"-",IF('Synthese chemins'!L4181&gt;2,"Passeur",IF('Synthese chemins'!L4181&lt;1,"-",IF('Synthese chemins'!L4181&lt;2,IF(L$1=$Y4181,"-",IF(L$1=$AA4181,"-","Passeur")),IF(L$1=$Y4181,IF(L$1=AG4181,"-","Passeur"),"Passeur"))))),"-")</f>
        <v>-</v>
      </c>
      <c r="M4181" s="20" t="str">
        <f>IF($D4181="Non",IF($B4181&lt;3,"-",IF('Synthese chemins'!M4181&gt;2,"Passeur",IF('Synthese chemins'!M4181&lt;1,"-",IF('Synthese chemins'!M4181&lt;2,IF(M$1=$Y4181,"-",IF(M$1=$AA4181,"-","Passeur")),IF(M$1=$Y4181,IF(M$1=AH4181,"-","Passeur"),"Passeur"))))),"-")</f>
        <v>-</v>
      </c>
      <c r="N4181" s="20" t="str">
        <f ca="1">IF($D4181="Non",IF($B4181&lt;3,"-",IF('Synthese chemins'!N4181&gt;2,"Passeur",IF('Synthese chemins'!N4181&lt;1,"-",IF('Synthese chemins'!N4181&lt;2,IF(N$1=$Y4181,"-",IF(N$1=$AA4181,"-","Passeur")),IF(N$1=$Y4181,IF(N$1=AI4181,"-","Passeur"),"Passeur"))))),"-")</f>
        <v>Passeur</v>
      </c>
      <c r="O4181" s="20" t="str">
        <f>IF($D4181="Non",IF($B4181&lt;3,"-",IF('Synthese chemins'!O4181&gt;2,"Passeur",IF('Synthese chemins'!O4181&lt;1,"-",IF('Synthese chemins'!O4181&lt;2,IF(O$1=$Y4181,"-",IF(O$1=$AA4181,"-","Passeur")),IF(O$1=$Y4181,IF(O$1=AJ4181,"-","Passeur"),"Passeur"))))),"-")</f>
        <v>-</v>
      </c>
      <c r="P4181" s="20" t="str">
        <f>IF($D4181="Non",IF($B4181&lt;3,"-",IF('Synthese chemins'!P4181&gt;2,"Passeur",IF('Synthese chemins'!P4181&lt;1,"-",IF('Synthese chemins'!P4181&lt;2,IF(P$1=$Y4181,"-",IF(P$1=$AA4181,"-","Passeur")),IF(P$1=$Y4181,IF(P$1=AK4181,"-","Passeur"),"Passeur"))))),"-")</f>
        <v>-</v>
      </c>
      <c r="Q4181" s="20" t="str">
        <f>IF($D4181="Non",IF($B4181&lt;3,"-",IF('Synthese chemins'!Q4181&gt;2,"Passeur",IF('Synthese chemins'!Q4181&lt;1,"-",IF('Synthese chemins'!Q4181&lt;2,IF(Q$1=$Y4181,"-",IF(Q$1=$AA4181,"-","Passeur")),IF(Q$1=$Y4181,IF(Q$1=AL4181,"-","Passeur"),"Passeur"))))),"-")</f>
        <v>-</v>
      </c>
      <c r="R4181" s="20" t="str">
        <f>IF($D4181="Non",IF($B4181&lt;3,"-",IF('Synthese chemins'!R4181&gt;2,"Passeur",IF('Synthese chemins'!R4181&lt;1,"-",IF('Synthese chemins'!R4181&lt;2,IF(R$1=$Y4181,"-",IF(R$1=$AA4181,"-","Passeur")),IF(R$1=$Y4181,IF(R$1=AM4181,"-","Passeur"),"Passeur"))))),"-")</f>
        <v>-</v>
      </c>
      <c r="S4181" s="20" t="str">
        <f>IF($D4181="Non",IF($B4181&lt;3,"-",IF('Synthese chemins'!S4181&gt;2,"Passeur",IF('Synthese chemins'!S4181&lt;1,"-",IF('Synthese chemins'!S4181&lt;2,IF(S$1=$Y4181,"-",IF(S$1=$AA4181,"-","Passeur")),IF(S$1=$Y4181,IF(S$1=AN4181,"-","Passeur"),"Passeur"))))),"-")</f>
        <v>-</v>
      </c>
      <c r="T4181" s="20" t="str">
        <f>IF($D4181="Non",IF($B4181&lt;3,"-",IF('Synthese chemins'!T4181&gt;2,"Passeur",IF('Synthese chemins'!T4181&lt;1,"-",IF('Synthese chemins'!T4181&lt;2,IF(T$1=$Y4181,"-",IF(T$1=$AA4181,"-","Passeur")),IF(T$1=$Y4181,IF(T$1=AO4181,"-","Passeur"),"Passeur"))))),"-")</f>
        <v>-</v>
      </c>
      <c r="U4181" s="20" t="str">
        <f>IF($D4181="Non",IF($B4181&lt;3,"-",IF('Synthese chemins'!U4181&gt;2,"Passeur",IF('Synthese chemins'!U4181&lt;1,"-",IF('Synthese chemins'!U4181&lt;2,IF(U$1=$Y4181,"-",IF(U$1=$AA4181,"-","Passeur")),IF(U$1=$Y4181,IF(U$1=AP4181,"-","Passeur"),"Passeur"))))),"-")</f>
        <v>-</v>
      </c>
      <c r="V4181" s="20" t="str">
        <f>IF($D4181="Non",IF($B4181&lt;3,"-",IF('Synthese chemins'!V4181&gt;2,"Passeur",IF('Synthese chemins'!V4181&lt;1,"-",IF('Synthese chemins'!V4181&lt;2,IF(V$1=$Y4181,"-",IF(V$1=$AA4181,"-","Passeur")),IF(V$1=$Y4181,IF(V$1=AQ4181,"-","Passeur"),"Passeur"))))),"-")</f>
        <v>-</v>
      </c>
      <c r="W4181" s="20" t="str">
        <f>IF($D4181="Non",IF($B4181&lt;3,"-",IF('Synthese chemins'!W4181&gt;2,"Passeur",IF('Synthese chemins'!W4181&lt;1,"-",IF('Synthese chemins'!W4181&lt;2,IF(W$1=$Y4181,"-",IF(W$1=$AA4181,"-","Passeur")),IF(W$1=$Y4181,IF(W$1=AR4181,"-","Passeur"),"Passeur"))))),"-")</f>
        <v>-</v>
      </c>
      <c r="X4181" s="20" t="str">
        <f>IF($D4181="Non",IF($B4181&lt;3,"-",IF('Synthese chemins'!X4181&gt;2,"Passeur",IF('Synthese chemins'!X4181&lt;1,"-",IF('Synthese chemins'!X4181&lt;2,IF(X$1=$Y4181,"-",IF(X$1=$AA4181,"-","Passeur")),IF(X$1=$Y4181,IF(X$1=AS4181,"-","Passeur"),"Passeur"))))),"-")</f>
        <v>-</v>
      </c>
      <c r="Y4181" s="33" t="str">
        <f>'Chemins de conversion les plus '!G4181</f>
        <v>SEA // Adwords Branding</v>
      </c>
      <c r="Z4181" s="20">
        <f t="shared" ca="1" si="1436"/>
        <v>2</v>
      </c>
      <c r="AA4181" s="33" t="str">
        <f>'Chemins de conversion les plus '!I4181</f>
        <v>Direct</v>
      </c>
      <c r="AB4181" s="5"/>
      <c r="AC4181" s="20">
        <f ca="1">'Synthese chemins'!Z4181</f>
        <v>1</v>
      </c>
      <c r="AD4181" s="19">
        <f>'Synthese chemins'!AA4181</f>
        <v>0</v>
      </c>
      <c r="AE4181" s="20">
        <f ca="1">'Synthese chemins'!AB4181</f>
        <v>0.125</v>
      </c>
      <c r="AF4181" s="19">
        <f>'Synthese chemins'!AC4181</f>
        <v>0</v>
      </c>
      <c r="AH4181" s="2" t="str">
        <f t="shared" si="1437"/>
        <v>-</v>
      </c>
      <c r="AI4181" s="2">
        <f t="shared" ca="1" si="1438"/>
        <v>1</v>
      </c>
      <c r="AJ4181" s="2" t="str">
        <f t="shared" si="1439"/>
        <v>-</v>
      </c>
      <c r="AK4181" s="2" t="str">
        <f t="shared" si="1440"/>
        <v>-</v>
      </c>
      <c r="AL4181" s="2" t="str">
        <f t="shared" si="1441"/>
        <v>-</v>
      </c>
      <c r="AM4181" s="2" t="str">
        <f t="shared" si="1442"/>
        <v>-</v>
      </c>
      <c r="AN4181" s="2" t="str">
        <f t="shared" si="1443"/>
        <v>-</v>
      </c>
      <c r="AO4181" s="2" t="str">
        <f t="shared" si="1444"/>
        <v>-</v>
      </c>
      <c r="AP4181" s="2" t="str">
        <f t="shared" si="1445"/>
        <v>-</v>
      </c>
      <c r="AQ4181" s="2">
        <f t="shared" ca="1" si="1446"/>
        <v>1</v>
      </c>
      <c r="AR4181" s="2" t="str">
        <f t="shared" si="1447"/>
        <v>-</v>
      </c>
      <c r="AS4181" s="2" t="str">
        <f t="shared" si="1448"/>
        <v>-</v>
      </c>
      <c r="AT4181" s="2" t="str">
        <f t="shared" si="1449"/>
        <v>-</v>
      </c>
      <c r="AU4181" s="2" t="str">
        <f t="shared" si="1450"/>
        <v>-</v>
      </c>
      <c r="AV4181" s="2" t="str">
        <f t="shared" si="1451"/>
        <v>-</v>
      </c>
      <c r="AW4181" s="2" t="str">
        <f t="shared" si="1452"/>
        <v>-</v>
      </c>
      <c r="AX4181" s="2" t="str">
        <f t="shared" si="1453"/>
        <v>-</v>
      </c>
      <c r="AY4181" s="2" t="str">
        <f t="shared" si="1432"/>
        <v>-</v>
      </c>
      <c r="AZ4181" s="2" t="str">
        <f t="shared" si="1433"/>
        <v>-</v>
      </c>
      <c r="BA4181" s="2" t="str">
        <f t="shared" si="1434"/>
        <v>-</v>
      </c>
    </row>
    <row r="4182" spans="1:53">
      <c r="A4182" s="2">
        <f t="shared" si="1435"/>
        <v>4181</v>
      </c>
      <c r="B4182" s="2">
        <f>'Synthese chemins'!B4182</f>
        <v>8</v>
      </c>
      <c r="C4182" s="2">
        <f>'Synthese chemins'!C4182</f>
        <v>4</v>
      </c>
      <c r="D4182" s="2" t="str">
        <f>'Synthese chemins'!D4182</f>
        <v>Non</v>
      </c>
      <c r="E4182" s="20" t="str">
        <f>IF($D4182="Non",IF($B4182&lt;3,"-",IF('Synthese chemins'!E4182&gt;2,"Passeur",IF('Synthese chemins'!E4182&lt;1,"-",IF('Synthese chemins'!E4182&lt;2,IF(E$1=$Y4182,"-",IF(E$1=$AA4182,"-","Passeur")),IF(E$1=$Y4182,IF(E$1=Y4182,"-","Passeur"),"Passeur"))))),"-")</f>
        <v>-</v>
      </c>
      <c r="F4182" s="20" t="str">
        <f>IF($D4182="Non",IF($B4182&lt;3,"-",IF('Synthese chemins'!F4182&gt;2,"Passeur",IF('Synthese chemins'!F4182&lt;1,"-",IF('Synthese chemins'!F4182&lt;2,IF(F$1=$Y4182,"-",IF(F$1=$AA4182,"-","Passeur")),IF(F$1=$Y4182,IF(F$1=AA4182,"-","Passeur"),"Passeur"))))),"-")</f>
        <v>Passeur</v>
      </c>
      <c r="G4182" s="20" t="str">
        <f>IF($D4182="Non",IF($B4182&lt;3,"-",IF('Synthese chemins'!G4182&gt;2,"Passeur",IF('Synthese chemins'!G4182&lt;1,"-",IF('Synthese chemins'!G4182&lt;2,IF(G$1=$Y4182,"-",IF(G$1=$AA4182,"-","Passeur")),IF(G$1=$Y4182,IF(G$1=AB4182,"-","Passeur"),"Passeur"))))),"-")</f>
        <v>-</v>
      </c>
      <c r="H4182" s="20" t="str">
        <f>IF($D4182="Non",IF($B4182&lt;3,"-",IF('Synthese chemins'!H4182&gt;2,"Passeur",IF('Synthese chemins'!H4182&lt;1,"-",IF('Synthese chemins'!H4182&lt;2,IF(H$1=$Y4182,"-",IF(H$1=$AA4182,"-","Passeur")),IF(H$1=$Y4182,IF(H$1=AC4182,"-","Passeur"),"Passeur"))))),"-")</f>
        <v>-</v>
      </c>
      <c r="I4182" s="20" t="str">
        <f>IF($D4182="Non",IF($B4182&lt;3,"-",IF('Synthese chemins'!I4182&gt;2,"Passeur",IF('Synthese chemins'!I4182&lt;1,"-",IF('Synthese chemins'!I4182&lt;2,IF(I$1=$Y4182,"-",IF(I$1=$AA4182,"-","Passeur")),IF(I$1=$Y4182,IF(I$1=AD4182,"-","Passeur"),"Passeur"))))),"-")</f>
        <v>Passeur</v>
      </c>
      <c r="J4182" s="20" t="str">
        <f>IF($D4182="Non",IF($B4182&lt;3,"-",IF('Synthese chemins'!J4182&gt;2,"Passeur",IF('Synthese chemins'!J4182&lt;1,"-",IF('Synthese chemins'!J4182&lt;2,IF(J$1=$Y4182,"-",IF(J$1=$AA4182,"-","Passeur")),IF(J$1=$Y4182,IF(J$1=AE4182,"-","Passeur"),"Passeur"))))),"-")</f>
        <v>-</v>
      </c>
      <c r="K4182" s="20" t="str">
        <f>IF($D4182="Non",IF($B4182&lt;3,"-",IF('Synthese chemins'!K4182&gt;2,"Passeur",IF('Synthese chemins'!K4182&lt;1,"-",IF('Synthese chemins'!K4182&lt;2,IF(K$1=$Y4182,"-",IF(K$1=$AA4182,"-","Passeur")),IF(K$1=$Y4182,IF(K$1=AF4182,"-","Passeur"),"Passeur"))))),"-")</f>
        <v>-</v>
      </c>
      <c r="L4182" s="20" t="str">
        <f>IF($D4182="Non",IF($B4182&lt;3,"-",IF('Synthese chemins'!L4182&gt;2,"Passeur",IF('Synthese chemins'!L4182&lt;1,"-",IF('Synthese chemins'!L4182&lt;2,IF(L$1=$Y4182,"-",IF(L$1=$AA4182,"-","Passeur")),IF(L$1=$Y4182,IF(L$1=AG4182,"-","Passeur"),"Passeur"))))),"-")</f>
        <v>-</v>
      </c>
      <c r="M4182" s="20" t="str">
        <f>IF($D4182="Non",IF($B4182&lt;3,"-",IF('Synthese chemins'!M4182&gt;2,"Passeur",IF('Synthese chemins'!M4182&lt;1,"-",IF('Synthese chemins'!M4182&lt;2,IF(M$1=$Y4182,"-",IF(M$1=$AA4182,"-","Passeur")),IF(M$1=$Y4182,IF(M$1=AH4182,"-","Passeur"),"Passeur"))))),"-")</f>
        <v>Passeur</v>
      </c>
      <c r="N4182" s="20" t="str">
        <f>IF($D4182="Non",IF($B4182&lt;3,"-",IF('Synthese chemins'!N4182&gt;2,"Passeur",IF('Synthese chemins'!N4182&lt;1,"-",IF('Synthese chemins'!N4182&lt;2,IF(N$1=$Y4182,"-",IF(N$1=$AA4182,"-","Passeur")),IF(N$1=$Y4182,IF(N$1=AI4182,"-","Passeur"),"Passeur"))))),"-")</f>
        <v>Passeur</v>
      </c>
      <c r="O4182" s="20" t="str">
        <f>IF($D4182="Non",IF($B4182&lt;3,"-",IF('Synthese chemins'!O4182&gt;2,"Passeur",IF('Synthese chemins'!O4182&lt;1,"-",IF('Synthese chemins'!O4182&lt;2,IF(O$1=$Y4182,"-",IF(O$1=$AA4182,"-","Passeur")),IF(O$1=$Y4182,IF(O$1=AJ4182,"-","Passeur"),"Passeur"))))),"-")</f>
        <v>-</v>
      </c>
      <c r="P4182" s="20" t="str">
        <f>IF($D4182="Non",IF($B4182&lt;3,"-",IF('Synthese chemins'!P4182&gt;2,"Passeur",IF('Synthese chemins'!P4182&lt;1,"-",IF('Synthese chemins'!P4182&lt;2,IF(P$1=$Y4182,"-",IF(P$1=$AA4182,"-","Passeur")),IF(P$1=$Y4182,IF(P$1=AK4182,"-","Passeur"),"Passeur"))))),"-")</f>
        <v>-</v>
      </c>
      <c r="Q4182" s="20" t="str">
        <f>IF($D4182="Non",IF($B4182&lt;3,"-",IF('Synthese chemins'!Q4182&gt;2,"Passeur",IF('Synthese chemins'!Q4182&lt;1,"-",IF('Synthese chemins'!Q4182&lt;2,IF(Q$1=$Y4182,"-",IF(Q$1=$AA4182,"-","Passeur")),IF(Q$1=$Y4182,IF(Q$1=AL4182,"-","Passeur"),"Passeur"))))),"-")</f>
        <v>-</v>
      </c>
      <c r="R4182" s="20" t="str">
        <f>IF($D4182="Non",IF($B4182&lt;3,"-",IF('Synthese chemins'!R4182&gt;2,"Passeur",IF('Synthese chemins'!R4182&lt;1,"-",IF('Synthese chemins'!R4182&lt;2,IF(R$1=$Y4182,"-",IF(R$1=$AA4182,"-","Passeur")),IF(R$1=$Y4182,IF(R$1=AM4182,"-","Passeur"),"Passeur"))))),"-")</f>
        <v>-</v>
      </c>
      <c r="S4182" s="20" t="str">
        <f>IF($D4182="Non",IF($B4182&lt;3,"-",IF('Synthese chemins'!S4182&gt;2,"Passeur",IF('Synthese chemins'!S4182&lt;1,"-",IF('Synthese chemins'!S4182&lt;2,IF(S$1=$Y4182,"-",IF(S$1=$AA4182,"-","Passeur")),IF(S$1=$Y4182,IF(S$1=AN4182,"-","Passeur"),"Passeur"))))),"-")</f>
        <v>-</v>
      </c>
      <c r="T4182" s="20" t="str">
        <f>IF($D4182="Non",IF($B4182&lt;3,"-",IF('Synthese chemins'!T4182&gt;2,"Passeur",IF('Synthese chemins'!T4182&lt;1,"-",IF('Synthese chemins'!T4182&lt;2,IF(T$1=$Y4182,"-",IF(T$1=$AA4182,"-","Passeur")),IF(T$1=$Y4182,IF(T$1=AO4182,"-","Passeur"),"Passeur"))))),"-")</f>
        <v>-</v>
      </c>
      <c r="U4182" s="20" t="str">
        <f>IF($D4182="Non",IF($B4182&lt;3,"-",IF('Synthese chemins'!U4182&gt;2,"Passeur",IF('Synthese chemins'!U4182&lt;1,"-",IF('Synthese chemins'!U4182&lt;2,IF(U$1=$Y4182,"-",IF(U$1=$AA4182,"-","Passeur")),IF(U$1=$Y4182,IF(U$1=AP4182,"-","Passeur"),"Passeur"))))),"-")</f>
        <v>-</v>
      </c>
      <c r="V4182" s="20" t="str">
        <f>IF($D4182="Non",IF($B4182&lt;3,"-",IF('Synthese chemins'!V4182&gt;2,"Passeur",IF('Synthese chemins'!V4182&lt;1,"-",IF('Synthese chemins'!V4182&lt;2,IF(V$1=$Y4182,"-",IF(V$1=$AA4182,"-","Passeur")),IF(V$1=$Y4182,IF(V$1=AQ4182,"-","Passeur"),"Passeur"))))),"-")</f>
        <v>-</v>
      </c>
      <c r="W4182" s="20" t="str">
        <f>IF($D4182="Non",IF($B4182&lt;3,"-",IF('Synthese chemins'!W4182&gt;2,"Passeur",IF('Synthese chemins'!W4182&lt;1,"-",IF('Synthese chemins'!W4182&lt;2,IF(W$1=$Y4182,"-",IF(W$1=$AA4182,"-","Passeur")),IF(W$1=$Y4182,IF(W$1=AR4182,"-","Passeur"),"Passeur"))))),"-")</f>
        <v>-</v>
      </c>
      <c r="X4182" s="20" t="str">
        <f>IF($D4182="Non",IF($B4182&lt;3,"-",IF('Synthese chemins'!X4182&gt;2,"Passeur",IF('Synthese chemins'!X4182&lt;1,"-",IF('Synthese chemins'!X4182&lt;2,IF(X$1=$Y4182,"-",IF(X$1=$AA4182,"-","Passeur")),IF(X$1=$Y4182,IF(X$1=AS4182,"-","Passeur"),"Passeur"))))),"-")</f>
        <v>-</v>
      </c>
      <c r="Y4182" s="33" t="str">
        <f>'Chemins de conversion les plus '!G4182</f>
        <v>SEA // Adwords Branding</v>
      </c>
      <c r="Z4182" s="20">
        <f t="shared" si="1436"/>
        <v>4</v>
      </c>
      <c r="AA4182" s="33" t="str">
        <f>'Chemins de conversion les plus '!I4182</f>
        <v>Direct</v>
      </c>
      <c r="AB4182" s="5"/>
      <c r="AC4182" s="20">
        <f ca="1">'Synthese chemins'!Z4182</f>
        <v>1</v>
      </c>
      <c r="AD4182" s="19">
        <f>'Synthese chemins'!AA4182</f>
        <v>0</v>
      </c>
      <c r="AE4182" s="20">
        <f ca="1">'Synthese chemins'!AB4182</f>
        <v>0.125</v>
      </c>
      <c r="AF4182" s="19">
        <f>'Synthese chemins'!AC4182</f>
        <v>0</v>
      </c>
      <c r="AH4182" s="2" t="str">
        <f t="shared" si="1437"/>
        <v>-</v>
      </c>
      <c r="AI4182" s="2">
        <f t="shared" ca="1" si="1438"/>
        <v>1</v>
      </c>
      <c r="AJ4182" s="2" t="str">
        <f t="shared" si="1439"/>
        <v>-</v>
      </c>
      <c r="AK4182" s="2" t="str">
        <f t="shared" si="1440"/>
        <v>-</v>
      </c>
      <c r="AL4182" s="2">
        <f t="shared" ca="1" si="1441"/>
        <v>1</v>
      </c>
      <c r="AM4182" s="2" t="str">
        <f t="shared" si="1442"/>
        <v>-</v>
      </c>
      <c r="AN4182" s="2" t="str">
        <f t="shared" si="1443"/>
        <v>-</v>
      </c>
      <c r="AO4182" s="2" t="str">
        <f t="shared" si="1444"/>
        <v>-</v>
      </c>
      <c r="AP4182" s="2">
        <f t="shared" ca="1" si="1445"/>
        <v>1</v>
      </c>
      <c r="AQ4182" s="2">
        <f t="shared" ca="1" si="1446"/>
        <v>1</v>
      </c>
      <c r="AR4182" s="2" t="str">
        <f t="shared" si="1447"/>
        <v>-</v>
      </c>
      <c r="AS4182" s="2" t="str">
        <f t="shared" si="1448"/>
        <v>-</v>
      </c>
      <c r="AT4182" s="2" t="str">
        <f t="shared" si="1449"/>
        <v>-</v>
      </c>
      <c r="AU4182" s="2" t="str">
        <f t="shared" si="1450"/>
        <v>-</v>
      </c>
      <c r="AV4182" s="2" t="str">
        <f t="shared" si="1451"/>
        <v>-</v>
      </c>
      <c r="AW4182" s="2" t="str">
        <f t="shared" si="1452"/>
        <v>-</v>
      </c>
      <c r="AX4182" s="2" t="str">
        <f t="shared" si="1453"/>
        <v>-</v>
      </c>
      <c r="AY4182" s="2" t="str">
        <f t="shared" si="1432"/>
        <v>-</v>
      </c>
      <c r="AZ4182" s="2" t="str">
        <f t="shared" si="1433"/>
        <v>-</v>
      </c>
      <c r="BA4182" s="2" t="str">
        <f t="shared" si="1434"/>
        <v>-</v>
      </c>
    </row>
    <row r="4183" spans="1:53">
      <c r="A4183" s="2">
        <f t="shared" si="1435"/>
        <v>4182</v>
      </c>
      <c r="B4183" s="2">
        <f>'Synthese chemins'!B4183</f>
        <v>8</v>
      </c>
      <c r="C4183" s="2">
        <f>'Synthese chemins'!C4183</f>
        <v>2</v>
      </c>
      <c r="D4183" s="2" t="str">
        <f>'Synthese chemins'!D4183</f>
        <v>Non</v>
      </c>
      <c r="E4183" s="20" t="str">
        <f>IF($D4183="Non",IF($B4183&lt;3,"-",IF('Synthese chemins'!E4183&gt;2,"Passeur",IF('Synthese chemins'!E4183&lt;1,"-",IF('Synthese chemins'!E4183&lt;2,IF(E$1=$Y4183,"-",IF(E$1=$AA4183,"-","Passeur")),IF(E$1=$Y4183,IF(E$1=Y4183,"-","Passeur"),"Passeur"))))),"-")</f>
        <v>-</v>
      </c>
      <c r="F4183" s="20" t="str">
        <f>IF($D4183="Non",IF($B4183&lt;3,"-",IF('Synthese chemins'!F4183&gt;2,"Passeur",IF('Synthese chemins'!F4183&lt;1,"-",IF('Synthese chemins'!F4183&lt;2,IF(F$1=$Y4183,"-",IF(F$1=$AA4183,"-","Passeur")),IF(F$1=$Y4183,IF(F$1=AA4183,"-","Passeur"),"Passeur"))))),"-")</f>
        <v>Passeur</v>
      </c>
      <c r="G4183" s="20" t="str">
        <f>IF($D4183="Non",IF($B4183&lt;3,"-",IF('Synthese chemins'!G4183&gt;2,"Passeur",IF('Synthese chemins'!G4183&lt;1,"-",IF('Synthese chemins'!G4183&lt;2,IF(G$1=$Y4183,"-",IF(G$1=$AA4183,"-","Passeur")),IF(G$1=$Y4183,IF(G$1=AB4183,"-","Passeur"),"Passeur"))))),"-")</f>
        <v>-</v>
      </c>
      <c r="H4183" s="20" t="str">
        <f>IF($D4183="Non",IF($B4183&lt;3,"-",IF('Synthese chemins'!H4183&gt;2,"Passeur",IF('Synthese chemins'!H4183&lt;1,"-",IF('Synthese chemins'!H4183&lt;2,IF(H$1=$Y4183,"-",IF(H$1=$AA4183,"-","Passeur")),IF(H$1=$Y4183,IF(H$1=AC4183,"-","Passeur"),"Passeur"))))),"-")</f>
        <v>-</v>
      </c>
      <c r="I4183" s="20" t="str">
        <f>IF($D4183="Non",IF($B4183&lt;3,"-",IF('Synthese chemins'!I4183&gt;2,"Passeur",IF('Synthese chemins'!I4183&lt;1,"-",IF('Synthese chemins'!I4183&lt;2,IF(I$1=$Y4183,"-",IF(I$1=$AA4183,"-","Passeur")),IF(I$1=$Y4183,IF(I$1=AD4183,"-","Passeur"),"Passeur"))))),"-")</f>
        <v>-</v>
      </c>
      <c r="J4183" s="20" t="str">
        <f>IF($D4183="Non",IF($B4183&lt;3,"-",IF('Synthese chemins'!J4183&gt;2,"Passeur",IF('Synthese chemins'!J4183&lt;1,"-",IF('Synthese chemins'!J4183&lt;2,IF(J$1=$Y4183,"-",IF(J$1=$AA4183,"-","Passeur")),IF(J$1=$Y4183,IF(J$1=AE4183,"-","Passeur"),"Passeur"))))),"-")</f>
        <v>-</v>
      </c>
      <c r="K4183" s="20" t="str">
        <f>IF($D4183="Non",IF($B4183&lt;3,"-",IF('Synthese chemins'!K4183&gt;2,"Passeur",IF('Synthese chemins'!K4183&lt;1,"-",IF('Synthese chemins'!K4183&lt;2,IF(K$1=$Y4183,"-",IF(K$1=$AA4183,"-","Passeur")),IF(K$1=$Y4183,IF(K$1=AF4183,"-","Passeur"),"Passeur"))))),"-")</f>
        <v>-</v>
      </c>
      <c r="L4183" s="20" t="str">
        <f>IF($D4183="Non",IF($B4183&lt;3,"-",IF('Synthese chemins'!L4183&gt;2,"Passeur",IF('Synthese chemins'!L4183&lt;1,"-",IF('Synthese chemins'!L4183&lt;2,IF(L$1=$Y4183,"-",IF(L$1=$AA4183,"-","Passeur")),IF(L$1=$Y4183,IF(L$1=AG4183,"-","Passeur"),"Passeur"))))),"-")</f>
        <v>-</v>
      </c>
      <c r="M4183" s="20" t="str">
        <f>IF($D4183="Non",IF($B4183&lt;3,"-",IF('Synthese chemins'!M4183&gt;2,"Passeur",IF('Synthese chemins'!M4183&lt;1,"-",IF('Synthese chemins'!M4183&lt;2,IF(M$1=$Y4183,"-",IF(M$1=$AA4183,"-","Passeur")),IF(M$1=$Y4183,IF(M$1=AH4183,"-","Passeur"),"Passeur"))))),"-")</f>
        <v>-</v>
      </c>
      <c r="N4183" s="20" t="str">
        <f>IF($D4183="Non",IF($B4183&lt;3,"-",IF('Synthese chemins'!N4183&gt;2,"Passeur",IF('Synthese chemins'!N4183&lt;1,"-",IF('Synthese chemins'!N4183&lt;2,IF(N$1=$Y4183,"-",IF(N$1=$AA4183,"-","Passeur")),IF(N$1=$Y4183,IF(N$1=AI4183,"-","Passeur"),"Passeur"))))),"-")</f>
        <v>Passeur</v>
      </c>
      <c r="O4183" s="20" t="str">
        <f>IF($D4183="Non",IF($B4183&lt;3,"-",IF('Synthese chemins'!O4183&gt;2,"Passeur",IF('Synthese chemins'!O4183&lt;1,"-",IF('Synthese chemins'!O4183&lt;2,IF(O$1=$Y4183,"-",IF(O$1=$AA4183,"-","Passeur")),IF(O$1=$Y4183,IF(O$1=AJ4183,"-","Passeur"),"Passeur"))))),"-")</f>
        <v>-</v>
      </c>
      <c r="P4183" s="20" t="str">
        <f>IF($D4183="Non",IF($B4183&lt;3,"-",IF('Synthese chemins'!P4183&gt;2,"Passeur",IF('Synthese chemins'!P4183&lt;1,"-",IF('Synthese chemins'!P4183&lt;2,IF(P$1=$Y4183,"-",IF(P$1=$AA4183,"-","Passeur")),IF(P$1=$Y4183,IF(P$1=AK4183,"-","Passeur"),"Passeur"))))),"-")</f>
        <v>-</v>
      </c>
      <c r="Q4183" s="20" t="str">
        <f>IF($D4183="Non",IF($B4183&lt;3,"-",IF('Synthese chemins'!Q4183&gt;2,"Passeur",IF('Synthese chemins'!Q4183&lt;1,"-",IF('Synthese chemins'!Q4183&lt;2,IF(Q$1=$Y4183,"-",IF(Q$1=$AA4183,"-","Passeur")),IF(Q$1=$Y4183,IF(Q$1=AL4183,"-","Passeur"),"Passeur"))))),"-")</f>
        <v>-</v>
      </c>
      <c r="R4183" s="20" t="str">
        <f>IF($D4183="Non",IF($B4183&lt;3,"-",IF('Synthese chemins'!R4183&gt;2,"Passeur",IF('Synthese chemins'!R4183&lt;1,"-",IF('Synthese chemins'!R4183&lt;2,IF(R$1=$Y4183,"-",IF(R$1=$AA4183,"-","Passeur")),IF(R$1=$Y4183,IF(R$1=AM4183,"-","Passeur"),"Passeur"))))),"-")</f>
        <v>-</v>
      </c>
      <c r="S4183" s="20" t="str">
        <f>IF($D4183="Non",IF($B4183&lt;3,"-",IF('Synthese chemins'!S4183&gt;2,"Passeur",IF('Synthese chemins'!S4183&lt;1,"-",IF('Synthese chemins'!S4183&lt;2,IF(S$1=$Y4183,"-",IF(S$1=$AA4183,"-","Passeur")),IF(S$1=$Y4183,IF(S$1=AN4183,"-","Passeur"),"Passeur"))))),"-")</f>
        <v>-</v>
      </c>
      <c r="T4183" s="20" t="str">
        <f>IF($D4183="Non",IF($B4183&lt;3,"-",IF('Synthese chemins'!T4183&gt;2,"Passeur",IF('Synthese chemins'!T4183&lt;1,"-",IF('Synthese chemins'!T4183&lt;2,IF(T$1=$Y4183,"-",IF(T$1=$AA4183,"-","Passeur")),IF(T$1=$Y4183,IF(T$1=AO4183,"-","Passeur"),"Passeur"))))),"-")</f>
        <v>-</v>
      </c>
      <c r="U4183" s="20" t="str">
        <f>IF($D4183="Non",IF($B4183&lt;3,"-",IF('Synthese chemins'!U4183&gt;2,"Passeur",IF('Synthese chemins'!U4183&lt;1,"-",IF('Synthese chemins'!U4183&lt;2,IF(U$1=$Y4183,"-",IF(U$1=$AA4183,"-","Passeur")),IF(U$1=$Y4183,IF(U$1=AP4183,"-","Passeur"),"Passeur"))))),"-")</f>
        <v>-</v>
      </c>
      <c r="V4183" s="20" t="str">
        <f>IF($D4183="Non",IF($B4183&lt;3,"-",IF('Synthese chemins'!V4183&gt;2,"Passeur",IF('Synthese chemins'!V4183&lt;1,"-",IF('Synthese chemins'!V4183&lt;2,IF(V$1=$Y4183,"-",IF(V$1=$AA4183,"-","Passeur")),IF(V$1=$Y4183,IF(V$1=AQ4183,"-","Passeur"),"Passeur"))))),"-")</f>
        <v>-</v>
      </c>
      <c r="W4183" s="20" t="str">
        <f>IF($D4183="Non",IF($B4183&lt;3,"-",IF('Synthese chemins'!W4183&gt;2,"Passeur",IF('Synthese chemins'!W4183&lt;1,"-",IF('Synthese chemins'!W4183&lt;2,IF(W$1=$Y4183,"-",IF(W$1=$AA4183,"-","Passeur")),IF(W$1=$Y4183,IF(W$1=AR4183,"-","Passeur"),"Passeur"))))),"-")</f>
        <v>-</v>
      </c>
      <c r="X4183" s="20" t="str">
        <f>IF($D4183="Non",IF($B4183&lt;3,"-",IF('Synthese chemins'!X4183&gt;2,"Passeur",IF('Synthese chemins'!X4183&lt;1,"-",IF('Synthese chemins'!X4183&lt;2,IF(X$1=$Y4183,"-",IF(X$1=$AA4183,"-","Passeur")),IF(X$1=$Y4183,IF(X$1=AS4183,"-","Passeur"),"Passeur"))))),"-")</f>
        <v>-</v>
      </c>
      <c r="Y4183" s="33" t="str">
        <f>'Chemins de conversion les plus '!G4183</f>
        <v>SEA // Adwords Branding</v>
      </c>
      <c r="Z4183" s="20">
        <f t="shared" si="1436"/>
        <v>2</v>
      </c>
      <c r="AA4183" s="33" t="str">
        <f>'Chemins de conversion les plus '!I4183</f>
        <v>Direct</v>
      </c>
      <c r="AB4183" s="5"/>
      <c r="AC4183" s="20">
        <f ca="1">'Synthese chemins'!Z4183</f>
        <v>1</v>
      </c>
      <c r="AD4183" s="19">
        <f>'Synthese chemins'!AA4183</f>
        <v>0</v>
      </c>
      <c r="AE4183" s="20">
        <f ca="1">'Synthese chemins'!AB4183</f>
        <v>0.125</v>
      </c>
      <c r="AF4183" s="19">
        <f>'Synthese chemins'!AC4183</f>
        <v>0</v>
      </c>
      <c r="AH4183" s="2" t="str">
        <f t="shared" si="1437"/>
        <v>-</v>
      </c>
      <c r="AI4183" s="2">
        <f t="shared" ca="1" si="1438"/>
        <v>1</v>
      </c>
      <c r="AJ4183" s="2" t="str">
        <f t="shared" si="1439"/>
        <v>-</v>
      </c>
      <c r="AK4183" s="2" t="str">
        <f t="shared" si="1440"/>
        <v>-</v>
      </c>
      <c r="AL4183" s="2" t="str">
        <f t="shared" si="1441"/>
        <v>-</v>
      </c>
      <c r="AM4183" s="2" t="str">
        <f t="shared" si="1442"/>
        <v>-</v>
      </c>
      <c r="AN4183" s="2" t="str">
        <f t="shared" si="1443"/>
        <v>-</v>
      </c>
      <c r="AO4183" s="2" t="str">
        <f t="shared" si="1444"/>
        <v>-</v>
      </c>
      <c r="AP4183" s="2" t="str">
        <f t="shared" si="1445"/>
        <v>-</v>
      </c>
      <c r="AQ4183" s="2">
        <f t="shared" ca="1" si="1446"/>
        <v>1</v>
      </c>
      <c r="AR4183" s="2" t="str">
        <f t="shared" si="1447"/>
        <v>-</v>
      </c>
      <c r="AS4183" s="2" t="str">
        <f t="shared" si="1448"/>
        <v>-</v>
      </c>
      <c r="AT4183" s="2" t="str">
        <f t="shared" si="1449"/>
        <v>-</v>
      </c>
      <c r="AU4183" s="2" t="str">
        <f t="shared" si="1450"/>
        <v>-</v>
      </c>
      <c r="AV4183" s="2" t="str">
        <f t="shared" si="1451"/>
        <v>-</v>
      </c>
      <c r="AW4183" s="2" t="str">
        <f t="shared" si="1452"/>
        <v>-</v>
      </c>
      <c r="AX4183" s="2" t="str">
        <f t="shared" si="1453"/>
        <v>-</v>
      </c>
      <c r="AY4183" s="2" t="str">
        <f t="shared" si="1432"/>
        <v>-</v>
      </c>
      <c r="AZ4183" s="2" t="str">
        <f t="shared" si="1433"/>
        <v>-</v>
      </c>
      <c r="BA4183" s="2" t="str">
        <f t="shared" si="1434"/>
        <v>-</v>
      </c>
    </row>
    <row r="4184" spans="1:53">
      <c r="A4184" s="2">
        <f t="shared" si="1435"/>
        <v>4183</v>
      </c>
      <c r="B4184" s="2">
        <f>'Synthese chemins'!B4184</f>
        <v>8</v>
      </c>
      <c r="C4184" s="2">
        <f>'Synthese chemins'!C4184</f>
        <v>4</v>
      </c>
      <c r="D4184" s="2" t="str">
        <f>'Synthese chemins'!D4184</f>
        <v>Non</v>
      </c>
      <c r="E4184" s="20" t="str">
        <f>IF($D4184="Non",IF($B4184&lt;3,"-",IF('Synthese chemins'!E4184&gt;2,"Passeur",IF('Synthese chemins'!E4184&lt;1,"-",IF('Synthese chemins'!E4184&lt;2,IF(E$1=$Y4184,"-",IF(E$1=$AA4184,"-","Passeur")),IF(E$1=$Y4184,IF(E$1=Y4184,"-","Passeur"),"Passeur"))))),"-")</f>
        <v>-</v>
      </c>
      <c r="F4184" s="20" t="str">
        <f>IF($D4184="Non",IF($B4184&lt;3,"-",IF('Synthese chemins'!F4184&gt;2,"Passeur",IF('Synthese chemins'!F4184&lt;1,"-",IF('Synthese chemins'!F4184&lt;2,IF(F$1=$Y4184,"-",IF(F$1=$AA4184,"-","Passeur")),IF(F$1=$Y4184,IF(F$1=AA4184,"-","Passeur"),"Passeur"))))),"-")</f>
        <v>-</v>
      </c>
      <c r="G4184" s="20" t="str">
        <f>IF($D4184="Non",IF($B4184&lt;3,"-",IF('Synthese chemins'!G4184&gt;2,"Passeur",IF('Synthese chemins'!G4184&lt;1,"-",IF('Synthese chemins'!G4184&lt;2,IF(G$1=$Y4184,"-",IF(G$1=$AA4184,"-","Passeur")),IF(G$1=$Y4184,IF(G$1=AB4184,"-","Passeur"),"Passeur"))))),"-")</f>
        <v>-</v>
      </c>
      <c r="H4184" s="20" t="str">
        <f>IF($D4184="Non",IF($B4184&lt;3,"-",IF('Synthese chemins'!H4184&gt;2,"Passeur",IF('Synthese chemins'!H4184&lt;1,"-",IF('Synthese chemins'!H4184&lt;2,IF(H$1=$Y4184,"-",IF(H$1=$AA4184,"-","Passeur")),IF(H$1=$Y4184,IF(H$1=AC4184,"-","Passeur"),"Passeur"))))),"-")</f>
        <v>-</v>
      </c>
      <c r="I4184" s="20" t="str">
        <f>IF($D4184="Non",IF($B4184&lt;3,"-",IF('Synthese chemins'!I4184&gt;2,"Passeur",IF('Synthese chemins'!I4184&lt;1,"-",IF('Synthese chemins'!I4184&lt;2,IF(I$1=$Y4184,"-",IF(I$1=$AA4184,"-","Passeur")),IF(I$1=$Y4184,IF(I$1=AD4184,"-","Passeur"),"Passeur"))))),"-")</f>
        <v>Passeur</v>
      </c>
      <c r="J4184" s="20" t="str">
        <f>IF($D4184="Non",IF($B4184&lt;3,"-",IF('Synthese chemins'!J4184&gt;2,"Passeur",IF('Synthese chemins'!J4184&lt;1,"-",IF('Synthese chemins'!J4184&lt;2,IF(J$1=$Y4184,"-",IF(J$1=$AA4184,"-","Passeur")),IF(J$1=$Y4184,IF(J$1=AE4184,"-","Passeur"),"Passeur"))))),"-")</f>
        <v>-</v>
      </c>
      <c r="K4184" s="20" t="str">
        <f>IF($D4184="Non",IF($B4184&lt;3,"-",IF('Synthese chemins'!K4184&gt;2,"Passeur",IF('Synthese chemins'!K4184&lt;1,"-",IF('Synthese chemins'!K4184&lt;2,IF(K$1=$Y4184,"-",IF(K$1=$AA4184,"-","Passeur")),IF(K$1=$Y4184,IF(K$1=AF4184,"-","Passeur"),"Passeur"))))),"-")</f>
        <v>-</v>
      </c>
      <c r="L4184" s="20" t="str">
        <f>IF($D4184="Non",IF($B4184&lt;3,"-",IF('Synthese chemins'!L4184&gt;2,"Passeur",IF('Synthese chemins'!L4184&lt;1,"-",IF('Synthese chemins'!L4184&lt;2,IF(L$1=$Y4184,"-",IF(L$1=$AA4184,"-","Passeur")),IF(L$1=$Y4184,IF(L$1=AG4184,"-","Passeur"),"Passeur"))))),"-")</f>
        <v>-</v>
      </c>
      <c r="M4184" s="20" t="str">
        <f>IF($D4184="Non",IF($B4184&lt;3,"-",IF('Synthese chemins'!M4184&gt;2,"Passeur",IF('Synthese chemins'!M4184&lt;1,"-",IF('Synthese chemins'!M4184&lt;2,IF(M$1=$Y4184,"-",IF(M$1=$AA4184,"-","Passeur")),IF(M$1=$Y4184,IF(M$1=AH4184,"-","Passeur"),"Passeur"))))),"-")</f>
        <v>Passeur</v>
      </c>
      <c r="N4184" s="20" t="str">
        <f>IF($D4184="Non",IF($B4184&lt;3,"-",IF('Synthese chemins'!N4184&gt;2,"Passeur",IF('Synthese chemins'!N4184&lt;1,"-",IF('Synthese chemins'!N4184&lt;2,IF(N$1=$Y4184,"-",IF(N$1=$AA4184,"-","Passeur")),IF(N$1=$Y4184,IF(N$1=AI4184,"-","Passeur"),"Passeur"))))),"-")</f>
        <v>Passeur</v>
      </c>
      <c r="O4184" s="20" t="str">
        <f>IF($D4184="Non",IF($B4184&lt;3,"-",IF('Synthese chemins'!O4184&gt;2,"Passeur",IF('Synthese chemins'!O4184&lt;1,"-",IF('Synthese chemins'!O4184&lt;2,IF(O$1=$Y4184,"-",IF(O$1=$AA4184,"-","Passeur")),IF(O$1=$Y4184,IF(O$1=AJ4184,"-","Passeur"),"Passeur"))))),"-")</f>
        <v>-</v>
      </c>
      <c r="P4184" s="20" t="str">
        <f>IF($D4184="Non",IF($B4184&lt;3,"-",IF('Synthese chemins'!P4184&gt;2,"Passeur",IF('Synthese chemins'!P4184&lt;1,"-",IF('Synthese chemins'!P4184&lt;2,IF(P$1=$Y4184,"-",IF(P$1=$AA4184,"-","Passeur")),IF(P$1=$Y4184,IF(P$1=AK4184,"-","Passeur"),"Passeur"))))),"-")</f>
        <v>-</v>
      </c>
      <c r="Q4184" s="20" t="str">
        <f>IF($D4184="Non",IF($B4184&lt;3,"-",IF('Synthese chemins'!Q4184&gt;2,"Passeur",IF('Synthese chemins'!Q4184&lt;1,"-",IF('Synthese chemins'!Q4184&lt;2,IF(Q$1=$Y4184,"-",IF(Q$1=$AA4184,"-","Passeur")),IF(Q$1=$Y4184,IF(Q$1=AL4184,"-","Passeur"),"Passeur"))))),"-")</f>
        <v>-</v>
      </c>
      <c r="R4184" s="20" t="str">
        <f>IF($D4184="Non",IF($B4184&lt;3,"-",IF('Synthese chemins'!R4184&gt;2,"Passeur",IF('Synthese chemins'!R4184&lt;1,"-",IF('Synthese chemins'!R4184&lt;2,IF(R$1=$Y4184,"-",IF(R$1=$AA4184,"-","Passeur")),IF(R$1=$Y4184,IF(R$1=AM4184,"-","Passeur"),"Passeur"))))),"-")</f>
        <v>Passeur</v>
      </c>
      <c r="S4184" s="20" t="str">
        <f>IF($D4184="Non",IF($B4184&lt;3,"-",IF('Synthese chemins'!S4184&gt;2,"Passeur",IF('Synthese chemins'!S4184&lt;1,"-",IF('Synthese chemins'!S4184&lt;2,IF(S$1=$Y4184,"-",IF(S$1=$AA4184,"-","Passeur")),IF(S$1=$Y4184,IF(S$1=AN4184,"-","Passeur"),"Passeur"))))),"-")</f>
        <v>-</v>
      </c>
      <c r="T4184" s="20" t="str">
        <f>IF($D4184="Non",IF($B4184&lt;3,"-",IF('Synthese chemins'!T4184&gt;2,"Passeur",IF('Synthese chemins'!T4184&lt;1,"-",IF('Synthese chemins'!T4184&lt;2,IF(T$1=$Y4184,"-",IF(T$1=$AA4184,"-","Passeur")),IF(T$1=$Y4184,IF(T$1=AO4184,"-","Passeur"),"Passeur"))))),"-")</f>
        <v>-</v>
      </c>
      <c r="U4184" s="20" t="str">
        <f>IF($D4184="Non",IF($B4184&lt;3,"-",IF('Synthese chemins'!U4184&gt;2,"Passeur",IF('Synthese chemins'!U4184&lt;1,"-",IF('Synthese chemins'!U4184&lt;2,IF(U$1=$Y4184,"-",IF(U$1=$AA4184,"-","Passeur")),IF(U$1=$Y4184,IF(U$1=AP4184,"-","Passeur"),"Passeur"))))),"-")</f>
        <v>-</v>
      </c>
      <c r="V4184" s="20" t="str">
        <f>IF($D4184="Non",IF($B4184&lt;3,"-",IF('Synthese chemins'!V4184&gt;2,"Passeur",IF('Synthese chemins'!V4184&lt;1,"-",IF('Synthese chemins'!V4184&lt;2,IF(V$1=$Y4184,"-",IF(V$1=$AA4184,"-","Passeur")),IF(V$1=$Y4184,IF(V$1=AQ4184,"-","Passeur"),"Passeur"))))),"-")</f>
        <v>-</v>
      </c>
      <c r="W4184" s="20" t="str">
        <f>IF($D4184="Non",IF($B4184&lt;3,"-",IF('Synthese chemins'!W4184&gt;2,"Passeur",IF('Synthese chemins'!W4184&lt;1,"-",IF('Synthese chemins'!W4184&lt;2,IF(W$1=$Y4184,"-",IF(W$1=$AA4184,"-","Passeur")),IF(W$1=$Y4184,IF(W$1=AR4184,"-","Passeur"),"Passeur"))))),"-")</f>
        <v>-</v>
      </c>
      <c r="X4184" s="20" t="str">
        <f>IF($D4184="Non",IF($B4184&lt;3,"-",IF('Synthese chemins'!X4184&gt;2,"Passeur",IF('Synthese chemins'!X4184&lt;1,"-",IF('Synthese chemins'!X4184&lt;2,IF(X$1=$Y4184,"-",IF(X$1=$AA4184,"-","Passeur")),IF(X$1=$Y4184,IF(X$1=AS4184,"-","Passeur"),"Passeur"))))),"-")</f>
        <v>-</v>
      </c>
      <c r="Y4184" s="33" t="str">
        <f>'Chemins de conversion les plus '!G4184</f>
        <v>SEA // Adwords Branding</v>
      </c>
      <c r="Z4184" s="20">
        <f t="shared" si="1436"/>
        <v>4</v>
      </c>
      <c r="AA4184" s="33" t="str">
        <f>'Chemins de conversion les plus '!I4184</f>
        <v>Email // Newsletters</v>
      </c>
      <c r="AB4184" s="5"/>
      <c r="AC4184" s="20">
        <f ca="1">'Synthese chemins'!Z4184</f>
        <v>1</v>
      </c>
      <c r="AD4184" s="19">
        <f>'Synthese chemins'!AA4184</f>
        <v>0</v>
      </c>
      <c r="AE4184" s="20">
        <f ca="1">'Synthese chemins'!AB4184</f>
        <v>0.125</v>
      </c>
      <c r="AF4184" s="19">
        <f>'Synthese chemins'!AC4184</f>
        <v>0</v>
      </c>
      <c r="AH4184" s="2" t="str">
        <f t="shared" si="1437"/>
        <v>-</v>
      </c>
      <c r="AI4184" s="2" t="str">
        <f t="shared" si="1438"/>
        <v>-</v>
      </c>
      <c r="AJ4184" s="2" t="str">
        <f t="shared" si="1439"/>
        <v>-</v>
      </c>
      <c r="AK4184" s="2" t="str">
        <f t="shared" si="1440"/>
        <v>-</v>
      </c>
      <c r="AL4184" s="2">
        <f t="shared" ca="1" si="1441"/>
        <v>1</v>
      </c>
      <c r="AM4184" s="2" t="str">
        <f t="shared" si="1442"/>
        <v>-</v>
      </c>
      <c r="AN4184" s="2" t="str">
        <f t="shared" si="1443"/>
        <v>-</v>
      </c>
      <c r="AO4184" s="2" t="str">
        <f t="shared" si="1444"/>
        <v>-</v>
      </c>
      <c r="AP4184" s="2">
        <f t="shared" ca="1" si="1445"/>
        <v>1</v>
      </c>
      <c r="AQ4184" s="2">
        <f t="shared" ca="1" si="1446"/>
        <v>1</v>
      </c>
      <c r="AR4184" s="2" t="str">
        <f t="shared" si="1447"/>
        <v>-</v>
      </c>
      <c r="AS4184" s="2" t="str">
        <f t="shared" si="1448"/>
        <v>-</v>
      </c>
      <c r="AT4184" s="2" t="str">
        <f t="shared" si="1449"/>
        <v>-</v>
      </c>
      <c r="AU4184" s="2">
        <f t="shared" ca="1" si="1450"/>
        <v>1</v>
      </c>
      <c r="AV4184" s="2" t="str">
        <f t="shared" si="1451"/>
        <v>-</v>
      </c>
      <c r="AW4184" s="2" t="str">
        <f t="shared" si="1452"/>
        <v>-</v>
      </c>
      <c r="AX4184" s="2" t="str">
        <f t="shared" si="1453"/>
        <v>-</v>
      </c>
      <c r="AY4184" s="2" t="str">
        <f t="shared" si="1432"/>
        <v>-</v>
      </c>
      <c r="AZ4184" s="2" t="str">
        <f t="shared" si="1433"/>
        <v>-</v>
      </c>
      <c r="BA4184" s="2" t="str">
        <f t="shared" si="1434"/>
        <v>-</v>
      </c>
    </row>
    <row r="4185" spans="1:53">
      <c r="A4185" s="2">
        <f t="shared" si="1435"/>
        <v>4184</v>
      </c>
      <c r="B4185" s="2">
        <f>'Synthese chemins'!B4185</f>
        <v>8</v>
      </c>
      <c r="C4185" s="2">
        <f>'Synthese chemins'!C4185</f>
        <v>4</v>
      </c>
      <c r="D4185" s="2" t="str">
        <f>'Synthese chemins'!D4185</f>
        <v>Non</v>
      </c>
      <c r="E4185" s="20" t="str">
        <f>IF($D4185="Non",IF($B4185&lt;3,"-",IF('Synthese chemins'!E4185&gt;2,"Passeur",IF('Synthese chemins'!E4185&lt;1,"-",IF('Synthese chemins'!E4185&lt;2,IF(E$1=$Y4185,"-",IF(E$1=$AA4185,"-","Passeur")),IF(E$1=$Y4185,IF(E$1=Y4185,"-","Passeur"),"Passeur"))))),"-")</f>
        <v>-</v>
      </c>
      <c r="F4185" s="20" t="str">
        <f>IF($D4185="Non",IF($B4185&lt;3,"-",IF('Synthese chemins'!F4185&gt;2,"Passeur",IF('Synthese chemins'!F4185&lt;1,"-",IF('Synthese chemins'!F4185&lt;2,IF(F$1=$Y4185,"-",IF(F$1=$AA4185,"-","Passeur")),IF(F$1=$Y4185,IF(F$1=AA4185,"-","Passeur"),"Passeur"))))),"-")</f>
        <v>-</v>
      </c>
      <c r="G4185" s="20" t="str">
        <f>IF($D4185="Non",IF($B4185&lt;3,"-",IF('Synthese chemins'!G4185&gt;2,"Passeur",IF('Synthese chemins'!G4185&lt;1,"-",IF('Synthese chemins'!G4185&lt;2,IF(G$1=$Y4185,"-",IF(G$1=$AA4185,"-","Passeur")),IF(G$1=$Y4185,IF(G$1=AB4185,"-","Passeur"),"Passeur"))))),"-")</f>
        <v>-</v>
      </c>
      <c r="H4185" s="20" t="str">
        <f>IF($D4185="Non",IF($B4185&lt;3,"-",IF('Synthese chemins'!H4185&gt;2,"Passeur",IF('Synthese chemins'!H4185&lt;1,"-",IF('Synthese chemins'!H4185&lt;2,IF(H$1=$Y4185,"-",IF(H$1=$AA4185,"-","Passeur")),IF(H$1=$Y4185,IF(H$1=AC4185,"-","Passeur"),"Passeur"))))),"-")</f>
        <v>-</v>
      </c>
      <c r="I4185" s="20" t="str">
        <f>IF($D4185="Non",IF($B4185&lt;3,"-",IF('Synthese chemins'!I4185&gt;2,"Passeur",IF('Synthese chemins'!I4185&lt;1,"-",IF('Synthese chemins'!I4185&lt;2,IF(I$1=$Y4185,"-",IF(I$1=$AA4185,"-","Passeur")),IF(I$1=$Y4185,IF(I$1=AD4185,"-","Passeur"),"Passeur"))))),"-")</f>
        <v>-</v>
      </c>
      <c r="J4185" s="20" t="str">
        <f>IF($D4185="Non",IF($B4185&lt;3,"-",IF('Synthese chemins'!J4185&gt;2,"Passeur",IF('Synthese chemins'!J4185&lt;1,"-",IF('Synthese chemins'!J4185&lt;2,IF(J$1=$Y4185,"-",IF(J$1=$AA4185,"-","Passeur")),IF(J$1=$Y4185,IF(J$1=AE4185,"-","Passeur"),"Passeur"))))),"-")</f>
        <v>-</v>
      </c>
      <c r="K4185" s="20" t="str">
        <f>IF($D4185="Non",IF($B4185&lt;3,"-",IF('Synthese chemins'!K4185&gt;2,"Passeur",IF('Synthese chemins'!K4185&lt;1,"-",IF('Synthese chemins'!K4185&lt;2,IF(K$1=$Y4185,"-",IF(K$1=$AA4185,"-","Passeur")),IF(K$1=$Y4185,IF(K$1=AF4185,"-","Passeur"),"Passeur"))))),"-")</f>
        <v>-</v>
      </c>
      <c r="L4185" s="20" t="str">
        <f>IF($D4185="Non",IF($B4185&lt;3,"-",IF('Synthese chemins'!L4185&gt;2,"Passeur",IF('Synthese chemins'!L4185&lt;1,"-",IF('Synthese chemins'!L4185&lt;2,IF(L$1=$Y4185,"-",IF(L$1=$AA4185,"-","Passeur")),IF(L$1=$Y4185,IF(L$1=AG4185,"-","Passeur"),"Passeur"))))),"-")</f>
        <v>-</v>
      </c>
      <c r="M4185" s="20" t="str">
        <f>IF($D4185="Non",IF($B4185&lt;3,"-",IF('Synthese chemins'!M4185&gt;2,"Passeur",IF('Synthese chemins'!M4185&lt;1,"-",IF('Synthese chemins'!M4185&lt;2,IF(M$1=$Y4185,"-",IF(M$1=$AA4185,"-","Passeur")),IF(M$1=$Y4185,IF(M$1=AH4185,"-","Passeur"),"Passeur"))))),"-")</f>
        <v>Passeur</v>
      </c>
      <c r="N4185" s="20" t="str">
        <f>IF($D4185="Non",IF($B4185&lt;3,"-",IF('Synthese chemins'!N4185&gt;2,"Passeur",IF('Synthese chemins'!N4185&lt;1,"-",IF('Synthese chemins'!N4185&lt;2,IF(N$1=$Y4185,"-",IF(N$1=$AA4185,"-","Passeur")),IF(N$1=$Y4185,IF(N$1=AI4185,"-","Passeur"),"Passeur"))))),"-")</f>
        <v>Passeur</v>
      </c>
      <c r="O4185" s="20" t="str">
        <f>IF($D4185="Non",IF($B4185&lt;3,"-",IF('Synthese chemins'!O4185&gt;2,"Passeur",IF('Synthese chemins'!O4185&lt;1,"-",IF('Synthese chemins'!O4185&lt;2,IF(O$1=$Y4185,"-",IF(O$1=$AA4185,"-","Passeur")),IF(O$1=$Y4185,IF(O$1=AJ4185,"-","Passeur"),"Passeur"))))),"-")</f>
        <v>-</v>
      </c>
      <c r="P4185" s="20" t="str">
        <f>IF($D4185="Non",IF($B4185&lt;3,"-",IF('Synthese chemins'!P4185&gt;2,"Passeur",IF('Synthese chemins'!P4185&lt;1,"-",IF('Synthese chemins'!P4185&lt;2,IF(P$1=$Y4185,"-",IF(P$1=$AA4185,"-","Passeur")),IF(P$1=$Y4185,IF(P$1=AK4185,"-","Passeur"),"Passeur"))))),"-")</f>
        <v>Passeur</v>
      </c>
      <c r="Q4185" s="20" t="str">
        <f>IF($D4185="Non",IF($B4185&lt;3,"-",IF('Synthese chemins'!Q4185&gt;2,"Passeur",IF('Synthese chemins'!Q4185&lt;1,"-",IF('Synthese chemins'!Q4185&lt;2,IF(Q$1=$Y4185,"-",IF(Q$1=$AA4185,"-","Passeur")),IF(Q$1=$Y4185,IF(Q$1=AL4185,"-","Passeur"),"Passeur"))))),"-")</f>
        <v>-</v>
      </c>
      <c r="R4185" s="20" t="str">
        <f>IF($D4185="Non",IF($B4185&lt;3,"-",IF('Synthese chemins'!R4185&gt;2,"Passeur",IF('Synthese chemins'!R4185&lt;1,"-",IF('Synthese chemins'!R4185&lt;2,IF(R$1=$Y4185,"-",IF(R$1=$AA4185,"-","Passeur")),IF(R$1=$Y4185,IF(R$1=AM4185,"-","Passeur"),"Passeur"))))),"-")</f>
        <v>Passeur</v>
      </c>
      <c r="S4185" s="20" t="str">
        <f>IF($D4185="Non",IF($B4185&lt;3,"-",IF('Synthese chemins'!S4185&gt;2,"Passeur",IF('Synthese chemins'!S4185&lt;1,"-",IF('Synthese chemins'!S4185&lt;2,IF(S$1=$Y4185,"-",IF(S$1=$AA4185,"-","Passeur")),IF(S$1=$Y4185,IF(S$1=AN4185,"-","Passeur"),"Passeur"))))),"-")</f>
        <v>-</v>
      </c>
      <c r="T4185" s="20" t="str">
        <f>IF($D4185="Non",IF($B4185&lt;3,"-",IF('Synthese chemins'!T4185&gt;2,"Passeur",IF('Synthese chemins'!T4185&lt;1,"-",IF('Synthese chemins'!T4185&lt;2,IF(T$1=$Y4185,"-",IF(T$1=$AA4185,"-","Passeur")),IF(T$1=$Y4185,IF(T$1=AO4185,"-","Passeur"),"Passeur"))))),"-")</f>
        <v>-</v>
      </c>
      <c r="U4185" s="20" t="str">
        <f>IF($D4185="Non",IF($B4185&lt;3,"-",IF('Synthese chemins'!U4185&gt;2,"Passeur",IF('Synthese chemins'!U4185&lt;1,"-",IF('Synthese chemins'!U4185&lt;2,IF(U$1=$Y4185,"-",IF(U$1=$AA4185,"-","Passeur")),IF(U$1=$Y4185,IF(U$1=AP4185,"-","Passeur"),"Passeur"))))),"-")</f>
        <v>-</v>
      </c>
      <c r="V4185" s="20" t="str">
        <f>IF($D4185="Non",IF($B4185&lt;3,"-",IF('Synthese chemins'!V4185&gt;2,"Passeur",IF('Synthese chemins'!V4185&lt;1,"-",IF('Synthese chemins'!V4185&lt;2,IF(V$1=$Y4185,"-",IF(V$1=$AA4185,"-","Passeur")),IF(V$1=$Y4185,IF(V$1=AQ4185,"-","Passeur"),"Passeur"))))),"-")</f>
        <v>-</v>
      </c>
      <c r="W4185" s="20" t="str">
        <f>IF($D4185="Non",IF($B4185&lt;3,"-",IF('Synthese chemins'!W4185&gt;2,"Passeur",IF('Synthese chemins'!W4185&lt;1,"-",IF('Synthese chemins'!W4185&lt;2,IF(W$1=$Y4185,"-",IF(W$1=$AA4185,"-","Passeur")),IF(W$1=$Y4185,IF(W$1=AR4185,"-","Passeur"),"Passeur"))))),"-")</f>
        <v>-</v>
      </c>
      <c r="X4185" s="20" t="str">
        <f>IF($D4185="Non",IF($B4185&lt;3,"-",IF('Synthese chemins'!X4185&gt;2,"Passeur",IF('Synthese chemins'!X4185&lt;1,"-",IF('Synthese chemins'!X4185&lt;2,IF(X$1=$Y4185,"-",IF(X$1=$AA4185,"-","Passeur")),IF(X$1=$Y4185,IF(X$1=AS4185,"-","Passeur"),"Passeur"))))),"-")</f>
        <v>-</v>
      </c>
      <c r="Y4185" s="33" t="str">
        <f>'Chemins de conversion les plus '!G4185</f>
        <v>SEA // Adwords Branding</v>
      </c>
      <c r="Z4185" s="20">
        <f t="shared" si="1436"/>
        <v>4</v>
      </c>
      <c r="AA4185" s="33" t="str">
        <f>'Chemins de conversion les plus '!I4185</f>
        <v>SEA // Adwords Branding</v>
      </c>
      <c r="AB4185" s="5"/>
      <c r="AC4185" s="20">
        <f ca="1">'Synthese chemins'!Z4185</f>
        <v>1</v>
      </c>
      <c r="AD4185" s="19">
        <f>'Synthese chemins'!AA4185</f>
        <v>0</v>
      </c>
      <c r="AE4185" s="20">
        <f ca="1">'Synthese chemins'!AB4185</f>
        <v>0.125</v>
      </c>
      <c r="AF4185" s="19">
        <f>'Synthese chemins'!AC4185</f>
        <v>0</v>
      </c>
      <c r="AH4185" s="2" t="str">
        <f t="shared" si="1437"/>
        <v>-</v>
      </c>
      <c r="AI4185" s="2" t="str">
        <f t="shared" si="1438"/>
        <v>-</v>
      </c>
      <c r="AJ4185" s="2" t="str">
        <f t="shared" si="1439"/>
        <v>-</v>
      </c>
      <c r="AK4185" s="2" t="str">
        <f t="shared" si="1440"/>
        <v>-</v>
      </c>
      <c r="AL4185" s="2" t="str">
        <f t="shared" si="1441"/>
        <v>-</v>
      </c>
      <c r="AM4185" s="2" t="str">
        <f t="shared" si="1442"/>
        <v>-</v>
      </c>
      <c r="AN4185" s="2" t="str">
        <f t="shared" si="1443"/>
        <v>-</v>
      </c>
      <c r="AO4185" s="2" t="str">
        <f t="shared" si="1444"/>
        <v>-</v>
      </c>
      <c r="AP4185" s="2">
        <f t="shared" ca="1" si="1445"/>
        <v>1</v>
      </c>
      <c r="AQ4185" s="2">
        <f t="shared" ca="1" si="1446"/>
        <v>1</v>
      </c>
      <c r="AR4185" s="2" t="str">
        <f t="shared" si="1447"/>
        <v>-</v>
      </c>
      <c r="AS4185" s="2">
        <f t="shared" ca="1" si="1448"/>
        <v>1</v>
      </c>
      <c r="AT4185" s="2" t="str">
        <f t="shared" si="1449"/>
        <v>-</v>
      </c>
      <c r="AU4185" s="2">
        <f t="shared" ca="1" si="1450"/>
        <v>1</v>
      </c>
      <c r="AV4185" s="2" t="str">
        <f t="shared" si="1451"/>
        <v>-</v>
      </c>
      <c r="AW4185" s="2" t="str">
        <f t="shared" si="1452"/>
        <v>-</v>
      </c>
      <c r="AX4185" s="2" t="str">
        <f t="shared" si="1453"/>
        <v>-</v>
      </c>
      <c r="AY4185" s="2" t="str">
        <f t="shared" si="1432"/>
        <v>-</v>
      </c>
      <c r="AZ4185" s="2" t="str">
        <f t="shared" si="1433"/>
        <v>-</v>
      </c>
      <c r="BA4185" s="2" t="str">
        <f t="shared" si="1434"/>
        <v>-</v>
      </c>
    </row>
    <row r="4186" spans="1:53">
      <c r="A4186" s="2">
        <f t="shared" si="1435"/>
        <v>4185</v>
      </c>
      <c r="B4186" s="2">
        <f>'Synthese chemins'!B4186</f>
        <v>8</v>
      </c>
      <c r="C4186" s="2">
        <f>'Synthese chemins'!C4186</f>
        <v>2</v>
      </c>
      <c r="D4186" s="2" t="str">
        <f>'Synthese chemins'!D4186</f>
        <v>Non</v>
      </c>
      <c r="E4186" s="20" t="str">
        <f>IF($D4186="Non",IF($B4186&lt;3,"-",IF('Synthese chemins'!E4186&gt;2,"Passeur",IF('Synthese chemins'!E4186&lt;1,"-",IF('Synthese chemins'!E4186&lt;2,IF(E$1=$Y4186,"-",IF(E$1=$AA4186,"-","Passeur")),IF(E$1=$Y4186,IF(E$1=Y4186,"-","Passeur"),"Passeur"))))),"-")</f>
        <v>-</v>
      </c>
      <c r="F4186" s="20" t="str">
        <f>IF($D4186="Non",IF($B4186&lt;3,"-",IF('Synthese chemins'!F4186&gt;2,"Passeur",IF('Synthese chemins'!F4186&lt;1,"-",IF('Synthese chemins'!F4186&lt;2,IF(F$1=$Y4186,"-",IF(F$1=$AA4186,"-","Passeur")),IF(F$1=$Y4186,IF(F$1=AA4186,"-","Passeur"),"Passeur"))))),"-")</f>
        <v>Passeur</v>
      </c>
      <c r="G4186" s="20" t="str">
        <f>IF($D4186="Non",IF($B4186&lt;3,"-",IF('Synthese chemins'!G4186&gt;2,"Passeur",IF('Synthese chemins'!G4186&lt;1,"-",IF('Synthese chemins'!G4186&lt;2,IF(G$1=$Y4186,"-",IF(G$1=$AA4186,"-","Passeur")),IF(G$1=$Y4186,IF(G$1=AB4186,"-","Passeur"),"Passeur"))))),"-")</f>
        <v>-</v>
      </c>
      <c r="H4186" s="20" t="str">
        <f>IF($D4186="Non",IF($B4186&lt;3,"-",IF('Synthese chemins'!H4186&gt;2,"Passeur",IF('Synthese chemins'!H4186&lt;1,"-",IF('Synthese chemins'!H4186&lt;2,IF(H$1=$Y4186,"-",IF(H$1=$AA4186,"-","Passeur")),IF(H$1=$Y4186,IF(H$1=AC4186,"-","Passeur"),"Passeur"))))),"-")</f>
        <v>-</v>
      </c>
      <c r="I4186" s="20" t="str">
        <f>IF($D4186="Non",IF($B4186&lt;3,"-",IF('Synthese chemins'!I4186&gt;2,"Passeur",IF('Synthese chemins'!I4186&lt;1,"-",IF('Synthese chemins'!I4186&lt;2,IF(I$1=$Y4186,"-",IF(I$1=$AA4186,"-","Passeur")),IF(I$1=$Y4186,IF(I$1=AD4186,"-","Passeur"),"Passeur"))))),"-")</f>
        <v>-</v>
      </c>
      <c r="J4186" s="20" t="str">
        <f>IF($D4186="Non",IF($B4186&lt;3,"-",IF('Synthese chemins'!J4186&gt;2,"Passeur",IF('Synthese chemins'!J4186&lt;1,"-",IF('Synthese chemins'!J4186&lt;2,IF(J$1=$Y4186,"-",IF(J$1=$AA4186,"-","Passeur")),IF(J$1=$Y4186,IF(J$1=AE4186,"-","Passeur"),"Passeur"))))),"-")</f>
        <v>-</v>
      </c>
      <c r="K4186" s="20" t="str">
        <f>IF($D4186="Non",IF($B4186&lt;3,"-",IF('Synthese chemins'!K4186&gt;2,"Passeur",IF('Synthese chemins'!K4186&lt;1,"-",IF('Synthese chemins'!K4186&lt;2,IF(K$1=$Y4186,"-",IF(K$1=$AA4186,"-","Passeur")),IF(K$1=$Y4186,IF(K$1=AF4186,"-","Passeur"),"Passeur"))))),"-")</f>
        <v>-</v>
      </c>
      <c r="L4186" s="20" t="str">
        <f>IF($D4186="Non",IF($B4186&lt;3,"-",IF('Synthese chemins'!L4186&gt;2,"Passeur",IF('Synthese chemins'!L4186&lt;1,"-",IF('Synthese chemins'!L4186&lt;2,IF(L$1=$Y4186,"-",IF(L$1=$AA4186,"-","Passeur")),IF(L$1=$Y4186,IF(L$1=AG4186,"-","Passeur"),"Passeur"))))),"-")</f>
        <v>-</v>
      </c>
      <c r="M4186" s="20" t="str">
        <f>IF($D4186="Non",IF($B4186&lt;3,"-",IF('Synthese chemins'!M4186&gt;2,"Passeur",IF('Synthese chemins'!M4186&lt;1,"-",IF('Synthese chemins'!M4186&lt;2,IF(M$1=$Y4186,"-",IF(M$1=$AA4186,"-","Passeur")),IF(M$1=$Y4186,IF(M$1=AH4186,"-","Passeur"),"Passeur"))))),"-")</f>
        <v>-</v>
      </c>
      <c r="N4186" s="20" t="str">
        <f>IF($D4186="Non",IF($B4186&lt;3,"-",IF('Synthese chemins'!N4186&gt;2,"Passeur",IF('Synthese chemins'!N4186&lt;1,"-",IF('Synthese chemins'!N4186&lt;2,IF(N$1=$Y4186,"-",IF(N$1=$AA4186,"-","Passeur")),IF(N$1=$Y4186,IF(N$1=AI4186,"-","Passeur"),"Passeur"))))),"-")</f>
        <v>Passeur</v>
      </c>
      <c r="O4186" s="20" t="str">
        <f>IF($D4186="Non",IF($B4186&lt;3,"-",IF('Synthese chemins'!O4186&gt;2,"Passeur",IF('Synthese chemins'!O4186&lt;1,"-",IF('Synthese chemins'!O4186&lt;2,IF(O$1=$Y4186,"-",IF(O$1=$AA4186,"-","Passeur")),IF(O$1=$Y4186,IF(O$1=AJ4186,"-","Passeur"),"Passeur"))))),"-")</f>
        <v>-</v>
      </c>
      <c r="P4186" s="20" t="str">
        <f>IF($D4186="Non",IF($B4186&lt;3,"-",IF('Synthese chemins'!P4186&gt;2,"Passeur",IF('Synthese chemins'!P4186&lt;1,"-",IF('Synthese chemins'!P4186&lt;2,IF(P$1=$Y4186,"-",IF(P$1=$AA4186,"-","Passeur")),IF(P$1=$Y4186,IF(P$1=AK4186,"-","Passeur"),"Passeur"))))),"-")</f>
        <v>-</v>
      </c>
      <c r="Q4186" s="20" t="str">
        <f>IF($D4186="Non",IF($B4186&lt;3,"-",IF('Synthese chemins'!Q4186&gt;2,"Passeur",IF('Synthese chemins'!Q4186&lt;1,"-",IF('Synthese chemins'!Q4186&lt;2,IF(Q$1=$Y4186,"-",IF(Q$1=$AA4186,"-","Passeur")),IF(Q$1=$Y4186,IF(Q$1=AL4186,"-","Passeur"),"Passeur"))))),"-")</f>
        <v>-</v>
      </c>
      <c r="R4186" s="20" t="str">
        <f>IF($D4186="Non",IF($B4186&lt;3,"-",IF('Synthese chemins'!R4186&gt;2,"Passeur",IF('Synthese chemins'!R4186&lt;1,"-",IF('Synthese chemins'!R4186&lt;2,IF(R$1=$Y4186,"-",IF(R$1=$AA4186,"-","Passeur")),IF(R$1=$Y4186,IF(R$1=AM4186,"-","Passeur"),"Passeur"))))),"-")</f>
        <v>-</v>
      </c>
      <c r="S4186" s="20" t="str">
        <f>IF($D4186="Non",IF($B4186&lt;3,"-",IF('Synthese chemins'!S4186&gt;2,"Passeur",IF('Synthese chemins'!S4186&lt;1,"-",IF('Synthese chemins'!S4186&lt;2,IF(S$1=$Y4186,"-",IF(S$1=$AA4186,"-","Passeur")),IF(S$1=$Y4186,IF(S$1=AN4186,"-","Passeur"),"Passeur"))))),"-")</f>
        <v>-</v>
      </c>
      <c r="T4186" s="20" t="str">
        <f>IF($D4186="Non",IF($B4186&lt;3,"-",IF('Synthese chemins'!T4186&gt;2,"Passeur",IF('Synthese chemins'!T4186&lt;1,"-",IF('Synthese chemins'!T4186&lt;2,IF(T$1=$Y4186,"-",IF(T$1=$AA4186,"-","Passeur")),IF(T$1=$Y4186,IF(T$1=AO4186,"-","Passeur"),"Passeur"))))),"-")</f>
        <v>-</v>
      </c>
      <c r="U4186" s="20" t="str">
        <f>IF($D4186="Non",IF($B4186&lt;3,"-",IF('Synthese chemins'!U4186&gt;2,"Passeur",IF('Synthese chemins'!U4186&lt;1,"-",IF('Synthese chemins'!U4186&lt;2,IF(U$1=$Y4186,"-",IF(U$1=$AA4186,"-","Passeur")),IF(U$1=$Y4186,IF(U$1=AP4186,"-","Passeur"),"Passeur"))))),"-")</f>
        <v>-</v>
      </c>
      <c r="V4186" s="20" t="str">
        <f>IF($D4186="Non",IF($B4186&lt;3,"-",IF('Synthese chemins'!V4186&gt;2,"Passeur",IF('Synthese chemins'!V4186&lt;1,"-",IF('Synthese chemins'!V4186&lt;2,IF(V$1=$Y4186,"-",IF(V$1=$AA4186,"-","Passeur")),IF(V$1=$Y4186,IF(V$1=AQ4186,"-","Passeur"),"Passeur"))))),"-")</f>
        <v>-</v>
      </c>
      <c r="W4186" s="20" t="str">
        <f>IF($D4186="Non",IF($B4186&lt;3,"-",IF('Synthese chemins'!W4186&gt;2,"Passeur",IF('Synthese chemins'!W4186&lt;1,"-",IF('Synthese chemins'!W4186&lt;2,IF(W$1=$Y4186,"-",IF(W$1=$AA4186,"-","Passeur")),IF(W$1=$Y4186,IF(W$1=AR4186,"-","Passeur"),"Passeur"))))),"-")</f>
        <v>-</v>
      </c>
      <c r="X4186" s="20" t="str">
        <f>IF($D4186="Non",IF($B4186&lt;3,"-",IF('Synthese chemins'!X4186&gt;2,"Passeur",IF('Synthese chemins'!X4186&lt;1,"-",IF('Synthese chemins'!X4186&lt;2,IF(X$1=$Y4186,"-",IF(X$1=$AA4186,"-","Passeur")),IF(X$1=$Y4186,IF(X$1=AS4186,"-","Passeur"),"Passeur"))))),"-")</f>
        <v>-</v>
      </c>
      <c r="Y4186" s="33" t="str">
        <f>'Chemins de conversion les plus '!G4186</f>
        <v>SEA // Adwords Branding</v>
      </c>
      <c r="Z4186" s="20">
        <f t="shared" si="1436"/>
        <v>2</v>
      </c>
      <c r="AA4186" s="33" t="str">
        <f>'Chemins de conversion les plus '!I4186</f>
        <v>SEA // Adwords Branding</v>
      </c>
      <c r="AB4186" s="5"/>
      <c r="AC4186" s="20">
        <f ca="1">'Synthese chemins'!Z4186</f>
        <v>1</v>
      </c>
      <c r="AD4186" s="19">
        <f>'Synthese chemins'!AA4186</f>
        <v>0</v>
      </c>
      <c r="AE4186" s="20">
        <f ca="1">'Synthese chemins'!AB4186</f>
        <v>0.125</v>
      </c>
      <c r="AF4186" s="19">
        <f>'Synthese chemins'!AC4186</f>
        <v>0</v>
      </c>
      <c r="AH4186" s="2" t="str">
        <f t="shared" si="1437"/>
        <v>-</v>
      </c>
      <c r="AI4186" s="2">
        <f t="shared" ca="1" si="1438"/>
        <v>1</v>
      </c>
      <c r="AJ4186" s="2" t="str">
        <f t="shared" si="1439"/>
        <v>-</v>
      </c>
      <c r="AK4186" s="2" t="str">
        <f t="shared" si="1440"/>
        <v>-</v>
      </c>
      <c r="AL4186" s="2" t="str">
        <f t="shared" si="1441"/>
        <v>-</v>
      </c>
      <c r="AM4186" s="2" t="str">
        <f t="shared" si="1442"/>
        <v>-</v>
      </c>
      <c r="AN4186" s="2" t="str">
        <f t="shared" si="1443"/>
        <v>-</v>
      </c>
      <c r="AO4186" s="2" t="str">
        <f t="shared" si="1444"/>
        <v>-</v>
      </c>
      <c r="AP4186" s="2" t="str">
        <f t="shared" si="1445"/>
        <v>-</v>
      </c>
      <c r="AQ4186" s="2">
        <f t="shared" ca="1" si="1446"/>
        <v>1</v>
      </c>
      <c r="AR4186" s="2" t="str">
        <f t="shared" si="1447"/>
        <v>-</v>
      </c>
      <c r="AS4186" s="2" t="str">
        <f t="shared" si="1448"/>
        <v>-</v>
      </c>
      <c r="AT4186" s="2" t="str">
        <f t="shared" si="1449"/>
        <v>-</v>
      </c>
      <c r="AU4186" s="2" t="str">
        <f t="shared" si="1450"/>
        <v>-</v>
      </c>
      <c r="AV4186" s="2" t="str">
        <f t="shared" si="1451"/>
        <v>-</v>
      </c>
      <c r="AW4186" s="2" t="str">
        <f t="shared" si="1452"/>
        <v>-</v>
      </c>
      <c r="AX4186" s="2" t="str">
        <f t="shared" si="1453"/>
        <v>-</v>
      </c>
      <c r="AY4186" s="2" t="str">
        <f t="shared" si="1432"/>
        <v>-</v>
      </c>
      <c r="AZ4186" s="2" t="str">
        <f t="shared" si="1433"/>
        <v>-</v>
      </c>
      <c r="BA4186" s="2" t="str">
        <f t="shared" si="1434"/>
        <v>-</v>
      </c>
    </row>
    <row r="4187" spans="1:53">
      <c r="A4187" s="2">
        <f t="shared" si="1435"/>
        <v>4186</v>
      </c>
      <c r="B4187" s="2">
        <f>'Synthese chemins'!B4187</f>
        <v>8</v>
      </c>
      <c r="C4187" s="2">
        <f>'Synthese chemins'!C4187</f>
        <v>3</v>
      </c>
      <c r="D4187" s="2" t="str">
        <f>'Synthese chemins'!D4187</f>
        <v>Non</v>
      </c>
      <c r="E4187" s="20" t="str">
        <f>IF($D4187="Non",IF($B4187&lt;3,"-",IF('Synthese chemins'!E4187&gt;2,"Passeur",IF('Synthese chemins'!E4187&lt;1,"-",IF('Synthese chemins'!E4187&lt;2,IF(E$1=$Y4187,"-",IF(E$1=$AA4187,"-","Passeur")),IF(E$1=$Y4187,IF(E$1=Y4187,"-","Passeur"),"Passeur"))))),"-")</f>
        <v>-</v>
      </c>
      <c r="F4187" s="20" t="str">
        <f>IF($D4187="Non",IF($B4187&lt;3,"-",IF('Synthese chemins'!F4187&gt;2,"Passeur",IF('Synthese chemins'!F4187&lt;1,"-",IF('Synthese chemins'!F4187&lt;2,IF(F$1=$Y4187,"-",IF(F$1=$AA4187,"-","Passeur")),IF(F$1=$Y4187,IF(F$1=AA4187,"-","Passeur"),"Passeur"))))),"-")</f>
        <v>-</v>
      </c>
      <c r="G4187" s="20" t="str">
        <f>IF($D4187="Non",IF($B4187&lt;3,"-",IF('Synthese chemins'!G4187&gt;2,"Passeur",IF('Synthese chemins'!G4187&lt;1,"-",IF('Synthese chemins'!G4187&lt;2,IF(G$1=$Y4187,"-",IF(G$1=$AA4187,"-","Passeur")),IF(G$1=$Y4187,IF(G$1=AB4187,"-","Passeur"),"Passeur"))))),"-")</f>
        <v>-</v>
      </c>
      <c r="H4187" s="20" t="str">
        <f>IF($D4187="Non",IF($B4187&lt;3,"-",IF('Synthese chemins'!H4187&gt;2,"Passeur",IF('Synthese chemins'!H4187&lt;1,"-",IF('Synthese chemins'!H4187&lt;2,IF(H$1=$Y4187,"-",IF(H$1=$AA4187,"-","Passeur")),IF(H$1=$Y4187,IF(H$1=AC4187,"-","Passeur"),"Passeur"))))),"-")</f>
        <v>-</v>
      </c>
      <c r="I4187" s="20" t="str">
        <f>IF($D4187="Non",IF($B4187&lt;3,"-",IF('Synthese chemins'!I4187&gt;2,"Passeur",IF('Synthese chemins'!I4187&lt;1,"-",IF('Synthese chemins'!I4187&lt;2,IF(I$1=$Y4187,"-",IF(I$1=$AA4187,"-","Passeur")),IF(I$1=$Y4187,IF(I$1=AD4187,"-","Passeur"),"Passeur"))))),"-")</f>
        <v>-</v>
      </c>
      <c r="J4187" s="20" t="str">
        <f>IF($D4187="Non",IF($B4187&lt;3,"-",IF('Synthese chemins'!J4187&gt;2,"Passeur",IF('Synthese chemins'!J4187&lt;1,"-",IF('Synthese chemins'!J4187&lt;2,IF(J$1=$Y4187,"-",IF(J$1=$AA4187,"-","Passeur")),IF(J$1=$Y4187,IF(J$1=AE4187,"-","Passeur"),"Passeur"))))),"-")</f>
        <v>-</v>
      </c>
      <c r="K4187" s="20" t="str">
        <f>IF($D4187="Non",IF($B4187&lt;3,"-",IF('Synthese chemins'!K4187&gt;2,"Passeur",IF('Synthese chemins'!K4187&lt;1,"-",IF('Synthese chemins'!K4187&lt;2,IF(K$1=$Y4187,"-",IF(K$1=$AA4187,"-","Passeur")),IF(K$1=$Y4187,IF(K$1=AF4187,"-","Passeur"),"Passeur"))))),"-")</f>
        <v>-</v>
      </c>
      <c r="L4187" s="20" t="str">
        <f>IF($D4187="Non",IF($B4187&lt;3,"-",IF('Synthese chemins'!L4187&gt;2,"Passeur",IF('Synthese chemins'!L4187&lt;1,"-",IF('Synthese chemins'!L4187&lt;2,IF(L$1=$Y4187,"-",IF(L$1=$AA4187,"-","Passeur")),IF(L$1=$Y4187,IF(L$1=AG4187,"-","Passeur"),"Passeur"))))),"-")</f>
        <v>-</v>
      </c>
      <c r="M4187" s="20" t="str">
        <f>IF($D4187="Non",IF($B4187&lt;3,"-",IF('Synthese chemins'!M4187&gt;2,"Passeur",IF('Synthese chemins'!M4187&lt;1,"-",IF('Synthese chemins'!M4187&lt;2,IF(M$1=$Y4187,"-",IF(M$1=$AA4187,"-","Passeur")),IF(M$1=$Y4187,IF(M$1=AH4187,"-","Passeur"),"Passeur"))))),"-")</f>
        <v>-</v>
      </c>
      <c r="N4187" s="20" t="str">
        <f>IF($D4187="Non",IF($B4187&lt;3,"-",IF('Synthese chemins'!N4187&gt;2,"Passeur",IF('Synthese chemins'!N4187&lt;1,"-",IF('Synthese chemins'!N4187&lt;2,IF(N$1=$Y4187,"-",IF(N$1=$AA4187,"-","Passeur")),IF(N$1=$Y4187,IF(N$1=AI4187,"-","Passeur"),"Passeur"))))),"-")</f>
        <v>Passeur</v>
      </c>
      <c r="O4187" s="20" t="str">
        <f>IF($D4187="Non",IF($B4187&lt;3,"-",IF('Synthese chemins'!O4187&gt;2,"Passeur",IF('Synthese chemins'!O4187&lt;1,"-",IF('Synthese chemins'!O4187&lt;2,IF(O$1=$Y4187,"-",IF(O$1=$AA4187,"-","Passeur")),IF(O$1=$Y4187,IF(O$1=AJ4187,"-","Passeur"),"Passeur"))))),"-")</f>
        <v>-</v>
      </c>
      <c r="P4187" s="20" t="str">
        <f>IF($D4187="Non",IF($B4187&lt;3,"-",IF('Synthese chemins'!P4187&gt;2,"Passeur",IF('Synthese chemins'!P4187&lt;1,"-",IF('Synthese chemins'!P4187&lt;2,IF(P$1=$Y4187,"-",IF(P$1=$AA4187,"-","Passeur")),IF(P$1=$Y4187,IF(P$1=AK4187,"-","Passeur"),"Passeur"))))),"-")</f>
        <v>-</v>
      </c>
      <c r="Q4187" s="20" t="str">
        <f>IF($D4187="Non",IF($B4187&lt;3,"-",IF('Synthese chemins'!Q4187&gt;2,"Passeur",IF('Synthese chemins'!Q4187&lt;1,"-",IF('Synthese chemins'!Q4187&lt;2,IF(Q$1=$Y4187,"-",IF(Q$1=$AA4187,"-","Passeur")),IF(Q$1=$Y4187,IF(Q$1=AL4187,"-","Passeur"),"Passeur"))))),"-")</f>
        <v>-</v>
      </c>
      <c r="R4187" s="20" t="str">
        <f>IF($D4187="Non",IF($B4187&lt;3,"-",IF('Synthese chemins'!R4187&gt;2,"Passeur",IF('Synthese chemins'!R4187&lt;1,"-",IF('Synthese chemins'!R4187&lt;2,IF(R$1=$Y4187,"-",IF(R$1=$AA4187,"-","Passeur")),IF(R$1=$Y4187,IF(R$1=AM4187,"-","Passeur"),"Passeur"))))),"-")</f>
        <v>Passeur</v>
      </c>
      <c r="S4187" s="20" t="str">
        <f>IF($D4187="Non",IF($B4187&lt;3,"-",IF('Synthese chemins'!S4187&gt;2,"Passeur",IF('Synthese chemins'!S4187&lt;1,"-",IF('Synthese chemins'!S4187&lt;2,IF(S$1=$Y4187,"-",IF(S$1=$AA4187,"-","Passeur")),IF(S$1=$Y4187,IF(S$1=AN4187,"-","Passeur"),"Passeur"))))),"-")</f>
        <v>-</v>
      </c>
      <c r="T4187" s="20" t="str">
        <f>IF($D4187="Non",IF($B4187&lt;3,"-",IF('Synthese chemins'!T4187&gt;2,"Passeur",IF('Synthese chemins'!T4187&lt;1,"-",IF('Synthese chemins'!T4187&lt;2,IF(T$1=$Y4187,"-",IF(T$1=$AA4187,"-","Passeur")),IF(T$1=$Y4187,IF(T$1=AO4187,"-","Passeur"),"Passeur"))))),"-")</f>
        <v>-</v>
      </c>
      <c r="U4187" s="20" t="str">
        <f>IF($D4187="Non",IF($B4187&lt;3,"-",IF('Synthese chemins'!U4187&gt;2,"Passeur",IF('Synthese chemins'!U4187&lt;1,"-",IF('Synthese chemins'!U4187&lt;2,IF(U$1=$Y4187,"-",IF(U$1=$AA4187,"-","Passeur")),IF(U$1=$Y4187,IF(U$1=AP4187,"-","Passeur"),"Passeur"))))),"-")</f>
        <v>-</v>
      </c>
      <c r="V4187" s="20" t="str">
        <f>IF($D4187="Non",IF($B4187&lt;3,"-",IF('Synthese chemins'!V4187&gt;2,"Passeur",IF('Synthese chemins'!V4187&lt;1,"-",IF('Synthese chemins'!V4187&lt;2,IF(V$1=$Y4187,"-",IF(V$1=$AA4187,"-","Passeur")),IF(V$1=$Y4187,IF(V$1=AQ4187,"-","Passeur"),"Passeur"))))),"-")</f>
        <v>-</v>
      </c>
      <c r="W4187" s="20" t="str">
        <f>IF($D4187="Non",IF($B4187&lt;3,"-",IF('Synthese chemins'!W4187&gt;2,"Passeur",IF('Synthese chemins'!W4187&lt;1,"-",IF('Synthese chemins'!W4187&lt;2,IF(W$1=$Y4187,"-",IF(W$1=$AA4187,"-","Passeur")),IF(W$1=$Y4187,IF(W$1=AR4187,"-","Passeur"),"Passeur"))))),"-")</f>
        <v>-</v>
      </c>
      <c r="X4187" s="20" t="str">
        <f>IF($D4187="Non",IF($B4187&lt;3,"-",IF('Synthese chemins'!X4187&gt;2,"Passeur",IF('Synthese chemins'!X4187&lt;1,"-",IF('Synthese chemins'!X4187&lt;2,IF(X$1=$Y4187,"-",IF(X$1=$AA4187,"-","Passeur")),IF(X$1=$Y4187,IF(X$1=AS4187,"-","Passeur"),"Passeur"))))),"-")</f>
        <v>-</v>
      </c>
      <c r="Y4187" s="33" t="str">
        <f>'Chemins de conversion les plus '!G4187</f>
        <v>SEA // Adwords Branding</v>
      </c>
      <c r="Z4187" s="20">
        <f t="shared" si="1436"/>
        <v>2</v>
      </c>
      <c r="AA4187" s="33" t="str">
        <f>'Chemins de conversion les plus '!I4187</f>
        <v>Direct</v>
      </c>
      <c r="AB4187" s="5"/>
      <c r="AC4187" s="20">
        <f ca="1">'Synthese chemins'!Z4187</f>
        <v>1</v>
      </c>
      <c r="AD4187" s="19">
        <f>'Synthese chemins'!AA4187</f>
        <v>0</v>
      </c>
      <c r="AE4187" s="20">
        <f ca="1">'Synthese chemins'!AB4187</f>
        <v>0.125</v>
      </c>
      <c r="AF4187" s="19">
        <f>'Synthese chemins'!AC4187</f>
        <v>0</v>
      </c>
      <c r="AH4187" s="2" t="str">
        <f t="shared" si="1437"/>
        <v>-</v>
      </c>
      <c r="AI4187" s="2" t="str">
        <f t="shared" si="1438"/>
        <v>-</v>
      </c>
      <c r="AJ4187" s="2" t="str">
        <f t="shared" si="1439"/>
        <v>-</v>
      </c>
      <c r="AK4187" s="2" t="str">
        <f t="shared" si="1440"/>
        <v>-</v>
      </c>
      <c r="AL4187" s="2" t="str">
        <f t="shared" si="1441"/>
        <v>-</v>
      </c>
      <c r="AM4187" s="2" t="str">
        <f t="shared" si="1442"/>
        <v>-</v>
      </c>
      <c r="AN4187" s="2" t="str">
        <f t="shared" si="1443"/>
        <v>-</v>
      </c>
      <c r="AO4187" s="2" t="str">
        <f t="shared" si="1444"/>
        <v>-</v>
      </c>
      <c r="AP4187" s="2" t="str">
        <f t="shared" si="1445"/>
        <v>-</v>
      </c>
      <c r="AQ4187" s="2">
        <f t="shared" ca="1" si="1446"/>
        <v>1</v>
      </c>
      <c r="AR4187" s="2" t="str">
        <f t="shared" si="1447"/>
        <v>-</v>
      </c>
      <c r="AS4187" s="2" t="str">
        <f t="shared" si="1448"/>
        <v>-</v>
      </c>
      <c r="AT4187" s="2" t="str">
        <f t="shared" si="1449"/>
        <v>-</v>
      </c>
      <c r="AU4187" s="2">
        <f t="shared" ca="1" si="1450"/>
        <v>1</v>
      </c>
      <c r="AV4187" s="2" t="str">
        <f t="shared" si="1451"/>
        <v>-</v>
      </c>
      <c r="AW4187" s="2" t="str">
        <f t="shared" si="1452"/>
        <v>-</v>
      </c>
      <c r="AX4187" s="2" t="str">
        <f t="shared" si="1453"/>
        <v>-</v>
      </c>
      <c r="AY4187" s="2" t="str">
        <f t="shared" si="1432"/>
        <v>-</v>
      </c>
      <c r="AZ4187" s="2" t="str">
        <f t="shared" si="1433"/>
        <v>-</v>
      </c>
      <c r="BA4187" s="2" t="str">
        <f t="shared" si="1434"/>
        <v>-</v>
      </c>
    </row>
    <row r="4188" spans="1:53">
      <c r="A4188" s="2">
        <f t="shared" si="1435"/>
        <v>4187</v>
      </c>
      <c r="B4188" s="2">
        <f>'Synthese chemins'!B4188</f>
        <v>8</v>
      </c>
      <c r="C4188" s="2">
        <f>'Synthese chemins'!C4188</f>
        <v>2</v>
      </c>
      <c r="D4188" s="2" t="str">
        <f>'Synthese chemins'!D4188</f>
        <v>Non</v>
      </c>
      <c r="E4188" s="20" t="str">
        <f>IF($D4188="Non",IF($B4188&lt;3,"-",IF('Synthese chemins'!E4188&gt;2,"Passeur",IF('Synthese chemins'!E4188&lt;1,"-",IF('Synthese chemins'!E4188&lt;2,IF(E$1=$Y4188,"-",IF(E$1=$AA4188,"-","Passeur")),IF(E$1=$Y4188,IF(E$1=Y4188,"-","Passeur"),"Passeur"))))),"-")</f>
        <v>-</v>
      </c>
      <c r="F4188" s="20" t="str">
        <f>IF($D4188="Non",IF($B4188&lt;3,"-",IF('Synthese chemins'!F4188&gt;2,"Passeur",IF('Synthese chemins'!F4188&lt;1,"-",IF('Synthese chemins'!F4188&lt;2,IF(F$1=$Y4188,"-",IF(F$1=$AA4188,"-","Passeur")),IF(F$1=$Y4188,IF(F$1=AA4188,"-","Passeur"),"Passeur"))))),"-")</f>
        <v>Passeur</v>
      </c>
      <c r="G4188" s="20" t="str">
        <f>IF($D4188="Non",IF($B4188&lt;3,"-",IF('Synthese chemins'!G4188&gt;2,"Passeur",IF('Synthese chemins'!G4188&lt;1,"-",IF('Synthese chemins'!G4188&lt;2,IF(G$1=$Y4188,"-",IF(G$1=$AA4188,"-","Passeur")),IF(G$1=$Y4188,IF(G$1=AB4188,"-","Passeur"),"Passeur"))))),"-")</f>
        <v>-</v>
      </c>
      <c r="H4188" s="20" t="str">
        <f>IF($D4188="Non",IF($B4188&lt;3,"-",IF('Synthese chemins'!H4188&gt;2,"Passeur",IF('Synthese chemins'!H4188&lt;1,"-",IF('Synthese chemins'!H4188&lt;2,IF(H$1=$Y4188,"-",IF(H$1=$AA4188,"-","Passeur")),IF(H$1=$Y4188,IF(H$1=AC4188,"-","Passeur"),"Passeur"))))),"-")</f>
        <v>-</v>
      </c>
      <c r="I4188" s="20" t="str">
        <f>IF($D4188="Non",IF($B4188&lt;3,"-",IF('Synthese chemins'!I4188&gt;2,"Passeur",IF('Synthese chemins'!I4188&lt;1,"-",IF('Synthese chemins'!I4188&lt;2,IF(I$1=$Y4188,"-",IF(I$1=$AA4188,"-","Passeur")),IF(I$1=$Y4188,IF(I$1=AD4188,"-","Passeur"),"Passeur"))))),"-")</f>
        <v>-</v>
      </c>
      <c r="J4188" s="20" t="str">
        <f>IF($D4188="Non",IF($B4188&lt;3,"-",IF('Synthese chemins'!J4188&gt;2,"Passeur",IF('Synthese chemins'!J4188&lt;1,"-",IF('Synthese chemins'!J4188&lt;2,IF(J$1=$Y4188,"-",IF(J$1=$AA4188,"-","Passeur")),IF(J$1=$Y4188,IF(J$1=AE4188,"-","Passeur"),"Passeur"))))),"-")</f>
        <v>-</v>
      </c>
      <c r="K4188" s="20" t="str">
        <f>IF($D4188="Non",IF($B4188&lt;3,"-",IF('Synthese chemins'!K4188&gt;2,"Passeur",IF('Synthese chemins'!K4188&lt;1,"-",IF('Synthese chemins'!K4188&lt;2,IF(K$1=$Y4188,"-",IF(K$1=$AA4188,"-","Passeur")),IF(K$1=$Y4188,IF(K$1=AF4188,"-","Passeur"),"Passeur"))))),"-")</f>
        <v>-</v>
      </c>
      <c r="L4188" s="20" t="str">
        <f>IF($D4188="Non",IF($B4188&lt;3,"-",IF('Synthese chemins'!L4188&gt;2,"Passeur",IF('Synthese chemins'!L4188&lt;1,"-",IF('Synthese chemins'!L4188&lt;2,IF(L$1=$Y4188,"-",IF(L$1=$AA4188,"-","Passeur")),IF(L$1=$Y4188,IF(L$1=AG4188,"-","Passeur"),"Passeur"))))),"-")</f>
        <v>-</v>
      </c>
      <c r="M4188" s="20" t="str">
        <f>IF($D4188="Non",IF($B4188&lt;3,"-",IF('Synthese chemins'!M4188&gt;2,"Passeur",IF('Synthese chemins'!M4188&lt;1,"-",IF('Synthese chemins'!M4188&lt;2,IF(M$1=$Y4188,"-",IF(M$1=$AA4188,"-","Passeur")),IF(M$1=$Y4188,IF(M$1=AH4188,"-","Passeur"),"Passeur"))))),"-")</f>
        <v>-</v>
      </c>
      <c r="N4188" s="20" t="str">
        <f>IF($D4188="Non",IF($B4188&lt;3,"-",IF('Synthese chemins'!N4188&gt;2,"Passeur",IF('Synthese chemins'!N4188&lt;1,"-",IF('Synthese chemins'!N4188&lt;2,IF(N$1=$Y4188,"-",IF(N$1=$AA4188,"-","Passeur")),IF(N$1=$Y4188,IF(N$1=AI4188,"-","Passeur"),"Passeur"))))),"-")</f>
        <v>Passeur</v>
      </c>
      <c r="O4188" s="20" t="str">
        <f>IF($D4188="Non",IF($B4188&lt;3,"-",IF('Synthese chemins'!O4188&gt;2,"Passeur",IF('Synthese chemins'!O4188&lt;1,"-",IF('Synthese chemins'!O4188&lt;2,IF(O$1=$Y4188,"-",IF(O$1=$AA4188,"-","Passeur")),IF(O$1=$Y4188,IF(O$1=AJ4188,"-","Passeur"),"Passeur"))))),"-")</f>
        <v>-</v>
      </c>
      <c r="P4188" s="20" t="str">
        <f>IF($D4188="Non",IF($B4188&lt;3,"-",IF('Synthese chemins'!P4188&gt;2,"Passeur",IF('Synthese chemins'!P4188&lt;1,"-",IF('Synthese chemins'!P4188&lt;2,IF(P$1=$Y4188,"-",IF(P$1=$AA4188,"-","Passeur")),IF(P$1=$Y4188,IF(P$1=AK4188,"-","Passeur"),"Passeur"))))),"-")</f>
        <v>-</v>
      </c>
      <c r="Q4188" s="20" t="str">
        <f>IF($D4188="Non",IF($B4188&lt;3,"-",IF('Synthese chemins'!Q4188&gt;2,"Passeur",IF('Synthese chemins'!Q4188&lt;1,"-",IF('Synthese chemins'!Q4188&lt;2,IF(Q$1=$Y4188,"-",IF(Q$1=$AA4188,"-","Passeur")),IF(Q$1=$Y4188,IF(Q$1=AL4188,"-","Passeur"),"Passeur"))))),"-")</f>
        <v>-</v>
      </c>
      <c r="R4188" s="20" t="str">
        <f>IF($D4188="Non",IF($B4188&lt;3,"-",IF('Synthese chemins'!R4188&gt;2,"Passeur",IF('Synthese chemins'!R4188&lt;1,"-",IF('Synthese chemins'!R4188&lt;2,IF(R$1=$Y4188,"-",IF(R$1=$AA4188,"-","Passeur")),IF(R$1=$Y4188,IF(R$1=AM4188,"-","Passeur"),"Passeur"))))),"-")</f>
        <v>-</v>
      </c>
      <c r="S4188" s="20" t="str">
        <f>IF($D4188="Non",IF($B4188&lt;3,"-",IF('Synthese chemins'!S4188&gt;2,"Passeur",IF('Synthese chemins'!S4188&lt;1,"-",IF('Synthese chemins'!S4188&lt;2,IF(S$1=$Y4188,"-",IF(S$1=$AA4188,"-","Passeur")),IF(S$1=$Y4188,IF(S$1=AN4188,"-","Passeur"),"Passeur"))))),"-")</f>
        <v>-</v>
      </c>
      <c r="T4188" s="20" t="str">
        <f>IF($D4188="Non",IF($B4188&lt;3,"-",IF('Synthese chemins'!T4188&gt;2,"Passeur",IF('Synthese chemins'!T4188&lt;1,"-",IF('Synthese chemins'!T4188&lt;2,IF(T$1=$Y4188,"-",IF(T$1=$AA4188,"-","Passeur")),IF(T$1=$Y4188,IF(T$1=AO4188,"-","Passeur"),"Passeur"))))),"-")</f>
        <v>-</v>
      </c>
      <c r="U4188" s="20" t="str">
        <f>IF($D4188="Non",IF($B4188&lt;3,"-",IF('Synthese chemins'!U4188&gt;2,"Passeur",IF('Synthese chemins'!U4188&lt;1,"-",IF('Synthese chemins'!U4188&lt;2,IF(U$1=$Y4188,"-",IF(U$1=$AA4188,"-","Passeur")),IF(U$1=$Y4188,IF(U$1=AP4188,"-","Passeur"),"Passeur"))))),"-")</f>
        <v>-</v>
      </c>
      <c r="V4188" s="20" t="str">
        <f>IF($D4188="Non",IF($B4188&lt;3,"-",IF('Synthese chemins'!V4188&gt;2,"Passeur",IF('Synthese chemins'!V4188&lt;1,"-",IF('Synthese chemins'!V4188&lt;2,IF(V$1=$Y4188,"-",IF(V$1=$AA4188,"-","Passeur")),IF(V$1=$Y4188,IF(V$1=AQ4188,"-","Passeur"),"Passeur"))))),"-")</f>
        <v>-</v>
      </c>
      <c r="W4188" s="20" t="str">
        <f>IF($D4188="Non",IF($B4188&lt;3,"-",IF('Synthese chemins'!W4188&gt;2,"Passeur",IF('Synthese chemins'!W4188&lt;1,"-",IF('Synthese chemins'!W4188&lt;2,IF(W$1=$Y4188,"-",IF(W$1=$AA4188,"-","Passeur")),IF(W$1=$Y4188,IF(W$1=AR4188,"-","Passeur"),"Passeur"))))),"-")</f>
        <v>-</v>
      </c>
      <c r="X4188" s="20" t="str">
        <f>IF($D4188="Non",IF($B4188&lt;3,"-",IF('Synthese chemins'!X4188&gt;2,"Passeur",IF('Synthese chemins'!X4188&lt;1,"-",IF('Synthese chemins'!X4188&lt;2,IF(X$1=$Y4188,"-",IF(X$1=$AA4188,"-","Passeur")),IF(X$1=$Y4188,IF(X$1=AS4188,"-","Passeur"),"Passeur"))))),"-")</f>
        <v>-</v>
      </c>
      <c r="Y4188" s="33" t="str">
        <f>'Chemins de conversion les plus '!G4188</f>
        <v>SEA // Adwords Branding</v>
      </c>
      <c r="Z4188" s="20">
        <f t="shared" si="1436"/>
        <v>2</v>
      </c>
      <c r="AA4188" s="33" t="str">
        <f>'Chemins de conversion les plus '!I4188</f>
        <v>SEA // Adwords Branding</v>
      </c>
      <c r="AB4188" s="5"/>
      <c r="AC4188" s="20">
        <f ca="1">'Synthese chemins'!Z4188</f>
        <v>1</v>
      </c>
      <c r="AD4188" s="19">
        <f>'Synthese chemins'!AA4188</f>
        <v>0</v>
      </c>
      <c r="AE4188" s="20">
        <f ca="1">'Synthese chemins'!AB4188</f>
        <v>0.125</v>
      </c>
      <c r="AF4188" s="19">
        <f>'Synthese chemins'!AC4188</f>
        <v>0</v>
      </c>
      <c r="AH4188" s="2" t="str">
        <f t="shared" si="1437"/>
        <v>-</v>
      </c>
      <c r="AI4188" s="2">
        <f t="shared" ca="1" si="1438"/>
        <v>1</v>
      </c>
      <c r="AJ4188" s="2" t="str">
        <f t="shared" si="1439"/>
        <v>-</v>
      </c>
      <c r="AK4188" s="2" t="str">
        <f t="shared" si="1440"/>
        <v>-</v>
      </c>
      <c r="AL4188" s="2" t="str">
        <f t="shared" si="1441"/>
        <v>-</v>
      </c>
      <c r="AM4188" s="2" t="str">
        <f t="shared" si="1442"/>
        <v>-</v>
      </c>
      <c r="AN4188" s="2" t="str">
        <f t="shared" si="1443"/>
        <v>-</v>
      </c>
      <c r="AO4188" s="2" t="str">
        <f t="shared" si="1444"/>
        <v>-</v>
      </c>
      <c r="AP4188" s="2" t="str">
        <f t="shared" si="1445"/>
        <v>-</v>
      </c>
      <c r="AQ4188" s="2">
        <f t="shared" ca="1" si="1446"/>
        <v>1</v>
      </c>
      <c r="AR4188" s="2" t="str">
        <f t="shared" si="1447"/>
        <v>-</v>
      </c>
      <c r="AS4188" s="2" t="str">
        <f t="shared" si="1448"/>
        <v>-</v>
      </c>
      <c r="AT4188" s="2" t="str">
        <f t="shared" si="1449"/>
        <v>-</v>
      </c>
      <c r="AU4188" s="2" t="str">
        <f t="shared" si="1450"/>
        <v>-</v>
      </c>
      <c r="AV4188" s="2" t="str">
        <f t="shared" si="1451"/>
        <v>-</v>
      </c>
      <c r="AW4188" s="2" t="str">
        <f t="shared" si="1452"/>
        <v>-</v>
      </c>
      <c r="AX4188" s="2" t="str">
        <f t="shared" si="1453"/>
        <v>-</v>
      </c>
      <c r="AY4188" s="2" t="str">
        <f t="shared" si="1432"/>
        <v>-</v>
      </c>
      <c r="AZ4188" s="2" t="str">
        <f t="shared" si="1433"/>
        <v>-</v>
      </c>
      <c r="BA4188" s="2" t="str">
        <f t="shared" si="1434"/>
        <v>-</v>
      </c>
    </row>
    <row r="4189" spans="1:53">
      <c r="A4189" s="2">
        <f t="shared" si="1435"/>
        <v>4188</v>
      </c>
      <c r="B4189" s="2">
        <f>'Synthese chemins'!B4189</f>
        <v>8</v>
      </c>
      <c r="C4189" s="2">
        <f>'Synthese chemins'!C4189</f>
        <v>2</v>
      </c>
      <c r="D4189" s="2" t="str">
        <f>'Synthese chemins'!D4189</f>
        <v>Non</v>
      </c>
      <c r="E4189" s="20" t="str">
        <f>IF($D4189="Non",IF($B4189&lt;3,"-",IF('Synthese chemins'!E4189&gt;2,"Passeur",IF('Synthese chemins'!E4189&lt;1,"-",IF('Synthese chemins'!E4189&lt;2,IF(E$1=$Y4189,"-",IF(E$1=$AA4189,"-","Passeur")),IF(E$1=$Y4189,IF(E$1=Y4189,"-","Passeur"),"Passeur"))))),"-")</f>
        <v>-</v>
      </c>
      <c r="F4189" s="20" t="str">
        <f>IF($D4189="Non",IF($B4189&lt;3,"-",IF('Synthese chemins'!F4189&gt;2,"Passeur",IF('Synthese chemins'!F4189&lt;1,"-",IF('Synthese chemins'!F4189&lt;2,IF(F$1=$Y4189,"-",IF(F$1=$AA4189,"-","Passeur")),IF(F$1=$Y4189,IF(F$1=AA4189,"-","Passeur"),"Passeur"))))),"-")</f>
        <v>-</v>
      </c>
      <c r="G4189" s="20" t="str">
        <f>IF($D4189="Non",IF($B4189&lt;3,"-",IF('Synthese chemins'!G4189&gt;2,"Passeur",IF('Synthese chemins'!G4189&lt;1,"-",IF('Synthese chemins'!G4189&lt;2,IF(G$1=$Y4189,"-",IF(G$1=$AA4189,"-","Passeur")),IF(G$1=$Y4189,IF(G$1=AB4189,"-","Passeur"),"Passeur"))))),"-")</f>
        <v>-</v>
      </c>
      <c r="H4189" s="20" t="str">
        <f>IF($D4189="Non",IF($B4189&lt;3,"-",IF('Synthese chemins'!H4189&gt;2,"Passeur",IF('Synthese chemins'!H4189&lt;1,"-",IF('Synthese chemins'!H4189&lt;2,IF(H$1=$Y4189,"-",IF(H$1=$AA4189,"-","Passeur")),IF(H$1=$Y4189,IF(H$1=AC4189,"-","Passeur"),"Passeur"))))),"-")</f>
        <v>-</v>
      </c>
      <c r="I4189" s="20" t="str">
        <f>IF($D4189="Non",IF($B4189&lt;3,"-",IF('Synthese chemins'!I4189&gt;2,"Passeur",IF('Synthese chemins'!I4189&lt;1,"-",IF('Synthese chemins'!I4189&lt;2,IF(I$1=$Y4189,"-",IF(I$1=$AA4189,"-","Passeur")),IF(I$1=$Y4189,IF(I$1=AD4189,"-","Passeur"),"Passeur"))))),"-")</f>
        <v>-</v>
      </c>
      <c r="J4189" s="20" t="str">
        <f>IF($D4189="Non",IF($B4189&lt;3,"-",IF('Synthese chemins'!J4189&gt;2,"Passeur",IF('Synthese chemins'!J4189&lt;1,"-",IF('Synthese chemins'!J4189&lt;2,IF(J$1=$Y4189,"-",IF(J$1=$AA4189,"-","Passeur")),IF(J$1=$Y4189,IF(J$1=AE4189,"-","Passeur"),"Passeur"))))),"-")</f>
        <v>-</v>
      </c>
      <c r="K4189" s="20" t="str">
        <f>IF($D4189="Non",IF($B4189&lt;3,"-",IF('Synthese chemins'!K4189&gt;2,"Passeur",IF('Synthese chemins'!K4189&lt;1,"-",IF('Synthese chemins'!K4189&lt;2,IF(K$1=$Y4189,"-",IF(K$1=$AA4189,"-","Passeur")),IF(K$1=$Y4189,IF(K$1=AF4189,"-","Passeur"),"Passeur"))))),"-")</f>
        <v>-</v>
      </c>
      <c r="L4189" s="20" t="str">
        <f>IF($D4189="Non",IF($B4189&lt;3,"-",IF('Synthese chemins'!L4189&gt;2,"Passeur",IF('Synthese chemins'!L4189&lt;1,"-",IF('Synthese chemins'!L4189&lt;2,IF(L$1=$Y4189,"-",IF(L$1=$AA4189,"-","Passeur")),IF(L$1=$Y4189,IF(L$1=AG4189,"-","Passeur"),"Passeur"))))),"-")</f>
        <v>-</v>
      </c>
      <c r="M4189" s="20" t="str">
        <f>IF($D4189="Non",IF($B4189&lt;3,"-",IF('Synthese chemins'!M4189&gt;2,"Passeur",IF('Synthese chemins'!M4189&lt;1,"-",IF('Synthese chemins'!M4189&lt;2,IF(M$1=$Y4189,"-",IF(M$1=$AA4189,"-","Passeur")),IF(M$1=$Y4189,IF(M$1=AH4189,"-","Passeur"),"Passeur"))))),"-")</f>
        <v>-</v>
      </c>
      <c r="N4189" s="20" t="str">
        <f>IF($D4189="Non",IF($B4189&lt;3,"-",IF('Synthese chemins'!N4189&gt;2,"Passeur",IF('Synthese chemins'!N4189&lt;1,"-",IF('Synthese chemins'!N4189&lt;2,IF(N$1=$Y4189,"-",IF(N$1=$AA4189,"-","Passeur")),IF(N$1=$Y4189,IF(N$1=AI4189,"-","Passeur"),"Passeur"))))),"-")</f>
        <v>Passeur</v>
      </c>
      <c r="O4189" s="20" t="str">
        <f>IF($D4189="Non",IF($B4189&lt;3,"-",IF('Synthese chemins'!O4189&gt;2,"Passeur",IF('Synthese chemins'!O4189&lt;1,"-",IF('Synthese chemins'!O4189&lt;2,IF(O$1=$Y4189,"-",IF(O$1=$AA4189,"-","Passeur")),IF(O$1=$Y4189,IF(O$1=AJ4189,"-","Passeur"),"Passeur"))))),"-")</f>
        <v>-</v>
      </c>
      <c r="P4189" s="20" t="str">
        <f>IF($D4189="Non",IF($B4189&lt;3,"-",IF('Synthese chemins'!P4189&gt;2,"Passeur",IF('Synthese chemins'!P4189&lt;1,"-",IF('Synthese chemins'!P4189&lt;2,IF(P$1=$Y4189,"-",IF(P$1=$AA4189,"-","Passeur")),IF(P$1=$Y4189,IF(P$1=AK4189,"-","Passeur"),"Passeur"))))),"-")</f>
        <v>-</v>
      </c>
      <c r="Q4189" s="20" t="str">
        <f>IF($D4189="Non",IF($B4189&lt;3,"-",IF('Synthese chemins'!Q4189&gt;2,"Passeur",IF('Synthese chemins'!Q4189&lt;1,"-",IF('Synthese chemins'!Q4189&lt;2,IF(Q$1=$Y4189,"-",IF(Q$1=$AA4189,"-","Passeur")),IF(Q$1=$Y4189,IF(Q$1=AL4189,"-","Passeur"),"Passeur"))))),"-")</f>
        <v>-</v>
      </c>
      <c r="R4189" s="20" t="str">
        <f>IF($D4189="Non",IF($B4189&lt;3,"-",IF('Synthese chemins'!R4189&gt;2,"Passeur",IF('Synthese chemins'!R4189&lt;1,"-",IF('Synthese chemins'!R4189&lt;2,IF(R$1=$Y4189,"-",IF(R$1=$AA4189,"-","Passeur")),IF(R$1=$Y4189,IF(R$1=AM4189,"-","Passeur"),"Passeur"))))),"-")</f>
        <v>-</v>
      </c>
      <c r="S4189" s="20" t="str">
        <f>IF($D4189="Non",IF($B4189&lt;3,"-",IF('Synthese chemins'!S4189&gt;2,"Passeur",IF('Synthese chemins'!S4189&lt;1,"-",IF('Synthese chemins'!S4189&lt;2,IF(S$1=$Y4189,"-",IF(S$1=$AA4189,"-","Passeur")),IF(S$1=$Y4189,IF(S$1=AN4189,"-","Passeur"),"Passeur"))))),"-")</f>
        <v>-</v>
      </c>
      <c r="T4189" s="20" t="str">
        <f>IF($D4189="Non",IF($B4189&lt;3,"-",IF('Synthese chemins'!T4189&gt;2,"Passeur",IF('Synthese chemins'!T4189&lt;1,"-",IF('Synthese chemins'!T4189&lt;2,IF(T$1=$Y4189,"-",IF(T$1=$AA4189,"-","Passeur")),IF(T$1=$Y4189,IF(T$1=AO4189,"-","Passeur"),"Passeur"))))),"-")</f>
        <v>-</v>
      </c>
      <c r="U4189" s="20" t="str">
        <f>IF($D4189="Non",IF($B4189&lt;3,"-",IF('Synthese chemins'!U4189&gt;2,"Passeur",IF('Synthese chemins'!U4189&lt;1,"-",IF('Synthese chemins'!U4189&lt;2,IF(U$1=$Y4189,"-",IF(U$1=$AA4189,"-","Passeur")),IF(U$1=$Y4189,IF(U$1=AP4189,"-","Passeur"),"Passeur"))))),"-")</f>
        <v>-</v>
      </c>
      <c r="V4189" s="20" t="str">
        <f>IF($D4189="Non",IF($B4189&lt;3,"-",IF('Synthese chemins'!V4189&gt;2,"Passeur",IF('Synthese chemins'!V4189&lt;1,"-",IF('Synthese chemins'!V4189&lt;2,IF(V$1=$Y4189,"-",IF(V$1=$AA4189,"-","Passeur")),IF(V$1=$Y4189,IF(V$1=AQ4189,"-","Passeur"),"Passeur"))))),"-")</f>
        <v>-</v>
      </c>
      <c r="W4189" s="20" t="str">
        <f>IF($D4189="Non",IF($B4189&lt;3,"-",IF('Synthese chemins'!W4189&gt;2,"Passeur",IF('Synthese chemins'!W4189&lt;1,"-",IF('Synthese chemins'!W4189&lt;2,IF(W$1=$Y4189,"-",IF(W$1=$AA4189,"-","Passeur")),IF(W$1=$Y4189,IF(W$1=AR4189,"-","Passeur"),"Passeur"))))),"-")</f>
        <v>-</v>
      </c>
      <c r="X4189" s="20" t="str">
        <f>IF($D4189="Non",IF($B4189&lt;3,"-",IF('Synthese chemins'!X4189&gt;2,"Passeur",IF('Synthese chemins'!X4189&lt;1,"-",IF('Synthese chemins'!X4189&lt;2,IF(X$1=$Y4189,"-",IF(X$1=$AA4189,"-","Passeur")),IF(X$1=$Y4189,IF(X$1=AS4189,"-","Passeur"),"Passeur"))))),"-")</f>
        <v>-</v>
      </c>
      <c r="Y4189" s="33" t="str">
        <f>'Chemins de conversion les plus '!G4189</f>
        <v>SEA // Adwords Branding</v>
      </c>
      <c r="Z4189" s="20">
        <f t="shared" si="1436"/>
        <v>1</v>
      </c>
      <c r="AA4189" s="33" t="str">
        <f>'Chemins de conversion les plus '!I4189</f>
        <v>Direct</v>
      </c>
      <c r="AB4189" s="5"/>
      <c r="AC4189" s="20">
        <f ca="1">'Synthese chemins'!Z4189</f>
        <v>1</v>
      </c>
      <c r="AD4189" s="19">
        <f>'Synthese chemins'!AA4189</f>
        <v>0</v>
      </c>
      <c r="AE4189" s="20">
        <f ca="1">'Synthese chemins'!AB4189</f>
        <v>0.125</v>
      </c>
      <c r="AF4189" s="19">
        <f>'Synthese chemins'!AC4189</f>
        <v>0</v>
      </c>
      <c r="AH4189" s="2" t="str">
        <f t="shared" si="1437"/>
        <v>-</v>
      </c>
      <c r="AI4189" s="2" t="str">
        <f t="shared" si="1438"/>
        <v>-</v>
      </c>
      <c r="AJ4189" s="2" t="str">
        <f t="shared" si="1439"/>
        <v>-</v>
      </c>
      <c r="AK4189" s="2" t="str">
        <f t="shared" si="1440"/>
        <v>-</v>
      </c>
      <c r="AL4189" s="2" t="str">
        <f t="shared" si="1441"/>
        <v>-</v>
      </c>
      <c r="AM4189" s="2" t="str">
        <f t="shared" si="1442"/>
        <v>-</v>
      </c>
      <c r="AN4189" s="2" t="str">
        <f t="shared" si="1443"/>
        <v>-</v>
      </c>
      <c r="AO4189" s="2" t="str">
        <f t="shared" si="1444"/>
        <v>-</v>
      </c>
      <c r="AP4189" s="2" t="str">
        <f t="shared" si="1445"/>
        <v>-</v>
      </c>
      <c r="AQ4189" s="2">
        <f t="shared" ca="1" si="1446"/>
        <v>1</v>
      </c>
      <c r="AR4189" s="2" t="str">
        <f t="shared" si="1447"/>
        <v>-</v>
      </c>
      <c r="AS4189" s="2" t="str">
        <f t="shared" si="1448"/>
        <v>-</v>
      </c>
      <c r="AT4189" s="2" t="str">
        <f t="shared" si="1449"/>
        <v>-</v>
      </c>
      <c r="AU4189" s="2" t="str">
        <f t="shared" si="1450"/>
        <v>-</v>
      </c>
      <c r="AV4189" s="2" t="str">
        <f t="shared" si="1451"/>
        <v>-</v>
      </c>
      <c r="AW4189" s="2" t="str">
        <f t="shared" si="1452"/>
        <v>-</v>
      </c>
      <c r="AX4189" s="2" t="str">
        <f t="shared" si="1453"/>
        <v>-</v>
      </c>
      <c r="AY4189" s="2" t="str">
        <f t="shared" si="1432"/>
        <v>-</v>
      </c>
      <c r="AZ4189" s="2" t="str">
        <f t="shared" si="1433"/>
        <v>-</v>
      </c>
      <c r="BA4189" s="2" t="str">
        <f t="shared" si="1434"/>
        <v>-</v>
      </c>
    </row>
    <row r="4190" spans="1:53">
      <c r="A4190" s="2">
        <f t="shared" si="1435"/>
        <v>4189</v>
      </c>
      <c r="B4190" s="2">
        <f>'Synthese chemins'!B4190</f>
        <v>8</v>
      </c>
      <c r="C4190" s="2">
        <f>'Synthese chemins'!C4190</f>
        <v>4</v>
      </c>
      <c r="D4190" s="2" t="str">
        <f>'Synthese chemins'!D4190</f>
        <v>Non</v>
      </c>
      <c r="E4190" s="20" t="str">
        <f>IF($D4190="Non",IF($B4190&lt;3,"-",IF('Synthese chemins'!E4190&gt;2,"Passeur",IF('Synthese chemins'!E4190&lt;1,"-",IF('Synthese chemins'!E4190&lt;2,IF(E$1=$Y4190,"-",IF(E$1=$AA4190,"-","Passeur")),IF(E$1=$Y4190,IF(E$1=Y4190,"-","Passeur"),"Passeur"))))),"-")</f>
        <v>-</v>
      </c>
      <c r="F4190" s="20" t="str">
        <f>IF($D4190="Non",IF($B4190&lt;3,"-",IF('Synthese chemins'!F4190&gt;2,"Passeur",IF('Synthese chemins'!F4190&lt;1,"-",IF('Synthese chemins'!F4190&lt;2,IF(F$1=$Y4190,"-",IF(F$1=$AA4190,"-","Passeur")),IF(F$1=$Y4190,IF(F$1=AA4190,"-","Passeur"),"Passeur"))))),"-")</f>
        <v>Passeur</v>
      </c>
      <c r="G4190" s="20" t="str">
        <f>IF($D4190="Non",IF($B4190&lt;3,"-",IF('Synthese chemins'!G4190&gt;2,"Passeur",IF('Synthese chemins'!G4190&lt;1,"-",IF('Synthese chemins'!G4190&lt;2,IF(G$1=$Y4190,"-",IF(G$1=$AA4190,"-","Passeur")),IF(G$1=$Y4190,IF(G$1=AB4190,"-","Passeur"),"Passeur"))))),"-")</f>
        <v>-</v>
      </c>
      <c r="H4190" s="20" t="str">
        <f>IF($D4190="Non",IF($B4190&lt;3,"-",IF('Synthese chemins'!H4190&gt;2,"Passeur",IF('Synthese chemins'!H4190&lt;1,"-",IF('Synthese chemins'!H4190&lt;2,IF(H$1=$Y4190,"-",IF(H$1=$AA4190,"-","Passeur")),IF(H$1=$Y4190,IF(H$1=AC4190,"-","Passeur"),"Passeur"))))),"-")</f>
        <v>-</v>
      </c>
      <c r="I4190" s="20" t="str">
        <f>IF($D4190="Non",IF($B4190&lt;3,"-",IF('Synthese chemins'!I4190&gt;2,"Passeur",IF('Synthese chemins'!I4190&lt;1,"-",IF('Synthese chemins'!I4190&lt;2,IF(I$1=$Y4190,"-",IF(I$1=$AA4190,"-","Passeur")),IF(I$1=$Y4190,IF(I$1=AD4190,"-","Passeur"),"Passeur"))))),"-")</f>
        <v>-</v>
      </c>
      <c r="J4190" s="20" t="str">
        <f>IF($D4190="Non",IF($B4190&lt;3,"-",IF('Synthese chemins'!J4190&gt;2,"Passeur",IF('Synthese chemins'!J4190&lt;1,"-",IF('Synthese chemins'!J4190&lt;2,IF(J$1=$Y4190,"-",IF(J$1=$AA4190,"-","Passeur")),IF(J$1=$Y4190,IF(J$1=AE4190,"-","Passeur"),"Passeur"))))),"-")</f>
        <v>-</v>
      </c>
      <c r="K4190" s="20" t="str">
        <f>IF($D4190="Non",IF($B4190&lt;3,"-",IF('Synthese chemins'!K4190&gt;2,"Passeur",IF('Synthese chemins'!K4190&lt;1,"-",IF('Synthese chemins'!K4190&lt;2,IF(K$1=$Y4190,"-",IF(K$1=$AA4190,"-","Passeur")),IF(K$1=$Y4190,IF(K$1=AF4190,"-","Passeur"),"Passeur"))))),"-")</f>
        <v>-</v>
      </c>
      <c r="L4190" s="20" t="str">
        <f>IF($D4190="Non",IF($B4190&lt;3,"-",IF('Synthese chemins'!L4190&gt;2,"Passeur",IF('Synthese chemins'!L4190&lt;1,"-",IF('Synthese chemins'!L4190&lt;2,IF(L$1=$Y4190,"-",IF(L$1=$AA4190,"-","Passeur")),IF(L$1=$Y4190,IF(L$1=AG4190,"-","Passeur"),"Passeur"))))),"-")</f>
        <v>-</v>
      </c>
      <c r="M4190" s="20" t="str">
        <f>IF($D4190="Non",IF($B4190&lt;3,"-",IF('Synthese chemins'!M4190&gt;2,"Passeur",IF('Synthese chemins'!M4190&lt;1,"-",IF('Synthese chemins'!M4190&lt;2,IF(M$1=$Y4190,"-",IF(M$1=$AA4190,"-","Passeur")),IF(M$1=$Y4190,IF(M$1=AH4190,"-","Passeur"),"Passeur"))))),"-")</f>
        <v>-</v>
      </c>
      <c r="N4190" s="20" t="str">
        <f>IF($D4190="Non",IF($B4190&lt;3,"-",IF('Synthese chemins'!N4190&gt;2,"Passeur",IF('Synthese chemins'!N4190&lt;1,"-",IF('Synthese chemins'!N4190&lt;2,IF(N$1=$Y4190,"-",IF(N$1=$AA4190,"-","Passeur")),IF(N$1=$Y4190,IF(N$1=AI4190,"-","Passeur"),"Passeur"))))),"-")</f>
        <v>Passeur</v>
      </c>
      <c r="O4190" s="20" t="str">
        <f>IF($D4190="Non",IF($B4190&lt;3,"-",IF('Synthese chemins'!O4190&gt;2,"Passeur",IF('Synthese chemins'!O4190&lt;1,"-",IF('Synthese chemins'!O4190&lt;2,IF(O$1=$Y4190,"-",IF(O$1=$AA4190,"-","Passeur")),IF(O$1=$Y4190,IF(O$1=AJ4190,"-","Passeur"),"Passeur"))))),"-")</f>
        <v>Passeur</v>
      </c>
      <c r="P4190" s="20" t="str">
        <f>IF($D4190="Non",IF($B4190&lt;3,"-",IF('Synthese chemins'!P4190&gt;2,"Passeur",IF('Synthese chemins'!P4190&lt;1,"-",IF('Synthese chemins'!P4190&lt;2,IF(P$1=$Y4190,"-",IF(P$1=$AA4190,"-","Passeur")),IF(P$1=$Y4190,IF(P$1=AK4190,"-","Passeur"),"Passeur"))))),"-")</f>
        <v>-</v>
      </c>
      <c r="Q4190" s="20" t="str">
        <f>IF($D4190="Non",IF($B4190&lt;3,"-",IF('Synthese chemins'!Q4190&gt;2,"Passeur",IF('Synthese chemins'!Q4190&lt;1,"-",IF('Synthese chemins'!Q4190&lt;2,IF(Q$1=$Y4190,"-",IF(Q$1=$AA4190,"-","Passeur")),IF(Q$1=$Y4190,IF(Q$1=AL4190,"-","Passeur"),"Passeur"))))),"-")</f>
        <v>-</v>
      </c>
      <c r="R4190" s="20" t="str">
        <f>IF($D4190="Non",IF($B4190&lt;3,"-",IF('Synthese chemins'!R4190&gt;2,"Passeur",IF('Synthese chemins'!R4190&lt;1,"-",IF('Synthese chemins'!R4190&lt;2,IF(R$1=$Y4190,"-",IF(R$1=$AA4190,"-","Passeur")),IF(R$1=$Y4190,IF(R$1=AM4190,"-","Passeur"),"Passeur"))))),"-")</f>
        <v>Passeur</v>
      </c>
      <c r="S4190" s="20" t="str">
        <f>IF($D4190="Non",IF($B4190&lt;3,"-",IF('Synthese chemins'!S4190&gt;2,"Passeur",IF('Synthese chemins'!S4190&lt;1,"-",IF('Synthese chemins'!S4190&lt;2,IF(S$1=$Y4190,"-",IF(S$1=$AA4190,"-","Passeur")),IF(S$1=$Y4190,IF(S$1=AN4190,"-","Passeur"),"Passeur"))))),"-")</f>
        <v>-</v>
      </c>
      <c r="T4190" s="20" t="str">
        <f>IF($D4190="Non",IF($B4190&lt;3,"-",IF('Synthese chemins'!T4190&gt;2,"Passeur",IF('Synthese chemins'!T4190&lt;1,"-",IF('Synthese chemins'!T4190&lt;2,IF(T$1=$Y4190,"-",IF(T$1=$AA4190,"-","Passeur")),IF(T$1=$Y4190,IF(T$1=AO4190,"-","Passeur"),"Passeur"))))),"-")</f>
        <v>-</v>
      </c>
      <c r="U4190" s="20" t="str">
        <f>IF($D4190="Non",IF($B4190&lt;3,"-",IF('Synthese chemins'!U4190&gt;2,"Passeur",IF('Synthese chemins'!U4190&lt;1,"-",IF('Synthese chemins'!U4190&lt;2,IF(U$1=$Y4190,"-",IF(U$1=$AA4190,"-","Passeur")),IF(U$1=$Y4190,IF(U$1=AP4190,"-","Passeur"),"Passeur"))))),"-")</f>
        <v>-</v>
      </c>
      <c r="V4190" s="20" t="str">
        <f>IF($D4190="Non",IF($B4190&lt;3,"-",IF('Synthese chemins'!V4190&gt;2,"Passeur",IF('Synthese chemins'!V4190&lt;1,"-",IF('Synthese chemins'!V4190&lt;2,IF(V$1=$Y4190,"-",IF(V$1=$AA4190,"-","Passeur")),IF(V$1=$Y4190,IF(V$1=AQ4190,"-","Passeur"),"Passeur"))))),"-")</f>
        <v>-</v>
      </c>
      <c r="W4190" s="20" t="str">
        <f>IF($D4190="Non",IF($B4190&lt;3,"-",IF('Synthese chemins'!W4190&gt;2,"Passeur",IF('Synthese chemins'!W4190&lt;1,"-",IF('Synthese chemins'!W4190&lt;2,IF(W$1=$Y4190,"-",IF(W$1=$AA4190,"-","Passeur")),IF(W$1=$Y4190,IF(W$1=AR4190,"-","Passeur"),"Passeur"))))),"-")</f>
        <v>-</v>
      </c>
      <c r="X4190" s="20" t="str">
        <f>IF($D4190="Non",IF($B4190&lt;3,"-",IF('Synthese chemins'!X4190&gt;2,"Passeur",IF('Synthese chemins'!X4190&lt;1,"-",IF('Synthese chemins'!X4190&lt;2,IF(X$1=$Y4190,"-",IF(X$1=$AA4190,"-","Passeur")),IF(X$1=$Y4190,IF(X$1=AS4190,"-","Passeur"),"Passeur"))))),"-")</f>
        <v>-</v>
      </c>
      <c r="Y4190" s="33" t="str">
        <f>'Chemins de conversion les plus '!G4190</f>
        <v>SEA // Adwords Branding</v>
      </c>
      <c r="Z4190" s="20">
        <f t="shared" si="1436"/>
        <v>4</v>
      </c>
      <c r="AA4190" s="33" t="str">
        <f>'Chemins de conversion les plus '!I4190</f>
        <v>SEA // Adwords Branding</v>
      </c>
      <c r="AB4190" s="5"/>
      <c r="AC4190" s="20">
        <f ca="1">'Synthese chemins'!Z4190</f>
        <v>1</v>
      </c>
      <c r="AD4190" s="19">
        <f>'Synthese chemins'!AA4190</f>
        <v>10.06</v>
      </c>
      <c r="AE4190" s="20">
        <f ca="1">'Synthese chemins'!AB4190</f>
        <v>0.125</v>
      </c>
      <c r="AF4190" s="19">
        <f>'Synthese chemins'!AC4190</f>
        <v>1.2575000000000001</v>
      </c>
      <c r="AH4190" s="2" t="str">
        <f t="shared" si="1437"/>
        <v>-</v>
      </c>
      <c r="AI4190" s="2">
        <f t="shared" ca="1" si="1438"/>
        <v>1</v>
      </c>
      <c r="AJ4190" s="2" t="str">
        <f t="shared" si="1439"/>
        <v>-</v>
      </c>
      <c r="AK4190" s="2" t="str">
        <f t="shared" si="1440"/>
        <v>-</v>
      </c>
      <c r="AL4190" s="2" t="str">
        <f t="shared" si="1441"/>
        <v>-</v>
      </c>
      <c r="AM4190" s="2" t="str">
        <f t="shared" si="1442"/>
        <v>-</v>
      </c>
      <c r="AN4190" s="2" t="str">
        <f t="shared" si="1443"/>
        <v>-</v>
      </c>
      <c r="AO4190" s="2" t="str">
        <f t="shared" si="1444"/>
        <v>-</v>
      </c>
      <c r="AP4190" s="2" t="str">
        <f t="shared" si="1445"/>
        <v>-</v>
      </c>
      <c r="AQ4190" s="2">
        <f t="shared" ca="1" si="1446"/>
        <v>1</v>
      </c>
      <c r="AR4190" s="2">
        <f t="shared" ca="1" si="1447"/>
        <v>1</v>
      </c>
      <c r="AS4190" s="2" t="str">
        <f t="shared" si="1448"/>
        <v>-</v>
      </c>
      <c r="AT4190" s="2" t="str">
        <f t="shared" si="1449"/>
        <v>-</v>
      </c>
      <c r="AU4190" s="2">
        <f t="shared" ca="1" si="1450"/>
        <v>1</v>
      </c>
      <c r="AV4190" s="2" t="str">
        <f t="shared" si="1451"/>
        <v>-</v>
      </c>
      <c r="AW4190" s="2" t="str">
        <f t="shared" si="1452"/>
        <v>-</v>
      </c>
      <c r="AX4190" s="2" t="str">
        <f t="shared" si="1453"/>
        <v>-</v>
      </c>
      <c r="AY4190" s="2" t="str">
        <f t="shared" si="1432"/>
        <v>-</v>
      </c>
      <c r="AZ4190" s="2" t="str">
        <f t="shared" si="1433"/>
        <v>-</v>
      </c>
      <c r="BA4190" s="2" t="str">
        <f t="shared" si="1434"/>
        <v>-</v>
      </c>
    </row>
    <row r="4191" spans="1:53">
      <c r="A4191" s="2">
        <f t="shared" si="1435"/>
        <v>4190</v>
      </c>
      <c r="B4191" s="2">
        <f>'Synthese chemins'!B4191</f>
        <v>8</v>
      </c>
      <c r="C4191" s="2">
        <f>'Synthese chemins'!C4191</f>
        <v>4</v>
      </c>
      <c r="D4191" s="2" t="str">
        <f>'Synthese chemins'!D4191</f>
        <v>Non</v>
      </c>
      <c r="E4191" s="20" t="str">
        <f>IF($D4191="Non",IF($B4191&lt;3,"-",IF('Synthese chemins'!E4191&gt;2,"Passeur",IF('Synthese chemins'!E4191&lt;1,"-",IF('Synthese chemins'!E4191&lt;2,IF(E$1=$Y4191,"-",IF(E$1=$AA4191,"-","Passeur")),IF(E$1=$Y4191,IF(E$1=Y4191,"-","Passeur"),"Passeur"))))),"-")</f>
        <v>-</v>
      </c>
      <c r="F4191" s="20" t="str">
        <f>IF($D4191="Non",IF($B4191&lt;3,"-",IF('Synthese chemins'!F4191&gt;2,"Passeur",IF('Synthese chemins'!F4191&lt;1,"-",IF('Synthese chemins'!F4191&lt;2,IF(F$1=$Y4191,"-",IF(F$1=$AA4191,"-","Passeur")),IF(F$1=$Y4191,IF(F$1=AA4191,"-","Passeur"),"Passeur"))))),"-")</f>
        <v>Passeur</v>
      </c>
      <c r="G4191" s="20" t="str">
        <f>IF($D4191="Non",IF($B4191&lt;3,"-",IF('Synthese chemins'!G4191&gt;2,"Passeur",IF('Synthese chemins'!G4191&lt;1,"-",IF('Synthese chemins'!G4191&lt;2,IF(G$1=$Y4191,"-",IF(G$1=$AA4191,"-","Passeur")),IF(G$1=$Y4191,IF(G$1=AB4191,"-","Passeur"),"Passeur"))))),"-")</f>
        <v>-</v>
      </c>
      <c r="H4191" s="20" t="str">
        <f>IF($D4191="Non",IF($B4191&lt;3,"-",IF('Synthese chemins'!H4191&gt;2,"Passeur",IF('Synthese chemins'!H4191&lt;1,"-",IF('Synthese chemins'!H4191&lt;2,IF(H$1=$Y4191,"-",IF(H$1=$AA4191,"-","Passeur")),IF(H$1=$Y4191,IF(H$1=AC4191,"-","Passeur"),"Passeur"))))),"-")</f>
        <v>-</v>
      </c>
      <c r="I4191" s="20" t="str">
        <f>IF($D4191="Non",IF($B4191&lt;3,"-",IF('Synthese chemins'!I4191&gt;2,"Passeur",IF('Synthese chemins'!I4191&lt;1,"-",IF('Synthese chemins'!I4191&lt;2,IF(I$1=$Y4191,"-",IF(I$1=$AA4191,"-","Passeur")),IF(I$1=$Y4191,IF(I$1=AD4191,"-","Passeur"),"Passeur"))))),"-")</f>
        <v>Passeur</v>
      </c>
      <c r="J4191" s="20" t="str">
        <f>IF($D4191="Non",IF($B4191&lt;3,"-",IF('Synthese chemins'!J4191&gt;2,"Passeur",IF('Synthese chemins'!J4191&lt;1,"-",IF('Synthese chemins'!J4191&lt;2,IF(J$1=$Y4191,"-",IF(J$1=$AA4191,"-","Passeur")),IF(J$1=$Y4191,IF(J$1=AE4191,"-","Passeur"),"Passeur"))))),"-")</f>
        <v>-</v>
      </c>
      <c r="K4191" s="20" t="str">
        <f>IF($D4191="Non",IF($B4191&lt;3,"-",IF('Synthese chemins'!K4191&gt;2,"Passeur",IF('Synthese chemins'!K4191&lt;1,"-",IF('Synthese chemins'!K4191&lt;2,IF(K$1=$Y4191,"-",IF(K$1=$AA4191,"-","Passeur")),IF(K$1=$Y4191,IF(K$1=AF4191,"-","Passeur"),"Passeur"))))),"-")</f>
        <v>-</v>
      </c>
      <c r="L4191" s="20" t="str">
        <f>IF($D4191="Non",IF($B4191&lt;3,"-",IF('Synthese chemins'!L4191&gt;2,"Passeur",IF('Synthese chemins'!L4191&lt;1,"-",IF('Synthese chemins'!L4191&lt;2,IF(L$1=$Y4191,"-",IF(L$1=$AA4191,"-","Passeur")),IF(L$1=$Y4191,IF(L$1=AG4191,"-","Passeur"),"Passeur"))))),"-")</f>
        <v>-</v>
      </c>
      <c r="M4191" s="20" t="str">
        <f>IF($D4191="Non",IF($B4191&lt;3,"-",IF('Synthese chemins'!M4191&gt;2,"Passeur",IF('Synthese chemins'!M4191&lt;1,"-",IF('Synthese chemins'!M4191&lt;2,IF(M$1=$Y4191,"-",IF(M$1=$AA4191,"-","Passeur")),IF(M$1=$Y4191,IF(M$1=AH4191,"-","Passeur"),"Passeur"))))),"-")</f>
        <v>-</v>
      </c>
      <c r="N4191" s="20" t="str">
        <f ca="1">IF($D4191="Non",IF($B4191&lt;3,"-",IF('Synthese chemins'!N4191&gt;2,"Passeur",IF('Synthese chemins'!N4191&lt;1,"-",IF('Synthese chemins'!N4191&lt;2,IF(N$1=$Y4191,"-",IF(N$1=$AA4191,"-","Passeur")),IF(N$1=$Y4191,IF(N$1=AI4191,"-","Passeur"),"Passeur"))))),"-")</f>
        <v>Passeur</v>
      </c>
      <c r="O4191" s="20" t="str">
        <f>IF($D4191="Non",IF($B4191&lt;3,"-",IF('Synthese chemins'!O4191&gt;2,"Passeur",IF('Synthese chemins'!O4191&lt;1,"-",IF('Synthese chemins'!O4191&lt;2,IF(O$1=$Y4191,"-",IF(O$1=$AA4191,"-","Passeur")),IF(O$1=$Y4191,IF(O$1=AJ4191,"-","Passeur"),"Passeur"))))),"-")</f>
        <v>-</v>
      </c>
      <c r="P4191" s="20" t="str">
        <f>IF($D4191="Non",IF($B4191&lt;3,"-",IF('Synthese chemins'!P4191&gt;2,"Passeur",IF('Synthese chemins'!P4191&lt;1,"-",IF('Synthese chemins'!P4191&lt;2,IF(P$1=$Y4191,"-",IF(P$1=$AA4191,"-","Passeur")),IF(P$1=$Y4191,IF(P$1=AK4191,"-","Passeur"),"Passeur"))))),"-")</f>
        <v>-</v>
      </c>
      <c r="Q4191" s="20" t="str">
        <f>IF($D4191="Non",IF($B4191&lt;3,"-",IF('Synthese chemins'!Q4191&gt;2,"Passeur",IF('Synthese chemins'!Q4191&lt;1,"-",IF('Synthese chemins'!Q4191&lt;2,IF(Q$1=$Y4191,"-",IF(Q$1=$AA4191,"-","Passeur")),IF(Q$1=$Y4191,IF(Q$1=AL4191,"-","Passeur"),"Passeur"))))),"-")</f>
        <v>-</v>
      </c>
      <c r="R4191" s="20" t="str">
        <f>IF($D4191="Non",IF($B4191&lt;3,"-",IF('Synthese chemins'!R4191&gt;2,"Passeur",IF('Synthese chemins'!R4191&lt;1,"-",IF('Synthese chemins'!R4191&lt;2,IF(R$1=$Y4191,"-",IF(R$1=$AA4191,"-","Passeur")),IF(R$1=$Y4191,IF(R$1=AM4191,"-","Passeur"),"Passeur"))))),"-")</f>
        <v>Passeur</v>
      </c>
      <c r="S4191" s="20" t="str">
        <f>IF($D4191="Non",IF($B4191&lt;3,"-",IF('Synthese chemins'!S4191&gt;2,"Passeur",IF('Synthese chemins'!S4191&lt;1,"-",IF('Synthese chemins'!S4191&lt;2,IF(S$1=$Y4191,"-",IF(S$1=$AA4191,"-","Passeur")),IF(S$1=$Y4191,IF(S$1=AN4191,"-","Passeur"),"Passeur"))))),"-")</f>
        <v>-</v>
      </c>
      <c r="T4191" s="20" t="str">
        <f>IF($D4191="Non",IF($B4191&lt;3,"-",IF('Synthese chemins'!T4191&gt;2,"Passeur",IF('Synthese chemins'!T4191&lt;1,"-",IF('Synthese chemins'!T4191&lt;2,IF(T$1=$Y4191,"-",IF(T$1=$AA4191,"-","Passeur")),IF(T$1=$Y4191,IF(T$1=AO4191,"-","Passeur"),"Passeur"))))),"-")</f>
        <v>-</v>
      </c>
      <c r="U4191" s="20" t="str">
        <f>IF($D4191="Non",IF($B4191&lt;3,"-",IF('Synthese chemins'!U4191&gt;2,"Passeur",IF('Synthese chemins'!U4191&lt;1,"-",IF('Synthese chemins'!U4191&lt;2,IF(U$1=$Y4191,"-",IF(U$1=$AA4191,"-","Passeur")),IF(U$1=$Y4191,IF(U$1=AP4191,"-","Passeur"),"Passeur"))))),"-")</f>
        <v>-</v>
      </c>
      <c r="V4191" s="20" t="str">
        <f>IF($D4191="Non",IF($B4191&lt;3,"-",IF('Synthese chemins'!V4191&gt;2,"Passeur",IF('Synthese chemins'!V4191&lt;1,"-",IF('Synthese chemins'!V4191&lt;2,IF(V$1=$Y4191,"-",IF(V$1=$AA4191,"-","Passeur")),IF(V$1=$Y4191,IF(V$1=AQ4191,"-","Passeur"),"Passeur"))))),"-")</f>
        <v>-</v>
      </c>
      <c r="W4191" s="20" t="str">
        <f>IF($D4191="Non",IF($B4191&lt;3,"-",IF('Synthese chemins'!W4191&gt;2,"Passeur",IF('Synthese chemins'!W4191&lt;1,"-",IF('Synthese chemins'!W4191&lt;2,IF(W$1=$Y4191,"-",IF(W$1=$AA4191,"-","Passeur")),IF(W$1=$Y4191,IF(W$1=AR4191,"-","Passeur"),"Passeur"))))),"-")</f>
        <v>-</v>
      </c>
      <c r="X4191" s="20" t="str">
        <f>IF($D4191="Non",IF($B4191&lt;3,"-",IF('Synthese chemins'!X4191&gt;2,"Passeur",IF('Synthese chemins'!X4191&lt;1,"-",IF('Synthese chemins'!X4191&lt;2,IF(X$1=$Y4191,"-",IF(X$1=$AA4191,"-","Passeur")),IF(X$1=$Y4191,IF(X$1=AS4191,"-","Passeur"),"Passeur"))))),"-")</f>
        <v>-</v>
      </c>
      <c r="Y4191" s="33" t="str">
        <f>'Chemins de conversion les plus '!G4191</f>
        <v>SEA // Adwords Branding</v>
      </c>
      <c r="Z4191" s="20">
        <f t="shared" ca="1" si="1436"/>
        <v>4</v>
      </c>
      <c r="AA4191" s="33" t="str">
        <f>'Chemins de conversion les plus '!I4191</f>
        <v>Direct</v>
      </c>
      <c r="AB4191" s="5"/>
      <c r="AC4191" s="20">
        <f ca="1">'Synthese chemins'!Z4191</f>
        <v>1</v>
      </c>
      <c r="AD4191" s="19">
        <f>'Synthese chemins'!AA4191</f>
        <v>0</v>
      </c>
      <c r="AE4191" s="20">
        <f ca="1">'Synthese chemins'!AB4191</f>
        <v>0.125</v>
      </c>
      <c r="AF4191" s="19">
        <f>'Synthese chemins'!AC4191</f>
        <v>0</v>
      </c>
      <c r="AH4191" s="2" t="str">
        <f t="shared" si="1437"/>
        <v>-</v>
      </c>
      <c r="AI4191" s="2">
        <f t="shared" ca="1" si="1438"/>
        <v>1</v>
      </c>
      <c r="AJ4191" s="2" t="str">
        <f t="shared" si="1439"/>
        <v>-</v>
      </c>
      <c r="AK4191" s="2" t="str">
        <f t="shared" si="1440"/>
        <v>-</v>
      </c>
      <c r="AL4191" s="2">
        <f t="shared" ca="1" si="1441"/>
        <v>1</v>
      </c>
      <c r="AM4191" s="2" t="str">
        <f t="shared" si="1442"/>
        <v>-</v>
      </c>
      <c r="AN4191" s="2" t="str">
        <f t="shared" si="1443"/>
        <v>-</v>
      </c>
      <c r="AO4191" s="2" t="str">
        <f t="shared" si="1444"/>
        <v>-</v>
      </c>
      <c r="AP4191" s="2" t="str">
        <f t="shared" si="1445"/>
        <v>-</v>
      </c>
      <c r="AQ4191" s="2">
        <f t="shared" ca="1" si="1446"/>
        <v>1</v>
      </c>
      <c r="AR4191" s="2" t="str">
        <f t="shared" si="1447"/>
        <v>-</v>
      </c>
      <c r="AS4191" s="2" t="str">
        <f t="shared" si="1448"/>
        <v>-</v>
      </c>
      <c r="AT4191" s="2" t="str">
        <f t="shared" si="1449"/>
        <v>-</v>
      </c>
      <c r="AU4191" s="2">
        <f t="shared" ca="1" si="1450"/>
        <v>1</v>
      </c>
      <c r="AV4191" s="2" t="str">
        <f t="shared" si="1451"/>
        <v>-</v>
      </c>
      <c r="AW4191" s="2" t="str">
        <f t="shared" si="1452"/>
        <v>-</v>
      </c>
      <c r="AX4191" s="2" t="str">
        <f t="shared" si="1453"/>
        <v>-</v>
      </c>
      <c r="AY4191" s="2" t="str">
        <f t="shared" si="1432"/>
        <v>-</v>
      </c>
      <c r="AZ4191" s="2" t="str">
        <f t="shared" si="1433"/>
        <v>-</v>
      </c>
      <c r="BA4191" s="2" t="str">
        <f t="shared" si="1434"/>
        <v>-</v>
      </c>
    </row>
    <row r="4192" spans="1:53">
      <c r="A4192" s="2">
        <f t="shared" si="1435"/>
        <v>4191</v>
      </c>
      <c r="B4192" s="2">
        <f>'Synthese chemins'!B4192</f>
        <v>8</v>
      </c>
      <c r="C4192" s="2">
        <f>'Synthese chemins'!C4192</f>
        <v>4</v>
      </c>
      <c r="D4192" s="2" t="str">
        <f>'Synthese chemins'!D4192</f>
        <v>Non</v>
      </c>
      <c r="E4192" s="20" t="str">
        <f>IF($D4192="Non",IF($B4192&lt;3,"-",IF('Synthese chemins'!E4192&gt;2,"Passeur",IF('Synthese chemins'!E4192&lt;1,"-",IF('Synthese chemins'!E4192&lt;2,IF(E$1=$Y4192,"-",IF(E$1=$AA4192,"-","Passeur")),IF(E$1=$Y4192,IF(E$1=Y4192,"-","Passeur"),"Passeur"))))),"-")</f>
        <v>-</v>
      </c>
      <c r="F4192" s="20" t="str">
        <f>IF($D4192="Non",IF($B4192&lt;3,"-",IF('Synthese chemins'!F4192&gt;2,"Passeur",IF('Synthese chemins'!F4192&lt;1,"-",IF('Synthese chemins'!F4192&lt;2,IF(F$1=$Y4192,"-",IF(F$1=$AA4192,"-","Passeur")),IF(F$1=$Y4192,IF(F$1=AA4192,"-","Passeur"),"Passeur"))))),"-")</f>
        <v>Passeur</v>
      </c>
      <c r="G4192" s="20" t="str">
        <f>IF($D4192="Non",IF($B4192&lt;3,"-",IF('Synthese chemins'!G4192&gt;2,"Passeur",IF('Synthese chemins'!G4192&lt;1,"-",IF('Synthese chemins'!G4192&lt;2,IF(G$1=$Y4192,"-",IF(G$1=$AA4192,"-","Passeur")),IF(G$1=$Y4192,IF(G$1=AB4192,"-","Passeur"),"Passeur"))))),"-")</f>
        <v>-</v>
      </c>
      <c r="H4192" s="20" t="str">
        <f>IF($D4192="Non",IF($B4192&lt;3,"-",IF('Synthese chemins'!H4192&gt;2,"Passeur",IF('Synthese chemins'!H4192&lt;1,"-",IF('Synthese chemins'!H4192&lt;2,IF(H$1=$Y4192,"-",IF(H$1=$AA4192,"-","Passeur")),IF(H$1=$Y4192,IF(H$1=AC4192,"-","Passeur"),"Passeur"))))),"-")</f>
        <v>-</v>
      </c>
      <c r="I4192" s="20" t="str">
        <f>IF($D4192="Non",IF($B4192&lt;3,"-",IF('Synthese chemins'!I4192&gt;2,"Passeur",IF('Synthese chemins'!I4192&lt;1,"-",IF('Synthese chemins'!I4192&lt;2,IF(I$1=$Y4192,"-",IF(I$1=$AA4192,"-","Passeur")),IF(I$1=$Y4192,IF(I$1=AD4192,"-","Passeur"),"Passeur"))))),"-")</f>
        <v>-</v>
      </c>
      <c r="J4192" s="20" t="str">
        <f>IF($D4192="Non",IF($B4192&lt;3,"-",IF('Synthese chemins'!J4192&gt;2,"Passeur",IF('Synthese chemins'!J4192&lt;1,"-",IF('Synthese chemins'!J4192&lt;2,IF(J$1=$Y4192,"-",IF(J$1=$AA4192,"-","Passeur")),IF(J$1=$Y4192,IF(J$1=AE4192,"-","Passeur"),"Passeur"))))),"-")</f>
        <v>-</v>
      </c>
      <c r="K4192" s="20" t="str">
        <f>IF($D4192="Non",IF($B4192&lt;3,"-",IF('Synthese chemins'!K4192&gt;2,"Passeur",IF('Synthese chemins'!K4192&lt;1,"-",IF('Synthese chemins'!K4192&lt;2,IF(K$1=$Y4192,"-",IF(K$1=$AA4192,"-","Passeur")),IF(K$1=$Y4192,IF(K$1=AF4192,"-","Passeur"),"Passeur"))))),"-")</f>
        <v>-</v>
      </c>
      <c r="L4192" s="20" t="str">
        <f>IF($D4192="Non",IF($B4192&lt;3,"-",IF('Synthese chemins'!L4192&gt;2,"Passeur",IF('Synthese chemins'!L4192&lt;1,"-",IF('Synthese chemins'!L4192&lt;2,IF(L$1=$Y4192,"-",IF(L$1=$AA4192,"-","Passeur")),IF(L$1=$Y4192,IF(L$1=AG4192,"-","Passeur"),"Passeur"))))),"-")</f>
        <v>-</v>
      </c>
      <c r="M4192" s="20" t="str">
        <f>IF($D4192="Non",IF($B4192&lt;3,"-",IF('Synthese chemins'!M4192&gt;2,"Passeur",IF('Synthese chemins'!M4192&lt;1,"-",IF('Synthese chemins'!M4192&lt;2,IF(M$1=$Y4192,"-",IF(M$1=$AA4192,"-","Passeur")),IF(M$1=$Y4192,IF(M$1=AH4192,"-","Passeur"),"Passeur"))))),"-")</f>
        <v>-</v>
      </c>
      <c r="N4192" s="20" t="str">
        <f>IF($D4192="Non",IF($B4192&lt;3,"-",IF('Synthese chemins'!N4192&gt;2,"Passeur",IF('Synthese chemins'!N4192&lt;1,"-",IF('Synthese chemins'!N4192&lt;2,IF(N$1=$Y4192,"-",IF(N$1=$AA4192,"-","Passeur")),IF(N$1=$Y4192,IF(N$1=AI4192,"-","Passeur"),"Passeur"))))),"-")</f>
        <v>Passeur</v>
      </c>
      <c r="O4192" s="20" t="str">
        <f>IF($D4192="Non",IF($B4192&lt;3,"-",IF('Synthese chemins'!O4192&gt;2,"Passeur",IF('Synthese chemins'!O4192&lt;1,"-",IF('Synthese chemins'!O4192&lt;2,IF(O$1=$Y4192,"-",IF(O$1=$AA4192,"-","Passeur")),IF(O$1=$Y4192,IF(O$1=AJ4192,"-","Passeur"),"Passeur"))))),"-")</f>
        <v>-</v>
      </c>
      <c r="P4192" s="20" t="str">
        <f>IF($D4192="Non",IF($B4192&lt;3,"-",IF('Synthese chemins'!P4192&gt;2,"Passeur",IF('Synthese chemins'!P4192&lt;1,"-",IF('Synthese chemins'!P4192&lt;2,IF(P$1=$Y4192,"-",IF(P$1=$AA4192,"-","Passeur")),IF(P$1=$Y4192,IF(P$1=AK4192,"-","Passeur"),"Passeur"))))),"-")</f>
        <v>-</v>
      </c>
      <c r="Q4192" s="20" t="str">
        <f>IF($D4192="Non",IF($B4192&lt;3,"-",IF('Synthese chemins'!Q4192&gt;2,"Passeur",IF('Synthese chemins'!Q4192&lt;1,"-",IF('Synthese chemins'!Q4192&lt;2,IF(Q$1=$Y4192,"-",IF(Q$1=$AA4192,"-","Passeur")),IF(Q$1=$Y4192,IF(Q$1=AL4192,"-","Passeur"),"Passeur"))))),"-")</f>
        <v>Passeur</v>
      </c>
      <c r="R4192" s="20" t="str">
        <f>IF($D4192="Non",IF($B4192&lt;3,"-",IF('Synthese chemins'!R4192&gt;2,"Passeur",IF('Synthese chemins'!R4192&lt;1,"-",IF('Synthese chemins'!R4192&lt;2,IF(R$1=$Y4192,"-",IF(R$1=$AA4192,"-","Passeur")),IF(R$1=$Y4192,IF(R$1=AM4192,"-","Passeur"),"Passeur"))))),"-")</f>
        <v>Passeur</v>
      </c>
      <c r="S4192" s="20" t="str">
        <f>IF($D4192="Non",IF($B4192&lt;3,"-",IF('Synthese chemins'!S4192&gt;2,"Passeur",IF('Synthese chemins'!S4192&lt;1,"-",IF('Synthese chemins'!S4192&lt;2,IF(S$1=$Y4192,"-",IF(S$1=$AA4192,"-","Passeur")),IF(S$1=$Y4192,IF(S$1=AN4192,"-","Passeur"),"Passeur"))))),"-")</f>
        <v>-</v>
      </c>
      <c r="T4192" s="20" t="str">
        <f>IF($D4192="Non",IF($B4192&lt;3,"-",IF('Synthese chemins'!T4192&gt;2,"Passeur",IF('Synthese chemins'!T4192&lt;1,"-",IF('Synthese chemins'!T4192&lt;2,IF(T$1=$Y4192,"-",IF(T$1=$AA4192,"-","Passeur")),IF(T$1=$Y4192,IF(T$1=AO4192,"-","Passeur"),"Passeur"))))),"-")</f>
        <v>-</v>
      </c>
      <c r="U4192" s="20" t="str">
        <f>IF($D4192="Non",IF($B4192&lt;3,"-",IF('Synthese chemins'!U4192&gt;2,"Passeur",IF('Synthese chemins'!U4192&lt;1,"-",IF('Synthese chemins'!U4192&lt;2,IF(U$1=$Y4192,"-",IF(U$1=$AA4192,"-","Passeur")),IF(U$1=$Y4192,IF(U$1=AP4192,"-","Passeur"),"Passeur"))))),"-")</f>
        <v>-</v>
      </c>
      <c r="V4192" s="20" t="str">
        <f>IF($D4192="Non",IF($B4192&lt;3,"-",IF('Synthese chemins'!V4192&gt;2,"Passeur",IF('Synthese chemins'!V4192&lt;1,"-",IF('Synthese chemins'!V4192&lt;2,IF(V$1=$Y4192,"-",IF(V$1=$AA4192,"-","Passeur")),IF(V$1=$Y4192,IF(V$1=AQ4192,"-","Passeur"),"Passeur"))))),"-")</f>
        <v>-</v>
      </c>
      <c r="W4192" s="20" t="str">
        <f>IF($D4192="Non",IF($B4192&lt;3,"-",IF('Synthese chemins'!W4192&gt;2,"Passeur",IF('Synthese chemins'!W4192&lt;1,"-",IF('Synthese chemins'!W4192&lt;2,IF(W$1=$Y4192,"-",IF(W$1=$AA4192,"-","Passeur")),IF(W$1=$Y4192,IF(W$1=AR4192,"-","Passeur"),"Passeur"))))),"-")</f>
        <v>-</v>
      </c>
      <c r="X4192" s="20" t="str">
        <f>IF($D4192="Non",IF($B4192&lt;3,"-",IF('Synthese chemins'!X4192&gt;2,"Passeur",IF('Synthese chemins'!X4192&lt;1,"-",IF('Synthese chemins'!X4192&lt;2,IF(X$1=$Y4192,"-",IF(X$1=$AA4192,"-","Passeur")),IF(X$1=$Y4192,IF(X$1=AS4192,"-","Passeur"),"Passeur"))))),"-")</f>
        <v>-</v>
      </c>
      <c r="Y4192" s="33" t="str">
        <f>'Chemins de conversion les plus '!G4192</f>
        <v>SEA // Adwords Branding</v>
      </c>
      <c r="Z4192" s="20">
        <f t="shared" si="1436"/>
        <v>4</v>
      </c>
      <c r="AA4192" s="33" t="str">
        <f>'Chemins de conversion les plus '!I4192</f>
        <v>SEO</v>
      </c>
      <c r="AB4192" s="5"/>
      <c r="AC4192" s="20">
        <f ca="1">'Synthese chemins'!Z4192</f>
        <v>1</v>
      </c>
      <c r="AD4192" s="19">
        <f>'Synthese chemins'!AA4192</f>
        <v>0</v>
      </c>
      <c r="AE4192" s="20">
        <f ca="1">'Synthese chemins'!AB4192</f>
        <v>0.125</v>
      </c>
      <c r="AF4192" s="19">
        <f>'Synthese chemins'!AC4192</f>
        <v>0</v>
      </c>
      <c r="AH4192" s="2" t="str">
        <f t="shared" si="1437"/>
        <v>-</v>
      </c>
      <c r="AI4192" s="2">
        <f t="shared" ca="1" si="1438"/>
        <v>1</v>
      </c>
      <c r="AJ4192" s="2" t="str">
        <f t="shared" si="1439"/>
        <v>-</v>
      </c>
      <c r="AK4192" s="2" t="str">
        <f t="shared" si="1440"/>
        <v>-</v>
      </c>
      <c r="AL4192" s="2" t="str">
        <f t="shared" si="1441"/>
        <v>-</v>
      </c>
      <c r="AM4192" s="2" t="str">
        <f t="shared" si="1442"/>
        <v>-</v>
      </c>
      <c r="AN4192" s="2" t="str">
        <f t="shared" si="1443"/>
        <v>-</v>
      </c>
      <c r="AO4192" s="2" t="str">
        <f t="shared" si="1444"/>
        <v>-</v>
      </c>
      <c r="AP4192" s="2" t="str">
        <f t="shared" si="1445"/>
        <v>-</v>
      </c>
      <c r="AQ4192" s="2">
        <f t="shared" ca="1" si="1446"/>
        <v>1</v>
      </c>
      <c r="AR4192" s="2" t="str">
        <f t="shared" si="1447"/>
        <v>-</v>
      </c>
      <c r="AS4192" s="2" t="str">
        <f t="shared" si="1448"/>
        <v>-</v>
      </c>
      <c r="AT4192" s="2">
        <f t="shared" ca="1" si="1449"/>
        <v>1</v>
      </c>
      <c r="AU4192" s="2">
        <f t="shared" ca="1" si="1450"/>
        <v>1</v>
      </c>
      <c r="AV4192" s="2" t="str">
        <f t="shared" si="1451"/>
        <v>-</v>
      </c>
      <c r="AW4192" s="2" t="str">
        <f t="shared" si="1452"/>
        <v>-</v>
      </c>
      <c r="AX4192" s="2" t="str">
        <f t="shared" si="1453"/>
        <v>-</v>
      </c>
      <c r="AY4192" s="2" t="str">
        <f t="shared" si="1432"/>
        <v>-</v>
      </c>
      <c r="AZ4192" s="2" t="str">
        <f t="shared" si="1433"/>
        <v>-</v>
      </c>
      <c r="BA4192" s="2" t="str">
        <f t="shared" si="1434"/>
        <v>-</v>
      </c>
    </row>
    <row r="4193" spans="1:53">
      <c r="A4193" s="2">
        <f t="shared" si="1435"/>
        <v>4192</v>
      </c>
      <c r="B4193" s="2">
        <f>'Synthese chemins'!B4193</f>
        <v>8</v>
      </c>
      <c r="C4193" s="2">
        <f>'Synthese chemins'!C4193</f>
        <v>4</v>
      </c>
      <c r="D4193" s="2" t="str">
        <f>'Synthese chemins'!D4193</f>
        <v>Non</v>
      </c>
      <c r="E4193" s="20" t="str">
        <f>IF($D4193="Non",IF($B4193&lt;3,"-",IF('Synthese chemins'!E4193&gt;2,"Passeur",IF('Synthese chemins'!E4193&lt;1,"-",IF('Synthese chemins'!E4193&lt;2,IF(E$1=$Y4193,"-",IF(E$1=$AA4193,"-","Passeur")),IF(E$1=$Y4193,IF(E$1=Y4193,"-","Passeur"),"Passeur"))))),"-")</f>
        <v>-</v>
      </c>
      <c r="F4193" s="20" t="str">
        <f>IF($D4193="Non",IF($B4193&lt;3,"-",IF('Synthese chemins'!F4193&gt;2,"Passeur",IF('Synthese chemins'!F4193&lt;1,"-",IF('Synthese chemins'!F4193&lt;2,IF(F$1=$Y4193,"-",IF(F$1=$AA4193,"-","Passeur")),IF(F$1=$Y4193,IF(F$1=AA4193,"-","Passeur"),"Passeur"))))),"-")</f>
        <v>Passeur</v>
      </c>
      <c r="G4193" s="20" t="str">
        <f>IF($D4193="Non",IF($B4193&lt;3,"-",IF('Synthese chemins'!G4193&gt;2,"Passeur",IF('Synthese chemins'!G4193&lt;1,"-",IF('Synthese chemins'!G4193&lt;2,IF(G$1=$Y4193,"-",IF(G$1=$AA4193,"-","Passeur")),IF(G$1=$Y4193,IF(G$1=AB4193,"-","Passeur"),"Passeur"))))),"-")</f>
        <v>-</v>
      </c>
      <c r="H4193" s="20" t="str">
        <f>IF($D4193="Non",IF($B4193&lt;3,"-",IF('Synthese chemins'!H4193&gt;2,"Passeur",IF('Synthese chemins'!H4193&lt;1,"-",IF('Synthese chemins'!H4193&lt;2,IF(H$1=$Y4193,"-",IF(H$1=$AA4193,"-","Passeur")),IF(H$1=$Y4193,IF(H$1=AC4193,"-","Passeur"),"Passeur"))))),"-")</f>
        <v>-</v>
      </c>
      <c r="I4193" s="20" t="str">
        <f>IF($D4193="Non",IF($B4193&lt;3,"-",IF('Synthese chemins'!I4193&gt;2,"Passeur",IF('Synthese chemins'!I4193&lt;1,"-",IF('Synthese chemins'!I4193&lt;2,IF(I$1=$Y4193,"-",IF(I$1=$AA4193,"-","Passeur")),IF(I$1=$Y4193,IF(I$1=AD4193,"-","Passeur"),"Passeur"))))),"-")</f>
        <v>-</v>
      </c>
      <c r="J4193" s="20" t="str">
        <f>IF($D4193="Non",IF($B4193&lt;3,"-",IF('Synthese chemins'!J4193&gt;2,"Passeur",IF('Synthese chemins'!J4193&lt;1,"-",IF('Synthese chemins'!J4193&lt;2,IF(J$1=$Y4193,"-",IF(J$1=$AA4193,"-","Passeur")),IF(J$1=$Y4193,IF(J$1=AE4193,"-","Passeur"),"Passeur"))))),"-")</f>
        <v>-</v>
      </c>
      <c r="K4193" s="20" t="str">
        <f>IF($D4193="Non",IF($B4193&lt;3,"-",IF('Synthese chemins'!K4193&gt;2,"Passeur",IF('Synthese chemins'!K4193&lt;1,"-",IF('Synthese chemins'!K4193&lt;2,IF(K$1=$Y4193,"-",IF(K$1=$AA4193,"-","Passeur")),IF(K$1=$Y4193,IF(K$1=AF4193,"-","Passeur"),"Passeur"))))),"-")</f>
        <v>-</v>
      </c>
      <c r="L4193" s="20" t="str">
        <f>IF($D4193="Non",IF($B4193&lt;3,"-",IF('Synthese chemins'!L4193&gt;2,"Passeur",IF('Synthese chemins'!L4193&lt;1,"-",IF('Synthese chemins'!L4193&lt;2,IF(L$1=$Y4193,"-",IF(L$1=$AA4193,"-","Passeur")),IF(L$1=$Y4193,IF(L$1=AG4193,"-","Passeur"),"Passeur"))))),"-")</f>
        <v>-</v>
      </c>
      <c r="M4193" s="20" t="str">
        <f>IF($D4193="Non",IF($B4193&lt;3,"-",IF('Synthese chemins'!M4193&gt;2,"Passeur",IF('Synthese chemins'!M4193&lt;1,"-",IF('Synthese chemins'!M4193&lt;2,IF(M$1=$Y4193,"-",IF(M$1=$AA4193,"-","Passeur")),IF(M$1=$Y4193,IF(M$1=AH4193,"-","Passeur"),"Passeur"))))),"-")</f>
        <v>Passeur</v>
      </c>
      <c r="N4193" s="20" t="str">
        <f>IF($D4193="Non",IF($B4193&lt;3,"-",IF('Synthese chemins'!N4193&gt;2,"Passeur",IF('Synthese chemins'!N4193&lt;1,"-",IF('Synthese chemins'!N4193&lt;2,IF(N$1=$Y4193,"-",IF(N$1=$AA4193,"-","Passeur")),IF(N$1=$Y4193,IF(N$1=AI4193,"-","Passeur"),"Passeur"))))),"-")</f>
        <v>-</v>
      </c>
      <c r="O4193" s="20" t="str">
        <f>IF($D4193="Non",IF($B4193&lt;3,"-",IF('Synthese chemins'!O4193&gt;2,"Passeur",IF('Synthese chemins'!O4193&lt;1,"-",IF('Synthese chemins'!O4193&lt;2,IF(O$1=$Y4193,"-",IF(O$1=$AA4193,"-","Passeur")),IF(O$1=$Y4193,IF(O$1=AJ4193,"-","Passeur"),"Passeur"))))),"-")</f>
        <v>-</v>
      </c>
      <c r="P4193" s="20" t="str">
        <f>IF($D4193="Non",IF($B4193&lt;3,"-",IF('Synthese chemins'!P4193&gt;2,"Passeur",IF('Synthese chemins'!P4193&lt;1,"-",IF('Synthese chemins'!P4193&lt;2,IF(P$1=$Y4193,"-",IF(P$1=$AA4193,"-","Passeur")),IF(P$1=$Y4193,IF(P$1=AK4193,"-","Passeur"),"Passeur"))))),"-")</f>
        <v>-</v>
      </c>
      <c r="Q4193" s="20" t="str">
        <f>IF($D4193="Non",IF($B4193&lt;3,"-",IF('Synthese chemins'!Q4193&gt;2,"Passeur",IF('Synthese chemins'!Q4193&lt;1,"-",IF('Synthese chemins'!Q4193&lt;2,IF(Q$1=$Y4193,"-",IF(Q$1=$AA4193,"-","Passeur")),IF(Q$1=$Y4193,IF(Q$1=AL4193,"-","Passeur"),"Passeur"))))),"-")</f>
        <v>-</v>
      </c>
      <c r="R4193" s="20" t="str">
        <f>IF($D4193="Non",IF($B4193&lt;3,"-",IF('Synthese chemins'!R4193&gt;2,"Passeur",IF('Synthese chemins'!R4193&lt;1,"-",IF('Synthese chemins'!R4193&lt;2,IF(R$1=$Y4193,"-",IF(R$1=$AA4193,"-","Passeur")),IF(R$1=$Y4193,IF(R$1=AM4193,"-","Passeur"),"Passeur"))))),"-")</f>
        <v>Passeur</v>
      </c>
      <c r="S4193" s="20" t="str">
        <f>IF($D4193="Non",IF($B4193&lt;3,"-",IF('Synthese chemins'!S4193&gt;2,"Passeur",IF('Synthese chemins'!S4193&lt;1,"-",IF('Synthese chemins'!S4193&lt;2,IF(S$1=$Y4193,"-",IF(S$1=$AA4193,"-","Passeur")),IF(S$1=$Y4193,IF(S$1=AN4193,"-","Passeur"),"Passeur"))))),"-")</f>
        <v>-</v>
      </c>
      <c r="T4193" s="20" t="str">
        <f>IF($D4193="Non",IF($B4193&lt;3,"-",IF('Synthese chemins'!T4193&gt;2,"Passeur",IF('Synthese chemins'!T4193&lt;1,"-",IF('Synthese chemins'!T4193&lt;2,IF(T$1=$Y4193,"-",IF(T$1=$AA4193,"-","Passeur")),IF(T$1=$Y4193,IF(T$1=AO4193,"-","Passeur"),"Passeur"))))),"-")</f>
        <v>-</v>
      </c>
      <c r="U4193" s="20" t="str">
        <f>IF($D4193="Non",IF($B4193&lt;3,"-",IF('Synthese chemins'!U4193&gt;2,"Passeur",IF('Synthese chemins'!U4193&lt;1,"-",IF('Synthese chemins'!U4193&lt;2,IF(U$1=$Y4193,"-",IF(U$1=$AA4193,"-","Passeur")),IF(U$1=$Y4193,IF(U$1=AP4193,"-","Passeur"),"Passeur"))))),"-")</f>
        <v>-</v>
      </c>
      <c r="V4193" s="20" t="str">
        <f>IF($D4193="Non",IF($B4193&lt;3,"-",IF('Synthese chemins'!V4193&gt;2,"Passeur",IF('Synthese chemins'!V4193&lt;1,"-",IF('Synthese chemins'!V4193&lt;2,IF(V$1=$Y4193,"-",IF(V$1=$AA4193,"-","Passeur")),IF(V$1=$Y4193,IF(V$1=AQ4193,"-","Passeur"),"Passeur"))))),"-")</f>
        <v>-</v>
      </c>
      <c r="W4193" s="20" t="str">
        <f>IF($D4193="Non",IF($B4193&lt;3,"-",IF('Synthese chemins'!W4193&gt;2,"Passeur",IF('Synthese chemins'!W4193&lt;1,"-",IF('Synthese chemins'!W4193&lt;2,IF(W$1=$Y4193,"-",IF(W$1=$AA4193,"-","Passeur")),IF(W$1=$Y4193,IF(W$1=AR4193,"-","Passeur"),"Passeur"))))),"-")</f>
        <v>-</v>
      </c>
      <c r="X4193" s="20" t="str">
        <f>IF($D4193="Non",IF($B4193&lt;3,"-",IF('Synthese chemins'!X4193&gt;2,"Passeur",IF('Synthese chemins'!X4193&lt;1,"-",IF('Synthese chemins'!X4193&lt;2,IF(X$1=$Y4193,"-",IF(X$1=$AA4193,"-","Passeur")),IF(X$1=$Y4193,IF(X$1=AS4193,"-","Passeur"),"Passeur"))))),"-")</f>
        <v>-</v>
      </c>
      <c r="Y4193" s="33" t="str">
        <f>'Chemins de conversion les plus '!G4193</f>
        <v>SEA // Adwords hors Branding</v>
      </c>
      <c r="Z4193" s="20">
        <f t="shared" si="1436"/>
        <v>3</v>
      </c>
      <c r="AA4193" s="33" t="str">
        <f>'Chemins de conversion les plus '!I4193</f>
        <v>Retargeting // Criteo</v>
      </c>
      <c r="AB4193" s="5"/>
      <c r="AC4193" s="20">
        <f ca="1">'Synthese chemins'!Z4193</f>
        <v>1</v>
      </c>
      <c r="AD4193" s="19">
        <f>'Synthese chemins'!AA4193</f>
        <v>0</v>
      </c>
      <c r="AE4193" s="20">
        <f ca="1">'Synthese chemins'!AB4193</f>
        <v>0.125</v>
      </c>
      <c r="AF4193" s="19">
        <f>'Synthese chemins'!AC4193</f>
        <v>0</v>
      </c>
      <c r="AH4193" s="2" t="str">
        <f t="shared" si="1437"/>
        <v>-</v>
      </c>
      <c r="AI4193" s="2">
        <f t="shared" ca="1" si="1438"/>
        <v>1</v>
      </c>
      <c r="AJ4193" s="2" t="str">
        <f t="shared" si="1439"/>
        <v>-</v>
      </c>
      <c r="AK4193" s="2" t="str">
        <f t="shared" si="1440"/>
        <v>-</v>
      </c>
      <c r="AL4193" s="2" t="str">
        <f t="shared" si="1441"/>
        <v>-</v>
      </c>
      <c r="AM4193" s="2" t="str">
        <f t="shared" si="1442"/>
        <v>-</v>
      </c>
      <c r="AN4193" s="2" t="str">
        <f t="shared" si="1443"/>
        <v>-</v>
      </c>
      <c r="AO4193" s="2" t="str">
        <f t="shared" si="1444"/>
        <v>-</v>
      </c>
      <c r="AP4193" s="2">
        <f t="shared" ca="1" si="1445"/>
        <v>1</v>
      </c>
      <c r="AQ4193" s="2" t="str">
        <f t="shared" si="1446"/>
        <v>-</v>
      </c>
      <c r="AR4193" s="2" t="str">
        <f t="shared" si="1447"/>
        <v>-</v>
      </c>
      <c r="AS4193" s="2" t="str">
        <f t="shared" si="1448"/>
        <v>-</v>
      </c>
      <c r="AT4193" s="2" t="str">
        <f t="shared" si="1449"/>
        <v>-</v>
      </c>
      <c r="AU4193" s="2">
        <f t="shared" ca="1" si="1450"/>
        <v>1</v>
      </c>
      <c r="AV4193" s="2" t="str">
        <f t="shared" si="1451"/>
        <v>-</v>
      </c>
      <c r="AW4193" s="2" t="str">
        <f t="shared" si="1452"/>
        <v>-</v>
      </c>
      <c r="AX4193" s="2" t="str">
        <f t="shared" si="1453"/>
        <v>-</v>
      </c>
      <c r="AY4193" s="2" t="str">
        <f t="shared" si="1432"/>
        <v>-</v>
      </c>
      <c r="AZ4193" s="2" t="str">
        <f t="shared" si="1433"/>
        <v>-</v>
      </c>
      <c r="BA4193" s="2" t="str">
        <f t="shared" si="1434"/>
        <v>-</v>
      </c>
    </row>
    <row r="4194" spans="1:53">
      <c r="A4194" s="2">
        <f t="shared" si="1435"/>
        <v>4193</v>
      </c>
      <c r="B4194" s="2">
        <f>'Synthese chemins'!B4194</f>
        <v>8</v>
      </c>
      <c r="C4194" s="2">
        <f>'Synthese chemins'!C4194</f>
        <v>5</v>
      </c>
      <c r="D4194" s="2" t="str">
        <f>'Synthese chemins'!D4194</f>
        <v>Non</v>
      </c>
      <c r="E4194" s="20" t="str">
        <f>IF($D4194="Non",IF($B4194&lt;3,"-",IF('Synthese chemins'!E4194&gt;2,"Passeur",IF('Synthese chemins'!E4194&lt;1,"-",IF('Synthese chemins'!E4194&lt;2,IF(E$1=$Y4194,"-",IF(E$1=$AA4194,"-","Passeur")),IF(E$1=$Y4194,IF(E$1=Y4194,"-","Passeur"),"Passeur"))))),"-")</f>
        <v>-</v>
      </c>
      <c r="F4194" s="20" t="str">
        <f>IF($D4194="Non",IF($B4194&lt;3,"-",IF('Synthese chemins'!F4194&gt;2,"Passeur",IF('Synthese chemins'!F4194&lt;1,"-",IF('Synthese chemins'!F4194&lt;2,IF(F$1=$Y4194,"-",IF(F$1=$AA4194,"-","Passeur")),IF(F$1=$Y4194,IF(F$1=AA4194,"-","Passeur"),"Passeur"))))),"-")</f>
        <v>-</v>
      </c>
      <c r="G4194" s="20" t="str">
        <f>IF($D4194="Non",IF($B4194&lt;3,"-",IF('Synthese chemins'!G4194&gt;2,"Passeur",IF('Synthese chemins'!G4194&lt;1,"-",IF('Synthese chemins'!G4194&lt;2,IF(G$1=$Y4194,"-",IF(G$1=$AA4194,"-","Passeur")),IF(G$1=$Y4194,IF(G$1=AB4194,"-","Passeur"),"Passeur"))))),"-")</f>
        <v>-</v>
      </c>
      <c r="H4194" s="20" t="str">
        <f>IF($D4194="Non",IF($B4194&lt;3,"-",IF('Synthese chemins'!H4194&gt;2,"Passeur",IF('Synthese chemins'!H4194&lt;1,"-",IF('Synthese chemins'!H4194&lt;2,IF(H$1=$Y4194,"-",IF(H$1=$AA4194,"-","Passeur")),IF(H$1=$Y4194,IF(H$1=AC4194,"-","Passeur"),"Passeur"))))),"-")</f>
        <v>-</v>
      </c>
      <c r="I4194" s="20" t="str">
        <f>IF($D4194="Non",IF($B4194&lt;3,"-",IF('Synthese chemins'!I4194&gt;2,"Passeur",IF('Synthese chemins'!I4194&lt;1,"-",IF('Synthese chemins'!I4194&lt;2,IF(I$1=$Y4194,"-",IF(I$1=$AA4194,"-","Passeur")),IF(I$1=$Y4194,IF(I$1=AD4194,"-","Passeur"),"Passeur"))))),"-")</f>
        <v>-</v>
      </c>
      <c r="J4194" s="20" t="str">
        <f>IF($D4194="Non",IF($B4194&lt;3,"-",IF('Synthese chemins'!J4194&gt;2,"Passeur",IF('Synthese chemins'!J4194&lt;1,"-",IF('Synthese chemins'!J4194&lt;2,IF(J$1=$Y4194,"-",IF(J$1=$AA4194,"-","Passeur")),IF(J$1=$Y4194,IF(J$1=AE4194,"-","Passeur"),"Passeur"))))),"-")</f>
        <v>-</v>
      </c>
      <c r="K4194" s="20" t="str">
        <f>IF($D4194="Non",IF($B4194&lt;3,"-",IF('Synthese chemins'!K4194&gt;2,"Passeur",IF('Synthese chemins'!K4194&lt;1,"-",IF('Synthese chemins'!K4194&lt;2,IF(K$1=$Y4194,"-",IF(K$1=$AA4194,"-","Passeur")),IF(K$1=$Y4194,IF(K$1=AF4194,"-","Passeur"),"Passeur"))))),"-")</f>
        <v>-</v>
      </c>
      <c r="L4194" s="20" t="str">
        <f>IF($D4194="Non",IF($B4194&lt;3,"-",IF('Synthese chemins'!L4194&gt;2,"Passeur",IF('Synthese chemins'!L4194&lt;1,"-",IF('Synthese chemins'!L4194&lt;2,IF(L$1=$Y4194,"-",IF(L$1=$AA4194,"-","Passeur")),IF(L$1=$Y4194,IF(L$1=AG4194,"-","Passeur"),"Passeur"))))),"-")</f>
        <v>-</v>
      </c>
      <c r="M4194" s="20" t="str">
        <f>IF($D4194="Non",IF($B4194&lt;3,"-",IF('Synthese chemins'!M4194&gt;2,"Passeur",IF('Synthese chemins'!M4194&lt;1,"-",IF('Synthese chemins'!M4194&lt;2,IF(M$1=$Y4194,"-",IF(M$1=$AA4194,"-","Passeur")),IF(M$1=$Y4194,IF(M$1=AH4194,"-","Passeur"),"Passeur"))))),"-")</f>
        <v>Passeur</v>
      </c>
      <c r="N4194" s="20" t="str">
        <f>IF($D4194="Non",IF($B4194&lt;3,"-",IF('Synthese chemins'!N4194&gt;2,"Passeur",IF('Synthese chemins'!N4194&lt;1,"-",IF('Synthese chemins'!N4194&lt;2,IF(N$1=$Y4194,"-",IF(N$1=$AA4194,"-","Passeur")),IF(N$1=$Y4194,IF(N$1=AI4194,"-","Passeur"),"Passeur"))))),"-")</f>
        <v>Passeur</v>
      </c>
      <c r="O4194" s="20" t="str">
        <f>IF($D4194="Non",IF($B4194&lt;3,"-",IF('Synthese chemins'!O4194&gt;2,"Passeur",IF('Synthese chemins'!O4194&lt;1,"-",IF('Synthese chemins'!O4194&lt;2,IF(O$1=$Y4194,"-",IF(O$1=$AA4194,"-","Passeur")),IF(O$1=$Y4194,IF(O$1=AJ4194,"-","Passeur"),"Passeur"))))),"-")</f>
        <v>Passeur</v>
      </c>
      <c r="P4194" s="20" t="str">
        <f>IF($D4194="Non",IF($B4194&lt;3,"-",IF('Synthese chemins'!P4194&gt;2,"Passeur",IF('Synthese chemins'!P4194&lt;1,"-",IF('Synthese chemins'!P4194&lt;2,IF(P$1=$Y4194,"-",IF(P$1=$AA4194,"-","Passeur")),IF(P$1=$Y4194,IF(P$1=AK4194,"-","Passeur"),"Passeur"))))),"-")</f>
        <v>-</v>
      </c>
      <c r="Q4194" s="20" t="str">
        <f>IF($D4194="Non",IF($B4194&lt;3,"-",IF('Synthese chemins'!Q4194&gt;2,"Passeur",IF('Synthese chemins'!Q4194&lt;1,"-",IF('Synthese chemins'!Q4194&lt;2,IF(Q$1=$Y4194,"-",IF(Q$1=$AA4194,"-","Passeur")),IF(Q$1=$Y4194,IF(Q$1=AL4194,"-","Passeur"),"Passeur"))))),"-")</f>
        <v>-</v>
      </c>
      <c r="R4194" s="20" t="str">
        <f>IF($D4194="Non",IF($B4194&lt;3,"-",IF('Synthese chemins'!R4194&gt;2,"Passeur",IF('Synthese chemins'!R4194&lt;1,"-",IF('Synthese chemins'!R4194&lt;2,IF(R$1=$Y4194,"-",IF(R$1=$AA4194,"-","Passeur")),IF(R$1=$Y4194,IF(R$1=AM4194,"-","Passeur"),"Passeur"))))),"-")</f>
        <v>Passeur</v>
      </c>
      <c r="S4194" s="20" t="str">
        <f>IF($D4194="Non",IF($B4194&lt;3,"-",IF('Synthese chemins'!S4194&gt;2,"Passeur",IF('Synthese chemins'!S4194&lt;1,"-",IF('Synthese chemins'!S4194&lt;2,IF(S$1=$Y4194,"-",IF(S$1=$AA4194,"-","Passeur")),IF(S$1=$Y4194,IF(S$1=AN4194,"-","Passeur"),"Passeur"))))),"-")</f>
        <v>-</v>
      </c>
      <c r="T4194" s="20" t="str">
        <f>IF($D4194="Non",IF($B4194&lt;3,"-",IF('Synthese chemins'!T4194&gt;2,"Passeur",IF('Synthese chemins'!T4194&lt;1,"-",IF('Synthese chemins'!T4194&lt;2,IF(T$1=$Y4194,"-",IF(T$1=$AA4194,"-","Passeur")),IF(T$1=$Y4194,IF(T$1=AO4194,"-","Passeur"),"Passeur"))))),"-")</f>
        <v>-</v>
      </c>
      <c r="U4194" s="20" t="str">
        <f>IF($D4194="Non",IF($B4194&lt;3,"-",IF('Synthese chemins'!U4194&gt;2,"Passeur",IF('Synthese chemins'!U4194&lt;1,"-",IF('Synthese chemins'!U4194&lt;2,IF(U$1=$Y4194,"-",IF(U$1=$AA4194,"-","Passeur")),IF(U$1=$Y4194,IF(U$1=AP4194,"-","Passeur"),"Passeur"))))),"-")</f>
        <v>Passeur</v>
      </c>
      <c r="V4194" s="20" t="str">
        <f>IF($D4194="Non",IF($B4194&lt;3,"-",IF('Synthese chemins'!V4194&gt;2,"Passeur",IF('Synthese chemins'!V4194&lt;1,"-",IF('Synthese chemins'!V4194&lt;2,IF(V$1=$Y4194,"-",IF(V$1=$AA4194,"-","Passeur")),IF(V$1=$Y4194,IF(V$1=AQ4194,"-","Passeur"),"Passeur"))))),"-")</f>
        <v>-</v>
      </c>
      <c r="W4194" s="20" t="str">
        <f>IF($D4194="Non",IF($B4194&lt;3,"-",IF('Synthese chemins'!W4194&gt;2,"Passeur",IF('Synthese chemins'!W4194&lt;1,"-",IF('Synthese chemins'!W4194&lt;2,IF(W$1=$Y4194,"-",IF(W$1=$AA4194,"-","Passeur")),IF(W$1=$Y4194,IF(W$1=AR4194,"-","Passeur"),"Passeur"))))),"-")</f>
        <v>-</v>
      </c>
      <c r="X4194" s="20" t="str">
        <f>IF($D4194="Non",IF($B4194&lt;3,"-",IF('Synthese chemins'!X4194&gt;2,"Passeur",IF('Synthese chemins'!X4194&lt;1,"-",IF('Synthese chemins'!X4194&lt;2,IF(X$1=$Y4194,"-",IF(X$1=$AA4194,"-","Passeur")),IF(X$1=$Y4194,IF(X$1=AS4194,"-","Passeur"),"Passeur"))))),"-")</f>
        <v>-</v>
      </c>
      <c r="Y4194" s="33" t="str">
        <f>'Chemins de conversion les plus '!G4194</f>
        <v>SEA // Adwords hors Branding</v>
      </c>
      <c r="Z4194" s="20">
        <f t="shared" si="1436"/>
        <v>5</v>
      </c>
      <c r="AA4194" s="33" t="str">
        <f>'Chemins de conversion les plus '!I4194</f>
        <v>SEO</v>
      </c>
      <c r="AB4194" s="5"/>
      <c r="AC4194" s="20">
        <f ca="1">'Synthese chemins'!Z4194</f>
        <v>1</v>
      </c>
      <c r="AD4194" s="19">
        <f>'Synthese chemins'!AA4194</f>
        <v>0</v>
      </c>
      <c r="AE4194" s="20">
        <f ca="1">'Synthese chemins'!AB4194</f>
        <v>0.125</v>
      </c>
      <c r="AF4194" s="19">
        <f>'Synthese chemins'!AC4194</f>
        <v>0</v>
      </c>
      <c r="AH4194" s="2" t="str">
        <f t="shared" si="1437"/>
        <v>-</v>
      </c>
      <c r="AI4194" s="2" t="str">
        <f t="shared" si="1438"/>
        <v>-</v>
      </c>
      <c r="AJ4194" s="2" t="str">
        <f t="shared" si="1439"/>
        <v>-</v>
      </c>
      <c r="AK4194" s="2" t="str">
        <f t="shared" si="1440"/>
        <v>-</v>
      </c>
      <c r="AL4194" s="2" t="str">
        <f t="shared" si="1441"/>
        <v>-</v>
      </c>
      <c r="AM4194" s="2" t="str">
        <f t="shared" si="1442"/>
        <v>-</v>
      </c>
      <c r="AN4194" s="2" t="str">
        <f t="shared" si="1443"/>
        <v>-</v>
      </c>
      <c r="AO4194" s="2" t="str">
        <f t="shared" si="1444"/>
        <v>-</v>
      </c>
      <c r="AP4194" s="2">
        <f t="shared" ca="1" si="1445"/>
        <v>1</v>
      </c>
      <c r="AQ4194" s="2">
        <f t="shared" ca="1" si="1446"/>
        <v>1</v>
      </c>
      <c r="AR4194" s="2">
        <f t="shared" ca="1" si="1447"/>
        <v>1</v>
      </c>
      <c r="AS4194" s="2" t="str">
        <f t="shared" si="1448"/>
        <v>-</v>
      </c>
      <c r="AT4194" s="2" t="str">
        <f t="shared" si="1449"/>
        <v>-</v>
      </c>
      <c r="AU4194" s="2">
        <f t="shared" ca="1" si="1450"/>
        <v>1</v>
      </c>
      <c r="AV4194" s="2" t="str">
        <f t="shared" si="1451"/>
        <v>-</v>
      </c>
      <c r="AW4194" s="2" t="str">
        <f t="shared" si="1452"/>
        <v>-</v>
      </c>
      <c r="AX4194" s="2">
        <f t="shared" ca="1" si="1453"/>
        <v>1</v>
      </c>
      <c r="AY4194" s="2" t="str">
        <f t="shared" si="1432"/>
        <v>-</v>
      </c>
      <c r="AZ4194" s="2" t="str">
        <f t="shared" si="1433"/>
        <v>-</v>
      </c>
      <c r="BA4194" s="2" t="str">
        <f t="shared" si="1434"/>
        <v>-</v>
      </c>
    </row>
    <row r="4195" spans="1:53">
      <c r="A4195" s="2">
        <f t="shared" si="1435"/>
        <v>4194</v>
      </c>
      <c r="B4195" s="2">
        <f>'Synthese chemins'!B4195</f>
        <v>8</v>
      </c>
      <c r="C4195" s="2">
        <f>'Synthese chemins'!C4195</f>
        <v>4</v>
      </c>
      <c r="D4195" s="2" t="str">
        <f>'Synthese chemins'!D4195</f>
        <v>Non</v>
      </c>
      <c r="E4195" s="20" t="str">
        <f>IF($D4195="Non",IF($B4195&lt;3,"-",IF('Synthese chemins'!E4195&gt;2,"Passeur",IF('Synthese chemins'!E4195&lt;1,"-",IF('Synthese chemins'!E4195&lt;2,IF(E$1=$Y4195,"-",IF(E$1=$AA4195,"-","Passeur")),IF(E$1=$Y4195,IF(E$1=Y4195,"-","Passeur"),"Passeur"))))),"-")</f>
        <v>-</v>
      </c>
      <c r="F4195" s="20" t="str">
        <f>IF($D4195="Non",IF($B4195&lt;3,"-",IF('Synthese chemins'!F4195&gt;2,"Passeur",IF('Synthese chemins'!F4195&lt;1,"-",IF('Synthese chemins'!F4195&lt;2,IF(F$1=$Y4195,"-",IF(F$1=$AA4195,"-","Passeur")),IF(F$1=$Y4195,IF(F$1=AA4195,"-","Passeur"),"Passeur"))))),"-")</f>
        <v>Passeur</v>
      </c>
      <c r="G4195" s="20" t="str">
        <f>IF($D4195="Non",IF($B4195&lt;3,"-",IF('Synthese chemins'!G4195&gt;2,"Passeur",IF('Synthese chemins'!G4195&lt;1,"-",IF('Synthese chemins'!G4195&lt;2,IF(G$1=$Y4195,"-",IF(G$1=$AA4195,"-","Passeur")),IF(G$1=$Y4195,IF(G$1=AB4195,"-","Passeur"),"Passeur"))))),"-")</f>
        <v>-</v>
      </c>
      <c r="H4195" s="20" t="str">
        <f>IF($D4195="Non",IF($B4195&lt;3,"-",IF('Synthese chemins'!H4195&gt;2,"Passeur",IF('Synthese chemins'!H4195&lt;1,"-",IF('Synthese chemins'!H4195&lt;2,IF(H$1=$Y4195,"-",IF(H$1=$AA4195,"-","Passeur")),IF(H$1=$Y4195,IF(H$1=AC4195,"-","Passeur"),"Passeur"))))),"-")</f>
        <v>-</v>
      </c>
      <c r="I4195" s="20" t="str">
        <f>IF($D4195="Non",IF($B4195&lt;3,"-",IF('Synthese chemins'!I4195&gt;2,"Passeur",IF('Synthese chemins'!I4195&lt;1,"-",IF('Synthese chemins'!I4195&lt;2,IF(I$1=$Y4195,"-",IF(I$1=$AA4195,"-","Passeur")),IF(I$1=$Y4195,IF(I$1=AD4195,"-","Passeur"),"Passeur"))))),"-")</f>
        <v>-</v>
      </c>
      <c r="J4195" s="20" t="str">
        <f>IF($D4195="Non",IF($B4195&lt;3,"-",IF('Synthese chemins'!J4195&gt;2,"Passeur",IF('Synthese chemins'!J4195&lt;1,"-",IF('Synthese chemins'!J4195&lt;2,IF(J$1=$Y4195,"-",IF(J$1=$AA4195,"-","Passeur")),IF(J$1=$Y4195,IF(J$1=AE4195,"-","Passeur"),"Passeur"))))),"-")</f>
        <v>-</v>
      </c>
      <c r="K4195" s="20" t="str">
        <f>IF($D4195="Non",IF($B4195&lt;3,"-",IF('Synthese chemins'!K4195&gt;2,"Passeur",IF('Synthese chemins'!K4195&lt;1,"-",IF('Synthese chemins'!K4195&lt;2,IF(K$1=$Y4195,"-",IF(K$1=$AA4195,"-","Passeur")),IF(K$1=$Y4195,IF(K$1=AF4195,"-","Passeur"),"Passeur"))))),"-")</f>
        <v>-</v>
      </c>
      <c r="L4195" s="20" t="str">
        <f>IF($D4195="Non",IF($B4195&lt;3,"-",IF('Synthese chemins'!L4195&gt;2,"Passeur",IF('Synthese chemins'!L4195&lt;1,"-",IF('Synthese chemins'!L4195&lt;2,IF(L$1=$Y4195,"-",IF(L$1=$AA4195,"-","Passeur")),IF(L$1=$Y4195,IF(L$1=AG4195,"-","Passeur"),"Passeur"))))),"-")</f>
        <v>-</v>
      </c>
      <c r="M4195" s="20" t="str">
        <f>IF($D4195="Non",IF($B4195&lt;3,"-",IF('Synthese chemins'!M4195&gt;2,"Passeur",IF('Synthese chemins'!M4195&lt;1,"-",IF('Synthese chemins'!M4195&lt;2,IF(M$1=$Y4195,"-",IF(M$1=$AA4195,"-","Passeur")),IF(M$1=$Y4195,IF(M$1=AH4195,"-","Passeur"),"Passeur"))))),"-")</f>
        <v>Passeur</v>
      </c>
      <c r="N4195" s="20" t="str">
        <f>IF($D4195="Non",IF($B4195&lt;3,"-",IF('Synthese chemins'!N4195&gt;2,"Passeur",IF('Synthese chemins'!N4195&lt;1,"-",IF('Synthese chemins'!N4195&lt;2,IF(N$1=$Y4195,"-",IF(N$1=$AA4195,"-","Passeur")),IF(N$1=$Y4195,IF(N$1=AI4195,"-","Passeur"),"Passeur"))))),"-")</f>
        <v>Passeur</v>
      </c>
      <c r="O4195" s="20" t="str">
        <f>IF($D4195="Non",IF($B4195&lt;3,"-",IF('Synthese chemins'!O4195&gt;2,"Passeur",IF('Synthese chemins'!O4195&lt;1,"-",IF('Synthese chemins'!O4195&lt;2,IF(O$1=$Y4195,"-",IF(O$1=$AA4195,"-","Passeur")),IF(O$1=$Y4195,IF(O$1=AJ4195,"-","Passeur"),"Passeur"))))),"-")</f>
        <v>-</v>
      </c>
      <c r="P4195" s="20" t="str">
        <f>IF($D4195="Non",IF($B4195&lt;3,"-",IF('Synthese chemins'!P4195&gt;2,"Passeur",IF('Synthese chemins'!P4195&lt;1,"-",IF('Synthese chemins'!P4195&lt;2,IF(P$1=$Y4195,"-",IF(P$1=$AA4195,"-","Passeur")),IF(P$1=$Y4195,IF(P$1=AK4195,"-","Passeur"),"Passeur"))))),"-")</f>
        <v>-</v>
      </c>
      <c r="Q4195" s="20" t="str">
        <f>IF($D4195="Non",IF($B4195&lt;3,"-",IF('Synthese chemins'!Q4195&gt;2,"Passeur",IF('Synthese chemins'!Q4195&lt;1,"-",IF('Synthese chemins'!Q4195&lt;2,IF(Q$1=$Y4195,"-",IF(Q$1=$AA4195,"-","Passeur")),IF(Q$1=$Y4195,IF(Q$1=AL4195,"-","Passeur"),"Passeur"))))),"-")</f>
        <v>-</v>
      </c>
      <c r="R4195" s="20" t="str">
        <f>IF($D4195="Non",IF($B4195&lt;3,"-",IF('Synthese chemins'!R4195&gt;2,"Passeur",IF('Synthese chemins'!R4195&lt;1,"-",IF('Synthese chemins'!R4195&lt;2,IF(R$1=$Y4195,"-",IF(R$1=$AA4195,"-","Passeur")),IF(R$1=$Y4195,IF(R$1=AM4195,"-","Passeur"),"Passeur"))))),"-")</f>
        <v>-</v>
      </c>
      <c r="S4195" s="20" t="str">
        <f>IF($D4195="Non",IF($B4195&lt;3,"-",IF('Synthese chemins'!S4195&gt;2,"Passeur",IF('Synthese chemins'!S4195&lt;1,"-",IF('Synthese chemins'!S4195&lt;2,IF(S$1=$Y4195,"-",IF(S$1=$AA4195,"-","Passeur")),IF(S$1=$Y4195,IF(S$1=AN4195,"-","Passeur"),"Passeur"))))),"-")</f>
        <v>-</v>
      </c>
      <c r="T4195" s="20" t="str">
        <f>IF($D4195="Non",IF($B4195&lt;3,"-",IF('Synthese chemins'!T4195&gt;2,"Passeur",IF('Synthese chemins'!T4195&lt;1,"-",IF('Synthese chemins'!T4195&lt;2,IF(T$1=$Y4195,"-",IF(T$1=$AA4195,"-","Passeur")),IF(T$1=$Y4195,IF(T$1=AO4195,"-","Passeur"),"Passeur"))))),"-")</f>
        <v>-</v>
      </c>
      <c r="U4195" s="20" t="str">
        <f>IF($D4195="Non",IF($B4195&lt;3,"-",IF('Synthese chemins'!U4195&gt;2,"Passeur",IF('Synthese chemins'!U4195&lt;1,"-",IF('Synthese chemins'!U4195&lt;2,IF(U$1=$Y4195,"-",IF(U$1=$AA4195,"-","Passeur")),IF(U$1=$Y4195,IF(U$1=AP4195,"-","Passeur"),"Passeur"))))),"-")</f>
        <v>-</v>
      </c>
      <c r="V4195" s="20" t="str">
        <f>IF($D4195="Non",IF($B4195&lt;3,"-",IF('Synthese chemins'!V4195&gt;2,"Passeur",IF('Synthese chemins'!V4195&lt;1,"-",IF('Synthese chemins'!V4195&lt;2,IF(V$1=$Y4195,"-",IF(V$1=$AA4195,"-","Passeur")),IF(V$1=$Y4195,IF(V$1=AQ4195,"-","Passeur"),"Passeur"))))),"-")</f>
        <v>-</v>
      </c>
      <c r="W4195" s="20" t="str">
        <f>IF($D4195="Non",IF($B4195&lt;3,"-",IF('Synthese chemins'!W4195&gt;2,"Passeur",IF('Synthese chemins'!W4195&lt;1,"-",IF('Synthese chemins'!W4195&lt;2,IF(W$1=$Y4195,"-",IF(W$1=$AA4195,"-","Passeur")),IF(W$1=$Y4195,IF(W$1=AR4195,"-","Passeur"),"Passeur"))))),"-")</f>
        <v>-</v>
      </c>
      <c r="X4195" s="20" t="str">
        <f>IF($D4195="Non",IF($B4195&lt;3,"-",IF('Synthese chemins'!X4195&gt;2,"Passeur",IF('Synthese chemins'!X4195&lt;1,"-",IF('Synthese chemins'!X4195&lt;2,IF(X$1=$Y4195,"-",IF(X$1=$AA4195,"-","Passeur")),IF(X$1=$Y4195,IF(X$1=AS4195,"-","Passeur"),"Passeur"))))),"-")</f>
        <v>-</v>
      </c>
      <c r="Y4195" s="33" t="str">
        <f>'Chemins de conversion les plus '!G4195</f>
        <v>SEA // Adwords hors Branding</v>
      </c>
      <c r="Z4195" s="20">
        <f t="shared" si="1436"/>
        <v>3</v>
      </c>
      <c r="AA4195" s="33" t="str">
        <f>'Chemins de conversion les plus '!I4195</f>
        <v>SEA // Adwords Branding</v>
      </c>
      <c r="AB4195" s="5"/>
      <c r="AC4195" s="20">
        <f ca="1">'Synthese chemins'!Z4195</f>
        <v>1</v>
      </c>
      <c r="AD4195" s="19">
        <f>'Synthese chemins'!AA4195</f>
        <v>0</v>
      </c>
      <c r="AE4195" s="20">
        <f ca="1">'Synthese chemins'!AB4195</f>
        <v>0.125</v>
      </c>
      <c r="AF4195" s="19">
        <f>'Synthese chemins'!AC4195</f>
        <v>0</v>
      </c>
      <c r="AH4195" s="2" t="str">
        <f t="shared" si="1437"/>
        <v>-</v>
      </c>
      <c r="AI4195" s="2">
        <f t="shared" ca="1" si="1438"/>
        <v>1</v>
      </c>
      <c r="AJ4195" s="2" t="str">
        <f t="shared" si="1439"/>
        <v>-</v>
      </c>
      <c r="AK4195" s="2" t="str">
        <f t="shared" si="1440"/>
        <v>-</v>
      </c>
      <c r="AL4195" s="2" t="str">
        <f t="shared" si="1441"/>
        <v>-</v>
      </c>
      <c r="AM4195" s="2" t="str">
        <f t="shared" si="1442"/>
        <v>-</v>
      </c>
      <c r="AN4195" s="2" t="str">
        <f t="shared" si="1443"/>
        <v>-</v>
      </c>
      <c r="AO4195" s="2" t="str">
        <f t="shared" si="1444"/>
        <v>-</v>
      </c>
      <c r="AP4195" s="2">
        <f t="shared" ca="1" si="1445"/>
        <v>1</v>
      </c>
      <c r="AQ4195" s="2">
        <f t="shared" ca="1" si="1446"/>
        <v>1</v>
      </c>
      <c r="AR4195" s="2" t="str">
        <f t="shared" si="1447"/>
        <v>-</v>
      </c>
      <c r="AS4195" s="2" t="str">
        <f t="shared" si="1448"/>
        <v>-</v>
      </c>
      <c r="AT4195" s="2" t="str">
        <f t="shared" si="1449"/>
        <v>-</v>
      </c>
      <c r="AU4195" s="2" t="str">
        <f t="shared" si="1450"/>
        <v>-</v>
      </c>
      <c r="AV4195" s="2" t="str">
        <f t="shared" si="1451"/>
        <v>-</v>
      </c>
      <c r="AW4195" s="2" t="str">
        <f t="shared" si="1452"/>
        <v>-</v>
      </c>
      <c r="AX4195" s="2" t="str">
        <f t="shared" si="1453"/>
        <v>-</v>
      </c>
      <c r="AY4195" s="2" t="str">
        <f t="shared" si="1432"/>
        <v>-</v>
      </c>
      <c r="AZ4195" s="2" t="str">
        <f t="shared" si="1433"/>
        <v>-</v>
      </c>
      <c r="BA4195" s="2" t="str">
        <f t="shared" si="1434"/>
        <v>-</v>
      </c>
    </row>
    <row r="4196" spans="1:53">
      <c r="A4196" s="2">
        <f t="shared" si="1435"/>
        <v>4195</v>
      </c>
      <c r="B4196" s="2">
        <f>'Synthese chemins'!B4196</f>
        <v>8</v>
      </c>
      <c r="C4196" s="2">
        <f>'Synthese chemins'!C4196</f>
        <v>4</v>
      </c>
      <c r="D4196" s="2" t="str">
        <f>'Synthese chemins'!D4196</f>
        <v>Non</v>
      </c>
      <c r="E4196" s="20" t="str">
        <f>IF($D4196="Non",IF($B4196&lt;3,"-",IF('Synthese chemins'!E4196&gt;2,"Passeur",IF('Synthese chemins'!E4196&lt;1,"-",IF('Synthese chemins'!E4196&lt;2,IF(E$1=$Y4196,"-",IF(E$1=$AA4196,"-","Passeur")),IF(E$1=$Y4196,IF(E$1=Y4196,"-","Passeur"),"Passeur"))))),"-")</f>
        <v>-</v>
      </c>
      <c r="F4196" s="20" t="str">
        <f>IF($D4196="Non",IF($B4196&lt;3,"-",IF('Synthese chemins'!F4196&gt;2,"Passeur",IF('Synthese chemins'!F4196&lt;1,"-",IF('Synthese chemins'!F4196&lt;2,IF(F$1=$Y4196,"-",IF(F$1=$AA4196,"-","Passeur")),IF(F$1=$Y4196,IF(F$1=AA4196,"-","Passeur"),"Passeur"))))),"-")</f>
        <v>Passeur</v>
      </c>
      <c r="G4196" s="20" t="str">
        <f>IF($D4196="Non",IF($B4196&lt;3,"-",IF('Synthese chemins'!G4196&gt;2,"Passeur",IF('Synthese chemins'!G4196&lt;1,"-",IF('Synthese chemins'!G4196&lt;2,IF(G$1=$Y4196,"-",IF(G$1=$AA4196,"-","Passeur")),IF(G$1=$Y4196,IF(G$1=AB4196,"-","Passeur"),"Passeur"))))),"-")</f>
        <v>-</v>
      </c>
      <c r="H4196" s="20" t="str">
        <f>IF($D4196="Non",IF($B4196&lt;3,"-",IF('Synthese chemins'!H4196&gt;2,"Passeur",IF('Synthese chemins'!H4196&lt;1,"-",IF('Synthese chemins'!H4196&lt;2,IF(H$1=$Y4196,"-",IF(H$1=$AA4196,"-","Passeur")),IF(H$1=$Y4196,IF(H$1=AC4196,"-","Passeur"),"Passeur"))))),"-")</f>
        <v>-</v>
      </c>
      <c r="I4196" s="20" t="str">
        <f>IF($D4196="Non",IF($B4196&lt;3,"-",IF('Synthese chemins'!I4196&gt;2,"Passeur",IF('Synthese chemins'!I4196&lt;1,"-",IF('Synthese chemins'!I4196&lt;2,IF(I$1=$Y4196,"-",IF(I$1=$AA4196,"-","Passeur")),IF(I$1=$Y4196,IF(I$1=AD4196,"-","Passeur"),"Passeur"))))),"-")</f>
        <v>-</v>
      </c>
      <c r="J4196" s="20" t="str">
        <f>IF($D4196="Non",IF($B4196&lt;3,"-",IF('Synthese chemins'!J4196&gt;2,"Passeur",IF('Synthese chemins'!J4196&lt;1,"-",IF('Synthese chemins'!J4196&lt;2,IF(J$1=$Y4196,"-",IF(J$1=$AA4196,"-","Passeur")),IF(J$1=$Y4196,IF(J$1=AE4196,"-","Passeur"),"Passeur"))))),"-")</f>
        <v>-</v>
      </c>
      <c r="K4196" s="20" t="str">
        <f>IF($D4196="Non",IF($B4196&lt;3,"-",IF('Synthese chemins'!K4196&gt;2,"Passeur",IF('Synthese chemins'!K4196&lt;1,"-",IF('Synthese chemins'!K4196&lt;2,IF(K$1=$Y4196,"-",IF(K$1=$AA4196,"-","Passeur")),IF(K$1=$Y4196,IF(K$1=AF4196,"-","Passeur"),"Passeur"))))),"-")</f>
        <v>-</v>
      </c>
      <c r="L4196" s="20" t="str">
        <f>IF($D4196="Non",IF($B4196&lt;3,"-",IF('Synthese chemins'!L4196&gt;2,"Passeur",IF('Synthese chemins'!L4196&lt;1,"-",IF('Synthese chemins'!L4196&lt;2,IF(L$1=$Y4196,"-",IF(L$1=$AA4196,"-","Passeur")),IF(L$1=$Y4196,IF(L$1=AG4196,"-","Passeur"),"Passeur"))))),"-")</f>
        <v>-</v>
      </c>
      <c r="M4196" s="20" t="str">
        <f>IF($D4196="Non",IF($B4196&lt;3,"-",IF('Synthese chemins'!M4196&gt;2,"Passeur",IF('Synthese chemins'!M4196&lt;1,"-",IF('Synthese chemins'!M4196&lt;2,IF(M$1=$Y4196,"-",IF(M$1=$AA4196,"-","Passeur")),IF(M$1=$Y4196,IF(M$1=AH4196,"-","Passeur"),"Passeur"))))),"-")</f>
        <v>-</v>
      </c>
      <c r="N4196" s="20" t="str">
        <f>IF($D4196="Non",IF($B4196&lt;3,"-",IF('Synthese chemins'!N4196&gt;2,"Passeur",IF('Synthese chemins'!N4196&lt;1,"-",IF('Synthese chemins'!N4196&lt;2,IF(N$1=$Y4196,"-",IF(N$1=$AA4196,"-","Passeur")),IF(N$1=$Y4196,IF(N$1=AI4196,"-","Passeur"),"Passeur"))))),"-")</f>
        <v>Passeur</v>
      </c>
      <c r="O4196" s="20" t="str">
        <f>IF($D4196="Non",IF($B4196&lt;3,"-",IF('Synthese chemins'!O4196&gt;2,"Passeur",IF('Synthese chemins'!O4196&lt;1,"-",IF('Synthese chemins'!O4196&lt;2,IF(O$1=$Y4196,"-",IF(O$1=$AA4196,"-","Passeur")),IF(O$1=$Y4196,IF(O$1=AJ4196,"-","Passeur"),"Passeur"))))),"-")</f>
        <v>-</v>
      </c>
      <c r="P4196" s="20" t="str">
        <f>IF($D4196="Non",IF($B4196&lt;3,"-",IF('Synthese chemins'!P4196&gt;2,"Passeur",IF('Synthese chemins'!P4196&lt;1,"-",IF('Synthese chemins'!P4196&lt;2,IF(P$1=$Y4196,"-",IF(P$1=$AA4196,"-","Passeur")),IF(P$1=$Y4196,IF(P$1=AK4196,"-","Passeur"),"Passeur"))))),"-")</f>
        <v>-</v>
      </c>
      <c r="Q4196" s="20" t="str">
        <f>IF($D4196="Non",IF($B4196&lt;3,"-",IF('Synthese chemins'!Q4196&gt;2,"Passeur",IF('Synthese chemins'!Q4196&lt;1,"-",IF('Synthese chemins'!Q4196&lt;2,IF(Q$1=$Y4196,"-",IF(Q$1=$AA4196,"-","Passeur")),IF(Q$1=$Y4196,IF(Q$1=AL4196,"-","Passeur"),"Passeur"))))),"-")</f>
        <v>-</v>
      </c>
      <c r="R4196" s="20" t="str">
        <f>IF($D4196="Non",IF($B4196&lt;3,"-",IF('Synthese chemins'!R4196&gt;2,"Passeur",IF('Synthese chemins'!R4196&lt;1,"-",IF('Synthese chemins'!R4196&lt;2,IF(R$1=$Y4196,"-",IF(R$1=$AA4196,"-","Passeur")),IF(R$1=$Y4196,IF(R$1=AM4196,"-","Passeur"),"Passeur"))))),"-")</f>
        <v>Passeur</v>
      </c>
      <c r="S4196" s="20" t="str">
        <f>IF($D4196="Non",IF($B4196&lt;3,"-",IF('Synthese chemins'!S4196&gt;2,"Passeur",IF('Synthese chemins'!S4196&lt;1,"-",IF('Synthese chemins'!S4196&lt;2,IF(S$1=$Y4196,"-",IF(S$1=$AA4196,"-","Passeur")),IF(S$1=$Y4196,IF(S$1=AN4196,"-","Passeur"),"Passeur"))))),"-")</f>
        <v>-</v>
      </c>
      <c r="T4196" s="20" t="str">
        <f>IF($D4196="Non",IF($B4196&lt;3,"-",IF('Synthese chemins'!T4196&gt;2,"Passeur",IF('Synthese chemins'!T4196&lt;1,"-",IF('Synthese chemins'!T4196&lt;2,IF(T$1=$Y4196,"-",IF(T$1=$AA4196,"-","Passeur")),IF(T$1=$Y4196,IF(T$1=AO4196,"-","Passeur"),"Passeur"))))),"-")</f>
        <v>-</v>
      </c>
      <c r="U4196" s="20" t="str">
        <f>IF($D4196="Non",IF($B4196&lt;3,"-",IF('Synthese chemins'!U4196&gt;2,"Passeur",IF('Synthese chemins'!U4196&lt;1,"-",IF('Synthese chemins'!U4196&lt;2,IF(U$1=$Y4196,"-",IF(U$1=$AA4196,"-","Passeur")),IF(U$1=$Y4196,IF(U$1=AP4196,"-","Passeur"),"Passeur"))))),"-")</f>
        <v>-</v>
      </c>
      <c r="V4196" s="20" t="str">
        <f>IF($D4196="Non",IF($B4196&lt;3,"-",IF('Synthese chemins'!V4196&gt;2,"Passeur",IF('Synthese chemins'!V4196&lt;1,"-",IF('Synthese chemins'!V4196&lt;2,IF(V$1=$Y4196,"-",IF(V$1=$AA4196,"-","Passeur")),IF(V$1=$Y4196,IF(V$1=AQ4196,"-","Passeur"),"Passeur"))))),"-")</f>
        <v>-</v>
      </c>
      <c r="W4196" s="20" t="str">
        <f>IF($D4196="Non",IF($B4196&lt;3,"-",IF('Synthese chemins'!W4196&gt;2,"Passeur",IF('Synthese chemins'!W4196&lt;1,"-",IF('Synthese chemins'!W4196&lt;2,IF(W$1=$Y4196,"-",IF(W$1=$AA4196,"-","Passeur")),IF(W$1=$Y4196,IF(W$1=AR4196,"-","Passeur"),"Passeur"))))),"-")</f>
        <v>-</v>
      </c>
      <c r="X4196" s="20" t="str">
        <f>IF($D4196="Non",IF($B4196&lt;3,"-",IF('Synthese chemins'!X4196&gt;2,"Passeur",IF('Synthese chemins'!X4196&lt;1,"-",IF('Synthese chemins'!X4196&lt;2,IF(X$1=$Y4196,"-",IF(X$1=$AA4196,"-","Passeur")),IF(X$1=$Y4196,IF(X$1=AS4196,"-","Passeur"),"Passeur"))))),"-")</f>
        <v>-</v>
      </c>
      <c r="Y4196" s="33" t="str">
        <f>'Chemins de conversion les plus '!G4196</f>
        <v>SEA // Adwords hors Branding</v>
      </c>
      <c r="Z4196" s="20">
        <f t="shared" si="1436"/>
        <v>3</v>
      </c>
      <c r="AA4196" s="33" t="str">
        <f>'Chemins de conversion les plus '!I4196</f>
        <v>SEA // Adwords Branding</v>
      </c>
      <c r="AB4196" s="5"/>
      <c r="AC4196" s="20">
        <f ca="1">'Synthese chemins'!Z4196</f>
        <v>1</v>
      </c>
      <c r="AD4196" s="19">
        <f>'Synthese chemins'!AA4196</f>
        <v>0</v>
      </c>
      <c r="AE4196" s="20">
        <f ca="1">'Synthese chemins'!AB4196</f>
        <v>0.125</v>
      </c>
      <c r="AF4196" s="19">
        <f>'Synthese chemins'!AC4196</f>
        <v>0</v>
      </c>
      <c r="AH4196" s="2" t="str">
        <f t="shared" si="1437"/>
        <v>-</v>
      </c>
      <c r="AI4196" s="2">
        <f t="shared" ca="1" si="1438"/>
        <v>1</v>
      </c>
      <c r="AJ4196" s="2" t="str">
        <f t="shared" si="1439"/>
        <v>-</v>
      </c>
      <c r="AK4196" s="2" t="str">
        <f t="shared" si="1440"/>
        <v>-</v>
      </c>
      <c r="AL4196" s="2" t="str">
        <f t="shared" si="1441"/>
        <v>-</v>
      </c>
      <c r="AM4196" s="2" t="str">
        <f t="shared" si="1442"/>
        <v>-</v>
      </c>
      <c r="AN4196" s="2" t="str">
        <f t="shared" si="1443"/>
        <v>-</v>
      </c>
      <c r="AO4196" s="2" t="str">
        <f t="shared" si="1444"/>
        <v>-</v>
      </c>
      <c r="AP4196" s="2" t="str">
        <f t="shared" si="1445"/>
        <v>-</v>
      </c>
      <c r="AQ4196" s="2">
        <f t="shared" ca="1" si="1446"/>
        <v>1</v>
      </c>
      <c r="AR4196" s="2" t="str">
        <f t="shared" si="1447"/>
        <v>-</v>
      </c>
      <c r="AS4196" s="2" t="str">
        <f t="shared" si="1448"/>
        <v>-</v>
      </c>
      <c r="AT4196" s="2" t="str">
        <f t="shared" si="1449"/>
        <v>-</v>
      </c>
      <c r="AU4196" s="2">
        <f t="shared" ca="1" si="1450"/>
        <v>1</v>
      </c>
      <c r="AV4196" s="2" t="str">
        <f t="shared" si="1451"/>
        <v>-</v>
      </c>
      <c r="AW4196" s="2" t="str">
        <f t="shared" si="1452"/>
        <v>-</v>
      </c>
      <c r="AX4196" s="2" t="str">
        <f t="shared" si="1453"/>
        <v>-</v>
      </c>
      <c r="AY4196" s="2" t="str">
        <f t="shared" si="1432"/>
        <v>-</v>
      </c>
      <c r="AZ4196" s="2" t="str">
        <f t="shared" si="1433"/>
        <v>-</v>
      </c>
      <c r="BA4196" s="2" t="str">
        <f t="shared" si="1434"/>
        <v>-</v>
      </c>
    </row>
    <row r="4197" spans="1:53">
      <c r="A4197" s="2">
        <f t="shared" si="1435"/>
        <v>4196</v>
      </c>
      <c r="B4197" s="2">
        <f>'Synthese chemins'!B4197</f>
        <v>8</v>
      </c>
      <c r="C4197" s="2">
        <f>'Synthese chemins'!C4197</f>
        <v>4</v>
      </c>
      <c r="D4197" s="2" t="str">
        <f>'Synthese chemins'!D4197</f>
        <v>Non</v>
      </c>
      <c r="E4197" s="20" t="str">
        <f>IF($D4197="Non",IF($B4197&lt;3,"-",IF('Synthese chemins'!E4197&gt;2,"Passeur",IF('Synthese chemins'!E4197&lt;1,"-",IF('Synthese chemins'!E4197&lt;2,IF(E$1=$Y4197,"-",IF(E$1=$AA4197,"-","Passeur")),IF(E$1=$Y4197,IF(E$1=Y4197,"-","Passeur"),"Passeur"))))),"-")</f>
        <v>-</v>
      </c>
      <c r="F4197" s="20" t="str">
        <f>IF($D4197="Non",IF($B4197&lt;3,"-",IF('Synthese chemins'!F4197&gt;2,"Passeur",IF('Synthese chemins'!F4197&lt;1,"-",IF('Synthese chemins'!F4197&lt;2,IF(F$1=$Y4197,"-",IF(F$1=$AA4197,"-","Passeur")),IF(F$1=$Y4197,IF(F$1=AA4197,"-","Passeur"),"Passeur"))))),"-")</f>
        <v>-</v>
      </c>
      <c r="G4197" s="20" t="str">
        <f>IF($D4197="Non",IF($B4197&lt;3,"-",IF('Synthese chemins'!G4197&gt;2,"Passeur",IF('Synthese chemins'!G4197&lt;1,"-",IF('Synthese chemins'!G4197&lt;2,IF(G$1=$Y4197,"-",IF(G$1=$AA4197,"-","Passeur")),IF(G$1=$Y4197,IF(G$1=AB4197,"-","Passeur"),"Passeur"))))),"-")</f>
        <v>-</v>
      </c>
      <c r="H4197" s="20" t="str">
        <f>IF($D4197="Non",IF($B4197&lt;3,"-",IF('Synthese chemins'!H4197&gt;2,"Passeur",IF('Synthese chemins'!H4197&lt;1,"-",IF('Synthese chemins'!H4197&lt;2,IF(H$1=$Y4197,"-",IF(H$1=$AA4197,"-","Passeur")),IF(H$1=$Y4197,IF(H$1=AC4197,"-","Passeur"),"Passeur"))))),"-")</f>
        <v>-</v>
      </c>
      <c r="I4197" s="20" t="str">
        <f>IF($D4197="Non",IF($B4197&lt;3,"-",IF('Synthese chemins'!I4197&gt;2,"Passeur",IF('Synthese chemins'!I4197&lt;1,"-",IF('Synthese chemins'!I4197&lt;2,IF(I$1=$Y4197,"-",IF(I$1=$AA4197,"-","Passeur")),IF(I$1=$Y4197,IF(I$1=AD4197,"-","Passeur"),"Passeur"))))),"-")</f>
        <v>-</v>
      </c>
      <c r="J4197" s="20" t="str">
        <f>IF($D4197="Non",IF($B4197&lt;3,"-",IF('Synthese chemins'!J4197&gt;2,"Passeur",IF('Synthese chemins'!J4197&lt;1,"-",IF('Synthese chemins'!J4197&lt;2,IF(J$1=$Y4197,"-",IF(J$1=$AA4197,"-","Passeur")),IF(J$1=$Y4197,IF(J$1=AE4197,"-","Passeur"),"Passeur"))))),"-")</f>
        <v>-</v>
      </c>
      <c r="K4197" s="20" t="str">
        <f>IF($D4197="Non",IF($B4197&lt;3,"-",IF('Synthese chemins'!K4197&gt;2,"Passeur",IF('Synthese chemins'!K4197&lt;1,"-",IF('Synthese chemins'!K4197&lt;2,IF(K$1=$Y4197,"-",IF(K$1=$AA4197,"-","Passeur")),IF(K$1=$Y4197,IF(K$1=AF4197,"-","Passeur"),"Passeur"))))),"-")</f>
        <v>-</v>
      </c>
      <c r="L4197" s="20" t="str">
        <f>IF($D4197="Non",IF($B4197&lt;3,"-",IF('Synthese chemins'!L4197&gt;2,"Passeur",IF('Synthese chemins'!L4197&lt;1,"-",IF('Synthese chemins'!L4197&lt;2,IF(L$1=$Y4197,"-",IF(L$1=$AA4197,"-","Passeur")),IF(L$1=$Y4197,IF(L$1=AG4197,"-","Passeur"),"Passeur"))))),"-")</f>
        <v>-</v>
      </c>
      <c r="M4197" s="20" t="str">
        <f>IF($D4197="Non",IF($B4197&lt;3,"-",IF('Synthese chemins'!M4197&gt;2,"Passeur",IF('Synthese chemins'!M4197&lt;1,"-",IF('Synthese chemins'!M4197&lt;2,IF(M$1=$Y4197,"-",IF(M$1=$AA4197,"-","Passeur")),IF(M$1=$Y4197,IF(M$1=AH4197,"-","Passeur"),"Passeur"))))),"-")</f>
        <v>-</v>
      </c>
      <c r="N4197" s="20" t="str">
        <f>IF($D4197="Non",IF($B4197&lt;3,"-",IF('Synthese chemins'!N4197&gt;2,"Passeur",IF('Synthese chemins'!N4197&lt;1,"-",IF('Synthese chemins'!N4197&lt;2,IF(N$1=$Y4197,"-",IF(N$1=$AA4197,"-","Passeur")),IF(N$1=$Y4197,IF(N$1=AI4197,"-","Passeur"),"Passeur"))))),"-")</f>
        <v>Passeur</v>
      </c>
      <c r="O4197" s="20" t="str">
        <f>IF($D4197="Non",IF($B4197&lt;3,"-",IF('Synthese chemins'!O4197&gt;2,"Passeur",IF('Synthese chemins'!O4197&lt;1,"-",IF('Synthese chemins'!O4197&lt;2,IF(O$1=$Y4197,"-",IF(O$1=$AA4197,"-","Passeur")),IF(O$1=$Y4197,IF(O$1=AJ4197,"-","Passeur"),"Passeur"))))),"-")</f>
        <v>-</v>
      </c>
      <c r="P4197" s="20" t="str">
        <f>IF($D4197="Non",IF($B4197&lt;3,"-",IF('Synthese chemins'!P4197&gt;2,"Passeur",IF('Synthese chemins'!P4197&lt;1,"-",IF('Synthese chemins'!P4197&lt;2,IF(P$1=$Y4197,"-",IF(P$1=$AA4197,"-","Passeur")),IF(P$1=$Y4197,IF(P$1=AK4197,"-","Passeur"),"Passeur"))))),"-")</f>
        <v>-</v>
      </c>
      <c r="Q4197" s="20" t="str">
        <f>IF($D4197="Non",IF($B4197&lt;3,"-",IF('Synthese chemins'!Q4197&gt;2,"Passeur",IF('Synthese chemins'!Q4197&lt;1,"-",IF('Synthese chemins'!Q4197&lt;2,IF(Q$1=$Y4197,"-",IF(Q$1=$AA4197,"-","Passeur")),IF(Q$1=$Y4197,IF(Q$1=AL4197,"-","Passeur"),"Passeur"))))),"-")</f>
        <v>Passeur</v>
      </c>
      <c r="R4197" s="20" t="str">
        <f>IF($D4197="Non",IF($B4197&lt;3,"-",IF('Synthese chemins'!R4197&gt;2,"Passeur",IF('Synthese chemins'!R4197&lt;1,"-",IF('Synthese chemins'!R4197&lt;2,IF(R$1=$Y4197,"-",IF(R$1=$AA4197,"-","Passeur")),IF(R$1=$Y4197,IF(R$1=AM4197,"-","Passeur"),"Passeur"))))),"-")</f>
        <v>-</v>
      </c>
      <c r="S4197" s="20" t="str">
        <f>IF($D4197="Non",IF($B4197&lt;3,"-",IF('Synthese chemins'!S4197&gt;2,"Passeur",IF('Synthese chemins'!S4197&lt;1,"-",IF('Synthese chemins'!S4197&lt;2,IF(S$1=$Y4197,"-",IF(S$1=$AA4197,"-","Passeur")),IF(S$1=$Y4197,IF(S$1=AN4197,"-","Passeur"),"Passeur"))))),"-")</f>
        <v>-</v>
      </c>
      <c r="T4197" s="20" t="str">
        <f>IF($D4197="Non",IF($B4197&lt;3,"-",IF('Synthese chemins'!T4197&gt;2,"Passeur",IF('Synthese chemins'!T4197&lt;1,"-",IF('Synthese chemins'!T4197&lt;2,IF(T$1=$Y4197,"-",IF(T$1=$AA4197,"-","Passeur")),IF(T$1=$Y4197,IF(T$1=AO4197,"-","Passeur"),"Passeur"))))),"-")</f>
        <v>-</v>
      </c>
      <c r="U4197" s="20" t="str">
        <f>IF($D4197="Non",IF($B4197&lt;3,"-",IF('Synthese chemins'!U4197&gt;2,"Passeur",IF('Synthese chemins'!U4197&lt;1,"-",IF('Synthese chemins'!U4197&lt;2,IF(U$1=$Y4197,"-",IF(U$1=$AA4197,"-","Passeur")),IF(U$1=$Y4197,IF(U$1=AP4197,"-","Passeur"),"Passeur"))))),"-")</f>
        <v>-</v>
      </c>
      <c r="V4197" s="20" t="str">
        <f>IF($D4197="Non",IF($B4197&lt;3,"-",IF('Synthese chemins'!V4197&gt;2,"Passeur",IF('Synthese chemins'!V4197&lt;1,"-",IF('Synthese chemins'!V4197&lt;2,IF(V$1=$Y4197,"-",IF(V$1=$AA4197,"-","Passeur")),IF(V$1=$Y4197,IF(V$1=AQ4197,"-","Passeur"),"Passeur"))))),"-")</f>
        <v>-</v>
      </c>
      <c r="W4197" s="20" t="str">
        <f>IF($D4197="Non",IF($B4197&lt;3,"-",IF('Synthese chemins'!W4197&gt;2,"Passeur",IF('Synthese chemins'!W4197&lt;1,"-",IF('Synthese chemins'!W4197&lt;2,IF(W$1=$Y4197,"-",IF(W$1=$AA4197,"-","Passeur")),IF(W$1=$Y4197,IF(W$1=AR4197,"-","Passeur"),"Passeur"))))),"-")</f>
        <v>-</v>
      </c>
      <c r="X4197" s="20" t="str">
        <f>IF($D4197="Non",IF($B4197&lt;3,"-",IF('Synthese chemins'!X4197&gt;2,"Passeur",IF('Synthese chemins'!X4197&lt;1,"-",IF('Synthese chemins'!X4197&lt;2,IF(X$1=$Y4197,"-",IF(X$1=$AA4197,"-","Passeur")),IF(X$1=$Y4197,IF(X$1=AS4197,"-","Passeur"),"Passeur"))))),"-")</f>
        <v>-</v>
      </c>
      <c r="Y4197" s="33" t="str">
        <f>'Chemins de conversion les plus '!G4197</f>
        <v>SEA // Adwords hors Branding</v>
      </c>
      <c r="Z4197" s="20">
        <f t="shared" si="1436"/>
        <v>2</v>
      </c>
      <c r="AA4197" s="33" t="str">
        <f>'Chemins de conversion les plus '!I4197</f>
        <v>Direct</v>
      </c>
      <c r="AB4197" s="5"/>
      <c r="AC4197" s="20">
        <f ca="1">'Synthese chemins'!Z4197</f>
        <v>1</v>
      </c>
      <c r="AD4197" s="19">
        <f>'Synthese chemins'!AA4197</f>
        <v>0</v>
      </c>
      <c r="AE4197" s="20">
        <f ca="1">'Synthese chemins'!AB4197</f>
        <v>0.125</v>
      </c>
      <c r="AF4197" s="19">
        <f>'Synthese chemins'!AC4197</f>
        <v>0</v>
      </c>
      <c r="AH4197" s="2" t="str">
        <f t="shared" si="1437"/>
        <v>-</v>
      </c>
      <c r="AI4197" s="2" t="str">
        <f t="shared" si="1438"/>
        <v>-</v>
      </c>
      <c r="AJ4197" s="2" t="str">
        <f t="shared" si="1439"/>
        <v>-</v>
      </c>
      <c r="AK4197" s="2" t="str">
        <f t="shared" si="1440"/>
        <v>-</v>
      </c>
      <c r="AL4197" s="2" t="str">
        <f t="shared" si="1441"/>
        <v>-</v>
      </c>
      <c r="AM4197" s="2" t="str">
        <f t="shared" si="1442"/>
        <v>-</v>
      </c>
      <c r="AN4197" s="2" t="str">
        <f t="shared" si="1443"/>
        <v>-</v>
      </c>
      <c r="AO4197" s="2" t="str">
        <f t="shared" si="1444"/>
        <v>-</v>
      </c>
      <c r="AP4197" s="2" t="str">
        <f t="shared" si="1445"/>
        <v>-</v>
      </c>
      <c r="AQ4197" s="2">
        <f t="shared" ca="1" si="1446"/>
        <v>1</v>
      </c>
      <c r="AR4197" s="2" t="str">
        <f t="shared" si="1447"/>
        <v>-</v>
      </c>
      <c r="AS4197" s="2" t="str">
        <f t="shared" si="1448"/>
        <v>-</v>
      </c>
      <c r="AT4197" s="2">
        <f t="shared" ca="1" si="1449"/>
        <v>1</v>
      </c>
      <c r="AU4197" s="2" t="str">
        <f t="shared" si="1450"/>
        <v>-</v>
      </c>
      <c r="AV4197" s="2" t="str">
        <f t="shared" si="1451"/>
        <v>-</v>
      </c>
      <c r="AW4197" s="2" t="str">
        <f t="shared" si="1452"/>
        <v>-</v>
      </c>
      <c r="AX4197" s="2" t="str">
        <f t="shared" si="1453"/>
        <v>-</v>
      </c>
      <c r="AY4197" s="2" t="str">
        <f t="shared" si="1432"/>
        <v>-</v>
      </c>
      <c r="AZ4197" s="2" t="str">
        <f t="shared" si="1433"/>
        <v>-</v>
      </c>
      <c r="BA4197" s="2" t="str">
        <f t="shared" si="1434"/>
        <v>-</v>
      </c>
    </row>
    <row r="4198" spans="1:53">
      <c r="A4198" s="2">
        <f t="shared" si="1435"/>
        <v>4197</v>
      </c>
      <c r="B4198" s="2">
        <f>'Synthese chemins'!B4198</f>
        <v>8</v>
      </c>
      <c r="C4198" s="2">
        <f>'Synthese chemins'!C4198</f>
        <v>3</v>
      </c>
      <c r="D4198" s="2" t="str">
        <f>'Synthese chemins'!D4198</f>
        <v>Non</v>
      </c>
      <c r="E4198" s="20" t="str">
        <f>IF($D4198="Non",IF($B4198&lt;3,"-",IF('Synthese chemins'!E4198&gt;2,"Passeur",IF('Synthese chemins'!E4198&lt;1,"-",IF('Synthese chemins'!E4198&lt;2,IF(E$1=$Y4198,"-",IF(E$1=$AA4198,"-","Passeur")),IF(E$1=$Y4198,IF(E$1=Y4198,"-","Passeur"),"Passeur"))))),"-")</f>
        <v>-</v>
      </c>
      <c r="F4198" s="20" t="str">
        <f>IF($D4198="Non",IF($B4198&lt;3,"-",IF('Synthese chemins'!F4198&gt;2,"Passeur",IF('Synthese chemins'!F4198&lt;1,"-",IF('Synthese chemins'!F4198&lt;2,IF(F$1=$Y4198,"-",IF(F$1=$AA4198,"-","Passeur")),IF(F$1=$Y4198,IF(F$1=AA4198,"-","Passeur"),"Passeur"))))),"-")</f>
        <v>-</v>
      </c>
      <c r="G4198" s="20" t="str">
        <f>IF($D4198="Non",IF($B4198&lt;3,"-",IF('Synthese chemins'!G4198&gt;2,"Passeur",IF('Synthese chemins'!G4198&lt;1,"-",IF('Synthese chemins'!G4198&lt;2,IF(G$1=$Y4198,"-",IF(G$1=$AA4198,"-","Passeur")),IF(G$1=$Y4198,IF(G$1=AB4198,"-","Passeur"),"Passeur"))))),"-")</f>
        <v>-</v>
      </c>
      <c r="H4198" s="20" t="str">
        <f>IF($D4198="Non",IF($B4198&lt;3,"-",IF('Synthese chemins'!H4198&gt;2,"Passeur",IF('Synthese chemins'!H4198&lt;1,"-",IF('Synthese chemins'!H4198&lt;2,IF(H$1=$Y4198,"-",IF(H$1=$AA4198,"-","Passeur")),IF(H$1=$Y4198,IF(H$1=AC4198,"-","Passeur"),"Passeur"))))),"-")</f>
        <v>-</v>
      </c>
      <c r="I4198" s="20" t="str">
        <f>IF($D4198="Non",IF($B4198&lt;3,"-",IF('Synthese chemins'!I4198&gt;2,"Passeur",IF('Synthese chemins'!I4198&lt;1,"-",IF('Synthese chemins'!I4198&lt;2,IF(I$1=$Y4198,"-",IF(I$1=$AA4198,"-","Passeur")),IF(I$1=$Y4198,IF(I$1=AD4198,"-","Passeur"),"Passeur"))))),"-")</f>
        <v>-</v>
      </c>
      <c r="J4198" s="20" t="str">
        <f>IF($D4198="Non",IF($B4198&lt;3,"-",IF('Synthese chemins'!J4198&gt;2,"Passeur",IF('Synthese chemins'!J4198&lt;1,"-",IF('Synthese chemins'!J4198&lt;2,IF(J$1=$Y4198,"-",IF(J$1=$AA4198,"-","Passeur")),IF(J$1=$Y4198,IF(J$1=AE4198,"-","Passeur"),"Passeur"))))),"-")</f>
        <v>-</v>
      </c>
      <c r="K4198" s="20" t="str">
        <f>IF($D4198="Non",IF($B4198&lt;3,"-",IF('Synthese chemins'!K4198&gt;2,"Passeur",IF('Synthese chemins'!K4198&lt;1,"-",IF('Synthese chemins'!K4198&lt;2,IF(K$1=$Y4198,"-",IF(K$1=$AA4198,"-","Passeur")),IF(K$1=$Y4198,IF(K$1=AF4198,"-","Passeur"),"Passeur"))))),"-")</f>
        <v>-</v>
      </c>
      <c r="L4198" s="20" t="str">
        <f>IF($D4198="Non",IF($B4198&lt;3,"-",IF('Synthese chemins'!L4198&gt;2,"Passeur",IF('Synthese chemins'!L4198&lt;1,"-",IF('Synthese chemins'!L4198&lt;2,IF(L$1=$Y4198,"-",IF(L$1=$AA4198,"-","Passeur")),IF(L$1=$Y4198,IF(L$1=AG4198,"-","Passeur"),"Passeur"))))),"-")</f>
        <v>-</v>
      </c>
      <c r="M4198" s="20" t="str">
        <f>IF($D4198="Non",IF($B4198&lt;3,"-",IF('Synthese chemins'!M4198&gt;2,"Passeur",IF('Synthese chemins'!M4198&lt;1,"-",IF('Synthese chemins'!M4198&lt;2,IF(M$1=$Y4198,"-",IF(M$1=$AA4198,"-","Passeur")),IF(M$1=$Y4198,IF(M$1=AH4198,"-","Passeur"),"Passeur"))))),"-")</f>
        <v>-</v>
      </c>
      <c r="N4198" s="20" t="str">
        <f>IF($D4198="Non",IF($B4198&lt;3,"-",IF('Synthese chemins'!N4198&gt;2,"Passeur",IF('Synthese chemins'!N4198&lt;1,"-",IF('Synthese chemins'!N4198&lt;2,IF(N$1=$Y4198,"-",IF(N$1=$AA4198,"-","Passeur")),IF(N$1=$Y4198,IF(N$1=AI4198,"-","Passeur"),"Passeur"))))),"-")</f>
        <v>Passeur</v>
      </c>
      <c r="O4198" s="20" t="str">
        <f>IF($D4198="Non",IF($B4198&lt;3,"-",IF('Synthese chemins'!O4198&gt;2,"Passeur",IF('Synthese chemins'!O4198&lt;1,"-",IF('Synthese chemins'!O4198&lt;2,IF(O$1=$Y4198,"-",IF(O$1=$AA4198,"-","Passeur")),IF(O$1=$Y4198,IF(O$1=AJ4198,"-","Passeur"),"Passeur"))))),"-")</f>
        <v>-</v>
      </c>
      <c r="P4198" s="20" t="str">
        <f>IF($D4198="Non",IF($B4198&lt;3,"-",IF('Synthese chemins'!P4198&gt;2,"Passeur",IF('Synthese chemins'!P4198&lt;1,"-",IF('Synthese chemins'!P4198&lt;2,IF(P$1=$Y4198,"-",IF(P$1=$AA4198,"-","Passeur")),IF(P$1=$Y4198,IF(P$1=AK4198,"-","Passeur"),"Passeur"))))),"-")</f>
        <v>-</v>
      </c>
      <c r="Q4198" s="20" t="str">
        <f>IF($D4198="Non",IF($B4198&lt;3,"-",IF('Synthese chemins'!Q4198&gt;2,"Passeur",IF('Synthese chemins'!Q4198&lt;1,"-",IF('Synthese chemins'!Q4198&lt;2,IF(Q$1=$Y4198,"-",IF(Q$1=$AA4198,"-","Passeur")),IF(Q$1=$Y4198,IF(Q$1=AL4198,"-","Passeur"),"Passeur"))))),"-")</f>
        <v>-</v>
      </c>
      <c r="R4198" s="20" t="str">
        <f>IF($D4198="Non",IF($B4198&lt;3,"-",IF('Synthese chemins'!R4198&gt;2,"Passeur",IF('Synthese chemins'!R4198&lt;1,"-",IF('Synthese chemins'!R4198&lt;2,IF(R$1=$Y4198,"-",IF(R$1=$AA4198,"-","Passeur")),IF(R$1=$Y4198,IF(R$1=AM4198,"-","Passeur"),"Passeur"))))),"-")</f>
        <v>-</v>
      </c>
      <c r="S4198" s="20" t="str">
        <f>IF($D4198="Non",IF($B4198&lt;3,"-",IF('Synthese chemins'!S4198&gt;2,"Passeur",IF('Synthese chemins'!S4198&lt;1,"-",IF('Synthese chemins'!S4198&lt;2,IF(S$1=$Y4198,"-",IF(S$1=$AA4198,"-","Passeur")),IF(S$1=$Y4198,IF(S$1=AN4198,"-","Passeur"),"Passeur"))))),"-")</f>
        <v>-</v>
      </c>
      <c r="T4198" s="20" t="str">
        <f>IF($D4198="Non",IF($B4198&lt;3,"-",IF('Synthese chemins'!T4198&gt;2,"Passeur",IF('Synthese chemins'!T4198&lt;1,"-",IF('Synthese chemins'!T4198&lt;2,IF(T$1=$Y4198,"-",IF(T$1=$AA4198,"-","Passeur")),IF(T$1=$Y4198,IF(T$1=AO4198,"-","Passeur"),"Passeur"))))),"-")</f>
        <v>-</v>
      </c>
      <c r="U4198" s="20" t="str">
        <f>IF($D4198="Non",IF($B4198&lt;3,"-",IF('Synthese chemins'!U4198&gt;2,"Passeur",IF('Synthese chemins'!U4198&lt;1,"-",IF('Synthese chemins'!U4198&lt;2,IF(U$1=$Y4198,"-",IF(U$1=$AA4198,"-","Passeur")),IF(U$1=$Y4198,IF(U$1=AP4198,"-","Passeur"),"Passeur"))))),"-")</f>
        <v>Passeur</v>
      </c>
      <c r="V4198" s="20" t="str">
        <f>IF($D4198="Non",IF($B4198&lt;3,"-",IF('Synthese chemins'!V4198&gt;2,"Passeur",IF('Synthese chemins'!V4198&lt;1,"-",IF('Synthese chemins'!V4198&lt;2,IF(V$1=$Y4198,"-",IF(V$1=$AA4198,"-","Passeur")),IF(V$1=$Y4198,IF(V$1=AQ4198,"-","Passeur"),"Passeur"))))),"-")</f>
        <v>-</v>
      </c>
      <c r="W4198" s="20" t="str">
        <f>IF($D4198="Non",IF($B4198&lt;3,"-",IF('Synthese chemins'!W4198&gt;2,"Passeur",IF('Synthese chemins'!W4198&lt;1,"-",IF('Synthese chemins'!W4198&lt;2,IF(W$1=$Y4198,"-",IF(W$1=$AA4198,"-","Passeur")),IF(W$1=$Y4198,IF(W$1=AR4198,"-","Passeur"),"Passeur"))))),"-")</f>
        <v>-</v>
      </c>
      <c r="X4198" s="20" t="str">
        <f>IF($D4198="Non",IF($B4198&lt;3,"-",IF('Synthese chemins'!X4198&gt;2,"Passeur",IF('Synthese chemins'!X4198&lt;1,"-",IF('Synthese chemins'!X4198&lt;2,IF(X$1=$Y4198,"-",IF(X$1=$AA4198,"-","Passeur")),IF(X$1=$Y4198,IF(X$1=AS4198,"-","Passeur"),"Passeur"))))),"-")</f>
        <v>-</v>
      </c>
      <c r="Y4198" s="33" t="str">
        <f>'Chemins de conversion les plus '!G4198</f>
        <v>SEA // Adwords hors Branding</v>
      </c>
      <c r="Z4198" s="20">
        <f t="shared" si="1436"/>
        <v>2</v>
      </c>
      <c r="AA4198" s="33" t="str">
        <f>'Chemins de conversion les plus '!I4198</f>
        <v>SEA // Adwords Branding</v>
      </c>
      <c r="AB4198" s="5"/>
      <c r="AC4198" s="20">
        <f ca="1">'Synthese chemins'!Z4198</f>
        <v>1</v>
      </c>
      <c r="AD4198" s="19">
        <f>'Synthese chemins'!AA4198</f>
        <v>0</v>
      </c>
      <c r="AE4198" s="20">
        <f ca="1">'Synthese chemins'!AB4198</f>
        <v>0.125</v>
      </c>
      <c r="AF4198" s="19">
        <f>'Synthese chemins'!AC4198</f>
        <v>0</v>
      </c>
      <c r="AH4198" s="2" t="str">
        <f t="shared" si="1437"/>
        <v>-</v>
      </c>
      <c r="AI4198" s="2" t="str">
        <f t="shared" si="1438"/>
        <v>-</v>
      </c>
      <c r="AJ4198" s="2" t="str">
        <f t="shared" si="1439"/>
        <v>-</v>
      </c>
      <c r="AK4198" s="2" t="str">
        <f t="shared" si="1440"/>
        <v>-</v>
      </c>
      <c r="AL4198" s="2" t="str">
        <f t="shared" si="1441"/>
        <v>-</v>
      </c>
      <c r="AM4198" s="2" t="str">
        <f t="shared" si="1442"/>
        <v>-</v>
      </c>
      <c r="AN4198" s="2" t="str">
        <f t="shared" si="1443"/>
        <v>-</v>
      </c>
      <c r="AO4198" s="2" t="str">
        <f t="shared" si="1444"/>
        <v>-</v>
      </c>
      <c r="AP4198" s="2" t="str">
        <f t="shared" si="1445"/>
        <v>-</v>
      </c>
      <c r="AQ4198" s="2">
        <f t="shared" ca="1" si="1446"/>
        <v>1</v>
      </c>
      <c r="AR4198" s="2" t="str">
        <f t="shared" si="1447"/>
        <v>-</v>
      </c>
      <c r="AS4198" s="2" t="str">
        <f t="shared" si="1448"/>
        <v>-</v>
      </c>
      <c r="AT4198" s="2" t="str">
        <f t="shared" si="1449"/>
        <v>-</v>
      </c>
      <c r="AU4198" s="2" t="str">
        <f t="shared" si="1450"/>
        <v>-</v>
      </c>
      <c r="AV4198" s="2" t="str">
        <f t="shared" si="1451"/>
        <v>-</v>
      </c>
      <c r="AW4198" s="2" t="str">
        <f t="shared" si="1452"/>
        <v>-</v>
      </c>
      <c r="AX4198" s="2">
        <f t="shared" ca="1" si="1453"/>
        <v>1</v>
      </c>
      <c r="AY4198" s="2" t="str">
        <f t="shared" si="1432"/>
        <v>-</v>
      </c>
      <c r="AZ4198" s="2" t="str">
        <f t="shared" si="1433"/>
        <v>-</v>
      </c>
      <c r="BA4198" s="2" t="str">
        <f t="shared" si="1434"/>
        <v>-</v>
      </c>
    </row>
    <row r="4199" spans="1:53">
      <c r="A4199" s="2">
        <f t="shared" si="1435"/>
        <v>4198</v>
      </c>
      <c r="B4199" s="2">
        <f>'Synthese chemins'!B4199</f>
        <v>8</v>
      </c>
      <c r="C4199" s="2">
        <f>'Synthese chemins'!C4199</f>
        <v>4</v>
      </c>
      <c r="D4199" s="2" t="str">
        <f>'Synthese chemins'!D4199</f>
        <v>Non</v>
      </c>
      <c r="E4199" s="20" t="str">
        <f>IF($D4199="Non",IF($B4199&lt;3,"-",IF('Synthese chemins'!E4199&gt;2,"Passeur",IF('Synthese chemins'!E4199&lt;1,"-",IF('Synthese chemins'!E4199&lt;2,IF(E$1=$Y4199,"-",IF(E$1=$AA4199,"-","Passeur")),IF(E$1=$Y4199,IF(E$1=Y4199,"-","Passeur"),"Passeur"))))),"-")</f>
        <v>-</v>
      </c>
      <c r="F4199" s="20" t="str">
        <f>IF($D4199="Non",IF($B4199&lt;3,"-",IF('Synthese chemins'!F4199&gt;2,"Passeur",IF('Synthese chemins'!F4199&lt;1,"-",IF('Synthese chemins'!F4199&lt;2,IF(F$1=$Y4199,"-",IF(F$1=$AA4199,"-","Passeur")),IF(F$1=$Y4199,IF(F$1=AA4199,"-","Passeur"),"Passeur"))))),"-")</f>
        <v>Passeur</v>
      </c>
      <c r="G4199" s="20" t="str">
        <f>IF($D4199="Non",IF($B4199&lt;3,"-",IF('Synthese chemins'!G4199&gt;2,"Passeur",IF('Synthese chemins'!G4199&lt;1,"-",IF('Synthese chemins'!G4199&lt;2,IF(G$1=$Y4199,"-",IF(G$1=$AA4199,"-","Passeur")),IF(G$1=$Y4199,IF(G$1=AB4199,"-","Passeur"),"Passeur"))))),"-")</f>
        <v>-</v>
      </c>
      <c r="H4199" s="20" t="str">
        <f>IF($D4199="Non",IF($B4199&lt;3,"-",IF('Synthese chemins'!H4199&gt;2,"Passeur",IF('Synthese chemins'!H4199&lt;1,"-",IF('Synthese chemins'!H4199&lt;2,IF(H$1=$Y4199,"-",IF(H$1=$AA4199,"-","Passeur")),IF(H$1=$Y4199,IF(H$1=AC4199,"-","Passeur"),"Passeur"))))),"-")</f>
        <v>-</v>
      </c>
      <c r="I4199" s="20" t="str">
        <f>IF($D4199="Non",IF($B4199&lt;3,"-",IF('Synthese chemins'!I4199&gt;2,"Passeur",IF('Synthese chemins'!I4199&lt;1,"-",IF('Synthese chemins'!I4199&lt;2,IF(I$1=$Y4199,"-",IF(I$1=$AA4199,"-","Passeur")),IF(I$1=$Y4199,IF(I$1=AD4199,"-","Passeur"),"Passeur"))))),"-")</f>
        <v>-</v>
      </c>
      <c r="J4199" s="20" t="str">
        <f>IF($D4199="Non",IF($B4199&lt;3,"-",IF('Synthese chemins'!J4199&gt;2,"Passeur",IF('Synthese chemins'!J4199&lt;1,"-",IF('Synthese chemins'!J4199&lt;2,IF(J$1=$Y4199,"-",IF(J$1=$AA4199,"-","Passeur")),IF(J$1=$Y4199,IF(J$1=AE4199,"-","Passeur"),"Passeur"))))),"-")</f>
        <v>-</v>
      </c>
      <c r="K4199" s="20" t="str">
        <f>IF($D4199="Non",IF($B4199&lt;3,"-",IF('Synthese chemins'!K4199&gt;2,"Passeur",IF('Synthese chemins'!K4199&lt;1,"-",IF('Synthese chemins'!K4199&lt;2,IF(K$1=$Y4199,"-",IF(K$1=$AA4199,"-","Passeur")),IF(K$1=$Y4199,IF(K$1=AF4199,"-","Passeur"),"Passeur"))))),"-")</f>
        <v>-</v>
      </c>
      <c r="L4199" s="20" t="str">
        <f>IF($D4199="Non",IF($B4199&lt;3,"-",IF('Synthese chemins'!L4199&gt;2,"Passeur",IF('Synthese chemins'!L4199&lt;1,"-",IF('Synthese chemins'!L4199&lt;2,IF(L$1=$Y4199,"-",IF(L$1=$AA4199,"-","Passeur")),IF(L$1=$Y4199,IF(L$1=AG4199,"-","Passeur"),"Passeur"))))),"-")</f>
        <v>-</v>
      </c>
      <c r="M4199" s="20" t="str">
        <f>IF($D4199="Non",IF($B4199&lt;3,"-",IF('Synthese chemins'!M4199&gt;2,"Passeur",IF('Synthese chemins'!M4199&lt;1,"-",IF('Synthese chemins'!M4199&lt;2,IF(M$1=$Y4199,"-",IF(M$1=$AA4199,"-","Passeur")),IF(M$1=$Y4199,IF(M$1=AH4199,"-","Passeur"),"Passeur"))))),"-")</f>
        <v>-</v>
      </c>
      <c r="N4199" s="20" t="str">
        <f>IF($D4199="Non",IF($B4199&lt;3,"-",IF('Synthese chemins'!N4199&gt;2,"Passeur",IF('Synthese chemins'!N4199&lt;1,"-",IF('Synthese chemins'!N4199&lt;2,IF(N$1=$Y4199,"-",IF(N$1=$AA4199,"-","Passeur")),IF(N$1=$Y4199,IF(N$1=AI4199,"-","Passeur"),"Passeur"))))),"-")</f>
        <v>Passeur</v>
      </c>
      <c r="O4199" s="20" t="str">
        <f>IF($D4199="Non",IF($B4199&lt;3,"-",IF('Synthese chemins'!O4199&gt;2,"Passeur",IF('Synthese chemins'!O4199&lt;1,"-",IF('Synthese chemins'!O4199&lt;2,IF(O$1=$Y4199,"-",IF(O$1=$AA4199,"-","Passeur")),IF(O$1=$Y4199,IF(O$1=AJ4199,"-","Passeur"),"Passeur"))))),"-")</f>
        <v>-</v>
      </c>
      <c r="P4199" s="20" t="str">
        <f>IF($D4199="Non",IF($B4199&lt;3,"-",IF('Synthese chemins'!P4199&gt;2,"Passeur",IF('Synthese chemins'!P4199&lt;1,"-",IF('Synthese chemins'!P4199&lt;2,IF(P$1=$Y4199,"-",IF(P$1=$AA4199,"-","Passeur")),IF(P$1=$Y4199,IF(P$1=AK4199,"-","Passeur"),"Passeur"))))),"-")</f>
        <v>-</v>
      </c>
      <c r="Q4199" s="20" t="str">
        <f>IF($D4199="Non",IF($B4199&lt;3,"-",IF('Synthese chemins'!Q4199&gt;2,"Passeur",IF('Synthese chemins'!Q4199&lt;1,"-",IF('Synthese chemins'!Q4199&lt;2,IF(Q$1=$Y4199,"-",IF(Q$1=$AA4199,"-","Passeur")),IF(Q$1=$Y4199,IF(Q$1=AL4199,"-","Passeur"),"Passeur"))))),"-")</f>
        <v>-</v>
      </c>
      <c r="R4199" s="20" t="str">
        <f>IF($D4199="Non",IF($B4199&lt;3,"-",IF('Synthese chemins'!R4199&gt;2,"Passeur",IF('Synthese chemins'!R4199&lt;1,"-",IF('Synthese chemins'!R4199&lt;2,IF(R$1=$Y4199,"-",IF(R$1=$AA4199,"-","Passeur")),IF(R$1=$Y4199,IF(R$1=AM4199,"-","Passeur"),"Passeur"))))),"-")</f>
        <v>Passeur</v>
      </c>
      <c r="S4199" s="20" t="str">
        <f>IF($D4199="Non",IF($B4199&lt;3,"-",IF('Synthese chemins'!S4199&gt;2,"Passeur",IF('Synthese chemins'!S4199&lt;1,"-",IF('Synthese chemins'!S4199&lt;2,IF(S$1=$Y4199,"-",IF(S$1=$AA4199,"-","Passeur")),IF(S$1=$Y4199,IF(S$1=AN4199,"-","Passeur"),"Passeur"))))),"-")</f>
        <v>-</v>
      </c>
      <c r="T4199" s="20" t="str">
        <f>IF($D4199="Non",IF($B4199&lt;3,"-",IF('Synthese chemins'!T4199&gt;2,"Passeur",IF('Synthese chemins'!T4199&lt;1,"-",IF('Synthese chemins'!T4199&lt;2,IF(T$1=$Y4199,"-",IF(T$1=$AA4199,"-","Passeur")),IF(T$1=$Y4199,IF(T$1=AO4199,"-","Passeur"),"Passeur"))))),"-")</f>
        <v>-</v>
      </c>
      <c r="U4199" s="20" t="str">
        <f>IF($D4199="Non",IF($B4199&lt;3,"-",IF('Synthese chemins'!U4199&gt;2,"Passeur",IF('Synthese chemins'!U4199&lt;1,"-",IF('Synthese chemins'!U4199&lt;2,IF(U$1=$Y4199,"-",IF(U$1=$AA4199,"-","Passeur")),IF(U$1=$Y4199,IF(U$1=AP4199,"-","Passeur"),"Passeur"))))),"-")</f>
        <v>-</v>
      </c>
      <c r="V4199" s="20" t="str">
        <f>IF($D4199="Non",IF($B4199&lt;3,"-",IF('Synthese chemins'!V4199&gt;2,"Passeur",IF('Synthese chemins'!V4199&lt;1,"-",IF('Synthese chemins'!V4199&lt;2,IF(V$1=$Y4199,"-",IF(V$1=$AA4199,"-","Passeur")),IF(V$1=$Y4199,IF(V$1=AQ4199,"-","Passeur"),"Passeur"))))),"-")</f>
        <v>-</v>
      </c>
      <c r="W4199" s="20" t="str">
        <f>IF($D4199="Non",IF($B4199&lt;3,"-",IF('Synthese chemins'!W4199&gt;2,"Passeur",IF('Synthese chemins'!W4199&lt;1,"-",IF('Synthese chemins'!W4199&lt;2,IF(W$1=$Y4199,"-",IF(W$1=$AA4199,"-","Passeur")),IF(W$1=$Y4199,IF(W$1=AR4199,"-","Passeur"),"Passeur"))))),"-")</f>
        <v>-</v>
      </c>
      <c r="X4199" s="20" t="str">
        <f>IF($D4199="Non",IF($B4199&lt;3,"-",IF('Synthese chemins'!X4199&gt;2,"Passeur",IF('Synthese chemins'!X4199&lt;1,"-",IF('Synthese chemins'!X4199&lt;2,IF(X$1=$Y4199,"-",IF(X$1=$AA4199,"-","Passeur")),IF(X$1=$Y4199,IF(X$1=AS4199,"-","Passeur"),"Passeur"))))),"-")</f>
        <v>-</v>
      </c>
      <c r="Y4199" s="33" t="str">
        <f>'Chemins de conversion les plus '!G4199</f>
        <v>SEA // Adwords hors Branding</v>
      </c>
      <c r="Z4199" s="20">
        <f t="shared" si="1436"/>
        <v>3</v>
      </c>
      <c r="AA4199" s="33" t="str">
        <f>'Chemins de conversion les plus '!I4199</f>
        <v>SEA // Adwords Branding</v>
      </c>
      <c r="AB4199" s="5"/>
      <c r="AC4199" s="20">
        <f ca="1">'Synthese chemins'!Z4199</f>
        <v>1</v>
      </c>
      <c r="AD4199" s="19">
        <f>'Synthese chemins'!AA4199</f>
        <v>0</v>
      </c>
      <c r="AE4199" s="20">
        <f ca="1">'Synthese chemins'!AB4199</f>
        <v>0.125</v>
      </c>
      <c r="AF4199" s="19">
        <f>'Synthese chemins'!AC4199</f>
        <v>0</v>
      </c>
      <c r="AH4199" s="2" t="str">
        <f t="shared" si="1437"/>
        <v>-</v>
      </c>
      <c r="AI4199" s="2">
        <f t="shared" ca="1" si="1438"/>
        <v>1</v>
      </c>
      <c r="AJ4199" s="2" t="str">
        <f t="shared" si="1439"/>
        <v>-</v>
      </c>
      <c r="AK4199" s="2" t="str">
        <f t="shared" si="1440"/>
        <v>-</v>
      </c>
      <c r="AL4199" s="2" t="str">
        <f t="shared" si="1441"/>
        <v>-</v>
      </c>
      <c r="AM4199" s="2" t="str">
        <f t="shared" si="1442"/>
        <v>-</v>
      </c>
      <c r="AN4199" s="2" t="str">
        <f t="shared" si="1443"/>
        <v>-</v>
      </c>
      <c r="AO4199" s="2" t="str">
        <f t="shared" si="1444"/>
        <v>-</v>
      </c>
      <c r="AP4199" s="2" t="str">
        <f t="shared" si="1445"/>
        <v>-</v>
      </c>
      <c r="AQ4199" s="2">
        <f t="shared" ca="1" si="1446"/>
        <v>1</v>
      </c>
      <c r="AR4199" s="2" t="str">
        <f t="shared" si="1447"/>
        <v>-</v>
      </c>
      <c r="AS4199" s="2" t="str">
        <f t="shared" si="1448"/>
        <v>-</v>
      </c>
      <c r="AT4199" s="2" t="str">
        <f t="shared" si="1449"/>
        <v>-</v>
      </c>
      <c r="AU4199" s="2">
        <f t="shared" ca="1" si="1450"/>
        <v>1</v>
      </c>
      <c r="AV4199" s="2" t="str">
        <f t="shared" si="1451"/>
        <v>-</v>
      </c>
      <c r="AW4199" s="2" t="str">
        <f t="shared" si="1452"/>
        <v>-</v>
      </c>
      <c r="AX4199" s="2" t="str">
        <f t="shared" si="1453"/>
        <v>-</v>
      </c>
      <c r="AY4199" s="2" t="str">
        <f t="shared" si="1432"/>
        <v>-</v>
      </c>
      <c r="AZ4199" s="2" t="str">
        <f t="shared" si="1433"/>
        <v>-</v>
      </c>
      <c r="BA4199" s="2" t="str">
        <f t="shared" si="1434"/>
        <v>-</v>
      </c>
    </row>
    <row r="4200" spans="1:53">
      <c r="A4200" s="2">
        <f t="shared" si="1435"/>
        <v>4199</v>
      </c>
      <c r="B4200" s="2">
        <f>'Synthese chemins'!B4200</f>
        <v>8</v>
      </c>
      <c r="C4200" s="2">
        <f>'Synthese chemins'!C4200</f>
        <v>4</v>
      </c>
      <c r="D4200" s="2" t="str">
        <f>'Synthese chemins'!D4200</f>
        <v>Non</v>
      </c>
      <c r="E4200" s="20" t="str">
        <f>IF($D4200="Non",IF($B4200&lt;3,"-",IF('Synthese chemins'!E4200&gt;2,"Passeur",IF('Synthese chemins'!E4200&lt;1,"-",IF('Synthese chemins'!E4200&lt;2,IF(E$1=$Y4200,"-",IF(E$1=$AA4200,"-","Passeur")),IF(E$1=$Y4200,IF(E$1=Y4200,"-","Passeur"),"Passeur"))))),"-")</f>
        <v>-</v>
      </c>
      <c r="F4200" s="20" t="str">
        <f>IF($D4200="Non",IF($B4200&lt;3,"-",IF('Synthese chemins'!F4200&gt;2,"Passeur",IF('Synthese chemins'!F4200&lt;1,"-",IF('Synthese chemins'!F4200&lt;2,IF(F$1=$Y4200,"-",IF(F$1=$AA4200,"-","Passeur")),IF(F$1=$Y4200,IF(F$1=AA4200,"-","Passeur"),"Passeur"))))),"-")</f>
        <v>Passeur</v>
      </c>
      <c r="G4200" s="20" t="str">
        <f>IF($D4200="Non",IF($B4200&lt;3,"-",IF('Synthese chemins'!G4200&gt;2,"Passeur",IF('Synthese chemins'!G4200&lt;1,"-",IF('Synthese chemins'!G4200&lt;2,IF(G$1=$Y4200,"-",IF(G$1=$AA4200,"-","Passeur")),IF(G$1=$Y4200,IF(G$1=AB4200,"-","Passeur"),"Passeur"))))),"-")</f>
        <v>-</v>
      </c>
      <c r="H4200" s="20" t="str">
        <f>IF($D4200="Non",IF($B4200&lt;3,"-",IF('Synthese chemins'!H4200&gt;2,"Passeur",IF('Synthese chemins'!H4200&lt;1,"-",IF('Synthese chemins'!H4200&lt;2,IF(H$1=$Y4200,"-",IF(H$1=$AA4200,"-","Passeur")),IF(H$1=$Y4200,IF(H$1=AC4200,"-","Passeur"),"Passeur"))))),"-")</f>
        <v>-</v>
      </c>
      <c r="I4200" s="20" t="str">
        <f>IF($D4200="Non",IF($B4200&lt;3,"-",IF('Synthese chemins'!I4200&gt;2,"Passeur",IF('Synthese chemins'!I4200&lt;1,"-",IF('Synthese chemins'!I4200&lt;2,IF(I$1=$Y4200,"-",IF(I$1=$AA4200,"-","Passeur")),IF(I$1=$Y4200,IF(I$1=AD4200,"-","Passeur"),"Passeur"))))),"-")</f>
        <v>-</v>
      </c>
      <c r="J4200" s="20" t="str">
        <f>IF($D4200="Non",IF($B4200&lt;3,"-",IF('Synthese chemins'!J4200&gt;2,"Passeur",IF('Synthese chemins'!J4200&lt;1,"-",IF('Synthese chemins'!J4200&lt;2,IF(J$1=$Y4200,"-",IF(J$1=$AA4200,"-","Passeur")),IF(J$1=$Y4200,IF(J$1=AE4200,"-","Passeur"),"Passeur"))))),"-")</f>
        <v>-</v>
      </c>
      <c r="K4200" s="20" t="str">
        <f>IF($D4200="Non",IF($B4200&lt;3,"-",IF('Synthese chemins'!K4200&gt;2,"Passeur",IF('Synthese chemins'!K4200&lt;1,"-",IF('Synthese chemins'!K4200&lt;2,IF(K$1=$Y4200,"-",IF(K$1=$AA4200,"-","Passeur")),IF(K$1=$Y4200,IF(K$1=AF4200,"-","Passeur"),"Passeur"))))),"-")</f>
        <v>-</v>
      </c>
      <c r="L4200" s="20" t="str">
        <f>IF($D4200="Non",IF($B4200&lt;3,"-",IF('Synthese chemins'!L4200&gt;2,"Passeur",IF('Synthese chemins'!L4200&lt;1,"-",IF('Synthese chemins'!L4200&lt;2,IF(L$1=$Y4200,"-",IF(L$1=$AA4200,"-","Passeur")),IF(L$1=$Y4200,IF(L$1=AG4200,"-","Passeur"),"Passeur"))))),"-")</f>
        <v>-</v>
      </c>
      <c r="M4200" s="20" t="str">
        <f>IF($D4200="Non",IF($B4200&lt;3,"-",IF('Synthese chemins'!M4200&gt;2,"Passeur",IF('Synthese chemins'!M4200&lt;1,"-",IF('Synthese chemins'!M4200&lt;2,IF(M$1=$Y4200,"-",IF(M$1=$AA4200,"-","Passeur")),IF(M$1=$Y4200,IF(M$1=AH4200,"-","Passeur"),"Passeur"))))),"-")</f>
        <v>-</v>
      </c>
      <c r="N4200" s="20" t="str">
        <f>IF($D4200="Non",IF($B4200&lt;3,"-",IF('Synthese chemins'!N4200&gt;2,"Passeur",IF('Synthese chemins'!N4200&lt;1,"-",IF('Synthese chemins'!N4200&lt;2,IF(N$1=$Y4200,"-",IF(N$1=$AA4200,"-","Passeur")),IF(N$1=$Y4200,IF(N$1=AI4200,"-","Passeur"),"Passeur"))))),"-")</f>
        <v>Passeur</v>
      </c>
      <c r="O4200" s="20" t="str">
        <f>IF($D4200="Non",IF($B4200&lt;3,"-",IF('Synthese chemins'!O4200&gt;2,"Passeur",IF('Synthese chemins'!O4200&lt;1,"-",IF('Synthese chemins'!O4200&lt;2,IF(O$1=$Y4200,"-",IF(O$1=$AA4200,"-","Passeur")),IF(O$1=$Y4200,IF(O$1=AJ4200,"-","Passeur"),"Passeur"))))),"-")</f>
        <v>Passeur</v>
      </c>
      <c r="P4200" s="20" t="str">
        <f>IF($D4200="Non",IF($B4200&lt;3,"-",IF('Synthese chemins'!P4200&gt;2,"Passeur",IF('Synthese chemins'!P4200&lt;1,"-",IF('Synthese chemins'!P4200&lt;2,IF(P$1=$Y4200,"-",IF(P$1=$AA4200,"-","Passeur")),IF(P$1=$Y4200,IF(P$1=AK4200,"-","Passeur"),"Passeur"))))),"-")</f>
        <v>-</v>
      </c>
      <c r="Q4200" s="20" t="str">
        <f>IF($D4200="Non",IF($B4200&lt;3,"-",IF('Synthese chemins'!Q4200&gt;2,"Passeur",IF('Synthese chemins'!Q4200&lt;1,"-",IF('Synthese chemins'!Q4200&lt;2,IF(Q$1=$Y4200,"-",IF(Q$1=$AA4200,"-","Passeur")),IF(Q$1=$Y4200,IF(Q$1=AL4200,"-","Passeur"),"Passeur"))))),"-")</f>
        <v>-</v>
      </c>
      <c r="R4200" s="20" t="str">
        <f>IF($D4200="Non",IF($B4200&lt;3,"-",IF('Synthese chemins'!R4200&gt;2,"Passeur",IF('Synthese chemins'!R4200&lt;1,"-",IF('Synthese chemins'!R4200&lt;2,IF(R$1=$Y4200,"-",IF(R$1=$AA4200,"-","Passeur")),IF(R$1=$Y4200,IF(R$1=AM4200,"-","Passeur"),"Passeur"))))),"-")</f>
        <v>-</v>
      </c>
      <c r="S4200" s="20" t="str">
        <f>IF($D4200="Non",IF($B4200&lt;3,"-",IF('Synthese chemins'!S4200&gt;2,"Passeur",IF('Synthese chemins'!S4200&lt;1,"-",IF('Synthese chemins'!S4200&lt;2,IF(S$1=$Y4200,"-",IF(S$1=$AA4200,"-","Passeur")),IF(S$1=$Y4200,IF(S$1=AN4200,"-","Passeur"),"Passeur"))))),"-")</f>
        <v>-</v>
      </c>
      <c r="T4200" s="20" t="str">
        <f>IF($D4200="Non",IF($B4200&lt;3,"-",IF('Synthese chemins'!T4200&gt;2,"Passeur",IF('Synthese chemins'!T4200&lt;1,"-",IF('Synthese chemins'!T4200&lt;2,IF(T$1=$Y4200,"-",IF(T$1=$AA4200,"-","Passeur")),IF(T$1=$Y4200,IF(T$1=AO4200,"-","Passeur"),"Passeur"))))),"-")</f>
        <v>-</v>
      </c>
      <c r="U4200" s="20" t="str">
        <f>IF($D4200="Non",IF($B4200&lt;3,"-",IF('Synthese chemins'!U4200&gt;2,"Passeur",IF('Synthese chemins'!U4200&lt;1,"-",IF('Synthese chemins'!U4200&lt;2,IF(U$1=$Y4200,"-",IF(U$1=$AA4200,"-","Passeur")),IF(U$1=$Y4200,IF(U$1=AP4200,"-","Passeur"),"Passeur"))))),"-")</f>
        <v>-</v>
      </c>
      <c r="V4200" s="20" t="str">
        <f>IF($D4200="Non",IF($B4200&lt;3,"-",IF('Synthese chemins'!V4200&gt;2,"Passeur",IF('Synthese chemins'!V4200&lt;1,"-",IF('Synthese chemins'!V4200&lt;2,IF(V$1=$Y4200,"-",IF(V$1=$AA4200,"-","Passeur")),IF(V$1=$Y4200,IF(V$1=AQ4200,"-","Passeur"),"Passeur"))))),"-")</f>
        <v>-</v>
      </c>
      <c r="W4200" s="20" t="str">
        <f>IF($D4200="Non",IF($B4200&lt;3,"-",IF('Synthese chemins'!W4200&gt;2,"Passeur",IF('Synthese chemins'!W4200&lt;1,"-",IF('Synthese chemins'!W4200&lt;2,IF(W$1=$Y4200,"-",IF(W$1=$AA4200,"-","Passeur")),IF(W$1=$Y4200,IF(W$1=AR4200,"-","Passeur"),"Passeur"))))),"-")</f>
        <v>-</v>
      </c>
      <c r="X4200" s="20" t="str">
        <f>IF($D4200="Non",IF($B4200&lt;3,"-",IF('Synthese chemins'!X4200&gt;2,"Passeur",IF('Synthese chemins'!X4200&lt;1,"-",IF('Synthese chemins'!X4200&lt;2,IF(X$1=$Y4200,"-",IF(X$1=$AA4200,"-","Passeur")),IF(X$1=$Y4200,IF(X$1=AS4200,"-","Passeur"),"Passeur"))))),"-")</f>
        <v>-</v>
      </c>
      <c r="Y4200" s="33" t="str">
        <f>'Chemins de conversion les plus '!G4200</f>
        <v>SEA // Adwords hors Branding</v>
      </c>
      <c r="Z4200" s="20">
        <f t="shared" si="1436"/>
        <v>3</v>
      </c>
      <c r="AA4200" s="33" t="str">
        <f>'Chemins de conversion les plus '!I4200</f>
        <v>Email // Newsletters</v>
      </c>
      <c r="AB4200" s="5"/>
      <c r="AC4200" s="20">
        <f ca="1">'Synthese chemins'!Z4200</f>
        <v>1</v>
      </c>
      <c r="AD4200" s="19">
        <f>'Synthese chemins'!AA4200</f>
        <v>0</v>
      </c>
      <c r="AE4200" s="20">
        <f ca="1">'Synthese chemins'!AB4200</f>
        <v>0.125</v>
      </c>
      <c r="AF4200" s="19">
        <f>'Synthese chemins'!AC4200</f>
        <v>0</v>
      </c>
      <c r="AH4200" s="2" t="str">
        <f t="shared" si="1437"/>
        <v>-</v>
      </c>
      <c r="AI4200" s="2">
        <f t="shared" ca="1" si="1438"/>
        <v>1</v>
      </c>
      <c r="AJ4200" s="2" t="str">
        <f t="shared" si="1439"/>
        <v>-</v>
      </c>
      <c r="AK4200" s="2" t="str">
        <f t="shared" si="1440"/>
        <v>-</v>
      </c>
      <c r="AL4200" s="2" t="str">
        <f t="shared" si="1441"/>
        <v>-</v>
      </c>
      <c r="AM4200" s="2" t="str">
        <f t="shared" si="1442"/>
        <v>-</v>
      </c>
      <c r="AN4200" s="2" t="str">
        <f t="shared" si="1443"/>
        <v>-</v>
      </c>
      <c r="AO4200" s="2" t="str">
        <f t="shared" si="1444"/>
        <v>-</v>
      </c>
      <c r="AP4200" s="2" t="str">
        <f t="shared" si="1445"/>
        <v>-</v>
      </c>
      <c r="AQ4200" s="2">
        <f t="shared" ca="1" si="1446"/>
        <v>1</v>
      </c>
      <c r="AR4200" s="2">
        <f t="shared" ca="1" si="1447"/>
        <v>1</v>
      </c>
      <c r="AS4200" s="2" t="str">
        <f t="shared" si="1448"/>
        <v>-</v>
      </c>
      <c r="AT4200" s="2" t="str">
        <f t="shared" si="1449"/>
        <v>-</v>
      </c>
      <c r="AU4200" s="2" t="str">
        <f t="shared" si="1450"/>
        <v>-</v>
      </c>
      <c r="AV4200" s="2" t="str">
        <f t="shared" si="1451"/>
        <v>-</v>
      </c>
      <c r="AW4200" s="2" t="str">
        <f t="shared" si="1452"/>
        <v>-</v>
      </c>
      <c r="AX4200" s="2" t="str">
        <f t="shared" si="1453"/>
        <v>-</v>
      </c>
      <c r="AY4200" s="2" t="str">
        <f t="shared" si="1432"/>
        <v>-</v>
      </c>
      <c r="AZ4200" s="2" t="str">
        <f t="shared" si="1433"/>
        <v>-</v>
      </c>
      <c r="BA4200" s="2" t="str">
        <f t="shared" si="1434"/>
        <v>-</v>
      </c>
    </row>
    <row r="4201" spans="1:53">
      <c r="A4201" s="2">
        <f t="shared" si="1435"/>
        <v>4200</v>
      </c>
      <c r="B4201" s="2">
        <f>'Synthese chemins'!B4201</f>
        <v>8</v>
      </c>
      <c r="C4201" s="2">
        <f>'Synthese chemins'!C4201</f>
        <v>4</v>
      </c>
      <c r="D4201" s="2" t="str">
        <f>'Synthese chemins'!D4201</f>
        <v>Non</v>
      </c>
      <c r="E4201" s="20" t="str">
        <f>IF($D4201="Non",IF($B4201&lt;3,"-",IF('Synthese chemins'!E4201&gt;2,"Passeur",IF('Synthese chemins'!E4201&lt;1,"-",IF('Synthese chemins'!E4201&lt;2,IF(E$1=$Y4201,"-",IF(E$1=$AA4201,"-","Passeur")),IF(E$1=$Y4201,IF(E$1=Y4201,"-","Passeur"),"Passeur"))))),"-")</f>
        <v>-</v>
      </c>
      <c r="F4201" s="20" t="str">
        <f>IF($D4201="Non",IF($B4201&lt;3,"-",IF('Synthese chemins'!F4201&gt;2,"Passeur",IF('Synthese chemins'!F4201&lt;1,"-",IF('Synthese chemins'!F4201&lt;2,IF(F$1=$Y4201,"-",IF(F$1=$AA4201,"-","Passeur")),IF(F$1=$Y4201,IF(F$1=AA4201,"-","Passeur"),"Passeur"))))),"-")</f>
        <v>Passeur</v>
      </c>
      <c r="G4201" s="20" t="str">
        <f>IF($D4201="Non",IF($B4201&lt;3,"-",IF('Synthese chemins'!G4201&gt;2,"Passeur",IF('Synthese chemins'!G4201&lt;1,"-",IF('Synthese chemins'!G4201&lt;2,IF(G$1=$Y4201,"-",IF(G$1=$AA4201,"-","Passeur")),IF(G$1=$Y4201,IF(G$1=AB4201,"-","Passeur"),"Passeur"))))),"-")</f>
        <v>-</v>
      </c>
      <c r="H4201" s="20" t="str">
        <f>IF($D4201="Non",IF($B4201&lt;3,"-",IF('Synthese chemins'!H4201&gt;2,"Passeur",IF('Synthese chemins'!H4201&lt;1,"-",IF('Synthese chemins'!H4201&lt;2,IF(H$1=$Y4201,"-",IF(H$1=$AA4201,"-","Passeur")),IF(H$1=$Y4201,IF(H$1=AC4201,"-","Passeur"),"Passeur"))))),"-")</f>
        <v>-</v>
      </c>
      <c r="I4201" s="20" t="str">
        <f>IF($D4201="Non",IF($B4201&lt;3,"-",IF('Synthese chemins'!I4201&gt;2,"Passeur",IF('Synthese chemins'!I4201&lt;1,"-",IF('Synthese chemins'!I4201&lt;2,IF(I$1=$Y4201,"-",IF(I$1=$AA4201,"-","Passeur")),IF(I$1=$Y4201,IF(I$1=AD4201,"-","Passeur"),"Passeur"))))),"-")</f>
        <v>-</v>
      </c>
      <c r="J4201" s="20" t="str">
        <f>IF($D4201="Non",IF($B4201&lt;3,"-",IF('Synthese chemins'!J4201&gt;2,"Passeur",IF('Synthese chemins'!J4201&lt;1,"-",IF('Synthese chemins'!J4201&lt;2,IF(J$1=$Y4201,"-",IF(J$1=$AA4201,"-","Passeur")),IF(J$1=$Y4201,IF(J$1=AE4201,"-","Passeur"),"Passeur"))))),"-")</f>
        <v>-</v>
      </c>
      <c r="K4201" s="20" t="str">
        <f>IF($D4201="Non",IF($B4201&lt;3,"-",IF('Synthese chemins'!K4201&gt;2,"Passeur",IF('Synthese chemins'!K4201&lt;1,"-",IF('Synthese chemins'!K4201&lt;2,IF(K$1=$Y4201,"-",IF(K$1=$AA4201,"-","Passeur")),IF(K$1=$Y4201,IF(K$1=AF4201,"-","Passeur"),"Passeur"))))),"-")</f>
        <v>-</v>
      </c>
      <c r="L4201" s="20" t="str">
        <f>IF($D4201="Non",IF($B4201&lt;3,"-",IF('Synthese chemins'!L4201&gt;2,"Passeur",IF('Synthese chemins'!L4201&lt;1,"-",IF('Synthese chemins'!L4201&lt;2,IF(L$1=$Y4201,"-",IF(L$1=$AA4201,"-","Passeur")),IF(L$1=$Y4201,IF(L$1=AG4201,"-","Passeur"),"Passeur"))))),"-")</f>
        <v>-</v>
      </c>
      <c r="M4201" s="20" t="str">
        <f>IF($D4201="Non",IF($B4201&lt;3,"-",IF('Synthese chemins'!M4201&gt;2,"Passeur",IF('Synthese chemins'!M4201&lt;1,"-",IF('Synthese chemins'!M4201&lt;2,IF(M$1=$Y4201,"-",IF(M$1=$AA4201,"-","Passeur")),IF(M$1=$Y4201,IF(M$1=AH4201,"-","Passeur"),"Passeur"))))),"-")</f>
        <v>-</v>
      </c>
      <c r="N4201" s="20" t="str">
        <f>IF($D4201="Non",IF($B4201&lt;3,"-",IF('Synthese chemins'!N4201&gt;2,"Passeur",IF('Synthese chemins'!N4201&lt;1,"-",IF('Synthese chemins'!N4201&lt;2,IF(N$1=$Y4201,"-",IF(N$1=$AA4201,"-","Passeur")),IF(N$1=$Y4201,IF(N$1=AI4201,"-","Passeur"),"Passeur"))))),"-")</f>
        <v>-</v>
      </c>
      <c r="O4201" s="20" t="str">
        <f>IF($D4201="Non",IF($B4201&lt;3,"-",IF('Synthese chemins'!O4201&gt;2,"Passeur",IF('Synthese chemins'!O4201&lt;1,"-",IF('Synthese chemins'!O4201&lt;2,IF(O$1=$Y4201,"-",IF(O$1=$AA4201,"-","Passeur")),IF(O$1=$Y4201,IF(O$1=AJ4201,"-","Passeur"),"Passeur"))))),"-")</f>
        <v>Passeur</v>
      </c>
      <c r="P4201" s="20" t="str">
        <f>IF($D4201="Non",IF($B4201&lt;3,"-",IF('Synthese chemins'!P4201&gt;2,"Passeur",IF('Synthese chemins'!P4201&lt;1,"-",IF('Synthese chemins'!P4201&lt;2,IF(P$1=$Y4201,"-",IF(P$1=$AA4201,"-","Passeur")),IF(P$1=$Y4201,IF(P$1=AK4201,"-","Passeur"),"Passeur"))))),"-")</f>
        <v>-</v>
      </c>
      <c r="Q4201" s="20" t="str">
        <f>IF($D4201="Non",IF($B4201&lt;3,"-",IF('Synthese chemins'!Q4201&gt;2,"Passeur",IF('Synthese chemins'!Q4201&lt;1,"-",IF('Synthese chemins'!Q4201&lt;2,IF(Q$1=$Y4201,"-",IF(Q$1=$AA4201,"-","Passeur")),IF(Q$1=$Y4201,IF(Q$1=AL4201,"-","Passeur"),"Passeur"))))),"-")</f>
        <v>-</v>
      </c>
      <c r="R4201" s="20" t="str">
        <f>IF($D4201="Non",IF($B4201&lt;3,"-",IF('Synthese chemins'!R4201&gt;2,"Passeur",IF('Synthese chemins'!R4201&lt;1,"-",IF('Synthese chemins'!R4201&lt;2,IF(R$1=$Y4201,"-",IF(R$1=$AA4201,"-","Passeur")),IF(R$1=$Y4201,IF(R$1=AM4201,"-","Passeur"),"Passeur"))))),"-")</f>
        <v>Passeur</v>
      </c>
      <c r="S4201" s="20" t="str">
        <f>IF($D4201="Non",IF($B4201&lt;3,"-",IF('Synthese chemins'!S4201&gt;2,"Passeur",IF('Synthese chemins'!S4201&lt;1,"-",IF('Synthese chemins'!S4201&lt;2,IF(S$1=$Y4201,"-",IF(S$1=$AA4201,"-","Passeur")),IF(S$1=$Y4201,IF(S$1=AN4201,"-","Passeur"),"Passeur"))))),"-")</f>
        <v>-</v>
      </c>
      <c r="T4201" s="20" t="str">
        <f>IF($D4201="Non",IF($B4201&lt;3,"-",IF('Synthese chemins'!T4201&gt;2,"Passeur",IF('Synthese chemins'!T4201&lt;1,"-",IF('Synthese chemins'!T4201&lt;2,IF(T$1=$Y4201,"-",IF(T$1=$AA4201,"-","Passeur")),IF(T$1=$Y4201,IF(T$1=AO4201,"-","Passeur"),"Passeur"))))),"-")</f>
        <v>-</v>
      </c>
      <c r="U4201" s="20" t="str">
        <f>IF($D4201="Non",IF($B4201&lt;3,"-",IF('Synthese chemins'!U4201&gt;2,"Passeur",IF('Synthese chemins'!U4201&lt;1,"-",IF('Synthese chemins'!U4201&lt;2,IF(U$1=$Y4201,"-",IF(U$1=$AA4201,"-","Passeur")),IF(U$1=$Y4201,IF(U$1=AP4201,"-","Passeur"),"Passeur"))))),"-")</f>
        <v>-</v>
      </c>
      <c r="V4201" s="20" t="str">
        <f>IF($D4201="Non",IF($B4201&lt;3,"-",IF('Synthese chemins'!V4201&gt;2,"Passeur",IF('Synthese chemins'!V4201&lt;1,"-",IF('Synthese chemins'!V4201&lt;2,IF(V$1=$Y4201,"-",IF(V$1=$AA4201,"-","Passeur")),IF(V$1=$Y4201,IF(V$1=AQ4201,"-","Passeur"),"Passeur"))))),"-")</f>
        <v>-</v>
      </c>
      <c r="W4201" s="20" t="str">
        <f>IF($D4201="Non",IF($B4201&lt;3,"-",IF('Synthese chemins'!W4201&gt;2,"Passeur",IF('Synthese chemins'!W4201&lt;1,"-",IF('Synthese chemins'!W4201&lt;2,IF(W$1=$Y4201,"-",IF(W$1=$AA4201,"-","Passeur")),IF(W$1=$Y4201,IF(W$1=AR4201,"-","Passeur"),"Passeur"))))),"-")</f>
        <v>-</v>
      </c>
      <c r="X4201" s="20" t="str">
        <f>IF($D4201="Non",IF($B4201&lt;3,"-",IF('Synthese chemins'!X4201&gt;2,"Passeur",IF('Synthese chemins'!X4201&lt;1,"-",IF('Synthese chemins'!X4201&lt;2,IF(X$1=$Y4201,"-",IF(X$1=$AA4201,"-","Passeur")),IF(X$1=$Y4201,IF(X$1=AS4201,"-","Passeur"),"Passeur"))))),"-")</f>
        <v>-</v>
      </c>
      <c r="Y4201" s="33" t="str">
        <f>'Chemins de conversion les plus '!G4201</f>
        <v>SEA // Adwords hors Branding</v>
      </c>
      <c r="Z4201" s="20">
        <f t="shared" si="1436"/>
        <v>3</v>
      </c>
      <c r="AA4201" s="33" t="str">
        <f>'Chemins de conversion les plus '!I4201</f>
        <v>SEA // PLA</v>
      </c>
      <c r="AB4201" s="5"/>
      <c r="AC4201" s="20">
        <f ca="1">'Synthese chemins'!Z4201</f>
        <v>1</v>
      </c>
      <c r="AD4201" s="19">
        <f>'Synthese chemins'!AA4201</f>
        <v>0</v>
      </c>
      <c r="AE4201" s="20">
        <f ca="1">'Synthese chemins'!AB4201</f>
        <v>0.125</v>
      </c>
      <c r="AF4201" s="19">
        <f>'Synthese chemins'!AC4201</f>
        <v>0</v>
      </c>
      <c r="AH4201" s="2" t="str">
        <f t="shared" si="1437"/>
        <v>-</v>
      </c>
      <c r="AI4201" s="2">
        <f t="shared" ca="1" si="1438"/>
        <v>1</v>
      </c>
      <c r="AJ4201" s="2" t="str">
        <f t="shared" si="1439"/>
        <v>-</v>
      </c>
      <c r="AK4201" s="2" t="str">
        <f t="shared" si="1440"/>
        <v>-</v>
      </c>
      <c r="AL4201" s="2" t="str">
        <f t="shared" si="1441"/>
        <v>-</v>
      </c>
      <c r="AM4201" s="2" t="str">
        <f t="shared" si="1442"/>
        <v>-</v>
      </c>
      <c r="AN4201" s="2" t="str">
        <f t="shared" si="1443"/>
        <v>-</v>
      </c>
      <c r="AO4201" s="2" t="str">
        <f t="shared" si="1444"/>
        <v>-</v>
      </c>
      <c r="AP4201" s="2" t="str">
        <f t="shared" si="1445"/>
        <v>-</v>
      </c>
      <c r="AQ4201" s="2" t="str">
        <f t="shared" si="1446"/>
        <v>-</v>
      </c>
      <c r="AR4201" s="2">
        <f t="shared" ca="1" si="1447"/>
        <v>1</v>
      </c>
      <c r="AS4201" s="2" t="str">
        <f t="shared" si="1448"/>
        <v>-</v>
      </c>
      <c r="AT4201" s="2" t="str">
        <f t="shared" si="1449"/>
        <v>-</v>
      </c>
      <c r="AU4201" s="2">
        <f t="shared" ca="1" si="1450"/>
        <v>1</v>
      </c>
      <c r="AV4201" s="2" t="str">
        <f t="shared" si="1451"/>
        <v>-</v>
      </c>
      <c r="AW4201" s="2" t="str">
        <f t="shared" si="1452"/>
        <v>-</v>
      </c>
      <c r="AX4201" s="2" t="str">
        <f t="shared" si="1453"/>
        <v>-</v>
      </c>
      <c r="AY4201" s="2" t="str">
        <f t="shared" si="1432"/>
        <v>-</v>
      </c>
      <c r="AZ4201" s="2" t="str">
        <f t="shared" si="1433"/>
        <v>-</v>
      </c>
      <c r="BA4201" s="2" t="str">
        <f t="shared" si="1434"/>
        <v>-</v>
      </c>
    </row>
    <row r="4202" spans="1:53">
      <c r="A4202" s="2">
        <f t="shared" si="1435"/>
        <v>4201</v>
      </c>
      <c r="B4202" s="2">
        <f>'Synthese chemins'!B4202</f>
        <v>8</v>
      </c>
      <c r="C4202" s="2">
        <f>'Synthese chemins'!C4202</f>
        <v>2</v>
      </c>
      <c r="D4202" s="2" t="str">
        <f>'Synthese chemins'!D4202</f>
        <v>Non</v>
      </c>
      <c r="E4202" s="20" t="str">
        <f>IF($D4202="Non",IF($B4202&lt;3,"-",IF('Synthese chemins'!E4202&gt;2,"Passeur",IF('Synthese chemins'!E4202&lt;1,"-",IF('Synthese chemins'!E4202&lt;2,IF(E$1=$Y4202,"-",IF(E$1=$AA4202,"-","Passeur")),IF(E$1=$Y4202,IF(E$1=Y4202,"-","Passeur"),"Passeur"))))),"-")</f>
        <v>-</v>
      </c>
      <c r="F4202" s="20" t="str">
        <f>IF($D4202="Non",IF($B4202&lt;3,"-",IF('Synthese chemins'!F4202&gt;2,"Passeur",IF('Synthese chemins'!F4202&lt;1,"-",IF('Synthese chemins'!F4202&lt;2,IF(F$1=$Y4202,"-",IF(F$1=$AA4202,"-","Passeur")),IF(F$1=$Y4202,IF(F$1=AA4202,"-","Passeur"),"Passeur"))))),"-")</f>
        <v>Passeur</v>
      </c>
      <c r="G4202" s="20" t="str">
        <f>IF($D4202="Non",IF($B4202&lt;3,"-",IF('Synthese chemins'!G4202&gt;2,"Passeur",IF('Synthese chemins'!G4202&lt;1,"-",IF('Synthese chemins'!G4202&lt;2,IF(G$1=$Y4202,"-",IF(G$1=$AA4202,"-","Passeur")),IF(G$1=$Y4202,IF(G$1=AB4202,"-","Passeur"),"Passeur"))))),"-")</f>
        <v>-</v>
      </c>
      <c r="H4202" s="20" t="str">
        <f>IF($D4202="Non",IF($B4202&lt;3,"-",IF('Synthese chemins'!H4202&gt;2,"Passeur",IF('Synthese chemins'!H4202&lt;1,"-",IF('Synthese chemins'!H4202&lt;2,IF(H$1=$Y4202,"-",IF(H$1=$AA4202,"-","Passeur")),IF(H$1=$Y4202,IF(H$1=AC4202,"-","Passeur"),"Passeur"))))),"-")</f>
        <v>-</v>
      </c>
      <c r="I4202" s="20" t="str">
        <f>IF($D4202="Non",IF($B4202&lt;3,"-",IF('Synthese chemins'!I4202&gt;2,"Passeur",IF('Synthese chemins'!I4202&lt;1,"-",IF('Synthese chemins'!I4202&lt;2,IF(I$1=$Y4202,"-",IF(I$1=$AA4202,"-","Passeur")),IF(I$1=$Y4202,IF(I$1=AD4202,"-","Passeur"),"Passeur"))))),"-")</f>
        <v>-</v>
      </c>
      <c r="J4202" s="20" t="str">
        <f>IF($D4202="Non",IF($B4202&lt;3,"-",IF('Synthese chemins'!J4202&gt;2,"Passeur",IF('Synthese chemins'!J4202&lt;1,"-",IF('Synthese chemins'!J4202&lt;2,IF(J$1=$Y4202,"-",IF(J$1=$AA4202,"-","Passeur")),IF(J$1=$Y4202,IF(J$1=AE4202,"-","Passeur"),"Passeur"))))),"-")</f>
        <v>-</v>
      </c>
      <c r="K4202" s="20" t="str">
        <f>IF($D4202="Non",IF($B4202&lt;3,"-",IF('Synthese chemins'!K4202&gt;2,"Passeur",IF('Synthese chemins'!K4202&lt;1,"-",IF('Synthese chemins'!K4202&lt;2,IF(K$1=$Y4202,"-",IF(K$1=$AA4202,"-","Passeur")),IF(K$1=$Y4202,IF(K$1=AF4202,"-","Passeur"),"Passeur"))))),"-")</f>
        <v>-</v>
      </c>
      <c r="L4202" s="20" t="str">
        <f>IF($D4202="Non",IF($B4202&lt;3,"-",IF('Synthese chemins'!L4202&gt;2,"Passeur",IF('Synthese chemins'!L4202&lt;1,"-",IF('Synthese chemins'!L4202&lt;2,IF(L$1=$Y4202,"-",IF(L$1=$AA4202,"-","Passeur")),IF(L$1=$Y4202,IF(L$1=AG4202,"-","Passeur"),"Passeur"))))),"-")</f>
        <v>-</v>
      </c>
      <c r="M4202" s="20" t="str">
        <f>IF($D4202="Non",IF($B4202&lt;3,"-",IF('Synthese chemins'!M4202&gt;2,"Passeur",IF('Synthese chemins'!M4202&lt;1,"-",IF('Synthese chemins'!M4202&lt;2,IF(M$1=$Y4202,"-",IF(M$1=$AA4202,"-","Passeur")),IF(M$1=$Y4202,IF(M$1=AH4202,"-","Passeur"),"Passeur"))))),"-")</f>
        <v>-</v>
      </c>
      <c r="N4202" s="20" t="str">
        <f>IF($D4202="Non",IF($B4202&lt;3,"-",IF('Synthese chemins'!N4202&gt;2,"Passeur",IF('Synthese chemins'!N4202&lt;1,"-",IF('Synthese chemins'!N4202&lt;2,IF(N$1=$Y4202,"-",IF(N$1=$AA4202,"-","Passeur")),IF(N$1=$Y4202,IF(N$1=AI4202,"-","Passeur"),"Passeur"))))),"-")</f>
        <v>-</v>
      </c>
      <c r="O4202" s="20" t="str">
        <f>IF($D4202="Non",IF($B4202&lt;3,"-",IF('Synthese chemins'!O4202&gt;2,"Passeur",IF('Synthese chemins'!O4202&lt;1,"-",IF('Synthese chemins'!O4202&lt;2,IF(O$1=$Y4202,"-",IF(O$1=$AA4202,"-","Passeur")),IF(O$1=$Y4202,IF(O$1=AJ4202,"-","Passeur"),"Passeur"))))),"-")</f>
        <v>Passeur</v>
      </c>
      <c r="P4202" s="20" t="str">
        <f>IF($D4202="Non",IF($B4202&lt;3,"-",IF('Synthese chemins'!P4202&gt;2,"Passeur",IF('Synthese chemins'!P4202&lt;1,"-",IF('Synthese chemins'!P4202&lt;2,IF(P$1=$Y4202,"-",IF(P$1=$AA4202,"-","Passeur")),IF(P$1=$Y4202,IF(P$1=AK4202,"-","Passeur"),"Passeur"))))),"-")</f>
        <v>-</v>
      </c>
      <c r="Q4202" s="20" t="str">
        <f>IF($D4202="Non",IF($B4202&lt;3,"-",IF('Synthese chemins'!Q4202&gt;2,"Passeur",IF('Synthese chemins'!Q4202&lt;1,"-",IF('Synthese chemins'!Q4202&lt;2,IF(Q$1=$Y4202,"-",IF(Q$1=$AA4202,"-","Passeur")),IF(Q$1=$Y4202,IF(Q$1=AL4202,"-","Passeur"),"Passeur"))))),"-")</f>
        <v>-</v>
      </c>
      <c r="R4202" s="20" t="str">
        <f>IF($D4202="Non",IF($B4202&lt;3,"-",IF('Synthese chemins'!R4202&gt;2,"Passeur",IF('Synthese chemins'!R4202&lt;1,"-",IF('Synthese chemins'!R4202&lt;2,IF(R$1=$Y4202,"-",IF(R$1=$AA4202,"-","Passeur")),IF(R$1=$Y4202,IF(R$1=AM4202,"-","Passeur"),"Passeur"))))),"-")</f>
        <v>-</v>
      </c>
      <c r="S4202" s="20" t="str">
        <f>IF($D4202="Non",IF($B4202&lt;3,"-",IF('Synthese chemins'!S4202&gt;2,"Passeur",IF('Synthese chemins'!S4202&lt;1,"-",IF('Synthese chemins'!S4202&lt;2,IF(S$1=$Y4202,"-",IF(S$1=$AA4202,"-","Passeur")),IF(S$1=$Y4202,IF(S$1=AN4202,"-","Passeur"),"Passeur"))))),"-")</f>
        <v>-</v>
      </c>
      <c r="T4202" s="20" t="str">
        <f>IF($D4202="Non",IF($B4202&lt;3,"-",IF('Synthese chemins'!T4202&gt;2,"Passeur",IF('Synthese chemins'!T4202&lt;1,"-",IF('Synthese chemins'!T4202&lt;2,IF(T$1=$Y4202,"-",IF(T$1=$AA4202,"-","Passeur")),IF(T$1=$Y4202,IF(T$1=AO4202,"-","Passeur"),"Passeur"))))),"-")</f>
        <v>-</v>
      </c>
      <c r="U4202" s="20" t="str">
        <f>IF($D4202="Non",IF($B4202&lt;3,"-",IF('Synthese chemins'!U4202&gt;2,"Passeur",IF('Synthese chemins'!U4202&lt;1,"-",IF('Synthese chemins'!U4202&lt;2,IF(U$1=$Y4202,"-",IF(U$1=$AA4202,"-","Passeur")),IF(U$1=$Y4202,IF(U$1=AP4202,"-","Passeur"),"Passeur"))))),"-")</f>
        <v>-</v>
      </c>
      <c r="V4202" s="20" t="str">
        <f>IF($D4202="Non",IF($B4202&lt;3,"-",IF('Synthese chemins'!V4202&gt;2,"Passeur",IF('Synthese chemins'!V4202&lt;1,"-",IF('Synthese chemins'!V4202&lt;2,IF(V$1=$Y4202,"-",IF(V$1=$AA4202,"-","Passeur")),IF(V$1=$Y4202,IF(V$1=AQ4202,"-","Passeur"),"Passeur"))))),"-")</f>
        <v>-</v>
      </c>
      <c r="W4202" s="20" t="str">
        <f>IF($D4202="Non",IF($B4202&lt;3,"-",IF('Synthese chemins'!W4202&gt;2,"Passeur",IF('Synthese chemins'!W4202&lt;1,"-",IF('Synthese chemins'!W4202&lt;2,IF(W$1=$Y4202,"-",IF(W$1=$AA4202,"-","Passeur")),IF(W$1=$Y4202,IF(W$1=AR4202,"-","Passeur"),"Passeur"))))),"-")</f>
        <v>-</v>
      </c>
      <c r="X4202" s="20" t="str">
        <f>IF($D4202="Non",IF($B4202&lt;3,"-",IF('Synthese chemins'!X4202&gt;2,"Passeur",IF('Synthese chemins'!X4202&lt;1,"-",IF('Synthese chemins'!X4202&lt;2,IF(X$1=$Y4202,"-",IF(X$1=$AA4202,"-","Passeur")),IF(X$1=$Y4202,IF(X$1=AS4202,"-","Passeur"),"Passeur"))))),"-")</f>
        <v>-</v>
      </c>
      <c r="Y4202" s="33" t="str">
        <f>'Chemins de conversion les plus '!G4202</f>
        <v>SEA // Adwords hors Branding</v>
      </c>
      <c r="Z4202" s="20">
        <f t="shared" si="1436"/>
        <v>2</v>
      </c>
      <c r="AA4202" s="33" t="str">
        <f>'Chemins de conversion les plus '!I4202</f>
        <v>Direct</v>
      </c>
      <c r="AB4202" s="5"/>
      <c r="AC4202" s="20">
        <f ca="1">'Synthese chemins'!Z4202</f>
        <v>1</v>
      </c>
      <c r="AD4202" s="19">
        <f>'Synthese chemins'!AA4202</f>
        <v>0</v>
      </c>
      <c r="AE4202" s="20">
        <f ca="1">'Synthese chemins'!AB4202</f>
        <v>0.125</v>
      </c>
      <c r="AF4202" s="19">
        <f>'Synthese chemins'!AC4202</f>
        <v>0</v>
      </c>
      <c r="AH4202" s="2" t="str">
        <f t="shared" si="1437"/>
        <v>-</v>
      </c>
      <c r="AI4202" s="2">
        <f t="shared" ca="1" si="1438"/>
        <v>1</v>
      </c>
      <c r="AJ4202" s="2" t="str">
        <f t="shared" si="1439"/>
        <v>-</v>
      </c>
      <c r="AK4202" s="2" t="str">
        <f t="shared" si="1440"/>
        <v>-</v>
      </c>
      <c r="AL4202" s="2" t="str">
        <f t="shared" si="1441"/>
        <v>-</v>
      </c>
      <c r="AM4202" s="2" t="str">
        <f t="shared" si="1442"/>
        <v>-</v>
      </c>
      <c r="AN4202" s="2" t="str">
        <f t="shared" si="1443"/>
        <v>-</v>
      </c>
      <c r="AO4202" s="2" t="str">
        <f t="shared" si="1444"/>
        <v>-</v>
      </c>
      <c r="AP4202" s="2" t="str">
        <f t="shared" si="1445"/>
        <v>-</v>
      </c>
      <c r="AQ4202" s="2" t="str">
        <f t="shared" si="1446"/>
        <v>-</v>
      </c>
      <c r="AR4202" s="2">
        <f t="shared" ca="1" si="1447"/>
        <v>1</v>
      </c>
      <c r="AS4202" s="2" t="str">
        <f t="shared" si="1448"/>
        <v>-</v>
      </c>
      <c r="AT4202" s="2" t="str">
        <f t="shared" si="1449"/>
        <v>-</v>
      </c>
      <c r="AU4202" s="2" t="str">
        <f t="shared" si="1450"/>
        <v>-</v>
      </c>
      <c r="AV4202" s="2" t="str">
        <f t="shared" si="1451"/>
        <v>-</v>
      </c>
      <c r="AW4202" s="2" t="str">
        <f t="shared" si="1452"/>
        <v>-</v>
      </c>
      <c r="AX4202" s="2" t="str">
        <f t="shared" si="1453"/>
        <v>-</v>
      </c>
      <c r="AY4202" s="2" t="str">
        <f t="shared" si="1432"/>
        <v>-</v>
      </c>
      <c r="AZ4202" s="2" t="str">
        <f t="shared" si="1433"/>
        <v>-</v>
      </c>
      <c r="BA4202" s="2" t="str">
        <f t="shared" si="1434"/>
        <v>-</v>
      </c>
    </row>
    <row r="4203" spans="1:53">
      <c r="A4203" s="2">
        <f t="shared" si="1435"/>
        <v>4202</v>
      </c>
      <c r="B4203" s="2">
        <f>'Synthese chemins'!B4203</f>
        <v>8</v>
      </c>
      <c r="C4203" s="2">
        <f>'Synthese chemins'!C4203</f>
        <v>3</v>
      </c>
      <c r="D4203" s="2" t="str">
        <f>'Synthese chemins'!D4203</f>
        <v>Non</v>
      </c>
      <c r="E4203" s="20" t="str">
        <f>IF($D4203="Non",IF($B4203&lt;3,"-",IF('Synthese chemins'!E4203&gt;2,"Passeur",IF('Synthese chemins'!E4203&lt;1,"-",IF('Synthese chemins'!E4203&lt;2,IF(E$1=$Y4203,"-",IF(E$1=$AA4203,"-","Passeur")),IF(E$1=$Y4203,IF(E$1=Y4203,"-","Passeur"),"Passeur"))))),"-")</f>
        <v>-</v>
      </c>
      <c r="F4203" s="20" t="str">
        <f>IF($D4203="Non",IF($B4203&lt;3,"-",IF('Synthese chemins'!F4203&gt;2,"Passeur",IF('Synthese chemins'!F4203&lt;1,"-",IF('Synthese chemins'!F4203&lt;2,IF(F$1=$Y4203,"-",IF(F$1=$AA4203,"-","Passeur")),IF(F$1=$Y4203,IF(F$1=AA4203,"-","Passeur"),"Passeur"))))),"-")</f>
        <v>Passeur</v>
      </c>
      <c r="G4203" s="20" t="str">
        <f>IF($D4203="Non",IF($B4203&lt;3,"-",IF('Synthese chemins'!G4203&gt;2,"Passeur",IF('Synthese chemins'!G4203&lt;1,"-",IF('Synthese chemins'!G4203&lt;2,IF(G$1=$Y4203,"-",IF(G$1=$AA4203,"-","Passeur")),IF(G$1=$Y4203,IF(G$1=AB4203,"-","Passeur"),"Passeur"))))),"-")</f>
        <v>-</v>
      </c>
      <c r="H4203" s="20" t="str">
        <f>IF($D4203="Non",IF($B4203&lt;3,"-",IF('Synthese chemins'!H4203&gt;2,"Passeur",IF('Synthese chemins'!H4203&lt;1,"-",IF('Synthese chemins'!H4203&lt;2,IF(H$1=$Y4203,"-",IF(H$1=$AA4203,"-","Passeur")),IF(H$1=$Y4203,IF(H$1=AC4203,"-","Passeur"),"Passeur"))))),"-")</f>
        <v>-</v>
      </c>
      <c r="I4203" s="20" t="str">
        <f>IF($D4203="Non",IF($B4203&lt;3,"-",IF('Synthese chemins'!I4203&gt;2,"Passeur",IF('Synthese chemins'!I4203&lt;1,"-",IF('Synthese chemins'!I4203&lt;2,IF(I$1=$Y4203,"-",IF(I$1=$AA4203,"-","Passeur")),IF(I$1=$Y4203,IF(I$1=AD4203,"-","Passeur"),"Passeur"))))),"-")</f>
        <v>-</v>
      </c>
      <c r="J4203" s="20" t="str">
        <f>IF($D4203="Non",IF($B4203&lt;3,"-",IF('Synthese chemins'!J4203&gt;2,"Passeur",IF('Synthese chemins'!J4203&lt;1,"-",IF('Synthese chemins'!J4203&lt;2,IF(J$1=$Y4203,"-",IF(J$1=$AA4203,"-","Passeur")),IF(J$1=$Y4203,IF(J$1=AE4203,"-","Passeur"),"Passeur"))))),"-")</f>
        <v>-</v>
      </c>
      <c r="K4203" s="20" t="str">
        <f>IF($D4203="Non",IF($B4203&lt;3,"-",IF('Synthese chemins'!K4203&gt;2,"Passeur",IF('Synthese chemins'!K4203&lt;1,"-",IF('Synthese chemins'!K4203&lt;2,IF(K$1=$Y4203,"-",IF(K$1=$AA4203,"-","Passeur")),IF(K$1=$Y4203,IF(K$1=AF4203,"-","Passeur"),"Passeur"))))),"-")</f>
        <v>-</v>
      </c>
      <c r="L4203" s="20" t="str">
        <f>IF($D4203="Non",IF($B4203&lt;3,"-",IF('Synthese chemins'!L4203&gt;2,"Passeur",IF('Synthese chemins'!L4203&lt;1,"-",IF('Synthese chemins'!L4203&lt;2,IF(L$1=$Y4203,"-",IF(L$1=$AA4203,"-","Passeur")),IF(L$1=$Y4203,IF(L$1=AG4203,"-","Passeur"),"Passeur"))))),"-")</f>
        <v>-</v>
      </c>
      <c r="M4203" s="20" t="str">
        <f>IF($D4203="Non",IF($B4203&lt;3,"-",IF('Synthese chemins'!M4203&gt;2,"Passeur",IF('Synthese chemins'!M4203&lt;1,"-",IF('Synthese chemins'!M4203&lt;2,IF(M$1=$Y4203,"-",IF(M$1=$AA4203,"-","Passeur")),IF(M$1=$Y4203,IF(M$1=AH4203,"-","Passeur"),"Passeur"))))),"-")</f>
        <v>-</v>
      </c>
      <c r="N4203" s="20" t="str">
        <f>IF($D4203="Non",IF($B4203&lt;3,"-",IF('Synthese chemins'!N4203&gt;2,"Passeur",IF('Synthese chemins'!N4203&lt;1,"-",IF('Synthese chemins'!N4203&lt;2,IF(N$1=$Y4203,"-",IF(N$1=$AA4203,"-","Passeur")),IF(N$1=$Y4203,IF(N$1=AI4203,"-","Passeur"),"Passeur"))))),"-")</f>
        <v>-</v>
      </c>
      <c r="O4203" s="20" t="str">
        <f>IF($D4203="Non",IF($B4203&lt;3,"-",IF('Synthese chemins'!O4203&gt;2,"Passeur",IF('Synthese chemins'!O4203&lt;1,"-",IF('Synthese chemins'!O4203&lt;2,IF(O$1=$Y4203,"-",IF(O$1=$AA4203,"-","Passeur")),IF(O$1=$Y4203,IF(O$1=AJ4203,"-","Passeur"),"Passeur"))))),"-")</f>
        <v>Passeur</v>
      </c>
      <c r="P4203" s="20" t="str">
        <f>IF($D4203="Non",IF($B4203&lt;3,"-",IF('Synthese chemins'!P4203&gt;2,"Passeur",IF('Synthese chemins'!P4203&lt;1,"-",IF('Synthese chemins'!P4203&lt;2,IF(P$1=$Y4203,"-",IF(P$1=$AA4203,"-","Passeur")),IF(P$1=$Y4203,IF(P$1=AK4203,"-","Passeur"),"Passeur"))))),"-")</f>
        <v>-</v>
      </c>
      <c r="Q4203" s="20" t="str">
        <f>IF($D4203="Non",IF($B4203&lt;3,"-",IF('Synthese chemins'!Q4203&gt;2,"Passeur",IF('Synthese chemins'!Q4203&lt;1,"-",IF('Synthese chemins'!Q4203&lt;2,IF(Q$1=$Y4203,"-",IF(Q$1=$AA4203,"-","Passeur")),IF(Q$1=$Y4203,IF(Q$1=AL4203,"-","Passeur"),"Passeur"))))),"-")</f>
        <v>-</v>
      </c>
      <c r="R4203" s="20" t="str">
        <f>IF($D4203="Non",IF($B4203&lt;3,"-",IF('Synthese chemins'!R4203&gt;2,"Passeur",IF('Synthese chemins'!R4203&lt;1,"-",IF('Synthese chemins'!R4203&lt;2,IF(R$1=$Y4203,"-",IF(R$1=$AA4203,"-","Passeur")),IF(R$1=$Y4203,IF(R$1=AM4203,"-","Passeur"),"Passeur"))))),"-")</f>
        <v>Passeur</v>
      </c>
      <c r="S4203" s="20" t="str">
        <f>IF($D4203="Non",IF($B4203&lt;3,"-",IF('Synthese chemins'!S4203&gt;2,"Passeur",IF('Synthese chemins'!S4203&lt;1,"-",IF('Synthese chemins'!S4203&lt;2,IF(S$1=$Y4203,"-",IF(S$1=$AA4203,"-","Passeur")),IF(S$1=$Y4203,IF(S$1=AN4203,"-","Passeur"),"Passeur"))))),"-")</f>
        <v>-</v>
      </c>
      <c r="T4203" s="20" t="str">
        <f>IF($D4203="Non",IF($B4203&lt;3,"-",IF('Synthese chemins'!T4203&gt;2,"Passeur",IF('Synthese chemins'!T4203&lt;1,"-",IF('Synthese chemins'!T4203&lt;2,IF(T$1=$Y4203,"-",IF(T$1=$AA4203,"-","Passeur")),IF(T$1=$Y4203,IF(T$1=AO4203,"-","Passeur"),"Passeur"))))),"-")</f>
        <v>-</v>
      </c>
      <c r="U4203" s="20" t="str">
        <f>IF($D4203="Non",IF($B4203&lt;3,"-",IF('Synthese chemins'!U4203&gt;2,"Passeur",IF('Synthese chemins'!U4203&lt;1,"-",IF('Synthese chemins'!U4203&lt;2,IF(U$1=$Y4203,"-",IF(U$1=$AA4203,"-","Passeur")),IF(U$1=$Y4203,IF(U$1=AP4203,"-","Passeur"),"Passeur"))))),"-")</f>
        <v>-</v>
      </c>
      <c r="V4203" s="20" t="str">
        <f>IF($D4203="Non",IF($B4203&lt;3,"-",IF('Synthese chemins'!V4203&gt;2,"Passeur",IF('Synthese chemins'!V4203&lt;1,"-",IF('Synthese chemins'!V4203&lt;2,IF(V$1=$Y4203,"-",IF(V$1=$AA4203,"-","Passeur")),IF(V$1=$Y4203,IF(V$1=AQ4203,"-","Passeur"),"Passeur"))))),"-")</f>
        <v>-</v>
      </c>
      <c r="W4203" s="20" t="str">
        <f>IF($D4203="Non",IF($B4203&lt;3,"-",IF('Synthese chemins'!W4203&gt;2,"Passeur",IF('Synthese chemins'!W4203&lt;1,"-",IF('Synthese chemins'!W4203&lt;2,IF(W$1=$Y4203,"-",IF(W$1=$AA4203,"-","Passeur")),IF(W$1=$Y4203,IF(W$1=AR4203,"-","Passeur"),"Passeur"))))),"-")</f>
        <v>-</v>
      </c>
      <c r="X4203" s="20" t="str">
        <f>IF($D4203="Non",IF($B4203&lt;3,"-",IF('Synthese chemins'!X4203&gt;2,"Passeur",IF('Synthese chemins'!X4203&lt;1,"-",IF('Synthese chemins'!X4203&lt;2,IF(X$1=$Y4203,"-",IF(X$1=$AA4203,"-","Passeur")),IF(X$1=$Y4203,IF(X$1=AS4203,"-","Passeur"),"Passeur"))))),"-")</f>
        <v>-</v>
      </c>
      <c r="Y4203" s="33" t="str">
        <f>'Chemins de conversion les plus '!G4203</f>
        <v>SEA // Adwords hors Branding</v>
      </c>
      <c r="Z4203" s="20">
        <f t="shared" si="1436"/>
        <v>3</v>
      </c>
      <c r="AA4203" s="33" t="str">
        <f>'Chemins de conversion les plus '!I4203</f>
        <v>Direct</v>
      </c>
      <c r="AB4203" s="5"/>
      <c r="AC4203" s="20">
        <f ca="1">'Synthese chemins'!Z4203</f>
        <v>1</v>
      </c>
      <c r="AD4203" s="19">
        <f>'Synthese chemins'!AA4203</f>
        <v>0</v>
      </c>
      <c r="AE4203" s="20">
        <f ca="1">'Synthese chemins'!AB4203</f>
        <v>0.125</v>
      </c>
      <c r="AF4203" s="19">
        <f>'Synthese chemins'!AC4203</f>
        <v>0</v>
      </c>
      <c r="AH4203" s="2" t="str">
        <f t="shared" si="1437"/>
        <v>-</v>
      </c>
      <c r="AI4203" s="2">
        <f t="shared" ca="1" si="1438"/>
        <v>1</v>
      </c>
      <c r="AJ4203" s="2" t="str">
        <f t="shared" si="1439"/>
        <v>-</v>
      </c>
      <c r="AK4203" s="2" t="str">
        <f t="shared" si="1440"/>
        <v>-</v>
      </c>
      <c r="AL4203" s="2" t="str">
        <f t="shared" si="1441"/>
        <v>-</v>
      </c>
      <c r="AM4203" s="2" t="str">
        <f t="shared" si="1442"/>
        <v>-</v>
      </c>
      <c r="AN4203" s="2" t="str">
        <f t="shared" si="1443"/>
        <v>-</v>
      </c>
      <c r="AO4203" s="2" t="str">
        <f t="shared" si="1444"/>
        <v>-</v>
      </c>
      <c r="AP4203" s="2" t="str">
        <f t="shared" si="1445"/>
        <v>-</v>
      </c>
      <c r="AQ4203" s="2" t="str">
        <f t="shared" si="1446"/>
        <v>-</v>
      </c>
      <c r="AR4203" s="2">
        <f t="shared" ca="1" si="1447"/>
        <v>1</v>
      </c>
      <c r="AS4203" s="2" t="str">
        <f t="shared" si="1448"/>
        <v>-</v>
      </c>
      <c r="AT4203" s="2" t="str">
        <f t="shared" si="1449"/>
        <v>-</v>
      </c>
      <c r="AU4203" s="2">
        <f t="shared" ca="1" si="1450"/>
        <v>1</v>
      </c>
      <c r="AV4203" s="2" t="str">
        <f t="shared" si="1451"/>
        <v>-</v>
      </c>
      <c r="AW4203" s="2" t="str">
        <f t="shared" si="1452"/>
        <v>-</v>
      </c>
      <c r="AX4203" s="2" t="str">
        <f t="shared" si="1453"/>
        <v>-</v>
      </c>
      <c r="AY4203" s="2" t="str">
        <f t="shared" si="1432"/>
        <v>-</v>
      </c>
      <c r="AZ4203" s="2" t="str">
        <f t="shared" si="1433"/>
        <v>-</v>
      </c>
      <c r="BA4203" s="2" t="str">
        <f t="shared" si="1434"/>
        <v>-</v>
      </c>
    </row>
    <row r="4204" spans="1:53">
      <c r="A4204" s="2">
        <f t="shared" si="1435"/>
        <v>4203</v>
      </c>
      <c r="B4204" s="2">
        <f>'Synthese chemins'!B4204</f>
        <v>8</v>
      </c>
      <c r="C4204" s="2">
        <f>'Synthese chemins'!C4204</f>
        <v>3</v>
      </c>
      <c r="D4204" s="2" t="str">
        <f>'Synthese chemins'!D4204</f>
        <v>Non</v>
      </c>
      <c r="E4204" s="20" t="str">
        <f>IF($D4204="Non",IF($B4204&lt;3,"-",IF('Synthese chemins'!E4204&gt;2,"Passeur",IF('Synthese chemins'!E4204&lt;1,"-",IF('Synthese chemins'!E4204&lt;2,IF(E$1=$Y4204,"-",IF(E$1=$AA4204,"-","Passeur")),IF(E$1=$Y4204,IF(E$1=Y4204,"-","Passeur"),"Passeur"))))),"-")</f>
        <v>-</v>
      </c>
      <c r="F4204" s="20" t="str">
        <f>IF($D4204="Non",IF($B4204&lt;3,"-",IF('Synthese chemins'!F4204&gt;2,"Passeur",IF('Synthese chemins'!F4204&lt;1,"-",IF('Synthese chemins'!F4204&lt;2,IF(F$1=$Y4204,"-",IF(F$1=$AA4204,"-","Passeur")),IF(F$1=$Y4204,IF(F$1=AA4204,"-","Passeur"),"Passeur"))))),"-")</f>
        <v>Passeur</v>
      </c>
      <c r="G4204" s="20" t="str">
        <f>IF($D4204="Non",IF($B4204&lt;3,"-",IF('Synthese chemins'!G4204&gt;2,"Passeur",IF('Synthese chemins'!G4204&lt;1,"-",IF('Synthese chemins'!G4204&lt;2,IF(G$1=$Y4204,"-",IF(G$1=$AA4204,"-","Passeur")),IF(G$1=$Y4204,IF(G$1=AB4204,"-","Passeur"),"Passeur"))))),"-")</f>
        <v>-</v>
      </c>
      <c r="H4204" s="20" t="str">
        <f>IF($D4204="Non",IF($B4204&lt;3,"-",IF('Synthese chemins'!H4204&gt;2,"Passeur",IF('Synthese chemins'!H4204&lt;1,"-",IF('Synthese chemins'!H4204&lt;2,IF(H$1=$Y4204,"-",IF(H$1=$AA4204,"-","Passeur")),IF(H$1=$Y4204,IF(H$1=AC4204,"-","Passeur"),"Passeur"))))),"-")</f>
        <v>-</v>
      </c>
      <c r="I4204" s="20" t="str">
        <f>IF($D4204="Non",IF($B4204&lt;3,"-",IF('Synthese chemins'!I4204&gt;2,"Passeur",IF('Synthese chemins'!I4204&lt;1,"-",IF('Synthese chemins'!I4204&lt;2,IF(I$1=$Y4204,"-",IF(I$1=$AA4204,"-","Passeur")),IF(I$1=$Y4204,IF(I$1=AD4204,"-","Passeur"),"Passeur"))))),"-")</f>
        <v>-</v>
      </c>
      <c r="J4204" s="20" t="str">
        <f>IF($D4204="Non",IF($B4204&lt;3,"-",IF('Synthese chemins'!J4204&gt;2,"Passeur",IF('Synthese chemins'!J4204&lt;1,"-",IF('Synthese chemins'!J4204&lt;2,IF(J$1=$Y4204,"-",IF(J$1=$AA4204,"-","Passeur")),IF(J$1=$Y4204,IF(J$1=AE4204,"-","Passeur"),"Passeur"))))),"-")</f>
        <v>-</v>
      </c>
      <c r="K4204" s="20" t="str">
        <f>IF($D4204="Non",IF($B4204&lt;3,"-",IF('Synthese chemins'!K4204&gt;2,"Passeur",IF('Synthese chemins'!K4204&lt;1,"-",IF('Synthese chemins'!K4204&lt;2,IF(K$1=$Y4204,"-",IF(K$1=$AA4204,"-","Passeur")),IF(K$1=$Y4204,IF(K$1=AF4204,"-","Passeur"),"Passeur"))))),"-")</f>
        <v>-</v>
      </c>
      <c r="L4204" s="20" t="str">
        <f>IF($D4204="Non",IF($B4204&lt;3,"-",IF('Synthese chemins'!L4204&gt;2,"Passeur",IF('Synthese chemins'!L4204&lt;1,"-",IF('Synthese chemins'!L4204&lt;2,IF(L$1=$Y4204,"-",IF(L$1=$AA4204,"-","Passeur")),IF(L$1=$Y4204,IF(L$1=AG4204,"-","Passeur"),"Passeur"))))),"-")</f>
        <v>-</v>
      </c>
      <c r="M4204" s="20" t="str">
        <f>IF($D4204="Non",IF($B4204&lt;3,"-",IF('Synthese chemins'!M4204&gt;2,"Passeur",IF('Synthese chemins'!M4204&lt;1,"-",IF('Synthese chemins'!M4204&lt;2,IF(M$1=$Y4204,"-",IF(M$1=$AA4204,"-","Passeur")),IF(M$1=$Y4204,IF(M$1=AH4204,"-","Passeur"),"Passeur"))))),"-")</f>
        <v>-</v>
      </c>
      <c r="N4204" s="20" t="str">
        <f>IF($D4204="Non",IF($B4204&lt;3,"-",IF('Synthese chemins'!N4204&gt;2,"Passeur",IF('Synthese chemins'!N4204&lt;1,"-",IF('Synthese chemins'!N4204&lt;2,IF(N$1=$Y4204,"-",IF(N$1=$AA4204,"-","Passeur")),IF(N$1=$Y4204,IF(N$1=AI4204,"-","Passeur"),"Passeur"))))),"-")</f>
        <v>-</v>
      </c>
      <c r="O4204" s="20" t="str">
        <f>IF($D4204="Non",IF($B4204&lt;3,"-",IF('Synthese chemins'!O4204&gt;2,"Passeur",IF('Synthese chemins'!O4204&lt;1,"-",IF('Synthese chemins'!O4204&lt;2,IF(O$1=$Y4204,"-",IF(O$1=$AA4204,"-","Passeur")),IF(O$1=$Y4204,IF(O$1=AJ4204,"-","Passeur"),"Passeur"))))),"-")</f>
        <v>Passeur</v>
      </c>
      <c r="P4204" s="20" t="str">
        <f>IF($D4204="Non",IF($B4204&lt;3,"-",IF('Synthese chemins'!P4204&gt;2,"Passeur",IF('Synthese chemins'!P4204&lt;1,"-",IF('Synthese chemins'!P4204&lt;2,IF(P$1=$Y4204,"-",IF(P$1=$AA4204,"-","Passeur")),IF(P$1=$Y4204,IF(P$1=AK4204,"-","Passeur"),"Passeur"))))),"-")</f>
        <v>-</v>
      </c>
      <c r="Q4204" s="20" t="str">
        <f>IF($D4204="Non",IF($B4204&lt;3,"-",IF('Synthese chemins'!Q4204&gt;2,"Passeur",IF('Synthese chemins'!Q4204&lt;1,"-",IF('Synthese chemins'!Q4204&lt;2,IF(Q$1=$Y4204,"-",IF(Q$1=$AA4204,"-","Passeur")),IF(Q$1=$Y4204,IF(Q$1=AL4204,"-","Passeur"),"Passeur"))))),"-")</f>
        <v>-</v>
      </c>
      <c r="R4204" s="20" t="str">
        <f>IF($D4204="Non",IF($B4204&lt;3,"-",IF('Synthese chemins'!R4204&gt;2,"Passeur",IF('Synthese chemins'!R4204&lt;1,"-",IF('Synthese chemins'!R4204&lt;2,IF(R$1=$Y4204,"-",IF(R$1=$AA4204,"-","Passeur")),IF(R$1=$Y4204,IF(R$1=AM4204,"-","Passeur"),"Passeur"))))),"-")</f>
        <v>Passeur</v>
      </c>
      <c r="S4204" s="20" t="str">
        <f>IF($D4204="Non",IF($B4204&lt;3,"-",IF('Synthese chemins'!S4204&gt;2,"Passeur",IF('Synthese chemins'!S4204&lt;1,"-",IF('Synthese chemins'!S4204&lt;2,IF(S$1=$Y4204,"-",IF(S$1=$AA4204,"-","Passeur")),IF(S$1=$Y4204,IF(S$1=AN4204,"-","Passeur"),"Passeur"))))),"-")</f>
        <v>-</v>
      </c>
      <c r="T4204" s="20" t="str">
        <f>IF($D4204="Non",IF($B4204&lt;3,"-",IF('Synthese chemins'!T4204&gt;2,"Passeur",IF('Synthese chemins'!T4204&lt;1,"-",IF('Synthese chemins'!T4204&lt;2,IF(T$1=$Y4204,"-",IF(T$1=$AA4204,"-","Passeur")),IF(T$1=$Y4204,IF(T$1=AO4204,"-","Passeur"),"Passeur"))))),"-")</f>
        <v>-</v>
      </c>
      <c r="U4204" s="20" t="str">
        <f>IF($D4204="Non",IF($B4204&lt;3,"-",IF('Synthese chemins'!U4204&gt;2,"Passeur",IF('Synthese chemins'!U4204&lt;1,"-",IF('Synthese chemins'!U4204&lt;2,IF(U$1=$Y4204,"-",IF(U$1=$AA4204,"-","Passeur")),IF(U$1=$Y4204,IF(U$1=AP4204,"-","Passeur"),"Passeur"))))),"-")</f>
        <v>-</v>
      </c>
      <c r="V4204" s="20" t="str">
        <f>IF($D4204="Non",IF($B4204&lt;3,"-",IF('Synthese chemins'!V4204&gt;2,"Passeur",IF('Synthese chemins'!V4204&lt;1,"-",IF('Synthese chemins'!V4204&lt;2,IF(V$1=$Y4204,"-",IF(V$1=$AA4204,"-","Passeur")),IF(V$1=$Y4204,IF(V$1=AQ4204,"-","Passeur"),"Passeur"))))),"-")</f>
        <v>-</v>
      </c>
      <c r="W4204" s="20" t="str">
        <f>IF($D4204="Non",IF($B4204&lt;3,"-",IF('Synthese chemins'!W4204&gt;2,"Passeur",IF('Synthese chemins'!W4204&lt;1,"-",IF('Synthese chemins'!W4204&lt;2,IF(W$1=$Y4204,"-",IF(W$1=$AA4204,"-","Passeur")),IF(W$1=$Y4204,IF(W$1=AR4204,"-","Passeur"),"Passeur"))))),"-")</f>
        <v>-</v>
      </c>
      <c r="X4204" s="20" t="str">
        <f>IF($D4204="Non",IF($B4204&lt;3,"-",IF('Synthese chemins'!X4204&gt;2,"Passeur",IF('Synthese chemins'!X4204&lt;1,"-",IF('Synthese chemins'!X4204&lt;2,IF(X$1=$Y4204,"-",IF(X$1=$AA4204,"-","Passeur")),IF(X$1=$Y4204,IF(X$1=AS4204,"-","Passeur"),"Passeur"))))),"-")</f>
        <v>-</v>
      </c>
      <c r="Y4204" s="33" t="str">
        <f>'Chemins de conversion les plus '!G4204</f>
        <v>SEA // Adwords hors Branding</v>
      </c>
      <c r="Z4204" s="20">
        <f t="shared" si="1436"/>
        <v>3</v>
      </c>
      <c r="AA4204" s="33" t="str">
        <f>'Chemins de conversion les plus '!I4204</f>
        <v>Direct</v>
      </c>
      <c r="AB4204" s="5"/>
      <c r="AC4204" s="20">
        <f ca="1">'Synthese chemins'!Z4204</f>
        <v>1</v>
      </c>
      <c r="AD4204" s="19">
        <f>'Synthese chemins'!AA4204</f>
        <v>0</v>
      </c>
      <c r="AE4204" s="20">
        <f ca="1">'Synthese chemins'!AB4204</f>
        <v>0.125</v>
      </c>
      <c r="AF4204" s="19">
        <f>'Synthese chemins'!AC4204</f>
        <v>0</v>
      </c>
      <c r="AH4204" s="2" t="str">
        <f t="shared" si="1437"/>
        <v>-</v>
      </c>
      <c r="AI4204" s="2">
        <f t="shared" ca="1" si="1438"/>
        <v>1</v>
      </c>
      <c r="AJ4204" s="2" t="str">
        <f t="shared" si="1439"/>
        <v>-</v>
      </c>
      <c r="AK4204" s="2" t="str">
        <f t="shared" si="1440"/>
        <v>-</v>
      </c>
      <c r="AL4204" s="2" t="str">
        <f t="shared" si="1441"/>
        <v>-</v>
      </c>
      <c r="AM4204" s="2" t="str">
        <f t="shared" si="1442"/>
        <v>-</v>
      </c>
      <c r="AN4204" s="2" t="str">
        <f t="shared" si="1443"/>
        <v>-</v>
      </c>
      <c r="AO4204" s="2" t="str">
        <f t="shared" si="1444"/>
        <v>-</v>
      </c>
      <c r="AP4204" s="2" t="str">
        <f t="shared" si="1445"/>
        <v>-</v>
      </c>
      <c r="AQ4204" s="2" t="str">
        <f t="shared" si="1446"/>
        <v>-</v>
      </c>
      <c r="AR4204" s="2">
        <f t="shared" ca="1" si="1447"/>
        <v>1</v>
      </c>
      <c r="AS4204" s="2" t="str">
        <f t="shared" si="1448"/>
        <v>-</v>
      </c>
      <c r="AT4204" s="2" t="str">
        <f t="shared" si="1449"/>
        <v>-</v>
      </c>
      <c r="AU4204" s="2">
        <f t="shared" ca="1" si="1450"/>
        <v>1</v>
      </c>
      <c r="AV4204" s="2" t="str">
        <f t="shared" si="1451"/>
        <v>-</v>
      </c>
      <c r="AW4204" s="2" t="str">
        <f t="shared" si="1452"/>
        <v>-</v>
      </c>
      <c r="AX4204" s="2" t="str">
        <f t="shared" si="1453"/>
        <v>-</v>
      </c>
      <c r="AY4204" s="2" t="str">
        <f t="shared" si="1432"/>
        <v>-</v>
      </c>
      <c r="AZ4204" s="2" t="str">
        <f t="shared" si="1433"/>
        <v>-</v>
      </c>
      <c r="BA4204" s="2" t="str">
        <f t="shared" si="1434"/>
        <v>-</v>
      </c>
    </row>
    <row r="4205" spans="1:53">
      <c r="A4205" s="2">
        <f t="shared" si="1435"/>
        <v>4204</v>
      </c>
      <c r="B4205" s="2">
        <f>'Synthese chemins'!B4205</f>
        <v>8</v>
      </c>
      <c r="C4205" s="2">
        <f>'Synthese chemins'!C4205</f>
        <v>3</v>
      </c>
      <c r="D4205" s="2" t="str">
        <f>'Synthese chemins'!D4205</f>
        <v>Non</v>
      </c>
      <c r="E4205" s="20" t="str">
        <f>IF($D4205="Non",IF($B4205&lt;3,"-",IF('Synthese chemins'!E4205&gt;2,"Passeur",IF('Synthese chemins'!E4205&lt;1,"-",IF('Synthese chemins'!E4205&lt;2,IF(E$1=$Y4205,"-",IF(E$1=$AA4205,"-","Passeur")),IF(E$1=$Y4205,IF(E$1=Y4205,"-","Passeur"),"Passeur"))))),"-")</f>
        <v>-</v>
      </c>
      <c r="F4205" s="20" t="str">
        <f>IF($D4205="Non",IF($B4205&lt;3,"-",IF('Synthese chemins'!F4205&gt;2,"Passeur",IF('Synthese chemins'!F4205&lt;1,"-",IF('Synthese chemins'!F4205&lt;2,IF(F$1=$Y4205,"-",IF(F$1=$AA4205,"-","Passeur")),IF(F$1=$Y4205,IF(F$1=AA4205,"-","Passeur"),"Passeur"))))),"-")</f>
        <v>Passeur</v>
      </c>
      <c r="G4205" s="20" t="str">
        <f>IF($D4205="Non",IF($B4205&lt;3,"-",IF('Synthese chemins'!G4205&gt;2,"Passeur",IF('Synthese chemins'!G4205&lt;1,"-",IF('Synthese chemins'!G4205&lt;2,IF(G$1=$Y4205,"-",IF(G$1=$AA4205,"-","Passeur")),IF(G$1=$Y4205,IF(G$1=AB4205,"-","Passeur"),"Passeur"))))),"-")</f>
        <v>-</v>
      </c>
      <c r="H4205" s="20" t="str">
        <f>IF($D4205="Non",IF($B4205&lt;3,"-",IF('Synthese chemins'!H4205&gt;2,"Passeur",IF('Synthese chemins'!H4205&lt;1,"-",IF('Synthese chemins'!H4205&lt;2,IF(H$1=$Y4205,"-",IF(H$1=$AA4205,"-","Passeur")),IF(H$1=$Y4205,IF(H$1=AC4205,"-","Passeur"),"Passeur"))))),"-")</f>
        <v>-</v>
      </c>
      <c r="I4205" s="20" t="str">
        <f>IF($D4205="Non",IF($B4205&lt;3,"-",IF('Synthese chemins'!I4205&gt;2,"Passeur",IF('Synthese chemins'!I4205&lt;1,"-",IF('Synthese chemins'!I4205&lt;2,IF(I$1=$Y4205,"-",IF(I$1=$AA4205,"-","Passeur")),IF(I$1=$Y4205,IF(I$1=AD4205,"-","Passeur"),"Passeur"))))),"-")</f>
        <v>-</v>
      </c>
      <c r="J4205" s="20" t="str">
        <f>IF($D4205="Non",IF($B4205&lt;3,"-",IF('Synthese chemins'!J4205&gt;2,"Passeur",IF('Synthese chemins'!J4205&lt;1,"-",IF('Synthese chemins'!J4205&lt;2,IF(J$1=$Y4205,"-",IF(J$1=$AA4205,"-","Passeur")),IF(J$1=$Y4205,IF(J$1=AE4205,"-","Passeur"),"Passeur"))))),"-")</f>
        <v>-</v>
      </c>
      <c r="K4205" s="20" t="str">
        <f>IF($D4205="Non",IF($B4205&lt;3,"-",IF('Synthese chemins'!K4205&gt;2,"Passeur",IF('Synthese chemins'!K4205&lt;1,"-",IF('Synthese chemins'!K4205&lt;2,IF(K$1=$Y4205,"-",IF(K$1=$AA4205,"-","Passeur")),IF(K$1=$Y4205,IF(K$1=AF4205,"-","Passeur"),"Passeur"))))),"-")</f>
        <v>-</v>
      </c>
      <c r="L4205" s="20" t="str">
        <f>IF($D4205="Non",IF($B4205&lt;3,"-",IF('Synthese chemins'!L4205&gt;2,"Passeur",IF('Synthese chemins'!L4205&lt;1,"-",IF('Synthese chemins'!L4205&lt;2,IF(L$1=$Y4205,"-",IF(L$1=$AA4205,"-","Passeur")),IF(L$1=$Y4205,IF(L$1=AG4205,"-","Passeur"),"Passeur"))))),"-")</f>
        <v>-</v>
      </c>
      <c r="M4205" s="20" t="str">
        <f>IF($D4205="Non",IF($B4205&lt;3,"-",IF('Synthese chemins'!M4205&gt;2,"Passeur",IF('Synthese chemins'!M4205&lt;1,"-",IF('Synthese chemins'!M4205&lt;2,IF(M$1=$Y4205,"-",IF(M$1=$AA4205,"-","Passeur")),IF(M$1=$Y4205,IF(M$1=AH4205,"-","Passeur"),"Passeur"))))),"-")</f>
        <v>Passeur</v>
      </c>
      <c r="N4205" s="20" t="str">
        <f>IF($D4205="Non",IF($B4205&lt;3,"-",IF('Synthese chemins'!N4205&gt;2,"Passeur",IF('Synthese chemins'!N4205&lt;1,"-",IF('Synthese chemins'!N4205&lt;2,IF(N$1=$Y4205,"-",IF(N$1=$AA4205,"-","Passeur")),IF(N$1=$Y4205,IF(N$1=AI4205,"-","Passeur"),"Passeur"))))),"-")</f>
        <v>-</v>
      </c>
      <c r="O4205" s="20" t="str">
        <f>IF($D4205="Non",IF($B4205&lt;3,"-",IF('Synthese chemins'!O4205&gt;2,"Passeur",IF('Synthese chemins'!O4205&lt;1,"-",IF('Synthese chemins'!O4205&lt;2,IF(O$1=$Y4205,"-",IF(O$1=$AA4205,"-","Passeur")),IF(O$1=$Y4205,IF(O$1=AJ4205,"-","Passeur"),"Passeur"))))),"-")</f>
        <v>Passeur</v>
      </c>
      <c r="P4205" s="20" t="str">
        <f>IF($D4205="Non",IF($B4205&lt;3,"-",IF('Synthese chemins'!P4205&gt;2,"Passeur",IF('Synthese chemins'!P4205&lt;1,"-",IF('Synthese chemins'!P4205&lt;2,IF(P$1=$Y4205,"-",IF(P$1=$AA4205,"-","Passeur")),IF(P$1=$Y4205,IF(P$1=AK4205,"-","Passeur"),"Passeur"))))),"-")</f>
        <v>-</v>
      </c>
      <c r="Q4205" s="20" t="str">
        <f>IF($D4205="Non",IF($B4205&lt;3,"-",IF('Synthese chemins'!Q4205&gt;2,"Passeur",IF('Synthese chemins'!Q4205&lt;1,"-",IF('Synthese chemins'!Q4205&lt;2,IF(Q$1=$Y4205,"-",IF(Q$1=$AA4205,"-","Passeur")),IF(Q$1=$Y4205,IF(Q$1=AL4205,"-","Passeur"),"Passeur"))))),"-")</f>
        <v>-</v>
      </c>
      <c r="R4205" s="20" t="str">
        <f>IF($D4205="Non",IF($B4205&lt;3,"-",IF('Synthese chemins'!R4205&gt;2,"Passeur",IF('Synthese chemins'!R4205&lt;1,"-",IF('Synthese chemins'!R4205&lt;2,IF(R$1=$Y4205,"-",IF(R$1=$AA4205,"-","Passeur")),IF(R$1=$Y4205,IF(R$1=AM4205,"-","Passeur"),"Passeur"))))),"-")</f>
        <v>-</v>
      </c>
      <c r="S4205" s="20" t="str">
        <f>IF($D4205="Non",IF($B4205&lt;3,"-",IF('Synthese chemins'!S4205&gt;2,"Passeur",IF('Synthese chemins'!S4205&lt;1,"-",IF('Synthese chemins'!S4205&lt;2,IF(S$1=$Y4205,"-",IF(S$1=$AA4205,"-","Passeur")),IF(S$1=$Y4205,IF(S$1=AN4205,"-","Passeur"),"Passeur"))))),"-")</f>
        <v>-</v>
      </c>
      <c r="T4205" s="20" t="str">
        <f>IF($D4205="Non",IF($B4205&lt;3,"-",IF('Synthese chemins'!T4205&gt;2,"Passeur",IF('Synthese chemins'!T4205&lt;1,"-",IF('Synthese chemins'!T4205&lt;2,IF(T$1=$Y4205,"-",IF(T$1=$AA4205,"-","Passeur")),IF(T$1=$Y4205,IF(T$1=AO4205,"-","Passeur"),"Passeur"))))),"-")</f>
        <v>-</v>
      </c>
      <c r="U4205" s="20" t="str">
        <f>IF($D4205="Non",IF($B4205&lt;3,"-",IF('Synthese chemins'!U4205&gt;2,"Passeur",IF('Synthese chemins'!U4205&lt;1,"-",IF('Synthese chemins'!U4205&lt;2,IF(U$1=$Y4205,"-",IF(U$1=$AA4205,"-","Passeur")),IF(U$1=$Y4205,IF(U$1=AP4205,"-","Passeur"),"Passeur"))))),"-")</f>
        <v>-</v>
      </c>
      <c r="V4205" s="20" t="str">
        <f>IF($D4205="Non",IF($B4205&lt;3,"-",IF('Synthese chemins'!V4205&gt;2,"Passeur",IF('Synthese chemins'!V4205&lt;1,"-",IF('Synthese chemins'!V4205&lt;2,IF(V$1=$Y4205,"-",IF(V$1=$AA4205,"-","Passeur")),IF(V$1=$Y4205,IF(V$1=AQ4205,"-","Passeur"),"Passeur"))))),"-")</f>
        <v>-</v>
      </c>
      <c r="W4205" s="20" t="str">
        <f>IF($D4205="Non",IF($B4205&lt;3,"-",IF('Synthese chemins'!W4205&gt;2,"Passeur",IF('Synthese chemins'!W4205&lt;1,"-",IF('Synthese chemins'!W4205&lt;2,IF(W$1=$Y4205,"-",IF(W$1=$AA4205,"-","Passeur")),IF(W$1=$Y4205,IF(W$1=AR4205,"-","Passeur"),"Passeur"))))),"-")</f>
        <v>-</v>
      </c>
      <c r="X4205" s="20" t="str">
        <f>IF($D4205="Non",IF($B4205&lt;3,"-",IF('Synthese chemins'!X4205&gt;2,"Passeur",IF('Synthese chemins'!X4205&lt;1,"-",IF('Synthese chemins'!X4205&lt;2,IF(X$1=$Y4205,"-",IF(X$1=$AA4205,"-","Passeur")),IF(X$1=$Y4205,IF(X$1=AS4205,"-","Passeur"),"Passeur"))))),"-")</f>
        <v>-</v>
      </c>
      <c r="Y4205" s="33" t="str">
        <f>'Chemins de conversion les plus '!G4205</f>
        <v>SEA // Adwords hors Branding</v>
      </c>
      <c r="Z4205" s="20">
        <f t="shared" si="1436"/>
        <v>3</v>
      </c>
      <c r="AA4205" s="33" t="str">
        <f>'Chemins de conversion les plus '!I4205</f>
        <v>SEA // Adwords hors Branding</v>
      </c>
      <c r="AB4205" s="5"/>
      <c r="AC4205" s="20">
        <f ca="1">'Synthese chemins'!Z4205</f>
        <v>1</v>
      </c>
      <c r="AD4205" s="19">
        <f>'Synthese chemins'!AA4205</f>
        <v>0</v>
      </c>
      <c r="AE4205" s="20">
        <f ca="1">'Synthese chemins'!AB4205</f>
        <v>0.125</v>
      </c>
      <c r="AF4205" s="19">
        <f>'Synthese chemins'!AC4205</f>
        <v>0</v>
      </c>
      <c r="AH4205" s="2" t="str">
        <f t="shared" si="1437"/>
        <v>-</v>
      </c>
      <c r="AI4205" s="2">
        <f t="shared" ca="1" si="1438"/>
        <v>1</v>
      </c>
      <c r="AJ4205" s="2" t="str">
        <f t="shared" si="1439"/>
        <v>-</v>
      </c>
      <c r="AK4205" s="2" t="str">
        <f t="shared" si="1440"/>
        <v>-</v>
      </c>
      <c r="AL4205" s="2" t="str">
        <f t="shared" si="1441"/>
        <v>-</v>
      </c>
      <c r="AM4205" s="2" t="str">
        <f t="shared" si="1442"/>
        <v>-</v>
      </c>
      <c r="AN4205" s="2" t="str">
        <f t="shared" si="1443"/>
        <v>-</v>
      </c>
      <c r="AO4205" s="2" t="str">
        <f t="shared" si="1444"/>
        <v>-</v>
      </c>
      <c r="AP4205" s="2">
        <f t="shared" ca="1" si="1445"/>
        <v>1</v>
      </c>
      <c r="AQ4205" s="2" t="str">
        <f t="shared" si="1446"/>
        <v>-</v>
      </c>
      <c r="AR4205" s="2">
        <f t="shared" ca="1" si="1447"/>
        <v>1</v>
      </c>
      <c r="AS4205" s="2" t="str">
        <f t="shared" si="1448"/>
        <v>-</v>
      </c>
      <c r="AT4205" s="2" t="str">
        <f t="shared" si="1449"/>
        <v>-</v>
      </c>
      <c r="AU4205" s="2" t="str">
        <f t="shared" si="1450"/>
        <v>-</v>
      </c>
      <c r="AV4205" s="2" t="str">
        <f t="shared" si="1451"/>
        <v>-</v>
      </c>
      <c r="AW4205" s="2" t="str">
        <f t="shared" si="1452"/>
        <v>-</v>
      </c>
      <c r="AX4205" s="2" t="str">
        <f t="shared" si="1453"/>
        <v>-</v>
      </c>
      <c r="AY4205" s="2" t="str">
        <f t="shared" si="1432"/>
        <v>-</v>
      </c>
      <c r="AZ4205" s="2" t="str">
        <f t="shared" si="1433"/>
        <v>-</v>
      </c>
      <c r="BA4205" s="2" t="str">
        <f t="shared" si="1434"/>
        <v>-</v>
      </c>
    </row>
    <row r="4206" spans="1:53">
      <c r="A4206" s="2">
        <f t="shared" si="1435"/>
        <v>4205</v>
      </c>
      <c r="B4206" s="2">
        <f>'Synthese chemins'!B4206</f>
        <v>8</v>
      </c>
      <c r="C4206" s="2">
        <f>'Synthese chemins'!C4206</f>
        <v>3</v>
      </c>
      <c r="D4206" s="2" t="str">
        <f>'Synthese chemins'!D4206</f>
        <v>Non</v>
      </c>
      <c r="E4206" s="20" t="str">
        <f>IF($D4206="Non",IF($B4206&lt;3,"-",IF('Synthese chemins'!E4206&gt;2,"Passeur",IF('Synthese chemins'!E4206&lt;1,"-",IF('Synthese chemins'!E4206&lt;2,IF(E$1=$Y4206,"-",IF(E$1=$AA4206,"-","Passeur")),IF(E$1=$Y4206,IF(E$1=Y4206,"-","Passeur"),"Passeur"))))),"-")</f>
        <v>-</v>
      </c>
      <c r="F4206" s="20" t="str">
        <f>IF($D4206="Non",IF($B4206&lt;3,"-",IF('Synthese chemins'!F4206&gt;2,"Passeur",IF('Synthese chemins'!F4206&lt;1,"-",IF('Synthese chemins'!F4206&lt;2,IF(F$1=$Y4206,"-",IF(F$1=$AA4206,"-","Passeur")),IF(F$1=$Y4206,IF(F$1=AA4206,"-","Passeur"),"Passeur"))))),"-")</f>
        <v>Passeur</v>
      </c>
      <c r="G4206" s="20" t="str">
        <f>IF($D4206="Non",IF($B4206&lt;3,"-",IF('Synthese chemins'!G4206&gt;2,"Passeur",IF('Synthese chemins'!G4206&lt;1,"-",IF('Synthese chemins'!G4206&lt;2,IF(G$1=$Y4206,"-",IF(G$1=$AA4206,"-","Passeur")),IF(G$1=$Y4206,IF(G$1=AB4206,"-","Passeur"),"Passeur"))))),"-")</f>
        <v>-</v>
      </c>
      <c r="H4206" s="20" t="str">
        <f>IF($D4206="Non",IF($B4206&lt;3,"-",IF('Synthese chemins'!H4206&gt;2,"Passeur",IF('Synthese chemins'!H4206&lt;1,"-",IF('Synthese chemins'!H4206&lt;2,IF(H$1=$Y4206,"-",IF(H$1=$AA4206,"-","Passeur")),IF(H$1=$Y4206,IF(H$1=AC4206,"-","Passeur"),"Passeur"))))),"-")</f>
        <v>-</v>
      </c>
      <c r="I4206" s="20" t="str">
        <f>IF($D4206="Non",IF($B4206&lt;3,"-",IF('Synthese chemins'!I4206&gt;2,"Passeur",IF('Synthese chemins'!I4206&lt;1,"-",IF('Synthese chemins'!I4206&lt;2,IF(I$1=$Y4206,"-",IF(I$1=$AA4206,"-","Passeur")),IF(I$1=$Y4206,IF(I$1=AD4206,"-","Passeur"),"Passeur"))))),"-")</f>
        <v>-</v>
      </c>
      <c r="J4206" s="20" t="str">
        <f>IF($D4206="Non",IF($B4206&lt;3,"-",IF('Synthese chemins'!J4206&gt;2,"Passeur",IF('Synthese chemins'!J4206&lt;1,"-",IF('Synthese chemins'!J4206&lt;2,IF(J$1=$Y4206,"-",IF(J$1=$AA4206,"-","Passeur")),IF(J$1=$Y4206,IF(J$1=AE4206,"-","Passeur"),"Passeur"))))),"-")</f>
        <v>-</v>
      </c>
      <c r="K4206" s="20" t="str">
        <f>IF($D4206="Non",IF($B4206&lt;3,"-",IF('Synthese chemins'!K4206&gt;2,"Passeur",IF('Synthese chemins'!K4206&lt;1,"-",IF('Synthese chemins'!K4206&lt;2,IF(K$1=$Y4206,"-",IF(K$1=$AA4206,"-","Passeur")),IF(K$1=$Y4206,IF(K$1=AF4206,"-","Passeur"),"Passeur"))))),"-")</f>
        <v>-</v>
      </c>
      <c r="L4206" s="20" t="str">
        <f>IF($D4206="Non",IF($B4206&lt;3,"-",IF('Synthese chemins'!L4206&gt;2,"Passeur",IF('Synthese chemins'!L4206&lt;1,"-",IF('Synthese chemins'!L4206&lt;2,IF(L$1=$Y4206,"-",IF(L$1=$AA4206,"-","Passeur")),IF(L$1=$Y4206,IF(L$1=AG4206,"-","Passeur"),"Passeur"))))),"-")</f>
        <v>-</v>
      </c>
      <c r="M4206" s="20" t="str">
        <f>IF($D4206="Non",IF($B4206&lt;3,"-",IF('Synthese chemins'!M4206&gt;2,"Passeur",IF('Synthese chemins'!M4206&lt;1,"-",IF('Synthese chemins'!M4206&lt;2,IF(M$1=$Y4206,"-",IF(M$1=$AA4206,"-","Passeur")),IF(M$1=$Y4206,IF(M$1=AH4206,"-","Passeur"),"Passeur"))))),"-")</f>
        <v>-</v>
      </c>
      <c r="N4206" s="20" t="str">
        <f>IF($D4206="Non",IF($B4206&lt;3,"-",IF('Synthese chemins'!N4206&gt;2,"Passeur",IF('Synthese chemins'!N4206&lt;1,"-",IF('Synthese chemins'!N4206&lt;2,IF(N$1=$Y4206,"-",IF(N$1=$AA4206,"-","Passeur")),IF(N$1=$Y4206,IF(N$1=AI4206,"-","Passeur"),"Passeur"))))),"-")</f>
        <v>-</v>
      </c>
      <c r="O4206" s="20" t="str">
        <f>IF($D4206="Non",IF($B4206&lt;3,"-",IF('Synthese chemins'!O4206&gt;2,"Passeur",IF('Synthese chemins'!O4206&lt;1,"-",IF('Synthese chemins'!O4206&lt;2,IF(O$1=$Y4206,"-",IF(O$1=$AA4206,"-","Passeur")),IF(O$1=$Y4206,IF(O$1=AJ4206,"-","Passeur"),"Passeur"))))),"-")</f>
        <v>Passeur</v>
      </c>
      <c r="P4206" s="20" t="str">
        <f>IF($D4206="Non",IF($B4206&lt;3,"-",IF('Synthese chemins'!P4206&gt;2,"Passeur",IF('Synthese chemins'!P4206&lt;1,"-",IF('Synthese chemins'!P4206&lt;2,IF(P$1=$Y4206,"-",IF(P$1=$AA4206,"-","Passeur")),IF(P$1=$Y4206,IF(P$1=AK4206,"-","Passeur"),"Passeur"))))),"-")</f>
        <v>-</v>
      </c>
      <c r="Q4206" s="20" t="str">
        <f>IF($D4206="Non",IF($B4206&lt;3,"-",IF('Synthese chemins'!Q4206&gt;2,"Passeur",IF('Synthese chemins'!Q4206&lt;1,"-",IF('Synthese chemins'!Q4206&lt;2,IF(Q$1=$Y4206,"-",IF(Q$1=$AA4206,"-","Passeur")),IF(Q$1=$Y4206,IF(Q$1=AL4206,"-","Passeur"),"Passeur"))))),"-")</f>
        <v>Passeur</v>
      </c>
      <c r="R4206" s="20" t="str">
        <f>IF($D4206="Non",IF($B4206&lt;3,"-",IF('Synthese chemins'!R4206&gt;2,"Passeur",IF('Synthese chemins'!R4206&lt;1,"-",IF('Synthese chemins'!R4206&lt;2,IF(R$1=$Y4206,"-",IF(R$1=$AA4206,"-","Passeur")),IF(R$1=$Y4206,IF(R$1=AM4206,"-","Passeur"),"Passeur"))))),"-")</f>
        <v>-</v>
      </c>
      <c r="S4206" s="20" t="str">
        <f>IF($D4206="Non",IF($B4206&lt;3,"-",IF('Synthese chemins'!S4206&gt;2,"Passeur",IF('Synthese chemins'!S4206&lt;1,"-",IF('Synthese chemins'!S4206&lt;2,IF(S$1=$Y4206,"-",IF(S$1=$AA4206,"-","Passeur")),IF(S$1=$Y4206,IF(S$1=AN4206,"-","Passeur"),"Passeur"))))),"-")</f>
        <v>-</v>
      </c>
      <c r="T4206" s="20" t="str">
        <f>IF($D4206="Non",IF($B4206&lt;3,"-",IF('Synthese chemins'!T4206&gt;2,"Passeur",IF('Synthese chemins'!T4206&lt;1,"-",IF('Synthese chemins'!T4206&lt;2,IF(T$1=$Y4206,"-",IF(T$1=$AA4206,"-","Passeur")),IF(T$1=$Y4206,IF(T$1=AO4206,"-","Passeur"),"Passeur"))))),"-")</f>
        <v>-</v>
      </c>
      <c r="U4206" s="20" t="str">
        <f>IF($D4206="Non",IF($B4206&lt;3,"-",IF('Synthese chemins'!U4206&gt;2,"Passeur",IF('Synthese chemins'!U4206&lt;1,"-",IF('Synthese chemins'!U4206&lt;2,IF(U$1=$Y4206,"-",IF(U$1=$AA4206,"-","Passeur")),IF(U$1=$Y4206,IF(U$1=AP4206,"-","Passeur"),"Passeur"))))),"-")</f>
        <v>-</v>
      </c>
      <c r="V4206" s="20" t="str">
        <f>IF($D4206="Non",IF($B4206&lt;3,"-",IF('Synthese chemins'!V4206&gt;2,"Passeur",IF('Synthese chemins'!V4206&lt;1,"-",IF('Synthese chemins'!V4206&lt;2,IF(V$1=$Y4206,"-",IF(V$1=$AA4206,"-","Passeur")),IF(V$1=$Y4206,IF(V$1=AQ4206,"-","Passeur"),"Passeur"))))),"-")</f>
        <v>-</v>
      </c>
      <c r="W4206" s="20" t="str">
        <f>IF($D4206="Non",IF($B4206&lt;3,"-",IF('Synthese chemins'!W4206&gt;2,"Passeur",IF('Synthese chemins'!W4206&lt;1,"-",IF('Synthese chemins'!W4206&lt;2,IF(W$1=$Y4206,"-",IF(W$1=$AA4206,"-","Passeur")),IF(W$1=$Y4206,IF(W$1=AR4206,"-","Passeur"),"Passeur"))))),"-")</f>
        <v>-</v>
      </c>
      <c r="X4206" s="20" t="str">
        <f>IF($D4206="Non",IF($B4206&lt;3,"-",IF('Synthese chemins'!X4206&gt;2,"Passeur",IF('Synthese chemins'!X4206&lt;1,"-",IF('Synthese chemins'!X4206&lt;2,IF(X$1=$Y4206,"-",IF(X$1=$AA4206,"-","Passeur")),IF(X$1=$Y4206,IF(X$1=AS4206,"-","Passeur"),"Passeur"))))),"-")</f>
        <v>-</v>
      </c>
      <c r="Y4206" s="33" t="str">
        <f>'Chemins de conversion les plus '!G4206</f>
        <v>SEA // Adwords hors Branding</v>
      </c>
      <c r="Z4206" s="20">
        <f t="shared" si="1436"/>
        <v>3</v>
      </c>
      <c r="AA4206" s="33" t="str">
        <f>'Chemins de conversion les plus '!I4206</f>
        <v>Direct</v>
      </c>
      <c r="AB4206" s="5"/>
      <c r="AC4206" s="20">
        <f ca="1">'Synthese chemins'!Z4206</f>
        <v>1</v>
      </c>
      <c r="AD4206" s="19">
        <f>'Synthese chemins'!AA4206</f>
        <v>0</v>
      </c>
      <c r="AE4206" s="20">
        <f ca="1">'Synthese chemins'!AB4206</f>
        <v>0.125</v>
      </c>
      <c r="AF4206" s="19">
        <f>'Synthese chemins'!AC4206</f>
        <v>0</v>
      </c>
      <c r="AH4206" s="2" t="str">
        <f t="shared" si="1437"/>
        <v>-</v>
      </c>
      <c r="AI4206" s="2">
        <f t="shared" ca="1" si="1438"/>
        <v>1</v>
      </c>
      <c r="AJ4206" s="2" t="str">
        <f t="shared" si="1439"/>
        <v>-</v>
      </c>
      <c r="AK4206" s="2" t="str">
        <f t="shared" si="1440"/>
        <v>-</v>
      </c>
      <c r="AL4206" s="2" t="str">
        <f t="shared" si="1441"/>
        <v>-</v>
      </c>
      <c r="AM4206" s="2" t="str">
        <f t="shared" si="1442"/>
        <v>-</v>
      </c>
      <c r="AN4206" s="2" t="str">
        <f t="shared" si="1443"/>
        <v>-</v>
      </c>
      <c r="AO4206" s="2" t="str">
        <f t="shared" si="1444"/>
        <v>-</v>
      </c>
      <c r="AP4206" s="2" t="str">
        <f t="shared" si="1445"/>
        <v>-</v>
      </c>
      <c r="AQ4206" s="2" t="str">
        <f t="shared" si="1446"/>
        <v>-</v>
      </c>
      <c r="AR4206" s="2">
        <f t="shared" ca="1" si="1447"/>
        <v>1</v>
      </c>
      <c r="AS4206" s="2" t="str">
        <f t="shared" si="1448"/>
        <v>-</v>
      </c>
      <c r="AT4206" s="2">
        <f t="shared" ca="1" si="1449"/>
        <v>1</v>
      </c>
      <c r="AU4206" s="2" t="str">
        <f t="shared" si="1450"/>
        <v>-</v>
      </c>
      <c r="AV4206" s="2" t="str">
        <f t="shared" si="1451"/>
        <v>-</v>
      </c>
      <c r="AW4206" s="2" t="str">
        <f t="shared" si="1452"/>
        <v>-</v>
      </c>
      <c r="AX4206" s="2" t="str">
        <f t="shared" si="1453"/>
        <v>-</v>
      </c>
      <c r="AY4206" s="2" t="str">
        <f t="shared" si="1432"/>
        <v>-</v>
      </c>
      <c r="AZ4206" s="2" t="str">
        <f t="shared" si="1433"/>
        <v>-</v>
      </c>
      <c r="BA4206" s="2" t="str">
        <f t="shared" si="1434"/>
        <v>-</v>
      </c>
    </row>
    <row r="4207" spans="1:53">
      <c r="A4207" s="2">
        <f t="shared" si="1435"/>
        <v>4206</v>
      </c>
      <c r="B4207" s="2">
        <f>'Synthese chemins'!B4207</f>
        <v>8</v>
      </c>
      <c r="C4207" s="2">
        <f>'Synthese chemins'!C4207</f>
        <v>2</v>
      </c>
      <c r="D4207" s="2" t="str">
        <f>'Synthese chemins'!D4207</f>
        <v>Non</v>
      </c>
      <c r="E4207" s="20" t="str">
        <f>IF($D4207="Non",IF($B4207&lt;3,"-",IF('Synthese chemins'!E4207&gt;2,"Passeur",IF('Synthese chemins'!E4207&lt;1,"-",IF('Synthese chemins'!E4207&lt;2,IF(E$1=$Y4207,"-",IF(E$1=$AA4207,"-","Passeur")),IF(E$1=$Y4207,IF(E$1=Y4207,"-","Passeur"),"Passeur"))))),"-")</f>
        <v>-</v>
      </c>
      <c r="F4207" s="20" t="str">
        <f>IF($D4207="Non",IF($B4207&lt;3,"-",IF('Synthese chemins'!F4207&gt;2,"Passeur",IF('Synthese chemins'!F4207&lt;1,"-",IF('Synthese chemins'!F4207&lt;2,IF(F$1=$Y4207,"-",IF(F$1=$AA4207,"-","Passeur")),IF(F$1=$Y4207,IF(F$1=AA4207,"-","Passeur"),"Passeur"))))),"-")</f>
        <v>Passeur</v>
      </c>
      <c r="G4207" s="20" t="str">
        <f>IF($D4207="Non",IF($B4207&lt;3,"-",IF('Synthese chemins'!G4207&gt;2,"Passeur",IF('Synthese chemins'!G4207&lt;1,"-",IF('Synthese chemins'!G4207&lt;2,IF(G$1=$Y4207,"-",IF(G$1=$AA4207,"-","Passeur")),IF(G$1=$Y4207,IF(G$1=AB4207,"-","Passeur"),"Passeur"))))),"-")</f>
        <v>-</v>
      </c>
      <c r="H4207" s="20" t="str">
        <f>IF($D4207="Non",IF($B4207&lt;3,"-",IF('Synthese chemins'!H4207&gt;2,"Passeur",IF('Synthese chemins'!H4207&lt;1,"-",IF('Synthese chemins'!H4207&lt;2,IF(H$1=$Y4207,"-",IF(H$1=$AA4207,"-","Passeur")),IF(H$1=$Y4207,IF(H$1=AC4207,"-","Passeur"),"Passeur"))))),"-")</f>
        <v>-</v>
      </c>
      <c r="I4207" s="20" t="str">
        <f>IF($D4207="Non",IF($B4207&lt;3,"-",IF('Synthese chemins'!I4207&gt;2,"Passeur",IF('Synthese chemins'!I4207&lt;1,"-",IF('Synthese chemins'!I4207&lt;2,IF(I$1=$Y4207,"-",IF(I$1=$AA4207,"-","Passeur")),IF(I$1=$Y4207,IF(I$1=AD4207,"-","Passeur"),"Passeur"))))),"-")</f>
        <v>-</v>
      </c>
      <c r="J4207" s="20" t="str">
        <f>IF($D4207="Non",IF($B4207&lt;3,"-",IF('Synthese chemins'!J4207&gt;2,"Passeur",IF('Synthese chemins'!J4207&lt;1,"-",IF('Synthese chemins'!J4207&lt;2,IF(J$1=$Y4207,"-",IF(J$1=$AA4207,"-","Passeur")),IF(J$1=$Y4207,IF(J$1=AE4207,"-","Passeur"),"Passeur"))))),"-")</f>
        <v>-</v>
      </c>
      <c r="K4207" s="20" t="str">
        <f>IF($D4207="Non",IF($B4207&lt;3,"-",IF('Synthese chemins'!K4207&gt;2,"Passeur",IF('Synthese chemins'!K4207&lt;1,"-",IF('Synthese chemins'!K4207&lt;2,IF(K$1=$Y4207,"-",IF(K$1=$AA4207,"-","Passeur")),IF(K$1=$Y4207,IF(K$1=AF4207,"-","Passeur"),"Passeur"))))),"-")</f>
        <v>-</v>
      </c>
      <c r="L4207" s="20" t="str">
        <f>IF($D4207="Non",IF($B4207&lt;3,"-",IF('Synthese chemins'!L4207&gt;2,"Passeur",IF('Synthese chemins'!L4207&lt;1,"-",IF('Synthese chemins'!L4207&lt;2,IF(L$1=$Y4207,"-",IF(L$1=$AA4207,"-","Passeur")),IF(L$1=$Y4207,IF(L$1=AG4207,"-","Passeur"),"Passeur"))))),"-")</f>
        <v>-</v>
      </c>
      <c r="M4207" s="20" t="str">
        <f>IF($D4207="Non",IF($B4207&lt;3,"-",IF('Synthese chemins'!M4207&gt;2,"Passeur",IF('Synthese chemins'!M4207&lt;1,"-",IF('Synthese chemins'!M4207&lt;2,IF(M$1=$Y4207,"-",IF(M$1=$AA4207,"-","Passeur")),IF(M$1=$Y4207,IF(M$1=AH4207,"-","Passeur"),"Passeur"))))),"-")</f>
        <v>-</v>
      </c>
      <c r="N4207" s="20" t="str">
        <f>IF($D4207="Non",IF($B4207&lt;3,"-",IF('Synthese chemins'!N4207&gt;2,"Passeur",IF('Synthese chemins'!N4207&lt;1,"-",IF('Synthese chemins'!N4207&lt;2,IF(N$1=$Y4207,"-",IF(N$1=$AA4207,"-","Passeur")),IF(N$1=$Y4207,IF(N$1=AI4207,"-","Passeur"),"Passeur"))))),"-")</f>
        <v>-</v>
      </c>
      <c r="O4207" s="20" t="str">
        <f>IF($D4207="Non",IF($B4207&lt;3,"-",IF('Synthese chemins'!O4207&gt;2,"Passeur",IF('Synthese chemins'!O4207&lt;1,"-",IF('Synthese chemins'!O4207&lt;2,IF(O$1=$Y4207,"-",IF(O$1=$AA4207,"-","Passeur")),IF(O$1=$Y4207,IF(O$1=AJ4207,"-","Passeur"),"Passeur"))))),"-")</f>
        <v>Passeur</v>
      </c>
      <c r="P4207" s="20" t="str">
        <f>IF($D4207="Non",IF($B4207&lt;3,"-",IF('Synthese chemins'!P4207&gt;2,"Passeur",IF('Synthese chemins'!P4207&lt;1,"-",IF('Synthese chemins'!P4207&lt;2,IF(P$1=$Y4207,"-",IF(P$1=$AA4207,"-","Passeur")),IF(P$1=$Y4207,IF(P$1=AK4207,"-","Passeur"),"Passeur"))))),"-")</f>
        <v>-</v>
      </c>
      <c r="Q4207" s="20" t="str">
        <f>IF($D4207="Non",IF($B4207&lt;3,"-",IF('Synthese chemins'!Q4207&gt;2,"Passeur",IF('Synthese chemins'!Q4207&lt;1,"-",IF('Synthese chemins'!Q4207&lt;2,IF(Q$1=$Y4207,"-",IF(Q$1=$AA4207,"-","Passeur")),IF(Q$1=$Y4207,IF(Q$1=AL4207,"-","Passeur"),"Passeur"))))),"-")</f>
        <v>-</v>
      </c>
      <c r="R4207" s="20" t="str">
        <f>IF($D4207="Non",IF($B4207&lt;3,"-",IF('Synthese chemins'!R4207&gt;2,"Passeur",IF('Synthese chemins'!R4207&lt;1,"-",IF('Synthese chemins'!R4207&lt;2,IF(R$1=$Y4207,"-",IF(R$1=$AA4207,"-","Passeur")),IF(R$1=$Y4207,IF(R$1=AM4207,"-","Passeur"),"Passeur"))))),"-")</f>
        <v>-</v>
      </c>
      <c r="S4207" s="20" t="str">
        <f>IF($D4207="Non",IF($B4207&lt;3,"-",IF('Synthese chemins'!S4207&gt;2,"Passeur",IF('Synthese chemins'!S4207&lt;1,"-",IF('Synthese chemins'!S4207&lt;2,IF(S$1=$Y4207,"-",IF(S$1=$AA4207,"-","Passeur")),IF(S$1=$Y4207,IF(S$1=AN4207,"-","Passeur"),"Passeur"))))),"-")</f>
        <v>-</v>
      </c>
      <c r="T4207" s="20" t="str">
        <f>IF($D4207="Non",IF($B4207&lt;3,"-",IF('Synthese chemins'!T4207&gt;2,"Passeur",IF('Synthese chemins'!T4207&lt;1,"-",IF('Synthese chemins'!T4207&lt;2,IF(T$1=$Y4207,"-",IF(T$1=$AA4207,"-","Passeur")),IF(T$1=$Y4207,IF(T$1=AO4207,"-","Passeur"),"Passeur"))))),"-")</f>
        <v>-</v>
      </c>
      <c r="U4207" s="20" t="str">
        <f>IF($D4207="Non",IF($B4207&lt;3,"-",IF('Synthese chemins'!U4207&gt;2,"Passeur",IF('Synthese chemins'!U4207&lt;1,"-",IF('Synthese chemins'!U4207&lt;2,IF(U$1=$Y4207,"-",IF(U$1=$AA4207,"-","Passeur")),IF(U$1=$Y4207,IF(U$1=AP4207,"-","Passeur"),"Passeur"))))),"-")</f>
        <v>-</v>
      </c>
      <c r="V4207" s="20" t="str">
        <f>IF($D4207="Non",IF($B4207&lt;3,"-",IF('Synthese chemins'!V4207&gt;2,"Passeur",IF('Synthese chemins'!V4207&lt;1,"-",IF('Synthese chemins'!V4207&lt;2,IF(V$1=$Y4207,"-",IF(V$1=$AA4207,"-","Passeur")),IF(V$1=$Y4207,IF(V$1=AQ4207,"-","Passeur"),"Passeur"))))),"-")</f>
        <v>-</v>
      </c>
      <c r="W4207" s="20" t="str">
        <f>IF($D4207="Non",IF($B4207&lt;3,"-",IF('Synthese chemins'!W4207&gt;2,"Passeur",IF('Synthese chemins'!W4207&lt;1,"-",IF('Synthese chemins'!W4207&lt;2,IF(W$1=$Y4207,"-",IF(W$1=$AA4207,"-","Passeur")),IF(W$1=$Y4207,IF(W$1=AR4207,"-","Passeur"),"Passeur"))))),"-")</f>
        <v>-</v>
      </c>
      <c r="X4207" s="20" t="str">
        <f>IF($D4207="Non",IF($B4207&lt;3,"-",IF('Synthese chemins'!X4207&gt;2,"Passeur",IF('Synthese chemins'!X4207&lt;1,"-",IF('Synthese chemins'!X4207&lt;2,IF(X$1=$Y4207,"-",IF(X$1=$AA4207,"-","Passeur")),IF(X$1=$Y4207,IF(X$1=AS4207,"-","Passeur"),"Passeur"))))),"-")</f>
        <v>-</v>
      </c>
      <c r="Y4207" s="33" t="str">
        <f>'Chemins de conversion les plus '!G4207</f>
        <v>SEA // Adwords hors Branding</v>
      </c>
      <c r="Z4207" s="20">
        <f t="shared" si="1436"/>
        <v>2</v>
      </c>
      <c r="AA4207" s="33" t="str">
        <f>'Chemins de conversion les plus '!I4207</f>
        <v>Direct</v>
      </c>
      <c r="AB4207" s="5"/>
      <c r="AC4207" s="20">
        <f ca="1">'Synthese chemins'!Z4207</f>
        <v>1</v>
      </c>
      <c r="AD4207" s="19">
        <f>'Synthese chemins'!AA4207</f>
        <v>0</v>
      </c>
      <c r="AE4207" s="20">
        <f ca="1">'Synthese chemins'!AB4207</f>
        <v>0.125</v>
      </c>
      <c r="AF4207" s="19">
        <f>'Synthese chemins'!AC4207</f>
        <v>0</v>
      </c>
      <c r="AH4207" s="2" t="str">
        <f t="shared" si="1437"/>
        <v>-</v>
      </c>
      <c r="AI4207" s="2">
        <f t="shared" ca="1" si="1438"/>
        <v>1</v>
      </c>
      <c r="AJ4207" s="2" t="str">
        <f t="shared" si="1439"/>
        <v>-</v>
      </c>
      <c r="AK4207" s="2" t="str">
        <f t="shared" si="1440"/>
        <v>-</v>
      </c>
      <c r="AL4207" s="2" t="str">
        <f t="shared" si="1441"/>
        <v>-</v>
      </c>
      <c r="AM4207" s="2" t="str">
        <f t="shared" si="1442"/>
        <v>-</v>
      </c>
      <c r="AN4207" s="2" t="str">
        <f t="shared" si="1443"/>
        <v>-</v>
      </c>
      <c r="AO4207" s="2" t="str">
        <f t="shared" si="1444"/>
        <v>-</v>
      </c>
      <c r="AP4207" s="2" t="str">
        <f t="shared" si="1445"/>
        <v>-</v>
      </c>
      <c r="AQ4207" s="2" t="str">
        <f t="shared" si="1446"/>
        <v>-</v>
      </c>
      <c r="AR4207" s="2">
        <f t="shared" ca="1" si="1447"/>
        <v>1</v>
      </c>
      <c r="AS4207" s="2" t="str">
        <f t="shared" si="1448"/>
        <v>-</v>
      </c>
      <c r="AT4207" s="2" t="str">
        <f t="shared" si="1449"/>
        <v>-</v>
      </c>
      <c r="AU4207" s="2" t="str">
        <f t="shared" si="1450"/>
        <v>-</v>
      </c>
      <c r="AV4207" s="2" t="str">
        <f t="shared" si="1451"/>
        <v>-</v>
      </c>
      <c r="AW4207" s="2" t="str">
        <f t="shared" si="1452"/>
        <v>-</v>
      </c>
      <c r="AX4207" s="2" t="str">
        <f t="shared" si="1453"/>
        <v>-</v>
      </c>
      <c r="AY4207" s="2" t="str">
        <f t="shared" si="1432"/>
        <v>-</v>
      </c>
      <c r="AZ4207" s="2" t="str">
        <f t="shared" si="1433"/>
        <v>-</v>
      </c>
      <c r="BA4207" s="2" t="str">
        <f t="shared" si="1434"/>
        <v>-</v>
      </c>
    </row>
    <row r="4208" spans="1:53">
      <c r="A4208" s="2">
        <f t="shared" si="1435"/>
        <v>4207</v>
      </c>
      <c r="B4208" s="2">
        <f>'Synthese chemins'!B4208</f>
        <v>8</v>
      </c>
      <c r="C4208" s="2">
        <f>'Synthese chemins'!C4208</f>
        <v>4</v>
      </c>
      <c r="D4208" s="2" t="str">
        <f>'Synthese chemins'!D4208</f>
        <v>Non</v>
      </c>
      <c r="E4208" s="20" t="str">
        <f>IF($D4208="Non",IF($B4208&lt;3,"-",IF('Synthese chemins'!E4208&gt;2,"Passeur",IF('Synthese chemins'!E4208&lt;1,"-",IF('Synthese chemins'!E4208&lt;2,IF(E$1=$Y4208,"-",IF(E$1=$AA4208,"-","Passeur")),IF(E$1=$Y4208,IF(E$1=Y4208,"-","Passeur"),"Passeur"))))),"-")</f>
        <v>-</v>
      </c>
      <c r="F4208" s="20" t="str">
        <f>IF($D4208="Non",IF($B4208&lt;3,"-",IF('Synthese chemins'!F4208&gt;2,"Passeur",IF('Synthese chemins'!F4208&lt;1,"-",IF('Synthese chemins'!F4208&lt;2,IF(F$1=$Y4208,"-",IF(F$1=$AA4208,"-","Passeur")),IF(F$1=$Y4208,IF(F$1=AA4208,"-","Passeur"),"Passeur"))))),"-")</f>
        <v>Passeur</v>
      </c>
      <c r="G4208" s="20" t="str">
        <f>IF($D4208="Non",IF($B4208&lt;3,"-",IF('Synthese chemins'!G4208&gt;2,"Passeur",IF('Synthese chemins'!G4208&lt;1,"-",IF('Synthese chemins'!G4208&lt;2,IF(G$1=$Y4208,"-",IF(G$1=$AA4208,"-","Passeur")),IF(G$1=$Y4208,IF(G$1=AB4208,"-","Passeur"),"Passeur"))))),"-")</f>
        <v>-</v>
      </c>
      <c r="H4208" s="20" t="str">
        <f>IF($D4208="Non",IF($B4208&lt;3,"-",IF('Synthese chemins'!H4208&gt;2,"Passeur",IF('Synthese chemins'!H4208&lt;1,"-",IF('Synthese chemins'!H4208&lt;2,IF(H$1=$Y4208,"-",IF(H$1=$AA4208,"-","Passeur")),IF(H$1=$Y4208,IF(H$1=AC4208,"-","Passeur"),"Passeur"))))),"-")</f>
        <v>-</v>
      </c>
      <c r="I4208" s="20" t="str">
        <f>IF($D4208="Non",IF($B4208&lt;3,"-",IF('Synthese chemins'!I4208&gt;2,"Passeur",IF('Synthese chemins'!I4208&lt;1,"-",IF('Synthese chemins'!I4208&lt;2,IF(I$1=$Y4208,"-",IF(I$1=$AA4208,"-","Passeur")),IF(I$1=$Y4208,IF(I$1=AD4208,"-","Passeur"),"Passeur"))))),"-")</f>
        <v>-</v>
      </c>
      <c r="J4208" s="20" t="str">
        <f>IF($D4208="Non",IF($B4208&lt;3,"-",IF('Synthese chemins'!J4208&gt;2,"Passeur",IF('Synthese chemins'!J4208&lt;1,"-",IF('Synthese chemins'!J4208&lt;2,IF(J$1=$Y4208,"-",IF(J$1=$AA4208,"-","Passeur")),IF(J$1=$Y4208,IF(J$1=AE4208,"-","Passeur"),"Passeur"))))),"-")</f>
        <v>-</v>
      </c>
      <c r="K4208" s="20" t="str">
        <f>IF($D4208="Non",IF($B4208&lt;3,"-",IF('Synthese chemins'!K4208&gt;2,"Passeur",IF('Synthese chemins'!K4208&lt;1,"-",IF('Synthese chemins'!K4208&lt;2,IF(K$1=$Y4208,"-",IF(K$1=$AA4208,"-","Passeur")),IF(K$1=$Y4208,IF(K$1=AF4208,"-","Passeur"),"Passeur"))))),"-")</f>
        <v>-</v>
      </c>
      <c r="L4208" s="20" t="str">
        <f>IF($D4208="Non",IF($B4208&lt;3,"-",IF('Synthese chemins'!L4208&gt;2,"Passeur",IF('Synthese chemins'!L4208&lt;1,"-",IF('Synthese chemins'!L4208&lt;2,IF(L$1=$Y4208,"-",IF(L$1=$AA4208,"-","Passeur")),IF(L$1=$Y4208,IF(L$1=AG4208,"-","Passeur"),"Passeur"))))),"-")</f>
        <v>-</v>
      </c>
      <c r="M4208" s="20" t="str">
        <f>IF($D4208="Non",IF($B4208&lt;3,"-",IF('Synthese chemins'!M4208&gt;2,"Passeur",IF('Synthese chemins'!M4208&lt;1,"-",IF('Synthese chemins'!M4208&lt;2,IF(M$1=$Y4208,"-",IF(M$1=$AA4208,"-","Passeur")),IF(M$1=$Y4208,IF(M$1=AH4208,"-","Passeur"),"Passeur"))))),"-")</f>
        <v>Passeur</v>
      </c>
      <c r="N4208" s="20" t="str">
        <f>IF($D4208="Non",IF($B4208&lt;3,"-",IF('Synthese chemins'!N4208&gt;2,"Passeur",IF('Synthese chemins'!N4208&lt;1,"-",IF('Synthese chemins'!N4208&lt;2,IF(N$1=$Y4208,"-",IF(N$1=$AA4208,"-","Passeur")),IF(N$1=$Y4208,IF(N$1=AI4208,"-","Passeur"),"Passeur"))))),"-")</f>
        <v>-</v>
      </c>
      <c r="O4208" s="20" t="str">
        <f>IF($D4208="Non",IF($B4208&lt;3,"-",IF('Synthese chemins'!O4208&gt;2,"Passeur",IF('Synthese chemins'!O4208&lt;1,"-",IF('Synthese chemins'!O4208&lt;2,IF(O$1=$Y4208,"-",IF(O$1=$AA4208,"-","Passeur")),IF(O$1=$Y4208,IF(O$1=AJ4208,"-","Passeur"),"Passeur"))))),"-")</f>
        <v>Passeur</v>
      </c>
      <c r="P4208" s="20" t="str">
        <f>IF($D4208="Non",IF($B4208&lt;3,"-",IF('Synthese chemins'!P4208&gt;2,"Passeur",IF('Synthese chemins'!P4208&lt;1,"-",IF('Synthese chemins'!P4208&lt;2,IF(P$1=$Y4208,"-",IF(P$1=$AA4208,"-","Passeur")),IF(P$1=$Y4208,IF(P$1=AK4208,"-","Passeur"),"Passeur"))))),"-")</f>
        <v>-</v>
      </c>
      <c r="Q4208" s="20" t="str">
        <f>IF($D4208="Non",IF($B4208&lt;3,"-",IF('Synthese chemins'!Q4208&gt;2,"Passeur",IF('Synthese chemins'!Q4208&lt;1,"-",IF('Synthese chemins'!Q4208&lt;2,IF(Q$1=$Y4208,"-",IF(Q$1=$AA4208,"-","Passeur")),IF(Q$1=$Y4208,IF(Q$1=AL4208,"-","Passeur"),"Passeur"))))),"-")</f>
        <v>-</v>
      </c>
      <c r="R4208" s="20" t="str">
        <f>IF($D4208="Non",IF($B4208&lt;3,"-",IF('Synthese chemins'!R4208&gt;2,"Passeur",IF('Synthese chemins'!R4208&lt;1,"-",IF('Synthese chemins'!R4208&lt;2,IF(R$1=$Y4208,"-",IF(R$1=$AA4208,"-","Passeur")),IF(R$1=$Y4208,IF(R$1=AM4208,"-","Passeur"),"Passeur"))))),"-")</f>
        <v>-</v>
      </c>
      <c r="S4208" s="20" t="str">
        <f>IF($D4208="Non",IF($B4208&lt;3,"-",IF('Synthese chemins'!S4208&gt;2,"Passeur",IF('Synthese chemins'!S4208&lt;1,"-",IF('Synthese chemins'!S4208&lt;2,IF(S$1=$Y4208,"-",IF(S$1=$AA4208,"-","Passeur")),IF(S$1=$Y4208,IF(S$1=AN4208,"-","Passeur"),"Passeur"))))),"-")</f>
        <v>-</v>
      </c>
      <c r="T4208" s="20" t="str">
        <f>IF($D4208="Non",IF($B4208&lt;3,"-",IF('Synthese chemins'!T4208&gt;2,"Passeur",IF('Synthese chemins'!T4208&lt;1,"-",IF('Synthese chemins'!T4208&lt;2,IF(T$1=$Y4208,"-",IF(T$1=$AA4208,"-","Passeur")),IF(T$1=$Y4208,IF(T$1=AO4208,"-","Passeur"),"Passeur"))))),"-")</f>
        <v>-</v>
      </c>
      <c r="U4208" s="20" t="str">
        <f>IF($D4208="Non",IF($B4208&lt;3,"-",IF('Synthese chemins'!U4208&gt;2,"Passeur",IF('Synthese chemins'!U4208&lt;1,"-",IF('Synthese chemins'!U4208&lt;2,IF(U$1=$Y4208,"-",IF(U$1=$AA4208,"-","Passeur")),IF(U$1=$Y4208,IF(U$1=AP4208,"-","Passeur"),"Passeur"))))),"-")</f>
        <v>-</v>
      </c>
      <c r="V4208" s="20" t="str">
        <f>IF($D4208="Non",IF($B4208&lt;3,"-",IF('Synthese chemins'!V4208&gt;2,"Passeur",IF('Synthese chemins'!V4208&lt;1,"-",IF('Synthese chemins'!V4208&lt;2,IF(V$1=$Y4208,"-",IF(V$1=$AA4208,"-","Passeur")),IF(V$1=$Y4208,IF(V$1=AQ4208,"-","Passeur"),"Passeur"))))),"-")</f>
        <v>-</v>
      </c>
      <c r="W4208" s="20" t="str">
        <f>IF($D4208="Non",IF($B4208&lt;3,"-",IF('Synthese chemins'!W4208&gt;2,"Passeur",IF('Synthese chemins'!W4208&lt;1,"-",IF('Synthese chemins'!W4208&lt;2,IF(W$1=$Y4208,"-",IF(W$1=$AA4208,"-","Passeur")),IF(W$1=$Y4208,IF(W$1=AR4208,"-","Passeur"),"Passeur"))))),"-")</f>
        <v>-</v>
      </c>
      <c r="X4208" s="20" t="str">
        <f>IF($D4208="Non",IF($B4208&lt;3,"-",IF('Synthese chemins'!X4208&gt;2,"Passeur",IF('Synthese chemins'!X4208&lt;1,"-",IF('Synthese chemins'!X4208&lt;2,IF(X$1=$Y4208,"-",IF(X$1=$AA4208,"-","Passeur")),IF(X$1=$Y4208,IF(X$1=AS4208,"-","Passeur"),"Passeur"))))),"-")</f>
        <v>-</v>
      </c>
      <c r="Y4208" s="33" t="str">
        <f>'Chemins de conversion les plus '!G4208</f>
        <v>SEA // Adwords hors Branding</v>
      </c>
      <c r="Z4208" s="20">
        <f t="shared" si="1436"/>
        <v>3</v>
      </c>
      <c r="AA4208" s="33" t="str">
        <f>'Chemins de conversion les plus '!I4208</f>
        <v>SEA // Adwords Branding</v>
      </c>
      <c r="AB4208" s="5"/>
      <c r="AC4208" s="20">
        <f ca="1">'Synthese chemins'!Z4208</f>
        <v>1</v>
      </c>
      <c r="AD4208" s="19">
        <f>'Synthese chemins'!AA4208</f>
        <v>0</v>
      </c>
      <c r="AE4208" s="20">
        <f ca="1">'Synthese chemins'!AB4208</f>
        <v>0.125</v>
      </c>
      <c r="AF4208" s="19">
        <f>'Synthese chemins'!AC4208</f>
        <v>0</v>
      </c>
      <c r="AH4208" s="2" t="str">
        <f t="shared" si="1437"/>
        <v>-</v>
      </c>
      <c r="AI4208" s="2">
        <f t="shared" ca="1" si="1438"/>
        <v>1</v>
      </c>
      <c r="AJ4208" s="2" t="str">
        <f t="shared" si="1439"/>
        <v>-</v>
      </c>
      <c r="AK4208" s="2" t="str">
        <f t="shared" si="1440"/>
        <v>-</v>
      </c>
      <c r="AL4208" s="2" t="str">
        <f t="shared" si="1441"/>
        <v>-</v>
      </c>
      <c r="AM4208" s="2" t="str">
        <f t="shared" si="1442"/>
        <v>-</v>
      </c>
      <c r="AN4208" s="2" t="str">
        <f t="shared" si="1443"/>
        <v>-</v>
      </c>
      <c r="AO4208" s="2" t="str">
        <f t="shared" si="1444"/>
        <v>-</v>
      </c>
      <c r="AP4208" s="2">
        <f t="shared" ca="1" si="1445"/>
        <v>1</v>
      </c>
      <c r="AQ4208" s="2" t="str">
        <f t="shared" si="1446"/>
        <v>-</v>
      </c>
      <c r="AR4208" s="2">
        <f t="shared" ca="1" si="1447"/>
        <v>1</v>
      </c>
      <c r="AS4208" s="2" t="str">
        <f t="shared" si="1448"/>
        <v>-</v>
      </c>
      <c r="AT4208" s="2" t="str">
        <f t="shared" si="1449"/>
        <v>-</v>
      </c>
      <c r="AU4208" s="2" t="str">
        <f t="shared" si="1450"/>
        <v>-</v>
      </c>
      <c r="AV4208" s="2" t="str">
        <f t="shared" si="1451"/>
        <v>-</v>
      </c>
      <c r="AW4208" s="2" t="str">
        <f t="shared" si="1452"/>
        <v>-</v>
      </c>
      <c r="AX4208" s="2" t="str">
        <f t="shared" si="1453"/>
        <v>-</v>
      </c>
      <c r="AY4208" s="2" t="str">
        <f t="shared" si="1432"/>
        <v>-</v>
      </c>
      <c r="AZ4208" s="2" t="str">
        <f t="shared" si="1433"/>
        <v>-</v>
      </c>
      <c r="BA4208" s="2" t="str">
        <f t="shared" si="1434"/>
        <v>-</v>
      </c>
    </row>
    <row r="4209" spans="1:53">
      <c r="A4209" s="2">
        <f t="shared" si="1435"/>
        <v>4208</v>
      </c>
      <c r="B4209" s="2">
        <f>'Synthese chemins'!B4209</f>
        <v>8</v>
      </c>
      <c r="C4209" s="2">
        <f>'Synthese chemins'!C4209</f>
        <v>4</v>
      </c>
      <c r="D4209" s="2" t="str">
        <f>'Synthese chemins'!D4209</f>
        <v>Non</v>
      </c>
      <c r="E4209" s="20" t="str">
        <f>IF($D4209="Non",IF($B4209&lt;3,"-",IF('Synthese chemins'!E4209&gt;2,"Passeur",IF('Synthese chemins'!E4209&lt;1,"-",IF('Synthese chemins'!E4209&lt;2,IF(E$1=$Y4209,"-",IF(E$1=$AA4209,"-","Passeur")),IF(E$1=$Y4209,IF(E$1=Y4209,"-","Passeur"),"Passeur"))))),"-")</f>
        <v>-</v>
      </c>
      <c r="F4209" s="20" t="str">
        <f>IF($D4209="Non",IF($B4209&lt;3,"-",IF('Synthese chemins'!F4209&gt;2,"Passeur",IF('Synthese chemins'!F4209&lt;1,"-",IF('Synthese chemins'!F4209&lt;2,IF(F$1=$Y4209,"-",IF(F$1=$AA4209,"-","Passeur")),IF(F$1=$Y4209,IF(F$1=AA4209,"-","Passeur"),"Passeur"))))),"-")</f>
        <v>-</v>
      </c>
      <c r="G4209" s="20" t="str">
        <f>IF($D4209="Non",IF($B4209&lt;3,"-",IF('Synthese chemins'!G4209&gt;2,"Passeur",IF('Synthese chemins'!G4209&lt;1,"-",IF('Synthese chemins'!G4209&lt;2,IF(G$1=$Y4209,"-",IF(G$1=$AA4209,"-","Passeur")),IF(G$1=$Y4209,IF(G$1=AB4209,"-","Passeur"),"Passeur"))))),"-")</f>
        <v>-</v>
      </c>
      <c r="H4209" s="20" t="str">
        <f>IF($D4209="Non",IF($B4209&lt;3,"-",IF('Synthese chemins'!H4209&gt;2,"Passeur",IF('Synthese chemins'!H4209&lt;1,"-",IF('Synthese chemins'!H4209&lt;2,IF(H$1=$Y4209,"-",IF(H$1=$AA4209,"-","Passeur")),IF(H$1=$Y4209,IF(H$1=AC4209,"-","Passeur"),"Passeur"))))),"-")</f>
        <v>-</v>
      </c>
      <c r="I4209" s="20" t="str">
        <f>IF($D4209="Non",IF($B4209&lt;3,"-",IF('Synthese chemins'!I4209&gt;2,"Passeur",IF('Synthese chemins'!I4209&lt;1,"-",IF('Synthese chemins'!I4209&lt;2,IF(I$1=$Y4209,"-",IF(I$1=$AA4209,"-","Passeur")),IF(I$1=$Y4209,IF(I$1=AD4209,"-","Passeur"),"Passeur"))))),"-")</f>
        <v>-</v>
      </c>
      <c r="J4209" s="20" t="str">
        <f>IF($D4209="Non",IF($B4209&lt;3,"-",IF('Synthese chemins'!J4209&gt;2,"Passeur",IF('Synthese chemins'!J4209&lt;1,"-",IF('Synthese chemins'!J4209&lt;2,IF(J$1=$Y4209,"-",IF(J$1=$AA4209,"-","Passeur")),IF(J$1=$Y4209,IF(J$1=AE4209,"-","Passeur"),"Passeur"))))),"-")</f>
        <v>-</v>
      </c>
      <c r="K4209" s="20" t="str">
        <f>IF($D4209="Non",IF($B4209&lt;3,"-",IF('Synthese chemins'!K4209&gt;2,"Passeur",IF('Synthese chemins'!K4209&lt;1,"-",IF('Synthese chemins'!K4209&lt;2,IF(K$1=$Y4209,"-",IF(K$1=$AA4209,"-","Passeur")),IF(K$1=$Y4209,IF(K$1=AF4209,"-","Passeur"),"Passeur"))))),"-")</f>
        <v>-</v>
      </c>
      <c r="L4209" s="20" t="str">
        <f>IF($D4209="Non",IF($B4209&lt;3,"-",IF('Synthese chemins'!L4209&gt;2,"Passeur",IF('Synthese chemins'!L4209&lt;1,"-",IF('Synthese chemins'!L4209&lt;2,IF(L$1=$Y4209,"-",IF(L$1=$AA4209,"-","Passeur")),IF(L$1=$Y4209,IF(L$1=AG4209,"-","Passeur"),"Passeur"))))),"-")</f>
        <v>-</v>
      </c>
      <c r="M4209" s="20" t="str">
        <f>IF($D4209="Non",IF($B4209&lt;3,"-",IF('Synthese chemins'!M4209&gt;2,"Passeur",IF('Synthese chemins'!M4209&lt;1,"-",IF('Synthese chemins'!M4209&lt;2,IF(M$1=$Y4209,"-",IF(M$1=$AA4209,"-","Passeur")),IF(M$1=$Y4209,IF(M$1=AH4209,"-","Passeur"),"Passeur"))))),"-")</f>
        <v>Passeur</v>
      </c>
      <c r="N4209" s="20" t="str">
        <f>IF($D4209="Non",IF($B4209&lt;3,"-",IF('Synthese chemins'!N4209&gt;2,"Passeur",IF('Synthese chemins'!N4209&lt;1,"-",IF('Synthese chemins'!N4209&lt;2,IF(N$1=$Y4209,"-",IF(N$1=$AA4209,"-","Passeur")),IF(N$1=$Y4209,IF(N$1=AI4209,"-","Passeur"),"Passeur"))))),"-")</f>
        <v>Passeur</v>
      </c>
      <c r="O4209" s="20" t="str">
        <f>IF($D4209="Non",IF($B4209&lt;3,"-",IF('Synthese chemins'!O4209&gt;2,"Passeur",IF('Synthese chemins'!O4209&lt;1,"-",IF('Synthese chemins'!O4209&lt;2,IF(O$1=$Y4209,"-",IF(O$1=$AA4209,"-","Passeur")),IF(O$1=$Y4209,IF(O$1=AJ4209,"-","Passeur"),"Passeur"))))),"-")</f>
        <v>Passeur</v>
      </c>
      <c r="P4209" s="20" t="str">
        <f>IF($D4209="Non",IF($B4209&lt;3,"-",IF('Synthese chemins'!P4209&gt;2,"Passeur",IF('Synthese chemins'!P4209&lt;1,"-",IF('Synthese chemins'!P4209&lt;2,IF(P$1=$Y4209,"-",IF(P$1=$AA4209,"-","Passeur")),IF(P$1=$Y4209,IF(P$1=AK4209,"-","Passeur"),"Passeur"))))),"-")</f>
        <v>-</v>
      </c>
      <c r="Q4209" s="20" t="str">
        <f>IF($D4209="Non",IF($B4209&lt;3,"-",IF('Synthese chemins'!Q4209&gt;2,"Passeur",IF('Synthese chemins'!Q4209&lt;1,"-",IF('Synthese chemins'!Q4209&lt;2,IF(Q$1=$Y4209,"-",IF(Q$1=$AA4209,"-","Passeur")),IF(Q$1=$Y4209,IF(Q$1=AL4209,"-","Passeur"),"Passeur"))))),"-")</f>
        <v>-</v>
      </c>
      <c r="R4209" s="20" t="str">
        <f>IF($D4209="Non",IF($B4209&lt;3,"-",IF('Synthese chemins'!R4209&gt;2,"Passeur",IF('Synthese chemins'!R4209&lt;1,"-",IF('Synthese chemins'!R4209&lt;2,IF(R$1=$Y4209,"-",IF(R$1=$AA4209,"-","Passeur")),IF(R$1=$Y4209,IF(R$1=AM4209,"-","Passeur"),"Passeur"))))),"-")</f>
        <v>Passeur</v>
      </c>
      <c r="S4209" s="20" t="str">
        <f>IF($D4209="Non",IF($B4209&lt;3,"-",IF('Synthese chemins'!S4209&gt;2,"Passeur",IF('Synthese chemins'!S4209&lt;1,"-",IF('Synthese chemins'!S4209&lt;2,IF(S$1=$Y4209,"-",IF(S$1=$AA4209,"-","Passeur")),IF(S$1=$Y4209,IF(S$1=AN4209,"-","Passeur"),"Passeur"))))),"-")</f>
        <v>-</v>
      </c>
      <c r="T4209" s="20" t="str">
        <f>IF($D4209="Non",IF($B4209&lt;3,"-",IF('Synthese chemins'!T4209&gt;2,"Passeur",IF('Synthese chemins'!T4209&lt;1,"-",IF('Synthese chemins'!T4209&lt;2,IF(T$1=$Y4209,"-",IF(T$1=$AA4209,"-","Passeur")),IF(T$1=$Y4209,IF(T$1=AO4209,"-","Passeur"),"Passeur"))))),"-")</f>
        <v>-</v>
      </c>
      <c r="U4209" s="20" t="str">
        <f>IF($D4209="Non",IF($B4209&lt;3,"-",IF('Synthese chemins'!U4209&gt;2,"Passeur",IF('Synthese chemins'!U4209&lt;1,"-",IF('Synthese chemins'!U4209&lt;2,IF(U$1=$Y4209,"-",IF(U$1=$AA4209,"-","Passeur")),IF(U$1=$Y4209,IF(U$1=AP4209,"-","Passeur"),"Passeur"))))),"-")</f>
        <v>-</v>
      </c>
      <c r="V4209" s="20" t="str">
        <f>IF($D4209="Non",IF($B4209&lt;3,"-",IF('Synthese chemins'!V4209&gt;2,"Passeur",IF('Synthese chemins'!V4209&lt;1,"-",IF('Synthese chemins'!V4209&lt;2,IF(V$1=$Y4209,"-",IF(V$1=$AA4209,"-","Passeur")),IF(V$1=$Y4209,IF(V$1=AQ4209,"-","Passeur"),"Passeur"))))),"-")</f>
        <v>-</v>
      </c>
      <c r="W4209" s="20" t="str">
        <f>IF($D4209="Non",IF($B4209&lt;3,"-",IF('Synthese chemins'!W4209&gt;2,"Passeur",IF('Synthese chemins'!W4209&lt;1,"-",IF('Synthese chemins'!W4209&lt;2,IF(W$1=$Y4209,"-",IF(W$1=$AA4209,"-","Passeur")),IF(W$1=$Y4209,IF(W$1=AR4209,"-","Passeur"),"Passeur"))))),"-")</f>
        <v>-</v>
      </c>
      <c r="X4209" s="20" t="str">
        <f>IF($D4209="Non",IF($B4209&lt;3,"-",IF('Synthese chemins'!X4209&gt;2,"Passeur",IF('Synthese chemins'!X4209&lt;1,"-",IF('Synthese chemins'!X4209&lt;2,IF(X$1=$Y4209,"-",IF(X$1=$AA4209,"-","Passeur")),IF(X$1=$Y4209,IF(X$1=AS4209,"-","Passeur"),"Passeur"))))),"-")</f>
        <v>-</v>
      </c>
      <c r="Y4209" s="33" t="str">
        <f>'Chemins de conversion les plus '!G4209</f>
        <v>SEA // Adwords hors Branding</v>
      </c>
      <c r="Z4209" s="20">
        <f t="shared" si="1436"/>
        <v>4</v>
      </c>
      <c r="AA4209" s="33" t="str">
        <f>'Chemins de conversion les plus '!I4209</f>
        <v>SEA // Adwords Branding</v>
      </c>
      <c r="AB4209" s="5"/>
      <c r="AC4209" s="20">
        <f ca="1">'Synthese chemins'!Z4209</f>
        <v>1</v>
      </c>
      <c r="AD4209" s="19">
        <f>'Synthese chemins'!AA4209</f>
        <v>0</v>
      </c>
      <c r="AE4209" s="20">
        <f ca="1">'Synthese chemins'!AB4209</f>
        <v>0.125</v>
      </c>
      <c r="AF4209" s="19">
        <f>'Synthese chemins'!AC4209</f>
        <v>0</v>
      </c>
      <c r="AH4209" s="2" t="str">
        <f t="shared" si="1437"/>
        <v>-</v>
      </c>
      <c r="AI4209" s="2" t="str">
        <f t="shared" si="1438"/>
        <v>-</v>
      </c>
      <c r="AJ4209" s="2" t="str">
        <f t="shared" si="1439"/>
        <v>-</v>
      </c>
      <c r="AK4209" s="2" t="str">
        <f t="shared" si="1440"/>
        <v>-</v>
      </c>
      <c r="AL4209" s="2" t="str">
        <f t="shared" si="1441"/>
        <v>-</v>
      </c>
      <c r="AM4209" s="2" t="str">
        <f t="shared" si="1442"/>
        <v>-</v>
      </c>
      <c r="AN4209" s="2" t="str">
        <f t="shared" si="1443"/>
        <v>-</v>
      </c>
      <c r="AO4209" s="2" t="str">
        <f t="shared" si="1444"/>
        <v>-</v>
      </c>
      <c r="AP4209" s="2">
        <f t="shared" ca="1" si="1445"/>
        <v>1</v>
      </c>
      <c r="AQ4209" s="2">
        <f t="shared" ca="1" si="1446"/>
        <v>1</v>
      </c>
      <c r="AR4209" s="2">
        <f t="shared" ca="1" si="1447"/>
        <v>1</v>
      </c>
      <c r="AS4209" s="2" t="str">
        <f t="shared" si="1448"/>
        <v>-</v>
      </c>
      <c r="AT4209" s="2" t="str">
        <f t="shared" si="1449"/>
        <v>-</v>
      </c>
      <c r="AU4209" s="2">
        <f t="shared" ca="1" si="1450"/>
        <v>1</v>
      </c>
      <c r="AV4209" s="2" t="str">
        <f t="shared" si="1451"/>
        <v>-</v>
      </c>
      <c r="AW4209" s="2" t="str">
        <f t="shared" si="1452"/>
        <v>-</v>
      </c>
      <c r="AX4209" s="2" t="str">
        <f t="shared" si="1453"/>
        <v>-</v>
      </c>
      <c r="AY4209" s="2" t="str">
        <f t="shared" si="1432"/>
        <v>-</v>
      </c>
      <c r="AZ4209" s="2" t="str">
        <f t="shared" si="1433"/>
        <v>-</v>
      </c>
      <c r="BA4209" s="2" t="str">
        <f t="shared" si="1434"/>
        <v>-</v>
      </c>
    </row>
    <row r="4210" spans="1:53">
      <c r="A4210" s="2">
        <f t="shared" si="1435"/>
        <v>4209</v>
      </c>
      <c r="B4210" s="2">
        <f>'Synthese chemins'!B4210</f>
        <v>8</v>
      </c>
      <c r="C4210" s="2">
        <f>'Synthese chemins'!C4210</f>
        <v>3</v>
      </c>
      <c r="D4210" s="2" t="str">
        <f>'Synthese chemins'!D4210</f>
        <v>Non</v>
      </c>
      <c r="E4210" s="20" t="str">
        <f>IF($D4210="Non",IF($B4210&lt;3,"-",IF('Synthese chemins'!E4210&gt;2,"Passeur",IF('Synthese chemins'!E4210&lt;1,"-",IF('Synthese chemins'!E4210&lt;2,IF(E$1=$Y4210,"-",IF(E$1=$AA4210,"-","Passeur")),IF(E$1=$Y4210,IF(E$1=Y4210,"-","Passeur"),"Passeur"))))),"-")</f>
        <v>-</v>
      </c>
      <c r="F4210" s="20" t="str">
        <f>IF($D4210="Non",IF($B4210&lt;3,"-",IF('Synthese chemins'!F4210&gt;2,"Passeur",IF('Synthese chemins'!F4210&lt;1,"-",IF('Synthese chemins'!F4210&lt;2,IF(F$1=$Y4210,"-",IF(F$1=$AA4210,"-","Passeur")),IF(F$1=$Y4210,IF(F$1=AA4210,"-","Passeur"),"Passeur"))))),"-")</f>
        <v>Passeur</v>
      </c>
      <c r="G4210" s="20" t="str">
        <f>IF($D4210="Non",IF($B4210&lt;3,"-",IF('Synthese chemins'!G4210&gt;2,"Passeur",IF('Synthese chemins'!G4210&lt;1,"-",IF('Synthese chemins'!G4210&lt;2,IF(G$1=$Y4210,"-",IF(G$1=$AA4210,"-","Passeur")),IF(G$1=$Y4210,IF(G$1=AB4210,"-","Passeur"),"Passeur"))))),"-")</f>
        <v>-</v>
      </c>
      <c r="H4210" s="20" t="str">
        <f>IF($D4210="Non",IF($B4210&lt;3,"-",IF('Synthese chemins'!H4210&gt;2,"Passeur",IF('Synthese chemins'!H4210&lt;1,"-",IF('Synthese chemins'!H4210&lt;2,IF(H$1=$Y4210,"-",IF(H$1=$AA4210,"-","Passeur")),IF(H$1=$Y4210,IF(H$1=AC4210,"-","Passeur"),"Passeur"))))),"-")</f>
        <v>-</v>
      </c>
      <c r="I4210" s="20" t="str">
        <f>IF($D4210="Non",IF($B4210&lt;3,"-",IF('Synthese chemins'!I4210&gt;2,"Passeur",IF('Synthese chemins'!I4210&lt;1,"-",IF('Synthese chemins'!I4210&lt;2,IF(I$1=$Y4210,"-",IF(I$1=$AA4210,"-","Passeur")),IF(I$1=$Y4210,IF(I$1=AD4210,"-","Passeur"),"Passeur"))))),"-")</f>
        <v>-</v>
      </c>
      <c r="J4210" s="20" t="str">
        <f>IF($D4210="Non",IF($B4210&lt;3,"-",IF('Synthese chemins'!J4210&gt;2,"Passeur",IF('Synthese chemins'!J4210&lt;1,"-",IF('Synthese chemins'!J4210&lt;2,IF(J$1=$Y4210,"-",IF(J$1=$AA4210,"-","Passeur")),IF(J$1=$Y4210,IF(J$1=AE4210,"-","Passeur"),"Passeur"))))),"-")</f>
        <v>-</v>
      </c>
      <c r="K4210" s="20" t="str">
        <f>IF($D4210="Non",IF($B4210&lt;3,"-",IF('Synthese chemins'!K4210&gt;2,"Passeur",IF('Synthese chemins'!K4210&lt;1,"-",IF('Synthese chemins'!K4210&lt;2,IF(K$1=$Y4210,"-",IF(K$1=$AA4210,"-","Passeur")),IF(K$1=$Y4210,IF(K$1=AF4210,"-","Passeur"),"Passeur"))))),"-")</f>
        <v>-</v>
      </c>
      <c r="L4210" s="20" t="str">
        <f>IF($D4210="Non",IF($B4210&lt;3,"-",IF('Synthese chemins'!L4210&gt;2,"Passeur",IF('Synthese chemins'!L4210&lt;1,"-",IF('Synthese chemins'!L4210&lt;2,IF(L$1=$Y4210,"-",IF(L$1=$AA4210,"-","Passeur")),IF(L$1=$Y4210,IF(L$1=AG4210,"-","Passeur"),"Passeur"))))),"-")</f>
        <v>-</v>
      </c>
      <c r="M4210" s="20" t="str">
        <f>IF($D4210="Non",IF($B4210&lt;3,"-",IF('Synthese chemins'!M4210&gt;2,"Passeur",IF('Synthese chemins'!M4210&lt;1,"-",IF('Synthese chemins'!M4210&lt;2,IF(M$1=$Y4210,"-",IF(M$1=$AA4210,"-","Passeur")),IF(M$1=$Y4210,IF(M$1=AH4210,"-","Passeur"),"Passeur"))))),"-")</f>
        <v>-</v>
      </c>
      <c r="N4210" s="20" t="str">
        <f>IF($D4210="Non",IF($B4210&lt;3,"-",IF('Synthese chemins'!N4210&gt;2,"Passeur",IF('Synthese chemins'!N4210&lt;1,"-",IF('Synthese chemins'!N4210&lt;2,IF(N$1=$Y4210,"-",IF(N$1=$AA4210,"-","Passeur")),IF(N$1=$Y4210,IF(N$1=AI4210,"-","Passeur"),"Passeur"))))),"-")</f>
        <v>-</v>
      </c>
      <c r="O4210" s="20" t="str">
        <f>IF($D4210="Non",IF($B4210&lt;3,"-",IF('Synthese chemins'!O4210&gt;2,"Passeur",IF('Synthese chemins'!O4210&lt;1,"-",IF('Synthese chemins'!O4210&lt;2,IF(O$1=$Y4210,"-",IF(O$1=$AA4210,"-","Passeur")),IF(O$1=$Y4210,IF(O$1=AJ4210,"-","Passeur"),"Passeur"))))),"-")</f>
        <v>Passeur</v>
      </c>
      <c r="P4210" s="20" t="str">
        <f>IF($D4210="Non",IF($B4210&lt;3,"-",IF('Synthese chemins'!P4210&gt;2,"Passeur",IF('Synthese chemins'!P4210&lt;1,"-",IF('Synthese chemins'!P4210&lt;2,IF(P$1=$Y4210,"-",IF(P$1=$AA4210,"-","Passeur")),IF(P$1=$Y4210,IF(P$1=AK4210,"-","Passeur"),"Passeur"))))),"-")</f>
        <v>-</v>
      </c>
      <c r="Q4210" s="20" t="str">
        <f>IF($D4210="Non",IF($B4210&lt;3,"-",IF('Synthese chemins'!Q4210&gt;2,"Passeur",IF('Synthese chemins'!Q4210&lt;1,"-",IF('Synthese chemins'!Q4210&lt;2,IF(Q$1=$Y4210,"-",IF(Q$1=$AA4210,"-","Passeur")),IF(Q$1=$Y4210,IF(Q$1=AL4210,"-","Passeur"),"Passeur"))))),"-")</f>
        <v>-</v>
      </c>
      <c r="R4210" s="20" t="str">
        <f>IF($D4210="Non",IF($B4210&lt;3,"-",IF('Synthese chemins'!R4210&gt;2,"Passeur",IF('Synthese chemins'!R4210&lt;1,"-",IF('Synthese chemins'!R4210&lt;2,IF(R$1=$Y4210,"-",IF(R$1=$AA4210,"-","Passeur")),IF(R$1=$Y4210,IF(R$1=AM4210,"-","Passeur"),"Passeur"))))),"-")</f>
        <v>Passeur</v>
      </c>
      <c r="S4210" s="20" t="str">
        <f>IF($D4210="Non",IF($B4210&lt;3,"-",IF('Synthese chemins'!S4210&gt;2,"Passeur",IF('Synthese chemins'!S4210&lt;1,"-",IF('Synthese chemins'!S4210&lt;2,IF(S$1=$Y4210,"-",IF(S$1=$AA4210,"-","Passeur")),IF(S$1=$Y4210,IF(S$1=AN4210,"-","Passeur"),"Passeur"))))),"-")</f>
        <v>-</v>
      </c>
      <c r="T4210" s="20" t="str">
        <f>IF($D4210="Non",IF($B4210&lt;3,"-",IF('Synthese chemins'!T4210&gt;2,"Passeur",IF('Synthese chemins'!T4210&lt;1,"-",IF('Synthese chemins'!T4210&lt;2,IF(T$1=$Y4210,"-",IF(T$1=$AA4210,"-","Passeur")),IF(T$1=$Y4210,IF(T$1=AO4210,"-","Passeur"),"Passeur"))))),"-")</f>
        <v>-</v>
      </c>
      <c r="U4210" s="20" t="str">
        <f>IF($D4210="Non",IF($B4210&lt;3,"-",IF('Synthese chemins'!U4210&gt;2,"Passeur",IF('Synthese chemins'!U4210&lt;1,"-",IF('Synthese chemins'!U4210&lt;2,IF(U$1=$Y4210,"-",IF(U$1=$AA4210,"-","Passeur")),IF(U$1=$Y4210,IF(U$1=AP4210,"-","Passeur"),"Passeur"))))),"-")</f>
        <v>-</v>
      </c>
      <c r="V4210" s="20" t="str">
        <f>IF($D4210="Non",IF($B4210&lt;3,"-",IF('Synthese chemins'!V4210&gt;2,"Passeur",IF('Synthese chemins'!V4210&lt;1,"-",IF('Synthese chemins'!V4210&lt;2,IF(V$1=$Y4210,"-",IF(V$1=$AA4210,"-","Passeur")),IF(V$1=$Y4210,IF(V$1=AQ4210,"-","Passeur"),"Passeur"))))),"-")</f>
        <v>-</v>
      </c>
      <c r="W4210" s="20" t="str">
        <f>IF($D4210="Non",IF($B4210&lt;3,"-",IF('Synthese chemins'!W4210&gt;2,"Passeur",IF('Synthese chemins'!W4210&lt;1,"-",IF('Synthese chemins'!W4210&lt;2,IF(W$1=$Y4210,"-",IF(W$1=$AA4210,"-","Passeur")),IF(W$1=$Y4210,IF(W$1=AR4210,"-","Passeur"),"Passeur"))))),"-")</f>
        <v>-</v>
      </c>
      <c r="X4210" s="20" t="str">
        <f>IF($D4210="Non",IF($B4210&lt;3,"-",IF('Synthese chemins'!X4210&gt;2,"Passeur",IF('Synthese chemins'!X4210&lt;1,"-",IF('Synthese chemins'!X4210&lt;2,IF(X$1=$Y4210,"-",IF(X$1=$AA4210,"-","Passeur")),IF(X$1=$Y4210,IF(X$1=AS4210,"-","Passeur"),"Passeur"))))),"-")</f>
        <v>-</v>
      </c>
      <c r="Y4210" s="33" t="str">
        <f>'Chemins de conversion les plus '!G4210</f>
        <v>SEA // Adwords hors Branding</v>
      </c>
      <c r="Z4210" s="20">
        <f t="shared" si="1436"/>
        <v>3</v>
      </c>
      <c r="AA4210" s="33" t="str">
        <f>'Chemins de conversion les plus '!I4210</f>
        <v>SEA // Adwords hors Branding</v>
      </c>
      <c r="AB4210" s="5"/>
      <c r="AC4210" s="20">
        <f ca="1">'Synthese chemins'!Z4210</f>
        <v>1</v>
      </c>
      <c r="AD4210" s="19">
        <f>'Synthese chemins'!AA4210</f>
        <v>0</v>
      </c>
      <c r="AE4210" s="20">
        <f ca="1">'Synthese chemins'!AB4210</f>
        <v>0.125</v>
      </c>
      <c r="AF4210" s="19">
        <f>'Synthese chemins'!AC4210</f>
        <v>0</v>
      </c>
      <c r="AH4210" s="2" t="str">
        <f t="shared" si="1437"/>
        <v>-</v>
      </c>
      <c r="AI4210" s="2">
        <f t="shared" ca="1" si="1438"/>
        <v>1</v>
      </c>
      <c r="AJ4210" s="2" t="str">
        <f t="shared" si="1439"/>
        <v>-</v>
      </c>
      <c r="AK4210" s="2" t="str">
        <f t="shared" si="1440"/>
        <v>-</v>
      </c>
      <c r="AL4210" s="2" t="str">
        <f t="shared" si="1441"/>
        <v>-</v>
      </c>
      <c r="AM4210" s="2" t="str">
        <f t="shared" si="1442"/>
        <v>-</v>
      </c>
      <c r="AN4210" s="2" t="str">
        <f t="shared" si="1443"/>
        <v>-</v>
      </c>
      <c r="AO4210" s="2" t="str">
        <f t="shared" si="1444"/>
        <v>-</v>
      </c>
      <c r="AP4210" s="2" t="str">
        <f t="shared" si="1445"/>
        <v>-</v>
      </c>
      <c r="AQ4210" s="2" t="str">
        <f t="shared" si="1446"/>
        <v>-</v>
      </c>
      <c r="AR4210" s="2">
        <f t="shared" ca="1" si="1447"/>
        <v>1</v>
      </c>
      <c r="AS4210" s="2" t="str">
        <f t="shared" si="1448"/>
        <v>-</v>
      </c>
      <c r="AT4210" s="2" t="str">
        <f t="shared" si="1449"/>
        <v>-</v>
      </c>
      <c r="AU4210" s="2">
        <f t="shared" ca="1" si="1450"/>
        <v>1</v>
      </c>
      <c r="AV4210" s="2" t="str">
        <f t="shared" si="1451"/>
        <v>-</v>
      </c>
      <c r="AW4210" s="2" t="str">
        <f t="shared" si="1452"/>
        <v>-</v>
      </c>
      <c r="AX4210" s="2" t="str">
        <f t="shared" si="1453"/>
        <v>-</v>
      </c>
      <c r="AY4210" s="2" t="str">
        <f t="shared" si="1432"/>
        <v>-</v>
      </c>
      <c r="AZ4210" s="2" t="str">
        <f t="shared" si="1433"/>
        <v>-</v>
      </c>
      <c r="BA4210" s="2" t="str">
        <f t="shared" si="1434"/>
        <v>-</v>
      </c>
    </row>
    <row r="4211" spans="1:53">
      <c r="A4211" s="2">
        <f t="shared" si="1435"/>
        <v>4210</v>
      </c>
      <c r="B4211" s="2">
        <f>'Synthese chemins'!B4211</f>
        <v>8</v>
      </c>
      <c r="C4211" s="2">
        <f>'Synthese chemins'!C4211</f>
        <v>3</v>
      </c>
      <c r="D4211" s="2" t="str">
        <f>'Synthese chemins'!D4211</f>
        <v>Non</v>
      </c>
      <c r="E4211" s="20" t="str">
        <f>IF($D4211="Non",IF($B4211&lt;3,"-",IF('Synthese chemins'!E4211&gt;2,"Passeur",IF('Synthese chemins'!E4211&lt;1,"-",IF('Synthese chemins'!E4211&lt;2,IF(E$1=$Y4211,"-",IF(E$1=$AA4211,"-","Passeur")),IF(E$1=$Y4211,IF(E$1=Y4211,"-","Passeur"),"Passeur"))))),"-")</f>
        <v>-</v>
      </c>
      <c r="F4211" s="20" t="str">
        <f>IF($D4211="Non",IF($B4211&lt;3,"-",IF('Synthese chemins'!F4211&gt;2,"Passeur",IF('Synthese chemins'!F4211&lt;1,"-",IF('Synthese chemins'!F4211&lt;2,IF(F$1=$Y4211,"-",IF(F$1=$AA4211,"-","Passeur")),IF(F$1=$Y4211,IF(F$1=AA4211,"-","Passeur"),"Passeur"))))),"-")</f>
        <v>Passeur</v>
      </c>
      <c r="G4211" s="20" t="str">
        <f>IF($D4211="Non",IF($B4211&lt;3,"-",IF('Synthese chemins'!G4211&gt;2,"Passeur",IF('Synthese chemins'!G4211&lt;1,"-",IF('Synthese chemins'!G4211&lt;2,IF(G$1=$Y4211,"-",IF(G$1=$AA4211,"-","Passeur")),IF(G$1=$Y4211,IF(G$1=AB4211,"-","Passeur"),"Passeur"))))),"-")</f>
        <v>-</v>
      </c>
      <c r="H4211" s="20" t="str">
        <f>IF($D4211="Non",IF($B4211&lt;3,"-",IF('Synthese chemins'!H4211&gt;2,"Passeur",IF('Synthese chemins'!H4211&lt;1,"-",IF('Synthese chemins'!H4211&lt;2,IF(H$1=$Y4211,"-",IF(H$1=$AA4211,"-","Passeur")),IF(H$1=$Y4211,IF(H$1=AC4211,"-","Passeur"),"Passeur"))))),"-")</f>
        <v>-</v>
      </c>
      <c r="I4211" s="20" t="str">
        <f>IF($D4211="Non",IF($B4211&lt;3,"-",IF('Synthese chemins'!I4211&gt;2,"Passeur",IF('Synthese chemins'!I4211&lt;1,"-",IF('Synthese chemins'!I4211&lt;2,IF(I$1=$Y4211,"-",IF(I$1=$AA4211,"-","Passeur")),IF(I$1=$Y4211,IF(I$1=AD4211,"-","Passeur"),"Passeur"))))),"-")</f>
        <v>-</v>
      </c>
      <c r="J4211" s="20" t="str">
        <f>IF($D4211="Non",IF($B4211&lt;3,"-",IF('Synthese chemins'!J4211&gt;2,"Passeur",IF('Synthese chemins'!J4211&lt;1,"-",IF('Synthese chemins'!J4211&lt;2,IF(J$1=$Y4211,"-",IF(J$1=$AA4211,"-","Passeur")),IF(J$1=$Y4211,IF(J$1=AE4211,"-","Passeur"),"Passeur"))))),"-")</f>
        <v>-</v>
      </c>
      <c r="K4211" s="20" t="str">
        <f>IF($D4211="Non",IF($B4211&lt;3,"-",IF('Synthese chemins'!K4211&gt;2,"Passeur",IF('Synthese chemins'!K4211&lt;1,"-",IF('Synthese chemins'!K4211&lt;2,IF(K$1=$Y4211,"-",IF(K$1=$AA4211,"-","Passeur")),IF(K$1=$Y4211,IF(K$1=AF4211,"-","Passeur"),"Passeur"))))),"-")</f>
        <v>-</v>
      </c>
      <c r="L4211" s="20" t="str">
        <f>IF($D4211="Non",IF($B4211&lt;3,"-",IF('Synthese chemins'!L4211&gt;2,"Passeur",IF('Synthese chemins'!L4211&lt;1,"-",IF('Synthese chemins'!L4211&lt;2,IF(L$1=$Y4211,"-",IF(L$1=$AA4211,"-","Passeur")),IF(L$1=$Y4211,IF(L$1=AG4211,"-","Passeur"),"Passeur"))))),"-")</f>
        <v>-</v>
      </c>
      <c r="M4211" s="20" t="str">
        <f>IF($D4211="Non",IF($B4211&lt;3,"-",IF('Synthese chemins'!M4211&gt;2,"Passeur",IF('Synthese chemins'!M4211&lt;1,"-",IF('Synthese chemins'!M4211&lt;2,IF(M$1=$Y4211,"-",IF(M$1=$AA4211,"-","Passeur")),IF(M$1=$Y4211,IF(M$1=AH4211,"-","Passeur"),"Passeur"))))),"-")</f>
        <v>-</v>
      </c>
      <c r="N4211" s="20" t="str">
        <f>IF($D4211="Non",IF($B4211&lt;3,"-",IF('Synthese chemins'!N4211&gt;2,"Passeur",IF('Synthese chemins'!N4211&lt;1,"-",IF('Synthese chemins'!N4211&lt;2,IF(N$1=$Y4211,"-",IF(N$1=$AA4211,"-","Passeur")),IF(N$1=$Y4211,IF(N$1=AI4211,"-","Passeur"),"Passeur"))))),"-")</f>
        <v>-</v>
      </c>
      <c r="O4211" s="20" t="str">
        <f>IF($D4211="Non",IF($B4211&lt;3,"-",IF('Synthese chemins'!O4211&gt;2,"Passeur",IF('Synthese chemins'!O4211&lt;1,"-",IF('Synthese chemins'!O4211&lt;2,IF(O$1=$Y4211,"-",IF(O$1=$AA4211,"-","Passeur")),IF(O$1=$Y4211,IF(O$1=AJ4211,"-","Passeur"),"Passeur"))))),"-")</f>
        <v>Passeur</v>
      </c>
      <c r="P4211" s="20" t="str">
        <f>IF($D4211="Non",IF($B4211&lt;3,"-",IF('Synthese chemins'!P4211&gt;2,"Passeur",IF('Synthese chemins'!P4211&lt;1,"-",IF('Synthese chemins'!P4211&lt;2,IF(P$1=$Y4211,"-",IF(P$1=$AA4211,"-","Passeur")),IF(P$1=$Y4211,IF(P$1=AK4211,"-","Passeur"),"Passeur"))))),"-")</f>
        <v>-</v>
      </c>
      <c r="Q4211" s="20" t="str">
        <f>IF($D4211="Non",IF($B4211&lt;3,"-",IF('Synthese chemins'!Q4211&gt;2,"Passeur",IF('Synthese chemins'!Q4211&lt;1,"-",IF('Synthese chemins'!Q4211&lt;2,IF(Q$1=$Y4211,"-",IF(Q$1=$AA4211,"-","Passeur")),IF(Q$1=$Y4211,IF(Q$1=AL4211,"-","Passeur"),"Passeur"))))),"-")</f>
        <v>-</v>
      </c>
      <c r="R4211" s="20" t="str">
        <f>IF($D4211="Non",IF($B4211&lt;3,"-",IF('Synthese chemins'!R4211&gt;2,"Passeur",IF('Synthese chemins'!R4211&lt;1,"-",IF('Synthese chemins'!R4211&lt;2,IF(R$1=$Y4211,"-",IF(R$1=$AA4211,"-","Passeur")),IF(R$1=$Y4211,IF(R$1=AM4211,"-","Passeur"),"Passeur"))))),"-")</f>
        <v>-</v>
      </c>
      <c r="S4211" s="20" t="str">
        <f>IF($D4211="Non",IF($B4211&lt;3,"-",IF('Synthese chemins'!S4211&gt;2,"Passeur",IF('Synthese chemins'!S4211&lt;1,"-",IF('Synthese chemins'!S4211&lt;2,IF(S$1=$Y4211,"-",IF(S$1=$AA4211,"-","Passeur")),IF(S$1=$Y4211,IF(S$1=AN4211,"-","Passeur"),"Passeur"))))),"-")</f>
        <v>-</v>
      </c>
      <c r="T4211" s="20" t="str">
        <f>IF($D4211="Non",IF($B4211&lt;3,"-",IF('Synthese chemins'!T4211&gt;2,"Passeur",IF('Synthese chemins'!T4211&lt;1,"-",IF('Synthese chemins'!T4211&lt;2,IF(T$1=$Y4211,"-",IF(T$1=$AA4211,"-","Passeur")),IF(T$1=$Y4211,IF(T$1=AO4211,"-","Passeur"),"Passeur"))))),"-")</f>
        <v>-</v>
      </c>
      <c r="U4211" s="20" t="str">
        <f>IF($D4211="Non",IF($B4211&lt;3,"-",IF('Synthese chemins'!U4211&gt;2,"Passeur",IF('Synthese chemins'!U4211&lt;1,"-",IF('Synthese chemins'!U4211&lt;2,IF(U$1=$Y4211,"-",IF(U$1=$AA4211,"-","Passeur")),IF(U$1=$Y4211,IF(U$1=AP4211,"-","Passeur"),"Passeur"))))),"-")</f>
        <v>-</v>
      </c>
      <c r="V4211" s="20" t="str">
        <f>IF($D4211="Non",IF($B4211&lt;3,"-",IF('Synthese chemins'!V4211&gt;2,"Passeur",IF('Synthese chemins'!V4211&lt;1,"-",IF('Synthese chemins'!V4211&lt;2,IF(V$1=$Y4211,"-",IF(V$1=$AA4211,"-","Passeur")),IF(V$1=$Y4211,IF(V$1=AQ4211,"-","Passeur"),"Passeur"))))),"-")</f>
        <v>-</v>
      </c>
      <c r="W4211" s="20" t="str">
        <f>IF($D4211="Non",IF($B4211&lt;3,"-",IF('Synthese chemins'!W4211&gt;2,"Passeur",IF('Synthese chemins'!W4211&lt;1,"-",IF('Synthese chemins'!W4211&lt;2,IF(W$1=$Y4211,"-",IF(W$1=$AA4211,"-","Passeur")),IF(W$1=$Y4211,IF(W$1=AR4211,"-","Passeur"),"Passeur"))))),"-")</f>
        <v>-</v>
      </c>
      <c r="X4211" s="20" t="str">
        <f>IF($D4211="Non",IF($B4211&lt;3,"-",IF('Synthese chemins'!X4211&gt;2,"Passeur",IF('Synthese chemins'!X4211&lt;1,"-",IF('Synthese chemins'!X4211&lt;2,IF(X$1=$Y4211,"-",IF(X$1=$AA4211,"-","Passeur")),IF(X$1=$Y4211,IF(X$1=AS4211,"-","Passeur"),"Passeur"))))),"-")</f>
        <v>-</v>
      </c>
      <c r="Y4211" s="33" t="str">
        <f>'Chemins de conversion les plus '!G4211</f>
        <v>SEA // Adwords hors Branding</v>
      </c>
      <c r="Z4211" s="20">
        <f t="shared" si="1436"/>
        <v>2</v>
      </c>
      <c r="AA4211" s="33" t="str">
        <f>'Chemins de conversion les plus '!I4211</f>
        <v>Retargeting // Criteo</v>
      </c>
      <c r="AB4211" s="5"/>
      <c r="AC4211" s="20">
        <f ca="1">'Synthese chemins'!Z4211</f>
        <v>1</v>
      </c>
      <c r="AD4211" s="19">
        <f>'Synthese chemins'!AA4211</f>
        <v>0</v>
      </c>
      <c r="AE4211" s="20">
        <f ca="1">'Synthese chemins'!AB4211</f>
        <v>0.125</v>
      </c>
      <c r="AF4211" s="19">
        <f>'Synthese chemins'!AC4211</f>
        <v>0</v>
      </c>
      <c r="AH4211" s="2" t="str">
        <f t="shared" si="1437"/>
        <v>-</v>
      </c>
      <c r="AI4211" s="2">
        <f t="shared" ca="1" si="1438"/>
        <v>1</v>
      </c>
      <c r="AJ4211" s="2" t="str">
        <f t="shared" si="1439"/>
        <v>-</v>
      </c>
      <c r="AK4211" s="2" t="str">
        <f t="shared" si="1440"/>
        <v>-</v>
      </c>
      <c r="AL4211" s="2" t="str">
        <f t="shared" si="1441"/>
        <v>-</v>
      </c>
      <c r="AM4211" s="2" t="str">
        <f t="shared" si="1442"/>
        <v>-</v>
      </c>
      <c r="AN4211" s="2" t="str">
        <f t="shared" si="1443"/>
        <v>-</v>
      </c>
      <c r="AO4211" s="2" t="str">
        <f t="shared" si="1444"/>
        <v>-</v>
      </c>
      <c r="AP4211" s="2" t="str">
        <f t="shared" si="1445"/>
        <v>-</v>
      </c>
      <c r="AQ4211" s="2" t="str">
        <f t="shared" si="1446"/>
        <v>-</v>
      </c>
      <c r="AR4211" s="2">
        <f t="shared" ca="1" si="1447"/>
        <v>1</v>
      </c>
      <c r="AS4211" s="2" t="str">
        <f t="shared" si="1448"/>
        <v>-</v>
      </c>
      <c r="AT4211" s="2" t="str">
        <f t="shared" si="1449"/>
        <v>-</v>
      </c>
      <c r="AU4211" s="2" t="str">
        <f t="shared" si="1450"/>
        <v>-</v>
      </c>
      <c r="AV4211" s="2" t="str">
        <f t="shared" si="1451"/>
        <v>-</v>
      </c>
      <c r="AW4211" s="2" t="str">
        <f t="shared" si="1452"/>
        <v>-</v>
      </c>
      <c r="AX4211" s="2" t="str">
        <f t="shared" si="1453"/>
        <v>-</v>
      </c>
      <c r="AY4211" s="2" t="str">
        <f t="shared" si="1432"/>
        <v>-</v>
      </c>
      <c r="AZ4211" s="2" t="str">
        <f t="shared" si="1433"/>
        <v>-</v>
      </c>
      <c r="BA4211" s="2" t="str">
        <f t="shared" si="1434"/>
        <v>-</v>
      </c>
    </row>
    <row r="4212" spans="1:53">
      <c r="A4212" s="2">
        <f t="shared" si="1435"/>
        <v>4211</v>
      </c>
      <c r="B4212" s="2">
        <f>'Synthese chemins'!B4212</f>
        <v>8</v>
      </c>
      <c r="C4212" s="2">
        <f>'Synthese chemins'!C4212</f>
        <v>3</v>
      </c>
      <c r="D4212" s="2" t="str">
        <f>'Synthese chemins'!D4212</f>
        <v>Non</v>
      </c>
      <c r="E4212" s="20" t="str">
        <f>IF($D4212="Non",IF($B4212&lt;3,"-",IF('Synthese chemins'!E4212&gt;2,"Passeur",IF('Synthese chemins'!E4212&lt;1,"-",IF('Synthese chemins'!E4212&lt;2,IF(E$1=$Y4212,"-",IF(E$1=$AA4212,"-","Passeur")),IF(E$1=$Y4212,IF(E$1=Y4212,"-","Passeur"),"Passeur"))))),"-")</f>
        <v>-</v>
      </c>
      <c r="F4212" s="20" t="str">
        <f>IF($D4212="Non",IF($B4212&lt;3,"-",IF('Synthese chemins'!F4212&gt;2,"Passeur",IF('Synthese chemins'!F4212&lt;1,"-",IF('Synthese chemins'!F4212&lt;2,IF(F$1=$Y4212,"-",IF(F$1=$AA4212,"-","Passeur")),IF(F$1=$Y4212,IF(F$1=AA4212,"-","Passeur"),"Passeur"))))),"-")</f>
        <v>-</v>
      </c>
      <c r="G4212" s="20" t="str">
        <f>IF($D4212="Non",IF($B4212&lt;3,"-",IF('Synthese chemins'!G4212&gt;2,"Passeur",IF('Synthese chemins'!G4212&lt;1,"-",IF('Synthese chemins'!G4212&lt;2,IF(G$1=$Y4212,"-",IF(G$1=$AA4212,"-","Passeur")),IF(G$1=$Y4212,IF(G$1=AB4212,"-","Passeur"),"Passeur"))))),"-")</f>
        <v>-</v>
      </c>
      <c r="H4212" s="20" t="str">
        <f>IF($D4212="Non",IF($B4212&lt;3,"-",IF('Synthese chemins'!H4212&gt;2,"Passeur",IF('Synthese chemins'!H4212&lt;1,"-",IF('Synthese chemins'!H4212&lt;2,IF(H$1=$Y4212,"-",IF(H$1=$AA4212,"-","Passeur")),IF(H$1=$Y4212,IF(H$1=AC4212,"-","Passeur"),"Passeur"))))),"-")</f>
        <v>-</v>
      </c>
      <c r="I4212" s="20" t="str">
        <f>IF($D4212="Non",IF($B4212&lt;3,"-",IF('Synthese chemins'!I4212&gt;2,"Passeur",IF('Synthese chemins'!I4212&lt;1,"-",IF('Synthese chemins'!I4212&lt;2,IF(I$1=$Y4212,"-",IF(I$1=$AA4212,"-","Passeur")),IF(I$1=$Y4212,IF(I$1=AD4212,"-","Passeur"),"Passeur"))))),"-")</f>
        <v>-</v>
      </c>
      <c r="J4212" s="20" t="str">
        <f>IF($D4212="Non",IF($B4212&lt;3,"-",IF('Synthese chemins'!J4212&gt;2,"Passeur",IF('Synthese chemins'!J4212&lt;1,"-",IF('Synthese chemins'!J4212&lt;2,IF(J$1=$Y4212,"-",IF(J$1=$AA4212,"-","Passeur")),IF(J$1=$Y4212,IF(J$1=AE4212,"-","Passeur"),"Passeur"))))),"-")</f>
        <v>-</v>
      </c>
      <c r="K4212" s="20" t="str">
        <f>IF($D4212="Non",IF($B4212&lt;3,"-",IF('Synthese chemins'!K4212&gt;2,"Passeur",IF('Synthese chemins'!K4212&lt;1,"-",IF('Synthese chemins'!K4212&lt;2,IF(K$1=$Y4212,"-",IF(K$1=$AA4212,"-","Passeur")),IF(K$1=$Y4212,IF(K$1=AF4212,"-","Passeur"),"Passeur"))))),"-")</f>
        <v>-</v>
      </c>
      <c r="L4212" s="20" t="str">
        <f>IF($D4212="Non",IF($B4212&lt;3,"-",IF('Synthese chemins'!L4212&gt;2,"Passeur",IF('Synthese chemins'!L4212&lt;1,"-",IF('Synthese chemins'!L4212&lt;2,IF(L$1=$Y4212,"-",IF(L$1=$AA4212,"-","Passeur")),IF(L$1=$Y4212,IF(L$1=AG4212,"-","Passeur"),"Passeur"))))),"-")</f>
        <v>-</v>
      </c>
      <c r="M4212" s="20" t="str">
        <f>IF($D4212="Non",IF($B4212&lt;3,"-",IF('Synthese chemins'!M4212&gt;2,"Passeur",IF('Synthese chemins'!M4212&lt;1,"-",IF('Synthese chemins'!M4212&lt;2,IF(M$1=$Y4212,"-",IF(M$1=$AA4212,"-","Passeur")),IF(M$1=$Y4212,IF(M$1=AH4212,"-","Passeur"),"Passeur"))))),"-")</f>
        <v>-</v>
      </c>
      <c r="N4212" s="20" t="str">
        <f>IF($D4212="Non",IF($B4212&lt;3,"-",IF('Synthese chemins'!N4212&gt;2,"Passeur",IF('Synthese chemins'!N4212&lt;1,"-",IF('Synthese chemins'!N4212&lt;2,IF(N$1=$Y4212,"-",IF(N$1=$AA4212,"-","Passeur")),IF(N$1=$Y4212,IF(N$1=AI4212,"-","Passeur"),"Passeur"))))),"-")</f>
        <v>Passeur</v>
      </c>
      <c r="O4212" s="20" t="str">
        <f>IF($D4212="Non",IF($B4212&lt;3,"-",IF('Synthese chemins'!O4212&gt;2,"Passeur",IF('Synthese chemins'!O4212&lt;1,"-",IF('Synthese chemins'!O4212&lt;2,IF(O$1=$Y4212,"-",IF(O$1=$AA4212,"-","Passeur")),IF(O$1=$Y4212,IF(O$1=AJ4212,"-","Passeur"),"Passeur"))))),"-")</f>
        <v>-</v>
      </c>
      <c r="P4212" s="20" t="str">
        <f>IF($D4212="Non",IF($B4212&lt;3,"-",IF('Synthese chemins'!P4212&gt;2,"Passeur",IF('Synthese chemins'!P4212&lt;1,"-",IF('Synthese chemins'!P4212&lt;2,IF(P$1=$Y4212,"-",IF(P$1=$AA4212,"-","Passeur")),IF(P$1=$Y4212,IF(P$1=AK4212,"-","Passeur"),"Passeur"))))),"-")</f>
        <v>-</v>
      </c>
      <c r="Q4212" s="20" t="str">
        <f>IF($D4212="Non",IF($B4212&lt;3,"-",IF('Synthese chemins'!Q4212&gt;2,"Passeur",IF('Synthese chemins'!Q4212&lt;1,"-",IF('Synthese chemins'!Q4212&lt;2,IF(Q$1=$Y4212,"-",IF(Q$1=$AA4212,"-","Passeur")),IF(Q$1=$Y4212,IF(Q$1=AL4212,"-","Passeur"),"Passeur"))))),"-")</f>
        <v>-</v>
      </c>
      <c r="R4212" s="20" t="str">
        <f>IF($D4212="Non",IF($B4212&lt;3,"-",IF('Synthese chemins'!R4212&gt;2,"Passeur",IF('Synthese chemins'!R4212&lt;1,"-",IF('Synthese chemins'!R4212&lt;2,IF(R$1=$Y4212,"-",IF(R$1=$AA4212,"-","Passeur")),IF(R$1=$Y4212,IF(R$1=AM4212,"-","Passeur"),"Passeur"))))),"-")</f>
        <v>Passeur</v>
      </c>
      <c r="S4212" s="20" t="str">
        <f>IF($D4212="Non",IF($B4212&lt;3,"-",IF('Synthese chemins'!S4212&gt;2,"Passeur",IF('Synthese chemins'!S4212&lt;1,"-",IF('Synthese chemins'!S4212&lt;2,IF(S$1=$Y4212,"-",IF(S$1=$AA4212,"-","Passeur")),IF(S$1=$Y4212,IF(S$1=AN4212,"-","Passeur"),"Passeur"))))),"-")</f>
        <v>-</v>
      </c>
      <c r="T4212" s="20" t="str">
        <f>IF($D4212="Non",IF($B4212&lt;3,"-",IF('Synthese chemins'!T4212&gt;2,"Passeur",IF('Synthese chemins'!T4212&lt;1,"-",IF('Synthese chemins'!T4212&lt;2,IF(T$1=$Y4212,"-",IF(T$1=$AA4212,"-","Passeur")),IF(T$1=$Y4212,IF(T$1=AO4212,"-","Passeur"),"Passeur"))))),"-")</f>
        <v>-</v>
      </c>
      <c r="U4212" s="20" t="str">
        <f>IF($D4212="Non",IF($B4212&lt;3,"-",IF('Synthese chemins'!U4212&gt;2,"Passeur",IF('Synthese chemins'!U4212&lt;1,"-",IF('Synthese chemins'!U4212&lt;2,IF(U$1=$Y4212,"-",IF(U$1=$AA4212,"-","Passeur")),IF(U$1=$Y4212,IF(U$1=AP4212,"-","Passeur"),"Passeur"))))),"-")</f>
        <v>-</v>
      </c>
      <c r="V4212" s="20" t="str">
        <f>IF($D4212="Non",IF($B4212&lt;3,"-",IF('Synthese chemins'!V4212&gt;2,"Passeur",IF('Synthese chemins'!V4212&lt;1,"-",IF('Synthese chemins'!V4212&lt;2,IF(V$1=$Y4212,"-",IF(V$1=$AA4212,"-","Passeur")),IF(V$1=$Y4212,IF(V$1=AQ4212,"-","Passeur"),"Passeur"))))),"-")</f>
        <v>-</v>
      </c>
      <c r="W4212" s="20" t="str">
        <f>IF($D4212="Non",IF($B4212&lt;3,"-",IF('Synthese chemins'!W4212&gt;2,"Passeur",IF('Synthese chemins'!W4212&lt;1,"-",IF('Synthese chemins'!W4212&lt;2,IF(W$1=$Y4212,"-",IF(W$1=$AA4212,"-","Passeur")),IF(W$1=$Y4212,IF(W$1=AR4212,"-","Passeur"),"Passeur"))))),"-")</f>
        <v>-</v>
      </c>
      <c r="X4212" s="20" t="str">
        <f>IF($D4212="Non",IF($B4212&lt;3,"-",IF('Synthese chemins'!X4212&gt;2,"Passeur",IF('Synthese chemins'!X4212&lt;1,"-",IF('Synthese chemins'!X4212&lt;2,IF(X$1=$Y4212,"-",IF(X$1=$AA4212,"-","Passeur")),IF(X$1=$Y4212,IF(X$1=AS4212,"-","Passeur"),"Passeur"))))),"-")</f>
        <v>-</v>
      </c>
      <c r="Y4212" s="33" t="str">
        <f>'Chemins de conversion les plus '!G4212</f>
        <v>SEA // Adwords hors Branding</v>
      </c>
      <c r="Z4212" s="20">
        <f t="shared" si="1436"/>
        <v>2</v>
      </c>
      <c r="AA4212" s="33" t="str">
        <f>'Chemins de conversion les plus '!I4212</f>
        <v>SEA // Adwords Branding</v>
      </c>
      <c r="AB4212" s="5"/>
      <c r="AC4212" s="20">
        <f ca="1">'Synthese chemins'!Z4212</f>
        <v>1</v>
      </c>
      <c r="AD4212" s="19">
        <f>'Synthese chemins'!AA4212</f>
        <v>0</v>
      </c>
      <c r="AE4212" s="20">
        <f ca="1">'Synthese chemins'!AB4212</f>
        <v>0.125</v>
      </c>
      <c r="AF4212" s="19">
        <f>'Synthese chemins'!AC4212</f>
        <v>0</v>
      </c>
      <c r="AH4212" s="2" t="str">
        <f t="shared" si="1437"/>
        <v>-</v>
      </c>
      <c r="AI4212" s="2" t="str">
        <f t="shared" si="1438"/>
        <v>-</v>
      </c>
      <c r="AJ4212" s="2" t="str">
        <f t="shared" si="1439"/>
        <v>-</v>
      </c>
      <c r="AK4212" s="2" t="str">
        <f t="shared" si="1440"/>
        <v>-</v>
      </c>
      <c r="AL4212" s="2" t="str">
        <f t="shared" si="1441"/>
        <v>-</v>
      </c>
      <c r="AM4212" s="2" t="str">
        <f t="shared" si="1442"/>
        <v>-</v>
      </c>
      <c r="AN4212" s="2" t="str">
        <f t="shared" si="1443"/>
        <v>-</v>
      </c>
      <c r="AO4212" s="2" t="str">
        <f t="shared" si="1444"/>
        <v>-</v>
      </c>
      <c r="AP4212" s="2" t="str">
        <f t="shared" si="1445"/>
        <v>-</v>
      </c>
      <c r="AQ4212" s="2">
        <f t="shared" ca="1" si="1446"/>
        <v>1</v>
      </c>
      <c r="AR4212" s="2" t="str">
        <f t="shared" si="1447"/>
        <v>-</v>
      </c>
      <c r="AS4212" s="2" t="str">
        <f t="shared" si="1448"/>
        <v>-</v>
      </c>
      <c r="AT4212" s="2" t="str">
        <f t="shared" si="1449"/>
        <v>-</v>
      </c>
      <c r="AU4212" s="2">
        <f t="shared" ca="1" si="1450"/>
        <v>1</v>
      </c>
      <c r="AV4212" s="2" t="str">
        <f t="shared" si="1451"/>
        <v>-</v>
      </c>
      <c r="AW4212" s="2" t="str">
        <f t="shared" si="1452"/>
        <v>-</v>
      </c>
      <c r="AX4212" s="2" t="str">
        <f t="shared" si="1453"/>
        <v>-</v>
      </c>
      <c r="AY4212" s="2" t="str">
        <f t="shared" si="1432"/>
        <v>-</v>
      </c>
      <c r="AZ4212" s="2" t="str">
        <f t="shared" si="1433"/>
        <v>-</v>
      </c>
      <c r="BA4212" s="2" t="str">
        <f t="shared" si="1434"/>
        <v>-</v>
      </c>
    </row>
    <row r="4213" spans="1:53">
      <c r="A4213" s="2">
        <f t="shared" si="1435"/>
        <v>4212</v>
      </c>
      <c r="B4213" s="2">
        <f>'Synthese chemins'!B4213</f>
        <v>8</v>
      </c>
      <c r="C4213" s="2">
        <f>'Synthese chemins'!C4213</f>
        <v>3</v>
      </c>
      <c r="D4213" s="2" t="str">
        <f>'Synthese chemins'!D4213</f>
        <v>Non</v>
      </c>
      <c r="E4213" s="20" t="str">
        <f>IF($D4213="Non",IF($B4213&lt;3,"-",IF('Synthese chemins'!E4213&gt;2,"Passeur",IF('Synthese chemins'!E4213&lt;1,"-",IF('Synthese chemins'!E4213&lt;2,IF(E$1=$Y4213,"-",IF(E$1=$AA4213,"-","Passeur")),IF(E$1=$Y4213,IF(E$1=Y4213,"-","Passeur"),"Passeur"))))),"-")</f>
        <v>-</v>
      </c>
      <c r="F4213" s="20" t="str">
        <f>IF($D4213="Non",IF($B4213&lt;3,"-",IF('Synthese chemins'!F4213&gt;2,"Passeur",IF('Synthese chemins'!F4213&lt;1,"-",IF('Synthese chemins'!F4213&lt;2,IF(F$1=$Y4213,"-",IF(F$1=$AA4213,"-","Passeur")),IF(F$1=$Y4213,IF(F$1=AA4213,"-","Passeur"),"Passeur"))))),"-")</f>
        <v>-</v>
      </c>
      <c r="G4213" s="20" t="str">
        <f>IF($D4213="Non",IF($B4213&lt;3,"-",IF('Synthese chemins'!G4213&gt;2,"Passeur",IF('Synthese chemins'!G4213&lt;1,"-",IF('Synthese chemins'!G4213&lt;2,IF(G$1=$Y4213,"-",IF(G$1=$AA4213,"-","Passeur")),IF(G$1=$Y4213,IF(G$1=AB4213,"-","Passeur"),"Passeur"))))),"-")</f>
        <v>-</v>
      </c>
      <c r="H4213" s="20" t="str">
        <f>IF($D4213="Non",IF($B4213&lt;3,"-",IF('Synthese chemins'!H4213&gt;2,"Passeur",IF('Synthese chemins'!H4213&lt;1,"-",IF('Synthese chemins'!H4213&lt;2,IF(H$1=$Y4213,"-",IF(H$1=$AA4213,"-","Passeur")),IF(H$1=$Y4213,IF(H$1=AC4213,"-","Passeur"),"Passeur"))))),"-")</f>
        <v>-</v>
      </c>
      <c r="I4213" s="20" t="str">
        <f>IF($D4213="Non",IF($B4213&lt;3,"-",IF('Synthese chemins'!I4213&gt;2,"Passeur",IF('Synthese chemins'!I4213&lt;1,"-",IF('Synthese chemins'!I4213&lt;2,IF(I$1=$Y4213,"-",IF(I$1=$AA4213,"-","Passeur")),IF(I$1=$Y4213,IF(I$1=AD4213,"-","Passeur"),"Passeur"))))),"-")</f>
        <v>-</v>
      </c>
      <c r="J4213" s="20" t="str">
        <f>IF($D4213="Non",IF($B4213&lt;3,"-",IF('Synthese chemins'!J4213&gt;2,"Passeur",IF('Synthese chemins'!J4213&lt;1,"-",IF('Synthese chemins'!J4213&lt;2,IF(J$1=$Y4213,"-",IF(J$1=$AA4213,"-","Passeur")),IF(J$1=$Y4213,IF(J$1=AE4213,"-","Passeur"),"Passeur"))))),"-")</f>
        <v>-</v>
      </c>
      <c r="K4213" s="20" t="str">
        <f>IF($D4213="Non",IF($B4213&lt;3,"-",IF('Synthese chemins'!K4213&gt;2,"Passeur",IF('Synthese chemins'!K4213&lt;1,"-",IF('Synthese chemins'!K4213&lt;2,IF(K$1=$Y4213,"-",IF(K$1=$AA4213,"-","Passeur")),IF(K$1=$Y4213,IF(K$1=AF4213,"-","Passeur"),"Passeur"))))),"-")</f>
        <v>-</v>
      </c>
      <c r="L4213" s="20" t="str">
        <f>IF($D4213="Non",IF($B4213&lt;3,"-",IF('Synthese chemins'!L4213&gt;2,"Passeur",IF('Synthese chemins'!L4213&lt;1,"-",IF('Synthese chemins'!L4213&lt;2,IF(L$1=$Y4213,"-",IF(L$1=$AA4213,"-","Passeur")),IF(L$1=$Y4213,IF(L$1=AG4213,"-","Passeur"),"Passeur"))))),"-")</f>
        <v>-</v>
      </c>
      <c r="M4213" s="20" t="str">
        <f>IF($D4213="Non",IF($B4213&lt;3,"-",IF('Synthese chemins'!M4213&gt;2,"Passeur",IF('Synthese chemins'!M4213&lt;1,"-",IF('Synthese chemins'!M4213&lt;2,IF(M$1=$Y4213,"-",IF(M$1=$AA4213,"-","Passeur")),IF(M$1=$Y4213,IF(M$1=AH4213,"-","Passeur"),"Passeur"))))),"-")</f>
        <v>-</v>
      </c>
      <c r="N4213" s="20" t="str">
        <f>IF($D4213="Non",IF($B4213&lt;3,"-",IF('Synthese chemins'!N4213&gt;2,"Passeur",IF('Synthese chemins'!N4213&lt;1,"-",IF('Synthese chemins'!N4213&lt;2,IF(N$1=$Y4213,"-",IF(N$1=$AA4213,"-","Passeur")),IF(N$1=$Y4213,IF(N$1=AI4213,"-","Passeur"),"Passeur"))))),"-")</f>
        <v>-</v>
      </c>
      <c r="O4213" s="20" t="str">
        <f>IF($D4213="Non",IF($B4213&lt;3,"-",IF('Synthese chemins'!O4213&gt;2,"Passeur",IF('Synthese chemins'!O4213&lt;1,"-",IF('Synthese chemins'!O4213&lt;2,IF(O$1=$Y4213,"-",IF(O$1=$AA4213,"-","Passeur")),IF(O$1=$Y4213,IF(O$1=AJ4213,"-","Passeur"),"Passeur"))))),"-")</f>
        <v>Passeur</v>
      </c>
      <c r="P4213" s="20" t="str">
        <f>IF($D4213="Non",IF($B4213&lt;3,"-",IF('Synthese chemins'!P4213&gt;2,"Passeur",IF('Synthese chemins'!P4213&lt;1,"-",IF('Synthese chemins'!P4213&lt;2,IF(P$1=$Y4213,"-",IF(P$1=$AA4213,"-","Passeur")),IF(P$1=$Y4213,IF(P$1=AK4213,"-","Passeur"),"Passeur"))))),"-")</f>
        <v>-</v>
      </c>
      <c r="Q4213" s="20" t="str">
        <f>IF($D4213="Non",IF($B4213&lt;3,"-",IF('Synthese chemins'!Q4213&gt;2,"Passeur",IF('Synthese chemins'!Q4213&lt;1,"-",IF('Synthese chemins'!Q4213&lt;2,IF(Q$1=$Y4213,"-",IF(Q$1=$AA4213,"-","Passeur")),IF(Q$1=$Y4213,IF(Q$1=AL4213,"-","Passeur"),"Passeur"))))),"-")</f>
        <v>-</v>
      </c>
      <c r="R4213" s="20" t="str">
        <f>IF($D4213="Non",IF($B4213&lt;3,"-",IF('Synthese chemins'!R4213&gt;2,"Passeur",IF('Synthese chemins'!R4213&lt;1,"-",IF('Synthese chemins'!R4213&lt;2,IF(R$1=$Y4213,"-",IF(R$1=$AA4213,"-","Passeur")),IF(R$1=$Y4213,IF(R$1=AM4213,"-","Passeur"),"Passeur"))))),"-")</f>
        <v>Passeur</v>
      </c>
      <c r="S4213" s="20" t="str">
        <f>IF($D4213="Non",IF($B4213&lt;3,"-",IF('Synthese chemins'!S4213&gt;2,"Passeur",IF('Synthese chemins'!S4213&lt;1,"-",IF('Synthese chemins'!S4213&lt;2,IF(S$1=$Y4213,"-",IF(S$1=$AA4213,"-","Passeur")),IF(S$1=$Y4213,IF(S$1=AN4213,"-","Passeur"),"Passeur"))))),"-")</f>
        <v>-</v>
      </c>
      <c r="T4213" s="20" t="str">
        <f>IF($D4213="Non",IF($B4213&lt;3,"-",IF('Synthese chemins'!T4213&gt;2,"Passeur",IF('Synthese chemins'!T4213&lt;1,"-",IF('Synthese chemins'!T4213&lt;2,IF(T$1=$Y4213,"-",IF(T$1=$AA4213,"-","Passeur")),IF(T$1=$Y4213,IF(T$1=AO4213,"-","Passeur"),"Passeur"))))),"-")</f>
        <v>-</v>
      </c>
      <c r="U4213" s="20" t="str">
        <f>IF($D4213="Non",IF($B4213&lt;3,"-",IF('Synthese chemins'!U4213&gt;2,"Passeur",IF('Synthese chemins'!U4213&lt;1,"-",IF('Synthese chemins'!U4213&lt;2,IF(U$1=$Y4213,"-",IF(U$1=$AA4213,"-","Passeur")),IF(U$1=$Y4213,IF(U$1=AP4213,"-","Passeur"),"Passeur"))))),"-")</f>
        <v>-</v>
      </c>
      <c r="V4213" s="20" t="str">
        <f>IF($D4213="Non",IF($B4213&lt;3,"-",IF('Synthese chemins'!V4213&gt;2,"Passeur",IF('Synthese chemins'!V4213&lt;1,"-",IF('Synthese chemins'!V4213&lt;2,IF(V$1=$Y4213,"-",IF(V$1=$AA4213,"-","Passeur")),IF(V$1=$Y4213,IF(V$1=AQ4213,"-","Passeur"),"Passeur"))))),"-")</f>
        <v>-</v>
      </c>
      <c r="W4213" s="20" t="str">
        <f>IF($D4213="Non",IF($B4213&lt;3,"-",IF('Synthese chemins'!W4213&gt;2,"Passeur",IF('Synthese chemins'!W4213&lt;1,"-",IF('Synthese chemins'!W4213&lt;2,IF(W$1=$Y4213,"-",IF(W$1=$AA4213,"-","Passeur")),IF(W$1=$Y4213,IF(W$1=AR4213,"-","Passeur"),"Passeur"))))),"-")</f>
        <v>-</v>
      </c>
      <c r="X4213" s="20" t="str">
        <f>IF($D4213="Non",IF($B4213&lt;3,"-",IF('Synthese chemins'!X4213&gt;2,"Passeur",IF('Synthese chemins'!X4213&lt;1,"-",IF('Synthese chemins'!X4213&lt;2,IF(X$1=$Y4213,"-",IF(X$1=$AA4213,"-","Passeur")),IF(X$1=$Y4213,IF(X$1=AS4213,"-","Passeur"),"Passeur"))))),"-")</f>
        <v>-</v>
      </c>
      <c r="Y4213" s="33" t="str">
        <f>'Chemins de conversion les plus '!G4213</f>
        <v>SEA // Adwords hors Branding</v>
      </c>
      <c r="Z4213" s="20">
        <f t="shared" si="1436"/>
        <v>2</v>
      </c>
      <c r="AA4213" s="33" t="str">
        <f>'Chemins de conversion les plus '!I4213</f>
        <v>Direct</v>
      </c>
      <c r="AB4213" s="5"/>
      <c r="AC4213" s="20">
        <f ca="1">'Synthese chemins'!Z4213</f>
        <v>1</v>
      </c>
      <c r="AD4213" s="19">
        <f>'Synthese chemins'!AA4213</f>
        <v>0</v>
      </c>
      <c r="AE4213" s="20">
        <f ca="1">'Synthese chemins'!AB4213</f>
        <v>0.125</v>
      </c>
      <c r="AF4213" s="19">
        <f>'Synthese chemins'!AC4213</f>
        <v>0</v>
      </c>
      <c r="AH4213" s="2" t="str">
        <f t="shared" si="1437"/>
        <v>-</v>
      </c>
      <c r="AI4213" s="2" t="str">
        <f t="shared" si="1438"/>
        <v>-</v>
      </c>
      <c r="AJ4213" s="2" t="str">
        <f t="shared" si="1439"/>
        <v>-</v>
      </c>
      <c r="AK4213" s="2" t="str">
        <f t="shared" si="1440"/>
        <v>-</v>
      </c>
      <c r="AL4213" s="2" t="str">
        <f t="shared" si="1441"/>
        <v>-</v>
      </c>
      <c r="AM4213" s="2" t="str">
        <f t="shared" si="1442"/>
        <v>-</v>
      </c>
      <c r="AN4213" s="2" t="str">
        <f t="shared" si="1443"/>
        <v>-</v>
      </c>
      <c r="AO4213" s="2" t="str">
        <f t="shared" si="1444"/>
        <v>-</v>
      </c>
      <c r="AP4213" s="2" t="str">
        <f t="shared" si="1445"/>
        <v>-</v>
      </c>
      <c r="AQ4213" s="2" t="str">
        <f t="shared" si="1446"/>
        <v>-</v>
      </c>
      <c r="AR4213" s="2">
        <f t="shared" ca="1" si="1447"/>
        <v>1</v>
      </c>
      <c r="AS4213" s="2" t="str">
        <f t="shared" si="1448"/>
        <v>-</v>
      </c>
      <c r="AT4213" s="2" t="str">
        <f t="shared" si="1449"/>
        <v>-</v>
      </c>
      <c r="AU4213" s="2">
        <f t="shared" ca="1" si="1450"/>
        <v>1</v>
      </c>
      <c r="AV4213" s="2" t="str">
        <f t="shared" si="1451"/>
        <v>-</v>
      </c>
      <c r="AW4213" s="2" t="str">
        <f t="shared" si="1452"/>
        <v>-</v>
      </c>
      <c r="AX4213" s="2" t="str">
        <f t="shared" si="1453"/>
        <v>-</v>
      </c>
      <c r="AY4213" s="2" t="str">
        <f t="shared" si="1432"/>
        <v>-</v>
      </c>
      <c r="AZ4213" s="2" t="str">
        <f t="shared" si="1433"/>
        <v>-</v>
      </c>
      <c r="BA4213" s="2" t="str">
        <f t="shared" si="1434"/>
        <v>-</v>
      </c>
    </row>
    <row r="4214" spans="1:53">
      <c r="A4214" s="2">
        <f t="shared" si="1435"/>
        <v>4213</v>
      </c>
      <c r="B4214" s="2">
        <f>'Synthese chemins'!B4214</f>
        <v>8</v>
      </c>
      <c r="C4214" s="2">
        <f>'Synthese chemins'!C4214</f>
        <v>3</v>
      </c>
      <c r="D4214" s="2" t="str">
        <f>'Synthese chemins'!D4214</f>
        <v>Non</v>
      </c>
      <c r="E4214" s="20" t="str">
        <f>IF($D4214="Non",IF($B4214&lt;3,"-",IF('Synthese chemins'!E4214&gt;2,"Passeur",IF('Synthese chemins'!E4214&lt;1,"-",IF('Synthese chemins'!E4214&lt;2,IF(E$1=$Y4214,"-",IF(E$1=$AA4214,"-","Passeur")),IF(E$1=$Y4214,IF(E$1=Y4214,"-","Passeur"),"Passeur"))))),"-")</f>
        <v>-</v>
      </c>
      <c r="F4214" s="20" t="str">
        <f>IF($D4214="Non",IF($B4214&lt;3,"-",IF('Synthese chemins'!F4214&gt;2,"Passeur",IF('Synthese chemins'!F4214&lt;1,"-",IF('Synthese chemins'!F4214&lt;2,IF(F$1=$Y4214,"-",IF(F$1=$AA4214,"-","Passeur")),IF(F$1=$Y4214,IF(F$1=AA4214,"-","Passeur"),"Passeur"))))),"-")</f>
        <v>-</v>
      </c>
      <c r="G4214" s="20" t="str">
        <f>IF($D4214="Non",IF($B4214&lt;3,"-",IF('Synthese chemins'!G4214&gt;2,"Passeur",IF('Synthese chemins'!G4214&lt;1,"-",IF('Synthese chemins'!G4214&lt;2,IF(G$1=$Y4214,"-",IF(G$1=$AA4214,"-","Passeur")),IF(G$1=$Y4214,IF(G$1=AB4214,"-","Passeur"),"Passeur"))))),"-")</f>
        <v>-</v>
      </c>
      <c r="H4214" s="20" t="str">
        <f>IF($D4214="Non",IF($B4214&lt;3,"-",IF('Synthese chemins'!H4214&gt;2,"Passeur",IF('Synthese chemins'!H4214&lt;1,"-",IF('Synthese chemins'!H4214&lt;2,IF(H$1=$Y4214,"-",IF(H$1=$AA4214,"-","Passeur")),IF(H$1=$Y4214,IF(H$1=AC4214,"-","Passeur"),"Passeur"))))),"-")</f>
        <v>-</v>
      </c>
      <c r="I4214" s="20" t="str">
        <f>IF($D4214="Non",IF($B4214&lt;3,"-",IF('Synthese chemins'!I4214&gt;2,"Passeur",IF('Synthese chemins'!I4214&lt;1,"-",IF('Synthese chemins'!I4214&lt;2,IF(I$1=$Y4214,"-",IF(I$1=$AA4214,"-","Passeur")),IF(I$1=$Y4214,IF(I$1=AD4214,"-","Passeur"),"Passeur"))))),"-")</f>
        <v>-</v>
      </c>
      <c r="J4214" s="20" t="str">
        <f>IF($D4214="Non",IF($B4214&lt;3,"-",IF('Synthese chemins'!J4214&gt;2,"Passeur",IF('Synthese chemins'!J4214&lt;1,"-",IF('Synthese chemins'!J4214&lt;2,IF(J$1=$Y4214,"-",IF(J$1=$AA4214,"-","Passeur")),IF(J$1=$Y4214,IF(J$1=AE4214,"-","Passeur"),"Passeur"))))),"-")</f>
        <v>-</v>
      </c>
      <c r="K4214" s="20" t="str">
        <f>IF($D4214="Non",IF($B4214&lt;3,"-",IF('Synthese chemins'!K4214&gt;2,"Passeur",IF('Synthese chemins'!K4214&lt;1,"-",IF('Synthese chemins'!K4214&lt;2,IF(K$1=$Y4214,"-",IF(K$1=$AA4214,"-","Passeur")),IF(K$1=$Y4214,IF(K$1=AF4214,"-","Passeur"),"Passeur"))))),"-")</f>
        <v>-</v>
      </c>
      <c r="L4214" s="20" t="str">
        <f>IF($D4214="Non",IF($B4214&lt;3,"-",IF('Synthese chemins'!L4214&gt;2,"Passeur",IF('Synthese chemins'!L4214&lt;1,"-",IF('Synthese chemins'!L4214&lt;2,IF(L$1=$Y4214,"-",IF(L$1=$AA4214,"-","Passeur")),IF(L$1=$Y4214,IF(L$1=AG4214,"-","Passeur"),"Passeur"))))),"-")</f>
        <v>-</v>
      </c>
      <c r="M4214" s="20" t="str">
        <f>IF($D4214="Non",IF($B4214&lt;3,"-",IF('Synthese chemins'!M4214&gt;2,"Passeur",IF('Synthese chemins'!M4214&lt;1,"-",IF('Synthese chemins'!M4214&lt;2,IF(M$1=$Y4214,"-",IF(M$1=$AA4214,"-","Passeur")),IF(M$1=$Y4214,IF(M$1=AH4214,"-","Passeur"),"Passeur"))))),"-")</f>
        <v>-</v>
      </c>
      <c r="N4214" s="20" t="str">
        <f>IF($D4214="Non",IF($B4214&lt;3,"-",IF('Synthese chemins'!N4214&gt;2,"Passeur",IF('Synthese chemins'!N4214&lt;1,"-",IF('Synthese chemins'!N4214&lt;2,IF(N$1=$Y4214,"-",IF(N$1=$AA4214,"-","Passeur")),IF(N$1=$Y4214,IF(N$1=AI4214,"-","Passeur"),"Passeur"))))),"-")</f>
        <v>Passeur</v>
      </c>
      <c r="O4214" s="20" t="str">
        <f>IF($D4214="Non",IF($B4214&lt;3,"-",IF('Synthese chemins'!O4214&gt;2,"Passeur",IF('Synthese chemins'!O4214&lt;1,"-",IF('Synthese chemins'!O4214&lt;2,IF(O$1=$Y4214,"-",IF(O$1=$AA4214,"-","Passeur")),IF(O$1=$Y4214,IF(O$1=AJ4214,"-","Passeur"),"Passeur"))))),"-")</f>
        <v>Passeur</v>
      </c>
      <c r="P4214" s="20" t="str">
        <f>IF($D4214="Non",IF($B4214&lt;3,"-",IF('Synthese chemins'!P4214&gt;2,"Passeur",IF('Synthese chemins'!P4214&lt;1,"-",IF('Synthese chemins'!P4214&lt;2,IF(P$1=$Y4214,"-",IF(P$1=$AA4214,"-","Passeur")),IF(P$1=$Y4214,IF(P$1=AK4214,"-","Passeur"),"Passeur"))))),"-")</f>
        <v>-</v>
      </c>
      <c r="Q4214" s="20" t="str">
        <f>IF($D4214="Non",IF($B4214&lt;3,"-",IF('Synthese chemins'!Q4214&gt;2,"Passeur",IF('Synthese chemins'!Q4214&lt;1,"-",IF('Synthese chemins'!Q4214&lt;2,IF(Q$1=$Y4214,"-",IF(Q$1=$AA4214,"-","Passeur")),IF(Q$1=$Y4214,IF(Q$1=AL4214,"-","Passeur"),"Passeur"))))),"-")</f>
        <v>-</v>
      </c>
      <c r="R4214" s="20" t="str">
        <f>IF($D4214="Non",IF($B4214&lt;3,"-",IF('Synthese chemins'!R4214&gt;2,"Passeur",IF('Synthese chemins'!R4214&lt;1,"-",IF('Synthese chemins'!R4214&lt;2,IF(R$1=$Y4214,"-",IF(R$1=$AA4214,"-","Passeur")),IF(R$1=$Y4214,IF(R$1=AM4214,"-","Passeur"),"Passeur"))))),"-")</f>
        <v>Passeur</v>
      </c>
      <c r="S4214" s="20" t="str">
        <f>IF($D4214="Non",IF($B4214&lt;3,"-",IF('Synthese chemins'!S4214&gt;2,"Passeur",IF('Synthese chemins'!S4214&lt;1,"-",IF('Synthese chemins'!S4214&lt;2,IF(S$1=$Y4214,"-",IF(S$1=$AA4214,"-","Passeur")),IF(S$1=$Y4214,IF(S$1=AN4214,"-","Passeur"),"Passeur"))))),"-")</f>
        <v>-</v>
      </c>
      <c r="T4214" s="20" t="str">
        <f>IF($D4214="Non",IF($B4214&lt;3,"-",IF('Synthese chemins'!T4214&gt;2,"Passeur",IF('Synthese chemins'!T4214&lt;1,"-",IF('Synthese chemins'!T4214&lt;2,IF(T$1=$Y4214,"-",IF(T$1=$AA4214,"-","Passeur")),IF(T$1=$Y4214,IF(T$1=AO4214,"-","Passeur"),"Passeur"))))),"-")</f>
        <v>-</v>
      </c>
      <c r="U4214" s="20" t="str">
        <f>IF($D4214="Non",IF($B4214&lt;3,"-",IF('Synthese chemins'!U4214&gt;2,"Passeur",IF('Synthese chemins'!U4214&lt;1,"-",IF('Synthese chemins'!U4214&lt;2,IF(U$1=$Y4214,"-",IF(U$1=$AA4214,"-","Passeur")),IF(U$1=$Y4214,IF(U$1=AP4214,"-","Passeur"),"Passeur"))))),"-")</f>
        <v>-</v>
      </c>
      <c r="V4214" s="20" t="str">
        <f>IF($D4214="Non",IF($B4214&lt;3,"-",IF('Synthese chemins'!V4214&gt;2,"Passeur",IF('Synthese chemins'!V4214&lt;1,"-",IF('Synthese chemins'!V4214&lt;2,IF(V$1=$Y4214,"-",IF(V$1=$AA4214,"-","Passeur")),IF(V$1=$Y4214,IF(V$1=AQ4214,"-","Passeur"),"Passeur"))))),"-")</f>
        <v>-</v>
      </c>
      <c r="W4214" s="20" t="str">
        <f>IF($D4214="Non",IF($B4214&lt;3,"-",IF('Synthese chemins'!W4214&gt;2,"Passeur",IF('Synthese chemins'!W4214&lt;1,"-",IF('Synthese chemins'!W4214&lt;2,IF(W$1=$Y4214,"-",IF(W$1=$AA4214,"-","Passeur")),IF(W$1=$Y4214,IF(W$1=AR4214,"-","Passeur"),"Passeur"))))),"-")</f>
        <v>-</v>
      </c>
      <c r="X4214" s="20" t="str">
        <f>IF($D4214="Non",IF($B4214&lt;3,"-",IF('Synthese chemins'!X4214&gt;2,"Passeur",IF('Synthese chemins'!X4214&lt;1,"-",IF('Synthese chemins'!X4214&lt;2,IF(X$1=$Y4214,"-",IF(X$1=$AA4214,"-","Passeur")),IF(X$1=$Y4214,IF(X$1=AS4214,"-","Passeur"),"Passeur"))))),"-")</f>
        <v>-</v>
      </c>
      <c r="Y4214" s="33" t="str">
        <f>'Chemins de conversion les plus '!G4214</f>
        <v>SEA // Adwords hors Branding</v>
      </c>
      <c r="Z4214" s="20">
        <f t="shared" si="1436"/>
        <v>3</v>
      </c>
      <c r="AA4214" s="33" t="str">
        <f>'Chemins de conversion les plus '!I4214</f>
        <v>SEO</v>
      </c>
      <c r="AB4214" s="5"/>
      <c r="AC4214" s="20">
        <f ca="1">'Synthese chemins'!Z4214</f>
        <v>1</v>
      </c>
      <c r="AD4214" s="19">
        <f>'Synthese chemins'!AA4214</f>
        <v>0</v>
      </c>
      <c r="AE4214" s="20">
        <f ca="1">'Synthese chemins'!AB4214</f>
        <v>0.125</v>
      </c>
      <c r="AF4214" s="19">
        <f>'Synthese chemins'!AC4214</f>
        <v>0</v>
      </c>
      <c r="AH4214" s="2" t="str">
        <f t="shared" si="1437"/>
        <v>-</v>
      </c>
      <c r="AI4214" s="2" t="str">
        <f t="shared" si="1438"/>
        <v>-</v>
      </c>
      <c r="AJ4214" s="2" t="str">
        <f t="shared" si="1439"/>
        <v>-</v>
      </c>
      <c r="AK4214" s="2" t="str">
        <f t="shared" si="1440"/>
        <v>-</v>
      </c>
      <c r="AL4214" s="2" t="str">
        <f t="shared" si="1441"/>
        <v>-</v>
      </c>
      <c r="AM4214" s="2" t="str">
        <f t="shared" si="1442"/>
        <v>-</v>
      </c>
      <c r="AN4214" s="2" t="str">
        <f t="shared" si="1443"/>
        <v>-</v>
      </c>
      <c r="AO4214" s="2" t="str">
        <f t="shared" si="1444"/>
        <v>-</v>
      </c>
      <c r="AP4214" s="2" t="str">
        <f t="shared" si="1445"/>
        <v>-</v>
      </c>
      <c r="AQ4214" s="2">
        <f t="shared" ca="1" si="1446"/>
        <v>1</v>
      </c>
      <c r="AR4214" s="2">
        <f t="shared" ca="1" si="1447"/>
        <v>1</v>
      </c>
      <c r="AS4214" s="2" t="str">
        <f t="shared" si="1448"/>
        <v>-</v>
      </c>
      <c r="AT4214" s="2" t="str">
        <f t="shared" si="1449"/>
        <v>-</v>
      </c>
      <c r="AU4214" s="2">
        <f t="shared" ca="1" si="1450"/>
        <v>1</v>
      </c>
      <c r="AV4214" s="2" t="str">
        <f t="shared" si="1451"/>
        <v>-</v>
      </c>
      <c r="AW4214" s="2" t="str">
        <f t="shared" si="1452"/>
        <v>-</v>
      </c>
      <c r="AX4214" s="2" t="str">
        <f t="shared" si="1453"/>
        <v>-</v>
      </c>
      <c r="AY4214" s="2" t="str">
        <f t="shared" si="1432"/>
        <v>-</v>
      </c>
      <c r="AZ4214" s="2" t="str">
        <f t="shared" si="1433"/>
        <v>-</v>
      </c>
      <c r="BA4214" s="2" t="str">
        <f t="shared" si="1434"/>
        <v>-</v>
      </c>
    </row>
    <row r="4215" spans="1:53">
      <c r="A4215" s="2">
        <f t="shared" si="1435"/>
        <v>4214</v>
      </c>
      <c r="B4215" s="2">
        <f>'Synthese chemins'!B4215</f>
        <v>8</v>
      </c>
      <c r="C4215" s="2">
        <f>'Synthese chemins'!C4215</f>
        <v>5</v>
      </c>
      <c r="D4215" s="2" t="str">
        <f>'Synthese chemins'!D4215</f>
        <v>Non</v>
      </c>
      <c r="E4215" s="20" t="str">
        <f>IF($D4215="Non",IF($B4215&lt;3,"-",IF('Synthese chemins'!E4215&gt;2,"Passeur",IF('Synthese chemins'!E4215&lt;1,"-",IF('Synthese chemins'!E4215&lt;2,IF(E$1=$Y4215,"-",IF(E$1=$AA4215,"-","Passeur")),IF(E$1=$Y4215,IF(E$1=Y4215,"-","Passeur"),"Passeur"))))),"-")</f>
        <v>-</v>
      </c>
      <c r="F4215" s="20" t="str">
        <f>IF($D4215="Non",IF($B4215&lt;3,"-",IF('Synthese chemins'!F4215&gt;2,"Passeur",IF('Synthese chemins'!F4215&lt;1,"-",IF('Synthese chemins'!F4215&lt;2,IF(F$1=$Y4215,"-",IF(F$1=$AA4215,"-","Passeur")),IF(F$1=$Y4215,IF(F$1=AA4215,"-","Passeur"),"Passeur"))))),"-")</f>
        <v>Passeur</v>
      </c>
      <c r="G4215" s="20" t="str">
        <f>IF($D4215="Non",IF($B4215&lt;3,"-",IF('Synthese chemins'!G4215&gt;2,"Passeur",IF('Synthese chemins'!G4215&lt;1,"-",IF('Synthese chemins'!G4215&lt;2,IF(G$1=$Y4215,"-",IF(G$1=$AA4215,"-","Passeur")),IF(G$1=$Y4215,IF(G$1=AB4215,"-","Passeur"),"Passeur"))))),"-")</f>
        <v>-</v>
      </c>
      <c r="H4215" s="20" t="str">
        <f>IF($D4215="Non",IF($B4215&lt;3,"-",IF('Synthese chemins'!H4215&gt;2,"Passeur",IF('Synthese chemins'!H4215&lt;1,"-",IF('Synthese chemins'!H4215&lt;2,IF(H$1=$Y4215,"-",IF(H$1=$AA4215,"-","Passeur")),IF(H$1=$Y4215,IF(H$1=AC4215,"-","Passeur"),"Passeur"))))),"-")</f>
        <v>-</v>
      </c>
      <c r="I4215" s="20" t="str">
        <f>IF($D4215="Non",IF($B4215&lt;3,"-",IF('Synthese chemins'!I4215&gt;2,"Passeur",IF('Synthese chemins'!I4215&lt;1,"-",IF('Synthese chemins'!I4215&lt;2,IF(I$1=$Y4215,"-",IF(I$1=$AA4215,"-","Passeur")),IF(I$1=$Y4215,IF(I$1=AD4215,"-","Passeur"),"Passeur"))))),"-")</f>
        <v>-</v>
      </c>
      <c r="J4215" s="20" t="str">
        <f>IF($D4215="Non",IF($B4215&lt;3,"-",IF('Synthese chemins'!J4215&gt;2,"Passeur",IF('Synthese chemins'!J4215&lt;1,"-",IF('Synthese chemins'!J4215&lt;2,IF(J$1=$Y4215,"-",IF(J$1=$AA4215,"-","Passeur")),IF(J$1=$Y4215,IF(J$1=AE4215,"-","Passeur"),"Passeur"))))),"-")</f>
        <v>-</v>
      </c>
      <c r="K4215" s="20" t="str">
        <f>IF($D4215="Non",IF($B4215&lt;3,"-",IF('Synthese chemins'!K4215&gt;2,"Passeur",IF('Synthese chemins'!K4215&lt;1,"-",IF('Synthese chemins'!K4215&lt;2,IF(K$1=$Y4215,"-",IF(K$1=$AA4215,"-","Passeur")),IF(K$1=$Y4215,IF(K$1=AF4215,"-","Passeur"),"Passeur"))))),"-")</f>
        <v>-</v>
      </c>
      <c r="L4215" s="20" t="str">
        <f>IF($D4215="Non",IF($B4215&lt;3,"-",IF('Synthese chemins'!L4215&gt;2,"Passeur",IF('Synthese chemins'!L4215&lt;1,"-",IF('Synthese chemins'!L4215&lt;2,IF(L$1=$Y4215,"-",IF(L$1=$AA4215,"-","Passeur")),IF(L$1=$Y4215,IF(L$1=AG4215,"-","Passeur"),"Passeur"))))),"-")</f>
        <v>-</v>
      </c>
      <c r="M4215" s="20" t="str">
        <f>IF($D4215="Non",IF($B4215&lt;3,"-",IF('Synthese chemins'!M4215&gt;2,"Passeur",IF('Synthese chemins'!M4215&lt;1,"-",IF('Synthese chemins'!M4215&lt;2,IF(M$1=$Y4215,"-",IF(M$1=$AA4215,"-","Passeur")),IF(M$1=$Y4215,IF(M$1=AH4215,"-","Passeur"),"Passeur"))))),"-")</f>
        <v>-</v>
      </c>
      <c r="N4215" s="20" t="str">
        <f>IF($D4215="Non",IF($B4215&lt;3,"-",IF('Synthese chemins'!N4215&gt;2,"Passeur",IF('Synthese chemins'!N4215&lt;1,"-",IF('Synthese chemins'!N4215&lt;2,IF(N$1=$Y4215,"-",IF(N$1=$AA4215,"-","Passeur")),IF(N$1=$Y4215,IF(N$1=AI4215,"-","Passeur"),"Passeur"))))),"-")</f>
        <v>Passeur</v>
      </c>
      <c r="O4215" s="20" t="str">
        <f>IF($D4215="Non",IF($B4215&lt;3,"-",IF('Synthese chemins'!O4215&gt;2,"Passeur",IF('Synthese chemins'!O4215&lt;1,"-",IF('Synthese chemins'!O4215&lt;2,IF(O$1=$Y4215,"-",IF(O$1=$AA4215,"-","Passeur")),IF(O$1=$Y4215,IF(O$1=AJ4215,"-","Passeur"),"Passeur"))))),"-")</f>
        <v>-</v>
      </c>
      <c r="P4215" s="20" t="str">
        <f>IF($D4215="Non",IF($B4215&lt;3,"-",IF('Synthese chemins'!P4215&gt;2,"Passeur",IF('Synthese chemins'!P4215&lt;1,"-",IF('Synthese chemins'!P4215&lt;2,IF(P$1=$Y4215,"-",IF(P$1=$AA4215,"-","Passeur")),IF(P$1=$Y4215,IF(P$1=AK4215,"-","Passeur"),"Passeur"))))),"-")</f>
        <v>-</v>
      </c>
      <c r="Q4215" s="20" t="str">
        <f>IF($D4215="Non",IF($B4215&lt;3,"-",IF('Synthese chemins'!Q4215&gt;2,"Passeur",IF('Synthese chemins'!Q4215&lt;1,"-",IF('Synthese chemins'!Q4215&lt;2,IF(Q$1=$Y4215,"-",IF(Q$1=$AA4215,"-","Passeur")),IF(Q$1=$Y4215,IF(Q$1=AL4215,"-","Passeur"),"Passeur"))))),"-")</f>
        <v>-</v>
      </c>
      <c r="R4215" s="20" t="str">
        <f>IF($D4215="Non",IF($B4215&lt;3,"-",IF('Synthese chemins'!R4215&gt;2,"Passeur",IF('Synthese chemins'!R4215&lt;1,"-",IF('Synthese chemins'!R4215&lt;2,IF(R$1=$Y4215,"-",IF(R$1=$AA4215,"-","Passeur")),IF(R$1=$Y4215,IF(R$1=AM4215,"-","Passeur"),"Passeur"))))),"-")</f>
        <v>Passeur</v>
      </c>
      <c r="S4215" s="20" t="str">
        <f>IF($D4215="Non",IF($B4215&lt;3,"-",IF('Synthese chemins'!S4215&gt;2,"Passeur",IF('Synthese chemins'!S4215&lt;1,"-",IF('Synthese chemins'!S4215&lt;2,IF(S$1=$Y4215,"-",IF(S$1=$AA4215,"-","Passeur")),IF(S$1=$Y4215,IF(S$1=AN4215,"-","Passeur"),"Passeur"))))),"-")</f>
        <v>-</v>
      </c>
      <c r="T4215" s="20" t="str">
        <f>IF($D4215="Non",IF($B4215&lt;3,"-",IF('Synthese chemins'!T4215&gt;2,"Passeur",IF('Synthese chemins'!T4215&lt;1,"-",IF('Synthese chemins'!T4215&lt;2,IF(T$1=$Y4215,"-",IF(T$1=$AA4215,"-","Passeur")),IF(T$1=$Y4215,IF(T$1=AO4215,"-","Passeur"),"Passeur"))))),"-")</f>
        <v>-</v>
      </c>
      <c r="U4215" s="20" t="str">
        <f>IF($D4215="Non",IF($B4215&lt;3,"-",IF('Synthese chemins'!U4215&gt;2,"Passeur",IF('Synthese chemins'!U4215&lt;1,"-",IF('Synthese chemins'!U4215&lt;2,IF(U$1=$Y4215,"-",IF(U$1=$AA4215,"-","Passeur")),IF(U$1=$Y4215,IF(U$1=AP4215,"-","Passeur"),"Passeur"))))),"-")</f>
        <v>-</v>
      </c>
      <c r="V4215" s="20" t="str">
        <f>IF($D4215="Non",IF($B4215&lt;3,"-",IF('Synthese chemins'!V4215&gt;2,"Passeur",IF('Synthese chemins'!V4215&lt;1,"-",IF('Synthese chemins'!V4215&lt;2,IF(V$1=$Y4215,"-",IF(V$1=$AA4215,"-","Passeur")),IF(V$1=$Y4215,IF(V$1=AQ4215,"-","Passeur"),"Passeur"))))),"-")</f>
        <v>-</v>
      </c>
      <c r="W4215" s="20" t="str">
        <f>IF($D4215="Non",IF($B4215&lt;3,"-",IF('Synthese chemins'!W4215&gt;2,"Passeur",IF('Synthese chemins'!W4215&lt;1,"-",IF('Synthese chemins'!W4215&lt;2,IF(W$1=$Y4215,"-",IF(W$1=$AA4215,"-","Passeur")),IF(W$1=$Y4215,IF(W$1=AR4215,"-","Passeur"),"Passeur"))))),"-")</f>
        <v>-</v>
      </c>
      <c r="X4215" s="20" t="str">
        <f>IF($D4215="Non",IF($B4215&lt;3,"-",IF('Synthese chemins'!X4215&gt;2,"Passeur",IF('Synthese chemins'!X4215&lt;1,"-",IF('Synthese chemins'!X4215&lt;2,IF(X$1=$Y4215,"-",IF(X$1=$AA4215,"-","Passeur")),IF(X$1=$Y4215,IF(X$1=AS4215,"-","Passeur"),"Passeur"))))),"-")</f>
        <v>-</v>
      </c>
      <c r="Y4215" s="33" t="str">
        <f>'Chemins de conversion les plus '!G4215</f>
        <v>SEA // Adwords hors Branding</v>
      </c>
      <c r="Z4215" s="20">
        <f t="shared" si="1436"/>
        <v>3</v>
      </c>
      <c r="AA4215" s="33" t="str">
        <f>'Chemins de conversion les plus '!I4215</f>
        <v>Retargeting // Criteo</v>
      </c>
      <c r="AB4215" s="5"/>
      <c r="AC4215" s="20">
        <f ca="1">'Synthese chemins'!Z4215</f>
        <v>1</v>
      </c>
      <c r="AD4215" s="19">
        <f>'Synthese chemins'!AA4215</f>
        <v>0</v>
      </c>
      <c r="AE4215" s="20">
        <f ca="1">'Synthese chemins'!AB4215</f>
        <v>0.125</v>
      </c>
      <c r="AF4215" s="19">
        <f>'Synthese chemins'!AC4215</f>
        <v>0</v>
      </c>
      <c r="AH4215" s="2" t="str">
        <f t="shared" si="1437"/>
        <v>-</v>
      </c>
      <c r="AI4215" s="2">
        <f t="shared" ca="1" si="1438"/>
        <v>1</v>
      </c>
      <c r="AJ4215" s="2" t="str">
        <f t="shared" si="1439"/>
        <v>-</v>
      </c>
      <c r="AK4215" s="2" t="str">
        <f t="shared" si="1440"/>
        <v>-</v>
      </c>
      <c r="AL4215" s="2" t="str">
        <f t="shared" si="1441"/>
        <v>-</v>
      </c>
      <c r="AM4215" s="2" t="str">
        <f t="shared" si="1442"/>
        <v>-</v>
      </c>
      <c r="AN4215" s="2" t="str">
        <f t="shared" si="1443"/>
        <v>-</v>
      </c>
      <c r="AO4215" s="2" t="str">
        <f t="shared" si="1444"/>
        <v>-</v>
      </c>
      <c r="AP4215" s="2" t="str">
        <f t="shared" si="1445"/>
        <v>-</v>
      </c>
      <c r="AQ4215" s="2">
        <f t="shared" ca="1" si="1446"/>
        <v>1</v>
      </c>
      <c r="AR4215" s="2" t="str">
        <f t="shared" si="1447"/>
        <v>-</v>
      </c>
      <c r="AS4215" s="2" t="str">
        <f t="shared" si="1448"/>
        <v>-</v>
      </c>
      <c r="AT4215" s="2" t="str">
        <f t="shared" si="1449"/>
        <v>-</v>
      </c>
      <c r="AU4215" s="2">
        <f t="shared" ca="1" si="1450"/>
        <v>1</v>
      </c>
      <c r="AV4215" s="2" t="str">
        <f t="shared" si="1451"/>
        <v>-</v>
      </c>
      <c r="AW4215" s="2" t="str">
        <f t="shared" si="1452"/>
        <v>-</v>
      </c>
      <c r="AX4215" s="2" t="str">
        <f t="shared" si="1453"/>
        <v>-</v>
      </c>
      <c r="AY4215" s="2" t="str">
        <f t="shared" si="1432"/>
        <v>-</v>
      </c>
      <c r="AZ4215" s="2" t="str">
        <f t="shared" si="1433"/>
        <v>-</v>
      </c>
      <c r="BA4215" s="2" t="str">
        <f t="shared" si="1434"/>
        <v>-</v>
      </c>
    </row>
    <row r="4216" spans="1:53">
      <c r="A4216" s="2">
        <f t="shared" si="1435"/>
        <v>4215</v>
      </c>
      <c r="B4216" s="2">
        <f>'Synthese chemins'!B4216</f>
        <v>8</v>
      </c>
      <c r="C4216" s="2">
        <f>'Synthese chemins'!C4216</f>
        <v>3</v>
      </c>
      <c r="D4216" s="2" t="str">
        <f>'Synthese chemins'!D4216</f>
        <v>Non</v>
      </c>
      <c r="E4216" s="20" t="str">
        <f>IF($D4216="Non",IF($B4216&lt;3,"-",IF('Synthese chemins'!E4216&gt;2,"Passeur",IF('Synthese chemins'!E4216&lt;1,"-",IF('Synthese chemins'!E4216&lt;2,IF(E$1=$Y4216,"-",IF(E$1=$AA4216,"-","Passeur")),IF(E$1=$Y4216,IF(E$1=Y4216,"-","Passeur"),"Passeur"))))),"-")</f>
        <v>-</v>
      </c>
      <c r="F4216" s="20" t="str">
        <f>IF($D4216="Non",IF($B4216&lt;3,"-",IF('Synthese chemins'!F4216&gt;2,"Passeur",IF('Synthese chemins'!F4216&lt;1,"-",IF('Synthese chemins'!F4216&lt;2,IF(F$1=$Y4216,"-",IF(F$1=$AA4216,"-","Passeur")),IF(F$1=$Y4216,IF(F$1=AA4216,"-","Passeur"),"Passeur"))))),"-")</f>
        <v>Passeur</v>
      </c>
      <c r="G4216" s="20" t="str">
        <f>IF($D4216="Non",IF($B4216&lt;3,"-",IF('Synthese chemins'!G4216&gt;2,"Passeur",IF('Synthese chemins'!G4216&lt;1,"-",IF('Synthese chemins'!G4216&lt;2,IF(G$1=$Y4216,"-",IF(G$1=$AA4216,"-","Passeur")),IF(G$1=$Y4216,IF(G$1=AB4216,"-","Passeur"),"Passeur"))))),"-")</f>
        <v>-</v>
      </c>
      <c r="H4216" s="20" t="str">
        <f>IF($D4216="Non",IF($B4216&lt;3,"-",IF('Synthese chemins'!H4216&gt;2,"Passeur",IF('Synthese chemins'!H4216&lt;1,"-",IF('Synthese chemins'!H4216&lt;2,IF(H$1=$Y4216,"-",IF(H$1=$AA4216,"-","Passeur")),IF(H$1=$Y4216,IF(H$1=AC4216,"-","Passeur"),"Passeur"))))),"-")</f>
        <v>-</v>
      </c>
      <c r="I4216" s="20" t="str">
        <f>IF($D4216="Non",IF($B4216&lt;3,"-",IF('Synthese chemins'!I4216&gt;2,"Passeur",IF('Synthese chemins'!I4216&lt;1,"-",IF('Synthese chemins'!I4216&lt;2,IF(I$1=$Y4216,"-",IF(I$1=$AA4216,"-","Passeur")),IF(I$1=$Y4216,IF(I$1=AD4216,"-","Passeur"),"Passeur"))))),"-")</f>
        <v>-</v>
      </c>
      <c r="J4216" s="20" t="str">
        <f>IF($D4216="Non",IF($B4216&lt;3,"-",IF('Synthese chemins'!J4216&gt;2,"Passeur",IF('Synthese chemins'!J4216&lt;1,"-",IF('Synthese chemins'!J4216&lt;2,IF(J$1=$Y4216,"-",IF(J$1=$AA4216,"-","Passeur")),IF(J$1=$Y4216,IF(J$1=AE4216,"-","Passeur"),"Passeur"))))),"-")</f>
        <v>-</v>
      </c>
      <c r="K4216" s="20" t="str">
        <f>IF($D4216="Non",IF($B4216&lt;3,"-",IF('Synthese chemins'!K4216&gt;2,"Passeur",IF('Synthese chemins'!K4216&lt;1,"-",IF('Synthese chemins'!K4216&lt;2,IF(K$1=$Y4216,"-",IF(K$1=$AA4216,"-","Passeur")),IF(K$1=$Y4216,IF(K$1=AF4216,"-","Passeur"),"Passeur"))))),"-")</f>
        <v>-</v>
      </c>
      <c r="L4216" s="20" t="str">
        <f>IF($D4216="Non",IF($B4216&lt;3,"-",IF('Synthese chemins'!L4216&gt;2,"Passeur",IF('Synthese chemins'!L4216&lt;1,"-",IF('Synthese chemins'!L4216&lt;2,IF(L$1=$Y4216,"-",IF(L$1=$AA4216,"-","Passeur")),IF(L$1=$Y4216,IF(L$1=AG4216,"-","Passeur"),"Passeur"))))),"-")</f>
        <v>-</v>
      </c>
      <c r="M4216" s="20" t="str">
        <f>IF($D4216="Non",IF($B4216&lt;3,"-",IF('Synthese chemins'!M4216&gt;2,"Passeur",IF('Synthese chemins'!M4216&lt;1,"-",IF('Synthese chemins'!M4216&lt;2,IF(M$1=$Y4216,"-",IF(M$1=$AA4216,"-","Passeur")),IF(M$1=$Y4216,IF(M$1=AH4216,"-","Passeur"),"Passeur"))))),"-")</f>
        <v>-</v>
      </c>
      <c r="N4216" s="20" t="str">
        <f>IF($D4216="Non",IF($B4216&lt;3,"-",IF('Synthese chemins'!N4216&gt;2,"Passeur",IF('Synthese chemins'!N4216&lt;1,"-",IF('Synthese chemins'!N4216&lt;2,IF(N$1=$Y4216,"-",IF(N$1=$AA4216,"-","Passeur")),IF(N$1=$Y4216,IF(N$1=AI4216,"-","Passeur"),"Passeur"))))),"-")</f>
        <v>-</v>
      </c>
      <c r="O4216" s="20" t="str">
        <f>IF($D4216="Non",IF($B4216&lt;3,"-",IF('Synthese chemins'!O4216&gt;2,"Passeur",IF('Synthese chemins'!O4216&lt;1,"-",IF('Synthese chemins'!O4216&lt;2,IF(O$1=$Y4216,"-",IF(O$1=$AA4216,"-","Passeur")),IF(O$1=$Y4216,IF(O$1=AJ4216,"-","Passeur"),"Passeur"))))),"-")</f>
        <v>Passeur</v>
      </c>
      <c r="P4216" s="20" t="str">
        <f>IF($D4216="Non",IF($B4216&lt;3,"-",IF('Synthese chemins'!P4216&gt;2,"Passeur",IF('Synthese chemins'!P4216&lt;1,"-",IF('Synthese chemins'!P4216&lt;2,IF(P$1=$Y4216,"-",IF(P$1=$AA4216,"-","Passeur")),IF(P$1=$Y4216,IF(P$1=AK4216,"-","Passeur"),"Passeur"))))),"-")</f>
        <v>-</v>
      </c>
      <c r="Q4216" s="20" t="str">
        <f>IF($D4216="Non",IF($B4216&lt;3,"-",IF('Synthese chemins'!Q4216&gt;2,"Passeur",IF('Synthese chemins'!Q4216&lt;1,"-",IF('Synthese chemins'!Q4216&lt;2,IF(Q$1=$Y4216,"-",IF(Q$1=$AA4216,"-","Passeur")),IF(Q$1=$Y4216,IF(Q$1=AL4216,"-","Passeur"),"Passeur"))))),"-")</f>
        <v>Passeur</v>
      </c>
      <c r="R4216" s="20" t="str">
        <f>IF($D4216="Non",IF($B4216&lt;3,"-",IF('Synthese chemins'!R4216&gt;2,"Passeur",IF('Synthese chemins'!R4216&lt;1,"-",IF('Synthese chemins'!R4216&lt;2,IF(R$1=$Y4216,"-",IF(R$1=$AA4216,"-","Passeur")),IF(R$1=$Y4216,IF(R$1=AM4216,"-","Passeur"),"Passeur"))))),"-")</f>
        <v>-</v>
      </c>
      <c r="S4216" s="20" t="str">
        <f>IF($D4216="Non",IF($B4216&lt;3,"-",IF('Synthese chemins'!S4216&gt;2,"Passeur",IF('Synthese chemins'!S4216&lt;1,"-",IF('Synthese chemins'!S4216&lt;2,IF(S$1=$Y4216,"-",IF(S$1=$AA4216,"-","Passeur")),IF(S$1=$Y4216,IF(S$1=AN4216,"-","Passeur"),"Passeur"))))),"-")</f>
        <v>-</v>
      </c>
      <c r="T4216" s="20" t="str">
        <f>IF($D4216="Non",IF($B4216&lt;3,"-",IF('Synthese chemins'!T4216&gt;2,"Passeur",IF('Synthese chemins'!T4216&lt;1,"-",IF('Synthese chemins'!T4216&lt;2,IF(T$1=$Y4216,"-",IF(T$1=$AA4216,"-","Passeur")),IF(T$1=$Y4216,IF(T$1=AO4216,"-","Passeur"),"Passeur"))))),"-")</f>
        <v>-</v>
      </c>
      <c r="U4216" s="20" t="str">
        <f>IF($D4216="Non",IF($B4216&lt;3,"-",IF('Synthese chemins'!U4216&gt;2,"Passeur",IF('Synthese chemins'!U4216&lt;1,"-",IF('Synthese chemins'!U4216&lt;2,IF(U$1=$Y4216,"-",IF(U$1=$AA4216,"-","Passeur")),IF(U$1=$Y4216,IF(U$1=AP4216,"-","Passeur"),"Passeur"))))),"-")</f>
        <v>-</v>
      </c>
      <c r="V4216" s="20" t="str">
        <f>IF($D4216="Non",IF($B4216&lt;3,"-",IF('Synthese chemins'!V4216&gt;2,"Passeur",IF('Synthese chemins'!V4216&lt;1,"-",IF('Synthese chemins'!V4216&lt;2,IF(V$1=$Y4216,"-",IF(V$1=$AA4216,"-","Passeur")),IF(V$1=$Y4216,IF(V$1=AQ4216,"-","Passeur"),"Passeur"))))),"-")</f>
        <v>-</v>
      </c>
      <c r="W4216" s="20" t="str">
        <f>IF($D4216="Non",IF($B4216&lt;3,"-",IF('Synthese chemins'!W4216&gt;2,"Passeur",IF('Synthese chemins'!W4216&lt;1,"-",IF('Synthese chemins'!W4216&lt;2,IF(W$1=$Y4216,"-",IF(W$1=$AA4216,"-","Passeur")),IF(W$1=$Y4216,IF(W$1=AR4216,"-","Passeur"),"Passeur"))))),"-")</f>
        <v>-</v>
      </c>
      <c r="X4216" s="20" t="str">
        <f>IF($D4216="Non",IF($B4216&lt;3,"-",IF('Synthese chemins'!X4216&gt;2,"Passeur",IF('Synthese chemins'!X4216&lt;1,"-",IF('Synthese chemins'!X4216&lt;2,IF(X$1=$Y4216,"-",IF(X$1=$AA4216,"-","Passeur")),IF(X$1=$Y4216,IF(X$1=AS4216,"-","Passeur"),"Passeur"))))),"-")</f>
        <v>-</v>
      </c>
      <c r="Y4216" s="33" t="str">
        <f>'Chemins de conversion les plus '!G4216</f>
        <v>SEA // Adwords hors Branding</v>
      </c>
      <c r="Z4216" s="20">
        <f t="shared" si="1436"/>
        <v>3</v>
      </c>
      <c r="AA4216" s="33" t="str">
        <f>'Chemins de conversion les plus '!I4216</f>
        <v>SEA // Adwords hors Branding</v>
      </c>
      <c r="AB4216" s="5"/>
      <c r="AC4216" s="20">
        <f ca="1">'Synthese chemins'!Z4216</f>
        <v>1</v>
      </c>
      <c r="AD4216" s="19">
        <f>'Synthese chemins'!AA4216</f>
        <v>0</v>
      </c>
      <c r="AE4216" s="20">
        <f ca="1">'Synthese chemins'!AB4216</f>
        <v>0.125</v>
      </c>
      <c r="AF4216" s="19">
        <f>'Synthese chemins'!AC4216</f>
        <v>0</v>
      </c>
      <c r="AH4216" s="2" t="str">
        <f t="shared" si="1437"/>
        <v>-</v>
      </c>
      <c r="AI4216" s="2">
        <f t="shared" ca="1" si="1438"/>
        <v>1</v>
      </c>
      <c r="AJ4216" s="2" t="str">
        <f t="shared" si="1439"/>
        <v>-</v>
      </c>
      <c r="AK4216" s="2" t="str">
        <f t="shared" si="1440"/>
        <v>-</v>
      </c>
      <c r="AL4216" s="2" t="str">
        <f t="shared" si="1441"/>
        <v>-</v>
      </c>
      <c r="AM4216" s="2" t="str">
        <f t="shared" si="1442"/>
        <v>-</v>
      </c>
      <c r="AN4216" s="2" t="str">
        <f t="shared" si="1443"/>
        <v>-</v>
      </c>
      <c r="AO4216" s="2" t="str">
        <f t="shared" si="1444"/>
        <v>-</v>
      </c>
      <c r="AP4216" s="2" t="str">
        <f t="shared" si="1445"/>
        <v>-</v>
      </c>
      <c r="AQ4216" s="2" t="str">
        <f t="shared" si="1446"/>
        <v>-</v>
      </c>
      <c r="AR4216" s="2">
        <f t="shared" ca="1" si="1447"/>
        <v>1</v>
      </c>
      <c r="AS4216" s="2" t="str">
        <f t="shared" si="1448"/>
        <v>-</v>
      </c>
      <c r="AT4216" s="2">
        <f t="shared" ca="1" si="1449"/>
        <v>1</v>
      </c>
      <c r="AU4216" s="2" t="str">
        <f t="shared" si="1450"/>
        <v>-</v>
      </c>
      <c r="AV4216" s="2" t="str">
        <f t="shared" si="1451"/>
        <v>-</v>
      </c>
      <c r="AW4216" s="2" t="str">
        <f t="shared" si="1452"/>
        <v>-</v>
      </c>
      <c r="AX4216" s="2" t="str">
        <f t="shared" si="1453"/>
        <v>-</v>
      </c>
      <c r="AY4216" s="2" t="str">
        <f t="shared" si="1432"/>
        <v>-</v>
      </c>
      <c r="AZ4216" s="2" t="str">
        <f t="shared" si="1433"/>
        <v>-</v>
      </c>
      <c r="BA4216" s="2" t="str">
        <f t="shared" si="1434"/>
        <v>-</v>
      </c>
    </row>
    <row r="4217" spans="1:53">
      <c r="A4217" s="2">
        <f t="shared" si="1435"/>
        <v>4216</v>
      </c>
      <c r="B4217" s="2">
        <f>'Synthese chemins'!B4217</f>
        <v>8</v>
      </c>
      <c r="C4217" s="2">
        <f>'Synthese chemins'!C4217</f>
        <v>3</v>
      </c>
      <c r="D4217" s="2" t="str">
        <f>'Synthese chemins'!D4217</f>
        <v>Non</v>
      </c>
      <c r="E4217" s="20" t="str">
        <f>IF($D4217="Non",IF($B4217&lt;3,"-",IF('Synthese chemins'!E4217&gt;2,"Passeur",IF('Synthese chemins'!E4217&lt;1,"-",IF('Synthese chemins'!E4217&lt;2,IF(E$1=$Y4217,"-",IF(E$1=$AA4217,"-","Passeur")),IF(E$1=$Y4217,IF(E$1=Y4217,"-","Passeur"),"Passeur"))))),"-")</f>
        <v>-</v>
      </c>
      <c r="F4217" s="20" t="str">
        <f>IF($D4217="Non",IF($B4217&lt;3,"-",IF('Synthese chemins'!F4217&gt;2,"Passeur",IF('Synthese chemins'!F4217&lt;1,"-",IF('Synthese chemins'!F4217&lt;2,IF(F$1=$Y4217,"-",IF(F$1=$AA4217,"-","Passeur")),IF(F$1=$Y4217,IF(F$1=AA4217,"-","Passeur"),"Passeur"))))),"-")</f>
        <v>Passeur</v>
      </c>
      <c r="G4217" s="20" t="str">
        <f>IF($D4217="Non",IF($B4217&lt;3,"-",IF('Synthese chemins'!G4217&gt;2,"Passeur",IF('Synthese chemins'!G4217&lt;1,"-",IF('Synthese chemins'!G4217&lt;2,IF(G$1=$Y4217,"-",IF(G$1=$AA4217,"-","Passeur")),IF(G$1=$Y4217,IF(G$1=AB4217,"-","Passeur"),"Passeur"))))),"-")</f>
        <v>-</v>
      </c>
      <c r="H4217" s="20" t="str">
        <f>IF($D4217="Non",IF($B4217&lt;3,"-",IF('Synthese chemins'!H4217&gt;2,"Passeur",IF('Synthese chemins'!H4217&lt;1,"-",IF('Synthese chemins'!H4217&lt;2,IF(H$1=$Y4217,"-",IF(H$1=$AA4217,"-","Passeur")),IF(H$1=$Y4217,IF(H$1=AC4217,"-","Passeur"),"Passeur"))))),"-")</f>
        <v>-</v>
      </c>
      <c r="I4217" s="20" t="str">
        <f>IF($D4217="Non",IF($B4217&lt;3,"-",IF('Synthese chemins'!I4217&gt;2,"Passeur",IF('Synthese chemins'!I4217&lt;1,"-",IF('Synthese chemins'!I4217&lt;2,IF(I$1=$Y4217,"-",IF(I$1=$AA4217,"-","Passeur")),IF(I$1=$Y4217,IF(I$1=AD4217,"-","Passeur"),"Passeur"))))),"-")</f>
        <v>-</v>
      </c>
      <c r="J4217" s="20" t="str">
        <f>IF($D4217="Non",IF($B4217&lt;3,"-",IF('Synthese chemins'!J4217&gt;2,"Passeur",IF('Synthese chemins'!J4217&lt;1,"-",IF('Synthese chemins'!J4217&lt;2,IF(J$1=$Y4217,"-",IF(J$1=$AA4217,"-","Passeur")),IF(J$1=$Y4217,IF(J$1=AE4217,"-","Passeur"),"Passeur"))))),"-")</f>
        <v>-</v>
      </c>
      <c r="K4217" s="20" t="str">
        <f>IF($D4217="Non",IF($B4217&lt;3,"-",IF('Synthese chemins'!K4217&gt;2,"Passeur",IF('Synthese chemins'!K4217&lt;1,"-",IF('Synthese chemins'!K4217&lt;2,IF(K$1=$Y4217,"-",IF(K$1=$AA4217,"-","Passeur")),IF(K$1=$Y4217,IF(K$1=AF4217,"-","Passeur"),"Passeur"))))),"-")</f>
        <v>-</v>
      </c>
      <c r="L4217" s="20" t="str">
        <f>IF($D4217="Non",IF($B4217&lt;3,"-",IF('Synthese chemins'!L4217&gt;2,"Passeur",IF('Synthese chemins'!L4217&lt;1,"-",IF('Synthese chemins'!L4217&lt;2,IF(L$1=$Y4217,"-",IF(L$1=$AA4217,"-","Passeur")),IF(L$1=$Y4217,IF(L$1=AG4217,"-","Passeur"),"Passeur"))))),"-")</f>
        <v>-</v>
      </c>
      <c r="M4217" s="20" t="str">
        <f>IF($D4217="Non",IF($B4217&lt;3,"-",IF('Synthese chemins'!M4217&gt;2,"Passeur",IF('Synthese chemins'!M4217&lt;1,"-",IF('Synthese chemins'!M4217&lt;2,IF(M$1=$Y4217,"-",IF(M$1=$AA4217,"-","Passeur")),IF(M$1=$Y4217,IF(M$1=AH4217,"-","Passeur"),"Passeur"))))),"-")</f>
        <v>-</v>
      </c>
      <c r="N4217" s="20" t="str">
        <f>IF($D4217="Non",IF($B4217&lt;3,"-",IF('Synthese chemins'!N4217&gt;2,"Passeur",IF('Synthese chemins'!N4217&lt;1,"-",IF('Synthese chemins'!N4217&lt;2,IF(N$1=$Y4217,"-",IF(N$1=$AA4217,"-","Passeur")),IF(N$1=$Y4217,IF(N$1=AI4217,"-","Passeur"),"Passeur"))))),"-")</f>
        <v>-</v>
      </c>
      <c r="O4217" s="20" t="str">
        <f>IF($D4217="Non",IF($B4217&lt;3,"-",IF('Synthese chemins'!O4217&gt;2,"Passeur",IF('Synthese chemins'!O4217&lt;1,"-",IF('Synthese chemins'!O4217&lt;2,IF(O$1=$Y4217,"-",IF(O$1=$AA4217,"-","Passeur")),IF(O$1=$Y4217,IF(O$1=AJ4217,"-","Passeur"),"Passeur"))))),"-")</f>
        <v>-</v>
      </c>
      <c r="P4217" s="20" t="str">
        <f>IF($D4217="Non",IF($B4217&lt;3,"-",IF('Synthese chemins'!P4217&gt;2,"Passeur",IF('Synthese chemins'!P4217&lt;1,"-",IF('Synthese chemins'!P4217&lt;2,IF(P$1=$Y4217,"-",IF(P$1=$AA4217,"-","Passeur")),IF(P$1=$Y4217,IF(P$1=AK4217,"-","Passeur"),"Passeur"))))),"-")</f>
        <v>-</v>
      </c>
      <c r="Q4217" s="20" t="str">
        <f>IF($D4217="Non",IF($B4217&lt;3,"-",IF('Synthese chemins'!Q4217&gt;2,"Passeur",IF('Synthese chemins'!Q4217&lt;1,"-",IF('Synthese chemins'!Q4217&lt;2,IF(Q$1=$Y4217,"-",IF(Q$1=$AA4217,"-","Passeur")),IF(Q$1=$Y4217,IF(Q$1=AL4217,"-","Passeur"),"Passeur"))))),"-")</f>
        <v>Passeur</v>
      </c>
      <c r="R4217" s="20" t="str">
        <f>IF($D4217="Non",IF($B4217&lt;3,"-",IF('Synthese chemins'!R4217&gt;2,"Passeur",IF('Synthese chemins'!R4217&lt;1,"-",IF('Synthese chemins'!R4217&lt;2,IF(R$1=$Y4217,"-",IF(R$1=$AA4217,"-","Passeur")),IF(R$1=$Y4217,IF(R$1=AM4217,"-","Passeur"),"Passeur"))))),"-")</f>
        <v>-</v>
      </c>
      <c r="S4217" s="20" t="str">
        <f>IF($D4217="Non",IF($B4217&lt;3,"-",IF('Synthese chemins'!S4217&gt;2,"Passeur",IF('Synthese chemins'!S4217&lt;1,"-",IF('Synthese chemins'!S4217&lt;2,IF(S$1=$Y4217,"-",IF(S$1=$AA4217,"-","Passeur")),IF(S$1=$Y4217,IF(S$1=AN4217,"-","Passeur"),"Passeur"))))),"-")</f>
        <v>-</v>
      </c>
      <c r="T4217" s="20" t="str">
        <f>IF($D4217="Non",IF($B4217&lt;3,"-",IF('Synthese chemins'!T4217&gt;2,"Passeur",IF('Synthese chemins'!T4217&lt;1,"-",IF('Synthese chemins'!T4217&lt;2,IF(T$1=$Y4217,"-",IF(T$1=$AA4217,"-","Passeur")),IF(T$1=$Y4217,IF(T$1=AO4217,"-","Passeur"),"Passeur"))))),"-")</f>
        <v>-</v>
      </c>
      <c r="U4217" s="20" t="str">
        <f>IF($D4217="Non",IF($B4217&lt;3,"-",IF('Synthese chemins'!U4217&gt;2,"Passeur",IF('Synthese chemins'!U4217&lt;1,"-",IF('Synthese chemins'!U4217&lt;2,IF(U$1=$Y4217,"-",IF(U$1=$AA4217,"-","Passeur")),IF(U$1=$Y4217,IF(U$1=AP4217,"-","Passeur"),"Passeur"))))),"-")</f>
        <v>-</v>
      </c>
      <c r="V4217" s="20" t="str">
        <f>IF($D4217="Non",IF($B4217&lt;3,"-",IF('Synthese chemins'!V4217&gt;2,"Passeur",IF('Synthese chemins'!V4217&lt;1,"-",IF('Synthese chemins'!V4217&lt;2,IF(V$1=$Y4217,"-",IF(V$1=$AA4217,"-","Passeur")),IF(V$1=$Y4217,IF(V$1=AQ4217,"-","Passeur"),"Passeur"))))),"-")</f>
        <v>-</v>
      </c>
      <c r="W4217" s="20" t="str">
        <f>IF($D4217="Non",IF($B4217&lt;3,"-",IF('Synthese chemins'!W4217&gt;2,"Passeur",IF('Synthese chemins'!W4217&lt;1,"-",IF('Synthese chemins'!W4217&lt;2,IF(W$1=$Y4217,"-",IF(W$1=$AA4217,"-","Passeur")),IF(W$1=$Y4217,IF(W$1=AR4217,"-","Passeur"),"Passeur"))))),"-")</f>
        <v>-</v>
      </c>
      <c r="X4217" s="20" t="str">
        <f>IF($D4217="Non",IF($B4217&lt;3,"-",IF('Synthese chemins'!X4217&gt;2,"Passeur",IF('Synthese chemins'!X4217&lt;1,"-",IF('Synthese chemins'!X4217&lt;2,IF(X$1=$Y4217,"-",IF(X$1=$AA4217,"-","Passeur")),IF(X$1=$Y4217,IF(X$1=AS4217,"-","Passeur"),"Passeur"))))),"-")</f>
        <v>-</v>
      </c>
      <c r="Y4217" s="33" t="str">
        <f>'Chemins de conversion les plus '!G4217</f>
        <v>SEA // Adwords hors Branding</v>
      </c>
      <c r="Z4217" s="20">
        <f t="shared" si="1436"/>
        <v>2</v>
      </c>
      <c r="AA4217" s="33" t="str">
        <f>'Chemins de conversion les plus '!I4217</f>
        <v>Direct</v>
      </c>
      <c r="AB4217" s="5"/>
      <c r="AC4217" s="20">
        <f ca="1">'Synthese chemins'!Z4217</f>
        <v>1</v>
      </c>
      <c r="AD4217" s="19">
        <f>'Synthese chemins'!AA4217</f>
        <v>0</v>
      </c>
      <c r="AE4217" s="20">
        <f ca="1">'Synthese chemins'!AB4217</f>
        <v>0.125</v>
      </c>
      <c r="AF4217" s="19">
        <f>'Synthese chemins'!AC4217</f>
        <v>0</v>
      </c>
      <c r="AH4217" s="2" t="str">
        <f t="shared" si="1437"/>
        <v>-</v>
      </c>
      <c r="AI4217" s="2">
        <f t="shared" ca="1" si="1438"/>
        <v>1</v>
      </c>
      <c r="AJ4217" s="2" t="str">
        <f t="shared" si="1439"/>
        <v>-</v>
      </c>
      <c r="AK4217" s="2" t="str">
        <f t="shared" si="1440"/>
        <v>-</v>
      </c>
      <c r="AL4217" s="2" t="str">
        <f t="shared" si="1441"/>
        <v>-</v>
      </c>
      <c r="AM4217" s="2" t="str">
        <f t="shared" si="1442"/>
        <v>-</v>
      </c>
      <c r="AN4217" s="2" t="str">
        <f t="shared" si="1443"/>
        <v>-</v>
      </c>
      <c r="AO4217" s="2" t="str">
        <f t="shared" si="1444"/>
        <v>-</v>
      </c>
      <c r="AP4217" s="2" t="str">
        <f t="shared" si="1445"/>
        <v>-</v>
      </c>
      <c r="AQ4217" s="2" t="str">
        <f t="shared" si="1446"/>
        <v>-</v>
      </c>
      <c r="AR4217" s="2" t="str">
        <f t="shared" si="1447"/>
        <v>-</v>
      </c>
      <c r="AS4217" s="2" t="str">
        <f t="shared" si="1448"/>
        <v>-</v>
      </c>
      <c r="AT4217" s="2">
        <f t="shared" ca="1" si="1449"/>
        <v>1</v>
      </c>
      <c r="AU4217" s="2" t="str">
        <f t="shared" si="1450"/>
        <v>-</v>
      </c>
      <c r="AV4217" s="2" t="str">
        <f t="shared" si="1451"/>
        <v>-</v>
      </c>
      <c r="AW4217" s="2" t="str">
        <f t="shared" si="1452"/>
        <v>-</v>
      </c>
      <c r="AX4217" s="2" t="str">
        <f t="shared" si="1453"/>
        <v>-</v>
      </c>
      <c r="AY4217" s="2" t="str">
        <f t="shared" si="1432"/>
        <v>-</v>
      </c>
      <c r="AZ4217" s="2" t="str">
        <f t="shared" si="1433"/>
        <v>-</v>
      </c>
      <c r="BA4217" s="2" t="str">
        <f t="shared" si="1434"/>
        <v>-</v>
      </c>
    </row>
    <row r="4218" spans="1:53">
      <c r="A4218" s="2">
        <f t="shared" si="1435"/>
        <v>4217</v>
      </c>
      <c r="B4218" s="2">
        <f>'Synthese chemins'!B4218</f>
        <v>8</v>
      </c>
      <c r="C4218" s="2">
        <f>'Synthese chemins'!C4218</f>
        <v>4</v>
      </c>
      <c r="D4218" s="2" t="str">
        <f>'Synthese chemins'!D4218</f>
        <v>Non</v>
      </c>
      <c r="E4218" s="20" t="str">
        <f>IF($D4218="Non",IF($B4218&lt;3,"-",IF('Synthese chemins'!E4218&gt;2,"Passeur",IF('Synthese chemins'!E4218&lt;1,"-",IF('Synthese chemins'!E4218&lt;2,IF(E$1=$Y4218,"-",IF(E$1=$AA4218,"-","Passeur")),IF(E$1=$Y4218,IF(E$1=Y4218,"-","Passeur"),"Passeur"))))),"-")</f>
        <v>-</v>
      </c>
      <c r="F4218" s="20" t="str">
        <f>IF($D4218="Non",IF($B4218&lt;3,"-",IF('Synthese chemins'!F4218&gt;2,"Passeur",IF('Synthese chemins'!F4218&lt;1,"-",IF('Synthese chemins'!F4218&lt;2,IF(F$1=$Y4218,"-",IF(F$1=$AA4218,"-","Passeur")),IF(F$1=$Y4218,IF(F$1=AA4218,"-","Passeur"),"Passeur"))))),"-")</f>
        <v>Passeur</v>
      </c>
      <c r="G4218" s="20" t="str">
        <f>IF($D4218="Non",IF($B4218&lt;3,"-",IF('Synthese chemins'!G4218&gt;2,"Passeur",IF('Synthese chemins'!G4218&lt;1,"-",IF('Synthese chemins'!G4218&lt;2,IF(G$1=$Y4218,"-",IF(G$1=$AA4218,"-","Passeur")),IF(G$1=$Y4218,IF(G$1=AB4218,"-","Passeur"),"Passeur"))))),"-")</f>
        <v>-</v>
      </c>
      <c r="H4218" s="20" t="str">
        <f>IF($D4218="Non",IF($B4218&lt;3,"-",IF('Synthese chemins'!H4218&gt;2,"Passeur",IF('Synthese chemins'!H4218&lt;1,"-",IF('Synthese chemins'!H4218&lt;2,IF(H$1=$Y4218,"-",IF(H$1=$AA4218,"-","Passeur")),IF(H$1=$Y4218,IF(H$1=AC4218,"-","Passeur"),"Passeur"))))),"-")</f>
        <v>-</v>
      </c>
      <c r="I4218" s="20" t="str">
        <f>IF($D4218="Non",IF($B4218&lt;3,"-",IF('Synthese chemins'!I4218&gt;2,"Passeur",IF('Synthese chemins'!I4218&lt;1,"-",IF('Synthese chemins'!I4218&lt;2,IF(I$1=$Y4218,"-",IF(I$1=$AA4218,"-","Passeur")),IF(I$1=$Y4218,IF(I$1=AD4218,"-","Passeur"),"Passeur"))))),"-")</f>
        <v>-</v>
      </c>
      <c r="J4218" s="20" t="str">
        <f>IF($D4218="Non",IF($B4218&lt;3,"-",IF('Synthese chemins'!J4218&gt;2,"Passeur",IF('Synthese chemins'!J4218&lt;1,"-",IF('Synthese chemins'!J4218&lt;2,IF(J$1=$Y4218,"-",IF(J$1=$AA4218,"-","Passeur")),IF(J$1=$Y4218,IF(J$1=AE4218,"-","Passeur"),"Passeur"))))),"-")</f>
        <v>-</v>
      </c>
      <c r="K4218" s="20" t="str">
        <f>IF($D4218="Non",IF($B4218&lt;3,"-",IF('Synthese chemins'!K4218&gt;2,"Passeur",IF('Synthese chemins'!K4218&lt;1,"-",IF('Synthese chemins'!K4218&lt;2,IF(K$1=$Y4218,"-",IF(K$1=$AA4218,"-","Passeur")),IF(K$1=$Y4218,IF(K$1=AF4218,"-","Passeur"),"Passeur"))))),"-")</f>
        <v>-</v>
      </c>
      <c r="L4218" s="20" t="str">
        <f>IF($D4218="Non",IF($B4218&lt;3,"-",IF('Synthese chemins'!L4218&gt;2,"Passeur",IF('Synthese chemins'!L4218&lt;1,"-",IF('Synthese chemins'!L4218&lt;2,IF(L$1=$Y4218,"-",IF(L$1=$AA4218,"-","Passeur")),IF(L$1=$Y4218,IF(L$1=AG4218,"-","Passeur"),"Passeur"))))),"-")</f>
        <v>-</v>
      </c>
      <c r="M4218" s="20" t="str">
        <f>IF($D4218="Non",IF($B4218&lt;3,"-",IF('Synthese chemins'!M4218&gt;2,"Passeur",IF('Synthese chemins'!M4218&lt;1,"-",IF('Synthese chemins'!M4218&lt;2,IF(M$1=$Y4218,"-",IF(M$1=$AA4218,"-","Passeur")),IF(M$1=$Y4218,IF(M$1=AH4218,"-","Passeur"),"Passeur"))))),"-")</f>
        <v>-</v>
      </c>
      <c r="N4218" s="20" t="str">
        <f>IF($D4218="Non",IF($B4218&lt;3,"-",IF('Synthese chemins'!N4218&gt;2,"Passeur",IF('Synthese chemins'!N4218&lt;1,"-",IF('Synthese chemins'!N4218&lt;2,IF(N$1=$Y4218,"-",IF(N$1=$AA4218,"-","Passeur")),IF(N$1=$Y4218,IF(N$1=AI4218,"-","Passeur"),"Passeur"))))),"-")</f>
        <v>Passeur</v>
      </c>
      <c r="O4218" s="20" t="str">
        <f>IF($D4218="Non",IF($B4218&lt;3,"-",IF('Synthese chemins'!O4218&gt;2,"Passeur",IF('Synthese chemins'!O4218&lt;1,"-",IF('Synthese chemins'!O4218&lt;2,IF(O$1=$Y4218,"-",IF(O$1=$AA4218,"-","Passeur")),IF(O$1=$Y4218,IF(O$1=AJ4218,"-","Passeur"),"Passeur"))))),"-")</f>
        <v>-</v>
      </c>
      <c r="P4218" s="20" t="str">
        <f>IF($D4218="Non",IF($B4218&lt;3,"-",IF('Synthese chemins'!P4218&gt;2,"Passeur",IF('Synthese chemins'!P4218&lt;1,"-",IF('Synthese chemins'!P4218&lt;2,IF(P$1=$Y4218,"-",IF(P$1=$AA4218,"-","Passeur")),IF(P$1=$Y4218,IF(P$1=AK4218,"-","Passeur"),"Passeur"))))),"-")</f>
        <v>-</v>
      </c>
      <c r="Q4218" s="20" t="str">
        <f>IF($D4218="Non",IF($B4218&lt;3,"-",IF('Synthese chemins'!Q4218&gt;2,"Passeur",IF('Synthese chemins'!Q4218&lt;1,"-",IF('Synthese chemins'!Q4218&lt;2,IF(Q$1=$Y4218,"-",IF(Q$1=$AA4218,"-","Passeur")),IF(Q$1=$Y4218,IF(Q$1=AL4218,"-","Passeur"),"Passeur"))))),"-")</f>
        <v>-</v>
      </c>
      <c r="R4218" s="20" t="str">
        <f>IF($D4218="Non",IF($B4218&lt;3,"-",IF('Synthese chemins'!R4218&gt;2,"Passeur",IF('Synthese chemins'!R4218&lt;1,"-",IF('Synthese chemins'!R4218&lt;2,IF(R$1=$Y4218,"-",IF(R$1=$AA4218,"-","Passeur")),IF(R$1=$Y4218,IF(R$1=AM4218,"-","Passeur"),"Passeur"))))),"-")</f>
        <v>-</v>
      </c>
      <c r="S4218" s="20" t="str">
        <f>IF($D4218="Non",IF($B4218&lt;3,"-",IF('Synthese chemins'!S4218&gt;2,"Passeur",IF('Synthese chemins'!S4218&lt;1,"-",IF('Synthese chemins'!S4218&lt;2,IF(S$1=$Y4218,"-",IF(S$1=$AA4218,"-","Passeur")),IF(S$1=$Y4218,IF(S$1=AN4218,"-","Passeur"),"Passeur"))))),"-")</f>
        <v>-</v>
      </c>
      <c r="T4218" s="20" t="str">
        <f>IF($D4218="Non",IF($B4218&lt;3,"-",IF('Synthese chemins'!T4218&gt;2,"Passeur",IF('Synthese chemins'!T4218&lt;1,"-",IF('Synthese chemins'!T4218&lt;2,IF(T$1=$Y4218,"-",IF(T$1=$AA4218,"-","Passeur")),IF(T$1=$Y4218,IF(T$1=AO4218,"-","Passeur"),"Passeur"))))),"-")</f>
        <v>-</v>
      </c>
      <c r="U4218" s="20" t="str">
        <f>IF($D4218="Non",IF($B4218&lt;3,"-",IF('Synthese chemins'!U4218&gt;2,"Passeur",IF('Synthese chemins'!U4218&lt;1,"-",IF('Synthese chemins'!U4218&lt;2,IF(U$1=$Y4218,"-",IF(U$1=$AA4218,"-","Passeur")),IF(U$1=$Y4218,IF(U$1=AP4218,"-","Passeur"),"Passeur"))))),"-")</f>
        <v>-</v>
      </c>
      <c r="V4218" s="20" t="str">
        <f>IF($D4218="Non",IF($B4218&lt;3,"-",IF('Synthese chemins'!V4218&gt;2,"Passeur",IF('Synthese chemins'!V4218&lt;1,"-",IF('Synthese chemins'!V4218&lt;2,IF(V$1=$Y4218,"-",IF(V$1=$AA4218,"-","Passeur")),IF(V$1=$Y4218,IF(V$1=AQ4218,"-","Passeur"),"Passeur"))))),"-")</f>
        <v>-</v>
      </c>
      <c r="W4218" s="20" t="str">
        <f>IF($D4218="Non",IF($B4218&lt;3,"-",IF('Synthese chemins'!W4218&gt;2,"Passeur",IF('Synthese chemins'!W4218&lt;1,"-",IF('Synthese chemins'!W4218&lt;2,IF(W$1=$Y4218,"-",IF(W$1=$AA4218,"-","Passeur")),IF(W$1=$Y4218,IF(W$1=AR4218,"-","Passeur"),"Passeur"))))),"-")</f>
        <v>-</v>
      </c>
      <c r="X4218" s="20" t="str">
        <f>IF($D4218="Non",IF($B4218&lt;3,"-",IF('Synthese chemins'!X4218&gt;2,"Passeur",IF('Synthese chemins'!X4218&lt;1,"-",IF('Synthese chemins'!X4218&lt;2,IF(X$1=$Y4218,"-",IF(X$1=$AA4218,"-","Passeur")),IF(X$1=$Y4218,IF(X$1=AS4218,"-","Passeur"),"Passeur"))))),"-")</f>
        <v>-</v>
      </c>
      <c r="Y4218" s="33" t="str">
        <f>'Chemins de conversion les plus '!G4218</f>
        <v>SEA // Adwords hors Branding</v>
      </c>
      <c r="Z4218" s="20">
        <f t="shared" si="1436"/>
        <v>2</v>
      </c>
      <c r="AA4218" s="33" t="str">
        <f>'Chemins de conversion les plus '!I4218</f>
        <v>SEO</v>
      </c>
      <c r="AB4218" s="5"/>
      <c r="AC4218" s="20">
        <f ca="1">'Synthese chemins'!Z4218</f>
        <v>1</v>
      </c>
      <c r="AD4218" s="19">
        <f>'Synthese chemins'!AA4218</f>
        <v>0</v>
      </c>
      <c r="AE4218" s="20">
        <f ca="1">'Synthese chemins'!AB4218</f>
        <v>0.125</v>
      </c>
      <c r="AF4218" s="19">
        <f>'Synthese chemins'!AC4218</f>
        <v>0</v>
      </c>
      <c r="AH4218" s="2" t="str">
        <f t="shared" si="1437"/>
        <v>-</v>
      </c>
      <c r="AI4218" s="2">
        <f t="shared" ca="1" si="1438"/>
        <v>1</v>
      </c>
      <c r="AJ4218" s="2" t="str">
        <f t="shared" si="1439"/>
        <v>-</v>
      </c>
      <c r="AK4218" s="2" t="str">
        <f t="shared" si="1440"/>
        <v>-</v>
      </c>
      <c r="AL4218" s="2" t="str">
        <f t="shared" si="1441"/>
        <v>-</v>
      </c>
      <c r="AM4218" s="2" t="str">
        <f t="shared" si="1442"/>
        <v>-</v>
      </c>
      <c r="AN4218" s="2" t="str">
        <f t="shared" si="1443"/>
        <v>-</v>
      </c>
      <c r="AO4218" s="2" t="str">
        <f t="shared" si="1444"/>
        <v>-</v>
      </c>
      <c r="AP4218" s="2" t="str">
        <f t="shared" si="1445"/>
        <v>-</v>
      </c>
      <c r="AQ4218" s="2">
        <f t="shared" ca="1" si="1446"/>
        <v>1</v>
      </c>
      <c r="AR4218" s="2" t="str">
        <f t="shared" si="1447"/>
        <v>-</v>
      </c>
      <c r="AS4218" s="2" t="str">
        <f t="shared" si="1448"/>
        <v>-</v>
      </c>
      <c r="AT4218" s="2" t="str">
        <f t="shared" si="1449"/>
        <v>-</v>
      </c>
      <c r="AU4218" s="2" t="str">
        <f t="shared" si="1450"/>
        <v>-</v>
      </c>
      <c r="AV4218" s="2" t="str">
        <f t="shared" si="1451"/>
        <v>-</v>
      </c>
      <c r="AW4218" s="2" t="str">
        <f t="shared" si="1452"/>
        <v>-</v>
      </c>
      <c r="AX4218" s="2" t="str">
        <f t="shared" si="1453"/>
        <v>-</v>
      </c>
      <c r="AY4218" s="2" t="str">
        <f t="shared" si="1432"/>
        <v>-</v>
      </c>
      <c r="AZ4218" s="2" t="str">
        <f t="shared" si="1433"/>
        <v>-</v>
      </c>
      <c r="BA4218" s="2" t="str">
        <f t="shared" si="1434"/>
        <v>-</v>
      </c>
    </row>
    <row r="4219" spans="1:53">
      <c r="A4219" s="2">
        <f t="shared" si="1435"/>
        <v>4218</v>
      </c>
      <c r="B4219" s="2">
        <f>'Synthese chemins'!B4219</f>
        <v>8</v>
      </c>
      <c r="C4219" s="2">
        <f>'Synthese chemins'!C4219</f>
        <v>3</v>
      </c>
      <c r="D4219" s="2" t="str">
        <f>'Synthese chemins'!D4219</f>
        <v>Non</v>
      </c>
      <c r="E4219" s="20" t="str">
        <f>IF($D4219="Non",IF($B4219&lt;3,"-",IF('Synthese chemins'!E4219&gt;2,"Passeur",IF('Synthese chemins'!E4219&lt;1,"-",IF('Synthese chemins'!E4219&lt;2,IF(E$1=$Y4219,"-",IF(E$1=$AA4219,"-","Passeur")),IF(E$1=$Y4219,IF(E$1=Y4219,"-","Passeur"),"Passeur"))))),"-")</f>
        <v>-</v>
      </c>
      <c r="F4219" s="20" t="str">
        <f>IF($D4219="Non",IF($B4219&lt;3,"-",IF('Synthese chemins'!F4219&gt;2,"Passeur",IF('Synthese chemins'!F4219&lt;1,"-",IF('Synthese chemins'!F4219&lt;2,IF(F$1=$Y4219,"-",IF(F$1=$AA4219,"-","Passeur")),IF(F$1=$Y4219,IF(F$1=AA4219,"-","Passeur"),"Passeur"))))),"-")</f>
        <v>Passeur</v>
      </c>
      <c r="G4219" s="20" t="str">
        <f>IF($D4219="Non",IF($B4219&lt;3,"-",IF('Synthese chemins'!G4219&gt;2,"Passeur",IF('Synthese chemins'!G4219&lt;1,"-",IF('Synthese chemins'!G4219&lt;2,IF(G$1=$Y4219,"-",IF(G$1=$AA4219,"-","Passeur")),IF(G$1=$Y4219,IF(G$1=AB4219,"-","Passeur"),"Passeur"))))),"-")</f>
        <v>-</v>
      </c>
      <c r="H4219" s="20" t="str">
        <f>IF($D4219="Non",IF($B4219&lt;3,"-",IF('Synthese chemins'!H4219&gt;2,"Passeur",IF('Synthese chemins'!H4219&lt;1,"-",IF('Synthese chemins'!H4219&lt;2,IF(H$1=$Y4219,"-",IF(H$1=$AA4219,"-","Passeur")),IF(H$1=$Y4219,IF(H$1=AC4219,"-","Passeur"),"Passeur"))))),"-")</f>
        <v>-</v>
      </c>
      <c r="I4219" s="20" t="str">
        <f>IF($D4219="Non",IF($B4219&lt;3,"-",IF('Synthese chemins'!I4219&gt;2,"Passeur",IF('Synthese chemins'!I4219&lt;1,"-",IF('Synthese chemins'!I4219&lt;2,IF(I$1=$Y4219,"-",IF(I$1=$AA4219,"-","Passeur")),IF(I$1=$Y4219,IF(I$1=AD4219,"-","Passeur"),"Passeur"))))),"-")</f>
        <v>-</v>
      </c>
      <c r="J4219" s="20" t="str">
        <f>IF($D4219="Non",IF($B4219&lt;3,"-",IF('Synthese chemins'!J4219&gt;2,"Passeur",IF('Synthese chemins'!J4219&lt;1,"-",IF('Synthese chemins'!J4219&lt;2,IF(J$1=$Y4219,"-",IF(J$1=$AA4219,"-","Passeur")),IF(J$1=$Y4219,IF(J$1=AE4219,"-","Passeur"),"Passeur"))))),"-")</f>
        <v>-</v>
      </c>
      <c r="K4219" s="20" t="str">
        <f>IF($D4219="Non",IF($B4219&lt;3,"-",IF('Synthese chemins'!K4219&gt;2,"Passeur",IF('Synthese chemins'!K4219&lt;1,"-",IF('Synthese chemins'!K4219&lt;2,IF(K$1=$Y4219,"-",IF(K$1=$AA4219,"-","Passeur")),IF(K$1=$Y4219,IF(K$1=AF4219,"-","Passeur"),"Passeur"))))),"-")</f>
        <v>-</v>
      </c>
      <c r="L4219" s="20" t="str">
        <f>IF($D4219="Non",IF($B4219&lt;3,"-",IF('Synthese chemins'!L4219&gt;2,"Passeur",IF('Synthese chemins'!L4219&lt;1,"-",IF('Synthese chemins'!L4219&lt;2,IF(L$1=$Y4219,"-",IF(L$1=$AA4219,"-","Passeur")),IF(L$1=$Y4219,IF(L$1=AG4219,"-","Passeur"),"Passeur"))))),"-")</f>
        <v>-</v>
      </c>
      <c r="M4219" s="20" t="str">
        <f>IF($D4219="Non",IF($B4219&lt;3,"-",IF('Synthese chemins'!M4219&gt;2,"Passeur",IF('Synthese chemins'!M4219&lt;1,"-",IF('Synthese chemins'!M4219&lt;2,IF(M$1=$Y4219,"-",IF(M$1=$AA4219,"-","Passeur")),IF(M$1=$Y4219,IF(M$1=AH4219,"-","Passeur"),"Passeur"))))),"-")</f>
        <v>-</v>
      </c>
      <c r="N4219" s="20" t="str">
        <f>IF($D4219="Non",IF($B4219&lt;3,"-",IF('Synthese chemins'!N4219&gt;2,"Passeur",IF('Synthese chemins'!N4219&lt;1,"-",IF('Synthese chemins'!N4219&lt;2,IF(N$1=$Y4219,"-",IF(N$1=$AA4219,"-","Passeur")),IF(N$1=$Y4219,IF(N$1=AI4219,"-","Passeur"),"Passeur"))))),"-")</f>
        <v>Passeur</v>
      </c>
      <c r="O4219" s="20" t="str">
        <f>IF($D4219="Non",IF($B4219&lt;3,"-",IF('Synthese chemins'!O4219&gt;2,"Passeur",IF('Synthese chemins'!O4219&lt;1,"-",IF('Synthese chemins'!O4219&lt;2,IF(O$1=$Y4219,"-",IF(O$1=$AA4219,"-","Passeur")),IF(O$1=$Y4219,IF(O$1=AJ4219,"-","Passeur"),"Passeur"))))),"-")</f>
        <v>-</v>
      </c>
      <c r="P4219" s="20" t="str">
        <f>IF($D4219="Non",IF($B4219&lt;3,"-",IF('Synthese chemins'!P4219&gt;2,"Passeur",IF('Synthese chemins'!P4219&lt;1,"-",IF('Synthese chemins'!P4219&lt;2,IF(P$1=$Y4219,"-",IF(P$1=$AA4219,"-","Passeur")),IF(P$1=$Y4219,IF(P$1=AK4219,"-","Passeur"),"Passeur"))))),"-")</f>
        <v>-</v>
      </c>
      <c r="Q4219" s="20" t="str">
        <f>IF($D4219="Non",IF($B4219&lt;3,"-",IF('Synthese chemins'!Q4219&gt;2,"Passeur",IF('Synthese chemins'!Q4219&lt;1,"-",IF('Synthese chemins'!Q4219&lt;2,IF(Q$1=$Y4219,"-",IF(Q$1=$AA4219,"-","Passeur")),IF(Q$1=$Y4219,IF(Q$1=AL4219,"-","Passeur"),"Passeur"))))),"-")</f>
        <v>-</v>
      </c>
      <c r="R4219" s="20" t="str">
        <f>IF($D4219="Non",IF($B4219&lt;3,"-",IF('Synthese chemins'!R4219&gt;2,"Passeur",IF('Synthese chemins'!R4219&lt;1,"-",IF('Synthese chemins'!R4219&lt;2,IF(R$1=$Y4219,"-",IF(R$1=$AA4219,"-","Passeur")),IF(R$1=$Y4219,IF(R$1=AM4219,"-","Passeur"),"Passeur"))))),"-")</f>
        <v>-</v>
      </c>
      <c r="S4219" s="20" t="str">
        <f>IF($D4219="Non",IF($B4219&lt;3,"-",IF('Synthese chemins'!S4219&gt;2,"Passeur",IF('Synthese chemins'!S4219&lt;1,"-",IF('Synthese chemins'!S4219&lt;2,IF(S$1=$Y4219,"-",IF(S$1=$AA4219,"-","Passeur")),IF(S$1=$Y4219,IF(S$1=AN4219,"-","Passeur"),"Passeur"))))),"-")</f>
        <v>-</v>
      </c>
      <c r="T4219" s="20" t="str">
        <f>IF($D4219="Non",IF($B4219&lt;3,"-",IF('Synthese chemins'!T4219&gt;2,"Passeur",IF('Synthese chemins'!T4219&lt;1,"-",IF('Synthese chemins'!T4219&lt;2,IF(T$1=$Y4219,"-",IF(T$1=$AA4219,"-","Passeur")),IF(T$1=$Y4219,IF(T$1=AO4219,"-","Passeur"),"Passeur"))))),"-")</f>
        <v>-</v>
      </c>
      <c r="U4219" s="20" t="str">
        <f>IF($D4219="Non",IF($B4219&lt;3,"-",IF('Synthese chemins'!U4219&gt;2,"Passeur",IF('Synthese chemins'!U4219&lt;1,"-",IF('Synthese chemins'!U4219&lt;2,IF(U$1=$Y4219,"-",IF(U$1=$AA4219,"-","Passeur")),IF(U$1=$Y4219,IF(U$1=AP4219,"-","Passeur"),"Passeur"))))),"-")</f>
        <v>-</v>
      </c>
      <c r="V4219" s="20" t="str">
        <f>IF($D4219="Non",IF($B4219&lt;3,"-",IF('Synthese chemins'!V4219&gt;2,"Passeur",IF('Synthese chemins'!V4219&lt;1,"-",IF('Synthese chemins'!V4219&lt;2,IF(V$1=$Y4219,"-",IF(V$1=$AA4219,"-","Passeur")),IF(V$1=$Y4219,IF(V$1=AQ4219,"-","Passeur"),"Passeur"))))),"-")</f>
        <v>-</v>
      </c>
      <c r="W4219" s="20" t="str">
        <f>IF($D4219="Non",IF($B4219&lt;3,"-",IF('Synthese chemins'!W4219&gt;2,"Passeur",IF('Synthese chemins'!W4219&lt;1,"-",IF('Synthese chemins'!W4219&lt;2,IF(W$1=$Y4219,"-",IF(W$1=$AA4219,"-","Passeur")),IF(W$1=$Y4219,IF(W$1=AR4219,"-","Passeur"),"Passeur"))))),"-")</f>
        <v>-</v>
      </c>
      <c r="X4219" s="20" t="str">
        <f>IF($D4219="Non",IF($B4219&lt;3,"-",IF('Synthese chemins'!X4219&gt;2,"Passeur",IF('Synthese chemins'!X4219&lt;1,"-",IF('Synthese chemins'!X4219&lt;2,IF(X$1=$Y4219,"-",IF(X$1=$AA4219,"-","Passeur")),IF(X$1=$Y4219,IF(X$1=AS4219,"-","Passeur"),"Passeur"))))),"-")</f>
        <v>-</v>
      </c>
      <c r="Y4219" s="33" t="str">
        <f>'Chemins de conversion les plus '!G4219</f>
        <v>SEA // Adwords hors Branding</v>
      </c>
      <c r="Z4219" s="20">
        <f t="shared" si="1436"/>
        <v>2</v>
      </c>
      <c r="AA4219" s="33" t="str">
        <f>'Chemins de conversion les plus '!I4219</f>
        <v>Direct</v>
      </c>
      <c r="AB4219" s="5"/>
      <c r="AC4219" s="20">
        <f ca="1">'Synthese chemins'!Z4219</f>
        <v>1</v>
      </c>
      <c r="AD4219" s="19">
        <f>'Synthese chemins'!AA4219</f>
        <v>0</v>
      </c>
      <c r="AE4219" s="20">
        <f ca="1">'Synthese chemins'!AB4219</f>
        <v>0.125</v>
      </c>
      <c r="AF4219" s="19">
        <f>'Synthese chemins'!AC4219</f>
        <v>0</v>
      </c>
      <c r="AH4219" s="2" t="str">
        <f t="shared" si="1437"/>
        <v>-</v>
      </c>
      <c r="AI4219" s="2">
        <f t="shared" ca="1" si="1438"/>
        <v>1</v>
      </c>
      <c r="AJ4219" s="2" t="str">
        <f t="shared" si="1439"/>
        <v>-</v>
      </c>
      <c r="AK4219" s="2" t="str">
        <f t="shared" si="1440"/>
        <v>-</v>
      </c>
      <c r="AL4219" s="2" t="str">
        <f t="shared" si="1441"/>
        <v>-</v>
      </c>
      <c r="AM4219" s="2" t="str">
        <f t="shared" si="1442"/>
        <v>-</v>
      </c>
      <c r="AN4219" s="2" t="str">
        <f t="shared" si="1443"/>
        <v>-</v>
      </c>
      <c r="AO4219" s="2" t="str">
        <f t="shared" si="1444"/>
        <v>-</v>
      </c>
      <c r="AP4219" s="2" t="str">
        <f t="shared" si="1445"/>
        <v>-</v>
      </c>
      <c r="AQ4219" s="2">
        <f t="shared" ca="1" si="1446"/>
        <v>1</v>
      </c>
      <c r="AR4219" s="2" t="str">
        <f t="shared" si="1447"/>
        <v>-</v>
      </c>
      <c r="AS4219" s="2" t="str">
        <f t="shared" si="1448"/>
        <v>-</v>
      </c>
      <c r="AT4219" s="2" t="str">
        <f t="shared" si="1449"/>
        <v>-</v>
      </c>
      <c r="AU4219" s="2" t="str">
        <f t="shared" si="1450"/>
        <v>-</v>
      </c>
      <c r="AV4219" s="2" t="str">
        <f t="shared" si="1451"/>
        <v>-</v>
      </c>
      <c r="AW4219" s="2" t="str">
        <f t="shared" si="1452"/>
        <v>-</v>
      </c>
      <c r="AX4219" s="2" t="str">
        <f t="shared" si="1453"/>
        <v>-</v>
      </c>
      <c r="AY4219" s="2" t="str">
        <f t="shared" si="1432"/>
        <v>-</v>
      </c>
      <c r="AZ4219" s="2" t="str">
        <f t="shared" si="1433"/>
        <v>-</v>
      </c>
      <c r="BA4219" s="2" t="str">
        <f t="shared" si="1434"/>
        <v>-</v>
      </c>
    </row>
    <row r="4220" spans="1:53">
      <c r="A4220" s="2">
        <f t="shared" si="1435"/>
        <v>4219</v>
      </c>
      <c r="B4220" s="2">
        <f>'Synthese chemins'!B4220</f>
        <v>8</v>
      </c>
      <c r="C4220" s="2">
        <f>'Synthese chemins'!C4220</f>
        <v>3</v>
      </c>
      <c r="D4220" s="2" t="str">
        <f>'Synthese chemins'!D4220</f>
        <v>Non</v>
      </c>
      <c r="E4220" s="20" t="str">
        <f>IF($D4220="Non",IF($B4220&lt;3,"-",IF('Synthese chemins'!E4220&gt;2,"Passeur",IF('Synthese chemins'!E4220&lt;1,"-",IF('Synthese chemins'!E4220&lt;2,IF(E$1=$Y4220,"-",IF(E$1=$AA4220,"-","Passeur")),IF(E$1=$Y4220,IF(E$1=Y4220,"-","Passeur"),"Passeur"))))),"-")</f>
        <v>-</v>
      </c>
      <c r="F4220" s="20" t="str">
        <f>IF($D4220="Non",IF($B4220&lt;3,"-",IF('Synthese chemins'!F4220&gt;2,"Passeur",IF('Synthese chemins'!F4220&lt;1,"-",IF('Synthese chemins'!F4220&lt;2,IF(F$1=$Y4220,"-",IF(F$1=$AA4220,"-","Passeur")),IF(F$1=$Y4220,IF(F$1=AA4220,"-","Passeur"),"Passeur"))))),"-")</f>
        <v>Passeur</v>
      </c>
      <c r="G4220" s="20" t="str">
        <f>IF($D4220="Non",IF($B4220&lt;3,"-",IF('Synthese chemins'!G4220&gt;2,"Passeur",IF('Synthese chemins'!G4220&lt;1,"-",IF('Synthese chemins'!G4220&lt;2,IF(G$1=$Y4220,"-",IF(G$1=$AA4220,"-","Passeur")),IF(G$1=$Y4220,IF(G$1=AB4220,"-","Passeur"),"Passeur"))))),"-")</f>
        <v>-</v>
      </c>
      <c r="H4220" s="20" t="str">
        <f>IF($D4220="Non",IF($B4220&lt;3,"-",IF('Synthese chemins'!H4220&gt;2,"Passeur",IF('Synthese chemins'!H4220&lt;1,"-",IF('Synthese chemins'!H4220&lt;2,IF(H$1=$Y4220,"-",IF(H$1=$AA4220,"-","Passeur")),IF(H$1=$Y4220,IF(H$1=AC4220,"-","Passeur"),"Passeur"))))),"-")</f>
        <v>-</v>
      </c>
      <c r="I4220" s="20" t="str">
        <f>IF($D4220="Non",IF($B4220&lt;3,"-",IF('Synthese chemins'!I4220&gt;2,"Passeur",IF('Synthese chemins'!I4220&lt;1,"-",IF('Synthese chemins'!I4220&lt;2,IF(I$1=$Y4220,"-",IF(I$1=$AA4220,"-","Passeur")),IF(I$1=$Y4220,IF(I$1=AD4220,"-","Passeur"),"Passeur"))))),"-")</f>
        <v>-</v>
      </c>
      <c r="J4220" s="20" t="str">
        <f>IF($D4220="Non",IF($B4220&lt;3,"-",IF('Synthese chemins'!J4220&gt;2,"Passeur",IF('Synthese chemins'!J4220&lt;1,"-",IF('Synthese chemins'!J4220&lt;2,IF(J$1=$Y4220,"-",IF(J$1=$AA4220,"-","Passeur")),IF(J$1=$Y4220,IF(J$1=AE4220,"-","Passeur"),"Passeur"))))),"-")</f>
        <v>-</v>
      </c>
      <c r="K4220" s="20" t="str">
        <f>IF($D4220="Non",IF($B4220&lt;3,"-",IF('Synthese chemins'!K4220&gt;2,"Passeur",IF('Synthese chemins'!K4220&lt;1,"-",IF('Synthese chemins'!K4220&lt;2,IF(K$1=$Y4220,"-",IF(K$1=$AA4220,"-","Passeur")),IF(K$1=$Y4220,IF(K$1=AF4220,"-","Passeur"),"Passeur"))))),"-")</f>
        <v>-</v>
      </c>
      <c r="L4220" s="20" t="str">
        <f>IF($D4220="Non",IF($B4220&lt;3,"-",IF('Synthese chemins'!L4220&gt;2,"Passeur",IF('Synthese chemins'!L4220&lt;1,"-",IF('Synthese chemins'!L4220&lt;2,IF(L$1=$Y4220,"-",IF(L$1=$AA4220,"-","Passeur")),IF(L$1=$Y4220,IF(L$1=AG4220,"-","Passeur"),"Passeur"))))),"-")</f>
        <v>-</v>
      </c>
      <c r="M4220" s="20" t="str">
        <f>IF($D4220="Non",IF($B4220&lt;3,"-",IF('Synthese chemins'!M4220&gt;2,"Passeur",IF('Synthese chemins'!M4220&lt;1,"-",IF('Synthese chemins'!M4220&lt;2,IF(M$1=$Y4220,"-",IF(M$1=$AA4220,"-","Passeur")),IF(M$1=$Y4220,IF(M$1=AH4220,"-","Passeur"),"Passeur"))))),"-")</f>
        <v>-</v>
      </c>
      <c r="N4220" s="20" t="str">
        <f>IF($D4220="Non",IF($B4220&lt;3,"-",IF('Synthese chemins'!N4220&gt;2,"Passeur",IF('Synthese chemins'!N4220&lt;1,"-",IF('Synthese chemins'!N4220&lt;2,IF(N$1=$Y4220,"-",IF(N$1=$AA4220,"-","Passeur")),IF(N$1=$Y4220,IF(N$1=AI4220,"-","Passeur"),"Passeur"))))),"-")</f>
        <v>-</v>
      </c>
      <c r="O4220" s="20" t="str">
        <f>IF($D4220="Non",IF($B4220&lt;3,"-",IF('Synthese chemins'!O4220&gt;2,"Passeur",IF('Synthese chemins'!O4220&lt;1,"-",IF('Synthese chemins'!O4220&lt;2,IF(O$1=$Y4220,"-",IF(O$1=$AA4220,"-","Passeur")),IF(O$1=$Y4220,IF(O$1=AJ4220,"-","Passeur"),"Passeur"))))),"-")</f>
        <v>-</v>
      </c>
      <c r="P4220" s="20" t="str">
        <f>IF($D4220="Non",IF($B4220&lt;3,"-",IF('Synthese chemins'!P4220&gt;2,"Passeur",IF('Synthese chemins'!P4220&lt;1,"-",IF('Synthese chemins'!P4220&lt;2,IF(P$1=$Y4220,"-",IF(P$1=$AA4220,"-","Passeur")),IF(P$1=$Y4220,IF(P$1=AK4220,"-","Passeur"),"Passeur"))))),"-")</f>
        <v>-</v>
      </c>
      <c r="Q4220" s="20" t="str">
        <f>IF($D4220="Non",IF($B4220&lt;3,"-",IF('Synthese chemins'!Q4220&gt;2,"Passeur",IF('Synthese chemins'!Q4220&lt;1,"-",IF('Synthese chemins'!Q4220&lt;2,IF(Q$1=$Y4220,"-",IF(Q$1=$AA4220,"-","Passeur")),IF(Q$1=$Y4220,IF(Q$1=AL4220,"-","Passeur"),"Passeur"))))),"-")</f>
        <v>-</v>
      </c>
      <c r="R4220" s="20" t="str">
        <f>IF($D4220="Non",IF($B4220&lt;3,"-",IF('Synthese chemins'!R4220&gt;2,"Passeur",IF('Synthese chemins'!R4220&lt;1,"-",IF('Synthese chemins'!R4220&lt;2,IF(R$1=$Y4220,"-",IF(R$1=$AA4220,"-","Passeur")),IF(R$1=$Y4220,IF(R$1=AM4220,"-","Passeur"),"Passeur"))))),"-")</f>
        <v>Passeur</v>
      </c>
      <c r="S4220" s="20" t="str">
        <f>IF($D4220="Non",IF($B4220&lt;3,"-",IF('Synthese chemins'!S4220&gt;2,"Passeur",IF('Synthese chemins'!S4220&lt;1,"-",IF('Synthese chemins'!S4220&lt;2,IF(S$1=$Y4220,"-",IF(S$1=$AA4220,"-","Passeur")),IF(S$1=$Y4220,IF(S$1=AN4220,"-","Passeur"),"Passeur"))))),"-")</f>
        <v>-</v>
      </c>
      <c r="T4220" s="20" t="str">
        <f>IF($D4220="Non",IF($B4220&lt;3,"-",IF('Synthese chemins'!T4220&gt;2,"Passeur",IF('Synthese chemins'!T4220&lt;1,"-",IF('Synthese chemins'!T4220&lt;2,IF(T$1=$Y4220,"-",IF(T$1=$AA4220,"-","Passeur")),IF(T$1=$Y4220,IF(T$1=AO4220,"-","Passeur"),"Passeur"))))),"-")</f>
        <v>-</v>
      </c>
      <c r="U4220" s="20" t="str">
        <f>IF($D4220="Non",IF($B4220&lt;3,"-",IF('Synthese chemins'!U4220&gt;2,"Passeur",IF('Synthese chemins'!U4220&lt;1,"-",IF('Synthese chemins'!U4220&lt;2,IF(U$1=$Y4220,"-",IF(U$1=$AA4220,"-","Passeur")),IF(U$1=$Y4220,IF(U$1=AP4220,"-","Passeur"),"Passeur"))))),"-")</f>
        <v>-</v>
      </c>
      <c r="V4220" s="20" t="str">
        <f>IF($D4220="Non",IF($B4220&lt;3,"-",IF('Synthese chemins'!V4220&gt;2,"Passeur",IF('Synthese chemins'!V4220&lt;1,"-",IF('Synthese chemins'!V4220&lt;2,IF(V$1=$Y4220,"-",IF(V$1=$AA4220,"-","Passeur")),IF(V$1=$Y4220,IF(V$1=AQ4220,"-","Passeur"),"Passeur"))))),"-")</f>
        <v>-</v>
      </c>
      <c r="W4220" s="20" t="str">
        <f>IF($D4220="Non",IF($B4220&lt;3,"-",IF('Synthese chemins'!W4220&gt;2,"Passeur",IF('Synthese chemins'!W4220&lt;1,"-",IF('Synthese chemins'!W4220&lt;2,IF(W$1=$Y4220,"-",IF(W$1=$AA4220,"-","Passeur")),IF(W$1=$Y4220,IF(W$1=AR4220,"-","Passeur"),"Passeur"))))),"-")</f>
        <v>-</v>
      </c>
      <c r="X4220" s="20" t="str">
        <f>IF($D4220="Non",IF($B4220&lt;3,"-",IF('Synthese chemins'!X4220&gt;2,"Passeur",IF('Synthese chemins'!X4220&lt;1,"-",IF('Synthese chemins'!X4220&lt;2,IF(X$1=$Y4220,"-",IF(X$1=$AA4220,"-","Passeur")),IF(X$1=$Y4220,IF(X$1=AS4220,"-","Passeur"),"Passeur"))))),"-")</f>
        <v>-</v>
      </c>
      <c r="Y4220" s="33" t="str">
        <f>'Chemins de conversion les plus '!G4220</f>
        <v>SEA // Adwords hors Branding</v>
      </c>
      <c r="Z4220" s="20">
        <f t="shared" si="1436"/>
        <v>2</v>
      </c>
      <c r="AA4220" s="33" t="str">
        <f>'Chemins de conversion les plus '!I4220</f>
        <v>Direct</v>
      </c>
      <c r="AB4220" s="5"/>
      <c r="AC4220" s="20">
        <f ca="1">'Synthese chemins'!Z4220</f>
        <v>1</v>
      </c>
      <c r="AD4220" s="19">
        <f>'Synthese chemins'!AA4220</f>
        <v>0</v>
      </c>
      <c r="AE4220" s="20">
        <f ca="1">'Synthese chemins'!AB4220</f>
        <v>0.125</v>
      </c>
      <c r="AF4220" s="19">
        <f>'Synthese chemins'!AC4220</f>
        <v>0</v>
      </c>
      <c r="AH4220" s="2" t="str">
        <f t="shared" si="1437"/>
        <v>-</v>
      </c>
      <c r="AI4220" s="2">
        <f t="shared" ca="1" si="1438"/>
        <v>1</v>
      </c>
      <c r="AJ4220" s="2" t="str">
        <f t="shared" si="1439"/>
        <v>-</v>
      </c>
      <c r="AK4220" s="2" t="str">
        <f t="shared" si="1440"/>
        <v>-</v>
      </c>
      <c r="AL4220" s="2" t="str">
        <f t="shared" si="1441"/>
        <v>-</v>
      </c>
      <c r="AM4220" s="2" t="str">
        <f t="shared" si="1442"/>
        <v>-</v>
      </c>
      <c r="AN4220" s="2" t="str">
        <f t="shared" si="1443"/>
        <v>-</v>
      </c>
      <c r="AO4220" s="2" t="str">
        <f t="shared" si="1444"/>
        <v>-</v>
      </c>
      <c r="AP4220" s="2" t="str">
        <f t="shared" si="1445"/>
        <v>-</v>
      </c>
      <c r="AQ4220" s="2" t="str">
        <f t="shared" si="1446"/>
        <v>-</v>
      </c>
      <c r="AR4220" s="2" t="str">
        <f t="shared" si="1447"/>
        <v>-</v>
      </c>
      <c r="AS4220" s="2" t="str">
        <f t="shared" si="1448"/>
        <v>-</v>
      </c>
      <c r="AT4220" s="2" t="str">
        <f t="shared" si="1449"/>
        <v>-</v>
      </c>
      <c r="AU4220" s="2">
        <f t="shared" ca="1" si="1450"/>
        <v>1</v>
      </c>
      <c r="AV4220" s="2" t="str">
        <f t="shared" si="1451"/>
        <v>-</v>
      </c>
      <c r="AW4220" s="2" t="str">
        <f t="shared" si="1452"/>
        <v>-</v>
      </c>
      <c r="AX4220" s="2" t="str">
        <f t="shared" si="1453"/>
        <v>-</v>
      </c>
      <c r="AY4220" s="2" t="str">
        <f t="shared" si="1432"/>
        <v>-</v>
      </c>
      <c r="AZ4220" s="2" t="str">
        <f t="shared" si="1433"/>
        <v>-</v>
      </c>
      <c r="BA4220" s="2" t="str">
        <f t="shared" si="1434"/>
        <v>-</v>
      </c>
    </row>
    <row r="4221" spans="1:53">
      <c r="A4221" s="2">
        <f t="shared" si="1435"/>
        <v>4220</v>
      </c>
      <c r="B4221" s="2">
        <f>'Synthese chemins'!B4221</f>
        <v>8</v>
      </c>
      <c r="C4221" s="2">
        <f>'Synthese chemins'!C4221</f>
        <v>3</v>
      </c>
      <c r="D4221" s="2" t="str">
        <f>'Synthese chemins'!D4221</f>
        <v>Non</v>
      </c>
      <c r="E4221" s="20" t="str">
        <f>IF($D4221="Non",IF($B4221&lt;3,"-",IF('Synthese chemins'!E4221&gt;2,"Passeur",IF('Synthese chemins'!E4221&lt;1,"-",IF('Synthese chemins'!E4221&lt;2,IF(E$1=$Y4221,"-",IF(E$1=$AA4221,"-","Passeur")),IF(E$1=$Y4221,IF(E$1=Y4221,"-","Passeur"),"Passeur"))))),"-")</f>
        <v>-</v>
      </c>
      <c r="F4221" s="20" t="str">
        <f>IF($D4221="Non",IF($B4221&lt;3,"-",IF('Synthese chemins'!F4221&gt;2,"Passeur",IF('Synthese chemins'!F4221&lt;1,"-",IF('Synthese chemins'!F4221&lt;2,IF(F$1=$Y4221,"-",IF(F$1=$AA4221,"-","Passeur")),IF(F$1=$Y4221,IF(F$1=AA4221,"-","Passeur"),"Passeur"))))),"-")</f>
        <v>Passeur</v>
      </c>
      <c r="G4221" s="20" t="str">
        <f>IF($D4221="Non",IF($B4221&lt;3,"-",IF('Synthese chemins'!G4221&gt;2,"Passeur",IF('Synthese chemins'!G4221&lt;1,"-",IF('Synthese chemins'!G4221&lt;2,IF(G$1=$Y4221,"-",IF(G$1=$AA4221,"-","Passeur")),IF(G$1=$Y4221,IF(G$1=AB4221,"-","Passeur"),"Passeur"))))),"-")</f>
        <v>-</v>
      </c>
      <c r="H4221" s="20" t="str">
        <f>IF($D4221="Non",IF($B4221&lt;3,"-",IF('Synthese chemins'!H4221&gt;2,"Passeur",IF('Synthese chemins'!H4221&lt;1,"-",IF('Synthese chemins'!H4221&lt;2,IF(H$1=$Y4221,"-",IF(H$1=$AA4221,"-","Passeur")),IF(H$1=$Y4221,IF(H$1=AC4221,"-","Passeur"),"Passeur"))))),"-")</f>
        <v>-</v>
      </c>
      <c r="I4221" s="20" t="str">
        <f>IF($D4221="Non",IF($B4221&lt;3,"-",IF('Synthese chemins'!I4221&gt;2,"Passeur",IF('Synthese chemins'!I4221&lt;1,"-",IF('Synthese chemins'!I4221&lt;2,IF(I$1=$Y4221,"-",IF(I$1=$AA4221,"-","Passeur")),IF(I$1=$Y4221,IF(I$1=AD4221,"-","Passeur"),"Passeur"))))),"-")</f>
        <v>-</v>
      </c>
      <c r="J4221" s="20" t="str">
        <f>IF($D4221="Non",IF($B4221&lt;3,"-",IF('Synthese chemins'!J4221&gt;2,"Passeur",IF('Synthese chemins'!J4221&lt;1,"-",IF('Synthese chemins'!J4221&lt;2,IF(J$1=$Y4221,"-",IF(J$1=$AA4221,"-","Passeur")),IF(J$1=$Y4221,IF(J$1=AE4221,"-","Passeur"),"Passeur"))))),"-")</f>
        <v>-</v>
      </c>
      <c r="K4221" s="20" t="str">
        <f>IF($D4221="Non",IF($B4221&lt;3,"-",IF('Synthese chemins'!K4221&gt;2,"Passeur",IF('Synthese chemins'!K4221&lt;1,"-",IF('Synthese chemins'!K4221&lt;2,IF(K$1=$Y4221,"-",IF(K$1=$AA4221,"-","Passeur")),IF(K$1=$Y4221,IF(K$1=AF4221,"-","Passeur"),"Passeur"))))),"-")</f>
        <v>-</v>
      </c>
      <c r="L4221" s="20" t="str">
        <f>IF($D4221="Non",IF($B4221&lt;3,"-",IF('Synthese chemins'!L4221&gt;2,"Passeur",IF('Synthese chemins'!L4221&lt;1,"-",IF('Synthese chemins'!L4221&lt;2,IF(L$1=$Y4221,"-",IF(L$1=$AA4221,"-","Passeur")),IF(L$1=$Y4221,IF(L$1=AG4221,"-","Passeur"),"Passeur"))))),"-")</f>
        <v>-</v>
      </c>
      <c r="M4221" s="20" t="str">
        <f>IF($D4221="Non",IF($B4221&lt;3,"-",IF('Synthese chemins'!M4221&gt;2,"Passeur",IF('Synthese chemins'!M4221&lt;1,"-",IF('Synthese chemins'!M4221&lt;2,IF(M$1=$Y4221,"-",IF(M$1=$AA4221,"-","Passeur")),IF(M$1=$Y4221,IF(M$1=AH4221,"-","Passeur"),"Passeur"))))),"-")</f>
        <v>-</v>
      </c>
      <c r="N4221" s="20" t="str">
        <f>IF($D4221="Non",IF($B4221&lt;3,"-",IF('Synthese chemins'!N4221&gt;2,"Passeur",IF('Synthese chemins'!N4221&lt;1,"-",IF('Synthese chemins'!N4221&lt;2,IF(N$1=$Y4221,"-",IF(N$1=$AA4221,"-","Passeur")),IF(N$1=$Y4221,IF(N$1=AI4221,"-","Passeur"),"Passeur"))))),"-")</f>
        <v>-</v>
      </c>
      <c r="O4221" s="20" t="str">
        <f>IF($D4221="Non",IF($B4221&lt;3,"-",IF('Synthese chemins'!O4221&gt;2,"Passeur",IF('Synthese chemins'!O4221&lt;1,"-",IF('Synthese chemins'!O4221&lt;2,IF(O$1=$Y4221,"-",IF(O$1=$AA4221,"-","Passeur")),IF(O$1=$Y4221,IF(O$1=AJ4221,"-","Passeur"),"Passeur"))))),"-")</f>
        <v>-</v>
      </c>
      <c r="P4221" s="20" t="str">
        <f>IF($D4221="Non",IF($B4221&lt;3,"-",IF('Synthese chemins'!P4221&gt;2,"Passeur",IF('Synthese chemins'!P4221&lt;1,"-",IF('Synthese chemins'!P4221&lt;2,IF(P$1=$Y4221,"-",IF(P$1=$AA4221,"-","Passeur")),IF(P$1=$Y4221,IF(P$1=AK4221,"-","Passeur"),"Passeur"))))),"-")</f>
        <v>-</v>
      </c>
      <c r="Q4221" s="20" t="str">
        <f>IF($D4221="Non",IF($B4221&lt;3,"-",IF('Synthese chemins'!Q4221&gt;2,"Passeur",IF('Synthese chemins'!Q4221&lt;1,"-",IF('Synthese chemins'!Q4221&lt;2,IF(Q$1=$Y4221,"-",IF(Q$1=$AA4221,"-","Passeur")),IF(Q$1=$Y4221,IF(Q$1=AL4221,"-","Passeur"),"Passeur"))))),"-")</f>
        <v>-</v>
      </c>
      <c r="R4221" s="20" t="str">
        <f>IF($D4221="Non",IF($B4221&lt;3,"-",IF('Synthese chemins'!R4221&gt;2,"Passeur",IF('Synthese chemins'!R4221&lt;1,"-",IF('Synthese chemins'!R4221&lt;2,IF(R$1=$Y4221,"-",IF(R$1=$AA4221,"-","Passeur")),IF(R$1=$Y4221,IF(R$1=AM4221,"-","Passeur"),"Passeur"))))),"-")</f>
        <v>Passeur</v>
      </c>
      <c r="S4221" s="20" t="str">
        <f>IF($D4221="Non",IF($B4221&lt;3,"-",IF('Synthese chemins'!S4221&gt;2,"Passeur",IF('Synthese chemins'!S4221&lt;1,"-",IF('Synthese chemins'!S4221&lt;2,IF(S$1=$Y4221,"-",IF(S$1=$AA4221,"-","Passeur")),IF(S$1=$Y4221,IF(S$1=AN4221,"-","Passeur"),"Passeur"))))),"-")</f>
        <v>-</v>
      </c>
      <c r="T4221" s="20" t="str">
        <f>IF($D4221="Non",IF($B4221&lt;3,"-",IF('Synthese chemins'!T4221&gt;2,"Passeur",IF('Synthese chemins'!T4221&lt;1,"-",IF('Synthese chemins'!T4221&lt;2,IF(T$1=$Y4221,"-",IF(T$1=$AA4221,"-","Passeur")),IF(T$1=$Y4221,IF(T$1=AO4221,"-","Passeur"),"Passeur"))))),"-")</f>
        <v>-</v>
      </c>
      <c r="U4221" s="20" t="str">
        <f>IF($D4221="Non",IF($B4221&lt;3,"-",IF('Synthese chemins'!U4221&gt;2,"Passeur",IF('Synthese chemins'!U4221&lt;1,"-",IF('Synthese chemins'!U4221&lt;2,IF(U$1=$Y4221,"-",IF(U$1=$AA4221,"-","Passeur")),IF(U$1=$Y4221,IF(U$1=AP4221,"-","Passeur"),"Passeur"))))),"-")</f>
        <v>-</v>
      </c>
      <c r="V4221" s="20" t="str">
        <f>IF($D4221="Non",IF($B4221&lt;3,"-",IF('Synthese chemins'!V4221&gt;2,"Passeur",IF('Synthese chemins'!V4221&lt;1,"-",IF('Synthese chemins'!V4221&lt;2,IF(V$1=$Y4221,"-",IF(V$1=$AA4221,"-","Passeur")),IF(V$1=$Y4221,IF(V$1=AQ4221,"-","Passeur"),"Passeur"))))),"-")</f>
        <v>-</v>
      </c>
      <c r="W4221" s="20" t="str">
        <f>IF($D4221="Non",IF($B4221&lt;3,"-",IF('Synthese chemins'!W4221&gt;2,"Passeur",IF('Synthese chemins'!W4221&lt;1,"-",IF('Synthese chemins'!W4221&lt;2,IF(W$1=$Y4221,"-",IF(W$1=$AA4221,"-","Passeur")),IF(W$1=$Y4221,IF(W$1=AR4221,"-","Passeur"),"Passeur"))))),"-")</f>
        <v>-</v>
      </c>
      <c r="X4221" s="20" t="str">
        <f>IF($D4221="Non",IF($B4221&lt;3,"-",IF('Synthese chemins'!X4221&gt;2,"Passeur",IF('Synthese chemins'!X4221&lt;1,"-",IF('Synthese chemins'!X4221&lt;2,IF(X$1=$Y4221,"-",IF(X$1=$AA4221,"-","Passeur")),IF(X$1=$Y4221,IF(X$1=AS4221,"-","Passeur"),"Passeur"))))),"-")</f>
        <v>-</v>
      </c>
      <c r="Y4221" s="33" t="str">
        <f>'Chemins de conversion les plus '!G4221</f>
        <v>SEA // Adwords hors Branding</v>
      </c>
      <c r="Z4221" s="20">
        <f t="shared" si="1436"/>
        <v>2</v>
      </c>
      <c r="AA4221" s="33" t="str">
        <f>'Chemins de conversion les plus '!I4221</f>
        <v>Direct</v>
      </c>
      <c r="AB4221" s="5"/>
      <c r="AC4221" s="20">
        <f ca="1">'Synthese chemins'!Z4221</f>
        <v>1</v>
      </c>
      <c r="AD4221" s="19">
        <f>'Synthese chemins'!AA4221</f>
        <v>0</v>
      </c>
      <c r="AE4221" s="20">
        <f ca="1">'Synthese chemins'!AB4221</f>
        <v>0.125</v>
      </c>
      <c r="AF4221" s="19">
        <f>'Synthese chemins'!AC4221</f>
        <v>0</v>
      </c>
      <c r="AH4221" s="2" t="str">
        <f t="shared" si="1437"/>
        <v>-</v>
      </c>
      <c r="AI4221" s="2">
        <f t="shared" ca="1" si="1438"/>
        <v>1</v>
      </c>
      <c r="AJ4221" s="2" t="str">
        <f t="shared" si="1439"/>
        <v>-</v>
      </c>
      <c r="AK4221" s="2" t="str">
        <f t="shared" si="1440"/>
        <v>-</v>
      </c>
      <c r="AL4221" s="2" t="str">
        <f t="shared" si="1441"/>
        <v>-</v>
      </c>
      <c r="AM4221" s="2" t="str">
        <f t="shared" si="1442"/>
        <v>-</v>
      </c>
      <c r="AN4221" s="2" t="str">
        <f t="shared" si="1443"/>
        <v>-</v>
      </c>
      <c r="AO4221" s="2" t="str">
        <f t="shared" si="1444"/>
        <v>-</v>
      </c>
      <c r="AP4221" s="2" t="str">
        <f t="shared" si="1445"/>
        <v>-</v>
      </c>
      <c r="AQ4221" s="2" t="str">
        <f t="shared" si="1446"/>
        <v>-</v>
      </c>
      <c r="AR4221" s="2" t="str">
        <f t="shared" si="1447"/>
        <v>-</v>
      </c>
      <c r="AS4221" s="2" t="str">
        <f t="shared" si="1448"/>
        <v>-</v>
      </c>
      <c r="AT4221" s="2" t="str">
        <f t="shared" si="1449"/>
        <v>-</v>
      </c>
      <c r="AU4221" s="2">
        <f t="shared" ca="1" si="1450"/>
        <v>1</v>
      </c>
      <c r="AV4221" s="2" t="str">
        <f t="shared" si="1451"/>
        <v>-</v>
      </c>
      <c r="AW4221" s="2" t="str">
        <f t="shared" si="1452"/>
        <v>-</v>
      </c>
      <c r="AX4221" s="2" t="str">
        <f t="shared" si="1453"/>
        <v>-</v>
      </c>
      <c r="AY4221" s="2" t="str">
        <f t="shared" si="1432"/>
        <v>-</v>
      </c>
      <c r="AZ4221" s="2" t="str">
        <f t="shared" si="1433"/>
        <v>-</v>
      </c>
      <c r="BA4221" s="2" t="str">
        <f t="shared" si="1434"/>
        <v>-</v>
      </c>
    </row>
    <row r="4222" spans="1:53">
      <c r="A4222" s="2">
        <f t="shared" si="1435"/>
        <v>4221</v>
      </c>
      <c r="B4222" s="2">
        <f>'Synthese chemins'!B4222</f>
        <v>8</v>
      </c>
      <c r="C4222" s="2">
        <f>'Synthese chemins'!C4222</f>
        <v>4</v>
      </c>
      <c r="D4222" s="2" t="str">
        <f>'Synthese chemins'!D4222</f>
        <v>Non</v>
      </c>
      <c r="E4222" s="20" t="str">
        <f>IF($D4222="Non",IF($B4222&lt;3,"-",IF('Synthese chemins'!E4222&gt;2,"Passeur",IF('Synthese chemins'!E4222&lt;1,"-",IF('Synthese chemins'!E4222&lt;2,IF(E$1=$Y4222,"-",IF(E$1=$AA4222,"-","Passeur")),IF(E$1=$Y4222,IF(E$1=Y4222,"-","Passeur"),"Passeur"))))),"-")</f>
        <v>-</v>
      </c>
      <c r="F4222" s="20" t="str">
        <f>IF($D4222="Non",IF($B4222&lt;3,"-",IF('Synthese chemins'!F4222&gt;2,"Passeur",IF('Synthese chemins'!F4222&lt;1,"-",IF('Synthese chemins'!F4222&lt;2,IF(F$1=$Y4222,"-",IF(F$1=$AA4222,"-","Passeur")),IF(F$1=$Y4222,IF(F$1=AA4222,"-","Passeur"),"Passeur"))))),"-")</f>
        <v>Passeur</v>
      </c>
      <c r="G4222" s="20" t="str">
        <f>IF($D4222="Non",IF($B4222&lt;3,"-",IF('Synthese chemins'!G4222&gt;2,"Passeur",IF('Synthese chemins'!G4222&lt;1,"-",IF('Synthese chemins'!G4222&lt;2,IF(G$1=$Y4222,"-",IF(G$1=$AA4222,"-","Passeur")),IF(G$1=$Y4222,IF(G$1=AB4222,"-","Passeur"),"Passeur"))))),"-")</f>
        <v>-</v>
      </c>
      <c r="H4222" s="20" t="str">
        <f>IF($D4222="Non",IF($B4222&lt;3,"-",IF('Synthese chemins'!H4222&gt;2,"Passeur",IF('Synthese chemins'!H4222&lt;1,"-",IF('Synthese chemins'!H4222&lt;2,IF(H$1=$Y4222,"-",IF(H$1=$AA4222,"-","Passeur")),IF(H$1=$Y4222,IF(H$1=AC4222,"-","Passeur"),"Passeur"))))),"-")</f>
        <v>-</v>
      </c>
      <c r="I4222" s="20" t="str">
        <f>IF($D4222="Non",IF($B4222&lt;3,"-",IF('Synthese chemins'!I4222&gt;2,"Passeur",IF('Synthese chemins'!I4222&lt;1,"-",IF('Synthese chemins'!I4222&lt;2,IF(I$1=$Y4222,"-",IF(I$1=$AA4222,"-","Passeur")),IF(I$1=$Y4222,IF(I$1=AD4222,"-","Passeur"),"Passeur"))))),"-")</f>
        <v>-</v>
      </c>
      <c r="J4222" s="20" t="str">
        <f>IF($D4222="Non",IF($B4222&lt;3,"-",IF('Synthese chemins'!J4222&gt;2,"Passeur",IF('Synthese chemins'!J4222&lt;1,"-",IF('Synthese chemins'!J4222&lt;2,IF(J$1=$Y4222,"-",IF(J$1=$AA4222,"-","Passeur")),IF(J$1=$Y4222,IF(J$1=AE4222,"-","Passeur"),"Passeur"))))),"-")</f>
        <v>-</v>
      </c>
      <c r="K4222" s="20" t="str">
        <f>IF($D4222="Non",IF($B4222&lt;3,"-",IF('Synthese chemins'!K4222&gt;2,"Passeur",IF('Synthese chemins'!K4222&lt;1,"-",IF('Synthese chemins'!K4222&lt;2,IF(K$1=$Y4222,"-",IF(K$1=$AA4222,"-","Passeur")),IF(K$1=$Y4222,IF(K$1=AF4222,"-","Passeur"),"Passeur"))))),"-")</f>
        <v>-</v>
      </c>
      <c r="L4222" s="20" t="str">
        <f>IF($D4222="Non",IF($B4222&lt;3,"-",IF('Synthese chemins'!L4222&gt;2,"Passeur",IF('Synthese chemins'!L4222&lt;1,"-",IF('Synthese chemins'!L4222&lt;2,IF(L$1=$Y4222,"-",IF(L$1=$AA4222,"-","Passeur")),IF(L$1=$Y4222,IF(L$1=AG4222,"-","Passeur"),"Passeur"))))),"-")</f>
        <v>-</v>
      </c>
      <c r="M4222" s="20" t="str">
        <f>IF($D4222="Non",IF($B4222&lt;3,"-",IF('Synthese chemins'!M4222&gt;2,"Passeur",IF('Synthese chemins'!M4222&lt;1,"-",IF('Synthese chemins'!M4222&lt;2,IF(M$1=$Y4222,"-",IF(M$1=$AA4222,"-","Passeur")),IF(M$1=$Y4222,IF(M$1=AH4222,"-","Passeur"),"Passeur"))))),"-")</f>
        <v>-</v>
      </c>
      <c r="N4222" s="20" t="str">
        <f>IF($D4222="Non",IF($B4222&lt;3,"-",IF('Synthese chemins'!N4222&gt;2,"Passeur",IF('Synthese chemins'!N4222&lt;1,"-",IF('Synthese chemins'!N4222&lt;2,IF(N$1=$Y4222,"-",IF(N$1=$AA4222,"-","Passeur")),IF(N$1=$Y4222,IF(N$1=AI4222,"-","Passeur"),"Passeur"))))),"-")</f>
        <v>-</v>
      </c>
      <c r="O4222" s="20" t="str">
        <f>IF($D4222="Non",IF($B4222&lt;3,"-",IF('Synthese chemins'!O4222&gt;2,"Passeur",IF('Synthese chemins'!O4222&lt;1,"-",IF('Synthese chemins'!O4222&lt;2,IF(O$1=$Y4222,"-",IF(O$1=$AA4222,"-","Passeur")),IF(O$1=$Y4222,IF(O$1=AJ4222,"-","Passeur"),"Passeur"))))),"-")</f>
        <v>-</v>
      </c>
      <c r="P4222" s="20" t="str">
        <f>IF($D4222="Non",IF($B4222&lt;3,"-",IF('Synthese chemins'!P4222&gt;2,"Passeur",IF('Synthese chemins'!P4222&lt;1,"-",IF('Synthese chemins'!P4222&lt;2,IF(P$1=$Y4222,"-",IF(P$1=$AA4222,"-","Passeur")),IF(P$1=$Y4222,IF(P$1=AK4222,"-","Passeur"),"Passeur"))))),"-")</f>
        <v>-</v>
      </c>
      <c r="Q4222" s="20" t="str">
        <f>IF($D4222="Non",IF($B4222&lt;3,"-",IF('Synthese chemins'!Q4222&gt;2,"Passeur",IF('Synthese chemins'!Q4222&lt;1,"-",IF('Synthese chemins'!Q4222&lt;2,IF(Q$1=$Y4222,"-",IF(Q$1=$AA4222,"-","Passeur")),IF(Q$1=$Y4222,IF(Q$1=AL4222,"-","Passeur"),"Passeur"))))),"-")</f>
        <v>-</v>
      </c>
      <c r="R4222" s="20" t="str">
        <f>IF($D4222="Non",IF($B4222&lt;3,"-",IF('Synthese chemins'!R4222&gt;2,"Passeur",IF('Synthese chemins'!R4222&lt;1,"-",IF('Synthese chemins'!R4222&lt;2,IF(R$1=$Y4222,"-",IF(R$1=$AA4222,"-","Passeur")),IF(R$1=$Y4222,IF(R$1=AM4222,"-","Passeur"),"Passeur"))))),"-")</f>
        <v>Passeur</v>
      </c>
      <c r="S4222" s="20" t="str">
        <f>IF($D4222="Non",IF($B4222&lt;3,"-",IF('Synthese chemins'!S4222&gt;2,"Passeur",IF('Synthese chemins'!S4222&lt;1,"-",IF('Synthese chemins'!S4222&lt;2,IF(S$1=$Y4222,"-",IF(S$1=$AA4222,"-","Passeur")),IF(S$1=$Y4222,IF(S$1=AN4222,"-","Passeur"),"Passeur"))))),"-")</f>
        <v>-</v>
      </c>
      <c r="T4222" s="20" t="str">
        <f>IF($D4222="Non",IF($B4222&lt;3,"-",IF('Synthese chemins'!T4222&gt;2,"Passeur",IF('Synthese chemins'!T4222&lt;1,"-",IF('Synthese chemins'!T4222&lt;2,IF(T$1=$Y4222,"-",IF(T$1=$AA4222,"-","Passeur")),IF(T$1=$Y4222,IF(T$1=AO4222,"-","Passeur"),"Passeur"))))),"-")</f>
        <v>-</v>
      </c>
      <c r="U4222" s="20" t="str">
        <f>IF($D4222="Non",IF($B4222&lt;3,"-",IF('Synthese chemins'!U4222&gt;2,"Passeur",IF('Synthese chemins'!U4222&lt;1,"-",IF('Synthese chemins'!U4222&lt;2,IF(U$1=$Y4222,"-",IF(U$1=$AA4222,"-","Passeur")),IF(U$1=$Y4222,IF(U$1=AP4222,"-","Passeur"),"Passeur"))))),"-")</f>
        <v>-</v>
      </c>
      <c r="V4222" s="20" t="str">
        <f>IF($D4222="Non",IF($B4222&lt;3,"-",IF('Synthese chemins'!V4222&gt;2,"Passeur",IF('Synthese chemins'!V4222&lt;1,"-",IF('Synthese chemins'!V4222&lt;2,IF(V$1=$Y4222,"-",IF(V$1=$AA4222,"-","Passeur")),IF(V$1=$Y4222,IF(V$1=AQ4222,"-","Passeur"),"Passeur"))))),"-")</f>
        <v>-</v>
      </c>
      <c r="W4222" s="20" t="str">
        <f>IF($D4222="Non",IF($B4222&lt;3,"-",IF('Synthese chemins'!W4222&gt;2,"Passeur",IF('Synthese chemins'!W4222&lt;1,"-",IF('Synthese chemins'!W4222&lt;2,IF(W$1=$Y4222,"-",IF(W$1=$AA4222,"-","Passeur")),IF(W$1=$Y4222,IF(W$1=AR4222,"-","Passeur"),"Passeur"))))),"-")</f>
        <v>-</v>
      </c>
      <c r="X4222" s="20" t="str">
        <f>IF($D4222="Non",IF($B4222&lt;3,"-",IF('Synthese chemins'!X4222&gt;2,"Passeur",IF('Synthese chemins'!X4222&lt;1,"-",IF('Synthese chemins'!X4222&lt;2,IF(X$1=$Y4222,"-",IF(X$1=$AA4222,"-","Passeur")),IF(X$1=$Y4222,IF(X$1=AS4222,"-","Passeur"),"Passeur"))))),"-")</f>
        <v>-</v>
      </c>
      <c r="Y4222" s="33" t="str">
        <f>'Chemins de conversion les plus '!G4222</f>
        <v>SEA // Adwords hors Branding</v>
      </c>
      <c r="Z4222" s="20">
        <f t="shared" si="1436"/>
        <v>2</v>
      </c>
      <c r="AA4222" s="33" t="str">
        <f>'Chemins de conversion les plus '!I4222</f>
        <v>SEA // Adwords Branding</v>
      </c>
      <c r="AB4222" s="5"/>
      <c r="AC4222" s="20">
        <f ca="1">'Synthese chemins'!Z4222</f>
        <v>1</v>
      </c>
      <c r="AD4222" s="19">
        <f>'Synthese chemins'!AA4222</f>
        <v>0</v>
      </c>
      <c r="AE4222" s="20">
        <f ca="1">'Synthese chemins'!AB4222</f>
        <v>0.125</v>
      </c>
      <c r="AF4222" s="19">
        <f>'Synthese chemins'!AC4222</f>
        <v>0</v>
      </c>
      <c r="AH4222" s="2" t="str">
        <f t="shared" si="1437"/>
        <v>-</v>
      </c>
      <c r="AI4222" s="2">
        <f t="shared" ca="1" si="1438"/>
        <v>1</v>
      </c>
      <c r="AJ4222" s="2" t="str">
        <f t="shared" si="1439"/>
        <v>-</v>
      </c>
      <c r="AK4222" s="2" t="str">
        <f t="shared" si="1440"/>
        <v>-</v>
      </c>
      <c r="AL4222" s="2" t="str">
        <f t="shared" si="1441"/>
        <v>-</v>
      </c>
      <c r="AM4222" s="2" t="str">
        <f t="shared" si="1442"/>
        <v>-</v>
      </c>
      <c r="AN4222" s="2" t="str">
        <f t="shared" si="1443"/>
        <v>-</v>
      </c>
      <c r="AO4222" s="2" t="str">
        <f t="shared" si="1444"/>
        <v>-</v>
      </c>
      <c r="AP4222" s="2" t="str">
        <f t="shared" si="1445"/>
        <v>-</v>
      </c>
      <c r="AQ4222" s="2" t="str">
        <f t="shared" si="1446"/>
        <v>-</v>
      </c>
      <c r="AR4222" s="2" t="str">
        <f t="shared" si="1447"/>
        <v>-</v>
      </c>
      <c r="AS4222" s="2" t="str">
        <f t="shared" si="1448"/>
        <v>-</v>
      </c>
      <c r="AT4222" s="2" t="str">
        <f t="shared" si="1449"/>
        <v>-</v>
      </c>
      <c r="AU4222" s="2">
        <f t="shared" ca="1" si="1450"/>
        <v>1</v>
      </c>
      <c r="AV4222" s="2" t="str">
        <f t="shared" si="1451"/>
        <v>-</v>
      </c>
      <c r="AW4222" s="2" t="str">
        <f t="shared" si="1452"/>
        <v>-</v>
      </c>
      <c r="AX4222" s="2" t="str">
        <f t="shared" si="1453"/>
        <v>-</v>
      </c>
      <c r="AY4222" s="2" t="str">
        <f t="shared" si="1432"/>
        <v>-</v>
      </c>
      <c r="AZ4222" s="2" t="str">
        <f t="shared" si="1433"/>
        <v>-</v>
      </c>
      <c r="BA4222" s="2" t="str">
        <f t="shared" si="1434"/>
        <v>-</v>
      </c>
    </row>
    <row r="4223" spans="1:53">
      <c r="A4223" s="2">
        <f t="shared" si="1435"/>
        <v>4222</v>
      </c>
      <c r="B4223" s="2">
        <f>'Synthese chemins'!B4223</f>
        <v>8</v>
      </c>
      <c r="C4223" s="2">
        <f>'Synthese chemins'!C4223</f>
        <v>4</v>
      </c>
      <c r="D4223" s="2" t="str">
        <f>'Synthese chemins'!D4223</f>
        <v>Non</v>
      </c>
      <c r="E4223" s="20" t="str">
        <f>IF($D4223="Non",IF($B4223&lt;3,"-",IF('Synthese chemins'!E4223&gt;2,"Passeur",IF('Synthese chemins'!E4223&lt;1,"-",IF('Synthese chemins'!E4223&lt;2,IF(E$1=$Y4223,"-",IF(E$1=$AA4223,"-","Passeur")),IF(E$1=$Y4223,IF(E$1=Y4223,"-","Passeur"),"Passeur"))))),"-")</f>
        <v>-</v>
      </c>
      <c r="F4223" s="20" t="str">
        <f>IF($D4223="Non",IF($B4223&lt;3,"-",IF('Synthese chemins'!F4223&gt;2,"Passeur",IF('Synthese chemins'!F4223&lt;1,"-",IF('Synthese chemins'!F4223&lt;2,IF(F$1=$Y4223,"-",IF(F$1=$AA4223,"-","Passeur")),IF(F$1=$Y4223,IF(F$1=AA4223,"-","Passeur"),"Passeur"))))),"-")</f>
        <v>Passeur</v>
      </c>
      <c r="G4223" s="20" t="str">
        <f>IF($D4223="Non",IF($B4223&lt;3,"-",IF('Synthese chemins'!G4223&gt;2,"Passeur",IF('Synthese chemins'!G4223&lt;1,"-",IF('Synthese chemins'!G4223&lt;2,IF(G$1=$Y4223,"-",IF(G$1=$AA4223,"-","Passeur")),IF(G$1=$Y4223,IF(G$1=AB4223,"-","Passeur"),"Passeur"))))),"-")</f>
        <v>-</v>
      </c>
      <c r="H4223" s="20" t="str">
        <f>IF($D4223="Non",IF($B4223&lt;3,"-",IF('Synthese chemins'!H4223&gt;2,"Passeur",IF('Synthese chemins'!H4223&lt;1,"-",IF('Synthese chemins'!H4223&lt;2,IF(H$1=$Y4223,"-",IF(H$1=$AA4223,"-","Passeur")),IF(H$1=$Y4223,IF(H$1=AC4223,"-","Passeur"),"Passeur"))))),"-")</f>
        <v>-</v>
      </c>
      <c r="I4223" s="20" t="str">
        <f>IF($D4223="Non",IF($B4223&lt;3,"-",IF('Synthese chemins'!I4223&gt;2,"Passeur",IF('Synthese chemins'!I4223&lt;1,"-",IF('Synthese chemins'!I4223&lt;2,IF(I$1=$Y4223,"-",IF(I$1=$AA4223,"-","Passeur")),IF(I$1=$Y4223,IF(I$1=AD4223,"-","Passeur"),"Passeur"))))),"-")</f>
        <v>-</v>
      </c>
      <c r="J4223" s="20" t="str">
        <f>IF($D4223="Non",IF($B4223&lt;3,"-",IF('Synthese chemins'!J4223&gt;2,"Passeur",IF('Synthese chemins'!J4223&lt;1,"-",IF('Synthese chemins'!J4223&lt;2,IF(J$1=$Y4223,"-",IF(J$1=$AA4223,"-","Passeur")),IF(J$1=$Y4223,IF(J$1=AE4223,"-","Passeur"),"Passeur"))))),"-")</f>
        <v>-</v>
      </c>
      <c r="K4223" s="20" t="str">
        <f>IF($D4223="Non",IF($B4223&lt;3,"-",IF('Synthese chemins'!K4223&gt;2,"Passeur",IF('Synthese chemins'!K4223&lt;1,"-",IF('Synthese chemins'!K4223&lt;2,IF(K$1=$Y4223,"-",IF(K$1=$AA4223,"-","Passeur")),IF(K$1=$Y4223,IF(K$1=AF4223,"-","Passeur"),"Passeur"))))),"-")</f>
        <v>-</v>
      </c>
      <c r="L4223" s="20" t="str">
        <f>IF($D4223="Non",IF($B4223&lt;3,"-",IF('Synthese chemins'!L4223&gt;2,"Passeur",IF('Synthese chemins'!L4223&lt;1,"-",IF('Synthese chemins'!L4223&lt;2,IF(L$1=$Y4223,"-",IF(L$1=$AA4223,"-","Passeur")),IF(L$1=$Y4223,IF(L$1=AG4223,"-","Passeur"),"Passeur"))))),"-")</f>
        <v>-</v>
      </c>
      <c r="M4223" s="20" t="str">
        <f>IF($D4223="Non",IF($B4223&lt;3,"-",IF('Synthese chemins'!M4223&gt;2,"Passeur",IF('Synthese chemins'!M4223&lt;1,"-",IF('Synthese chemins'!M4223&lt;2,IF(M$1=$Y4223,"-",IF(M$1=$AA4223,"-","Passeur")),IF(M$1=$Y4223,IF(M$1=AH4223,"-","Passeur"),"Passeur"))))),"-")</f>
        <v>-</v>
      </c>
      <c r="N4223" s="20" t="str">
        <f>IF($D4223="Non",IF($B4223&lt;3,"-",IF('Synthese chemins'!N4223&gt;2,"Passeur",IF('Synthese chemins'!N4223&lt;1,"-",IF('Synthese chemins'!N4223&lt;2,IF(N$1=$Y4223,"-",IF(N$1=$AA4223,"-","Passeur")),IF(N$1=$Y4223,IF(N$1=AI4223,"-","Passeur"),"Passeur"))))),"-")</f>
        <v>-</v>
      </c>
      <c r="O4223" s="20" t="str">
        <f>IF($D4223="Non",IF($B4223&lt;3,"-",IF('Synthese chemins'!O4223&gt;2,"Passeur",IF('Synthese chemins'!O4223&lt;1,"-",IF('Synthese chemins'!O4223&lt;2,IF(O$1=$Y4223,"-",IF(O$1=$AA4223,"-","Passeur")),IF(O$1=$Y4223,IF(O$1=AJ4223,"-","Passeur"),"Passeur"))))),"-")</f>
        <v>-</v>
      </c>
      <c r="P4223" s="20" t="str">
        <f>IF($D4223="Non",IF($B4223&lt;3,"-",IF('Synthese chemins'!P4223&gt;2,"Passeur",IF('Synthese chemins'!P4223&lt;1,"-",IF('Synthese chemins'!P4223&lt;2,IF(P$1=$Y4223,"-",IF(P$1=$AA4223,"-","Passeur")),IF(P$1=$Y4223,IF(P$1=AK4223,"-","Passeur"),"Passeur"))))),"-")</f>
        <v>-</v>
      </c>
      <c r="Q4223" s="20" t="str">
        <f>IF($D4223="Non",IF($B4223&lt;3,"-",IF('Synthese chemins'!Q4223&gt;2,"Passeur",IF('Synthese chemins'!Q4223&lt;1,"-",IF('Synthese chemins'!Q4223&lt;2,IF(Q$1=$Y4223,"-",IF(Q$1=$AA4223,"-","Passeur")),IF(Q$1=$Y4223,IF(Q$1=AL4223,"-","Passeur"),"Passeur"))))),"-")</f>
        <v>Passeur</v>
      </c>
      <c r="R4223" s="20" t="str">
        <f>IF($D4223="Non",IF($B4223&lt;3,"-",IF('Synthese chemins'!R4223&gt;2,"Passeur",IF('Synthese chemins'!R4223&lt;1,"-",IF('Synthese chemins'!R4223&lt;2,IF(R$1=$Y4223,"-",IF(R$1=$AA4223,"-","Passeur")),IF(R$1=$Y4223,IF(R$1=AM4223,"-","Passeur"),"Passeur"))))),"-")</f>
        <v>Passeur</v>
      </c>
      <c r="S4223" s="20" t="str">
        <f>IF($D4223="Non",IF($B4223&lt;3,"-",IF('Synthese chemins'!S4223&gt;2,"Passeur",IF('Synthese chemins'!S4223&lt;1,"-",IF('Synthese chemins'!S4223&lt;2,IF(S$1=$Y4223,"-",IF(S$1=$AA4223,"-","Passeur")),IF(S$1=$Y4223,IF(S$1=AN4223,"-","Passeur"),"Passeur"))))),"-")</f>
        <v>-</v>
      </c>
      <c r="T4223" s="20" t="str">
        <f>IF($D4223="Non",IF($B4223&lt;3,"-",IF('Synthese chemins'!T4223&gt;2,"Passeur",IF('Synthese chemins'!T4223&lt;1,"-",IF('Synthese chemins'!T4223&lt;2,IF(T$1=$Y4223,"-",IF(T$1=$AA4223,"-","Passeur")),IF(T$1=$Y4223,IF(T$1=AO4223,"-","Passeur"),"Passeur"))))),"-")</f>
        <v>-</v>
      </c>
      <c r="U4223" s="20" t="str">
        <f>IF($D4223="Non",IF($B4223&lt;3,"-",IF('Synthese chemins'!U4223&gt;2,"Passeur",IF('Synthese chemins'!U4223&lt;1,"-",IF('Synthese chemins'!U4223&lt;2,IF(U$1=$Y4223,"-",IF(U$1=$AA4223,"-","Passeur")),IF(U$1=$Y4223,IF(U$1=AP4223,"-","Passeur"),"Passeur"))))),"-")</f>
        <v>-</v>
      </c>
      <c r="V4223" s="20" t="str">
        <f>IF($D4223="Non",IF($B4223&lt;3,"-",IF('Synthese chemins'!V4223&gt;2,"Passeur",IF('Synthese chemins'!V4223&lt;1,"-",IF('Synthese chemins'!V4223&lt;2,IF(V$1=$Y4223,"-",IF(V$1=$AA4223,"-","Passeur")),IF(V$1=$Y4223,IF(V$1=AQ4223,"-","Passeur"),"Passeur"))))),"-")</f>
        <v>-</v>
      </c>
      <c r="W4223" s="20" t="str">
        <f>IF($D4223="Non",IF($B4223&lt;3,"-",IF('Synthese chemins'!W4223&gt;2,"Passeur",IF('Synthese chemins'!W4223&lt;1,"-",IF('Synthese chemins'!W4223&lt;2,IF(W$1=$Y4223,"-",IF(W$1=$AA4223,"-","Passeur")),IF(W$1=$Y4223,IF(W$1=AR4223,"-","Passeur"),"Passeur"))))),"-")</f>
        <v>-</v>
      </c>
      <c r="X4223" s="20" t="str">
        <f>IF($D4223="Non",IF($B4223&lt;3,"-",IF('Synthese chemins'!X4223&gt;2,"Passeur",IF('Synthese chemins'!X4223&lt;1,"-",IF('Synthese chemins'!X4223&lt;2,IF(X$1=$Y4223,"-",IF(X$1=$AA4223,"-","Passeur")),IF(X$1=$Y4223,IF(X$1=AS4223,"-","Passeur"),"Passeur"))))),"-")</f>
        <v>-</v>
      </c>
      <c r="Y4223" s="33" t="str">
        <f>'Chemins de conversion les plus '!G4223</f>
        <v>SEA // Adwords hors Branding</v>
      </c>
      <c r="Z4223" s="20">
        <f t="shared" si="1436"/>
        <v>3</v>
      </c>
      <c r="AA4223" s="33" t="str">
        <f>'Chemins de conversion les plus '!I4223</f>
        <v>Direct</v>
      </c>
      <c r="AB4223" s="5"/>
      <c r="AC4223" s="20">
        <f ca="1">'Synthese chemins'!Z4223</f>
        <v>1</v>
      </c>
      <c r="AD4223" s="19">
        <f>'Synthese chemins'!AA4223</f>
        <v>0</v>
      </c>
      <c r="AE4223" s="20">
        <f ca="1">'Synthese chemins'!AB4223</f>
        <v>0.125</v>
      </c>
      <c r="AF4223" s="19">
        <f>'Synthese chemins'!AC4223</f>
        <v>0</v>
      </c>
      <c r="AH4223" s="2" t="str">
        <f t="shared" si="1437"/>
        <v>-</v>
      </c>
      <c r="AI4223" s="2">
        <f t="shared" ca="1" si="1438"/>
        <v>1</v>
      </c>
      <c r="AJ4223" s="2" t="str">
        <f t="shared" si="1439"/>
        <v>-</v>
      </c>
      <c r="AK4223" s="2" t="str">
        <f t="shared" si="1440"/>
        <v>-</v>
      </c>
      <c r="AL4223" s="2" t="str">
        <f t="shared" si="1441"/>
        <v>-</v>
      </c>
      <c r="AM4223" s="2" t="str">
        <f t="shared" si="1442"/>
        <v>-</v>
      </c>
      <c r="AN4223" s="2" t="str">
        <f t="shared" si="1443"/>
        <v>-</v>
      </c>
      <c r="AO4223" s="2" t="str">
        <f t="shared" si="1444"/>
        <v>-</v>
      </c>
      <c r="AP4223" s="2" t="str">
        <f t="shared" si="1445"/>
        <v>-</v>
      </c>
      <c r="AQ4223" s="2" t="str">
        <f t="shared" si="1446"/>
        <v>-</v>
      </c>
      <c r="AR4223" s="2" t="str">
        <f t="shared" si="1447"/>
        <v>-</v>
      </c>
      <c r="AS4223" s="2" t="str">
        <f t="shared" si="1448"/>
        <v>-</v>
      </c>
      <c r="AT4223" s="2">
        <f t="shared" ca="1" si="1449"/>
        <v>1</v>
      </c>
      <c r="AU4223" s="2">
        <f t="shared" ca="1" si="1450"/>
        <v>1</v>
      </c>
      <c r="AV4223" s="2" t="str">
        <f t="shared" si="1451"/>
        <v>-</v>
      </c>
      <c r="AW4223" s="2" t="str">
        <f t="shared" si="1452"/>
        <v>-</v>
      </c>
      <c r="AX4223" s="2" t="str">
        <f t="shared" si="1453"/>
        <v>-</v>
      </c>
      <c r="AY4223" s="2" t="str">
        <f t="shared" si="1432"/>
        <v>-</v>
      </c>
      <c r="AZ4223" s="2" t="str">
        <f t="shared" si="1433"/>
        <v>-</v>
      </c>
      <c r="BA4223" s="2" t="str">
        <f t="shared" si="1434"/>
        <v>-</v>
      </c>
    </row>
    <row r="4224" spans="1:53">
      <c r="A4224" s="2">
        <f t="shared" si="1435"/>
        <v>4223</v>
      </c>
      <c r="B4224" s="2">
        <f>'Synthese chemins'!B4224</f>
        <v>8</v>
      </c>
      <c r="C4224" s="2">
        <f>'Synthese chemins'!C4224</f>
        <v>4</v>
      </c>
      <c r="D4224" s="2" t="str">
        <f>'Synthese chemins'!D4224</f>
        <v>Non</v>
      </c>
      <c r="E4224" s="20" t="str">
        <f>IF($D4224="Non",IF($B4224&lt;3,"-",IF('Synthese chemins'!E4224&gt;2,"Passeur",IF('Synthese chemins'!E4224&lt;1,"-",IF('Synthese chemins'!E4224&lt;2,IF(E$1=$Y4224,"-",IF(E$1=$AA4224,"-","Passeur")),IF(E$1=$Y4224,IF(E$1=Y4224,"-","Passeur"),"Passeur"))))),"-")</f>
        <v>-</v>
      </c>
      <c r="F4224" s="20" t="str">
        <f>IF($D4224="Non",IF($B4224&lt;3,"-",IF('Synthese chemins'!F4224&gt;2,"Passeur",IF('Synthese chemins'!F4224&lt;1,"-",IF('Synthese chemins'!F4224&lt;2,IF(F$1=$Y4224,"-",IF(F$1=$AA4224,"-","Passeur")),IF(F$1=$Y4224,IF(F$1=AA4224,"-","Passeur"),"Passeur"))))),"-")</f>
        <v>Passeur</v>
      </c>
      <c r="G4224" s="20" t="str">
        <f>IF($D4224="Non",IF($B4224&lt;3,"-",IF('Synthese chemins'!G4224&gt;2,"Passeur",IF('Synthese chemins'!G4224&lt;1,"-",IF('Synthese chemins'!G4224&lt;2,IF(G$1=$Y4224,"-",IF(G$1=$AA4224,"-","Passeur")),IF(G$1=$Y4224,IF(G$1=AB4224,"-","Passeur"),"Passeur"))))),"-")</f>
        <v>-</v>
      </c>
      <c r="H4224" s="20" t="str">
        <f>IF($D4224="Non",IF($B4224&lt;3,"-",IF('Synthese chemins'!H4224&gt;2,"Passeur",IF('Synthese chemins'!H4224&lt;1,"-",IF('Synthese chemins'!H4224&lt;2,IF(H$1=$Y4224,"-",IF(H$1=$AA4224,"-","Passeur")),IF(H$1=$Y4224,IF(H$1=AC4224,"-","Passeur"),"Passeur"))))),"-")</f>
        <v>-</v>
      </c>
      <c r="I4224" s="20" t="str">
        <f>IF($D4224="Non",IF($B4224&lt;3,"-",IF('Synthese chemins'!I4224&gt;2,"Passeur",IF('Synthese chemins'!I4224&lt;1,"-",IF('Synthese chemins'!I4224&lt;2,IF(I$1=$Y4224,"-",IF(I$1=$AA4224,"-","Passeur")),IF(I$1=$Y4224,IF(I$1=AD4224,"-","Passeur"),"Passeur"))))),"-")</f>
        <v>-</v>
      </c>
      <c r="J4224" s="20" t="str">
        <f>IF($D4224="Non",IF($B4224&lt;3,"-",IF('Synthese chemins'!J4224&gt;2,"Passeur",IF('Synthese chemins'!J4224&lt;1,"-",IF('Synthese chemins'!J4224&lt;2,IF(J$1=$Y4224,"-",IF(J$1=$AA4224,"-","Passeur")),IF(J$1=$Y4224,IF(J$1=AE4224,"-","Passeur"),"Passeur"))))),"-")</f>
        <v>-</v>
      </c>
      <c r="K4224" s="20" t="str">
        <f>IF($D4224="Non",IF($B4224&lt;3,"-",IF('Synthese chemins'!K4224&gt;2,"Passeur",IF('Synthese chemins'!K4224&lt;1,"-",IF('Synthese chemins'!K4224&lt;2,IF(K$1=$Y4224,"-",IF(K$1=$AA4224,"-","Passeur")),IF(K$1=$Y4224,IF(K$1=AF4224,"-","Passeur"),"Passeur"))))),"-")</f>
        <v>-</v>
      </c>
      <c r="L4224" s="20" t="str">
        <f>IF($D4224="Non",IF($B4224&lt;3,"-",IF('Synthese chemins'!L4224&gt;2,"Passeur",IF('Synthese chemins'!L4224&lt;1,"-",IF('Synthese chemins'!L4224&lt;2,IF(L$1=$Y4224,"-",IF(L$1=$AA4224,"-","Passeur")),IF(L$1=$Y4224,IF(L$1=AG4224,"-","Passeur"),"Passeur"))))),"-")</f>
        <v>-</v>
      </c>
      <c r="M4224" s="20" t="str">
        <f>IF($D4224="Non",IF($B4224&lt;3,"-",IF('Synthese chemins'!M4224&gt;2,"Passeur",IF('Synthese chemins'!M4224&lt;1,"-",IF('Synthese chemins'!M4224&lt;2,IF(M$1=$Y4224,"-",IF(M$1=$AA4224,"-","Passeur")),IF(M$1=$Y4224,IF(M$1=AH4224,"-","Passeur"),"Passeur"))))),"-")</f>
        <v>-</v>
      </c>
      <c r="N4224" s="20" t="str">
        <f>IF($D4224="Non",IF($B4224&lt;3,"-",IF('Synthese chemins'!N4224&gt;2,"Passeur",IF('Synthese chemins'!N4224&lt;1,"-",IF('Synthese chemins'!N4224&lt;2,IF(N$1=$Y4224,"-",IF(N$1=$AA4224,"-","Passeur")),IF(N$1=$Y4224,IF(N$1=AI4224,"-","Passeur"),"Passeur"))))),"-")</f>
        <v>Passeur</v>
      </c>
      <c r="O4224" s="20" t="str">
        <f>IF($D4224="Non",IF($B4224&lt;3,"-",IF('Synthese chemins'!O4224&gt;2,"Passeur",IF('Synthese chemins'!O4224&lt;1,"-",IF('Synthese chemins'!O4224&lt;2,IF(O$1=$Y4224,"-",IF(O$1=$AA4224,"-","Passeur")),IF(O$1=$Y4224,IF(O$1=AJ4224,"-","Passeur"),"Passeur"))))),"-")</f>
        <v>-</v>
      </c>
      <c r="P4224" s="20" t="str">
        <f>IF($D4224="Non",IF($B4224&lt;3,"-",IF('Synthese chemins'!P4224&gt;2,"Passeur",IF('Synthese chemins'!P4224&lt;1,"-",IF('Synthese chemins'!P4224&lt;2,IF(P$1=$Y4224,"-",IF(P$1=$AA4224,"-","Passeur")),IF(P$1=$Y4224,IF(P$1=AK4224,"-","Passeur"),"Passeur"))))),"-")</f>
        <v>-</v>
      </c>
      <c r="Q4224" s="20" t="str">
        <f>IF($D4224="Non",IF($B4224&lt;3,"-",IF('Synthese chemins'!Q4224&gt;2,"Passeur",IF('Synthese chemins'!Q4224&lt;1,"-",IF('Synthese chemins'!Q4224&lt;2,IF(Q$1=$Y4224,"-",IF(Q$1=$AA4224,"-","Passeur")),IF(Q$1=$Y4224,IF(Q$1=AL4224,"-","Passeur"),"Passeur"))))),"-")</f>
        <v>Passeur</v>
      </c>
      <c r="R4224" s="20" t="str">
        <f>IF($D4224="Non",IF($B4224&lt;3,"-",IF('Synthese chemins'!R4224&gt;2,"Passeur",IF('Synthese chemins'!R4224&lt;1,"-",IF('Synthese chemins'!R4224&lt;2,IF(R$1=$Y4224,"-",IF(R$1=$AA4224,"-","Passeur")),IF(R$1=$Y4224,IF(R$1=AM4224,"-","Passeur"),"Passeur"))))),"-")</f>
        <v>-</v>
      </c>
      <c r="S4224" s="20" t="str">
        <f>IF($D4224="Non",IF($B4224&lt;3,"-",IF('Synthese chemins'!S4224&gt;2,"Passeur",IF('Synthese chemins'!S4224&lt;1,"-",IF('Synthese chemins'!S4224&lt;2,IF(S$1=$Y4224,"-",IF(S$1=$AA4224,"-","Passeur")),IF(S$1=$Y4224,IF(S$1=AN4224,"-","Passeur"),"Passeur"))))),"-")</f>
        <v>-</v>
      </c>
      <c r="T4224" s="20" t="str">
        <f>IF($D4224="Non",IF($B4224&lt;3,"-",IF('Synthese chemins'!T4224&gt;2,"Passeur",IF('Synthese chemins'!T4224&lt;1,"-",IF('Synthese chemins'!T4224&lt;2,IF(T$1=$Y4224,"-",IF(T$1=$AA4224,"-","Passeur")),IF(T$1=$Y4224,IF(T$1=AO4224,"-","Passeur"),"Passeur"))))),"-")</f>
        <v>-</v>
      </c>
      <c r="U4224" s="20" t="str">
        <f>IF($D4224="Non",IF($B4224&lt;3,"-",IF('Synthese chemins'!U4224&gt;2,"Passeur",IF('Synthese chemins'!U4224&lt;1,"-",IF('Synthese chemins'!U4224&lt;2,IF(U$1=$Y4224,"-",IF(U$1=$AA4224,"-","Passeur")),IF(U$1=$Y4224,IF(U$1=AP4224,"-","Passeur"),"Passeur"))))),"-")</f>
        <v>-</v>
      </c>
      <c r="V4224" s="20" t="str">
        <f>IF($D4224="Non",IF($B4224&lt;3,"-",IF('Synthese chemins'!V4224&gt;2,"Passeur",IF('Synthese chemins'!V4224&lt;1,"-",IF('Synthese chemins'!V4224&lt;2,IF(V$1=$Y4224,"-",IF(V$1=$AA4224,"-","Passeur")),IF(V$1=$Y4224,IF(V$1=AQ4224,"-","Passeur"),"Passeur"))))),"-")</f>
        <v>-</v>
      </c>
      <c r="W4224" s="20" t="str">
        <f>IF($D4224="Non",IF($B4224&lt;3,"-",IF('Synthese chemins'!W4224&gt;2,"Passeur",IF('Synthese chemins'!W4224&lt;1,"-",IF('Synthese chemins'!W4224&lt;2,IF(W$1=$Y4224,"-",IF(W$1=$AA4224,"-","Passeur")),IF(W$1=$Y4224,IF(W$1=AR4224,"-","Passeur"),"Passeur"))))),"-")</f>
        <v>-</v>
      </c>
      <c r="X4224" s="20" t="str">
        <f>IF($D4224="Non",IF($B4224&lt;3,"-",IF('Synthese chemins'!X4224&gt;2,"Passeur",IF('Synthese chemins'!X4224&lt;1,"-",IF('Synthese chemins'!X4224&lt;2,IF(X$1=$Y4224,"-",IF(X$1=$AA4224,"-","Passeur")),IF(X$1=$Y4224,IF(X$1=AS4224,"-","Passeur"),"Passeur"))))),"-")</f>
        <v>-</v>
      </c>
      <c r="Y4224" s="33" t="str">
        <f>'Chemins de conversion les plus '!G4224</f>
        <v>SEA // Adwords hors Branding</v>
      </c>
      <c r="Z4224" s="20">
        <f t="shared" si="1436"/>
        <v>3</v>
      </c>
      <c r="AA4224" s="33" t="str">
        <f>'Chemins de conversion les plus '!I4224</f>
        <v>SEA // Adwords Branding</v>
      </c>
      <c r="AB4224" s="5"/>
      <c r="AC4224" s="20">
        <f ca="1">'Synthese chemins'!Z4224</f>
        <v>1</v>
      </c>
      <c r="AD4224" s="19">
        <f>'Synthese chemins'!AA4224</f>
        <v>0</v>
      </c>
      <c r="AE4224" s="20">
        <f ca="1">'Synthese chemins'!AB4224</f>
        <v>0.125</v>
      </c>
      <c r="AF4224" s="19">
        <f>'Synthese chemins'!AC4224</f>
        <v>0</v>
      </c>
      <c r="AH4224" s="2" t="str">
        <f t="shared" si="1437"/>
        <v>-</v>
      </c>
      <c r="AI4224" s="2">
        <f t="shared" ca="1" si="1438"/>
        <v>1</v>
      </c>
      <c r="AJ4224" s="2" t="str">
        <f t="shared" si="1439"/>
        <v>-</v>
      </c>
      <c r="AK4224" s="2" t="str">
        <f t="shared" si="1440"/>
        <v>-</v>
      </c>
      <c r="AL4224" s="2" t="str">
        <f t="shared" si="1441"/>
        <v>-</v>
      </c>
      <c r="AM4224" s="2" t="str">
        <f t="shared" si="1442"/>
        <v>-</v>
      </c>
      <c r="AN4224" s="2" t="str">
        <f t="shared" si="1443"/>
        <v>-</v>
      </c>
      <c r="AO4224" s="2" t="str">
        <f t="shared" si="1444"/>
        <v>-</v>
      </c>
      <c r="AP4224" s="2" t="str">
        <f t="shared" si="1445"/>
        <v>-</v>
      </c>
      <c r="AQ4224" s="2">
        <f t="shared" ca="1" si="1446"/>
        <v>1</v>
      </c>
      <c r="AR4224" s="2" t="str">
        <f t="shared" si="1447"/>
        <v>-</v>
      </c>
      <c r="AS4224" s="2" t="str">
        <f t="shared" si="1448"/>
        <v>-</v>
      </c>
      <c r="AT4224" s="2">
        <f t="shared" ca="1" si="1449"/>
        <v>1</v>
      </c>
      <c r="AU4224" s="2" t="str">
        <f t="shared" si="1450"/>
        <v>-</v>
      </c>
      <c r="AV4224" s="2" t="str">
        <f t="shared" si="1451"/>
        <v>-</v>
      </c>
      <c r="AW4224" s="2" t="str">
        <f t="shared" si="1452"/>
        <v>-</v>
      </c>
      <c r="AX4224" s="2" t="str">
        <f t="shared" si="1453"/>
        <v>-</v>
      </c>
      <c r="AY4224" s="2" t="str">
        <f t="shared" si="1432"/>
        <v>-</v>
      </c>
      <c r="AZ4224" s="2" t="str">
        <f t="shared" si="1433"/>
        <v>-</v>
      </c>
      <c r="BA4224" s="2" t="str">
        <f t="shared" si="1434"/>
        <v>-</v>
      </c>
    </row>
    <row r="4225" spans="1:53">
      <c r="A4225" s="2">
        <f t="shared" si="1435"/>
        <v>4224</v>
      </c>
      <c r="B4225" s="2">
        <f>'Synthese chemins'!B4225</f>
        <v>8</v>
      </c>
      <c r="C4225" s="2">
        <f>'Synthese chemins'!C4225</f>
        <v>3</v>
      </c>
      <c r="D4225" s="2" t="str">
        <f>'Synthese chemins'!D4225</f>
        <v>Non</v>
      </c>
      <c r="E4225" s="20" t="str">
        <f>IF($D4225="Non",IF($B4225&lt;3,"-",IF('Synthese chemins'!E4225&gt;2,"Passeur",IF('Synthese chemins'!E4225&lt;1,"-",IF('Synthese chemins'!E4225&lt;2,IF(E$1=$Y4225,"-",IF(E$1=$AA4225,"-","Passeur")),IF(E$1=$Y4225,IF(E$1=Y4225,"-","Passeur"),"Passeur"))))),"-")</f>
        <v>-</v>
      </c>
      <c r="F4225" s="20" t="str">
        <f>IF($D4225="Non",IF($B4225&lt;3,"-",IF('Synthese chemins'!F4225&gt;2,"Passeur",IF('Synthese chemins'!F4225&lt;1,"-",IF('Synthese chemins'!F4225&lt;2,IF(F$1=$Y4225,"-",IF(F$1=$AA4225,"-","Passeur")),IF(F$1=$Y4225,IF(F$1=AA4225,"-","Passeur"),"Passeur"))))),"-")</f>
        <v>Passeur</v>
      </c>
      <c r="G4225" s="20" t="str">
        <f>IF($D4225="Non",IF($B4225&lt;3,"-",IF('Synthese chemins'!G4225&gt;2,"Passeur",IF('Synthese chemins'!G4225&lt;1,"-",IF('Synthese chemins'!G4225&lt;2,IF(G$1=$Y4225,"-",IF(G$1=$AA4225,"-","Passeur")),IF(G$1=$Y4225,IF(G$1=AB4225,"-","Passeur"),"Passeur"))))),"-")</f>
        <v>-</v>
      </c>
      <c r="H4225" s="20" t="str">
        <f>IF($D4225="Non",IF($B4225&lt;3,"-",IF('Synthese chemins'!H4225&gt;2,"Passeur",IF('Synthese chemins'!H4225&lt;1,"-",IF('Synthese chemins'!H4225&lt;2,IF(H$1=$Y4225,"-",IF(H$1=$AA4225,"-","Passeur")),IF(H$1=$Y4225,IF(H$1=AC4225,"-","Passeur"),"Passeur"))))),"-")</f>
        <v>-</v>
      </c>
      <c r="I4225" s="20" t="str">
        <f>IF($D4225="Non",IF($B4225&lt;3,"-",IF('Synthese chemins'!I4225&gt;2,"Passeur",IF('Synthese chemins'!I4225&lt;1,"-",IF('Synthese chemins'!I4225&lt;2,IF(I$1=$Y4225,"-",IF(I$1=$AA4225,"-","Passeur")),IF(I$1=$Y4225,IF(I$1=AD4225,"-","Passeur"),"Passeur"))))),"-")</f>
        <v>-</v>
      </c>
      <c r="J4225" s="20" t="str">
        <f>IF($D4225="Non",IF($B4225&lt;3,"-",IF('Synthese chemins'!J4225&gt;2,"Passeur",IF('Synthese chemins'!J4225&lt;1,"-",IF('Synthese chemins'!J4225&lt;2,IF(J$1=$Y4225,"-",IF(J$1=$AA4225,"-","Passeur")),IF(J$1=$Y4225,IF(J$1=AE4225,"-","Passeur"),"Passeur"))))),"-")</f>
        <v>-</v>
      </c>
      <c r="K4225" s="20" t="str">
        <f>IF($D4225="Non",IF($B4225&lt;3,"-",IF('Synthese chemins'!K4225&gt;2,"Passeur",IF('Synthese chemins'!K4225&lt;1,"-",IF('Synthese chemins'!K4225&lt;2,IF(K$1=$Y4225,"-",IF(K$1=$AA4225,"-","Passeur")),IF(K$1=$Y4225,IF(K$1=AF4225,"-","Passeur"),"Passeur"))))),"-")</f>
        <v>-</v>
      </c>
      <c r="L4225" s="20" t="str">
        <f>IF($D4225="Non",IF($B4225&lt;3,"-",IF('Synthese chemins'!L4225&gt;2,"Passeur",IF('Synthese chemins'!L4225&lt;1,"-",IF('Synthese chemins'!L4225&lt;2,IF(L$1=$Y4225,"-",IF(L$1=$AA4225,"-","Passeur")),IF(L$1=$Y4225,IF(L$1=AG4225,"-","Passeur"),"Passeur"))))),"-")</f>
        <v>-</v>
      </c>
      <c r="M4225" s="20" t="str">
        <f>IF($D4225="Non",IF($B4225&lt;3,"-",IF('Synthese chemins'!M4225&gt;2,"Passeur",IF('Synthese chemins'!M4225&lt;1,"-",IF('Synthese chemins'!M4225&lt;2,IF(M$1=$Y4225,"-",IF(M$1=$AA4225,"-","Passeur")),IF(M$1=$Y4225,IF(M$1=AH4225,"-","Passeur"),"Passeur"))))),"-")</f>
        <v>-</v>
      </c>
      <c r="N4225" s="20" t="str">
        <f>IF($D4225="Non",IF($B4225&lt;3,"-",IF('Synthese chemins'!N4225&gt;2,"Passeur",IF('Synthese chemins'!N4225&lt;1,"-",IF('Synthese chemins'!N4225&lt;2,IF(N$1=$Y4225,"-",IF(N$1=$AA4225,"-","Passeur")),IF(N$1=$Y4225,IF(N$1=AI4225,"-","Passeur"),"Passeur"))))),"-")</f>
        <v>-</v>
      </c>
      <c r="O4225" s="20" t="str">
        <f>IF($D4225="Non",IF($B4225&lt;3,"-",IF('Synthese chemins'!O4225&gt;2,"Passeur",IF('Synthese chemins'!O4225&lt;1,"-",IF('Synthese chemins'!O4225&lt;2,IF(O$1=$Y4225,"-",IF(O$1=$AA4225,"-","Passeur")),IF(O$1=$Y4225,IF(O$1=AJ4225,"-","Passeur"),"Passeur"))))),"-")</f>
        <v>-</v>
      </c>
      <c r="P4225" s="20" t="str">
        <f>IF($D4225="Non",IF($B4225&lt;3,"-",IF('Synthese chemins'!P4225&gt;2,"Passeur",IF('Synthese chemins'!P4225&lt;1,"-",IF('Synthese chemins'!P4225&lt;2,IF(P$1=$Y4225,"-",IF(P$1=$AA4225,"-","Passeur")),IF(P$1=$Y4225,IF(P$1=AK4225,"-","Passeur"),"Passeur"))))),"-")</f>
        <v>-</v>
      </c>
      <c r="Q4225" s="20" t="str">
        <f>IF($D4225="Non",IF($B4225&lt;3,"-",IF('Synthese chemins'!Q4225&gt;2,"Passeur",IF('Synthese chemins'!Q4225&lt;1,"-",IF('Synthese chemins'!Q4225&lt;2,IF(Q$1=$Y4225,"-",IF(Q$1=$AA4225,"-","Passeur")),IF(Q$1=$Y4225,IF(Q$1=AL4225,"-","Passeur"),"Passeur"))))),"-")</f>
        <v>Passeur</v>
      </c>
      <c r="R4225" s="20" t="str">
        <f>IF($D4225="Non",IF($B4225&lt;3,"-",IF('Synthese chemins'!R4225&gt;2,"Passeur",IF('Synthese chemins'!R4225&lt;1,"-",IF('Synthese chemins'!R4225&lt;2,IF(R$1=$Y4225,"-",IF(R$1=$AA4225,"-","Passeur")),IF(R$1=$Y4225,IF(R$1=AM4225,"-","Passeur"),"Passeur"))))),"-")</f>
        <v>-</v>
      </c>
      <c r="S4225" s="20" t="str">
        <f>IF($D4225="Non",IF($B4225&lt;3,"-",IF('Synthese chemins'!S4225&gt;2,"Passeur",IF('Synthese chemins'!S4225&lt;1,"-",IF('Synthese chemins'!S4225&lt;2,IF(S$1=$Y4225,"-",IF(S$1=$AA4225,"-","Passeur")),IF(S$1=$Y4225,IF(S$1=AN4225,"-","Passeur"),"Passeur"))))),"-")</f>
        <v>-</v>
      </c>
      <c r="T4225" s="20" t="str">
        <f>IF($D4225="Non",IF($B4225&lt;3,"-",IF('Synthese chemins'!T4225&gt;2,"Passeur",IF('Synthese chemins'!T4225&lt;1,"-",IF('Synthese chemins'!T4225&lt;2,IF(T$1=$Y4225,"-",IF(T$1=$AA4225,"-","Passeur")),IF(T$1=$Y4225,IF(T$1=AO4225,"-","Passeur"),"Passeur"))))),"-")</f>
        <v>-</v>
      </c>
      <c r="U4225" s="20" t="str">
        <f>IF($D4225="Non",IF($B4225&lt;3,"-",IF('Synthese chemins'!U4225&gt;2,"Passeur",IF('Synthese chemins'!U4225&lt;1,"-",IF('Synthese chemins'!U4225&lt;2,IF(U$1=$Y4225,"-",IF(U$1=$AA4225,"-","Passeur")),IF(U$1=$Y4225,IF(U$1=AP4225,"-","Passeur"),"Passeur"))))),"-")</f>
        <v>-</v>
      </c>
      <c r="V4225" s="20" t="str">
        <f>IF($D4225="Non",IF($B4225&lt;3,"-",IF('Synthese chemins'!V4225&gt;2,"Passeur",IF('Synthese chemins'!V4225&lt;1,"-",IF('Synthese chemins'!V4225&lt;2,IF(V$1=$Y4225,"-",IF(V$1=$AA4225,"-","Passeur")),IF(V$1=$Y4225,IF(V$1=AQ4225,"-","Passeur"),"Passeur"))))),"-")</f>
        <v>-</v>
      </c>
      <c r="W4225" s="20" t="str">
        <f>IF($D4225="Non",IF($B4225&lt;3,"-",IF('Synthese chemins'!W4225&gt;2,"Passeur",IF('Synthese chemins'!W4225&lt;1,"-",IF('Synthese chemins'!W4225&lt;2,IF(W$1=$Y4225,"-",IF(W$1=$AA4225,"-","Passeur")),IF(W$1=$Y4225,IF(W$1=AR4225,"-","Passeur"),"Passeur"))))),"-")</f>
        <v>-</v>
      </c>
      <c r="X4225" s="20" t="str">
        <f>IF($D4225="Non",IF($B4225&lt;3,"-",IF('Synthese chemins'!X4225&gt;2,"Passeur",IF('Synthese chemins'!X4225&lt;1,"-",IF('Synthese chemins'!X4225&lt;2,IF(X$1=$Y4225,"-",IF(X$1=$AA4225,"-","Passeur")),IF(X$1=$Y4225,IF(X$1=AS4225,"-","Passeur"),"Passeur"))))),"-")</f>
        <v>-</v>
      </c>
      <c r="Y4225" s="33" t="str">
        <f>'Chemins de conversion les plus '!G4225</f>
        <v>SEA // Adwords hors Branding</v>
      </c>
      <c r="Z4225" s="20">
        <f t="shared" si="1436"/>
        <v>2</v>
      </c>
      <c r="AA4225" s="33" t="str">
        <f>'Chemins de conversion les plus '!I4225</f>
        <v>Direct</v>
      </c>
      <c r="AB4225" s="5"/>
      <c r="AC4225" s="20">
        <f ca="1">'Synthese chemins'!Z4225</f>
        <v>1</v>
      </c>
      <c r="AD4225" s="19">
        <f>'Synthese chemins'!AA4225</f>
        <v>6.4</v>
      </c>
      <c r="AE4225" s="20">
        <f ca="1">'Synthese chemins'!AB4225</f>
        <v>0.125</v>
      </c>
      <c r="AF4225" s="19">
        <f>'Synthese chemins'!AC4225</f>
        <v>0.8</v>
      </c>
      <c r="AH4225" s="2" t="str">
        <f t="shared" si="1437"/>
        <v>-</v>
      </c>
      <c r="AI4225" s="2">
        <f t="shared" ca="1" si="1438"/>
        <v>1</v>
      </c>
      <c r="AJ4225" s="2" t="str">
        <f t="shared" si="1439"/>
        <v>-</v>
      </c>
      <c r="AK4225" s="2" t="str">
        <f t="shared" si="1440"/>
        <v>-</v>
      </c>
      <c r="AL4225" s="2" t="str">
        <f t="shared" si="1441"/>
        <v>-</v>
      </c>
      <c r="AM4225" s="2" t="str">
        <f t="shared" si="1442"/>
        <v>-</v>
      </c>
      <c r="AN4225" s="2" t="str">
        <f t="shared" si="1443"/>
        <v>-</v>
      </c>
      <c r="AO4225" s="2" t="str">
        <f t="shared" si="1444"/>
        <v>-</v>
      </c>
      <c r="AP4225" s="2" t="str">
        <f t="shared" si="1445"/>
        <v>-</v>
      </c>
      <c r="AQ4225" s="2" t="str">
        <f t="shared" si="1446"/>
        <v>-</v>
      </c>
      <c r="AR4225" s="2" t="str">
        <f t="shared" si="1447"/>
        <v>-</v>
      </c>
      <c r="AS4225" s="2" t="str">
        <f t="shared" si="1448"/>
        <v>-</v>
      </c>
      <c r="AT4225" s="2">
        <f t="shared" ca="1" si="1449"/>
        <v>1</v>
      </c>
      <c r="AU4225" s="2" t="str">
        <f t="shared" si="1450"/>
        <v>-</v>
      </c>
      <c r="AV4225" s="2" t="str">
        <f t="shared" si="1451"/>
        <v>-</v>
      </c>
      <c r="AW4225" s="2" t="str">
        <f t="shared" si="1452"/>
        <v>-</v>
      </c>
      <c r="AX4225" s="2" t="str">
        <f t="shared" si="1453"/>
        <v>-</v>
      </c>
      <c r="AY4225" s="2" t="str">
        <f t="shared" si="1432"/>
        <v>-</v>
      </c>
      <c r="AZ4225" s="2" t="str">
        <f t="shared" si="1433"/>
        <v>-</v>
      </c>
      <c r="BA4225" s="2" t="str">
        <f t="shared" si="1434"/>
        <v>-</v>
      </c>
    </row>
    <row r="4226" spans="1:53">
      <c r="A4226" s="2">
        <f t="shared" si="1435"/>
        <v>4225</v>
      </c>
      <c r="B4226" s="2">
        <f>'Synthese chemins'!B4226</f>
        <v>8</v>
      </c>
      <c r="C4226" s="2">
        <f>'Synthese chemins'!C4226</f>
        <v>3</v>
      </c>
      <c r="D4226" s="2" t="str">
        <f>'Synthese chemins'!D4226</f>
        <v>Non</v>
      </c>
      <c r="E4226" s="20" t="str">
        <f>IF($D4226="Non",IF($B4226&lt;3,"-",IF('Synthese chemins'!E4226&gt;2,"Passeur",IF('Synthese chemins'!E4226&lt;1,"-",IF('Synthese chemins'!E4226&lt;2,IF(E$1=$Y4226,"-",IF(E$1=$AA4226,"-","Passeur")),IF(E$1=$Y4226,IF(E$1=Y4226,"-","Passeur"),"Passeur"))))),"-")</f>
        <v>-</v>
      </c>
      <c r="F4226" s="20" t="str">
        <f>IF($D4226="Non",IF($B4226&lt;3,"-",IF('Synthese chemins'!F4226&gt;2,"Passeur",IF('Synthese chemins'!F4226&lt;1,"-",IF('Synthese chemins'!F4226&lt;2,IF(F$1=$Y4226,"-",IF(F$1=$AA4226,"-","Passeur")),IF(F$1=$Y4226,IF(F$1=AA4226,"-","Passeur"),"Passeur"))))),"-")</f>
        <v>Passeur</v>
      </c>
      <c r="G4226" s="20" t="str">
        <f>IF($D4226="Non",IF($B4226&lt;3,"-",IF('Synthese chemins'!G4226&gt;2,"Passeur",IF('Synthese chemins'!G4226&lt;1,"-",IF('Synthese chemins'!G4226&lt;2,IF(G$1=$Y4226,"-",IF(G$1=$AA4226,"-","Passeur")),IF(G$1=$Y4226,IF(G$1=AB4226,"-","Passeur"),"Passeur"))))),"-")</f>
        <v>-</v>
      </c>
      <c r="H4226" s="20" t="str">
        <f>IF($D4226="Non",IF($B4226&lt;3,"-",IF('Synthese chemins'!H4226&gt;2,"Passeur",IF('Synthese chemins'!H4226&lt;1,"-",IF('Synthese chemins'!H4226&lt;2,IF(H$1=$Y4226,"-",IF(H$1=$AA4226,"-","Passeur")),IF(H$1=$Y4226,IF(H$1=AC4226,"-","Passeur"),"Passeur"))))),"-")</f>
        <v>-</v>
      </c>
      <c r="I4226" s="20" t="str">
        <f>IF($D4226="Non",IF($B4226&lt;3,"-",IF('Synthese chemins'!I4226&gt;2,"Passeur",IF('Synthese chemins'!I4226&lt;1,"-",IF('Synthese chemins'!I4226&lt;2,IF(I$1=$Y4226,"-",IF(I$1=$AA4226,"-","Passeur")),IF(I$1=$Y4226,IF(I$1=AD4226,"-","Passeur"),"Passeur"))))),"-")</f>
        <v>-</v>
      </c>
      <c r="J4226" s="20" t="str">
        <f>IF($D4226="Non",IF($B4226&lt;3,"-",IF('Synthese chemins'!J4226&gt;2,"Passeur",IF('Synthese chemins'!J4226&lt;1,"-",IF('Synthese chemins'!J4226&lt;2,IF(J$1=$Y4226,"-",IF(J$1=$AA4226,"-","Passeur")),IF(J$1=$Y4226,IF(J$1=AE4226,"-","Passeur"),"Passeur"))))),"-")</f>
        <v>-</v>
      </c>
      <c r="K4226" s="20" t="str">
        <f>IF($D4226="Non",IF($B4226&lt;3,"-",IF('Synthese chemins'!K4226&gt;2,"Passeur",IF('Synthese chemins'!K4226&lt;1,"-",IF('Synthese chemins'!K4226&lt;2,IF(K$1=$Y4226,"-",IF(K$1=$AA4226,"-","Passeur")),IF(K$1=$Y4226,IF(K$1=AF4226,"-","Passeur"),"Passeur"))))),"-")</f>
        <v>-</v>
      </c>
      <c r="L4226" s="20" t="str">
        <f>IF($D4226="Non",IF($B4226&lt;3,"-",IF('Synthese chemins'!L4226&gt;2,"Passeur",IF('Synthese chemins'!L4226&lt;1,"-",IF('Synthese chemins'!L4226&lt;2,IF(L$1=$Y4226,"-",IF(L$1=$AA4226,"-","Passeur")),IF(L$1=$Y4226,IF(L$1=AG4226,"-","Passeur"),"Passeur"))))),"-")</f>
        <v>-</v>
      </c>
      <c r="M4226" s="20" t="str">
        <f>IF($D4226="Non",IF($B4226&lt;3,"-",IF('Synthese chemins'!M4226&gt;2,"Passeur",IF('Synthese chemins'!M4226&lt;1,"-",IF('Synthese chemins'!M4226&lt;2,IF(M$1=$Y4226,"-",IF(M$1=$AA4226,"-","Passeur")),IF(M$1=$Y4226,IF(M$1=AH4226,"-","Passeur"),"Passeur"))))),"-")</f>
        <v>-</v>
      </c>
      <c r="N4226" s="20" t="str">
        <f>IF($D4226="Non",IF($B4226&lt;3,"-",IF('Synthese chemins'!N4226&gt;2,"Passeur",IF('Synthese chemins'!N4226&lt;1,"-",IF('Synthese chemins'!N4226&lt;2,IF(N$1=$Y4226,"-",IF(N$1=$AA4226,"-","Passeur")),IF(N$1=$Y4226,IF(N$1=AI4226,"-","Passeur"),"Passeur"))))),"-")</f>
        <v>Passeur</v>
      </c>
      <c r="O4226" s="20" t="str">
        <f>IF($D4226="Non",IF($B4226&lt;3,"-",IF('Synthese chemins'!O4226&gt;2,"Passeur",IF('Synthese chemins'!O4226&lt;1,"-",IF('Synthese chemins'!O4226&lt;2,IF(O$1=$Y4226,"-",IF(O$1=$AA4226,"-","Passeur")),IF(O$1=$Y4226,IF(O$1=AJ4226,"-","Passeur"),"Passeur"))))),"-")</f>
        <v>-</v>
      </c>
      <c r="P4226" s="20" t="str">
        <f>IF($D4226="Non",IF($B4226&lt;3,"-",IF('Synthese chemins'!P4226&gt;2,"Passeur",IF('Synthese chemins'!P4226&lt;1,"-",IF('Synthese chemins'!P4226&lt;2,IF(P$1=$Y4226,"-",IF(P$1=$AA4226,"-","Passeur")),IF(P$1=$Y4226,IF(P$1=AK4226,"-","Passeur"),"Passeur"))))),"-")</f>
        <v>-</v>
      </c>
      <c r="Q4226" s="20" t="str">
        <f>IF($D4226="Non",IF($B4226&lt;3,"-",IF('Synthese chemins'!Q4226&gt;2,"Passeur",IF('Synthese chemins'!Q4226&lt;1,"-",IF('Synthese chemins'!Q4226&lt;2,IF(Q$1=$Y4226,"-",IF(Q$1=$AA4226,"-","Passeur")),IF(Q$1=$Y4226,IF(Q$1=AL4226,"-","Passeur"),"Passeur"))))),"-")</f>
        <v>-</v>
      </c>
      <c r="R4226" s="20" t="str">
        <f>IF($D4226="Non",IF($B4226&lt;3,"-",IF('Synthese chemins'!R4226&gt;2,"Passeur",IF('Synthese chemins'!R4226&lt;1,"-",IF('Synthese chemins'!R4226&lt;2,IF(R$1=$Y4226,"-",IF(R$1=$AA4226,"-","Passeur")),IF(R$1=$Y4226,IF(R$1=AM4226,"-","Passeur"),"Passeur"))))),"-")</f>
        <v>-</v>
      </c>
      <c r="S4226" s="20" t="str">
        <f>IF($D4226="Non",IF($B4226&lt;3,"-",IF('Synthese chemins'!S4226&gt;2,"Passeur",IF('Synthese chemins'!S4226&lt;1,"-",IF('Synthese chemins'!S4226&lt;2,IF(S$1=$Y4226,"-",IF(S$1=$AA4226,"-","Passeur")),IF(S$1=$Y4226,IF(S$1=AN4226,"-","Passeur"),"Passeur"))))),"-")</f>
        <v>-</v>
      </c>
      <c r="T4226" s="20" t="str">
        <f>IF($D4226="Non",IF($B4226&lt;3,"-",IF('Synthese chemins'!T4226&gt;2,"Passeur",IF('Synthese chemins'!T4226&lt;1,"-",IF('Synthese chemins'!T4226&lt;2,IF(T$1=$Y4226,"-",IF(T$1=$AA4226,"-","Passeur")),IF(T$1=$Y4226,IF(T$1=AO4226,"-","Passeur"),"Passeur"))))),"-")</f>
        <v>-</v>
      </c>
      <c r="U4226" s="20" t="str">
        <f>IF($D4226="Non",IF($B4226&lt;3,"-",IF('Synthese chemins'!U4226&gt;2,"Passeur",IF('Synthese chemins'!U4226&lt;1,"-",IF('Synthese chemins'!U4226&lt;2,IF(U$1=$Y4226,"-",IF(U$1=$AA4226,"-","Passeur")),IF(U$1=$Y4226,IF(U$1=AP4226,"-","Passeur"),"Passeur"))))),"-")</f>
        <v>-</v>
      </c>
      <c r="V4226" s="20" t="str">
        <f>IF($D4226="Non",IF($B4226&lt;3,"-",IF('Synthese chemins'!V4226&gt;2,"Passeur",IF('Synthese chemins'!V4226&lt;1,"-",IF('Synthese chemins'!V4226&lt;2,IF(V$1=$Y4226,"-",IF(V$1=$AA4226,"-","Passeur")),IF(V$1=$Y4226,IF(V$1=AQ4226,"-","Passeur"),"Passeur"))))),"-")</f>
        <v>-</v>
      </c>
      <c r="W4226" s="20" t="str">
        <f>IF($D4226="Non",IF($B4226&lt;3,"-",IF('Synthese chemins'!W4226&gt;2,"Passeur",IF('Synthese chemins'!W4226&lt;1,"-",IF('Synthese chemins'!W4226&lt;2,IF(W$1=$Y4226,"-",IF(W$1=$AA4226,"-","Passeur")),IF(W$1=$Y4226,IF(W$1=AR4226,"-","Passeur"),"Passeur"))))),"-")</f>
        <v>-</v>
      </c>
      <c r="X4226" s="20" t="str">
        <f>IF($D4226="Non",IF($B4226&lt;3,"-",IF('Synthese chemins'!X4226&gt;2,"Passeur",IF('Synthese chemins'!X4226&lt;1,"-",IF('Synthese chemins'!X4226&lt;2,IF(X$1=$Y4226,"-",IF(X$1=$AA4226,"-","Passeur")),IF(X$1=$Y4226,IF(X$1=AS4226,"-","Passeur"),"Passeur"))))),"-")</f>
        <v>-</v>
      </c>
      <c r="Y4226" s="33" t="str">
        <f>'Chemins de conversion les plus '!G4226</f>
        <v>SEA // Adwords hors Branding</v>
      </c>
      <c r="Z4226" s="20">
        <f t="shared" si="1436"/>
        <v>2</v>
      </c>
      <c r="AA4226" s="33" t="str">
        <f>'Chemins de conversion les plus '!I4226</f>
        <v>Direct</v>
      </c>
      <c r="AB4226" s="5"/>
      <c r="AC4226" s="20">
        <f ca="1">'Synthese chemins'!Z4226</f>
        <v>1</v>
      </c>
      <c r="AD4226" s="19">
        <f>'Synthese chemins'!AA4226</f>
        <v>56.1</v>
      </c>
      <c r="AE4226" s="20">
        <f ca="1">'Synthese chemins'!AB4226</f>
        <v>0.125</v>
      </c>
      <c r="AF4226" s="19">
        <f>'Synthese chemins'!AC4226</f>
        <v>7.0125000000000002</v>
      </c>
      <c r="AH4226" s="2" t="str">
        <f t="shared" si="1437"/>
        <v>-</v>
      </c>
      <c r="AI4226" s="2">
        <f t="shared" ca="1" si="1438"/>
        <v>1</v>
      </c>
      <c r="AJ4226" s="2" t="str">
        <f t="shared" si="1439"/>
        <v>-</v>
      </c>
      <c r="AK4226" s="2" t="str">
        <f t="shared" si="1440"/>
        <v>-</v>
      </c>
      <c r="AL4226" s="2" t="str">
        <f t="shared" si="1441"/>
        <v>-</v>
      </c>
      <c r="AM4226" s="2" t="str">
        <f t="shared" si="1442"/>
        <v>-</v>
      </c>
      <c r="AN4226" s="2" t="str">
        <f t="shared" si="1443"/>
        <v>-</v>
      </c>
      <c r="AO4226" s="2" t="str">
        <f t="shared" si="1444"/>
        <v>-</v>
      </c>
      <c r="AP4226" s="2" t="str">
        <f t="shared" si="1445"/>
        <v>-</v>
      </c>
      <c r="AQ4226" s="2">
        <f t="shared" ca="1" si="1446"/>
        <v>1</v>
      </c>
      <c r="AR4226" s="2" t="str">
        <f t="shared" si="1447"/>
        <v>-</v>
      </c>
      <c r="AS4226" s="2" t="str">
        <f t="shared" si="1448"/>
        <v>-</v>
      </c>
      <c r="AT4226" s="2" t="str">
        <f t="shared" si="1449"/>
        <v>-</v>
      </c>
      <c r="AU4226" s="2" t="str">
        <f t="shared" si="1450"/>
        <v>-</v>
      </c>
      <c r="AV4226" s="2" t="str">
        <f t="shared" si="1451"/>
        <v>-</v>
      </c>
      <c r="AW4226" s="2" t="str">
        <f t="shared" si="1452"/>
        <v>-</v>
      </c>
      <c r="AX4226" s="2" t="str">
        <f t="shared" si="1453"/>
        <v>-</v>
      </c>
      <c r="AY4226" s="2" t="str">
        <f t="shared" ref="AY4226:AY4289" si="1454">IF(V4226="-","-",$AC4226)</f>
        <v>-</v>
      </c>
      <c r="AZ4226" s="2" t="str">
        <f t="shared" ref="AZ4226:AZ4289" si="1455">IF(W4226="-","-",$AC4226)</f>
        <v>-</v>
      </c>
      <c r="BA4226" s="2" t="str">
        <f t="shared" ref="BA4226:BA4289" si="1456">IF(X4226="-","-",$AC4226)</f>
        <v>-</v>
      </c>
    </row>
    <row r="4227" spans="1:53">
      <c r="A4227" s="2">
        <f t="shared" ref="A4227:A4290" si="1457">ROW(A4227)-1</f>
        <v>4226</v>
      </c>
      <c r="B4227" s="2">
        <f>'Synthese chemins'!B4227</f>
        <v>8</v>
      </c>
      <c r="C4227" s="2">
        <f>'Synthese chemins'!C4227</f>
        <v>2</v>
      </c>
      <c r="D4227" s="2" t="str">
        <f>'Synthese chemins'!D4227</f>
        <v>Non</v>
      </c>
      <c r="E4227" s="20" t="str">
        <f>IF($D4227="Non",IF($B4227&lt;3,"-",IF('Synthese chemins'!E4227&gt;2,"Passeur",IF('Synthese chemins'!E4227&lt;1,"-",IF('Synthese chemins'!E4227&lt;2,IF(E$1=$Y4227,"-",IF(E$1=$AA4227,"-","Passeur")),IF(E$1=$Y4227,IF(E$1=Y4227,"-","Passeur"),"Passeur"))))),"-")</f>
        <v>-</v>
      </c>
      <c r="F4227" s="20" t="str">
        <f>IF($D4227="Non",IF($B4227&lt;3,"-",IF('Synthese chemins'!F4227&gt;2,"Passeur",IF('Synthese chemins'!F4227&lt;1,"-",IF('Synthese chemins'!F4227&lt;2,IF(F$1=$Y4227,"-",IF(F$1=$AA4227,"-","Passeur")),IF(F$1=$Y4227,IF(F$1=AA4227,"-","Passeur"),"Passeur"))))),"-")</f>
        <v>Passeur</v>
      </c>
      <c r="G4227" s="20" t="str">
        <f>IF($D4227="Non",IF($B4227&lt;3,"-",IF('Synthese chemins'!G4227&gt;2,"Passeur",IF('Synthese chemins'!G4227&lt;1,"-",IF('Synthese chemins'!G4227&lt;2,IF(G$1=$Y4227,"-",IF(G$1=$AA4227,"-","Passeur")),IF(G$1=$Y4227,IF(G$1=AB4227,"-","Passeur"),"Passeur"))))),"-")</f>
        <v>-</v>
      </c>
      <c r="H4227" s="20" t="str">
        <f>IF($D4227="Non",IF($B4227&lt;3,"-",IF('Synthese chemins'!H4227&gt;2,"Passeur",IF('Synthese chemins'!H4227&lt;1,"-",IF('Synthese chemins'!H4227&lt;2,IF(H$1=$Y4227,"-",IF(H$1=$AA4227,"-","Passeur")),IF(H$1=$Y4227,IF(H$1=AC4227,"-","Passeur"),"Passeur"))))),"-")</f>
        <v>-</v>
      </c>
      <c r="I4227" s="20" t="str">
        <f>IF($D4227="Non",IF($B4227&lt;3,"-",IF('Synthese chemins'!I4227&gt;2,"Passeur",IF('Synthese chemins'!I4227&lt;1,"-",IF('Synthese chemins'!I4227&lt;2,IF(I$1=$Y4227,"-",IF(I$1=$AA4227,"-","Passeur")),IF(I$1=$Y4227,IF(I$1=AD4227,"-","Passeur"),"Passeur"))))),"-")</f>
        <v>-</v>
      </c>
      <c r="J4227" s="20" t="str">
        <f>IF($D4227="Non",IF($B4227&lt;3,"-",IF('Synthese chemins'!J4227&gt;2,"Passeur",IF('Synthese chemins'!J4227&lt;1,"-",IF('Synthese chemins'!J4227&lt;2,IF(J$1=$Y4227,"-",IF(J$1=$AA4227,"-","Passeur")),IF(J$1=$Y4227,IF(J$1=AE4227,"-","Passeur"),"Passeur"))))),"-")</f>
        <v>-</v>
      </c>
      <c r="K4227" s="20" t="str">
        <f>IF($D4227="Non",IF($B4227&lt;3,"-",IF('Synthese chemins'!K4227&gt;2,"Passeur",IF('Synthese chemins'!K4227&lt;1,"-",IF('Synthese chemins'!K4227&lt;2,IF(K$1=$Y4227,"-",IF(K$1=$AA4227,"-","Passeur")),IF(K$1=$Y4227,IF(K$1=AF4227,"-","Passeur"),"Passeur"))))),"-")</f>
        <v>-</v>
      </c>
      <c r="L4227" s="20" t="str">
        <f>IF($D4227="Non",IF($B4227&lt;3,"-",IF('Synthese chemins'!L4227&gt;2,"Passeur",IF('Synthese chemins'!L4227&lt;1,"-",IF('Synthese chemins'!L4227&lt;2,IF(L$1=$Y4227,"-",IF(L$1=$AA4227,"-","Passeur")),IF(L$1=$Y4227,IF(L$1=AG4227,"-","Passeur"),"Passeur"))))),"-")</f>
        <v>-</v>
      </c>
      <c r="M4227" s="20" t="str">
        <f>IF($D4227="Non",IF($B4227&lt;3,"-",IF('Synthese chemins'!M4227&gt;2,"Passeur",IF('Synthese chemins'!M4227&lt;1,"-",IF('Synthese chemins'!M4227&lt;2,IF(M$1=$Y4227,"-",IF(M$1=$AA4227,"-","Passeur")),IF(M$1=$Y4227,IF(M$1=AH4227,"-","Passeur"),"Passeur"))))),"-")</f>
        <v>-</v>
      </c>
      <c r="N4227" s="20" t="str">
        <f>IF($D4227="Non",IF($B4227&lt;3,"-",IF('Synthese chemins'!N4227&gt;2,"Passeur",IF('Synthese chemins'!N4227&lt;1,"-",IF('Synthese chemins'!N4227&lt;2,IF(N$1=$Y4227,"-",IF(N$1=$AA4227,"-","Passeur")),IF(N$1=$Y4227,IF(N$1=AI4227,"-","Passeur"),"Passeur"))))),"-")</f>
        <v>-</v>
      </c>
      <c r="O4227" s="20" t="str">
        <f>IF($D4227="Non",IF($B4227&lt;3,"-",IF('Synthese chemins'!O4227&gt;2,"Passeur",IF('Synthese chemins'!O4227&lt;1,"-",IF('Synthese chemins'!O4227&lt;2,IF(O$1=$Y4227,"-",IF(O$1=$AA4227,"-","Passeur")),IF(O$1=$Y4227,IF(O$1=AJ4227,"-","Passeur"),"Passeur"))))),"-")</f>
        <v>Passeur</v>
      </c>
      <c r="P4227" s="20" t="str">
        <f>IF($D4227="Non",IF($B4227&lt;3,"-",IF('Synthese chemins'!P4227&gt;2,"Passeur",IF('Synthese chemins'!P4227&lt;1,"-",IF('Synthese chemins'!P4227&lt;2,IF(P$1=$Y4227,"-",IF(P$1=$AA4227,"-","Passeur")),IF(P$1=$Y4227,IF(P$1=AK4227,"-","Passeur"),"Passeur"))))),"-")</f>
        <v>-</v>
      </c>
      <c r="Q4227" s="20" t="str">
        <f>IF($D4227="Non",IF($B4227&lt;3,"-",IF('Synthese chemins'!Q4227&gt;2,"Passeur",IF('Synthese chemins'!Q4227&lt;1,"-",IF('Synthese chemins'!Q4227&lt;2,IF(Q$1=$Y4227,"-",IF(Q$1=$AA4227,"-","Passeur")),IF(Q$1=$Y4227,IF(Q$1=AL4227,"-","Passeur"),"Passeur"))))),"-")</f>
        <v>-</v>
      </c>
      <c r="R4227" s="20" t="str">
        <f>IF($D4227="Non",IF($B4227&lt;3,"-",IF('Synthese chemins'!R4227&gt;2,"Passeur",IF('Synthese chemins'!R4227&lt;1,"-",IF('Synthese chemins'!R4227&lt;2,IF(R$1=$Y4227,"-",IF(R$1=$AA4227,"-","Passeur")),IF(R$1=$Y4227,IF(R$1=AM4227,"-","Passeur"),"Passeur"))))),"-")</f>
        <v>-</v>
      </c>
      <c r="S4227" s="20" t="str">
        <f>IF($D4227="Non",IF($B4227&lt;3,"-",IF('Synthese chemins'!S4227&gt;2,"Passeur",IF('Synthese chemins'!S4227&lt;1,"-",IF('Synthese chemins'!S4227&lt;2,IF(S$1=$Y4227,"-",IF(S$1=$AA4227,"-","Passeur")),IF(S$1=$Y4227,IF(S$1=AN4227,"-","Passeur"),"Passeur"))))),"-")</f>
        <v>-</v>
      </c>
      <c r="T4227" s="20" t="str">
        <f>IF($D4227="Non",IF($B4227&lt;3,"-",IF('Synthese chemins'!T4227&gt;2,"Passeur",IF('Synthese chemins'!T4227&lt;1,"-",IF('Synthese chemins'!T4227&lt;2,IF(T$1=$Y4227,"-",IF(T$1=$AA4227,"-","Passeur")),IF(T$1=$Y4227,IF(T$1=AO4227,"-","Passeur"),"Passeur"))))),"-")</f>
        <v>-</v>
      </c>
      <c r="U4227" s="20" t="str">
        <f>IF($D4227="Non",IF($B4227&lt;3,"-",IF('Synthese chemins'!U4227&gt;2,"Passeur",IF('Synthese chemins'!U4227&lt;1,"-",IF('Synthese chemins'!U4227&lt;2,IF(U$1=$Y4227,"-",IF(U$1=$AA4227,"-","Passeur")),IF(U$1=$Y4227,IF(U$1=AP4227,"-","Passeur"),"Passeur"))))),"-")</f>
        <v>-</v>
      </c>
      <c r="V4227" s="20" t="str">
        <f>IF($D4227="Non",IF($B4227&lt;3,"-",IF('Synthese chemins'!V4227&gt;2,"Passeur",IF('Synthese chemins'!V4227&lt;1,"-",IF('Synthese chemins'!V4227&lt;2,IF(V$1=$Y4227,"-",IF(V$1=$AA4227,"-","Passeur")),IF(V$1=$Y4227,IF(V$1=AQ4227,"-","Passeur"),"Passeur"))))),"-")</f>
        <v>-</v>
      </c>
      <c r="W4227" s="20" t="str">
        <f>IF($D4227="Non",IF($B4227&lt;3,"-",IF('Synthese chemins'!W4227&gt;2,"Passeur",IF('Synthese chemins'!W4227&lt;1,"-",IF('Synthese chemins'!W4227&lt;2,IF(W$1=$Y4227,"-",IF(W$1=$AA4227,"-","Passeur")),IF(W$1=$Y4227,IF(W$1=AR4227,"-","Passeur"),"Passeur"))))),"-")</f>
        <v>-</v>
      </c>
      <c r="X4227" s="20" t="str">
        <f>IF($D4227="Non",IF($B4227&lt;3,"-",IF('Synthese chemins'!X4227&gt;2,"Passeur",IF('Synthese chemins'!X4227&lt;1,"-",IF('Synthese chemins'!X4227&lt;2,IF(X$1=$Y4227,"-",IF(X$1=$AA4227,"-","Passeur")),IF(X$1=$Y4227,IF(X$1=AS4227,"-","Passeur"),"Passeur"))))),"-")</f>
        <v>-</v>
      </c>
      <c r="Y4227" s="33" t="str">
        <f>'Chemins de conversion les plus '!G4227</f>
        <v>SEA // Adwords hors Branding</v>
      </c>
      <c r="Z4227" s="20">
        <f t="shared" ref="Z4227:Z4290" si="1458">COUNTIF(E4227:U4227,"Passeur")</f>
        <v>2</v>
      </c>
      <c r="AA4227" s="33" t="str">
        <f>'Chemins de conversion les plus '!I4227</f>
        <v>Direct</v>
      </c>
      <c r="AB4227" s="5"/>
      <c r="AC4227" s="20">
        <f ca="1">'Synthese chemins'!Z4227</f>
        <v>1</v>
      </c>
      <c r="AD4227" s="19">
        <f>'Synthese chemins'!AA4227</f>
        <v>0</v>
      </c>
      <c r="AE4227" s="20">
        <f ca="1">'Synthese chemins'!AB4227</f>
        <v>0.125</v>
      </c>
      <c r="AF4227" s="19">
        <f>'Synthese chemins'!AC4227</f>
        <v>0</v>
      </c>
      <c r="AH4227" s="2" t="str">
        <f t="shared" ref="AH4227:AH4290" si="1459">IF(E4227="-","-",$AC4227)</f>
        <v>-</v>
      </c>
      <c r="AI4227" s="2">
        <f t="shared" ref="AI4227:AI4290" ca="1" si="1460">IF(F4227="-","-",$AC4227)</f>
        <v>1</v>
      </c>
      <c r="AJ4227" s="2" t="str">
        <f t="shared" ref="AJ4227:AJ4290" si="1461">IF(G4227="-","-",$AC4227)</f>
        <v>-</v>
      </c>
      <c r="AK4227" s="2" t="str">
        <f t="shared" ref="AK4227:AK4290" si="1462">IF(H4227="-","-",$AC4227)</f>
        <v>-</v>
      </c>
      <c r="AL4227" s="2" t="str">
        <f t="shared" ref="AL4227:AL4290" si="1463">IF(I4227="-","-",$AC4227)</f>
        <v>-</v>
      </c>
      <c r="AM4227" s="2" t="str">
        <f t="shared" ref="AM4227:AM4290" si="1464">IF(J4227="-","-",$AC4227)</f>
        <v>-</v>
      </c>
      <c r="AN4227" s="2" t="str">
        <f t="shared" ref="AN4227:AN4290" si="1465">IF(K4227="-","-",$AC4227)</f>
        <v>-</v>
      </c>
      <c r="AO4227" s="2" t="str">
        <f t="shared" ref="AO4227:AO4290" si="1466">IF(L4227="-","-",$AC4227)</f>
        <v>-</v>
      </c>
      <c r="AP4227" s="2" t="str">
        <f t="shared" ref="AP4227:AP4290" si="1467">IF(M4227="-","-",$AC4227)</f>
        <v>-</v>
      </c>
      <c r="AQ4227" s="2" t="str">
        <f t="shared" ref="AQ4227:AQ4290" si="1468">IF(N4227="-","-",$AC4227)</f>
        <v>-</v>
      </c>
      <c r="AR4227" s="2">
        <f t="shared" ref="AR4227:AR4290" ca="1" si="1469">IF(O4227="-","-",$AC4227)</f>
        <v>1</v>
      </c>
      <c r="AS4227" s="2" t="str">
        <f t="shared" ref="AS4227:AS4290" si="1470">IF(P4227="-","-",$AC4227)</f>
        <v>-</v>
      </c>
      <c r="AT4227" s="2" t="str">
        <f t="shared" ref="AT4227:AT4290" si="1471">IF(Q4227="-","-",$AC4227)</f>
        <v>-</v>
      </c>
      <c r="AU4227" s="2" t="str">
        <f t="shared" ref="AU4227:AU4290" si="1472">IF(R4227="-","-",$AC4227)</f>
        <v>-</v>
      </c>
      <c r="AV4227" s="2" t="str">
        <f t="shared" ref="AV4227:AV4290" si="1473">IF(S4227="-","-",$AC4227)</f>
        <v>-</v>
      </c>
      <c r="AW4227" s="2" t="str">
        <f t="shared" ref="AW4227:AW4290" si="1474">IF(T4227="-","-",$AC4227)</f>
        <v>-</v>
      </c>
      <c r="AX4227" s="2" t="str">
        <f t="shared" ref="AX4227:AX4290" si="1475">IF(U4227="-","-",$AC4227)</f>
        <v>-</v>
      </c>
      <c r="AY4227" s="2" t="str">
        <f t="shared" si="1454"/>
        <v>-</v>
      </c>
      <c r="AZ4227" s="2" t="str">
        <f t="shared" si="1455"/>
        <v>-</v>
      </c>
      <c r="BA4227" s="2" t="str">
        <f t="shared" si="1456"/>
        <v>-</v>
      </c>
    </row>
    <row r="4228" spans="1:53">
      <c r="A4228" s="2">
        <f t="shared" si="1457"/>
        <v>4227</v>
      </c>
      <c r="B4228" s="2">
        <f>'Synthese chemins'!B4228</f>
        <v>8</v>
      </c>
      <c r="C4228" s="2">
        <f>'Synthese chemins'!C4228</f>
        <v>4</v>
      </c>
      <c r="D4228" s="2" t="str">
        <f>'Synthese chemins'!D4228</f>
        <v>Non</v>
      </c>
      <c r="E4228" s="20" t="str">
        <f>IF($D4228="Non",IF($B4228&lt;3,"-",IF('Synthese chemins'!E4228&gt;2,"Passeur",IF('Synthese chemins'!E4228&lt;1,"-",IF('Synthese chemins'!E4228&lt;2,IF(E$1=$Y4228,"-",IF(E$1=$AA4228,"-","Passeur")),IF(E$1=$Y4228,IF(E$1=Y4228,"-","Passeur"),"Passeur"))))),"-")</f>
        <v>-</v>
      </c>
      <c r="F4228" s="20" t="str">
        <f>IF($D4228="Non",IF($B4228&lt;3,"-",IF('Synthese chemins'!F4228&gt;2,"Passeur",IF('Synthese chemins'!F4228&lt;1,"-",IF('Synthese chemins'!F4228&lt;2,IF(F$1=$Y4228,"-",IF(F$1=$AA4228,"-","Passeur")),IF(F$1=$Y4228,IF(F$1=AA4228,"-","Passeur"),"Passeur"))))),"-")</f>
        <v>Passeur</v>
      </c>
      <c r="G4228" s="20" t="str">
        <f>IF($D4228="Non",IF($B4228&lt;3,"-",IF('Synthese chemins'!G4228&gt;2,"Passeur",IF('Synthese chemins'!G4228&lt;1,"-",IF('Synthese chemins'!G4228&lt;2,IF(G$1=$Y4228,"-",IF(G$1=$AA4228,"-","Passeur")),IF(G$1=$Y4228,IF(G$1=AB4228,"-","Passeur"),"Passeur"))))),"-")</f>
        <v>-</v>
      </c>
      <c r="H4228" s="20" t="str">
        <f>IF($D4228="Non",IF($B4228&lt;3,"-",IF('Synthese chemins'!H4228&gt;2,"Passeur",IF('Synthese chemins'!H4228&lt;1,"-",IF('Synthese chemins'!H4228&lt;2,IF(H$1=$Y4228,"-",IF(H$1=$AA4228,"-","Passeur")),IF(H$1=$Y4228,IF(H$1=AC4228,"-","Passeur"),"Passeur"))))),"-")</f>
        <v>-</v>
      </c>
      <c r="I4228" s="20" t="str">
        <f>IF($D4228="Non",IF($B4228&lt;3,"-",IF('Synthese chemins'!I4228&gt;2,"Passeur",IF('Synthese chemins'!I4228&lt;1,"-",IF('Synthese chemins'!I4228&lt;2,IF(I$1=$Y4228,"-",IF(I$1=$AA4228,"-","Passeur")),IF(I$1=$Y4228,IF(I$1=AD4228,"-","Passeur"),"Passeur"))))),"-")</f>
        <v>-</v>
      </c>
      <c r="J4228" s="20" t="str">
        <f>IF($D4228="Non",IF($B4228&lt;3,"-",IF('Synthese chemins'!J4228&gt;2,"Passeur",IF('Synthese chemins'!J4228&lt;1,"-",IF('Synthese chemins'!J4228&lt;2,IF(J$1=$Y4228,"-",IF(J$1=$AA4228,"-","Passeur")),IF(J$1=$Y4228,IF(J$1=AE4228,"-","Passeur"),"Passeur"))))),"-")</f>
        <v>-</v>
      </c>
      <c r="K4228" s="20" t="str">
        <f>IF($D4228="Non",IF($B4228&lt;3,"-",IF('Synthese chemins'!K4228&gt;2,"Passeur",IF('Synthese chemins'!K4228&lt;1,"-",IF('Synthese chemins'!K4228&lt;2,IF(K$1=$Y4228,"-",IF(K$1=$AA4228,"-","Passeur")),IF(K$1=$Y4228,IF(K$1=AF4228,"-","Passeur"),"Passeur"))))),"-")</f>
        <v>-</v>
      </c>
      <c r="L4228" s="20" t="str">
        <f>IF($D4228="Non",IF($B4228&lt;3,"-",IF('Synthese chemins'!L4228&gt;2,"Passeur",IF('Synthese chemins'!L4228&lt;1,"-",IF('Synthese chemins'!L4228&lt;2,IF(L$1=$Y4228,"-",IF(L$1=$AA4228,"-","Passeur")),IF(L$1=$Y4228,IF(L$1=AG4228,"-","Passeur"),"Passeur"))))),"-")</f>
        <v>-</v>
      </c>
      <c r="M4228" s="20" t="str">
        <f>IF($D4228="Non",IF($B4228&lt;3,"-",IF('Synthese chemins'!M4228&gt;2,"Passeur",IF('Synthese chemins'!M4228&lt;1,"-",IF('Synthese chemins'!M4228&lt;2,IF(M$1=$Y4228,"-",IF(M$1=$AA4228,"-","Passeur")),IF(M$1=$Y4228,IF(M$1=AH4228,"-","Passeur"),"Passeur"))))),"-")</f>
        <v>-</v>
      </c>
      <c r="N4228" s="20" t="str">
        <f>IF($D4228="Non",IF($B4228&lt;3,"-",IF('Synthese chemins'!N4228&gt;2,"Passeur",IF('Synthese chemins'!N4228&lt;1,"-",IF('Synthese chemins'!N4228&lt;2,IF(N$1=$Y4228,"-",IF(N$1=$AA4228,"-","Passeur")),IF(N$1=$Y4228,IF(N$1=AI4228,"-","Passeur"),"Passeur"))))),"-")</f>
        <v>-</v>
      </c>
      <c r="O4228" s="20" t="str">
        <f>IF($D4228="Non",IF($B4228&lt;3,"-",IF('Synthese chemins'!O4228&gt;2,"Passeur",IF('Synthese chemins'!O4228&lt;1,"-",IF('Synthese chemins'!O4228&lt;2,IF(O$1=$Y4228,"-",IF(O$1=$AA4228,"-","Passeur")),IF(O$1=$Y4228,IF(O$1=AJ4228,"-","Passeur"),"Passeur"))))),"-")</f>
        <v>Passeur</v>
      </c>
      <c r="P4228" s="20" t="str">
        <f>IF($D4228="Non",IF($B4228&lt;3,"-",IF('Synthese chemins'!P4228&gt;2,"Passeur",IF('Synthese chemins'!P4228&lt;1,"-",IF('Synthese chemins'!P4228&lt;2,IF(P$1=$Y4228,"-",IF(P$1=$AA4228,"-","Passeur")),IF(P$1=$Y4228,IF(P$1=AK4228,"-","Passeur"),"Passeur"))))),"-")</f>
        <v>-</v>
      </c>
      <c r="Q4228" s="20" t="str">
        <f>IF($D4228="Non",IF($B4228&lt;3,"-",IF('Synthese chemins'!Q4228&gt;2,"Passeur",IF('Synthese chemins'!Q4228&lt;1,"-",IF('Synthese chemins'!Q4228&lt;2,IF(Q$1=$Y4228,"-",IF(Q$1=$AA4228,"-","Passeur")),IF(Q$1=$Y4228,IF(Q$1=AL4228,"-","Passeur"),"Passeur"))))),"-")</f>
        <v>Passeur</v>
      </c>
      <c r="R4228" s="20" t="str">
        <f>IF($D4228="Non",IF($B4228&lt;3,"-",IF('Synthese chemins'!R4228&gt;2,"Passeur",IF('Synthese chemins'!R4228&lt;1,"-",IF('Synthese chemins'!R4228&lt;2,IF(R$1=$Y4228,"-",IF(R$1=$AA4228,"-","Passeur")),IF(R$1=$Y4228,IF(R$1=AM4228,"-","Passeur"),"Passeur"))))),"-")</f>
        <v>-</v>
      </c>
      <c r="S4228" s="20" t="str">
        <f>IF($D4228="Non",IF($B4228&lt;3,"-",IF('Synthese chemins'!S4228&gt;2,"Passeur",IF('Synthese chemins'!S4228&lt;1,"-",IF('Synthese chemins'!S4228&lt;2,IF(S$1=$Y4228,"-",IF(S$1=$AA4228,"-","Passeur")),IF(S$1=$Y4228,IF(S$1=AN4228,"-","Passeur"),"Passeur"))))),"-")</f>
        <v>-</v>
      </c>
      <c r="T4228" s="20" t="str">
        <f>IF($D4228="Non",IF($B4228&lt;3,"-",IF('Synthese chemins'!T4228&gt;2,"Passeur",IF('Synthese chemins'!T4228&lt;1,"-",IF('Synthese chemins'!T4228&lt;2,IF(T$1=$Y4228,"-",IF(T$1=$AA4228,"-","Passeur")),IF(T$1=$Y4228,IF(T$1=AO4228,"-","Passeur"),"Passeur"))))),"-")</f>
        <v>-</v>
      </c>
      <c r="U4228" s="20" t="str">
        <f>IF($D4228="Non",IF($B4228&lt;3,"-",IF('Synthese chemins'!U4228&gt;2,"Passeur",IF('Synthese chemins'!U4228&lt;1,"-",IF('Synthese chemins'!U4228&lt;2,IF(U$1=$Y4228,"-",IF(U$1=$AA4228,"-","Passeur")),IF(U$1=$Y4228,IF(U$1=AP4228,"-","Passeur"),"Passeur"))))),"-")</f>
        <v>-</v>
      </c>
      <c r="V4228" s="20" t="str">
        <f>IF($D4228="Non",IF($B4228&lt;3,"-",IF('Synthese chemins'!V4228&gt;2,"Passeur",IF('Synthese chemins'!V4228&lt;1,"-",IF('Synthese chemins'!V4228&lt;2,IF(V$1=$Y4228,"-",IF(V$1=$AA4228,"-","Passeur")),IF(V$1=$Y4228,IF(V$1=AQ4228,"-","Passeur"),"Passeur"))))),"-")</f>
        <v>-</v>
      </c>
      <c r="W4228" s="20" t="str">
        <f>IF($D4228="Non",IF($B4228&lt;3,"-",IF('Synthese chemins'!W4228&gt;2,"Passeur",IF('Synthese chemins'!W4228&lt;1,"-",IF('Synthese chemins'!W4228&lt;2,IF(W$1=$Y4228,"-",IF(W$1=$AA4228,"-","Passeur")),IF(W$1=$Y4228,IF(W$1=AR4228,"-","Passeur"),"Passeur"))))),"-")</f>
        <v>-</v>
      </c>
      <c r="X4228" s="20" t="str">
        <f>IF($D4228="Non",IF($B4228&lt;3,"-",IF('Synthese chemins'!X4228&gt;2,"Passeur",IF('Synthese chemins'!X4228&lt;1,"-",IF('Synthese chemins'!X4228&lt;2,IF(X$1=$Y4228,"-",IF(X$1=$AA4228,"-","Passeur")),IF(X$1=$Y4228,IF(X$1=AS4228,"-","Passeur"),"Passeur"))))),"-")</f>
        <v>-</v>
      </c>
      <c r="Y4228" s="33" t="str">
        <f>'Chemins de conversion les plus '!G4228</f>
        <v>SEA // Adwords hors Branding</v>
      </c>
      <c r="Z4228" s="20">
        <f t="shared" si="1458"/>
        <v>3</v>
      </c>
      <c r="AA4228" s="33" t="str">
        <f>'Chemins de conversion les plus '!I4228</f>
        <v>SEA // Adwords Branding</v>
      </c>
      <c r="AB4228" s="5"/>
      <c r="AC4228" s="20">
        <f ca="1">'Synthese chemins'!Z4228</f>
        <v>1</v>
      </c>
      <c r="AD4228" s="19">
        <f>'Synthese chemins'!AA4228</f>
        <v>0</v>
      </c>
      <c r="AE4228" s="20">
        <f ca="1">'Synthese chemins'!AB4228</f>
        <v>0.125</v>
      </c>
      <c r="AF4228" s="19">
        <f>'Synthese chemins'!AC4228</f>
        <v>0</v>
      </c>
      <c r="AH4228" s="2" t="str">
        <f t="shared" si="1459"/>
        <v>-</v>
      </c>
      <c r="AI4228" s="2">
        <f t="shared" ca="1" si="1460"/>
        <v>1</v>
      </c>
      <c r="AJ4228" s="2" t="str">
        <f t="shared" si="1461"/>
        <v>-</v>
      </c>
      <c r="AK4228" s="2" t="str">
        <f t="shared" si="1462"/>
        <v>-</v>
      </c>
      <c r="AL4228" s="2" t="str">
        <f t="shared" si="1463"/>
        <v>-</v>
      </c>
      <c r="AM4228" s="2" t="str">
        <f t="shared" si="1464"/>
        <v>-</v>
      </c>
      <c r="AN4228" s="2" t="str">
        <f t="shared" si="1465"/>
        <v>-</v>
      </c>
      <c r="AO4228" s="2" t="str">
        <f t="shared" si="1466"/>
        <v>-</v>
      </c>
      <c r="AP4228" s="2" t="str">
        <f t="shared" si="1467"/>
        <v>-</v>
      </c>
      <c r="AQ4228" s="2" t="str">
        <f t="shared" si="1468"/>
        <v>-</v>
      </c>
      <c r="AR4228" s="2">
        <f t="shared" ca="1" si="1469"/>
        <v>1</v>
      </c>
      <c r="AS4228" s="2" t="str">
        <f t="shared" si="1470"/>
        <v>-</v>
      </c>
      <c r="AT4228" s="2">
        <f t="shared" ca="1" si="1471"/>
        <v>1</v>
      </c>
      <c r="AU4228" s="2" t="str">
        <f t="shared" si="1472"/>
        <v>-</v>
      </c>
      <c r="AV4228" s="2" t="str">
        <f t="shared" si="1473"/>
        <v>-</v>
      </c>
      <c r="AW4228" s="2" t="str">
        <f t="shared" si="1474"/>
        <v>-</v>
      </c>
      <c r="AX4228" s="2" t="str">
        <f t="shared" si="1475"/>
        <v>-</v>
      </c>
      <c r="AY4228" s="2" t="str">
        <f t="shared" si="1454"/>
        <v>-</v>
      </c>
      <c r="AZ4228" s="2" t="str">
        <f t="shared" si="1455"/>
        <v>-</v>
      </c>
      <c r="BA4228" s="2" t="str">
        <f t="shared" si="1456"/>
        <v>-</v>
      </c>
    </row>
    <row r="4229" spans="1:53">
      <c r="A4229" s="2">
        <f t="shared" si="1457"/>
        <v>4228</v>
      </c>
      <c r="B4229" s="2">
        <f>'Synthese chemins'!B4229</f>
        <v>8</v>
      </c>
      <c r="C4229" s="2">
        <f>'Synthese chemins'!C4229</f>
        <v>3</v>
      </c>
      <c r="D4229" s="2" t="str">
        <f>'Synthese chemins'!D4229</f>
        <v>Non</v>
      </c>
      <c r="E4229" s="20" t="str">
        <f>IF($D4229="Non",IF($B4229&lt;3,"-",IF('Synthese chemins'!E4229&gt;2,"Passeur",IF('Synthese chemins'!E4229&lt;1,"-",IF('Synthese chemins'!E4229&lt;2,IF(E$1=$Y4229,"-",IF(E$1=$AA4229,"-","Passeur")),IF(E$1=$Y4229,IF(E$1=Y4229,"-","Passeur"),"Passeur"))))),"-")</f>
        <v>-</v>
      </c>
      <c r="F4229" s="20" t="str">
        <f>IF($D4229="Non",IF($B4229&lt;3,"-",IF('Synthese chemins'!F4229&gt;2,"Passeur",IF('Synthese chemins'!F4229&lt;1,"-",IF('Synthese chemins'!F4229&lt;2,IF(F$1=$Y4229,"-",IF(F$1=$AA4229,"-","Passeur")),IF(F$1=$Y4229,IF(F$1=AA4229,"-","Passeur"),"Passeur"))))),"-")</f>
        <v>Passeur</v>
      </c>
      <c r="G4229" s="20" t="str">
        <f>IF($D4229="Non",IF($B4229&lt;3,"-",IF('Synthese chemins'!G4229&gt;2,"Passeur",IF('Synthese chemins'!G4229&lt;1,"-",IF('Synthese chemins'!G4229&lt;2,IF(G$1=$Y4229,"-",IF(G$1=$AA4229,"-","Passeur")),IF(G$1=$Y4229,IF(G$1=AB4229,"-","Passeur"),"Passeur"))))),"-")</f>
        <v>-</v>
      </c>
      <c r="H4229" s="20" t="str">
        <f>IF($D4229="Non",IF($B4229&lt;3,"-",IF('Synthese chemins'!H4229&gt;2,"Passeur",IF('Synthese chemins'!H4229&lt;1,"-",IF('Synthese chemins'!H4229&lt;2,IF(H$1=$Y4229,"-",IF(H$1=$AA4229,"-","Passeur")),IF(H$1=$Y4229,IF(H$1=AC4229,"-","Passeur"),"Passeur"))))),"-")</f>
        <v>-</v>
      </c>
      <c r="I4229" s="20" t="str">
        <f>IF($D4229="Non",IF($B4229&lt;3,"-",IF('Synthese chemins'!I4229&gt;2,"Passeur",IF('Synthese chemins'!I4229&lt;1,"-",IF('Synthese chemins'!I4229&lt;2,IF(I$1=$Y4229,"-",IF(I$1=$AA4229,"-","Passeur")),IF(I$1=$Y4229,IF(I$1=AD4229,"-","Passeur"),"Passeur"))))),"-")</f>
        <v>-</v>
      </c>
      <c r="J4229" s="20" t="str">
        <f>IF($D4229="Non",IF($B4229&lt;3,"-",IF('Synthese chemins'!J4229&gt;2,"Passeur",IF('Synthese chemins'!J4229&lt;1,"-",IF('Synthese chemins'!J4229&lt;2,IF(J$1=$Y4229,"-",IF(J$1=$AA4229,"-","Passeur")),IF(J$1=$Y4229,IF(J$1=AE4229,"-","Passeur"),"Passeur"))))),"-")</f>
        <v>-</v>
      </c>
      <c r="K4229" s="20" t="str">
        <f>IF($D4229="Non",IF($B4229&lt;3,"-",IF('Synthese chemins'!K4229&gt;2,"Passeur",IF('Synthese chemins'!K4229&lt;1,"-",IF('Synthese chemins'!K4229&lt;2,IF(K$1=$Y4229,"-",IF(K$1=$AA4229,"-","Passeur")),IF(K$1=$Y4229,IF(K$1=AF4229,"-","Passeur"),"Passeur"))))),"-")</f>
        <v>-</v>
      </c>
      <c r="L4229" s="20" t="str">
        <f>IF($D4229="Non",IF($B4229&lt;3,"-",IF('Synthese chemins'!L4229&gt;2,"Passeur",IF('Synthese chemins'!L4229&lt;1,"-",IF('Synthese chemins'!L4229&lt;2,IF(L$1=$Y4229,"-",IF(L$1=$AA4229,"-","Passeur")),IF(L$1=$Y4229,IF(L$1=AG4229,"-","Passeur"),"Passeur"))))),"-")</f>
        <v>-</v>
      </c>
      <c r="M4229" s="20" t="str">
        <f>IF($D4229="Non",IF($B4229&lt;3,"-",IF('Synthese chemins'!M4229&gt;2,"Passeur",IF('Synthese chemins'!M4229&lt;1,"-",IF('Synthese chemins'!M4229&lt;2,IF(M$1=$Y4229,"-",IF(M$1=$AA4229,"-","Passeur")),IF(M$1=$Y4229,IF(M$1=AH4229,"-","Passeur"),"Passeur"))))),"-")</f>
        <v>-</v>
      </c>
      <c r="N4229" s="20" t="str">
        <f>IF($D4229="Non",IF($B4229&lt;3,"-",IF('Synthese chemins'!N4229&gt;2,"Passeur",IF('Synthese chemins'!N4229&lt;1,"-",IF('Synthese chemins'!N4229&lt;2,IF(N$1=$Y4229,"-",IF(N$1=$AA4229,"-","Passeur")),IF(N$1=$Y4229,IF(N$1=AI4229,"-","Passeur"),"Passeur"))))),"-")</f>
        <v>-</v>
      </c>
      <c r="O4229" s="20" t="str">
        <f>IF($D4229="Non",IF($B4229&lt;3,"-",IF('Synthese chemins'!O4229&gt;2,"Passeur",IF('Synthese chemins'!O4229&lt;1,"-",IF('Synthese chemins'!O4229&lt;2,IF(O$1=$Y4229,"-",IF(O$1=$AA4229,"-","Passeur")),IF(O$1=$Y4229,IF(O$1=AJ4229,"-","Passeur"),"Passeur"))))),"-")</f>
        <v>-</v>
      </c>
      <c r="P4229" s="20" t="str">
        <f>IF($D4229="Non",IF($B4229&lt;3,"-",IF('Synthese chemins'!P4229&gt;2,"Passeur",IF('Synthese chemins'!P4229&lt;1,"-",IF('Synthese chemins'!P4229&lt;2,IF(P$1=$Y4229,"-",IF(P$1=$AA4229,"-","Passeur")),IF(P$1=$Y4229,IF(P$1=AK4229,"-","Passeur"),"Passeur"))))),"-")</f>
        <v>-</v>
      </c>
      <c r="Q4229" s="20" t="str">
        <f>IF($D4229="Non",IF($B4229&lt;3,"-",IF('Synthese chemins'!Q4229&gt;2,"Passeur",IF('Synthese chemins'!Q4229&lt;1,"-",IF('Synthese chemins'!Q4229&lt;2,IF(Q$1=$Y4229,"-",IF(Q$1=$AA4229,"-","Passeur")),IF(Q$1=$Y4229,IF(Q$1=AL4229,"-","Passeur"),"Passeur"))))),"-")</f>
        <v>Passeur</v>
      </c>
      <c r="R4229" s="20" t="str">
        <f>IF($D4229="Non",IF($B4229&lt;3,"-",IF('Synthese chemins'!R4229&gt;2,"Passeur",IF('Synthese chemins'!R4229&lt;1,"-",IF('Synthese chemins'!R4229&lt;2,IF(R$1=$Y4229,"-",IF(R$1=$AA4229,"-","Passeur")),IF(R$1=$Y4229,IF(R$1=AM4229,"-","Passeur"),"Passeur"))))),"-")</f>
        <v>-</v>
      </c>
      <c r="S4229" s="20" t="str">
        <f>IF($D4229="Non",IF($B4229&lt;3,"-",IF('Synthese chemins'!S4229&gt;2,"Passeur",IF('Synthese chemins'!S4229&lt;1,"-",IF('Synthese chemins'!S4229&lt;2,IF(S$1=$Y4229,"-",IF(S$1=$AA4229,"-","Passeur")),IF(S$1=$Y4229,IF(S$1=AN4229,"-","Passeur"),"Passeur"))))),"-")</f>
        <v>-</v>
      </c>
      <c r="T4229" s="20" t="str">
        <f>IF($D4229="Non",IF($B4229&lt;3,"-",IF('Synthese chemins'!T4229&gt;2,"Passeur",IF('Synthese chemins'!T4229&lt;1,"-",IF('Synthese chemins'!T4229&lt;2,IF(T$1=$Y4229,"-",IF(T$1=$AA4229,"-","Passeur")),IF(T$1=$Y4229,IF(T$1=AO4229,"-","Passeur"),"Passeur"))))),"-")</f>
        <v>-</v>
      </c>
      <c r="U4229" s="20" t="str">
        <f>IF($D4229="Non",IF($B4229&lt;3,"-",IF('Synthese chemins'!U4229&gt;2,"Passeur",IF('Synthese chemins'!U4229&lt;1,"-",IF('Synthese chemins'!U4229&lt;2,IF(U$1=$Y4229,"-",IF(U$1=$AA4229,"-","Passeur")),IF(U$1=$Y4229,IF(U$1=AP4229,"-","Passeur"),"Passeur"))))),"-")</f>
        <v>-</v>
      </c>
      <c r="V4229" s="20" t="str">
        <f>IF($D4229="Non",IF($B4229&lt;3,"-",IF('Synthese chemins'!V4229&gt;2,"Passeur",IF('Synthese chemins'!V4229&lt;1,"-",IF('Synthese chemins'!V4229&lt;2,IF(V$1=$Y4229,"-",IF(V$1=$AA4229,"-","Passeur")),IF(V$1=$Y4229,IF(V$1=AQ4229,"-","Passeur"),"Passeur"))))),"-")</f>
        <v>-</v>
      </c>
      <c r="W4229" s="20" t="str">
        <f>IF($D4229="Non",IF($B4229&lt;3,"-",IF('Synthese chemins'!W4229&gt;2,"Passeur",IF('Synthese chemins'!W4229&lt;1,"-",IF('Synthese chemins'!W4229&lt;2,IF(W$1=$Y4229,"-",IF(W$1=$AA4229,"-","Passeur")),IF(W$1=$Y4229,IF(W$1=AR4229,"-","Passeur"),"Passeur"))))),"-")</f>
        <v>-</v>
      </c>
      <c r="X4229" s="20" t="str">
        <f>IF($D4229="Non",IF($B4229&lt;3,"-",IF('Synthese chemins'!X4229&gt;2,"Passeur",IF('Synthese chemins'!X4229&lt;1,"-",IF('Synthese chemins'!X4229&lt;2,IF(X$1=$Y4229,"-",IF(X$1=$AA4229,"-","Passeur")),IF(X$1=$Y4229,IF(X$1=AS4229,"-","Passeur"),"Passeur"))))),"-")</f>
        <v>-</v>
      </c>
      <c r="Y4229" s="33" t="str">
        <f>'Chemins de conversion les plus '!G4229</f>
        <v>SEA // Adwords hors Branding</v>
      </c>
      <c r="Z4229" s="20">
        <f t="shared" si="1458"/>
        <v>2</v>
      </c>
      <c r="AA4229" s="33" t="str">
        <f>'Chemins de conversion les plus '!I4229</f>
        <v>Direct</v>
      </c>
      <c r="AB4229" s="5"/>
      <c r="AC4229" s="20">
        <f ca="1">'Synthese chemins'!Z4229</f>
        <v>1</v>
      </c>
      <c r="AD4229" s="19">
        <f>'Synthese chemins'!AA4229</f>
        <v>0</v>
      </c>
      <c r="AE4229" s="20">
        <f ca="1">'Synthese chemins'!AB4229</f>
        <v>0.125</v>
      </c>
      <c r="AF4229" s="19">
        <f>'Synthese chemins'!AC4229</f>
        <v>0</v>
      </c>
      <c r="AH4229" s="2" t="str">
        <f t="shared" si="1459"/>
        <v>-</v>
      </c>
      <c r="AI4229" s="2">
        <f t="shared" ca="1" si="1460"/>
        <v>1</v>
      </c>
      <c r="AJ4229" s="2" t="str">
        <f t="shared" si="1461"/>
        <v>-</v>
      </c>
      <c r="AK4229" s="2" t="str">
        <f t="shared" si="1462"/>
        <v>-</v>
      </c>
      <c r="AL4229" s="2" t="str">
        <f t="shared" si="1463"/>
        <v>-</v>
      </c>
      <c r="AM4229" s="2" t="str">
        <f t="shared" si="1464"/>
        <v>-</v>
      </c>
      <c r="AN4229" s="2" t="str">
        <f t="shared" si="1465"/>
        <v>-</v>
      </c>
      <c r="AO4229" s="2" t="str">
        <f t="shared" si="1466"/>
        <v>-</v>
      </c>
      <c r="AP4229" s="2" t="str">
        <f t="shared" si="1467"/>
        <v>-</v>
      </c>
      <c r="AQ4229" s="2" t="str">
        <f t="shared" si="1468"/>
        <v>-</v>
      </c>
      <c r="AR4229" s="2" t="str">
        <f t="shared" si="1469"/>
        <v>-</v>
      </c>
      <c r="AS4229" s="2" t="str">
        <f t="shared" si="1470"/>
        <v>-</v>
      </c>
      <c r="AT4229" s="2">
        <f t="shared" ca="1" si="1471"/>
        <v>1</v>
      </c>
      <c r="AU4229" s="2" t="str">
        <f t="shared" si="1472"/>
        <v>-</v>
      </c>
      <c r="AV4229" s="2" t="str">
        <f t="shared" si="1473"/>
        <v>-</v>
      </c>
      <c r="AW4229" s="2" t="str">
        <f t="shared" si="1474"/>
        <v>-</v>
      </c>
      <c r="AX4229" s="2" t="str">
        <f t="shared" si="1475"/>
        <v>-</v>
      </c>
      <c r="AY4229" s="2" t="str">
        <f t="shared" si="1454"/>
        <v>-</v>
      </c>
      <c r="AZ4229" s="2" t="str">
        <f t="shared" si="1455"/>
        <v>-</v>
      </c>
      <c r="BA4229" s="2" t="str">
        <f t="shared" si="1456"/>
        <v>-</v>
      </c>
    </row>
    <row r="4230" spans="1:53">
      <c r="A4230" s="2">
        <f t="shared" si="1457"/>
        <v>4229</v>
      </c>
      <c r="B4230" s="2">
        <f>'Synthese chemins'!B4230</f>
        <v>9</v>
      </c>
      <c r="C4230" s="2">
        <f>'Synthese chemins'!C4230</f>
        <v>1</v>
      </c>
      <c r="D4230" s="2" t="str">
        <f>'Synthese chemins'!D4230</f>
        <v>Direct</v>
      </c>
      <c r="E4230" s="20" t="str">
        <f>IF($D4230="Non",IF($B4230&lt;3,"-",IF('Synthese chemins'!E4230&gt;2,"Passeur",IF('Synthese chemins'!E4230&lt;1,"-",IF('Synthese chemins'!E4230&lt;2,IF(E$1=$Y4230,"-",IF(E$1=$AA4230,"-","Passeur")),IF(E$1=$Y4230,IF(E$1=Y4230,"-","Passeur"),"Passeur"))))),"-")</f>
        <v>-</v>
      </c>
      <c r="F4230" s="20" t="str">
        <f>IF($D4230="Non",IF($B4230&lt;3,"-",IF('Synthese chemins'!F4230&gt;2,"Passeur",IF('Synthese chemins'!F4230&lt;1,"-",IF('Synthese chemins'!F4230&lt;2,IF(F$1=$Y4230,"-",IF(F$1=$AA4230,"-","Passeur")),IF(F$1=$Y4230,IF(F$1=AA4230,"-","Passeur"),"Passeur"))))),"-")</f>
        <v>-</v>
      </c>
      <c r="G4230" s="20" t="str">
        <f>IF($D4230="Non",IF($B4230&lt;3,"-",IF('Synthese chemins'!G4230&gt;2,"Passeur",IF('Synthese chemins'!G4230&lt;1,"-",IF('Synthese chemins'!G4230&lt;2,IF(G$1=$Y4230,"-",IF(G$1=$AA4230,"-","Passeur")),IF(G$1=$Y4230,IF(G$1=AB4230,"-","Passeur"),"Passeur"))))),"-")</f>
        <v>-</v>
      </c>
      <c r="H4230" s="20" t="str">
        <f>IF($D4230="Non",IF($B4230&lt;3,"-",IF('Synthese chemins'!H4230&gt;2,"Passeur",IF('Synthese chemins'!H4230&lt;1,"-",IF('Synthese chemins'!H4230&lt;2,IF(H$1=$Y4230,"-",IF(H$1=$AA4230,"-","Passeur")),IF(H$1=$Y4230,IF(H$1=AC4230,"-","Passeur"),"Passeur"))))),"-")</f>
        <v>-</v>
      </c>
      <c r="I4230" s="20" t="str">
        <f>IF($D4230="Non",IF($B4230&lt;3,"-",IF('Synthese chemins'!I4230&gt;2,"Passeur",IF('Synthese chemins'!I4230&lt;1,"-",IF('Synthese chemins'!I4230&lt;2,IF(I$1=$Y4230,"-",IF(I$1=$AA4230,"-","Passeur")),IF(I$1=$Y4230,IF(I$1=AD4230,"-","Passeur"),"Passeur"))))),"-")</f>
        <v>-</v>
      </c>
      <c r="J4230" s="20" t="str">
        <f>IF($D4230="Non",IF($B4230&lt;3,"-",IF('Synthese chemins'!J4230&gt;2,"Passeur",IF('Synthese chemins'!J4230&lt;1,"-",IF('Synthese chemins'!J4230&lt;2,IF(J$1=$Y4230,"-",IF(J$1=$AA4230,"-","Passeur")),IF(J$1=$Y4230,IF(J$1=AE4230,"-","Passeur"),"Passeur"))))),"-")</f>
        <v>-</v>
      </c>
      <c r="K4230" s="20" t="str">
        <f>IF($D4230="Non",IF($B4230&lt;3,"-",IF('Synthese chemins'!K4230&gt;2,"Passeur",IF('Synthese chemins'!K4230&lt;1,"-",IF('Synthese chemins'!K4230&lt;2,IF(K$1=$Y4230,"-",IF(K$1=$AA4230,"-","Passeur")),IF(K$1=$Y4230,IF(K$1=AF4230,"-","Passeur"),"Passeur"))))),"-")</f>
        <v>-</v>
      </c>
      <c r="L4230" s="20" t="str">
        <f>IF($D4230="Non",IF($B4230&lt;3,"-",IF('Synthese chemins'!L4230&gt;2,"Passeur",IF('Synthese chemins'!L4230&lt;1,"-",IF('Synthese chemins'!L4230&lt;2,IF(L$1=$Y4230,"-",IF(L$1=$AA4230,"-","Passeur")),IF(L$1=$Y4230,IF(L$1=AG4230,"-","Passeur"),"Passeur"))))),"-")</f>
        <v>-</v>
      </c>
      <c r="M4230" s="20" t="str">
        <f>IF($D4230="Non",IF($B4230&lt;3,"-",IF('Synthese chemins'!M4230&gt;2,"Passeur",IF('Synthese chemins'!M4230&lt;1,"-",IF('Synthese chemins'!M4230&lt;2,IF(M$1=$Y4230,"-",IF(M$1=$AA4230,"-","Passeur")),IF(M$1=$Y4230,IF(M$1=AH4230,"-","Passeur"),"Passeur"))))),"-")</f>
        <v>-</v>
      </c>
      <c r="N4230" s="20" t="str">
        <f>IF($D4230="Non",IF($B4230&lt;3,"-",IF('Synthese chemins'!N4230&gt;2,"Passeur",IF('Synthese chemins'!N4230&lt;1,"-",IF('Synthese chemins'!N4230&lt;2,IF(N$1=$Y4230,"-",IF(N$1=$AA4230,"-","Passeur")),IF(N$1=$Y4230,IF(N$1=AI4230,"-","Passeur"),"Passeur"))))),"-")</f>
        <v>-</v>
      </c>
      <c r="O4230" s="20" t="str">
        <f>IF($D4230="Non",IF($B4230&lt;3,"-",IF('Synthese chemins'!O4230&gt;2,"Passeur",IF('Synthese chemins'!O4230&lt;1,"-",IF('Synthese chemins'!O4230&lt;2,IF(O$1=$Y4230,"-",IF(O$1=$AA4230,"-","Passeur")),IF(O$1=$Y4230,IF(O$1=AJ4230,"-","Passeur"),"Passeur"))))),"-")</f>
        <v>-</v>
      </c>
      <c r="P4230" s="20" t="str">
        <f>IF($D4230="Non",IF($B4230&lt;3,"-",IF('Synthese chemins'!P4230&gt;2,"Passeur",IF('Synthese chemins'!P4230&lt;1,"-",IF('Synthese chemins'!P4230&lt;2,IF(P$1=$Y4230,"-",IF(P$1=$AA4230,"-","Passeur")),IF(P$1=$Y4230,IF(P$1=AK4230,"-","Passeur"),"Passeur"))))),"-")</f>
        <v>-</v>
      </c>
      <c r="Q4230" s="20" t="str">
        <f>IF($D4230="Non",IF($B4230&lt;3,"-",IF('Synthese chemins'!Q4230&gt;2,"Passeur",IF('Synthese chemins'!Q4230&lt;1,"-",IF('Synthese chemins'!Q4230&lt;2,IF(Q$1=$Y4230,"-",IF(Q$1=$AA4230,"-","Passeur")),IF(Q$1=$Y4230,IF(Q$1=AL4230,"-","Passeur"),"Passeur"))))),"-")</f>
        <v>-</v>
      </c>
      <c r="R4230" s="20" t="str">
        <f>IF($D4230="Non",IF($B4230&lt;3,"-",IF('Synthese chemins'!R4230&gt;2,"Passeur",IF('Synthese chemins'!R4230&lt;1,"-",IF('Synthese chemins'!R4230&lt;2,IF(R$1=$Y4230,"-",IF(R$1=$AA4230,"-","Passeur")),IF(R$1=$Y4230,IF(R$1=AM4230,"-","Passeur"),"Passeur"))))),"-")</f>
        <v>-</v>
      </c>
      <c r="S4230" s="20" t="str">
        <f>IF($D4230="Non",IF($B4230&lt;3,"-",IF('Synthese chemins'!S4230&gt;2,"Passeur",IF('Synthese chemins'!S4230&lt;1,"-",IF('Synthese chemins'!S4230&lt;2,IF(S$1=$Y4230,"-",IF(S$1=$AA4230,"-","Passeur")),IF(S$1=$Y4230,IF(S$1=AN4230,"-","Passeur"),"Passeur"))))),"-")</f>
        <v>-</v>
      </c>
      <c r="T4230" s="20" t="str">
        <f>IF($D4230="Non",IF($B4230&lt;3,"-",IF('Synthese chemins'!T4230&gt;2,"Passeur",IF('Synthese chemins'!T4230&lt;1,"-",IF('Synthese chemins'!T4230&lt;2,IF(T$1=$Y4230,"-",IF(T$1=$AA4230,"-","Passeur")),IF(T$1=$Y4230,IF(T$1=AO4230,"-","Passeur"),"Passeur"))))),"-")</f>
        <v>-</v>
      </c>
      <c r="U4230" s="20" t="str">
        <f>IF($D4230="Non",IF($B4230&lt;3,"-",IF('Synthese chemins'!U4230&gt;2,"Passeur",IF('Synthese chemins'!U4230&lt;1,"-",IF('Synthese chemins'!U4230&lt;2,IF(U$1=$Y4230,"-",IF(U$1=$AA4230,"-","Passeur")),IF(U$1=$Y4230,IF(U$1=AP4230,"-","Passeur"),"Passeur"))))),"-")</f>
        <v>-</v>
      </c>
      <c r="V4230" s="20" t="str">
        <f>IF($D4230="Non",IF($B4230&lt;3,"-",IF('Synthese chemins'!V4230&gt;2,"Passeur",IF('Synthese chemins'!V4230&lt;1,"-",IF('Synthese chemins'!V4230&lt;2,IF(V$1=$Y4230,"-",IF(V$1=$AA4230,"-","Passeur")),IF(V$1=$Y4230,IF(V$1=AQ4230,"-","Passeur"),"Passeur"))))),"-")</f>
        <v>-</v>
      </c>
      <c r="W4230" s="20" t="str">
        <f>IF($D4230="Non",IF($B4230&lt;3,"-",IF('Synthese chemins'!W4230&gt;2,"Passeur",IF('Synthese chemins'!W4230&lt;1,"-",IF('Synthese chemins'!W4230&lt;2,IF(W$1=$Y4230,"-",IF(W$1=$AA4230,"-","Passeur")),IF(W$1=$Y4230,IF(W$1=AR4230,"-","Passeur"),"Passeur"))))),"-")</f>
        <v>-</v>
      </c>
      <c r="X4230" s="20" t="str">
        <f>IF($D4230="Non",IF($B4230&lt;3,"-",IF('Synthese chemins'!X4230&gt;2,"Passeur",IF('Synthese chemins'!X4230&lt;1,"-",IF('Synthese chemins'!X4230&lt;2,IF(X$1=$Y4230,"-",IF(X$1=$AA4230,"-","Passeur")),IF(X$1=$Y4230,IF(X$1=AS4230,"-","Passeur"),"Passeur"))))),"-")</f>
        <v>-</v>
      </c>
      <c r="Y4230" s="33" t="str">
        <f>'Chemins de conversion les plus '!G4230</f>
        <v>Autonome</v>
      </c>
      <c r="Z4230" s="20">
        <f t="shared" si="1458"/>
        <v>0</v>
      </c>
      <c r="AA4230" s="33" t="str">
        <f>'Chemins de conversion les plus '!I4230</f>
        <v>Autonome</v>
      </c>
      <c r="AB4230" s="5"/>
      <c r="AC4230" s="20">
        <f ca="1">'Synthese chemins'!Z4230</f>
        <v>91</v>
      </c>
      <c r="AD4230" s="19">
        <f>'Synthese chemins'!AA4230</f>
        <v>1837.41</v>
      </c>
      <c r="AE4230" s="20">
        <f ca="1">'Synthese chemins'!AB4230</f>
        <v>10.111111111111111</v>
      </c>
      <c r="AF4230" s="19">
        <f>'Synthese chemins'!AC4230</f>
        <v>204.15666666666667</v>
      </c>
      <c r="AH4230" s="2" t="str">
        <f t="shared" si="1459"/>
        <v>-</v>
      </c>
      <c r="AI4230" s="2" t="str">
        <f t="shared" si="1460"/>
        <v>-</v>
      </c>
      <c r="AJ4230" s="2" t="str">
        <f t="shared" si="1461"/>
        <v>-</v>
      </c>
      <c r="AK4230" s="2" t="str">
        <f t="shared" si="1462"/>
        <v>-</v>
      </c>
      <c r="AL4230" s="2" t="str">
        <f t="shared" si="1463"/>
        <v>-</v>
      </c>
      <c r="AM4230" s="2" t="str">
        <f t="shared" si="1464"/>
        <v>-</v>
      </c>
      <c r="AN4230" s="2" t="str">
        <f t="shared" si="1465"/>
        <v>-</v>
      </c>
      <c r="AO4230" s="2" t="str">
        <f t="shared" si="1466"/>
        <v>-</v>
      </c>
      <c r="AP4230" s="2" t="str">
        <f t="shared" si="1467"/>
        <v>-</v>
      </c>
      <c r="AQ4230" s="2" t="str">
        <f t="shared" si="1468"/>
        <v>-</v>
      </c>
      <c r="AR4230" s="2" t="str">
        <f t="shared" si="1469"/>
        <v>-</v>
      </c>
      <c r="AS4230" s="2" t="str">
        <f t="shared" si="1470"/>
        <v>-</v>
      </c>
      <c r="AT4230" s="2" t="str">
        <f t="shared" si="1471"/>
        <v>-</v>
      </c>
      <c r="AU4230" s="2" t="str">
        <f t="shared" si="1472"/>
        <v>-</v>
      </c>
      <c r="AV4230" s="2" t="str">
        <f t="shared" si="1473"/>
        <v>-</v>
      </c>
      <c r="AW4230" s="2" t="str">
        <f t="shared" si="1474"/>
        <v>-</v>
      </c>
      <c r="AX4230" s="2" t="str">
        <f t="shared" si="1475"/>
        <v>-</v>
      </c>
      <c r="AY4230" s="2" t="str">
        <f t="shared" si="1454"/>
        <v>-</v>
      </c>
      <c r="AZ4230" s="2" t="str">
        <f t="shared" si="1455"/>
        <v>-</v>
      </c>
      <c r="BA4230" s="2" t="str">
        <f t="shared" si="1456"/>
        <v>-</v>
      </c>
    </row>
    <row r="4231" spans="1:53">
      <c r="A4231" s="2">
        <f t="shared" si="1457"/>
        <v>4230</v>
      </c>
      <c r="B4231" s="2">
        <f>'Synthese chemins'!B4231</f>
        <v>9</v>
      </c>
      <c r="C4231" s="2">
        <f>'Synthese chemins'!C4231</f>
        <v>2</v>
      </c>
      <c r="D4231" s="2" t="str">
        <f>'Synthese chemins'!D4231</f>
        <v>Non</v>
      </c>
      <c r="E4231" s="20" t="str">
        <f>IF($D4231="Non",IF($B4231&lt;3,"-",IF('Synthese chemins'!E4231&gt;2,"Passeur",IF('Synthese chemins'!E4231&lt;1,"-",IF('Synthese chemins'!E4231&lt;2,IF(E$1=$Y4231,"-",IF(E$1=$AA4231,"-","Passeur")),IF(E$1=$Y4231,IF(E$1=Y4231,"-","Passeur"),"Passeur"))))),"-")</f>
        <v>-</v>
      </c>
      <c r="F4231" s="20" t="str">
        <f>IF($D4231="Non",IF($B4231&lt;3,"-",IF('Synthese chemins'!F4231&gt;2,"Passeur",IF('Synthese chemins'!F4231&lt;1,"-",IF('Synthese chemins'!F4231&lt;2,IF(F$1=$Y4231,"-",IF(F$1=$AA4231,"-","Passeur")),IF(F$1=$Y4231,IF(F$1=AA4231,"-","Passeur"),"Passeur"))))),"-")</f>
        <v>Passeur</v>
      </c>
      <c r="G4231" s="20" t="str">
        <f>IF($D4231="Non",IF($B4231&lt;3,"-",IF('Synthese chemins'!G4231&gt;2,"Passeur",IF('Synthese chemins'!G4231&lt;1,"-",IF('Synthese chemins'!G4231&lt;2,IF(G$1=$Y4231,"-",IF(G$1=$AA4231,"-","Passeur")),IF(G$1=$Y4231,IF(G$1=AB4231,"-","Passeur"),"Passeur"))))),"-")</f>
        <v>-</v>
      </c>
      <c r="H4231" s="20" t="str">
        <f>IF($D4231="Non",IF($B4231&lt;3,"-",IF('Synthese chemins'!H4231&gt;2,"Passeur",IF('Synthese chemins'!H4231&lt;1,"-",IF('Synthese chemins'!H4231&lt;2,IF(H$1=$Y4231,"-",IF(H$1=$AA4231,"-","Passeur")),IF(H$1=$Y4231,IF(H$1=AC4231,"-","Passeur"),"Passeur"))))),"-")</f>
        <v>-</v>
      </c>
      <c r="I4231" s="20" t="str">
        <f>IF($D4231="Non",IF($B4231&lt;3,"-",IF('Synthese chemins'!I4231&gt;2,"Passeur",IF('Synthese chemins'!I4231&lt;1,"-",IF('Synthese chemins'!I4231&lt;2,IF(I$1=$Y4231,"-",IF(I$1=$AA4231,"-","Passeur")),IF(I$1=$Y4231,IF(I$1=AD4231,"-","Passeur"),"Passeur"))))),"-")</f>
        <v>-</v>
      </c>
      <c r="J4231" s="20" t="str">
        <f>IF($D4231="Non",IF($B4231&lt;3,"-",IF('Synthese chemins'!J4231&gt;2,"Passeur",IF('Synthese chemins'!J4231&lt;1,"-",IF('Synthese chemins'!J4231&lt;2,IF(J$1=$Y4231,"-",IF(J$1=$AA4231,"-","Passeur")),IF(J$1=$Y4231,IF(J$1=AE4231,"-","Passeur"),"Passeur"))))),"-")</f>
        <v>-</v>
      </c>
      <c r="K4231" s="20" t="str">
        <f>IF($D4231="Non",IF($B4231&lt;3,"-",IF('Synthese chemins'!K4231&gt;2,"Passeur",IF('Synthese chemins'!K4231&lt;1,"-",IF('Synthese chemins'!K4231&lt;2,IF(K$1=$Y4231,"-",IF(K$1=$AA4231,"-","Passeur")),IF(K$1=$Y4231,IF(K$1=AF4231,"-","Passeur"),"Passeur"))))),"-")</f>
        <v>-</v>
      </c>
      <c r="L4231" s="20" t="str">
        <f>IF($D4231="Non",IF($B4231&lt;3,"-",IF('Synthese chemins'!L4231&gt;2,"Passeur",IF('Synthese chemins'!L4231&lt;1,"-",IF('Synthese chemins'!L4231&lt;2,IF(L$1=$Y4231,"-",IF(L$1=$AA4231,"-","Passeur")),IF(L$1=$Y4231,IF(L$1=AG4231,"-","Passeur"),"Passeur"))))),"-")</f>
        <v>-</v>
      </c>
      <c r="M4231" s="20" t="str">
        <f>IF($D4231="Non",IF($B4231&lt;3,"-",IF('Synthese chemins'!M4231&gt;2,"Passeur",IF('Synthese chemins'!M4231&lt;1,"-",IF('Synthese chemins'!M4231&lt;2,IF(M$1=$Y4231,"-",IF(M$1=$AA4231,"-","Passeur")),IF(M$1=$Y4231,IF(M$1=AH4231,"-","Passeur"),"Passeur"))))),"-")</f>
        <v>-</v>
      </c>
      <c r="N4231" s="20" t="str">
        <f>IF($D4231="Non",IF($B4231&lt;3,"-",IF('Synthese chemins'!N4231&gt;2,"Passeur",IF('Synthese chemins'!N4231&lt;1,"-",IF('Synthese chemins'!N4231&lt;2,IF(N$1=$Y4231,"-",IF(N$1=$AA4231,"-","Passeur")),IF(N$1=$Y4231,IF(N$1=AI4231,"-","Passeur"),"Passeur"))))),"-")</f>
        <v>-</v>
      </c>
      <c r="O4231" s="20" t="str">
        <f>IF($D4231="Non",IF($B4231&lt;3,"-",IF('Synthese chemins'!O4231&gt;2,"Passeur",IF('Synthese chemins'!O4231&lt;1,"-",IF('Synthese chemins'!O4231&lt;2,IF(O$1=$Y4231,"-",IF(O$1=$AA4231,"-","Passeur")),IF(O$1=$Y4231,IF(O$1=AJ4231,"-","Passeur"),"Passeur"))))),"-")</f>
        <v>-</v>
      </c>
      <c r="P4231" s="20" t="str">
        <f>IF($D4231="Non",IF($B4231&lt;3,"-",IF('Synthese chemins'!P4231&gt;2,"Passeur",IF('Synthese chemins'!P4231&lt;1,"-",IF('Synthese chemins'!P4231&lt;2,IF(P$1=$Y4231,"-",IF(P$1=$AA4231,"-","Passeur")),IF(P$1=$Y4231,IF(P$1=AK4231,"-","Passeur"),"Passeur"))))),"-")</f>
        <v>-</v>
      </c>
      <c r="Q4231" s="20" t="str">
        <f>IF($D4231="Non",IF($B4231&lt;3,"-",IF('Synthese chemins'!Q4231&gt;2,"Passeur",IF('Synthese chemins'!Q4231&lt;1,"-",IF('Synthese chemins'!Q4231&lt;2,IF(Q$1=$Y4231,"-",IF(Q$1=$AA4231,"-","Passeur")),IF(Q$1=$Y4231,IF(Q$1=AL4231,"-","Passeur"),"Passeur"))))),"-")</f>
        <v>-</v>
      </c>
      <c r="R4231" s="20" t="str">
        <f>IF($D4231="Non",IF($B4231&lt;3,"-",IF('Synthese chemins'!R4231&gt;2,"Passeur",IF('Synthese chemins'!R4231&lt;1,"-",IF('Synthese chemins'!R4231&lt;2,IF(R$1=$Y4231,"-",IF(R$1=$AA4231,"-","Passeur")),IF(R$1=$Y4231,IF(R$1=AM4231,"-","Passeur"),"Passeur"))))),"-")</f>
        <v>-</v>
      </c>
      <c r="S4231" s="20" t="str">
        <f>IF($D4231="Non",IF($B4231&lt;3,"-",IF('Synthese chemins'!S4231&gt;2,"Passeur",IF('Synthese chemins'!S4231&lt;1,"-",IF('Synthese chemins'!S4231&lt;2,IF(S$1=$Y4231,"-",IF(S$1=$AA4231,"-","Passeur")),IF(S$1=$Y4231,IF(S$1=AN4231,"-","Passeur"),"Passeur"))))),"-")</f>
        <v>-</v>
      </c>
      <c r="T4231" s="20" t="str">
        <f>IF($D4231="Non",IF($B4231&lt;3,"-",IF('Synthese chemins'!T4231&gt;2,"Passeur",IF('Synthese chemins'!T4231&lt;1,"-",IF('Synthese chemins'!T4231&lt;2,IF(T$1=$Y4231,"-",IF(T$1=$AA4231,"-","Passeur")),IF(T$1=$Y4231,IF(T$1=AO4231,"-","Passeur"),"Passeur"))))),"-")</f>
        <v>-</v>
      </c>
      <c r="U4231" s="20" t="str">
        <f>IF($D4231="Non",IF($B4231&lt;3,"-",IF('Synthese chemins'!U4231&gt;2,"Passeur",IF('Synthese chemins'!U4231&lt;1,"-",IF('Synthese chemins'!U4231&lt;2,IF(U$1=$Y4231,"-",IF(U$1=$AA4231,"-","Passeur")),IF(U$1=$Y4231,IF(U$1=AP4231,"-","Passeur"),"Passeur"))))),"-")</f>
        <v>-</v>
      </c>
      <c r="V4231" s="20" t="str">
        <f>IF($D4231="Non",IF($B4231&lt;3,"-",IF('Synthese chemins'!V4231&gt;2,"Passeur",IF('Synthese chemins'!V4231&lt;1,"-",IF('Synthese chemins'!V4231&lt;2,IF(V$1=$Y4231,"-",IF(V$1=$AA4231,"-","Passeur")),IF(V$1=$Y4231,IF(V$1=AQ4231,"-","Passeur"),"Passeur"))))),"-")</f>
        <v>-</v>
      </c>
      <c r="W4231" s="20" t="str">
        <f>IF($D4231="Non",IF($B4231&lt;3,"-",IF('Synthese chemins'!W4231&gt;2,"Passeur",IF('Synthese chemins'!W4231&lt;1,"-",IF('Synthese chemins'!W4231&lt;2,IF(W$1=$Y4231,"-",IF(W$1=$AA4231,"-","Passeur")),IF(W$1=$Y4231,IF(W$1=AR4231,"-","Passeur"),"Passeur"))))),"-")</f>
        <v>-</v>
      </c>
      <c r="X4231" s="20" t="str">
        <f>IF($D4231="Non",IF($B4231&lt;3,"-",IF('Synthese chemins'!X4231&gt;2,"Passeur",IF('Synthese chemins'!X4231&lt;1,"-",IF('Synthese chemins'!X4231&lt;2,IF(X$1=$Y4231,"-",IF(X$1=$AA4231,"-","Passeur")),IF(X$1=$Y4231,IF(X$1=AS4231,"-","Passeur"),"Passeur"))))),"-")</f>
        <v>-</v>
      </c>
      <c r="Y4231" s="33" t="str">
        <f>'Chemins de conversion les plus '!G4231</f>
        <v>SEO</v>
      </c>
      <c r="Z4231" s="20">
        <f t="shared" si="1458"/>
        <v>1</v>
      </c>
      <c r="AA4231" s="33" t="str">
        <f>'Chemins de conversion les plus '!I4231</f>
        <v>Direct</v>
      </c>
      <c r="AB4231" s="5"/>
      <c r="AC4231" s="20">
        <f ca="1">'Synthese chemins'!Z4231</f>
        <v>56</v>
      </c>
      <c r="AD4231" s="19">
        <f>'Synthese chemins'!AA4231</f>
        <v>1340.45</v>
      </c>
      <c r="AE4231" s="20">
        <f ca="1">'Synthese chemins'!AB4231</f>
        <v>6.2222222222222223</v>
      </c>
      <c r="AF4231" s="19">
        <f>'Synthese chemins'!AC4231</f>
        <v>148.9388888888889</v>
      </c>
      <c r="AH4231" s="2" t="str">
        <f t="shared" si="1459"/>
        <v>-</v>
      </c>
      <c r="AI4231" s="2">
        <f t="shared" ca="1" si="1460"/>
        <v>56</v>
      </c>
      <c r="AJ4231" s="2" t="str">
        <f t="shared" si="1461"/>
        <v>-</v>
      </c>
      <c r="AK4231" s="2" t="str">
        <f t="shared" si="1462"/>
        <v>-</v>
      </c>
      <c r="AL4231" s="2" t="str">
        <f t="shared" si="1463"/>
        <v>-</v>
      </c>
      <c r="AM4231" s="2" t="str">
        <f t="shared" si="1464"/>
        <v>-</v>
      </c>
      <c r="AN4231" s="2" t="str">
        <f t="shared" si="1465"/>
        <v>-</v>
      </c>
      <c r="AO4231" s="2" t="str">
        <f t="shared" si="1466"/>
        <v>-</v>
      </c>
      <c r="AP4231" s="2" t="str">
        <f t="shared" si="1467"/>
        <v>-</v>
      </c>
      <c r="AQ4231" s="2" t="str">
        <f t="shared" si="1468"/>
        <v>-</v>
      </c>
      <c r="AR4231" s="2" t="str">
        <f t="shared" si="1469"/>
        <v>-</v>
      </c>
      <c r="AS4231" s="2" t="str">
        <f t="shared" si="1470"/>
        <v>-</v>
      </c>
      <c r="AT4231" s="2" t="str">
        <f t="shared" si="1471"/>
        <v>-</v>
      </c>
      <c r="AU4231" s="2" t="str">
        <f t="shared" si="1472"/>
        <v>-</v>
      </c>
      <c r="AV4231" s="2" t="str">
        <f t="shared" si="1473"/>
        <v>-</v>
      </c>
      <c r="AW4231" s="2" t="str">
        <f t="shared" si="1474"/>
        <v>-</v>
      </c>
      <c r="AX4231" s="2" t="str">
        <f t="shared" si="1475"/>
        <v>-</v>
      </c>
      <c r="AY4231" s="2" t="str">
        <f t="shared" si="1454"/>
        <v>-</v>
      </c>
      <c r="AZ4231" s="2" t="str">
        <f t="shared" si="1455"/>
        <v>-</v>
      </c>
      <c r="BA4231" s="2" t="str">
        <f t="shared" si="1456"/>
        <v>-</v>
      </c>
    </row>
    <row r="4232" spans="1:53">
      <c r="A4232" s="2">
        <f t="shared" si="1457"/>
        <v>4231</v>
      </c>
      <c r="B4232" s="2">
        <f>'Synthese chemins'!B4232</f>
        <v>9</v>
      </c>
      <c r="C4232" s="2">
        <f>'Synthese chemins'!C4232</f>
        <v>2</v>
      </c>
      <c r="D4232" s="2" t="str">
        <f>'Synthese chemins'!D4232</f>
        <v>Non</v>
      </c>
      <c r="E4232" s="20" t="str">
        <f>IF($D4232="Non",IF($B4232&lt;3,"-",IF('Synthese chemins'!E4232&gt;2,"Passeur",IF('Synthese chemins'!E4232&lt;1,"-",IF('Synthese chemins'!E4232&lt;2,IF(E$1=$Y4232,"-",IF(E$1=$AA4232,"-","Passeur")),IF(E$1=$Y4232,IF(E$1=Y4232,"-","Passeur"),"Passeur"))))),"-")</f>
        <v>-</v>
      </c>
      <c r="F4232" s="20" t="str">
        <f>IF($D4232="Non",IF($B4232&lt;3,"-",IF('Synthese chemins'!F4232&gt;2,"Passeur",IF('Synthese chemins'!F4232&lt;1,"-",IF('Synthese chemins'!F4232&lt;2,IF(F$1=$Y4232,"-",IF(F$1=$AA4232,"-","Passeur")),IF(F$1=$Y4232,IF(F$1=AA4232,"-","Passeur"),"Passeur"))))),"-")</f>
        <v>Passeur</v>
      </c>
      <c r="G4232" s="20" t="str">
        <f>IF($D4232="Non",IF($B4232&lt;3,"-",IF('Synthese chemins'!G4232&gt;2,"Passeur",IF('Synthese chemins'!G4232&lt;1,"-",IF('Synthese chemins'!G4232&lt;2,IF(G$1=$Y4232,"-",IF(G$1=$AA4232,"-","Passeur")),IF(G$1=$Y4232,IF(G$1=AB4232,"-","Passeur"),"Passeur"))))),"-")</f>
        <v>-</v>
      </c>
      <c r="H4232" s="20" t="str">
        <f>IF($D4232="Non",IF($B4232&lt;3,"-",IF('Synthese chemins'!H4232&gt;2,"Passeur",IF('Synthese chemins'!H4232&lt;1,"-",IF('Synthese chemins'!H4232&lt;2,IF(H$1=$Y4232,"-",IF(H$1=$AA4232,"-","Passeur")),IF(H$1=$Y4232,IF(H$1=AC4232,"-","Passeur"),"Passeur"))))),"-")</f>
        <v>-</v>
      </c>
      <c r="I4232" s="20" t="str">
        <f>IF($D4232="Non",IF($B4232&lt;3,"-",IF('Synthese chemins'!I4232&gt;2,"Passeur",IF('Synthese chemins'!I4232&lt;1,"-",IF('Synthese chemins'!I4232&lt;2,IF(I$1=$Y4232,"-",IF(I$1=$AA4232,"-","Passeur")),IF(I$1=$Y4232,IF(I$1=AD4232,"-","Passeur"),"Passeur"))))),"-")</f>
        <v>-</v>
      </c>
      <c r="J4232" s="20" t="str">
        <f>IF($D4232="Non",IF($B4232&lt;3,"-",IF('Synthese chemins'!J4232&gt;2,"Passeur",IF('Synthese chemins'!J4232&lt;1,"-",IF('Synthese chemins'!J4232&lt;2,IF(J$1=$Y4232,"-",IF(J$1=$AA4232,"-","Passeur")),IF(J$1=$Y4232,IF(J$1=AE4232,"-","Passeur"),"Passeur"))))),"-")</f>
        <v>-</v>
      </c>
      <c r="K4232" s="20" t="str">
        <f>IF($D4232="Non",IF($B4232&lt;3,"-",IF('Synthese chemins'!K4232&gt;2,"Passeur",IF('Synthese chemins'!K4232&lt;1,"-",IF('Synthese chemins'!K4232&lt;2,IF(K$1=$Y4232,"-",IF(K$1=$AA4232,"-","Passeur")),IF(K$1=$Y4232,IF(K$1=AF4232,"-","Passeur"),"Passeur"))))),"-")</f>
        <v>-</v>
      </c>
      <c r="L4232" s="20" t="str">
        <f>IF($D4232="Non",IF($B4232&lt;3,"-",IF('Synthese chemins'!L4232&gt;2,"Passeur",IF('Synthese chemins'!L4232&lt;1,"-",IF('Synthese chemins'!L4232&lt;2,IF(L$1=$Y4232,"-",IF(L$1=$AA4232,"-","Passeur")),IF(L$1=$Y4232,IF(L$1=AG4232,"-","Passeur"),"Passeur"))))),"-")</f>
        <v>-</v>
      </c>
      <c r="M4232" s="20" t="str">
        <f>IF($D4232="Non",IF($B4232&lt;3,"-",IF('Synthese chemins'!M4232&gt;2,"Passeur",IF('Synthese chemins'!M4232&lt;1,"-",IF('Synthese chemins'!M4232&lt;2,IF(M$1=$Y4232,"-",IF(M$1=$AA4232,"-","Passeur")),IF(M$1=$Y4232,IF(M$1=AH4232,"-","Passeur"),"Passeur"))))),"-")</f>
        <v>-</v>
      </c>
      <c r="N4232" s="20" t="str">
        <f>IF($D4232="Non",IF($B4232&lt;3,"-",IF('Synthese chemins'!N4232&gt;2,"Passeur",IF('Synthese chemins'!N4232&lt;1,"-",IF('Synthese chemins'!N4232&lt;2,IF(N$1=$Y4232,"-",IF(N$1=$AA4232,"-","Passeur")),IF(N$1=$Y4232,IF(N$1=AI4232,"-","Passeur"),"Passeur"))))),"-")</f>
        <v>-</v>
      </c>
      <c r="O4232" s="20" t="str">
        <f>IF($D4232="Non",IF($B4232&lt;3,"-",IF('Synthese chemins'!O4232&gt;2,"Passeur",IF('Synthese chemins'!O4232&lt;1,"-",IF('Synthese chemins'!O4232&lt;2,IF(O$1=$Y4232,"-",IF(O$1=$AA4232,"-","Passeur")),IF(O$1=$Y4232,IF(O$1=AJ4232,"-","Passeur"),"Passeur"))))),"-")</f>
        <v>-</v>
      </c>
      <c r="P4232" s="20" t="str">
        <f>IF($D4232="Non",IF($B4232&lt;3,"-",IF('Synthese chemins'!P4232&gt;2,"Passeur",IF('Synthese chemins'!P4232&lt;1,"-",IF('Synthese chemins'!P4232&lt;2,IF(P$1=$Y4232,"-",IF(P$1=$AA4232,"-","Passeur")),IF(P$1=$Y4232,IF(P$1=AK4232,"-","Passeur"),"Passeur"))))),"-")</f>
        <v>-</v>
      </c>
      <c r="Q4232" s="20" t="str">
        <f>IF($D4232="Non",IF($B4232&lt;3,"-",IF('Synthese chemins'!Q4232&gt;2,"Passeur",IF('Synthese chemins'!Q4232&lt;1,"-",IF('Synthese chemins'!Q4232&lt;2,IF(Q$1=$Y4232,"-",IF(Q$1=$AA4232,"-","Passeur")),IF(Q$1=$Y4232,IF(Q$1=AL4232,"-","Passeur"),"Passeur"))))),"-")</f>
        <v>-</v>
      </c>
      <c r="R4232" s="20" t="str">
        <f>IF($D4232="Non",IF($B4232&lt;3,"-",IF('Synthese chemins'!R4232&gt;2,"Passeur",IF('Synthese chemins'!R4232&lt;1,"-",IF('Synthese chemins'!R4232&lt;2,IF(R$1=$Y4232,"-",IF(R$1=$AA4232,"-","Passeur")),IF(R$1=$Y4232,IF(R$1=AM4232,"-","Passeur"),"Passeur"))))),"-")</f>
        <v>-</v>
      </c>
      <c r="S4232" s="20" t="str">
        <f>IF($D4232="Non",IF($B4232&lt;3,"-",IF('Synthese chemins'!S4232&gt;2,"Passeur",IF('Synthese chemins'!S4232&lt;1,"-",IF('Synthese chemins'!S4232&lt;2,IF(S$1=$Y4232,"-",IF(S$1=$AA4232,"-","Passeur")),IF(S$1=$Y4232,IF(S$1=AN4232,"-","Passeur"),"Passeur"))))),"-")</f>
        <v>-</v>
      </c>
      <c r="T4232" s="20" t="str">
        <f>IF($D4232="Non",IF($B4232&lt;3,"-",IF('Synthese chemins'!T4232&gt;2,"Passeur",IF('Synthese chemins'!T4232&lt;1,"-",IF('Synthese chemins'!T4232&lt;2,IF(T$1=$Y4232,"-",IF(T$1=$AA4232,"-","Passeur")),IF(T$1=$Y4232,IF(T$1=AO4232,"-","Passeur"),"Passeur"))))),"-")</f>
        <v>-</v>
      </c>
      <c r="U4232" s="20" t="str">
        <f>IF($D4232="Non",IF($B4232&lt;3,"-",IF('Synthese chemins'!U4232&gt;2,"Passeur",IF('Synthese chemins'!U4232&lt;1,"-",IF('Synthese chemins'!U4232&lt;2,IF(U$1=$Y4232,"-",IF(U$1=$AA4232,"-","Passeur")),IF(U$1=$Y4232,IF(U$1=AP4232,"-","Passeur"),"Passeur"))))),"-")</f>
        <v>-</v>
      </c>
      <c r="V4232" s="20" t="str">
        <f>IF($D4232="Non",IF($B4232&lt;3,"-",IF('Synthese chemins'!V4232&gt;2,"Passeur",IF('Synthese chemins'!V4232&lt;1,"-",IF('Synthese chemins'!V4232&lt;2,IF(V$1=$Y4232,"-",IF(V$1=$AA4232,"-","Passeur")),IF(V$1=$Y4232,IF(V$1=AQ4232,"-","Passeur"),"Passeur"))))),"-")</f>
        <v>-</v>
      </c>
      <c r="W4232" s="20" t="str">
        <f>IF($D4232="Non",IF($B4232&lt;3,"-",IF('Synthese chemins'!W4232&gt;2,"Passeur",IF('Synthese chemins'!W4232&lt;1,"-",IF('Synthese chemins'!W4232&lt;2,IF(W$1=$Y4232,"-",IF(W$1=$AA4232,"-","Passeur")),IF(W$1=$Y4232,IF(W$1=AR4232,"-","Passeur"),"Passeur"))))),"-")</f>
        <v>-</v>
      </c>
      <c r="X4232" s="20" t="str">
        <f>IF($D4232="Non",IF($B4232&lt;3,"-",IF('Synthese chemins'!X4232&gt;2,"Passeur",IF('Synthese chemins'!X4232&lt;1,"-",IF('Synthese chemins'!X4232&lt;2,IF(X$1=$Y4232,"-",IF(X$1=$AA4232,"-","Passeur")),IF(X$1=$Y4232,IF(X$1=AS4232,"-","Passeur"),"Passeur"))))),"-")</f>
        <v>-</v>
      </c>
      <c r="Y4232" s="33" t="str">
        <f>'Chemins de conversion les plus '!G4232</f>
        <v>SEA // PLA</v>
      </c>
      <c r="Z4232" s="20">
        <f t="shared" si="1458"/>
        <v>1</v>
      </c>
      <c r="AA4232" s="33" t="str">
        <f>'Chemins de conversion les plus '!I4232</f>
        <v>Direct</v>
      </c>
      <c r="AB4232" s="5"/>
      <c r="AC4232" s="20">
        <f ca="1">'Synthese chemins'!Z4232</f>
        <v>23</v>
      </c>
      <c r="AD4232" s="19">
        <f>'Synthese chemins'!AA4232</f>
        <v>320.88</v>
      </c>
      <c r="AE4232" s="20">
        <f ca="1">'Synthese chemins'!AB4232</f>
        <v>2.5555555555555554</v>
      </c>
      <c r="AF4232" s="19">
        <f>'Synthese chemins'!AC4232</f>
        <v>35.653333333333336</v>
      </c>
      <c r="AH4232" s="2" t="str">
        <f t="shared" si="1459"/>
        <v>-</v>
      </c>
      <c r="AI4232" s="2">
        <f t="shared" ca="1" si="1460"/>
        <v>23</v>
      </c>
      <c r="AJ4232" s="2" t="str">
        <f t="shared" si="1461"/>
        <v>-</v>
      </c>
      <c r="AK4232" s="2" t="str">
        <f t="shared" si="1462"/>
        <v>-</v>
      </c>
      <c r="AL4232" s="2" t="str">
        <f t="shared" si="1463"/>
        <v>-</v>
      </c>
      <c r="AM4232" s="2" t="str">
        <f t="shared" si="1464"/>
        <v>-</v>
      </c>
      <c r="AN4232" s="2" t="str">
        <f t="shared" si="1465"/>
        <v>-</v>
      </c>
      <c r="AO4232" s="2" t="str">
        <f t="shared" si="1466"/>
        <v>-</v>
      </c>
      <c r="AP4232" s="2" t="str">
        <f t="shared" si="1467"/>
        <v>-</v>
      </c>
      <c r="AQ4232" s="2" t="str">
        <f t="shared" si="1468"/>
        <v>-</v>
      </c>
      <c r="AR4232" s="2" t="str">
        <f t="shared" si="1469"/>
        <v>-</v>
      </c>
      <c r="AS4232" s="2" t="str">
        <f t="shared" si="1470"/>
        <v>-</v>
      </c>
      <c r="AT4232" s="2" t="str">
        <f t="shared" si="1471"/>
        <v>-</v>
      </c>
      <c r="AU4232" s="2" t="str">
        <f t="shared" si="1472"/>
        <v>-</v>
      </c>
      <c r="AV4232" s="2" t="str">
        <f t="shared" si="1473"/>
        <v>-</v>
      </c>
      <c r="AW4232" s="2" t="str">
        <f t="shared" si="1474"/>
        <v>-</v>
      </c>
      <c r="AX4232" s="2" t="str">
        <f t="shared" si="1475"/>
        <v>-</v>
      </c>
      <c r="AY4232" s="2" t="str">
        <f t="shared" si="1454"/>
        <v>-</v>
      </c>
      <c r="AZ4232" s="2" t="str">
        <f t="shared" si="1455"/>
        <v>-</v>
      </c>
      <c r="BA4232" s="2" t="str">
        <f t="shared" si="1456"/>
        <v>-</v>
      </c>
    </row>
    <row r="4233" spans="1:53">
      <c r="A4233" s="2">
        <f t="shared" si="1457"/>
        <v>4232</v>
      </c>
      <c r="B4233" s="2">
        <f>'Synthese chemins'!B4233</f>
        <v>9</v>
      </c>
      <c r="C4233" s="2">
        <f>'Synthese chemins'!C4233</f>
        <v>2</v>
      </c>
      <c r="D4233" s="2" t="str">
        <f>'Synthese chemins'!D4233</f>
        <v>Non</v>
      </c>
      <c r="E4233" s="20" t="str">
        <f>IF($D4233="Non",IF($B4233&lt;3,"-",IF('Synthese chemins'!E4233&gt;2,"Passeur",IF('Synthese chemins'!E4233&lt;1,"-",IF('Synthese chemins'!E4233&lt;2,IF(E$1=$Y4233,"-",IF(E$1=$AA4233,"-","Passeur")),IF(E$1=$Y4233,IF(E$1=Y4233,"-","Passeur"),"Passeur"))))),"-")</f>
        <v>-</v>
      </c>
      <c r="F4233" s="20" t="str">
        <f>IF($D4233="Non",IF($B4233&lt;3,"-",IF('Synthese chemins'!F4233&gt;2,"Passeur",IF('Synthese chemins'!F4233&lt;1,"-",IF('Synthese chemins'!F4233&lt;2,IF(F$1=$Y4233,"-",IF(F$1=$AA4233,"-","Passeur")),IF(F$1=$Y4233,IF(F$1=AA4233,"-","Passeur"),"Passeur"))))),"-")</f>
        <v>Passeur</v>
      </c>
      <c r="G4233" s="20" t="str">
        <f>IF($D4233="Non",IF($B4233&lt;3,"-",IF('Synthese chemins'!G4233&gt;2,"Passeur",IF('Synthese chemins'!G4233&lt;1,"-",IF('Synthese chemins'!G4233&lt;2,IF(G$1=$Y4233,"-",IF(G$1=$AA4233,"-","Passeur")),IF(G$1=$Y4233,IF(G$1=AB4233,"-","Passeur"),"Passeur"))))),"-")</f>
        <v>-</v>
      </c>
      <c r="H4233" s="20" t="str">
        <f>IF($D4233="Non",IF($B4233&lt;3,"-",IF('Synthese chemins'!H4233&gt;2,"Passeur",IF('Synthese chemins'!H4233&lt;1,"-",IF('Synthese chemins'!H4233&lt;2,IF(H$1=$Y4233,"-",IF(H$1=$AA4233,"-","Passeur")),IF(H$1=$Y4233,IF(H$1=AC4233,"-","Passeur"),"Passeur"))))),"-")</f>
        <v>-</v>
      </c>
      <c r="I4233" s="20" t="str">
        <f>IF($D4233="Non",IF($B4233&lt;3,"-",IF('Synthese chemins'!I4233&gt;2,"Passeur",IF('Synthese chemins'!I4233&lt;1,"-",IF('Synthese chemins'!I4233&lt;2,IF(I$1=$Y4233,"-",IF(I$1=$AA4233,"-","Passeur")),IF(I$1=$Y4233,IF(I$1=AD4233,"-","Passeur"),"Passeur"))))),"-")</f>
        <v>-</v>
      </c>
      <c r="J4233" s="20" t="str">
        <f>IF($D4233="Non",IF($B4233&lt;3,"-",IF('Synthese chemins'!J4233&gt;2,"Passeur",IF('Synthese chemins'!J4233&lt;1,"-",IF('Synthese chemins'!J4233&lt;2,IF(J$1=$Y4233,"-",IF(J$1=$AA4233,"-","Passeur")),IF(J$1=$Y4233,IF(J$1=AE4233,"-","Passeur"),"Passeur"))))),"-")</f>
        <v>-</v>
      </c>
      <c r="K4233" s="20" t="str">
        <f>IF($D4233="Non",IF($B4233&lt;3,"-",IF('Synthese chemins'!K4233&gt;2,"Passeur",IF('Synthese chemins'!K4233&lt;1,"-",IF('Synthese chemins'!K4233&lt;2,IF(K$1=$Y4233,"-",IF(K$1=$AA4233,"-","Passeur")),IF(K$1=$Y4233,IF(K$1=AF4233,"-","Passeur"),"Passeur"))))),"-")</f>
        <v>-</v>
      </c>
      <c r="L4233" s="20" t="str">
        <f>IF($D4233="Non",IF($B4233&lt;3,"-",IF('Synthese chemins'!L4233&gt;2,"Passeur",IF('Synthese chemins'!L4233&lt;1,"-",IF('Synthese chemins'!L4233&lt;2,IF(L$1=$Y4233,"-",IF(L$1=$AA4233,"-","Passeur")),IF(L$1=$Y4233,IF(L$1=AG4233,"-","Passeur"),"Passeur"))))),"-")</f>
        <v>-</v>
      </c>
      <c r="M4233" s="20" t="str">
        <f>IF($D4233="Non",IF($B4233&lt;3,"-",IF('Synthese chemins'!M4233&gt;2,"Passeur",IF('Synthese chemins'!M4233&lt;1,"-",IF('Synthese chemins'!M4233&lt;2,IF(M$1=$Y4233,"-",IF(M$1=$AA4233,"-","Passeur")),IF(M$1=$Y4233,IF(M$1=AH4233,"-","Passeur"),"Passeur"))))),"-")</f>
        <v>-</v>
      </c>
      <c r="N4233" s="20" t="str">
        <f>IF($D4233="Non",IF($B4233&lt;3,"-",IF('Synthese chemins'!N4233&gt;2,"Passeur",IF('Synthese chemins'!N4233&lt;1,"-",IF('Synthese chemins'!N4233&lt;2,IF(N$1=$Y4233,"-",IF(N$1=$AA4233,"-","Passeur")),IF(N$1=$Y4233,IF(N$1=AI4233,"-","Passeur"),"Passeur"))))),"-")</f>
        <v>-</v>
      </c>
      <c r="O4233" s="20" t="str">
        <f>IF($D4233="Non",IF($B4233&lt;3,"-",IF('Synthese chemins'!O4233&gt;2,"Passeur",IF('Synthese chemins'!O4233&lt;1,"-",IF('Synthese chemins'!O4233&lt;2,IF(O$1=$Y4233,"-",IF(O$1=$AA4233,"-","Passeur")),IF(O$1=$Y4233,IF(O$1=AJ4233,"-","Passeur"),"Passeur"))))),"-")</f>
        <v>-</v>
      </c>
      <c r="P4233" s="20" t="str">
        <f>IF($D4233="Non",IF($B4233&lt;3,"-",IF('Synthese chemins'!P4233&gt;2,"Passeur",IF('Synthese chemins'!P4233&lt;1,"-",IF('Synthese chemins'!P4233&lt;2,IF(P$1=$Y4233,"-",IF(P$1=$AA4233,"-","Passeur")),IF(P$1=$Y4233,IF(P$1=AK4233,"-","Passeur"),"Passeur"))))),"-")</f>
        <v>-</v>
      </c>
      <c r="Q4233" s="20" t="str">
        <f>IF($D4233="Non",IF($B4233&lt;3,"-",IF('Synthese chemins'!Q4233&gt;2,"Passeur",IF('Synthese chemins'!Q4233&lt;1,"-",IF('Synthese chemins'!Q4233&lt;2,IF(Q$1=$Y4233,"-",IF(Q$1=$AA4233,"-","Passeur")),IF(Q$1=$Y4233,IF(Q$1=AL4233,"-","Passeur"),"Passeur"))))),"-")</f>
        <v>-</v>
      </c>
      <c r="R4233" s="20" t="str">
        <f>IF($D4233="Non",IF($B4233&lt;3,"-",IF('Synthese chemins'!R4233&gt;2,"Passeur",IF('Synthese chemins'!R4233&lt;1,"-",IF('Synthese chemins'!R4233&lt;2,IF(R$1=$Y4233,"-",IF(R$1=$AA4233,"-","Passeur")),IF(R$1=$Y4233,IF(R$1=AM4233,"-","Passeur"),"Passeur"))))),"-")</f>
        <v>-</v>
      </c>
      <c r="S4233" s="20" t="str">
        <f>IF($D4233="Non",IF($B4233&lt;3,"-",IF('Synthese chemins'!S4233&gt;2,"Passeur",IF('Synthese chemins'!S4233&lt;1,"-",IF('Synthese chemins'!S4233&lt;2,IF(S$1=$Y4233,"-",IF(S$1=$AA4233,"-","Passeur")),IF(S$1=$Y4233,IF(S$1=AN4233,"-","Passeur"),"Passeur"))))),"-")</f>
        <v>-</v>
      </c>
      <c r="T4233" s="20" t="str">
        <f>IF($D4233="Non",IF($B4233&lt;3,"-",IF('Synthese chemins'!T4233&gt;2,"Passeur",IF('Synthese chemins'!T4233&lt;1,"-",IF('Synthese chemins'!T4233&lt;2,IF(T$1=$Y4233,"-",IF(T$1=$AA4233,"-","Passeur")),IF(T$1=$Y4233,IF(T$1=AO4233,"-","Passeur"),"Passeur"))))),"-")</f>
        <v>-</v>
      </c>
      <c r="U4233" s="20" t="str">
        <f>IF($D4233="Non",IF($B4233&lt;3,"-",IF('Synthese chemins'!U4233&gt;2,"Passeur",IF('Synthese chemins'!U4233&lt;1,"-",IF('Synthese chemins'!U4233&lt;2,IF(U$1=$Y4233,"-",IF(U$1=$AA4233,"-","Passeur")),IF(U$1=$Y4233,IF(U$1=AP4233,"-","Passeur"),"Passeur"))))),"-")</f>
        <v>-</v>
      </c>
      <c r="V4233" s="20" t="str">
        <f>IF($D4233="Non",IF($B4233&lt;3,"-",IF('Synthese chemins'!V4233&gt;2,"Passeur",IF('Synthese chemins'!V4233&lt;1,"-",IF('Synthese chemins'!V4233&lt;2,IF(V$1=$Y4233,"-",IF(V$1=$AA4233,"-","Passeur")),IF(V$1=$Y4233,IF(V$1=AQ4233,"-","Passeur"),"Passeur"))))),"-")</f>
        <v>-</v>
      </c>
      <c r="W4233" s="20" t="str">
        <f>IF($D4233="Non",IF($B4233&lt;3,"-",IF('Synthese chemins'!W4233&gt;2,"Passeur",IF('Synthese chemins'!W4233&lt;1,"-",IF('Synthese chemins'!W4233&lt;2,IF(W$1=$Y4233,"-",IF(W$1=$AA4233,"-","Passeur")),IF(W$1=$Y4233,IF(W$1=AR4233,"-","Passeur"),"Passeur"))))),"-")</f>
        <v>-</v>
      </c>
      <c r="X4233" s="20" t="str">
        <f>IF($D4233="Non",IF($B4233&lt;3,"-",IF('Synthese chemins'!X4233&gt;2,"Passeur",IF('Synthese chemins'!X4233&lt;1,"-",IF('Synthese chemins'!X4233&lt;2,IF(X$1=$Y4233,"-",IF(X$1=$AA4233,"-","Passeur")),IF(X$1=$Y4233,IF(X$1=AS4233,"-","Passeur"),"Passeur"))))),"-")</f>
        <v>-</v>
      </c>
      <c r="Y4233" s="33" t="str">
        <f>'Chemins de conversion les plus '!G4233</f>
        <v>SEA // Adwords Branding</v>
      </c>
      <c r="Z4233" s="20">
        <f t="shared" si="1458"/>
        <v>1</v>
      </c>
      <c r="AA4233" s="33" t="str">
        <f>'Chemins de conversion les plus '!I4233</f>
        <v>Direct</v>
      </c>
      <c r="AB4233" s="5"/>
      <c r="AC4233" s="20">
        <f ca="1">'Synthese chemins'!Z4233</f>
        <v>13</v>
      </c>
      <c r="AD4233" s="19">
        <f>'Synthese chemins'!AA4233</f>
        <v>434.61</v>
      </c>
      <c r="AE4233" s="20">
        <f ca="1">'Synthese chemins'!AB4233</f>
        <v>1.4444444444444444</v>
      </c>
      <c r="AF4233" s="19">
        <f>'Synthese chemins'!AC4233</f>
        <v>48.29</v>
      </c>
      <c r="AH4233" s="2" t="str">
        <f t="shared" si="1459"/>
        <v>-</v>
      </c>
      <c r="AI4233" s="2">
        <f t="shared" ca="1" si="1460"/>
        <v>13</v>
      </c>
      <c r="AJ4233" s="2" t="str">
        <f t="shared" si="1461"/>
        <v>-</v>
      </c>
      <c r="AK4233" s="2" t="str">
        <f t="shared" si="1462"/>
        <v>-</v>
      </c>
      <c r="AL4233" s="2" t="str">
        <f t="shared" si="1463"/>
        <v>-</v>
      </c>
      <c r="AM4233" s="2" t="str">
        <f t="shared" si="1464"/>
        <v>-</v>
      </c>
      <c r="AN4233" s="2" t="str">
        <f t="shared" si="1465"/>
        <v>-</v>
      </c>
      <c r="AO4233" s="2" t="str">
        <f t="shared" si="1466"/>
        <v>-</v>
      </c>
      <c r="AP4233" s="2" t="str">
        <f t="shared" si="1467"/>
        <v>-</v>
      </c>
      <c r="AQ4233" s="2" t="str">
        <f t="shared" si="1468"/>
        <v>-</v>
      </c>
      <c r="AR4233" s="2" t="str">
        <f t="shared" si="1469"/>
        <v>-</v>
      </c>
      <c r="AS4233" s="2" t="str">
        <f t="shared" si="1470"/>
        <v>-</v>
      </c>
      <c r="AT4233" s="2" t="str">
        <f t="shared" si="1471"/>
        <v>-</v>
      </c>
      <c r="AU4233" s="2" t="str">
        <f t="shared" si="1472"/>
        <v>-</v>
      </c>
      <c r="AV4233" s="2" t="str">
        <f t="shared" si="1473"/>
        <v>-</v>
      </c>
      <c r="AW4233" s="2" t="str">
        <f t="shared" si="1474"/>
        <v>-</v>
      </c>
      <c r="AX4233" s="2" t="str">
        <f t="shared" si="1475"/>
        <v>-</v>
      </c>
      <c r="AY4233" s="2" t="str">
        <f t="shared" si="1454"/>
        <v>-</v>
      </c>
      <c r="AZ4233" s="2" t="str">
        <f t="shared" si="1455"/>
        <v>-</v>
      </c>
      <c r="BA4233" s="2" t="str">
        <f t="shared" si="1456"/>
        <v>-</v>
      </c>
    </row>
    <row r="4234" spans="1:53">
      <c r="A4234" s="2">
        <f t="shared" si="1457"/>
        <v>4233</v>
      </c>
      <c r="B4234" s="2">
        <f>'Synthese chemins'!B4234</f>
        <v>9</v>
      </c>
      <c r="C4234" s="2">
        <f>'Synthese chemins'!C4234</f>
        <v>2</v>
      </c>
      <c r="D4234" s="2" t="str">
        <f>'Synthese chemins'!D4234</f>
        <v>Non</v>
      </c>
      <c r="E4234" s="20" t="str">
        <f>IF($D4234="Non",IF($B4234&lt;3,"-",IF('Synthese chemins'!E4234&gt;2,"Passeur",IF('Synthese chemins'!E4234&lt;1,"-",IF('Synthese chemins'!E4234&lt;2,IF(E$1=$Y4234,"-",IF(E$1=$AA4234,"-","Passeur")),IF(E$1=$Y4234,IF(E$1=Y4234,"-","Passeur"),"Passeur"))))),"-")</f>
        <v>-</v>
      </c>
      <c r="F4234" s="20" t="str">
        <f>IF($D4234="Non",IF($B4234&lt;3,"-",IF('Synthese chemins'!F4234&gt;2,"Passeur",IF('Synthese chemins'!F4234&lt;1,"-",IF('Synthese chemins'!F4234&lt;2,IF(F$1=$Y4234,"-",IF(F$1=$AA4234,"-","Passeur")),IF(F$1=$Y4234,IF(F$1=AA4234,"-","Passeur"),"Passeur"))))),"-")</f>
        <v>Passeur</v>
      </c>
      <c r="G4234" s="20" t="str">
        <f>IF($D4234="Non",IF($B4234&lt;3,"-",IF('Synthese chemins'!G4234&gt;2,"Passeur",IF('Synthese chemins'!G4234&lt;1,"-",IF('Synthese chemins'!G4234&lt;2,IF(G$1=$Y4234,"-",IF(G$1=$AA4234,"-","Passeur")),IF(G$1=$Y4234,IF(G$1=AB4234,"-","Passeur"),"Passeur"))))),"-")</f>
        <v>-</v>
      </c>
      <c r="H4234" s="20" t="str">
        <f>IF($D4234="Non",IF($B4234&lt;3,"-",IF('Synthese chemins'!H4234&gt;2,"Passeur",IF('Synthese chemins'!H4234&lt;1,"-",IF('Synthese chemins'!H4234&lt;2,IF(H$1=$Y4234,"-",IF(H$1=$AA4234,"-","Passeur")),IF(H$1=$Y4234,IF(H$1=AC4234,"-","Passeur"),"Passeur"))))),"-")</f>
        <v>-</v>
      </c>
      <c r="I4234" s="20" t="str">
        <f>IF($D4234="Non",IF($B4234&lt;3,"-",IF('Synthese chemins'!I4234&gt;2,"Passeur",IF('Synthese chemins'!I4234&lt;1,"-",IF('Synthese chemins'!I4234&lt;2,IF(I$1=$Y4234,"-",IF(I$1=$AA4234,"-","Passeur")),IF(I$1=$Y4234,IF(I$1=AD4234,"-","Passeur"),"Passeur"))))),"-")</f>
        <v>-</v>
      </c>
      <c r="J4234" s="20" t="str">
        <f>IF($D4234="Non",IF($B4234&lt;3,"-",IF('Synthese chemins'!J4234&gt;2,"Passeur",IF('Synthese chemins'!J4234&lt;1,"-",IF('Synthese chemins'!J4234&lt;2,IF(J$1=$Y4234,"-",IF(J$1=$AA4234,"-","Passeur")),IF(J$1=$Y4234,IF(J$1=AE4234,"-","Passeur"),"Passeur"))))),"-")</f>
        <v>-</v>
      </c>
      <c r="K4234" s="20" t="str">
        <f>IF($D4234="Non",IF($B4234&lt;3,"-",IF('Synthese chemins'!K4234&gt;2,"Passeur",IF('Synthese chemins'!K4234&lt;1,"-",IF('Synthese chemins'!K4234&lt;2,IF(K$1=$Y4234,"-",IF(K$1=$AA4234,"-","Passeur")),IF(K$1=$Y4234,IF(K$1=AF4234,"-","Passeur"),"Passeur"))))),"-")</f>
        <v>-</v>
      </c>
      <c r="L4234" s="20" t="str">
        <f>IF($D4234="Non",IF($B4234&lt;3,"-",IF('Synthese chemins'!L4234&gt;2,"Passeur",IF('Synthese chemins'!L4234&lt;1,"-",IF('Synthese chemins'!L4234&lt;2,IF(L$1=$Y4234,"-",IF(L$1=$AA4234,"-","Passeur")),IF(L$1=$Y4234,IF(L$1=AG4234,"-","Passeur"),"Passeur"))))),"-")</f>
        <v>-</v>
      </c>
      <c r="M4234" s="20" t="str">
        <f>IF($D4234="Non",IF($B4234&lt;3,"-",IF('Synthese chemins'!M4234&gt;2,"Passeur",IF('Synthese chemins'!M4234&lt;1,"-",IF('Synthese chemins'!M4234&lt;2,IF(M$1=$Y4234,"-",IF(M$1=$AA4234,"-","Passeur")),IF(M$1=$Y4234,IF(M$1=AH4234,"-","Passeur"),"Passeur"))))),"-")</f>
        <v>-</v>
      </c>
      <c r="N4234" s="20" t="str">
        <f>IF($D4234="Non",IF($B4234&lt;3,"-",IF('Synthese chemins'!N4234&gt;2,"Passeur",IF('Synthese chemins'!N4234&lt;1,"-",IF('Synthese chemins'!N4234&lt;2,IF(N$1=$Y4234,"-",IF(N$1=$AA4234,"-","Passeur")),IF(N$1=$Y4234,IF(N$1=AI4234,"-","Passeur"),"Passeur"))))),"-")</f>
        <v>-</v>
      </c>
      <c r="O4234" s="20" t="str">
        <f>IF($D4234="Non",IF($B4234&lt;3,"-",IF('Synthese chemins'!O4234&gt;2,"Passeur",IF('Synthese chemins'!O4234&lt;1,"-",IF('Synthese chemins'!O4234&lt;2,IF(O$1=$Y4234,"-",IF(O$1=$AA4234,"-","Passeur")),IF(O$1=$Y4234,IF(O$1=AJ4234,"-","Passeur"),"Passeur"))))),"-")</f>
        <v>-</v>
      </c>
      <c r="P4234" s="20" t="str">
        <f>IF($D4234="Non",IF($B4234&lt;3,"-",IF('Synthese chemins'!P4234&gt;2,"Passeur",IF('Synthese chemins'!P4234&lt;1,"-",IF('Synthese chemins'!P4234&lt;2,IF(P$1=$Y4234,"-",IF(P$1=$AA4234,"-","Passeur")),IF(P$1=$Y4234,IF(P$1=AK4234,"-","Passeur"),"Passeur"))))),"-")</f>
        <v>-</v>
      </c>
      <c r="Q4234" s="20" t="str">
        <f>IF($D4234="Non",IF($B4234&lt;3,"-",IF('Synthese chemins'!Q4234&gt;2,"Passeur",IF('Synthese chemins'!Q4234&lt;1,"-",IF('Synthese chemins'!Q4234&lt;2,IF(Q$1=$Y4234,"-",IF(Q$1=$AA4234,"-","Passeur")),IF(Q$1=$Y4234,IF(Q$1=AL4234,"-","Passeur"),"Passeur"))))),"-")</f>
        <v>-</v>
      </c>
      <c r="R4234" s="20" t="str">
        <f>IF($D4234="Non",IF($B4234&lt;3,"-",IF('Synthese chemins'!R4234&gt;2,"Passeur",IF('Synthese chemins'!R4234&lt;1,"-",IF('Synthese chemins'!R4234&lt;2,IF(R$1=$Y4234,"-",IF(R$1=$AA4234,"-","Passeur")),IF(R$1=$Y4234,IF(R$1=AM4234,"-","Passeur"),"Passeur"))))),"-")</f>
        <v>-</v>
      </c>
      <c r="S4234" s="20" t="str">
        <f>IF($D4234="Non",IF($B4234&lt;3,"-",IF('Synthese chemins'!S4234&gt;2,"Passeur",IF('Synthese chemins'!S4234&lt;1,"-",IF('Synthese chemins'!S4234&lt;2,IF(S$1=$Y4234,"-",IF(S$1=$AA4234,"-","Passeur")),IF(S$1=$Y4234,IF(S$1=AN4234,"-","Passeur"),"Passeur"))))),"-")</f>
        <v>-</v>
      </c>
      <c r="T4234" s="20" t="str">
        <f>IF($D4234="Non",IF($B4234&lt;3,"-",IF('Synthese chemins'!T4234&gt;2,"Passeur",IF('Synthese chemins'!T4234&lt;1,"-",IF('Synthese chemins'!T4234&lt;2,IF(T$1=$Y4234,"-",IF(T$1=$AA4234,"-","Passeur")),IF(T$1=$Y4234,IF(T$1=AO4234,"-","Passeur"),"Passeur"))))),"-")</f>
        <v>-</v>
      </c>
      <c r="U4234" s="20" t="str">
        <f>IF($D4234="Non",IF($B4234&lt;3,"-",IF('Synthese chemins'!U4234&gt;2,"Passeur",IF('Synthese chemins'!U4234&lt;1,"-",IF('Synthese chemins'!U4234&lt;2,IF(U$1=$Y4234,"-",IF(U$1=$AA4234,"-","Passeur")),IF(U$1=$Y4234,IF(U$1=AP4234,"-","Passeur"),"Passeur"))))),"-")</f>
        <v>-</v>
      </c>
      <c r="V4234" s="20" t="str">
        <f>IF($D4234="Non",IF($B4234&lt;3,"-",IF('Synthese chemins'!V4234&gt;2,"Passeur",IF('Synthese chemins'!V4234&lt;1,"-",IF('Synthese chemins'!V4234&lt;2,IF(V$1=$Y4234,"-",IF(V$1=$AA4234,"-","Passeur")),IF(V$1=$Y4234,IF(V$1=AQ4234,"-","Passeur"),"Passeur"))))),"-")</f>
        <v>-</v>
      </c>
      <c r="W4234" s="20" t="str">
        <f>IF($D4234="Non",IF($B4234&lt;3,"-",IF('Synthese chemins'!W4234&gt;2,"Passeur",IF('Synthese chemins'!W4234&lt;1,"-",IF('Synthese chemins'!W4234&lt;2,IF(W$1=$Y4234,"-",IF(W$1=$AA4234,"-","Passeur")),IF(W$1=$Y4234,IF(W$1=AR4234,"-","Passeur"),"Passeur"))))),"-")</f>
        <v>-</v>
      </c>
      <c r="X4234" s="20" t="str">
        <f>IF($D4234="Non",IF($B4234&lt;3,"-",IF('Synthese chemins'!X4234&gt;2,"Passeur",IF('Synthese chemins'!X4234&lt;1,"-",IF('Synthese chemins'!X4234&lt;2,IF(X$1=$Y4234,"-",IF(X$1=$AA4234,"-","Passeur")),IF(X$1=$Y4234,IF(X$1=AS4234,"-","Passeur"),"Passeur"))))),"-")</f>
        <v>-</v>
      </c>
      <c r="Y4234" s="33" t="str">
        <f>'Chemins de conversion les plus '!G4234</f>
        <v>SEA // Adwords hors Branding</v>
      </c>
      <c r="Z4234" s="20">
        <f t="shared" si="1458"/>
        <v>1</v>
      </c>
      <c r="AA4234" s="33" t="str">
        <f>'Chemins de conversion les plus '!I4234</f>
        <v>Direct</v>
      </c>
      <c r="AB4234" s="5"/>
      <c r="AC4234" s="20">
        <f ca="1">'Synthese chemins'!Z4234</f>
        <v>11</v>
      </c>
      <c r="AD4234" s="19">
        <f>'Synthese chemins'!AA4234</f>
        <v>135.38999999999999</v>
      </c>
      <c r="AE4234" s="20">
        <f ca="1">'Synthese chemins'!AB4234</f>
        <v>1.2222222222222223</v>
      </c>
      <c r="AF4234" s="19">
        <f>'Synthese chemins'!AC4234</f>
        <v>15.043333333333331</v>
      </c>
      <c r="AH4234" s="2" t="str">
        <f t="shared" si="1459"/>
        <v>-</v>
      </c>
      <c r="AI4234" s="2">
        <f t="shared" ca="1" si="1460"/>
        <v>11</v>
      </c>
      <c r="AJ4234" s="2" t="str">
        <f t="shared" si="1461"/>
        <v>-</v>
      </c>
      <c r="AK4234" s="2" t="str">
        <f t="shared" si="1462"/>
        <v>-</v>
      </c>
      <c r="AL4234" s="2" t="str">
        <f t="shared" si="1463"/>
        <v>-</v>
      </c>
      <c r="AM4234" s="2" t="str">
        <f t="shared" si="1464"/>
        <v>-</v>
      </c>
      <c r="AN4234" s="2" t="str">
        <f t="shared" si="1465"/>
        <v>-</v>
      </c>
      <c r="AO4234" s="2" t="str">
        <f t="shared" si="1466"/>
        <v>-</v>
      </c>
      <c r="AP4234" s="2" t="str">
        <f t="shared" si="1467"/>
        <v>-</v>
      </c>
      <c r="AQ4234" s="2" t="str">
        <f t="shared" si="1468"/>
        <v>-</v>
      </c>
      <c r="AR4234" s="2" t="str">
        <f t="shared" si="1469"/>
        <v>-</v>
      </c>
      <c r="AS4234" s="2" t="str">
        <f t="shared" si="1470"/>
        <v>-</v>
      </c>
      <c r="AT4234" s="2" t="str">
        <f t="shared" si="1471"/>
        <v>-</v>
      </c>
      <c r="AU4234" s="2" t="str">
        <f t="shared" si="1472"/>
        <v>-</v>
      </c>
      <c r="AV4234" s="2" t="str">
        <f t="shared" si="1473"/>
        <v>-</v>
      </c>
      <c r="AW4234" s="2" t="str">
        <f t="shared" si="1474"/>
        <v>-</v>
      </c>
      <c r="AX4234" s="2" t="str">
        <f t="shared" si="1475"/>
        <v>-</v>
      </c>
      <c r="AY4234" s="2" t="str">
        <f t="shared" si="1454"/>
        <v>-</v>
      </c>
      <c r="AZ4234" s="2" t="str">
        <f t="shared" si="1455"/>
        <v>-</v>
      </c>
      <c r="BA4234" s="2" t="str">
        <f t="shared" si="1456"/>
        <v>-</v>
      </c>
    </row>
    <row r="4235" spans="1:53">
      <c r="A4235" s="2">
        <f t="shared" si="1457"/>
        <v>4234</v>
      </c>
      <c r="B4235" s="2">
        <f>'Synthese chemins'!B4235</f>
        <v>9</v>
      </c>
      <c r="C4235" s="2">
        <f>'Synthese chemins'!C4235</f>
        <v>2</v>
      </c>
      <c r="D4235" s="2" t="str">
        <f>'Synthese chemins'!D4235</f>
        <v>Non</v>
      </c>
      <c r="E4235" s="20" t="str">
        <f>IF($D4235="Non",IF($B4235&lt;3,"-",IF('Synthese chemins'!E4235&gt;2,"Passeur",IF('Synthese chemins'!E4235&lt;1,"-",IF('Synthese chemins'!E4235&lt;2,IF(E$1=$Y4235,"-",IF(E$1=$AA4235,"-","Passeur")),IF(E$1=$Y4235,IF(E$1=Y4235,"-","Passeur"),"Passeur"))))),"-")</f>
        <v>-</v>
      </c>
      <c r="F4235" s="20" t="str">
        <f>IF($D4235="Non",IF($B4235&lt;3,"-",IF('Synthese chemins'!F4235&gt;2,"Passeur",IF('Synthese chemins'!F4235&lt;1,"-",IF('Synthese chemins'!F4235&lt;2,IF(F$1=$Y4235,"-",IF(F$1=$AA4235,"-","Passeur")),IF(F$1=$Y4235,IF(F$1=AA4235,"-","Passeur"),"Passeur"))))),"-")</f>
        <v>Passeur</v>
      </c>
      <c r="G4235" s="20" t="str">
        <f>IF($D4235="Non",IF($B4235&lt;3,"-",IF('Synthese chemins'!G4235&gt;2,"Passeur",IF('Synthese chemins'!G4235&lt;1,"-",IF('Synthese chemins'!G4235&lt;2,IF(G$1=$Y4235,"-",IF(G$1=$AA4235,"-","Passeur")),IF(G$1=$Y4235,IF(G$1=AB4235,"-","Passeur"),"Passeur"))))),"-")</f>
        <v>-</v>
      </c>
      <c r="H4235" s="20" t="str">
        <f>IF($D4235="Non",IF($B4235&lt;3,"-",IF('Synthese chemins'!H4235&gt;2,"Passeur",IF('Synthese chemins'!H4235&lt;1,"-",IF('Synthese chemins'!H4235&lt;2,IF(H$1=$Y4235,"-",IF(H$1=$AA4235,"-","Passeur")),IF(H$1=$Y4235,IF(H$1=AC4235,"-","Passeur"),"Passeur"))))),"-")</f>
        <v>-</v>
      </c>
      <c r="I4235" s="20" t="str">
        <f>IF($D4235="Non",IF($B4235&lt;3,"-",IF('Synthese chemins'!I4235&gt;2,"Passeur",IF('Synthese chemins'!I4235&lt;1,"-",IF('Synthese chemins'!I4235&lt;2,IF(I$1=$Y4235,"-",IF(I$1=$AA4235,"-","Passeur")),IF(I$1=$Y4235,IF(I$1=AD4235,"-","Passeur"),"Passeur"))))),"-")</f>
        <v>-</v>
      </c>
      <c r="J4235" s="20" t="str">
        <f>IF($D4235="Non",IF($B4235&lt;3,"-",IF('Synthese chemins'!J4235&gt;2,"Passeur",IF('Synthese chemins'!J4235&lt;1,"-",IF('Synthese chemins'!J4235&lt;2,IF(J$1=$Y4235,"-",IF(J$1=$AA4235,"-","Passeur")),IF(J$1=$Y4235,IF(J$1=AE4235,"-","Passeur"),"Passeur"))))),"-")</f>
        <v>-</v>
      </c>
      <c r="K4235" s="20" t="str">
        <f>IF($D4235="Non",IF($B4235&lt;3,"-",IF('Synthese chemins'!K4235&gt;2,"Passeur",IF('Synthese chemins'!K4235&lt;1,"-",IF('Synthese chemins'!K4235&lt;2,IF(K$1=$Y4235,"-",IF(K$1=$AA4235,"-","Passeur")),IF(K$1=$Y4235,IF(K$1=AF4235,"-","Passeur"),"Passeur"))))),"-")</f>
        <v>-</v>
      </c>
      <c r="L4235" s="20" t="str">
        <f>IF($D4235="Non",IF($B4235&lt;3,"-",IF('Synthese chemins'!L4235&gt;2,"Passeur",IF('Synthese chemins'!L4235&lt;1,"-",IF('Synthese chemins'!L4235&lt;2,IF(L$1=$Y4235,"-",IF(L$1=$AA4235,"-","Passeur")),IF(L$1=$Y4235,IF(L$1=AG4235,"-","Passeur"),"Passeur"))))),"-")</f>
        <v>-</v>
      </c>
      <c r="M4235" s="20" t="str">
        <f>IF($D4235="Non",IF($B4235&lt;3,"-",IF('Synthese chemins'!M4235&gt;2,"Passeur",IF('Synthese chemins'!M4235&lt;1,"-",IF('Synthese chemins'!M4235&lt;2,IF(M$1=$Y4235,"-",IF(M$1=$AA4235,"-","Passeur")),IF(M$1=$Y4235,IF(M$1=AH4235,"-","Passeur"),"Passeur"))))),"-")</f>
        <v>-</v>
      </c>
      <c r="N4235" s="20" t="str">
        <f>IF($D4235="Non",IF($B4235&lt;3,"-",IF('Synthese chemins'!N4235&gt;2,"Passeur",IF('Synthese chemins'!N4235&lt;1,"-",IF('Synthese chemins'!N4235&lt;2,IF(N$1=$Y4235,"-",IF(N$1=$AA4235,"-","Passeur")),IF(N$1=$Y4235,IF(N$1=AI4235,"-","Passeur"),"Passeur"))))),"-")</f>
        <v>-</v>
      </c>
      <c r="O4235" s="20" t="str">
        <f>IF($D4235="Non",IF($B4235&lt;3,"-",IF('Synthese chemins'!O4235&gt;2,"Passeur",IF('Synthese chemins'!O4235&lt;1,"-",IF('Synthese chemins'!O4235&lt;2,IF(O$1=$Y4235,"-",IF(O$1=$AA4235,"-","Passeur")),IF(O$1=$Y4235,IF(O$1=AJ4235,"-","Passeur"),"Passeur"))))),"-")</f>
        <v>-</v>
      </c>
      <c r="P4235" s="20" t="str">
        <f>IF($D4235="Non",IF($B4235&lt;3,"-",IF('Synthese chemins'!P4235&gt;2,"Passeur",IF('Synthese chemins'!P4235&lt;1,"-",IF('Synthese chemins'!P4235&lt;2,IF(P$1=$Y4235,"-",IF(P$1=$AA4235,"-","Passeur")),IF(P$1=$Y4235,IF(P$1=AK4235,"-","Passeur"),"Passeur"))))),"-")</f>
        <v>-</v>
      </c>
      <c r="Q4235" s="20" t="str">
        <f>IF($D4235="Non",IF($B4235&lt;3,"-",IF('Synthese chemins'!Q4235&gt;2,"Passeur",IF('Synthese chemins'!Q4235&lt;1,"-",IF('Synthese chemins'!Q4235&lt;2,IF(Q$1=$Y4235,"-",IF(Q$1=$AA4235,"-","Passeur")),IF(Q$1=$Y4235,IF(Q$1=AL4235,"-","Passeur"),"Passeur"))))),"-")</f>
        <v>-</v>
      </c>
      <c r="R4235" s="20" t="str">
        <f>IF($D4235="Non",IF($B4235&lt;3,"-",IF('Synthese chemins'!R4235&gt;2,"Passeur",IF('Synthese chemins'!R4235&lt;1,"-",IF('Synthese chemins'!R4235&lt;2,IF(R$1=$Y4235,"-",IF(R$1=$AA4235,"-","Passeur")),IF(R$1=$Y4235,IF(R$1=AM4235,"-","Passeur"),"Passeur"))))),"-")</f>
        <v>-</v>
      </c>
      <c r="S4235" s="20" t="str">
        <f>IF($D4235="Non",IF($B4235&lt;3,"-",IF('Synthese chemins'!S4235&gt;2,"Passeur",IF('Synthese chemins'!S4235&lt;1,"-",IF('Synthese chemins'!S4235&lt;2,IF(S$1=$Y4235,"-",IF(S$1=$AA4235,"-","Passeur")),IF(S$1=$Y4235,IF(S$1=AN4235,"-","Passeur"),"Passeur"))))),"-")</f>
        <v>-</v>
      </c>
      <c r="T4235" s="20" t="str">
        <f>IF($D4235="Non",IF($B4235&lt;3,"-",IF('Synthese chemins'!T4235&gt;2,"Passeur",IF('Synthese chemins'!T4235&lt;1,"-",IF('Synthese chemins'!T4235&lt;2,IF(T$1=$Y4235,"-",IF(T$1=$AA4235,"-","Passeur")),IF(T$1=$Y4235,IF(T$1=AO4235,"-","Passeur"),"Passeur"))))),"-")</f>
        <v>-</v>
      </c>
      <c r="U4235" s="20" t="str">
        <f>IF($D4235="Non",IF($B4235&lt;3,"-",IF('Synthese chemins'!U4235&gt;2,"Passeur",IF('Synthese chemins'!U4235&lt;1,"-",IF('Synthese chemins'!U4235&lt;2,IF(U$1=$Y4235,"-",IF(U$1=$AA4235,"-","Passeur")),IF(U$1=$Y4235,IF(U$1=AP4235,"-","Passeur"),"Passeur"))))),"-")</f>
        <v>-</v>
      </c>
      <c r="V4235" s="20" t="str">
        <f>IF($D4235="Non",IF($B4235&lt;3,"-",IF('Synthese chemins'!V4235&gt;2,"Passeur",IF('Synthese chemins'!V4235&lt;1,"-",IF('Synthese chemins'!V4235&lt;2,IF(V$1=$Y4235,"-",IF(V$1=$AA4235,"-","Passeur")),IF(V$1=$Y4235,IF(V$1=AQ4235,"-","Passeur"),"Passeur"))))),"-")</f>
        <v>-</v>
      </c>
      <c r="W4235" s="20" t="str">
        <f>IF($D4235="Non",IF($B4235&lt;3,"-",IF('Synthese chemins'!W4235&gt;2,"Passeur",IF('Synthese chemins'!W4235&lt;1,"-",IF('Synthese chemins'!W4235&lt;2,IF(W$1=$Y4235,"-",IF(W$1=$AA4235,"-","Passeur")),IF(W$1=$Y4235,IF(W$1=AR4235,"-","Passeur"),"Passeur"))))),"-")</f>
        <v>-</v>
      </c>
      <c r="X4235" s="20" t="str">
        <f>IF($D4235="Non",IF($B4235&lt;3,"-",IF('Synthese chemins'!X4235&gt;2,"Passeur",IF('Synthese chemins'!X4235&lt;1,"-",IF('Synthese chemins'!X4235&lt;2,IF(X$1=$Y4235,"-",IF(X$1=$AA4235,"-","Passeur")),IF(X$1=$Y4235,IF(X$1=AS4235,"-","Passeur"),"Passeur"))))),"-")</f>
        <v>-</v>
      </c>
      <c r="Y4235" s="33" t="str">
        <f>'Chemins de conversion les plus '!G4235</f>
        <v>Direct</v>
      </c>
      <c r="Z4235" s="20">
        <f t="shared" si="1458"/>
        <v>1</v>
      </c>
      <c r="AA4235" s="33" t="str">
        <f>'Chemins de conversion les plus '!I4235</f>
        <v>Email // Newsletters</v>
      </c>
      <c r="AB4235" s="5"/>
      <c r="AC4235" s="20">
        <f ca="1">'Synthese chemins'!Z4235</f>
        <v>6</v>
      </c>
      <c r="AD4235" s="19">
        <f>'Synthese chemins'!AA4235</f>
        <v>207.64</v>
      </c>
      <c r="AE4235" s="20">
        <f ca="1">'Synthese chemins'!AB4235</f>
        <v>0.66666666666666663</v>
      </c>
      <c r="AF4235" s="19">
        <f>'Synthese chemins'!AC4235</f>
        <v>23.071111111111108</v>
      </c>
      <c r="AH4235" s="2" t="str">
        <f t="shared" si="1459"/>
        <v>-</v>
      </c>
      <c r="AI4235" s="2">
        <f t="shared" ca="1" si="1460"/>
        <v>6</v>
      </c>
      <c r="AJ4235" s="2" t="str">
        <f t="shared" si="1461"/>
        <v>-</v>
      </c>
      <c r="AK4235" s="2" t="str">
        <f t="shared" si="1462"/>
        <v>-</v>
      </c>
      <c r="AL4235" s="2" t="str">
        <f t="shared" si="1463"/>
        <v>-</v>
      </c>
      <c r="AM4235" s="2" t="str">
        <f t="shared" si="1464"/>
        <v>-</v>
      </c>
      <c r="AN4235" s="2" t="str">
        <f t="shared" si="1465"/>
        <v>-</v>
      </c>
      <c r="AO4235" s="2" t="str">
        <f t="shared" si="1466"/>
        <v>-</v>
      </c>
      <c r="AP4235" s="2" t="str">
        <f t="shared" si="1467"/>
        <v>-</v>
      </c>
      <c r="AQ4235" s="2" t="str">
        <f t="shared" si="1468"/>
        <v>-</v>
      </c>
      <c r="AR4235" s="2" t="str">
        <f t="shared" si="1469"/>
        <v>-</v>
      </c>
      <c r="AS4235" s="2" t="str">
        <f t="shared" si="1470"/>
        <v>-</v>
      </c>
      <c r="AT4235" s="2" t="str">
        <f t="shared" si="1471"/>
        <v>-</v>
      </c>
      <c r="AU4235" s="2" t="str">
        <f t="shared" si="1472"/>
        <v>-</v>
      </c>
      <c r="AV4235" s="2" t="str">
        <f t="shared" si="1473"/>
        <v>-</v>
      </c>
      <c r="AW4235" s="2" t="str">
        <f t="shared" si="1474"/>
        <v>-</v>
      </c>
      <c r="AX4235" s="2" t="str">
        <f t="shared" si="1475"/>
        <v>-</v>
      </c>
      <c r="AY4235" s="2" t="str">
        <f t="shared" si="1454"/>
        <v>-</v>
      </c>
      <c r="AZ4235" s="2" t="str">
        <f t="shared" si="1455"/>
        <v>-</v>
      </c>
      <c r="BA4235" s="2" t="str">
        <f t="shared" si="1456"/>
        <v>-</v>
      </c>
    </row>
    <row r="4236" spans="1:53">
      <c r="A4236" s="2">
        <f t="shared" si="1457"/>
        <v>4235</v>
      </c>
      <c r="B4236" s="2">
        <f>'Synthese chemins'!B4236</f>
        <v>9</v>
      </c>
      <c r="C4236" s="2">
        <f>'Synthese chemins'!C4236</f>
        <v>2</v>
      </c>
      <c r="D4236" s="2" t="str">
        <f>'Synthese chemins'!D4236</f>
        <v>Non</v>
      </c>
      <c r="E4236" s="20" t="str">
        <f>IF($D4236="Non",IF($B4236&lt;3,"-",IF('Synthese chemins'!E4236&gt;2,"Passeur",IF('Synthese chemins'!E4236&lt;1,"-",IF('Synthese chemins'!E4236&lt;2,IF(E$1=$Y4236,"-",IF(E$1=$AA4236,"-","Passeur")),IF(E$1=$Y4236,IF(E$1=Y4236,"-","Passeur"),"Passeur"))))),"-")</f>
        <v>-</v>
      </c>
      <c r="F4236" s="20" t="str">
        <f>IF($D4236="Non",IF($B4236&lt;3,"-",IF('Synthese chemins'!F4236&gt;2,"Passeur",IF('Synthese chemins'!F4236&lt;1,"-",IF('Synthese chemins'!F4236&lt;2,IF(F$1=$Y4236,"-",IF(F$1=$AA4236,"-","Passeur")),IF(F$1=$Y4236,IF(F$1=AA4236,"-","Passeur"),"Passeur"))))),"-")</f>
        <v>Passeur</v>
      </c>
      <c r="G4236" s="20" t="str">
        <f>IF($D4236="Non",IF($B4236&lt;3,"-",IF('Synthese chemins'!G4236&gt;2,"Passeur",IF('Synthese chemins'!G4236&lt;1,"-",IF('Synthese chemins'!G4236&lt;2,IF(G$1=$Y4236,"-",IF(G$1=$AA4236,"-","Passeur")),IF(G$1=$Y4236,IF(G$1=AB4236,"-","Passeur"),"Passeur"))))),"-")</f>
        <v>-</v>
      </c>
      <c r="H4236" s="20" t="str">
        <f>IF($D4236="Non",IF($B4236&lt;3,"-",IF('Synthese chemins'!H4236&gt;2,"Passeur",IF('Synthese chemins'!H4236&lt;1,"-",IF('Synthese chemins'!H4236&lt;2,IF(H$1=$Y4236,"-",IF(H$1=$AA4236,"-","Passeur")),IF(H$1=$Y4236,IF(H$1=AC4236,"-","Passeur"),"Passeur"))))),"-")</f>
        <v>-</v>
      </c>
      <c r="I4236" s="20" t="str">
        <f>IF($D4236="Non",IF($B4236&lt;3,"-",IF('Synthese chemins'!I4236&gt;2,"Passeur",IF('Synthese chemins'!I4236&lt;1,"-",IF('Synthese chemins'!I4236&lt;2,IF(I$1=$Y4236,"-",IF(I$1=$AA4236,"-","Passeur")),IF(I$1=$Y4236,IF(I$1=AD4236,"-","Passeur"),"Passeur"))))),"-")</f>
        <v>-</v>
      </c>
      <c r="J4236" s="20" t="str">
        <f>IF($D4236="Non",IF($B4236&lt;3,"-",IF('Synthese chemins'!J4236&gt;2,"Passeur",IF('Synthese chemins'!J4236&lt;1,"-",IF('Synthese chemins'!J4236&lt;2,IF(J$1=$Y4236,"-",IF(J$1=$AA4236,"-","Passeur")),IF(J$1=$Y4236,IF(J$1=AE4236,"-","Passeur"),"Passeur"))))),"-")</f>
        <v>-</v>
      </c>
      <c r="K4236" s="20" t="str">
        <f>IF($D4236="Non",IF($B4236&lt;3,"-",IF('Synthese chemins'!K4236&gt;2,"Passeur",IF('Synthese chemins'!K4236&lt;1,"-",IF('Synthese chemins'!K4236&lt;2,IF(K$1=$Y4236,"-",IF(K$1=$AA4236,"-","Passeur")),IF(K$1=$Y4236,IF(K$1=AF4236,"-","Passeur"),"Passeur"))))),"-")</f>
        <v>-</v>
      </c>
      <c r="L4236" s="20" t="str">
        <f>IF($D4236="Non",IF($B4236&lt;3,"-",IF('Synthese chemins'!L4236&gt;2,"Passeur",IF('Synthese chemins'!L4236&lt;1,"-",IF('Synthese chemins'!L4236&lt;2,IF(L$1=$Y4236,"-",IF(L$1=$AA4236,"-","Passeur")),IF(L$1=$Y4236,IF(L$1=AG4236,"-","Passeur"),"Passeur"))))),"-")</f>
        <v>-</v>
      </c>
      <c r="M4236" s="20" t="str">
        <f>IF($D4236="Non",IF($B4236&lt;3,"-",IF('Synthese chemins'!M4236&gt;2,"Passeur",IF('Synthese chemins'!M4236&lt;1,"-",IF('Synthese chemins'!M4236&lt;2,IF(M$1=$Y4236,"-",IF(M$1=$AA4236,"-","Passeur")),IF(M$1=$Y4236,IF(M$1=AH4236,"-","Passeur"),"Passeur"))))),"-")</f>
        <v>-</v>
      </c>
      <c r="N4236" s="20" t="str">
        <f>IF($D4236="Non",IF($B4236&lt;3,"-",IF('Synthese chemins'!N4236&gt;2,"Passeur",IF('Synthese chemins'!N4236&lt;1,"-",IF('Synthese chemins'!N4236&lt;2,IF(N$1=$Y4236,"-",IF(N$1=$AA4236,"-","Passeur")),IF(N$1=$Y4236,IF(N$1=AI4236,"-","Passeur"),"Passeur"))))),"-")</f>
        <v>-</v>
      </c>
      <c r="O4236" s="20" t="str">
        <f>IF($D4236="Non",IF($B4236&lt;3,"-",IF('Synthese chemins'!O4236&gt;2,"Passeur",IF('Synthese chemins'!O4236&lt;1,"-",IF('Synthese chemins'!O4236&lt;2,IF(O$1=$Y4236,"-",IF(O$1=$AA4236,"-","Passeur")),IF(O$1=$Y4236,IF(O$1=AJ4236,"-","Passeur"),"Passeur"))))),"-")</f>
        <v>-</v>
      </c>
      <c r="P4236" s="20" t="str">
        <f>IF($D4236="Non",IF($B4236&lt;3,"-",IF('Synthese chemins'!P4236&gt;2,"Passeur",IF('Synthese chemins'!P4236&lt;1,"-",IF('Synthese chemins'!P4236&lt;2,IF(P$1=$Y4236,"-",IF(P$1=$AA4236,"-","Passeur")),IF(P$1=$Y4236,IF(P$1=AK4236,"-","Passeur"),"Passeur"))))),"-")</f>
        <v>-</v>
      </c>
      <c r="Q4236" s="20" t="str">
        <f>IF($D4236="Non",IF($B4236&lt;3,"-",IF('Synthese chemins'!Q4236&gt;2,"Passeur",IF('Synthese chemins'!Q4236&lt;1,"-",IF('Synthese chemins'!Q4236&lt;2,IF(Q$1=$Y4236,"-",IF(Q$1=$AA4236,"-","Passeur")),IF(Q$1=$Y4236,IF(Q$1=AL4236,"-","Passeur"),"Passeur"))))),"-")</f>
        <v>-</v>
      </c>
      <c r="R4236" s="20" t="str">
        <f>IF($D4236="Non",IF($B4236&lt;3,"-",IF('Synthese chemins'!R4236&gt;2,"Passeur",IF('Synthese chemins'!R4236&lt;1,"-",IF('Synthese chemins'!R4236&lt;2,IF(R$1=$Y4236,"-",IF(R$1=$AA4236,"-","Passeur")),IF(R$1=$Y4236,IF(R$1=AM4236,"-","Passeur"),"Passeur"))))),"-")</f>
        <v>-</v>
      </c>
      <c r="S4236" s="20" t="str">
        <f>IF($D4236="Non",IF($B4236&lt;3,"-",IF('Synthese chemins'!S4236&gt;2,"Passeur",IF('Synthese chemins'!S4236&lt;1,"-",IF('Synthese chemins'!S4236&lt;2,IF(S$1=$Y4236,"-",IF(S$1=$AA4236,"-","Passeur")),IF(S$1=$Y4236,IF(S$1=AN4236,"-","Passeur"),"Passeur"))))),"-")</f>
        <v>-</v>
      </c>
      <c r="T4236" s="20" t="str">
        <f>IF($D4236="Non",IF($B4236&lt;3,"-",IF('Synthese chemins'!T4236&gt;2,"Passeur",IF('Synthese chemins'!T4236&lt;1,"-",IF('Synthese chemins'!T4236&lt;2,IF(T$1=$Y4236,"-",IF(T$1=$AA4236,"-","Passeur")),IF(T$1=$Y4236,IF(T$1=AO4236,"-","Passeur"),"Passeur"))))),"-")</f>
        <v>-</v>
      </c>
      <c r="U4236" s="20" t="str">
        <f>IF($D4236="Non",IF($B4236&lt;3,"-",IF('Synthese chemins'!U4236&gt;2,"Passeur",IF('Synthese chemins'!U4236&lt;1,"-",IF('Synthese chemins'!U4236&lt;2,IF(U$1=$Y4236,"-",IF(U$1=$AA4236,"-","Passeur")),IF(U$1=$Y4236,IF(U$1=AP4236,"-","Passeur"),"Passeur"))))),"-")</f>
        <v>-</v>
      </c>
      <c r="V4236" s="20" t="str">
        <f>IF($D4236="Non",IF($B4236&lt;3,"-",IF('Synthese chemins'!V4236&gt;2,"Passeur",IF('Synthese chemins'!V4236&lt;1,"-",IF('Synthese chemins'!V4236&lt;2,IF(V$1=$Y4236,"-",IF(V$1=$AA4236,"-","Passeur")),IF(V$1=$Y4236,IF(V$1=AQ4236,"-","Passeur"),"Passeur"))))),"-")</f>
        <v>-</v>
      </c>
      <c r="W4236" s="20" t="str">
        <f>IF($D4236="Non",IF($B4236&lt;3,"-",IF('Synthese chemins'!W4236&gt;2,"Passeur",IF('Synthese chemins'!W4236&lt;1,"-",IF('Synthese chemins'!W4236&lt;2,IF(W$1=$Y4236,"-",IF(W$1=$AA4236,"-","Passeur")),IF(W$1=$Y4236,IF(W$1=AR4236,"-","Passeur"),"Passeur"))))),"-")</f>
        <v>-</v>
      </c>
      <c r="X4236" s="20" t="str">
        <f>IF($D4236="Non",IF($B4236&lt;3,"-",IF('Synthese chemins'!X4236&gt;2,"Passeur",IF('Synthese chemins'!X4236&lt;1,"-",IF('Synthese chemins'!X4236&lt;2,IF(X$1=$Y4236,"-",IF(X$1=$AA4236,"-","Passeur")),IF(X$1=$Y4236,IF(X$1=AS4236,"-","Passeur"),"Passeur"))))),"-")</f>
        <v>-</v>
      </c>
      <c r="Y4236" s="33" t="str">
        <f>'Chemins de conversion les plus '!G4236</f>
        <v>Email // Newsletters</v>
      </c>
      <c r="Z4236" s="20">
        <f t="shared" si="1458"/>
        <v>1</v>
      </c>
      <c r="AA4236" s="33" t="str">
        <f>'Chemins de conversion les plus '!I4236</f>
        <v>Direct</v>
      </c>
      <c r="AB4236" s="5"/>
      <c r="AC4236" s="20">
        <f ca="1">'Synthese chemins'!Z4236</f>
        <v>6</v>
      </c>
      <c r="AD4236" s="19">
        <f>'Synthese chemins'!AA4236</f>
        <v>80.81</v>
      </c>
      <c r="AE4236" s="20">
        <f ca="1">'Synthese chemins'!AB4236</f>
        <v>0.66666666666666663</v>
      </c>
      <c r="AF4236" s="19">
        <f>'Synthese chemins'!AC4236</f>
        <v>8.9788888888888891</v>
      </c>
      <c r="AH4236" s="2" t="str">
        <f t="shared" si="1459"/>
        <v>-</v>
      </c>
      <c r="AI4236" s="2">
        <f t="shared" ca="1" si="1460"/>
        <v>6</v>
      </c>
      <c r="AJ4236" s="2" t="str">
        <f t="shared" si="1461"/>
        <v>-</v>
      </c>
      <c r="AK4236" s="2" t="str">
        <f t="shared" si="1462"/>
        <v>-</v>
      </c>
      <c r="AL4236" s="2" t="str">
        <f t="shared" si="1463"/>
        <v>-</v>
      </c>
      <c r="AM4236" s="2" t="str">
        <f t="shared" si="1464"/>
        <v>-</v>
      </c>
      <c r="AN4236" s="2" t="str">
        <f t="shared" si="1465"/>
        <v>-</v>
      </c>
      <c r="AO4236" s="2" t="str">
        <f t="shared" si="1466"/>
        <v>-</v>
      </c>
      <c r="AP4236" s="2" t="str">
        <f t="shared" si="1467"/>
        <v>-</v>
      </c>
      <c r="AQ4236" s="2" t="str">
        <f t="shared" si="1468"/>
        <v>-</v>
      </c>
      <c r="AR4236" s="2" t="str">
        <f t="shared" si="1469"/>
        <v>-</v>
      </c>
      <c r="AS4236" s="2" t="str">
        <f t="shared" si="1470"/>
        <v>-</v>
      </c>
      <c r="AT4236" s="2" t="str">
        <f t="shared" si="1471"/>
        <v>-</v>
      </c>
      <c r="AU4236" s="2" t="str">
        <f t="shared" si="1472"/>
        <v>-</v>
      </c>
      <c r="AV4236" s="2" t="str">
        <f t="shared" si="1473"/>
        <v>-</v>
      </c>
      <c r="AW4236" s="2" t="str">
        <f t="shared" si="1474"/>
        <v>-</v>
      </c>
      <c r="AX4236" s="2" t="str">
        <f t="shared" si="1475"/>
        <v>-</v>
      </c>
      <c r="AY4236" s="2" t="str">
        <f t="shared" si="1454"/>
        <v>-</v>
      </c>
      <c r="AZ4236" s="2" t="str">
        <f t="shared" si="1455"/>
        <v>-</v>
      </c>
      <c r="BA4236" s="2" t="str">
        <f t="shared" si="1456"/>
        <v>-</v>
      </c>
    </row>
    <row r="4237" spans="1:53">
      <c r="A4237" s="2">
        <f t="shared" si="1457"/>
        <v>4236</v>
      </c>
      <c r="B4237" s="2">
        <f>'Synthese chemins'!B4237</f>
        <v>9</v>
      </c>
      <c r="C4237" s="2">
        <f>'Synthese chemins'!C4237</f>
        <v>2</v>
      </c>
      <c r="D4237" s="2" t="str">
        <f>'Synthese chemins'!D4237</f>
        <v>Non</v>
      </c>
      <c r="E4237" s="20" t="str">
        <f>IF($D4237="Non",IF($B4237&lt;3,"-",IF('Synthese chemins'!E4237&gt;2,"Passeur",IF('Synthese chemins'!E4237&lt;1,"-",IF('Synthese chemins'!E4237&lt;2,IF(E$1=$Y4237,"-",IF(E$1=$AA4237,"-","Passeur")),IF(E$1=$Y4237,IF(E$1=Y4237,"-","Passeur"),"Passeur"))))),"-")</f>
        <v>-</v>
      </c>
      <c r="F4237" s="20" t="str">
        <f>IF($D4237="Non",IF($B4237&lt;3,"-",IF('Synthese chemins'!F4237&gt;2,"Passeur",IF('Synthese chemins'!F4237&lt;1,"-",IF('Synthese chemins'!F4237&lt;2,IF(F$1=$Y4237,"-",IF(F$1=$AA4237,"-","Passeur")),IF(F$1=$Y4237,IF(F$1=AA4237,"-","Passeur"),"Passeur"))))),"-")</f>
        <v>Passeur</v>
      </c>
      <c r="G4237" s="20" t="str">
        <f>IF($D4237="Non",IF($B4237&lt;3,"-",IF('Synthese chemins'!G4237&gt;2,"Passeur",IF('Synthese chemins'!G4237&lt;1,"-",IF('Synthese chemins'!G4237&lt;2,IF(G$1=$Y4237,"-",IF(G$1=$AA4237,"-","Passeur")),IF(G$1=$Y4237,IF(G$1=AB4237,"-","Passeur"),"Passeur"))))),"-")</f>
        <v>-</v>
      </c>
      <c r="H4237" s="20" t="str">
        <f>IF($D4237="Non",IF($B4237&lt;3,"-",IF('Synthese chemins'!H4237&gt;2,"Passeur",IF('Synthese chemins'!H4237&lt;1,"-",IF('Synthese chemins'!H4237&lt;2,IF(H$1=$Y4237,"-",IF(H$1=$AA4237,"-","Passeur")),IF(H$1=$Y4237,IF(H$1=AC4237,"-","Passeur"),"Passeur"))))),"-")</f>
        <v>-</v>
      </c>
      <c r="I4237" s="20" t="str">
        <f>IF($D4237="Non",IF($B4237&lt;3,"-",IF('Synthese chemins'!I4237&gt;2,"Passeur",IF('Synthese chemins'!I4237&lt;1,"-",IF('Synthese chemins'!I4237&lt;2,IF(I$1=$Y4237,"-",IF(I$1=$AA4237,"-","Passeur")),IF(I$1=$Y4237,IF(I$1=AD4237,"-","Passeur"),"Passeur"))))),"-")</f>
        <v>-</v>
      </c>
      <c r="J4237" s="20" t="str">
        <f>IF($D4237="Non",IF($B4237&lt;3,"-",IF('Synthese chemins'!J4237&gt;2,"Passeur",IF('Synthese chemins'!J4237&lt;1,"-",IF('Synthese chemins'!J4237&lt;2,IF(J$1=$Y4237,"-",IF(J$1=$AA4237,"-","Passeur")),IF(J$1=$Y4237,IF(J$1=AE4237,"-","Passeur"),"Passeur"))))),"-")</f>
        <v>-</v>
      </c>
      <c r="K4237" s="20" t="str">
        <f>IF($D4237="Non",IF($B4237&lt;3,"-",IF('Synthese chemins'!K4237&gt;2,"Passeur",IF('Synthese chemins'!K4237&lt;1,"-",IF('Synthese chemins'!K4237&lt;2,IF(K$1=$Y4237,"-",IF(K$1=$AA4237,"-","Passeur")),IF(K$1=$Y4237,IF(K$1=AF4237,"-","Passeur"),"Passeur"))))),"-")</f>
        <v>-</v>
      </c>
      <c r="L4237" s="20" t="str">
        <f>IF($D4237="Non",IF($B4237&lt;3,"-",IF('Synthese chemins'!L4237&gt;2,"Passeur",IF('Synthese chemins'!L4237&lt;1,"-",IF('Synthese chemins'!L4237&lt;2,IF(L$1=$Y4237,"-",IF(L$1=$AA4237,"-","Passeur")),IF(L$1=$Y4237,IF(L$1=AG4237,"-","Passeur"),"Passeur"))))),"-")</f>
        <v>-</v>
      </c>
      <c r="M4237" s="20" t="str">
        <f>IF($D4237="Non",IF($B4237&lt;3,"-",IF('Synthese chemins'!M4237&gt;2,"Passeur",IF('Synthese chemins'!M4237&lt;1,"-",IF('Synthese chemins'!M4237&lt;2,IF(M$1=$Y4237,"-",IF(M$1=$AA4237,"-","Passeur")),IF(M$1=$Y4237,IF(M$1=AH4237,"-","Passeur"),"Passeur"))))),"-")</f>
        <v>-</v>
      </c>
      <c r="N4237" s="20" t="str">
        <f>IF($D4237="Non",IF($B4237&lt;3,"-",IF('Synthese chemins'!N4237&gt;2,"Passeur",IF('Synthese chemins'!N4237&lt;1,"-",IF('Synthese chemins'!N4237&lt;2,IF(N$1=$Y4237,"-",IF(N$1=$AA4237,"-","Passeur")),IF(N$1=$Y4237,IF(N$1=AI4237,"-","Passeur"),"Passeur"))))),"-")</f>
        <v>-</v>
      </c>
      <c r="O4237" s="20" t="str">
        <f>IF($D4237="Non",IF($B4237&lt;3,"-",IF('Synthese chemins'!O4237&gt;2,"Passeur",IF('Synthese chemins'!O4237&lt;1,"-",IF('Synthese chemins'!O4237&lt;2,IF(O$1=$Y4237,"-",IF(O$1=$AA4237,"-","Passeur")),IF(O$1=$Y4237,IF(O$1=AJ4237,"-","Passeur"),"Passeur"))))),"-")</f>
        <v>-</v>
      </c>
      <c r="P4237" s="20" t="str">
        <f>IF($D4237="Non",IF($B4237&lt;3,"-",IF('Synthese chemins'!P4237&gt;2,"Passeur",IF('Synthese chemins'!P4237&lt;1,"-",IF('Synthese chemins'!P4237&lt;2,IF(P$1=$Y4237,"-",IF(P$1=$AA4237,"-","Passeur")),IF(P$1=$Y4237,IF(P$1=AK4237,"-","Passeur"),"Passeur"))))),"-")</f>
        <v>-</v>
      </c>
      <c r="Q4237" s="20" t="str">
        <f>IF($D4237="Non",IF($B4237&lt;3,"-",IF('Synthese chemins'!Q4237&gt;2,"Passeur",IF('Synthese chemins'!Q4237&lt;1,"-",IF('Synthese chemins'!Q4237&lt;2,IF(Q$1=$Y4237,"-",IF(Q$1=$AA4237,"-","Passeur")),IF(Q$1=$Y4237,IF(Q$1=AL4237,"-","Passeur"),"Passeur"))))),"-")</f>
        <v>-</v>
      </c>
      <c r="R4237" s="20" t="str">
        <f>IF($D4237="Non",IF($B4237&lt;3,"-",IF('Synthese chemins'!R4237&gt;2,"Passeur",IF('Synthese chemins'!R4237&lt;1,"-",IF('Synthese chemins'!R4237&lt;2,IF(R$1=$Y4237,"-",IF(R$1=$AA4237,"-","Passeur")),IF(R$1=$Y4237,IF(R$1=AM4237,"-","Passeur"),"Passeur"))))),"-")</f>
        <v>Passeur</v>
      </c>
      <c r="S4237" s="20" t="str">
        <f>IF($D4237="Non",IF($B4237&lt;3,"-",IF('Synthese chemins'!S4237&gt;2,"Passeur",IF('Synthese chemins'!S4237&lt;1,"-",IF('Synthese chemins'!S4237&lt;2,IF(S$1=$Y4237,"-",IF(S$1=$AA4237,"-","Passeur")),IF(S$1=$Y4237,IF(S$1=AN4237,"-","Passeur"),"Passeur"))))),"-")</f>
        <v>-</v>
      </c>
      <c r="T4237" s="20" t="str">
        <f>IF($D4237="Non",IF($B4237&lt;3,"-",IF('Synthese chemins'!T4237&gt;2,"Passeur",IF('Synthese chemins'!T4237&lt;1,"-",IF('Synthese chemins'!T4237&lt;2,IF(T$1=$Y4237,"-",IF(T$1=$AA4237,"-","Passeur")),IF(T$1=$Y4237,IF(T$1=AO4237,"-","Passeur"),"Passeur"))))),"-")</f>
        <v>-</v>
      </c>
      <c r="U4237" s="20" t="str">
        <f>IF($D4237="Non",IF($B4237&lt;3,"-",IF('Synthese chemins'!U4237&gt;2,"Passeur",IF('Synthese chemins'!U4237&lt;1,"-",IF('Synthese chemins'!U4237&lt;2,IF(U$1=$Y4237,"-",IF(U$1=$AA4237,"-","Passeur")),IF(U$1=$Y4237,IF(U$1=AP4237,"-","Passeur"),"Passeur"))))),"-")</f>
        <v>-</v>
      </c>
      <c r="V4237" s="20" t="str">
        <f>IF($D4237="Non",IF($B4237&lt;3,"-",IF('Synthese chemins'!V4237&gt;2,"Passeur",IF('Synthese chemins'!V4237&lt;1,"-",IF('Synthese chemins'!V4237&lt;2,IF(V$1=$Y4237,"-",IF(V$1=$AA4237,"-","Passeur")),IF(V$1=$Y4237,IF(V$1=AQ4237,"-","Passeur"),"Passeur"))))),"-")</f>
        <v>-</v>
      </c>
      <c r="W4237" s="20" t="str">
        <f>IF($D4237="Non",IF($B4237&lt;3,"-",IF('Synthese chemins'!W4237&gt;2,"Passeur",IF('Synthese chemins'!W4237&lt;1,"-",IF('Synthese chemins'!W4237&lt;2,IF(W$1=$Y4237,"-",IF(W$1=$AA4237,"-","Passeur")),IF(W$1=$Y4237,IF(W$1=AR4237,"-","Passeur"),"Passeur"))))),"-")</f>
        <v>-</v>
      </c>
      <c r="X4237" s="20" t="str">
        <f>IF($D4237="Non",IF($B4237&lt;3,"-",IF('Synthese chemins'!X4237&gt;2,"Passeur",IF('Synthese chemins'!X4237&lt;1,"-",IF('Synthese chemins'!X4237&lt;2,IF(X$1=$Y4237,"-",IF(X$1=$AA4237,"-","Passeur")),IF(X$1=$Y4237,IF(X$1=AS4237,"-","Passeur"),"Passeur"))))),"-")</f>
        <v>-</v>
      </c>
      <c r="Y4237" s="33" t="str">
        <f>'Chemins de conversion les plus '!G4237</f>
        <v>Direct</v>
      </c>
      <c r="Z4237" s="20">
        <f t="shared" si="1458"/>
        <v>2</v>
      </c>
      <c r="AA4237" s="33" t="str">
        <f>'Chemins de conversion les plus '!I4237</f>
        <v>Direct</v>
      </c>
      <c r="AB4237" s="5"/>
      <c r="AC4237" s="20">
        <f ca="1">'Synthese chemins'!Z4237</f>
        <v>5</v>
      </c>
      <c r="AD4237" s="19">
        <f>'Synthese chemins'!AA4237</f>
        <v>124.46</v>
      </c>
      <c r="AE4237" s="20">
        <f ca="1">'Synthese chemins'!AB4237</f>
        <v>0.55555555555555558</v>
      </c>
      <c r="AF4237" s="19">
        <f>'Synthese chemins'!AC4237</f>
        <v>13.828888888888889</v>
      </c>
      <c r="AH4237" s="2" t="str">
        <f t="shared" si="1459"/>
        <v>-</v>
      </c>
      <c r="AI4237" s="2">
        <f t="shared" ca="1" si="1460"/>
        <v>5</v>
      </c>
      <c r="AJ4237" s="2" t="str">
        <f t="shared" si="1461"/>
        <v>-</v>
      </c>
      <c r="AK4237" s="2" t="str">
        <f t="shared" si="1462"/>
        <v>-</v>
      </c>
      <c r="AL4237" s="2" t="str">
        <f t="shared" si="1463"/>
        <v>-</v>
      </c>
      <c r="AM4237" s="2" t="str">
        <f t="shared" si="1464"/>
        <v>-</v>
      </c>
      <c r="AN4237" s="2" t="str">
        <f t="shared" si="1465"/>
        <v>-</v>
      </c>
      <c r="AO4237" s="2" t="str">
        <f t="shared" si="1466"/>
        <v>-</v>
      </c>
      <c r="AP4237" s="2" t="str">
        <f t="shared" si="1467"/>
        <v>-</v>
      </c>
      <c r="AQ4237" s="2" t="str">
        <f t="shared" si="1468"/>
        <v>-</v>
      </c>
      <c r="AR4237" s="2" t="str">
        <f t="shared" si="1469"/>
        <v>-</v>
      </c>
      <c r="AS4237" s="2" t="str">
        <f t="shared" si="1470"/>
        <v>-</v>
      </c>
      <c r="AT4237" s="2" t="str">
        <f t="shared" si="1471"/>
        <v>-</v>
      </c>
      <c r="AU4237" s="2">
        <f t="shared" ca="1" si="1472"/>
        <v>5</v>
      </c>
      <c r="AV4237" s="2" t="str">
        <f t="shared" si="1473"/>
        <v>-</v>
      </c>
      <c r="AW4237" s="2" t="str">
        <f t="shared" si="1474"/>
        <v>-</v>
      </c>
      <c r="AX4237" s="2" t="str">
        <f t="shared" si="1475"/>
        <v>-</v>
      </c>
      <c r="AY4237" s="2" t="str">
        <f t="shared" si="1454"/>
        <v>-</v>
      </c>
      <c r="AZ4237" s="2" t="str">
        <f t="shared" si="1455"/>
        <v>-</v>
      </c>
      <c r="BA4237" s="2" t="str">
        <f t="shared" si="1456"/>
        <v>-</v>
      </c>
    </row>
    <row r="4238" spans="1:53">
      <c r="A4238" s="2">
        <f t="shared" si="1457"/>
        <v>4237</v>
      </c>
      <c r="B4238" s="2">
        <f>'Synthese chemins'!B4238</f>
        <v>9</v>
      </c>
      <c r="C4238" s="2">
        <f>'Synthese chemins'!C4238</f>
        <v>3</v>
      </c>
      <c r="D4238" s="2" t="str">
        <f>'Synthese chemins'!D4238</f>
        <v>Non</v>
      </c>
      <c r="E4238" s="20" t="str">
        <f>IF($D4238="Non",IF($B4238&lt;3,"-",IF('Synthese chemins'!E4238&gt;2,"Passeur",IF('Synthese chemins'!E4238&lt;1,"-",IF('Synthese chemins'!E4238&lt;2,IF(E$1=$Y4238,"-",IF(E$1=$AA4238,"-","Passeur")),IF(E$1=$Y4238,IF(E$1=Y4238,"-","Passeur"),"Passeur"))))),"-")</f>
        <v>-</v>
      </c>
      <c r="F4238" s="20" t="str">
        <f>IF($D4238="Non",IF($B4238&lt;3,"-",IF('Synthese chemins'!F4238&gt;2,"Passeur",IF('Synthese chemins'!F4238&lt;1,"-",IF('Synthese chemins'!F4238&lt;2,IF(F$1=$Y4238,"-",IF(F$1=$AA4238,"-","Passeur")),IF(F$1=$Y4238,IF(F$1=AA4238,"-","Passeur"),"Passeur"))))),"-")</f>
        <v>Passeur</v>
      </c>
      <c r="G4238" s="20" t="str">
        <f>IF($D4238="Non",IF($B4238&lt;3,"-",IF('Synthese chemins'!G4238&gt;2,"Passeur",IF('Synthese chemins'!G4238&lt;1,"-",IF('Synthese chemins'!G4238&lt;2,IF(G$1=$Y4238,"-",IF(G$1=$AA4238,"-","Passeur")),IF(G$1=$Y4238,IF(G$1=AB4238,"-","Passeur"),"Passeur"))))),"-")</f>
        <v>-</v>
      </c>
      <c r="H4238" s="20" t="str">
        <f>IF($D4238="Non",IF($B4238&lt;3,"-",IF('Synthese chemins'!H4238&gt;2,"Passeur",IF('Synthese chemins'!H4238&lt;1,"-",IF('Synthese chemins'!H4238&lt;2,IF(H$1=$Y4238,"-",IF(H$1=$AA4238,"-","Passeur")),IF(H$1=$Y4238,IF(H$1=AC4238,"-","Passeur"),"Passeur"))))),"-")</f>
        <v>-</v>
      </c>
      <c r="I4238" s="20" t="str">
        <f>IF($D4238="Non",IF($B4238&lt;3,"-",IF('Synthese chemins'!I4238&gt;2,"Passeur",IF('Synthese chemins'!I4238&lt;1,"-",IF('Synthese chemins'!I4238&lt;2,IF(I$1=$Y4238,"-",IF(I$1=$AA4238,"-","Passeur")),IF(I$1=$Y4238,IF(I$1=AD4238,"-","Passeur"),"Passeur"))))),"-")</f>
        <v>-</v>
      </c>
      <c r="J4238" s="20" t="str">
        <f>IF($D4238="Non",IF($B4238&lt;3,"-",IF('Synthese chemins'!J4238&gt;2,"Passeur",IF('Synthese chemins'!J4238&lt;1,"-",IF('Synthese chemins'!J4238&lt;2,IF(J$1=$Y4238,"-",IF(J$1=$AA4238,"-","Passeur")),IF(J$1=$Y4238,IF(J$1=AE4238,"-","Passeur"),"Passeur"))))),"-")</f>
        <v>-</v>
      </c>
      <c r="K4238" s="20" t="str">
        <f>IF($D4238="Non",IF($B4238&lt;3,"-",IF('Synthese chemins'!K4238&gt;2,"Passeur",IF('Synthese chemins'!K4238&lt;1,"-",IF('Synthese chemins'!K4238&lt;2,IF(K$1=$Y4238,"-",IF(K$1=$AA4238,"-","Passeur")),IF(K$1=$Y4238,IF(K$1=AF4238,"-","Passeur"),"Passeur"))))),"-")</f>
        <v>-</v>
      </c>
      <c r="L4238" s="20" t="str">
        <f>IF($D4238="Non",IF($B4238&lt;3,"-",IF('Synthese chemins'!L4238&gt;2,"Passeur",IF('Synthese chemins'!L4238&lt;1,"-",IF('Synthese chemins'!L4238&lt;2,IF(L$1=$Y4238,"-",IF(L$1=$AA4238,"-","Passeur")),IF(L$1=$Y4238,IF(L$1=AG4238,"-","Passeur"),"Passeur"))))),"-")</f>
        <v>-</v>
      </c>
      <c r="M4238" s="20" t="str">
        <f>IF($D4238="Non",IF($B4238&lt;3,"-",IF('Synthese chemins'!M4238&gt;2,"Passeur",IF('Synthese chemins'!M4238&lt;1,"-",IF('Synthese chemins'!M4238&lt;2,IF(M$1=$Y4238,"-",IF(M$1=$AA4238,"-","Passeur")),IF(M$1=$Y4238,IF(M$1=AH4238,"-","Passeur"),"Passeur"))))),"-")</f>
        <v>-</v>
      </c>
      <c r="N4238" s="20" t="str">
        <f>IF($D4238="Non",IF($B4238&lt;3,"-",IF('Synthese chemins'!N4238&gt;2,"Passeur",IF('Synthese chemins'!N4238&lt;1,"-",IF('Synthese chemins'!N4238&lt;2,IF(N$1=$Y4238,"-",IF(N$1=$AA4238,"-","Passeur")),IF(N$1=$Y4238,IF(N$1=AI4238,"-","Passeur"),"Passeur"))))),"-")</f>
        <v>-</v>
      </c>
      <c r="O4238" s="20" t="str">
        <f>IF($D4238="Non",IF($B4238&lt;3,"-",IF('Synthese chemins'!O4238&gt;2,"Passeur",IF('Synthese chemins'!O4238&lt;1,"-",IF('Synthese chemins'!O4238&lt;2,IF(O$1=$Y4238,"-",IF(O$1=$AA4238,"-","Passeur")),IF(O$1=$Y4238,IF(O$1=AJ4238,"-","Passeur"),"Passeur"))))),"-")</f>
        <v>-</v>
      </c>
      <c r="P4238" s="20" t="str">
        <f>IF($D4238="Non",IF($B4238&lt;3,"-",IF('Synthese chemins'!P4238&gt;2,"Passeur",IF('Synthese chemins'!P4238&lt;1,"-",IF('Synthese chemins'!P4238&lt;2,IF(P$1=$Y4238,"-",IF(P$1=$AA4238,"-","Passeur")),IF(P$1=$Y4238,IF(P$1=AK4238,"-","Passeur"),"Passeur"))))),"-")</f>
        <v>-</v>
      </c>
      <c r="Q4238" s="20" t="str">
        <f>IF($D4238="Non",IF($B4238&lt;3,"-",IF('Synthese chemins'!Q4238&gt;2,"Passeur",IF('Synthese chemins'!Q4238&lt;1,"-",IF('Synthese chemins'!Q4238&lt;2,IF(Q$1=$Y4238,"-",IF(Q$1=$AA4238,"-","Passeur")),IF(Q$1=$Y4238,IF(Q$1=AL4238,"-","Passeur"),"Passeur"))))),"-")</f>
        <v>-</v>
      </c>
      <c r="R4238" s="20" t="str">
        <f>IF($D4238="Non",IF($B4238&lt;3,"-",IF('Synthese chemins'!R4238&gt;2,"Passeur",IF('Synthese chemins'!R4238&lt;1,"-",IF('Synthese chemins'!R4238&lt;2,IF(R$1=$Y4238,"-",IF(R$1=$AA4238,"-","Passeur")),IF(R$1=$Y4238,IF(R$1=AM4238,"-","Passeur"),"Passeur"))))),"-")</f>
        <v>Passeur</v>
      </c>
      <c r="S4238" s="20" t="str">
        <f>IF($D4238="Non",IF($B4238&lt;3,"-",IF('Synthese chemins'!S4238&gt;2,"Passeur",IF('Synthese chemins'!S4238&lt;1,"-",IF('Synthese chemins'!S4238&lt;2,IF(S$1=$Y4238,"-",IF(S$1=$AA4238,"-","Passeur")),IF(S$1=$Y4238,IF(S$1=AN4238,"-","Passeur"),"Passeur"))))),"-")</f>
        <v>-</v>
      </c>
      <c r="T4238" s="20" t="str">
        <f>IF($D4238="Non",IF($B4238&lt;3,"-",IF('Synthese chemins'!T4238&gt;2,"Passeur",IF('Synthese chemins'!T4238&lt;1,"-",IF('Synthese chemins'!T4238&lt;2,IF(T$1=$Y4238,"-",IF(T$1=$AA4238,"-","Passeur")),IF(T$1=$Y4238,IF(T$1=AO4238,"-","Passeur"),"Passeur"))))),"-")</f>
        <v>-</v>
      </c>
      <c r="U4238" s="20" t="str">
        <f>IF($D4238="Non",IF($B4238&lt;3,"-",IF('Synthese chemins'!U4238&gt;2,"Passeur",IF('Synthese chemins'!U4238&lt;1,"-",IF('Synthese chemins'!U4238&lt;2,IF(U$1=$Y4238,"-",IF(U$1=$AA4238,"-","Passeur")),IF(U$1=$Y4238,IF(U$1=AP4238,"-","Passeur"),"Passeur"))))),"-")</f>
        <v>-</v>
      </c>
      <c r="V4238" s="20" t="str">
        <f>IF($D4238="Non",IF($B4238&lt;3,"-",IF('Synthese chemins'!V4238&gt;2,"Passeur",IF('Synthese chemins'!V4238&lt;1,"-",IF('Synthese chemins'!V4238&lt;2,IF(V$1=$Y4238,"-",IF(V$1=$AA4238,"-","Passeur")),IF(V$1=$Y4238,IF(V$1=AQ4238,"-","Passeur"),"Passeur"))))),"-")</f>
        <v>-</v>
      </c>
      <c r="W4238" s="20" t="str">
        <f>IF($D4238="Non",IF($B4238&lt;3,"-",IF('Synthese chemins'!W4238&gt;2,"Passeur",IF('Synthese chemins'!W4238&lt;1,"-",IF('Synthese chemins'!W4238&lt;2,IF(W$1=$Y4238,"-",IF(W$1=$AA4238,"-","Passeur")),IF(W$1=$Y4238,IF(W$1=AR4238,"-","Passeur"),"Passeur"))))),"-")</f>
        <v>-</v>
      </c>
      <c r="X4238" s="20" t="str">
        <f>IF($D4238="Non",IF($B4238&lt;3,"-",IF('Synthese chemins'!X4238&gt;2,"Passeur",IF('Synthese chemins'!X4238&lt;1,"-",IF('Synthese chemins'!X4238&lt;2,IF(X$1=$Y4238,"-",IF(X$1=$AA4238,"-","Passeur")),IF(X$1=$Y4238,IF(X$1=AS4238,"-","Passeur"),"Passeur"))))),"-")</f>
        <v>-</v>
      </c>
      <c r="Y4238" s="33" t="str">
        <f>'Chemins de conversion les plus '!G4238</f>
        <v>Retargeting // Criteo</v>
      </c>
      <c r="Z4238" s="20">
        <f t="shared" si="1458"/>
        <v>2</v>
      </c>
      <c r="AA4238" s="33" t="str">
        <f>'Chemins de conversion les plus '!I4238</f>
        <v>Direct</v>
      </c>
      <c r="AB4238" s="5"/>
      <c r="AC4238" s="20">
        <f ca="1">'Synthese chemins'!Z4238</f>
        <v>5</v>
      </c>
      <c r="AD4238" s="19">
        <f>'Synthese chemins'!AA4238</f>
        <v>37.619999999999997</v>
      </c>
      <c r="AE4238" s="20">
        <f ca="1">'Synthese chemins'!AB4238</f>
        <v>0.55555555555555558</v>
      </c>
      <c r="AF4238" s="19">
        <f>'Synthese chemins'!AC4238</f>
        <v>4.18</v>
      </c>
      <c r="AH4238" s="2" t="str">
        <f t="shared" si="1459"/>
        <v>-</v>
      </c>
      <c r="AI4238" s="2">
        <f t="shared" ca="1" si="1460"/>
        <v>5</v>
      </c>
      <c r="AJ4238" s="2" t="str">
        <f t="shared" si="1461"/>
        <v>-</v>
      </c>
      <c r="AK4238" s="2" t="str">
        <f t="shared" si="1462"/>
        <v>-</v>
      </c>
      <c r="AL4238" s="2" t="str">
        <f t="shared" si="1463"/>
        <v>-</v>
      </c>
      <c r="AM4238" s="2" t="str">
        <f t="shared" si="1464"/>
        <v>-</v>
      </c>
      <c r="AN4238" s="2" t="str">
        <f t="shared" si="1465"/>
        <v>-</v>
      </c>
      <c r="AO4238" s="2" t="str">
        <f t="shared" si="1466"/>
        <v>-</v>
      </c>
      <c r="AP4238" s="2" t="str">
        <f t="shared" si="1467"/>
        <v>-</v>
      </c>
      <c r="AQ4238" s="2" t="str">
        <f t="shared" si="1468"/>
        <v>-</v>
      </c>
      <c r="AR4238" s="2" t="str">
        <f t="shared" si="1469"/>
        <v>-</v>
      </c>
      <c r="AS4238" s="2" t="str">
        <f t="shared" si="1470"/>
        <v>-</v>
      </c>
      <c r="AT4238" s="2" t="str">
        <f t="shared" si="1471"/>
        <v>-</v>
      </c>
      <c r="AU4238" s="2">
        <f t="shared" ca="1" si="1472"/>
        <v>5</v>
      </c>
      <c r="AV4238" s="2" t="str">
        <f t="shared" si="1473"/>
        <v>-</v>
      </c>
      <c r="AW4238" s="2" t="str">
        <f t="shared" si="1474"/>
        <v>-</v>
      </c>
      <c r="AX4238" s="2" t="str">
        <f t="shared" si="1475"/>
        <v>-</v>
      </c>
      <c r="AY4238" s="2" t="str">
        <f t="shared" si="1454"/>
        <v>-</v>
      </c>
      <c r="AZ4238" s="2" t="str">
        <f t="shared" si="1455"/>
        <v>-</v>
      </c>
      <c r="BA4238" s="2" t="str">
        <f t="shared" si="1456"/>
        <v>-</v>
      </c>
    </row>
    <row r="4239" spans="1:53">
      <c r="A4239" s="2">
        <f t="shared" si="1457"/>
        <v>4238</v>
      </c>
      <c r="B4239" s="2">
        <f>'Synthese chemins'!B4239</f>
        <v>9</v>
      </c>
      <c r="C4239" s="2">
        <f>'Synthese chemins'!C4239</f>
        <v>4</v>
      </c>
      <c r="D4239" s="2" t="str">
        <f>'Synthese chemins'!D4239</f>
        <v>Non</v>
      </c>
      <c r="E4239" s="20" t="str">
        <f>IF($D4239="Non",IF($B4239&lt;3,"-",IF('Synthese chemins'!E4239&gt;2,"Passeur",IF('Synthese chemins'!E4239&lt;1,"-",IF('Synthese chemins'!E4239&lt;2,IF(E$1=$Y4239,"-",IF(E$1=$AA4239,"-","Passeur")),IF(E$1=$Y4239,IF(E$1=Y4239,"-","Passeur"),"Passeur"))))),"-")</f>
        <v>-</v>
      </c>
      <c r="F4239" s="20" t="str">
        <f>IF($D4239="Non",IF($B4239&lt;3,"-",IF('Synthese chemins'!F4239&gt;2,"Passeur",IF('Synthese chemins'!F4239&lt;1,"-",IF('Synthese chemins'!F4239&lt;2,IF(F$1=$Y4239,"-",IF(F$1=$AA4239,"-","Passeur")),IF(F$1=$Y4239,IF(F$1=AA4239,"-","Passeur"),"Passeur"))))),"-")</f>
        <v>Passeur</v>
      </c>
      <c r="G4239" s="20" t="str">
        <f>IF($D4239="Non",IF($B4239&lt;3,"-",IF('Synthese chemins'!G4239&gt;2,"Passeur",IF('Synthese chemins'!G4239&lt;1,"-",IF('Synthese chemins'!G4239&lt;2,IF(G$1=$Y4239,"-",IF(G$1=$AA4239,"-","Passeur")),IF(G$1=$Y4239,IF(G$1=AB4239,"-","Passeur"),"Passeur"))))),"-")</f>
        <v>-</v>
      </c>
      <c r="H4239" s="20" t="str">
        <f>IF($D4239="Non",IF($B4239&lt;3,"-",IF('Synthese chemins'!H4239&gt;2,"Passeur",IF('Synthese chemins'!H4239&lt;1,"-",IF('Synthese chemins'!H4239&lt;2,IF(H$1=$Y4239,"-",IF(H$1=$AA4239,"-","Passeur")),IF(H$1=$Y4239,IF(H$1=AC4239,"-","Passeur"),"Passeur"))))),"-")</f>
        <v>-</v>
      </c>
      <c r="I4239" s="20" t="str">
        <f>IF($D4239="Non",IF($B4239&lt;3,"-",IF('Synthese chemins'!I4239&gt;2,"Passeur",IF('Synthese chemins'!I4239&lt;1,"-",IF('Synthese chemins'!I4239&lt;2,IF(I$1=$Y4239,"-",IF(I$1=$AA4239,"-","Passeur")),IF(I$1=$Y4239,IF(I$1=AD4239,"-","Passeur"),"Passeur"))))),"-")</f>
        <v>-</v>
      </c>
      <c r="J4239" s="20" t="str">
        <f>IF($D4239="Non",IF($B4239&lt;3,"-",IF('Synthese chemins'!J4239&gt;2,"Passeur",IF('Synthese chemins'!J4239&lt;1,"-",IF('Synthese chemins'!J4239&lt;2,IF(J$1=$Y4239,"-",IF(J$1=$AA4239,"-","Passeur")),IF(J$1=$Y4239,IF(J$1=AE4239,"-","Passeur"),"Passeur"))))),"-")</f>
        <v>-</v>
      </c>
      <c r="K4239" s="20" t="str">
        <f>IF($D4239="Non",IF($B4239&lt;3,"-",IF('Synthese chemins'!K4239&gt;2,"Passeur",IF('Synthese chemins'!K4239&lt;1,"-",IF('Synthese chemins'!K4239&lt;2,IF(K$1=$Y4239,"-",IF(K$1=$AA4239,"-","Passeur")),IF(K$1=$Y4239,IF(K$1=AF4239,"-","Passeur"),"Passeur"))))),"-")</f>
        <v>-</v>
      </c>
      <c r="L4239" s="20" t="str">
        <f>IF($D4239="Non",IF($B4239&lt;3,"-",IF('Synthese chemins'!L4239&gt;2,"Passeur",IF('Synthese chemins'!L4239&lt;1,"-",IF('Synthese chemins'!L4239&lt;2,IF(L$1=$Y4239,"-",IF(L$1=$AA4239,"-","Passeur")),IF(L$1=$Y4239,IF(L$1=AG4239,"-","Passeur"),"Passeur"))))),"-")</f>
        <v>-</v>
      </c>
      <c r="M4239" s="20" t="str">
        <f>IF($D4239="Non",IF($B4239&lt;3,"-",IF('Synthese chemins'!M4239&gt;2,"Passeur",IF('Synthese chemins'!M4239&lt;1,"-",IF('Synthese chemins'!M4239&lt;2,IF(M$1=$Y4239,"-",IF(M$1=$AA4239,"-","Passeur")),IF(M$1=$Y4239,IF(M$1=AH4239,"-","Passeur"),"Passeur"))))),"-")</f>
        <v>-</v>
      </c>
      <c r="N4239" s="20" t="str">
        <f>IF($D4239="Non",IF($B4239&lt;3,"-",IF('Synthese chemins'!N4239&gt;2,"Passeur",IF('Synthese chemins'!N4239&lt;1,"-",IF('Synthese chemins'!N4239&lt;2,IF(N$1=$Y4239,"-",IF(N$1=$AA4239,"-","Passeur")),IF(N$1=$Y4239,IF(N$1=AI4239,"-","Passeur"),"Passeur"))))),"-")</f>
        <v>Passeur</v>
      </c>
      <c r="O4239" s="20" t="str">
        <f>IF($D4239="Non",IF($B4239&lt;3,"-",IF('Synthese chemins'!O4239&gt;2,"Passeur",IF('Synthese chemins'!O4239&lt;1,"-",IF('Synthese chemins'!O4239&lt;2,IF(O$1=$Y4239,"-",IF(O$1=$AA4239,"-","Passeur")),IF(O$1=$Y4239,IF(O$1=AJ4239,"-","Passeur"),"Passeur"))))),"-")</f>
        <v>-</v>
      </c>
      <c r="P4239" s="20" t="str">
        <f>IF($D4239="Non",IF($B4239&lt;3,"-",IF('Synthese chemins'!P4239&gt;2,"Passeur",IF('Synthese chemins'!P4239&lt;1,"-",IF('Synthese chemins'!P4239&lt;2,IF(P$1=$Y4239,"-",IF(P$1=$AA4239,"-","Passeur")),IF(P$1=$Y4239,IF(P$1=AK4239,"-","Passeur"),"Passeur"))))),"-")</f>
        <v>-</v>
      </c>
      <c r="Q4239" s="20" t="str">
        <f>IF($D4239="Non",IF($B4239&lt;3,"-",IF('Synthese chemins'!Q4239&gt;2,"Passeur",IF('Synthese chemins'!Q4239&lt;1,"-",IF('Synthese chemins'!Q4239&lt;2,IF(Q$1=$Y4239,"-",IF(Q$1=$AA4239,"-","Passeur")),IF(Q$1=$Y4239,IF(Q$1=AL4239,"-","Passeur"),"Passeur"))))),"-")</f>
        <v>Passeur</v>
      </c>
      <c r="R4239" s="20" t="str">
        <f>IF($D4239="Non",IF($B4239&lt;3,"-",IF('Synthese chemins'!R4239&gt;2,"Passeur",IF('Synthese chemins'!R4239&lt;1,"-",IF('Synthese chemins'!R4239&lt;2,IF(R$1=$Y4239,"-",IF(R$1=$AA4239,"-","Passeur")),IF(R$1=$Y4239,IF(R$1=AM4239,"-","Passeur"),"Passeur"))))),"-")</f>
        <v>-</v>
      </c>
      <c r="S4239" s="20" t="str">
        <f>IF($D4239="Non",IF($B4239&lt;3,"-",IF('Synthese chemins'!S4239&gt;2,"Passeur",IF('Synthese chemins'!S4239&lt;1,"-",IF('Synthese chemins'!S4239&lt;2,IF(S$1=$Y4239,"-",IF(S$1=$AA4239,"-","Passeur")),IF(S$1=$Y4239,IF(S$1=AN4239,"-","Passeur"),"Passeur"))))),"-")</f>
        <v>-</v>
      </c>
      <c r="T4239" s="20" t="str">
        <f>IF($D4239="Non",IF($B4239&lt;3,"-",IF('Synthese chemins'!T4239&gt;2,"Passeur",IF('Synthese chemins'!T4239&lt;1,"-",IF('Synthese chemins'!T4239&lt;2,IF(T$1=$Y4239,"-",IF(T$1=$AA4239,"-","Passeur")),IF(T$1=$Y4239,IF(T$1=AO4239,"-","Passeur"),"Passeur"))))),"-")</f>
        <v>-</v>
      </c>
      <c r="U4239" s="20" t="str">
        <f>IF($D4239="Non",IF($B4239&lt;3,"-",IF('Synthese chemins'!U4239&gt;2,"Passeur",IF('Synthese chemins'!U4239&lt;1,"-",IF('Synthese chemins'!U4239&lt;2,IF(U$1=$Y4239,"-",IF(U$1=$AA4239,"-","Passeur")),IF(U$1=$Y4239,IF(U$1=AP4239,"-","Passeur"),"Passeur"))))),"-")</f>
        <v>-</v>
      </c>
      <c r="V4239" s="20" t="str">
        <f>IF($D4239="Non",IF($B4239&lt;3,"-",IF('Synthese chemins'!V4239&gt;2,"Passeur",IF('Synthese chemins'!V4239&lt;1,"-",IF('Synthese chemins'!V4239&lt;2,IF(V$1=$Y4239,"-",IF(V$1=$AA4239,"-","Passeur")),IF(V$1=$Y4239,IF(V$1=AQ4239,"-","Passeur"),"Passeur"))))),"-")</f>
        <v>-</v>
      </c>
      <c r="W4239" s="20" t="str">
        <f>IF($D4239="Non",IF($B4239&lt;3,"-",IF('Synthese chemins'!W4239&gt;2,"Passeur",IF('Synthese chemins'!W4239&lt;1,"-",IF('Synthese chemins'!W4239&lt;2,IF(W$1=$Y4239,"-",IF(W$1=$AA4239,"-","Passeur")),IF(W$1=$Y4239,IF(W$1=AR4239,"-","Passeur"),"Passeur"))))),"-")</f>
        <v>-</v>
      </c>
      <c r="X4239" s="20" t="str">
        <f>IF($D4239="Non",IF($B4239&lt;3,"-",IF('Synthese chemins'!X4239&gt;2,"Passeur",IF('Synthese chemins'!X4239&lt;1,"-",IF('Synthese chemins'!X4239&lt;2,IF(X$1=$Y4239,"-",IF(X$1=$AA4239,"-","Passeur")),IF(X$1=$Y4239,IF(X$1=AS4239,"-","Passeur"),"Passeur"))))),"-")</f>
        <v>-</v>
      </c>
      <c r="Y4239" s="33" t="str">
        <f>'Chemins de conversion les plus '!G4239</f>
        <v>SEA // Adwords hors Branding</v>
      </c>
      <c r="Z4239" s="20">
        <f t="shared" si="1458"/>
        <v>3</v>
      </c>
      <c r="AA4239" s="33" t="str">
        <f>'Chemins de conversion les plus '!I4239</f>
        <v>Direct</v>
      </c>
      <c r="AB4239" s="5"/>
      <c r="AC4239" s="20">
        <f ca="1">'Synthese chemins'!Z4239</f>
        <v>5</v>
      </c>
      <c r="AD4239" s="19">
        <f>'Synthese chemins'!AA4239</f>
        <v>35.07</v>
      </c>
      <c r="AE4239" s="20">
        <f ca="1">'Synthese chemins'!AB4239</f>
        <v>0.55555555555555558</v>
      </c>
      <c r="AF4239" s="19">
        <f>'Synthese chemins'!AC4239</f>
        <v>3.8966666666666665</v>
      </c>
      <c r="AH4239" s="2" t="str">
        <f t="shared" si="1459"/>
        <v>-</v>
      </c>
      <c r="AI4239" s="2">
        <f t="shared" ca="1" si="1460"/>
        <v>5</v>
      </c>
      <c r="AJ4239" s="2" t="str">
        <f t="shared" si="1461"/>
        <v>-</v>
      </c>
      <c r="AK4239" s="2" t="str">
        <f t="shared" si="1462"/>
        <v>-</v>
      </c>
      <c r="AL4239" s="2" t="str">
        <f t="shared" si="1463"/>
        <v>-</v>
      </c>
      <c r="AM4239" s="2" t="str">
        <f t="shared" si="1464"/>
        <v>-</v>
      </c>
      <c r="AN4239" s="2" t="str">
        <f t="shared" si="1465"/>
        <v>-</v>
      </c>
      <c r="AO4239" s="2" t="str">
        <f t="shared" si="1466"/>
        <v>-</v>
      </c>
      <c r="AP4239" s="2" t="str">
        <f t="shared" si="1467"/>
        <v>-</v>
      </c>
      <c r="AQ4239" s="2">
        <f t="shared" ca="1" si="1468"/>
        <v>5</v>
      </c>
      <c r="AR4239" s="2" t="str">
        <f t="shared" si="1469"/>
        <v>-</v>
      </c>
      <c r="AS4239" s="2" t="str">
        <f t="shared" si="1470"/>
        <v>-</v>
      </c>
      <c r="AT4239" s="2">
        <f t="shared" ca="1" si="1471"/>
        <v>5</v>
      </c>
      <c r="AU4239" s="2" t="str">
        <f t="shared" si="1472"/>
        <v>-</v>
      </c>
      <c r="AV4239" s="2" t="str">
        <f t="shared" si="1473"/>
        <v>-</v>
      </c>
      <c r="AW4239" s="2" t="str">
        <f t="shared" si="1474"/>
        <v>-</v>
      </c>
      <c r="AX4239" s="2" t="str">
        <f t="shared" si="1475"/>
        <v>-</v>
      </c>
      <c r="AY4239" s="2" t="str">
        <f t="shared" si="1454"/>
        <v>-</v>
      </c>
      <c r="AZ4239" s="2" t="str">
        <f t="shared" si="1455"/>
        <v>-</v>
      </c>
      <c r="BA4239" s="2" t="str">
        <f t="shared" si="1456"/>
        <v>-</v>
      </c>
    </row>
    <row r="4240" spans="1:53">
      <c r="A4240" s="2">
        <f t="shared" si="1457"/>
        <v>4239</v>
      </c>
      <c r="B4240" s="2">
        <f>'Synthese chemins'!B4240</f>
        <v>9</v>
      </c>
      <c r="C4240" s="2">
        <f>'Synthese chemins'!C4240</f>
        <v>3</v>
      </c>
      <c r="D4240" s="2" t="str">
        <f>'Synthese chemins'!D4240</f>
        <v>Non</v>
      </c>
      <c r="E4240" s="20" t="str">
        <f>IF($D4240="Non",IF($B4240&lt;3,"-",IF('Synthese chemins'!E4240&gt;2,"Passeur",IF('Synthese chemins'!E4240&lt;1,"-",IF('Synthese chemins'!E4240&lt;2,IF(E$1=$Y4240,"-",IF(E$1=$AA4240,"-","Passeur")),IF(E$1=$Y4240,IF(E$1=Y4240,"-","Passeur"),"Passeur"))))),"-")</f>
        <v>-</v>
      </c>
      <c r="F4240" s="20" t="str">
        <f>IF($D4240="Non",IF($B4240&lt;3,"-",IF('Synthese chemins'!F4240&gt;2,"Passeur",IF('Synthese chemins'!F4240&lt;1,"-",IF('Synthese chemins'!F4240&lt;2,IF(F$1=$Y4240,"-",IF(F$1=$AA4240,"-","Passeur")),IF(F$1=$Y4240,IF(F$1=AA4240,"-","Passeur"),"Passeur"))))),"-")</f>
        <v>Passeur</v>
      </c>
      <c r="G4240" s="20" t="str">
        <f>IF($D4240="Non",IF($B4240&lt;3,"-",IF('Synthese chemins'!G4240&gt;2,"Passeur",IF('Synthese chemins'!G4240&lt;1,"-",IF('Synthese chemins'!G4240&lt;2,IF(G$1=$Y4240,"-",IF(G$1=$AA4240,"-","Passeur")),IF(G$1=$Y4240,IF(G$1=AB4240,"-","Passeur"),"Passeur"))))),"-")</f>
        <v>-</v>
      </c>
      <c r="H4240" s="20" t="str">
        <f>IF($D4240="Non",IF($B4240&lt;3,"-",IF('Synthese chemins'!H4240&gt;2,"Passeur",IF('Synthese chemins'!H4240&lt;1,"-",IF('Synthese chemins'!H4240&lt;2,IF(H$1=$Y4240,"-",IF(H$1=$AA4240,"-","Passeur")),IF(H$1=$Y4240,IF(H$1=AC4240,"-","Passeur"),"Passeur"))))),"-")</f>
        <v>-</v>
      </c>
      <c r="I4240" s="20" t="str">
        <f>IF($D4240="Non",IF($B4240&lt;3,"-",IF('Synthese chemins'!I4240&gt;2,"Passeur",IF('Synthese chemins'!I4240&lt;1,"-",IF('Synthese chemins'!I4240&lt;2,IF(I$1=$Y4240,"-",IF(I$1=$AA4240,"-","Passeur")),IF(I$1=$Y4240,IF(I$1=AD4240,"-","Passeur"),"Passeur"))))),"-")</f>
        <v>-</v>
      </c>
      <c r="J4240" s="20" t="str">
        <f>IF($D4240="Non",IF($B4240&lt;3,"-",IF('Synthese chemins'!J4240&gt;2,"Passeur",IF('Synthese chemins'!J4240&lt;1,"-",IF('Synthese chemins'!J4240&lt;2,IF(J$1=$Y4240,"-",IF(J$1=$AA4240,"-","Passeur")),IF(J$1=$Y4240,IF(J$1=AE4240,"-","Passeur"),"Passeur"))))),"-")</f>
        <v>-</v>
      </c>
      <c r="K4240" s="20" t="str">
        <f>IF($D4240="Non",IF($B4240&lt;3,"-",IF('Synthese chemins'!K4240&gt;2,"Passeur",IF('Synthese chemins'!K4240&lt;1,"-",IF('Synthese chemins'!K4240&lt;2,IF(K$1=$Y4240,"-",IF(K$1=$AA4240,"-","Passeur")),IF(K$1=$Y4240,IF(K$1=AF4240,"-","Passeur"),"Passeur"))))),"-")</f>
        <v>-</v>
      </c>
      <c r="L4240" s="20" t="str">
        <f>IF($D4240="Non",IF($B4240&lt;3,"-",IF('Synthese chemins'!L4240&gt;2,"Passeur",IF('Synthese chemins'!L4240&lt;1,"-",IF('Synthese chemins'!L4240&lt;2,IF(L$1=$Y4240,"-",IF(L$1=$AA4240,"-","Passeur")),IF(L$1=$Y4240,IF(L$1=AG4240,"-","Passeur"),"Passeur"))))),"-")</f>
        <v>-</v>
      </c>
      <c r="M4240" s="20" t="str">
        <f>IF($D4240="Non",IF($B4240&lt;3,"-",IF('Synthese chemins'!M4240&gt;2,"Passeur",IF('Synthese chemins'!M4240&lt;1,"-",IF('Synthese chemins'!M4240&lt;2,IF(M$1=$Y4240,"-",IF(M$1=$AA4240,"-","Passeur")),IF(M$1=$Y4240,IF(M$1=AH4240,"-","Passeur"),"Passeur"))))),"-")</f>
        <v>-</v>
      </c>
      <c r="N4240" s="20" t="str">
        <f>IF($D4240="Non",IF($B4240&lt;3,"-",IF('Synthese chemins'!N4240&gt;2,"Passeur",IF('Synthese chemins'!N4240&lt;1,"-",IF('Synthese chemins'!N4240&lt;2,IF(N$1=$Y4240,"-",IF(N$1=$AA4240,"-","Passeur")),IF(N$1=$Y4240,IF(N$1=AI4240,"-","Passeur"),"Passeur"))))),"-")</f>
        <v>-</v>
      </c>
      <c r="O4240" s="20" t="str">
        <f>IF($D4240="Non",IF($B4240&lt;3,"-",IF('Synthese chemins'!O4240&gt;2,"Passeur",IF('Synthese chemins'!O4240&lt;1,"-",IF('Synthese chemins'!O4240&lt;2,IF(O$1=$Y4240,"-",IF(O$1=$AA4240,"-","Passeur")),IF(O$1=$Y4240,IF(O$1=AJ4240,"-","Passeur"),"Passeur"))))),"-")</f>
        <v>-</v>
      </c>
      <c r="P4240" s="20" t="str">
        <f>IF($D4240="Non",IF($B4240&lt;3,"-",IF('Synthese chemins'!P4240&gt;2,"Passeur",IF('Synthese chemins'!P4240&lt;1,"-",IF('Synthese chemins'!P4240&lt;2,IF(P$1=$Y4240,"-",IF(P$1=$AA4240,"-","Passeur")),IF(P$1=$Y4240,IF(P$1=AK4240,"-","Passeur"),"Passeur"))))),"-")</f>
        <v>-</v>
      </c>
      <c r="Q4240" s="20" t="str">
        <f>IF($D4240="Non",IF($B4240&lt;3,"-",IF('Synthese chemins'!Q4240&gt;2,"Passeur",IF('Synthese chemins'!Q4240&lt;1,"-",IF('Synthese chemins'!Q4240&lt;2,IF(Q$1=$Y4240,"-",IF(Q$1=$AA4240,"-","Passeur")),IF(Q$1=$Y4240,IF(Q$1=AL4240,"-","Passeur"),"Passeur"))))),"-")</f>
        <v>Passeur</v>
      </c>
      <c r="R4240" s="20" t="str">
        <f>IF($D4240="Non",IF($B4240&lt;3,"-",IF('Synthese chemins'!R4240&gt;2,"Passeur",IF('Synthese chemins'!R4240&lt;1,"-",IF('Synthese chemins'!R4240&lt;2,IF(R$1=$Y4240,"-",IF(R$1=$AA4240,"-","Passeur")),IF(R$1=$Y4240,IF(R$1=AM4240,"-","Passeur"),"Passeur"))))),"-")</f>
        <v>-</v>
      </c>
      <c r="S4240" s="20" t="str">
        <f>IF($D4240="Non",IF($B4240&lt;3,"-",IF('Synthese chemins'!S4240&gt;2,"Passeur",IF('Synthese chemins'!S4240&lt;1,"-",IF('Synthese chemins'!S4240&lt;2,IF(S$1=$Y4240,"-",IF(S$1=$AA4240,"-","Passeur")),IF(S$1=$Y4240,IF(S$1=AN4240,"-","Passeur"),"Passeur"))))),"-")</f>
        <v>-</v>
      </c>
      <c r="T4240" s="20" t="str">
        <f>IF($D4240="Non",IF($B4240&lt;3,"-",IF('Synthese chemins'!T4240&gt;2,"Passeur",IF('Synthese chemins'!T4240&lt;1,"-",IF('Synthese chemins'!T4240&lt;2,IF(T$1=$Y4240,"-",IF(T$1=$AA4240,"-","Passeur")),IF(T$1=$Y4240,IF(T$1=AO4240,"-","Passeur"),"Passeur"))))),"-")</f>
        <v>-</v>
      </c>
      <c r="U4240" s="20" t="str">
        <f>IF($D4240="Non",IF($B4240&lt;3,"-",IF('Synthese chemins'!U4240&gt;2,"Passeur",IF('Synthese chemins'!U4240&lt;1,"-",IF('Synthese chemins'!U4240&lt;2,IF(U$1=$Y4240,"-",IF(U$1=$AA4240,"-","Passeur")),IF(U$1=$Y4240,IF(U$1=AP4240,"-","Passeur"),"Passeur"))))),"-")</f>
        <v>-</v>
      </c>
      <c r="V4240" s="20" t="str">
        <f>IF($D4240="Non",IF($B4240&lt;3,"-",IF('Synthese chemins'!V4240&gt;2,"Passeur",IF('Synthese chemins'!V4240&lt;1,"-",IF('Synthese chemins'!V4240&lt;2,IF(V$1=$Y4240,"-",IF(V$1=$AA4240,"-","Passeur")),IF(V$1=$Y4240,IF(V$1=AQ4240,"-","Passeur"),"Passeur"))))),"-")</f>
        <v>-</v>
      </c>
      <c r="W4240" s="20" t="str">
        <f>IF($D4240="Non",IF($B4240&lt;3,"-",IF('Synthese chemins'!W4240&gt;2,"Passeur",IF('Synthese chemins'!W4240&lt;1,"-",IF('Synthese chemins'!W4240&lt;2,IF(W$1=$Y4240,"-",IF(W$1=$AA4240,"-","Passeur")),IF(W$1=$Y4240,IF(W$1=AR4240,"-","Passeur"),"Passeur"))))),"-")</f>
        <v>-</v>
      </c>
      <c r="X4240" s="20" t="str">
        <f>IF($D4240="Non",IF($B4240&lt;3,"-",IF('Synthese chemins'!X4240&gt;2,"Passeur",IF('Synthese chemins'!X4240&lt;1,"-",IF('Synthese chemins'!X4240&lt;2,IF(X$1=$Y4240,"-",IF(X$1=$AA4240,"-","Passeur")),IF(X$1=$Y4240,IF(X$1=AS4240,"-","Passeur"),"Passeur"))))),"-")</f>
        <v>-</v>
      </c>
      <c r="Y4240" s="33" t="str">
        <f>'Chemins de conversion les plus '!G4240</f>
        <v>SEA // PLA</v>
      </c>
      <c r="Z4240" s="20">
        <f t="shared" si="1458"/>
        <v>2</v>
      </c>
      <c r="AA4240" s="33" t="str">
        <f>'Chemins de conversion les plus '!I4240</f>
        <v>SEA // Adwords Branding</v>
      </c>
      <c r="AB4240" s="5"/>
      <c r="AC4240" s="20">
        <f ca="1">'Synthese chemins'!Z4240</f>
        <v>4</v>
      </c>
      <c r="AD4240" s="19">
        <f>'Synthese chemins'!AA4240</f>
        <v>85.97</v>
      </c>
      <c r="AE4240" s="20">
        <f ca="1">'Synthese chemins'!AB4240</f>
        <v>0.44444444444444442</v>
      </c>
      <c r="AF4240" s="19">
        <f>'Synthese chemins'!AC4240</f>
        <v>9.5522222222222215</v>
      </c>
      <c r="AH4240" s="2" t="str">
        <f t="shared" si="1459"/>
        <v>-</v>
      </c>
      <c r="AI4240" s="2">
        <f t="shared" ca="1" si="1460"/>
        <v>4</v>
      </c>
      <c r="AJ4240" s="2" t="str">
        <f t="shared" si="1461"/>
        <v>-</v>
      </c>
      <c r="AK4240" s="2" t="str">
        <f t="shared" si="1462"/>
        <v>-</v>
      </c>
      <c r="AL4240" s="2" t="str">
        <f t="shared" si="1463"/>
        <v>-</v>
      </c>
      <c r="AM4240" s="2" t="str">
        <f t="shared" si="1464"/>
        <v>-</v>
      </c>
      <c r="AN4240" s="2" t="str">
        <f t="shared" si="1465"/>
        <v>-</v>
      </c>
      <c r="AO4240" s="2" t="str">
        <f t="shared" si="1466"/>
        <v>-</v>
      </c>
      <c r="AP4240" s="2" t="str">
        <f t="shared" si="1467"/>
        <v>-</v>
      </c>
      <c r="AQ4240" s="2" t="str">
        <f t="shared" si="1468"/>
        <v>-</v>
      </c>
      <c r="AR4240" s="2" t="str">
        <f t="shared" si="1469"/>
        <v>-</v>
      </c>
      <c r="AS4240" s="2" t="str">
        <f t="shared" si="1470"/>
        <v>-</v>
      </c>
      <c r="AT4240" s="2">
        <f t="shared" ca="1" si="1471"/>
        <v>4</v>
      </c>
      <c r="AU4240" s="2" t="str">
        <f t="shared" si="1472"/>
        <v>-</v>
      </c>
      <c r="AV4240" s="2" t="str">
        <f t="shared" si="1473"/>
        <v>-</v>
      </c>
      <c r="AW4240" s="2" t="str">
        <f t="shared" si="1474"/>
        <v>-</v>
      </c>
      <c r="AX4240" s="2" t="str">
        <f t="shared" si="1475"/>
        <v>-</v>
      </c>
      <c r="AY4240" s="2" t="str">
        <f t="shared" si="1454"/>
        <v>-</v>
      </c>
      <c r="AZ4240" s="2" t="str">
        <f t="shared" si="1455"/>
        <v>-</v>
      </c>
      <c r="BA4240" s="2" t="str">
        <f t="shared" si="1456"/>
        <v>-</v>
      </c>
    </row>
    <row r="4241" spans="1:53">
      <c r="A4241" s="2">
        <f t="shared" si="1457"/>
        <v>4240</v>
      </c>
      <c r="B4241" s="2">
        <f>'Synthese chemins'!B4241</f>
        <v>9</v>
      </c>
      <c r="C4241" s="2">
        <f>'Synthese chemins'!C4241</f>
        <v>4</v>
      </c>
      <c r="D4241" s="2" t="str">
        <f>'Synthese chemins'!D4241</f>
        <v>Non</v>
      </c>
      <c r="E4241" s="20" t="str">
        <f>IF($D4241="Non",IF($B4241&lt;3,"-",IF('Synthese chemins'!E4241&gt;2,"Passeur",IF('Synthese chemins'!E4241&lt;1,"-",IF('Synthese chemins'!E4241&lt;2,IF(E$1=$Y4241,"-",IF(E$1=$AA4241,"-","Passeur")),IF(E$1=$Y4241,IF(E$1=Y4241,"-","Passeur"),"Passeur"))))),"-")</f>
        <v>-</v>
      </c>
      <c r="F4241" s="20" t="str">
        <f>IF($D4241="Non",IF($B4241&lt;3,"-",IF('Synthese chemins'!F4241&gt;2,"Passeur",IF('Synthese chemins'!F4241&lt;1,"-",IF('Synthese chemins'!F4241&lt;2,IF(F$1=$Y4241,"-",IF(F$1=$AA4241,"-","Passeur")),IF(F$1=$Y4241,IF(F$1=AA4241,"-","Passeur"),"Passeur"))))),"-")</f>
        <v>Passeur</v>
      </c>
      <c r="G4241" s="20" t="str">
        <f>IF($D4241="Non",IF($B4241&lt;3,"-",IF('Synthese chemins'!G4241&gt;2,"Passeur",IF('Synthese chemins'!G4241&lt;1,"-",IF('Synthese chemins'!G4241&lt;2,IF(G$1=$Y4241,"-",IF(G$1=$AA4241,"-","Passeur")),IF(G$1=$Y4241,IF(G$1=AB4241,"-","Passeur"),"Passeur"))))),"-")</f>
        <v>-</v>
      </c>
      <c r="H4241" s="20" t="str">
        <f>IF($D4241="Non",IF($B4241&lt;3,"-",IF('Synthese chemins'!H4241&gt;2,"Passeur",IF('Synthese chemins'!H4241&lt;1,"-",IF('Synthese chemins'!H4241&lt;2,IF(H$1=$Y4241,"-",IF(H$1=$AA4241,"-","Passeur")),IF(H$1=$Y4241,IF(H$1=AC4241,"-","Passeur"),"Passeur"))))),"-")</f>
        <v>-</v>
      </c>
      <c r="I4241" s="20" t="str">
        <f>IF($D4241="Non",IF($B4241&lt;3,"-",IF('Synthese chemins'!I4241&gt;2,"Passeur",IF('Synthese chemins'!I4241&lt;1,"-",IF('Synthese chemins'!I4241&lt;2,IF(I$1=$Y4241,"-",IF(I$1=$AA4241,"-","Passeur")),IF(I$1=$Y4241,IF(I$1=AD4241,"-","Passeur"),"Passeur"))))),"-")</f>
        <v>-</v>
      </c>
      <c r="J4241" s="20" t="str">
        <f>IF($D4241="Non",IF($B4241&lt;3,"-",IF('Synthese chemins'!J4241&gt;2,"Passeur",IF('Synthese chemins'!J4241&lt;1,"-",IF('Synthese chemins'!J4241&lt;2,IF(J$1=$Y4241,"-",IF(J$1=$AA4241,"-","Passeur")),IF(J$1=$Y4241,IF(J$1=AE4241,"-","Passeur"),"Passeur"))))),"-")</f>
        <v>-</v>
      </c>
      <c r="K4241" s="20" t="str">
        <f>IF($D4241="Non",IF($B4241&lt;3,"-",IF('Synthese chemins'!K4241&gt;2,"Passeur",IF('Synthese chemins'!K4241&lt;1,"-",IF('Synthese chemins'!K4241&lt;2,IF(K$1=$Y4241,"-",IF(K$1=$AA4241,"-","Passeur")),IF(K$1=$Y4241,IF(K$1=AF4241,"-","Passeur"),"Passeur"))))),"-")</f>
        <v>-</v>
      </c>
      <c r="L4241" s="20" t="str">
        <f>IF($D4241="Non",IF($B4241&lt;3,"-",IF('Synthese chemins'!L4241&gt;2,"Passeur",IF('Synthese chemins'!L4241&lt;1,"-",IF('Synthese chemins'!L4241&lt;2,IF(L$1=$Y4241,"-",IF(L$1=$AA4241,"-","Passeur")),IF(L$1=$Y4241,IF(L$1=AG4241,"-","Passeur"),"Passeur"))))),"-")</f>
        <v>-</v>
      </c>
      <c r="M4241" s="20" t="str">
        <f>IF($D4241="Non",IF($B4241&lt;3,"-",IF('Synthese chemins'!M4241&gt;2,"Passeur",IF('Synthese chemins'!M4241&lt;1,"-",IF('Synthese chemins'!M4241&lt;2,IF(M$1=$Y4241,"-",IF(M$1=$AA4241,"-","Passeur")),IF(M$1=$Y4241,IF(M$1=AH4241,"-","Passeur"),"Passeur"))))),"-")</f>
        <v>Passeur</v>
      </c>
      <c r="N4241" s="20" t="str">
        <f>IF($D4241="Non",IF($B4241&lt;3,"-",IF('Synthese chemins'!N4241&gt;2,"Passeur",IF('Synthese chemins'!N4241&lt;1,"-",IF('Synthese chemins'!N4241&lt;2,IF(N$1=$Y4241,"-",IF(N$1=$AA4241,"-","Passeur")),IF(N$1=$Y4241,IF(N$1=AI4241,"-","Passeur"),"Passeur"))))),"-")</f>
        <v>Passeur</v>
      </c>
      <c r="O4241" s="20" t="str">
        <f>IF($D4241="Non",IF($B4241&lt;3,"-",IF('Synthese chemins'!O4241&gt;2,"Passeur",IF('Synthese chemins'!O4241&lt;1,"-",IF('Synthese chemins'!O4241&lt;2,IF(O$1=$Y4241,"-",IF(O$1=$AA4241,"-","Passeur")),IF(O$1=$Y4241,IF(O$1=AJ4241,"-","Passeur"),"Passeur"))))),"-")</f>
        <v>-</v>
      </c>
      <c r="P4241" s="20" t="str">
        <f>IF($D4241="Non",IF($B4241&lt;3,"-",IF('Synthese chemins'!P4241&gt;2,"Passeur",IF('Synthese chemins'!P4241&lt;1,"-",IF('Synthese chemins'!P4241&lt;2,IF(P$1=$Y4241,"-",IF(P$1=$AA4241,"-","Passeur")),IF(P$1=$Y4241,IF(P$1=AK4241,"-","Passeur"),"Passeur"))))),"-")</f>
        <v>-</v>
      </c>
      <c r="Q4241" s="20" t="str">
        <f>IF($D4241="Non",IF($B4241&lt;3,"-",IF('Synthese chemins'!Q4241&gt;2,"Passeur",IF('Synthese chemins'!Q4241&lt;1,"-",IF('Synthese chemins'!Q4241&lt;2,IF(Q$1=$Y4241,"-",IF(Q$1=$AA4241,"-","Passeur")),IF(Q$1=$Y4241,IF(Q$1=AL4241,"-","Passeur"),"Passeur"))))),"-")</f>
        <v>-</v>
      </c>
      <c r="R4241" s="20" t="str">
        <f>IF($D4241="Non",IF($B4241&lt;3,"-",IF('Synthese chemins'!R4241&gt;2,"Passeur",IF('Synthese chemins'!R4241&lt;1,"-",IF('Synthese chemins'!R4241&lt;2,IF(R$1=$Y4241,"-",IF(R$1=$AA4241,"-","Passeur")),IF(R$1=$Y4241,IF(R$1=AM4241,"-","Passeur"),"Passeur"))))),"-")</f>
        <v>Passeur</v>
      </c>
      <c r="S4241" s="20" t="str">
        <f>IF($D4241="Non",IF($B4241&lt;3,"-",IF('Synthese chemins'!S4241&gt;2,"Passeur",IF('Synthese chemins'!S4241&lt;1,"-",IF('Synthese chemins'!S4241&lt;2,IF(S$1=$Y4241,"-",IF(S$1=$AA4241,"-","Passeur")),IF(S$1=$Y4241,IF(S$1=AN4241,"-","Passeur"),"Passeur"))))),"-")</f>
        <v>-</v>
      </c>
      <c r="T4241" s="20" t="str">
        <f>IF($D4241="Non",IF($B4241&lt;3,"-",IF('Synthese chemins'!T4241&gt;2,"Passeur",IF('Synthese chemins'!T4241&lt;1,"-",IF('Synthese chemins'!T4241&lt;2,IF(T$1=$Y4241,"-",IF(T$1=$AA4241,"-","Passeur")),IF(T$1=$Y4241,IF(T$1=AO4241,"-","Passeur"),"Passeur"))))),"-")</f>
        <v>-</v>
      </c>
      <c r="U4241" s="20" t="str">
        <f>IF($D4241="Non",IF($B4241&lt;3,"-",IF('Synthese chemins'!U4241&gt;2,"Passeur",IF('Synthese chemins'!U4241&lt;1,"-",IF('Synthese chemins'!U4241&lt;2,IF(U$1=$Y4241,"-",IF(U$1=$AA4241,"-","Passeur")),IF(U$1=$Y4241,IF(U$1=AP4241,"-","Passeur"),"Passeur"))))),"-")</f>
        <v>-</v>
      </c>
      <c r="V4241" s="20" t="str">
        <f>IF($D4241="Non",IF($B4241&lt;3,"-",IF('Synthese chemins'!V4241&gt;2,"Passeur",IF('Synthese chemins'!V4241&lt;1,"-",IF('Synthese chemins'!V4241&lt;2,IF(V$1=$Y4241,"-",IF(V$1=$AA4241,"-","Passeur")),IF(V$1=$Y4241,IF(V$1=AQ4241,"-","Passeur"),"Passeur"))))),"-")</f>
        <v>-</v>
      </c>
      <c r="W4241" s="20" t="str">
        <f>IF($D4241="Non",IF($B4241&lt;3,"-",IF('Synthese chemins'!W4241&gt;2,"Passeur",IF('Synthese chemins'!W4241&lt;1,"-",IF('Synthese chemins'!W4241&lt;2,IF(W$1=$Y4241,"-",IF(W$1=$AA4241,"-","Passeur")),IF(W$1=$Y4241,IF(W$1=AR4241,"-","Passeur"),"Passeur"))))),"-")</f>
        <v>-</v>
      </c>
      <c r="X4241" s="20" t="str">
        <f>IF($D4241="Non",IF($B4241&lt;3,"-",IF('Synthese chemins'!X4241&gt;2,"Passeur",IF('Synthese chemins'!X4241&lt;1,"-",IF('Synthese chemins'!X4241&lt;2,IF(X$1=$Y4241,"-",IF(X$1=$AA4241,"-","Passeur")),IF(X$1=$Y4241,IF(X$1=AS4241,"-","Passeur"),"Passeur"))))),"-")</f>
        <v>-</v>
      </c>
      <c r="Y4241" s="33" t="str">
        <f>'Chemins de conversion les plus '!G4241</f>
        <v>SEO</v>
      </c>
      <c r="Z4241" s="20">
        <f t="shared" si="1458"/>
        <v>4</v>
      </c>
      <c r="AA4241" s="33" t="str">
        <f>'Chemins de conversion les plus '!I4241</f>
        <v>Direct</v>
      </c>
      <c r="AB4241" s="5"/>
      <c r="AC4241" s="20">
        <f ca="1">'Synthese chemins'!Z4241</f>
        <v>4</v>
      </c>
      <c r="AD4241" s="19">
        <f>'Synthese chemins'!AA4241</f>
        <v>32.43</v>
      </c>
      <c r="AE4241" s="20">
        <f ca="1">'Synthese chemins'!AB4241</f>
        <v>0.44444444444444442</v>
      </c>
      <c r="AF4241" s="19">
        <f>'Synthese chemins'!AC4241</f>
        <v>3.6033333333333335</v>
      </c>
      <c r="AH4241" s="2" t="str">
        <f t="shared" si="1459"/>
        <v>-</v>
      </c>
      <c r="AI4241" s="2">
        <f t="shared" ca="1" si="1460"/>
        <v>4</v>
      </c>
      <c r="AJ4241" s="2" t="str">
        <f t="shared" si="1461"/>
        <v>-</v>
      </c>
      <c r="AK4241" s="2" t="str">
        <f t="shared" si="1462"/>
        <v>-</v>
      </c>
      <c r="AL4241" s="2" t="str">
        <f t="shared" si="1463"/>
        <v>-</v>
      </c>
      <c r="AM4241" s="2" t="str">
        <f t="shared" si="1464"/>
        <v>-</v>
      </c>
      <c r="AN4241" s="2" t="str">
        <f t="shared" si="1465"/>
        <v>-</v>
      </c>
      <c r="AO4241" s="2" t="str">
        <f t="shared" si="1466"/>
        <v>-</v>
      </c>
      <c r="AP4241" s="2">
        <f t="shared" ca="1" si="1467"/>
        <v>4</v>
      </c>
      <c r="AQ4241" s="2">
        <f t="shared" ca="1" si="1468"/>
        <v>4</v>
      </c>
      <c r="AR4241" s="2" t="str">
        <f t="shared" si="1469"/>
        <v>-</v>
      </c>
      <c r="AS4241" s="2" t="str">
        <f t="shared" si="1470"/>
        <v>-</v>
      </c>
      <c r="AT4241" s="2" t="str">
        <f t="shared" si="1471"/>
        <v>-</v>
      </c>
      <c r="AU4241" s="2">
        <f t="shared" ca="1" si="1472"/>
        <v>4</v>
      </c>
      <c r="AV4241" s="2" t="str">
        <f t="shared" si="1473"/>
        <v>-</v>
      </c>
      <c r="AW4241" s="2" t="str">
        <f t="shared" si="1474"/>
        <v>-</v>
      </c>
      <c r="AX4241" s="2" t="str">
        <f t="shared" si="1475"/>
        <v>-</v>
      </c>
      <c r="AY4241" s="2" t="str">
        <f t="shared" si="1454"/>
        <v>-</v>
      </c>
      <c r="AZ4241" s="2" t="str">
        <f t="shared" si="1455"/>
        <v>-</v>
      </c>
      <c r="BA4241" s="2" t="str">
        <f t="shared" si="1456"/>
        <v>-</v>
      </c>
    </row>
    <row r="4242" spans="1:53">
      <c r="A4242" s="2">
        <f t="shared" si="1457"/>
        <v>4241</v>
      </c>
      <c r="B4242" s="2">
        <f>'Synthese chemins'!B4242</f>
        <v>9</v>
      </c>
      <c r="C4242" s="2">
        <f>'Synthese chemins'!C4242</f>
        <v>5</v>
      </c>
      <c r="D4242" s="2" t="str">
        <f>'Synthese chemins'!D4242</f>
        <v>Non</v>
      </c>
      <c r="E4242" s="20" t="str">
        <f>IF($D4242="Non",IF($B4242&lt;3,"-",IF('Synthese chemins'!E4242&gt;2,"Passeur",IF('Synthese chemins'!E4242&lt;1,"-",IF('Synthese chemins'!E4242&lt;2,IF(E$1=$Y4242,"-",IF(E$1=$AA4242,"-","Passeur")),IF(E$1=$Y4242,IF(E$1=Y4242,"-","Passeur"),"Passeur"))))),"-")</f>
        <v>-</v>
      </c>
      <c r="F4242" s="20" t="str">
        <f>IF($D4242="Non",IF($B4242&lt;3,"-",IF('Synthese chemins'!F4242&gt;2,"Passeur",IF('Synthese chemins'!F4242&lt;1,"-",IF('Synthese chemins'!F4242&lt;2,IF(F$1=$Y4242,"-",IF(F$1=$AA4242,"-","Passeur")),IF(F$1=$Y4242,IF(F$1=AA4242,"-","Passeur"),"Passeur"))))),"-")</f>
        <v>Passeur</v>
      </c>
      <c r="G4242" s="20" t="str">
        <f>IF($D4242="Non",IF($B4242&lt;3,"-",IF('Synthese chemins'!G4242&gt;2,"Passeur",IF('Synthese chemins'!G4242&lt;1,"-",IF('Synthese chemins'!G4242&lt;2,IF(G$1=$Y4242,"-",IF(G$1=$AA4242,"-","Passeur")),IF(G$1=$Y4242,IF(G$1=AB4242,"-","Passeur"),"Passeur"))))),"-")</f>
        <v>-</v>
      </c>
      <c r="H4242" s="20" t="str">
        <f>IF($D4242="Non",IF($B4242&lt;3,"-",IF('Synthese chemins'!H4242&gt;2,"Passeur",IF('Synthese chemins'!H4242&lt;1,"-",IF('Synthese chemins'!H4242&lt;2,IF(H$1=$Y4242,"-",IF(H$1=$AA4242,"-","Passeur")),IF(H$1=$Y4242,IF(H$1=AC4242,"-","Passeur"),"Passeur"))))),"-")</f>
        <v>-</v>
      </c>
      <c r="I4242" s="20" t="str">
        <f>IF($D4242="Non",IF($B4242&lt;3,"-",IF('Synthese chemins'!I4242&gt;2,"Passeur",IF('Synthese chemins'!I4242&lt;1,"-",IF('Synthese chemins'!I4242&lt;2,IF(I$1=$Y4242,"-",IF(I$1=$AA4242,"-","Passeur")),IF(I$1=$Y4242,IF(I$1=AD4242,"-","Passeur"),"Passeur"))))),"-")</f>
        <v>-</v>
      </c>
      <c r="J4242" s="20" t="str">
        <f>IF($D4242="Non",IF($B4242&lt;3,"-",IF('Synthese chemins'!J4242&gt;2,"Passeur",IF('Synthese chemins'!J4242&lt;1,"-",IF('Synthese chemins'!J4242&lt;2,IF(J$1=$Y4242,"-",IF(J$1=$AA4242,"-","Passeur")),IF(J$1=$Y4242,IF(J$1=AE4242,"-","Passeur"),"Passeur"))))),"-")</f>
        <v>-</v>
      </c>
      <c r="K4242" s="20" t="str">
        <f>IF($D4242="Non",IF($B4242&lt;3,"-",IF('Synthese chemins'!K4242&gt;2,"Passeur",IF('Synthese chemins'!K4242&lt;1,"-",IF('Synthese chemins'!K4242&lt;2,IF(K$1=$Y4242,"-",IF(K$1=$AA4242,"-","Passeur")),IF(K$1=$Y4242,IF(K$1=AF4242,"-","Passeur"),"Passeur"))))),"-")</f>
        <v>-</v>
      </c>
      <c r="L4242" s="20" t="str">
        <f>IF($D4242="Non",IF($B4242&lt;3,"-",IF('Synthese chemins'!L4242&gt;2,"Passeur",IF('Synthese chemins'!L4242&lt;1,"-",IF('Synthese chemins'!L4242&lt;2,IF(L$1=$Y4242,"-",IF(L$1=$AA4242,"-","Passeur")),IF(L$1=$Y4242,IF(L$1=AG4242,"-","Passeur"),"Passeur"))))),"-")</f>
        <v>-</v>
      </c>
      <c r="M4242" s="20" t="str">
        <f>IF($D4242="Non",IF($B4242&lt;3,"-",IF('Synthese chemins'!M4242&gt;2,"Passeur",IF('Synthese chemins'!M4242&lt;1,"-",IF('Synthese chemins'!M4242&lt;2,IF(M$1=$Y4242,"-",IF(M$1=$AA4242,"-","Passeur")),IF(M$1=$Y4242,IF(M$1=AH4242,"-","Passeur"),"Passeur"))))),"-")</f>
        <v>Passeur</v>
      </c>
      <c r="N4242" s="20" t="str">
        <f>IF($D4242="Non",IF($B4242&lt;3,"-",IF('Synthese chemins'!N4242&gt;2,"Passeur",IF('Synthese chemins'!N4242&lt;1,"-",IF('Synthese chemins'!N4242&lt;2,IF(N$1=$Y4242,"-",IF(N$1=$AA4242,"-","Passeur")),IF(N$1=$Y4242,IF(N$1=AI4242,"-","Passeur"),"Passeur"))))),"-")</f>
        <v>Passeur</v>
      </c>
      <c r="O4242" s="20" t="str">
        <f>IF($D4242="Non",IF($B4242&lt;3,"-",IF('Synthese chemins'!O4242&gt;2,"Passeur",IF('Synthese chemins'!O4242&lt;1,"-",IF('Synthese chemins'!O4242&lt;2,IF(O$1=$Y4242,"-",IF(O$1=$AA4242,"-","Passeur")),IF(O$1=$Y4242,IF(O$1=AJ4242,"-","Passeur"),"Passeur"))))),"-")</f>
        <v>Passeur</v>
      </c>
      <c r="P4242" s="20" t="str">
        <f>IF($D4242="Non",IF($B4242&lt;3,"-",IF('Synthese chemins'!P4242&gt;2,"Passeur",IF('Synthese chemins'!P4242&lt;1,"-",IF('Synthese chemins'!P4242&lt;2,IF(P$1=$Y4242,"-",IF(P$1=$AA4242,"-","Passeur")),IF(P$1=$Y4242,IF(P$1=AK4242,"-","Passeur"),"Passeur"))))),"-")</f>
        <v>-</v>
      </c>
      <c r="Q4242" s="20" t="str">
        <f>IF($D4242="Non",IF($B4242&lt;3,"-",IF('Synthese chemins'!Q4242&gt;2,"Passeur",IF('Synthese chemins'!Q4242&lt;1,"-",IF('Synthese chemins'!Q4242&lt;2,IF(Q$1=$Y4242,"-",IF(Q$1=$AA4242,"-","Passeur")),IF(Q$1=$Y4242,IF(Q$1=AL4242,"-","Passeur"),"Passeur"))))),"-")</f>
        <v>-</v>
      </c>
      <c r="R4242" s="20" t="str">
        <f>IF($D4242="Non",IF($B4242&lt;3,"-",IF('Synthese chemins'!R4242&gt;2,"Passeur",IF('Synthese chemins'!R4242&lt;1,"-",IF('Synthese chemins'!R4242&lt;2,IF(R$1=$Y4242,"-",IF(R$1=$AA4242,"-","Passeur")),IF(R$1=$Y4242,IF(R$1=AM4242,"-","Passeur"),"Passeur"))))),"-")</f>
        <v>-</v>
      </c>
      <c r="S4242" s="20" t="str">
        <f>IF($D4242="Non",IF($B4242&lt;3,"-",IF('Synthese chemins'!S4242&gt;2,"Passeur",IF('Synthese chemins'!S4242&lt;1,"-",IF('Synthese chemins'!S4242&lt;2,IF(S$1=$Y4242,"-",IF(S$1=$AA4242,"-","Passeur")),IF(S$1=$Y4242,IF(S$1=AN4242,"-","Passeur"),"Passeur"))))),"-")</f>
        <v>-</v>
      </c>
      <c r="T4242" s="20" t="str">
        <f>IF($D4242="Non",IF($B4242&lt;3,"-",IF('Synthese chemins'!T4242&gt;2,"Passeur",IF('Synthese chemins'!T4242&lt;1,"-",IF('Synthese chemins'!T4242&lt;2,IF(T$1=$Y4242,"-",IF(T$1=$AA4242,"-","Passeur")),IF(T$1=$Y4242,IF(T$1=AO4242,"-","Passeur"),"Passeur"))))),"-")</f>
        <v>-</v>
      </c>
      <c r="U4242" s="20" t="str">
        <f>IF($D4242="Non",IF($B4242&lt;3,"-",IF('Synthese chemins'!U4242&gt;2,"Passeur",IF('Synthese chemins'!U4242&lt;1,"-",IF('Synthese chemins'!U4242&lt;2,IF(U$1=$Y4242,"-",IF(U$1=$AA4242,"-","Passeur")),IF(U$1=$Y4242,IF(U$1=AP4242,"-","Passeur"),"Passeur"))))),"-")</f>
        <v>-</v>
      </c>
      <c r="V4242" s="20" t="str">
        <f>IF($D4242="Non",IF($B4242&lt;3,"-",IF('Synthese chemins'!V4242&gt;2,"Passeur",IF('Synthese chemins'!V4242&lt;1,"-",IF('Synthese chemins'!V4242&lt;2,IF(V$1=$Y4242,"-",IF(V$1=$AA4242,"-","Passeur")),IF(V$1=$Y4242,IF(V$1=AQ4242,"-","Passeur"),"Passeur"))))),"-")</f>
        <v>-</v>
      </c>
      <c r="W4242" s="20" t="str">
        <f>IF($D4242="Non",IF($B4242&lt;3,"-",IF('Synthese chemins'!W4242&gt;2,"Passeur",IF('Synthese chemins'!W4242&lt;1,"-",IF('Synthese chemins'!W4242&lt;2,IF(W$1=$Y4242,"-",IF(W$1=$AA4242,"-","Passeur")),IF(W$1=$Y4242,IF(W$1=AR4242,"-","Passeur"),"Passeur"))))),"-")</f>
        <v>-</v>
      </c>
      <c r="X4242" s="20" t="str">
        <f>IF($D4242="Non",IF($B4242&lt;3,"-",IF('Synthese chemins'!X4242&gt;2,"Passeur",IF('Synthese chemins'!X4242&lt;1,"-",IF('Synthese chemins'!X4242&lt;2,IF(X$1=$Y4242,"-",IF(X$1=$AA4242,"-","Passeur")),IF(X$1=$Y4242,IF(X$1=AS4242,"-","Passeur"),"Passeur"))))),"-")</f>
        <v>-</v>
      </c>
      <c r="Y4242" s="33" t="str">
        <f>'Chemins de conversion les plus '!G4242</f>
        <v>SEO</v>
      </c>
      <c r="Z4242" s="20">
        <f t="shared" si="1458"/>
        <v>4</v>
      </c>
      <c r="AA4242" s="33" t="str">
        <f>'Chemins de conversion les plus '!I4242</f>
        <v>Direct</v>
      </c>
      <c r="AB4242" s="5"/>
      <c r="AC4242" s="20">
        <f ca="1">'Synthese chemins'!Z4242</f>
        <v>4</v>
      </c>
      <c r="AD4242" s="19">
        <f>'Synthese chemins'!AA4242</f>
        <v>223.54</v>
      </c>
      <c r="AE4242" s="20">
        <f ca="1">'Synthese chemins'!AB4242</f>
        <v>0.44444444444444442</v>
      </c>
      <c r="AF4242" s="19">
        <f>'Synthese chemins'!AC4242</f>
        <v>24.837777777777777</v>
      </c>
      <c r="AH4242" s="2" t="str">
        <f t="shared" si="1459"/>
        <v>-</v>
      </c>
      <c r="AI4242" s="2">
        <f t="shared" ca="1" si="1460"/>
        <v>4</v>
      </c>
      <c r="AJ4242" s="2" t="str">
        <f t="shared" si="1461"/>
        <v>-</v>
      </c>
      <c r="AK4242" s="2" t="str">
        <f t="shared" si="1462"/>
        <v>-</v>
      </c>
      <c r="AL4242" s="2" t="str">
        <f t="shared" si="1463"/>
        <v>-</v>
      </c>
      <c r="AM4242" s="2" t="str">
        <f t="shared" si="1464"/>
        <v>-</v>
      </c>
      <c r="AN4242" s="2" t="str">
        <f t="shared" si="1465"/>
        <v>-</v>
      </c>
      <c r="AO4242" s="2" t="str">
        <f t="shared" si="1466"/>
        <v>-</v>
      </c>
      <c r="AP4242" s="2">
        <f t="shared" ca="1" si="1467"/>
        <v>4</v>
      </c>
      <c r="AQ4242" s="2">
        <f t="shared" ca="1" si="1468"/>
        <v>4</v>
      </c>
      <c r="AR4242" s="2">
        <f t="shared" ca="1" si="1469"/>
        <v>4</v>
      </c>
      <c r="AS4242" s="2" t="str">
        <f t="shared" si="1470"/>
        <v>-</v>
      </c>
      <c r="AT4242" s="2" t="str">
        <f t="shared" si="1471"/>
        <v>-</v>
      </c>
      <c r="AU4242" s="2" t="str">
        <f t="shared" si="1472"/>
        <v>-</v>
      </c>
      <c r="AV4242" s="2" t="str">
        <f t="shared" si="1473"/>
        <v>-</v>
      </c>
      <c r="AW4242" s="2" t="str">
        <f t="shared" si="1474"/>
        <v>-</v>
      </c>
      <c r="AX4242" s="2" t="str">
        <f t="shared" si="1475"/>
        <v>-</v>
      </c>
      <c r="AY4242" s="2" t="str">
        <f t="shared" si="1454"/>
        <v>-</v>
      </c>
      <c r="AZ4242" s="2" t="str">
        <f t="shared" si="1455"/>
        <v>-</v>
      </c>
      <c r="BA4242" s="2" t="str">
        <f t="shared" si="1456"/>
        <v>-</v>
      </c>
    </row>
    <row r="4243" spans="1:53">
      <c r="A4243" s="2">
        <f t="shared" si="1457"/>
        <v>4242</v>
      </c>
      <c r="B4243" s="2">
        <f>'Synthese chemins'!B4243</f>
        <v>9</v>
      </c>
      <c r="C4243" s="2">
        <f>'Synthese chemins'!C4243</f>
        <v>2</v>
      </c>
      <c r="D4243" s="2" t="str">
        <f>'Synthese chemins'!D4243</f>
        <v>Non</v>
      </c>
      <c r="E4243" s="20" t="str">
        <f>IF($D4243="Non",IF($B4243&lt;3,"-",IF('Synthese chemins'!E4243&gt;2,"Passeur",IF('Synthese chemins'!E4243&lt;1,"-",IF('Synthese chemins'!E4243&lt;2,IF(E$1=$Y4243,"-",IF(E$1=$AA4243,"-","Passeur")),IF(E$1=$Y4243,IF(E$1=Y4243,"-","Passeur"),"Passeur"))))),"-")</f>
        <v>-</v>
      </c>
      <c r="F4243" s="20" t="str">
        <f>IF($D4243="Non",IF($B4243&lt;3,"-",IF('Synthese chemins'!F4243&gt;2,"Passeur",IF('Synthese chemins'!F4243&lt;1,"-",IF('Synthese chemins'!F4243&lt;2,IF(F$1=$Y4243,"-",IF(F$1=$AA4243,"-","Passeur")),IF(F$1=$Y4243,IF(F$1=AA4243,"-","Passeur"),"Passeur"))))),"-")</f>
        <v>Passeur</v>
      </c>
      <c r="G4243" s="20" t="str">
        <f>IF($D4243="Non",IF($B4243&lt;3,"-",IF('Synthese chemins'!G4243&gt;2,"Passeur",IF('Synthese chemins'!G4243&lt;1,"-",IF('Synthese chemins'!G4243&lt;2,IF(G$1=$Y4243,"-",IF(G$1=$AA4243,"-","Passeur")),IF(G$1=$Y4243,IF(G$1=AB4243,"-","Passeur"),"Passeur"))))),"-")</f>
        <v>-</v>
      </c>
      <c r="H4243" s="20" t="str">
        <f>IF($D4243="Non",IF($B4243&lt;3,"-",IF('Synthese chemins'!H4243&gt;2,"Passeur",IF('Synthese chemins'!H4243&lt;1,"-",IF('Synthese chemins'!H4243&lt;2,IF(H$1=$Y4243,"-",IF(H$1=$AA4243,"-","Passeur")),IF(H$1=$Y4243,IF(H$1=AC4243,"-","Passeur"),"Passeur"))))),"-")</f>
        <v>-</v>
      </c>
      <c r="I4243" s="20" t="str">
        <f>IF($D4243="Non",IF($B4243&lt;3,"-",IF('Synthese chemins'!I4243&gt;2,"Passeur",IF('Synthese chemins'!I4243&lt;1,"-",IF('Synthese chemins'!I4243&lt;2,IF(I$1=$Y4243,"-",IF(I$1=$AA4243,"-","Passeur")),IF(I$1=$Y4243,IF(I$1=AD4243,"-","Passeur"),"Passeur"))))),"-")</f>
        <v>Passeur</v>
      </c>
      <c r="J4243" s="20" t="str">
        <f>IF($D4243="Non",IF($B4243&lt;3,"-",IF('Synthese chemins'!J4243&gt;2,"Passeur",IF('Synthese chemins'!J4243&lt;1,"-",IF('Synthese chemins'!J4243&lt;2,IF(J$1=$Y4243,"-",IF(J$1=$AA4243,"-","Passeur")),IF(J$1=$Y4243,IF(J$1=AE4243,"-","Passeur"),"Passeur"))))),"-")</f>
        <v>-</v>
      </c>
      <c r="K4243" s="20" t="str">
        <f>IF($D4243="Non",IF($B4243&lt;3,"-",IF('Synthese chemins'!K4243&gt;2,"Passeur",IF('Synthese chemins'!K4243&lt;1,"-",IF('Synthese chemins'!K4243&lt;2,IF(K$1=$Y4243,"-",IF(K$1=$AA4243,"-","Passeur")),IF(K$1=$Y4243,IF(K$1=AF4243,"-","Passeur"),"Passeur"))))),"-")</f>
        <v>-</v>
      </c>
      <c r="L4243" s="20" t="str">
        <f>IF($D4243="Non",IF($B4243&lt;3,"-",IF('Synthese chemins'!L4243&gt;2,"Passeur",IF('Synthese chemins'!L4243&lt;1,"-",IF('Synthese chemins'!L4243&lt;2,IF(L$1=$Y4243,"-",IF(L$1=$AA4243,"-","Passeur")),IF(L$1=$Y4243,IF(L$1=AG4243,"-","Passeur"),"Passeur"))))),"-")</f>
        <v>-</v>
      </c>
      <c r="M4243" s="20" t="str">
        <f>IF($D4243="Non",IF($B4243&lt;3,"-",IF('Synthese chemins'!M4243&gt;2,"Passeur",IF('Synthese chemins'!M4243&lt;1,"-",IF('Synthese chemins'!M4243&lt;2,IF(M$1=$Y4243,"-",IF(M$1=$AA4243,"-","Passeur")),IF(M$1=$Y4243,IF(M$1=AH4243,"-","Passeur"),"Passeur"))))),"-")</f>
        <v>-</v>
      </c>
      <c r="N4243" s="20" t="str">
        <f>IF($D4243="Non",IF($B4243&lt;3,"-",IF('Synthese chemins'!N4243&gt;2,"Passeur",IF('Synthese chemins'!N4243&lt;1,"-",IF('Synthese chemins'!N4243&lt;2,IF(N$1=$Y4243,"-",IF(N$1=$AA4243,"-","Passeur")),IF(N$1=$Y4243,IF(N$1=AI4243,"-","Passeur"),"Passeur"))))),"-")</f>
        <v>-</v>
      </c>
      <c r="O4243" s="20" t="str">
        <f>IF($D4243="Non",IF($B4243&lt;3,"-",IF('Synthese chemins'!O4243&gt;2,"Passeur",IF('Synthese chemins'!O4243&lt;1,"-",IF('Synthese chemins'!O4243&lt;2,IF(O$1=$Y4243,"-",IF(O$1=$AA4243,"-","Passeur")),IF(O$1=$Y4243,IF(O$1=AJ4243,"-","Passeur"),"Passeur"))))),"-")</f>
        <v>-</v>
      </c>
      <c r="P4243" s="20" t="str">
        <f>IF($D4243="Non",IF($B4243&lt;3,"-",IF('Synthese chemins'!P4243&gt;2,"Passeur",IF('Synthese chemins'!P4243&lt;1,"-",IF('Synthese chemins'!P4243&lt;2,IF(P$1=$Y4243,"-",IF(P$1=$AA4243,"-","Passeur")),IF(P$1=$Y4243,IF(P$1=AK4243,"-","Passeur"),"Passeur"))))),"-")</f>
        <v>-</v>
      </c>
      <c r="Q4243" s="20" t="str">
        <f>IF($D4243="Non",IF($B4243&lt;3,"-",IF('Synthese chemins'!Q4243&gt;2,"Passeur",IF('Synthese chemins'!Q4243&lt;1,"-",IF('Synthese chemins'!Q4243&lt;2,IF(Q$1=$Y4243,"-",IF(Q$1=$AA4243,"-","Passeur")),IF(Q$1=$Y4243,IF(Q$1=AL4243,"-","Passeur"),"Passeur"))))),"-")</f>
        <v>-</v>
      </c>
      <c r="R4243" s="20" t="str">
        <f>IF($D4243="Non",IF($B4243&lt;3,"-",IF('Synthese chemins'!R4243&gt;2,"Passeur",IF('Synthese chemins'!R4243&lt;1,"-",IF('Synthese chemins'!R4243&lt;2,IF(R$1=$Y4243,"-",IF(R$1=$AA4243,"-","Passeur")),IF(R$1=$Y4243,IF(R$1=AM4243,"-","Passeur"),"Passeur"))))),"-")</f>
        <v>-</v>
      </c>
      <c r="S4243" s="20" t="str">
        <f>IF($D4243="Non",IF($B4243&lt;3,"-",IF('Synthese chemins'!S4243&gt;2,"Passeur",IF('Synthese chemins'!S4243&lt;1,"-",IF('Synthese chemins'!S4243&lt;2,IF(S$1=$Y4243,"-",IF(S$1=$AA4243,"-","Passeur")),IF(S$1=$Y4243,IF(S$1=AN4243,"-","Passeur"),"Passeur"))))),"-")</f>
        <v>-</v>
      </c>
      <c r="T4243" s="20" t="str">
        <f>IF($D4243="Non",IF($B4243&lt;3,"-",IF('Synthese chemins'!T4243&gt;2,"Passeur",IF('Synthese chemins'!T4243&lt;1,"-",IF('Synthese chemins'!T4243&lt;2,IF(T$1=$Y4243,"-",IF(T$1=$AA4243,"-","Passeur")),IF(T$1=$Y4243,IF(T$1=AO4243,"-","Passeur"),"Passeur"))))),"-")</f>
        <v>-</v>
      </c>
      <c r="U4243" s="20" t="str">
        <f>IF($D4243="Non",IF($B4243&lt;3,"-",IF('Synthese chemins'!U4243&gt;2,"Passeur",IF('Synthese chemins'!U4243&lt;1,"-",IF('Synthese chemins'!U4243&lt;2,IF(U$1=$Y4243,"-",IF(U$1=$AA4243,"-","Passeur")),IF(U$1=$Y4243,IF(U$1=AP4243,"-","Passeur"),"Passeur"))))),"-")</f>
        <v>-</v>
      </c>
      <c r="V4243" s="20" t="str">
        <f>IF($D4243="Non",IF($B4243&lt;3,"-",IF('Synthese chemins'!V4243&gt;2,"Passeur",IF('Synthese chemins'!V4243&lt;1,"-",IF('Synthese chemins'!V4243&lt;2,IF(V$1=$Y4243,"-",IF(V$1=$AA4243,"-","Passeur")),IF(V$1=$Y4243,IF(V$1=AQ4243,"-","Passeur"),"Passeur"))))),"-")</f>
        <v>-</v>
      </c>
      <c r="W4243" s="20" t="str">
        <f>IF($D4243="Non",IF($B4243&lt;3,"-",IF('Synthese chemins'!W4243&gt;2,"Passeur",IF('Synthese chemins'!W4243&lt;1,"-",IF('Synthese chemins'!W4243&lt;2,IF(W$1=$Y4243,"-",IF(W$1=$AA4243,"-","Passeur")),IF(W$1=$Y4243,IF(W$1=AR4243,"-","Passeur"),"Passeur"))))),"-")</f>
        <v>-</v>
      </c>
      <c r="X4243" s="20" t="str">
        <f>IF($D4243="Non",IF($B4243&lt;3,"-",IF('Synthese chemins'!X4243&gt;2,"Passeur",IF('Synthese chemins'!X4243&lt;1,"-",IF('Synthese chemins'!X4243&lt;2,IF(X$1=$Y4243,"-",IF(X$1=$AA4243,"-","Passeur")),IF(X$1=$Y4243,IF(X$1=AS4243,"-","Passeur"),"Passeur"))))),"-")</f>
        <v>-</v>
      </c>
      <c r="Y4243" s="33" t="str">
        <f>'Chemins de conversion les plus '!G4243</f>
        <v>Direct</v>
      </c>
      <c r="Z4243" s="20">
        <f t="shared" si="1458"/>
        <v>2</v>
      </c>
      <c r="AA4243" s="33" t="str">
        <f>'Chemins de conversion les plus '!I4243</f>
        <v>Direct</v>
      </c>
      <c r="AB4243" s="5"/>
      <c r="AC4243" s="20">
        <f ca="1">'Synthese chemins'!Z4243</f>
        <v>4</v>
      </c>
      <c r="AD4243" s="19">
        <f>'Synthese chemins'!AA4243</f>
        <v>82.38</v>
      </c>
      <c r="AE4243" s="20">
        <f ca="1">'Synthese chemins'!AB4243</f>
        <v>0.44444444444444442</v>
      </c>
      <c r="AF4243" s="19">
        <f>'Synthese chemins'!AC4243</f>
        <v>9.1533333333333324</v>
      </c>
      <c r="AH4243" s="2" t="str">
        <f t="shared" si="1459"/>
        <v>-</v>
      </c>
      <c r="AI4243" s="2">
        <f t="shared" ca="1" si="1460"/>
        <v>4</v>
      </c>
      <c r="AJ4243" s="2" t="str">
        <f t="shared" si="1461"/>
        <v>-</v>
      </c>
      <c r="AK4243" s="2" t="str">
        <f t="shared" si="1462"/>
        <v>-</v>
      </c>
      <c r="AL4243" s="2">
        <f t="shared" ca="1" si="1463"/>
        <v>4</v>
      </c>
      <c r="AM4243" s="2" t="str">
        <f t="shared" si="1464"/>
        <v>-</v>
      </c>
      <c r="AN4243" s="2" t="str">
        <f t="shared" si="1465"/>
        <v>-</v>
      </c>
      <c r="AO4243" s="2" t="str">
        <f t="shared" si="1466"/>
        <v>-</v>
      </c>
      <c r="AP4243" s="2" t="str">
        <f t="shared" si="1467"/>
        <v>-</v>
      </c>
      <c r="AQ4243" s="2" t="str">
        <f t="shared" si="1468"/>
        <v>-</v>
      </c>
      <c r="AR4243" s="2" t="str">
        <f t="shared" si="1469"/>
        <v>-</v>
      </c>
      <c r="AS4243" s="2" t="str">
        <f t="shared" si="1470"/>
        <v>-</v>
      </c>
      <c r="AT4243" s="2" t="str">
        <f t="shared" si="1471"/>
        <v>-</v>
      </c>
      <c r="AU4243" s="2" t="str">
        <f t="shared" si="1472"/>
        <v>-</v>
      </c>
      <c r="AV4243" s="2" t="str">
        <f t="shared" si="1473"/>
        <v>-</v>
      </c>
      <c r="AW4243" s="2" t="str">
        <f t="shared" si="1474"/>
        <v>-</v>
      </c>
      <c r="AX4243" s="2" t="str">
        <f t="shared" si="1475"/>
        <v>-</v>
      </c>
      <c r="AY4243" s="2" t="str">
        <f t="shared" si="1454"/>
        <v>-</v>
      </c>
      <c r="AZ4243" s="2" t="str">
        <f t="shared" si="1455"/>
        <v>-</v>
      </c>
      <c r="BA4243" s="2" t="str">
        <f t="shared" si="1456"/>
        <v>-</v>
      </c>
    </row>
    <row r="4244" spans="1:53">
      <c r="A4244" s="2">
        <f t="shared" si="1457"/>
        <v>4243</v>
      </c>
      <c r="B4244" s="2">
        <f>'Synthese chemins'!B4244</f>
        <v>9</v>
      </c>
      <c r="C4244" s="2">
        <f>'Synthese chemins'!C4244</f>
        <v>1</v>
      </c>
      <c r="D4244" s="2" t="str">
        <f>'Synthese chemins'!D4244</f>
        <v>SEA // Adwords hors Branding</v>
      </c>
      <c r="E4244" s="20" t="str">
        <f>IF($D4244="Non",IF($B4244&lt;3,"-",IF('Synthese chemins'!E4244&gt;2,"Passeur",IF('Synthese chemins'!E4244&lt;1,"-",IF('Synthese chemins'!E4244&lt;2,IF(E$1=$Y4244,"-",IF(E$1=$AA4244,"-","Passeur")),IF(E$1=$Y4244,IF(E$1=Y4244,"-","Passeur"),"Passeur"))))),"-")</f>
        <v>-</v>
      </c>
      <c r="F4244" s="20" t="str">
        <f>IF($D4244="Non",IF($B4244&lt;3,"-",IF('Synthese chemins'!F4244&gt;2,"Passeur",IF('Synthese chemins'!F4244&lt;1,"-",IF('Synthese chemins'!F4244&lt;2,IF(F$1=$Y4244,"-",IF(F$1=$AA4244,"-","Passeur")),IF(F$1=$Y4244,IF(F$1=AA4244,"-","Passeur"),"Passeur"))))),"-")</f>
        <v>-</v>
      </c>
      <c r="G4244" s="20" t="str">
        <f>IF($D4244="Non",IF($B4244&lt;3,"-",IF('Synthese chemins'!G4244&gt;2,"Passeur",IF('Synthese chemins'!G4244&lt;1,"-",IF('Synthese chemins'!G4244&lt;2,IF(G$1=$Y4244,"-",IF(G$1=$AA4244,"-","Passeur")),IF(G$1=$Y4244,IF(G$1=AB4244,"-","Passeur"),"Passeur"))))),"-")</f>
        <v>-</v>
      </c>
      <c r="H4244" s="20" t="str">
        <f>IF($D4244="Non",IF($B4244&lt;3,"-",IF('Synthese chemins'!H4244&gt;2,"Passeur",IF('Synthese chemins'!H4244&lt;1,"-",IF('Synthese chemins'!H4244&lt;2,IF(H$1=$Y4244,"-",IF(H$1=$AA4244,"-","Passeur")),IF(H$1=$Y4244,IF(H$1=AC4244,"-","Passeur"),"Passeur"))))),"-")</f>
        <v>-</v>
      </c>
      <c r="I4244" s="20" t="str">
        <f>IF($D4244="Non",IF($B4244&lt;3,"-",IF('Synthese chemins'!I4244&gt;2,"Passeur",IF('Synthese chemins'!I4244&lt;1,"-",IF('Synthese chemins'!I4244&lt;2,IF(I$1=$Y4244,"-",IF(I$1=$AA4244,"-","Passeur")),IF(I$1=$Y4244,IF(I$1=AD4244,"-","Passeur"),"Passeur"))))),"-")</f>
        <v>-</v>
      </c>
      <c r="J4244" s="20" t="str">
        <f>IF($D4244="Non",IF($B4244&lt;3,"-",IF('Synthese chemins'!J4244&gt;2,"Passeur",IF('Synthese chemins'!J4244&lt;1,"-",IF('Synthese chemins'!J4244&lt;2,IF(J$1=$Y4244,"-",IF(J$1=$AA4244,"-","Passeur")),IF(J$1=$Y4244,IF(J$1=AE4244,"-","Passeur"),"Passeur"))))),"-")</f>
        <v>-</v>
      </c>
      <c r="K4244" s="20" t="str">
        <f>IF($D4244="Non",IF($B4244&lt;3,"-",IF('Synthese chemins'!K4244&gt;2,"Passeur",IF('Synthese chemins'!K4244&lt;1,"-",IF('Synthese chemins'!K4244&lt;2,IF(K$1=$Y4244,"-",IF(K$1=$AA4244,"-","Passeur")),IF(K$1=$Y4244,IF(K$1=AF4244,"-","Passeur"),"Passeur"))))),"-")</f>
        <v>-</v>
      </c>
      <c r="L4244" s="20" t="str">
        <f>IF($D4244="Non",IF($B4244&lt;3,"-",IF('Synthese chemins'!L4244&gt;2,"Passeur",IF('Synthese chemins'!L4244&lt;1,"-",IF('Synthese chemins'!L4244&lt;2,IF(L$1=$Y4244,"-",IF(L$1=$AA4244,"-","Passeur")),IF(L$1=$Y4244,IF(L$1=AG4244,"-","Passeur"),"Passeur"))))),"-")</f>
        <v>-</v>
      </c>
      <c r="M4244" s="20" t="str">
        <f>IF($D4244="Non",IF($B4244&lt;3,"-",IF('Synthese chemins'!M4244&gt;2,"Passeur",IF('Synthese chemins'!M4244&lt;1,"-",IF('Synthese chemins'!M4244&lt;2,IF(M$1=$Y4244,"-",IF(M$1=$AA4244,"-","Passeur")),IF(M$1=$Y4244,IF(M$1=AH4244,"-","Passeur"),"Passeur"))))),"-")</f>
        <v>-</v>
      </c>
      <c r="N4244" s="20" t="str">
        <f>IF($D4244="Non",IF($B4244&lt;3,"-",IF('Synthese chemins'!N4244&gt;2,"Passeur",IF('Synthese chemins'!N4244&lt;1,"-",IF('Synthese chemins'!N4244&lt;2,IF(N$1=$Y4244,"-",IF(N$1=$AA4244,"-","Passeur")),IF(N$1=$Y4244,IF(N$1=AI4244,"-","Passeur"),"Passeur"))))),"-")</f>
        <v>-</v>
      </c>
      <c r="O4244" s="20" t="str">
        <f>IF($D4244="Non",IF($B4244&lt;3,"-",IF('Synthese chemins'!O4244&gt;2,"Passeur",IF('Synthese chemins'!O4244&lt;1,"-",IF('Synthese chemins'!O4244&lt;2,IF(O$1=$Y4244,"-",IF(O$1=$AA4244,"-","Passeur")),IF(O$1=$Y4244,IF(O$1=AJ4244,"-","Passeur"),"Passeur"))))),"-")</f>
        <v>-</v>
      </c>
      <c r="P4244" s="20" t="str">
        <f>IF($D4244="Non",IF($B4244&lt;3,"-",IF('Synthese chemins'!P4244&gt;2,"Passeur",IF('Synthese chemins'!P4244&lt;1,"-",IF('Synthese chemins'!P4244&lt;2,IF(P$1=$Y4244,"-",IF(P$1=$AA4244,"-","Passeur")),IF(P$1=$Y4244,IF(P$1=AK4244,"-","Passeur"),"Passeur"))))),"-")</f>
        <v>-</v>
      </c>
      <c r="Q4244" s="20" t="str">
        <f>IF($D4244="Non",IF($B4244&lt;3,"-",IF('Synthese chemins'!Q4244&gt;2,"Passeur",IF('Synthese chemins'!Q4244&lt;1,"-",IF('Synthese chemins'!Q4244&lt;2,IF(Q$1=$Y4244,"-",IF(Q$1=$AA4244,"-","Passeur")),IF(Q$1=$Y4244,IF(Q$1=AL4244,"-","Passeur"),"Passeur"))))),"-")</f>
        <v>-</v>
      </c>
      <c r="R4244" s="20" t="str">
        <f>IF($D4244="Non",IF($B4244&lt;3,"-",IF('Synthese chemins'!R4244&gt;2,"Passeur",IF('Synthese chemins'!R4244&lt;1,"-",IF('Synthese chemins'!R4244&lt;2,IF(R$1=$Y4244,"-",IF(R$1=$AA4244,"-","Passeur")),IF(R$1=$Y4244,IF(R$1=AM4244,"-","Passeur"),"Passeur"))))),"-")</f>
        <v>-</v>
      </c>
      <c r="S4244" s="20" t="str">
        <f>IF($D4244="Non",IF($B4244&lt;3,"-",IF('Synthese chemins'!S4244&gt;2,"Passeur",IF('Synthese chemins'!S4244&lt;1,"-",IF('Synthese chemins'!S4244&lt;2,IF(S$1=$Y4244,"-",IF(S$1=$AA4244,"-","Passeur")),IF(S$1=$Y4244,IF(S$1=AN4244,"-","Passeur"),"Passeur"))))),"-")</f>
        <v>-</v>
      </c>
      <c r="T4244" s="20" t="str">
        <f>IF($D4244="Non",IF($B4244&lt;3,"-",IF('Synthese chemins'!T4244&gt;2,"Passeur",IF('Synthese chemins'!T4244&lt;1,"-",IF('Synthese chemins'!T4244&lt;2,IF(T$1=$Y4244,"-",IF(T$1=$AA4244,"-","Passeur")),IF(T$1=$Y4244,IF(T$1=AO4244,"-","Passeur"),"Passeur"))))),"-")</f>
        <v>-</v>
      </c>
      <c r="U4244" s="20" t="str">
        <f>IF($D4244="Non",IF($B4244&lt;3,"-",IF('Synthese chemins'!U4244&gt;2,"Passeur",IF('Synthese chemins'!U4244&lt;1,"-",IF('Synthese chemins'!U4244&lt;2,IF(U$1=$Y4244,"-",IF(U$1=$AA4244,"-","Passeur")),IF(U$1=$Y4244,IF(U$1=AP4244,"-","Passeur"),"Passeur"))))),"-")</f>
        <v>-</v>
      </c>
      <c r="V4244" s="20" t="str">
        <f>IF($D4244="Non",IF($B4244&lt;3,"-",IF('Synthese chemins'!V4244&gt;2,"Passeur",IF('Synthese chemins'!V4244&lt;1,"-",IF('Synthese chemins'!V4244&lt;2,IF(V$1=$Y4244,"-",IF(V$1=$AA4244,"-","Passeur")),IF(V$1=$Y4244,IF(V$1=AQ4244,"-","Passeur"),"Passeur"))))),"-")</f>
        <v>-</v>
      </c>
      <c r="W4244" s="20" t="str">
        <f>IF($D4244="Non",IF($B4244&lt;3,"-",IF('Synthese chemins'!W4244&gt;2,"Passeur",IF('Synthese chemins'!W4244&lt;1,"-",IF('Synthese chemins'!W4244&lt;2,IF(W$1=$Y4244,"-",IF(W$1=$AA4244,"-","Passeur")),IF(W$1=$Y4244,IF(W$1=AR4244,"-","Passeur"),"Passeur"))))),"-")</f>
        <v>-</v>
      </c>
      <c r="X4244" s="20" t="str">
        <f>IF($D4244="Non",IF($B4244&lt;3,"-",IF('Synthese chemins'!X4244&gt;2,"Passeur",IF('Synthese chemins'!X4244&lt;1,"-",IF('Synthese chemins'!X4244&lt;2,IF(X$1=$Y4244,"-",IF(X$1=$AA4244,"-","Passeur")),IF(X$1=$Y4244,IF(X$1=AS4244,"-","Passeur"),"Passeur"))))),"-")</f>
        <v>-</v>
      </c>
      <c r="Y4244" s="33" t="str">
        <f>'Chemins de conversion les plus '!G4244</f>
        <v>Autonome</v>
      </c>
      <c r="Z4244" s="20">
        <f t="shared" si="1458"/>
        <v>0</v>
      </c>
      <c r="AA4244" s="33" t="str">
        <f>'Chemins de conversion les plus '!I4244</f>
        <v>Autonome</v>
      </c>
      <c r="AB4244" s="5"/>
      <c r="AC4244" s="20">
        <f ca="1">'Synthese chemins'!Z4244</f>
        <v>4</v>
      </c>
      <c r="AD4244" s="19">
        <f>'Synthese chemins'!AA4244</f>
        <v>59.95</v>
      </c>
      <c r="AE4244" s="20">
        <f ca="1">'Synthese chemins'!AB4244</f>
        <v>0.44444444444444442</v>
      </c>
      <c r="AF4244" s="19">
        <f>'Synthese chemins'!AC4244</f>
        <v>6.6611111111111114</v>
      </c>
      <c r="AH4244" s="2" t="str">
        <f t="shared" si="1459"/>
        <v>-</v>
      </c>
      <c r="AI4244" s="2" t="str">
        <f t="shared" si="1460"/>
        <v>-</v>
      </c>
      <c r="AJ4244" s="2" t="str">
        <f t="shared" si="1461"/>
        <v>-</v>
      </c>
      <c r="AK4244" s="2" t="str">
        <f t="shared" si="1462"/>
        <v>-</v>
      </c>
      <c r="AL4244" s="2" t="str">
        <f t="shared" si="1463"/>
        <v>-</v>
      </c>
      <c r="AM4244" s="2" t="str">
        <f t="shared" si="1464"/>
        <v>-</v>
      </c>
      <c r="AN4244" s="2" t="str">
        <f t="shared" si="1465"/>
        <v>-</v>
      </c>
      <c r="AO4244" s="2" t="str">
        <f t="shared" si="1466"/>
        <v>-</v>
      </c>
      <c r="AP4244" s="2" t="str">
        <f t="shared" si="1467"/>
        <v>-</v>
      </c>
      <c r="AQ4244" s="2" t="str">
        <f t="shared" si="1468"/>
        <v>-</v>
      </c>
      <c r="AR4244" s="2" t="str">
        <f t="shared" si="1469"/>
        <v>-</v>
      </c>
      <c r="AS4244" s="2" t="str">
        <f t="shared" si="1470"/>
        <v>-</v>
      </c>
      <c r="AT4244" s="2" t="str">
        <f t="shared" si="1471"/>
        <v>-</v>
      </c>
      <c r="AU4244" s="2" t="str">
        <f t="shared" si="1472"/>
        <v>-</v>
      </c>
      <c r="AV4244" s="2" t="str">
        <f t="shared" si="1473"/>
        <v>-</v>
      </c>
      <c r="AW4244" s="2" t="str">
        <f t="shared" si="1474"/>
        <v>-</v>
      </c>
      <c r="AX4244" s="2" t="str">
        <f t="shared" si="1475"/>
        <v>-</v>
      </c>
      <c r="AY4244" s="2" t="str">
        <f t="shared" si="1454"/>
        <v>-</v>
      </c>
      <c r="AZ4244" s="2" t="str">
        <f t="shared" si="1455"/>
        <v>-</v>
      </c>
      <c r="BA4244" s="2" t="str">
        <f t="shared" si="1456"/>
        <v>-</v>
      </c>
    </row>
    <row r="4245" spans="1:53">
      <c r="A4245" s="2">
        <f t="shared" si="1457"/>
        <v>4244</v>
      </c>
      <c r="B4245" s="2">
        <f>'Synthese chemins'!B4245</f>
        <v>9</v>
      </c>
      <c r="C4245" s="2">
        <f>'Synthese chemins'!C4245</f>
        <v>3</v>
      </c>
      <c r="D4245" s="2" t="str">
        <f>'Synthese chemins'!D4245</f>
        <v>Non</v>
      </c>
      <c r="E4245" s="20" t="str">
        <f>IF($D4245="Non",IF($B4245&lt;3,"-",IF('Synthese chemins'!E4245&gt;2,"Passeur",IF('Synthese chemins'!E4245&lt;1,"-",IF('Synthese chemins'!E4245&lt;2,IF(E$1=$Y4245,"-",IF(E$1=$AA4245,"-","Passeur")),IF(E$1=$Y4245,IF(E$1=Y4245,"-","Passeur"),"Passeur"))))),"-")</f>
        <v>-</v>
      </c>
      <c r="F4245" s="20" t="str">
        <f>IF($D4245="Non",IF($B4245&lt;3,"-",IF('Synthese chemins'!F4245&gt;2,"Passeur",IF('Synthese chemins'!F4245&lt;1,"-",IF('Synthese chemins'!F4245&lt;2,IF(F$1=$Y4245,"-",IF(F$1=$AA4245,"-","Passeur")),IF(F$1=$Y4245,IF(F$1=AA4245,"-","Passeur"),"Passeur"))))),"-")</f>
        <v>Passeur</v>
      </c>
      <c r="G4245" s="20" t="str">
        <f>IF($D4245="Non",IF($B4245&lt;3,"-",IF('Synthese chemins'!G4245&gt;2,"Passeur",IF('Synthese chemins'!G4245&lt;1,"-",IF('Synthese chemins'!G4245&lt;2,IF(G$1=$Y4245,"-",IF(G$1=$AA4245,"-","Passeur")),IF(G$1=$Y4245,IF(G$1=AB4245,"-","Passeur"),"Passeur"))))),"-")</f>
        <v>-</v>
      </c>
      <c r="H4245" s="20" t="str">
        <f>IF($D4245="Non",IF($B4245&lt;3,"-",IF('Synthese chemins'!H4245&gt;2,"Passeur",IF('Synthese chemins'!H4245&lt;1,"-",IF('Synthese chemins'!H4245&lt;2,IF(H$1=$Y4245,"-",IF(H$1=$AA4245,"-","Passeur")),IF(H$1=$Y4245,IF(H$1=AC4245,"-","Passeur"),"Passeur"))))),"-")</f>
        <v>-</v>
      </c>
      <c r="I4245" s="20" t="str">
        <f>IF($D4245="Non",IF($B4245&lt;3,"-",IF('Synthese chemins'!I4245&gt;2,"Passeur",IF('Synthese chemins'!I4245&lt;1,"-",IF('Synthese chemins'!I4245&lt;2,IF(I$1=$Y4245,"-",IF(I$1=$AA4245,"-","Passeur")),IF(I$1=$Y4245,IF(I$1=AD4245,"-","Passeur"),"Passeur"))))),"-")</f>
        <v>-</v>
      </c>
      <c r="J4245" s="20" t="str">
        <f>IF($D4245="Non",IF($B4245&lt;3,"-",IF('Synthese chemins'!J4245&gt;2,"Passeur",IF('Synthese chemins'!J4245&lt;1,"-",IF('Synthese chemins'!J4245&lt;2,IF(J$1=$Y4245,"-",IF(J$1=$AA4245,"-","Passeur")),IF(J$1=$Y4245,IF(J$1=AE4245,"-","Passeur"),"Passeur"))))),"-")</f>
        <v>-</v>
      </c>
      <c r="K4245" s="20" t="str">
        <f>IF($D4245="Non",IF($B4245&lt;3,"-",IF('Synthese chemins'!K4245&gt;2,"Passeur",IF('Synthese chemins'!K4245&lt;1,"-",IF('Synthese chemins'!K4245&lt;2,IF(K$1=$Y4245,"-",IF(K$1=$AA4245,"-","Passeur")),IF(K$1=$Y4245,IF(K$1=AF4245,"-","Passeur"),"Passeur"))))),"-")</f>
        <v>-</v>
      </c>
      <c r="L4245" s="20" t="str">
        <f>IF($D4245="Non",IF($B4245&lt;3,"-",IF('Synthese chemins'!L4245&gt;2,"Passeur",IF('Synthese chemins'!L4245&lt;1,"-",IF('Synthese chemins'!L4245&lt;2,IF(L$1=$Y4245,"-",IF(L$1=$AA4245,"-","Passeur")),IF(L$1=$Y4245,IF(L$1=AG4245,"-","Passeur"),"Passeur"))))),"-")</f>
        <v>-</v>
      </c>
      <c r="M4245" s="20" t="str">
        <f>IF($D4245="Non",IF($B4245&lt;3,"-",IF('Synthese chemins'!M4245&gt;2,"Passeur",IF('Synthese chemins'!M4245&lt;1,"-",IF('Synthese chemins'!M4245&lt;2,IF(M$1=$Y4245,"-",IF(M$1=$AA4245,"-","Passeur")),IF(M$1=$Y4245,IF(M$1=AH4245,"-","Passeur"),"Passeur"))))),"-")</f>
        <v>-</v>
      </c>
      <c r="N4245" s="20" t="str">
        <f>IF($D4245="Non",IF($B4245&lt;3,"-",IF('Synthese chemins'!N4245&gt;2,"Passeur",IF('Synthese chemins'!N4245&lt;1,"-",IF('Synthese chemins'!N4245&lt;2,IF(N$1=$Y4245,"-",IF(N$1=$AA4245,"-","Passeur")),IF(N$1=$Y4245,IF(N$1=AI4245,"-","Passeur"),"Passeur"))))),"-")</f>
        <v>-</v>
      </c>
      <c r="O4245" s="20" t="str">
        <f>IF($D4245="Non",IF($B4245&lt;3,"-",IF('Synthese chemins'!O4245&gt;2,"Passeur",IF('Synthese chemins'!O4245&lt;1,"-",IF('Synthese chemins'!O4245&lt;2,IF(O$1=$Y4245,"-",IF(O$1=$AA4245,"-","Passeur")),IF(O$1=$Y4245,IF(O$1=AJ4245,"-","Passeur"),"Passeur"))))),"-")</f>
        <v>Passeur</v>
      </c>
      <c r="P4245" s="20" t="str">
        <f>IF($D4245="Non",IF($B4245&lt;3,"-",IF('Synthese chemins'!P4245&gt;2,"Passeur",IF('Synthese chemins'!P4245&lt;1,"-",IF('Synthese chemins'!P4245&lt;2,IF(P$1=$Y4245,"-",IF(P$1=$AA4245,"-","Passeur")),IF(P$1=$Y4245,IF(P$1=AK4245,"-","Passeur"),"Passeur"))))),"-")</f>
        <v>-</v>
      </c>
      <c r="Q4245" s="20" t="str">
        <f>IF($D4245="Non",IF($B4245&lt;3,"-",IF('Synthese chemins'!Q4245&gt;2,"Passeur",IF('Synthese chemins'!Q4245&lt;1,"-",IF('Synthese chemins'!Q4245&lt;2,IF(Q$1=$Y4245,"-",IF(Q$1=$AA4245,"-","Passeur")),IF(Q$1=$Y4245,IF(Q$1=AL4245,"-","Passeur"),"Passeur"))))),"-")</f>
        <v>-</v>
      </c>
      <c r="R4245" s="20" t="str">
        <f>IF($D4245="Non",IF($B4245&lt;3,"-",IF('Synthese chemins'!R4245&gt;2,"Passeur",IF('Synthese chemins'!R4245&lt;1,"-",IF('Synthese chemins'!R4245&lt;2,IF(R$1=$Y4245,"-",IF(R$1=$AA4245,"-","Passeur")),IF(R$1=$Y4245,IF(R$1=AM4245,"-","Passeur"),"Passeur"))))),"-")</f>
        <v>Passeur</v>
      </c>
      <c r="S4245" s="20" t="str">
        <f>IF($D4245="Non",IF($B4245&lt;3,"-",IF('Synthese chemins'!S4245&gt;2,"Passeur",IF('Synthese chemins'!S4245&lt;1,"-",IF('Synthese chemins'!S4245&lt;2,IF(S$1=$Y4245,"-",IF(S$1=$AA4245,"-","Passeur")),IF(S$1=$Y4245,IF(S$1=AN4245,"-","Passeur"),"Passeur"))))),"-")</f>
        <v>-</v>
      </c>
      <c r="T4245" s="20" t="str">
        <f>IF($D4245="Non",IF($B4245&lt;3,"-",IF('Synthese chemins'!T4245&gt;2,"Passeur",IF('Synthese chemins'!T4245&lt;1,"-",IF('Synthese chemins'!T4245&lt;2,IF(T$1=$Y4245,"-",IF(T$1=$AA4245,"-","Passeur")),IF(T$1=$Y4245,IF(T$1=AO4245,"-","Passeur"),"Passeur"))))),"-")</f>
        <v>-</v>
      </c>
      <c r="U4245" s="20" t="str">
        <f>IF($D4245="Non",IF($B4245&lt;3,"-",IF('Synthese chemins'!U4245&gt;2,"Passeur",IF('Synthese chemins'!U4245&lt;1,"-",IF('Synthese chemins'!U4245&lt;2,IF(U$1=$Y4245,"-",IF(U$1=$AA4245,"-","Passeur")),IF(U$1=$Y4245,IF(U$1=AP4245,"-","Passeur"),"Passeur"))))),"-")</f>
        <v>-</v>
      </c>
      <c r="V4245" s="20" t="str">
        <f>IF($D4245="Non",IF($B4245&lt;3,"-",IF('Synthese chemins'!V4245&gt;2,"Passeur",IF('Synthese chemins'!V4245&lt;1,"-",IF('Synthese chemins'!V4245&lt;2,IF(V$1=$Y4245,"-",IF(V$1=$AA4245,"-","Passeur")),IF(V$1=$Y4245,IF(V$1=AQ4245,"-","Passeur"),"Passeur"))))),"-")</f>
        <v>-</v>
      </c>
      <c r="W4245" s="20" t="str">
        <f>IF($D4245="Non",IF($B4245&lt;3,"-",IF('Synthese chemins'!W4245&gt;2,"Passeur",IF('Synthese chemins'!W4245&lt;1,"-",IF('Synthese chemins'!W4245&lt;2,IF(W$1=$Y4245,"-",IF(W$1=$AA4245,"-","Passeur")),IF(W$1=$Y4245,IF(W$1=AR4245,"-","Passeur"),"Passeur"))))),"-")</f>
        <v>-</v>
      </c>
      <c r="X4245" s="20" t="str">
        <f>IF($D4245="Non",IF($B4245&lt;3,"-",IF('Synthese chemins'!X4245&gt;2,"Passeur",IF('Synthese chemins'!X4245&lt;1,"-",IF('Synthese chemins'!X4245&lt;2,IF(X$1=$Y4245,"-",IF(X$1=$AA4245,"-","Passeur")),IF(X$1=$Y4245,IF(X$1=AS4245,"-","Passeur"),"Passeur"))))),"-")</f>
        <v>-</v>
      </c>
      <c r="Y4245" s="33" t="str">
        <f>'Chemins de conversion les plus '!G4245</f>
        <v>SEA // Adwords hors Branding</v>
      </c>
      <c r="Z4245" s="20">
        <f t="shared" si="1458"/>
        <v>3</v>
      </c>
      <c r="AA4245" s="33" t="str">
        <f>'Chemins de conversion les plus '!I4245</f>
        <v>Direct</v>
      </c>
      <c r="AB4245" s="5"/>
      <c r="AC4245" s="20">
        <f ca="1">'Synthese chemins'!Z4245</f>
        <v>4</v>
      </c>
      <c r="AD4245" s="19">
        <f>'Synthese chemins'!AA4245</f>
        <v>31.04</v>
      </c>
      <c r="AE4245" s="20">
        <f ca="1">'Synthese chemins'!AB4245</f>
        <v>0.44444444444444442</v>
      </c>
      <c r="AF4245" s="19">
        <f>'Synthese chemins'!AC4245</f>
        <v>3.4488888888888889</v>
      </c>
      <c r="AH4245" s="2" t="str">
        <f t="shared" si="1459"/>
        <v>-</v>
      </c>
      <c r="AI4245" s="2">
        <f t="shared" ca="1" si="1460"/>
        <v>4</v>
      </c>
      <c r="AJ4245" s="2" t="str">
        <f t="shared" si="1461"/>
        <v>-</v>
      </c>
      <c r="AK4245" s="2" t="str">
        <f t="shared" si="1462"/>
        <v>-</v>
      </c>
      <c r="AL4245" s="2" t="str">
        <f t="shared" si="1463"/>
        <v>-</v>
      </c>
      <c r="AM4245" s="2" t="str">
        <f t="shared" si="1464"/>
        <v>-</v>
      </c>
      <c r="AN4245" s="2" t="str">
        <f t="shared" si="1465"/>
        <v>-</v>
      </c>
      <c r="AO4245" s="2" t="str">
        <f t="shared" si="1466"/>
        <v>-</v>
      </c>
      <c r="AP4245" s="2" t="str">
        <f t="shared" si="1467"/>
        <v>-</v>
      </c>
      <c r="AQ4245" s="2" t="str">
        <f t="shared" si="1468"/>
        <v>-</v>
      </c>
      <c r="AR4245" s="2">
        <f t="shared" ca="1" si="1469"/>
        <v>4</v>
      </c>
      <c r="AS4245" s="2" t="str">
        <f t="shared" si="1470"/>
        <v>-</v>
      </c>
      <c r="AT4245" s="2" t="str">
        <f t="shared" si="1471"/>
        <v>-</v>
      </c>
      <c r="AU4245" s="2">
        <f t="shared" ca="1" si="1472"/>
        <v>4</v>
      </c>
      <c r="AV4245" s="2" t="str">
        <f t="shared" si="1473"/>
        <v>-</v>
      </c>
      <c r="AW4245" s="2" t="str">
        <f t="shared" si="1474"/>
        <v>-</v>
      </c>
      <c r="AX4245" s="2" t="str">
        <f t="shared" si="1475"/>
        <v>-</v>
      </c>
      <c r="AY4245" s="2" t="str">
        <f t="shared" si="1454"/>
        <v>-</v>
      </c>
      <c r="AZ4245" s="2" t="str">
        <f t="shared" si="1455"/>
        <v>-</v>
      </c>
      <c r="BA4245" s="2" t="str">
        <f t="shared" si="1456"/>
        <v>-</v>
      </c>
    </row>
    <row r="4246" spans="1:53">
      <c r="A4246" s="2">
        <f t="shared" si="1457"/>
        <v>4245</v>
      </c>
      <c r="B4246" s="2">
        <f>'Synthese chemins'!B4246</f>
        <v>9</v>
      </c>
      <c r="C4246" s="2">
        <f>'Synthese chemins'!C4246</f>
        <v>4</v>
      </c>
      <c r="D4246" s="2" t="str">
        <f>'Synthese chemins'!D4246</f>
        <v>Non</v>
      </c>
      <c r="E4246" s="20" t="str">
        <f>IF($D4246="Non",IF($B4246&lt;3,"-",IF('Synthese chemins'!E4246&gt;2,"Passeur",IF('Synthese chemins'!E4246&lt;1,"-",IF('Synthese chemins'!E4246&lt;2,IF(E$1=$Y4246,"-",IF(E$1=$AA4246,"-","Passeur")),IF(E$1=$Y4246,IF(E$1=Y4246,"-","Passeur"),"Passeur"))))),"-")</f>
        <v>-</v>
      </c>
      <c r="F4246" s="20" t="str">
        <f>IF($D4246="Non",IF($B4246&lt;3,"-",IF('Synthese chemins'!F4246&gt;2,"Passeur",IF('Synthese chemins'!F4246&lt;1,"-",IF('Synthese chemins'!F4246&lt;2,IF(F$1=$Y4246,"-",IF(F$1=$AA4246,"-","Passeur")),IF(F$1=$Y4246,IF(F$1=AA4246,"-","Passeur"),"Passeur"))))),"-")</f>
        <v>Passeur</v>
      </c>
      <c r="G4246" s="20" t="str">
        <f>IF($D4246="Non",IF($B4246&lt;3,"-",IF('Synthese chemins'!G4246&gt;2,"Passeur",IF('Synthese chemins'!G4246&lt;1,"-",IF('Synthese chemins'!G4246&lt;2,IF(G$1=$Y4246,"-",IF(G$1=$AA4246,"-","Passeur")),IF(G$1=$Y4246,IF(G$1=AB4246,"-","Passeur"),"Passeur"))))),"-")</f>
        <v>-</v>
      </c>
      <c r="H4246" s="20" t="str">
        <f>IF($D4246="Non",IF($B4246&lt;3,"-",IF('Synthese chemins'!H4246&gt;2,"Passeur",IF('Synthese chemins'!H4246&lt;1,"-",IF('Synthese chemins'!H4246&lt;2,IF(H$1=$Y4246,"-",IF(H$1=$AA4246,"-","Passeur")),IF(H$1=$Y4246,IF(H$1=AC4246,"-","Passeur"),"Passeur"))))),"-")</f>
        <v>-</v>
      </c>
      <c r="I4246" s="20" t="str">
        <f>IF($D4246="Non",IF($B4246&lt;3,"-",IF('Synthese chemins'!I4246&gt;2,"Passeur",IF('Synthese chemins'!I4246&lt;1,"-",IF('Synthese chemins'!I4246&lt;2,IF(I$1=$Y4246,"-",IF(I$1=$AA4246,"-","Passeur")),IF(I$1=$Y4246,IF(I$1=AD4246,"-","Passeur"),"Passeur"))))),"-")</f>
        <v>-</v>
      </c>
      <c r="J4246" s="20" t="str">
        <f>IF($D4246="Non",IF($B4246&lt;3,"-",IF('Synthese chemins'!J4246&gt;2,"Passeur",IF('Synthese chemins'!J4246&lt;1,"-",IF('Synthese chemins'!J4246&lt;2,IF(J$1=$Y4246,"-",IF(J$1=$AA4246,"-","Passeur")),IF(J$1=$Y4246,IF(J$1=AE4246,"-","Passeur"),"Passeur"))))),"-")</f>
        <v>-</v>
      </c>
      <c r="K4246" s="20" t="str">
        <f>IF($D4246="Non",IF($B4246&lt;3,"-",IF('Synthese chemins'!K4246&gt;2,"Passeur",IF('Synthese chemins'!K4246&lt;1,"-",IF('Synthese chemins'!K4246&lt;2,IF(K$1=$Y4246,"-",IF(K$1=$AA4246,"-","Passeur")),IF(K$1=$Y4246,IF(K$1=AF4246,"-","Passeur"),"Passeur"))))),"-")</f>
        <v>-</v>
      </c>
      <c r="L4246" s="20" t="str">
        <f>IF($D4246="Non",IF($B4246&lt;3,"-",IF('Synthese chemins'!L4246&gt;2,"Passeur",IF('Synthese chemins'!L4246&lt;1,"-",IF('Synthese chemins'!L4246&lt;2,IF(L$1=$Y4246,"-",IF(L$1=$AA4246,"-","Passeur")),IF(L$1=$Y4246,IF(L$1=AG4246,"-","Passeur"),"Passeur"))))),"-")</f>
        <v>-</v>
      </c>
      <c r="M4246" s="20" t="str">
        <f>IF($D4246="Non",IF($B4246&lt;3,"-",IF('Synthese chemins'!M4246&gt;2,"Passeur",IF('Synthese chemins'!M4246&lt;1,"-",IF('Synthese chemins'!M4246&lt;2,IF(M$1=$Y4246,"-",IF(M$1=$AA4246,"-","Passeur")),IF(M$1=$Y4246,IF(M$1=AH4246,"-","Passeur"),"Passeur"))))),"-")</f>
        <v>-</v>
      </c>
      <c r="N4246" s="20" t="str">
        <f>IF($D4246="Non",IF($B4246&lt;3,"-",IF('Synthese chemins'!N4246&gt;2,"Passeur",IF('Synthese chemins'!N4246&lt;1,"-",IF('Synthese chemins'!N4246&lt;2,IF(N$1=$Y4246,"-",IF(N$1=$AA4246,"-","Passeur")),IF(N$1=$Y4246,IF(N$1=AI4246,"-","Passeur"),"Passeur"))))),"-")</f>
        <v>-</v>
      </c>
      <c r="O4246" s="20" t="str">
        <f>IF($D4246="Non",IF($B4246&lt;3,"-",IF('Synthese chemins'!O4246&gt;2,"Passeur",IF('Synthese chemins'!O4246&lt;1,"-",IF('Synthese chemins'!O4246&lt;2,IF(O$1=$Y4246,"-",IF(O$1=$AA4246,"-","Passeur")),IF(O$1=$Y4246,IF(O$1=AJ4246,"-","Passeur"),"Passeur"))))),"-")</f>
        <v>-</v>
      </c>
      <c r="P4246" s="20" t="str">
        <f>IF($D4246="Non",IF($B4246&lt;3,"-",IF('Synthese chemins'!P4246&gt;2,"Passeur",IF('Synthese chemins'!P4246&lt;1,"-",IF('Synthese chemins'!P4246&lt;2,IF(P$1=$Y4246,"-",IF(P$1=$AA4246,"-","Passeur")),IF(P$1=$Y4246,IF(P$1=AK4246,"-","Passeur"),"Passeur"))))),"-")</f>
        <v>-</v>
      </c>
      <c r="Q4246" s="20" t="str">
        <f>IF($D4246="Non",IF($B4246&lt;3,"-",IF('Synthese chemins'!Q4246&gt;2,"Passeur",IF('Synthese chemins'!Q4246&lt;1,"-",IF('Synthese chemins'!Q4246&lt;2,IF(Q$1=$Y4246,"-",IF(Q$1=$AA4246,"-","Passeur")),IF(Q$1=$Y4246,IF(Q$1=AL4246,"-","Passeur"),"Passeur"))))),"-")</f>
        <v>-</v>
      </c>
      <c r="R4246" s="20" t="str">
        <f>IF($D4246="Non",IF($B4246&lt;3,"-",IF('Synthese chemins'!R4246&gt;2,"Passeur",IF('Synthese chemins'!R4246&lt;1,"-",IF('Synthese chemins'!R4246&lt;2,IF(R$1=$Y4246,"-",IF(R$1=$AA4246,"-","Passeur")),IF(R$1=$Y4246,IF(R$1=AM4246,"-","Passeur"),"Passeur"))))),"-")</f>
        <v>Passeur</v>
      </c>
      <c r="S4246" s="20" t="str">
        <f>IF($D4246="Non",IF($B4246&lt;3,"-",IF('Synthese chemins'!S4246&gt;2,"Passeur",IF('Synthese chemins'!S4246&lt;1,"-",IF('Synthese chemins'!S4246&lt;2,IF(S$1=$Y4246,"-",IF(S$1=$AA4246,"-","Passeur")),IF(S$1=$Y4246,IF(S$1=AN4246,"-","Passeur"),"Passeur"))))),"-")</f>
        <v>-</v>
      </c>
      <c r="T4246" s="20" t="str">
        <f>IF($D4246="Non",IF($B4246&lt;3,"-",IF('Synthese chemins'!T4246&gt;2,"Passeur",IF('Synthese chemins'!T4246&lt;1,"-",IF('Synthese chemins'!T4246&lt;2,IF(T$1=$Y4246,"-",IF(T$1=$AA4246,"-","Passeur")),IF(T$1=$Y4246,IF(T$1=AO4246,"-","Passeur"),"Passeur"))))),"-")</f>
        <v>-</v>
      </c>
      <c r="U4246" s="20" t="str">
        <f>IF($D4246="Non",IF($B4246&lt;3,"-",IF('Synthese chemins'!U4246&gt;2,"Passeur",IF('Synthese chemins'!U4246&lt;1,"-",IF('Synthese chemins'!U4246&lt;2,IF(U$1=$Y4246,"-",IF(U$1=$AA4246,"-","Passeur")),IF(U$1=$Y4246,IF(U$1=AP4246,"-","Passeur"),"Passeur"))))),"-")</f>
        <v>-</v>
      </c>
      <c r="V4246" s="20" t="str">
        <f>IF($D4246="Non",IF($B4246&lt;3,"-",IF('Synthese chemins'!V4246&gt;2,"Passeur",IF('Synthese chemins'!V4246&lt;1,"-",IF('Synthese chemins'!V4246&lt;2,IF(V$1=$Y4246,"-",IF(V$1=$AA4246,"-","Passeur")),IF(V$1=$Y4246,IF(V$1=AQ4246,"-","Passeur"),"Passeur"))))),"-")</f>
        <v>-</v>
      </c>
      <c r="W4246" s="20" t="str">
        <f>IF($D4246="Non",IF($B4246&lt;3,"-",IF('Synthese chemins'!W4246&gt;2,"Passeur",IF('Synthese chemins'!W4246&lt;1,"-",IF('Synthese chemins'!W4246&lt;2,IF(W$1=$Y4246,"-",IF(W$1=$AA4246,"-","Passeur")),IF(W$1=$Y4246,IF(W$1=AR4246,"-","Passeur"),"Passeur"))))),"-")</f>
        <v>-</v>
      </c>
      <c r="X4246" s="20" t="str">
        <f>IF($D4246="Non",IF($B4246&lt;3,"-",IF('Synthese chemins'!X4246&gt;2,"Passeur",IF('Synthese chemins'!X4246&lt;1,"-",IF('Synthese chemins'!X4246&lt;2,IF(X$1=$Y4246,"-",IF(X$1=$AA4246,"-","Passeur")),IF(X$1=$Y4246,IF(X$1=AS4246,"-","Passeur"),"Passeur"))))),"-")</f>
        <v>-</v>
      </c>
      <c r="Y4246" s="33" t="str">
        <f>'Chemins de conversion les plus '!G4246</f>
        <v>SEA // Adwords hors Branding</v>
      </c>
      <c r="Z4246" s="20">
        <f t="shared" si="1458"/>
        <v>2</v>
      </c>
      <c r="AA4246" s="33" t="str">
        <f>'Chemins de conversion les plus '!I4246</f>
        <v>SEA // Adwords Branding</v>
      </c>
      <c r="AB4246" s="5"/>
      <c r="AC4246" s="20">
        <f ca="1">'Synthese chemins'!Z4246</f>
        <v>4</v>
      </c>
      <c r="AD4246" s="19">
        <f>'Synthese chemins'!AA4246</f>
        <v>80.209999999999994</v>
      </c>
      <c r="AE4246" s="20">
        <f ca="1">'Synthese chemins'!AB4246</f>
        <v>0.44444444444444442</v>
      </c>
      <c r="AF4246" s="19">
        <f>'Synthese chemins'!AC4246</f>
        <v>8.9122222222222209</v>
      </c>
      <c r="AH4246" s="2" t="str">
        <f t="shared" si="1459"/>
        <v>-</v>
      </c>
      <c r="AI4246" s="2">
        <f t="shared" ca="1" si="1460"/>
        <v>4</v>
      </c>
      <c r="AJ4246" s="2" t="str">
        <f t="shared" si="1461"/>
        <v>-</v>
      </c>
      <c r="AK4246" s="2" t="str">
        <f t="shared" si="1462"/>
        <v>-</v>
      </c>
      <c r="AL4246" s="2" t="str">
        <f t="shared" si="1463"/>
        <v>-</v>
      </c>
      <c r="AM4246" s="2" t="str">
        <f t="shared" si="1464"/>
        <v>-</v>
      </c>
      <c r="AN4246" s="2" t="str">
        <f t="shared" si="1465"/>
        <v>-</v>
      </c>
      <c r="AO4246" s="2" t="str">
        <f t="shared" si="1466"/>
        <v>-</v>
      </c>
      <c r="AP4246" s="2" t="str">
        <f t="shared" si="1467"/>
        <v>-</v>
      </c>
      <c r="AQ4246" s="2" t="str">
        <f t="shared" si="1468"/>
        <v>-</v>
      </c>
      <c r="AR4246" s="2" t="str">
        <f t="shared" si="1469"/>
        <v>-</v>
      </c>
      <c r="AS4246" s="2" t="str">
        <f t="shared" si="1470"/>
        <v>-</v>
      </c>
      <c r="AT4246" s="2" t="str">
        <f t="shared" si="1471"/>
        <v>-</v>
      </c>
      <c r="AU4246" s="2">
        <f t="shared" ca="1" si="1472"/>
        <v>4</v>
      </c>
      <c r="AV4246" s="2" t="str">
        <f t="shared" si="1473"/>
        <v>-</v>
      </c>
      <c r="AW4246" s="2" t="str">
        <f t="shared" si="1474"/>
        <v>-</v>
      </c>
      <c r="AX4246" s="2" t="str">
        <f t="shared" si="1475"/>
        <v>-</v>
      </c>
      <c r="AY4246" s="2" t="str">
        <f t="shared" si="1454"/>
        <v>-</v>
      </c>
      <c r="AZ4246" s="2" t="str">
        <f t="shared" si="1455"/>
        <v>-</v>
      </c>
      <c r="BA4246" s="2" t="str">
        <f t="shared" si="1456"/>
        <v>-</v>
      </c>
    </row>
    <row r="4247" spans="1:53">
      <c r="A4247" s="2">
        <f t="shared" si="1457"/>
        <v>4246</v>
      </c>
      <c r="B4247" s="2">
        <f>'Synthese chemins'!B4247</f>
        <v>9</v>
      </c>
      <c r="C4247" s="2">
        <f>'Synthese chemins'!C4247</f>
        <v>2</v>
      </c>
      <c r="D4247" s="2" t="str">
        <f>'Synthese chemins'!D4247</f>
        <v>Non</v>
      </c>
      <c r="E4247" s="20" t="str">
        <f>IF($D4247="Non",IF($B4247&lt;3,"-",IF('Synthese chemins'!E4247&gt;2,"Passeur",IF('Synthese chemins'!E4247&lt;1,"-",IF('Synthese chemins'!E4247&lt;2,IF(E$1=$Y4247,"-",IF(E$1=$AA4247,"-","Passeur")),IF(E$1=$Y4247,IF(E$1=Y4247,"-","Passeur"),"Passeur"))))),"-")</f>
        <v>-</v>
      </c>
      <c r="F4247" s="20" t="str">
        <f>IF($D4247="Non",IF($B4247&lt;3,"-",IF('Synthese chemins'!F4247&gt;2,"Passeur",IF('Synthese chemins'!F4247&lt;1,"-",IF('Synthese chemins'!F4247&lt;2,IF(F$1=$Y4247,"-",IF(F$1=$AA4247,"-","Passeur")),IF(F$1=$Y4247,IF(F$1=AA4247,"-","Passeur"),"Passeur"))))),"-")</f>
        <v>Passeur</v>
      </c>
      <c r="G4247" s="20" t="str">
        <f>IF($D4247="Non",IF($B4247&lt;3,"-",IF('Synthese chemins'!G4247&gt;2,"Passeur",IF('Synthese chemins'!G4247&lt;1,"-",IF('Synthese chemins'!G4247&lt;2,IF(G$1=$Y4247,"-",IF(G$1=$AA4247,"-","Passeur")),IF(G$1=$Y4247,IF(G$1=AB4247,"-","Passeur"),"Passeur"))))),"-")</f>
        <v>-</v>
      </c>
      <c r="H4247" s="20" t="str">
        <f>IF($D4247="Non",IF($B4247&lt;3,"-",IF('Synthese chemins'!H4247&gt;2,"Passeur",IF('Synthese chemins'!H4247&lt;1,"-",IF('Synthese chemins'!H4247&lt;2,IF(H$1=$Y4247,"-",IF(H$1=$AA4247,"-","Passeur")),IF(H$1=$Y4247,IF(H$1=AC4247,"-","Passeur"),"Passeur"))))),"-")</f>
        <v>-</v>
      </c>
      <c r="I4247" s="20" t="str">
        <f>IF($D4247="Non",IF($B4247&lt;3,"-",IF('Synthese chemins'!I4247&gt;2,"Passeur",IF('Synthese chemins'!I4247&lt;1,"-",IF('Synthese chemins'!I4247&lt;2,IF(I$1=$Y4247,"-",IF(I$1=$AA4247,"-","Passeur")),IF(I$1=$Y4247,IF(I$1=AD4247,"-","Passeur"),"Passeur"))))),"-")</f>
        <v>-</v>
      </c>
      <c r="J4247" s="20" t="str">
        <f>IF($D4247="Non",IF($B4247&lt;3,"-",IF('Synthese chemins'!J4247&gt;2,"Passeur",IF('Synthese chemins'!J4247&lt;1,"-",IF('Synthese chemins'!J4247&lt;2,IF(J$1=$Y4247,"-",IF(J$1=$AA4247,"-","Passeur")),IF(J$1=$Y4247,IF(J$1=AE4247,"-","Passeur"),"Passeur"))))),"-")</f>
        <v>-</v>
      </c>
      <c r="K4247" s="20" t="str">
        <f>IF($D4247="Non",IF($B4247&lt;3,"-",IF('Synthese chemins'!K4247&gt;2,"Passeur",IF('Synthese chemins'!K4247&lt;1,"-",IF('Synthese chemins'!K4247&lt;2,IF(K$1=$Y4247,"-",IF(K$1=$AA4247,"-","Passeur")),IF(K$1=$Y4247,IF(K$1=AF4247,"-","Passeur"),"Passeur"))))),"-")</f>
        <v>-</v>
      </c>
      <c r="L4247" s="20" t="str">
        <f>IF($D4247="Non",IF($B4247&lt;3,"-",IF('Synthese chemins'!L4247&gt;2,"Passeur",IF('Synthese chemins'!L4247&lt;1,"-",IF('Synthese chemins'!L4247&lt;2,IF(L$1=$Y4247,"-",IF(L$1=$AA4247,"-","Passeur")),IF(L$1=$Y4247,IF(L$1=AG4247,"-","Passeur"),"Passeur"))))),"-")</f>
        <v>-</v>
      </c>
      <c r="M4247" s="20" t="str">
        <f>IF($D4247="Non",IF($B4247&lt;3,"-",IF('Synthese chemins'!M4247&gt;2,"Passeur",IF('Synthese chemins'!M4247&lt;1,"-",IF('Synthese chemins'!M4247&lt;2,IF(M$1=$Y4247,"-",IF(M$1=$AA4247,"-","Passeur")),IF(M$1=$Y4247,IF(M$1=AH4247,"-","Passeur"),"Passeur"))))),"-")</f>
        <v>-</v>
      </c>
      <c r="N4247" s="20" t="str">
        <f>IF($D4247="Non",IF($B4247&lt;3,"-",IF('Synthese chemins'!N4247&gt;2,"Passeur",IF('Synthese chemins'!N4247&lt;1,"-",IF('Synthese chemins'!N4247&lt;2,IF(N$1=$Y4247,"-",IF(N$1=$AA4247,"-","Passeur")),IF(N$1=$Y4247,IF(N$1=AI4247,"-","Passeur"),"Passeur"))))),"-")</f>
        <v>-</v>
      </c>
      <c r="O4247" s="20" t="str">
        <f>IF($D4247="Non",IF($B4247&lt;3,"-",IF('Synthese chemins'!O4247&gt;2,"Passeur",IF('Synthese chemins'!O4247&lt;1,"-",IF('Synthese chemins'!O4247&lt;2,IF(O$1=$Y4247,"-",IF(O$1=$AA4247,"-","Passeur")),IF(O$1=$Y4247,IF(O$1=AJ4247,"-","Passeur"),"Passeur"))))),"-")</f>
        <v>Passeur</v>
      </c>
      <c r="P4247" s="20" t="str">
        <f>IF($D4247="Non",IF($B4247&lt;3,"-",IF('Synthese chemins'!P4247&gt;2,"Passeur",IF('Synthese chemins'!P4247&lt;1,"-",IF('Synthese chemins'!P4247&lt;2,IF(P$1=$Y4247,"-",IF(P$1=$AA4247,"-","Passeur")),IF(P$1=$Y4247,IF(P$1=AK4247,"-","Passeur"),"Passeur"))))),"-")</f>
        <v>-</v>
      </c>
      <c r="Q4247" s="20" t="str">
        <f>IF($D4247="Non",IF($B4247&lt;3,"-",IF('Synthese chemins'!Q4247&gt;2,"Passeur",IF('Synthese chemins'!Q4247&lt;1,"-",IF('Synthese chemins'!Q4247&lt;2,IF(Q$1=$Y4247,"-",IF(Q$1=$AA4247,"-","Passeur")),IF(Q$1=$Y4247,IF(Q$1=AL4247,"-","Passeur"),"Passeur"))))),"-")</f>
        <v>-</v>
      </c>
      <c r="R4247" s="20" t="str">
        <f>IF($D4247="Non",IF($B4247&lt;3,"-",IF('Synthese chemins'!R4247&gt;2,"Passeur",IF('Synthese chemins'!R4247&lt;1,"-",IF('Synthese chemins'!R4247&lt;2,IF(R$1=$Y4247,"-",IF(R$1=$AA4247,"-","Passeur")),IF(R$1=$Y4247,IF(R$1=AM4247,"-","Passeur"),"Passeur"))))),"-")</f>
        <v>-</v>
      </c>
      <c r="S4247" s="20" t="str">
        <f>IF($D4247="Non",IF($B4247&lt;3,"-",IF('Synthese chemins'!S4247&gt;2,"Passeur",IF('Synthese chemins'!S4247&lt;1,"-",IF('Synthese chemins'!S4247&lt;2,IF(S$1=$Y4247,"-",IF(S$1=$AA4247,"-","Passeur")),IF(S$1=$Y4247,IF(S$1=AN4247,"-","Passeur"),"Passeur"))))),"-")</f>
        <v>-</v>
      </c>
      <c r="T4247" s="20" t="str">
        <f>IF($D4247="Non",IF($B4247&lt;3,"-",IF('Synthese chemins'!T4247&gt;2,"Passeur",IF('Synthese chemins'!T4247&lt;1,"-",IF('Synthese chemins'!T4247&lt;2,IF(T$1=$Y4247,"-",IF(T$1=$AA4247,"-","Passeur")),IF(T$1=$Y4247,IF(T$1=AO4247,"-","Passeur"),"Passeur"))))),"-")</f>
        <v>-</v>
      </c>
      <c r="U4247" s="20" t="str">
        <f>IF($D4247="Non",IF($B4247&lt;3,"-",IF('Synthese chemins'!U4247&gt;2,"Passeur",IF('Synthese chemins'!U4247&lt;1,"-",IF('Synthese chemins'!U4247&lt;2,IF(U$1=$Y4247,"-",IF(U$1=$AA4247,"-","Passeur")),IF(U$1=$Y4247,IF(U$1=AP4247,"-","Passeur"),"Passeur"))))),"-")</f>
        <v>-</v>
      </c>
      <c r="V4247" s="20" t="str">
        <f>IF($D4247="Non",IF($B4247&lt;3,"-",IF('Synthese chemins'!V4247&gt;2,"Passeur",IF('Synthese chemins'!V4247&lt;1,"-",IF('Synthese chemins'!V4247&lt;2,IF(V$1=$Y4247,"-",IF(V$1=$AA4247,"-","Passeur")),IF(V$1=$Y4247,IF(V$1=AQ4247,"-","Passeur"),"Passeur"))))),"-")</f>
        <v>-</v>
      </c>
      <c r="W4247" s="20" t="str">
        <f>IF($D4247="Non",IF($B4247&lt;3,"-",IF('Synthese chemins'!W4247&gt;2,"Passeur",IF('Synthese chemins'!W4247&lt;1,"-",IF('Synthese chemins'!W4247&lt;2,IF(W$1=$Y4247,"-",IF(W$1=$AA4247,"-","Passeur")),IF(W$1=$Y4247,IF(W$1=AR4247,"-","Passeur"),"Passeur"))))),"-")</f>
        <v>-</v>
      </c>
      <c r="X4247" s="20" t="str">
        <f>IF($D4247="Non",IF($B4247&lt;3,"-",IF('Synthese chemins'!X4247&gt;2,"Passeur",IF('Synthese chemins'!X4247&lt;1,"-",IF('Synthese chemins'!X4247&lt;2,IF(X$1=$Y4247,"-",IF(X$1=$AA4247,"-","Passeur")),IF(X$1=$Y4247,IF(X$1=AS4247,"-","Passeur"),"Passeur"))))),"-")</f>
        <v>-</v>
      </c>
      <c r="Y4247" s="33" t="str">
        <f>'Chemins de conversion les plus '!G4247</f>
        <v>SEA // Adwords hors Branding</v>
      </c>
      <c r="Z4247" s="20">
        <f t="shared" si="1458"/>
        <v>2</v>
      </c>
      <c r="AA4247" s="33" t="str">
        <f>'Chemins de conversion les plus '!I4247</f>
        <v>Direct</v>
      </c>
      <c r="AB4247" s="5"/>
      <c r="AC4247" s="20">
        <f ca="1">'Synthese chemins'!Z4247</f>
        <v>4</v>
      </c>
      <c r="AD4247" s="19">
        <f>'Synthese chemins'!AA4247</f>
        <v>6.01</v>
      </c>
      <c r="AE4247" s="20">
        <f ca="1">'Synthese chemins'!AB4247</f>
        <v>0.44444444444444442</v>
      </c>
      <c r="AF4247" s="19">
        <f>'Synthese chemins'!AC4247</f>
        <v>0.6677777777777778</v>
      </c>
      <c r="AH4247" s="2" t="str">
        <f t="shared" si="1459"/>
        <v>-</v>
      </c>
      <c r="AI4247" s="2">
        <f t="shared" ca="1" si="1460"/>
        <v>4</v>
      </c>
      <c r="AJ4247" s="2" t="str">
        <f t="shared" si="1461"/>
        <v>-</v>
      </c>
      <c r="AK4247" s="2" t="str">
        <f t="shared" si="1462"/>
        <v>-</v>
      </c>
      <c r="AL4247" s="2" t="str">
        <f t="shared" si="1463"/>
        <v>-</v>
      </c>
      <c r="AM4247" s="2" t="str">
        <f t="shared" si="1464"/>
        <v>-</v>
      </c>
      <c r="AN4247" s="2" t="str">
        <f t="shared" si="1465"/>
        <v>-</v>
      </c>
      <c r="AO4247" s="2" t="str">
        <f t="shared" si="1466"/>
        <v>-</v>
      </c>
      <c r="AP4247" s="2" t="str">
        <f t="shared" si="1467"/>
        <v>-</v>
      </c>
      <c r="AQ4247" s="2" t="str">
        <f t="shared" si="1468"/>
        <v>-</v>
      </c>
      <c r="AR4247" s="2">
        <f t="shared" ca="1" si="1469"/>
        <v>4</v>
      </c>
      <c r="AS4247" s="2" t="str">
        <f t="shared" si="1470"/>
        <v>-</v>
      </c>
      <c r="AT4247" s="2" t="str">
        <f t="shared" si="1471"/>
        <v>-</v>
      </c>
      <c r="AU4247" s="2" t="str">
        <f t="shared" si="1472"/>
        <v>-</v>
      </c>
      <c r="AV4247" s="2" t="str">
        <f t="shared" si="1473"/>
        <v>-</v>
      </c>
      <c r="AW4247" s="2" t="str">
        <f t="shared" si="1474"/>
        <v>-</v>
      </c>
      <c r="AX4247" s="2" t="str">
        <f t="shared" si="1475"/>
        <v>-</v>
      </c>
      <c r="AY4247" s="2" t="str">
        <f t="shared" si="1454"/>
        <v>-</v>
      </c>
      <c r="AZ4247" s="2" t="str">
        <f t="shared" si="1455"/>
        <v>-</v>
      </c>
      <c r="BA4247" s="2" t="str">
        <f t="shared" si="1456"/>
        <v>-</v>
      </c>
    </row>
    <row r="4248" spans="1:53">
      <c r="A4248" s="2">
        <f t="shared" si="1457"/>
        <v>4247</v>
      </c>
      <c r="B4248" s="2">
        <f>'Synthese chemins'!B4248</f>
        <v>9</v>
      </c>
      <c r="C4248" s="2">
        <f>'Synthese chemins'!C4248</f>
        <v>3</v>
      </c>
      <c r="D4248" s="2" t="str">
        <f>'Synthese chemins'!D4248</f>
        <v>Non</v>
      </c>
      <c r="E4248" s="20" t="str">
        <f>IF($D4248="Non",IF($B4248&lt;3,"-",IF('Synthese chemins'!E4248&gt;2,"Passeur",IF('Synthese chemins'!E4248&lt;1,"-",IF('Synthese chemins'!E4248&lt;2,IF(E$1=$Y4248,"-",IF(E$1=$AA4248,"-","Passeur")),IF(E$1=$Y4248,IF(E$1=Y4248,"-","Passeur"),"Passeur"))))),"-")</f>
        <v>-</v>
      </c>
      <c r="F4248" s="20" t="str">
        <f>IF($D4248="Non",IF($B4248&lt;3,"-",IF('Synthese chemins'!F4248&gt;2,"Passeur",IF('Synthese chemins'!F4248&lt;1,"-",IF('Synthese chemins'!F4248&lt;2,IF(F$1=$Y4248,"-",IF(F$1=$AA4248,"-","Passeur")),IF(F$1=$Y4248,IF(F$1=AA4248,"-","Passeur"),"Passeur"))))),"-")</f>
        <v>Passeur</v>
      </c>
      <c r="G4248" s="20" t="str">
        <f>IF($D4248="Non",IF($B4248&lt;3,"-",IF('Synthese chemins'!G4248&gt;2,"Passeur",IF('Synthese chemins'!G4248&lt;1,"-",IF('Synthese chemins'!G4248&lt;2,IF(G$1=$Y4248,"-",IF(G$1=$AA4248,"-","Passeur")),IF(G$1=$Y4248,IF(G$1=AB4248,"-","Passeur"),"Passeur"))))),"-")</f>
        <v>-</v>
      </c>
      <c r="H4248" s="20" t="str">
        <f>IF($D4248="Non",IF($B4248&lt;3,"-",IF('Synthese chemins'!H4248&gt;2,"Passeur",IF('Synthese chemins'!H4248&lt;1,"-",IF('Synthese chemins'!H4248&lt;2,IF(H$1=$Y4248,"-",IF(H$1=$AA4248,"-","Passeur")),IF(H$1=$Y4248,IF(H$1=AC4248,"-","Passeur"),"Passeur"))))),"-")</f>
        <v>-</v>
      </c>
      <c r="I4248" s="20" t="str">
        <f>IF($D4248="Non",IF($B4248&lt;3,"-",IF('Synthese chemins'!I4248&gt;2,"Passeur",IF('Synthese chemins'!I4248&lt;1,"-",IF('Synthese chemins'!I4248&lt;2,IF(I$1=$Y4248,"-",IF(I$1=$AA4248,"-","Passeur")),IF(I$1=$Y4248,IF(I$1=AD4248,"-","Passeur"),"Passeur"))))),"-")</f>
        <v>-</v>
      </c>
      <c r="J4248" s="20" t="str">
        <f>IF($D4248="Non",IF($B4248&lt;3,"-",IF('Synthese chemins'!J4248&gt;2,"Passeur",IF('Synthese chemins'!J4248&lt;1,"-",IF('Synthese chemins'!J4248&lt;2,IF(J$1=$Y4248,"-",IF(J$1=$AA4248,"-","Passeur")),IF(J$1=$Y4248,IF(J$1=AE4248,"-","Passeur"),"Passeur"))))),"-")</f>
        <v>-</v>
      </c>
      <c r="K4248" s="20" t="str">
        <f>IF($D4248="Non",IF($B4248&lt;3,"-",IF('Synthese chemins'!K4248&gt;2,"Passeur",IF('Synthese chemins'!K4248&lt;1,"-",IF('Synthese chemins'!K4248&lt;2,IF(K$1=$Y4248,"-",IF(K$1=$AA4248,"-","Passeur")),IF(K$1=$Y4248,IF(K$1=AF4248,"-","Passeur"),"Passeur"))))),"-")</f>
        <v>-</v>
      </c>
      <c r="L4248" s="20" t="str">
        <f>IF($D4248="Non",IF($B4248&lt;3,"-",IF('Synthese chemins'!L4248&gt;2,"Passeur",IF('Synthese chemins'!L4248&lt;1,"-",IF('Synthese chemins'!L4248&lt;2,IF(L$1=$Y4248,"-",IF(L$1=$AA4248,"-","Passeur")),IF(L$1=$Y4248,IF(L$1=AG4248,"-","Passeur"),"Passeur"))))),"-")</f>
        <v>-</v>
      </c>
      <c r="M4248" s="20" t="str">
        <f>IF($D4248="Non",IF($B4248&lt;3,"-",IF('Synthese chemins'!M4248&gt;2,"Passeur",IF('Synthese chemins'!M4248&lt;1,"-",IF('Synthese chemins'!M4248&lt;2,IF(M$1=$Y4248,"-",IF(M$1=$AA4248,"-","Passeur")),IF(M$1=$Y4248,IF(M$1=AH4248,"-","Passeur"),"Passeur"))))),"-")</f>
        <v>Passeur</v>
      </c>
      <c r="N4248" s="20" t="str">
        <f>IF($D4248="Non",IF($B4248&lt;3,"-",IF('Synthese chemins'!N4248&gt;2,"Passeur",IF('Synthese chemins'!N4248&lt;1,"-",IF('Synthese chemins'!N4248&lt;2,IF(N$1=$Y4248,"-",IF(N$1=$AA4248,"-","Passeur")),IF(N$1=$Y4248,IF(N$1=AI4248,"-","Passeur"),"Passeur"))))),"-")</f>
        <v>-</v>
      </c>
      <c r="O4248" s="20" t="str">
        <f>IF($D4248="Non",IF($B4248&lt;3,"-",IF('Synthese chemins'!O4248&gt;2,"Passeur",IF('Synthese chemins'!O4248&lt;1,"-",IF('Synthese chemins'!O4248&lt;2,IF(O$1=$Y4248,"-",IF(O$1=$AA4248,"-","Passeur")),IF(O$1=$Y4248,IF(O$1=AJ4248,"-","Passeur"),"Passeur"))))),"-")</f>
        <v>-</v>
      </c>
      <c r="P4248" s="20" t="str">
        <f>IF($D4248="Non",IF($B4248&lt;3,"-",IF('Synthese chemins'!P4248&gt;2,"Passeur",IF('Synthese chemins'!P4248&lt;1,"-",IF('Synthese chemins'!P4248&lt;2,IF(P$1=$Y4248,"-",IF(P$1=$AA4248,"-","Passeur")),IF(P$1=$Y4248,IF(P$1=AK4248,"-","Passeur"),"Passeur"))))),"-")</f>
        <v>-</v>
      </c>
      <c r="Q4248" s="20" t="str">
        <f>IF($D4248="Non",IF($B4248&lt;3,"-",IF('Synthese chemins'!Q4248&gt;2,"Passeur",IF('Synthese chemins'!Q4248&lt;1,"-",IF('Synthese chemins'!Q4248&lt;2,IF(Q$1=$Y4248,"-",IF(Q$1=$AA4248,"-","Passeur")),IF(Q$1=$Y4248,IF(Q$1=AL4248,"-","Passeur"),"Passeur"))))),"-")</f>
        <v>-</v>
      </c>
      <c r="R4248" s="20" t="str">
        <f>IF($D4248="Non",IF($B4248&lt;3,"-",IF('Synthese chemins'!R4248&gt;2,"Passeur",IF('Synthese chemins'!R4248&lt;1,"-",IF('Synthese chemins'!R4248&lt;2,IF(R$1=$Y4248,"-",IF(R$1=$AA4248,"-","Passeur")),IF(R$1=$Y4248,IF(R$1=AM4248,"-","Passeur"),"Passeur"))))),"-")</f>
        <v>-</v>
      </c>
      <c r="S4248" s="20" t="str">
        <f>IF($D4248="Non",IF($B4248&lt;3,"-",IF('Synthese chemins'!S4248&gt;2,"Passeur",IF('Synthese chemins'!S4248&lt;1,"-",IF('Synthese chemins'!S4248&lt;2,IF(S$1=$Y4248,"-",IF(S$1=$AA4248,"-","Passeur")),IF(S$1=$Y4248,IF(S$1=AN4248,"-","Passeur"),"Passeur"))))),"-")</f>
        <v>-</v>
      </c>
      <c r="T4248" s="20" t="str">
        <f>IF($D4248="Non",IF($B4248&lt;3,"-",IF('Synthese chemins'!T4248&gt;2,"Passeur",IF('Synthese chemins'!T4248&lt;1,"-",IF('Synthese chemins'!T4248&lt;2,IF(T$1=$Y4248,"-",IF(T$1=$AA4248,"-","Passeur")),IF(T$1=$Y4248,IF(T$1=AO4248,"-","Passeur"),"Passeur"))))),"-")</f>
        <v>-</v>
      </c>
      <c r="U4248" s="20" t="str">
        <f>IF($D4248="Non",IF($B4248&lt;3,"-",IF('Synthese chemins'!U4248&gt;2,"Passeur",IF('Synthese chemins'!U4248&lt;1,"-",IF('Synthese chemins'!U4248&lt;2,IF(U$1=$Y4248,"-",IF(U$1=$AA4248,"-","Passeur")),IF(U$1=$Y4248,IF(U$1=AP4248,"-","Passeur"),"Passeur"))))),"-")</f>
        <v>-</v>
      </c>
      <c r="V4248" s="20" t="str">
        <f>IF($D4248="Non",IF($B4248&lt;3,"-",IF('Synthese chemins'!V4248&gt;2,"Passeur",IF('Synthese chemins'!V4248&lt;1,"-",IF('Synthese chemins'!V4248&lt;2,IF(V$1=$Y4248,"-",IF(V$1=$AA4248,"-","Passeur")),IF(V$1=$Y4248,IF(V$1=AQ4248,"-","Passeur"),"Passeur"))))),"-")</f>
        <v>-</v>
      </c>
      <c r="W4248" s="20" t="str">
        <f>IF($D4248="Non",IF($B4248&lt;3,"-",IF('Synthese chemins'!W4248&gt;2,"Passeur",IF('Synthese chemins'!W4248&lt;1,"-",IF('Synthese chemins'!W4248&lt;2,IF(W$1=$Y4248,"-",IF(W$1=$AA4248,"-","Passeur")),IF(W$1=$Y4248,IF(W$1=AR4248,"-","Passeur"),"Passeur"))))),"-")</f>
        <v>-</v>
      </c>
      <c r="X4248" s="20" t="str">
        <f>IF($D4248="Non",IF($B4248&lt;3,"-",IF('Synthese chemins'!X4248&gt;2,"Passeur",IF('Synthese chemins'!X4248&lt;1,"-",IF('Synthese chemins'!X4248&lt;2,IF(X$1=$Y4248,"-",IF(X$1=$AA4248,"-","Passeur")),IF(X$1=$Y4248,IF(X$1=AS4248,"-","Passeur"),"Passeur"))))),"-")</f>
        <v>-</v>
      </c>
      <c r="Y4248" s="33" t="str">
        <f>'Chemins de conversion les plus '!G4248</f>
        <v>SEA // PLA</v>
      </c>
      <c r="Z4248" s="20">
        <f t="shared" si="1458"/>
        <v>2</v>
      </c>
      <c r="AA4248" s="33" t="str">
        <f>'Chemins de conversion les plus '!I4248</f>
        <v>Direct</v>
      </c>
      <c r="AB4248" s="5"/>
      <c r="AC4248" s="20">
        <f ca="1">'Synthese chemins'!Z4248</f>
        <v>3</v>
      </c>
      <c r="AD4248" s="19">
        <f>'Synthese chemins'!AA4248</f>
        <v>30.22</v>
      </c>
      <c r="AE4248" s="20">
        <f ca="1">'Synthese chemins'!AB4248</f>
        <v>0.33333333333333331</v>
      </c>
      <c r="AF4248" s="19">
        <f>'Synthese chemins'!AC4248</f>
        <v>3.3577777777777778</v>
      </c>
      <c r="AH4248" s="2" t="str">
        <f t="shared" si="1459"/>
        <v>-</v>
      </c>
      <c r="AI4248" s="2">
        <f t="shared" ca="1" si="1460"/>
        <v>3</v>
      </c>
      <c r="AJ4248" s="2" t="str">
        <f t="shared" si="1461"/>
        <v>-</v>
      </c>
      <c r="AK4248" s="2" t="str">
        <f t="shared" si="1462"/>
        <v>-</v>
      </c>
      <c r="AL4248" s="2" t="str">
        <f t="shared" si="1463"/>
        <v>-</v>
      </c>
      <c r="AM4248" s="2" t="str">
        <f t="shared" si="1464"/>
        <v>-</v>
      </c>
      <c r="AN4248" s="2" t="str">
        <f t="shared" si="1465"/>
        <v>-</v>
      </c>
      <c r="AO4248" s="2" t="str">
        <f t="shared" si="1466"/>
        <v>-</v>
      </c>
      <c r="AP4248" s="2">
        <f t="shared" ca="1" si="1467"/>
        <v>3</v>
      </c>
      <c r="AQ4248" s="2" t="str">
        <f t="shared" si="1468"/>
        <v>-</v>
      </c>
      <c r="AR4248" s="2" t="str">
        <f t="shared" si="1469"/>
        <v>-</v>
      </c>
      <c r="AS4248" s="2" t="str">
        <f t="shared" si="1470"/>
        <v>-</v>
      </c>
      <c r="AT4248" s="2" t="str">
        <f t="shared" si="1471"/>
        <v>-</v>
      </c>
      <c r="AU4248" s="2" t="str">
        <f t="shared" si="1472"/>
        <v>-</v>
      </c>
      <c r="AV4248" s="2" t="str">
        <f t="shared" si="1473"/>
        <v>-</v>
      </c>
      <c r="AW4248" s="2" t="str">
        <f t="shared" si="1474"/>
        <v>-</v>
      </c>
      <c r="AX4248" s="2" t="str">
        <f t="shared" si="1475"/>
        <v>-</v>
      </c>
      <c r="AY4248" s="2" t="str">
        <f t="shared" si="1454"/>
        <v>-</v>
      </c>
      <c r="AZ4248" s="2" t="str">
        <f t="shared" si="1455"/>
        <v>-</v>
      </c>
      <c r="BA4248" s="2" t="str">
        <f t="shared" si="1456"/>
        <v>-</v>
      </c>
    </row>
    <row r="4249" spans="1:53">
      <c r="A4249" s="2">
        <f t="shared" si="1457"/>
        <v>4248</v>
      </c>
      <c r="B4249" s="2">
        <f>'Synthese chemins'!B4249</f>
        <v>9</v>
      </c>
      <c r="C4249" s="2">
        <f>'Synthese chemins'!C4249</f>
        <v>3</v>
      </c>
      <c r="D4249" s="2" t="str">
        <f>'Synthese chemins'!D4249</f>
        <v>Non</v>
      </c>
      <c r="E4249" s="20" t="str">
        <f>IF($D4249="Non",IF($B4249&lt;3,"-",IF('Synthese chemins'!E4249&gt;2,"Passeur",IF('Synthese chemins'!E4249&lt;1,"-",IF('Synthese chemins'!E4249&lt;2,IF(E$1=$Y4249,"-",IF(E$1=$AA4249,"-","Passeur")),IF(E$1=$Y4249,IF(E$1=Y4249,"-","Passeur"),"Passeur"))))),"-")</f>
        <v>-</v>
      </c>
      <c r="F4249" s="20" t="str">
        <f>IF($D4249="Non",IF($B4249&lt;3,"-",IF('Synthese chemins'!F4249&gt;2,"Passeur",IF('Synthese chemins'!F4249&lt;1,"-",IF('Synthese chemins'!F4249&lt;2,IF(F$1=$Y4249,"-",IF(F$1=$AA4249,"-","Passeur")),IF(F$1=$Y4249,IF(F$1=AA4249,"-","Passeur"),"Passeur"))))),"-")</f>
        <v>Passeur</v>
      </c>
      <c r="G4249" s="20" t="str">
        <f>IF($D4249="Non",IF($B4249&lt;3,"-",IF('Synthese chemins'!G4249&gt;2,"Passeur",IF('Synthese chemins'!G4249&lt;1,"-",IF('Synthese chemins'!G4249&lt;2,IF(G$1=$Y4249,"-",IF(G$1=$AA4249,"-","Passeur")),IF(G$1=$Y4249,IF(G$1=AB4249,"-","Passeur"),"Passeur"))))),"-")</f>
        <v>-</v>
      </c>
      <c r="H4249" s="20" t="str">
        <f>IF($D4249="Non",IF($B4249&lt;3,"-",IF('Synthese chemins'!H4249&gt;2,"Passeur",IF('Synthese chemins'!H4249&lt;1,"-",IF('Synthese chemins'!H4249&lt;2,IF(H$1=$Y4249,"-",IF(H$1=$AA4249,"-","Passeur")),IF(H$1=$Y4249,IF(H$1=AC4249,"-","Passeur"),"Passeur"))))),"-")</f>
        <v>-</v>
      </c>
      <c r="I4249" s="20" t="str">
        <f>IF($D4249="Non",IF($B4249&lt;3,"-",IF('Synthese chemins'!I4249&gt;2,"Passeur",IF('Synthese chemins'!I4249&lt;1,"-",IF('Synthese chemins'!I4249&lt;2,IF(I$1=$Y4249,"-",IF(I$1=$AA4249,"-","Passeur")),IF(I$1=$Y4249,IF(I$1=AD4249,"-","Passeur"),"Passeur"))))),"-")</f>
        <v>-</v>
      </c>
      <c r="J4249" s="20" t="str">
        <f>IF($D4249="Non",IF($B4249&lt;3,"-",IF('Synthese chemins'!J4249&gt;2,"Passeur",IF('Synthese chemins'!J4249&lt;1,"-",IF('Synthese chemins'!J4249&lt;2,IF(J$1=$Y4249,"-",IF(J$1=$AA4249,"-","Passeur")),IF(J$1=$Y4249,IF(J$1=AE4249,"-","Passeur"),"Passeur"))))),"-")</f>
        <v>-</v>
      </c>
      <c r="K4249" s="20" t="str">
        <f>IF($D4249="Non",IF($B4249&lt;3,"-",IF('Synthese chemins'!K4249&gt;2,"Passeur",IF('Synthese chemins'!K4249&lt;1,"-",IF('Synthese chemins'!K4249&lt;2,IF(K$1=$Y4249,"-",IF(K$1=$AA4249,"-","Passeur")),IF(K$1=$Y4249,IF(K$1=AF4249,"-","Passeur"),"Passeur"))))),"-")</f>
        <v>-</v>
      </c>
      <c r="L4249" s="20" t="str">
        <f>IF($D4249="Non",IF($B4249&lt;3,"-",IF('Synthese chemins'!L4249&gt;2,"Passeur",IF('Synthese chemins'!L4249&lt;1,"-",IF('Synthese chemins'!L4249&lt;2,IF(L$1=$Y4249,"-",IF(L$1=$AA4249,"-","Passeur")),IF(L$1=$Y4249,IF(L$1=AG4249,"-","Passeur"),"Passeur"))))),"-")</f>
        <v>-</v>
      </c>
      <c r="M4249" s="20" t="str">
        <f>IF($D4249="Non",IF($B4249&lt;3,"-",IF('Synthese chemins'!M4249&gt;2,"Passeur",IF('Synthese chemins'!M4249&lt;1,"-",IF('Synthese chemins'!M4249&lt;2,IF(M$1=$Y4249,"-",IF(M$1=$AA4249,"-","Passeur")),IF(M$1=$Y4249,IF(M$1=AH4249,"-","Passeur"),"Passeur"))))),"-")</f>
        <v>-</v>
      </c>
      <c r="N4249" s="20" t="str">
        <f>IF($D4249="Non",IF($B4249&lt;3,"-",IF('Synthese chemins'!N4249&gt;2,"Passeur",IF('Synthese chemins'!N4249&lt;1,"-",IF('Synthese chemins'!N4249&lt;2,IF(N$1=$Y4249,"-",IF(N$1=$AA4249,"-","Passeur")),IF(N$1=$Y4249,IF(N$1=AI4249,"-","Passeur"),"Passeur"))))),"-")</f>
        <v>Passeur</v>
      </c>
      <c r="O4249" s="20" t="str">
        <f>IF($D4249="Non",IF($B4249&lt;3,"-",IF('Synthese chemins'!O4249&gt;2,"Passeur",IF('Synthese chemins'!O4249&lt;1,"-",IF('Synthese chemins'!O4249&lt;2,IF(O$1=$Y4249,"-",IF(O$1=$AA4249,"-","Passeur")),IF(O$1=$Y4249,IF(O$1=AJ4249,"-","Passeur"),"Passeur"))))),"-")</f>
        <v>-</v>
      </c>
      <c r="P4249" s="20" t="str">
        <f>IF($D4249="Non",IF($B4249&lt;3,"-",IF('Synthese chemins'!P4249&gt;2,"Passeur",IF('Synthese chemins'!P4249&lt;1,"-",IF('Synthese chemins'!P4249&lt;2,IF(P$1=$Y4249,"-",IF(P$1=$AA4249,"-","Passeur")),IF(P$1=$Y4249,IF(P$1=AK4249,"-","Passeur"),"Passeur"))))),"-")</f>
        <v>-</v>
      </c>
      <c r="Q4249" s="20" t="str">
        <f>IF($D4249="Non",IF($B4249&lt;3,"-",IF('Synthese chemins'!Q4249&gt;2,"Passeur",IF('Synthese chemins'!Q4249&lt;1,"-",IF('Synthese chemins'!Q4249&lt;2,IF(Q$1=$Y4249,"-",IF(Q$1=$AA4249,"-","Passeur")),IF(Q$1=$Y4249,IF(Q$1=AL4249,"-","Passeur"),"Passeur"))))),"-")</f>
        <v>Passeur</v>
      </c>
      <c r="R4249" s="20" t="str">
        <f>IF($D4249="Non",IF($B4249&lt;3,"-",IF('Synthese chemins'!R4249&gt;2,"Passeur",IF('Synthese chemins'!R4249&lt;1,"-",IF('Synthese chemins'!R4249&lt;2,IF(R$1=$Y4249,"-",IF(R$1=$AA4249,"-","Passeur")),IF(R$1=$Y4249,IF(R$1=AM4249,"-","Passeur"),"Passeur"))))),"-")</f>
        <v>-</v>
      </c>
      <c r="S4249" s="20" t="str">
        <f>IF($D4249="Non",IF($B4249&lt;3,"-",IF('Synthese chemins'!S4249&gt;2,"Passeur",IF('Synthese chemins'!S4249&lt;1,"-",IF('Synthese chemins'!S4249&lt;2,IF(S$1=$Y4249,"-",IF(S$1=$AA4249,"-","Passeur")),IF(S$1=$Y4249,IF(S$1=AN4249,"-","Passeur"),"Passeur"))))),"-")</f>
        <v>-</v>
      </c>
      <c r="T4249" s="20" t="str">
        <f>IF($D4249="Non",IF($B4249&lt;3,"-",IF('Synthese chemins'!T4249&gt;2,"Passeur",IF('Synthese chemins'!T4249&lt;1,"-",IF('Synthese chemins'!T4249&lt;2,IF(T$1=$Y4249,"-",IF(T$1=$AA4249,"-","Passeur")),IF(T$1=$Y4249,IF(T$1=AO4249,"-","Passeur"),"Passeur"))))),"-")</f>
        <v>-</v>
      </c>
      <c r="U4249" s="20" t="str">
        <f>IF($D4249="Non",IF($B4249&lt;3,"-",IF('Synthese chemins'!U4249&gt;2,"Passeur",IF('Synthese chemins'!U4249&lt;1,"-",IF('Synthese chemins'!U4249&lt;2,IF(U$1=$Y4249,"-",IF(U$1=$AA4249,"-","Passeur")),IF(U$1=$Y4249,IF(U$1=AP4249,"-","Passeur"),"Passeur"))))),"-")</f>
        <v>-</v>
      </c>
      <c r="V4249" s="20" t="str">
        <f>IF($D4249="Non",IF($B4249&lt;3,"-",IF('Synthese chemins'!V4249&gt;2,"Passeur",IF('Synthese chemins'!V4249&lt;1,"-",IF('Synthese chemins'!V4249&lt;2,IF(V$1=$Y4249,"-",IF(V$1=$AA4249,"-","Passeur")),IF(V$1=$Y4249,IF(V$1=AQ4249,"-","Passeur"),"Passeur"))))),"-")</f>
        <v>-</v>
      </c>
      <c r="W4249" s="20" t="str">
        <f>IF($D4249="Non",IF($B4249&lt;3,"-",IF('Synthese chemins'!W4249&gt;2,"Passeur",IF('Synthese chemins'!W4249&lt;1,"-",IF('Synthese chemins'!W4249&lt;2,IF(W$1=$Y4249,"-",IF(W$1=$AA4249,"-","Passeur")),IF(W$1=$Y4249,IF(W$1=AR4249,"-","Passeur"),"Passeur"))))),"-")</f>
        <v>-</v>
      </c>
      <c r="X4249" s="20" t="str">
        <f>IF($D4249="Non",IF($B4249&lt;3,"-",IF('Synthese chemins'!X4249&gt;2,"Passeur",IF('Synthese chemins'!X4249&lt;1,"-",IF('Synthese chemins'!X4249&lt;2,IF(X$1=$Y4249,"-",IF(X$1=$AA4249,"-","Passeur")),IF(X$1=$Y4249,IF(X$1=AS4249,"-","Passeur"),"Passeur"))))),"-")</f>
        <v>-</v>
      </c>
      <c r="Y4249" s="33" t="str">
        <f>'Chemins de conversion les plus '!G4249</f>
        <v>SEA // PLA</v>
      </c>
      <c r="Z4249" s="20">
        <f t="shared" si="1458"/>
        <v>3</v>
      </c>
      <c r="AA4249" s="33" t="str">
        <f>'Chemins de conversion les plus '!I4249</f>
        <v>Direct</v>
      </c>
      <c r="AB4249" s="5"/>
      <c r="AC4249" s="20">
        <f ca="1">'Synthese chemins'!Z4249</f>
        <v>3</v>
      </c>
      <c r="AD4249" s="19">
        <f>'Synthese chemins'!AA4249</f>
        <v>72.48</v>
      </c>
      <c r="AE4249" s="20">
        <f ca="1">'Synthese chemins'!AB4249</f>
        <v>0.33333333333333331</v>
      </c>
      <c r="AF4249" s="19">
        <f>'Synthese chemins'!AC4249</f>
        <v>8.0533333333333346</v>
      </c>
      <c r="AH4249" s="2" t="str">
        <f t="shared" si="1459"/>
        <v>-</v>
      </c>
      <c r="AI4249" s="2">
        <f t="shared" ca="1" si="1460"/>
        <v>3</v>
      </c>
      <c r="AJ4249" s="2" t="str">
        <f t="shared" si="1461"/>
        <v>-</v>
      </c>
      <c r="AK4249" s="2" t="str">
        <f t="shared" si="1462"/>
        <v>-</v>
      </c>
      <c r="AL4249" s="2" t="str">
        <f t="shared" si="1463"/>
        <v>-</v>
      </c>
      <c r="AM4249" s="2" t="str">
        <f t="shared" si="1464"/>
        <v>-</v>
      </c>
      <c r="AN4249" s="2" t="str">
        <f t="shared" si="1465"/>
        <v>-</v>
      </c>
      <c r="AO4249" s="2" t="str">
        <f t="shared" si="1466"/>
        <v>-</v>
      </c>
      <c r="AP4249" s="2" t="str">
        <f t="shared" si="1467"/>
        <v>-</v>
      </c>
      <c r="AQ4249" s="2">
        <f t="shared" ca="1" si="1468"/>
        <v>3</v>
      </c>
      <c r="AR4249" s="2" t="str">
        <f t="shared" si="1469"/>
        <v>-</v>
      </c>
      <c r="AS4249" s="2" t="str">
        <f t="shared" si="1470"/>
        <v>-</v>
      </c>
      <c r="AT4249" s="2">
        <f t="shared" ca="1" si="1471"/>
        <v>3</v>
      </c>
      <c r="AU4249" s="2" t="str">
        <f t="shared" si="1472"/>
        <v>-</v>
      </c>
      <c r="AV4249" s="2" t="str">
        <f t="shared" si="1473"/>
        <v>-</v>
      </c>
      <c r="AW4249" s="2" t="str">
        <f t="shared" si="1474"/>
        <v>-</v>
      </c>
      <c r="AX4249" s="2" t="str">
        <f t="shared" si="1475"/>
        <v>-</v>
      </c>
      <c r="AY4249" s="2" t="str">
        <f t="shared" si="1454"/>
        <v>-</v>
      </c>
      <c r="AZ4249" s="2" t="str">
        <f t="shared" si="1455"/>
        <v>-</v>
      </c>
      <c r="BA4249" s="2" t="str">
        <f t="shared" si="1456"/>
        <v>-</v>
      </c>
    </row>
    <row r="4250" spans="1:53">
      <c r="A4250" s="2">
        <f t="shared" si="1457"/>
        <v>4249</v>
      </c>
      <c r="B4250" s="2">
        <f>'Synthese chemins'!B4250</f>
        <v>9</v>
      </c>
      <c r="C4250" s="2">
        <f>'Synthese chemins'!C4250</f>
        <v>5</v>
      </c>
      <c r="D4250" s="2" t="str">
        <f>'Synthese chemins'!D4250</f>
        <v>Non</v>
      </c>
      <c r="E4250" s="20" t="str">
        <f>IF($D4250="Non",IF($B4250&lt;3,"-",IF('Synthese chemins'!E4250&gt;2,"Passeur",IF('Synthese chemins'!E4250&lt;1,"-",IF('Synthese chemins'!E4250&lt;2,IF(E$1=$Y4250,"-",IF(E$1=$AA4250,"-","Passeur")),IF(E$1=$Y4250,IF(E$1=Y4250,"-","Passeur"),"Passeur"))))),"-")</f>
        <v>-</v>
      </c>
      <c r="F4250" s="20" t="str">
        <f>IF($D4250="Non",IF($B4250&lt;3,"-",IF('Synthese chemins'!F4250&gt;2,"Passeur",IF('Synthese chemins'!F4250&lt;1,"-",IF('Synthese chemins'!F4250&lt;2,IF(F$1=$Y4250,"-",IF(F$1=$AA4250,"-","Passeur")),IF(F$1=$Y4250,IF(F$1=AA4250,"-","Passeur"),"Passeur"))))),"-")</f>
        <v>Passeur</v>
      </c>
      <c r="G4250" s="20" t="str">
        <f>IF($D4250="Non",IF($B4250&lt;3,"-",IF('Synthese chemins'!G4250&gt;2,"Passeur",IF('Synthese chemins'!G4250&lt;1,"-",IF('Synthese chemins'!G4250&lt;2,IF(G$1=$Y4250,"-",IF(G$1=$AA4250,"-","Passeur")),IF(G$1=$Y4250,IF(G$1=AB4250,"-","Passeur"),"Passeur"))))),"-")</f>
        <v>-</v>
      </c>
      <c r="H4250" s="20" t="str">
        <f>IF($D4250="Non",IF($B4250&lt;3,"-",IF('Synthese chemins'!H4250&gt;2,"Passeur",IF('Synthese chemins'!H4250&lt;1,"-",IF('Synthese chemins'!H4250&lt;2,IF(H$1=$Y4250,"-",IF(H$1=$AA4250,"-","Passeur")),IF(H$1=$Y4250,IF(H$1=AC4250,"-","Passeur"),"Passeur"))))),"-")</f>
        <v>-</v>
      </c>
      <c r="I4250" s="20" t="str">
        <f>IF($D4250="Non",IF($B4250&lt;3,"-",IF('Synthese chemins'!I4250&gt;2,"Passeur",IF('Synthese chemins'!I4250&lt;1,"-",IF('Synthese chemins'!I4250&lt;2,IF(I$1=$Y4250,"-",IF(I$1=$AA4250,"-","Passeur")),IF(I$1=$Y4250,IF(I$1=AD4250,"-","Passeur"),"Passeur"))))),"-")</f>
        <v>Passeur</v>
      </c>
      <c r="J4250" s="20" t="str">
        <f>IF($D4250="Non",IF($B4250&lt;3,"-",IF('Synthese chemins'!J4250&gt;2,"Passeur",IF('Synthese chemins'!J4250&lt;1,"-",IF('Synthese chemins'!J4250&lt;2,IF(J$1=$Y4250,"-",IF(J$1=$AA4250,"-","Passeur")),IF(J$1=$Y4250,IF(J$1=AE4250,"-","Passeur"),"Passeur"))))),"-")</f>
        <v>-</v>
      </c>
      <c r="K4250" s="20" t="str">
        <f>IF($D4250="Non",IF($B4250&lt;3,"-",IF('Synthese chemins'!K4250&gt;2,"Passeur",IF('Synthese chemins'!K4250&lt;1,"-",IF('Synthese chemins'!K4250&lt;2,IF(K$1=$Y4250,"-",IF(K$1=$AA4250,"-","Passeur")),IF(K$1=$Y4250,IF(K$1=AF4250,"-","Passeur"),"Passeur"))))),"-")</f>
        <v>-</v>
      </c>
      <c r="L4250" s="20" t="str">
        <f>IF($D4250="Non",IF($B4250&lt;3,"-",IF('Synthese chemins'!L4250&gt;2,"Passeur",IF('Synthese chemins'!L4250&lt;1,"-",IF('Synthese chemins'!L4250&lt;2,IF(L$1=$Y4250,"-",IF(L$1=$AA4250,"-","Passeur")),IF(L$1=$Y4250,IF(L$1=AG4250,"-","Passeur"),"Passeur"))))),"-")</f>
        <v>-</v>
      </c>
      <c r="M4250" s="20" t="str">
        <f>IF($D4250="Non",IF($B4250&lt;3,"-",IF('Synthese chemins'!M4250&gt;2,"Passeur",IF('Synthese chemins'!M4250&lt;1,"-",IF('Synthese chemins'!M4250&lt;2,IF(M$1=$Y4250,"-",IF(M$1=$AA4250,"-","Passeur")),IF(M$1=$Y4250,IF(M$1=AH4250,"-","Passeur"),"Passeur"))))),"-")</f>
        <v>-</v>
      </c>
      <c r="N4250" s="20" t="str">
        <f>IF($D4250="Non",IF($B4250&lt;3,"-",IF('Synthese chemins'!N4250&gt;2,"Passeur",IF('Synthese chemins'!N4250&lt;1,"-",IF('Synthese chemins'!N4250&lt;2,IF(N$1=$Y4250,"-",IF(N$1=$AA4250,"-","Passeur")),IF(N$1=$Y4250,IF(N$1=AI4250,"-","Passeur"),"Passeur"))))),"-")</f>
        <v>-</v>
      </c>
      <c r="O4250" s="20" t="str">
        <f>IF($D4250="Non",IF($B4250&lt;3,"-",IF('Synthese chemins'!O4250&gt;2,"Passeur",IF('Synthese chemins'!O4250&lt;1,"-",IF('Synthese chemins'!O4250&lt;2,IF(O$1=$Y4250,"-",IF(O$1=$AA4250,"-","Passeur")),IF(O$1=$Y4250,IF(O$1=AJ4250,"-","Passeur"),"Passeur"))))),"-")</f>
        <v>Passeur</v>
      </c>
      <c r="P4250" s="20" t="str">
        <f>IF($D4250="Non",IF($B4250&lt;3,"-",IF('Synthese chemins'!P4250&gt;2,"Passeur",IF('Synthese chemins'!P4250&lt;1,"-",IF('Synthese chemins'!P4250&lt;2,IF(P$1=$Y4250,"-",IF(P$1=$AA4250,"-","Passeur")),IF(P$1=$Y4250,IF(P$1=AK4250,"-","Passeur"),"Passeur"))))),"-")</f>
        <v>-</v>
      </c>
      <c r="Q4250" s="20" t="str">
        <f>IF($D4250="Non",IF($B4250&lt;3,"-",IF('Synthese chemins'!Q4250&gt;2,"Passeur",IF('Synthese chemins'!Q4250&lt;1,"-",IF('Synthese chemins'!Q4250&lt;2,IF(Q$1=$Y4250,"-",IF(Q$1=$AA4250,"-","Passeur")),IF(Q$1=$Y4250,IF(Q$1=AL4250,"-","Passeur"),"Passeur"))))),"-")</f>
        <v>-</v>
      </c>
      <c r="R4250" s="20" t="str">
        <f>IF($D4250="Non",IF($B4250&lt;3,"-",IF('Synthese chemins'!R4250&gt;2,"Passeur",IF('Synthese chemins'!R4250&lt;1,"-",IF('Synthese chemins'!R4250&lt;2,IF(R$1=$Y4250,"-",IF(R$1=$AA4250,"-","Passeur")),IF(R$1=$Y4250,IF(R$1=AM4250,"-","Passeur"),"Passeur"))))),"-")</f>
        <v>-</v>
      </c>
      <c r="S4250" s="20" t="str">
        <f>IF($D4250="Non",IF($B4250&lt;3,"-",IF('Synthese chemins'!S4250&gt;2,"Passeur",IF('Synthese chemins'!S4250&lt;1,"-",IF('Synthese chemins'!S4250&lt;2,IF(S$1=$Y4250,"-",IF(S$1=$AA4250,"-","Passeur")),IF(S$1=$Y4250,IF(S$1=AN4250,"-","Passeur"),"Passeur"))))),"-")</f>
        <v>-</v>
      </c>
      <c r="T4250" s="20" t="str">
        <f>IF($D4250="Non",IF($B4250&lt;3,"-",IF('Synthese chemins'!T4250&gt;2,"Passeur",IF('Synthese chemins'!T4250&lt;1,"-",IF('Synthese chemins'!T4250&lt;2,IF(T$1=$Y4250,"-",IF(T$1=$AA4250,"-","Passeur")),IF(T$1=$Y4250,IF(T$1=AO4250,"-","Passeur"),"Passeur"))))),"-")</f>
        <v>-</v>
      </c>
      <c r="U4250" s="20" t="str">
        <f>IF($D4250="Non",IF($B4250&lt;3,"-",IF('Synthese chemins'!U4250&gt;2,"Passeur",IF('Synthese chemins'!U4250&lt;1,"-",IF('Synthese chemins'!U4250&lt;2,IF(U$1=$Y4250,"-",IF(U$1=$AA4250,"-","Passeur")),IF(U$1=$Y4250,IF(U$1=AP4250,"-","Passeur"),"Passeur"))))),"-")</f>
        <v>-</v>
      </c>
      <c r="V4250" s="20" t="str">
        <f>IF($D4250="Non",IF($B4250&lt;3,"-",IF('Synthese chemins'!V4250&gt;2,"Passeur",IF('Synthese chemins'!V4250&lt;1,"-",IF('Synthese chemins'!V4250&lt;2,IF(V$1=$Y4250,"-",IF(V$1=$AA4250,"-","Passeur")),IF(V$1=$Y4250,IF(V$1=AQ4250,"-","Passeur"),"Passeur"))))),"-")</f>
        <v>-</v>
      </c>
      <c r="W4250" s="20" t="str">
        <f>IF($D4250="Non",IF($B4250&lt;3,"-",IF('Synthese chemins'!W4250&gt;2,"Passeur",IF('Synthese chemins'!W4250&lt;1,"-",IF('Synthese chemins'!W4250&lt;2,IF(W$1=$Y4250,"-",IF(W$1=$AA4250,"-","Passeur")),IF(W$1=$Y4250,IF(W$1=AR4250,"-","Passeur"),"Passeur"))))),"-")</f>
        <v>-</v>
      </c>
      <c r="X4250" s="20" t="str">
        <f>IF($D4250="Non",IF($B4250&lt;3,"-",IF('Synthese chemins'!X4250&gt;2,"Passeur",IF('Synthese chemins'!X4250&lt;1,"-",IF('Synthese chemins'!X4250&lt;2,IF(X$1=$Y4250,"-",IF(X$1=$AA4250,"-","Passeur")),IF(X$1=$Y4250,IF(X$1=AS4250,"-","Passeur"),"Passeur"))))),"-")</f>
        <v>-</v>
      </c>
      <c r="Y4250" s="33" t="str">
        <f>'Chemins de conversion les plus '!G4250</f>
        <v>SEA // PLA</v>
      </c>
      <c r="Z4250" s="20">
        <f t="shared" si="1458"/>
        <v>3</v>
      </c>
      <c r="AA4250" s="33" t="str">
        <f>'Chemins de conversion les plus '!I4250</f>
        <v>SEO</v>
      </c>
      <c r="AB4250" s="5"/>
      <c r="AC4250" s="20">
        <f ca="1">'Synthese chemins'!Z4250</f>
        <v>3</v>
      </c>
      <c r="AD4250" s="19">
        <f>'Synthese chemins'!AA4250</f>
        <v>236.26</v>
      </c>
      <c r="AE4250" s="20">
        <f ca="1">'Synthese chemins'!AB4250</f>
        <v>0.33333333333333331</v>
      </c>
      <c r="AF4250" s="19">
        <f>'Synthese chemins'!AC4250</f>
        <v>26.251111111111111</v>
      </c>
      <c r="AH4250" s="2" t="str">
        <f t="shared" si="1459"/>
        <v>-</v>
      </c>
      <c r="AI4250" s="2">
        <f t="shared" ca="1" si="1460"/>
        <v>3</v>
      </c>
      <c r="AJ4250" s="2" t="str">
        <f t="shared" si="1461"/>
        <v>-</v>
      </c>
      <c r="AK4250" s="2" t="str">
        <f t="shared" si="1462"/>
        <v>-</v>
      </c>
      <c r="AL4250" s="2">
        <f t="shared" ca="1" si="1463"/>
        <v>3</v>
      </c>
      <c r="AM4250" s="2" t="str">
        <f t="shared" si="1464"/>
        <v>-</v>
      </c>
      <c r="AN4250" s="2" t="str">
        <f t="shared" si="1465"/>
        <v>-</v>
      </c>
      <c r="AO4250" s="2" t="str">
        <f t="shared" si="1466"/>
        <v>-</v>
      </c>
      <c r="AP4250" s="2" t="str">
        <f t="shared" si="1467"/>
        <v>-</v>
      </c>
      <c r="AQ4250" s="2" t="str">
        <f t="shared" si="1468"/>
        <v>-</v>
      </c>
      <c r="AR4250" s="2">
        <f t="shared" ca="1" si="1469"/>
        <v>3</v>
      </c>
      <c r="AS4250" s="2" t="str">
        <f t="shared" si="1470"/>
        <v>-</v>
      </c>
      <c r="AT4250" s="2" t="str">
        <f t="shared" si="1471"/>
        <v>-</v>
      </c>
      <c r="AU4250" s="2" t="str">
        <f t="shared" si="1472"/>
        <v>-</v>
      </c>
      <c r="AV4250" s="2" t="str">
        <f t="shared" si="1473"/>
        <v>-</v>
      </c>
      <c r="AW4250" s="2" t="str">
        <f t="shared" si="1474"/>
        <v>-</v>
      </c>
      <c r="AX4250" s="2" t="str">
        <f t="shared" si="1475"/>
        <v>-</v>
      </c>
      <c r="AY4250" s="2" t="str">
        <f t="shared" si="1454"/>
        <v>-</v>
      </c>
      <c r="AZ4250" s="2" t="str">
        <f t="shared" si="1455"/>
        <v>-</v>
      </c>
      <c r="BA4250" s="2" t="str">
        <f t="shared" si="1456"/>
        <v>-</v>
      </c>
    </row>
    <row r="4251" spans="1:53">
      <c r="A4251" s="2">
        <f t="shared" si="1457"/>
        <v>4250</v>
      </c>
      <c r="B4251" s="2">
        <f>'Synthese chemins'!B4251</f>
        <v>9</v>
      </c>
      <c r="C4251" s="2">
        <f>'Synthese chemins'!C4251</f>
        <v>4</v>
      </c>
      <c r="D4251" s="2" t="str">
        <f>'Synthese chemins'!D4251</f>
        <v>Non</v>
      </c>
      <c r="E4251" s="20" t="str">
        <f>IF($D4251="Non",IF($B4251&lt;3,"-",IF('Synthese chemins'!E4251&gt;2,"Passeur",IF('Synthese chemins'!E4251&lt;1,"-",IF('Synthese chemins'!E4251&lt;2,IF(E$1=$Y4251,"-",IF(E$1=$AA4251,"-","Passeur")),IF(E$1=$Y4251,IF(E$1=Y4251,"-","Passeur"),"Passeur"))))),"-")</f>
        <v>-</v>
      </c>
      <c r="F4251" s="20" t="str">
        <f>IF($D4251="Non",IF($B4251&lt;3,"-",IF('Synthese chemins'!F4251&gt;2,"Passeur",IF('Synthese chemins'!F4251&lt;1,"-",IF('Synthese chemins'!F4251&lt;2,IF(F$1=$Y4251,"-",IF(F$1=$AA4251,"-","Passeur")),IF(F$1=$Y4251,IF(F$1=AA4251,"-","Passeur"),"Passeur"))))),"-")</f>
        <v>Passeur</v>
      </c>
      <c r="G4251" s="20" t="str">
        <f>IF($D4251="Non",IF($B4251&lt;3,"-",IF('Synthese chemins'!G4251&gt;2,"Passeur",IF('Synthese chemins'!G4251&lt;1,"-",IF('Synthese chemins'!G4251&lt;2,IF(G$1=$Y4251,"-",IF(G$1=$AA4251,"-","Passeur")),IF(G$1=$Y4251,IF(G$1=AB4251,"-","Passeur"),"Passeur"))))),"-")</f>
        <v>-</v>
      </c>
      <c r="H4251" s="20" t="str">
        <f>IF($D4251="Non",IF($B4251&lt;3,"-",IF('Synthese chemins'!H4251&gt;2,"Passeur",IF('Synthese chemins'!H4251&lt;1,"-",IF('Synthese chemins'!H4251&lt;2,IF(H$1=$Y4251,"-",IF(H$1=$AA4251,"-","Passeur")),IF(H$1=$Y4251,IF(H$1=AC4251,"-","Passeur"),"Passeur"))))),"-")</f>
        <v>-</v>
      </c>
      <c r="I4251" s="20" t="str">
        <f>IF($D4251="Non",IF($B4251&lt;3,"-",IF('Synthese chemins'!I4251&gt;2,"Passeur",IF('Synthese chemins'!I4251&lt;1,"-",IF('Synthese chemins'!I4251&lt;2,IF(I$1=$Y4251,"-",IF(I$1=$AA4251,"-","Passeur")),IF(I$1=$Y4251,IF(I$1=AD4251,"-","Passeur"),"Passeur"))))),"-")</f>
        <v>-</v>
      </c>
      <c r="J4251" s="20" t="str">
        <f>IF($D4251="Non",IF($B4251&lt;3,"-",IF('Synthese chemins'!J4251&gt;2,"Passeur",IF('Synthese chemins'!J4251&lt;1,"-",IF('Synthese chemins'!J4251&lt;2,IF(J$1=$Y4251,"-",IF(J$1=$AA4251,"-","Passeur")),IF(J$1=$Y4251,IF(J$1=AE4251,"-","Passeur"),"Passeur"))))),"-")</f>
        <v>-</v>
      </c>
      <c r="K4251" s="20" t="str">
        <f>IF($D4251="Non",IF($B4251&lt;3,"-",IF('Synthese chemins'!K4251&gt;2,"Passeur",IF('Synthese chemins'!K4251&lt;1,"-",IF('Synthese chemins'!K4251&lt;2,IF(K$1=$Y4251,"-",IF(K$1=$AA4251,"-","Passeur")),IF(K$1=$Y4251,IF(K$1=AF4251,"-","Passeur"),"Passeur"))))),"-")</f>
        <v>-</v>
      </c>
      <c r="L4251" s="20" t="str">
        <f>IF($D4251="Non",IF($B4251&lt;3,"-",IF('Synthese chemins'!L4251&gt;2,"Passeur",IF('Synthese chemins'!L4251&lt;1,"-",IF('Synthese chemins'!L4251&lt;2,IF(L$1=$Y4251,"-",IF(L$1=$AA4251,"-","Passeur")),IF(L$1=$Y4251,IF(L$1=AG4251,"-","Passeur"),"Passeur"))))),"-")</f>
        <v>-</v>
      </c>
      <c r="M4251" s="20" t="str">
        <f>IF($D4251="Non",IF($B4251&lt;3,"-",IF('Synthese chemins'!M4251&gt;2,"Passeur",IF('Synthese chemins'!M4251&lt;1,"-",IF('Synthese chemins'!M4251&lt;2,IF(M$1=$Y4251,"-",IF(M$1=$AA4251,"-","Passeur")),IF(M$1=$Y4251,IF(M$1=AH4251,"-","Passeur"),"Passeur"))))),"-")</f>
        <v>-</v>
      </c>
      <c r="N4251" s="20" t="str">
        <f>IF($D4251="Non",IF($B4251&lt;3,"-",IF('Synthese chemins'!N4251&gt;2,"Passeur",IF('Synthese chemins'!N4251&lt;1,"-",IF('Synthese chemins'!N4251&lt;2,IF(N$1=$Y4251,"-",IF(N$1=$AA4251,"-","Passeur")),IF(N$1=$Y4251,IF(N$1=AI4251,"-","Passeur"),"Passeur"))))),"-")</f>
        <v>-</v>
      </c>
      <c r="O4251" s="20" t="str">
        <f>IF($D4251="Non",IF($B4251&lt;3,"-",IF('Synthese chemins'!O4251&gt;2,"Passeur",IF('Synthese chemins'!O4251&lt;1,"-",IF('Synthese chemins'!O4251&lt;2,IF(O$1=$Y4251,"-",IF(O$1=$AA4251,"-","Passeur")),IF(O$1=$Y4251,IF(O$1=AJ4251,"-","Passeur"),"Passeur"))))),"-")</f>
        <v>-</v>
      </c>
      <c r="P4251" s="20" t="str">
        <f>IF($D4251="Non",IF($B4251&lt;3,"-",IF('Synthese chemins'!P4251&gt;2,"Passeur",IF('Synthese chemins'!P4251&lt;1,"-",IF('Synthese chemins'!P4251&lt;2,IF(P$1=$Y4251,"-",IF(P$1=$AA4251,"-","Passeur")),IF(P$1=$Y4251,IF(P$1=AK4251,"-","Passeur"),"Passeur"))))),"-")</f>
        <v>-</v>
      </c>
      <c r="Q4251" s="20" t="str">
        <f>IF($D4251="Non",IF($B4251&lt;3,"-",IF('Synthese chemins'!Q4251&gt;2,"Passeur",IF('Synthese chemins'!Q4251&lt;1,"-",IF('Synthese chemins'!Q4251&lt;2,IF(Q$1=$Y4251,"-",IF(Q$1=$AA4251,"-","Passeur")),IF(Q$1=$Y4251,IF(Q$1=AL4251,"-","Passeur"),"Passeur"))))),"-")</f>
        <v>-</v>
      </c>
      <c r="R4251" s="20" t="str">
        <f>IF($D4251="Non",IF($B4251&lt;3,"-",IF('Synthese chemins'!R4251&gt;2,"Passeur",IF('Synthese chemins'!R4251&lt;1,"-",IF('Synthese chemins'!R4251&lt;2,IF(R$1=$Y4251,"-",IF(R$1=$AA4251,"-","Passeur")),IF(R$1=$Y4251,IF(R$1=AM4251,"-","Passeur"),"Passeur"))))),"-")</f>
        <v>Passeur</v>
      </c>
      <c r="S4251" s="20" t="str">
        <f>IF($D4251="Non",IF($B4251&lt;3,"-",IF('Synthese chemins'!S4251&gt;2,"Passeur",IF('Synthese chemins'!S4251&lt;1,"-",IF('Synthese chemins'!S4251&lt;2,IF(S$1=$Y4251,"-",IF(S$1=$AA4251,"-","Passeur")),IF(S$1=$Y4251,IF(S$1=AN4251,"-","Passeur"),"Passeur"))))),"-")</f>
        <v>-</v>
      </c>
      <c r="T4251" s="20" t="str">
        <f>IF($D4251="Non",IF($B4251&lt;3,"-",IF('Synthese chemins'!T4251&gt;2,"Passeur",IF('Synthese chemins'!T4251&lt;1,"-",IF('Synthese chemins'!T4251&lt;2,IF(T$1=$Y4251,"-",IF(T$1=$AA4251,"-","Passeur")),IF(T$1=$Y4251,IF(T$1=AO4251,"-","Passeur"),"Passeur"))))),"-")</f>
        <v>-</v>
      </c>
      <c r="U4251" s="20" t="str">
        <f>IF($D4251="Non",IF($B4251&lt;3,"-",IF('Synthese chemins'!U4251&gt;2,"Passeur",IF('Synthese chemins'!U4251&lt;1,"-",IF('Synthese chemins'!U4251&lt;2,IF(U$1=$Y4251,"-",IF(U$1=$AA4251,"-","Passeur")),IF(U$1=$Y4251,IF(U$1=AP4251,"-","Passeur"),"Passeur"))))),"-")</f>
        <v>-</v>
      </c>
      <c r="V4251" s="20" t="str">
        <f>IF($D4251="Non",IF($B4251&lt;3,"-",IF('Synthese chemins'!V4251&gt;2,"Passeur",IF('Synthese chemins'!V4251&lt;1,"-",IF('Synthese chemins'!V4251&lt;2,IF(V$1=$Y4251,"-",IF(V$1=$AA4251,"-","Passeur")),IF(V$1=$Y4251,IF(V$1=AQ4251,"-","Passeur"),"Passeur"))))),"-")</f>
        <v>-</v>
      </c>
      <c r="W4251" s="20" t="str">
        <f>IF($D4251="Non",IF($B4251&lt;3,"-",IF('Synthese chemins'!W4251&gt;2,"Passeur",IF('Synthese chemins'!W4251&lt;1,"-",IF('Synthese chemins'!W4251&lt;2,IF(W$1=$Y4251,"-",IF(W$1=$AA4251,"-","Passeur")),IF(W$1=$Y4251,IF(W$1=AR4251,"-","Passeur"),"Passeur"))))),"-")</f>
        <v>-</v>
      </c>
      <c r="X4251" s="20" t="str">
        <f>IF($D4251="Non",IF($B4251&lt;3,"-",IF('Synthese chemins'!X4251&gt;2,"Passeur",IF('Synthese chemins'!X4251&lt;1,"-",IF('Synthese chemins'!X4251&lt;2,IF(X$1=$Y4251,"-",IF(X$1=$AA4251,"-","Passeur")),IF(X$1=$Y4251,IF(X$1=AS4251,"-","Passeur"),"Passeur"))))),"-")</f>
        <v>-</v>
      </c>
      <c r="Y4251" s="33" t="str">
        <f>'Chemins de conversion les plus '!G4251</f>
        <v>SEA // PLA</v>
      </c>
      <c r="Z4251" s="20">
        <f t="shared" si="1458"/>
        <v>2</v>
      </c>
      <c r="AA4251" s="33" t="str">
        <f>'Chemins de conversion les plus '!I4251</f>
        <v>SEA // Adwords Branding</v>
      </c>
      <c r="AB4251" s="5"/>
      <c r="AC4251" s="20">
        <f ca="1">'Synthese chemins'!Z4251</f>
        <v>3</v>
      </c>
      <c r="AD4251" s="19">
        <f>'Synthese chemins'!AA4251</f>
        <v>46.1</v>
      </c>
      <c r="AE4251" s="20">
        <f ca="1">'Synthese chemins'!AB4251</f>
        <v>0.33333333333333331</v>
      </c>
      <c r="AF4251" s="19">
        <f>'Synthese chemins'!AC4251</f>
        <v>5.1222222222222227</v>
      </c>
      <c r="AH4251" s="2" t="str">
        <f t="shared" si="1459"/>
        <v>-</v>
      </c>
      <c r="AI4251" s="2">
        <f t="shared" ca="1" si="1460"/>
        <v>3</v>
      </c>
      <c r="AJ4251" s="2" t="str">
        <f t="shared" si="1461"/>
        <v>-</v>
      </c>
      <c r="AK4251" s="2" t="str">
        <f t="shared" si="1462"/>
        <v>-</v>
      </c>
      <c r="AL4251" s="2" t="str">
        <f t="shared" si="1463"/>
        <v>-</v>
      </c>
      <c r="AM4251" s="2" t="str">
        <f t="shared" si="1464"/>
        <v>-</v>
      </c>
      <c r="AN4251" s="2" t="str">
        <f t="shared" si="1465"/>
        <v>-</v>
      </c>
      <c r="AO4251" s="2" t="str">
        <f t="shared" si="1466"/>
        <v>-</v>
      </c>
      <c r="AP4251" s="2" t="str">
        <f t="shared" si="1467"/>
        <v>-</v>
      </c>
      <c r="AQ4251" s="2" t="str">
        <f t="shared" si="1468"/>
        <v>-</v>
      </c>
      <c r="AR4251" s="2" t="str">
        <f t="shared" si="1469"/>
        <v>-</v>
      </c>
      <c r="AS4251" s="2" t="str">
        <f t="shared" si="1470"/>
        <v>-</v>
      </c>
      <c r="AT4251" s="2" t="str">
        <f t="shared" si="1471"/>
        <v>-</v>
      </c>
      <c r="AU4251" s="2">
        <f t="shared" ca="1" si="1472"/>
        <v>3</v>
      </c>
      <c r="AV4251" s="2" t="str">
        <f t="shared" si="1473"/>
        <v>-</v>
      </c>
      <c r="AW4251" s="2" t="str">
        <f t="shared" si="1474"/>
        <v>-</v>
      </c>
      <c r="AX4251" s="2" t="str">
        <f t="shared" si="1475"/>
        <v>-</v>
      </c>
      <c r="AY4251" s="2" t="str">
        <f t="shared" si="1454"/>
        <v>-</v>
      </c>
      <c r="AZ4251" s="2" t="str">
        <f t="shared" si="1455"/>
        <v>-</v>
      </c>
      <c r="BA4251" s="2" t="str">
        <f t="shared" si="1456"/>
        <v>-</v>
      </c>
    </row>
    <row r="4252" spans="1:53">
      <c r="A4252" s="2">
        <f t="shared" si="1457"/>
        <v>4251</v>
      </c>
      <c r="B4252" s="2">
        <f>'Synthese chemins'!B4252</f>
        <v>9</v>
      </c>
      <c r="C4252" s="2">
        <f>'Synthese chemins'!C4252</f>
        <v>3</v>
      </c>
      <c r="D4252" s="2" t="str">
        <f>'Synthese chemins'!D4252</f>
        <v>Non</v>
      </c>
      <c r="E4252" s="20" t="str">
        <f>IF($D4252="Non",IF($B4252&lt;3,"-",IF('Synthese chemins'!E4252&gt;2,"Passeur",IF('Synthese chemins'!E4252&lt;1,"-",IF('Synthese chemins'!E4252&lt;2,IF(E$1=$Y4252,"-",IF(E$1=$AA4252,"-","Passeur")),IF(E$1=$Y4252,IF(E$1=Y4252,"-","Passeur"),"Passeur"))))),"-")</f>
        <v>-</v>
      </c>
      <c r="F4252" s="20" t="str">
        <f>IF($D4252="Non",IF($B4252&lt;3,"-",IF('Synthese chemins'!F4252&gt;2,"Passeur",IF('Synthese chemins'!F4252&lt;1,"-",IF('Synthese chemins'!F4252&lt;2,IF(F$1=$Y4252,"-",IF(F$1=$AA4252,"-","Passeur")),IF(F$1=$Y4252,IF(F$1=AA4252,"-","Passeur"),"Passeur"))))),"-")</f>
        <v>Passeur</v>
      </c>
      <c r="G4252" s="20" t="str">
        <f>IF($D4252="Non",IF($B4252&lt;3,"-",IF('Synthese chemins'!G4252&gt;2,"Passeur",IF('Synthese chemins'!G4252&lt;1,"-",IF('Synthese chemins'!G4252&lt;2,IF(G$1=$Y4252,"-",IF(G$1=$AA4252,"-","Passeur")),IF(G$1=$Y4252,IF(G$1=AB4252,"-","Passeur"),"Passeur"))))),"-")</f>
        <v>-</v>
      </c>
      <c r="H4252" s="20" t="str">
        <f>IF($D4252="Non",IF($B4252&lt;3,"-",IF('Synthese chemins'!H4252&gt;2,"Passeur",IF('Synthese chemins'!H4252&lt;1,"-",IF('Synthese chemins'!H4252&lt;2,IF(H$1=$Y4252,"-",IF(H$1=$AA4252,"-","Passeur")),IF(H$1=$Y4252,IF(H$1=AC4252,"-","Passeur"),"Passeur"))))),"-")</f>
        <v>-</v>
      </c>
      <c r="I4252" s="20" t="str">
        <f>IF($D4252="Non",IF($B4252&lt;3,"-",IF('Synthese chemins'!I4252&gt;2,"Passeur",IF('Synthese chemins'!I4252&lt;1,"-",IF('Synthese chemins'!I4252&lt;2,IF(I$1=$Y4252,"-",IF(I$1=$AA4252,"-","Passeur")),IF(I$1=$Y4252,IF(I$1=AD4252,"-","Passeur"),"Passeur"))))),"-")</f>
        <v>Passeur</v>
      </c>
      <c r="J4252" s="20" t="str">
        <f>IF($D4252="Non",IF($B4252&lt;3,"-",IF('Synthese chemins'!J4252&gt;2,"Passeur",IF('Synthese chemins'!J4252&lt;1,"-",IF('Synthese chemins'!J4252&lt;2,IF(J$1=$Y4252,"-",IF(J$1=$AA4252,"-","Passeur")),IF(J$1=$Y4252,IF(J$1=AE4252,"-","Passeur"),"Passeur"))))),"-")</f>
        <v>-</v>
      </c>
      <c r="K4252" s="20" t="str">
        <f>IF($D4252="Non",IF($B4252&lt;3,"-",IF('Synthese chemins'!K4252&gt;2,"Passeur",IF('Synthese chemins'!K4252&lt;1,"-",IF('Synthese chemins'!K4252&lt;2,IF(K$1=$Y4252,"-",IF(K$1=$AA4252,"-","Passeur")),IF(K$1=$Y4252,IF(K$1=AF4252,"-","Passeur"),"Passeur"))))),"-")</f>
        <v>-</v>
      </c>
      <c r="L4252" s="20" t="str">
        <f>IF($D4252="Non",IF($B4252&lt;3,"-",IF('Synthese chemins'!L4252&gt;2,"Passeur",IF('Synthese chemins'!L4252&lt;1,"-",IF('Synthese chemins'!L4252&lt;2,IF(L$1=$Y4252,"-",IF(L$1=$AA4252,"-","Passeur")),IF(L$1=$Y4252,IF(L$1=AG4252,"-","Passeur"),"Passeur"))))),"-")</f>
        <v>-</v>
      </c>
      <c r="M4252" s="20" t="str">
        <f>IF($D4252="Non",IF($B4252&lt;3,"-",IF('Synthese chemins'!M4252&gt;2,"Passeur",IF('Synthese chemins'!M4252&lt;1,"-",IF('Synthese chemins'!M4252&lt;2,IF(M$1=$Y4252,"-",IF(M$1=$AA4252,"-","Passeur")),IF(M$1=$Y4252,IF(M$1=AH4252,"-","Passeur"),"Passeur"))))),"-")</f>
        <v>-</v>
      </c>
      <c r="N4252" s="20" t="str">
        <f>IF($D4252="Non",IF($B4252&lt;3,"-",IF('Synthese chemins'!N4252&gt;2,"Passeur",IF('Synthese chemins'!N4252&lt;1,"-",IF('Synthese chemins'!N4252&lt;2,IF(N$1=$Y4252,"-",IF(N$1=$AA4252,"-","Passeur")),IF(N$1=$Y4252,IF(N$1=AI4252,"-","Passeur"),"Passeur"))))),"-")</f>
        <v>-</v>
      </c>
      <c r="O4252" s="20" t="str">
        <f>IF($D4252="Non",IF($B4252&lt;3,"-",IF('Synthese chemins'!O4252&gt;2,"Passeur",IF('Synthese chemins'!O4252&lt;1,"-",IF('Synthese chemins'!O4252&lt;2,IF(O$1=$Y4252,"-",IF(O$1=$AA4252,"-","Passeur")),IF(O$1=$Y4252,IF(O$1=AJ4252,"-","Passeur"),"Passeur"))))),"-")</f>
        <v>-</v>
      </c>
      <c r="P4252" s="20" t="str">
        <f>IF($D4252="Non",IF($B4252&lt;3,"-",IF('Synthese chemins'!P4252&gt;2,"Passeur",IF('Synthese chemins'!P4252&lt;1,"-",IF('Synthese chemins'!P4252&lt;2,IF(P$1=$Y4252,"-",IF(P$1=$AA4252,"-","Passeur")),IF(P$1=$Y4252,IF(P$1=AK4252,"-","Passeur"),"Passeur"))))),"-")</f>
        <v>-</v>
      </c>
      <c r="Q4252" s="20" t="str">
        <f>IF($D4252="Non",IF($B4252&lt;3,"-",IF('Synthese chemins'!Q4252&gt;2,"Passeur",IF('Synthese chemins'!Q4252&lt;1,"-",IF('Synthese chemins'!Q4252&lt;2,IF(Q$1=$Y4252,"-",IF(Q$1=$AA4252,"-","Passeur")),IF(Q$1=$Y4252,IF(Q$1=AL4252,"-","Passeur"),"Passeur"))))),"-")</f>
        <v>-</v>
      </c>
      <c r="R4252" s="20" t="str">
        <f>IF($D4252="Non",IF($B4252&lt;3,"-",IF('Synthese chemins'!R4252&gt;2,"Passeur",IF('Synthese chemins'!R4252&lt;1,"-",IF('Synthese chemins'!R4252&lt;2,IF(R$1=$Y4252,"-",IF(R$1=$AA4252,"-","Passeur")),IF(R$1=$Y4252,IF(R$1=AM4252,"-","Passeur"),"Passeur"))))),"-")</f>
        <v>-</v>
      </c>
      <c r="S4252" s="20" t="str">
        <f>IF($D4252="Non",IF($B4252&lt;3,"-",IF('Synthese chemins'!S4252&gt;2,"Passeur",IF('Synthese chemins'!S4252&lt;1,"-",IF('Synthese chemins'!S4252&lt;2,IF(S$1=$Y4252,"-",IF(S$1=$AA4252,"-","Passeur")),IF(S$1=$Y4252,IF(S$1=AN4252,"-","Passeur"),"Passeur"))))),"-")</f>
        <v>-</v>
      </c>
      <c r="T4252" s="20" t="str">
        <f>IF($D4252="Non",IF($B4252&lt;3,"-",IF('Synthese chemins'!T4252&gt;2,"Passeur",IF('Synthese chemins'!T4252&lt;1,"-",IF('Synthese chemins'!T4252&lt;2,IF(T$1=$Y4252,"-",IF(T$1=$AA4252,"-","Passeur")),IF(T$1=$Y4252,IF(T$1=AO4252,"-","Passeur"),"Passeur"))))),"-")</f>
        <v>-</v>
      </c>
      <c r="U4252" s="20" t="str">
        <f>IF($D4252="Non",IF($B4252&lt;3,"-",IF('Synthese chemins'!U4252&gt;2,"Passeur",IF('Synthese chemins'!U4252&lt;1,"-",IF('Synthese chemins'!U4252&lt;2,IF(U$1=$Y4252,"-",IF(U$1=$AA4252,"-","Passeur")),IF(U$1=$Y4252,IF(U$1=AP4252,"-","Passeur"),"Passeur"))))),"-")</f>
        <v>-</v>
      </c>
      <c r="V4252" s="20" t="str">
        <f>IF($D4252="Non",IF($B4252&lt;3,"-",IF('Synthese chemins'!V4252&gt;2,"Passeur",IF('Synthese chemins'!V4252&lt;1,"-",IF('Synthese chemins'!V4252&lt;2,IF(V$1=$Y4252,"-",IF(V$1=$AA4252,"-","Passeur")),IF(V$1=$Y4252,IF(V$1=AQ4252,"-","Passeur"),"Passeur"))))),"-")</f>
        <v>-</v>
      </c>
      <c r="W4252" s="20" t="str">
        <f>IF($D4252="Non",IF($B4252&lt;3,"-",IF('Synthese chemins'!W4252&gt;2,"Passeur",IF('Synthese chemins'!W4252&lt;1,"-",IF('Synthese chemins'!W4252&lt;2,IF(W$1=$Y4252,"-",IF(W$1=$AA4252,"-","Passeur")),IF(W$1=$Y4252,IF(W$1=AR4252,"-","Passeur"),"Passeur"))))),"-")</f>
        <v>-</v>
      </c>
      <c r="X4252" s="20" t="str">
        <f>IF($D4252="Non",IF($B4252&lt;3,"-",IF('Synthese chemins'!X4252&gt;2,"Passeur",IF('Synthese chemins'!X4252&lt;1,"-",IF('Synthese chemins'!X4252&lt;2,IF(X$1=$Y4252,"-",IF(X$1=$AA4252,"-","Passeur")),IF(X$1=$Y4252,IF(X$1=AS4252,"-","Passeur"),"Passeur"))))),"-")</f>
        <v>-</v>
      </c>
      <c r="Y4252" s="33" t="str">
        <f>'Chemins de conversion les plus '!G4252</f>
        <v>SEA // PLA</v>
      </c>
      <c r="Z4252" s="20">
        <f t="shared" si="1458"/>
        <v>2</v>
      </c>
      <c r="AA4252" s="33" t="str">
        <f>'Chemins de conversion les plus '!I4252</f>
        <v>Direct</v>
      </c>
      <c r="AB4252" s="5"/>
      <c r="AC4252" s="20">
        <f ca="1">'Synthese chemins'!Z4252</f>
        <v>3</v>
      </c>
      <c r="AD4252" s="19">
        <f>'Synthese chemins'!AA4252</f>
        <v>0</v>
      </c>
      <c r="AE4252" s="20">
        <f ca="1">'Synthese chemins'!AB4252</f>
        <v>0.33333333333333331</v>
      </c>
      <c r="AF4252" s="19">
        <f>'Synthese chemins'!AC4252</f>
        <v>0</v>
      </c>
      <c r="AH4252" s="2" t="str">
        <f t="shared" si="1459"/>
        <v>-</v>
      </c>
      <c r="AI4252" s="2">
        <f t="shared" ca="1" si="1460"/>
        <v>3</v>
      </c>
      <c r="AJ4252" s="2" t="str">
        <f t="shared" si="1461"/>
        <v>-</v>
      </c>
      <c r="AK4252" s="2" t="str">
        <f t="shared" si="1462"/>
        <v>-</v>
      </c>
      <c r="AL4252" s="2">
        <f t="shared" ca="1" si="1463"/>
        <v>3</v>
      </c>
      <c r="AM4252" s="2" t="str">
        <f t="shared" si="1464"/>
        <v>-</v>
      </c>
      <c r="AN4252" s="2" t="str">
        <f t="shared" si="1465"/>
        <v>-</v>
      </c>
      <c r="AO4252" s="2" t="str">
        <f t="shared" si="1466"/>
        <v>-</v>
      </c>
      <c r="AP4252" s="2" t="str">
        <f t="shared" si="1467"/>
        <v>-</v>
      </c>
      <c r="AQ4252" s="2" t="str">
        <f t="shared" si="1468"/>
        <v>-</v>
      </c>
      <c r="AR4252" s="2" t="str">
        <f t="shared" si="1469"/>
        <v>-</v>
      </c>
      <c r="AS4252" s="2" t="str">
        <f t="shared" si="1470"/>
        <v>-</v>
      </c>
      <c r="AT4252" s="2" t="str">
        <f t="shared" si="1471"/>
        <v>-</v>
      </c>
      <c r="AU4252" s="2" t="str">
        <f t="shared" si="1472"/>
        <v>-</v>
      </c>
      <c r="AV4252" s="2" t="str">
        <f t="shared" si="1473"/>
        <v>-</v>
      </c>
      <c r="AW4252" s="2" t="str">
        <f t="shared" si="1474"/>
        <v>-</v>
      </c>
      <c r="AX4252" s="2" t="str">
        <f t="shared" si="1475"/>
        <v>-</v>
      </c>
      <c r="AY4252" s="2" t="str">
        <f t="shared" si="1454"/>
        <v>-</v>
      </c>
      <c r="AZ4252" s="2" t="str">
        <f t="shared" si="1455"/>
        <v>-</v>
      </c>
      <c r="BA4252" s="2" t="str">
        <f t="shared" si="1456"/>
        <v>-</v>
      </c>
    </row>
    <row r="4253" spans="1:53">
      <c r="A4253" s="2">
        <f t="shared" si="1457"/>
        <v>4252</v>
      </c>
      <c r="B4253" s="2">
        <f>'Synthese chemins'!B4253</f>
        <v>9</v>
      </c>
      <c r="C4253" s="2">
        <f>'Synthese chemins'!C4253</f>
        <v>3</v>
      </c>
      <c r="D4253" s="2" t="str">
        <f>'Synthese chemins'!D4253</f>
        <v>Non</v>
      </c>
      <c r="E4253" s="20" t="str">
        <f>IF($D4253="Non",IF($B4253&lt;3,"-",IF('Synthese chemins'!E4253&gt;2,"Passeur",IF('Synthese chemins'!E4253&lt;1,"-",IF('Synthese chemins'!E4253&lt;2,IF(E$1=$Y4253,"-",IF(E$1=$AA4253,"-","Passeur")),IF(E$1=$Y4253,IF(E$1=Y4253,"-","Passeur"),"Passeur"))))),"-")</f>
        <v>-</v>
      </c>
      <c r="F4253" s="20" t="str">
        <f>IF($D4253="Non",IF($B4253&lt;3,"-",IF('Synthese chemins'!F4253&gt;2,"Passeur",IF('Synthese chemins'!F4253&lt;1,"-",IF('Synthese chemins'!F4253&lt;2,IF(F$1=$Y4253,"-",IF(F$1=$AA4253,"-","Passeur")),IF(F$1=$Y4253,IF(F$1=AA4253,"-","Passeur"),"Passeur"))))),"-")</f>
        <v>Passeur</v>
      </c>
      <c r="G4253" s="20" t="str">
        <f>IF($D4253="Non",IF($B4253&lt;3,"-",IF('Synthese chemins'!G4253&gt;2,"Passeur",IF('Synthese chemins'!G4253&lt;1,"-",IF('Synthese chemins'!G4253&lt;2,IF(G$1=$Y4253,"-",IF(G$1=$AA4253,"-","Passeur")),IF(G$1=$Y4253,IF(G$1=AB4253,"-","Passeur"),"Passeur"))))),"-")</f>
        <v>-</v>
      </c>
      <c r="H4253" s="20" t="str">
        <f>IF($D4253="Non",IF($B4253&lt;3,"-",IF('Synthese chemins'!H4253&gt;2,"Passeur",IF('Synthese chemins'!H4253&lt;1,"-",IF('Synthese chemins'!H4253&lt;2,IF(H$1=$Y4253,"-",IF(H$1=$AA4253,"-","Passeur")),IF(H$1=$Y4253,IF(H$1=AC4253,"-","Passeur"),"Passeur"))))),"-")</f>
        <v>-</v>
      </c>
      <c r="I4253" s="20" t="str">
        <f>IF($D4253="Non",IF($B4253&lt;3,"-",IF('Synthese chemins'!I4253&gt;2,"Passeur",IF('Synthese chemins'!I4253&lt;1,"-",IF('Synthese chemins'!I4253&lt;2,IF(I$1=$Y4253,"-",IF(I$1=$AA4253,"-","Passeur")),IF(I$1=$Y4253,IF(I$1=AD4253,"-","Passeur"),"Passeur"))))),"-")</f>
        <v>Passeur</v>
      </c>
      <c r="J4253" s="20" t="str">
        <f>IF($D4253="Non",IF($B4253&lt;3,"-",IF('Synthese chemins'!J4253&gt;2,"Passeur",IF('Synthese chemins'!J4253&lt;1,"-",IF('Synthese chemins'!J4253&lt;2,IF(J$1=$Y4253,"-",IF(J$1=$AA4253,"-","Passeur")),IF(J$1=$Y4253,IF(J$1=AE4253,"-","Passeur"),"Passeur"))))),"-")</f>
        <v>-</v>
      </c>
      <c r="K4253" s="20" t="str">
        <f>IF($D4253="Non",IF($B4253&lt;3,"-",IF('Synthese chemins'!K4253&gt;2,"Passeur",IF('Synthese chemins'!K4253&lt;1,"-",IF('Synthese chemins'!K4253&lt;2,IF(K$1=$Y4253,"-",IF(K$1=$AA4253,"-","Passeur")),IF(K$1=$Y4253,IF(K$1=AF4253,"-","Passeur"),"Passeur"))))),"-")</f>
        <v>-</v>
      </c>
      <c r="L4253" s="20" t="str">
        <f>IF($D4253="Non",IF($B4253&lt;3,"-",IF('Synthese chemins'!L4253&gt;2,"Passeur",IF('Synthese chemins'!L4253&lt;1,"-",IF('Synthese chemins'!L4253&lt;2,IF(L$1=$Y4253,"-",IF(L$1=$AA4253,"-","Passeur")),IF(L$1=$Y4253,IF(L$1=AG4253,"-","Passeur"),"Passeur"))))),"-")</f>
        <v>-</v>
      </c>
      <c r="M4253" s="20" t="str">
        <f>IF($D4253="Non",IF($B4253&lt;3,"-",IF('Synthese chemins'!M4253&gt;2,"Passeur",IF('Synthese chemins'!M4253&lt;1,"-",IF('Synthese chemins'!M4253&lt;2,IF(M$1=$Y4253,"-",IF(M$1=$AA4253,"-","Passeur")),IF(M$1=$Y4253,IF(M$1=AH4253,"-","Passeur"),"Passeur"))))),"-")</f>
        <v>-</v>
      </c>
      <c r="N4253" s="20" t="str">
        <f>IF($D4253="Non",IF($B4253&lt;3,"-",IF('Synthese chemins'!N4253&gt;2,"Passeur",IF('Synthese chemins'!N4253&lt;1,"-",IF('Synthese chemins'!N4253&lt;2,IF(N$1=$Y4253,"-",IF(N$1=$AA4253,"-","Passeur")),IF(N$1=$Y4253,IF(N$1=AI4253,"-","Passeur"),"Passeur"))))),"-")</f>
        <v>-</v>
      </c>
      <c r="O4253" s="20" t="str">
        <f>IF($D4253="Non",IF($B4253&lt;3,"-",IF('Synthese chemins'!O4253&gt;2,"Passeur",IF('Synthese chemins'!O4253&lt;1,"-",IF('Synthese chemins'!O4253&lt;2,IF(O$1=$Y4253,"-",IF(O$1=$AA4253,"-","Passeur")),IF(O$1=$Y4253,IF(O$1=AJ4253,"-","Passeur"),"Passeur"))))),"-")</f>
        <v>-</v>
      </c>
      <c r="P4253" s="20" t="str">
        <f>IF($D4253="Non",IF($B4253&lt;3,"-",IF('Synthese chemins'!P4253&gt;2,"Passeur",IF('Synthese chemins'!P4253&lt;1,"-",IF('Synthese chemins'!P4253&lt;2,IF(P$1=$Y4253,"-",IF(P$1=$AA4253,"-","Passeur")),IF(P$1=$Y4253,IF(P$1=AK4253,"-","Passeur"),"Passeur"))))),"-")</f>
        <v>-</v>
      </c>
      <c r="Q4253" s="20" t="str">
        <f>IF($D4253="Non",IF($B4253&lt;3,"-",IF('Synthese chemins'!Q4253&gt;2,"Passeur",IF('Synthese chemins'!Q4253&lt;1,"-",IF('Synthese chemins'!Q4253&lt;2,IF(Q$1=$Y4253,"-",IF(Q$1=$AA4253,"-","Passeur")),IF(Q$1=$Y4253,IF(Q$1=AL4253,"-","Passeur"),"Passeur"))))),"-")</f>
        <v>Passeur</v>
      </c>
      <c r="R4253" s="20" t="str">
        <f>IF($D4253="Non",IF($B4253&lt;3,"-",IF('Synthese chemins'!R4253&gt;2,"Passeur",IF('Synthese chemins'!R4253&lt;1,"-",IF('Synthese chemins'!R4253&lt;2,IF(R$1=$Y4253,"-",IF(R$1=$AA4253,"-","Passeur")),IF(R$1=$Y4253,IF(R$1=AM4253,"-","Passeur"),"Passeur"))))),"-")</f>
        <v>-</v>
      </c>
      <c r="S4253" s="20" t="str">
        <f>IF($D4253="Non",IF($B4253&lt;3,"-",IF('Synthese chemins'!S4253&gt;2,"Passeur",IF('Synthese chemins'!S4253&lt;1,"-",IF('Synthese chemins'!S4253&lt;2,IF(S$1=$Y4253,"-",IF(S$1=$AA4253,"-","Passeur")),IF(S$1=$Y4253,IF(S$1=AN4253,"-","Passeur"),"Passeur"))))),"-")</f>
        <v>-</v>
      </c>
      <c r="T4253" s="20" t="str">
        <f>IF($D4253="Non",IF($B4253&lt;3,"-",IF('Synthese chemins'!T4253&gt;2,"Passeur",IF('Synthese chemins'!T4253&lt;1,"-",IF('Synthese chemins'!T4253&lt;2,IF(T$1=$Y4253,"-",IF(T$1=$AA4253,"-","Passeur")),IF(T$1=$Y4253,IF(T$1=AO4253,"-","Passeur"),"Passeur"))))),"-")</f>
        <v>-</v>
      </c>
      <c r="U4253" s="20" t="str">
        <f>IF($D4253="Non",IF($B4253&lt;3,"-",IF('Synthese chemins'!U4253&gt;2,"Passeur",IF('Synthese chemins'!U4253&lt;1,"-",IF('Synthese chemins'!U4253&lt;2,IF(U$1=$Y4253,"-",IF(U$1=$AA4253,"-","Passeur")),IF(U$1=$Y4253,IF(U$1=AP4253,"-","Passeur"),"Passeur"))))),"-")</f>
        <v>-</v>
      </c>
      <c r="V4253" s="20" t="str">
        <f>IF($D4253="Non",IF($B4253&lt;3,"-",IF('Synthese chemins'!V4253&gt;2,"Passeur",IF('Synthese chemins'!V4253&lt;1,"-",IF('Synthese chemins'!V4253&lt;2,IF(V$1=$Y4253,"-",IF(V$1=$AA4253,"-","Passeur")),IF(V$1=$Y4253,IF(V$1=AQ4253,"-","Passeur"),"Passeur"))))),"-")</f>
        <v>-</v>
      </c>
      <c r="W4253" s="20" t="str">
        <f>IF($D4253="Non",IF($B4253&lt;3,"-",IF('Synthese chemins'!W4253&gt;2,"Passeur",IF('Synthese chemins'!W4253&lt;1,"-",IF('Synthese chemins'!W4253&lt;2,IF(W$1=$Y4253,"-",IF(W$1=$AA4253,"-","Passeur")),IF(W$1=$Y4253,IF(W$1=AR4253,"-","Passeur"),"Passeur"))))),"-")</f>
        <v>-</v>
      </c>
      <c r="X4253" s="20" t="str">
        <f>IF($D4253="Non",IF($B4253&lt;3,"-",IF('Synthese chemins'!X4253&gt;2,"Passeur",IF('Synthese chemins'!X4253&lt;1,"-",IF('Synthese chemins'!X4253&lt;2,IF(X$1=$Y4253,"-",IF(X$1=$AA4253,"-","Passeur")),IF(X$1=$Y4253,IF(X$1=AS4253,"-","Passeur"),"Passeur"))))),"-")</f>
        <v>-</v>
      </c>
      <c r="Y4253" s="33" t="str">
        <f>'Chemins de conversion les plus '!G4253</f>
        <v>SEA // PLA</v>
      </c>
      <c r="Z4253" s="20">
        <f t="shared" si="1458"/>
        <v>3</v>
      </c>
      <c r="AA4253" s="33" t="str">
        <f>'Chemins de conversion les plus '!I4253</f>
        <v>Direct</v>
      </c>
      <c r="AB4253" s="5"/>
      <c r="AC4253" s="20">
        <f ca="1">'Synthese chemins'!Z4253</f>
        <v>3</v>
      </c>
      <c r="AD4253" s="19">
        <f>'Synthese chemins'!AA4253</f>
        <v>9.06</v>
      </c>
      <c r="AE4253" s="20">
        <f ca="1">'Synthese chemins'!AB4253</f>
        <v>0.33333333333333331</v>
      </c>
      <c r="AF4253" s="19">
        <f>'Synthese chemins'!AC4253</f>
        <v>1.0066666666666668</v>
      </c>
      <c r="AH4253" s="2" t="str">
        <f t="shared" si="1459"/>
        <v>-</v>
      </c>
      <c r="AI4253" s="2">
        <f t="shared" ca="1" si="1460"/>
        <v>3</v>
      </c>
      <c r="AJ4253" s="2" t="str">
        <f t="shared" si="1461"/>
        <v>-</v>
      </c>
      <c r="AK4253" s="2" t="str">
        <f t="shared" si="1462"/>
        <v>-</v>
      </c>
      <c r="AL4253" s="2">
        <f t="shared" ca="1" si="1463"/>
        <v>3</v>
      </c>
      <c r="AM4253" s="2" t="str">
        <f t="shared" si="1464"/>
        <v>-</v>
      </c>
      <c r="AN4253" s="2" t="str">
        <f t="shared" si="1465"/>
        <v>-</v>
      </c>
      <c r="AO4253" s="2" t="str">
        <f t="shared" si="1466"/>
        <v>-</v>
      </c>
      <c r="AP4253" s="2" t="str">
        <f t="shared" si="1467"/>
        <v>-</v>
      </c>
      <c r="AQ4253" s="2" t="str">
        <f t="shared" si="1468"/>
        <v>-</v>
      </c>
      <c r="AR4253" s="2" t="str">
        <f t="shared" si="1469"/>
        <v>-</v>
      </c>
      <c r="AS4253" s="2" t="str">
        <f t="shared" si="1470"/>
        <v>-</v>
      </c>
      <c r="AT4253" s="2">
        <f t="shared" ca="1" si="1471"/>
        <v>3</v>
      </c>
      <c r="AU4253" s="2" t="str">
        <f t="shared" si="1472"/>
        <v>-</v>
      </c>
      <c r="AV4253" s="2" t="str">
        <f t="shared" si="1473"/>
        <v>-</v>
      </c>
      <c r="AW4253" s="2" t="str">
        <f t="shared" si="1474"/>
        <v>-</v>
      </c>
      <c r="AX4253" s="2" t="str">
        <f t="shared" si="1475"/>
        <v>-</v>
      </c>
      <c r="AY4253" s="2" t="str">
        <f t="shared" si="1454"/>
        <v>-</v>
      </c>
      <c r="AZ4253" s="2" t="str">
        <f t="shared" si="1455"/>
        <v>-</v>
      </c>
      <c r="BA4253" s="2" t="str">
        <f t="shared" si="1456"/>
        <v>-</v>
      </c>
    </row>
    <row r="4254" spans="1:53">
      <c r="A4254" s="2">
        <f t="shared" si="1457"/>
        <v>4253</v>
      </c>
      <c r="B4254" s="2">
        <f>'Synthese chemins'!B4254</f>
        <v>9</v>
      </c>
      <c r="C4254" s="2">
        <f>'Synthese chemins'!C4254</f>
        <v>3</v>
      </c>
      <c r="D4254" s="2" t="str">
        <f>'Synthese chemins'!D4254</f>
        <v>Non</v>
      </c>
      <c r="E4254" s="20" t="str">
        <f>IF($D4254="Non",IF($B4254&lt;3,"-",IF('Synthese chemins'!E4254&gt;2,"Passeur",IF('Synthese chemins'!E4254&lt;1,"-",IF('Synthese chemins'!E4254&lt;2,IF(E$1=$Y4254,"-",IF(E$1=$AA4254,"-","Passeur")),IF(E$1=$Y4254,IF(E$1=Y4254,"-","Passeur"),"Passeur"))))),"-")</f>
        <v>-</v>
      </c>
      <c r="F4254" s="20" t="str">
        <f>IF($D4254="Non",IF($B4254&lt;3,"-",IF('Synthese chemins'!F4254&gt;2,"Passeur",IF('Synthese chemins'!F4254&lt;1,"-",IF('Synthese chemins'!F4254&lt;2,IF(F$1=$Y4254,"-",IF(F$1=$AA4254,"-","Passeur")),IF(F$1=$Y4254,IF(F$1=AA4254,"-","Passeur"),"Passeur"))))),"-")</f>
        <v>Passeur</v>
      </c>
      <c r="G4254" s="20" t="str">
        <f>IF($D4254="Non",IF($B4254&lt;3,"-",IF('Synthese chemins'!G4254&gt;2,"Passeur",IF('Synthese chemins'!G4254&lt;1,"-",IF('Synthese chemins'!G4254&lt;2,IF(G$1=$Y4254,"-",IF(G$1=$AA4254,"-","Passeur")),IF(G$1=$Y4254,IF(G$1=AB4254,"-","Passeur"),"Passeur"))))),"-")</f>
        <v>-</v>
      </c>
      <c r="H4254" s="20" t="str">
        <f>IF($D4254="Non",IF($B4254&lt;3,"-",IF('Synthese chemins'!H4254&gt;2,"Passeur",IF('Synthese chemins'!H4254&lt;1,"-",IF('Synthese chemins'!H4254&lt;2,IF(H$1=$Y4254,"-",IF(H$1=$AA4254,"-","Passeur")),IF(H$1=$Y4254,IF(H$1=AC4254,"-","Passeur"),"Passeur"))))),"-")</f>
        <v>-</v>
      </c>
      <c r="I4254" s="20" t="str">
        <f>IF($D4254="Non",IF($B4254&lt;3,"-",IF('Synthese chemins'!I4254&gt;2,"Passeur",IF('Synthese chemins'!I4254&lt;1,"-",IF('Synthese chemins'!I4254&lt;2,IF(I$1=$Y4254,"-",IF(I$1=$AA4254,"-","Passeur")),IF(I$1=$Y4254,IF(I$1=AD4254,"-","Passeur"),"Passeur"))))),"-")</f>
        <v>-</v>
      </c>
      <c r="J4254" s="20" t="str">
        <f>IF($D4254="Non",IF($B4254&lt;3,"-",IF('Synthese chemins'!J4254&gt;2,"Passeur",IF('Synthese chemins'!J4254&lt;1,"-",IF('Synthese chemins'!J4254&lt;2,IF(J$1=$Y4254,"-",IF(J$1=$AA4254,"-","Passeur")),IF(J$1=$Y4254,IF(J$1=AE4254,"-","Passeur"),"Passeur"))))),"-")</f>
        <v>-</v>
      </c>
      <c r="K4254" s="20" t="str">
        <f>IF($D4254="Non",IF($B4254&lt;3,"-",IF('Synthese chemins'!K4254&gt;2,"Passeur",IF('Synthese chemins'!K4254&lt;1,"-",IF('Synthese chemins'!K4254&lt;2,IF(K$1=$Y4254,"-",IF(K$1=$AA4254,"-","Passeur")),IF(K$1=$Y4254,IF(K$1=AF4254,"-","Passeur"),"Passeur"))))),"-")</f>
        <v>-</v>
      </c>
      <c r="L4254" s="20" t="str">
        <f>IF($D4254="Non",IF($B4254&lt;3,"-",IF('Synthese chemins'!L4254&gt;2,"Passeur",IF('Synthese chemins'!L4254&lt;1,"-",IF('Synthese chemins'!L4254&lt;2,IF(L$1=$Y4254,"-",IF(L$1=$AA4254,"-","Passeur")),IF(L$1=$Y4254,IF(L$1=AG4254,"-","Passeur"),"Passeur"))))),"-")</f>
        <v>-</v>
      </c>
      <c r="M4254" s="20" t="str">
        <f>IF($D4254="Non",IF($B4254&lt;3,"-",IF('Synthese chemins'!M4254&gt;2,"Passeur",IF('Synthese chemins'!M4254&lt;1,"-",IF('Synthese chemins'!M4254&lt;2,IF(M$1=$Y4254,"-",IF(M$1=$AA4254,"-","Passeur")),IF(M$1=$Y4254,IF(M$1=AH4254,"-","Passeur"),"Passeur"))))),"-")</f>
        <v>Passeur</v>
      </c>
      <c r="N4254" s="20" t="str">
        <f>IF($D4254="Non",IF($B4254&lt;3,"-",IF('Synthese chemins'!N4254&gt;2,"Passeur",IF('Synthese chemins'!N4254&lt;1,"-",IF('Synthese chemins'!N4254&lt;2,IF(N$1=$Y4254,"-",IF(N$1=$AA4254,"-","Passeur")),IF(N$1=$Y4254,IF(N$1=AI4254,"-","Passeur"),"Passeur"))))),"-")</f>
        <v>-</v>
      </c>
      <c r="O4254" s="20" t="str">
        <f>IF($D4254="Non",IF($B4254&lt;3,"-",IF('Synthese chemins'!O4254&gt;2,"Passeur",IF('Synthese chemins'!O4254&lt;1,"-",IF('Synthese chemins'!O4254&lt;2,IF(O$1=$Y4254,"-",IF(O$1=$AA4254,"-","Passeur")),IF(O$1=$Y4254,IF(O$1=AJ4254,"-","Passeur"),"Passeur"))))),"-")</f>
        <v>-</v>
      </c>
      <c r="P4254" s="20" t="str">
        <f>IF($D4254="Non",IF($B4254&lt;3,"-",IF('Synthese chemins'!P4254&gt;2,"Passeur",IF('Synthese chemins'!P4254&lt;1,"-",IF('Synthese chemins'!P4254&lt;2,IF(P$1=$Y4254,"-",IF(P$1=$AA4254,"-","Passeur")),IF(P$1=$Y4254,IF(P$1=AK4254,"-","Passeur"),"Passeur"))))),"-")</f>
        <v>-</v>
      </c>
      <c r="Q4254" s="20" t="str">
        <f>IF($D4254="Non",IF($B4254&lt;3,"-",IF('Synthese chemins'!Q4254&gt;2,"Passeur",IF('Synthese chemins'!Q4254&lt;1,"-",IF('Synthese chemins'!Q4254&lt;2,IF(Q$1=$Y4254,"-",IF(Q$1=$AA4254,"-","Passeur")),IF(Q$1=$Y4254,IF(Q$1=AL4254,"-","Passeur"),"Passeur"))))),"-")</f>
        <v>-</v>
      </c>
      <c r="R4254" s="20" t="str">
        <f>IF($D4254="Non",IF($B4254&lt;3,"-",IF('Synthese chemins'!R4254&gt;2,"Passeur",IF('Synthese chemins'!R4254&lt;1,"-",IF('Synthese chemins'!R4254&lt;2,IF(R$1=$Y4254,"-",IF(R$1=$AA4254,"-","Passeur")),IF(R$1=$Y4254,IF(R$1=AM4254,"-","Passeur"),"Passeur"))))),"-")</f>
        <v>Passeur</v>
      </c>
      <c r="S4254" s="20" t="str">
        <f>IF($D4254="Non",IF($B4254&lt;3,"-",IF('Synthese chemins'!S4254&gt;2,"Passeur",IF('Synthese chemins'!S4254&lt;1,"-",IF('Synthese chemins'!S4254&lt;2,IF(S$1=$Y4254,"-",IF(S$1=$AA4254,"-","Passeur")),IF(S$1=$Y4254,IF(S$1=AN4254,"-","Passeur"),"Passeur"))))),"-")</f>
        <v>-</v>
      </c>
      <c r="T4254" s="20" t="str">
        <f>IF($D4254="Non",IF($B4254&lt;3,"-",IF('Synthese chemins'!T4254&gt;2,"Passeur",IF('Synthese chemins'!T4254&lt;1,"-",IF('Synthese chemins'!T4254&lt;2,IF(T$1=$Y4254,"-",IF(T$1=$AA4254,"-","Passeur")),IF(T$1=$Y4254,IF(T$1=AO4254,"-","Passeur"),"Passeur"))))),"-")</f>
        <v>-</v>
      </c>
      <c r="U4254" s="20" t="str">
        <f>IF($D4254="Non",IF($B4254&lt;3,"-",IF('Synthese chemins'!U4254&gt;2,"Passeur",IF('Synthese chemins'!U4254&lt;1,"-",IF('Synthese chemins'!U4254&lt;2,IF(U$1=$Y4254,"-",IF(U$1=$AA4254,"-","Passeur")),IF(U$1=$Y4254,IF(U$1=AP4254,"-","Passeur"),"Passeur"))))),"-")</f>
        <v>-</v>
      </c>
      <c r="V4254" s="20" t="str">
        <f>IF($D4254="Non",IF($B4254&lt;3,"-",IF('Synthese chemins'!V4254&gt;2,"Passeur",IF('Synthese chemins'!V4254&lt;1,"-",IF('Synthese chemins'!V4254&lt;2,IF(V$1=$Y4254,"-",IF(V$1=$AA4254,"-","Passeur")),IF(V$1=$Y4254,IF(V$1=AQ4254,"-","Passeur"),"Passeur"))))),"-")</f>
        <v>-</v>
      </c>
      <c r="W4254" s="20" t="str">
        <f>IF($D4254="Non",IF($B4254&lt;3,"-",IF('Synthese chemins'!W4254&gt;2,"Passeur",IF('Synthese chemins'!W4254&lt;1,"-",IF('Synthese chemins'!W4254&lt;2,IF(W$1=$Y4254,"-",IF(W$1=$AA4254,"-","Passeur")),IF(W$1=$Y4254,IF(W$1=AR4254,"-","Passeur"),"Passeur"))))),"-")</f>
        <v>-</v>
      </c>
      <c r="X4254" s="20" t="str">
        <f>IF($D4254="Non",IF($B4254&lt;3,"-",IF('Synthese chemins'!X4254&gt;2,"Passeur",IF('Synthese chemins'!X4254&lt;1,"-",IF('Synthese chemins'!X4254&lt;2,IF(X$1=$Y4254,"-",IF(X$1=$AA4254,"-","Passeur")),IF(X$1=$Y4254,IF(X$1=AS4254,"-","Passeur"),"Passeur"))))),"-")</f>
        <v>-</v>
      </c>
      <c r="Y4254" s="33" t="str">
        <f>'Chemins de conversion les plus '!G4254</f>
        <v>SEO</v>
      </c>
      <c r="Z4254" s="20">
        <f t="shared" si="1458"/>
        <v>3</v>
      </c>
      <c r="AA4254" s="33" t="str">
        <f>'Chemins de conversion les plus '!I4254</f>
        <v>Direct</v>
      </c>
      <c r="AB4254" s="5"/>
      <c r="AC4254" s="20">
        <f ca="1">'Synthese chemins'!Z4254</f>
        <v>3</v>
      </c>
      <c r="AD4254" s="19">
        <f>'Synthese chemins'!AA4254</f>
        <v>56.74</v>
      </c>
      <c r="AE4254" s="20">
        <f ca="1">'Synthese chemins'!AB4254</f>
        <v>0.33333333333333331</v>
      </c>
      <c r="AF4254" s="19">
        <f>'Synthese chemins'!AC4254</f>
        <v>6.304444444444445</v>
      </c>
      <c r="AH4254" s="2" t="str">
        <f t="shared" si="1459"/>
        <v>-</v>
      </c>
      <c r="AI4254" s="2">
        <f t="shared" ca="1" si="1460"/>
        <v>3</v>
      </c>
      <c r="AJ4254" s="2" t="str">
        <f t="shared" si="1461"/>
        <v>-</v>
      </c>
      <c r="AK4254" s="2" t="str">
        <f t="shared" si="1462"/>
        <v>-</v>
      </c>
      <c r="AL4254" s="2" t="str">
        <f t="shared" si="1463"/>
        <v>-</v>
      </c>
      <c r="AM4254" s="2" t="str">
        <f t="shared" si="1464"/>
        <v>-</v>
      </c>
      <c r="AN4254" s="2" t="str">
        <f t="shared" si="1465"/>
        <v>-</v>
      </c>
      <c r="AO4254" s="2" t="str">
        <f t="shared" si="1466"/>
        <v>-</v>
      </c>
      <c r="AP4254" s="2">
        <f t="shared" ca="1" si="1467"/>
        <v>3</v>
      </c>
      <c r="AQ4254" s="2" t="str">
        <f t="shared" si="1468"/>
        <v>-</v>
      </c>
      <c r="AR4254" s="2" t="str">
        <f t="shared" si="1469"/>
        <v>-</v>
      </c>
      <c r="AS4254" s="2" t="str">
        <f t="shared" si="1470"/>
        <v>-</v>
      </c>
      <c r="AT4254" s="2" t="str">
        <f t="shared" si="1471"/>
        <v>-</v>
      </c>
      <c r="AU4254" s="2">
        <f t="shared" ca="1" si="1472"/>
        <v>3</v>
      </c>
      <c r="AV4254" s="2" t="str">
        <f t="shared" si="1473"/>
        <v>-</v>
      </c>
      <c r="AW4254" s="2" t="str">
        <f t="shared" si="1474"/>
        <v>-</v>
      </c>
      <c r="AX4254" s="2" t="str">
        <f t="shared" si="1475"/>
        <v>-</v>
      </c>
      <c r="AY4254" s="2" t="str">
        <f t="shared" si="1454"/>
        <v>-</v>
      </c>
      <c r="AZ4254" s="2" t="str">
        <f t="shared" si="1455"/>
        <v>-</v>
      </c>
      <c r="BA4254" s="2" t="str">
        <f t="shared" si="1456"/>
        <v>-</v>
      </c>
    </row>
    <row r="4255" spans="1:53">
      <c r="A4255" s="2">
        <f t="shared" si="1457"/>
        <v>4254</v>
      </c>
      <c r="B4255" s="2">
        <f>'Synthese chemins'!B4255</f>
        <v>9</v>
      </c>
      <c r="C4255" s="2">
        <f>'Synthese chemins'!C4255</f>
        <v>2</v>
      </c>
      <c r="D4255" s="2" t="str">
        <f>'Synthese chemins'!D4255</f>
        <v>Non</v>
      </c>
      <c r="E4255" s="20" t="str">
        <f>IF($D4255="Non",IF($B4255&lt;3,"-",IF('Synthese chemins'!E4255&gt;2,"Passeur",IF('Synthese chemins'!E4255&lt;1,"-",IF('Synthese chemins'!E4255&lt;2,IF(E$1=$Y4255,"-",IF(E$1=$AA4255,"-","Passeur")),IF(E$1=$Y4255,IF(E$1=Y4255,"-","Passeur"),"Passeur"))))),"-")</f>
        <v>-</v>
      </c>
      <c r="F4255" s="20" t="str">
        <f>IF($D4255="Non",IF($B4255&lt;3,"-",IF('Synthese chemins'!F4255&gt;2,"Passeur",IF('Synthese chemins'!F4255&lt;1,"-",IF('Synthese chemins'!F4255&lt;2,IF(F$1=$Y4255,"-",IF(F$1=$AA4255,"-","Passeur")),IF(F$1=$Y4255,IF(F$1=AA4255,"-","Passeur"),"Passeur"))))),"-")</f>
        <v>Passeur</v>
      </c>
      <c r="G4255" s="20" t="str">
        <f>IF($D4255="Non",IF($B4255&lt;3,"-",IF('Synthese chemins'!G4255&gt;2,"Passeur",IF('Synthese chemins'!G4255&lt;1,"-",IF('Synthese chemins'!G4255&lt;2,IF(G$1=$Y4255,"-",IF(G$1=$AA4255,"-","Passeur")),IF(G$1=$Y4255,IF(G$1=AB4255,"-","Passeur"),"Passeur"))))),"-")</f>
        <v>-</v>
      </c>
      <c r="H4255" s="20" t="str">
        <f>IF($D4255="Non",IF($B4255&lt;3,"-",IF('Synthese chemins'!H4255&gt;2,"Passeur",IF('Synthese chemins'!H4255&lt;1,"-",IF('Synthese chemins'!H4255&lt;2,IF(H$1=$Y4255,"-",IF(H$1=$AA4255,"-","Passeur")),IF(H$1=$Y4255,IF(H$1=AC4255,"-","Passeur"),"Passeur"))))),"-")</f>
        <v>-</v>
      </c>
      <c r="I4255" s="20" t="str">
        <f>IF($D4255="Non",IF($B4255&lt;3,"-",IF('Synthese chemins'!I4255&gt;2,"Passeur",IF('Synthese chemins'!I4255&lt;1,"-",IF('Synthese chemins'!I4255&lt;2,IF(I$1=$Y4255,"-",IF(I$1=$AA4255,"-","Passeur")),IF(I$1=$Y4255,IF(I$1=AD4255,"-","Passeur"),"Passeur"))))),"-")</f>
        <v>-</v>
      </c>
      <c r="J4255" s="20" t="str">
        <f>IF($D4255="Non",IF($B4255&lt;3,"-",IF('Synthese chemins'!J4255&gt;2,"Passeur",IF('Synthese chemins'!J4255&lt;1,"-",IF('Synthese chemins'!J4255&lt;2,IF(J$1=$Y4255,"-",IF(J$1=$AA4255,"-","Passeur")),IF(J$1=$Y4255,IF(J$1=AE4255,"-","Passeur"),"Passeur"))))),"-")</f>
        <v>-</v>
      </c>
      <c r="K4255" s="20" t="str">
        <f>IF($D4255="Non",IF($B4255&lt;3,"-",IF('Synthese chemins'!K4255&gt;2,"Passeur",IF('Synthese chemins'!K4255&lt;1,"-",IF('Synthese chemins'!K4255&lt;2,IF(K$1=$Y4255,"-",IF(K$1=$AA4255,"-","Passeur")),IF(K$1=$Y4255,IF(K$1=AF4255,"-","Passeur"),"Passeur"))))),"-")</f>
        <v>-</v>
      </c>
      <c r="L4255" s="20" t="str">
        <f>IF($D4255="Non",IF($B4255&lt;3,"-",IF('Synthese chemins'!L4255&gt;2,"Passeur",IF('Synthese chemins'!L4255&lt;1,"-",IF('Synthese chemins'!L4255&lt;2,IF(L$1=$Y4255,"-",IF(L$1=$AA4255,"-","Passeur")),IF(L$1=$Y4255,IF(L$1=AG4255,"-","Passeur"),"Passeur"))))),"-")</f>
        <v>-</v>
      </c>
      <c r="M4255" s="20" t="str">
        <f>IF($D4255="Non",IF($B4255&lt;3,"-",IF('Synthese chemins'!M4255&gt;2,"Passeur",IF('Synthese chemins'!M4255&lt;1,"-",IF('Synthese chemins'!M4255&lt;2,IF(M$1=$Y4255,"-",IF(M$1=$AA4255,"-","Passeur")),IF(M$1=$Y4255,IF(M$1=AH4255,"-","Passeur"),"Passeur"))))),"-")</f>
        <v>-</v>
      </c>
      <c r="N4255" s="20" t="str">
        <f>IF($D4255="Non",IF($B4255&lt;3,"-",IF('Synthese chemins'!N4255&gt;2,"Passeur",IF('Synthese chemins'!N4255&lt;1,"-",IF('Synthese chemins'!N4255&lt;2,IF(N$1=$Y4255,"-",IF(N$1=$AA4255,"-","Passeur")),IF(N$1=$Y4255,IF(N$1=AI4255,"-","Passeur"),"Passeur"))))),"-")</f>
        <v>-</v>
      </c>
      <c r="O4255" s="20" t="str">
        <f>IF($D4255="Non",IF($B4255&lt;3,"-",IF('Synthese chemins'!O4255&gt;2,"Passeur",IF('Synthese chemins'!O4255&lt;1,"-",IF('Synthese chemins'!O4255&lt;2,IF(O$1=$Y4255,"-",IF(O$1=$AA4255,"-","Passeur")),IF(O$1=$Y4255,IF(O$1=AJ4255,"-","Passeur"),"Passeur"))))),"-")</f>
        <v>-</v>
      </c>
      <c r="P4255" s="20" t="str">
        <f>IF($D4255="Non",IF($B4255&lt;3,"-",IF('Synthese chemins'!P4255&gt;2,"Passeur",IF('Synthese chemins'!P4255&lt;1,"-",IF('Synthese chemins'!P4255&lt;2,IF(P$1=$Y4255,"-",IF(P$1=$AA4255,"-","Passeur")),IF(P$1=$Y4255,IF(P$1=AK4255,"-","Passeur"),"Passeur"))))),"-")</f>
        <v>-</v>
      </c>
      <c r="Q4255" s="20" t="str">
        <f>IF($D4255="Non",IF($B4255&lt;3,"-",IF('Synthese chemins'!Q4255&gt;2,"Passeur",IF('Synthese chemins'!Q4255&lt;1,"-",IF('Synthese chemins'!Q4255&lt;2,IF(Q$1=$Y4255,"-",IF(Q$1=$AA4255,"-","Passeur")),IF(Q$1=$Y4255,IF(Q$1=AL4255,"-","Passeur"),"Passeur"))))),"-")</f>
        <v>-</v>
      </c>
      <c r="R4255" s="20" t="str">
        <f>IF($D4255="Non",IF($B4255&lt;3,"-",IF('Synthese chemins'!R4255&gt;2,"Passeur",IF('Synthese chemins'!R4255&lt;1,"-",IF('Synthese chemins'!R4255&lt;2,IF(R$1=$Y4255,"-",IF(R$1=$AA4255,"-","Passeur")),IF(R$1=$Y4255,IF(R$1=AM4255,"-","Passeur"),"Passeur"))))),"-")</f>
        <v>Passeur</v>
      </c>
      <c r="S4255" s="20" t="str">
        <f>IF($D4255="Non",IF($B4255&lt;3,"-",IF('Synthese chemins'!S4255&gt;2,"Passeur",IF('Synthese chemins'!S4255&lt;1,"-",IF('Synthese chemins'!S4255&lt;2,IF(S$1=$Y4255,"-",IF(S$1=$AA4255,"-","Passeur")),IF(S$1=$Y4255,IF(S$1=AN4255,"-","Passeur"),"Passeur"))))),"-")</f>
        <v>-</v>
      </c>
      <c r="T4255" s="20" t="str">
        <f>IF($D4255="Non",IF($B4255&lt;3,"-",IF('Synthese chemins'!T4255&gt;2,"Passeur",IF('Synthese chemins'!T4255&lt;1,"-",IF('Synthese chemins'!T4255&lt;2,IF(T$1=$Y4255,"-",IF(T$1=$AA4255,"-","Passeur")),IF(T$1=$Y4255,IF(T$1=AO4255,"-","Passeur"),"Passeur"))))),"-")</f>
        <v>-</v>
      </c>
      <c r="U4255" s="20" t="str">
        <f>IF($D4255="Non",IF($B4255&lt;3,"-",IF('Synthese chemins'!U4255&gt;2,"Passeur",IF('Synthese chemins'!U4255&lt;1,"-",IF('Synthese chemins'!U4255&lt;2,IF(U$1=$Y4255,"-",IF(U$1=$AA4255,"-","Passeur")),IF(U$1=$Y4255,IF(U$1=AP4255,"-","Passeur"),"Passeur"))))),"-")</f>
        <v>-</v>
      </c>
      <c r="V4255" s="20" t="str">
        <f>IF($D4255="Non",IF($B4255&lt;3,"-",IF('Synthese chemins'!V4255&gt;2,"Passeur",IF('Synthese chemins'!V4255&lt;1,"-",IF('Synthese chemins'!V4255&lt;2,IF(V$1=$Y4255,"-",IF(V$1=$AA4255,"-","Passeur")),IF(V$1=$Y4255,IF(V$1=AQ4255,"-","Passeur"),"Passeur"))))),"-")</f>
        <v>-</v>
      </c>
      <c r="W4255" s="20" t="str">
        <f>IF($D4255="Non",IF($B4255&lt;3,"-",IF('Synthese chemins'!W4255&gt;2,"Passeur",IF('Synthese chemins'!W4255&lt;1,"-",IF('Synthese chemins'!W4255&lt;2,IF(W$1=$Y4255,"-",IF(W$1=$AA4255,"-","Passeur")),IF(W$1=$Y4255,IF(W$1=AR4255,"-","Passeur"),"Passeur"))))),"-")</f>
        <v>-</v>
      </c>
      <c r="X4255" s="20" t="str">
        <f>IF($D4255="Non",IF($B4255&lt;3,"-",IF('Synthese chemins'!X4255&gt;2,"Passeur",IF('Synthese chemins'!X4255&lt;1,"-",IF('Synthese chemins'!X4255&lt;2,IF(X$1=$Y4255,"-",IF(X$1=$AA4255,"-","Passeur")),IF(X$1=$Y4255,IF(X$1=AS4255,"-","Passeur"),"Passeur"))))),"-")</f>
        <v>-</v>
      </c>
      <c r="Y4255" s="33" t="str">
        <f>'Chemins de conversion les plus '!G4255</f>
        <v>SEO</v>
      </c>
      <c r="Z4255" s="20">
        <f t="shared" si="1458"/>
        <v>2</v>
      </c>
      <c r="AA4255" s="33" t="str">
        <f>'Chemins de conversion les plus '!I4255</f>
        <v>Direct</v>
      </c>
      <c r="AB4255" s="5"/>
      <c r="AC4255" s="20">
        <f ca="1">'Synthese chemins'!Z4255</f>
        <v>3</v>
      </c>
      <c r="AD4255" s="19">
        <f>'Synthese chemins'!AA4255</f>
        <v>105.98</v>
      </c>
      <c r="AE4255" s="20">
        <f ca="1">'Synthese chemins'!AB4255</f>
        <v>0.33333333333333331</v>
      </c>
      <c r="AF4255" s="19">
        <f>'Synthese chemins'!AC4255</f>
        <v>11.775555555555556</v>
      </c>
      <c r="AH4255" s="2" t="str">
        <f t="shared" si="1459"/>
        <v>-</v>
      </c>
      <c r="AI4255" s="2">
        <f t="shared" ca="1" si="1460"/>
        <v>3</v>
      </c>
      <c r="AJ4255" s="2" t="str">
        <f t="shared" si="1461"/>
        <v>-</v>
      </c>
      <c r="AK4255" s="2" t="str">
        <f t="shared" si="1462"/>
        <v>-</v>
      </c>
      <c r="AL4255" s="2" t="str">
        <f t="shared" si="1463"/>
        <v>-</v>
      </c>
      <c r="AM4255" s="2" t="str">
        <f t="shared" si="1464"/>
        <v>-</v>
      </c>
      <c r="AN4255" s="2" t="str">
        <f t="shared" si="1465"/>
        <v>-</v>
      </c>
      <c r="AO4255" s="2" t="str">
        <f t="shared" si="1466"/>
        <v>-</v>
      </c>
      <c r="AP4255" s="2" t="str">
        <f t="shared" si="1467"/>
        <v>-</v>
      </c>
      <c r="AQ4255" s="2" t="str">
        <f t="shared" si="1468"/>
        <v>-</v>
      </c>
      <c r="AR4255" s="2" t="str">
        <f t="shared" si="1469"/>
        <v>-</v>
      </c>
      <c r="AS4255" s="2" t="str">
        <f t="shared" si="1470"/>
        <v>-</v>
      </c>
      <c r="AT4255" s="2" t="str">
        <f t="shared" si="1471"/>
        <v>-</v>
      </c>
      <c r="AU4255" s="2">
        <f t="shared" ca="1" si="1472"/>
        <v>3</v>
      </c>
      <c r="AV4255" s="2" t="str">
        <f t="shared" si="1473"/>
        <v>-</v>
      </c>
      <c r="AW4255" s="2" t="str">
        <f t="shared" si="1474"/>
        <v>-</v>
      </c>
      <c r="AX4255" s="2" t="str">
        <f t="shared" si="1475"/>
        <v>-</v>
      </c>
      <c r="AY4255" s="2" t="str">
        <f t="shared" si="1454"/>
        <v>-</v>
      </c>
      <c r="AZ4255" s="2" t="str">
        <f t="shared" si="1455"/>
        <v>-</v>
      </c>
      <c r="BA4255" s="2" t="str">
        <f t="shared" si="1456"/>
        <v>-</v>
      </c>
    </row>
    <row r="4256" spans="1:53">
      <c r="A4256" s="2">
        <f t="shared" si="1457"/>
        <v>4255</v>
      </c>
      <c r="B4256" s="2">
        <f>'Synthese chemins'!B4256</f>
        <v>9</v>
      </c>
      <c r="C4256" s="2">
        <f>'Synthese chemins'!C4256</f>
        <v>3</v>
      </c>
      <c r="D4256" s="2" t="str">
        <f>'Synthese chemins'!D4256</f>
        <v>Non</v>
      </c>
      <c r="E4256" s="20" t="str">
        <f>IF($D4256="Non",IF($B4256&lt;3,"-",IF('Synthese chemins'!E4256&gt;2,"Passeur",IF('Synthese chemins'!E4256&lt;1,"-",IF('Synthese chemins'!E4256&lt;2,IF(E$1=$Y4256,"-",IF(E$1=$AA4256,"-","Passeur")),IF(E$1=$Y4256,IF(E$1=Y4256,"-","Passeur"),"Passeur"))))),"-")</f>
        <v>-</v>
      </c>
      <c r="F4256" s="20" t="str">
        <f>IF($D4256="Non",IF($B4256&lt;3,"-",IF('Synthese chemins'!F4256&gt;2,"Passeur",IF('Synthese chemins'!F4256&lt;1,"-",IF('Synthese chemins'!F4256&lt;2,IF(F$1=$Y4256,"-",IF(F$1=$AA4256,"-","Passeur")),IF(F$1=$Y4256,IF(F$1=AA4256,"-","Passeur"),"Passeur"))))),"-")</f>
        <v>Passeur</v>
      </c>
      <c r="G4256" s="20" t="str">
        <f>IF($D4256="Non",IF($B4256&lt;3,"-",IF('Synthese chemins'!G4256&gt;2,"Passeur",IF('Synthese chemins'!G4256&lt;1,"-",IF('Synthese chemins'!G4256&lt;2,IF(G$1=$Y4256,"-",IF(G$1=$AA4256,"-","Passeur")),IF(G$1=$Y4256,IF(G$1=AB4256,"-","Passeur"),"Passeur"))))),"-")</f>
        <v>-</v>
      </c>
      <c r="H4256" s="20" t="str">
        <f>IF($D4256="Non",IF($B4256&lt;3,"-",IF('Synthese chemins'!H4256&gt;2,"Passeur",IF('Synthese chemins'!H4256&lt;1,"-",IF('Synthese chemins'!H4256&lt;2,IF(H$1=$Y4256,"-",IF(H$1=$AA4256,"-","Passeur")),IF(H$1=$Y4256,IF(H$1=AC4256,"-","Passeur"),"Passeur"))))),"-")</f>
        <v>-</v>
      </c>
      <c r="I4256" s="20" t="str">
        <f>IF($D4256="Non",IF($B4256&lt;3,"-",IF('Synthese chemins'!I4256&gt;2,"Passeur",IF('Synthese chemins'!I4256&lt;1,"-",IF('Synthese chemins'!I4256&lt;2,IF(I$1=$Y4256,"-",IF(I$1=$AA4256,"-","Passeur")),IF(I$1=$Y4256,IF(I$1=AD4256,"-","Passeur"),"Passeur"))))),"-")</f>
        <v>-</v>
      </c>
      <c r="J4256" s="20" t="str">
        <f>IF($D4256="Non",IF($B4256&lt;3,"-",IF('Synthese chemins'!J4256&gt;2,"Passeur",IF('Synthese chemins'!J4256&lt;1,"-",IF('Synthese chemins'!J4256&lt;2,IF(J$1=$Y4256,"-",IF(J$1=$AA4256,"-","Passeur")),IF(J$1=$Y4256,IF(J$1=AE4256,"-","Passeur"),"Passeur"))))),"-")</f>
        <v>-</v>
      </c>
      <c r="K4256" s="20" t="str">
        <f>IF($D4256="Non",IF($B4256&lt;3,"-",IF('Synthese chemins'!K4256&gt;2,"Passeur",IF('Synthese chemins'!K4256&lt;1,"-",IF('Synthese chemins'!K4256&lt;2,IF(K$1=$Y4256,"-",IF(K$1=$AA4256,"-","Passeur")),IF(K$1=$Y4256,IF(K$1=AF4256,"-","Passeur"),"Passeur"))))),"-")</f>
        <v>-</v>
      </c>
      <c r="L4256" s="20" t="str">
        <f>IF($D4256="Non",IF($B4256&lt;3,"-",IF('Synthese chemins'!L4256&gt;2,"Passeur",IF('Synthese chemins'!L4256&lt;1,"-",IF('Synthese chemins'!L4256&lt;2,IF(L$1=$Y4256,"-",IF(L$1=$AA4256,"-","Passeur")),IF(L$1=$Y4256,IF(L$1=AG4256,"-","Passeur"),"Passeur"))))),"-")</f>
        <v>-</v>
      </c>
      <c r="M4256" s="20" t="str">
        <f>IF($D4256="Non",IF($B4256&lt;3,"-",IF('Synthese chemins'!M4256&gt;2,"Passeur",IF('Synthese chemins'!M4256&lt;1,"-",IF('Synthese chemins'!M4256&lt;2,IF(M$1=$Y4256,"-",IF(M$1=$AA4256,"-","Passeur")),IF(M$1=$Y4256,IF(M$1=AH4256,"-","Passeur"),"Passeur"))))),"-")</f>
        <v>-</v>
      </c>
      <c r="N4256" s="20" t="str">
        <f>IF($D4256="Non",IF($B4256&lt;3,"-",IF('Synthese chemins'!N4256&gt;2,"Passeur",IF('Synthese chemins'!N4256&lt;1,"-",IF('Synthese chemins'!N4256&lt;2,IF(N$1=$Y4256,"-",IF(N$1=$AA4256,"-","Passeur")),IF(N$1=$Y4256,IF(N$1=AI4256,"-","Passeur"),"Passeur"))))),"-")</f>
        <v>-</v>
      </c>
      <c r="O4256" s="20" t="str">
        <f>IF($D4256="Non",IF($B4256&lt;3,"-",IF('Synthese chemins'!O4256&gt;2,"Passeur",IF('Synthese chemins'!O4256&lt;1,"-",IF('Synthese chemins'!O4256&lt;2,IF(O$1=$Y4256,"-",IF(O$1=$AA4256,"-","Passeur")),IF(O$1=$Y4256,IF(O$1=AJ4256,"-","Passeur"),"Passeur"))))),"-")</f>
        <v>-</v>
      </c>
      <c r="P4256" s="20" t="str">
        <f>IF($D4256="Non",IF($B4256&lt;3,"-",IF('Synthese chemins'!P4256&gt;2,"Passeur",IF('Synthese chemins'!P4256&lt;1,"-",IF('Synthese chemins'!P4256&lt;2,IF(P$1=$Y4256,"-",IF(P$1=$AA4256,"-","Passeur")),IF(P$1=$Y4256,IF(P$1=AK4256,"-","Passeur"),"Passeur"))))),"-")</f>
        <v>-</v>
      </c>
      <c r="Q4256" s="20" t="str">
        <f>IF($D4256="Non",IF($B4256&lt;3,"-",IF('Synthese chemins'!Q4256&gt;2,"Passeur",IF('Synthese chemins'!Q4256&lt;1,"-",IF('Synthese chemins'!Q4256&lt;2,IF(Q$1=$Y4256,"-",IF(Q$1=$AA4256,"-","Passeur")),IF(Q$1=$Y4256,IF(Q$1=AL4256,"-","Passeur"),"Passeur"))))),"-")</f>
        <v>-</v>
      </c>
      <c r="R4256" s="20" t="str">
        <f>IF($D4256="Non",IF($B4256&lt;3,"-",IF('Synthese chemins'!R4256&gt;2,"Passeur",IF('Synthese chemins'!R4256&lt;1,"-",IF('Synthese chemins'!R4256&lt;2,IF(R$1=$Y4256,"-",IF(R$1=$AA4256,"-","Passeur")),IF(R$1=$Y4256,IF(R$1=AM4256,"-","Passeur"),"Passeur"))))),"-")</f>
        <v>-</v>
      </c>
      <c r="S4256" s="20" t="str">
        <f>IF($D4256="Non",IF($B4256&lt;3,"-",IF('Synthese chemins'!S4256&gt;2,"Passeur",IF('Synthese chemins'!S4256&lt;1,"-",IF('Synthese chemins'!S4256&lt;2,IF(S$1=$Y4256,"-",IF(S$1=$AA4256,"-","Passeur")),IF(S$1=$Y4256,IF(S$1=AN4256,"-","Passeur"),"Passeur"))))),"-")</f>
        <v>-</v>
      </c>
      <c r="T4256" s="20" t="str">
        <f>IF($D4256="Non",IF($B4256&lt;3,"-",IF('Synthese chemins'!T4256&gt;2,"Passeur",IF('Synthese chemins'!T4256&lt;1,"-",IF('Synthese chemins'!T4256&lt;2,IF(T$1=$Y4256,"-",IF(T$1=$AA4256,"-","Passeur")),IF(T$1=$Y4256,IF(T$1=AO4256,"-","Passeur"),"Passeur"))))),"-")</f>
        <v>-</v>
      </c>
      <c r="U4256" s="20" t="str">
        <f>IF($D4256="Non",IF($B4256&lt;3,"-",IF('Synthese chemins'!U4256&gt;2,"Passeur",IF('Synthese chemins'!U4256&lt;1,"-",IF('Synthese chemins'!U4256&lt;2,IF(U$1=$Y4256,"-",IF(U$1=$AA4256,"-","Passeur")),IF(U$1=$Y4256,IF(U$1=AP4256,"-","Passeur"),"Passeur"))))),"-")</f>
        <v>-</v>
      </c>
      <c r="V4256" s="20" t="str">
        <f>IF($D4256="Non",IF($B4256&lt;3,"-",IF('Synthese chemins'!V4256&gt;2,"Passeur",IF('Synthese chemins'!V4256&lt;1,"-",IF('Synthese chemins'!V4256&lt;2,IF(V$1=$Y4256,"-",IF(V$1=$AA4256,"-","Passeur")),IF(V$1=$Y4256,IF(V$1=AQ4256,"-","Passeur"),"Passeur"))))),"-")</f>
        <v>-</v>
      </c>
      <c r="W4256" s="20" t="str">
        <f>IF($D4256="Non",IF($B4256&lt;3,"-",IF('Synthese chemins'!W4256&gt;2,"Passeur",IF('Synthese chemins'!W4256&lt;1,"-",IF('Synthese chemins'!W4256&lt;2,IF(W$1=$Y4256,"-",IF(W$1=$AA4256,"-","Passeur")),IF(W$1=$Y4256,IF(W$1=AR4256,"-","Passeur"),"Passeur"))))),"-")</f>
        <v>-</v>
      </c>
      <c r="X4256" s="20" t="str">
        <f>IF($D4256="Non",IF($B4256&lt;3,"-",IF('Synthese chemins'!X4256&gt;2,"Passeur",IF('Synthese chemins'!X4256&lt;1,"-",IF('Synthese chemins'!X4256&lt;2,IF(X$1=$Y4256,"-",IF(X$1=$AA4256,"-","Passeur")),IF(X$1=$Y4256,IF(X$1=AS4256,"-","Passeur"),"Passeur"))))),"-")</f>
        <v>-</v>
      </c>
      <c r="Y4256" s="33" t="str">
        <f>'Chemins de conversion les plus '!G4256</f>
        <v>SEO</v>
      </c>
      <c r="Z4256" s="20">
        <f t="shared" si="1458"/>
        <v>1</v>
      </c>
      <c r="AA4256" s="33" t="str">
        <f>'Chemins de conversion les plus '!I4256</f>
        <v>Email // Webmail</v>
      </c>
      <c r="AB4256" s="5"/>
      <c r="AC4256" s="20">
        <f ca="1">'Synthese chemins'!Z4256</f>
        <v>3</v>
      </c>
      <c r="AD4256" s="19">
        <f>'Synthese chemins'!AA4256</f>
        <v>71.62</v>
      </c>
      <c r="AE4256" s="20">
        <f ca="1">'Synthese chemins'!AB4256</f>
        <v>0.33333333333333331</v>
      </c>
      <c r="AF4256" s="19">
        <f>'Synthese chemins'!AC4256</f>
        <v>7.9577777777777783</v>
      </c>
      <c r="AH4256" s="2" t="str">
        <f t="shared" si="1459"/>
        <v>-</v>
      </c>
      <c r="AI4256" s="2">
        <f t="shared" ca="1" si="1460"/>
        <v>3</v>
      </c>
      <c r="AJ4256" s="2" t="str">
        <f t="shared" si="1461"/>
        <v>-</v>
      </c>
      <c r="AK4256" s="2" t="str">
        <f t="shared" si="1462"/>
        <v>-</v>
      </c>
      <c r="AL4256" s="2" t="str">
        <f t="shared" si="1463"/>
        <v>-</v>
      </c>
      <c r="AM4256" s="2" t="str">
        <f t="shared" si="1464"/>
        <v>-</v>
      </c>
      <c r="AN4256" s="2" t="str">
        <f t="shared" si="1465"/>
        <v>-</v>
      </c>
      <c r="AO4256" s="2" t="str">
        <f t="shared" si="1466"/>
        <v>-</v>
      </c>
      <c r="AP4256" s="2" t="str">
        <f t="shared" si="1467"/>
        <v>-</v>
      </c>
      <c r="AQ4256" s="2" t="str">
        <f t="shared" si="1468"/>
        <v>-</v>
      </c>
      <c r="AR4256" s="2" t="str">
        <f t="shared" si="1469"/>
        <v>-</v>
      </c>
      <c r="AS4256" s="2" t="str">
        <f t="shared" si="1470"/>
        <v>-</v>
      </c>
      <c r="AT4256" s="2" t="str">
        <f t="shared" si="1471"/>
        <v>-</v>
      </c>
      <c r="AU4256" s="2" t="str">
        <f t="shared" si="1472"/>
        <v>-</v>
      </c>
      <c r="AV4256" s="2" t="str">
        <f t="shared" si="1473"/>
        <v>-</v>
      </c>
      <c r="AW4256" s="2" t="str">
        <f t="shared" si="1474"/>
        <v>-</v>
      </c>
      <c r="AX4256" s="2" t="str">
        <f t="shared" si="1475"/>
        <v>-</v>
      </c>
      <c r="AY4256" s="2" t="str">
        <f t="shared" si="1454"/>
        <v>-</v>
      </c>
      <c r="AZ4256" s="2" t="str">
        <f t="shared" si="1455"/>
        <v>-</v>
      </c>
      <c r="BA4256" s="2" t="str">
        <f t="shared" si="1456"/>
        <v>-</v>
      </c>
    </row>
    <row r="4257" spans="1:53">
      <c r="A4257" s="2">
        <f t="shared" si="1457"/>
        <v>4256</v>
      </c>
      <c r="B4257" s="2">
        <f>'Synthese chemins'!B4257</f>
        <v>9</v>
      </c>
      <c r="C4257" s="2">
        <f>'Synthese chemins'!C4257</f>
        <v>3</v>
      </c>
      <c r="D4257" s="2" t="str">
        <f>'Synthese chemins'!D4257</f>
        <v>Non</v>
      </c>
      <c r="E4257" s="20" t="str">
        <f>IF($D4257="Non",IF($B4257&lt;3,"-",IF('Synthese chemins'!E4257&gt;2,"Passeur",IF('Synthese chemins'!E4257&lt;1,"-",IF('Synthese chemins'!E4257&lt;2,IF(E$1=$Y4257,"-",IF(E$1=$AA4257,"-","Passeur")),IF(E$1=$Y4257,IF(E$1=Y4257,"-","Passeur"),"Passeur"))))),"-")</f>
        <v>-</v>
      </c>
      <c r="F4257" s="20" t="str">
        <f>IF($D4257="Non",IF($B4257&lt;3,"-",IF('Synthese chemins'!F4257&gt;2,"Passeur",IF('Synthese chemins'!F4257&lt;1,"-",IF('Synthese chemins'!F4257&lt;2,IF(F$1=$Y4257,"-",IF(F$1=$AA4257,"-","Passeur")),IF(F$1=$Y4257,IF(F$1=AA4257,"-","Passeur"),"Passeur"))))),"-")</f>
        <v>Passeur</v>
      </c>
      <c r="G4257" s="20" t="str">
        <f>IF($D4257="Non",IF($B4257&lt;3,"-",IF('Synthese chemins'!G4257&gt;2,"Passeur",IF('Synthese chemins'!G4257&lt;1,"-",IF('Synthese chemins'!G4257&lt;2,IF(G$1=$Y4257,"-",IF(G$1=$AA4257,"-","Passeur")),IF(G$1=$Y4257,IF(G$1=AB4257,"-","Passeur"),"Passeur"))))),"-")</f>
        <v>-</v>
      </c>
      <c r="H4257" s="20" t="str">
        <f>IF($D4257="Non",IF($B4257&lt;3,"-",IF('Synthese chemins'!H4257&gt;2,"Passeur",IF('Synthese chemins'!H4257&lt;1,"-",IF('Synthese chemins'!H4257&lt;2,IF(H$1=$Y4257,"-",IF(H$1=$AA4257,"-","Passeur")),IF(H$1=$Y4257,IF(H$1=AC4257,"-","Passeur"),"Passeur"))))),"-")</f>
        <v>-</v>
      </c>
      <c r="I4257" s="20" t="str">
        <f>IF($D4257="Non",IF($B4257&lt;3,"-",IF('Synthese chemins'!I4257&gt;2,"Passeur",IF('Synthese chemins'!I4257&lt;1,"-",IF('Synthese chemins'!I4257&lt;2,IF(I$1=$Y4257,"-",IF(I$1=$AA4257,"-","Passeur")),IF(I$1=$Y4257,IF(I$1=AD4257,"-","Passeur"),"Passeur"))))),"-")</f>
        <v>Passeur</v>
      </c>
      <c r="J4257" s="20" t="str">
        <f>IF($D4257="Non",IF($B4257&lt;3,"-",IF('Synthese chemins'!J4257&gt;2,"Passeur",IF('Synthese chemins'!J4257&lt;1,"-",IF('Synthese chemins'!J4257&lt;2,IF(J$1=$Y4257,"-",IF(J$1=$AA4257,"-","Passeur")),IF(J$1=$Y4257,IF(J$1=AE4257,"-","Passeur"),"Passeur"))))),"-")</f>
        <v>-</v>
      </c>
      <c r="K4257" s="20" t="str">
        <f>IF($D4257="Non",IF($B4257&lt;3,"-",IF('Synthese chemins'!K4257&gt;2,"Passeur",IF('Synthese chemins'!K4257&lt;1,"-",IF('Synthese chemins'!K4257&lt;2,IF(K$1=$Y4257,"-",IF(K$1=$AA4257,"-","Passeur")),IF(K$1=$Y4257,IF(K$1=AF4257,"-","Passeur"),"Passeur"))))),"-")</f>
        <v>-</v>
      </c>
      <c r="L4257" s="20" t="str">
        <f>IF($D4257="Non",IF($B4257&lt;3,"-",IF('Synthese chemins'!L4257&gt;2,"Passeur",IF('Synthese chemins'!L4257&lt;1,"-",IF('Synthese chemins'!L4257&lt;2,IF(L$1=$Y4257,"-",IF(L$1=$AA4257,"-","Passeur")),IF(L$1=$Y4257,IF(L$1=AG4257,"-","Passeur"),"Passeur"))))),"-")</f>
        <v>-</v>
      </c>
      <c r="M4257" s="20" t="str">
        <f>IF($D4257="Non",IF($B4257&lt;3,"-",IF('Synthese chemins'!M4257&gt;2,"Passeur",IF('Synthese chemins'!M4257&lt;1,"-",IF('Synthese chemins'!M4257&lt;2,IF(M$1=$Y4257,"-",IF(M$1=$AA4257,"-","Passeur")),IF(M$1=$Y4257,IF(M$1=AH4257,"-","Passeur"),"Passeur"))))),"-")</f>
        <v>-</v>
      </c>
      <c r="N4257" s="20" t="str">
        <f>IF($D4257="Non",IF($B4257&lt;3,"-",IF('Synthese chemins'!N4257&gt;2,"Passeur",IF('Synthese chemins'!N4257&lt;1,"-",IF('Synthese chemins'!N4257&lt;2,IF(N$1=$Y4257,"-",IF(N$1=$AA4257,"-","Passeur")),IF(N$1=$Y4257,IF(N$1=AI4257,"-","Passeur"),"Passeur"))))),"-")</f>
        <v>-</v>
      </c>
      <c r="O4257" s="20" t="str">
        <f>IF($D4257="Non",IF($B4257&lt;3,"-",IF('Synthese chemins'!O4257&gt;2,"Passeur",IF('Synthese chemins'!O4257&lt;1,"-",IF('Synthese chemins'!O4257&lt;2,IF(O$1=$Y4257,"-",IF(O$1=$AA4257,"-","Passeur")),IF(O$1=$Y4257,IF(O$1=AJ4257,"-","Passeur"),"Passeur"))))),"-")</f>
        <v>-</v>
      </c>
      <c r="P4257" s="20" t="str">
        <f>IF($D4257="Non",IF($B4257&lt;3,"-",IF('Synthese chemins'!P4257&gt;2,"Passeur",IF('Synthese chemins'!P4257&lt;1,"-",IF('Synthese chemins'!P4257&lt;2,IF(P$1=$Y4257,"-",IF(P$1=$AA4257,"-","Passeur")),IF(P$1=$Y4257,IF(P$1=AK4257,"-","Passeur"),"Passeur"))))),"-")</f>
        <v>-</v>
      </c>
      <c r="Q4257" s="20" t="str">
        <f>IF($D4257="Non",IF($B4257&lt;3,"-",IF('Synthese chemins'!Q4257&gt;2,"Passeur",IF('Synthese chemins'!Q4257&lt;1,"-",IF('Synthese chemins'!Q4257&lt;2,IF(Q$1=$Y4257,"-",IF(Q$1=$AA4257,"-","Passeur")),IF(Q$1=$Y4257,IF(Q$1=AL4257,"-","Passeur"),"Passeur"))))),"-")</f>
        <v>-</v>
      </c>
      <c r="R4257" s="20" t="str">
        <f>IF($D4257="Non",IF($B4257&lt;3,"-",IF('Synthese chemins'!R4257&gt;2,"Passeur",IF('Synthese chemins'!R4257&lt;1,"-",IF('Synthese chemins'!R4257&lt;2,IF(R$1=$Y4257,"-",IF(R$1=$AA4257,"-","Passeur")),IF(R$1=$Y4257,IF(R$1=AM4257,"-","Passeur"),"Passeur"))))),"-")</f>
        <v>-</v>
      </c>
      <c r="S4257" s="20" t="str">
        <f>IF($D4257="Non",IF($B4257&lt;3,"-",IF('Synthese chemins'!S4257&gt;2,"Passeur",IF('Synthese chemins'!S4257&lt;1,"-",IF('Synthese chemins'!S4257&lt;2,IF(S$1=$Y4257,"-",IF(S$1=$AA4257,"-","Passeur")),IF(S$1=$Y4257,IF(S$1=AN4257,"-","Passeur"),"Passeur"))))),"-")</f>
        <v>-</v>
      </c>
      <c r="T4257" s="20" t="str">
        <f>IF($D4257="Non",IF($B4257&lt;3,"-",IF('Synthese chemins'!T4257&gt;2,"Passeur",IF('Synthese chemins'!T4257&lt;1,"-",IF('Synthese chemins'!T4257&lt;2,IF(T$1=$Y4257,"-",IF(T$1=$AA4257,"-","Passeur")),IF(T$1=$Y4257,IF(T$1=AO4257,"-","Passeur"),"Passeur"))))),"-")</f>
        <v>-</v>
      </c>
      <c r="U4257" s="20" t="str">
        <f>IF($D4257="Non",IF($B4257&lt;3,"-",IF('Synthese chemins'!U4257&gt;2,"Passeur",IF('Synthese chemins'!U4257&lt;1,"-",IF('Synthese chemins'!U4257&lt;2,IF(U$1=$Y4257,"-",IF(U$1=$AA4257,"-","Passeur")),IF(U$1=$Y4257,IF(U$1=AP4257,"-","Passeur"),"Passeur"))))),"-")</f>
        <v>-</v>
      </c>
      <c r="V4257" s="20" t="str">
        <f>IF($D4257="Non",IF($B4257&lt;3,"-",IF('Synthese chemins'!V4257&gt;2,"Passeur",IF('Synthese chemins'!V4257&lt;1,"-",IF('Synthese chemins'!V4257&lt;2,IF(V$1=$Y4257,"-",IF(V$1=$AA4257,"-","Passeur")),IF(V$1=$Y4257,IF(V$1=AQ4257,"-","Passeur"),"Passeur"))))),"-")</f>
        <v>-</v>
      </c>
      <c r="W4257" s="20" t="str">
        <f>IF($D4257="Non",IF($B4257&lt;3,"-",IF('Synthese chemins'!W4257&gt;2,"Passeur",IF('Synthese chemins'!W4257&lt;1,"-",IF('Synthese chemins'!W4257&lt;2,IF(W$1=$Y4257,"-",IF(W$1=$AA4257,"-","Passeur")),IF(W$1=$Y4257,IF(W$1=AR4257,"-","Passeur"),"Passeur"))))),"-")</f>
        <v>-</v>
      </c>
      <c r="X4257" s="20" t="str">
        <f>IF($D4257="Non",IF($B4257&lt;3,"-",IF('Synthese chemins'!X4257&gt;2,"Passeur",IF('Synthese chemins'!X4257&lt;1,"-",IF('Synthese chemins'!X4257&lt;2,IF(X$1=$Y4257,"-",IF(X$1=$AA4257,"-","Passeur")),IF(X$1=$Y4257,IF(X$1=AS4257,"-","Passeur"),"Passeur"))))),"-")</f>
        <v>-</v>
      </c>
      <c r="Y4257" s="33" t="str">
        <f>'Chemins de conversion les plus '!G4257</f>
        <v>SEO</v>
      </c>
      <c r="Z4257" s="20">
        <f t="shared" si="1458"/>
        <v>2</v>
      </c>
      <c r="AA4257" s="33" t="str">
        <f>'Chemins de conversion les plus '!I4257</f>
        <v>Direct</v>
      </c>
      <c r="AB4257" s="5"/>
      <c r="AC4257" s="20">
        <f ca="1">'Synthese chemins'!Z4257</f>
        <v>3</v>
      </c>
      <c r="AD4257" s="19">
        <f>'Synthese chemins'!AA4257</f>
        <v>40.14</v>
      </c>
      <c r="AE4257" s="20">
        <f ca="1">'Synthese chemins'!AB4257</f>
        <v>0.33333333333333331</v>
      </c>
      <c r="AF4257" s="19">
        <f>'Synthese chemins'!AC4257</f>
        <v>4.46</v>
      </c>
      <c r="AH4257" s="2" t="str">
        <f t="shared" si="1459"/>
        <v>-</v>
      </c>
      <c r="AI4257" s="2">
        <f t="shared" ca="1" si="1460"/>
        <v>3</v>
      </c>
      <c r="AJ4257" s="2" t="str">
        <f t="shared" si="1461"/>
        <v>-</v>
      </c>
      <c r="AK4257" s="2" t="str">
        <f t="shared" si="1462"/>
        <v>-</v>
      </c>
      <c r="AL4257" s="2">
        <f t="shared" ca="1" si="1463"/>
        <v>3</v>
      </c>
      <c r="AM4257" s="2" t="str">
        <f t="shared" si="1464"/>
        <v>-</v>
      </c>
      <c r="AN4257" s="2" t="str">
        <f t="shared" si="1465"/>
        <v>-</v>
      </c>
      <c r="AO4257" s="2" t="str">
        <f t="shared" si="1466"/>
        <v>-</v>
      </c>
      <c r="AP4257" s="2" t="str">
        <f t="shared" si="1467"/>
        <v>-</v>
      </c>
      <c r="AQ4257" s="2" t="str">
        <f t="shared" si="1468"/>
        <v>-</v>
      </c>
      <c r="AR4257" s="2" t="str">
        <f t="shared" si="1469"/>
        <v>-</v>
      </c>
      <c r="AS4257" s="2" t="str">
        <f t="shared" si="1470"/>
        <v>-</v>
      </c>
      <c r="AT4257" s="2" t="str">
        <f t="shared" si="1471"/>
        <v>-</v>
      </c>
      <c r="AU4257" s="2" t="str">
        <f t="shared" si="1472"/>
        <v>-</v>
      </c>
      <c r="AV4257" s="2" t="str">
        <f t="shared" si="1473"/>
        <v>-</v>
      </c>
      <c r="AW4257" s="2" t="str">
        <f t="shared" si="1474"/>
        <v>-</v>
      </c>
      <c r="AX4257" s="2" t="str">
        <f t="shared" si="1475"/>
        <v>-</v>
      </c>
      <c r="AY4257" s="2" t="str">
        <f t="shared" si="1454"/>
        <v>-</v>
      </c>
      <c r="AZ4257" s="2" t="str">
        <f t="shared" si="1455"/>
        <v>-</v>
      </c>
      <c r="BA4257" s="2" t="str">
        <f t="shared" si="1456"/>
        <v>-</v>
      </c>
    </row>
    <row r="4258" spans="1:53">
      <c r="A4258" s="2">
        <f t="shared" si="1457"/>
        <v>4257</v>
      </c>
      <c r="B4258" s="2">
        <f>'Synthese chemins'!B4258</f>
        <v>9</v>
      </c>
      <c r="C4258" s="2">
        <f>'Synthese chemins'!C4258</f>
        <v>3</v>
      </c>
      <c r="D4258" s="2" t="str">
        <f>'Synthese chemins'!D4258</f>
        <v>Non</v>
      </c>
      <c r="E4258" s="20" t="str">
        <f>IF($D4258="Non",IF($B4258&lt;3,"-",IF('Synthese chemins'!E4258&gt;2,"Passeur",IF('Synthese chemins'!E4258&lt;1,"-",IF('Synthese chemins'!E4258&lt;2,IF(E$1=$Y4258,"-",IF(E$1=$AA4258,"-","Passeur")),IF(E$1=$Y4258,IF(E$1=Y4258,"-","Passeur"),"Passeur"))))),"-")</f>
        <v>-</v>
      </c>
      <c r="F4258" s="20" t="str">
        <f>IF($D4258="Non",IF($B4258&lt;3,"-",IF('Synthese chemins'!F4258&gt;2,"Passeur",IF('Synthese chemins'!F4258&lt;1,"-",IF('Synthese chemins'!F4258&lt;2,IF(F$1=$Y4258,"-",IF(F$1=$AA4258,"-","Passeur")),IF(F$1=$Y4258,IF(F$1=AA4258,"-","Passeur"),"Passeur"))))),"-")</f>
        <v>Passeur</v>
      </c>
      <c r="G4258" s="20" t="str">
        <f>IF($D4258="Non",IF($B4258&lt;3,"-",IF('Synthese chemins'!G4258&gt;2,"Passeur",IF('Synthese chemins'!G4258&lt;1,"-",IF('Synthese chemins'!G4258&lt;2,IF(G$1=$Y4258,"-",IF(G$1=$AA4258,"-","Passeur")),IF(G$1=$Y4258,IF(G$1=AB4258,"-","Passeur"),"Passeur"))))),"-")</f>
        <v>-</v>
      </c>
      <c r="H4258" s="20" t="str">
        <f>IF($D4258="Non",IF($B4258&lt;3,"-",IF('Synthese chemins'!H4258&gt;2,"Passeur",IF('Synthese chemins'!H4258&lt;1,"-",IF('Synthese chemins'!H4258&lt;2,IF(H$1=$Y4258,"-",IF(H$1=$AA4258,"-","Passeur")),IF(H$1=$Y4258,IF(H$1=AC4258,"-","Passeur"),"Passeur"))))),"-")</f>
        <v>-</v>
      </c>
      <c r="I4258" s="20" t="str">
        <f>IF($D4258="Non",IF($B4258&lt;3,"-",IF('Synthese chemins'!I4258&gt;2,"Passeur",IF('Synthese chemins'!I4258&lt;1,"-",IF('Synthese chemins'!I4258&lt;2,IF(I$1=$Y4258,"-",IF(I$1=$AA4258,"-","Passeur")),IF(I$1=$Y4258,IF(I$1=AD4258,"-","Passeur"),"Passeur"))))),"-")</f>
        <v>-</v>
      </c>
      <c r="J4258" s="20" t="str">
        <f>IF($D4258="Non",IF($B4258&lt;3,"-",IF('Synthese chemins'!J4258&gt;2,"Passeur",IF('Synthese chemins'!J4258&lt;1,"-",IF('Synthese chemins'!J4258&lt;2,IF(J$1=$Y4258,"-",IF(J$1=$AA4258,"-","Passeur")),IF(J$1=$Y4258,IF(J$1=AE4258,"-","Passeur"),"Passeur"))))),"-")</f>
        <v>-</v>
      </c>
      <c r="K4258" s="20" t="str">
        <f>IF($D4258="Non",IF($B4258&lt;3,"-",IF('Synthese chemins'!K4258&gt;2,"Passeur",IF('Synthese chemins'!K4258&lt;1,"-",IF('Synthese chemins'!K4258&lt;2,IF(K$1=$Y4258,"-",IF(K$1=$AA4258,"-","Passeur")),IF(K$1=$Y4258,IF(K$1=AF4258,"-","Passeur"),"Passeur"))))),"-")</f>
        <v>-</v>
      </c>
      <c r="L4258" s="20" t="str">
        <f>IF($D4258="Non",IF($B4258&lt;3,"-",IF('Synthese chemins'!L4258&gt;2,"Passeur",IF('Synthese chemins'!L4258&lt;1,"-",IF('Synthese chemins'!L4258&lt;2,IF(L$1=$Y4258,"-",IF(L$1=$AA4258,"-","Passeur")),IF(L$1=$Y4258,IF(L$1=AG4258,"-","Passeur"),"Passeur"))))),"-")</f>
        <v>-</v>
      </c>
      <c r="M4258" s="20" t="str">
        <f>IF($D4258="Non",IF($B4258&lt;3,"-",IF('Synthese chemins'!M4258&gt;2,"Passeur",IF('Synthese chemins'!M4258&lt;1,"-",IF('Synthese chemins'!M4258&lt;2,IF(M$1=$Y4258,"-",IF(M$1=$AA4258,"-","Passeur")),IF(M$1=$Y4258,IF(M$1=AH4258,"-","Passeur"),"Passeur"))))),"-")</f>
        <v>-</v>
      </c>
      <c r="N4258" s="20" t="str">
        <f>IF($D4258="Non",IF($B4258&lt;3,"-",IF('Synthese chemins'!N4258&gt;2,"Passeur",IF('Synthese chemins'!N4258&lt;1,"-",IF('Synthese chemins'!N4258&lt;2,IF(N$1=$Y4258,"-",IF(N$1=$AA4258,"-","Passeur")),IF(N$1=$Y4258,IF(N$1=AI4258,"-","Passeur"),"Passeur"))))),"-")</f>
        <v>-</v>
      </c>
      <c r="O4258" s="20" t="str">
        <f>IF($D4258="Non",IF($B4258&lt;3,"-",IF('Synthese chemins'!O4258&gt;2,"Passeur",IF('Synthese chemins'!O4258&lt;1,"-",IF('Synthese chemins'!O4258&lt;2,IF(O$1=$Y4258,"-",IF(O$1=$AA4258,"-","Passeur")),IF(O$1=$Y4258,IF(O$1=AJ4258,"-","Passeur"),"Passeur"))))),"-")</f>
        <v>-</v>
      </c>
      <c r="P4258" s="20" t="str">
        <f>IF($D4258="Non",IF($B4258&lt;3,"-",IF('Synthese chemins'!P4258&gt;2,"Passeur",IF('Synthese chemins'!P4258&lt;1,"-",IF('Synthese chemins'!P4258&lt;2,IF(P$1=$Y4258,"-",IF(P$1=$AA4258,"-","Passeur")),IF(P$1=$Y4258,IF(P$1=AK4258,"-","Passeur"),"Passeur"))))),"-")</f>
        <v>-</v>
      </c>
      <c r="Q4258" s="20" t="str">
        <f>IF($D4258="Non",IF($B4258&lt;3,"-",IF('Synthese chemins'!Q4258&gt;2,"Passeur",IF('Synthese chemins'!Q4258&lt;1,"-",IF('Synthese chemins'!Q4258&lt;2,IF(Q$1=$Y4258,"-",IF(Q$1=$AA4258,"-","Passeur")),IF(Q$1=$Y4258,IF(Q$1=AL4258,"-","Passeur"),"Passeur"))))),"-")</f>
        <v>Passeur</v>
      </c>
      <c r="R4258" s="20" t="str">
        <f>IF($D4258="Non",IF($B4258&lt;3,"-",IF('Synthese chemins'!R4258&gt;2,"Passeur",IF('Synthese chemins'!R4258&lt;1,"-",IF('Synthese chemins'!R4258&lt;2,IF(R$1=$Y4258,"-",IF(R$1=$AA4258,"-","Passeur")),IF(R$1=$Y4258,IF(R$1=AM4258,"-","Passeur"),"Passeur"))))),"-")</f>
        <v>-</v>
      </c>
      <c r="S4258" s="20" t="str">
        <f>IF($D4258="Non",IF($B4258&lt;3,"-",IF('Synthese chemins'!S4258&gt;2,"Passeur",IF('Synthese chemins'!S4258&lt;1,"-",IF('Synthese chemins'!S4258&lt;2,IF(S$1=$Y4258,"-",IF(S$1=$AA4258,"-","Passeur")),IF(S$1=$Y4258,IF(S$1=AN4258,"-","Passeur"),"Passeur"))))),"-")</f>
        <v>-</v>
      </c>
      <c r="T4258" s="20" t="str">
        <f>IF($D4258="Non",IF($B4258&lt;3,"-",IF('Synthese chemins'!T4258&gt;2,"Passeur",IF('Synthese chemins'!T4258&lt;1,"-",IF('Synthese chemins'!T4258&lt;2,IF(T$1=$Y4258,"-",IF(T$1=$AA4258,"-","Passeur")),IF(T$1=$Y4258,IF(T$1=AO4258,"-","Passeur"),"Passeur"))))),"-")</f>
        <v>-</v>
      </c>
      <c r="U4258" s="20" t="str">
        <f>IF($D4258="Non",IF($B4258&lt;3,"-",IF('Synthese chemins'!U4258&gt;2,"Passeur",IF('Synthese chemins'!U4258&lt;1,"-",IF('Synthese chemins'!U4258&lt;2,IF(U$1=$Y4258,"-",IF(U$1=$AA4258,"-","Passeur")),IF(U$1=$Y4258,IF(U$1=AP4258,"-","Passeur"),"Passeur"))))),"-")</f>
        <v>-</v>
      </c>
      <c r="V4258" s="20" t="str">
        <f>IF($D4258="Non",IF($B4258&lt;3,"-",IF('Synthese chemins'!V4258&gt;2,"Passeur",IF('Synthese chemins'!V4258&lt;1,"-",IF('Synthese chemins'!V4258&lt;2,IF(V$1=$Y4258,"-",IF(V$1=$AA4258,"-","Passeur")),IF(V$1=$Y4258,IF(V$1=AQ4258,"-","Passeur"),"Passeur"))))),"-")</f>
        <v>-</v>
      </c>
      <c r="W4258" s="20" t="str">
        <f>IF($D4258="Non",IF($B4258&lt;3,"-",IF('Synthese chemins'!W4258&gt;2,"Passeur",IF('Synthese chemins'!W4258&lt;1,"-",IF('Synthese chemins'!W4258&lt;2,IF(W$1=$Y4258,"-",IF(W$1=$AA4258,"-","Passeur")),IF(W$1=$Y4258,IF(W$1=AR4258,"-","Passeur"),"Passeur"))))),"-")</f>
        <v>-</v>
      </c>
      <c r="X4258" s="20" t="str">
        <f>IF($D4258="Non",IF($B4258&lt;3,"-",IF('Synthese chemins'!X4258&gt;2,"Passeur",IF('Synthese chemins'!X4258&lt;1,"-",IF('Synthese chemins'!X4258&lt;2,IF(X$1=$Y4258,"-",IF(X$1=$AA4258,"-","Passeur")),IF(X$1=$Y4258,IF(X$1=AS4258,"-","Passeur"),"Passeur"))))),"-")</f>
        <v>-</v>
      </c>
      <c r="Y4258" s="33" t="str">
        <f>'Chemins de conversion les plus '!G4258</f>
        <v>SEO</v>
      </c>
      <c r="Z4258" s="20">
        <f t="shared" si="1458"/>
        <v>2</v>
      </c>
      <c r="AA4258" s="33" t="str">
        <f>'Chemins de conversion les plus '!I4258</f>
        <v>Direct</v>
      </c>
      <c r="AB4258" s="5"/>
      <c r="AC4258" s="20">
        <f ca="1">'Synthese chemins'!Z4258</f>
        <v>3</v>
      </c>
      <c r="AD4258" s="19">
        <f>'Synthese chemins'!AA4258</f>
        <v>75.599999999999994</v>
      </c>
      <c r="AE4258" s="20">
        <f ca="1">'Synthese chemins'!AB4258</f>
        <v>0.33333333333333331</v>
      </c>
      <c r="AF4258" s="19">
        <f>'Synthese chemins'!AC4258</f>
        <v>8.3999999999999986</v>
      </c>
      <c r="AH4258" s="2" t="str">
        <f t="shared" si="1459"/>
        <v>-</v>
      </c>
      <c r="AI4258" s="2">
        <f t="shared" ca="1" si="1460"/>
        <v>3</v>
      </c>
      <c r="AJ4258" s="2" t="str">
        <f t="shared" si="1461"/>
        <v>-</v>
      </c>
      <c r="AK4258" s="2" t="str">
        <f t="shared" si="1462"/>
        <v>-</v>
      </c>
      <c r="AL4258" s="2" t="str">
        <f t="shared" si="1463"/>
        <v>-</v>
      </c>
      <c r="AM4258" s="2" t="str">
        <f t="shared" si="1464"/>
        <v>-</v>
      </c>
      <c r="AN4258" s="2" t="str">
        <f t="shared" si="1465"/>
        <v>-</v>
      </c>
      <c r="AO4258" s="2" t="str">
        <f t="shared" si="1466"/>
        <v>-</v>
      </c>
      <c r="AP4258" s="2" t="str">
        <f t="shared" si="1467"/>
        <v>-</v>
      </c>
      <c r="AQ4258" s="2" t="str">
        <f t="shared" si="1468"/>
        <v>-</v>
      </c>
      <c r="AR4258" s="2" t="str">
        <f t="shared" si="1469"/>
        <v>-</v>
      </c>
      <c r="AS4258" s="2" t="str">
        <f t="shared" si="1470"/>
        <v>-</v>
      </c>
      <c r="AT4258" s="2">
        <f t="shared" ca="1" si="1471"/>
        <v>3</v>
      </c>
      <c r="AU4258" s="2" t="str">
        <f t="shared" si="1472"/>
        <v>-</v>
      </c>
      <c r="AV4258" s="2" t="str">
        <f t="shared" si="1473"/>
        <v>-</v>
      </c>
      <c r="AW4258" s="2" t="str">
        <f t="shared" si="1474"/>
        <v>-</v>
      </c>
      <c r="AX4258" s="2" t="str">
        <f t="shared" si="1475"/>
        <v>-</v>
      </c>
      <c r="AY4258" s="2" t="str">
        <f t="shared" si="1454"/>
        <v>-</v>
      </c>
      <c r="AZ4258" s="2" t="str">
        <f t="shared" si="1455"/>
        <v>-</v>
      </c>
      <c r="BA4258" s="2" t="str">
        <f t="shared" si="1456"/>
        <v>-</v>
      </c>
    </row>
    <row r="4259" spans="1:53">
      <c r="A4259" s="2">
        <f t="shared" si="1457"/>
        <v>4258</v>
      </c>
      <c r="B4259" s="2">
        <f>'Synthese chemins'!B4259</f>
        <v>9</v>
      </c>
      <c r="C4259" s="2">
        <f>'Synthese chemins'!C4259</f>
        <v>3</v>
      </c>
      <c r="D4259" s="2" t="str">
        <f>'Synthese chemins'!D4259</f>
        <v>Non</v>
      </c>
      <c r="E4259" s="20" t="str">
        <f>IF($D4259="Non",IF($B4259&lt;3,"-",IF('Synthese chemins'!E4259&gt;2,"Passeur",IF('Synthese chemins'!E4259&lt;1,"-",IF('Synthese chemins'!E4259&lt;2,IF(E$1=$Y4259,"-",IF(E$1=$AA4259,"-","Passeur")),IF(E$1=$Y4259,IF(E$1=Y4259,"-","Passeur"),"Passeur"))))),"-")</f>
        <v>-</v>
      </c>
      <c r="F4259" s="20" t="str">
        <f>IF($D4259="Non",IF($B4259&lt;3,"-",IF('Synthese chemins'!F4259&gt;2,"Passeur",IF('Synthese chemins'!F4259&lt;1,"-",IF('Synthese chemins'!F4259&lt;2,IF(F$1=$Y4259,"-",IF(F$1=$AA4259,"-","Passeur")),IF(F$1=$Y4259,IF(F$1=AA4259,"-","Passeur"),"Passeur"))))),"-")</f>
        <v>Passeur</v>
      </c>
      <c r="G4259" s="20" t="str">
        <f>IF($D4259="Non",IF($B4259&lt;3,"-",IF('Synthese chemins'!G4259&gt;2,"Passeur",IF('Synthese chemins'!G4259&lt;1,"-",IF('Synthese chemins'!G4259&lt;2,IF(G$1=$Y4259,"-",IF(G$1=$AA4259,"-","Passeur")),IF(G$1=$Y4259,IF(G$1=AB4259,"-","Passeur"),"Passeur"))))),"-")</f>
        <v>-</v>
      </c>
      <c r="H4259" s="20" t="str">
        <f>IF($D4259="Non",IF($B4259&lt;3,"-",IF('Synthese chemins'!H4259&gt;2,"Passeur",IF('Synthese chemins'!H4259&lt;1,"-",IF('Synthese chemins'!H4259&lt;2,IF(H$1=$Y4259,"-",IF(H$1=$AA4259,"-","Passeur")),IF(H$1=$Y4259,IF(H$1=AC4259,"-","Passeur"),"Passeur"))))),"-")</f>
        <v>-</v>
      </c>
      <c r="I4259" s="20" t="str">
        <f>IF($D4259="Non",IF($B4259&lt;3,"-",IF('Synthese chemins'!I4259&gt;2,"Passeur",IF('Synthese chemins'!I4259&lt;1,"-",IF('Synthese chemins'!I4259&lt;2,IF(I$1=$Y4259,"-",IF(I$1=$AA4259,"-","Passeur")),IF(I$1=$Y4259,IF(I$1=AD4259,"-","Passeur"),"Passeur"))))),"-")</f>
        <v>Passeur</v>
      </c>
      <c r="J4259" s="20" t="str">
        <f>IF($D4259="Non",IF($B4259&lt;3,"-",IF('Synthese chemins'!J4259&gt;2,"Passeur",IF('Synthese chemins'!J4259&lt;1,"-",IF('Synthese chemins'!J4259&lt;2,IF(J$1=$Y4259,"-",IF(J$1=$AA4259,"-","Passeur")),IF(J$1=$Y4259,IF(J$1=AE4259,"-","Passeur"),"Passeur"))))),"-")</f>
        <v>-</v>
      </c>
      <c r="K4259" s="20" t="str">
        <f>IF($D4259="Non",IF($B4259&lt;3,"-",IF('Synthese chemins'!K4259&gt;2,"Passeur",IF('Synthese chemins'!K4259&lt;1,"-",IF('Synthese chemins'!K4259&lt;2,IF(K$1=$Y4259,"-",IF(K$1=$AA4259,"-","Passeur")),IF(K$1=$Y4259,IF(K$1=AF4259,"-","Passeur"),"Passeur"))))),"-")</f>
        <v>-</v>
      </c>
      <c r="L4259" s="20" t="str">
        <f>IF($D4259="Non",IF($B4259&lt;3,"-",IF('Synthese chemins'!L4259&gt;2,"Passeur",IF('Synthese chemins'!L4259&lt;1,"-",IF('Synthese chemins'!L4259&lt;2,IF(L$1=$Y4259,"-",IF(L$1=$AA4259,"-","Passeur")),IF(L$1=$Y4259,IF(L$1=AG4259,"-","Passeur"),"Passeur"))))),"-")</f>
        <v>-</v>
      </c>
      <c r="M4259" s="20" t="str">
        <f>IF($D4259="Non",IF($B4259&lt;3,"-",IF('Synthese chemins'!M4259&gt;2,"Passeur",IF('Synthese chemins'!M4259&lt;1,"-",IF('Synthese chemins'!M4259&lt;2,IF(M$1=$Y4259,"-",IF(M$1=$AA4259,"-","Passeur")),IF(M$1=$Y4259,IF(M$1=AH4259,"-","Passeur"),"Passeur"))))),"-")</f>
        <v>-</v>
      </c>
      <c r="N4259" s="20" t="str">
        <f>IF($D4259="Non",IF($B4259&lt;3,"-",IF('Synthese chemins'!N4259&gt;2,"Passeur",IF('Synthese chemins'!N4259&lt;1,"-",IF('Synthese chemins'!N4259&lt;2,IF(N$1=$Y4259,"-",IF(N$1=$AA4259,"-","Passeur")),IF(N$1=$Y4259,IF(N$1=AI4259,"-","Passeur"),"Passeur"))))),"-")</f>
        <v>-</v>
      </c>
      <c r="O4259" s="20" t="str">
        <f>IF($D4259="Non",IF($B4259&lt;3,"-",IF('Synthese chemins'!O4259&gt;2,"Passeur",IF('Synthese chemins'!O4259&lt;1,"-",IF('Synthese chemins'!O4259&lt;2,IF(O$1=$Y4259,"-",IF(O$1=$AA4259,"-","Passeur")),IF(O$1=$Y4259,IF(O$1=AJ4259,"-","Passeur"),"Passeur"))))),"-")</f>
        <v>-</v>
      </c>
      <c r="P4259" s="20" t="str">
        <f>IF($D4259="Non",IF($B4259&lt;3,"-",IF('Synthese chemins'!P4259&gt;2,"Passeur",IF('Synthese chemins'!P4259&lt;1,"-",IF('Synthese chemins'!P4259&lt;2,IF(P$1=$Y4259,"-",IF(P$1=$AA4259,"-","Passeur")),IF(P$1=$Y4259,IF(P$1=AK4259,"-","Passeur"),"Passeur"))))),"-")</f>
        <v>-</v>
      </c>
      <c r="Q4259" s="20" t="str">
        <f>IF($D4259="Non",IF($B4259&lt;3,"-",IF('Synthese chemins'!Q4259&gt;2,"Passeur",IF('Synthese chemins'!Q4259&lt;1,"-",IF('Synthese chemins'!Q4259&lt;2,IF(Q$1=$Y4259,"-",IF(Q$1=$AA4259,"-","Passeur")),IF(Q$1=$Y4259,IF(Q$1=AL4259,"-","Passeur"),"Passeur"))))),"-")</f>
        <v>-</v>
      </c>
      <c r="R4259" s="20" t="str">
        <f>IF($D4259="Non",IF($B4259&lt;3,"-",IF('Synthese chemins'!R4259&gt;2,"Passeur",IF('Synthese chemins'!R4259&lt;1,"-",IF('Synthese chemins'!R4259&lt;2,IF(R$1=$Y4259,"-",IF(R$1=$AA4259,"-","Passeur")),IF(R$1=$Y4259,IF(R$1=AM4259,"-","Passeur"),"Passeur"))))),"-")</f>
        <v>-</v>
      </c>
      <c r="S4259" s="20" t="str">
        <f>IF($D4259="Non",IF($B4259&lt;3,"-",IF('Synthese chemins'!S4259&gt;2,"Passeur",IF('Synthese chemins'!S4259&lt;1,"-",IF('Synthese chemins'!S4259&lt;2,IF(S$1=$Y4259,"-",IF(S$1=$AA4259,"-","Passeur")),IF(S$1=$Y4259,IF(S$1=AN4259,"-","Passeur"),"Passeur"))))),"-")</f>
        <v>-</v>
      </c>
      <c r="T4259" s="20" t="str">
        <f>IF($D4259="Non",IF($B4259&lt;3,"-",IF('Synthese chemins'!T4259&gt;2,"Passeur",IF('Synthese chemins'!T4259&lt;1,"-",IF('Synthese chemins'!T4259&lt;2,IF(T$1=$Y4259,"-",IF(T$1=$AA4259,"-","Passeur")),IF(T$1=$Y4259,IF(T$1=AO4259,"-","Passeur"),"Passeur"))))),"-")</f>
        <v>-</v>
      </c>
      <c r="U4259" s="20" t="str">
        <f>IF($D4259="Non",IF($B4259&lt;3,"-",IF('Synthese chemins'!U4259&gt;2,"Passeur",IF('Synthese chemins'!U4259&lt;1,"-",IF('Synthese chemins'!U4259&lt;2,IF(U$1=$Y4259,"-",IF(U$1=$AA4259,"-","Passeur")),IF(U$1=$Y4259,IF(U$1=AP4259,"-","Passeur"),"Passeur"))))),"-")</f>
        <v>-</v>
      </c>
      <c r="V4259" s="20" t="str">
        <f>IF($D4259="Non",IF($B4259&lt;3,"-",IF('Synthese chemins'!V4259&gt;2,"Passeur",IF('Synthese chemins'!V4259&lt;1,"-",IF('Synthese chemins'!V4259&lt;2,IF(V$1=$Y4259,"-",IF(V$1=$AA4259,"-","Passeur")),IF(V$1=$Y4259,IF(V$1=AQ4259,"-","Passeur"),"Passeur"))))),"-")</f>
        <v>-</v>
      </c>
      <c r="W4259" s="20" t="str">
        <f>IF($D4259="Non",IF($B4259&lt;3,"-",IF('Synthese chemins'!W4259&gt;2,"Passeur",IF('Synthese chemins'!W4259&lt;1,"-",IF('Synthese chemins'!W4259&lt;2,IF(W$1=$Y4259,"-",IF(W$1=$AA4259,"-","Passeur")),IF(W$1=$Y4259,IF(W$1=AR4259,"-","Passeur"),"Passeur"))))),"-")</f>
        <v>-</v>
      </c>
      <c r="X4259" s="20" t="str">
        <f>IF($D4259="Non",IF($B4259&lt;3,"-",IF('Synthese chemins'!X4259&gt;2,"Passeur",IF('Synthese chemins'!X4259&lt;1,"-",IF('Synthese chemins'!X4259&lt;2,IF(X$1=$Y4259,"-",IF(X$1=$AA4259,"-","Passeur")),IF(X$1=$Y4259,IF(X$1=AS4259,"-","Passeur"),"Passeur"))))),"-")</f>
        <v>-</v>
      </c>
      <c r="Y4259" s="33" t="str">
        <f>'Chemins de conversion les plus '!G4259</f>
        <v>SEO</v>
      </c>
      <c r="Z4259" s="20">
        <f t="shared" si="1458"/>
        <v>2</v>
      </c>
      <c r="AA4259" s="33" t="str">
        <f>'Chemins de conversion les plus '!I4259</f>
        <v>Email // Newsletters</v>
      </c>
      <c r="AB4259" s="5"/>
      <c r="AC4259" s="20">
        <f ca="1">'Synthese chemins'!Z4259</f>
        <v>3</v>
      </c>
      <c r="AD4259" s="19">
        <f>'Synthese chemins'!AA4259</f>
        <v>52.85</v>
      </c>
      <c r="AE4259" s="20">
        <f ca="1">'Synthese chemins'!AB4259</f>
        <v>0.33333333333333331</v>
      </c>
      <c r="AF4259" s="19">
        <f>'Synthese chemins'!AC4259</f>
        <v>5.8722222222222227</v>
      </c>
      <c r="AH4259" s="2" t="str">
        <f t="shared" si="1459"/>
        <v>-</v>
      </c>
      <c r="AI4259" s="2">
        <f t="shared" ca="1" si="1460"/>
        <v>3</v>
      </c>
      <c r="AJ4259" s="2" t="str">
        <f t="shared" si="1461"/>
        <v>-</v>
      </c>
      <c r="AK4259" s="2" t="str">
        <f t="shared" si="1462"/>
        <v>-</v>
      </c>
      <c r="AL4259" s="2">
        <f t="shared" ca="1" si="1463"/>
        <v>3</v>
      </c>
      <c r="AM4259" s="2" t="str">
        <f t="shared" si="1464"/>
        <v>-</v>
      </c>
      <c r="AN4259" s="2" t="str">
        <f t="shared" si="1465"/>
        <v>-</v>
      </c>
      <c r="AO4259" s="2" t="str">
        <f t="shared" si="1466"/>
        <v>-</v>
      </c>
      <c r="AP4259" s="2" t="str">
        <f t="shared" si="1467"/>
        <v>-</v>
      </c>
      <c r="AQ4259" s="2" t="str">
        <f t="shared" si="1468"/>
        <v>-</v>
      </c>
      <c r="AR4259" s="2" t="str">
        <f t="shared" si="1469"/>
        <v>-</v>
      </c>
      <c r="AS4259" s="2" t="str">
        <f t="shared" si="1470"/>
        <v>-</v>
      </c>
      <c r="AT4259" s="2" t="str">
        <f t="shared" si="1471"/>
        <v>-</v>
      </c>
      <c r="AU4259" s="2" t="str">
        <f t="shared" si="1472"/>
        <v>-</v>
      </c>
      <c r="AV4259" s="2" t="str">
        <f t="shared" si="1473"/>
        <v>-</v>
      </c>
      <c r="AW4259" s="2" t="str">
        <f t="shared" si="1474"/>
        <v>-</v>
      </c>
      <c r="AX4259" s="2" t="str">
        <f t="shared" si="1475"/>
        <v>-</v>
      </c>
      <c r="AY4259" s="2" t="str">
        <f t="shared" si="1454"/>
        <v>-</v>
      </c>
      <c r="AZ4259" s="2" t="str">
        <f t="shared" si="1455"/>
        <v>-</v>
      </c>
      <c r="BA4259" s="2" t="str">
        <f t="shared" si="1456"/>
        <v>-</v>
      </c>
    </row>
    <row r="4260" spans="1:53">
      <c r="A4260" s="2">
        <f t="shared" si="1457"/>
        <v>4259</v>
      </c>
      <c r="B4260" s="2">
        <f>'Synthese chemins'!B4260</f>
        <v>9</v>
      </c>
      <c r="C4260" s="2">
        <f>'Synthese chemins'!C4260</f>
        <v>3</v>
      </c>
      <c r="D4260" s="2" t="str">
        <f>'Synthese chemins'!D4260</f>
        <v>Non</v>
      </c>
      <c r="E4260" s="20" t="str">
        <f>IF($D4260="Non",IF($B4260&lt;3,"-",IF('Synthese chemins'!E4260&gt;2,"Passeur",IF('Synthese chemins'!E4260&lt;1,"-",IF('Synthese chemins'!E4260&lt;2,IF(E$1=$Y4260,"-",IF(E$1=$AA4260,"-","Passeur")),IF(E$1=$Y4260,IF(E$1=Y4260,"-","Passeur"),"Passeur"))))),"-")</f>
        <v>-</v>
      </c>
      <c r="F4260" s="20" t="str">
        <f>IF($D4260="Non",IF($B4260&lt;3,"-",IF('Synthese chemins'!F4260&gt;2,"Passeur",IF('Synthese chemins'!F4260&lt;1,"-",IF('Synthese chemins'!F4260&lt;2,IF(F$1=$Y4260,"-",IF(F$1=$AA4260,"-","Passeur")),IF(F$1=$Y4260,IF(F$1=AA4260,"-","Passeur"),"Passeur"))))),"-")</f>
        <v>Passeur</v>
      </c>
      <c r="G4260" s="20" t="str">
        <f>IF($D4260="Non",IF($B4260&lt;3,"-",IF('Synthese chemins'!G4260&gt;2,"Passeur",IF('Synthese chemins'!G4260&lt;1,"-",IF('Synthese chemins'!G4260&lt;2,IF(G$1=$Y4260,"-",IF(G$1=$AA4260,"-","Passeur")),IF(G$1=$Y4260,IF(G$1=AB4260,"-","Passeur"),"Passeur"))))),"-")</f>
        <v>-</v>
      </c>
      <c r="H4260" s="20" t="str">
        <f>IF($D4260="Non",IF($B4260&lt;3,"-",IF('Synthese chemins'!H4260&gt;2,"Passeur",IF('Synthese chemins'!H4260&lt;1,"-",IF('Synthese chemins'!H4260&lt;2,IF(H$1=$Y4260,"-",IF(H$1=$AA4260,"-","Passeur")),IF(H$1=$Y4260,IF(H$1=AC4260,"-","Passeur"),"Passeur"))))),"-")</f>
        <v>-</v>
      </c>
      <c r="I4260" s="20" t="str">
        <f>IF($D4260="Non",IF($B4260&lt;3,"-",IF('Synthese chemins'!I4260&gt;2,"Passeur",IF('Synthese chemins'!I4260&lt;1,"-",IF('Synthese chemins'!I4260&lt;2,IF(I$1=$Y4260,"-",IF(I$1=$AA4260,"-","Passeur")),IF(I$1=$Y4260,IF(I$1=AD4260,"-","Passeur"),"Passeur"))))),"-")</f>
        <v>Passeur</v>
      </c>
      <c r="J4260" s="20" t="str">
        <f>IF($D4260="Non",IF($B4260&lt;3,"-",IF('Synthese chemins'!J4260&gt;2,"Passeur",IF('Synthese chemins'!J4260&lt;1,"-",IF('Synthese chemins'!J4260&lt;2,IF(J$1=$Y4260,"-",IF(J$1=$AA4260,"-","Passeur")),IF(J$1=$Y4260,IF(J$1=AE4260,"-","Passeur"),"Passeur"))))),"-")</f>
        <v>-</v>
      </c>
      <c r="K4260" s="20" t="str">
        <f>IF($D4260="Non",IF($B4260&lt;3,"-",IF('Synthese chemins'!K4260&gt;2,"Passeur",IF('Synthese chemins'!K4260&lt;1,"-",IF('Synthese chemins'!K4260&lt;2,IF(K$1=$Y4260,"-",IF(K$1=$AA4260,"-","Passeur")),IF(K$1=$Y4260,IF(K$1=AF4260,"-","Passeur"),"Passeur"))))),"-")</f>
        <v>-</v>
      </c>
      <c r="L4260" s="20" t="str">
        <f>IF($D4260="Non",IF($B4260&lt;3,"-",IF('Synthese chemins'!L4260&gt;2,"Passeur",IF('Synthese chemins'!L4260&lt;1,"-",IF('Synthese chemins'!L4260&lt;2,IF(L$1=$Y4260,"-",IF(L$1=$AA4260,"-","Passeur")),IF(L$1=$Y4260,IF(L$1=AG4260,"-","Passeur"),"Passeur"))))),"-")</f>
        <v>-</v>
      </c>
      <c r="M4260" s="20" t="str">
        <f>IF($D4260="Non",IF($B4260&lt;3,"-",IF('Synthese chemins'!M4260&gt;2,"Passeur",IF('Synthese chemins'!M4260&lt;1,"-",IF('Synthese chemins'!M4260&lt;2,IF(M$1=$Y4260,"-",IF(M$1=$AA4260,"-","Passeur")),IF(M$1=$Y4260,IF(M$1=AH4260,"-","Passeur"),"Passeur"))))),"-")</f>
        <v>-</v>
      </c>
      <c r="N4260" s="20" t="str">
        <f>IF($D4260="Non",IF($B4260&lt;3,"-",IF('Synthese chemins'!N4260&gt;2,"Passeur",IF('Synthese chemins'!N4260&lt;1,"-",IF('Synthese chemins'!N4260&lt;2,IF(N$1=$Y4260,"-",IF(N$1=$AA4260,"-","Passeur")),IF(N$1=$Y4260,IF(N$1=AI4260,"-","Passeur"),"Passeur"))))),"-")</f>
        <v>-</v>
      </c>
      <c r="O4260" s="20" t="str">
        <f>IF($D4260="Non",IF($B4260&lt;3,"-",IF('Synthese chemins'!O4260&gt;2,"Passeur",IF('Synthese chemins'!O4260&lt;1,"-",IF('Synthese chemins'!O4260&lt;2,IF(O$1=$Y4260,"-",IF(O$1=$AA4260,"-","Passeur")),IF(O$1=$Y4260,IF(O$1=AJ4260,"-","Passeur"),"Passeur"))))),"-")</f>
        <v>-</v>
      </c>
      <c r="P4260" s="20" t="str">
        <f>IF($D4260="Non",IF($B4260&lt;3,"-",IF('Synthese chemins'!P4260&gt;2,"Passeur",IF('Synthese chemins'!P4260&lt;1,"-",IF('Synthese chemins'!P4260&lt;2,IF(P$1=$Y4260,"-",IF(P$1=$AA4260,"-","Passeur")),IF(P$1=$Y4260,IF(P$1=AK4260,"-","Passeur"),"Passeur"))))),"-")</f>
        <v>-</v>
      </c>
      <c r="Q4260" s="20" t="str">
        <f>IF($D4260="Non",IF($B4260&lt;3,"-",IF('Synthese chemins'!Q4260&gt;2,"Passeur",IF('Synthese chemins'!Q4260&lt;1,"-",IF('Synthese chemins'!Q4260&lt;2,IF(Q$1=$Y4260,"-",IF(Q$1=$AA4260,"-","Passeur")),IF(Q$1=$Y4260,IF(Q$1=AL4260,"-","Passeur"),"Passeur"))))),"-")</f>
        <v>-</v>
      </c>
      <c r="R4260" s="20" t="str">
        <f>IF($D4260="Non",IF($B4260&lt;3,"-",IF('Synthese chemins'!R4260&gt;2,"Passeur",IF('Synthese chemins'!R4260&lt;1,"-",IF('Synthese chemins'!R4260&lt;2,IF(R$1=$Y4260,"-",IF(R$1=$AA4260,"-","Passeur")),IF(R$1=$Y4260,IF(R$1=AM4260,"-","Passeur"),"Passeur"))))),"-")</f>
        <v>Passeur</v>
      </c>
      <c r="S4260" s="20" t="str">
        <f>IF($D4260="Non",IF($B4260&lt;3,"-",IF('Synthese chemins'!S4260&gt;2,"Passeur",IF('Synthese chemins'!S4260&lt;1,"-",IF('Synthese chemins'!S4260&lt;2,IF(S$1=$Y4260,"-",IF(S$1=$AA4260,"-","Passeur")),IF(S$1=$Y4260,IF(S$1=AN4260,"-","Passeur"),"Passeur"))))),"-")</f>
        <v>-</v>
      </c>
      <c r="T4260" s="20" t="str">
        <f>IF($D4260="Non",IF($B4260&lt;3,"-",IF('Synthese chemins'!T4260&gt;2,"Passeur",IF('Synthese chemins'!T4260&lt;1,"-",IF('Synthese chemins'!T4260&lt;2,IF(T$1=$Y4260,"-",IF(T$1=$AA4260,"-","Passeur")),IF(T$1=$Y4260,IF(T$1=AO4260,"-","Passeur"),"Passeur"))))),"-")</f>
        <v>-</v>
      </c>
      <c r="U4260" s="20" t="str">
        <f>IF($D4260="Non",IF($B4260&lt;3,"-",IF('Synthese chemins'!U4260&gt;2,"Passeur",IF('Synthese chemins'!U4260&lt;1,"-",IF('Synthese chemins'!U4260&lt;2,IF(U$1=$Y4260,"-",IF(U$1=$AA4260,"-","Passeur")),IF(U$1=$Y4260,IF(U$1=AP4260,"-","Passeur"),"Passeur"))))),"-")</f>
        <v>-</v>
      </c>
      <c r="V4260" s="20" t="str">
        <f>IF($D4260="Non",IF($B4260&lt;3,"-",IF('Synthese chemins'!V4260&gt;2,"Passeur",IF('Synthese chemins'!V4260&lt;1,"-",IF('Synthese chemins'!V4260&lt;2,IF(V$1=$Y4260,"-",IF(V$1=$AA4260,"-","Passeur")),IF(V$1=$Y4260,IF(V$1=AQ4260,"-","Passeur"),"Passeur"))))),"-")</f>
        <v>-</v>
      </c>
      <c r="W4260" s="20" t="str">
        <f>IF($D4260="Non",IF($B4260&lt;3,"-",IF('Synthese chemins'!W4260&gt;2,"Passeur",IF('Synthese chemins'!W4260&lt;1,"-",IF('Synthese chemins'!W4260&lt;2,IF(W$1=$Y4260,"-",IF(W$1=$AA4260,"-","Passeur")),IF(W$1=$Y4260,IF(W$1=AR4260,"-","Passeur"),"Passeur"))))),"-")</f>
        <v>-</v>
      </c>
      <c r="X4260" s="20" t="str">
        <f>IF($D4260="Non",IF($B4260&lt;3,"-",IF('Synthese chemins'!X4260&gt;2,"Passeur",IF('Synthese chemins'!X4260&lt;1,"-",IF('Synthese chemins'!X4260&lt;2,IF(X$1=$Y4260,"-",IF(X$1=$AA4260,"-","Passeur")),IF(X$1=$Y4260,IF(X$1=AS4260,"-","Passeur"),"Passeur"))))),"-")</f>
        <v>-</v>
      </c>
      <c r="Y4260" s="33" t="str">
        <f>'Chemins de conversion les plus '!G4260</f>
        <v>SEO</v>
      </c>
      <c r="Z4260" s="20">
        <f t="shared" si="1458"/>
        <v>3</v>
      </c>
      <c r="AA4260" s="33" t="str">
        <f>'Chemins de conversion les plus '!I4260</f>
        <v>Direct</v>
      </c>
      <c r="AB4260" s="5"/>
      <c r="AC4260" s="20">
        <f ca="1">'Synthese chemins'!Z4260</f>
        <v>3</v>
      </c>
      <c r="AD4260" s="19">
        <f>'Synthese chemins'!AA4260</f>
        <v>37.75</v>
      </c>
      <c r="AE4260" s="20">
        <f ca="1">'Synthese chemins'!AB4260</f>
        <v>0.33333333333333331</v>
      </c>
      <c r="AF4260" s="19">
        <f>'Synthese chemins'!AC4260</f>
        <v>4.1944444444444446</v>
      </c>
      <c r="AH4260" s="2" t="str">
        <f t="shared" si="1459"/>
        <v>-</v>
      </c>
      <c r="AI4260" s="2">
        <f t="shared" ca="1" si="1460"/>
        <v>3</v>
      </c>
      <c r="AJ4260" s="2" t="str">
        <f t="shared" si="1461"/>
        <v>-</v>
      </c>
      <c r="AK4260" s="2" t="str">
        <f t="shared" si="1462"/>
        <v>-</v>
      </c>
      <c r="AL4260" s="2">
        <f t="shared" ca="1" si="1463"/>
        <v>3</v>
      </c>
      <c r="AM4260" s="2" t="str">
        <f t="shared" si="1464"/>
        <v>-</v>
      </c>
      <c r="AN4260" s="2" t="str">
        <f t="shared" si="1465"/>
        <v>-</v>
      </c>
      <c r="AO4260" s="2" t="str">
        <f t="shared" si="1466"/>
        <v>-</v>
      </c>
      <c r="AP4260" s="2" t="str">
        <f t="shared" si="1467"/>
        <v>-</v>
      </c>
      <c r="AQ4260" s="2" t="str">
        <f t="shared" si="1468"/>
        <v>-</v>
      </c>
      <c r="AR4260" s="2" t="str">
        <f t="shared" si="1469"/>
        <v>-</v>
      </c>
      <c r="AS4260" s="2" t="str">
        <f t="shared" si="1470"/>
        <v>-</v>
      </c>
      <c r="AT4260" s="2" t="str">
        <f t="shared" si="1471"/>
        <v>-</v>
      </c>
      <c r="AU4260" s="2">
        <f t="shared" ca="1" si="1472"/>
        <v>3</v>
      </c>
      <c r="AV4260" s="2" t="str">
        <f t="shared" si="1473"/>
        <v>-</v>
      </c>
      <c r="AW4260" s="2" t="str">
        <f t="shared" si="1474"/>
        <v>-</v>
      </c>
      <c r="AX4260" s="2" t="str">
        <f t="shared" si="1475"/>
        <v>-</v>
      </c>
      <c r="AY4260" s="2" t="str">
        <f t="shared" si="1454"/>
        <v>-</v>
      </c>
      <c r="AZ4260" s="2" t="str">
        <f t="shared" si="1455"/>
        <v>-</v>
      </c>
      <c r="BA4260" s="2" t="str">
        <f t="shared" si="1456"/>
        <v>-</v>
      </c>
    </row>
    <row r="4261" spans="1:53">
      <c r="A4261" s="2">
        <f t="shared" si="1457"/>
        <v>4260</v>
      </c>
      <c r="B4261" s="2">
        <f>'Synthese chemins'!B4261</f>
        <v>9</v>
      </c>
      <c r="C4261" s="2">
        <f>'Synthese chemins'!C4261</f>
        <v>4</v>
      </c>
      <c r="D4261" s="2" t="str">
        <f>'Synthese chemins'!D4261</f>
        <v>Non</v>
      </c>
      <c r="E4261" s="20" t="str">
        <f>IF($D4261="Non",IF($B4261&lt;3,"-",IF('Synthese chemins'!E4261&gt;2,"Passeur",IF('Synthese chemins'!E4261&lt;1,"-",IF('Synthese chemins'!E4261&lt;2,IF(E$1=$Y4261,"-",IF(E$1=$AA4261,"-","Passeur")),IF(E$1=$Y4261,IF(E$1=Y4261,"-","Passeur"),"Passeur"))))),"-")</f>
        <v>-</v>
      </c>
      <c r="F4261" s="20" t="str">
        <f>IF($D4261="Non",IF($B4261&lt;3,"-",IF('Synthese chemins'!F4261&gt;2,"Passeur",IF('Synthese chemins'!F4261&lt;1,"-",IF('Synthese chemins'!F4261&lt;2,IF(F$1=$Y4261,"-",IF(F$1=$AA4261,"-","Passeur")),IF(F$1=$Y4261,IF(F$1=AA4261,"-","Passeur"),"Passeur"))))),"-")</f>
        <v>Passeur</v>
      </c>
      <c r="G4261" s="20" t="str">
        <f>IF($D4261="Non",IF($B4261&lt;3,"-",IF('Synthese chemins'!G4261&gt;2,"Passeur",IF('Synthese chemins'!G4261&lt;1,"-",IF('Synthese chemins'!G4261&lt;2,IF(G$1=$Y4261,"-",IF(G$1=$AA4261,"-","Passeur")),IF(G$1=$Y4261,IF(G$1=AB4261,"-","Passeur"),"Passeur"))))),"-")</f>
        <v>-</v>
      </c>
      <c r="H4261" s="20" t="str">
        <f>IF($D4261="Non",IF($B4261&lt;3,"-",IF('Synthese chemins'!H4261&gt;2,"Passeur",IF('Synthese chemins'!H4261&lt;1,"-",IF('Synthese chemins'!H4261&lt;2,IF(H$1=$Y4261,"-",IF(H$1=$AA4261,"-","Passeur")),IF(H$1=$Y4261,IF(H$1=AC4261,"-","Passeur"),"Passeur"))))),"-")</f>
        <v>-</v>
      </c>
      <c r="I4261" s="20" t="str">
        <f>IF($D4261="Non",IF($B4261&lt;3,"-",IF('Synthese chemins'!I4261&gt;2,"Passeur",IF('Synthese chemins'!I4261&lt;1,"-",IF('Synthese chemins'!I4261&lt;2,IF(I$1=$Y4261,"-",IF(I$1=$AA4261,"-","Passeur")),IF(I$1=$Y4261,IF(I$1=AD4261,"-","Passeur"),"Passeur"))))),"-")</f>
        <v>-</v>
      </c>
      <c r="J4261" s="20" t="str">
        <f>IF($D4261="Non",IF($B4261&lt;3,"-",IF('Synthese chemins'!J4261&gt;2,"Passeur",IF('Synthese chemins'!J4261&lt;1,"-",IF('Synthese chemins'!J4261&lt;2,IF(J$1=$Y4261,"-",IF(J$1=$AA4261,"-","Passeur")),IF(J$1=$Y4261,IF(J$1=AE4261,"-","Passeur"),"Passeur"))))),"-")</f>
        <v>-</v>
      </c>
      <c r="K4261" s="20" t="str">
        <f>IF($D4261="Non",IF($B4261&lt;3,"-",IF('Synthese chemins'!K4261&gt;2,"Passeur",IF('Synthese chemins'!K4261&lt;1,"-",IF('Synthese chemins'!K4261&lt;2,IF(K$1=$Y4261,"-",IF(K$1=$AA4261,"-","Passeur")),IF(K$1=$Y4261,IF(K$1=AF4261,"-","Passeur"),"Passeur"))))),"-")</f>
        <v>-</v>
      </c>
      <c r="L4261" s="20" t="str">
        <f>IF($D4261="Non",IF($B4261&lt;3,"-",IF('Synthese chemins'!L4261&gt;2,"Passeur",IF('Synthese chemins'!L4261&lt;1,"-",IF('Synthese chemins'!L4261&lt;2,IF(L$1=$Y4261,"-",IF(L$1=$AA4261,"-","Passeur")),IF(L$1=$Y4261,IF(L$1=AG4261,"-","Passeur"),"Passeur"))))),"-")</f>
        <v>-</v>
      </c>
      <c r="M4261" s="20" t="str">
        <f>IF($D4261="Non",IF($B4261&lt;3,"-",IF('Synthese chemins'!M4261&gt;2,"Passeur",IF('Synthese chemins'!M4261&lt;1,"-",IF('Synthese chemins'!M4261&lt;2,IF(M$1=$Y4261,"-",IF(M$1=$AA4261,"-","Passeur")),IF(M$1=$Y4261,IF(M$1=AH4261,"-","Passeur"),"Passeur"))))),"-")</f>
        <v>-</v>
      </c>
      <c r="N4261" s="20" t="str">
        <f>IF($D4261="Non",IF($B4261&lt;3,"-",IF('Synthese chemins'!N4261&gt;2,"Passeur",IF('Synthese chemins'!N4261&lt;1,"-",IF('Synthese chemins'!N4261&lt;2,IF(N$1=$Y4261,"-",IF(N$1=$AA4261,"-","Passeur")),IF(N$1=$Y4261,IF(N$1=AI4261,"-","Passeur"),"Passeur"))))),"-")</f>
        <v>-</v>
      </c>
      <c r="O4261" s="20" t="str">
        <f>IF($D4261="Non",IF($B4261&lt;3,"-",IF('Synthese chemins'!O4261&gt;2,"Passeur",IF('Synthese chemins'!O4261&lt;1,"-",IF('Synthese chemins'!O4261&lt;2,IF(O$1=$Y4261,"-",IF(O$1=$AA4261,"-","Passeur")),IF(O$1=$Y4261,IF(O$1=AJ4261,"-","Passeur"),"Passeur"))))),"-")</f>
        <v>-</v>
      </c>
      <c r="P4261" s="20" t="str">
        <f>IF($D4261="Non",IF($B4261&lt;3,"-",IF('Synthese chemins'!P4261&gt;2,"Passeur",IF('Synthese chemins'!P4261&lt;1,"-",IF('Synthese chemins'!P4261&lt;2,IF(P$1=$Y4261,"-",IF(P$1=$AA4261,"-","Passeur")),IF(P$1=$Y4261,IF(P$1=AK4261,"-","Passeur"),"Passeur"))))),"-")</f>
        <v>Passeur</v>
      </c>
      <c r="Q4261" s="20" t="str">
        <f>IF($D4261="Non",IF($B4261&lt;3,"-",IF('Synthese chemins'!Q4261&gt;2,"Passeur",IF('Synthese chemins'!Q4261&lt;1,"-",IF('Synthese chemins'!Q4261&lt;2,IF(Q$1=$Y4261,"-",IF(Q$1=$AA4261,"-","Passeur")),IF(Q$1=$Y4261,IF(Q$1=AL4261,"-","Passeur"),"Passeur"))))),"-")</f>
        <v>-</v>
      </c>
      <c r="R4261" s="20" t="str">
        <f>IF($D4261="Non",IF($B4261&lt;3,"-",IF('Synthese chemins'!R4261&gt;2,"Passeur",IF('Synthese chemins'!R4261&lt;1,"-",IF('Synthese chemins'!R4261&lt;2,IF(R$1=$Y4261,"-",IF(R$1=$AA4261,"-","Passeur")),IF(R$1=$Y4261,IF(R$1=AM4261,"-","Passeur"),"Passeur"))))),"-")</f>
        <v>-</v>
      </c>
      <c r="S4261" s="20" t="str">
        <f>IF($D4261="Non",IF($B4261&lt;3,"-",IF('Synthese chemins'!S4261&gt;2,"Passeur",IF('Synthese chemins'!S4261&lt;1,"-",IF('Synthese chemins'!S4261&lt;2,IF(S$1=$Y4261,"-",IF(S$1=$AA4261,"-","Passeur")),IF(S$1=$Y4261,IF(S$1=AN4261,"-","Passeur"),"Passeur"))))),"-")</f>
        <v>-</v>
      </c>
      <c r="T4261" s="20" t="str">
        <f>IF($D4261="Non",IF($B4261&lt;3,"-",IF('Synthese chemins'!T4261&gt;2,"Passeur",IF('Synthese chemins'!T4261&lt;1,"-",IF('Synthese chemins'!T4261&lt;2,IF(T$1=$Y4261,"-",IF(T$1=$AA4261,"-","Passeur")),IF(T$1=$Y4261,IF(T$1=AO4261,"-","Passeur"),"Passeur"))))),"-")</f>
        <v>-</v>
      </c>
      <c r="U4261" s="20" t="str">
        <f>IF($D4261="Non",IF($B4261&lt;3,"-",IF('Synthese chemins'!U4261&gt;2,"Passeur",IF('Synthese chemins'!U4261&lt;1,"-",IF('Synthese chemins'!U4261&lt;2,IF(U$1=$Y4261,"-",IF(U$1=$AA4261,"-","Passeur")),IF(U$1=$Y4261,IF(U$1=AP4261,"-","Passeur"),"Passeur"))))),"-")</f>
        <v>-</v>
      </c>
      <c r="V4261" s="20" t="str">
        <f>IF($D4261="Non",IF($B4261&lt;3,"-",IF('Synthese chemins'!V4261&gt;2,"Passeur",IF('Synthese chemins'!V4261&lt;1,"-",IF('Synthese chemins'!V4261&lt;2,IF(V$1=$Y4261,"-",IF(V$1=$AA4261,"-","Passeur")),IF(V$1=$Y4261,IF(V$1=AQ4261,"-","Passeur"),"Passeur"))))),"-")</f>
        <v>-</v>
      </c>
      <c r="W4261" s="20" t="str">
        <f>IF($D4261="Non",IF($B4261&lt;3,"-",IF('Synthese chemins'!W4261&gt;2,"Passeur",IF('Synthese chemins'!W4261&lt;1,"-",IF('Synthese chemins'!W4261&lt;2,IF(W$1=$Y4261,"-",IF(W$1=$AA4261,"-","Passeur")),IF(W$1=$Y4261,IF(W$1=AR4261,"-","Passeur"),"Passeur"))))),"-")</f>
        <v>-</v>
      </c>
      <c r="X4261" s="20" t="str">
        <f>IF($D4261="Non",IF($B4261&lt;3,"-",IF('Synthese chemins'!X4261&gt;2,"Passeur",IF('Synthese chemins'!X4261&lt;1,"-",IF('Synthese chemins'!X4261&lt;2,IF(X$1=$Y4261,"-",IF(X$1=$AA4261,"-","Passeur")),IF(X$1=$Y4261,IF(X$1=AS4261,"-","Passeur"),"Passeur"))))),"-")</f>
        <v>-</v>
      </c>
      <c r="Y4261" s="33" t="str">
        <f>'Chemins de conversion les plus '!G4261</f>
        <v>SEO</v>
      </c>
      <c r="Z4261" s="20">
        <f t="shared" si="1458"/>
        <v>2</v>
      </c>
      <c r="AA4261" s="33" t="str">
        <f>'Chemins de conversion les plus '!I4261</f>
        <v>SEA // Adwords Branding</v>
      </c>
      <c r="AB4261" s="5"/>
      <c r="AC4261" s="20">
        <f ca="1">'Synthese chemins'!Z4261</f>
        <v>3</v>
      </c>
      <c r="AD4261" s="19">
        <f>'Synthese chemins'!AA4261</f>
        <v>134.86000000000001</v>
      </c>
      <c r="AE4261" s="20">
        <f ca="1">'Synthese chemins'!AB4261</f>
        <v>0.33333333333333331</v>
      </c>
      <c r="AF4261" s="19">
        <f>'Synthese chemins'!AC4261</f>
        <v>14.984444444444446</v>
      </c>
      <c r="AH4261" s="2" t="str">
        <f t="shared" si="1459"/>
        <v>-</v>
      </c>
      <c r="AI4261" s="2">
        <f t="shared" ca="1" si="1460"/>
        <v>3</v>
      </c>
      <c r="AJ4261" s="2" t="str">
        <f t="shared" si="1461"/>
        <v>-</v>
      </c>
      <c r="AK4261" s="2" t="str">
        <f t="shared" si="1462"/>
        <v>-</v>
      </c>
      <c r="AL4261" s="2" t="str">
        <f t="shared" si="1463"/>
        <v>-</v>
      </c>
      <c r="AM4261" s="2" t="str">
        <f t="shared" si="1464"/>
        <v>-</v>
      </c>
      <c r="AN4261" s="2" t="str">
        <f t="shared" si="1465"/>
        <v>-</v>
      </c>
      <c r="AO4261" s="2" t="str">
        <f t="shared" si="1466"/>
        <v>-</v>
      </c>
      <c r="AP4261" s="2" t="str">
        <f t="shared" si="1467"/>
        <v>-</v>
      </c>
      <c r="AQ4261" s="2" t="str">
        <f t="shared" si="1468"/>
        <v>-</v>
      </c>
      <c r="AR4261" s="2" t="str">
        <f t="shared" si="1469"/>
        <v>-</v>
      </c>
      <c r="AS4261" s="2">
        <f t="shared" ca="1" si="1470"/>
        <v>3</v>
      </c>
      <c r="AT4261" s="2" t="str">
        <f t="shared" si="1471"/>
        <v>-</v>
      </c>
      <c r="AU4261" s="2" t="str">
        <f t="shared" si="1472"/>
        <v>-</v>
      </c>
      <c r="AV4261" s="2" t="str">
        <f t="shared" si="1473"/>
        <v>-</v>
      </c>
      <c r="AW4261" s="2" t="str">
        <f t="shared" si="1474"/>
        <v>-</v>
      </c>
      <c r="AX4261" s="2" t="str">
        <f t="shared" si="1475"/>
        <v>-</v>
      </c>
      <c r="AY4261" s="2" t="str">
        <f t="shared" si="1454"/>
        <v>-</v>
      </c>
      <c r="AZ4261" s="2" t="str">
        <f t="shared" si="1455"/>
        <v>-</v>
      </c>
      <c r="BA4261" s="2" t="str">
        <f t="shared" si="1456"/>
        <v>-</v>
      </c>
    </row>
    <row r="4262" spans="1:53">
      <c r="A4262" s="2">
        <f t="shared" si="1457"/>
        <v>4261</v>
      </c>
      <c r="B4262" s="2">
        <f>'Synthese chemins'!B4262</f>
        <v>9</v>
      </c>
      <c r="C4262" s="2">
        <f>'Synthese chemins'!C4262</f>
        <v>2</v>
      </c>
      <c r="D4262" s="2" t="str">
        <f>'Synthese chemins'!D4262</f>
        <v>Non</v>
      </c>
      <c r="E4262" s="20" t="str">
        <f>IF($D4262="Non",IF($B4262&lt;3,"-",IF('Synthese chemins'!E4262&gt;2,"Passeur",IF('Synthese chemins'!E4262&lt;1,"-",IF('Synthese chemins'!E4262&lt;2,IF(E$1=$Y4262,"-",IF(E$1=$AA4262,"-","Passeur")),IF(E$1=$Y4262,IF(E$1=Y4262,"-","Passeur"),"Passeur"))))),"-")</f>
        <v>-</v>
      </c>
      <c r="F4262" s="20" t="str">
        <f>IF($D4262="Non",IF($B4262&lt;3,"-",IF('Synthese chemins'!F4262&gt;2,"Passeur",IF('Synthese chemins'!F4262&lt;1,"-",IF('Synthese chemins'!F4262&lt;2,IF(F$1=$Y4262,"-",IF(F$1=$AA4262,"-","Passeur")),IF(F$1=$Y4262,IF(F$1=AA4262,"-","Passeur"),"Passeur"))))),"-")</f>
        <v>-</v>
      </c>
      <c r="G4262" s="20" t="str">
        <f>IF($D4262="Non",IF($B4262&lt;3,"-",IF('Synthese chemins'!G4262&gt;2,"Passeur",IF('Synthese chemins'!G4262&lt;1,"-",IF('Synthese chemins'!G4262&lt;2,IF(G$1=$Y4262,"-",IF(G$1=$AA4262,"-","Passeur")),IF(G$1=$Y4262,IF(G$1=AB4262,"-","Passeur"),"Passeur"))))),"-")</f>
        <v>-</v>
      </c>
      <c r="H4262" s="20" t="str">
        <f>IF($D4262="Non",IF($B4262&lt;3,"-",IF('Synthese chemins'!H4262&gt;2,"Passeur",IF('Synthese chemins'!H4262&lt;1,"-",IF('Synthese chemins'!H4262&lt;2,IF(H$1=$Y4262,"-",IF(H$1=$AA4262,"-","Passeur")),IF(H$1=$Y4262,IF(H$1=AC4262,"-","Passeur"),"Passeur"))))),"-")</f>
        <v>-</v>
      </c>
      <c r="I4262" s="20" t="str">
        <f>IF($D4262="Non",IF($B4262&lt;3,"-",IF('Synthese chemins'!I4262&gt;2,"Passeur",IF('Synthese chemins'!I4262&lt;1,"-",IF('Synthese chemins'!I4262&lt;2,IF(I$1=$Y4262,"-",IF(I$1=$AA4262,"-","Passeur")),IF(I$1=$Y4262,IF(I$1=AD4262,"-","Passeur"),"Passeur"))))),"-")</f>
        <v>Passeur</v>
      </c>
      <c r="J4262" s="20" t="str">
        <f>IF($D4262="Non",IF($B4262&lt;3,"-",IF('Synthese chemins'!J4262&gt;2,"Passeur",IF('Synthese chemins'!J4262&lt;1,"-",IF('Synthese chemins'!J4262&lt;2,IF(J$1=$Y4262,"-",IF(J$1=$AA4262,"-","Passeur")),IF(J$1=$Y4262,IF(J$1=AE4262,"-","Passeur"),"Passeur"))))),"-")</f>
        <v>-</v>
      </c>
      <c r="K4262" s="20" t="str">
        <f>IF($D4262="Non",IF($B4262&lt;3,"-",IF('Synthese chemins'!K4262&gt;2,"Passeur",IF('Synthese chemins'!K4262&lt;1,"-",IF('Synthese chemins'!K4262&lt;2,IF(K$1=$Y4262,"-",IF(K$1=$AA4262,"-","Passeur")),IF(K$1=$Y4262,IF(K$1=AF4262,"-","Passeur"),"Passeur"))))),"-")</f>
        <v>-</v>
      </c>
      <c r="L4262" s="20" t="str">
        <f>IF($D4262="Non",IF($B4262&lt;3,"-",IF('Synthese chemins'!L4262&gt;2,"Passeur",IF('Synthese chemins'!L4262&lt;1,"-",IF('Synthese chemins'!L4262&lt;2,IF(L$1=$Y4262,"-",IF(L$1=$AA4262,"-","Passeur")),IF(L$1=$Y4262,IF(L$1=AG4262,"-","Passeur"),"Passeur"))))),"-")</f>
        <v>-</v>
      </c>
      <c r="M4262" s="20" t="str">
        <f>IF($D4262="Non",IF($B4262&lt;3,"-",IF('Synthese chemins'!M4262&gt;2,"Passeur",IF('Synthese chemins'!M4262&lt;1,"-",IF('Synthese chemins'!M4262&lt;2,IF(M$1=$Y4262,"-",IF(M$1=$AA4262,"-","Passeur")),IF(M$1=$Y4262,IF(M$1=AH4262,"-","Passeur"),"Passeur"))))),"-")</f>
        <v>-</v>
      </c>
      <c r="N4262" s="20" t="str">
        <f>IF($D4262="Non",IF($B4262&lt;3,"-",IF('Synthese chemins'!N4262&gt;2,"Passeur",IF('Synthese chemins'!N4262&lt;1,"-",IF('Synthese chemins'!N4262&lt;2,IF(N$1=$Y4262,"-",IF(N$1=$AA4262,"-","Passeur")),IF(N$1=$Y4262,IF(N$1=AI4262,"-","Passeur"),"Passeur"))))),"-")</f>
        <v>-</v>
      </c>
      <c r="O4262" s="20" t="str">
        <f>IF($D4262="Non",IF($B4262&lt;3,"-",IF('Synthese chemins'!O4262&gt;2,"Passeur",IF('Synthese chemins'!O4262&lt;1,"-",IF('Synthese chemins'!O4262&lt;2,IF(O$1=$Y4262,"-",IF(O$1=$AA4262,"-","Passeur")),IF(O$1=$Y4262,IF(O$1=AJ4262,"-","Passeur"),"Passeur"))))),"-")</f>
        <v>-</v>
      </c>
      <c r="P4262" s="20" t="str">
        <f>IF($D4262="Non",IF($B4262&lt;3,"-",IF('Synthese chemins'!P4262&gt;2,"Passeur",IF('Synthese chemins'!P4262&lt;1,"-",IF('Synthese chemins'!P4262&lt;2,IF(P$1=$Y4262,"-",IF(P$1=$AA4262,"-","Passeur")),IF(P$1=$Y4262,IF(P$1=AK4262,"-","Passeur"),"Passeur"))))),"-")</f>
        <v>-</v>
      </c>
      <c r="Q4262" s="20" t="str">
        <f>IF($D4262="Non",IF($B4262&lt;3,"-",IF('Synthese chemins'!Q4262&gt;2,"Passeur",IF('Synthese chemins'!Q4262&lt;1,"-",IF('Synthese chemins'!Q4262&lt;2,IF(Q$1=$Y4262,"-",IF(Q$1=$AA4262,"-","Passeur")),IF(Q$1=$Y4262,IF(Q$1=AL4262,"-","Passeur"),"Passeur"))))),"-")</f>
        <v>-</v>
      </c>
      <c r="R4262" s="20" t="str">
        <f>IF($D4262="Non",IF($B4262&lt;3,"-",IF('Synthese chemins'!R4262&gt;2,"Passeur",IF('Synthese chemins'!R4262&lt;1,"-",IF('Synthese chemins'!R4262&lt;2,IF(R$1=$Y4262,"-",IF(R$1=$AA4262,"-","Passeur")),IF(R$1=$Y4262,IF(R$1=AM4262,"-","Passeur"),"Passeur"))))),"-")</f>
        <v>-</v>
      </c>
      <c r="S4262" s="20" t="str">
        <f>IF($D4262="Non",IF($B4262&lt;3,"-",IF('Synthese chemins'!S4262&gt;2,"Passeur",IF('Synthese chemins'!S4262&lt;1,"-",IF('Synthese chemins'!S4262&lt;2,IF(S$1=$Y4262,"-",IF(S$1=$AA4262,"-","Passeur")),IF(S$1=$Y4262,IF(S$1=AN4262,"-","Passeur"),"Passeur"))))),"-")</f>
        <v>-</v>
      </c>
      <c r="T4262" s="20" t="str">
        <f>IF($D4262="Non",IF($B4262&lt;3,"-",IF('Synthese chemins'!T4262&gt;2,"Passeur",IF('Synthese chemins'!T4262&lt;1,"-",IF('Synthese chemins'!T4262&lt;2,IF(T$1=$Y4262,"-",IF(T$1=$AA4262,"-","Passeur")),IF(T$1=$Y4262,IF(T$1=AO4262,"-","Passeur"),"Passeur"))))),"-")</f>
        <v>-</v>
      </c>
      <c r="U4262" s="20" t="str">
        <f>IF($D4262="Non",IF($B4262&lt;3,"-",IF('Synthese chemins'!U4262&gt;2,"Passeur",IF('Synthese chemins'!U4262&lt;1,"-",IF('Synthese chemins'!U4262&lt;2,IF(U$1=$Y4262,"-",IF(U$1=$AA4262,"-","Passeur")),IF(U$1=$Y4262,IF(U$1=AP4262,"-","Passeur"),"Passeur"))))),"-")</f>
        <v>-</v>
      </c>
      <c r="V4262" s="20" t="str">
        <f>IF($D4262="Non",IF($B4262&lt;3,"-",IF('Synthese chemins'!V4262&gt;2,"Passeur",IF('Synthese chemins'!V4262&lt;1,"-",IF('Synthese chemins'!V4262&lt;2,IF(V$1=$Y4262,"-",IF(V$1=$AA4262,"-","Passeur")),IF(V$1=$Y4262,IF(V$1=AQ4262,"-","Passeur"),"Passeur"))))),"-")</f>
        <v>-</v>
      </c>
      <c r="W4262" s="20" t="str">
        <f>IF($D4262="Non",IF($B4262&lt;3,"-",IF('Synthese chemins'!W4262&gt;2,"Passeur",IF('Synthese chemins'!W4262&lt;1,"-",IF('Synthese chemins'!W4262&lt;2,IF(W$1=$Y4262,"-",IF(W$1=$AA4262,"-","Passeur")),IF(W$1=$Y4262,IF(W$1=AR4262,"-","Passeur"),"Passeur"))))),"-")</f>
        <v>-</v>
      </c>
      <c r="X4262" s="20" t="str">
        <f>IF($D4262="Non",IF($B4262&lt;3,"-",IF('Synthese chemins'!X4262&gt;2,"Passeur",IF('Synthese chemins'!X4262&lt;1,"-",IF('Synthese chemins'!X4262&lt;2,IF(X$1=$Y4262,"-",IF(X$1=$AA4262,"-","Passeur")),IF(X$1=$Y4262,IF(X$1=AS4262,"-","Passeur"),"Passeur"))))),"-")</f>
        <v>-</v>
      </c>
      <c r="Y4262" s="33" t="str">
        <f>'Chemins de conversion les plus '!G4262</f>
        <v>SEO</v>
      </c>
      <c r="Z4262" s="20">
        <f t="shared" si="1458"/>
        <v>1</v>
      </c>
      <c r="AA4262" s="33" t="str">
        <f>'Chemins de conversion les plus '!I4262</f>
        <v>Email // Newsletters</v>
      </c>
      <c r="AB4262" s="5"/>
      <c r="AC4262" s="20">
        <f ca="1">'Synthese chemins'!Z4262</f>
        <v>3</v>
      </c>
      <c r="AD4262" s="19">
        <f>'Synthese chemins'!AA4262</f>
        <v>32.549999999999997</v>
      </c>
      <c r="AE4262" s="20">
        <f ca="1">'Synthese chemins'!AB4262</f>
        <v>0.33333333333333331</v>
      </c>
      <c r="AF4262" s="19">
        <f>'Synthese chemins'!AC4262</f>
        <v>3.6166666666666663</v>
      </c>
      <c r="AH4262" s="2" t="str">
        <f t="shared" si="1459"/>
        <v>-</v>
      </c>
      <c r="AI4262" s="2" t="str">
        <f t="shared" si="1460"/>
        <v>-</v>
      </c>
      <c r="AJ4262" s="2" t="str">
        <f t="shared" si="1461"/>
        <v>-</v>
      </c>
      <c r="AK4262" s="2" t="str">
        <f t="shared" si="1462"/>
        <v>-</v>
      </c>
      <c r="AL4262" s="2">
        <f t="shared" ca="1" si="1463"/>
        <v>3</v>
      </c>
      <c r="AM4262" s="2" t="str">
        <f t="shared" si="1464"/>
        <v>-</v>
      </c>
      <c r="AN4262" s="2" t="str">
        <f t="shared" si="1465"/>
        <v>-</v>
      </c>
      <c r="AO4262" s="2" t="str">
        <f t="shared" si="1466"/>
        <v>-</v>
      </c>
      <c r="AP4262" s="2" t="str">
        <f t="shared" si="1467"/>
        <v>-</v>
      </c>
      <c r="AQ4262" s="2" t="str">
        <f t="shared" si="1468"/>
        <v>-</v>
      </c>
      <c r="AR4262" s="2" t="str">
        <f t="shared" si="1469"/>
        <v>-</v>
      </c>
      <c r="AS4262" s="2" t="str">
        <f t="shared" si="1470"/>
        <v>-</v>
      </c>
      <c r="AT4262" s="2" t="str">
        <f t="shared" si="1471"/>
        <v>-</v>
      </c>
      <c r="AU4262" s="2" t="str">
        <f t="shared" si="1472"/>
        <v>-</v>
      </c>
      <c r="AV4262" s="2" t="str">
        <f t="shared" si="1473"/>
        <v>-</v>
      </c>
      <c r="AW4262" s="2" t="str">
        <f t="shared" si="1474"/>
        <v>-</v>
      </c>
      <c r="AX4262" s="2" t="str">
        <f t="shared" si="1475"/>
        <v>-</v>
      </c>
      <c r="AY4262" s="2" t="str">
        <f t="shared" si="1454"/>
        <v>-</v>
      </c>
      <c r="AZ4262" s="2" t="str">
        <f t="shared" si="1455"/>
        <v>-</v>
      </c>
      <c r="BA4262" s="2" t="str">
        <f t="shared" si="1456"/>
        <v>-</v>
      </c>
    </row>
    <row r="4263" spans="1:53">
      <c r="A4263" s="2">
        <f t="shared" si="1457"/>
        <v>4262</v>
      </c>
      <c r="B4263" s="2">
        <f>'Synthese chemins'!B4263</f>
        <v>9</v>
      </c>
      <c r="C4263" s="2">
        <f>'Synthese chemins'!C4263</f>
        <v>3</v>
      </c>
      <c r="D4263" s="2" t="str">
        <f>'Synthese chemins'!D4263</f>
        <v>Non</v>
      </c>
      <c r="E4263" s="20" t="str">
        <f>IF($D4263="Non",IF($B4263&lt;3,"-",IF('Synthese chemins'!E4263&gt;2,"Passeur",IF('Synthese chemins'!E4263&lt;1,"-",IF('Synthese chemins'!E4263&lt;2,IF(E$1=$Y4263,"-",IF(E$1=$AA4263,"-","Passeur")),IF(E$1=$Y4263,IF(E$1=Y4263,"-","Passeur"),"Passeur"))))),"-")</f>
        <v>-</v>
      </c>
      <c r="F4263" s="20" t="str">
        <f>IF($D4263="Non",IF($B4263&lt;3,"-",IF('Synthese chemins'!F4263&gt;2,"Passeur",IF('Synthese chemins'!F4263&lt;1,"-",IF('Synthese chemins'!F4263&lt;2,IF(F$1=$Y4263,"-",IF(F$1=$AA4263,"-","Passeur")),IF(F$1=$Y4263,IF(F$1=AA4263,"-","Passeur"),"Passeur"))))),"-")</f>
        <v>Passeur</v>
      </c>
      <c r="G4263" s="20" t="str">
        <f>IF($D4263="Non",IF($B4263&lt;3,"-",IF('Synthese chemins'!G4263&gt;2,"Passeur",IF('Synthese chemins'!G4263&lt;1,"-",IF('Synthese chemins'!G4263&lt;2,IF(G$1=$Y4263,"-",IF(G$1=$AA4263,"-","Passeur")),IF(G$1=$Y4263,IF(G$1=AB4263,"-","Passeur"),"Passeur"))))),"-")</f>
        <v>-</v>
      </c>
      <c r="H4263" s="20" t="str">
        <f>IF($D4263="Non",IF($B4263&lt;3,"-",IF('Synthese chemins'!H4263&gt;2,"Passeur",IF('Synthese chemins'!H4263&lt;1,"-",IF('Synthese chemins'!H4263&lt;2,IF(H$1=$Y4263,"-",IF(H$1=$AA4263,"-","Passeur")),IF(H$1=$Y4263,IF(H$1=AC4263,"-","Passeur"),"Passeur"))))),"-")</f>
        <v>-</v>
      </c>
      <c r="I4263" s="20" t="str">
        <f>IF($D4263="Non",IF($B4263&lt;3,"-",IF('Synthese chemins'!I4263&gt;2,"Passeur",IF('Synthese chemins'!I4263&lt;1,"-",IF('Synthese chemins'!I4263&lt;2,IF(I$1=$Y4263,"-",IF(I$1=$AA4263,"-","Passeur")),IF(I$1=$Y4263,IF(I$1=AD4263,"-","Passeur"),"Passeur"))))),"-")</f>
        <v>-</v>
      </c>
      <c r="J4263" s="20" t="str">
        <f>IF($D4263="Non",IF($B4263&lt;3,"-",IF('Synthese chemins'!J4263&gt;2,"Passeur",IF('Synthese chemins'!J4263&lt;1,"-",IF('Synthese chemins'!J4263&lt;2,IF(J$1=$Y4263,"-",IF(J$1=$AA4263,"-","Passeur")),IF(J$1=$Y4263,IF(J$1=AE4263,"-","Passeur"),"Passeur"))))),"-")</f>
        <v>-</v>
      </c>
      <c r="K4263" s="20" t="str">
        <f>IF($D4263="Non",IF($B4263&lt;3,"-",IF('Synthese chemins'!K4263&gt;2,"Passeur",IF('Synthese chemins'!K4263&lt;1,"-",IF('Synthese chemins'!K4263&lt;2,IF(K$1=$Y4263,"-",IF(K$1=$AA4263,"-","Passeur")),IF(K$1=$Y4263,IF(K$1=AF4263,"-","Passeur"),"Passeur"))))),"-")</f>
        <v>-</v>
      </c>
      <c r="L4263" s="20" t="str">
        <f>IF($D4263="Non",IF($B4263&lt;3,"-",IF('Synthese chemins'!L4263&gt;2,"Passeur",IF('Synthese chemins'!L4263&lt;1,"-",IF('Synthese chemins'!L4263&lt;2,IF(L$1=$Y4263,"-",IF(L$1=$AA4263,"-","Passeur")),IF(L$1=$Y4263,IF(L$1=AG4263,"-","Passeur"),"Passeur"))))),"-")</f>
        <v>-</v>
      </c>
      <c r="M4263" s="20" t="str">
        <f>IF($D4263="Non",IF($B4263&lt;3,"-",IF('Synthese chemins'!M4263&gt;2,"Passeur",IF('Synthese chemins'!M4263&lt;1,"-",IF('Synthese chemins'!M4263&lt;2,IF(M$1=$Y4263,"-",IF(M$1=$AA4263,"-","Passeur")),IF(M$1=$Y4263,IF(M$1=AH4263,"-","Passeur"),"Passeur"))))),"-")</f>
        <v>Passeur</v>
      </c>
      <c r="N4263" s="20" t="str">
        <f>IF($D4263="Non",IF($B4263&lt;3,"-",IF('Synthese chemins'!N4263&gt;2,"Passeur",IF('Synthese chemins'!N4263&lt;1,"-",IF('Synthese chemins'!N4263&lt;2,IF(N$1=$Y4263,"-",IF(N$1=$AA4263,"-","Passeur")),IF(N$1=$Y4263,IF(N$1=AI4263,"-","Passeur"),"Passeur"))))),"-")</f>
        <v>-</v>
      </c>
      <c r="O4263" s="20" t="str">
        <f>IF($D4263="Non",IF($B4263&lt;3,"-",IF('Synthese chemins'!O4263&gt;2,"Passeur",IF('Synthese chemins'!O4263&lt;1,"-",IF('Synthese chemins'!O4263&lt;2,IF(O$1=$Y4263,"-",IF(O$1=$AA4263,"-","Passeur")),IF(O$1=$Y4263,IF(O$1=AJ4263,"-","Passeur"),"Passeur"))))),"-")</f>
        <v>-</v>
      </c>
      <c r="P4263" s="20" t="str">
        <f>IF($D4263="Non",IF($B4263&lt;3,"-",IF('Synthese chemins'!P4263&gt;2,"Passeur",IF('Synthese chemins'!P4263&lt;1,"-",IF('Synthese chemins'!P4263&lt;2,IF(P$1=$Y4263,"-",IF(P$1=$AA4263,"-","Passeur")),IF(P$1=$Y4263,IF(P$1=AK4263,"-","Passeur"),"Passeur"))))),"-")</f>
        <v>-</v>
      </c>
      <c r="Q4263" s="20" t="str">
        <f>IF($D4263="Non",IF($B4263&lt;3,"-",IF('Synthese chemins'!Q4263&gt;2,"Passeur",IF('Synthese chemins'!Q4263&lt;1,"-",IF('Synthese chemins'!Q4263&lt;2,IF(Q$1=$Y4263,"-",IF(Q$1=$AA4263,"-","Passeur")),IF(Q$1=$Y4263,IF(Q$1=AL4263,"-","Passeur"),"Passeur"))))),"-")</f>
        <v>-</v>
      </c>
      <c r="R4263" s="20" t="str">
        <f>IF($D4263="Non",IF($B4263&lt;3,"-",IF('Synthese chemins'!R4263&gt;2,"Passeur",IF('Synthese chemins'!R4263&lt;1,"-",IF('Synthese chemins'!R4263&lt;2,IF(R$1=$Y4263,"-",IF(R$1=$AA4263,"-","Passeur")),IF(R$1=$Y4263,IF(R$1=AM4263,"-","Passeur"),"Passeur"))))),"-")</f>
        <v>Passeur</v>
      </c>
      <c r="S4263" s="20" t="str">
        <f>IF($D4263="Non",IF($B4263&lt;3,"-",IF('Synthese chemins'!S4263&gt;2,"Passeur",IF('Synthese chemins'!S4263&lt;1,"-",IF('Synthese chemins'!S4263&lt;2,IF(S$1=$Y4263,"-",IF(S$1=$AA4263,"-","Passeur")),IF(S$1=$Y4263,IF(S$1=AN4263,"-","Passeur"),"Passeur"))))),"-")</f>
        <v>-</v>
      </c>
      <c r="T4263" s="20" t="str">
        <f>IF($D4263="Non",IF($B4263&lt;3,"-",IF('Synthese chemins'!T4263&gt;2,"Passeur",IF('Synthese chemins'!T4263&lt;1,"-",IF('Synthese chemins'!T4263&lt;2,IF(T$1=$Y4263,"-",IF(T$1=$AA4263,"-","Passeur")),IF(T$1=$Y4263,IF(T$1=AO4263,"-","Passeur"),"Passeur"))))),"-")</f>
        <v>-</v>
      </c>
      <c r="U4263" s="20" t="str">
        <f>IF($D4263="Non",IF($B4263&lt;3,"-",IF('Synthese chemins'!U4263&gt;2,"Passeur",IF('Synthese chemins'!U4263&lt;1,"-",IF('Synthese chemins'!U4263&lt;2,IF(U$1=$Y4263,"-",IF(U$1=$AA4263,"-","Passeur")),IF(U$1=$Y4263,IF(U$1=AP4263,"-","Passeur"),"Passeur"))))),"-")</f>
        <v>-</v>
      </c>
      <c r="V4263" s="20" t="str">
        <f>IF($D4263="Non",IF($B4263&lt;3,"-",IF('Synthese chemins'!V4263&gt;2,"Passeur",IF('Synthese chemins'!V4263&lt;1,"-",IF('Synthese chemins'!V4263&lt;2,IF(V$1=$Y4263,"-",IF(V$1=$AA4263,"-","Passeur")),IF(V$1=$Y4263,IF(V$1=AQ4263,"-","Passeur"),"Passeur"))))),"-")</f>
        <v>-</v>
      </c>
      <c r="W4263" s="20" t="str">
        <f>IF($D4263="Non",IF($B4263&lt;3,"-",IF('Synthese chemins'!W4263&gt;2,"Passeur",IF('Synthese chemins'!W4263&lt;1,"-",IF('Synthese chemins'!W4263&lt;2,IF(W$1=$Y4263,"-",IF(W$1=$AA4263,"-","Passeur")),IF(W$1=$Y4263,IF(W$1=AR4263,"-","Passeur"),"Passeur"))))),"-")</f>
        <v>-</v>
      </c>
      <c r="X4263" s="20" t="str">
        <f>IF($D4263="Non",IF($B4263&lt;3,"-",IF('Synthese chemins'!X4263&gt;2,"Passeur",IF('Synthese chemins'!X4263&lt;1,"-",IF('Synthese chemins'!X4263&lt;2,IF(X$1=$Y4263,"-",IF(X$1=$AA4263,"-","Passeur")),IF(X$1=$Y4263,IF(X$1=AS4263,"-","Passeur"),"Passeur"))))),"-")</f>
        <v>-</v>
      </c>
      <c r="Y4263" s="33" t="str">
        <f>'Chemins de conversion les plus '!G4263</f>
        <v>SEO</v>
      </c>
      <c r="Z4263" s="20">
        <f t="shared" si="1458"/>
        <v>3</v>
      </c>
      <c r="AA4263" s="33" t="str">
        <f>'Chemins de conversion les plus '!I4263</f>
        <v>Direct</v>
      </c>
      <c r="AB4263" s="5"/>
      <c r="AC4263" s="20">
        <f ca="1">'Synthese chemins'!Z4263</f>
        <v>3</v>
      </c>
      <c r="AD4263" s="19">
        <f>'Synthese chemins'!AA4263</f>
        <v>179.82</v>
      </c>
      <c r="AE4263" s="20">
        <f ca="1">'Synthese chemins'!AB4263</f>
        <v>0.33333333333333331</v>
      </c>
      <c r="AF4263" s="19">
        <f>'Synthese chemins'!AC4263</f>
        <v>19.98</v>
      </c>
      <c r="AH4263" s="2" t="str">
        <f t="shared" si="1459"/>
        <v>-</v>
      </c>
      <c r="AI4263" s="2">
        <f t="shared" ca="1" si="1460"/>
        <v>3</v>
      </c>
      <c r="AJ4263" s="2" t="str">
        <f t="shared" si="1461"/>
        <v>-</v>
      </c>
      <c r="AK4263" s="2" t="str">
        <f t="shared" si="1462"/>
        <v>-</v>
      </c>
      <c r="AL4263" s="2" t="str">
        <f t="shared" si="1463"/>
        <v>-</v>
      </c>
      <c r="AM4263" s="2" t="str">
        <f t="shared" si="1464"/>
        <v>-</v>
      </c>
      <c r="AN4263" s="2" t="str">
        <f t="shared" si="1465"/>
        <v>-</v>
      </c>
      <c r="AO4263" s="2" t="str">
        <f t="shared" si="1466"/>
        <v>-</v>
      </c>
      <c r="AP4263" s="2">
        <f t="shared" ca="1" si="1467"/>
        <v>3</v>
      </c>
      <c r="AQ4263" s="2" t="str">
        <f t="shared" si="1468"/>
        <v>-</v>
      </c>
      <c r="AR4263" s="2" t="str">
        <f t="shared" si="1469"/>
        <v>-</v>
      </c>
      <c r="AS4263" s="2" t="str">
        <f t="shared" si="1470"/>
        <v>-</v>
      </c>
      <c r="AT4263" s="2" t="str">
        <f t="shared" si="1471"/>
        <v>-</v>
      </c>
      <c r="AU4263" s="2">
        <f t="shared" ca="1" si="1472"/>
        <v>3</v>
      </c>
      <c r="AV4263" s="2" t="str">
        <f t="shared" si="1473"/>
        <v>-</v>
      </c>
      <c r="AW4263" s="2" t="str">
        <f t="shared" si="1474"/>
        <v>-</v>
      </c>
      <c r="AX4263" s="2" t="str">
        <f t="shared" si="1475"/>
        <v>-</v>
      </c>
      <c r="AY4263" s="2" t="str">
        <f t="shared" si="1454"/>
        <v>-</v>
      </c>
      <c r="AZ4263" s="2" t="str">
        <f t="shared" si="1455"/>
        <v>-</v>
      </c>
      <c r="BA4263" s="2" t="str">
        <f t="shared" si="1456"/>
        <v>-</v>
      </c>
    </row>
    <row r="4264" spans="1:53">
      <c r="A4264" s="2">
        <f t="shared" si="1457"/>
        <v>4263</v>
      </c>
      <c r="B4264" s="2">
        <f>'Synthese chemins'!B4264</f>
        <v>9</v>
      </c>
      <c r="C4264" s="2">
        <f>'Synthese chemins'!C4264</f>
        <v>6</v>
      </c>
      <c r="D4264" s="2" t="str">
        <f>'Synthese chemins'!D4264</f>
        <v>Non</v>
      </c>
      <c r="E4264" s="20" t="str">
        <f>IF($D4264="Non",IF($B4264&lt;3,"-",IF('Synthese chemins'!E4264&gt;2,"Passeur",IF('Synthese chemins'!E4264&lt;1,"-",IF('Synthese chemins'!E4264&lt;2,IF(E$1=$Y4264,"-",IF(E$1=$AA4264,"-","Passeur")),IF(E$1=$Y4264,IF(E$1=Y4264,"-","Passeur"),"Passeur"))))),"-")</f>
        <v>-</v>
      </c>
      <c r="F4264" s="20" t="str">
        <f>IF($D4264="Non",IF($B4264&lt;3,"-",IF('Synthese chemins'!F4264&gt;2,"Passeur",IF('Synthese chemins'!F4264&lt;1,"-",IF('Synthese chemins'!F4264&lt;2,IF(F$1=$Y4264,"-",IF(F$1=$AA4264,"-","Passeur")),IF(F$1=$Y4264,IF(F$1=AA4264,"-","Passeur"),"Passeur"))))),"-")</f>
        <v>Passeur</v>
      </c>
      <c r="G4264" s="20" t="str">
        <f>IF($D4264="Non",IF($B4264&lt;3,"-",IF('Synthese chemins'!G4264&gt;2,"Passeur",IF('Synthese chemins'!G4264&lt;1,"-",IF('Synthese chemins'!G4264&lt;2,IF(G$1=$Y4264,"-",IF(G$1=$AA4264,"-","Passeur")),IF(G$1=$Y4264,IF(G$1=AB4264,"-","Passeur"),"Passeur"))))),"-")</f>
        <v>-</v>
      </c>
      <c r="H4264" s="20" t="str">
        <f>IF($D4264="Non",IF($B4264&lt;3,"-",IF('Synthese chemins'!H4264&gt;2,"Passeur",IF('Synthese chemins'!H4264&lt;1,"-",IF('Synthese chemins'!H4264&lt;2,IF(H$1=$Y4264,"-",IF(H$1=$AA4264,"-","Passeur")),IF(H$1=$Y4264,IF(H$1=AC4264,"-","Passeur"),"Passeur"))))),"-")</f>
        <v>-</v>
      </c>
      <c r="I4264" s="20" t="str">
        <f>IF($D4264="Non",IF($B4264&lt;3,"-",IF('Synthese chemins'!I4264&gt;2,"Passeur",IF('Synthese chemins'!I4264&lt;1,"-",IF('Synthese chemins'!I4264&lt;2,IF(I$1=$Y4264,"-",IF(I$1=$AA4264,"-","Passeur")),IF(I$1=$Y4264,IF(I$1=AD4264,"-","Passeur"),"Passeur"))))),"-")</f>
        <v>Passeur</v>
      </c>
      <c r="J4264" s="20" t="str">
        <f>IF($D4264="Non",IF($B4264&lt;3,"-",IF('Synthese chemins'!J4264&gt;2,"Passeur",IF('Synthese chemins'!J4264&lt;1,"-",IF('Synthese chemins'!J4264&lt;2,IF(J$1=$Y4264,"-",IF(J$1=$AA4264,"-","Passeur")),IF(J$1=$Y4264,IF(J$1=AE4264,"-","Passeur"),"Passeur"))))),"-")</f>
        <v>Passeur</v>
      </c>
      <c r="K4264" s="20" t="str">
        <f>IF($D4264="Non",IF($B4264&lt;3,"-",IF('Synthese chemins'!K4264&gt;2,"Passeur",IF('Synthese chemins'!K4264&lt;1,"-",IF('Synthese chemins'!K4264&lt;2,IF(K$1=$Y4264,"-",IF(K$1=$AA4264,"-","Passeur")),IF(K$1=$Y4264,IF(K$1=AF4264,"-","Passeur"),"Passeur"))))),"-")</f>
        <v>-</v>
      </c>
      <c r="L4264" s="20" t="str">
        <f>IF($D4264="Non",IF($B4264&lt;3,"-",IF('Synthese chemins'!L4264&gt;2,"Passeur",IF('Synthese chemins'!L4264&lt;1,"-",IF('Synthese chemins'!L4264&lt;2,IF(L$1=$Y4264,"-",IF(L$1=$AA4264,"-","Passeur")),IF(L$1=$Y4264,IF(L$1=AG4264,"-","Passeur"),"Passeur"))))),"-")</f>
        <v>-</v>
      </c>
      <c r="M4264" s="20" t="str">
        <f>IF($D4264="Non",IF($B4264&lt;3,"-",IF('Synthese chemins'!M4264&gt;2,"Passeur",IF('Synthese chemins'!M4264&lt;1,"-",IF('Synthese chemins'!M4264&lt;2,IF(M$1=$Y4264,"-",IF(M$1=$AA4264,"-","Passeur")),IF(M$1=$Y4264,IF(M$1=AH4264,"-","Passeur"),"Passeur"))))),"-")</f>
        <v>Passeur</v>
      </c>
      <c r="N4264" s="20" t="str">
        <f>IF($D4264="Non",IF($B4264&lt;3,"-",IF('Synthese chemins'!N4264&gt;2,"Passeur",IF('Synthese chemins'!N4264&lt;1,"-",IF('Synthese chemins'!N4264&lt;2,IF(N$1=$Y4264,"-",IF(N$1=$AA4264,"-","Passeur")),IF(N$1=$Y4264,IF(N$1=AI4264,"-","Passeur"),"Passeur"))))),"-")</f>
        <v>Passeur</v>
      </c>
      <c r="O4264" s="20" t="str">
        <f>IF($D4264="Non",IF($B4264&lt;3,"-",IF('Synthese chemins'!O4264&gt;2,"Passeur",IF('Synthese chemins'!O4264&lt;1,"-",IF('Synthese chemins'!O4264&lt;2,IF(O$1=$Y4264,"-",IF(O$1=$AA4264,"-","Passeur")),IF(O$1=$Y4264,IF(O$1=AJ4264,"-","Passeur"),"Passeur"))))),"-")</f>
        <v>-</v>
      </c>
      <c r="P4264" s="20" t="str">
        <f>IF($D4264="Non",IF($B4264&lt;3,"-",IF('Synthese chemins'!P4264&gt;2,"Passeur",IF('Synthese chemins'!P4264&lt;1,"-",IF('Synthese chemins'!P4264&lt;2,IF(P$1=$Y4264,"-",IF(P$1=$AA4264,"-","Passeur")),IF(P$1=$Y4264,IF(P$1=AK4264,"-","Passeur"),"Passeur"))))),"-")</f>
        <v>-</v>
      </c>
      <c r="Q4264" s="20" t="str">
        <f>IF($D4264="Non",IF($B4264&lt;3,"-",IF('Synthese chemins'!Q4264&gt;2,"Passeur",IF('Synthese chemins'!Q4264&lt;1,"-",IF('Synthese chemins'!Q4264&lt;2,IF(Q$1=$Y4264,"-",IF(Q$1=$AA4264,"-","Passeur")),IF(Q$1=$Y4264,IF(Q$1=AL4264,"-","Passeur"),"Passeur"))))),"-")</f>
        <v>-</v>
      </c>
      <c r="R4264" s="20" t="str">
        <f>IF($D4264="Non",IF($B4264&lt;3,"-",IF('Synthese chemins'!R4264&gt;2,"Passeur",IF('Synthese chemins'!R4264&lt;1,"-",IF('Synthese chemins'!R4264&lt;2,IF(R$1=$Y4264,"-",IF(R$1=$AA4264,"-","Passeur")),IF(R$1=$Y4264,IF(R$1=AM4264,"-","Passeur"),"Passeur"))))),"-")</f>
        <v>Passeur</v>
      </c>
      <c r="S4264" s="20" t="str">
        <f>IF($D4264="Non",IF($B4264&lt;3,"-",IF('Synthese chemins'!S4264&gt;2,"Passeur",IF('Synthese chemins'!S4264&lt;1,"-",IF('Synthese chemins'!S4264&lt;2,IF(S$1=$Y4264,"-",IF(S$1=$AA4264,"-","Passeur")),IF(S$1=$Y4264,IF(S$1=AN4264,"-","Passeur"),"Passeur"))))),"-")</f>
        <v>-</v>
      </c>
      <c r="T4264" s="20" t="str">
        <f>IF($D4264="Non",IF($B4264&lt;3,"-",IF('Synthese chemins'!T4264&gt;2,"Passeur",IF('Synthese chemins'!T4264&lt;1,"-",IF('Synthese chemins'!T4264&lt;2,IF(T$1=$Y4264,"-",IF(T$1=$AA4264,"-","Passeur")),IF(T$1=$Y4264,IF(T$1=AO4264,"-","Passeur"),"Passeur"))))),"-")</f>
        <v>-</v>
      </c>
      <c r="U4264" s="20" t="str">
        <f>IF($D4264="Non",IF($B4264&lt;3,"-",IF('Synthese chemins'!U4264&gt;2,"Passeur",IF('Synthese chemins'!U4264&lt;1,"-",IF('Synthese chemins'!U4264&lt;2,IF(U$1=$Y4264,"-",IF(U$1=$AA4264,"-","Passeur")),IF(U$1=$Y4264,IF(U$1=AP4264,"-","Passeur"),"Passeur"))))),"-")</f>
        <v>-</v>
      </c>
      <c r="V4264" s="20" t="str">
        <f>IF($D4264="Non",IF($B4264&lt;3,"-",IF('Synthese chemins'!V4264&gt;2,"Passeur",IF('Synthese chemins'!V4264&lt;1,"-",IF('Synthese chemins'!V4264&lt;2,IF(V$1=$Y4264,"-",IF(V$1=$AA4264,"-","Passeur")),IF(V$1=$Y4264,IF(V$1=AQ4264,"-","Passeur"),"Passeur"))))),"-")</f>
        <v>-</v>
      </c>
      <c r="W4264" s="20" t="str">
        <f>IF($D4264="Non",IF($B4264&lt;3,"-",IF('Synthese chemins'!W4264&gt;2,"Passeur",IF('Synthese chemins'!W4264&lt;1,"-",IF('Synthese chemins'!W4264&lt;2,IF(W$1=$Y4264,"-",IF(W$1=$AA4264,"-","Passeur")),IF(W$1=$Y4264,IF(W$1=AR4264,"-","Passeur"),"Passeur"))))),"-")</f>
        <v>-</v>
      </c>
      <c r="X4264" s="20" t="str">
        <f>IF($D4264="Non",IF($B4264&lt;3,"-",IF('Synthese chemins'!X4264&gt;2,"Passeur",IF('Synthese chemins'!X4264&lt;1,"-",IF('Synthese chemins'!X4264&lt;2,IF(X$1=$Y4264,"-",IF(X$1=$AA4264,"-","Passeur")),IF(X$1=$Y4264,IF(X$1=AS4264,"-","Passeur"),"Passeur"))))),"-")</f>
        <v>-</v>
      </c>
      <c r="Y4264" s="33" t="str">
        <f>'Chemins de conversion les plus '!G4264</f>
        <v>SEO</v>
      </c>
      <c r="Z4264" s="20">
        <f t="shared" si="1458"/>
        <v>6</v>
      </c>
      <c r="AA4264" s="33" t="str">
        <f>'Chemins de conversion les plus '!I4264</f>
        <v>SEO</v>
      </c>
      <c r="AB4264" s="5"/>
      <c r="AC4264" s="20">
        <f ca="1">'Synthese chemins'!Z4264</f>
        <v>3</v>
      </c>
      <c r="AD4264" s="19">
        <f>'Synthese chemins'!AA4264</f>
        <v>153.9</v>
      </c>
      <c r="AE4264" s="20">
        <f ca="1">'Synthese chemins'!AB4264</f>
        <v>0.33333333333333331</v>
      </c>
      <c r="AF4264" s="19">
        <f>'Synthese chemins'!AC4264</f>
        <v>17.100000000000001</v>
      </c>
      <c r="AH4264" s="2" t="str">
        <f t="shared" si="1459"/>
        <v>-</v>
      </c>
      <c r="AI4264" s="2">
        <f t="shared" ca="1" si="1460"/>
        <v>3</v>
      </c>
      <c r="AJ4264" s="2" t="str">
        <f t="shared" si="1461"/>
        <v>-</v>
      </c>
      <c r="AK4264" s="2" t="str">
        <f t="shared" si="1462"/>
        <v>-</v>
      </c>
      <c r="AL4264" s="2">
        <f t="shared" ca="1" si="1463"/>
        <v>3</v>
      </c>
      <c r="AM4264" s="2">
        <f t="shared" ca="1" si="1464"/>
        <v>3</v>
      </c>
      <c r="AN4264" s="2" t="str">
        <f t="shared" si="1465"/>
        <v>-</v>
      </c>
      <c r="AO4264" s="2" t="str">
        <f t="shared" si="1466"/>
        <v>-</v>
      </c>
      <c r="AP4264" s="2">
        <f t="shared" ca="1" si="1467"/>
        <v>3</v>
      </c>
      <c r="AQ4264" s="2">
        <f t="shared" ca="1" si="1468"/>
        <v>3</v>
      </c>
      <c r="AR4264" s="2" t="str">
        <f t="shared" si="1469"/>
        <v>-</v>
      </c>
      <c r="AS4264" s="2" t="str">
        <f t="shared" si="1470"/>
        <v>-</v>
      </c>
      <c r="AT4264" s="2" t="str">
        <f t="shared" si="1471"/>
        <v>-</v>
      </c>
      <c r="AU4264" s="2">
        <f t="shared" ca="1" si="1472"/>
        <v>3</v>
      </c>
      <c r="AV4264" s="2" t="str">
        <f t="shared" si="1473"/>
        <v>-</v>
      </c>
      <c r="AW4264" s="2" t="str">
        <f t="shared" si="1474"/>
        <v>-</v>
      </c>
      <c r="AX4264" s="2" t="str">
        <f t="shared" si="1475"/>
        <v>-</v>
      </c>
      <c r="AY4264" s="2" t="str">
        <f t="shared" si="1454"/>
        <v>-</v>
      </c>
      <c r="AZ4264" s="2" t="str">
        <f t="shared" si="1455"/>
        <v>-</v>
      </c>
      <c r="BA4264" s="2" t="str">
        <f t="shared" si="1456"/>
        <v>-</v>
      </c>
    </row>
    <row r="4265" spans="1:53">
      <c r="A4265" s="2">
        <f t="shared" si="1457"/>
        <v>4264</v>
      </c>
      <c r="B4265" s="2">
        <f>'Synthese chemins'!B4265</f>
        <v>9</v>
      </c>
      <c r="C4265" s="2">
        <f>'Synthese chemins'!C4265</f>
        <v>2</v>
      </c>
      <c r="D4265" s="2" t="str">
        <f>'Synthese chemins'!D4265</f>
        <v>Non</v>
      </c>
      <c r="E4265" s="20" t="str">
        <f>IF($D4265="Non",IF($B4265&lt;3,"-",IF('Synthese chemins'!E4265&gt;2,"Passeur",IF('Synthese chemins'!E4265&lt;1,"-",IF('Synthese chemins'!E4265&lt;2,IF(E$1=$Y4265,"-",IF(E$1=$AA4265,"-","Passeur")),IF(E$1=$Y4265,IF(E$1=Y4265,"-","Passeur"),"Passeur"))))),"-")</f>
        <v>-</v>
      </c>
      <c r="F4265" s="20" t="str">
        <f>IF($D4265="Non",IF($B4265&lt;3,"-",IF('Synthese chemins'!F4265&gt;2,"Passeur",IF('Synthese chemins'!F4265&lt;1,"-",IF('Synthese chemins'!F4265&lt;2,IF(F$1=$Y4265,"-",IF(F$1=$AA4265,"-","Passeur")),IF(F$1=$Y4265,IF(F$1=AA4265,"-","Passeur"),"Passeur"))))),"-")</f>
        <v>-</v>
      </c>
      <c r="G4265" s="20" t="str">
        <f>IF($D4265="Non",IF($B4265&lt;3,"-",IF('Synthese chemins'!G4265&gt;2,"Passeur",IF('Synthese chemins'!G4265&lt;1,"-",IF('Synthese chemins'!G4265&lt;2,IF(G$1=$Y4265,"-",IF(G$1=$AA4265,"-","Passeur")),IF(G$1=$Y4265,IF(G$1=AB4265,"-","Passeur"),"Passeur"))))),"-")</f>
        <v>-</v>
      </c>
      <c r="H4265" s="20" t="str">
        <f>IF($D4265="Non",IF($B4265&lt;3,"-",IF('Synthese chemins'!H4265&gt;2,"Passeur",IF('Synthese chemins'!H4265&lt;1,"-",IF('Synthese chemins'!H4265&lt;2,IF(H$1=$Y4265,"-",IF(H$1=$AA4265,"-","Passeur")),IF(H$1=$Y4265,IF(H$1=AC4265,"-","Passeur"),"Passeur"))))),"-")</f>
        <v>-</v>
      </c>
      <c r="I4265" s="20" t="str">
        <f>IF($D4265="Non",IF($B4265&lt;3,"-",IF('Synthese chemins'!I4265&gt;2,"Passeur",IF('Synthese chemins'!I4265&lt;1,"-",IF('Synthese chemins'!I4265&lt;2,IF(I$1=$Y4265,"-",IF(I$1=$AA4265,"-","Passeur")),IF(I$1=$Y4265,IF(I$1=AD4265,"-","Passeur"),"Passeur"))))),"-")</f>
        <v>-</v>
      </c>
      <c r="J4265" s="20" t="str">
        <f>IF($D4265="Non",IF($B4265&lt;3,"-",IF('Synthese chemins'!J4265&gt;2,"Passeur",IF('Synthese chemins'!J4265&lt;1,"-",IF('Synthese chemins'!J4265&lt;2,IF(J$1=$Y4265,"-",IF(J$1=$AA4265,"-","Passeur")),IF(J$1=$Y4265,IF(J$1=AE4265,"-","Passeur"),"Passeur"))))),"-")</f>
        <v>-</v>
      </c>
      <c r="K4265" s="20" t="str">
        <f>IF($D4265="Non",IF($B4265&lt;3,"-",IF('Synthese chemins'!K4265&gt;2,"Passeur",IF('Synthese chemins'!K4265&lt;1,"-",IF('Synthese chemins'!K4265&lt;2,IF(K$1=$Y4265,"-",IF(K$1=$AA4265,"-","Passeur")),IF(K$1=$Y4265,IF(K$1=AF4265,"-","Passeur"),"Passeur"))))),"-")</f>
        <v>-</v>
      </c>
      <c r="L4265" s="20" t="str">
        <f>IF($D4265="Non",IF($B4265&lt;3,"-",IF('Synthese chemins'!L4265&gt;2,"Passeur",IF('Synthese chemins'!L4265&lt;1,"-",IF('Synthese chemins'!L4265&lt;2,IF(L$1=$Y4265,"-",IF(L$1=$AA4265,"-","Passeur")),IF(L$1=$Y4265,IF(L$1=AG4265,"-","Passeur"),"Passeur"))))),"-")</f>
        <v>-</v>
      </c>
      <c r="M4265" s="20" t="str">
        <f>IF($D4265="Non",IF($B4265&lt;3,"-",IF('Synthese chemins'!M4265&gt;2,"Passeur",IF('Synthese chemins'!M4265&lt;1,"-",IF('Synthese chemins'!M4265&lt;2,IF(M$1=$Y4265,"-",IF(M$1=$AA4265,"-","Passeur")),IF(M$1=$Y4265,IF(M$1=AH4265,"-","Passeur"),"Passeur"))))),"-")</f>
        <v>-</v>
      </c>
      <c r="N4265" s="20" t="str">
        <f>IF($D4265="Non",IF($B4265&lt;3,"-",IF('Synthese chemins'!N4265&gt;2,"Passeur",IF('Synthese chemins'!N4265&lt;1,"-",IF('Synthese chemins'!N4265&lt;2,IF(N$1=$Y4265,"-",IF(N$1=$AA4265,"-","Passeur")),IF(N$1=$Y4265,IF(N$1=AI4265,"-","Passeur"),"Passeur"))))),"-")</f>
        <v>-</v>
      </c>
      <c r="O4265" s="20" t="str">
        <f>IF($D4265="Non",IF($B4265&lt;3,"-",IF('Synthese chemins'!O4265&gt;2,"Passeur",IF('Synthese chemins'!O4265&lt;1,"-",IF('Synthese chemins'!O4265&lt;2,IF(O$1=$Y4265,"-",IF(O$1=$AA4265,"-","Passeur")),IF(O$1=$Y4265,IF(O$1=AJ4265,"-","Passeur"),"Passeur"))))),"-")</f>
        <v>Passeur</v>
      </c>
      <c r="P4265" s="20" t="str">
        <f>IF($D4265="Non",IF($B4265&lt;3,"-",IF('Synthese chemins'!P4265&gt;2,"Passeur",IF('Synthese chemins'!P4265&lt;1,"-",IF('Synthese chemins'!P4265&lt;2,IF(P$1=$Y4265,"-",IF(P$1=$AA4265,"-","Passeur")),IF(P$1=$Y4265,IF(P$1=AK4265,"-","Passeur"),"Passeur"))))),"-")</f>
        <v>-</v>
      </c>
      <c r="Q4265" s="20" t="str">
        <f>IF($D4265="Non",IF($B4265&lt;3,"-",IF('Synthese chemins'!Q4265&gt;2,"Passeur",IF('Synthese chemins'!Q4265&lt;1,"-",IF('Synthese chemins'!Q4265&lt;2,IF(Q$1=$Y4265,"-",IF(Q$1=$AA4265,"-","Passeur")),IF(Q$1=$Y4265,IF(Q$1=AL4265,"-","Passeur"),"Passeur"))))),"-")</f>
        <v>-</v>
      </c>
      <c r="R4265" s="20" t="str">
        <f>IF($D4265="Non",IF($B4265&lt;3,"-",IF('Synthese chemins'!R4265&gt;2,"Passeur",IF('Synthese chemins'!R4265&lt;1,"-",IF('Synthese chemins'!R4265&lt;2,IF(R$1=$Y4265,"-",IF(R$1=$AA4265,"-","Passeur")),IF(R$1=$Y4265,IF(R$1=AM4265,"-","Passeur"),"Passeur"))))),"-")</f>
        <v>Passeur</v>
      </c>
      <c r="S4265" s="20" t="str">
        <f>IF($D4265="Non",IF($B4265&lt;3,"-",IF('Synthese chemins'!S4265&gt;2,"Passeur",IF('Synthese chemins'!S4265&lt;1,"-",IF('Synthese chemins'!S4265&lt;2,IF(S$1=$Y4265,"-",IF(S$1=$AA4265,"-","Passeur")),IF(S$1=$Y4265,IF(S$1=AN4265,"-","Passeur"),"Passeur"))))),"-")</f>
        <v>-</v>
      </c>
      <c r="T4265" s="20" t="str">
        <f>IF($D4265="Non",IF($B4265&lt;3,"-",IF('Synthese chemins'!T4265&gt;2,"Passeur",IF('Synthese chemins'!T4265&lt;1,"-",IF('Synthese chemins'!T4265&lt;2,IF(T$1=$Y4265,"-",IF(T$1=$AA4265,"-","Passeur")),IF(T$1=$Y4265,IF(T$1=AO4265,"-","Passeur"),"Passeur"))))),"-")</f>
        <v>-</v>
      </c>
      <c r="U4265" s="20" t="str">
        <f>IF($D4265="Non",IF($B4265&lt;3,"-",IF('Synthese chemins'!U4265&gt;2,"Passeur",IF('Synthese chemins'!U4265&lt;1,"-",IF('Synthese chemins'!U4265&lt;2,IF(U$1=$Y4265,"-",IF(U$1=$AA4265,"-","Passeur")),IF(U$1=$Y4265,IF(U$1=AP4265,"-","Passeur"),"Passeur"))))),"-")</f>
        <v>-</v>
      </c>
      <c r="V4265" s="20" t="str">
        <f>IF($D4265="Non",IF($B4265&lt;3,"-",IF('Synthese chemins'!V4265&gt;2,"Passeur",IF('Synthese chemins'!V4265&lt;1,"-",IF('Synthese chemins'!V4265&lt;2,IF(V$1=$Y4265,"-",IF(V$1=$AA4265,"-","Passeur")),IF(V$1=$Y4265,IF(V$1=AQ4265,"-","Passeur"),"Passeur"))))),"-")</f>
        <v>-</v>
      </c>
      <c r="W4265" s="20" t="str">
        <f>IF($D4265="Non",IF($B4265&lt;3,"-",IF('Synthese chemins'!W4265&gt;2,"Passeur",IF('Synthese chemins'!W4265&lt;1,"-",IF('Synthese chemins'!W4265&lt;2,IF(W$1=$Y4265,"-",IF(W$1=$AA4265,"-","Passeur")),IF(W$1=$Y4265,IF(W$1=AR4265,"-","Passeur"),"Passeur"))))),"-")</f>
        <v>-</v>
      </c>
      <c r="X4265" s="20" t="str">
        <f>IF($D4265="Non",IF($B4265&lt;3,"-",IF('Synthese chemins'!X4265&gt;2,"Passeur",IF('Synthese chemins'!X4265&lt;1,"-",IF('Synthese chemins'!X4265&lt;2,IF(X$1=$Y4265,"-",IF(X$1=$AA4265,"-","Passeur")),IF(X$1=$Y4265,IF(X$1=AS4265,"-","Passeur"),"Passeur"))))),"-")</f>
        <v>-</v>
      </c>
      <c r="Y4265" s="33" t="str">
        <f>'Chemins de conversion les plus '!G4265</f>
        <v>SEO</v>
      </c>
      <c r="Z4265" s="20">
        <f t="shared" si="1458"/>
        <v>2</v>
      </c>
      <c r="AA4265" s="33" t="str">
        <f>'Chemins de conversion les plus '!I4265</f>
        <v>SEA // Adwords hors Branding</v>
      </c>
      <c r="AB4265" s="5"/>
      <c r="AC4265" s="20">
        <f ca="1">'Synthese chemins'!Z4265</f>
        <v>3</v>
      </c>
      <c r="AD4265" s="19">
        <f>'Synthese chemins'!AA4265</f>
        <v>61</v>
      </c>
      <c r="AE4265" s="20">
        <f ca="1">'Synthese chemins'!AB4265</f>
        <v>0.33333333333333331</v>
      </c>
      <c r="AF4265" s="19">
        <f>'Synthese chemins'!AC4265</f>
        <v>6.7777777777777777</v>
      </c>
      <c r="AH4265" s="2" t="str">
        <f t="shared" si="1459"/>
        <v>-</v>
      </c>
      <c r="AI4265" s="2" t="str">
        <f t="shared" si="1460"/>
        <v>-</v>
      </c>
      <c r="AJ4265" s="2" t="str">
        <f t="shared" si="1461"/>
        <v>-</v>
      </c>
      <c r="AK4265" s="2" t="str">
        <f t="shared" si="1462"/>
        <v>-</v>
      </c>
      <c r="AL4265" s="2" t="str">
        <f t="shared" si="1463"/>
        <v>-</v>
      </c>
      <c r="AM4265" s="2" t="str">
        <f t="shared" si="1464"/>
        <v>-</v>
      </c>
      <c r="AN4265" s="2" t="str">
        <f t="shared" si="1465"/>
        <v>-</v>
      </c>
      <c r="AO4265" s="2" t="str">
        <f t="shared" si="1466"/>
        <v>-</v>
      </c>
      <c r="AP4265" s="2" t="str">
        <f t="shared" si="1467"/>
        <v>-</v>
      </c>
      <c r="AQ4265" s="2" t="str">
        <f t="shared" si="1468"/>
        <v>-</v>
      </c>
      <c r="AR4265" s="2">
        <f t="shared" ca="1" si="1469"/>
        <v>3</v>
      </c>
      <c r="AS4265" s="2" t="str">
        <f t="shared" si="1470"/>
        <v>-</v>
      </c>
      <c r="AT4265" s="2" t="str">
        <f t="shared" si="1471"/>
        <v>-</v>
      </c>
      <c r="AU4265" s="2">
        <f t="shared" ca="1" si="1472"/>
        <v>3</v>
      </c>
      <c r="AV4265" s="2" t="str">
        <f t="shared" si="1473"/>
        <v>-</v>
      </c>
      <c r="AW4265" s="2" t="str">
        <f t="shared" si="1474"/>
        <v>-</v>
      </c>
      <c r="AX4265" s="2" t="str">
        <f t="shared" si="1475"/>
        <v>-</v>
      </c>
      <c r="AY4265" s="2" t="str">
        <f t="shared" si="1454"/>
        <v>-</v>
      </c>
      <c r="AZ4265" s="2" t="str">
        <f t="shared" si="1455"/>
        <v>-</v>
      </c>
      <c r="BA4265" s="2" t="str">
        <f t="shared" si="1456"/>
        <v>-</v>
      </c>
    </row>
    <row r="4266" spans="1:53">
      <c r="A4266" s="2">
        <f t="shared" si="1457"/>
        <v>4265</v>
      </c>
      <c r="B4266" s="2">
        <f>'Synthese chemins'!B4266</f>
        <v>9</v>
      </c>
      <c r="C4266" s="2">
        <f>'Synthese chemins'!C4266</f>
        <v>2</v>
      </c>
      <c r="D4266" s="2" t="str">
        <f>'Synthese chemins'!D4266</f>
        <v>Non</v>
      </c>
      <c r="E4266" s="20" t="str">
        <f>IF($D4266="Non",IF($B4266&lt;3,"-",IF('Synthese chemins'!E4266&gt;2,"Passeur",IF('Synthese chemins'!E4266&lt;1,"-",IF('Synthese chemins'!E4266&lt;2,IF(E$1=$Y4266,"-",IF(E$1=$AA4266,"-","Passeur")),IF(E$1=$Y4266,IF(E$1=Y4266,"-","Passeur"),"Passeur"))))),"-")</f>
        <v>-</v>
      </c>
      <c r="F4266" s="20" t="str">
        <f>IF($D4266="Non",IF($B4266&lt;3,"-",IF('Synthese chemins'!F4266&gt;2,"Passeur",IF('Synthese chemins'!F4266&lt;1,"-",IF('Synthese chemins'!F4266&lt;2,IF(F$1=$Y4266,"-",IF(F$1=$AA4266,"-","Passeur")),IF(F$1=$Y4266,IF(F$1=AA4266,"-","Passeur"),"Passeur"))))),"-")</f>
        <v>-</v>
      </c>
      <c r="G4266" s="20" t="str">
        <f>IF($D4266="Non",IF($B4266&lt;3,"-",IF('Synthese chemins'!G4266&gt;2,"Passeur",IF('Synthese chemins'!G4266&lt;1,"-",IF('Synthese chemins'!G4266&lt;2,IF(G$1=$Y4266,"-",IF(G$1=$AA4266,"-","Passeur")),IF(G$1=$Y4266,IF(G$1=AB4266,"-","Passeur"),"Passeur"))))),"-")</f>
        <v>-</v>
      </c>
      <c r="H4266" s="20" t="str">
        <f>IF($D4266="Non",IF($B4266&lt;3,"-",IF('Synthese chemins'!H4266&gt;2,"Passeur",IF('Synthese chemins'!H4266&lt;1,"-",IF('Synthese chemins'!H4266&lt;2,IF(H$1=$Y4266,"-",IF(H$1=$AA4266,"-","Passeur")),IF(H$1=$Y4266,IF(H$1=AC4266,"-","Passeur"),"Passeur"))))),"-")</f>
        <v>-</v>
      </c>
      <c r="I4266" s="20" t="str">
        <f>IF($D4266="Non",IF($B4266&lt;3,"-",IF('Synthese chemins'!I4266&gt;2,"Passeur",IF('Synthese chemins'!I4266&lt;1,"-",IF('Synthese chemins'!I4266&lt;2,IF(I$1=$Y4266,"-",IF(I$1=$AA4266,"-","Passeur")),IF(I$1=$Y4266,IF(I$1=AD4266,"-","Passeur"),"Passeur"))))),"-")</f>
        <v>-</v>
      </c>
      <c r="J4266" s="20" t="str">
        <f>IF($D4266="Non",IF($B4266&lt;3,"-",IF('Synthese chemins'!J4266&gt;2,"Passeur",IF('Synthese chemins'!J4266&lt;1,"-",IF('Synthese chemins'!J4266&lt;2,IF(J$1=$Y4266,"-",IF(J$1=$AA4266,"-","Passeur")),IF(J$1=$Y4266,IF(J$1=AE4266,"-","Passeur"),"Passeur"))))),"-")</f>
        <v>-</v>
      </c>
      <c r="K4266" s="20" t="str">
        <f>IF($D4266="Non",IF($B4266&lt;3,"-",IF('Synthese chemins'!K4266&gt;2,"Passeur",IF('Synthese chemins'!K4266&lt;1,"-",IF('Synthese chemins'!K4266&lt;2,IF(K$1=$Y4266,"-",IF(K$1=$AA4266,"-","Passeur")),IF(K$1=$Y4266,IF(K$1=AF4266,"-","Passeur"),"Passeur"))))),"-")</f>
        <v>-</v>
      </c>
      <c r="L4266" s="20" t="str">
        <f>IF($D4266="Non",IF($B4266&lt;3,"-",IF('Synthese chemins'!L4266&gt;2,"Passeur",IF('Synthese chemins'!L4266&lt;1,"-",IF('Synthese chemins'!L4266&lt;2,IF(L$1=$Y4266,"-",IF(L$1=$AA4266,"-","Passeur")),IF(L$1=$Y4266,IF(L$1=AG4266,"-","Passeur"),"Passeur"))))),"-")</f>
        <v>-</v>
      </c>
      <c r="M4266" s="20" t="str">
        <f>IF($D4266="Non",IF($B4266&lt;3,"-",IF('Synthese chemins'!M4266&gt;2,"Passeur",IF('Synthese chemins'!M4266&lt;1,"-",IF('Synthese chemins'!M4266&lt;2,IF(M$1=$Y4266,"-",IF(M$1=$AA4266,"-","Passeur")),IF(M$1=$Y4266,IF(M$1=AH4266,"-","Passeur"),"Passeur"))))),"-")</f>
        <v>-</v>
      </c>
      <c r="N4266" s="20" t="str">
        <f>IF($D4266="Non",IF($B4266&lt;3,"-",IF('Synthese chemins'!N4266&gt;2,"Passeur",IF('Synthese chemins'!N4266&lt;1,"-",IF('Synthese chemins'!N4266&lt;2,IF(N$1=$Y4266,"-",IF(N$1=$AA4266,"-","Passeur")),IF(N$1=$Y4266,IF(N$1=AI4266,"-","Passeur"),"Passeur"))))),"-")</f>
        <v>-</v>
      </c>
      <c r="O4266" s="20" t="str">
        <f>IF($D4266="Non",IF($B4266&lt;3,"-",IF('Synthese chemins'!O4266&gt;2,"Passeur",IF('Synthese chemins'!O4266&lt;1,"-",IF('Synthese chemins'!O4266&lt;2,IF(O$1=$Y4266,"-",IF(O$1=$AA4266,"-","Passeur")),IF(O$1=$Y4266,IF(O$1=AJ4266,"-","Passeur"),"Passeur"))))),"-")</f>
        <v>Passeur</v>
      </c>
      <c r="P4266" s="20" t="str">
        <f>IF($D4266="Non",IF($B4266&lt;3,"-",IF('Synthese chemins'!P4266&gt;2,"Passeur",IF('Synthese chemins'!P4266&lt;1,"-",IF('Synthese chemins'!P4266&lt;2,IF(P$1=$Y4266,"-",IF(P$1=$AA4266,"-","Passeur")),IF(P$1=$Y4266,IF(P$1=AK4266,"-","Passeur"),"Passeur"))))),"-")</f>
        <v>-</v>
      </c>
      <c r="Q4266" s="20" t="str">
        <f>IF($D4266="Non",IF($B4266&lt;3,"-",IF('Synthese chemins'!Q4266&gt;2,"Passeur",IF('Synthese chemins'!Q4266&lt;1,"-",IF('Synthese chemins'!Q4266&lt;2,IF(Q$1=$Y4266,"-",IF(Q$1=$AA4266,"-","Passeur")),IF(Q$1=$Y4266,IF(Q$1=AL4266,"-","Passeur"),"Passeur"))))),"-")</f>
        <v>-</v>
      </c>
      <c r="R4266" s="20" t="str">
        <f>IF($D4266="Non",IF($B4266&lt;3,"-",IF('Synthese chemins'!R4266&gt;2,"Passeur",IF('Synthese chemins'!R4266&lt;1,"-",IF('Synthese chemins'!R4266&lt;2,IF(R$1=$Y4266,"-",IF(R$1=$AA4266,"-","Passeur")),IF(R$1=$Y4266,IF(R$1=AM4266,"-","Passeur"),"Passeur"))))),"-")</f>
        <v>Passeur</v>
      </c>
      <c r="S4266" s="20" t="str">
        <f>IF($D4266="Non",IF($B4266&lt;3,"-",IF('Synthese chemins'!S4266&gt;2,"Passeur",IF('Synthese chemins'!S4266&lt;1,"-",IF('Synthese chemins'!S4266&lt;2,IF(S$1=$Y4266,"-",IF(S$1=$AA4266,"-","Passeur")),IF(S$1=$Y4266,IF(S$1=AN4266,"-","Passeur"),"Passeur"))))),"-")</f>
        <v>-</v>
      </c>
      <c r="T4266" s="20" t="str">
        <f>IF($D4266="Non",IF($B4266&lt;3,"-",IF('Synthese chemins'!T4266&gt;2,"Passeur",IF('Synthese chemins'!T4266&lt;1,"-",IF('Synthese chemins'!T4266&lt;2,IF(T$1=$Y4266,"-",IF(T$1=$AA4266,"-","Passeur")),IF(T$1=$Y4266,IF(T$1=AO4266,"-","Passeur"),"Passeur"))))),"-")</f>
        <v>-</v>
      </c>
      <c r="U4266" s="20" t="str">
        <f>IF($D4266="Non",IF($B4266&lt;3,"-",IF('Synthese chemins'!U4266&gt;2,"Passeur",IF('Synthese chemins'!U4266&lt;1,"-",IF('Synthese chemins'!U4266&lt;2,IF(U$1=$Y4266,"-",IF(U$1=$AA4266,"-","Passeur")),IF(U$1=$Y4266,IF(U$1=AP4266,"-","Passeur"),"Passeur"))))),"-")</f>
        <v>-</v>
      </c>
      <c r="V4266" s="20" t="str">
        <f>IF($D4266="Non",IF($B4266&lt;3,"-",IF('Synthese chemins'!V4266&gt;2,"Passeur",IF('Synthese chemins'!V4266&lt;1,"-",IF('Synthese chemins'!V4266&lt;2,IF(V$1=$Y4266,"-",IF(V$1=$AA4266,"-","Passeur")),IF(V$1=$Y4266,IF(V$1=AQ4266,"-","Passeur"),"Passeur"))))),"-")</f>
        <v>-</v>
      </c>
      <c r="W4266" s="20" t="str">
        <f>IF($D4266="Non",IF($B4266&lt;3,"-",IF('Synthese chemins'!W4266&gt;2,"Passeur",IF('Synthese chemins'!W4266&lt;1,"-",IF('Synthese chemins'!W4266&lt;2,IF(W$1=$Y4266,"-",IF(W$1=$AA4266,"-","Passeur")),IF(W$1=$Y4266,IF(W$1=AR4266,"-","Passeur"),"Passeur"))))),"-")</f>
        <v>-</v>
      </c>
      <c r="X4266" s="20" t="str">
        <f>IF($D4266="Non",IF($B4266&lt;3,"-",IF('Synthese chemins'!X4266&gt;2,"Passeur",IF('Synthese chemins'!X4266&lt;1,"-",IF('Synthese chemins'!X4266&lt;2,IF(X$1=$Y4266,"-",IF(X$1=$AA4266,"-","Passeur")),IF(X$1=$Y4266,IF(X$1=AS4266,"-","Passeur"),"Passeur"))))),"-")</f>
        <v>-</v>
      </c>
      <c r="Y4266" s="33" t="str">
        <f>'Chemins de conversion les plus '!G4266</f>
        <v>SEO</v>
      </c>
      <c r="Z4266" s="20">
        <f t="shared" si="1458"/>
        <v>2</v>
      </c>
      <c r="AA4266" s="33" t="str">
        <f>'Chemins de conversion les plus '!I4266</f>
        <v>SEO</v>
      </c>
      <c r="AB4266" s="5"/>
      <c r="AC4266" s="20">
        <f ca="1">'Synthese chemins'!Z4266</f>
        <v>3</v>
      </c>
      <c r="AD4266" s="19">
        <f>'Synthese chemins'!AA4266</f>
        <v>35.54</v>
      </c>
      <c r="AE4266" s="20">
        <f ca="1">'Synthese chemins'!AB4266</f>
        <v>0.33333333333333331</v>
      </c>
      <c r="AF4266" s="19">
        <f>'Synthese chemins'!AC4266</f>
        <v>3.9488888888888889</v>
      </c>
      <c r="AH4266" s="2" t="str">
        <f t="shared" si="1459"/>
        <v>-</v>
      </c>
      <c r="AI4266" s="2" t="str">
        <f t="shared" si="1460"/>
        <v>-</v>
      </c>
      <c r="AJ4266" s="2" t="str">
        <f t="shared" si="1461"/>
        <v>-</v>
      </c>
      <c r="AK4266" s="2" t="str">
        <f t="shared" si="1462"/>
        <v>-</v>
      </c>
      <c r="AL4266" s="2" t="str">
        <f t="shared" si="1463"/>
        <v>-</v>
      </c>
      <c r="AM4266" s="2" t="str">
        <f t="shared" si="1464"/>
        <v>-</v>
      </c>
      <c r="AN4266" s="2" t="str">
        <f t="shared" si="1465"/>
        <v>-</v>
      </c>
      <c r="AO4266" s="2" t="str">
        <f t="shared" si="1466"/>
        <v>-</v>
      </c>
      <c r="AP4266" s="2" t="str">
        <f t="shared" si="1467"/>
        <v>-</v>
      </c>
      <c r="AQ4266" s="2" t="str">
        <f t="shared" si="1468"/>
        <v>-</v>
      </c>
      <c r="AR4266" s="2">
        <f t="shared" ca="1" si="1469"/>
        <v>3</v>
      </c>
      <c r="AS4266" s="2" t="str">
        <f t="shared" si="1470"/>
        <v>-</v>
      </c>
      <c r="AT4266" s="2" t="str">
        <f t="shared" si="1471"/>
        <v>-</v>
      </c>
      <c r="AU4266" s="2">
        <f t="shared" ca="1" si="1472"/>
        <v>3</v>
      </c>
      <c r="AV4266" s="2" t="str">
        <f t="shared" si="1473"/>
        <v>-</v>
      </c>
      <c r="AW4266" s="2" t="str">
        <f t="shared" si="1474"/>
        <v>-</v>
      </c>
      <c r="AX4266" s="2" t="str">
        <f t="shared" si="1475"/>
        <v>-</v>
      </c>
      <c r="AY4266" s="2" t="str">
        <f t="shared" si="1454"/>
        <v>-</v>
      </c>
      <c r="AZ4266" s="2" t="str">
        <f t="shared" si="1455"/>
        <v>-</v>
      </c>
      <c r="BA4266" s="2" t="str">
        <f t="shared" si="1456"/>
        <v>-</v>
      </c>
    </row>
    <row r="4267" spans="1:53">
      <c r="A4267" s="2">
        <f t="shared" si="1457"/>
        <v>4266</v>
      </c>
      <c r="B4267" s="2">
        <f>'Synthese chemins'!B4267</f>
        <v>9</v>
      </c>
      <c r="C4267" s="2">
        <f>'Synthese chemins'!C4267</f>
        <v>2</v>
      </c>
      <c r="D4267" s="2" t="str">
        <f>'Synthese chemins'!D4267</f>
        <v>Non</v>
      </c>
      <c r="E4267" s="20" t="str">
        <f>IF($D4267="Non",IF($B4267&lt;3,"-",IF('Synthese chemins'!E4267&gt;2,"Passeur",IF('Synthese chemins'!E4267&lt;1,"-",IF('Synthese chemins'!E4267&lt;2,IF(E$1=$Y4267,"-",IF(E$1=$AA4267,"-","Passeur")),IF(E$1=$Y4267,IF(E$1=Y4267,"-","Passeur"),"Passeur"))))),"-")</f>
        <v>-</v>
      </c>
      <c r="F4267" s="20" t="str">
        <f>IF($D4267="Non",IF($B4267&lt;3,"-",IF('Synthese chemins'!F4267&gt;2,"Passeur",IF('Synthese chemins'!F4267&lt;1,"-",IF('Synthese chemins'!F4267&lt;2,IF(F$1=$Y4267,"-",IF(F$1=$AA4267,"-","Passeur")),IF(F$1=$Y4267,IF(F$1=AA4267,"-","Passeur"),"Passeur"))))),"-")</f>
        <v>Passeur</v>
      </c>
      <c r="G4267" s="20" t="str">
        <f>IF($D4267="Non",IF($B4267&lt;3,"-",IF('Synthese chemins'!G4267&gt;2,"Passeur",IF('Synthese chemins'!G4267&lt;1,"-",IF('Synthese chemins'!G4267&lt;2,IF(G$1=$Y4267,"-",IF(G$1=$AA4267,"-","Passeur")),IF(G$1=$Y4267,IF(G$1=AB4267,"-","Passeur"),"Passeur"))))),"-")</f>
        <v>-</v>
      </c>
      <c r="H4267" s="20" t="str">
        <f>IF($D4267="Non",IF($B4267&lt;3,"-",IF('Synthese chemins'!H4267&gt;2,"Passeur",IF('Synthese chemins'!H4267&lt;1,"-",IF('Synthese chemins'!H4267&lt;2,IF(H$1=$Y4267,"-",IF(H$1=$AA4267,"-","Passeur")),IF(H$1=$Y4267,IF(H$1=AC4267,"-","Passeur"),"Passeur"))))),"-")</f>
        <v>-</v>
      </c>
      <c r="I4267" s="20" t="str">
        <f>IF($D4267="Non",IF($B4267&lt;3,"-",IF('Synthese chemins'!I4267&gt;2,"Passeur",IF('Synthese chemins'!I4267&lt;1,"-",IF('Synthese chemins'!I4267&lt;2,IF(I$1=$Y4267,"-",IF(I$1=$AA4267,"-","Passeur")),IF(I$1=$Y4267,IF(I$1=AD4267,"-","Passeur"),"Passeur"))))),"-")</f>
        <v>-</v>
      </c>
      <c r="J4267" s="20" t="str">
        <f>IF($D4267="Non",IF($B4267&lt;3,"-",IF('Synthese chemins'!J4267&gt;2,"Passeur",IF('Synthese chemins'!J4267&lt;1,"-",IF('Synthese chemins'!J4267&lt;2,IF(J$1=$Y4267,"-",IF(J$1=$AA4267,"-","Passeur")),IF(J$1=$Y4267,IF(J$1=AE4267,"-","Passeur"),"Passeur"))))),"-")</f>
        <v>-</v>
      </c>
      <c r="K4267" s="20" t="str">
        <f>IF($D4267="Non",IF($B4267&lt;3,"-",IF('Synthese chemins'!K4267&gt;2,"Passeur",IF('Synthese chemins'!K4267&lt;1,"-",IF('Synthese chemins'!K4267&lt;2,IF(K$1=$Y4267,"-",IF(K$1=$AA4267,"-","Passeur")),IF(K$1=$Y4267,IF(K$1=AF4267,"-","Passeur"),"Passeur"))))),"-")</f>
        <v>-</v>
      </c>
      <c r="L4267" s="20" t="str">
        <f>IF($D4267="Non",IF($B4267&lt;3,"-",IF('Synthese chemins'!L4267&gt;2,"Passeur",IF('Synthese chemins'!L4267&lt;1,"-",IF('Synthese chemins'!L4267&lt;2,IF(L$1=$Y4267,"-",IF(L$1=$AA4267,"-","Passeur")),IF(L$1=$Y4267,IF(L$1=AG4267,"-","Passeur"),"Passeur"))))),"-")</f>
        <v>-</v>
      </c>
      <c r="M4267" s="20" t="str">
        <f>IF($D4267="Non",IF($B4267&lt;3,"-",IF('Synthese chemins'!M4267&gt;2,"Passeur",IF('Synthese chemins'!M4267&lt;1,"-",IF('Synthese chemins'!M4267&lt;2,IF(M$1=$Y4267,"-",IF(M$1=$AA4267,"-","Passeur")),IF(M$1=$Y4267,IF(M$1=AH4267,"-","Passeur"),"Passeur"))))),"-")</f>
        <v>Passeur</v>
      </c>
      <c r="N4267" s="20" t="str">
        <f>IF($D4267="Non",IF($B4267&lt;3,"-",IF('Synthese chemins'!N4267&gt;2,"Passeur",IF('Synthese chemins'!N4267&lt;1,"-",IF('Synthese chemins'!N4267&lt;2,IF(N$1=$Y4267,"-",IF(N$1=$AA4267,"-","Passeur")),IF(N$1=$Y4267,IF(N$1=AI4267,"-","Passeur"),"Passeur"))))),"-")</f>
        <v>-</v>
      </c>
      <c r="O4267" s="20" t="str">
        <f>IF($D4267="Non",IF($B4267&lt;3,"-",IF('Synthese chemins'!O4267&gt;2,"Passeur",IF('Synthese chemins'!O4267&lt;1,"-",IF('Synthese chemins'!O4267&lt;2,IF(O$1=$Y4267,"-",IF(O$1=$AA4267,"-","Passeur")),IF(O$1=$Y4267,IF(O$1=AJ4267,"-","Passeur"),"Passeur"))))),"-")</f>
        <v>-</v>
      </c>
      <c r="P4267" s="20" t="str">
        <f>IF($D4267="Non",IF($B4267&lt;3,"-",IF('Synthese chemins'!P4267&gt;2,"Passeur",IF('Synthese chemins'!P4267&lt;1,"-",IF('Synthese chemins'!P4267&lt;2,IF(P$1=$Y4267,"-",IF(P$1=$AA4267,"-","Passeur")),IF(P$1=$Y4267,IF(P$1=AK4267,"-","Passeur"),"Passeur"))))),"-")</f>
        <v>-</v>
      </c>
      <c r="Q4267" s="20" t="str">
        <f>IF($D4267="Non",IF($B4267&lt;3,"-",IF('Synthese chemins'!Q4267&gt;2,"Passeur",IF('Synthese chemins'!Q4267&lt;1,"-",IF('Synthese chemins'!Q4267&lt;2,IF(Q$1=$Y4267,"-",IF(Q$1=$AA4267,"-","Passeur")),IF(Q$1=$Y4267,IF(Q$1=AL4267,"-","Passeur"),"Passeur"))))),"-")</f>
        <v>-</v>
      </c>
      <c r="R4267" s="20" t="str">
        <f>IF($D4267="Non",IF($B4267&lt;3,"-",IF('Synthese chemins'!R4267&gt;2,"Passeur",IF('Synthese chemins'!R4267&lt;1,"-",IF('Synthese chemins'!R4267&lt;2,IF(R$1=$Y4267,"-",IF(R$1=$AA4267,"-","Passeur")),IF(R$1=$Y4267,IF(R$1=AM4267,"-","Passeur"),"Passeur"))))),"-")</f>
        <v>-</v>
      </c>
      <c r="S4267" s="20" t="str">
        <f>IF($D4267="Non",IF($B4267&lt;3,"-",IF('Synthese chemins'!S4267&gt;2,"Passeur",IF('Synthese chemins'!S4267&lt;1,"-",IF('Synthese chemins'!S4267&lt;2,IF(S$1=$Y4267,"-",IF(S$1=$AA4267,"-","Passeur")),IF(S$1=$Y4267,IF(S$1=AN4267,"-","Passeur"),"Passeur"))))),"-")</f>
        <v>-</v>
      </c>
      <c r="T4267" s="20" t="str">
        <f>IF($D4267="Non",IF($B4267&lt;3,"-",IF('Synthese chemins'!T4267&gt;2,"Passeur",IF('Synthese chemins'!T4267&lt;1,"-",IF('Synthese chemins'!T4267&lt;2,IF(T$1=$Y4267,"-",IF(T$1=$AA4267,"-","Passeur")),IF(T$1=$Y4267,IF(T$1=AO4267,"-","Passeur"),"Passeur"))))),"-")</f>
        <v>-</v>
      </c>
      <c r="U4267" s="20" t="str">
        <f>IF($D4267="Non",IF($B4267&lt;3,"-",IF('Synthese chemins'!U4267&gt;2,"Passeur",IF('Synthese chemins'!U4267&lt;1,"-",IF('Synthese chemins'!U4267&lt;2,IF(U$1=$Y4267,"-",IF(U$1=$AA4267,"-","Passeur")),IF(U$1=$Y4267,IF(U$1=AP4267,"-","Passeur"),"Passeur"))))),"-")</f>
        <v>-</v>
      </c>
      <c r="V4267" s="20" t="str">
        <f>IF($D4267="Non",IF($B4267&lt;3,"-",IF('Synthese chemins'!V4267&gt;2,"Passeur",IF('Synthese chemins'!V4267&lt;1,"-",IF('Synthese chemins'!V4267&lt;2,IF(V$1=$Y4267,"-",IF(V$1=$AA4267,"-","Passeur")),IF(V$1=$Y4267,IF(V$1=AQ4267,"-","Passeur"),"Passeur"))))),"-")</f>
        <v>-</v>
      </c>
      <c r="W4267" s="20" t="str">
        <f>IF($D4267="Non",IF($B4267&lt;3,"-",IF('Synthese chemins'!W4267&gt;2,"Passeur",IF('Synthese chemins'!W4267&lt;1,"-",IF('Synthese chemins'!W4267&lt;2,IF(W$1=$Y4267,"-",IF(W$1=$AA4267,"-","Passeur")),IF(W$1=$Y4267,IF(W$1=AR4267,"-","Passeur"),"Passeur"))))),"-")</f>
        <v>-</v>
      </c>
      <c r="X4267" s="20" t="str">
        <f>IF($D4267="Non",IF($B4267&lt;3,"-",IF('Synthese chemins'!X4267&gt;2,"Passeur",IF('Synthese chemins'!X4267&lt;1,"-",IF('Synthese chemins'!X4267&lt;2,IF(X$1=$Y4267,"-",IF(X$1=$AA4267,"-","Passeur")),IF(X$1=$Y4267,IF(X$1=AS4267,"-","Passeur"),"Passeur"))))),"-")</f>
        <v>-</v>
      </c>
      <c r="Y4267" s="33" t="str">
        <f>'Chemins de conversion les plus '!G4267</f>
        <v>Direct</v>
      </c>
      <c r="Z4267" s="20">
        <f t="shared" si="1458"/>
        <v>2</v>
      </c>
      <c r="AA4267" s="33" t="str">
        <f>'Chemins de conversion les plus '!I4267</f>
        <v>Direct</v>
      </c>
      <c r="AB4267" s="5"/>
      <c r="AC4267" s="20">
        <f ca="1">'Synthese chemins'!Z4267</f>
        <v>3</v>
      </c>
      <c r="AD4267" s="19">
        <f>'Synthese chemins'!AA4267</f>
        <v>50.51</v>
      </c>
      <c r="AE4267" s="20">
        <f ca="1">'Synthese chemins'!AB4267</f>
        <v>0.33333333333333331</v>
      </c>
      <c r="AF4267" s="19">
        <f>'Synthese chemins'!AC4267</f>
        <v>5.612222222222222</v>
      </c>
      <c r="AH4267" s="2" t="str">
        <f t="shared" si="1459"/>
        <v>-</v>
      </c>
      <c r="AI4267" s="2">
        <f t="shared" ca="1" si="1460"/>
        <v>3</v>
      </c>
      <c r="AJ4267" s="2" t="str">
        <f t="shared" si="1461"/>
        <v>-</v>
      </c>
      <c r="AK4267" s="2" t="str">
        <f t="shared" si="1462"/>
        <v>-</v>
      </c>
      <c r="AL4267" s="2" t="str">
        <f t="shared" si="1463"/>
        <v>-</v>
      </c>
      <c r="AM4267" s="2" t="str">
        <f t="shared" si="1464"/>
        <v>-</v>
      </c>
      <c r="AN4267" s="2" t="str">
        <f t="shared" si="1465"/>
        <v>-</v>
      </c>
      <c r="AO4267" s="2" t="str">
        <f t="shared" si="1466"/>
        <v>-</v>
      </c>
      <c r="AP4267" s="2">
        <f t="shared" ca="1" si="1467"/>
        <v>3</v>
      </c>
      <c r="AQ4267" s="2" t="str">
        <f t="shared" si="1468"/>
        <v>-</v>
      </c>
      <c r="AR4267" s="2" t="str">
        <f t="shared" si="1469"/>
        <v>-</v>
      </c>
      <c r="AS4267" s="2" t="str">
        <f t="shared" si="1470"/>
        <v>-</v>
      </c>
      <c r="AT4267" s="2" t="str">
        <f t="shared" si="1471"/>
        <v>-</v>
      </c>
      <c r="AU4267" s="2" t="str">
        <f t="shared" si="1472"/>
        <v>-</v>
      </c>
      <c r="AV4267" s="2" t="str">
        <f t="shared" si="1473"/>
        <v>-</v>
      </c>
      <c r="AW4267" s="2" t="str">
        <f t="shared" si="1474"/>
        <v>-</v>
      </c>
      <c r="AX4267" s="2" t="str">
        <f t="shared" si="1475"/>
        <v>-</v>
      </c>
      <c r="AY4267" s="2" t="str">
        <f t="shared" si="1454"/>
        <v>-</v>
      </c>
      <c r="AZ4267" s="2" t="str">
        <f t="shared" si="1455"/>
        <v>-</v>
      </c>
      <c r="BA4267" s="2" t="str">
        <f t="shared" si="1456"/>
        <v>-</v>
      </c>
    </row>
    <row r="4268" spans="1:53">
      <c r="A4268" s="2">
        <f t="shared" si="1457"/>
        <v>4267</v>
      </c>
      <c r="B4268" s="2">
        <f>'Synthese chemins'!B4268</f>
        <v>9</v>
      </c>
      <c r="C4268" s="2">
        <f>'Synthese chemins'!C4268</f>
        <v>3</v>
      </c>
      <c r="D4268" s="2" t="str">
        <f>'Synthese chemins'!D4268</f>
        <v>Non</v>
      </c>
      <c r="E4268" s="20" t="str">
        <f>IF($D4268="Non",IF($B4268&lt;3,"-",IF('Synthese chemins'!E4268&gt;2,"Passeur",IF('Synthese chemins'!E4268&lt;1,"-",IF('Synthese chemins'!E4268&lt;2,IF(E$1=$Y4268,"-",IF(E$1=$AA4268,"-","Passeur")),IF(E$1=$Y4268,IF(E$1=Y4268,"-","Passeur"),"Passeur"))))),"-")</f>
        <v>-</v>
      </c>
      <c r="F4268" s="20" t="str">
        <f>IF($D4268="Non",IF($B4268&lt;3,"-",IF('Synthese chemins'!F4268&gt;2,"Passeur",IF('Synthese chemins'!F4268&lt;1,"-",IF('Synthese chemins'!F4268&lt;2,IF(F$1=$Y4268,"-",IF(F$1=$AA4268,"-","Passeur")),IF(F$1=$Y4268,IF(F$1=AA4268,"-","Passeur"),"Passeur"))))),"-")</f>
        <v>Passeur</v>
      </c>
      <c r="G4268" s="20" t="str">
        <f>IF($D4268="Non",IF($B4268&lt;3,"-",IF('Synthese chemins'!G4268&gt;2,"Passeur",IF('Synthese chemins'!G4268&lt;1,"-",IF('Synthese chemins'!G4268&lt;2,IF(G$1=$Y4268,"-",IF(G$1=$AA4268,"-","Passeur")),IF(G$1=$Y4268,IF(G$1=AB4268,"-","Passeur"),"Passeur"))))),"-")</f>
        <v>-</v>
      </c>
      <c r="H4268" s="20" t="str">
        <f>IF($D4268="Non",IF($B4268&lt;3,"-",IF('Synthese chemins'!H4268&gt;2,"Passeur",IF('Synthese chemins'!H4268&lt;1,"-",IF('Synthese chemins'!H4268&lt;2,IF(H$1=$Y4268,"-",IF(H$1=$AA4268,"-","Passeur")),IF(H$1=$Y4268,IF(H$1=AC4268,"-","Passeur"),"Passeur"))))),"-")</f>
        <v>-</v>
      </c>
      <c r="I4268" s="20" t="str">
        <f>IF($D4268="Non",IF($B4268&lt;3,"-",IF('Synthese chemins'!I4268&gt;2,"Passeur",IF('Synthese chemins'!I4268&lt;1,"-",IF('Synthese chemins'!I4268&lt;2,IF(I$1=$Y4268,"-",IF(I$1=$AA4268,"-","Passeur")),IF(I$1=$Y4268,IF(I$1=AD4268,"-","Passeur"),"Passeur"))))),"-")</f>
        <v>-</v>
      </c>
      <c r="J4268" s="20" t="str">
        <f>IF($D4268="Non",IF($B4268&lt;3,"-",IF('Synthese chemins'!J4268&gt;2,"Passeur",IF('Synthese chemins'!J4268&lt;1,"-",IF('Synthese chemins'!J4268&lt;2,IF(J$1=$Y4268,"-",IF(J$1=$AA4268,"-","Passeur")),IF(J$1=$Y4268,IF(J$1=AE4268,"-","Passeur"),"Passeur"))))),"-")</f>
        <v>-</v>
      </c>
      <c r="K4268" s="20" t="str">
        <f>IF($D4268="Non",IF($B4268&lt;3,"-",IF('Synthese chemins'!K4268&gt;2,"Passeur",IF('Synthese chemins'!K4268&lt;1,"-",IF('Synthese chemins'!K4268&lt;2,IF(K$1=$Y4268,"-",IF(K$1=$AA4268,"-","Passeur")),IF(K$1=$Y4268,IF(K$1=AF4268,"-","Passeur"),"Passeur"))))),"-")</f>
        <v>-</v>
      </c>
      <c r="L4268" s="20" t="str">
        <f>IF($D4268="Non",IF($B4268&lt;3,"-",IF('Synthese chemins'!L4268&gt;2,"Passeur",IF('Synthese chemins'!L4268&lt;1,"-",IF('Synthese chemins'!L4268&lt;2,IF(L$1=$Y4268,"-",IF(L$1=$AA4268,"-","Passeur")),IF(L$1=$Y4268,IF(L$1=AG4268,"-","Passeur"),"Passeur"))))),"-")</f>
        <v>-</v>
      </c>
      <c r="M4268" s="20" t="str">
        <f>IF($D4268="Non",IF($B4268&lt;3,"-",IF('Synthese chemins'!M4268&gt;2,"Passeur",IF('Synthese chemins'!M4268&lt;1,"-",IF('Synthese chemins'!M4268&lt;2,IF(M$1=$Y4268,"-",IF(M$1=$AA4268,"-","Passeur")),IF(M$1=$Y4268,IF(M$1=AH4268,"-","Passeur"),"Passeur"))))),"-")</f>
        <v>-</v>
      </c>
      <c r="N4268" s="20" t="str">
        <f>IF($D4268="Non",IF($B4268&lt;3,"-",IF('Synthese chemins'!N4268&gt;2,"Passeur",IF('Synthese chemins'!N4268&lt;1,"-",IF('Synthese chemins'!N4268&lt;2,IF(N$1=$Y4268,"-",IF(N$1=$AA4268,"-","Passeur")),IF(N$1=$Y4268,IF(N$1=AI4268,"-","Passeur"),"Passeur"))))),"-")</f>
        <v>Passeur</v>
      </c>
      <c r="O4268" s="20" t="str">
        <f>IF($D4268="Non",IF($B4268&lt;3,"-",IF('Synthese chemins'!O4268&gt;2,"Passeur",IF('Synthese chemins'!O4268&lt;1,"-",IF('Synthese chemins'!O4268&lt;2,IF(O$1=$Y4268,"-",IF(O$1=$AA4268,"-","Passeur")),IF(O$1=$Y4268,IF(O$1=AJ4268,"-","Passeur"),"Passeur"))))),"-")</f>
        <v>Passeur</v>
      </c>
      <c r="P4268" s="20" t="str">
        <f>IF($D4268="Non",IF($B4268&lt;3,"-",IF('Synthese chemins'!P4268&gt;2,"Passeur",IF('Synthese chemins'!P4268&lt;1,"-",IF('Synthese chemins'!P4268&lt;2,IF(P$1=$Y4268,"-",IF(P$1=$AA4268,"-","Passeur")),IF(P$1=$Y4268,IF(P$1=AK4268,"-","Passeur"),"Passeur"))))),"-")</f>
        <v>-</v>
      </c>
      <c r="Q4268" s="20" t="str">
        <f>IF($D4268="Non",IF($B4268&lt;3,"-",IF('Synthese chemins'!Q4268&gt;2,"Passeur",IF('Synthese chemins'!Q4268&lt;1,"-",IF('Synthese chemins'!Q4268&lt;2,IF(Q$1=$Y4268,"-",IF(Q$1=$AA4268,"-","Passeur")),IF(Q$1=$Y4268,IF(Q$1=AL4268,"-","Passeur"),"Passeur"))))),"-")</f>
        <v>-</v>
      </c>
      <c r="R4268" s="20" t="str">
        <f>IF($D4268="Non",IF($B4268&lt;3,"-",IF('Synthese chemins'!R4268&gt;2,"Passeur",IF('Synthese chemins'!R4268&lt;1,"-",IF('Synthese chemins'!R4268&lt;2,IF(R$1=$Y4268,"-",IF(R$1=$AA4268,"-","Passeur")),IF(R$1=$Y4268,IF(R$1=AM4268,"-","Passeur"),"Passeur"))))),"-")</f>
        <v>-</v>
      </c>
      <c r="S4268" s="20" t="str">
        <f>IF($D4268="Non",IF($B4268&lt;3,"-",IF('Synthese chemins'!S4268&gt;2,"Passeur",IF('Synthese chemins'!S4268&lt;1,"-",IF('Synthese chemins'!S4268&lt;2,IF(S$1=$Y4268,"-",IF(S$1=$AA4268,"-","Passeur")),IF(S$1=$Y4268,IF(S$1=AN4268,"-","Passeur"),"Passeur"))))),"-")</f>
        <v>-</v>
      </c>
      <c r="T4268" s="20" t="str">
        <f>IF($D4268="Non",IF($B4268&lt;3,"-",IF('Synthese chemins'!T4268&gt;2,"Passeur",IF('Synthese chemins'!T4268&lt;1,"-",IF('Synthese chemins'!T4268&lt;2,IF(T$1=$Y4268,"-",IF(T$1=$AA4268,"-","Passeur")),IF(T$1=$Y4268,IF(T$1=AO4268,"-","Passeur"),"Passeur"))))),"-")</f>
        <v>-</v>
      </c>
      <c r="U4268" s="20" t="str">
        <f>IF($D4268="Non",IF($B4268&lt;3,"-",IF('Synthese chemins'!U4268&gt;2,"Passeur",IF('Synthese chemins'!U4268&lt;1,"-",IF('Synthese chemins'!U4268&lt;2,IF(U$1=$Y4268,"-",IF(U$1=$AA4268,"-","Passeur")),IF(U$1=$Y4268,IF(U$1=AP4268,"-","Passeur"),"Passeur"))))),"-")</f>
        <v>-</v>
      </c>
      <c r="V4268" s="20" t="str">
        <f>IF($D4268="Non",IF($B4268&lt;3,"-",IF('Synthese chemins'!V4268&gt;2,"Passeur",IF('Synthese chemins'!V4268&lt;1,"-",IF('Synthese chemins'!V4268&lt;2,IF(V$1=$Y4268,"-",IF(V$1=$AA4268,"-","Passeur")),IF(V$1=$Y4268,IF(V$1=AQ4268,"-","Passeur"),"Passeur"))))),"-")</f>
        <v>-</v>
      </c>
      <c r="W4268" s="20" t="str">
        <f>IF($D4268="Non",IF($B4268&lt;3,"-",IF('Synthese chemins'!W4268&gt;2,"Passeur",IF('Synthese chemins'!W4268&lt;1,"-",IF('Synthese chemins'!W4268&lt;2,IF(W$1=$Y4268,"-",IF(W$1=$AA4268,"-","Passeur")),IF(W$1=$Y4268,IF(W$1=AR4268,"-","Passeur"),"Passeur"))))),"-")</f>
        <v>-</v>
      </c>
      <c r="X4268" s="20" t="str">
        <f>IF($D4268="Non",IF($B4268&lt;3,"-",IF('Synthese chemins'!X4268&gt;2,"Passeur",IF('Synthese chemins'!X4268&lt;1,"-",IF('Synthese chemins'!X4268&lt;2,IF(X$1=$Y4268,"-",IF(X$1=$AA4268,"-","Passeur")),IF(X$1=$Y4268,IF(X$1=AS4268,"-","Passeur"),"Passeur"))))),"-")</f>
        <v>-</v>
      </c>
      <c r="Y4268" s="33" t="str">
        <f>'Chemins de conversion les plus '!G4268</f>
        <v>Direct</v>
      </c>
      <c r="Z4268" s="20">
        <f t="shared" si="1458"/>
        <v>3</v>
      </c>
      <c r="AA4268" s="33" t="str">
        <f>'Chemins de conversion les plus '!I4268</f>
        <v>SEA // Adwords Branding</v>
      </c>
      <c r="AB4268" s="5"/>
      <c r="AC4268" s="20">
        <f ca="1">'Synthese chemins'!Z4268</f>
        <v>3</v>
      </c>
      <c r="AD4268" s="19">
        <f>'Synthese chemins'!AA4268</f>
        <v>8</v>
      </c>
      <c r="AE4268" s="20">
        <f ca="1">'Synthese chemins'!AB4268</f>
        <v>0.33333333333333331</v>
      </c>
      <c r="AF4268" s="19">
        <f>'Synthese chemins'!AC4268</f>
        <v>0.88888888888888884</v>
      </c>
      <c r="AH4268" s="2" t="str">
        <f t="shared" si="1459"/>
        <v>-</v>
      </c>
      <c r="AI4268" s="2">
        <f t="shared" ca="1" si="1460"/>
        <v>3</v>
      </c>
      <c r="AJ4268" s="2" t="str">
        <f t="shared" si="1461"/>
        <v>-</v>
      </c>
      <c r="AK4268" s="2" t="str">
        <f t="shared" si="1462"/>
        <v>-</v>
      </c>
      <c r="AL4268" s="2" t="str">
        <f t="shared" si="1463"/>
        <v>-</v>
      </c>
      <c r="AM4268" s="2" t="str">
        <f t="shared" si="1464"/>
        <v>-</v>
      </c>
      <c r="AN4268" s="2" t="str">
        <f t="shared" si="1465"/>
        <v>-</v>
      </c>
      <c r="AO4268" s="2" t="str">
        <f t="shared" si="1466"/>
        <v>-</v>
      </c>
      <c r="AP4268" s="2" t="str">
        <f t="shared" si="1467"/>
        <v>-</v>
      </c>
      <c r="AQ4268" s="2">
        <f t="shared" ca="1" si="1468"/>
        <v>3</v>
      </c>
      <c r="AR4268" s="2">
        <f t="shared" ca="1" si="1469"/>
        <v>3</v>
      </c>
      <c r="AS4268" s="2" t="str">
        <f t="shared" si="1470"/>
        <v>-</v>
      </c>
      <c r="AT4268" s="2" t="str">
        <f t="shared" si="1471"/>
        <v>-</v>
      </c>
      <c r="AU4268" s="2" t="str">
        <f t="shared" si="1472"/>
        <v>-</v>
      </c>
      <c r="AV4268" s="2" t="str">
        <f t="shared" si="1473"/>
        <v>-</v>
      </c>
      <c r="AW4268" s="2" t="str">
        <f t="shared" si="1474"/>
        <v>-</v>
      </c>
      <c r="AX4268" s="2" t="str">
        <f t="shared" si="1475"/>
        <v>-</v>
      </c>
      <c r="AY4268" s="2" t="str">
        <f t="shared" si="1454"/>
        <v>-</v>
      </c>
      <c r="AZ4268" s="2" t="str">
        <f t="shared" si="1455"/>
        <v>-</v>
      </c>
      <c r="BA4268" s="2" t="str">
        <f t="shared" si="1456"/>
        <v>-</v>
      </c>
    </row>
    <row r="4269" spans="1:53">
      <c r="A4269" s="2">
        <f t="shared" si="1457"/>
        <v>4268</v>
      </c>
      <c r="B4269" s="2">
        <f>'Synthese chemins'!B4269</f>
        <v>9</v>
      </c>
      <c r="C4269" s="2">
        <f>'Synthese chemins'!C4269</f>
        <v>3</v>
      </c>
      <c r="D4269" s="2" t="str">
        <f>'Synthese chemins'!D4269</f>
        <v>Non</v>
      </c>
      <c r="E4269" s="20" t="str">
        <f>IF($D4269="Non",IF($B4269&lt;3,"-",IF('Synthese chemins'!E4269&gt;2,"Passeur",IF('Synthese chemins'!E4269&lt;1,"-",IF('Synthese chemins'!E4269&lt;2,IF(E$1=$Y4269,"-",IF(E$1=$AA4269,"-","Passeur")),IF(E$1=$Y4269,IF(E$1=Y4269,"-","Passeur"),"Passeur"))))),"-")</f>
        <v>-</v>
      </c>
      <c r="F4269" s="20" t="str">
        <f>IF($D4269="Non",IF($B4269&lt;3,"-",IF('Synthese chemins'!F4269&gt;2,"Passeur",IF('Synthese chemins'!F4269&lt;1,"-",IF('Synthese chemins'!F4269&lt;2,IF(F$1=$Y4269,"-",IF(F$1=$AA4269,"-","Passeur")),IF(F$1=$Y4269,IF(F$1=AA4269,"-","Passeur"),"Passeur"))))),"-")</f>
        <v>Passeur</v>
      </c>
      <c r="G4269" s="20" t="str">
        <f>IF($D4269="Non",IF($B4269&lt;3,"-",IF('Synthese chemins'!G4269&gt;2,"Passeur",IF('Synthese chemins'!G4269&lt;1,"-",IF('Synthese chemins'!G4269&lt;2,IF(G$1=$Y4269,"-",IF(G$1=$AA4269,"-","Passeur")),IF(G$1=$Y4269,IF(G$1=AB4269,"-","Passeur"),"Passeur"))))),"-")</f>
        <v>-</v>
      </c>
      <c r="H4269" s="20" t="str">
        <f>IF($D4269="Non",IF($B4269&lt;3,"-",IF('Synthese chemins'!H4269&gt;2,"Passeur",IF('Synthese chemins'!H4269&lt;1,"-",IF('Synthese chemins'!H4269&lt;2,IF(H$1=$Y4269,"-",IF(H$1=$AA4269,"-","Passeur")),IF(H$1=$Y4269,IF(H$1=AC4269,"-","Passeur"),"Passeur"))))),"-")</f>
        <v>-</v>
      </c>
      <c r="I4269" s="20" t="str">
        <f>IF($D4269="Non",IF($B4269&lt;3,"-",IF('Synthese chemins'!I4269&gt;2,"Passeur",IF('Synthese chemins'!I4269&lt;1,"-",IF('Synthese chemins'!I4269&lt;2,IF(I$1=$Y4269,"-",IF(I$1=$AA4269,"-","Passeur")),IF(I$1=$Y4269,IF(I$1=AD4269,"-","Passeur"),"Passeur"))))),"-")</f>
        <v>-</v>
      </c>
      <c r="J4269" s="20" t="str">
        <f>IF($D4269="Non",IF($B4269&lt;3,"-",IF('Synthese chemins'!J4269&gt;2,"Passeur",IF('Synthese chemins'!J4269&lt;1,"-",IF('Synthese chemins'!J4269&lt;2,IF(J$1=$Y4269,"-",IF(J$1=$AA4269,"-","Passeur")),IF(J$1=$Y4269,IF(J$1=AE4269,"-","Passeur"),"Passeur"))))),"-")</f>
        <v>-</v>
      </c>
      <c r="K4269" s="20" t="str">
        <f>IF($D4269="Non",IF($B4269&lt;3,"-",IF('Synthese chemins'!K4269&gt;2,"Passeur",IF('Synthese chemins'!K4269&lt;1,"-",IF('Synthese chemins'!K4269&lt;2,IF(K$1=$Y4269,"-",IF(K$1=$AA4269,"-","Passeur")),IF(K$1=$Y4269,IF(K$1=AF4269,"-","Passeur"),"Passeur"))))),"-")</f>
        <v>-</v>
      </c>
      <c r="L4269" s="20" t="str">
        <f>IF($D4269="Non",IF($B4269&lt;3,"-",IF('Synthese chemins'!L4269&gt;2,"Passeur",IF('Synthese chemins'!L4269&lt;1,"-",IF('Synthese chemins'!L4269&lt;2,IF(L$1=$Y4269,"-",IF(L$1=$AA4269,"-","Passeur")),IF(L$1=$Y4269,IF(L$1=AG4269,"-","Passeur"),"Passeur"))))),"-")</f>
        <v>-</v>
      </c>
      <c r="M4269" s="20" t="str">
        <f>IF($D4269="Non",IF($B4269&lt;3,"-",IF('Synthese chemins'!M4269&gt;2,"Passeur",IF('Synthese chemins'!M4269&lt;1,"-",IF('Synthese chemins'!M4269&lt;2,IF(M$1=$Y4269,"-",IF(M$1=$AA4269,"-","Passeur")),IF(M$1=$Y4269,IF(M$1=AH4269,"-","Passeur"),"Passeur"))))),"-")</f>
        <v>Passeur</v>
      </c>
      <c r="N4269" s="20" t="str">
        <f>IF($D4269="Non",IF($B4269&lt;3,"-",IF('Synthese chemins'!N4269&gt;2,"Passeur",IF('Synthese chemins'!N4269&lt;1,"-",IF('Synthese chemins'!N4269&lt;2,IF(N$1=$Y4269,"-",IF(N$1=$AA4269,"-","Passeur")),IF(N$1=$Y4269,IF(N$1=AI4269,"-","Passeur"),"Passeur"))))),"-")</f>
        <v>-</v>
      </c>
      <c r="O4269" s="20" t="str">
        <f>IF($D4269="Non",IF($B4269&lt;3,"-",IF('Synthese chemins'!O4269&gt;2,"Passeur",IF('Synthese chemins'!O4269&lt;1,"-",IF('Synthese chemins'!O4269&lt;2,IF(O$1=$Y4269,"-",IF(O$1=$AA4269,"-","Passeur")),IF(O$1=$Y4269,IF(O$1=AJ4269,"-","Passeur"),"Passeur"))))),"-")</f>
        <v>-</v>
      </c>
      <c r="P4269" s="20" t="str">
        <f>IF($D4269="Non",IF($B4269&lt;3,"-",IF('Synthese chemins'!P4269&gt;2,"Passeur",IF('Synthese chemins'!P4269&lt;1,"-",IF('Synthese chemins'!P4269&lt;2,IF(P$1=$Y4269,"-",IF(P$1=$AA4269,"-","Passeur")),IF(P$1=$Y4269,IF(P$1=AK4269,"-","Passeur"),"Passeur"))))),"-")</f>
        <v>-</v>
      </c>
      <c r="Q4269" s="20" t="str">
        <f>IF($D4269="Non",IF($B4269&lt;3,"-",IF('Synthese chemins'!Q4269&gt;2,"Passeur",IF('Synthese chemins'!Q4269&lt;1,"-",IF('Synthese chemins'!Q4269&lt;2,IF(Q$1=$Y4269,"-",IF(Q$1=$AA4269,"-","Passeur")),IF(Q$1=$Y4269,IF(Q$1=AL4269,"-","Passeur"),"Passeur"))))),"-")</f>
        <v>Passeur</v>
      </c>
      <c r="R4269" s="20" t="str">
        <f>IF($D4269="Non",IF($B4269&lt;3,"-",IF('Synthese chemins'!R4269&gt;2,"Passeur",IF('Synthese chemins'!R4269&lt;1,"-",IF('Synthese chemins'!R4269&lt;2,IF(R$1=$Y4269,"-",IF(R$1=$AA4269,"-","Passeur")),IF(R$1=$Y4269,IF(R$1=AM4269,"-","Passeur"),"Passeur"))))),"-")</f>
        <v>-</v>
      </c>
      <c r="S4269" s="20" t="str">
        <f>IF($D4269="Non",IF($B4269&lt;3,"-",IF('Synthese chemins'!S4269&gt;2,"Passeur",IF('Synthese chemins'!S4269&lt;1,"-",IF('Synthese chemins'!S4269&lt;2,IF(S$1=$Y4269,"-",IF(S$1=$AA4269,"-","Passeur")),IF(S$1=$Y4269,IF(S$1=AN4269,"-","Passeur"),"Passeur"))))),"-")</f>
        <v>-</v>
      </c>
      <c r="T4269" s="20" t="str">
        <f>IF($D4269="Non",IF($B4269&lt;3,"-",IF('Synthese chemins'!T4269&gt;2,"Passeur",IF('Synthese chemins'!T4269&lt;1,"-",IF('Synthese chemins'!T4269&lt;2,IF(T$1=$Y4269,"-",IF(T$1=$AA4269,"-","Passeur")),IF(T$1=$Y4269,IF(T$1=AO4269,"-","Passeur"),"Passeur"))))),"-")</f>
        <v>-</v>
      </c>
      <c r="U4269" s="20" t="str">
        <f>IF($D4269="Non",IF($B4269&lt;3,"-",IF('Synthese chemins'!U4269&gt;2,"Passeur",IF('Synthese chemins'!U4269&lt;1,"-",IF('Synthese chemins'!U4269&lt;2,IF(U$1=$Y4269,"-",IF(U$1=$AA4269,"-","Passeur")),IF(U$1=$Y4269,IF(U$1=AP4269,"-","Passeur"),"Passeur"))))),"-")</f>
        <v>-</v>
      </c>
      <c r="V4269" s="20" t="str">
        <f>IF($D4269="Non",IF($B4269&lt;3,"-",IF('Synthese chemins'!V4269&gt;2,"Passeur",IF('Synthese chemins'!V4269&lt;1,"-",IF('Synthese chemins'!V4269&lt;2,IF(V$1=$Y4269,"-",IF(V$1=$AA4269,"-","Passeur")),IF(V$1=$Y4269,IF(V$1=AQ4269,"-","Passeur"),"Passeur"))))),"-")</f>
        <v>-</v>
      </c>
      <c r="W4269" s="20" t="str">
        <f>IF($D4269="Non",IF($B4269&lt;3,"-",IF('Synthese chemins'!W4269&gt;2,"Passeur",IF('Synthese chemins'!W4269&lt;1,"-",IF('Synthese chemins'!W4269&lt;2,IF(W$1=$Y4269,"-",IF(W$1=$AA4269,"-","Passeur")),IF(W$1=$Y4269,IF(W$1=AR4269,"-","Passeur"),"Passeur"))))),"-")</f>
        <v>-</v>
      </c>
      <c r="X4269" s="20" t="str">
        <f>IF($D4269="Non",IF($B4269&lt;3,"-",IF('Synthese chemins'!X4269&gt;2,"Passeur",IF('Synthese chemins'!X4269&lt;1,"-",IF('Synthese chemins'!X4269&lt;2,IF(X$1=$Y4269,"-",IF(X$1=$AA4269,"-","Passeur")),IF(X$1=$Y4269,IF(X$1=AS4269,"-","Passeur"),"Passeur"))))),"-")</f>
        <v>-</v>
      </c>
      <c r="Y4269" s="33" t="str">
        <f>'Chemins de conversion les plus '!G4269</f>
        <v>Direct</v>
      </c>
      <c r="Z4269" s="20">
        <f t="shared" si="1458"/>
        <v>3</v>
      </c>
      <c r="AA4269" s="33" t="str">
        <f>'Chemins de conversion les plus '!I4269</f>
        <v>Direct</v>
      </c>
      <c r="AB4269" s="5"/>
      <c r="AC4269" s="20">
        <f ca="1">'Synthese chemins'!Z4269</f>
        <v>3</v>
      </c>
      <c r="AD4269" s="19">
        <f>'Synthese chemins'!AA4269</f>
        <v>23.36</v>
      </c>
      <c r="AE4269" s="20">
        <f ca="1">'Synthese chemins'!AB4269</f>
        <v>0.33333333333333331</v>
      </c>
      <c r="AF4269" s="19">
        <f>'Synthese chemins'!AC4269</f>
        <v>2.5955555555555554</v>
      </c>
      <c r="AH4269" s="2" t="str">
        <f t="shared" si="1459"/>
        <v>-</v>
      </c>
      <c r="AI4269" s="2">
        <f t="shared" ca="1" si="1460"/>
        <v>3</v>
      </c>
      <c r="AJ4269" s="2" t="str">
        <f t="shared" si="1461"/>
        <v>-</v>
      </c>
      <c r="AK4269" s="2" t="str">
        <f t="shared" si="1462"/>
        <v>-</v>
      </c>
      <c r="AL4269" s="2" t="str">
        <f t="shared" si="1463"/>
        <v>-</v>
      </c>
      <c r="AM4269" s="2" t="str">
        <f t="shared" si="1464"/>
        <v>-</v>
      </c>
      <c r="AN4269" s="2" t="str">
        <f t="shared" si="1465"/>
        <v>-</v>
      </c>
      <c r="AO4269" s="2" t="str">
        <f t="shared" si="1466"/>
        <v>-</v>
      </c>
      <c r="AP4269" s="2">
        <f t="shared" ca="1" si="1467"/>
        <v>3</v>
      </c>
      <c r="AQ4269" s="2" t="str">
        <f t="shared" si="1468"/>
        <v>-</v>
      </c>
      <c r="AR4269" s="2" t="str">
        <f t="shared" si="1469"/>
        <v>-</v>
      </c>
      <c r="AS4269" s="2" t="str">
        <f t="shared" si="1470"/>
        <v>-</v>
      </c>
      <c r="AT4269" s="2">
        <f t="shared" ca="1" si="1471"/>
        <v>3</v>
      </c>
      <c r="AU4269" s="2" t="str">
        <f t="shared" si="1472"/>
        <v>-</v>
      </c>
      <c r="AV4269" s="2" t="str">
        <f t="shared" si="1473"/>
        <v>-</v>
      </c>
      <c r="AW4269" s="2" t="str">
        <f t="shared" si="1474"/>
        <v>-</v>
      </c>
      <c r="AX4269" s="2" t="str">
        <f t="shared" si="1475"/>
        <v>-</v>
      </c>
      <c r="AY4269" s="2" t="str">
        <f t="shared" si="1454"/>
        <v>-</v>
      </c>
      <c r="AZ4269" s="2" t="str">
        <f t="shared" si="1455"/>
        <v>-</v>
      </c>
      <c r="BA4269" s="2" t="str">
        <f t="shared" si="1456"/>
        <v>-</v>
      </c>
    </row>
    <row r="4270" spans="1:53">
      <c r="A4270" s="2">
        <f t="shared" si="1457"/>
        <v>4269</v>
      </c>
      <c r="B4270" s="2">
        <f>'Synthese chemins'!B4270</f>
        <v>9</v>
      </c>
      <c r="C4270" s="2">
        <f>'Synthese chemins'!C4270</f>
        <v>2</v>
      </c>
      <c r="D4270" s="2" t="str">
        <f>'Synthese chemins'!D4270</f>
        <v>Non</v>
      </c>
      <c r="E4270" s="20" t="str">
        <f>IF($D4270="Non",IF($B4270&lt;3,"-",IF('Synthese chemins'!E4270&gt;2,"Passeur",IF('Synthese chemins'!E4270&lt;1,"-",IF('Synthese chemins'!E4270&lt;2,IF(E$1=$Y4270,"-",IF(E$1=$AA4270,"-","Passeur")),IF(E$1=$Y4270,IF(E$1=Y4270,"-","Passeur"),"Passeur"))))),"-")</f>
        <v>-</v>
      </c>
      <c r="F4270" s="20" t="str">
        <f>IF($D4270="Non",IF($B4270&lt;3,"-",IF('Synthese chemins'!F4270&gt;2,"Passeur",IF('Synthese chemins'!F4270&lt;1,"-",IF('Synthese chemins'!F4270&lt;2,IF(F$1=$Y4270,"-",IF(F$1=$AA4270,"-","Passeur")),IF(F$1=$Y4270,IF(F$1=AA4270,"-","Passeur"),"Passeur"))))),"-")</f>
        <v>Passeur</v>
      </c>
      <c r="G4270" s="20" t="str">
        <f>IF($D4270="Non",IF($B4270&lt;3,"-",IF('Synthese chemins'!G4270&gt;2,"Passeur",IF('Synthese chemins'!G4270&lt;1,"-",IF('Synthese chemins'!G4270&lt;2,IF(G$1=$Y4270,"-",IF(G$1=$AA4270,"-","Passeur")),IF(G$1=$Y4270,IF(G$1=AB4270,"-","Passeur"),"Passeur"))))),"-")</f>
        <v>-</v>
      </c>
      <c r="H4270" s="20" t="str">
        <f>IF($D4270="Non",IF($B4270&lt;3,"-",IF('Synthese chemins'!H4270&gt;2,"Passeur",IF('Synthese chemins'!H4270&lt;1,"-",IF('Synthese chemins'!H4270&lt;2,IF(H$1=$Y4270,"-",IF(H$1=$AA4270,"-","Passeur")),IF(H$1=$Y4270,IF(H$1=AC4270,"-","Passeur"),"Passeur"))))),"-")</f>
        <v>-</v>
      </c>
      <c r="I4270" s="20" t="str">
        <f>IF($D4270="Non",IF($B4270&lt;3,"-",IF('Synthese chemins'!I4270&gt;2,"Passeur",IF('Synthese chemins'!I4270&lt;1,"-",IF('Synthese chemins'!I4270&lt;2,IF(I$1=$Y4270,"-",IF(I$1=$AA4270,"-","Passeur")),IF(I$1=$Y4270,IF(I$1=AD4270,"-","Passeur"),"Passeur"))))),"-")</f>
        <v>-</v>
      </c>
      <c r="J4270" s="20" t="str">
        <f>IF($D4270="Non",IF($B4270&lt;3,"-",IF('Synthese chemins'!J4270&gt;2,"Passeur",IF('Synthese chemins'!J4270&lt;1,"-",IF('Synthese chemins'!J4270&lt;2,IF(J$1=$Y4270,"-",IF(J$1=$AA4270,"-","Passeur")),IF(J$1=$Y4270,IF(J$1=AE4270,"-","Passeur"),"Passeur"))))),"-")</f>
        <v>-</v>
      </c>
      <c r="K4270" s="20" t="str">
        <f>IF($D4270="Non",IF($B4270&lt;3,"-",IF('Synthese chemins'!K4270&gt;2,"Passeur",IF('Synthese chemins'!K4270&lt;1,"-",IF('Synthese chemins'!K4270&lt;2,IF(K$1=$Y4270,"-",IF(K$1=$AA4270,"-","Passeur")),IF(K$1=$Y4270,IF(K$1=AF4270,"-","Passeur"),"Passeur"))))),"-")</f>
        <v>-</v>
      </c>
      <c r="L4270" s="20" t="str">
        <f>IF($D4270="Non",IF($B4270&lt;3,"-",IF('Synthese chemins'!L4270&gt;2,"Passeur",IF('Synthese chemins'!L4270&lt;1,"-",IF('Synthese chemins'!L4270&lt;2,IF(L$1=$Y4270,"-",IF(L$1=$AA4270,"-","Passeur")),IF(L$1=$Y4270,IF(L$1=AG4270,"-","Passeur"),"Passeur"))))),"-")</f>
        <v>-</v>
      </c>
      <c r="M4270" s="20" t="str">
        <f>IF($D4270="Non",IF($B4270&lt;3,"-",IF('Synthese chemins'!M4270&gt;2,"Passeur",IF('Synthese chemins'!M4270&lt;1,"-",IF('Synthese chemins'!M4270&lt;2,IF(M$1=$Y4270,"-",IF(M$1=$AA4270,"-","Passeur")),IF(M$1=$Y4270,IF(M$1=AH4270,"-","Passeur"),"Passeur"))))),"-")</f>
        <v>-</v>
      </c>
      <c r="N4270" s="20" t="str">
        <f>IF($D4270="Non",IF($B4270&lt;3,"-",IF('Synthese chemins'!N4270&gt;2,"Passeur",IF('Synthese chemins'!N4270&lt;1,"-",IF('Synthese chemins'!N4270&lt;2,IF(N$1=$Y4270,"-",IF(N$1=$AA4270,"-","Passeur")),IF(N$1=$Y4270,IF(N$1=AI4270,"-","Passeur"),"Passeur"))))),"-")</f>
        <v>-</v>
      </c>
      <c r="O4270" s="20" t="str">
        <f>IF($D4270="Non",IF($B4270&lt;3,"-",IF('Synthese chemins'!O4270&gt;2,"Passeur",IF('Synthese chemins'!O4270&lt;1,"-",IF('Synthese chemins'!O4270&lt;2,IF(O$1=$Y4270,"-",IF(O$1=$AA4270,"-","Passeur")),IF(O$1=$Y4270,IF(O$1=AJ4270,"-","Passeur"),"Passeur"))))),"-")</f>
        <v>-</v>
      </c>
      <c r="P4270" s="20" t="str">
        <f>IF($D4270="Non",IF($B4270&lt;3,"-",IF('Synthese chemins'!P4270&gt;2,"Passeur",IF('Synthese chemins'!P4270&lt;1,"-",IF('Synthese chemins'!P4270&lt;2,IF(P$1=$Y4270,"-",IF(P$1=$AA4270,"-","Passeur")),IF(P$1=$Y4270,IF(P$1=AK4270,"-","Passeur"),"Passeur"))))),"-")</f>
        <v>-</v>
      </c>
      <c r="Q4270" s="20" t="str">
        <f>IF($D4270="Non",IF($B4270&lt;3,"-",IF('Synthese chemins'!Q4270&gt;2,"Passeur",IF('Synthese chemins'!Q4270&lt;1,"-",IF('Synthese chemins'!Q4270&lt;2,IF(Q$1=$Y4270,"-",IF(Q$1=$AA4270,"-","Passeur")),IF(Q$1=$Y4270,IF(Q$1=AL4270,"-","Passeur"),"Passeur"))))),"-")</f>
        <v>-</v>
      </c>
      <c r="R4270" s="20" t="str">
        <f>IF($D4270="Non",IF($B4270&lt;3,"-",IF('Synthese chemins'!R4270&gt;2,"Passeur",IF('Synthese chemins'!R4270&lt;1,"-",IF('Synthese chemins'!R4270&lt;2,IF(R$1=$Y4270,"-",IF(R$1=$AA4270,"-","Passeur")),IF(R$1=$Y4270,IF(R$1=AM4270,"-","Passeur"),"Passeur"))))),"-")</f>
        <v>Passeur</v>
      </c>
      <c r="S4270" s="20" t="str">
        <f>IF($D4270="Non",IF($B4270&lt;3,"-",IF('Synthese chemins'!S4270&gt;2,"Passeur",IF('Synthese chemins'!S4270&lt;1,"-",IF('Synthese chemins'!S4270&lt;2,IF(S$1=$Y4270,"-",IF(S$1=$AA4270,"-","Passeur")),IF(S$1=$Y4270,IF(S$1=AN4270,"-","Passeur"),"Passeur"))))),"-")</f>
        <v>-</v>
      </c>
      <c r="T4270" s="20" t="str">
        <f>IF($D4270="Non",IF($B4270&lt;3,"-",IF('Synthese chemins'!T4270&gt;2,"Passeur",IF('Synthese chemins'!T4270&lt;1,"-",IF('Synthese chemins'!T4270&lt;2,IF(T$1=$Y4270,"-",IF(T$1=$AA4270,"-","Passeur")),IF(T$1=$Y4270,IF(T$1=AO4270,"-","Passeur"),"Passeur"))))),"-")</f>
        <v>-</v>
      </c>
      <c r="U4270" s="20" t="str">
        <f>IF($D4270="Non",IF($B4270&lt;3,"-",IF('Synthese chemins'!U4270&gt;2,"Passeur",IF('Synthese chemins'!U4270&lt;1,"-",IF('Synthese chemins'!U4270&lt;2,IF(U$1=$Y4270,"-",IF(U$1=$AA4270,"-","Passeur")),IF(U$1=$Y4270,IF(U$1=AP4270,"-","Passeur"),"Passeur"))))),"-")</f>
        <v>-</v>
      </c>
      <c r="V4270" s="20" t="str">
        <f>IF($D4270="Non",IF($B4270&lt;3,"-",IF('Synthese chemins'!V4270&gt;2,"Passeur",IF('Synthese chemins'!V4270&lt;1,"-",IF('Synthese chemins'!V4270&lt;2,IF(V$1=$Y4270,"-",IF(V$1=$AA4270,"-","Passeur")),IF(V$1=$Y4270,IF(V$1=AQ4270,"-","Passeur"),"Passeur"))))),"-")</f>
        <v>-</v>
      </c>
      <c r="W4270" s="20" t="str">
        <f>IF($D4270="Non",IF($B4270&lt;3,"-",IF('Synthese chemins'!W4270&gt;2,"Passeur",IF('Synthese chemins'!W4270&lt;1,"-",IF('Synthese chemins'!W4270&lt;2,IF(W$1=$Y4270,"-",IF(W$1=$AA4270,"-","Passeur")),IF(W$1=$Y4270,IF(W$1=AR4270,"-","Passeur"),"Passeur"))))),"-")</f>
        <v>-</v>
      </c>
      <c r="X4270" s="20" t="str">
        <f>IF($D4270="Non",IF($B4270&lt;3,"-",IF('Synthese chemins'!X4270&gt;2,"Passeur",IF('Synthese chemins'!X4270&lt;1,"-",IF('Synthese chemins'!X4270&lt;2,IF(X$1=$Y4270,"-",IF(X$1=$AA4270,"-","Passeur")),IF(X$1=$Y4270,IF(X$1=AS4270,"-","Passeur"),"Passeur"))))),"-")</f>
        <v>-</v>
      </c>
      <c r="Y4270" s="33" t="str">
        <f>'Chemins de conversion les plus '!G4270</f>
        <v>Direct</v>
      </c>
      <c r="Z4270" s="20">
        <f t="shared" si="1458"/>
        <v>2</v>
      </c>
      <c r="AA4270" s="33" t="str">
        <f>'Chemins de conversion les plus '!I4270</f>
        <v>Direct</v>
      </c>
      <c r="AB4270" s="5"/>
      <c r="AC4270" s="20">
        <f ca="1">'Synthese chemins'!Z4270</f>
        <v>3</v>
      </c>
      <c r="AD4270" s="19">
        <f>'Synthese chemins'!AA4270</f>
        <v>47.59</v>
      </c>
      <c r="AE4270" s="20">
        <f ca="1">'Synthese chemins'!AB4270</f>
        <v>0.33333333333333331</v>
      </c>
      <c r="AF4270" s="19">
        <f>'Synthese chemins'!AC4270</f>
        <v>5.2877777777777784</v>
      </c>
      <c r="AH4270" s="2" t="str">
        <f t="shared" si="1459"/>
        <v>-</v>
      </c>
      <c r="AI4270" s="2">
        <f t="shared" ca="1" si="1460"/>
        <v>3</v>
      </c>
      <c r="AJ4270" s="2" t="str">
        <f t="shared" si="1461"/>
        <v>-</v>
      </c>
      <c r="AK4270" s="2" t="str">
        <f t="shared" si="1462"/>
        <v>-</v>
      </c>
      <c r="AL4270" s="2" t="str">
        <f t="shared" si="1463"/>
        <v>-</v>
      </c>
      <c r="AM4270" s="2" t="str">
        <f t="shared" si="1464"/>
        <v>-</v>
      </c>
      <c r="AN4270" s="2" t="str">
        <f t="shared" si="1465"/>
        <v>-</v>
      </c>
      <c r="AO4270" s="2" t="str">
        <f t="shared" si="1466"/>
        <v>-</v>
      </c>
      <c r="AP4270" s="2" t="str">
        <f t="shared" si="1467"/>
        <v>-</v>
      </c>
      <c r="AQ4270" s="2" t="str">
        <f t="shared" si="1468"/>
        <v>-</v>
      </c>
      <c r="AR4270" s="2" t="str">
        <f t="shared" si="1469"/>
        <v>-</v>
      </c>
      <c r="AS4270" s="2" t="str">
        <f t="shared" si="1470"/>
        <v>-</v>
      </c>
      <c r="AT4270" s="2" t="str">
        <f t="shared" si="1471"/>
        <v>-</v>
      </c>
      <c r="AU4270" s="2">
        <f t="shared" ca="1" si="1472"/>
        <v>3</v>
      </c>
      <c r="AV4270" s="2" t="str">
        <f t="shared" si="1473"/>
        <v>-</v>
      </c>
      <c r="AW4270" s="2" t="str">
        <f t="shared" si="1474"/>
        <v>-</v>
      </c>
      <c r="AX4270" s="2" t="str">
        <f t="shared" si="1475"/>
        <v>-</v>
      </c>
      <c r="AY4270" s="2" t="str">
        <f t="shared" si="1454"/>
        <v>-</v>
      </c>
      <c r="AZ4270" s="2" t="str">
        <f t="shared" si="1455"/>
        <v>-</v>
      </c>
      <c r="BA4270" s="2" t="str">
        <f t="shared" si="1456"/>
        <v>-</v>
      </c>
    </row>
    <row r="4271" spans="1:53">
      <c r="A4271" s="2">
        <f t="shared" si="1457"/>
        <v>4270</v>
      </c>
      <c r="B4271" s="2">
        <f>'Synthese chemins'!B4271</f>
        <v>9</v>
      </c>
      <c r="C4271" s="2">
        <f>'Synthese chemins'!C4271</f>
        <v>4</v>
      </c>
      <c r="D4271" s="2" t="str">
        <f>'Synthese chemins'!D4271</f>
        <v>Non</v>
      </c>
      <c r="E4271" s="20" t="str">
        <f>IF($D4271="Non",IF($B4271&lt;3,"-",IF('Synthese chemins'!E4271&gt;2,"Passeur",IF('Synthese chemins'!E4271&lt;1,"-",IF('Synthese chemins'!E4271&lt;2,IF(E$1=$Y4271,"-",IF(E$1=$AA4271,"-","Passeur")),IF(E$1=$Y4271,IF(E$1=Y4271,"-","Passeur"),"Passeur"))))),"-")</f>
        <v>-</v>
      </c>
      <c r="F4271" s="20" t="str">
        <f>IF($D4271="Non",IF($B4271&lt;3,"-",IF('Synthese chemins'!F4271&gt;2,"Passeur",IF('Synthese chemins'!F4271&lt;1,"-",IF('Synthese chemins'!F4271&lt;2,IF(F$1=$Y4271,"-",IF(F$1=$AA4271,"-","Passeur")),IF(F$1=$Y4271,IF(F$1=AA4271,"-","Passeur"),"Passeur"))))),"-")</f>
        <v>Passeur</v>
      </c>
      <c r="G4271" s="20" t="str">
        <f>IF($D4271="Non",IF($B4271&lt;3,"-",IF('Synthese chemins'!G4271&gt;2,"Passeur",IF('Synthese chemins'!G4271&lt;1,"-",IF('Synthese chemins'!G4271&lt;2,IF(G$1=$Y4271,"-",IF(G$1=$AA4271,"-","Passeur")),IF(G$1=$Y4271,IF(G$1=AB4271,"-","Passeur"),"Passeur"))))),"-")</f>
        <v>-</v>
      </c>
      <c r="H4271" s="20" t="str">
        <f>IF($D4271="Non",IF($B4271&lt;3,"-",IF('Synthese chemins'!H4271&gt;2,"Passeur",IF('Synthese chemins'!H4271&lt;1,"-",IF('Synthese chemins'!H4271&lt;2,IF(H$1=$Y4271,"-",IF(H$1=$AA4271,"-","Passeur")),IF(H$1=$Y4271,IF(H$1=AC4271,"-","Passeur"),"Passeur"))))),"-")</f>
        <v>-</v>
      </c>
      <c r="I4271" s="20" t="str">
        <f>IF($D4271="Non",IF($B4271&lt;3,"-",IF('Synthese chemins'!I4271&gt;2,"Passeur",IF('Synthese chemins'!I4271&lt;1,"-",IF('Synthese chemins'!I4271&lt;2,IF(I$1=$Y4271,"-",IF(I$1=$AA4271,"-","Passeur")),IF(I$1=$Y4271,IF(I$1=AD4271,"-","Passeur"),"Passeur"))))),"-")</f>
        <v>-</v>
      </c>
      <c r="J4271" s="20" t="str">
        <f>IF($D4271="Non",IF($B4271&lt;3,"-",IF('Synthese chemins'!J4271&gt;2,"Passeur",IF('Synthese chemins'!J4271&lt;1,"-",IF('Synthese chemins'!J4271&lt;2,IF(J$1=$Y4271,"-",IF(J$1=$AA4271,"-","Passeur")),IF(J$1=$Y4271,IF(J$1=AE4271,"-","Passeur"),"Passeur"))))),"-")</f>
        <v>-</v>
      </c>
      <c r="K4271" s="20" t="str">
        <f>IF($D4271="Non",IF($B4271&lt;3,"-",IF('Synthese chemins'!K4271&gt;2,"Passeur",IF('Synthese chemins'!K4271&lt;1,"-",IF('Synthese chemins'!K4271&lt;2,IF(K$1=$Y4271,"-",IF(K$1=$AA4271,"-","Passeur")),IF(K$1=$Y4271,IF(K$1=AF4271,"-","Passeur"),"Passeur"))))),"-")</f>
        <v>-</v>
      </c>
      <c r="L4271" s="20" t="str">
        <f>IF($D4271="Non",IF($B4271&lt;3,"-",IF('Synthese chemins'!L4271&gt;2,"Passeur",IF('Synthese chemins'!L4271&lt;1,"-",IF('Synthese chemins'!L4271&lt;2,IF(L$1=$Y4271,"-",IF(L$1=$AA4271,"-","Passeur")),IF(L$1=$Y4271,IF(L$1=AG4271,"-","Passeur"),"Passeur"))))),"-")</f>
        <v>-</v>
      </c>
      <c r="M4271" s="20" t="str">
        <f>IF($D4271="Non",IF($B4271&lt;3,"-",IF('Synthese chemins'!M4271&gt;2,"Passeur",IF('Synthese chemins'!M4271&lt;1,"-",IF('Synthese chemins'!M4271&lt;2,IF(M$1=$Y4271,"-",IF(M$1=$AA4271,"-","Passeur")),IF(M$1=$Y4271,IF(M$1=AH4271,"-","Passeur"),"Passeur"))))),"-")</f>
        <v>-</v>
      </c>
      <c r="N4271" s="20" t="str">
        <f>IF($D4271="Non",IF($B4271&lt;3,"-",IF('Synthese chemins'!N4271&gt;2,"Passeur",IF('Synthese chemins'!N4271&lt;1,"-",IF('Synthese chemins'!N4271&lt;2,IF(N$1=$Y4271,"-",IF(N$1=$AA4271,"-","Passeur")),IF(N$1=$Y4271,IF(N$1=AI4271,"-","Passeur"),"Passeur"))))),"-")</f>
        <v>Passeur</v>
      </c>
      <c r="O4271" s="20" t="str">
        <f>IF($D4271="Non",IF($B4271&lt;3,"-",IF('Synthese chemins'!O4271&gt;2,"Passeur",IF('Synthese chemins'!O4271&lt;1,"-",IF('Synthese chemins'!O4271&lt;2,IF(O$1=$Y4271,"-",IF(O$1=$AA4271,"-","Passeur")),IF(O$1=$Y4271,IF(O$1=AJ4271,"-","Passeur"),"Passeur"))))),"-")</f>
        <v>-</v>
      </c>
      <c r="P4271" s="20" t="str">
        <f>IF($D4271="Non",IF($B4271&lt;3,"-",IF('Synthese chemins'!P4271&gt;2,"Passeur",IF('Synthese chemins'!P4271&lt;1,"-",IF('Synthese chemins'!P4271&lt;2,IF(P$1=$Y4271,"-",IF(P$1=$AA4271,"-","Passeur")),IF(P$1=$Y4271,IF(P$1=AK4271,"-","Passeur"),"Passeur"))))),"-")</f>
        <v>-</v>
      </c>
      <c r="Q4271" s="20" t="str">
        <f>IF($D4271="Non",IF($B4271&lt;3,"-",IF('Synthese chemins'!Q4271&gt;2,"Passeur",IF('Synthese chemins'!Q4271&lt;1,"-",IF('Synthese chemins'!Q4271&lt;2,IF(Q$1=$Y4271,"-",IF(Q$1=$AA4271,"-","Passeur")),IF(Q$1=$Y4271,IF(Q$1=AL4271,"-","Passeur"),"Passeur"))))),"-")</f>
        <v>Passeur</v>
      </c>
      <c r="R4271" s="20" t="str">
        <f>IF($D4271="Non",IF($B4271&lt;3,"-",IF('Synthese chemins'!R4271&gt;2,"Passeur",IF('Synthese chemins'!R4271&lt;1,"-",IF('Synthese chemins'!R4271&lt;2,IF(R$1=$Y4271,"-",IF(R$1=$AA4271,"-","Passeur")),IF(R$1=$Y4271,IF(R$1=AM4271,"-","Passeur"),"Passeur"))))),"-")</f>
        <v>Passeur</v>
      </c>
      <c r="S4271" s="20" t="str">
        <f>IF($D4271="Non",IF($B4271&lt;3,"-",IF('Synthese chemins'!S4271&gt;2,"Passeur",IF('Synthese chemins'!S4271&lt;1,"-",IF('Synthese chemins'!S4271&lt;2,IF(S$1=$Y4271,"-",IF(S$1=$AA4271,"-","Passeur")),IF(S$1=$Y4271,IF(S$1=AN4271,"-","Passeur"),"Passeur"))))),"-")</f>
        <v>-</v>
      </c>
      <c r="T4271" s="20" t="str">
        <f>IF($D4271="Non",IF($B4271&lt;3,"-",IF('Synthese chemins'!T4271&gt;2,"Passeur",IF('Synthese chemins'!T4271&lt;1,"-",IF('Synthese chemins'!T4271&lt;2,IF(T$1=$Y4271,"-",IF(T$1=$AA4271,"-","Passeur")),IF(T$1=$Y4271,IF(T$1=AO4271,"-","Passeur"),"Passeur"))))),"-")</f>
        <v>-</v>
      </c>
      <c r="U4271" s="20" t="str">
        <f>IF($D4271="Non",IF($B4271&lt;3,"-",IF('Synthese chemins'!U4271&gt;2,"Passeur",IF('Synthese chemins'!U4271&lt;1,"-",IF('Synthese chemins'!U4271&lt;2,IF(U$1=$Y4271,"-",IF(U$1=$AA4271,"-","Passeur")),IF(U$1=$Y4271,IF(U$1=AP4271,"-","Passeur"),"Passeur"))))),"-")</f>
        <v>-</v>
      </c>
      <c r="V4271" s="20" t="str">
        <f>IF($D4271="Non",IF($B4271&lt;3,"-",IF('Synthese chemins'!V4271&gt;2,"Passeur",IF('Synthese chemins'!V4271&lt;1,"-",IF('Synthese chemins'!V4271&lt;2,IF(V$1=$Y4271,"-",IF(V$1=$AA4271,"-","Passeur")),IF(V$1=$Y4271,IF(V$1=AQ4271,"-","Passeur"),"Passeur"))))),"-")</f>
        <v>-</v>
      </c>
      <c r="W4271" s="20" t="str">
        <f>IF($D4271="Non",IF($B4271&lt;3,"-",IF('Synthese chemins'!W4271&gt;2,"Passeur",IF('Synthese chemins'!W4271&lt;1,"-",IF('Synthese chemins'!W4271&lt;2,IF(W$1=$Y4271,"-",IF(W$1=$AA4271,"-","Passeur")),IF(W$1=$Y4271,IF(W$1=AR4271,"-","Passeur"),"Passeur"))))),"-")</f>
        <v>-</v>
      </c>
      <c r="X4271" s="20" t="str">
        <f>IF($D4271="Non",IF($B4271&lt;3,"-",IF('Synthese chemins'!X4271&gt;2,"Passeur",IF('Synthese chemins'!X4271&lt;1,"-",IF('Synthese chemins'!X4271&lt;2,IF(X$1=$Y4271,"-",IF(X$1=$AA4271,"-","Passeur")),IF(X$1=$Y4271,IF(X$1=AS4271,"-","Passeur"),"Passeur"))))),"-")</f>
        <v>-</v>
      </c>
      <c r="Y4271" s="33" t="str">
        <f>'Chemins de conversion les plus '!G4271</f>
        <v>Direct</v>
      </c>
      <c r="Z4271" s="20">
        <f t="shared" si="1458"/>
        <v>4</v>
      </c>
      <c r="AA4271" s="33" t="str">
        <f>'Chemins de conversion les plus '!I4271</f>
        <v>SEA // Adwords Branding</v>
      </c>
      <c r="AB4271" s="5"/>
      <c r="AC4271" s="20">
        <f ca="1">'Synthese chemins'!Z4271</f>
        <v>3</v>
      </c>
      <c r="AD4271" s="19">
        <f>'Synthese chemins'!AA4271</f>
        <v>27.28</v>
      </c>
      <c r="AE4271" s="20">
        <f ca="1">'Synthese chemins'!AB4271</f>
        <v>0.33333333333333331</v>
      </c>
      <c r="AF4271" s="19">
        <f>'Synthese chemins'!AC4271</f>
        <v>3.0311111111111111</v>
      </c>
      <c r="AH4271" s="2" t="str">
        <f t="shared" si="1459"/>
        <v>-</v>
      </c>
      <c r="AI4271" s="2">
        <f t="shared" ca="1" si="1460"/>
        <v>3</v>
      </c>
      <c r="AJ4271" s="2" t="str">
        <f t="shared" si="1461"/>
        <v>-</v>
      </c>
      <c r="AK4271" s="2" t="str">
        <f t="shared" si="1462"/>
        <v>-</v>
      </c>
      <c r="AL4271" s="2" t="str">
        <f t="shared" si="1463"/>
        <v>-</v>
      </c>
      <c r="AM4271" s="2" t="str">
        <f t="shared" si="1464"/>
        <v>-</v>
      </c>
      <c r="AN4271" s="2" t="str">
        <f t="shared" si="1465"/>
        <v>-</v>
      </c>
      <c r="AO4271" s="2" t="str">
        <f t="shared" si="1466"/>
        <v>-</v>
      </c>
      <c r="AP4271" s="2" t="str">
        <f t="shared" si="1467"/>
        <v>-</v>
      </c>
      <c r="AQ4271" s="2">
        <f t="shared" ca="1" si="1468"/>
        <v>3</v>
      </c>
      <c r="AR4271" s="2" t="str">
        <f t="shared" si="1469"/>
        <v>-</v>
      </c>
      <c r="AS4271" s="2" t="str">
        <f t="shared" si="1470"/>
        <v>-</v>
      </c>
      <c r="AT4271" s="2">
        <f t="shared" ca="1" si="1471"/>
        <v>3</v>
      </c>
      <c r="AU4271" s="2">
        <f t="shared" ca="1" si="1472"/>
        <v>3</v>
      </c>
      <c r="AV4271" s="2" t="str">
        <f t="shared" si="1473"/>
        <v>-</v>
      </c>
      <c r="AW4271" s="2" t="str">
        <f t="shared" si="1474"/>
        <v>-</v>
      </c>
      <c r="AX4271" s="2" t="str">
        <f t="shared" si="1475"/>
        <v>-</v>
      </c>
      <c r="AY4271" s="2" t="str">
        <f t="shared" si="1454"/>
        <v>-</v>
      </c>
      <c r="AZ4271" s="2" t="str">
        <f t="shared" si="1455"/>
        <v>-</v>
      </c>
      <c r="BA4271" s="2" t="str">
        <f t="shared" si="1456"/>
        <v>-</v>
      </c>
    </row>
    <row r="4272" spans="1:53">
      <c r="A4272" s="2">
        <f t="shared" si="1457"/>
        <v>4271</v>
      </c>
      <c r="B4272" s="2">
        <f>'Synthese chemins'!B4272</f>
        <v>9</v>
      </c>
      <c r="C4272" s="2">
        <f>'Synthese chemins'!C4272</f>
        <v>3</v>
      </c>
      <c r="D4272" s="2" t="str">
        <f>'Synthese chemins'!D4272</f>
        <v>Non</v>
      </c>
      <c r="E4272" s="20" t="str">
        <f>IF($D4272="Non",IF($B4272&lt;3,"-",IF('Synthese chemins'!E4272&gt;2,"Passeur",IF('Synthese chemins'!E4272&lt;1,"-",IF('Synthese chemins'!E4272&lt;2,IF(E$1=$Y4272,"-",IF(E$1=$AA4272,"-","Passeur")),IF(E$1=$Y4272,IF(E$1=Y4272,"-","Passeur"),"Passeur"))))),"-")</f>
        <v>-</v>
      </c>
      <c r="F4272" s="20" t="str">
        <f>IF($D4272="Non",IF($B4272&lt;3,"-",IF('Synthese chemins'!F4272&gt;2,"Passeur",IF('Synthese chemins'!F4272&lt;1,"-",IF('Synthese chemins'!F4272&lt;2,IF(F$1=$Y4272,"-",IF(F$1=$AA4272,"-","Passeur")),IF(F$1=$Y4272,IF(F$1=AA4272,"-","Passeur"),"Passeur"))))),"-")</f>
        <v>Passeur</v>
      </c>
      <c r="G4272" s="20" t="str">
        <f>IF($D4272="Non",IF($B4272&lt;3,"-",IF('Synthese chemins'!G4272&gt;2,"Passeur",IF('Synthese chemins'!G4272&lt;1,"-",IF('Synthese chemins'!G4272&lt;2,IF(G$1=$Y4272,"-",IF(G$1=$AA4272,"-","Passeur")),IF(G$1=$Y4272,IF(G$1=AB4272,"-","Passeur"),"Passeur"))))),"-")</f>
        <v>-</v>
      </c>
      <c r="H4272" s="20" t="str">
        <f>IF($D4272="Non",IF($B4272&lt;3,"-",IF('Synthese chemins'!H4272&gt;2,"Passeur",IF('Synthese chemins'!H4272&lt;1,"-",IF('Synthese chemins'!H4272&lt;2,IF(H$1=$Y4272,"-",IF(H$1=$AA4272,"-","Passeur")),IF(H$1=$Y4272,IF(H$1=AC4272,"-","Passeur"),"Passeur"))))),"-")</f>
        <v>-</v>
      </c>
      <c r="I4272" s="20" t="str">
        <f>IF($D4272="Non",IF($B4272&lt;3,"-",IF('Synthese chemins'!I4272&gt;2,"Passeur",IF('Synthese chemins'!I4272&lt;1,"-",IF('Synthese chemins'!I4272&lt;2,IF(I$1=$Y4272,"-",IF(I$1=$AA4272,"-","Passeur")),IF(I$1=$Y4272,IF(I$1=AD4272,"-","Passeur"),"Passeur"))))),"-")</f>
        <v>-</v>
      </c>
      <c r="J4272" s="20" t="str">
        <f>IF($D4272="Non",IF($B4272&lt;3,"-",IF('Synthese chemins'!J4272&gt;2,"Passeur",IF('Synthese chemins'!J4272&lt;1,"-",IF('Synthese chemins'!J4272&lt;2,IF(J$1=$Y4272,"-",IF(J$1=$AA4272,"-","Passeur")),IF(J$1=$Y4272,IF(J$1=AE4272,"-","Passeur"),"Passeur"))))),"-")</f>
        <v>-</v>
      </c>
      <c r="K4272" s="20" t="str">
        <f>IF($D4272="Non",IF($B4272&lt;3,"-",IF('Synthese chemins'!K4272&gt;2,"Passeur",IF('Synthese chemins'!K4272&lt;1,"-",IF('Synthese chemins'!K4272&lt;2,IF(K$1=$Y4272,"-",IF(K$1=$AA4272,"-","Passeur")),IF(K$1=$Y4272,IF(K$1=AF4272,"-","Passeur"),"Passeur"))))),"-")</f>
        <v>-</v>
      </c>
      <c r="L4272" s="20" t="str">
        <f>IF($D4272="Non",IF($B4272&lt;3,"-",IF('Synthese chemins'!L4272&gt;2,"Passeur",IF('Synthese chemins'!L4272&lt;1,"-",IF('Synthese chemins'!L4272&lt;2,IF(L$1=$Y4272,"-",IF(L$1=$AA4272,"-","Passeur")),IF(L$1=$Y4272,IF(L$1=AG4272,"-","Passeur"),"Passeur"))))),"-")</f>
        <v>-</v>
      </c>
      <c r="M4272" s="20" t="str">
        <f>IF($D4272="Non",IF($B4272&lt;3,"-",IF('Synthese chemins'!M4272&gt;2,"Passeur",IF('Synthese chemins'!M4272&lt;1,"-",IF('Synthese chemins'!M4272&lt;2,IF(M$1=$Y4272,"-",IF(M$1=$AA4272,"-","Passeur")),IF(M$1=$Y4272,IF(M$1=AH4272,"-","Passeur"),"Passeur"))))),"-")</f>
        <v>-</v>
      </c>
      <c r="N4272" s="20" t="str">
        <f>IF($D4272="Non",IF($B4272&lt;3,"-",IF('Synthese chemins'!N4272&gt;2,"Passeur",IF('Synthese chemins'!N4272&lt;1,"-",IF('Synthese chemins'!N4272&lt;2,IF(N$1=$Y4272,"-",IF(N$1=$AA4272,"-","Passeur")),IF(N$1=$Y4272,IF(N$1=AI4272,"-","Passeur"),"Passeur"))))),"-")</f>
        <v>-</v>
      </c>
      <c r="O4272" s="20" t="str">
        <f>IF($D4272="Non",IF($B4272&lt;3,"-",IF('Synthese chemins'!O4272&gt;2,"Passeur",IF('Synthese chemins'!O4272&lt;1,"-",IF('Synthese chemins'!O4272&lt;2,IF(O$1=$Y4272,"-",IF(O$1=$AA4272,"-","Passeur")),IF(O$1=$Y4272,IF(O$1=AJ4272,"-","Passeur"),"Passeur"))))),"-")</f>
        <v>-</v>
      </c>
      <c r="P4272" s="20" t="str">
        <f>IF($D4272="Non",IF($B4272&lt;3,"-",IF('Synthese chemins'!P4272&gt;2,"Passeur",IF('Synthese chemins'!P4272&lt;1,"-",IF('Synthese chemins'!P4272&lt;2,IF(P$1=$Y4272,"-",IF(P$1=$AA4272,"-","Passeur")),IF(P$1=$Y4272,IF(P$1=AK4272,"-","Passeur"),"Passeur"))))),"-")</f>
        <v>-</v>
      </c>
      <c r="Q4272" s="20" t="str">
        <f>IF($D4272="Non",IF($B4272&lt;3,"-",IF('Synthese chemins'!Q4272&gt;2,"Passeur",IF('Synthese chemins'!Q4272&lt;1,"-",IF('Synthese chemins'!Q4272&lt;2,IF(Q$1=$Y4272,"-",IF(Q$1=$AA4272,"-","Passeur")),IF(Q$1=$Y4272,IF(Q$1=AL4272,"-","Passeur"),"Passeur"))))),"-")</f>
        <v>Passeur</v>
      </c>
      <c r="R4272" s="20" t="str">
        <f>IF($D4272="Non",IF($B4272&lt;3,"-",IF('Synthese chemins'!R4272&gt;2,"Passeur",IF('Synthese chemins'!R4272&lt;1,"-",IF('Synthese chemins'!R4272&lt;2,IF(R$1=$Y4272,"-",IF(R$1=$AA4272,"-","Passeur")),IF(R$1=$Y4272,IF(R$1=AM4272,"-","Passeur"),"Passeur"))))),"-")</f>
        <v>-</v>
      </c>
      <c r="S4272" s="20" t="str">
        <f>IF($D4272="Non",IF($B4272&lt;3,"-",IF('Synthese chemins'!S4272&gt;2,"Passeur",IF('Synthese chemins'!S4272&lt;1,"-",IF('Synthese chemins'!S4272&lt;2,IF(S$1=$Y4272,"-",IF(S$1=$AA4272,"-","Passeur")),IF(S$1=$Y4272,IF(S$1=AN4272,"-","Passeur"),"Passeur"))))),"-")</f>
        <v>Passeur</v>
      </c>
      <c r="T4272" s="20" t="str">
        <f>IF($D4272="Non",IF($B4272&lt;3,"-",IF('Synthese chemins'!T4272&gt;2,"Passeur",IF('Synthese chemins'!T4272&lt;1,"-",IF('Synthese chemins'!T4272&lt;2,IF(T$1=$Y4272,"-",IF(T$1=$AA4272,"-","Passeur")),IF(T$1=$Y4272,IF(T$1=AO4272,"-","Passeur"),"Passeur"))))),"-")</f>
        <v>-</v>
      </c>
      <c r="U4272" s="20" t="str">
        <f>IF($D4272="Non",IF($B4272&lt;3,"-",IF('Synthese chemins'!U4272&gt;2,"Passeur",IF('Synthese chemins'!U4272&lt;1,"-",IF('Synthese chemins'!U4272&lt;2,IF(U$1=$Y4272,"-",IF(U$1=$AA4272,"-","Passeur")),IF(U$1=$Y4272,IF(U$1=AP4272,"-","Passeur"),"Passeur"))))),"-")</f>
        <v>-</v>
      </c>
      <c r="V4272" s="20" t="str">
        <f>IF($D4272="Non",IF($B4272&lt;3,"-",IF('Synthese chemins'!V4272&gt;2,"Passeur",IF('Synthese chemins'!V4272&lt;1,"-",IF('Synthese chemins'!V4272&lt;2,IF(V$1=$Y4272,"-",IF(V$1=$AA4272,"-","Passeur")),IF(V$1=$Y4272,IF(V$1=AQ4272,"-","Passeur"),"Passeur"))))),"-")</f>
        <v>-</v>
      </c>
      <c r="W4272" s="20" t="str">
        <f>IF($D4272="Non",IF($B4272&lt;3,"-",IF('Synthese chemins'!W4272&gt;2,"Passeur",IF('Synthese chemins'!W4272&lt;1,"-",IF('Synthese chemins'!W4272&lt;2,IF(W$1=$Y4272,"-",IF(W$1=$AA4272,"-","Passeur")),IF(W$1=$Y4272,IF(W$1=AR4272,"-","Passeur"),"Passeur"))))),"-")</f>
        <v>-</v>
      </c>
      <c r="X4272" s="20" t="str">
        <f>IF($D4272="Non",IF($B4272&lt;3,"-",IF('Synthese chemins'!X4272&gt;2,"Passeur",IF('Synthese chemins'!X4272&lt;1,"-",IF('Synthese chemins'!X4272&lt;2,IF(X$1=$Y4272,"-",IF(X$1=$AA4272,"-","Passeur")),IF(X$1=$Y4272,IF(X$1=AS4272,"-","Passeur"),"Passeur"))))),"-")</f>
        <v>-</v>
      </c>
      <c r="Y4272" s="33" t="str">
        <f>'Chemins de conversion les plus '!G4272</f>
        <v>Social</v>
      </c>
      <c r="Z4272" s="20">
        <f t="shared" si="1458"/>
        <v>3</v>
      </c>
      <c r="AA4272" s="33" t="str">
        <f>'Chemins de conversion les plus '!I4272</f>
        <v>Direct</v>
      </c>
      <c r="AB4272" s="5"/>
      <c r="AC4272" s="20">
        <f ca="1">'Synthese chemins'!Z4272</f>
        <v>3</v>
      </c>
      <c r="AD4272" s="19">
        <f>'Synthese chemins'!AA4272</f>
        <v>48.36</v>
      </c>
      <c r="AE4272" s="20">
        <f ca="1">'Synthese chemins'!AB4272</f>
        <v>0.33333333333333331</v>
      </c>
      <c r="AF4272" s="19">
        <f>'Synthese chemins'!AC4272</f>
        <v>5.3733333333333331</v>
      </c>
      <c r="AH4272" s="2" t="str">
        <f t="shared" si="1459"/>
        <v>-</v>
      </c>
      <c r="AI4272" s="2">
        <f t="shared" ca="1" si="1460"/>
        <v>3</v>
      </c>
      <c r="AJ4272" s="2" t="str">
        <f t="shared" si="1461"/>
        <v>-</v>
      </c>
      <c r="AK4272" s="2" t="str">
        <f t="shared" si="1462"/>
        <v>-</v>
      </c>
      <c r="AL4272" s="2" t="str">
        <f t="shared" si="1463"/>
        <v>-</v>
      </c>
      <c r="AM4272" s="2" t="str">
        <f t="shared" si="1464"/>
        <v>-</v>
      </c>
      <c r="AN4272" s="2" t="str">
        <f t="shared" si="1465"/>
        <v>-</v>
      </c>
      <c r="AO4272" s="2" t="str">
        <f t="shared" si="1466"/>
        <v>-</v>
      </c>
      <c r="AP4272" s="2" t="str">
        <f t="shared" si="1467"/>
        <v>-</v>
      </c>
      <c r="AQ4272" s="2" t="str">
        <f t="shared" si="1468"/>
        <v>-</v>
      </c>
      <c r="AR4272" s="2" t="str">
        <f t="shared" si="1469"/>
        <v>-</v>
      </c>
      <c r="AS4272" s="2" t="str">
        <f t="shared" si="1470"/>
        <v>-</v>
      </c>
      <c r="AT4272" s="2">
        <f t="shared" ca="1" si="1471"/>
        <v>3</v>
      </c>
      <c r="AU4272" s="2" t="str">
        <f t="shared" si="1472"/>
        <v>-</v>
      </c>
      <c r="AV4272" s="2">
        <f t="shared" ca="1" si="1473"/>
        <v>3</v>
      </c>
      <c r="AW4272" s="2" t="str">
        <f t="shared" si="1474"/>
        <v>-</v>
      </c>
      <c r="AX4272" s="2" t="str">
        <f t="shared" si="1475"/>
        <v>-</v>
      </c>
      <c r="AY4272" s="2" t="str">
        <f t="shared" si="1454"/>
        <v>-</v>
      </c>
      <c r="AZ4272" s="2" t="str">
        <f t="shared" si="1455"/>
        <v>-</v>
      </c>
      <c r="BA4272" s="2" t="str">
        <f t="shared" si="1456"/>
        <v>-</v>
      </c>
    </row>
    <row r="4273" spans="1:53">
      <c r="A4273" s="2">
        <f t="shared" si="1457"/>
        <v>4272</v>
      </c>
      <c r="B4273" s="2">
        <f>'Synthese chemins'!B4273</f>
        <v>9</v>
      </c>
      <c r="C4273" s="2">
        <f>'Synthese chemins'!C4273</f>
        <v>2</v>
      </c>
      <c r="D4273" s="2" t="str">
        <f>'Synthese chemins'!D4273</f>
        <v>Non</v>
      </c>
      <c r="E4273" s="20" t="str">
        <f>IF($D4273="Non",IF($B4273&lt;3,"-",IF('Synthese chemins'!E4273&gt;2,"Passeur",IF('Synthese chemins'!E4273&lt;1,"-",IF('Synthese chemins'!E4273&lt;2,IF(E$1=$Y4273,"-",IF(E$1=$AA4273,"-","Passeur")),IF(E$1=$Y4273,IF(E$1=Y4273,"-","Passeur"),"Passeur"))))),"-")</f>
        <v>-</v>
      </c>
      <c r="F4273" s="20" t="str">
        <f>IF($D4273="Non",IF($B4273&lt;3,"-",IF('Synthese chemins'!F4273&gt;2,"Passeur",IF('Synthese chemins'!F4273&lt;1,"-",IF('Synthese chemins'!F4273&lt;2,IF(F$1=$Y4273,"-",IF(F$1=$AA4273,"-","Passeur")),IF(F$1=$Y4273,IF(F$1=AA4273,"-","Passeur"),"Passeur"))))),"-")</f>
        <v>Passeur</v>
      </c>
      <c r="G4273" s="20" t="str">
        <f>IF($D4273="Non",IF($B4273&lt;3,"-",IF('Synthese chemins'!G4273&gt;2,"Passeur",IF('Synthese chemins'!G4273&lt;1,"-",IF('Synthese chemins'!G4273&lt;2,IF(G$1=$Y4273,"-",IF(G$1=$AA4273,"-","Passeur")),IF(G$1=$Y4273,IF(G$1=AB4273,"-","Passeur"),"Passeur"))))),"-")</f>
        <v>-</v>
      </c>
      <c r="H4273" s="20" t="str">
        <f>IF($D4273="Non",IF($B4273&lt;3,"-",IF('Synthese chemins'!H4273&gt;2,"Passeur",IF('Synthese chemins'!H4273&lt;1,"-",IF('Synthese chemins'!H4273&lt;2,IF(H$1=$Y4273,"-",IF(H$1=$AA4273,"-","Passeur")),IF(H$1=$Y4273,IF(H$1=AC4273,"-","Passeur"),"Passeur"))))),"-")</f>
        <v>-</v>
      </c>
      <c r="I4273" s="20" t="str">
        <f>IF($D4273="Non",IF($B4273&lt;3,"-",IF('Synthese chemins'!I4273&gt;2,"Passeur",IF('Synthese chemins'!I4273&lt;1,"-",IF('Synthese chemins'!I4273&lt;2,IF(I$1=$Y4273,"-",IF(I$1=$AA4273,"-","Passeur")),IF(I$1=$Y4273,IF(I$1=AD4273,"-","Passeur"),"Passeur"))))),"-")</f>
        <v>Passeur</v>
      </c>
      <c r="J4273" s="20" t="str">
        <f>IF($D4273="Non",IF($B4273&lt;3,"-",IF('Synthese chemins'!J4273&gt;2,"Passeur",IF('Synthese chemins'!J4273&lt;1,"-",IF('Synthese chemins'!J4273&lt;2,IF(J$1=$Y4273,"-",IF(J$1=$AA4273,"-","Passeur")),IF(J$1=$Y4273,IF(J$1=AE4273,"-","Passeur"),"Passeur"))))),"-")</f>
        <v>-</v>
      </c>
      <c r="K4273" s="20" t="str">
        <f>IF($D4273="Non",IF($B4273&lt;3,"-",IF('Synthese chemins'!K4273&gt;2,"Passeur",IF('Synthese chemins'!K4273&lt;1,"-",IF('Synthese chemins'!K4273&lt;2,IF(K$1=$Y4273,"-",IF(K$1=$AA4273,"-","Passeur")),IF(K$1=$Y4273,IF(K$1=AF4273,"-","Passeur"),"Passeur"))))),"-")</f>
        <v>-</v>
      </c>
      <c r="L4273" s="20" t="str">
        <f>IF($D4273="Non",IF($B4273&lt;3,"-",IF('Synthese chemins'!L4273&gt;2,"Passeur",IF('Synthese chemins'!L4273&lt;1,"-",IF('Synthese chemins'!L4273&lt;2,IF(L$1=$Y4273,"-",IF(L$1=$AA4273,"-","Passeur")),IF(L$1=$Y4273,IF(L$1=AG4273,"-","Passeur"),"Passeur"))))),"-")</f>
        <v>-</v>
      </c>
      <c r="M4273" s="20" t="str">
        <f>IF($D4273="Non",IF($B4273&lt;3,"-",IF('Synthese chemins'!M4273&gt;2,"Passeur",IF('Synthese chemins'!M4273&lt;1,"-",IF('Synthese chemins'!M4273&lt;2,IF(M$1=$Y4273,"-",IF(M$1=$AA4273,"-","Passeur")),IF(M$1=$Y4273,IF(M$1=AH4273,"-","Passeur"),"Passeur"))))),"-")</f>
        <v>-</v>
      </c>
      <c r="N4273" s="20" t="str">
        <f>IF($D4273="Non",IF($B4273&lt;3,"-",IF('Synthese chemins'!N4273&gt;2,"Passeur",IF('Synthese chemins'!N4273&lt;1,"-",IF('Synthese chemins'!N4273&lt;2,IF(N$1=$Y4273,"-",IF(N$1=$AA4273,"-","Passeur")),IF(N$1=$Y4273,IF(N$1=AI4273,"-","Passeur"),"Passeur"))))),"-")</f>
        <v>-</v>
      </c>
      <c r="O4273" s="20" t="str">
        <f>IF($D4273="Non",IF($B4273&lt;3,"-",IF('Synthese chemins'!O4273&gt;2,"Passeur",IF('Synthese chemins'!O4273&lt;1,"-",IF('Synthese chemins'!O4273&lt;2,IF(O$1=$Y4273,"-",IF(O$1=$AA4273,"-","Passeur")),IF(O$1=$Y4273,IF(O$1=AJ4273,"-","Passeur"),"Passeur"))))),"-")</f>
        <v>-</v>
      </c>
      <c r="P4273" s="20" t="str">
        <f>IF($D4273="Non",IF($B4273&lt;3,"-",IF('Synthese chemins'!P4273&gt;2,"Passeur",IF('Synthese chemins'!P4273&lt;1,"-",IF('Synthese chemins'!P4273&lt;2,IF(P$1=$Y4273,"-",IF(P$1=$AA4273,"-","Passeur")),IF(P$1=$Y4273,IF(P$1=AK4273,"-","Passeur"),"Passeur"))))),"-")</f>
        <v>-</v>
      </c>
      <c r="Q4273" s="20" t="str">
        <f>IF($D4273="Non",IF($B4273&lt;3,"-",IF('Synthese chemins'!Q4273&gt;2,"Passeur",IF('Synthese chemins'!Q4273&lt;1,"-",IF('Synthese chemins'!Q4273&lt;2,IF(Q$1=$Y4273,"-",IF(Q$1=$AA4273,"-","Passeur")),IF(Q$1=$Y4273,IF(Q$1=AL4273,"-","Passeur"),"Passeur"))))),"-")</f>
        <v>-</v>
      </c>
      <c r="R4273" s="20" t="str">
        <f>IF($D4273="Non",IF($B4273&lt;3,"-",IF('Synthese chemins'!R4273&gt;2,"Passeur",IF('Synthese chemins'!R4273&lt;1,"-",IF('Synthese chemins'!R4273&lt;2,IF(R$1=$Y4273,"-",IF(R$1=$AA4273,"-","Passeur")),IF(R$1=$Y4273,IF(R$1=AM4273,"-","Passeur"),"Passeur"))))),"-")</f>
        <v>-</v>
      </c>
      <c r="S4273" s="20" t="str">
        <f>IF($D4273="Non",IF($B4273&lt;3,"-",IF('Synthese chemins'!S4273&gt;2,"Passeur",IF('Synthese chemins'!S4273&lt;1,"-",IF('Synthese chemins'!S4273&lt;2,IF(S$1=$Y4273,"-",IF(S$1=$AA4273,"-","Passeur")),IF(S$1=$Y4273,IF(S$1=AN4273,"-","Passeur"),"Passeur"))))),"-")</f>
        <v>-</v>
      </c>
      <c r="T4273" s="20" t="str">
        <f>IF($D4273="Non",IF($B4273&lt;3,"-",IF('Synthese chemins'!T4273&gt;2,"Passeur",IF('Synthese chemins'!T4273&lt;1,"-",IF('Synthese chemins'!T4273&lt;2,IF(T$1=$Y4273,"-",IF(T$1=$AA4273,"-","Passeur")),IF(T$1=$Y4273,IF(T$1=AO4273,"-","Passeur"),"Passeur"))))),"-")</f>
        <v>-</v>
      </c>
      <c r="U4273" s="20" t="str">
        <f>IF($D4273="Non",IF($B4273&lt;3,"-",IF('Synthese chemins'!U4273&gt;2,"Passeur",IF('Synthese chemins'!U4273&lt;1,"-",IF('Synthese chemins'!U4273&lt;2,IF(U$1=$Y4273,"-",IF(U$1=$AA4273,"-","Passeur")),IF(U$1=$Y4273,IF(U$1=AP4273,"-","Passeur"),"Passeur"))))),"-")</f>
        <v>-</v>
      </c>
      <c r="V4273" s="20" t="str">
        <f>IF($D4273="Non",IF($B4273&lt;3,"-",IF('Synthese chemins'!V4273&gt;2,"Passeur",IF('Synthese chemins'!V4273&lt;1,"-",IF('Synthese chemins'!V4273&lt;2,IF(V$1=$Y4273,"-",IF(V$1=$AA4273,"-","Passeur")),IF(V$1=$Y4273,IF(V$1=AQ4273,"-","Passeur"),"Passeur"))))),"-")</f>
        <v>-</v>
      </c>
      <c r="W4273" s="20" t="str">
        <f>IF($D4273="Non",IF($B4273&lt;3,"-",IF('Synthese chemins'!W4273&gt;2,"Passeur",IF('Synthese chemins'!W4273&lt;1,"-",IF('Synthese chemins'!W4273&lt;2,IF(W$1=$Y4273,"-",IF(W$1=$AA4273,"-","Passeur")),IF(W$1=$Y4273,IF(W$1=AR4273,"-","Passeur"),"Passeur"))))),"-")</f>
        <v>-</v>
      </c>
      <c r="X4273" s="20" t="str">
        <f>IF($D4273="Non",IF($B4273&lt;3,"-",IF('Synthese chemins'!X4273&gt;2,"Passeur",IF('Synthese chemins'!X4273&lt;1,"-",IF('Synthese chemins'!X4273&lt;2,IF(X$1=$Y4273,"-",IF(X$1=$AA4273,"-","Passeur")),IF(X$1=$Y4273,IF(X$1=AS4273,"-","Passeur"),"Passeur"))))),"-")</f>
        <v>-</v>
      </c>
      <c r="Y4273" s="33" t="str">
        <f>'Chemins de conversion les plus '!G4273</f>
        <v>Email // Newsletters</v>
      </c>
      <c r="Z4273" s="20">
        <f t="shared" si="1458"/>
        <v>2</v>
      </c>
      <c r="AA4273" s="33" t="str">
        <f>'Chemins de conversion les plus '!I4273</f>
        <v>Email // Newsletters</v>
      </c>
      <c r="AB4273" s="5"/>
      <c r="AC4273" s="20">
        <f ca="1">'Synthese chemins'!Z4273</f>
        <v>3</v>
      </c>
      <c r="AD4273" s="19">
        <f>'Synthese chemins'!AA4273</f>
        <v>12.15</v>
      </c>
      <c r="AE4273" s="20">
        <f ca="1">'Synthese chemins'!AB4273</f>
        <v>0.33333333333333331</v>
      </c>
      <c r="AF4273" s="19">
        <f>'Synthese chemins'!AC4273</f>
        <v>1.35</v>
      </c>
      <c r="AH4273" s="2" t="str">
        <f t="shared" si="1459"/>
        <v>-</v>
      </c>
      <c r="AI4273" s="2">
        <f t="shared" ca="1" si="1460"/>
        <v>3</v>
      </c>
      <c r="AJ4273" s="2" t="str">
        <f t="shared" si="1461"/>
        <v>-</v>
      </c>
      <c r="AK4273" s="2" t="str">
        <f t="shared" si="1462"/>
        <v>-</v>
      </c>
      <c r="AL4273" s="2">
        <f t="shared" ca="1" si="1463"/>
        <v>3</v>
      </c>
      <c r="AM4273" s="2" t="str">
        <f t="shared" si="1464"/>
        <v>-</v>
      </c>
      <c r="AN4273" s="2" t="str">
        <f t="shared" si="1465"/>
        <v>-</v>
      </c>
      <c r="AO4273" s="2" t="str">
        <f t="shared" si="1466"/>
        <v>-</v>
      </c>
      <c r="AP4273" s="2" t="str">
        <f t="shared" si="1467"/>
        <v>-</v>
      </c>
      <c r="AQ4273" s="2" t="str">
        <f t="shared" si="1468"/>
        <v>-</v>
      </c>
      <c r="AR4273" s="2" t="str">
        <f t="shared" si="1469"/>
        <v>-</v>
      </c>
      <c r="AS4273" s="2" t="str">
        <f t="shared" si="1470"/>
        <v>-</v>
      </c>
      <c r="AT4273" s="2" t="str">
        <f t="shared" si="1471"/>
        <v>-</v>
      </c>
      <c r="AU4273" s="2" t="str">
        <f t="shared" si="1472"/>
        <v>-</v>
      </c>
      <c r="AV4273" s="2" t="str">
        <f t="shared" si="1473"/>
        <v>-</v>
      </c>
      <c r="AW4273" s="2" t="str">
        <f t="shared" si="1474"/>
        <v>-</v>
      </c>
      <c r="AX4273" s="2" t="str">
        <f t="shared" si="1475"/>
        <v>-</v>
      </c>
      <c r="AY4273" s="2" t="str">
        <f t="shared" si="1454"/>
        <v>-</v>
      </c>
      <c r="AZ4273" s="2" t="str">
        <f t="shared" si="1455"/>
        <v>-</v>
      </c>
      <c r="BA4273" s="2" t="str">
        <f t="shared" si="1456"/>
        <v>-</v>
      </c>
    </row>
    <row r="4274" spans="1:53">
      <c r="A4274" s="2">
        <f t="shared" si="1457"/>
        <v>4273</v>
      </c>
      <c r="B4274" s="2">
        <f>'Synthese chemins'!B4274</f>
        <v>9</v>
      </c>
      <c r="C4274" s="2">
        <f>'Synthese chemins'!C4274</f>
        <v>2</v>
      </c>
      <c r="D4274" s="2" t="str">
        <f>'Synthese chemins'!D4274</f>
        <v>Non</v>
      </c>
      <c r="E4274" s="20" t="str">
        <f>IF($D4274="Non",IF($B4274&lt;3,"-",IF('Synthese chemins'!E4274&gt;2,"Passeur",IF('Synthese chemins'!E4274&lt;1,"-",IF('Synthese chemins'!E4274&lt;2,IF(E$1=$Y4274,"-",IF(E$1=$AA4274,"-","Passeur")),IF(E$1=$Y4274,IF(E$1=Y4274,"-","Passeur"),"Passeur"))))),"-")</f>
        <v>-</v>
      </c>
      <c r="F4274" s="20" t="str">
        <f>IF($D4274="Non",IF($B4274&lt;3,"-",IF('Synthese chemins'!F4274&gt;2,"Passeur",IF('Synthese chemins'!F4274&lt;1,"-",IF('Synthese chemins'!F4274&lt;2,IF(F$1=$Y4274,"-",IF(F$1=$AA4274,"-","Passeur")),IF(F$1=$Y4274,IF(F$1=AA4274,"-","Passeur"),"Passeur"))))),"-")</f>
        <v>Passeur</v>
      </c>
      <c r="G4274" s="20" t="str">
        <f>IF($D4274="Non",IF($B4274&lt;3,"-",IF('Synthese chemins'!G4274&gt;2,"Passeur",IF('Synthese chemins'!G4274&lt;1,"-",IF('Synthese chemins'!G4274&lt;2,IF(G$1=$Y4274,"-",IF(G$1=$AA4274,"-","Passeur")),IF(G$1=$Y4274,IF(G$1=AB4274,"-","Passeur"),"Passeur"))))),"-")</f>
        <v>-</v>
      </c>
      <c r="H4274" s="20" t="str">
        <f>IF($D4274="Non",IF($B4274&lt;3,"-",IF('Synthese chemins'!H4274&gt;2,"Passeur",IF('Synthese chemins'!H4274&lt;1,"-",IF('Synthese chemins'!H4274&lt;2,IF(H$1=$Y4274,"-",IF(H$1=$AA4274,"-","Passeur")),IF(H$1=$Y4274,IF(H$1=AC4274,"-","Passeur"),"Passeur"))))),"-")</f>
        <v>-</v>
      </c>
      <c r="I4274" s="20" t="str">
        <f>IF($D4274="Non",IF($B4274&lt;3,"-",IF('Synthese chemins'!I4274&gt;2,"Passeur",IF('Synthese chemins'!I4274&lt;1,"-",IF('Synthese chemins'!I4274&lt;2,IF(I$1=$Y4274,"-",IF(I$1=$AA4274,"-","Passeur")),IF(I$1=$Y4274,IF(I$1=AD4274,"-","Passeur"),"Passeur"))))),"-")</f>
        <v>-</v>
      </c>
      <c r="J4274" s="20" t="str">
        <f>IF($D4274="Non",IF($B4274&lt;3,"-",IF('Synthese chemins'!J4274&gt;2,"Passeur",IF('Synthese chemins'!J4274&lt;1,"-",IF('Synthese chemins'!J4274&lt;2,IF(J$1=$Y4274,"-",IF(J$1=$AA4274,"-","Passeur")),IF(J$1=$Y4274,IF(J$1=AE4274,"-","Passeur"),"Passeur"))))),"-")</f>
        <v>-</v>
      </c>
      <c r="K4274" s="20" t="str">
        <f>IF($D4274="Non",IF($B4274&lt;3,"-",IF('Synthese chemins'!K4274&gt;2,"Passeur",IF('Synthese chemins'!K4274&lt;1,"-",IF('Synthese chemins'!K4274&lt;2,IF(K$1=$Y4274,"-",IF(K$1=$AA4274,"-","Passeur")),IF(K$1=$Y4274,IF(K$1=AF4274,"-","Passeur"),"Passeur"))))),"-")</f>
        <v>-</v>
      </c>
      <c r="L4274" s="20" t="str">
        <f>IF($D4274="Non",IF($B4274&lt;3,"-",IF('Synthese chemins'!L4274&gt;2,"Passeur",IF('Synthese chemins'!L4274&lt;1,"-",IF('Synthese chemins'!L4274&lt;2,IF(L$1=$Y4274,"-",IF(L$1=$AA4274,"-","Passeur")),IF(L$1=$Y4274,IF(L$1=AG4274,"-","Passeur"),"Passeur"))))),"-")</f>
        <v>-</v>
      </c>
      <c r="M4274" s="20" t="str">
        <f>IF($D4274="Non",IF($B4274&lt;3,"-",IF('Synthese chemins'!M4274&gt;2,"Passeur",IF('Synthese chemins'!M4274&lt;1,"-",IF('Synthese chemins'!M4274&lt;2,IF(M$1=$Y4274,"-",IF(M$1=$AA4274,"-","Passeur")),IF(M$1=$Y4274,IF(M$1=AH4274,"-","Passeur"),"Passeur"))))),"-")</f>
        <v>-</v>
      </c>
      <c r="N4274" s="20" t="str">
        <f ca="1">IF($D4274="Non",IF($B4274&lt;3,"-",IF('Synthese chemins'!N4274&gt;2,"Passeur",IF('Synthese chemins'!N4274&lt;1,"-",IF('Synthese chemins'!N4274&lt;2,IF(N$1=$Y4274,"-",IF(N$1=$AA4274,"-","Passeur")),IF(N$1=$Y4274,IF(N$1=AI4274,"-","Passeur"),"Passeur"))))),"-")</f>
        <v>Passeur</v>
      </c>
      <c r="O4274" s="20" t="str">
        <f>IF($D4274="Non",IF($B4274&lt;3,"-",IF('Synthese chemins'!O4274&gt;2,"Passeur",IF('Synthese chemins'!O4274&lt;1,"-",IF('Synthese chemins'!O4274&lt;2,IF(O$1=$Y4274,"-",IF(O$1=$AA4274,"-","Passeur")),IF(O$1=$Y4274,IF(O$1=AJ4274,"-","Passeur"),"Passeur"))))),"-")</f>
        <v>-</v>
      </c>
      <c r="P4274" s="20" t="str">
        <f>IF($D4274="Non",IF($B4274&lt;3,"-",IF('Synthese chemins'!P4274&gt;2,"Passeur",IF('Synthese chemins'!P4274&lt;1,"-",IF('Synthese chemins'!P4274&lt;2,IF(P$1=$Y4274,"-",IF(P$1=$AA4274,"-","Passeur")),IF(P$1=$Y4274,IF(P$1=AK4274,"-","Passeur"),"Passeur"))))),"-")</f>
        <v>-</v>
      </c>
      <c r="Q4274" s="20" t="str">
        <f>IF($D4274="Non",IF($B4274&lt;3,"-",IF('Synthese chemins'!Q4274&gt;2,"Passeur",IF('Synthese chemins'!Q4274&lt;1,"-",IF('Synthese chemins'!Q4274&lt;2,IF(Q$1=$Y4274,"-",IF(Q$1=$AA4274,"-","Passeur")),IF(Q$1=$Y4274,IF(Q$1=AL4274,"-","Passeur"),"Passeur"))))),"-")</f>
        <v>-</v>
      </c>
      <c r="R4274" s="20" t="str">
        <f>IF($D4274="Non",IF($B4274&lt;3,"-",IF('Synthese chemins'!R4274&gt;2,"Passeur",IF('Synthese chemins'!R4274&lt;1,"-",IF('Synthese chemins'!R4274&lt;2,IF(R$1=$Y4274,"-",IF(R$1=$AA4274,"-","Passeur")),IF(R$1=$Y4274,IF(R$1=AM4274,"-","Passeur"),"Passeur"))))),"-")</f>
        <v>-</v>
      </c>
      <c r="S4274" s="20" t="str">
        <f>IF($D4274="Non",IF($B4274&lt;3,"-",IF('Synthese chemins'!S4274&gt;2,"Passeur",IF('Synthese chemins'!S4274&lt;1,"-",IF('Synthese chemins'!S4274&lt;2,IF(S$1=$Y4274,"-",IF(S$1=$AA4274,"-","Passeur")),IF(S$1=$Y4274,IF(S$1=AN4274,"-","Passeur"),"Passeur"))))),"-")</f>
        <v>-</v>
      </c>
      <c r="T4274" s="20" t="str">
        <f>IF($D4274="Non",IF($B4274&lt;3,"-",IF('Synthese chemins'!T4274&gt;2,"Passeur",IF('Synthese chemins'!T4274&lt;1,"-",IF('Synthese chemins'!T4274&lt;2,IF(T$1=$Y4274,"-",IF(T$1=$AA4274,"-","Passeur")),IF(T$1=$Y4274,IF(T$1=AO4274,"-","Passeur"),"Passeur"))))),"-")</f>
        <v>-</v>
      </c>
      <c r="U4274" s="20" t="str">
        <f>IF($D4274="Non",IF($B4274&lt;3,"-",IF('Synthese chemins'!U4274&gt;2,"Passeur",IF('Synthese chemins'!U4274&lt;1,"-",IF('Synthese chemins'!U4274&lt;2,IF(U$1=$Y4274,"-",IF(U$1=$AA4274,"-","Passeur")),IF(U$1=$Y4274,IF(U$1=AP4274,"-","Passeur"),"Passeur"))))),"-")</f>
        <v>-</v>
      </c>
      <c r="V4274" s="20" t="str">
        <f>IF($D4274="Non",IF($B4274&lt;3,"-",IF('Synthese chemins'!V4274&gt;2,"Passeur",IF('Synthese chemins'!V4274&lt;1,"-",IF('Synthese chemins'!V4274&lt;2,IF(V$1=$Y4274,"-",IF(V$1=$AA4274,"-","Passeur")),IF(V$1=$Y4274,IF(V$1=AQ4274,"-","Passeur"),"Passeur"))))),"-")</f>
        <v>-</v>
      </c>
      <c r="W4274" s="20" t="str">
        <f>IF($D4274="Non",IF($B4274&lt;3,"-",IF('Synthese chemins'!W4274&gt;2,"Passeur",IF('Synthese chemins'!W4274&lt;1,"-",IF('Synthese chemins'!W4274&lt;2,IF(W$1=$Y4274,"-",IF(W$1=$AA4274,"-","Passeur")),IF(W$1=$Y4274,IF(W$1=AR4274,"-","Passeur"),"Passeur"))))),"-")</f>
        <v>-</v>
      </c>
      <c r="X4274" s="20" t="str">
        <f>IF($D4274="Non",IF($B4274&lt;3,"-",IF('Synthese chemins'!X4274&gt;2,"Passeur",IF('Synthese chemins'!X4274&lt;1,"-",IF('Synthese chemins'!X4274&lt;2,IF(X$1=$Y4274,"-",IF(X$1=$AA4274,"-","Passeur")),IF(X$1=$Y4274,IF(X$1=AS4274,"-","Passeur"),"Passeur"))))),"-")</f>
        <v>-</v>
      </c>
      <c r="Y4274" s="33" t="str">
        <f>'Chemins de conversion les plus '!G4274</f>
        <v>SEA // Adwords Branding</v>
      </c>
      <c r="Z4274" s="20">
        <f t="shared" ca="1" si="1458"/>
        <v>2</v>
      </c>
      <c r="AA4274" s="33" t="str">
        <f>'Chemins de conversion les plus '!I4274</f>
        <v>Direct</v>
      </c>
      <c r="AB4274" s="5"/>
      <c r="AC4274" s="20">
        <f ca="1">'Synthese chemins'!Z4274</f>
        <v>3</v>
      </c>
      <c r="AD4274" s="19">
        <f>'Synthese chemins'!AA4274</f>
        <v>114.84</v>
      </c>
      <c r="AE4274" s="20">
        <f ca="1">'Synthese chemins'!AB4274</f>
        <v>0.33333333333333331</v>
      </c>
      <c r="AF4274" s="19">
        <f>'Synthese chemins'!AC4274</f>
        <v>12.76</v>
      </c>
      <c r="AH4274" s="2" t="str">
        <f t="shared" si="1459"/>
        <v>-</v>
      </c>
      <c r="AI4274" s="2">
        <f t="shared" ca="1" si="1460"/>
        <v>3</v>
      </c>
      <c r="AJ4274" s="2" t="str">
        <f t="shared" si="1461"/>
        <v>-</v>
      </c>
      <c r="AK4274" s="2" t="str">
        <f t="shared" si="1462"/>
        <v>-</v>
      </c>
      <c r="AL4274" s="2" t="str">
        <f t="shared" si="1463"/>
        <v>-</v>
      </c>
      <c r="AM4274" s="2" t="str">
        <f t="shared" si="1464"/>
        <v>-</v>
      </c>
      <c r="AN4274" s="2" t="str">
        <f t="shared" si="1465"/>
        <v>-</v>
      </c>
      <c r="AO4274" s="2" t="str">
        <f t="shared" si="1466"/>
        <v>-</v>
      </c>
      <c r="AP4274" s="2" t="str">
        <f t="shared" si="1467"/>
        <v>-</v>
      </c>
      <c r="AQ4274" s="2">
        <f t="shared" ca="1" si="1468"/>
        <v>3</v>
      </c>
      <c r="AR4274" s="2" t="str">
        <f t="shared" si="1469"/>
        <v>-</v>
      </c>
      <c r="AS4274" s="2" t="str">
        <f t="shared" si="1470"/>
        <v>-</v>
      </c>
      <c r="AT4274" s="2" t="str">
        <f t="shared" si="1471"/>
        <v>-</v>
      </c>
      <c r="AU4274" s="2" t="str">
        <f t="shared" si="1472"/>
        <v>-</v>
      </c>
      <c r="AV4274" s="2" t="str">
        <f t="shared" si="1473"/>
        <v>-</v>
      </c>
      <c r="AW4274" s="2" t="str">
        <f t="shared" si="1474"/>
        <v>-</v>
      </c>
      <c r="AX4274" s="2" t="str">
        <f t="shared" si="1475"/>
        <v>-</v>
      </c>
      <c r="AY4274" s="2" t="str">
        <f t="shared" si="1454"/>
        <v>-</v>
      </c>
      <c r="AZ4274" s="2" t="str">
        <f t="shared" si="1455"/>
        <v>-</v>
      </c>
      <c r="BA4274" s="2" t="str">
        <f t="shared" si="1456"/>
        <v>-</v>
      </c>
    </row>
    <row r="4275" spans="1:53">
      <c r="A4275" s="2">
        <f t="shared" si="1457"/>
        <v>4274</v>
      </c>
      <c r="B4275" s="2">
        <f>'Synthese chemins'!B4275</f>
        <v>9</v>
      </c>
      <c r="C4275" s="2">
        <f>'Synthese chemins'!C4275</f>
        <v>4</v>
      </c>
      <c r="D4275" s="2" t="str">
        <f>'Synthese chemins'!D4275</f>
        <v>Non</v>
      </c>
      <c r="E4275" s="20" t="str">
        <f>IF($D4275="Non",IF($B4275&lt;3,"-",IF('Synthese chemins'!E4275&gt;2,"Passeur",IF('Synthese chemins'!E4275&lt;1,"-",IF('Synthese chemins'!E4275&lt;2,IF(E$1=$Y4275,"-",IF(E$1=$AA4275,"-","Passeur")),IF(E$1=$Y4275,IF(E$1=Y4275,"-","Passeur"),"Passeur"))))),"-")</f>
        <v>-</v>
      </c>
      <c r="F4275" s="20" t="str">
        <f>IF($D4275="Non",IF($B4275&lt;3,"-",IF('Synthese chemins'!F4275&gt;2,"Passeur",IF('Synthese chemins'!F4275&lt;1,"-",IF('Synthese chemins'!F4275&lt;2,IF(F$1=$Y4275,"-",IF(F$1=$AA4275,"-","Passeur")),IF(F$1=$Y4275,IF(F$1=AA4275,"-","Passeur"),"Passeur"))))),"-")</f>
        <v>Passeur</v>
      </c>
      <c r="G4275" s="20" t="str">
        <f>IF($D4275="Non",IF($B4275&lt;3,"-",IF('Synthese chemins'!G4275&gt;2,"Passeur",IF('Synthese chemins'!G4275&lt;1,"-",IF('Synthese chemins'!G4275&lt;2,IF(G$1=$Y4275,"-",IF(G$1=$AA4275,"-","Passeur")),IF(G$1=$Y4275,IF(G$1=AB4275,"-","Passeur"),"Passeur"))))),"-")</f>
        <v>-</v>
      </c>
      <c r="H4275" s="20" t="str">
        <f>IF($D4275="Non",IF($B4275&lt;3,"-",IF('Synthese chemins'!H4275&gt;2,"Passeur",IF('Synthese chemins'!H4275&lt;1,"-",IF('Synthese chemins'!H4275&lt;2,IF(H$1=$Y4275,"-",IF(H$1=$AA4275,"-","Passeur")),IF(H$1=$Y4275,IF(H$1=AC4275,"-","Passeur"),"Passeur"))))),"-")</f>
        <v>-</v>
      </c>
      <c r="I4275" s="20" t="str">
        <f>IF($D4275="Non",IF($B4275&lt;3,"-",IF('Synthese chemins'!I4275&gt;2,"Passeur",IF('Synthese chemins'!I4275&lt;1,"-",IF('Synthese chemins'!I4275&lt;2,IF(I$1=$Y4275,"-",IF(I$1=$AA4275,"-","Passeur")),IF(I$1=$Y4275,IF(I$1=AD4275,"-","Passeur"),"Passeur"))))),"-")</f>
        <v>-</v>
      </c>
      <c r="J4275" s="20" t="str">
        <f>IF($D4275="Non",IF($B4275&lt;3,"-",IF('Synthese chemins'!J4275&gt;2,"Passeur",IF('Synthese chemins'!J4275&lt;1,"-",IF('Synthese chemins'!J4275&lt;2,IF(J$1=$Y4275,"-",IF(J$1=$AA4275,"-","Passeur")),IF(J$1=$Y4275,IF(J$1=AE4275,"-","Passeur"),"Passeur"))))),"-")</f>
        <v>-</v>
      </c>
      <c r="K4275" s="20" t="str">
        <f>IF($D4275="Non",IF($B4275&lt;3,"-",IF('Synthese chemins'!K4275&gt;2,"Passeur",IF('Synthese chemins'!K4275&lt;1,"-",IF('Synthese chemins'!K4275&lt;2,IF(K$1=$Y4275,"-",IF(K$1=$AA4275,"-","Passeur")),IF(K$1=$Y4275,IF(K$1=AF4275,"-","Passeur"),"Passeur"))))),"-")</f>
        <v>-</v>
      </c>
      <c r="L4275" s="20" t="str">
        <f>IF($D4275="Non",IF($B4275&lt;3,"-",IF('Synthese chemins'!L4275&gt;2,"Passeur",IF('Synthese chemins'!L4275&lt;1,"-",IF('Synthese chemins'!L4275&lt;2,IF(L$1=$Y4275,"-",IF(L$1=$AA4275,"-","Passeur")),IF(L$1=$Y4275,IF(L$1=AG4275,"-","Passeur"),"Passeur"))))),"-")</f>
        <v>-</v>
      </c>
      <c r="M4275" s="20" t="str">
        <f>IF($D4275="Non",IF($B4275&lt;3,"-",IF('Synthese chemins'!M4275&gt;2,"Passeur",IF('Synthese chemins'!M4275&lt;1,"-",IF('Synthese chemins'!M4275&lt;2,IF(M$1=$Y4275,"-",IF(M$1=$AA4275,"-","Passeur")),IF(M$1=$Y4275,IF(M$1=AH4275,"-","Passeur"),"Passeur"))))),"-")</f>
        <v>-</v>
      </c>
      <c r="N4275" s="20" t="str">
        <f>IF($D4275="Non",IF($B4275&lt;3,"-",IF('Synthese chemins'!N4275&gt;2,"Passeur",IF('Synthese chemins'!N4275&lt;1,"-",IF('Synthese chemins'!N4275&lt;2,IF(N$1=$Y4275,"-",IF(N$1=$AA4275,"-","Passeur")),IF(N$1=$Y4275,IF(N$1=AI4275,"-","Passeur"),"Passeur"))))),"-")</f>
        <v>Passeur</v>
      </c>
      <c r="O4275" s="20" t="str">
        <f>IF($D4275="Non",IF($B4275&lt;3,"-",IF('Synthese chemins'!O4275&gt;2,"Passeur",IF('Synthese chemins'!O4275&lt;1,"-",IF('Synthese chemins'!O4275&lt;2,IF(O$1=$Y4275,"-",IF(O$1=$AA4275,"-","Passeur")),IF(O$1=$Y4275,IF(O$1=AJ4275,"-","Passeur"),"Passeur"))))),"-")</f>
        <v>-</v>
      </c>
      <c r="P4275" s="20" t="str">
        <f>IF($D4275="Non",IF($B4275&lt;3,"-",IF('Synthese chemins'!P4275&gt;2,"Passeur",IF('Synthese chemins'!P4275&lt;1,"-",IF('Synthese chemins'!P4275&lt;2,IF(P$1=$Y4275,"-",IF(P$1=$AA4275,"-","Passeur")),IF(P$1=$Y4275,IF(P$1=AK4275,"-","Passeur"),"Passeur"))))),"-")</f>
        <v>-</v>
      </c>
      <c r="Q4275" s="20" t="str">
        <f>IF($D4275="Non",IF($B4275&lt;3,"-",IF('Synthese chemins'!Q4275&gt;2,"Passeur",IF('Synthese chemins'!Q4275&lt;1,"-",IF('Synthese chemins'!Q4275&lt;2,IF(Q$1=$Y4275,"-",IF(Q$1=$AA4275,"-","Passeur")),IF(Q$1=$Y4275,IF(Q$1=AL4275,"-","Passeur"),"Passeur"))))),"-")</f>
        <v>-</v>
      </c>
      <c r="R4275" s="20" t="str">
        <f>IF($D4275="Non",IF($B4275&lt;3,"-",IF('Synthese chemins'!R4275&gt;2,"Passeur",IF('Synthese chemins'!R4275&lt;1,"-",IF('Synthese chemins'!R4275&lt;2,IF(R$1=$Y4275,"-",IF(R$1=$AA4275,"-","Passeur")),IF(R$1=$Y4275,IF(R$1=AM4275,"-","Passeur"),"Passeur"))))),"-")</f>
        <v>Passeur</v>
      </c>
      <c r="S4275" s="20" t="str">
        <f>IF($D4275="Non",IF($B4275&lt;3,"-",IF('Synthese chemins'!S4275&gt;2,"Passeur",IF('Synthese chemins'!S4275&lt;1,"-",IF('Synthese chemins'!S4275&lt;2,IF(S$1=$Y4275,"-",IF(S$1=$AA4275,"-","Passeur")),IF(S$1=$Y4275,IF(S$1=AN4275,"-","Passeur"),"Passeur"))))),"-")</f>
        <v>-</v>
      </c>
      <c r="T4275" s="20" t="str">
        <f>IF($D4275="Non",IF($B4275&lt;3,"-",IF('Synthese chemins'!T4275&gt;2,"Passeur",IF('Synthese chemins'!T4275&lt;1,"-",IF('Synthese chemins'!T4275&lt;2,IF(T$1=$Y4275,"-",IF(T$1=$AA4275,"-","Passeur")),IF(T$1=$Y4275,IF(T$1=AO4275,"-","Passeur"),"Passeur"))))),"-")</f>
        <v>-</v>
      </c>
      <c r="U4275" s="20" t="str">
        <f>IF($D4275="Non",IF($B4275&lt;3,"-",IF('Synthese chemins'!U4275&gt;2,"Passeur",IF('Synthese chemins'!U4275&lt;1,"-",IF('Synthese chemins'!U4275&lt;2,IF(U$1=$Y4275,"-",IF(U$1=$AA4275,"-","Passeur")),IF(U$1=$Y4275,IF(U$1=AP4275,"-","Passeur"),"Passeur"))))),"-")</f>
        <v>-</v>
      </c>
      <c r="V4275" s="20" t="str">
        <f>IF($D4275="Non",IF($B4275&lt;3,"-",IF('Synthese chemins'!V4275&gt;2,"Passeur",IF('Synthese chemins'!V4275&lt;1,"-",IF('Synthese chemins'!V4275&lt;2,IF(V$1=$Y4275,"-",IF(V$1=$AA4275,"-","Passeur")),IF(V$1=$Y4275,IF(V$1=AQ4275,"-","Passeur"),"Passeur"))))),"-")</f>
        <v>-</v>
      </c>
      <c r="W4275" s="20" t="str">
        <f>IF($D4275="Non",IF($B4275&lt;3,"-",IF('Synthese chemins'!W4275&gt;2,"Passeur",IF('Synthese chemins'!W4275&lt;1,"-",IF('Synthese chemins'!W4275&lt;2,IF(W$1=$Y4275,"-",IF(W$1=$AA4275,"-","Passeur")),IF(W$1=$Y4275,IF(W$1=AR4275,"-","Passeur"),"Passeur"))))),"-")</f>
        <v>-</v>
      </c>
      <c r="X4275" s="20" t="str">
        <f>IF($D4275="Non",IF($B4275&lt;3,"-",IF('Synthese chemins'!X4275&gt;2,"Passeur",IF('Synthese chemins'!X4275&lt;1,"-",IF('Synthese chemins'!X4275&lt;2,IF(X$1=$Y4275,"-",IF(X$1=$AA4275,"-","Passeur")),IF(X$1=$Y4275,IF(X$1=AS4275,"-","Passeur"),"Passeur"))))),"-")</f>
        <v>-</v>
      </c>
      <c r="Y4275" s="33" t="str">
        <f>'Chemins de conversion les plus '!G4275</f>
        <v>SEA // Adwords hors Branding</v>
      </c>
      <c r="Z4275" s="20">
        <f t="shared" si="1458"/>
        <v>3</v>
      </c>
      <c r="AA4275" s="33" t="str">
        <f>'Chemins de conversion les plus '!I4275</f>
        <v>SEA // Adwords Branding</v>
      </c>
      <c r="AB4275" s="5"/>
      <c r="AC4275" s="20">
        <f ca="1">'Synthese chemins'!Z4275</f>
        <v>3</v>
      </c>
      <c r="AD4275" s="19">
        <f>'Synthese chemins'!AA4275</f>
        <v>232.99</v>
      </c>
      <c r="AE4275" s="20">
        <f ca="1">'Synthese chemins'!AB4275</f>
        <v>0.33333333333333331</v>
      </c>
      <c r="AF4275" s="19">
        <f>'Synthese chemins'!AC4275</f>
        <v>25.887777777777778</v>
      </c>
      <c r="AH4275" s="2" t="str">
        <f t="shared" si="1459"/>
        <v>-</v>
      </c>
      <c r="AI4275" s="2">
        <f t="shared" ca="1" si="1460"/>
        <v>3</v>
      </c>
      <c r="AJ4275" s="2" t="str">
        <f t="shared" si="1461"/>
        <v>-</v>
      </c>
      <c r="AK4275" s="2" t="str">
        <f t="shared" si="1462"/>
        <v>-</v>
      </c>
      <c r="AL4275" s="2" t="str">
        <f t="shared" si="1463"/>
        <v>-</v>
      </c>
      <c r="AM4275" s="2" t="str">
        <f t="shared" si="1464"/>
        <v>-</v>
      </c>
      <c r="AN4275" s="2" t="str">
        <f t="shared" si="1465"/>
        <v>-</v>
      </c>
      <c r="AO4275" s="2" t="str">
        <f t="shared" si="1466"/>
        <v>-</v>
      </c>
      <c r="AP4275" s="2" t="str">
        <f t="shared" si="1467"/>
        <v>-</v>
      </c>
      <c r="AQ4275" s="2">
        <f t="shared" ca="1" si="1468"/>
        <v>3</v>
      </c>
      <c r="AR4275" s="2" t="str">
        <f t="shared" si="1469"/>
        <v>-</v>
      </c>
      <c r="AS4275" s="2" t="str">
        <f t="shared" si="1470"/>
        <v>-</v>
      </c>
      <c r="AT4275" s="2" t="str">
        <f t="shared" si="1471"/>
        <v>-</v>
      </c>
      <c r="AU4275" s="2">
        <f t="shared" ca="1" si="1472"/>
        <v>3</v>
      </c>
      <c r="AV4275" s="2" t="str">
        <f t="shared" si="1473"/>
        <v>-</v>
      </c>
      <c r="AW4275" s="2" t="str">
        <f t="shared" si="1474"/>
        <v>-</v>
      </c>
      <c r="AX4275" s="2" t="str">
        <f t="shared" si="1475"/>
        <v>-</v>
      </c>
      <c r="AY4275" s="2" t="str">
        <f t="shared" si="1454"/>
        <v>-</v>
      </c>
      <c r="AZ4275" s="2" t="str">
        <f t="shared" si="1455"/>
        <v>-</v>
      </c>
      <c r="BA4275" s="2" t="str">
        <f t="shared" si="1456"/>
        <v>-</v>
      </c>
    </row>
    <row r="4276" spans="1:53">
      <c r="A4276" s="2">
        <f t="shared" si="1457"/>
        <v>4275</v>
      </c>
      <c r="B4276" s="2">
        <f>'Synthese chemins'!B4276</f>
        <v>9</v>
      </c>
      <c r="C4276" s="2">
        <f>'Synthese chemins'!C4276</f>
        <v>3</v>
      </c>
      <c r="D4276" s="2" t="str">
        <f>'Synthese chemins'!D4276</f>
        <v>Non</v>
      </c>
      <c r="E4276" s="20" t="str">
        <f>IF($D4276="Non",IF($B4276&lt;3,"-",IF('Synthese chemins'!E4276&gt;2,"Passeur",IF('Synthese chemins'!E4276&lt;1,"-",IF('Synthese chemins'!E4276&lt;2,IF(E$1=$Y4276,"-",IF(E$1=$AA4276,"-","Passeur")),IF(E$1=$Y4276,IF(E$1=Y4276,"-","Passeur"),"Passeur"))))),"-")</f>
        <v>-</v>
      </c>
      <c r="F4276" s="20" t="str">
        <f>IF($D4276="Non",IF($B4276&lt;3,"-",IF('Synthese chemins'!F4276&gt;2,"Passeur",IF('Synthese chemins'!F4276&lt;1,"-",IF('Synthese chemins'!F4276&lt;2,IF(F$1=$Y4276,"-",IF(F$1=$AA4276,"-","Passeur")),IF(F$1=$Y4276,IF(F$1=AA4276,"-","Passeur"),"Passeur"))))),"-")</f>
        <v>-</v>
      </c>
      <c r="G4276" s="20" t="str">
        <f>IF($D4276="Non",IF($B4276&lt;3,"-",IF('Synthese chemins'!G4276&gt;2,"Passeur",IF('Synthese chemins'!G4276&lt;1,"-",IF('Synthese chemins'!G4276&lt;2,IF(G$1=$Y4276,"-",IF(G$1=$AA4276,"-","Passeur")),IF(G$1=$Y4276,IF(G$1=AB4276,"-","Passeur"),"Passeur"))))),"-")</f>
        <v>-</v>
      </c>
      <c r="H4276" s="20" t="str">
        <f>IF($D4276="Non",IF($B4276&lt;3,"-",IF('Synthese chemins'!H4276&gt;2,"Passeur",IF('Synthese chemins'!H4276&lt;1,"-",IF('Synthese chemins'!H4276&lt;2,IF(H$1=$Y4276,"-",IF(H$1=$AA4276,"-","Passeur")),IF(H$1=$Y4276,IF(H$1=AC4276,"-","Passeur"),"Passeur"))))),"-")</f>
        <v>-</v>
      </c>
      <c r="I4276" s="20" t="str">
        <f>IF($D4276="Non",IF($B4276&lt;3,"-",IF('Synthese chemins'!I4276&gt;2,"Passeur",IF('Synthese chemins'!I4276&lt;1,"-",IF('Synthese chemins'!I4276&lt;2,IF(I$1=$Y4276,"-",IF(I$1=$AA4276,"-","Passeur")),IF(I$1=$Y4276,IF(I$1=AD4276,"-","Passeur"),"Passeur"))))),"-")</f>
        <v>-</v>
      </c>
      <c r="J4276" s="20" t="str">
        <f>IF($D4276="Non",IF($B4276&lt;3,"-",IF('Synthese chemins'!J4276&gt;2,"Passeur",IF('Synthese chemins'!J4276&lt;1,"-",IF('Synthese chemins'!J4276&lt;2,IF(J$1=$Y4276,"-",IF(J$1=$AA4276,"-","Passeur")),IF(J$1=$Y4276,IF(J$1=AE4276,"-","Passeur"),"Passeur"))))),"-")</f>
        <v>-</v>
      </c>
      <c r="K4276" s="20" t="str">
        <f>IF($D4276="Non",IF($B4276&lt;3,"-",IF('Synthese chemins'!K4276&gt;2,"Passeur",IF('Synthese chemins'!K4276&lt;1,"-",IF('Synthese chemins'!K4276&lt;2,IF(K$1=$Y4276,"-",IF(K$1=$AA4276,"-","Passeur")),IF(K$1=$Y4276,IF(K$1=AF4276,"-","Passeur"),"Passeur"))))),"-")</f>
        <v>-</v>
      </c>
      <c r="L4276" s="20" t="str">
        <f>IF($D4276="Non",IF($B4276&lt;3,"-",IF('Synthese chemins'!L4276&gt;2,"Passeur",IF('Synthese chemins'!L4276&lt;1,"-",IF('Synthese chemins'!L4276&lt;2,IF(L$1=$Y4276,"-",IF(L$1=$AA4276,"-","Passeur")),IF(L$1=$Y4276,IF(L$1=AG4276,"-","Passeur"),"Passeur"))))),"-")</f>
        <v>-</v>
      </c>
      <c r="M4276" s="20" t="str">
        <f>IF($D4276="Non",IF($B4276&lt;3,"-",IF('Synthese chemins'!M4276&gt;2,"Passeur",IF('Synthese chemins'!M4276&lt;1,"-",IF('Synthese chemins'!M4276&lt;2,IF(M$1=$Y4276,"-",IF(M$1=$AA4276,"-","Passeur")),IF(M$1=$Y4276,IF(M$1=AH4276,"-","Passeur"),"Passeur"))))),"-")</f>
        <v>-</v>
      </c>
      <c r="N4276" s="20" t="str">
        <f>IF($D4276="Non",IF($B4276&lt;3,"-",IF('Synthese chemins'!N4276&gt;2,"Passeur",IF('Synthese chemins'!N4276&lt;1,"-",IF('Synthese chemins'!N4276&lt;2,IF(N$1=$Y4276,"-",IF(N$1=$AA4276,"-","Passeur")),IF(N$1=$Y4276,IF(N$1=AI4276,"-","Passeur"),"Passeur"))))),"-")</f>
        <v>Passeur</v>
      </c>
      <c r="O4276" s="20" t="str">
        <f>IF($D4276="Non",IF($B4276&lt;3,"-",IF('Synthese chemins'!O4276&gt;2,"Passeur",IF('Synthese chemins'!O4276&lt;1,"-",IF('Synthese chemins'!O4276&lt;2,IF(O$1=$Y4276,"-",IF(O$1=$AA4276,"-","Passeur")),IF(O$1=$Y4276,IF(O$1=AJ4276,"-","Passeur"),"Passeur"))))),"-")</f>
        <v>Passeur</v>
      </c>
      <c r="P4276" s="20" t="str">
        <f>IF($D4276="Non",IF($B4276&lt;3,"-",IF('Synthese chemins'!P4276&gt;2,"Passeur",IF('Synthese chemins'!P4276&lt;1,"-",IF('Synthese chemins'!P4276&lt;2,IF(P$1=$Y4276,"-",IF(P$1=$AA4276,"-","Passeur")),IF(P$1=$Y4276,IF(P$1=AK4276,"-","Passeur"),"Passeur"))))),"-")</f>
        <v>-</v>
      </c>
      <c r="Q4276" s="20" t="str">
        <f>IF($D4276="Non",IF($B4276&lt;3,"-",IF('Synthese chemins'!Q4276&gt;2,"Passeur",IF('Synthese chemins'!Q4276&lt;1,"-",IF('Synthese chemins'!Q4276&lt;2,IF(Q$1=$Y4276,"-",IF(Q$1=$AA4276,"-","Passeur")),IF(Q$1=$Y4276,IF(Q$1=AL4276,"-","Passeur"),"Passeur"))))),"-")</f>
        <v>-</v>
      </c>
      <c r="R4276" s="20" t="str">
        <f>IF($D4276="Non",IF($B4276&lt;3,"-",IF('Synthese chemins'!R4276&gt;2,"Passeur",IF('Synthese chemins'!R4276&lt;1,"-",IF('Synthese chemins'!R4276&lt;2,IF(R$1=$Y4276,"-",IF(R$1=$AA4276,"-","Passeur")),IF(R$1=$Y4276,IF(R$1=AM4276,"-","Passeur"),"Passeur"))))),"-")</f>
        <v>Passeur</v>
      </c>
      <c r="S4276" s="20" t="str">
        <f>IF($D4276="Non",IF($B4276&lt;3,"-",IF('Synthese chemins'!S4276&gt;2,"Passeur",IF('Synthese chemins'!S4276&lt;1,"-",IF('Synthese chemins'!S4276&lt;2,IF(S$1=$Y4276,"-",IF(S$1=$AA4276,"-","Passeur")),IF(S$1=$Y4276,IF(S$1=AN4276,"-","Passeur"),"Passeur"))))),"-")</f>
        <v>-</v>
      </c>
      <c r="T4276" s="20" t="str">
        <f>IF($D4276="Non",IF($B4276&lt;3,"-",IF('Synthese chemins'!T4276&gt;2,"Passeur",IF('Synthese chemins'!T4276&lt;1,"-",IF('Synthese chemins'!T4276&lt;2,IF(T$1=$Y4276,"-",IF(T$1=$AA4276,"-","Passeur")),IF(T$1=$Y4276,IF(T$1=AO4276,"-","Passeur"),"Passeur"))))),"-")</f>
        <v>-</v>
      </c>
      <c r="U4276" s="20" t="str">
        <f>IF($D4276="Non",IF($B4276&lt;3,"-",IF('Synthese chemins'!U4276&gt;2,"Passeur",IF('Synthese chemins'!U4276&lt;1,"-",IF('Synthese chemins'!U4276&lt;2,IF(U$1=$Y4276,"-",IF(U$1=$AA4276,"-","Passeur")),IF(U$1=$Y4276,IF(U$1=AP4276,"-","Passeur"),"Passeur"))))),"-")</f>
        <v>-</v>
      </c>
      <c r="V4276" s="20" t="str">
        <f>IF($D4276="Non",IF($B4276&lt;3,"-",IF('Synthese chemins'!V4276&gt;2,"Passeur",IF('Synthese chemins'!V4276&lt;1,"-",IF('Synthese chemins'!V4276&lt;2,IF(V$1=$Y4276,"-",IF(V$1=$AA4276,"-","Passeur")),IF(V$1=$Y4276,IF(V$1=AQ4276,"-","Passeur"),"Passeur"))))),"-")</f>
        <v>-</v>
      </c>
      <c r="W4276" s="20" t="str">
        <f>IF($D4276="Non",IF($B4276&lt;3,"-",IF('Synthese chemins'!W4276&gt;2,"Passeur",IF('Synthese chemins'!W4276&lt;1,"-",IF('Synthese chemins'!W4276&lt;2,IF(W$1=$Y4276,"-",IF(W$1=$AA4276,"-","Passeur")),IF(W$1=$Y4276,IF(W$1=AR4276,"-","Passeur"),"Passeur"))))),"-")</f>
        <v>-</v>
      </c>
      <c r="X4276" s="20" t="str">
        <f>IF($D4276="Non",IF($B4276&lt;3,"-",IF('Synthese chemins'!X4276&gt;2,"Passeur",IF('Synthese chemins'!X4276&lt;1,"-",IF('Synthese chemins'!X4276&lt;2,IF(X$1=$Y4276,"-",IF(X$1=$AA4276,"-","Passeur")),IF(X$1=$Y4276,IF(X$1=AS4276,"-","Passeur"),"Passeur"))))),"-")</f>
        <v>-</v>
      </c>
      <c r="Y4276" s="33" t="str">
        <f>'Chemins de conversion les plus '!G4276</f>
        <v>SEA // Adwords hors Branding</v>
      </c>
      <c r="Z4276" s="20">
        <f t="shared" si="1458"/>
        <v>3</v>
      </c>
      <c r="AA4276" s="33" t="str">
        <f>'Chemins de conversion les plus '!I4276</f>
        <v>SEA // Adwords Branding</v>
      </c>
      <c r="AB4276" s="5"/>
      <c r="AC4276" s="20">
        <f ca="1">'Synthese chemins'!Z4276</f>
        <v>3</v>
      </c>
      <c r="AD4276" s="19">
        <f>'Synthese chemins'!AA4276</f>
        <v>30.67</v>
      </c>
      <c r="AE4276" s="20">
        <f ca="1">'Synthese chemins'!AB4276</f>
        <v>0.33333333333333331</v>
      </c>
      <c r="AF4276" s="19">
        <f>'Synthese chemins'!AC4276</f>
        <v>3.407777777777778</v>
      </c>
      <c r="AH4276" s="2" t="str">
        <f t="shared" si="1459"/>
        <v>-</v>
      </c>
      <c r="AI4276" s="2" t="str">
        <f t="shared" si="1460"/>
        <v>-</v>
      </c>
      <c r="AJ4276" s="2" t="str">
        <f t="shared" si="1461"/>
        <v>-</v>
      </c>
      <c r="AK4276" s="2" t="str">
        <f t="shared" si="1462"/>
        <v>-</v>
      </c>
      <c r="AL4276" s="2" t="str">
        <f t="shared" si="1463"/>
        <v>-</v>
      </c>
      <c r="AM4276" s="2" t="str">
        <f t="shared" si="1464"/>
        <v>-</v>
      </c>
      <c r="AN4276" s="2" t="str">
        <f t="shared" si="1465"/>
        <v>-</v>
      </c>
      <c r="AO4276" s="2" t="str">
        <f t="shared" si="1466"/>
        <v>-</v>
      </c>
      <c r="AP4276" s="2" t="str">
        <f t="shared" si="1467"/>
        <v>-</v>
      </c>
      <c r="AQ4276" s="2">
        <f t="shared" ca="1" si="1468"/>
        <v>3</v>
      </c>
      <c r="AR4276" s="2">
        <f t="shared" ca="1" si="1469"/>
        <v>3</v>
      </c>
      <c r="AS4276" s="2" t="str">
        <f t="shared" si="1470"/>
        <v>-</v>
      </c>
      <c r="AT4276" s="2" t="str">
        <f t="shared" si="1471"/>
        <v>-</v>
      </c>
      <c r="AU4276" s="2">
        <f t="shared" ca="1" si="1472"/>
        <v>3</v>
      </c>
      <c r="AV4276" s="2" t="str">
        <f t="shared" si="1473"/>
        <v>-</v>
      </c>
      <c r="AW4276" s="2" t="str">
        <f t="shared" si="1474"/>
        <v>-</v>
      </c>
      <c r="AX4276" s="2" t="str">
        <f t="shared" si="1475"/>
        <v>-</v>
      </c>
      <c r="AY4276" s="2" t="str">
        <f t="shared" si="1454"/>
        <v>-</v>
      </c>
      <c r="AZ4276" s="2" t="str">
        <f t="shared" si="1455"/>
        <v>-</v>
      </c>
      <c r="BA4276" s="2" t="str">
        <f t="shared" si="1456"/>
        <v>-</v>
      </c>
    </row>
    <row r="4277" spans="1:53">
      <c r="A4277" s="2">
        <f t="shared" si="1457"/>
        <v>4276</v>
      </c>
      <c r="B4277" s="2">
        <f>'Synthese chemins'!B4277</f>
        <v>9</v>
      </c>
      <c r="C4277" s="2">
        <f>'Synthese chemins'!C4277</f>
        <v>2</v>
      </c>
      <c r="D4277" s="2" t="str">
        <f>'Synthese chemins'!D4277</f>
        <v>Non</v>
      </c>
      <c r="E4277" s="20" t="str">
        <f>IF($D4277="Non",IF($B4277&lt;3,"-",IF('Synthese chemins'!E4277&gt;2,"Passeur",IF('Synthese chemins'!E4277&lt;1,"-",IF('Synthese chemins'!E4277&lt;2,IF(E$1=$Y4277,"-",IF(E$1=$AA4277,"-","Passeur")),IF(E$1=$Y4277,IF(E$1=Y4277,"-","Passeur"),"Passeur"))))),"-")</f>
        <v>-</v>
      </c>
      <c r="F4277" s="20" t="str">
        <f>IF($D4277="Non",IF($B4277&lt;3,"-",IF('Synthese chemins'!F4277&gt;2,"Passeur",IF('Synthese chemins'!F4277&lt;1,"-",IF('Synthese chemins'!F4277&lt;2,IF(F$1=$Y4277,"-",IF(F$1=$AA4277,"-","Passeur")),IF(F$1=$Y4277,IF(F$1=AA4277,"-","Passeur"),"Passeur"))))),"-")</f>
        <v>-</v>
      </c>
      <c r="G4277" s="20" t="str">
        <f>IF($D4277="Non",IF($B4277&lt;3,"-",IF('Synthese chemins'!G4277&gt;2,"Passeur",IF('Synthese chemins'!G4277&lt;1,"-",IF('Synthese chemins'!G4277&lt;2,IF(G$1=$Y4277,"-",IF(G$1=$AA4277,"-","Passeur")),IF(G$1=$Y4277,IF(G$1=AB4277,"-","Passeur"),"Passeur"))))),"-")</f>
        <v>-</v>
      </c>
      <c r="H4277" s="20" t="str">
        <f>IF($D4277="Non",IF($B4277&lt;3,"-",IF('Synthese chemins'!H4277&gt;2,"Passeur",IF('Synthese chemins'!H4277&lt;1,"-",IF('Synthese chemins'!H4277&lt;2,IF(H$1=$Y4277,"-",IF(H$1=$AA4277,"-","Passeur")),IF(H$1=$Y4277,IF(H$1=AC4277,"-","Passeur"),"Passeur"))))),"-")</f>
        <v>-</v>
      </c>
      <c r="I4277" s="20" t="str">
        <f>IF($D4277="Non",IF($B4277&lt;3,"-",IF('Synthese chemins'!I4277&gt;2,"Passeur",IF('Synthese chemins'!I4277&lt;1,"-",IF('Synthese chemins'!I4277&lt;2,IF(I$1=$Y4277,"-",IF(I$1=$AA4277,"-","Passeur")),IF(I$1=$Y4277,IF(I$1=AD4277,"-","Passeur"),"Passeur"))))),"-")</f>
        <v>-</v>
      </c>
      <c r="J4277" s="20" t="str">
        <f>IF($D4277="Non",IF($B4277&lt;3,"-",IF('Synthese chemins'!J4277&gt;2,"Passeur",IF('Synthese chemins'!J4277&lt;1,"-",IF('Synthese chemins'!J4277&lt;2,IF(J$1=$Y4277,"-",IF(J$1=$AA4277,"-","Passeur")),IF(J$1=$Y4277,IF(J$1=AE4277,"-","Passeur"),"Passeur"))))),"-")</f>
        <v>-</v>
      </c>
      <c r="K4277" s="20" t="str">
        <f>IF($D4277="Non",IF($B4277&lt;3,"-",IF('Synthese chemins'!K4277&gt;2,"Passeur",IF('Synthese chemins'!K4277&lt;1,"-",IF('Synthese chemins'!K4277&lt;2,IF(K$1=$Y4277,"-",IF(K$1=$AA4277,"-","Passeur")),IF(K$1=$Y4277,IF(K$1=AF4277,"-","Passeur"),"Passeur"))))),"-")</f>
        <v>-</v>
      </c>
      <c r="L4277" s="20" t="str">
        <f>IF($D4277="Non",IF($B4277&lt;3,"-",IF('Synthese chemins'!L4277&gt;2,"Passeur",IF('Synthese chemins'!L4277&lt;1,"-",IF('Synthese chemins'!L4277&lt;2,IF(L$1=$Y4277,"-",IF(L$1=$AA4277,"-","Passeur")),IF(L$1=$Y4277,IF(L$1=AG4277,"-","Passeur"),"Passeur"))))),"-")</f>
        <v>-</v>
      </c>
      <c r="M4277" s="20" t="str">
        <f>IF($D4277="Non",IF($B4277&lt;3,"-",IF('Synthese chemins'!M4277&gt;2,"Passeur",IF('Synthese chemins'!M4277&lt;1,"-",IF('Synthese chemins'!M4277&lt;2,IF(M$1=$Y4277,"-",IF(M$1=$AA4277,"-","Passeur")),IF(M$1=$Y4277,IF(M$1=AH4277,"-","Passeur"),"Passeur"))))),"-")</f>
        <v>-</v>
      </c>
      <c r="N4277" s="20" t="str">
        <f>IF($D4277="Non",IF($B4277&lt;3,"-",IF('Synthese chemins'!N4277&gt;2,"Passeur",IF('Synthese chemins'!N4277&lt;1,"-",IF('Synthese chemins'!N4277&lt;2,IF(N$1=$Y4277,"-",IF(N$1=$AA4277,"-","Passeur")),IF(N$1=$Y4277,IF(N$1=AI4277,"-","Passeur"),"Passeur"))))),"-")</f>
        <v>-</v>
      </c>
      <c r="O4277" s="20" t="str">
        <f>IF($D4277="Non",IF($B4277&lt;3,"-",IF('Synthese chemins'!O4277&gt;2,"Passeur",IF('Synthese chemins'!O4277&lt;1,"-",IF('Synthese chemins'!O4277&lt;2,IF(O$1=$Y4277,"-",IF(O$1=$AA4277,"-","Passeur")),IF(O$1=$Y4277,IF(O$1=AJ4277,"-","Passeur"),"Passeur"))))),"-")</f>
        <v>Passeur</v>
      </c>
      <c r="P4277" s="20" t="str">
        <f>IF($D4277="Non",IF($B4277&lt;3,"-",IF('Synthese chemins'!P4277&gt;2,"Passeur",IF('Synthese chemins'!P4277&lt;1,"-",IF('Synthese chemins'!P4277&lt;2,IF(P$1=$Y4277,"-",IF(P$1=$AA4277,"-","Passeur")),IF(P$1=$Y4277,IF(P$1=AK4277,"-","Passeur"),"Passeur"))))),"-")</f>
        <v>-</v>
      </c>
      <c r="Q4277" s="20" t="str">
        <f>IF($D4277="Non",IF($B4277&lt;3,"-",IF('Synthese chemins'!Q4277&gt;2,"Passeur",IF('Synthese chemins'!Q4277&lt;1,"-",IF('Synthese chemins'!Q4277&lt;2,IF(Q$1=$Y4277,"-",IF(Q$1=$AA4277,"-","Passeur")),IF(Q$1=$Y4277,IF(Q$1=AL4277,"-","Passeur"),"Passeur"))))),"-")</f>
        <v>-</v>
      </c>
      <c r="R4277" s="20" t="str">
        <f>IF($D4277="Non",IF($B4277&lt;3,"-",IF('Synthese chemins'!R4277&gt;2,"Passeur",IF('Synthese chemins'!R4277&lt;1,"-",IF('Synthese chemins'!R4277&lt;2,IF(R$1=$Y4277,"-",IF(R$1=$AA4277,"-","Passeur")),IF(R$1=$Y4277,IF(R$1=AM4277,"-","Passeur"),"Passeur"))))),"-")</f>
        <v>-</v>
      </c>
      <c r="S4277" s="20" t="str">
        <f>IF($D4277="Non",IF($B4277&lt;3,"-",IF('Synthese chemins'!S4277&gt;2,"Passeur",IF('Synthese chemins'!S4277&lt;1,"-",IF('Synthese chemins'!S4277&lt;2,IF(S$1=$Y4277,"-",IF(S$1=$AA4277,"-","Passeur")),IF(S$1=$Y4277,IF(S$1=AN4277,"-","Passeur"),"Passeur"))))),"-")</f>
        <v>-</v>
      </c>
      <c r="T4277" s="20" t="str">
        <f>IF($D4277="Non",IF($B4277&lt;3,"-",IF('Synthese chemins'!T4277&gt;2,"Passeur",IF('Synthese chemins'!T4277&lt;1,"-",IF('Synthese chemins'!T4277&lt;2,IF(T$1=$Y4277,"-",IF(T$1=$AA4277,"-","Passeur")),IF(T$1=$Y4277,IF(T$1=AO4277,"-","Passeur"),"Passeur"))))),"-")</f>
        <v>-</v>
      </c>
      <c r="U4277" s="20" t="str">
        <f>IF($D4277="Non",IF($B4277&lt;3,"-",IF('Synthese chemins'!U4277&gt;2,"Passeur",IF('Synthese chemins'!U4277&lt;1,"-",IF('Synthese chemins'!U4277&lt;2,IF(U$1=$Y4277,"-",IF(U$1=$AA4277,"-","Passeur")),IF(U$1=$Y4277,IF(U$1=AP4277,"-","Passeur"),"Passeur"))))),"-")</f>
        <v>-</v>
      </c>
      <c r="V4277" s="20" t="str">
        <f>IF($D4277="Non",IF($B4277&lt;3,"-",IF('Synthese chemins'!V4277&gt;2,"Passeur",IF('Synthese chemins'!V4277&lt;1,"-",IF('Synthese chemins'!V4277&lt;2,IF(V$1=$Y4277,"-",IF(V$1=$AA4277,"-","Passeur")),IF(V$1=$Y4277,IF(V$1=AQ4277,"-","Passeur"),"Passeur"))))),"-")</f>
        <v>-</v>
      </c>
      <c r="W4277" s="20" t="str">
        <f>IF($D4277="Non",IF($B4277&lt;3,"-",IF('Synthese chemins'!W4277&gt;2,"Passeur",IF('Synthese chemins'!W4277&lt;1,"-",IF('Synthese chemins'!W4277&lt;2,IF(W$1=$Y4277,"-",IF(W$1=$AA4277,"-","Passeur")),IF(W$1=$Y4277,IF(W$1=AR4277,"-","Passeur"),"Passeur"))))),"-")</f>
        <v>-</v>
      </c>
      <c r="X4277" s="20" t="str">
        <f>IF($D4277="Non",IF($B4277&lt;3,"-",IF('Synthese chemins'!X4277&gt;2,"Passeur",IF('Synthese chemins'!X4277&lt;1,"-",IF('Synthese chemins'!X4277&lt;2,IF(X$1=$Y4277,"-",IF(X$1=$AA4277,"-","Passeur")),IF(X$1=$Y4277,IF(X$1=AS4277,"-","Passeur"),"Passeur"))))),"-")</f>
        <v>-</v>
      </c>
      <c r="Y4277" s="33" t="str">
        <f>'Chemins de conversion les plus '!G4277</f>
        <v>SEA // Adwords hors Branding</v>
      </c>
      <c r="Z4277" s="20">
        <f t="shared" si="1458"/>
        <v>1</v>
      </c>
      <c r="AA4277" s="33" t="str">
        <f>'Chemins de conversion les plus '!I4277</f>
        <v>SEA // Adwords Branding</v>
      </c>
      <c r="AB4277" s="5"/>
      <c r="AC4277" s="20">
        <f ca="1">'Synthese chemins'!Z4277</f>
        <v>3</v>
      </c>
      <c r="AD4277" s="19">
        <f>'Synthese chemins'!AA4277</f>
        <v>29.46</v>
      </c>
      <c r="AE4277" s="20">
        <f ca="1">'Synthese chemins'!AB4277</f>
        <v>0.33333333333333331</v>
      </c>
      <c r="AF4277" s="19">
        <f>'Synthese chemins'!AC4277</f>
        <v>3.2733333333333334</v>
      </c>
      <c r="AH4277" s="2" t="str">
        <f t="shared" si="1459"/>
        <v>-</v>
      </c>
      <c r="AI4277" s="2" t="str">
        <f t="shared" si="1460"/>
        <v>-</v>
      </c>
      <c r="AJ4277" s="2" t="str">
        <f t="shared" si="1461"/>
        <v>-</v>
      </c>
      <c r="AK4277" s="2" t="str">
        <f t="shared" si="1462"/>
        <v>-</v>
      </c>
      <c r="AL4277" s="2" t="str">
        <f t="shared" si="1463"/>
        <v>-</v>
      </c>
      <c r="AM4277" s="2" t="str">
        <f t="shared" si="1464"/>
        <v>-</v>
      </c>
      <c r="AN4277" s="2" t="str">
        <f t="shared" si="1465"/>
        <v>-</v>
      </c>
      <c r="AO4277" s="2" t="str">
        <f t="shared" si="1466"/>
        <v>-</v>
      </c>
      <c r="AP4277" s="2" t="str">
        <f t="shared" si="1467"/>
        <v>-</v>
      </c>
      <c r="AQ4277" s="2" t="str">
        <f t="shared" si="1468"/>
        <v>-</v>
      </c>
      <c r="AR4277" s="2">
        <f t="shared" ca="1" si="1469"/>
        <v>3</v>
      </c>
      <c r="AS4277" s="2" t="str">
        <f t="shared" si="1470"/>
        <v>-</v>
      </c>
      <c r="AT4277" s="2" t="str">
        <f t="shared" si="1471"/>
        <v>-</v>
      </c>
      <c r="AU4277" s="2" t="str">
        <f t="shared" si="1472"/>
        <v>-</v>
      </c>
      <c r="AV4277" s="2" t="str">
        <f t="shared" si="1473"/>
        <v>-</v>
      </c>
      <c r="AW4277" s="2" t="str">
        <f t="shared" si="1474"/>
        <v>-</v>
      </c>
      <c r="AX4277" s="2" t="str">
        <f t="shared" si="1475"/>
        <v>-</v>
      </c>
      <c r="AY4277" s="2" t="str">
        <f t="shared" si="1454"/>
        <v>-</v>
      </c>
      <c r="AZ4277" s="2" t="str">
        <f t="shared" si="1455"/>
        <v>-</v>
      </c>
      <c r="BA4277" s="2" t="str">
        <f t="shared" si="1456"/>
        <v>-</v>
      </c>
    </row>
    <row r="4278" spans="1:53">
      <c r="A4278" s="2">
        <f t="shared" si="1457"/>
        <v>4277</v>
      </c>
      <c r="B4278" s="2">
        <f>'Synthese chemins'!B4278</f>
        <v>9</v>
      </c>
      <c r="C4278" s="2">
        <f>'Synthese chemins'!C4278</f>
        <v>5</v>
      </c>
      <c r="D4278" s="2" t="str">
        <f>'Synthese chemins'!D4278</f>
        <v>Non</v>
      </c>
      <c r="E4278" s="20" t="str">
        <f>IF($D4278="Non",IF($B4278&lt;3,"-",IF('Synthese chemins'!E4278&gt;2,"Passeur",IF('Synthese chemins'!E4278&lt;1,"-",IF('Synthese chemins'!E4278&lt;2,IF(E$1=$Y4278,"-",IF(E$1=$AA4278,"-","Passeur")),IF(E$1=$Y4278,IF(E$1=Y4278,"-","Passeur"),"Passeur"))))),"-")</f>
        <v>-</v>
      </c>
      <c r="F4278" s="20" t="str">
        <f>IF($D4278="Non",IF($B4278&lt;3,"-",IF('Synthese chemins'!F4278&gt;2,"Passeur",IF('Synthese chemins'!F4278&lt;1,"-",IF('Synthese chemins'!F4278&lt;2,IF(F$1=$Y4278,"-",IF(F$1=$AA4278,"-","Passeur")),IF(F$1=$Y4278,IF(F$1=AA4278,"-","Passeur"),"Passeur"))))),"-")</f>
        <v>Passeur</v>
      </c>
      <c r="G4278" s="20" t="str">
        <f>IF($D4278="Non",IF($B4278&lt;3,"-",IF('Synthese chemins'!G4278&gt;2,"Passeur",IF('Synthese chemins'!G4278&lt;1,"-",IF('Synthese chemins'!G4278&lt;2,IF(G$1=$Y4278,"-",IF(G$1=$AA4278,"-","Passeur")),IF(G$1=$Y4278,IF(G$1=AB4278,"-","Passeur"),"Passeur"))))),"-")</f>
        <v>-</v>
      </c>
      <c r="H4278" s="20" t="str">
        <f>IF($D4278="Non",IF($B4278&lt;3,"-",IF('Synthese chemins'!H4278&gt;2,"Passeur",IF('Synthese chemins'!H4278&lt;1,"-",IF('Synthese chemins'!H4278&lt;2,IF(H$1=$Y4278,"-",IF(H$1=$AA4278,"-","Passeur")),IF(H$1=$Y4278,IF(H$1=AC4278,"-","Passeur"),"Passeur"))))),"-")</f>
        <v>-</v>
      </c>
      <c r="I4278" s="20" t="str">
        <f>IF($D4278="Non",IF($B4278&lt;3,"-",IF('Synthese chemins'!I4278&gt;2,"Passeur",IF('Synthese chemins'!I4278&lt;1,"-",IF('Synthese chemins'!I4278&lt;2,IF(I$1=$Y4278,"-",IF(I$1=$AA4278,"-","Passeur")),IF(I$1=$Y4278,IF(I$1=AD4278,"-","Passeur"),"Passeur"))))),"-")</f>
        <v>-</v>
      </c>
      <c r="J4278" s="20" t="str">
        <f>IF($D4278="Non",IF($B4278&lt;3,"-",IF('Synthese chemins'!J4278&gt;2,"Passeur",IF('Synthese chemins'!J4278&lt;1,"-",IF('Synthese chemins'!J4278&lt;2,IF(J$1=$Y4278,"-",IF(J$1=$AA4278,"-","Passeur")),IF(J$1=$Y4278,IF(J$1=AE4278,"-","Passeur"),"Passeur"))))),"-")</f>
        <v>-</v>
      </c>
      <c r="K4278" s="20" t="str">
        <f>IF($D4278="Non",IF($B4278&lt;3,"-",IF('Synthese chemins'!K4278&gt;2,"Passeur",IF('Synthese chemins'!K4278&lt;1,"-",IF('Synthese chemins'!K4278&lt;2,IF(K$1=$Y4278,"-",IF(K$1=$AA4278,"-","Passeur")),IF(K$1=$Y4278,IF(K$1=AF4278,"-","Passeur"),"Passeur"))))),"-")</f>
        <v>-</v>
      </c>
      <c r="L4278" s="20" t="str">
        <f>IF($D4278="Non",IF($B4278&lt;3,"-",IF('Synthese chemins'!L4278&gt;2,"Passeur",IF('Synthese chemins'!L4278&lt;1,"-",IF('Synthese chemins'!L4278&lt;2,IF(L$1=$Y4278,"-",IF(L$1=$AA4278,"-","Passeur")),IF(L$1=$Y4278,IF(L$1=AG4278,"-","Passeur"),"Passeur"))))),"-")</f>
        <v>-</v>
      </c>
      <c r="M4278" s="20" t="str">
        <f>IF($D4278="Non",IF($B4278&lt;3,"-",IF('Synthese chemins'!M4278&gt;2,"Passeur",IF('Synthese chemins'!M4278&lt;1,"-",IF('Synthese chemins'!M4278&lt;2,IF(M$1=$Y4278,"-",IF(M$1=$AA4278,"-","Passeur")),IF(M$1=$Y4278,IF(M$1=AH4278,"-","Passeur"),"Passeur"))))),"-")</f>
        <v>-</v>
      </c>
      <c r="N4278" s="20" t="str">
        <f>IF($D4278="Non",IF($B4278&lt;3,"-",IF('Synthese chemins'!N4278&gt;2,"Passeur",IF('Synthese chemins'!N4278&lt;1,"-",IF('Synthese chemins'!N4278&lt;2,IF(N$1=$Y4278,"-",IF(N$1=$AA4278,"-","Passeur")),IF(N$1=$Y4278,IF(N$1=AI4278,"-","Passeur"),"Passeur"))))),"-")</f>
        <v>Passeur</v>
      </c>
      <c r="O4278" s="20" t="str">
        <f>IF($D4278="Non",IF($B4278&lt;3,"-",IF('Synthese chemins'!O4278&gt;2,"Passeur",IF('Synthese chemins'!O4278&lt;1,"-",IF('Synthese chemins'!O4278&lt;2,IF(O$1=$Y4278,"-",IF(O$1=$AA4278,"-","Passeur")),IF(O$1=$Y4278,IF(O$1=AJ4278,"-","Passeur"),"Passeur"))))),"-")</f>
        <v>-</v>
      </c>
      <c r="P4278" s="20" t="str">
        <f>IF($D4278="Non",IF($B4278&lt;3,"-",IF('Synthese chemins'!P4278&gt;2,"Passeur",IF('Synthese chemins'!P4278&lt;1,"-",IF('Synthese chemins'!P4278&lt;2,IF(P$1=$Y4278,"-",IF(P$1=$AA4278,"-","Passeur")),IF(P$1=$Y4278,IF(P$1=AK4278,"-","Passeur"),"Passeur"))))),"-")</f>
        <v>-</v>
      </c>
      <c r="Q4278" s="20" t="str">
        <f>IF($D4278="Non",IF($B4278&lt;3,"-",IF('Synthese chemins'!Q4278&gt;2,"Passeur",IF('Synthese chemins'!Q4278&lt;1,"-",IF('Synthese chemins'!Q4278&lt;2,IF(Q$1=$Y4278,"-",IF(Q$1=$AA4278,"-","Passeur")),IF(Q$1=$Y4278,IF(Q$1=AL4278,"-","Passeur"),"Passeur"))))),"-")</f>
        <v>-</v>
      </c>
      <c r="R4278" s="20" t="str">
        <f>IF($D4278="Non",IF($B4278&lt;3,"-",IF('Synthese chemins'!R4278&gt;2,"Passeur",IF('Synthese chemins'!R4278&lt;1,"-",IF('Synthese chemins'!R4278&lt;2,IF(R$1=$Y4278,"-",IF(R$1=$AA4278,"-","Passeur")),IF(R$1=$Y4278,IF(R$1=AM4278,"-","Passeur"),"Passeur"))))),"-")</f>
        <v>Passeur</v>
      </c>
      <c r="S4278" s="20" t="str">
        <f>IF($D4278="Non",IF($B4278&lt;3,"-",IF('Synthese chemins'!S4278&gt;2,"Passeur",IF('Synthese chemins'!S4278&lt;1,"-",IF('Synthese chemins'!S4278&lt;2,IF(S$1=$Y4278,"-",IF(S$1=$AA4278,"-","Passeur")),IF(S$1=$Y4278,IF(S$1=AN4278,"-","Passeur"),"Passeur"))))),"-")</f>
        <v>-</v>
      </c>
      <c r="T4278" s="20" t="str">
        <f>IF($D4278="Non",IF($B4278&lt;3,"-",IF('Synthese chemins'!T4278&gt;2,"Passeur",IF('Synthese chemins'!T4278&lt;1,"-",IF('Synthese chemins'!T4278&lt;2,IF(T$1=$Y4278,"-",IF(T$1=$AA4278,"-","Passeur")),IF(T$1=$Y4278,IF(T$1=AO4278,"-","Passeur"),"Passeur"))))),"-")</f>
        <v>-</v>
      </c>
      <c r="U4278" s="20" t="str">
        <f>IF($D4278="Non",IF($B4278&lt;3,"-",IF('Synthese chemins'!U4278&gt;2,"Passeur",IF('Synthese chemins'!U4278&lt;1,"-",IF('Synthese chemins'!U4278&lt;2,IF(U$1=$Y4278,"-",IF(U$1=$AA4278,"-","Passeur")),IF(U$1=$Y4278,IF(U$1=AP4278,"-","Passeur"),"Passeur"))))),"-")</f>
        <v>-</v>
      </c>
      <c r="V4278" s="20" t="str">
        <f>IF($D4278="Non",IF($B4278&lt;3,"-",IF('Synthese chemins'!V4278&gt;2,"Passeur",IF('Synthese chemins'!V4278&lt;1,"-",IF('Synthese chemins'!V4278&lt;2,IF(V$1=$Y4278,"-",IF(V$1=$AA4278,"-","Passeur")),IF(V$1=$Y4278,IF(V$1=AQ4278,"-","Passeur"),"Passeur"))))),"-")</f>
        <v>-</v>
      </c>
      <c r="W4278" s="20" t="str">
        <f>IF($D4278="Non",IF($B4278&lt;3,"-",IF('Synthese chemins'!W4278&gt;2,"Passeur",IF('Synthese chemins'!W4278&lt;1,"-",IF('Synthese chemins'!W4278&lt;2,IF(W$1=$Y4278,"-",IF(W$1=$AA4278,"-","Passeur")),IF(W$1=$Y4278,IF(W$1=AR4278,"-","Passeur"),"Passeur"))))),"-")</f>
        <v>-</v>
      </c>
      <c r="X4278" s="20" t="str">
        <f>IF($D4278="Non",IF($B4278&lt;3,"-",IF('Synthese chemins'!X4278&gt;2,"Passeur",IF('Synthese chemins'!X4278&lt;1,"-",IF('Synthese chemins'!X4278&lt;2,IF(X$1=$Y4278,"-",IF(X$1=$AA4278,"-","Passeur")),IF(X$1=$Y4278,IF(X$1=AS4278,"-","Passeur"),"Passeur"))))),"-")</f>
        <v>-</v>
      </c>
      <c r="Y4278" s="33" t="str">
        <f>'Chemins de conversion les plus '!G4278</f>
        <v>SEA // Adwords hors Branding</v>
      </c>
      <c r="Z4278" s="20">
        <f t="shared" si="1458"/>
        <v>3</v>
      </c>
      <c r="AA4278" s="33" t="str">
        <f>'Chemins de conversion les plus '!I4278</f>
        <v>Email // Webmail</v>
      </c>
      <c r="AB4278" s="5"/>
      <c r="AC4278" s="20">
        <f ca="1">'Synthese chemins'!Z4278</f>
        <v>3</v>
      </c>
      <c r="AD4278" s="19">
        <f>'Synthese chemins'!AA4278</f>
        <v>95.05</v>
      </c>
      <c r="AE4278" s="20">
        <f ca="1">'Synthese chemins'!AB4278</f>
        <v>0.33333333333333331</v>
      </c>
      <c r="AF4278" s="19">
        <f>'Synthese chemins'!AC4278</f>
        <v>10.56111111111111</v>
      </c>
      <c r="AH4278" s="2" t="str">
        <f t="shared" si="1459"/>
        <v>-</v>
      </c>
      <c r="AI4278" s="2">
        <f t="shared" ca="1" si="1460"/>
        <v>3</v>
      </c>
      <c r="AJ4278" s="2" t="str">
        <f t="shared" si="1461"/>
        <v>-</v>
      </c>
      <c r="AK4278" s="2" t="str">
        <f t="shared" si="1462"/>
        <v>-</v>
      </c>
      <c r="AL4278" s="2" t="str">
        <f t="shared" si="1463"/>
        <v>-</v>
      </c>
      <c r="AM4278" s="2" t="str">
        <f t="shared" si="1464"/>
        <v>-</v>
      </c>
      <c r="AN4278" s="2" t="str">
        <f t="shared" si="1465"/>
        <v>-</v>
      </c>
      <c r="AO4278" s="2" t="str">
        <f t="shared" si="1466"/>
        <v>-</v>
      </c>
      <c r="AP4278" s="2" t="str">
        <f t="shared" si="1467"/>
        <v>-</v>
      </c>
      <c r="AQ4278" s="2">
        <f t="shared" ca="1" si="1468"/>
        <v>3</v>
      </c>
      <c r="AR4278" s="2" t="str">
        <f t="shared" si="1469"/>
        <v>-</v>
      </c>
      <c r="AS4278" s="2" t="str">
        <f t="shared" si="1470"/>
        <v>-</v>
      </c>
      <c r="AT4278" s="2" t="str">
        <f t="shared" si="1471"/>
        <v>-</v>
      </c>
      <c r="AU4278" s="2">
        <f t="shared" ca="1" si="1472"/>
        <v>3</v>
      </c>
      <c r="AV4278" s="2" t="str">
        <f t="shared" si="1473"/>
        <v>-</v>
      </c>
      <c r="AW4278" s="2" t="str">
        <f t="shared" si="1474"/>
        <v>-</v>
      </c>
      <c r="AX4278" s="2" t="str">
        <f t="shared" si="1475"/>
        <v>-</v>
      </c>
      <c r="AY4278" s="2" t="str">
        <f t="shared" si="1454"/>
        <v>-</v>
      </c>
      <c r="AZ4278" s="2" t="str">
        <f t="shared" si="1455"/>
        <v>-</v>
      </c>
      <c r="BA4278" s="2" t="str">
        <f t="shared" si="1456"/>
        <v>-</v>
      </c>
    </row>
    <row r="4279" spans="1:53">
      <c r="A4279" s="2">
        <f t="shared" si="1457"/>
        <v>4278</v>
      </c>
      <c r="B4279" s="2">
        <f>'Synthese chemins'!B4279</f>
        <v>9</v>
      </c>
      <c r="C4279" s="2">
        <f>'Synthese chemins'!C4279</f>
        <v>4</v>
      </c>
      <c r="D4279" s="2" t="str">
        <f>'Synthese chemins'!D4279</f>
        <v>Non</v>
      </c>
      <c r="E4279" s="20" t="str">
        <f>IF($D4279="Non",IF($B4279&lt;3,"-",IF('Synthese chemins'!E4279&gt;2,"Passeur",IF('Synthese chemins'!E4279&lt;1,"-",IF('Synthese chemins'!E4279&lt;2,IF(E$1=$Y4279,"-",IF(E$1=$AA4279,"-","Passeur")),IF(E$1=$Y4279,IF(E$1=Y4279,"-","Passeur"),"Passeur"))))),"-")</f>
        <v>-</v>
      </c>
      <c r="F4279" s="20" t="str">
        <f>IF($D4279="Non",IF($B4279&lt;3,"-",IF('Synthese chemins'!F4279&gt;2,"Passeur",IF('Synthese chemins'!F4279&lt;1,"-",IF('Synthese chemins'!F4279&lt;2,IF(F$1=$Y4279,"-",IF(F$1=$AA4279,"-","Passeur")),IF(F$1=$Y4279,IF(F$1=AA4279,"-","Passeur"),"Passeur"))))),"-")</f>
        <v>Passeur</v>
      </c>
      <c r="G4279" s="20" t="str">
        <f>IF($D4279="Non",IF($B4279&lt;3,"-",IF('Synthese chemins'!G4279&gt;2,"Passeur",IF('Synthese chemins'!G4279&lt;1,"-",IF('Synthese chemins'!G4279&lt;2,IF(G$1=$Y4279,"-",IF(G$1=$AA4279,"-","Passeur")),IF(G$1=$Y4279,IF(G$1=AB4279,"-","Passeur"),"Passeur"))))),"-")</f>
        <v>-</v>
      </c>
      <c r="H4279" s="20" t="str">
        <f>IF($D4279="Non",IF($B4279&lt;3,"-",IF('Synthese chemins'!H4279&gt;2,"Passeur",IF('Synthese chemins'!H4279&lt;1,"-",IF('Synthese chemins'!H4279&lt;2,IF(H$1=$Y4279,"-",IF(H$1=$AA4279,"-","Passeur")),IF(H$1=$Y4279,IF(H$1=AC4279,"-","Passeur"),"Passeur"))))),"-")</f>
        <v>-</v>
      </c>
      <c r="I4279" s="20" t="str">
        <f>IF($D4279="Non",IF($B4279&lt;3,"-",IF('Synthese chemins'!I4279&gt;2,"Passeur",IF('Synthese chemins'!I4279&lt;1,"-",IF('Synthese chemins'!I4279&lt;2,IF(I$1=$Y4279,"-",IF(I$1=$AA4279,"-","Passeur")),IF(I$1=$Y4279,IF(I$1=AD4279,"-","Passeur"),"Passeur"))))),"-")</f>
        <v>-</v>
      </c>
      <c r="J4279" s="20" t="str">
        <f>IF($D4279="Non",IF($B4279&lt;3,"-",IF('Synthese chemins'!J4279&gt;2,"Passeur",IF('Synthese chemins'!J4279&lt;1,"-",IF('Synthese chemins'!J4279&lt;2,IF(J$1=$Y4279,"-",IF(J$1=$AA4279,"-","Passeur")),IF(J$1=$Y4279,IF(J$1=AE4279,"-","Passeur"),"Passeur"))))),"-")</f>
        <v>-</v>
      </c>
      <c r="K4279" s="20" t="str">
        <f>IF($D4279="Non",IF($B4279&lt;3,"-",IF('Synthese chemins'!K4279&gt;2,"Passeur",IF('Synthese chemins'!K4279&lt;1,"-",IF('Synthese chemins'!K4279&lt;2,IF(K$1=$Y4279,"-",IF(K$1=$AA4279,"-","Passeur")),IF(K$1=$Y4279,IF(K$1=AF4279,"-","Passeur"),"Passeur"))))),"-")</f>
        <v>-</v>
      </c>
      <c r="L4279" s="20" t="str">
        <f>IF($D4279="Non",IF($B4279&lt;3,"-",IF('Synthese chemins'!L4279&gt;2,"Passeur",IF('Synthese chemins'!L4279&lt;1,"-",IF('Synthese chemins'!L4279&lt;2,IF(L$1=$Y4279,"-",IF(L$1=$AA4279,"-","Passeur")),IF(L$1=$Y4279,IF(L$1=AG4279,"-","Passeur"),"Passeur"))))),"-")</f>
        <v>-</v>
      </c>
      <c r="M4279" s="20" t="str">
        <f>IF($D4279="Non",IF($B4279&lt;3,"-",IF('Synthese chemins'!M4279&gt;2,"Passeur",IF('Synthese chemins'!M4279&lt;1,"-",IF('Synthese chemins'!M4279&lt;2,IF(M$1=$Y4279,"-",IF(M$1=$AA4279,"-","Passeur")),IF(M$1=$Y4279,IF(M$1=AH4279,"-","Passeur"),"Passeur"))))),"-")</f>
        <v>-</v>
      </c>
      <c r="N4279" s="20" t="str">
        <f>IF($D4279="Non",IF($B4279&lt;3,"-",IF('Synthese chemins'!N4279&gt;2,"Passeur",IF('Synthese chemins'!N4279&lt;1,"-",IF('Synthese chemins'!N4279&lt;2,IF(N$1=$Y4279,"-",IF(N$1=$AA4279,"-","Passeur")),IF(N$1=$Y4279,IF(N$1=AI4279,"-","Passeur"),"Passeur"))))),"-")</f>
        <v>Passeur</v>
      </c>
      <c r="O4279" s="20" t="str">
        <f>IF($D4279="Non",IF($B4279&lt;3,"-",IF('Synthese chemins'!O4279&gt;2,"Passeur",IF('Synthese chemins'!O4279&lt;1,"-",IF('Synthese chemins'!O4279&lt;2,IF(O$1=$Y4279,"-",IF(O$1=$AA4279,"-","Passeur")),IF(O$1=$Y4279,IF(O$1=AJ4279,"-","Passeur"),"Passeur"))))),"-")</f>
        <v>-</v>
      </c>
      <c r="P4279" s="20" t="str">
        <f>IF($D4279="Non",IF($B4279&lt;3,"-",IF('Synthese chemins'!P4279&gt;2,"Passeur",IF('Synthese chemins'!P4279&lt;1,"-",IF('Synthese chemins'!P4279&lt;2,IF(P$1=$Y4279,"-",IF(P$1=$AA4279,"-","Passeur")),IF(P$1=$Y4279,IF(P$1=AK4279,"-","Passeur"),"Passeur"))))),"-")</f>
        <v>-</v>
      </c>
      <c r="Q4279" s="20" t="str">
        <f>IF($D4279="Non",IF($B4279&lt;3,"-",IF('Synthese chemins'!Q4279&gt;2,"Passeur",IF('Synthese chemins'!Q4279&lt;1,"-",IF('Synthese chemins'!Q4279&lt;2,IF(Q$1=$Y4279,"-",IF(Q$1=$AA4279,"-","Passeur")),IF(Q$1=$Y4279,IF(Q$1=AL4279,"-","Passeur"),"Passeur"))))),"-")</f>
        <v>-</v>
      </c>
      <c r="R4279" s="20" t="str">
        <f>IF($D4279="Non",IF($B4279&lt;3,"-",IF('Synthese chemins'!R4279&gt;2,"Passeur",IF('Synthese chemins'!R4279&lt;1,"-",IF('Synthese chemins'!R4279&lt;2,IF(R$1=$Y4279,"-",IF(R$1=$AA4279,"-","Passeur")),IF(R$1=$Y4279,IF(R$1=AM4279,"-","Passeur"),"Passeur"))))),"-")</f>
        <v>Passeur</v>
      </c>
      <c r="S4279" s="20" t="str">
        <f>IF($D4279="Non",IF($B4279&lt;3,"-",IF('Synthese chemins'!S4279&gt;2,"Passeur",IF('Synthese chemins'!S4279&lt;1,"-",IF('Synthese chemins'!S4279&lt;2,IF(S$1=$Y4279,"-",IF(S$1=$AA4279,"-","Passeur")),IF(S$1=$Y4279,IF(S$1=AN4279,"-","Passeur"),"Passeur"))))),"-")</f>
        <v>-</v>
      </c>
      <c r="T4279" s="20" t="str">
        <f>IF($D4279="Non",IF($B4279&lt;3,"-",IF('Synthese chemins'!T4279&gt;2,"Passeur",IF('Synthese chemins'!T4279&lt;1,"-",IF('Synthese chemins'!T4279&lt;2,IF(T$1=$Y4279,"-",IF(T$1=$AA4279,"-","Passeur")),IF(T$1=$Y4279,IF(T$1=AO4279,"-","Passeur"),"Passeur"))))),"-")</f>
        <v>-</v>
      </c>
      <c r="U4279" s="20" t="str">
        <f>IF($D4279="Non",IF($B4279&lt;3,"-",IF('Synthese chemins'!U4279&gt;2,"Passeur",IF('Synthese chemins'!U4279&lt;1,"-",IF('Synthese chemins'!U4279&lt;2,IF(U$1=$Y4279,"-",IF(U$1=$AA4279,"-","Passeur")),IF(U$1=$Y4279,IF(U$1=AP4279,"-","Passeur"),"Passeur"))))),"-")</f>
        <v>-</v>
      </c>
      <c r="V4279" s="20" t="str">
        <f>IF($D4279="Non",IF($B4279&lt;3,"-",IF('Synthese chemins'!V4279&gt;2,"Passeur",IF('Synthese chemins'!V4279&lt;1,"-",IF('Synthese chemins'!V4279&lt;2,IF(V$1=$Y4279,"-",IF(V$1=$AA4279,"-","Passeur")),IF(V$1=$Y4279,IF(V$1=AQ4279,"-","Passeur"),"Passeur"))))),"-")</f>
        <v>-</v>
      </c>
      <c r="W4279" s="20" t="str">
        <f>IF($D4279="Non",IF($B4279&lt;3,"-",IF('Synthese chemins'!W4279&gt;2,"Passeur",IF('Synthese chemins'!W4279&lt;1,"-",IF('Synthese chemins'!W4279&lt;2,IF(W$1=$Y4279,"-",IF(W$1=$AA4279,"-","Passeur")),IF(W$1=$Y4279,IF(W$1=AR4279,"-","Passeur"),"Passeur"))))),"-")</f>
        <v>-</v>
      </c>
      <c r="X4279" s="20" t="str">
        <f>IF($D4279="Non",IF($B4279&lt;3,"-",IF('Synthese chemins'!X4279&gt;2,"Passeur",IF('Synthese chemins'!X4279&lt;1,"-",IF('Synthese chemins'!X4279&lt;2,IF(X$1=$Y4279,"-",IF(X$1=$AA4279,"-","Passeur")),IF(X$1=$Y4279,IF(X$1=AS4279,"-","Passeur"),"Passeur"))))),"-")</f>
        <v>-</v>
      </c>
      <c r="Y4279" s="33" t="str">
        <f>'Chemins de conversion les plus '!G4279</f>
        <v>SEA // Adwords hors Branding</v>
      </c>
      <c r="Z4279" s="20">
        <f t="shared" si="1458"/>
        <v>3</v>
      </c>
      <c r="AA4279" s="33" t="str">
        <f>'Chemins de conversion les plus '!I4279</f>
        <v>Direct</v>
      </c>
      <c r="AB4279" s="5"/>
      <c r="AC4279" s="20">
        <f ca="1">'Synthese chemins'!Z4279</f>
        <v>3</v>
      </c>
      <c r="AD4279" s="19">
        <f>'Synthese chemins'!AA4279</f>
        <v>23.65</v>
      </c>
      <c r="AE4279" s="20">
        <f ca="1">'Synthese chemins'!AB4279</f>
        <v>0.33333333333333331</v>
      </c>
      <c r="AF4279" s="19">
        <f>'Synthese chemins'!AC4279</f>
        <v>2.6277777777777778</v>
      </c>
      <c r="AH4279" s="2" t="str">
        <f t="shared" si="1459"/>
        <v>-</v>
      </c>
      <c r="AI4279" s="2">
        <f t="shared" ca="1" si="1460"/>
        <v>3</v>
      </c>
      <c r="AJ4279" s="2" t="str">
        <f t="shared" si="1461"/>
        <v>-</v>
      </c>
      <c r="AK4279" s="2" t="str">
        <f t="shared" si="1462"/>
        <v>-</v>
      </c>
      <c r="AL4279" s="2" t="str">
        <f t="shared" si="1463"/>
        <v>-</v>
      </c>
      <c r="AM4279" s="2" t="str">
        <f t="shared" si="1464"/>
        <v>-</v>
      </c>
      <c r="AN4279" s="2" t="str">
        <f t="shared" si="1465"/>
        <v>-</v>
      </c>
      <c r="AO4279" s="2" t="str">
        <f t="shared" si="1466"/>
        <v>-</v>
      </c>
      <c r="AP4279" s="2" t="str">
        <f t="shared" si="1467"/>
        <v>-</v>
      </c>
      <c r="AQ4279" s="2">
        <f t="shared" ca="1" si="1468"/>
        <v>3</v>
      </c>
      <c r="AR4279" s="2" t="str">
        <f t="shared" si="1469"/>
        <v>-</v>
      </c>
      <c r="AS4279" s="2" t="str">
        <f t="shared" si="1470"/>
        <v>-</v>
      </c>
      <c r="AT4279" s="2" t="str">
        <f t="shared" si="1471"/>
        <v>-</v>
      </c>
      <c r="AU4279" s="2">
        <f t="shared" ca="1" si="1472"/>
        <v>3</v>
      </c>
      <c r="AV4279" s="2" t="str">
        <f t="shared" si="1473"/>
        <v>-</v>
      </c>
      <c r="AW4279" s="2" t="str">
        <f t="shared" si="1474"/>
        <v>-</v>
      </c>
      <c r="AX4279" s="2" t="str">
        <f t="shared" si="1475"/>
        <v>-</v>
      </c>
      <c r="AY4279" s="2" t="str">
        <f t="shared" si="1454"/>
        <v>-</v>
      </c>
      <c r="AZ4279" s="2" t="str">
        <f t="shared" si="1455"/>
        <v>-</v>
      </c>
      <c r="BA4279" s="2" t="str">
        <f t="shared" si="1456"/>
        <v>-</v>
      </c>
    </row>
    <row r="4280" spans="1:53">
      <c r="A4280" s="2">
        <f t="shared" si="1457"/>
        <v>4279</v>
      </c>
      <c r="B4280" s="2">
        <f>'Synthese chemins'!B4280</f>
        <v>9</v>
      </c>
      <c r="C4280" s="2">
        <f>'Synthese chemins'!C4280</f>
        <v>4</v>
      </c>
      <c r="D4280" s="2" t="str">
        <f>'Synthese chemins'!D4280</f>
        <v>Non</v>
      </c>
      <c r="E4280" s="20" t="str">
        <f>IF($D4280="Non",IF($B4280&lt;3,"-",IF('Synthese chemins'!E4280&gt;2,"Passeur",IF('Synthese chemins'!E4280&lt;1,"-",IF('Synthese chemins'!E4280&lt;2,IF(E$1=$Y4280,"-",IF(E$1=$AA4280,"-","Passeur")),IF(E$1=$Y4280,IF(E$1=Y4280,"-","Passeur"),"Passeur"))))),"-")</f>
        <v>-</v>
      </c>
      <c r="F4280" s="20" t="str">
        <f>IF($D4280="Non",IF($B4280&lt;3,"-",IF('Synthese chemins'!F4280&gt;2,"Passeur",IF('Synthese chemins'!F4280&lt;1,"-",IF('Synthese chemins'!F4280&lt;2,IF(F$1=$Y4280,"-",IF(F$1=$AA4280,"-","Passeur")),IF(F$1=$Y4280,IF(F$1=AA4280,"-","Passeur"),"Passeur"))))),"-")</f>
        <v>Passeur</v>
      </c>
      <c r="G4280" s="20" t="str">
        <f>IF($D4280="Non",IF($B4280&lt;3,"-",IF('Synthese chemins'!G4280&gt;2,"Passeur",IF('Synthese chemins'!G4280&lt;1,"-",IF('Synthese chemins'!G4280&lt;2,IF(G$1=$Y4280,"-",IF(G$1=$AA4280,"-","Passeur")),IF(G$1=$Y4280,IF(G$1=AB4280,"-","Passeur"),"Passeur"))))),"-")</f>
        <v>-</v>
      </c>
      <c r="H4280" s="20" t="str">
        <f>IF($D4280="Non",IF($B4280&lt;3,"-",IF('Synthese chemins'!H4280&gt;2,"Passeur",IF('Synthese chemins'!H4280&lt;1,"-",IF('Synthese chemins'!H4280&lt;2,IF(H$1=$Y4280,"-",IF(H$1=$AA4280,"-","Passeur")),IF(H$1=$Y4280,IF(H$1=AC4280,"-","Passeur"),"Passeur"))))),"-")</f>
        <v>-</v>
      </c>
      <c r="I4280" s="20" t="str">
        <f>IF($D4280="Non",IF($B4280&lt;3,"-",IF('Synthese chemins'!I4280&gt;2,"Passeur",IF('Synthese chemins'!I4280&lt;1,"-",IF('Synthese chemins'!I4280&lt;2,IF(I$1=$Y4280,"-",IF(I$1=$AA4280,"-","Passeur")),IF(I$1=$Y4280,IF(I$1=AD4280,"-","Passeur"),"Passeur"))))),"-")</f>
        <v>-</v>
      </c>
      <c r="J4280" s="20" t="str">
        <f>IF($D4280="Non",IF($B4280&lt;3,"-",IF('Synthese chemins'!J4280&gt;2,"Passeur",IF('Synthese chemins'!J4280&lt;1,"-",IF('Synthese chemins'!J4280&lt;2,IF(J$1=$Y4280,"-",IF(J$1=$AA4280,"-","Passeur")),IF(J$1=$Y4280,IF(J$1=AE4280,"-","Passeur"),"Passeur"))))),"-")</f>
        <v>-</v>
      </c>
      <c r="K4280" s="20" t="str">
        <f>IF($D4280="Non",IF($B4280&lt;3,"-",IF('Synthese chemins'!K4280&gt;2,"Passeur",IF('Synthese chemins'!K4280&lt;1,"-",IF('Synthese chemins'!K4280&lt;2,IF(K$1=$Y4280,"-",IF(K$1=$AA4280,"-","Passeur")),IF(K$1=$Y4280,IF(K$1=AF4280,"-","Passeur"),"Passeur"))))),"-")</f>
        <v>-</v>
      </c>
      <c r="L4280" s="20" t="str">
        <f>IF($D4280="Non",IF($B4280&lt;3,"-",IF('Synthese chemins'!L4280&gt;2,"Passeur",IF('Synthese chemins'!L4280&lt;1,"-",IF('Synthese chemins'!L4280&lt;2,IF(L$1=$Y4280,"-",IF(L$1=$AA4280,"-","Passeur")),IF(L$1=$Y4280,IF(L$1=AG4280,"-","Passeur"),"Passeur"))))),"-")</f>
        <v>-</v>
      </c>
      <c r="M4280" s="20" t="str">
        <f>IF($D4280="Non",IF($B4280&lt;3,"-",IF('Synthese chemins'!M4280&gt;2,"Passeur",IF('Synthese chemins'!M4280&lt;1,"-",IF('Synthese chemins'!M4280&lt;2,IF(M$1=$Y4280,"-",IF(M$1=$AA4280,"-","Passeur")),IF(M$1=$Y4280,IF(M$1=AH4280,"-","Passeur"),"Passeur"))))),"-")</f>
        <v>-</v>
      </c>
      <c r="N4280" s="20" t="str">
        <f>IF($D4280="Non",IF($B4280&lt;3,"-",IF('Synthese chemins'!N4280&gt;2,"Passeur",IF('Synthese chemins'!N4280&lt;1,"-",IF('Synthese chemins'!N4280&lt;2,IF(N$1=$Y4280,"-",IF(N$1=$AA4280,"-","Passeur")),IF(N$1=$Y4280,IF(N$1=AI4280,"-","Passeur"),"Passeur"))))),"-")</f>
        <v>Passeur</v>
      </c>
      <c r="O4280" s="20" t="str">
        <f>IF($D4280="Non",IF($B4280&lt;3,"-",IF('Synthese chemins'!O4280&gt;2,"Passeur",IF('Synthese chemins'!O4280&lt;1,"-",IF('Synthese chemins'!O4280&lt;2,IF(O$1=$Y4280,"-",IF(O$1=$AA4280,"-","Passeur")),IF(O$1=$Y4280,IF(O$1=AJ4280,"-","Passeur"),"Passeur"))))),"-")</f>
        <v>-</v>
      </c>
      <c r="P4280" s="20" t="str">
        <f>IF($D4280="Non",IF($B4280&lt;3,"-",IF('Synthese chemins'!P4280&gt;2,"Passeur",IF('Synthese chemins'!P4280&lt;1,"-",IF('Synthese chemins'!P4280&lt;2,IF(P$1=$Y4280,"-",IF(P$1=$AA4280,"-","Passeur")),IF(P$1=$Y4280,IF(P$1=AK4280,"-","Passeur"),"Passeur"))))),"-")</f>
        <v>-</v>
      </c>
      <c r="Q4280" s="20" t="str">
        <f>IF($D4280="Non",IF($B4280&lt;3,"-",IF('Synthese chemins'!Q4280&gt;2,"Passeur",IF('Synthese chemins'!Q4280&lt;1,"-",IF('Synthese chemins'!Q4280&lt;2,IF(Q$1=$Y4280,"-",IF(Q$1=$AA4280,"-","Passeur")),IF(Q$1=$Y4280,IF(Q$1=AL4280,"-","Passeur"),"Passeur"))))),"-")</f>
        <v>-</v>
      </c>
      <c r="R4280" s="20" t="str">
        <f>IF($D4280="Non",IF($B4280&lt;3,"-",IF('Synthese chemins'!R4280&gt;2,"Passeur",IF('Synthese chemins'!R4280&lt;1,"-",IF('Synthese chemins'!R4280&lt;2,IF(R$1=$Y4280,"-",IF(R$1=$AA4280,"-","Passeur")),IF(R$1=$Y4280,IF(R$1=AM4280,"-","Passeur"),"Passeur"))))),"-")</f>
        <v>-</v>
      </c>
      <c r="S4280" s="20" t="str">
        <f>IF($D4280="Non",IF($B4280&lt;3,"-",IF('Synthese chemins'!S4280&gt;2,"Passeur",IF('Synthese chemins'!S4280&lt;1,"-",IF('Synthese chemins'!S4280&lt;2,IF(S$1=$Y4280,"-",IF(S$1=$AA4280,"-","Passeur")),IF(S$1=$Y4280,IF(S$1=AN4280,"-","Passeur"),"Passeur"))))),"-")</f>
        <v>-</v>
      </c>
      <c r="T4280" s="20" t="str">
        <f>IF($D4280="Non",IF($B4280&lt;3,"-",IF('Synthese chemins'!T4280&gt;2,"Passeur",IF('Synthese chemins'!T4280&lt;1,"-",IF('Synthese chemins'!T4280&lt;2,IF(T$1=$Y4280,"-",IF(T$1=$AA4280,"-","Passeur")),IF(T$1=$Y4280,IF(T$1=AO4280,"-","Passeur"),"Passeur"))))),"-")</f>
        <v>-</v>
      </c>
      <c r="U4280" s="20" t="str">
        <f>IF($D4280="Non",IF($B4280&lt;3,"-",IF('Synthese chemins'!U4280&gt;2,"Passeur",IF('Synthese chemins'!U4280&lt;1,"-",IF('Synthese chemins'!U4280&lt;2,IF(U$1=$Y4280,"-",IF(U$1=$AA4280,"-","Passeur")),IF(U$1=$Y4280,IF(U$1=AP4280,"-","Passeur"),"Passeur"))))),"-")</f>
        <v>-</v>
      </c>
      <c r="V4280" s="20" t="str">
        <f>IF($D4280="Non",IF($B4280&lt;3,"-",IF('Synthese chemins'!V4280&gt;2,"Passeur",IF('Synthese chemins'!V4280&lt;1,"-",IF('Synthese chemins'!V4280&lt;2,IF(V$1=$Y4280,"-",IF(V$1=$AA4280,"-","Passeur")),IF(V$1=$Y4280,IF(V$1=AQ4280,"-","Passeur"),"Passeur"))))),"-")</f>
        <v>-</v>
      </c>
      <c r="W4280" s="20" t="str">
        <f>IF($D4280="Non",IF($B4280&lt;3,"-",IF('Synthese chemins'!W4280&gt;2,"Passeur",IF('Synthese chemins'!W4280&lt;1,"-",IF('Synthese chemins'!W4280&lt;2,IF(W$1=$Y4280,"-",IF(W$1=$AA4280,"-","Passeur")),IF(W$1=$Y4280,IF(W$1=AR4280,"-","Passeur"),"Passeur"))))),"-")</f>
        <v>-</v>
      </c>
      <c r="X4280" s="20" t="str">
        <f>IF($D4280="Non",IF($B4280&lt;3,"-",IF('Synthese chemins'!X4280&gt;2,"Passeur",IF('Synthese chemins'!X4280&lt;1,"-",IF('Synthese chemins'!X4280&lt;2,IF(X$1=$Y4280,"-",IF(X$1=$AA4280,"-","Passeur")),IF(X$1=$Y4280,IF(X$1=AS4280,"-","Passeur"),"Passeur"))))),"-")</f>
        <v>-</v>
      </c>
      <c r="Y4280" s="33" t="str">
        <f>'Chemins de conversion les plus '!G4280</f>
        <v>SEA // Adwords hors Branding</v>
      </c>
      <c r="Z4280" s="20">
        <f t="shared" si="1458"/>
        <v>2</v>
      </c>
      <c r="AA4280" s="33" t="str">
        <f>'Chemins de conversion les plus '!I4280</f>
        <v>Email // Newsletters</v>
      </c>
      <c r="AB4280" s="5"/>
      <c r="AC4280" s="20">
        <f ca="1">'Synthese chemins'!Z4280</f>
        <v>3</v>
      </c>
      <c r="AD4280" s="19">
        <f>'Synthese chemins'!AA4280</f>
        <v>24.5</v>
      </c>
      <c r="AE4280" s="20">
        <f ca="1">'Synthese chemins'!AB4280</f>
        <v>0.33333333333333331</v>
      </c>
      <c r="AF4280" s="19">
        <f>'Synthese chemins'!AC4280</f>
        <v>2.7222222222222223</v>
      </c>
      <c r="AH4280" s="2" t="str">
        <f t="shared" si="1459"/>
        <v>-</v>
      </c>
      <c r="AI4280" s="2">
        <f t="shared" ca="1" si="1460"/>
        <v>3</v>
      </c>
      <c r="AJ4280" s="2" t="str">
        <f t="shared" si="1461"/>
        <v>-</v>
      </c>
      <c r="AK4280" s="2" t="str">
        <f t="shared" si="1462"/>
        <v>-</v>
      </c>
      <c r="AL4280" s="2" t="str">
        <f t="shared" si="1463"/>
        <v>-</v>
      </c>
      <c r="AM4280" s="2" t="str">
        <f t="shared" si="1464"/>
        <v>-</v>
      </c>
      <c r="AN4280" s="2" t="str">
        <f t="shared" si="1465"/>
        <v>-</v>
      </c>
      <c r="AO4280" s="2" t="str">
        <f t="shared" si="1466"/>
        <v>-</v>
      </c>
      <c r="AP4280" s="2" t="str">
        <f t="shared" si="1467"/>
        <v>-</v>
      </c>
      <c r="AQ4280" s="2">
        <f t="shared" ca="1" si="1468"/>
        <v>3</v>
      </c>
      <c r="AR4280" s="2" t="str">
        <f t="shared" si="1469"/>
        <v>-</v>
      </c>
      <c r="AS4280" s="2" t="str">
        <f t="shared" si="1470"/>
        <v>-</v>
      </c>
      <c r="AT4280" s="2" t="str">
        <f t="shared" si="1471"/>
        <v>-</v>
      </c>
      <c r="AU4280" s="2" t="str">
        <f t="shared" si="1472"/>
        <v>-</v>
      </c>
      <c r="AV4280" s="2" t="str">
        <f t="shared" si="1473"/>
        <v>-</v>
      </c>
      <c r="AW4280" s="2" t="str">
        <f t="shared" si="1474"/>
        <v>-</v>
      </c>
      <c r="AX4280" s="2" t="str">
        <f t="shared" si="1475"/>
        <v>-</v>
      </c>
      <c r="AY4280" s="2" t="str">
        <f t="shared" si="1454"/>
        <v>-</v>
      </c>
      <c r="AZ4280" s="2" t="str">
        <f t="shared" si="1455"/>
        <v>-</v>
      </c>
      <c r="BA4280" s="2" t="str">
        <f t="shared" si="1456"/>
        <v>-</v>
      </c>
    </row>
    <row r="4281" spans="1:53">
      <c r="A4281" s="2">
        <f t="shared" si="1457"/>
        <v>4280</v>
      </c>
      <c r="B4281" s="2">
        <f>'Synthese chemins'!B4281</f>
        <v>9</v>
      </c>
      <c r="C4281" s="2">
        <f>'Synthese chemins'!C4281</f>
        <v>4</v>
      </c>
      <c r="D4281" s="2" t="str">
        <f>'Synthese chemins'!D4281</f>
        <v>Non</v>
      </c>
      <c r="E4281" s="20" t="str">
        <f>IF($D4281="Non",IF($B4281&lt;3,"-",IF('Synthese chemins'!E4281&gt;2,"Passeur",IF('Synthese chemins'!E4281&lt;1,"-",IF('Synthese chemins'!E4281&lt;2,IF(E$1=$Y4281,"-",IF(E$1=$AA4281,"-","Passeur")),IF(E$1=$Y4281,IF(E$1=Y4281,"-","Passeur"),"Passeur"))))),"-")</f>
        <v>-</v>
      </c>
      <c r="F4281" s="20" t="str">
        <f>IF($D4281="Non",IF($B4281&lt;3,"-",IF('Synthese chemins'!F4281&gt;2,"Passeur",IF('Synthese chemins'!F4281&lt;1,"-",IF('Synthese chemins'!F4281&lt;2,IF(F$1=$Y4281,"-",IF(F$1=$AA4281,"-","Passeur")),IF(F$1=$Y4281,IF(F$1=AA4281,"-","Passeur"),"Passeur"))))),"-")</f>
        <v>Passeur</v>
      </c>
      <c r="G4281" s="20" t="str">
        <f>IF($D4281="Non",IF($B4281&lt;3,"-",IF('Synthese chemins'!G4281&gt;2,"Passeur",IF('Synthese chemins'!G4281&lt;1,"-",IF('Synthese chemins'!G4281&lt;2,IF(G$1=$Y4281,"-",IF(G$1=$AA4281,"-","Passeur")),IF(G$1=$Y4281,IF(G$1=AB4281,"-","Passeur"),"Passeur"))))),"-")</f>
        <v>-</v>
      </c>
      <c r="H4281" s="20" t="str">
        <f>IF($D4281="Non",IF($B4281&lt;3,"-",IF('Synthese chemins'!H4281&gt;2,"Passeur",IF('Synthese chemins'!H4281&lt;1,"-",IF('Synthese chemins'!H4281&lt;2,IF(H$1=$Y4281,"-",IF(H$1=$AA4281,"-","Passeur")),IF(H$1=$Y4281,IF(H$1=AC4281,"-","Passeur"),"Passeur"))))),"-")</f>
        <v>-</v>
      </c>
      <c r="I4281" s="20" t="str">
        <f>IF($D4281="Non",IF($B4281&lt;3,"-",IF('Synthese chemins'!I4281&gt;2,"Passeur",IF('Synthese chemins'!I4281&lt;1,"-",IF('Synthese chemins'!I4281&lt;2,IF(I$1=$Y4281,"-",IF(I$1=$AA4281,"-","Passeur")),IF(I$1=$Y4281,IF(I$1=AD4281,"-","Passeur"),"Passeur"))))),"-")</f>
        <v>-</v>
      </c>
      <c r="J4281" s="20" t="str">
        <f>IF($D4281="Non",IF($B4281&lt;3,"-",IF('Synthese chemins'!J4281&gt;2,"Passeur",IF('Synthese chemins'!J4281&lt;1,"-",IF('Synthese chemins'!J4281&lt;2,IF(J$1=$Y4281,"-",IF(J$1=$AA4281,"-","Passeur")),IF(J$1=$Y4281,IF(J$1=AE4281,"-","Passeur"),"Passeur"))))),"-")</f>
        <v>-</v>
      </c>
      <c r="K4281" s="20" t="str">
        <f>IF($D4281="Non",IF($B4281&lt;3,"-",IF('Synthese chemins'!K4281&gt;2,"Passeur",IF('Synthese chemins'!K4281&lt;1,"-",IF('Synthese chemins'!K4281&lt;2,IF(K$1=$Y4281,"-",IF(K$1=$AA4281,"-","Passeur")),IF(K$1=$Y4281,IF(K$1=AF4281,"-","Passeur"),"Passeur"))))),"-")</f>
        <v>-</v>
      </c>
      <c r="L4281" s="20" t="str">
        <f>IF($D4281="Non",IF($B4281&lt;3,"-",IF('Synthese chemins'!L4281&gt;2,"Passeur",IF('Synthese chemins'!L4281&lt;1,"-",IF('Synthese chemins'!L4281&lt;2,IF(L$1=$Y4281,"-",IF(L$1=$AA4281,"-","Passeur")),IF(L$1=$Y4281,IF(L$1=AG4281,"-","Passeur"),"Passeur"))))),"-")</f>
        <v>-</v>
      </c>
      <c r="M4281" s="20" t="str">
        <f>IF($D4281="Non",IF($B4281&lt;3,"-",IF('Synthese chemins'!M4281&gt;2,"Passeur",IF('Synthese chemins'!M4281&lt;1,"-",IF('Synthese chemins'!M4281&lt;2,IF(M$1=$Y4281,"-",IF(M$1=$AA4281,"-","Passeur")),IF(M$1=$Y4281,IF(M$1=AH4281,"-","Passeur"),"Passeur"))))),"-")</f>
        <v>-</v>
      </c>
      <c r="N4281" s="20" t="str">
        <f>IF($D4281="Non",IF($B4281&lt;3,"-",IF('Synthese chemins'!N4281&gt;2,"Passeur",IF('Synthese chemins'!N4281&lt;1,"-",IF('Synthese chemins'!N4281&lt;2,IF(N$1=$Y4281,"-",IF(N$1=$AA4281,"-","Passeur")),IF(N$1=$Y4281,IF(N$1=AI4281,"-","Passeur"),"Passeur"))))),"-")</f>
        <v>-</v>
      </c>
      <c r="O4281" s="20" t="str">
        <f>IF($D4281="Non",IF($B4281&lt;3,"-",IF('Synthese chemins'!O4281&gt;2,"Passeur",IF('Synthese chemins'!O4281&lt;1,"-",IF('Synthese chemins'!O4281&lt;2,IF(O$1=$Y4281,"-",IF(O$1=$AA4281,"-","Passeur")),IF(O$1=$Y4281,IF(O$1=AJ4281,"-","Passeur"),"Passeur"))))),"-")</f>
        <v>Passeur</v>
      </c>
      <c r="P4281" s="20" t="str">
        <f>IF($D4281="Non",IF($B4281&lt;3,"-",IF('Synthese chemins'!P4281&gt;2,"Passeur",IF('Synthese chemins'!P4281&lt;1,"-",IF('Synthese chemins'!P4281&lt;2,IF(P$1=$Y4281,"-",IF(P$1=$AA4281,"-","Passeur")),IF(P$1=$Y4281,IF(P$1=AK4281,"-","Passeur"),"Passeur"))))),"-")</f>
        <v>-</v>
      </c>
      <c r="Q4281" s="20" t="str">
        <f>IF($D4281="Non",IF($B4281&lt;3,"-",IF('Synthese chemins'!Q4281&gt;2,"Passeur",IF('Synthese chemins'!Q4281&lt;1,"-",IF('Synthese chemins'!Q4281&lt;2,IF(Q$1=$Y4281,"-",IF(Q$1=$AA4281,"-","Passeur")),IF(Q$1=$Y4281,IF(Q$1=AL4281,"-","Passeur"),"Passeur"))))),"-")</f>
        <v>Passeur</v>
      </c>
      <c r="R4281" s="20" t="str">
        <f>IF($D4281="Non",IF($B4281&lt;3,"-",IF('Synthese chemins'!R4281&gt;2,"Passeur",IF('Synthese chemins'!R4281&lt;1,"-",IF('Synthese chemins'!R4281&lt;2,IF(R$1=$Y4281,"-",IF(R$1=$AA4281,"-","Passeur")),IF(R$1=$Y4281,IF(R$1=AM4281,"-","Passeur"),"Passeur"))))),"-")</f>
        <v>-</v>
      </c>
      <c r="S4281" s="20" t="str">
        <f>IF($D4281="Non",IF($B4281&lt;3,"-",IF('Synthese chemins'!S4281&gt;2,"Passeur",IF('Synthese chemins'!S4281&lt;1,"-",IF('Synthese chemins'!S4281&lt;2,IF(S$1=$Y4281,"-",IF(S$1=$AA4281,"-","Passeur")),IF(S$1=$Y4281,IF(S$1=AN4281,"-","Passeur"),"Passeur"))))),"-")</f>
        <v>-</v>
      </c>
      <c r="T4281" s="20" t="str">
        <f>IF($D4281="Non",IF($B4281&lt;3,"-",IF('Synthese chemins'!T4281&gt;2,"Passeur",IF('Synthese chemins'!T4281&lt;1,"-",IF('Synthese chemins'!T4281&lt;2,IF(T$1=$Y4281,"-",IF(T$1=$AA4281,"-","Passeur")),IF(T$1=$Y4281,IF(T$1=AO4281,"-","Passeur"),"Passeur"))))),"-")</f>
        <v>-</v>
      </c>
      <c r="U4281" s="20" t="str">
        <f>IF($D4281="Non",IF($B4281&lt;3,"-",IF('Synthese chemins'!U4281&gt;2,"Passeur",IF('Synthese chemins'!U4281&lt;1,"-",IF('Synthese chemins'!U4281&lt;2,IF(U$1=$Y4281,"-",IF(U$1=$AA4281,"-","Passeur")),IF(U$1=$Y4281,IF(U$1=AP4281,"-","Passeur"),"Passeur"))))),"-")</f>
        <v>-</v>
      </c>
      <c r="V4281" s="20" t="str">
        <f>IF($D4281="Non",IF($B4281&lt;3,"-",IF('Synthese chemins'!V4281&gt;2,"Passeur",IF('Synthese chemins'!V4281&lt;1,"-",IF('Synthese chemins'!V4281&lt;2,IF(V$1=$Y4281,"-",IF(V$1=$AA4281,"-","Passeur")),IF(V$1=$Y4281,IF(V$1=AQ4281,"-","Passeur"),"Passeur"))))),"-")</f>
        <v>-</v>
      </c>
      <c r="W4281" s="20" t="str">
        <f>IF($D4281="Non",IF($B4281&lt;3,"-",IF('Synthese chemins'!W4281&gt;2,"Passeur",IF('Synthese chemins'!W4281&lt;1,"-",IF('Synthese chemins'!W4281&lt;2,IF(W$1=$Y4281,"-",IF(W$1=$AA4281,"-","Passeur")),IF(W$1=$Y4281,IF(W$1=AR4281,"-","Passeur"),"Passeur"))))),"-")</f>
        <v>-</v>
      </c>
      <c r="X4281" s="20" t="str">
        <f>IF($D4281="Non",IF($B4281&lt;3,"-",IF('Synthese chemins'!X4281&gt;2,"Passeur",IF('Synthese chemins'!X4281&lt;1,"-",IF('Synthese chemins'!X4281&lt;2,IF(X$1=$Y4281,"-",IF(X$1=$AA4281,"-","Passeur")),IF(X$1=$Y4281,IF(X$1=AS4281,"-","Passeur"),"Passeur"))))),"-")</f>
        <v>-</v>
      </c>
      <c r="Y4281" s="33" t="str">
        <f>'Chemins de conversion les plus '!G4281</f>
        <v>SEA // PLA</v>
      </c>
      <c r="Z4281" s="20">
        <f t="shared" si="1458"/>
        <v>3</v>
      </c>
      <c r="AA4281" s="33" t="str">
        <f>'Chemins de conversion les plus '!I4281</f>
        <v>SEA // Adwords Branding</v>
      </c>
      <c r="AB4281" s="5"/>
      <c r="AC4281" s="20">
        <f ca="1">'Synthese chemins'!Z4281</f>
        <v>2</v>
      </c>
      <c r="AD4281" s="19">
        <f>'Synthese chemins'!AA4281</f>
        <v>68.900000000000006</v>
      </c>
      <c r="AE4281" s="20">
        <f ca="1">'Synthese chemins'!AB4281</f>
        <v>0.22222222222222221</v>
      </c>
      <c r="AF4281" s="19">
        <f>'Synthese chemins'!AC4281</f>
        <v>7.6555555555555559</v>
      </c>
      <c r="AH4281" s="2" t="str">
        <f t="shared" si="1459"/>
        <v>-</v>
      </c>
      <c r="AI4281" s="2">
        <f t="shared" ca="1" si="1460"/>
        <v>2</v>
      </c>
      <c r="AJ4281" s="2" t="str">
        <f t="shared" si="1461"/>
        <v>-</v>
      </c>
      <c r="AK4281" s="2" t="str">
        <f t="shared" si="1462"/>
        <v>-</v>
      </c>
      <c r="AL4281" s="2" t="str">
        <f t="shared" si="1463"/>
        <v>-</v>
      </c>
      <c r="AM4281" s="2" t="str">
        <f t="shared" si="1464"/>
        <v>-</v>
      </c>
      <c r="AN4281" s="2" t="str">
        <f t="shared" si="1465"/>
        <v>-</v>
      </c>
      <c r="AO4281" s="2" t="str">
        <f t="shared" si="1466"/>
        <v>-</v>
      </c>
      <c r="AP4281" s="2" t="str">
        <f t="shared" si="1467"/>
        <v>-</v>
      </c>
      <c r="AQ4281" s="2" t="str">
        <f t="shared" si="1468"/>
        <v>-</v>
      </c>
      <c r="AR4281" s="2">
        <f t="shared" ca="1" si="1469"/>
        <v>2</v>
      </c>
      <c r="AS4281" s="2" t="str">
        <f t="shared" si="1470"/>
        <v>-</v>
      </c>
      <c r="AT4281" s="2">
        <f t="shared" ca="1" si="1471"/>
        <v>2</v>
      </c>
      <c r="AU4281" s="2" t="str">
        <f t="shared" si="1472"/>
        <v>-</v>
      </c>
      <c r="AV4281" s="2" t="str">
        <f t="shared" si="1473"/>
        <v>-</v>
      </c>
      <c r="AW4281" s="2" t="str">
        <f t="shared" si="1474"/>
        <v>-</v>
      </c>
      <c r="AX4281" s="2" t="str">
        <f t="shared" si="1475"/>
        <v>-</v>
      </c>
      <c r="AY4281" s="2" t="str">
        <f t="shared" si="1454"/>
        <v>-</v>
      </c>
      <c r="AZ4281" s="2" t="str">
        <f t="shared" si="1455"/>
        <v>-</v>
      </c>
      <c r="BA4281" s="2" t="str">
        <f t="shared" si="1456"/>
        <v>-</v>
      </c>
    </row>
    <row r="4282" spans="1:53">
      <c r="A4282" s="2">
        <f t="shared" si="1457"/>
        <v>4281</v>
      </c>
      <c r="B4282" s="2">
        <f>'Synthese chemins'!B4282</f>
        <v>9</v>
      </c>
      <c r="C4282" s="2">
        <f>'Synthese chemins'!C4282</f>
        <v>3</v>
      </c>
      <c r="D4282" s="2" t="str">
        <f>'Synthese chemins'!D4282</f>
        <v>Non</v>
      </c>
      <c r="E4282" s="20" t="str">
        <f>IF($D4282="Non",IF($B4282&lt;3,"-",IF('Synthese chemins'!E4282&gt;2,"Passeur",IF('Synthese chemins'!E4282&lt;1,"-",IF('Synthese chemins'!E4282&lt;2,IF(E$1=$Y4282,"-",IF(E$1=$AA4282,"-","Passeur")),IF(E$1=$Y4282,IF(E$1=Y4282,"-","Passeur"),"Passeur"))))),"-")</f>
        <v>-</v>
      </c>
      <c r="F4282" s="20" t="str">
        <f>IF($D4282="Non",IF($B4282&lt;3,"-",IF('Synthese chemins'!F4282&gt;2,"Passeur",IF('Synthese chemins'!F4282&lt;1,"-",IF('Synthese chemins'!F4282&lt;2,IF(F$1=$Y4282,"-",IF(F$1=$AA4282,"-","Passeur")),IF(F$1=$Y4282,IF(F$1=AA4282,"-","Passeur"),"Passeur"))))),"-")</f>
        <v>Passeur</v>
      </c>
      <c r="G4282" s="20" t="str">
        <f>IF($D4282="Non",IF($B4282&lt;3,"-",IF('Synthese chemins'!G4282&gt;2,"Passeur",IF('Synthese chemins'!G4282&lt;1,"-",IF('Synthese chemins'!G4282&lt;2,IF(G$1=$Y4282,"-",IF(G$1=$AA4282,"-","Passeur")),IF(G$1=$Y4282,IF(G$1=AB4282,"-","Passeur"),"Passeur"))))),"-")</f>
        <v>-</v>
      </c>
      <c r="H4282" s="20" t="str">
        <f>IF($D4282="Non",IF($B4282&lt;3,"-",IF('Synthese chemins'!H4282&gt;2,"Passeur",IF('Synthese chemins'!H4282&lt;1,"-",IF('Synthese chemins'!H4282&lt;2,IF(H$1=$Y4282,"-",IF(H$1=$AA4282,"-","Passeur")),IF(H$1=$Y4282,IF(H$1=AC4282,"-","Passeur"),"Passeur"))))),"-")</f>
        <v>-</v>
      </c>
      <c r="I4282" s="20" t="str">
        <f>IF($D4282="Non",IF($B4282&lt;3,"-",IF('Synthese chemins'!I4282&gt;2,"Passeur",IF('Synthese chemins'!I4282&lt;1,"-",IF('Synthese chemins'!I4282&lt;2,IF(I$1=$Y4282,"-",IF(I$1=$AA4282,"-","Passeur")),IF(I$1=$Y4282,IF(I$1=AD4282,"-","Passeur"),"Passeur"))))),"-")</f>
        <v>-</v>
      </c>
      <c r="J4282" s="20" t="str">
        <f>IF($D4282="Non",IF($B4282&lt;3,"-",IF('Synthese chemins'!J4282&gt;2,"Passeur",IF('Synthese chemins'!J4282&lt;1,"-",IF('Synthese chemins'!J4282&lt;2,IF(J$1=$Y4282,"-",IF(J$1=$AA4282,"-","Passeur")),IF(J$1=$Y4282,IF(J$1=AE4282,"-","Passeur"),"Passeur"))))),"-")</f>
        <v>-</v>
      </c>
      <c r="K4282" s="20" t="str">
        <f>IF($D4282="Non",IF($B4282&lt;3,"-",IF('Synthese chemins'!K4282&gt;2,"Passeur",IF('Synthese chemins'!K4282&lt;1,"-",IF('Synthese chemins'!K4282&lt;2,IF(K$1=$Y4282,"-",IF(K$1=$AA4282,"-","Passeur")),IF(K$1=$Y4282,IF(K$1=AF4282,"-","Passeur"),"Passeur"))))),"-")</f>
        <v>-</v>
      </c>
      <c r="L4282" s="20" t="str">
        <f>IF($D4282="Non",IF($B4282&lt;3,"-",IF('Synthese chemins'!L4282&gt;2,"Passeur",IF('Synthese chemins'!L4282&lt;1,"-",IF('Synthese chemins'!L4282&lt;2,IF(L$1=$Y4282,"-",IF(L$1=$AA4282,"-","Passeur")),IF(L$1=$Y4282,IF(L$1=AG4282,"-","Passeur"),"Passeur"))))),"-")</f>
        <v>-</v>
      </c>
      <c r="M4282" s="20" t="str">
        <f>IF($D4282="Non",IF($B4282&lt;3,"-",IF('Synthese chemins'!M4282&gt;2,"Passeur",IF('Synthese chemins'!M4282&lt;1,"-",IF('Synthese chemins'!M4282&lt;2,IF(M$1=$Y4282,"-",IF(M$1=$AA4282,"-","Passeur")),IF(M$1=$Y4282,IF(M$1=AH4282,"-","Passeur"),"Passeur"))))),"-")</f>
        <v>-</v>
      </c>
      <c r="N4282" s="20" t="str">
        <f>IF($D4282="Non",IF($B4282&lt;3,"-",IF('Synthese chemins'!N4282&gt;2,"Passeur",IF('Synthese chemins'!N4282&lt;1,"-",IF('Synthese chemins'!N4282&lt;2,IF(N$1=$Y4282,"-",IF(N$1=$AA4282,"-","Passeur")),IF(N$1=$Y4282,IF(N$1=AI4282,"-","Passeur"),"Passeur"))))),"-")</f>
        <v>-</v>
      </c>
      <c r="O4282" s="20" t="str">
        <f>IF($D4282="Non",IF($B4282&lt;3,"-",IF('Synthese chemins'!O4282&gt;2,"Passeur",IF('Synthese chemins'!O4282&lt;1,"-",IF('Synthese chemins'!O4282&lt;2,IF(O$1=$Y4282,"-",IF(O$1=$AA4282,"-","Passeur")),IF(O$1=$Y4282,IF(O$1=AJ4282,"-","Passeur"),"Passeur"))))),"-")</f>
        <v>Passeur</v>
      </c>
      <c r="P4282" s="20" t="str">
        <f>IF($D4282="Non",IF($B4282&lt;3,"-",IF('Synthese chemins'!P4282&gt;2,"Passeur",IF('Synthese chemins'!P4282&lt;1,"-",IF('Synthese chemins'!P4282&lt;2,IF(P$1=$Y4282,"-",IF(P$1=$AA4282,"-","Passeur")),IF(P$1=$Y4282,IF(P$1=AK4282,"-","Passeur"),"Passeur"))))),"-")</f>
        <v>-</v>
      </c>
      <c r="Q4282" s="20" t="str">
        <f>IF($D4282="Non",IF($B4282&lt;3,"-",IF('Synthese chemins'!Q4282&gt;2,"Passeur",IF('Synthese chemins'!Q4282&lt;1,"-",IF('Synthese chemins'!Q4282&lt;2,IF(Q$1=$Y4282,"-",IF(Q$1=$AA4282,"-","Passeur")),IF(Q$1=$Y4282,IF(Q$1=AL4282,"-","Passeur"),"Passeur"))))),"-")</f>
        <v>-</v>
      </c>
      <c r="R4282" s="20" t="str">
        <f>IF($D4282="Non",IF($B4282&lt;3,"-",IF('Synthese chemins'!R4282&gt;2,"Passeur",IF('Synthese chemins'!R4282&lt;1,"-",IF('Synthese chemins'!R4282&lt;2,IF(R$1=$Y4282,"-",IF(R$1=$AA4282,"-","Passeur")),IF(R$1=$Y4282,IF(R$1=AM4282,"-","Passeur"),"Passeur"))))),"-")</f>
        <v>-</v>
      </c>
      <c r="S4282" s="20" t="str">
        <f>IF($D4282="Non",IF($B4282&lt;3,"-",IF('Synthese chemins'!S4282&gt;2,"Passeur",IF('Synthese chemins'!S4282&lt;1,"-",IF('Synthese chemins'!S4282&lt;2,IF(S$1=$Y4282,"-",IF(S$1=$AA4282,"-","Passeur")),IF(S$1=$Y4282,IF(S$1=AN4282,"-","Passeur"),"Passeur"))))),"-")</f>
        <v>-</v>
      </c>
      <c r="T4282" s="20" t="str">
        <f>IF($D4282="Non",IF($B4282&lt;3,"-",IF('Synthese chemins'!T4282&gt;2,"Passeur",IF('Synthese chemins'!T4282&lt;1,"-",IF('Synthese chemins'!T4282&lt;2,IF(T$1=$Y4282,"-",IF(T$1=$AA4282,"-","Passeur")),IF(T$1=$Y4282,IF(T$1=AO4282,"-","Passeur"),"Passeur"))))),"-")</f>
        <v>-</v>
      </c>
      <c r="U4282" s="20" t="str">
        <f>IF($D4282="Non",IF($B4282&lt;3,"-",IF('Synthese chemins'!U4282&gt;2,"Passeur",IF('Synthese chemins'!U4282&lt;1,"-",IF('Synthese chemins'!U4282&lt;2,IF(U$1=$Y4282,"-",IF(U$1=$AA4282,"-","Passeur")),IF(U$1=$Y4282,IF(U$1=AP4282,"-","Passeur"),"Passeur"))))),"-")</f>
        <v>-</v>
      </c>
      <c r="V4282" s="20" t="str">
        <f>IF($D4282="Non",IF($B4282&lt;3,"-",IF('Synthese chemins'!V4282&gt;2,"Passeur",IF('Synthese chemins'!V4282&lt;1,"-",IF('Synthese chemins'!V4282&lt;2,IF(V$1=$Y4282,"-",IF(V$1=$AA4282,"-","Passeur")),IF(V$1=$Y4282,IF(V$1=AQ4282,"-","Passeur"),"Passeur"))))),"-")</f>
        <v>-</v>
      </c>
      <c r="W4282" s="20" t="str">
        <f>IF($D4282="Non",IF($B4282&lt;3,"-",IF('Synthese chemins'!W4282&gt;2,"Passeur",IF('Synthese chemins'!W4282&lt;1,"-",IF('Synthese chemins'!W4282&lt;2,IF(W$1=$Y4282,"-",IF(W$1=$AA4282,"-","Passeur")),IF(W$1=$Y4282,IF(W$1=AR4282,"-","Passeur"),"Passeur"))))),"-")</f>
        <v>-</v>
      </c>
      <c r="X4282" s="20" t="str">
        <f>IF($D4282="Non",IF($B4282&lt;3,"-",IF('Synthese chemins'!X4282&gt;2,"Passeur",IF('Synthese chemins'!X4282&lt;1,"-",IF('Synthese chemins'!X4282&lt;2,IF(X$1=$Y4282,"-",IF(X$1=$AA4282,"-","Passeur")),IF(X$1=$Y4282,IF(X$1=AS4282,"-","Passeur"),"Passeur"))))),"-")</f>
        <v>-</v>
      </c>
      <c r="Y4282" s="33" t="str">
        <f>'Chemins de conversion les plus '!G4282</f>
        <v>SEA // PLA</v>
      </c>
      <c r="Z4282" s="20">
        <f t="shared" si="1458"/>
        <v>2</v>
      </c>
      <c r="AA4282" s="33" t="str">
        <f>'Chemins de conversion les plus '!I4282</f>
        <v>Direct</v>
      </c>
      <c r="AB4282" s="5"/>
      <c r="AC4282" s="20">
        <f ca="1">'Synthese chemins'!Z4282</f>
        <v>2</v>
      </c>
      <c r="AD4282" s="19">
        <f>'Synthese chemins'!AA4282</f>
        <v>21.29</v>
      </c>
      <c r="AE4282" s="20">
        <f ca="1">'Synthese chemins'!AB4282</f>
        <v>0.22222222222222221</v>
      </c>
      <c r="AF4282" s="19">
        <f>'Synthese chemins'!AC4282</f>
        <v>2.3655555555555554</v>
      </c>
      <c r="AH4282" s="2" t="str">
        <f t="shared" si="1459"/>
        <v>-</v>
      </c>
      <c r="AI4282" s="2">
        <f t="shared" ca="1" si="1460"/>
        <v>2</v>
      </c>
      <c r="AJ4282" s="2" t="str">
        <f t="shared" si="1461"/>
        <v>-</v>
      </c>
      <c r="AK4282" s="2" t="str">
        <f t="shared" si="1462"/>
        <v>-</v>
      </c>
      <c r="AL4282" s="2" t="str">
        <f t="shared" si="1463"/>
        <v>-</v>
      </c>
      <c r="AM4282" s="2" t="str">
        <f t="shared" si="1464"/>
        <v>-</v>
      </c>
      <c r="AN4282" s="2" t="str">
        <f t="shared" si="1465"/>
        <v>-</v>
      </c>
      <c r="AO4282" s="2" t="str">
        <f t="shared" si="1466"/>
        <v>-</v>
      </c>
      <c r="AP4282" s="2" t="str">
        <f t="shared" si="1467"/>
        <v>-</v>
      </c>
      <c r="AQ4282" s="2" t="str">
        <f t="shared" si="1468"/>
        <v>-</v>
      </c>
      <c r="AR4282" s="2">
        <f t="shared" ca="1" si="1469"/>
        <v>2</v>
      </c>
      <c r="AS4282" s="2" t="str">
        <f t="shared" si="1470"/>
        <v>-</v>
      </c>
      <c r="AT4282" s="2" t="str">
        <f t="shared" si="1471"/>
        <v>-</v>
      </c>
      <c r="AU4282" s="2" t="str">
        <f t="shared" si="1472"/>
        <v>-</v>
      </c>
      <c r="AV4282" s="2" t="str">
        <f t="shared" si="1473"/>
        <v>-</v>
      </c>
      <c r="AW4282" s="2" t="str">
        <f t="shared" si="1474"/>
        <v>-</v>
      </c>
      <c r="AX4282" s="2" t="str">
        <f t="shared" si="1475"/>
        <v>-</v>
      </c>
      <c r="AY4282" s="2" t="str">
        <f t="shared" si="1454"/>
        <v>-</v>
      </c>
      <c r="AZ4282" s="2" t="str">
        <f t="shared" si="1455"/>
        <v>-</v>
      </c>
      <c r="BA4282" s="2" t="str">
        <f t="shared" si="1456"/>
        <v>-</v>
      </c>
    </row>
    <row r="4283" spans="1:53">
      <c r="A4283" s="2">
        <f t="shared" si="1457"/>
        <v>4282</v>
      </c>
      <c r="B4283" s="2">
        <f>'Synthese chemins'!B4283</f>
        <v>9</v>
      </c>
      <c r="C4283" s="2">
        <f>'Synthese chemins'!C4283</f>
        <v>3</v>
      </c>
      <c r="D4283" s="2" t="str">
        <f>'Synthese chemins'!D4283</f>
        <v>Non</v>
      </c>
      <c r="E4283" s="20" t="str">
        <f>IF($D4283="Non",IF($B4283&lt;3,"-",IF('Synthese chemins'!E4283&gt;2,"Passeur",IF('Synthese chemins'!E4283&lt;1,"-",IF('Synthese chemins'!E4283&lt;2,IF(E$1=$Y4283,"-",IF(E$1=$AA4283,"-","Passeur")),IF(E$1=$Y4283,IF(E$1=Y4283,"-","Passeur"),"Passeur"))))),"-")</f>
        <v>-</v>
      </c>
      <c r="F4283" s="20" t="str">
        <f>IF($D4283="Non",IF($B4283&lt;3,"-",IF('Synthese chemins'!F4283&gt;2,"Passeur",IF('Synthese chemins'!F4283&lt;1,"-",IF('Synthese chemins'!F4283&lt;2,IF(F$1=$Y4283,"-",IF(F$1=$AA4283,"-","Passeur")),IF(F$1=$Y4283,IF(F$1=AA4283,"-","Passeur"),"Passeur"))))),"-")</f>
        <v>Passeur</v>
      </c>
      <c r="G4283" s="20" t="str">
        <f>IF($D4283="Non",IF($B4283&lt;3,"-",IF('Synthese chemins'!G4283&gt;2,"Passeur",IF('Synthese chemins'!G4283&lt;1,"-",IF('Synthese chemins'!G4283&lt;2,IF(G$1=$Y4283,"-",IF(G$1=$AA4283,"-","Passeur")),IF(G$1=$Y4283,IF(G$1=AB4283,"-","Passeur"),"Passeur"))))),"-")</f>
        <v>-</v>
      </c>
      <c r="H4283" s="20" t="str">
        <f>IF($D4283="Non",IF($B4283&lt;3,"-",IF('Synthese chemins'!H4283&gt;2,"Passeur",IF('Synthese chemins'!H4283&lt;1,"-",IF('Synthese chemins'!H4283&lt;2,IF(H$1=$Y4283,"-",IF(H$1=$AA4283,"-","Passeur")),IF(H$1=$Y4283,IF(H$1=AC4283,"-","Passeur"),"Passeur"))))),"-")</f>
        <v>-</v>
      </c>
      <c r="I4283" s="20" t="str">
        <f>IF($D4283="Non",IF($B4283&lt;3,"-",IF('Synthese chemins'!I4283&gt;2,"Passeur",IF('Synthese chemins'!I4283&lt;1,"-",IF('Synthese chemins'!I4283&lt;2,IF(I$1=$Y4283,"-",IF(I$1=$AA4283,"-","Passeur")),IF(I$1=$Y4283,IF(I$1=AD4283,"-","Passeur"),"Passeur"))))),"-")</f>
        <v>-</v>
      </c>
      <c r="J4283" s="20" t="str">
        <f>IF($D4283="Non",IF($B4283&lt;3,"-",IF('Synthese chemins'!J4283&gt;2,"Passeur",IF('Synthese chemins'!J4283&lt;1,"-",IF('Synthese chemins'!J4283&lt;2,IF(J$1=$Y4283,"-",IF(J$1=$AA4283,"-","Passeur")),IF(J$1=$Y4283,IF(J$1=AE4283,"-","Passeur"),"Passeur"))))),"-")</f>
        <v>-</v>
      </c>
      <c r="K4283" s="20" t="str">
        <f>IF($D4283="Non",IF($B4283&lt;3,"-",IF('Synthese chemins'!K4283&gt;2,"Passeur",IF('Synthese chemins'!K4283&lt;1,"-",IF('Synthese chemins'!K4283&lt;2,IF(K$1=$Y4283,"-",IF(K$1=$AA4283,"-","Passeur")),IF(K$1=$Y4283,IF(K$1=AF4283,"-","Passeur"),"Passeur"))))),"-")</f>
        <v>-</v>
      </c>
      <c r="L4283" s="20" t="str">
        <f>IF($D4283="Non",IF($B4283&lt;3,"-",IF('Synthese chemins'!L4283&gt;2,"Passeur",IF('Synthese chemins'!L4283&lt;1,"-",IF('Synthese chemins'!L4283&lt;2,IF(L$1=$Y4283,"-",IF(L$1=$AA4283,"-","Passeur")),IF(L$1=$Y4283,IF(L$1=AG4283,"-","Passeur"),"Passeur"))))),"-")</f>
        <v>-</v>
      </c>
      <c r="M4283" s="20" t="str">
        <f>IF($D4283="Non",IF($B4283&lt;3,"-",IF('Synthese chemins'!M4283&gt;2,"Passeur",IF('Synthese chemins'!M4283&lt;1,"-",IF('Synthese chemins'!M4283&lt;2,IF(M$1=$Y4283,"-",IF(M$1=$AA4283,"-","Passeur")),IF(M$1=$Y4283,IF(M$1=AH4283,"-","Passeur"),"Passeur"))))),"-")</f>
        <v>-</v>
      </c>
      <c r="N4283" s="20" t="str">
        <f>IF($D4283="Non",IF($B4283&lt;3,"-",IF('Synthese chemins'!N4283&gt;2,"Passeur",IF('Synthese chemins'!N4283&lt;1,"-",IF('Synthese chemins'!N4283&lt;2,IF(N$1=$Y4283,"-",IF(N$1=$AA4283,"-","Passeur")),IF(N$1=$Y4283,IF(N$1=AI4283,"-","Passeur"),"Passeur"))))),"-")</f>
        <v>-</v>
      </c>
      <c r="O4283" s="20" t="str">
        <f>IF($D4283="Non",IF($B4283&lt;3,"-",IF('Synthese chemins'!O4283&gt;2,"Passeur",IF('Synthese chemins'!O4283&lt;1,"-",IF('Synthese chemins'!O4283&lt;2,IF(O$1=$Y4283,"-",IF(O$1=$AA4283,"-","Passeur")),IF(O$1=$Y4283,IF(O$1=AJ4283,"-","Passeur"),"Passeur"))))),"-")</f>
        <v>Passeur</v>
      </c>
      <c r="P4283" s="20" t="str">
        <f>IF($D4283="Non",IF($B4283&lt;3,"-",IF('Synthese chemins'!P4283&gt;2,"Passeur",IF('Synthese chemins'!P4283&lt;1,"-",IF('Synthese chemins'!P4283&lt;2,IF(P$1=$Y4283,"-",IF(P$1=$AA4283,"-","Passeur")),IF(P$1=$Y4283,IF(P$1=AK4283,"-","Passeur"),"Passeur"))))),"-")</f>
        <v>-</v>
      </c>
      <c r="Q4283" s="20" t="str">
        <f>IF($D4283="Non",IF($B4283&lt;3,"-",IF('Synthese chemins'!Q4283&gt;2,"Passeur",IF('Synthese chemins'!Q4283&lt;1,"-",IF('Synthese chemins'!Q4283&lt;2,IF(Q$1=$Y4283,"-",IF(Q$1=$AA4283,"-","Passeur")),IF(Q$1=$Y4283,IF(Q$1=AL4283,"-","Passeur"),"Passeur"))))),"-")</f>
        <v>Passeur</v>
      </c>
      <c r="R4283" s="20" t="str">
        <f>IF($D4283="Non",IF($B4283&lt;3,"-",IF('Synthese chemins'!R4283&gt;2,"Passeur",IF('Synthese chemins'!R4283&lt;1,"-",IF('Synthese chemins'!R4283&lt;2,IF(R$1=$Y4283,"-",IF(R$1=$AA4283,"-","Passeur")),IF(R$1=$Y4283,IF(R$1=AM4283,"-","Passeur"),"Passeur"))))),"-")</f>
        <v>-</v>
      </c>
      <c r="S4283" s="20" t="str">
        <f>IF($D4283="Non",IF($B4283&lt;3,"-",IF('Synthese chemins'!S4283&gt;2,"Passeur",IF('Synthese chemins'!S4283&lt;1,"-",IF('Synthese chemins'!S4283&lt;2,IF(S$1=$Y4283,"-",IF(S$1=$AA4283,"-","Passeur")),IF(S$1=$Y4283,IF(S$1=AN4283,"-","Passeur"),"Passeur"))))),"-")</f>
        <v>-</v>
      </c>
      <c r="T4283" s="20" t="str">
        <f>IF($D4283="Non",IF($B4283&lt;3,"-",IF('Synthese chemins'!T4283&gt;2,"Passeur",IF('Synthese chemins'!T4283&lt;1,"-",IF('Synthese chemins'!T4283&lt;2,IF(T$1=$Y4283,"-",IF(T$1=$AA4283,"-","Passeur")),IF(T$1=$Y4283,IF(T$1=AO4283,"-","Passeur"),"Passeur"))))),"-")</f>
        <v>-</v>
      </c>
      <c r="U4283" s="20" t="str">
        <f>IF($D4283="Non",IF($B4283&lt;3,"-",IF('Synthese chemins'!U4283&gt;2,"Passeur",IF('Synthese chemins'!U4283&lt;1,"-",IF('Synthese chemins'!U4283&lt;2,IF(U$1=$Y4283,"-",IF(U$1=$AA4283,"-","Passeur")),IF(U$1=$Y4283,IF(U$1=AP4283,"-","Passeur"),"Passeur"))))),"-")</f>
        <v>-</v>
      </c>
      <c r="V4283" s="20" t="str">
        <f>IF($D4283="Non",IF($B4283&lt;3,"-",IF('Synthese chemins'!V4283&gt;2,"Passeur",IF('Synthese chemins'!V4283&lt;1,"-",IF('Synthese chemins'!V4283&lt;2,IF(V$1=$Y4283,"-",IF(V$1=$AA4283,"-","Passeur")),IF(V$1=$Y4283,IF(V$1=AQ4283,"-","Passeur"),"Passeur"))))),"-")</f>
        <v>-</v>
      </c>
      <c r="W4283" s="20" t="str">
        <f>IF($D4283="Non",IF($B4283&lt;3,"-",IF('Synthese chemins'!W4283&gt;2,"Passeur",IF('Synthese chemins'!W4283&lt;1,"-",IF('Synthese chemins'!W4283&lt;2,IF(W$1=$Y4283,"-",IF(W$1=$AA4283,"-","Passeur")),IF(W$1=$Y4283,IF(W$1=AR4283,"-","Passeur"),"Passeur"))))),"-")</f>
        <v>-</v>
      </c>
      <c r="X4283" s="20" t="str">
        <f>IF($D4283="Non",IF($B4283&lt;3,"-",IF('Synthese chemins'!X4283&gt;2,"Passeur",IF('Synthese chemins'!X4283&lt;1,"-",IF('Synthese chemins'!X4283&lt;2,IF(X$1=$Y4283,"-",IF(X$1=$AA4283,"-","Passeur")),IF(X$1=$Y4283,IF(X$1=AS4283,"-","Passeur"),"Passeur"))))),"-")</f>
        <v>-</v>
      </c>
      <c r="Y4283" s="33" t="str">
        <f>'Chemins de conversion les plus '!G4283</f>
        <v>SEA // PLA</v>
      </c>
      <c r="Z4283" s="20">
        <f t="shared" si="1458"/>
        <v>3</v>
      </c>
      <c r="AA4283" s="33" t="str">
        <f>'Chemins de conversion les plus '!I4283</f>
        <v>SEA // Adwords hors Branding</v>
      </c>
      <c r="AB4283" s="5"/>
      <c r="AC4283" s="20">
        <f ca="1">'Synthese chemins'!Z4283</f>
        <v>2</v>
      </c>
      <c r="AD4283" s="19">
        <f>'Synthese chemins'!AA4283</f>
        <v>0</v>
      </c>
      <c r="AE4283" s="20">
        <f ca="1">'Synthese chemins'!AB4283</f>
        <v>0.22222222222222221</v>
      </c>
      <c r="AF4283" s="19">
        <f>'Synthese chemins'!AC4283</f>
        <v>0</v>
      </c>
      <c r="AH4283" s="2" t="str">
        <f t="shared" si="1459"/>
        <v>-</v>
      </c>
      <c r="AI4283" s="2">
        <f t="shared" ca="1" si="1460"/>
        <v>2</v>
      </c>
      <c r="AJ4283" s="2" t="str">
        <f t="shared" si="1461"/>
        <v>-</v>
      </c>
      <c r="AK4283" s="2" t="str">
        <f t="shared" si="1462"/>
        <v>-</v>
      </c>
      <c r="AL4283" s="2" t="str">
        <f t="shared" si="1463"/>
        <v>-</v>
      </c>
      <c r="AM4283" s="2" t="str">
        <f t="shared" si="1464"/>
        <v>-</v>
      </c>
      <c r="AN4283" s="2" t="str">
        <f t="shared" si="1465"/>
        <v>-</v>
      </c>
      <c r="AO4283" s="2" t="str">
        <f t="shared" si="1466"/>
        <v>-</v>
      </c>
      <c r="AP4283" s="2" t="str">
        <f t="shared" si="1467"/>
        <v>-</v>
      </c>
      <c r="AQ4283" s="2" t="str">
        <f t="shared" si="1468"/>
        <v>-</v>
      </c>
      <c r="AR4283" s="2">
        <f t="shared" ca="1" si="1469"/>
        <v>2</v>
      </c>
      <c r="AS4283" s="2" t="str">
        <f t="shared" si="1470"/>
        <v>-</v>
      </c>
      <c r="AT4283" s="2">
        <f t="shared" ca="1" si="1471"/>
        <v>2</v>
      </c>
      <c r="AU4283" s="2" t="str">
        <f t="shared" si="1472"/>
        <v>-</v>
      </c>
      <c r="AV4283" s="2" t="str">
        <f t="shared" si="1473"/>
        <v>-</v>
      </c>
      <c r="AW4283" s="2" t="str">
        <f t="shared" si="1474"/>
        <v>-</v>
      </c>
      <c r="AX4283" s="2" t="str">
        <f t="shared" si="1475"/>
        <v>-</v>
      </c>
      <c r="AY4283" s="2" t="str">
        <f t="shared" si="1454"/>
        <v>-</v>
      </c>
      <c r="AZ4283" s="2" t="str">
        <f t="shared" si="1455"/>
        <v>-</v>
      </c>
      <c r="BA4283" s="2" t="str">
        <f t="shared" si="1456"/>
        <v>-</v>
      </c>
    </row>
    <row r="4284" spans="1:53">
      <c r="A4284" s="2">
        <f t="shared" si="1457"/>
        <v>4283</v>
      </c>
      <c r="B4284" s="2">
        <f>'Synthese chemins'!B4284</f>
        <v>9</v>
      </c>
      <c r="C4284" s="2">
        <f>'Synthese chemins'!C4284</f>
        <v>4</v>
      </c>
      <c r="D4284" s="2" t="str">
        <f>'Synthese chemins'!D4284</f>
        <v>Non</v>
      </c>
      <c r="E4284" s="20" t="str">
        <f>IF($D4284="Non",IF($B4284&lt;3,"-",IF('Synthese chemins'!E4284&gt;2,"Passeur",IF('Synthese chemins'!E4284&lt;1,"-",IF('Synthese chemins'!E4284&lt;2,IF(E$1=$Y4284,"-",IF(E$1=$AA4284,"-","Passeur")),IF(E$1=$Y4284,IF(E$1=Y4284,"-","Passeur"),"Passeur"))))),"-")</f>
        <v>-</v>
      </c>
      <c r="F4284" s="20" t="str">
        <f>IF($D4284="Non",IF($B4284&lt;3,"-",IF('Synthese chemins'!F4284&gt;2,"Passeur",IF('Synthese chemins'!F4284&lt;1,"-",IF('Synthese chemins'!F4284&lt;2,IF(F$1=$Y4284,"-",IF(F$1=$AA4284,"-","Passeur")),IF(F$1=$Y4284,IF(F$1=AA4284,"-","Passeur"),"Passeur"))))),"-")</f>
        <v>Passeur</v>
      </c>
      <c r="G4284" s="20" t="str">
        <f>IF($D4284="Non",IF($B4284&lt;3,"-",IF('Synthese chemins'!G4284&gt;2,"Passeur",IF('Synthese chemins'!G4284&lt;1,"-",IF('Synthese chemins'!G4284&lt;2,IF(G$1=$Y4284,"-",IF(G$1=$AA4284,"-","Passeur")),IF(G$1=$Y4284,IF(G$1=AB4284,"-","Passeur"),"Passeur"))))),"-")</f>
        <v>-</v>
      </c>
      <c r="H4284" s="20" t="str">
        <f>IF($D4284="Non",IF($B4284&lt;3,"-",IF('Synthese chemins'!H4284&gt;2,"Passeur",IF('Synthese chemins'!H4284&lt;1,"-",IF('Synthese chemins'!H4284&lt;2,IF(H$1=$Y4284,"-",IF(H$1=$AA4284,"-","Passeur")),IF(H$1=$Y4284,IF(H$1=AC4284,"-","Passeur"),"Passeur"))))),"-")</f>
        <v>-</v>
      </c>
      <c r="I4284" s="20" t="str">
        <f>IF($D4284="Non",IF($B4284&lt;3,"-",IF('Synthese chemins'!I4284&gt;2,"Passeur",IF('Synthese chemins'!I4284&lt;1,"-",IF('Synthese chemins'!I4284&lt;2,IF(I$1=$Y4284,"-",IF(I$1=$AA4284,"-","Passeur")),IF(I$1=$Y4284,IF(I$1=AD4284,"-","Passeur"),"Passeur"))))),"-")</f>
        <v>-</v>
      </c>
      <c r="J4284" s="20" t="str">
        <f>IF($D4284="Non",IF($B4284&lt;3,"-",IF('Synthese chemins'!J4284&gt;2,"Passeur",IF('Synthese chemins'!J4284&lt;1,"-",IF('Synthese chemins'!J4284&lt;2,IF(J$1=$Y4284,"-",IF(J$1=$AA4284,"-","Passeur")),IF(J$1=$Y4284,IF(J$1=AE4284,"-","Passeur"),"Passeur"))))),"-")</f>
        <v>-</v>
      </c>
      <c r="K4284" s="20" t="str">
        <f>IF($D4284="Non",IF($B4284&lt;3,"-",IF('Synthese chemins'!K4284&gt;2,"Passeur",IF('Synthese chemins'!K4284&lt;1,"-",IF('Synthese chemins'!K4284&lt;2,IF(K$1=$Y4284,"-",IF(K$1=$AA4284,"-","Passeur")),IF(K$1=$Y4284,IF(K$1=AF4284,"-","Passeur"),"Passeur"))))),"-")</f>
        <v>-</v>
      </c>
      <c r="L4284" s="20" t="str">
        <f>IF($D4284="Non",IF($B4284&lt;3,"-",IF('Synthese chemins'!L4284&gt;2,"Passeur",IF('Synthese chemins'!L4284&lt;1,"-",IF('Synthese chemins'!L4284&lt;2,IF(L$1=$Y4284,"-",IF(L$1=$AA4284,"-","Passeur")),IF(L$1=$Y4284,IF(L$1=AG4284,"-","Passeur"),"Passeur"))))),"-")</f>
        <v>-</v>
      </c>
      <c r="M4284" s="20" t="str">
        <f>IF($D4284="Non",IF($B4284&lt;3,"-",IF('Synthese chemins'!M4284&gt;2,"Passeur",IF('Synthese chemins'!M4284&lt;1,"-",IF('Synthese chemins'!M4284&lt;2,IF(M$1=$Y4284,"-",IF(M$1=$AA4284,"-","Passeur")),IF(M$1=$Y4284,IF(M$1=AH4284,"-","Passeur"),"Passeur"))))),"-")</f>
        <v>-</v>
      </c>
      <c r="N4284" s="20" t="str">
        <f>IF($D4284="Non",IF($B4284&lt;3,"-",IF('Synthese chemins'!N4284&gt;2,"Passeur",IF('Synthese chemins'!N4284&lt;1,"-",IF('Synthese chemins'!N4284&lt;2,IF(N$1=$Y4284,"-",IF(N$1=$AA4284,"-","Passeur")),IF(N$1=$Y4284,IF(N$1=AI4284,"-","Passeur"),"Passeur"))))),"-")</f>
        <v>-</v>
      </c>
      <c r="O4284" s="20" t="str">
        <f>IF($D4284="Non",IF($B4284&lt;3,"-",IF('Synthese chemins'!O4284&gt;2,"Passeur",IF('Synthese chemins'!O4284&lt;1,"-",IF('Synthese chemins'!O4284&lt;2,IF(O$1=$Y4284,"-",IF(O$1=$AA4284,"-","Passeur")),IF(O$1=$Y4284,IF(O$1=AJ4284,"-","Passeur"),"Passeur"))))),"-")</f>
        <v>Passeur</v>
      </c>
      <c r="P4284" s="20" t="str">
        <f>IF($D4284="Non",IF($B4284&lt;3,"-",IF('Synthese chemins'!P4284&gt;2,"Passeur",IF('Synthese chemins'!P4284&lt;1,"-",IF('Synthese chemins'!P4284&lt;2,IF(P$1=$Y4284,"-",IF(P$1=$AA4284,"-","Passeur")),IF(P$1=$Y4284,IF(P$1=AK4284,"-","Passeur"),"Passeur"))))),"-")</f>
        <v>-</v>
      </c>
      <c r="Q4284" s="20" t="str">
        <f>IF($D4284="Non",IF($B4284&lt;3,"-",IF('Synthese chemins'!Q4284&gt;2,"Passeur",IF('Synthese chemins'!Q4284&lt;1,"-",IF('Synthese chemins'!Q4284&lt;2,IF(Q$1=$Y4284,"-",IF(Q$1=$AA4284,"-","Passeur")),IF(Q$1=$Y4284,IF(Q$1=AL4284,"-","Passeur"),"Passeur"))))),"-")</f>
        <v>Passeur</v>
      </c>
      <c r="R4284" s="20" t="str">
        <f>IF($D4284="Non",IF($B4284&lt;3,"-",IF('Synthese chemins'!R4284&gt;2,"Passeur",IF('Synthese chemins'!R4284&lt;1,"-",IF('Synthese chemins'!R4284&lt;2,IF(R$1=$Y4284,"-",IF(R$1=$AA4284,"-","Passeur")),IF(R$1=$Y4284,IF(R$1=AM4284,"-","Passeur"),"Passeur"))))),"-")</f>
        <v>Passeur</v>
      </c>
      <c r="S4284" s="20" t="str">
        <f>IF($D4284="Non",IF($B4284&lt;3,"-",IF('Synthese chemins'!S4284&gt;2,"Passeur",IF('Synthese chemins'!S4284&lt;1,"-",IF('Synthese chemins'!S4284&lt;2,IF(S$1=$Y4284,"-",IF(S$1=$AA4284,"-","Passeur")),IF(S$1=$Y4284,IF(S$1=AN4284,"-","Passeur"),"Passeur"))))),"-")</f>
        <v>-</v>
      </c>
      <c r="T4284" s="20" t="str">
        <f>IF($D4284="Non",IF($B4284&lt;3,"-",IF('Synthese chemins'!T4284&gt;2,"Passeur",IF('Synthese chemins'!T4284&lt;1,"-",IF('Synthese chemins'!T4284&lt;2,IF(T$1=$Y4284,"-",IF(T$1=$AA4284,"-","Passeur")),IF(T$1=$Y4284,IF(T$1=AO4284,"-","Passeur"),"Passeur"))))),"-")</f>
        <v>-</v>
      </c>
      <c r="U4284" s="20" t="str">
        <f>IF($D4284="Non",IF($B4284&lt;3,"-",IF('Synthese chemins'!U4284&gt;2,"Passeur",IF('Synthese chemins'!U4284&lt;1,"-",IF('Synthese chemins'!U4284&lt;2,IF(U$1=$Y4284,"-",IF(U$1=$AA4284,"-","Passeur")),IF(U$1=$Y4284,IF(U$1=AP4284,"-","Passeur"),"Passeur"))))),"-")</f>
        <v>-</v>
      </c>
      <c r="V4284" s="20" t="str">
        <f>IF($D4284="Non",IF($B4284&lt;3,"-",IF('Synthese chemins'!V4284&gt;2,"Passeur",IF('Synthese chemins'!V4284&lt;1,"-",IF('Synthese chemins'!V4284&lt;2,IF(V$1=$Y4284,"-",IF(V$1=$AA4284,"-","Passeur")),IF(V$1=$Y4284,IF(V$1=AQ4284,"-","Passeur"),"Passeur"))))),"-")</f>
        <v>-</v>
      </c>
      <c r="W4284" s="20" t="str">
        <f>IF($D4284="Non",IF($B4284&lt;3,"-",IF('Synthese chemins'!W4284&gt;2,"Passeur",IF('Synthese chemins'!W4284&lt;1,"-",IF('Synthese chemins'!W4284&lt;2,IF(W$1=$Y4284,"-",IF(W$1=$AA4284,"-","Passeur")),IF(W$1=$Y4284,IF(W$1=AR4284,"-","Passeur"),"Passeur"))))),"-")</f>
        <v>-</v>
      </c>
      <c r="X4284" s="20" t="str">
        <f>IF($D4284="Non",IF($B4284&lt;3,"-",IF('Synthese chemins'!X4284&gt;2,"Passeur",IF('Synthese chemins'!X4284&lt;1,"-",IF('Synthese chemins'!X4284&lt;2,IF(X$1=$Y4284,"-",IF(X$1=$AA4284,"-","Passeur")),IF(X$1=$Y4284,IF(X$1=AS4284,"-","Passeur"),"Passeur"))))),"-")</f>
        <v>-</v>
      </c>
      <c r="Y4284" s="33" t="str">
        <f>'Chemins de conversion les plus '!G4284</f>
        <v>SEA // PLA</v>
      </c>
      <c r="Z4284" s="20">
        <f t="shared" si="1458"/>
        <v>4</v>
      </c>
      <c r="AA4284" s="33" t="str">
        <f>'Chemins de conversion les plus '!I4284</f>
        <v>SEA // PLA</v>
      </c>
      <c r="AB4284" s="5"/>
      <c r="AC4284" s="20">
        <f ca="1">'Synthese chemins'!Z4284</f>
        <v>2</v>
      </c>
      <c r="AD4284" s="19">
        <f>'Synthese chemins'!AA4284</f>
        <v>0</v>
      </c>
      <c r="AE4284" s="20">
        <f ca="1">'Synthese chemins'!AB4284</f>
        <v>0.22222222222222221</v>
      </c>
      <c r="AF4284" s="19">
        <f>'Synthese chemins'!AC4284</f>
        <v>0</v>
      </c>
      <c r="AH4284" s="2" t="str">
        <f t="shared" si="1459"/>
        <v>-</v>
      </c>
      <c r="AI4284" s="2">
        <f t="shared" ca="1" si="1460"/>
        <v>2</v>
      </c>
      <c r="AJ4284" s="2" t="str">
        <f t="shared" si="1461"/>
        <v>-</v>
      </c>
      <c r="AK4284" s="2" t="str">
        <f t="shared" si="1462"/>
        <v>-</v>
      </c>
      <c r="AL4284" s="2" t="str">
        <f t="shared" si="1463"/>
        <v>-</v>
      </c>
      <c r="AM4284" s="2" t="str">
        <f t="shared" si="1464"/>
        <v>-</v>
      </c>
      <c r="AN4284" s="2" t="str">
        <f t="shared" si="1465"/>
        <v>-</v>
      </c>
      <c r="AO4284" s="2" t="str">
        <f t="shared" si="1466"/>
        <v>-</v>
      </c>
      <c r="AP4284" s="2" t="str">
        <f t="shared" si="1467"/>
        <v>-</v>
      </c>
      <c r="AQ4284" s="2" t="str">
        <f t="shared" si="1468"/>
        <v>-</v>
      </c>
      <c r="AR4284" s="2">
        <f t="shared" ca="1" si="1469"/>
        <v>2</v>
      </c>
      <c r="AS4284" s="2" t="str">
        <f t="shared" si="1470"/>
        <v>-</v>
      </c>
      <c r="AT4284" s="2">
        <f t="shared" ca="1" si="1471"/>
        <v>2</v>
      </c>
      <c r="AU4284" s="2">
        <f t="shared" ca="1" si="1472"/>
        <v>2</v>
      </c>
      <c r="AV4284" s="2" t="str">
        <f t="shared" si="1473"/>
        <v>-</v>
      </c>
      <c r="AW4284" s="2" t="str">
        <f t="shared" si="1474"/>
        <v>-</v>
      </c>
      <c r="AX4284" s="2" t="str">
        <f t="shared" si="1475"/>
        <v>-</v>
      </c>
      <c r="AY4284" s="2" t="str">
        <f t="shared" si="1454"/>
        <v>-</v>
      </c>
      <c r="AZ4284" s="2" t="str">
        <f t="shared" si="1455"/>
        <v>-</v>
      </c>
      <c r="BA4284" s="2" t="str">
        <f t="shared" si="1456"/>
        <v>-</v>
      </c>
    </row>
    <row r="4285" spans="1:53">
      <c r="A4285" s="2">
        <f t="shared" si="1457"/>
        <v>4284</v>
      </c>
      <c r="B4285" s="2">
        <f>'Synthese chemins'!B4285</f>
        <v>9</v>
      </c>
      <c r="C4285" s="2">
        <f>'Synthese chemins'!C4285</f>
        <v>4</v>
      </c>
      <c r="D4285" s="2" t="str">
        <f>'Synthese chemins'!D4285</f>
        <v>Non</v>
      </c>
      <c r="E4285" s="20" t="str">
        <f>IF($D4285="Non",IF($B4285&lt;3,"-",IF('Synthese chemins'!E4285&gt;2,"Passeur",IF('Synthese chemins'!E4285&lt;1,"-",IF('Synthese chemins'!E4285&lt;2,IF(E$1=$Y4285,"-",IF(E$1=$AA4285,"-","Passeur")),IF(E$1=$Y4285,IF(E$1=Y4285,"-","Passeur"),"Passeur"))))),"-")</f>
        <v>-</v>
      </c>
      <c r="F4285" s="20" t="str">
        <f>IF($D4285="Non",IF($B4285&lt;3,"-",IF('Synthese chemins'!F4285&gt;2,"Passeur",IF('Synthese chemins'!F4285&lt;1,"-",IF('Synthese chemins'!F4285&lt;2,IF(F$1=$Y4285,"-",IF(F$1=$AA4285,"-","Passeur")),IF(F$1=$Y4285,IF(F$1=AA4285,"-","Passeur"),"Passeur"))))),"-")</f>
        <v>Passeur</v>
      </c>
      <c r="G4285" s="20" t="str">
        <f>IF($D4285="Non",IF($B4285&lt;3,"-",IF('Synthese chemins'!G4285&gt;2,"Passeur",IF('Synthese chemins'!G4285&lt;1,"-",IF('Synthese chemins'!G4285&lt;2,IF(G$1=$Y4285,"-",IF(G$1=$AA4285,"-","Passeur")),IF(G$1=$Y4285,IF(G$1=AB4285,"-","Passeur"),"Passeur"))))),"-")</f>
        <v>-</v>
      </c>
      <c r="H4285" s="20" t="str">
        <f>IF($D4285="Non",IF($B4285&lt;3,"-",IF('Synthese chemins'!H4285&gt;2,"Passeur",IF('Synthese chemins'!H4285&lt;1,"-",IF('Synthese chemins'!H4285&lt;2,IF(H$1=$Y4285,"-",IF(H$1=$AA4285,"-","Passeur")),IF(H$1=$Y4285,IF(H$1=AC4285,"-","Passeur"),"Passeur"))))),"-")</f>
        <v>-</v>
      </c>
      <c r="I4285" s="20" t="str">
        <f>IF($D4285="Non",IF($B4285&lt;3,"-",IF('Synthese chemins'!I4285&gt;2,"Passeur",IF('Synthese chemins'!I4285&lt;1,"-",IF('Synthese chemins'!I4285&lt;2,IF(I$1=$Y4285,"-",IF(I$1=$AA4285,"-","Passeur")),IF(I$1=$Y4285,IF(I$1=AD4285,"-","Passeur"),"Passeur"))))),"-")</f>
        <v>-</v>
      </c>
      <c r="J4285" s="20" t="str">
        <f>IF($D4285="Non",IF($B4285&lt;3,"-",IF('Synthese chemins'!J4285&gt;2,"Passeur",IF('Synthese chemins'!J4285&lt;1,"-",IF('Synthese chemins'!J4285&lt;2,IF(J$1=$Y4285,"-",IF(J$1=$AA4285,"-","Passeur")),IF(J$1=$Y4285,IF(J$1=AE4285,"-","Passeur"),"Passeur"))))),"-")</f>
        <v>-</v>
      </c>
      <c r="K4285" s="20" t="str">
        <f>IF($D4285="Non",IF($B4285&lt;3,"-",IF('Synthese chemins'!K4285&gt;2,"Passeur",IF('Synthese chemins'!K4285&lt;1,"-",IF('Synthese chemins'!K4285&lt;2,IF(K$1=$Y4285,"-",IF(K$1=$AA4285,"-","Passeur")),IF(K$1=$Y4285,IF(K$1=AF4285,"-","Passeur"),"Passeur"))))),"-")</f>
        <v>-</v>
      </c>
      <c r="L4285" s="20" t="str">
        <f>IF($D4285="Non",IF($B4285&lt;3,"-",IF('Synthese chemins'!L4285&gt;2,"Passeur",IF('Synthese chemins'!L4285&lt;1,"-",IF('Synthese chemins'!L4285&lt;2,IF(L$1=$Y4285,"-",IF(L$1=$AA4285,"-","Passeur")),IF(L$1=$Y4285,IF(L$1=AG4285,"-","Passeur"),"Passeur"))))),"-")</f>
        <v>-</v>
      </c>
      <c r="M4285" s="20" t="str">
        <f>IF($D4285="Non",IF($B4285&lt;3,"-",IF('Synthese chemins'!M4285&gt;2,"Passeur",IF('Synthese chemins'!M4285&lt;1,"-",IF('Synthese chemins'!M4285&lt;2,IF(M$1=$Y4285,"-",IF(M$1=$AA4285,"-","Passeur")),IF(M$1=$Y4285,IF(M$1=AH4285,"-","Passeur"),"Passeur"))))),"-")</f>
        <v>-</v>
      </c>
      <c r="N4285" s="20" t="str">
        <f>IF($D4285="Non",IF($B4285&lt;3,"-",IF('Synthese chemins'!N4285&gt;2,"Passeur",IF('Synthese chemins'!N4285&lt;1,"-",IF('Synthese chemins'!N4285&lt;2,IF(N$1=$Y4285,"-",IF(N$1=$AA4285,"-","Passeur")),IF(N$1=$Y4285,IF(N$1=AI4285,"-","Passeur"),"Passeur"))))),"-")</f>
        <v>Passeur</v>
      </c>
      <c r="O4285" s="20" t="str">
        <f>IF($D4285="Non",IF($B4285&lt;3,"-",IF('Synthese chemins'!O4285&gt;2,"Passeur",IF('Synthese chemins'!O4285&lt;1,"-",IF('Synthese chemins'!O4285&lt;2,IF(O$1=$Y4285,"-",IF(O$1=$AA4285,"-","Passeur")),IF(O$1=$Y4285,IF(O$1=AJ4285,"-","Passeur"),"Passeur"))))),"-")</f>
        <v>Passeur</v>
      </c>
      <c r="P4285" s="20" t="str">
        <f>IF($D4285="Non",IF($B4285&lt;3,"-",IF('Synthese chemins'!P4285&gt;2,"Passeur",IF('Synthese chemins'!P4285&lt;1,"-",IF('Synthese chemins'!P4285&lt;2,IF(P$1=$Y4285,"-",IF(P$1=$AA4285,"-","Passeur")),IF(P$1=$Y4285,IF(P$1=AK4285,"-","Passeur"),"Passeur"))))),"-")</f>
        <v>-</v>
      </c>
      <c r="Q4285" s="20" t="str">
        <f>IF($D4285="Non",IF($B4285&lt;3,"-",IF('Synthese chemins'!Q4285&gt;2,"Passeur",IF('Synthese chemins'!Q4285&lt;1,"-",IF('Synthese chemins'!Q4285&lt;2,IF(Q$1=$Y4285,"-",IF(Q$1=$AA4285,"-","Passeur")),IF(Q$1=$Y4285,IF(Q$1=AL4285,"-","Passeur"),"Passeur"))))),"-")</f>
        <v>-</v>
      </c>
      <c r="R4285" s="20" t="str">
        <f>IF($D4285="Non",IF($B4285&lt;3,"-",IF('Synthese chemins'!R4285&gt;2,"Passeur",IF('Synthese chemins'!R4285&lt;1,"-",IF('Synthese chemins'!R4285&lt;2,IF(R$1=$Y4285,"-",IF(R$1=$AA4285,"-","Passeur")),IF(R$1=$Y4285,IF(R$1=AM4285,"-","Passeur"),"Passeur"))))),"-")</f>
        <v>-</v>
      </c>
      <c r="S4285" s="20" t="str">
        <f>IF($D4285="Non",IF($B4285&lt;3,"-",IF('Synthese chemins'!S4285&gt;2,"Passeur",IF('Synthese chemins'!S4285&lt;1,"-",IF('Synthese chemins'!S4285&lt;2,IF(S$1=$Y4285,"-",IF(S$1=$AA4285,"-","Passeur")),IF(S$1=$Y4285,IF(S$1=AN4285,"-","Passeur"),"Passeur"))))),"-")</f>
        <v>-</v>
      </c>
      <c r="T4285" s="20" t="str">
        <f>IF($D4285="Non",IF($B4285&lt;3,"-",IF('Synthese chemins'!T4285&gt;2,"Passeur",IF('Synthese chemins'!T4285&lt;1,"-",IF('Synthese chemins'!T4285&lt;2,IF(T$1=$Y4285,"-",IF(T$1=$AA4285,"-","Passeur")),IF(T$1=$Y4285,IF(T$1=AO4285,"-","Passeur"),"Passeur"))))),"-")</f>
        <v>-</v>
      </c>
      <c r="U4285" s="20" t="str">
        <f>IF($D4285="Non",IF($B4285&lt;3,"-",IF('Synthese chemins'!U4285&gt;2,"Passeur",IF('Synthese chemins'!U4285&lt;1,"-",IF('Synthese chemins'!U4285&lt;2,IF(U$1=$Y4285,"-",IF(U$1=$AA4285,"-","Passeur")),IF(U$1=$Y4285,IF(U$1=AP4285,"-","Passeur"),"Passeur"))))),"-")</f>
        <v>-</v>
      </c>
      <c r="V4285" s="20" t="str">
        <f>IF($D4285="Non",IF($B4285&lt;3,"-",IF('Synthese chemins'!V4285&gt;2,"Passeur",IF('Synthese chemins'!V4285&lt;1,"-",IF('Synthese chemins'!V4285&lt;2,IF(V$1=$Y4285,"-",IF(V$1=$AA4285,"-","Passeur")),IF(V$1=$Y4285,IF(V$1=AQ4285,"-","Passeur"),"Passeur"))))),"-")</f>
        <v>-</v>
      </c>
      <c r="W4285" s="20" t="str">
        <f>IF($D4285="Non",IF($B4285&lt;3,"-",IF('Synthese chemins'!W4285&gt;2,"Passeur",IF('Synthese chemins'!W4285&lt;1,"-",IF('Synthese chemins'!W4285&lt;2,IF(W$1=$Y4285,"-",IF(W$1=$AA4285,"-","Passeur")),IF(W$1=$Y4285,IF(W$1=AR4285,"-","Passeur"),"Passeur"))))),"-")</f>
        <v>-</v>
      </c>
      <c r="X4285" s="20" t="str">
        <f>IF($D4285="Non",IF($B4285&lt;3,"-",IF('Synthese chemins'!X4285&gt;2,"Passeur",IF('Synthese chemins'!X4285&lt;1,"-",IF('Synthese chemins'!X4285&lt;2,IF(X$1=$Y4285,"-",IF(X$1=$AA4285,"-","Passeur")),IF(X$1=$Y4285,IF(X$1=AS4285,"-","Passeur"),"Passeur"))))),"-")</f>
        <v>-</v>
      </c>
      <c r="Y4285" s="33" t="str">
        <f>'Chemins de conversion les plus '!G4285</f>
        <v>SEA // PLA</v>
      </c>
      <c r="Z4285" s="20">
        <f t="shared" si="1458"/>
        <v>3</v>
      </c>
      <c r="AA4285" s="33" t="str">
        <f>'Chemins de conversion les plus '!I4285</f>
        <v>SEA // Adwords Branding</v>
      </c>
      <c r="AB4285" s="5"/>
      <c r="AC4285" s="20">
        <f ca="1">'Synthese chemins'!Z4285</f>
        <v>2</v>
      </c>
      <c r="AD4285" s="19">
        <f>'Synthese chemins'!AA4285</f>
        <v>65.91</v>
      </c>
      <c r="AE4285" s="20">
        <f ca="1">'Synthese chemins'!AB4285</f>
        <v>0.22222222222222221</v>
      </c>
      <c r="AF4285" s="19">
        <f>'Synthese chemins'!AC4285</f>
        <v>7.3233333333333333</v>
      </c>
      <c r="AH4285" s="2" t="str">
        <f t="shared" si="1459"/>
        <v>-</v>
      </c>
      <c r="AI4285" s="2">
        <f t="shared" ca="1" si="1460"/>
        <v>2</v>
      </c>
      <c r="AJ4285" s="2" t="str">
        <f t="shared" si="1461"/>
        <v>-</v>
      </c>
      <c r="AK4285" s="2" t="str">
        <f t="shared" si="1462"/>
        <v>-</v>
      </c>
      <c r="AL4285" s="2" t="str">
        <f t="shared" si="1463"/>
        <v>-</v>
      </c>
      <c r="AM4285" s="2" t="str">
        <f t="shared" si="1464"/>
        <v>-</v>
      </c>
      <c r="AN4285" s="2" t="str">
        <f t="shared" si="1465"/>
        <v>-</v>
      </c>
      <c r="AO4285" s="2" t="str">
        <f t="shared" si="1466"/>
        <v>-</v>
      </c>
      <c r="AP4285" s="2" t="str">
        <f t="shared" si="1467"/>
        <v>-</v>
      </c>
      <c r="AQ4285" s="2">
        <f t="shared" ca="1" si="1468"/>
        <v>2</v>
      </c>
      <c r="AR4285" s="2">
        <f t="shared" ca="1" si="1469"/>
        <v>2</v>
      </c>
      <c r="AS4285" s="2" t="str">
        <f t="shared" si="1470"/>
        <v>-</v>
      </c>
      <c r="AT4285" s="2" t="str">
        <f t="shared" si="1471"/>
        <v>-</v>
      </c>
      <c r="AU4285" s="2" t="str">
        <f t="shared" si="1472"/>
        <v>-</v>
      </c>
      <c r="AV4285" s="2" t="str">
        <f t="shared" si="1473"/>
        <v>-</v>
      </c>
      <c r="AW4285" s="2" t="str">
        <f t="shared" si="1474"/>
        <v>-</v>
      </c>
      <c r="AX4285" s="2" t="str">
        <f t="shared" si="1475"/>
        <v>-</v>
      </c>
      <c r="AY4285" s="2" t="str">
        <f t="shared" si="1454"/>
        <v>-</v>
      </c>
      <c r="AZ4285" s="2" t="str">
        <f t="shared" si="1455"/>
        <v>-</v>
      </c>
      <c r="BA4285" s="2" t="str">
        <f t="shared" si="1456"/>
        <v>-</v>
      </c>
    </row>
    <row r="4286" spans="1:53">
      <c r="A4286" s="2">
        <f t="shared" si="1457"/>
        <v>4285</v>
      </c>
      <c r="B4286" s="2">
        <f>'Synthese chemins'!B4286</f>
        <v>9</v>
      </c>
      <c r="C4286" s="2">
        <f>'Synthese chemins'!C4286</f>
        <v>4</v>
      </c>
      <c r="D4286" s="2" t="str">
        <f>'Synthese chemins'!D4286</f>
        <v>Non</v>
      </c>
      <c r="E4286" s="20" t="str">
        <f>IF($D4286="Non",IF($B4286&lt;3,"-",IF('Synthese chemins'!E4286&gt;2,"Passeur",IF('Synthese chemins'!E4286&lt;1,"-",IF('Synthese chemins'!E4286&lt;2,IF(E$1=$Y4286,"-",IF(E$1=$AA4286,"-","Passeur")),IF(E$1=$Y4286,IF(E$1=Y4286,"-","Passeur"),"Passeur"))))),"-")</f>
        <v>-</v>
      </c>
      <c r="F4286" s="20" t="str">
        <f>IF($D4286="Non",IF($B4286&lt;3,"-",IF('Synthese chemins'!F4286&gt;2,"Passeur",IF('Synthese chemins'!F4286&lt;1,"-",IF('Synthese chemins'!F4286&lt;2,IF(F$1=$Y4286,"-",IF(F$1=$AA4286,"-","Passeur")),IF(F$1=$Y4286,IF(F$1=AA4286,"-","Passeur"),"Passeur"))))),"-")</f>
        <v>-</v>
      </c>
      <c r="G4286" s="20" t="str">
        <f>IF($D4286="Non",IF($B4286&lt;3,"-",IF('Synthese chemins'!G4286&gt;2,"Passeur",IF('Synthese chemins'!G4286&lt;1,"-",IF('Synthese chemins'!G4286&lt;2,IF(G$1=$Y4286,"-",IF(G$1=$AA4286,"-","Passeur")),IF(G$1=$Y4286,IF(G$1=AB4286,"-","Passeur"),"Passeur"))))),"-")</f>
        <v>-</v>
      </c>
      <c r="H4286" s="20" t="str">
        <f>IF($D4286="Non",IF($B4286&lt;3,"-",IF('Synthese chemins'!H4286&gt;2,"Passeur",IF('Synthese chemins'!H4286&lt;1,"-",IF('Synthese chemins'!H4286&lt;2,IF(H$1=$Y4286,"-",IF(H$1=$AA4286,"-","Passeur")),IF(H$1=$Y4286,IF(H$1=AC4286,"-","Passeur"),"Passeur"))))),"-")</f>
        <v>-</v>
      </c>
      <c r="I4286" s="20" t="str">
        <f>IF($D4286="Non",IF($B4286&lt;3,"-",IF('Synthese chemins'!I4286&gt;2,"Passeur",IF('Synthese chemins'!I4286&lt;1,"-",IF('Synthese chemins'!I4286&lt;2,IF(I$1=$Y4286,"-",IF(I$1=$AA4286,"-","Passeur")),IF(I$1=$Y4286,IF(I$1=AD4286,"-","Passeur"),"Passeur"))))),"-")</f>
        <v>-</v>
      </c>
      <c r="J4286" s="20" t="str">
        <f>IF($D4286="Non",IF($B4286&lt;3,"-",IF('Synthese chemins'!J4286&gt;2,"Passeur",IF('Synthese chemins'!J4286&lt;1,"-",IF('Synthese chemins'!J4286&lt;2,IF(J$1=$Y4286,"-",IF(J$1=$AA4286,"-","Passeur")),IF(J$1=$Y4286,IF(J$1=AE4286,"-","Passeur"),"Passeur"))))),"-")</f>
        <v>-</v>
      </c>
      <c r="K4286" s="20" t="str">
        <f>IF($D4286="Non",IF($B4286&lt;3,"-",IF('Synthese chemins'!K4286&gt;2,"Passeur",IF('Synthese chemins'!K4286&lt;1,"-",IF('Synthese chemins'!K4286&lt;2,IF(K$1=$Y4286,"-",IF(K$1=$AA4286,"-","Passeur")),IF(K$1=$Y4286,IF(K$1=AF4286,"-","Passeur"),"Passeur"))))),"-")</f>
        <v>-</v>
      </c>
      <c r="L4286" s="20" t="str">
        <f>IF($D4286="Non",IF($B4286&lt;3,"-",IF('Synthese chemins'!L4286&gt;2,"Passeur",IF('Synthese chemins'!L4286&lt;1,"-",IF('Synthese chemins'!L4286&lt;2,IF(L$1=$Y4286,"-",IF(L$1=$AA4286,"-","Passeur")),IF(L$1=$Y4286,IF(L$1=AG4286,"-","Passeur"),"Passeur"))))),"-")</f>
        <v>-</v>
      </c>
      <c r="M4286" s="20" t="str">
        <f>IF($D4286="Non",IF($B4286&lt;3,"-",IF('Synthese chemins'!M4286&gt;2,"Passeur",IF('Synthese chemins'!M4286&lt;1,"-",IF('Synthese chemins'!M4286&lt;2,IF(M$1=$Y4286,"-",IF(M$1=$AA4286,"-","Passeur")),IF(M$1=$Y4286,IF(M$1=AH4286,"-","Passeur"),"Passeur"))))),"-")</f>
        <v>-</v>
      </c>
      <c r="N4286" s="20" t="str">
        <f>IF($D4286="Non",IF($B4286&lt;3,"-",IF('Synthese chemins'!N4286&gt;2,"Passeur",IF('Synthese chemins'!N4286&lt;1,"-",IF('Synthese chemins'!N4286&lt;2,IF(N$1=$Y4286,"-",IF(N$1=$AA4286,"-","Passeur")),IF(N$1=$Y4286,IF(N$1=AI4286,"-","Passeur"),"Passeur"))))),"-")</f>
        <v>Passeur</v>
      </c>
      <c r="O4286" s="20" t="str">
        <f>IF($D4286="Non",IF($B4286&lt;3,"-",IF('Synthese chemins'!O4286&gt;2,"Passeur",IF('Synthese chemins'!O4286&lt;1,"-",IF('Synthese chemins'!O4286&lt;2,IF(O$1=$Y4286,"-",IF(O$1=$AA4286,"-","Passeur")),IF(O$1=$Y4286,IF(O$1=AJ4286,"-","Passeur"),"Passeur"))))),"-")</f>
        <v>Passeur</v>
      </c>
      <c r="P4286" s="20" t="str">
        <f>IF($D4286="Non",IF($B4286&lt;3,"-",IF('Synthese chemins'!P4286&gt;2,"Passeur",IF('Synthese chemins'!P4286&lt;1,"-",IF('Synthese chemins'!P4286&lt;2,IF(P$1=$Y4286,"-",IF(P$1=$AA4286,"-","Passeur")),IF(P$1=$Y4286,IF(P$1=AK4286,"-","Passeur"),"Passeur"))))),"-")</f>
        <v>-</v>
      </c>
      <c r="Q4286" s="20" t="str">
        <f>IF($D4286="Non",IF($B4286&lt;3,"-",IF('Synthese chemins'!Q4286&gt;2,"Passeur",IF('Synthese chemins'!Q4286&lt;1,"-",IF('Synthese chemins'!Q4286&lt;2,IF(Q$1=$Y4286,"-",IF(Q$1=$AA4286,"-","Passeur")),IF(Q$1=$Y4286,IF(Q$1=AL4286,"-","Passeur"),"Passeur"))))),"-")</f>
        <v>-</v>
      </c>
      <c r="R4286" s="20" t="str">
        <f>IF($D4286="Non",IF($B4286&lt;3,"-",IF('Synthese chemins'!R4286&gt;2,"Passeur",IF('Synthese chemins'!R4286&lt;1,"-",IF('Synthese chemins'!R4286&lt;2,IF(R$1=$Y4286,"-",IF(R$1=$AA4286,"-","Passeur")),IF(R$1=$Y4286,IF(R$1=AM4286,"-","Passeur"),"Passeur"))))),"-")</f>
        <v>Passeur</v>
      </c>
      <c r="S4286" s="20" t="str">
        <f>IF($D4286="Non",IF($B4286&lt;3,"-",IF('Synthese chemins'!S4286&gt;2,"Passeur",IF('Synthese chemins'!S4286&lt;1,"-",IF('Synthese chemins'!S4286&lt;2,IF(S$1=$Y4286,"-",IF(S$1=$AA4286,"-","Passeur")),IF(S$1=$Y4286,IF(S$1=AN4286,"-","Passeur"),"Passeur"))))),"-")</f>
        <v>-</v>
      </c>
      <c r="T4286" s="20" t="str">
        <f>IF($D4286="Non",IF($B4286&lt;3,"-",IF('Synthese chemins'!T4286&gt;2,"Passeur",IF('Synthese chemins'!T4286&lt;1,"-",IF('Synthese chemins'!T4286&lt;2,IF(T$1=$Y4286,"-",IF(T$1=$AA4286,"-","Passeur")),IF(T$1=$Y4286,IF(T$1=AO4286,"-","Passeur"),"Passeur"))))),"-")</f>
        <v>-</v>
      </c>
      <c r="U4286" s="20" t="str">
        <f>IF($D4286="Non",IF($B4286&lt;3,"-",IF('Synthese chemins'!U4286&gt;2,"Passeur",IF('Synthese chemins'!U4286&lt;1,"-",IF('Synthese chemins'!U4286&lt;2,IF(U$1=$Y4286,"-",IF(U$1=$AA4286,"-","Passeur")),IF(U$1=$Y4286,IF(U$1=AP4286,"-","Passeur"),"Passeur"))))),"-")</f>
        <v>-</v>
      </c>
      <c r="V4286" s="20" t="str">
        <f>IF($D4286="Non",IF($B4286&lt;3,"-",IF('Synthese chemins'!V4286&gt;2,"Passeur",IF('Synthese chemins'!V4286&lt;1,"-",IF('Synthese chemins'!V4286&lt;2,IF(V$1=$Y4286,"-",IF(V$1=$AA4286,"-","Passeur")),IF(V$1=$Y4286,IF(V$1=AQ4286,"-","Passeur"),"Passeur"))))),"-")</f>
        <v>-</v>
      </c>
      <c r="W4286" s="20" t="str">
        <f>IF($D4286="Non",IF($B4286&lt;3,"-",IF('Synthese chemins'!W4286&gt;2,"Passeur",IF('Synthese chemins'!W4286&lt;1,"-",IF('Synthese chemins'!W4286&lt;2,IF(W$1=$Y4286,"-",IF(W$1=$AA4286,"-","Passeur")),IF(W$1=$Y4286,IF(W$1=AR4286,"-","Passeur"),"Passeur"))))),"-")</f>
        <v>-</v>
      </c>
      <c r="X4286" s="20" t="str">
        <f>IF($D4286="Non",IF($B4286&lt;3,"-",IF('Synthese chemins'!X4286&gt;2,"Passeur",IF('Synthese chemins'!X4286&lt;1,"-",IF('Synthese chemins'!X4286&lt;2,IF(X$1=$Y4286,"-",IF(X$1=$AA4286,"-","Passeur")),IF(X$1=$Y4286,IF(X$1=AS4286,"-","Passeur"),"Passeur"))))),"-")</f>
        <v>-</v>
      </c>
      <c r="Y4286" s="33" t="str">
        <f>'Chemins de conversion les plus '!G4286</f>
        <v>SEA // PLA</v>
      </c>
      <c r="Z4286" s="20">
        <f t="shared" si="1458"/>
        <v>3</v>
      </c>
      <c r="AA4286" s="33" t="str">
        <f>'Chemins de conversion les plus '!I4286</f>
        <v>SEA // Adwords Branding</v>
      </c>
      <c r="AB4286" s="5"/>
      <c r="AC4286" s="20">
        <f ca="1">'Synthese chemins'!Z4286</f>
        <v>2</v>
      </c>
      <c r="AD4286" s="19">
        <f>'Synthese chemins'!AA4286</f>
        <v>0</v>
      </c>
      <c r="AE4286" s="20">
        <f ca="1">'Synthese chemins'!AB4286</f>
        <v>0.22222222222222221</v>
      </c>
      <c r="AF4286" s="19">
        <f>'Synthese chemins'!AC4286</f>
        <v>0</v>
      </c>
      <c r="AH4286" s="2" t="str">
        <f t="shared" si="1459"/>
        <v>-</v>
      </c>
      <c r="AI4286" s="2" t="str">
        <f t="shared" si="1460"/>
        <v>-</v>
      </c>
      <c r="AJ4286" s="2" t="str">
        <f t="shared" si="1461"/>
        <v>-</v>
      </c>
      <c r="AK4286" s="2" t="str">
        <f t="shared" si="1462"/>
        <v>-</v>
      </c>
      <c r="AL4286" s="2" t="str">
        <f t="shared" si="1463"/>
        <v>-</v>
      </c>
      <c r="AM4286" s="2" t="str">
        <f t="shared" si="1464"/>
        <v>-</v>
      </c>
      <c r="AN4286" s="2" t="str">
        <f t="shared" si="1465"/>
        <v>-</v>
      </c>
      <c r="AO4286" s="2" t="str">
        <f t="shared" si="1466"/>
        <v>-</v>
      </c>
      <c r="AP4286" s="2" t="str">
        <f t="shared" si="1467"/>
        <v>-</v>
      </c>
      <c r="AQ4286" s="2">
        <f t="shared" ca="1" si="1468"/>
        <v>2</v>
      </c>
      <c r="AR4286" s="2">
        <f t="shared" ca="1" si="1469"/>
        <v>2</v>
      </c>
      <c r="AS4286" s="2" t="str">
        <f t="shared" si="1470"/>
        <v>-</v>
      </c>
      <c r="AT4286" s="2" t="str">
        <f t="shared" si="1471"/>
        <v>-</v>
      </c>
      <c r="AU4286" s="2">
        <f t="shared" ca="1" si="1472"/>
        <v>2</v>
      </c>
      <c r="AV4286" s="2" t="str">
        <f t="shared" si="1473"/>
        <v>-</v>
      </c>
      <c r="AW4286" s="2" t="str">
        <f t="shared" si="1474"/>
        <v>-</v>
      </c>
      <c r="AX4286" s="2" t="str">
        <f t="shared" si="1475"/>
        <v>-</v>
      </c>
      <c r="AY4286" s="2" t="str">
        <f t="shared" si="1454"/>
        <v>-</v>
      </c>
      <c r="AZ4286" s="2" t="str">
        <f t="shared" si="1455"/>
        <v>-</v>
      </c>
      <c r="BA4286" s="2" t="str">
        <f t="shared" si="1456"/>
        <v>-</v>
      </c>
    </row>
    <row r="4287" spans="1:53">
      <c r="A4287" s="2">
        <f t="shared" si="1457"/>
        <v>4286</v>
      </c>
      <c r="B4287" s="2">
        <f>'Synthese chemins'!B4287</f>
        <v>9</v>
      </c>
      <c r="C4287" s="2">
        <f>'Synthese chemins'!C4287</f>
        <v>5</v>
      </c>
      <c r="D4287" s="2" t="str">
        <f>'Synthese chemins'!D4287</f>
        <v>Non</v>
      </c>
      <c r="E4287" s="20" t="str">
        <f>IF($D4287="Non",IF($B4287&lt;3,"-",IF('Synthese chemins'!E4287&gt;2,"Passeur",IF('Synthese chemins'!E4287&lt;1,"-",IF('Synthese chemins'!E4287&lt;2,IF(E$1=$Y4287,"-",IF(E$1=$AA4287,"-","Passeur")),IF(E$1=$Y4287,IF(E$1=Y4287,"-","Passeur"),"Passeur"))))),"-")</f>
        <v>-</v>
      </c>
      <c r="F4287" s="20" t="str">
        <f>IF($D4287="Non",IF($B4287&lt;3,"-",IF('Synthese chemins'!F4287&gt;2,"Passeur",IF('Synthese chemins'!F4287&lt;1,"-",IF('Synthese chemins'!F4287&lt;2,IF(F$1=$Y4287,"-",IF(F$1=$AA4287,"-","Passeur")),IF(F$1=$Y4287,IF(F$1=AA4287,"-","Passeur"),"Passeur"))))),"-")</f>
        <v>Passeur</v>
      </c>
      <c r="G4287" s="20" t="str">
        <f>IF($D4287="Non",IF($B4287&lt;3,"-",IF('Synthese chemins'!G4287&gt;2,"Passeur",IF('Synthese chemins'!G4287&lt;1,"-",IF('Synthese chemins'!G4287&lt;2,IF(G$1=$Y4287,"-",IF(G$1=$AA4287,"-","Passeur")),IF(G$1=$Y4287,IF(G$1=AB4287,"-","Passeur"),"Passeur"))))),"-")</f>
        <v>-</v>
      </c>
      <c r="H4287" s="20" t="str">
        <f>IF($D4287="Non",IF($B4287&lt;3,"-",IF('Synthese chemins'!H4287&gt;2,"Passeur",IF('Synthese chemins'!H4287&lt;1,"-",IF('Synthese chemins'!H4287&lt;2,IF(H$1=$Y4287,"-",IF(H$1=$AA4287,"-","Passeur")),IF(H$1=$Y4287,IF(H$1=AC4287,"-","Passeur"),"Passeur"))))),"-")</f>
        <v>Passeur</v>
      </c>
      <c r="I4287" s="20" t="str">
        <f>IF($D4287="Non",IF($B4287&lt;3,"-",IF('Synthese chemins'!I4287&gt;2,"Passeur",IF('Synthese chemins'!I4287&lt;1,"-",IF('Synthese chemins'!I4287&lt;2,IF(I$1=$Y4287,"-",IF(I$1=$AA4287,"-","Passeur")),IF(I$1=$Y4287,IF(I$1=AD4287,"-","Passeur"),"Passeur"))))),"-")</f>
        <v>Passeur</v>
      </c>
      <c r="J4287" s="20" t="str">
        <f>IF($D4287="Non",IF($B4287&lt;3,"-",IF('Synthese chemins'!J4287&gt;2,"Passeur",IF('Synthese chemins'!J4287&lt;1,"-",IF('Synthese chemins'!J4287&lt;2,IF(J$1=$Y4287,"-",IF(J$1=$AA4287,"-","Passeur")),IF(J$1=$Y4287,IF(J$1=AE4287,"-","Passeur"),"Passeur"))))),"-")</f>
        <v>-</v>
      </c>
      <c r="K4287" s="20" t="str">
        <f>IF($D4287="Non",IF($B4287&lt;3,"-",IF('Synthese chemins'!K4287&gt;2,"Passeur",IF('Synthese chemins'!K4287&lt;1,"-",IF('Synthese chemins'!K4287&lt;2,IF(K$1=$Y4287,"-",IF(K$1=$AA4287,"-","Passeur")),IF(K$1=$Y4287,IF(K$1=AF4287,"-","Passeur"),"Passeur"))))),"-")</f>
        <v>-</v>
      </c>
      <c r="L4287" s="20" t="str">
        <f>IF($D4287="Non",IF($B4287&lt;3,"-",IF('Synthese chemins'!L4287&gt;2,"Passeur",IF('Synthese chemins'!L4287&lt;1,"-",IF('Synthese chemins'!L4287&lt;2,IF(L$1=$Y4287,"-",IF(L$1=$AA4287,"-","Passeur")),IF(L$1=$Y4287,IF(L$1=AG4287,"-","Passeur"),"Passeur"))))),"-")</f>
        <v>-</v>
      </c>
      <c r="M4287" s="20" t="str">
        <f>IF($D4287="Non",IF($B4287&lt;3,"-",IF('Synthese chemins'!M4287&gt;2,"Passeur",IF('Synthese chemins'!M4287&lt;1,"-",IF('Synthese chemins'!M4287&lt;2,IF(M$1=$Y4287,"-",IF(M$1=$AA4287,"-","Passeur")),IF(M$1=$Y4287,IF(M$1=AH4287,"-","Passeur"),"Passeur"))))),"-")</f>
        <v>-</v>
      </c>
      <c r="N4287" s="20" t="str">
        <f>IF($D4287="Non",IF($B4287&lt;3,"-",IF('Synthese chemins'!N4287&gt;2,"Passeur",IF('Synthese chemins'!N4287&lt;1,"-",IF('Synthese chemins'!N4287&lt;2,IF(N$1=$Y4287,"-",IF(N$1=$AA4287,"-","Passeur")),IF(N$1=$Y4287,IF(N$1=AI4287,"-","Passeur"),"Passeur"))))),"-")</f>
        <v>-</v>
      </c>
      <c r="O4287" s="20" t="str">
        <f>IF($D4287="Non",IF($B4287&lt;3,"-",IF('Synthese chemins'!O4287&gt;2,"Passeur",IF('Synthese chemins'!O4287&lt;1,"-",IF('Synthese chemins'!O4287&lt;2,IF(O$1=$Y4287,"-",IF(O$1=$AA4287,"-","Passeur")),IF(O$1=$Y4287,IF(O$1=AJ4287,"-","Passeur"),"Passeur"))))),"-")</f>
        <v>-</v>
      </c>
      <c r="P4287" s="20" t="str">
        <f>IF($D4287="Non",IF($B4287&lt;3,"-",IF('Synthese chemins'!P4287&gt;2,"Passeur",IF('Synthese chemins'!P4287&lt;1,"-",IF('Synthese chemins'!P4287&lt;2,IF(P$1=$Y4287,"-",IF(P$1=$AA4287,"-","Passeur")),IF(P$1=$Y4287,IF(P$1=AK4287,"-","Passeur"),"Passeur"))))),"-")</f>
        <v>-</v>
      </c>
      <c r="Q4287" s="20" t="str">
        <f>IF($D4287="Non",IF($B4287&lt;3,"-",IF('Synthese chemins'!Q4287&gt;2,"Passeur",IF('Synthese chemins'!Q4287&lt;1,"-",IF('Synthese chemins'!Q4287&lt;2,IF(Q$1=$Y4287,"-",IF(Q$1=$AA4287,"-","Passeur")),IF(Q$1=$Y4287,IF(Q$1=AL4287,"-","Passeur"),"Passeur"))))),"-")</f>
        <v>-</v>
      </c>
      <c r="R4287" s="20" t="str">
        <f>IF($D4287="Non",IF($B4287&lt;3,"-",IF('Synthese chemins'!R4287&gt;2,"Passeur",IF('Synthese chemins'!R4287&lt;1,"-",IF('Synthese chemins'!R4287&lt;2,IF(R$1=$Y4287,"-",IF(R$1=$AA4287,"-","Passeur")),IF(R$1=$Y4287,IF(R$1=AM4287,"-","Passeur"),"Passeur"))))),"-")</f>
        <v>Passeur</v>
      </c>
      <c r="S4287" s="20" t="str">
        <f>IF($D4287="Non",IF($B4287&lt;3,"-",IF('Synthese chemins'!S4287&gt;2,"Passeur",IF('Synthese chemins'!S4287&lt;1,"-",IF('Synthese chemins'!S4287&lt;2,IF(S$1=$Y4287,"-",IF(S$1=$AA4287,"-","Passeur")),IF(S$1=$Y4287,IF(S$1=AN4287,"-","Passeur"),"Passeur"))))),"-")</f>
        <v>-</v>
      </c>
      <c r="T4287" s="20" t="str">
        <f>IF($D4287="Non",IF($B4287&lt;3,"-",IF('Synthese chemins'!T4287&gt;2,"Passeur",IF('Synthese chemins'!T4287&lt;1,"-",IF('Synthese chemins'!T4287&lt;2,IF(T$1=$Y4287,"-",IF(T$1=$AA4287,"-","Passeur")),IF(T$1=$Y4287,IF(T$1=AO4287,"-","Passeur"),"Passeur"))))),"-")</f>
        <v>-</v>
      </c>
      <c r="U4287" s="20" t="str">
        <f>IF($D4287="Non",IF($B4287&lt;3,"-",IF('Synthese chemins'!U4287&gt;2,"Passeur",IF('Synthese chemins'!U4287&lt;1,"-",IF('Synthese chemins'!U4287&lt;2,IF(U$1=$Y4287,"-",IF(U$1=$AA4287,"-","Passeur")),IF(U$1=$Y4287,IF(U$1=AP4287,"-","Passeur"),"Passeur"))))),"-")</f>
        <v>-</v>
      </c>
      <c r="V4287" s="20" t="str">
        <f>IF($D4287="Non",IF($B4287&lt;3,"-",IF('Synthese chemins'!V4287&gt;2,"Passeur",IF('Synthese chemins'!V4287&lt;1,"-",IF('Synthese chemins'!V4287&lt;2,IF(V$1=$Y4287,"-",IF(V$1=$AA4287,"-","Passeur")),IF(V$1=$Y4287,IF(V$1=AQ4287,"-","Passeur"),"Passeur"))))),"-")</f>
        <v>-</v>
      </c>
      <c r="W4287" s="20" t="str">
        <f>IF($D4287="Non",IF($B4287&lt;3,"-",IF('Synthese chemins'!W4287&gt;2,"Passeur",IF('Synthese chemins'!W4287&lt;1,"-",IF('Synthese chemins'!W4287&lt;2,IF(W$1=$Y4287,"-",IF(W$1=$AA4287,"-","Passeur")),IF(W$1=$Y4287,IF(W$1=AR4287,"-","Passeur"),"Passeur"))))),"-")</f>
        <v>-</v>
      </c>
      <c r="X4287" s="20" t="str">
        <f>IF($D4287="Non",IF($B4287&lt;3,"-",IF('Synthese chemins'!X4287&gt;2,"Passeur",IF('Synthese chemins'!X4287&lt;1,"-",IF('Synthese chemins'!X4287&lt;2,IF(X$1=$Y4287,"-",IF(X$1=$AA4287,"-","Passeur")),IF(X$1=$Y4287,IF(X$1=AS4287,"-","Passeur"),"Passeur"))))),"-")</f>
        <v>-</v>
      </c>
      <c r="Y4287" s="33" t="str">
        <f>'Chemins de conversion les plus '!G4287</f>
        <v>SEA // PLA</v>
      </c>
      <c r="Z4287" s="20">
        <f t="shared" si="1458"/>
        <v>4</v>
      </c>
      <c r="AA4287" s="33" t="str">
        <f>'Chemins de conversion les plus '!I4287</f>
        <v>Email // Newsletters</v>
      </c>
      <c r="AB4287" s="5"/>
      <c r="AC4287" s="20">
        <f ca="1">'Synthese chemins'!Z4287</f>
        <v>2</v>
      </c>
      <c r="AD4287" s="19">
        <f>'Synthese chemins'!AA4287</f>
        <v>47.51</v>
      </c>
      <c r="AE4287" s="20">
        <f ca="1">'Synthese chemins'!AB4287</f>
        <v>0.22222222222222221</v>
      </c>
      <c r="AF4287" s="19">
        <f>'Synthese chemins'!AC4287</f>
        <v>5.278888888888889</v>
      </c>
      <c r="AH4287" s="2" t="str">
        <f t="shared" si="1459"/>
        <v>-</v>
      </c>
      <c r="AI4287" s="2">
        <f t="shared" ca="1" si="1460"/>
        <v>2</v>
      </c>
      <c r="AJ4287" s="2" t="str">
        <f t="shared" si="1461"/>
        <v>-</v>
      </c>
      <c r="AK4287" s="2">
        <f t="shared" ca="1" si="1462"/>
        <v>2</v>
      </c>
      <c r="AL4287" s="2">
        <f t="shared" ca="1" si="1463"/>
        <v>2</v>
      </c>
      <c r="AM4287" s="2" t="str">
        <f t="shared" si="1464"/>
        <v>-</v>
      </c>
      <c r="AN4287" s="2" t="str">
        <f t="shared" si="1465"/>
        <v>-</v>
      </c>
      <c r="AO4287" s="2" t="str">
        <f t="shared" si="1466"/>
        <v>-</v>
      </c>
      <c r="AP4287" s="2" t="str">
        <f t="shared" si="1467"/>
        <v>-</v>
      </c>
      <c r="AQ4287" s="2" t="str">
        <f t="shared" si="1468"/>
        <v>-</v>
      </c>
      <c r="AR4287" s="2" t="str">
        <f t="shared" si="1469"/>
        <v>-</v>
      </c>
      <c r="AS4287" s="2" t="str">
        <f t="shared" si="1470"/>
        <v>-</v>
      </c>
      <c r="AT4287" s="2" t="str">
        <f t="shared" si="1471"/>
        <v>-</v>
      </c>
      <c r="AU4287" s="2">
        <f t="shared" ca="1" si="1472"/>
        <v>2</v>
      </c>
      <c r="AV4287" s="2" t="str">
        <f t="shared" si="1473"/>
        <v>-</v>
      </c>
      <c r="AW4287" s="2" t="str">
        <f t="shared" si="1474"/>
        <v>-</v>
      </c>
      <c r="AX4287" s="2" t="str">
        <f t="shared" si="1475"/>
        <v>-</v>
      </c>
      <c r="AY4287" s="2" t="str">
        <f t="shared" si="1454"/>
        <v>-</v>
      </c>
      <c r="AZ4287" s="2" t="str">
        <f t="shared" si="1455"/>
        <v>-</v>
      </c>
      <c r="BA4287" s="2" t="str">
        <f t="shared" si="1456"/>
        <v>-</v>
      </c>
    </row>
    <row r="4288" spans="1:53">
      <c r="A4288" s="2">
        <f t="shared" si="1457"/>
        <v>4287</v>
      </c>
      <c r="B4288" s="2">
        <f>'Synthese chemins'!B4288</f>
        <v>9</v>
      </c>
      <c r="C4288" s="2">
        <f>'Synthese chemins'!C4288</f>
        <v>4</v>
      </c>
      <c r="D4288" s="2" t="str">
        <f>'Synthese chemins'!D4288</f>
        <v>Non</v>
      </c>
      <c r="E4288" s="20" t="str">
        <f>IF($D4288="Non",IF($B4288&lt;3,"-",IF('Synthese chemins'!E4288&gt;2,"Passeur",IF('Synthese chemins'!E4288&lt;1,"-",IF('Synthese chemins'!E4288&lt;2,IF(E$1=$Y4288,"-",IF(E$1=$AA4288,"-","Passeur")),IF(E$1=$Y4288,IF(E$1=Y4288,"-","Passeur"),"Passeur"))))),"-")</f>
        <v>Passeur</v>
      </c>
      <c r="F4288" s="20" t="str">
        <f>IF($D4288="Non",IF($B4288&lt;3,"-",IF('Synthese chemins'!F4288&gt;2,"Passeur",IF('Synthese chemins'!F4288&lt;1,"-",IF('Synthese chemins'!F4288&lt;2,IF(F$1=$Y4288,"-",IF(F$1=$AA4288,"-","Passeur")),IF(F$1=$Y4288,IF(F$1=AA4288,"-","Passeur"),"Passeur"))))),"-")</f>
        <v>Passeur</v>
      </c>
      <c r="G4288" s="20" t="str">
        <f>IF($D4288="Non",IF($B4288&lt;3,"-",IF('Synthese chemins'!G4288&gt;2,"Passeur",IF('Synthese chemins'!G4288&lt;1,"-",IF('Synthese chemins'!G4288&lt;2,IF(G$1=$Y4288,"-",IF(G$1=$AA4288,"-","Passeur")),IF(G$1=$Y4288,IF(G$1=AB4288,"-","Passeur"),"Passeur"))))),"-")</f>
        <v>-</v>
      </c>
      <c r="H4288" s="20" t="str">
        <f>IF($D4288="Non",IF($B4288&lt;3,"-",IF('Synthese chemins'!H4288&gt;2,"Passeur",IF('Synthese chemins'!H4288&lt;1,"-",IF('Synthese chemins'!H4288&lt;2,IF(H$1=$Y4288,"-",IF(H$1=$AA4288,"-","Passeur")),IF(H$1=$Y4288,IF(H$1=AC4288,"-","Passeur"),"Passeur"))))),"-")</f>
        <v>-</v>
      </c>
      <c r="I4288" s="20" t="str">
        <f>IF($D4288="Non",IF($B4288&lt;3,"-",IF('Synthese chemins'!I4288&gt;2,"Passeur",IF('Synthese chemins'!I4288&lt;1,"-",IF('Synthese chemins'!I4288&lt;2,IF(I$1=$Y4288,"-",IF(I$1=$AA4288,"-","Passeur")),IF(I$1=$Y4288,IF(I$1=AD4288,"-","Passeur"),"Passeur"))))),"-")</f>
        <v>-</v>
      </c>
      <c r="J4288" s="20" t="str">
        <f>IF($D4288="Non",IF($B4288&lt;3,"-",IF('Synthese chemins'!J4288&gt;2,"Passeur",IF('Synthese chemins'!J4288&lt;1,"-",IF('Synthese chemins'!J4288&lt;2,IF(J$1=$Y4288,"-",IF(J$1=$AA4288,"-","Passeur")),IF(J$1=$Y4288,IF(J$1=AE4288,"-","Passeur"),"Passeur"))))),"-")</f>
        <v>-</v>
      </c>
      <c r="K4288" s="20" t="str">
        <f>IF($D4288="Non",IF($B4288&lt;3,"-",IF('Synthese chemins'!K4288&gt;2,"Passeur",IF('Synthese chemins'!K4288&lt;1,"-",IF('Synthese chemins'!K4288&lt;2,IF(K$1=$Y4288,"-",IF(K$1=$AA4288,"-","Passeur")),IF(K$1=$Y4288,IF(K$1=AF4288,"-","Passeur"),"Passeur"))))),"-")</f>
        <v>-</v>
      </c>
      <c r="L4288" s="20" t="str">
        <f>IF($D4288="Non",IF($B4288&lt;3,"-",IF('Synthese chemins'!L4288&gt;2,"Passeur",IF('Synthese chemins'!L4288&lt;1,"-",IF('Synthese chemins'!L4288&lt;2,IF(L$1=$Y4288,"-",IF(L$1=$AA4288,"-","Passeur")),IF(L$1=$Y4288,IF(L$1=AG4288,"-","Passeur"),"Passeur"))))),"-")</f>
        <v>-</v>
      </c>
      <c r="M4288" s="20" t="str">
        <f>IF($D4288="Non",IF($B4288&lt;3,"-",IF('Synthese chemins'!M4288&gt;2,"Passeur",IF('Synthese chemins'!M4288&lt;1,"-",IF('Synthese chemins'!M4288&lt;2,IF(M$1=$Y4288,"-",IF(M$1=$AA4288,"-","Passeur")),IF(M$1=$Y4288,IF(M$1=AH4288,"-","Passeur"),"Passeur"))))),"-")</f>
        <v>-</v>
      </c>
      <c r="N4288" s="20" t="str">
        <f>IF($D4288="Non",IF($B4288&lt;3,"-",IF('Synthese chemins'!N4288&gt;2,"Passeur",IF('Synthese chemins'!N4288&lt;1,"-",IF('Synthese chemins'!N4288&lt;2,IF(N$1=$Y4288,"-",IF(N$1=$AA4288,"-","Passeur")),IF(N$1=$Y4288,IF(N$1=AI4288,"-","Passeur"),"Passeur"))))),"-")</f>
        <v>-</v>
      </c>
      <c r="O4288" s="20" t="str">
        <f>IF($D4288="Non",IF($B4288&lt;3,"-",IF('Synthese chemins'!O4288&gt;2,"Passeur",IF('Synthese chemins'!O4288&lt;1,"-",IF('Synthese chemins'!O4288&lt;2,IF(O$1=$Y4288,"-",IF(O$1=$AA4288,"-","Passeur")),IF(O$1=$Y4288,IF(O$1=AJ4288,"-","Passeur"),"Passeur"))))),"-")</f>
        <v>-</v>
      </c>
      <c r="P4288" s="20" t="str">
        <f>IF($D4288="Non",IF($B4288&lt;3,"-",IF('Synthese chemins'!P4288&gt;2,"Passeur",IF('Synthese chemins'!P4288&lt;1,"-",IF('Synthese chemins'!P4288&lt;2,IF(P$1=$Y4288,"-",IF(P$1=$AA4288,"-","Passeur")),IF(P$1=$Y4288,IF(P$1=AK4288,"-","Passeur"),"Passeur"))))),"-")</f>
        <v>-</v>
      </c>
      <c r="Q4288" s="20" t="str">
        <f>IF($D4288="Non",IF($B4288&lt;3,"-",IF('Synthese chemins'!Q4288&gt;2,"Passeur",IF('Synthese chemins'!Q4288&lt;1,"-",IF('Synthese chemins'!Q4288&lt;2,IF(Q$1=$Y4288,"-",IF(Q$1=$AA4288,"-","Passeur")),IF(Q$1=$Y4288,IF(Q$1=AL4288,"-","Passeur"),"Passeur"))))),"-")</f>
        <v>Passeur</v>
      </c>
      <c r="R4288" s="20" t="str">
        <f>IF($D4288="Non",IF($B4288&lt;3,"-",IF('Synthese chemins'!R4288&gt;2,"Passeur",IF('Synthese chemins'!R4288&lt;1,"-",IF('Synthese chemins'!R4288&lt;2,IF(R$1=$Y4288,"-",IF(R$1=$AA4288,"-","Passeur")),IF(R$1=$Y4288,IF(R$1=AM4288,"-","Passeur"),"Passeur"))))),"-")</f>
        <v>Passeur</v>
      </c>
      <c r="S4288" s="20" t="str">
        <f>IF($D4288="Non",IF($B4288&lt;3,"-",IF('Synthese chemins'!S4288&gt;2,"Passeur",IF('Synthese chemins'!S4288&lt;1,"-",IF('Synthese chemins'!S4288&lt;2,IF(S$1=$Y4288,"-",IF(S$1=$AA4288,"-","Passeur")),IF(S$1=$Y4288,IF(S$1=AN4288,"-","Passeur"),"Passeur"))))),"-")</f>
        <v>-</v>
      </c>
      <c r="T4288" s="20" t="str">
        <f>IF($D4288="Non",IF($B4288&lt;3,"-",IF('Synthese chemins'!T4288&gt;2,"Passeur",IF('Synthese chemins'!T4288&lt;1,"-",IF('Synthese chemins'!T4288&lt;2,IF(T$1=$Y4288,"-",IF(T$1=$AA4288,"-","Passeur")),IF(T$1=$Y4288,IF(T$1=AO4288,"-","Passeur"),"Passeur"))))),"-")</f>
        <v>-</v>
      </c>
      <c r="U4288" s="20" t="str">
        <f>IF($D4288="Non",IF($B4288&lt;3,"-",IF('Synthese chemins'!U4288&gt;2,"Passeur",IF('Synthese chemins'!U4288&lt;1,"-",IF('Synthese chemins'!U4288&lt;2,IF(U$1=$Y4288,"-",IF(U$1=$AA4288,"-","Passeur")),IF(U$1=$Y4288,IF(U$1=AP4288,"-","Passeur"),"Passeur"))))),"-")</f>
        <v>-</v>
      </c>
      <c r="V4288" s="20" t="str">
        <f>IF($D4288="Non",IF($B4288&lt;3,"-",IF('Synthese chemins'!V4288&gt;2,"Passeur",IF('Synthese chemins'!V4288&lt;1,"-",IF('Synthese chemins'!V4288&lt;2,IF(V$1=$Y4288,"-",IF(V$1=$AA4288,"-","Passeur")),IF(V$1=$Y4288,IF(V$1=AQ4288,"-","Passeur"),"Passeur"))))),"-")</f>
        <v>-</v>
      </c>
      <c r="W4288" s="20" t="str">
        <f>IF($D4288="Non",IF($B4288&lt;3,"-",IF('Synthese chemins'!W4288&gt;2,"Passeur",IF('Synthese chemins'!W4288&lt;1,"-",IF('Synthese chemins'!W4288&lt;2,IF(W$1=$Y4288,"-",IF(W$1=$AA4288,"-","Passeur")),IF(W$1=$Y4288,IF(W$1=AR4288,"-","Passeur"),"Passeur"))))),"-")</f>
        <v>-</v>
      </c>
      <c r="X4288" s="20" t="str">
        <f>IF($D4288="Non",IF($B4288&lt;3,"-",IF('Synthese chemins'!X4288&gt;2,"Passeur",IF('Synthese chemins'!X4288&lt;1,"-",IF('Synthese chemins'!X4288&lt;2,IF(X$1=$Y4288,"-",IF(X$1=$AA4288,"-","Passeur")),IF(X$1=$Y4288,IF(X$1=AS4288,"-","Passeur"),"Passeur"))))),"-")</f>
        <v>-</v>
      </c>
      <c r="Y4288" s="33" t="str">
        <f>'Chemins de conversion les plus '!G4288</f>
        <v>SEA // PLA</v>
      </c>
      <c r="Z4288" s="20">
        <f t="shared" si="1458"/>
        <v>4</v>
      </c>
      <c r="AA4288" s="33" t="str">
        <f>'Chemins de conversion les plus '!I4288</f>
        <v>Direct</v>
      </c>
      <c r="AB4288" s="5"/>
      <c r="AC4288" s="20">
        <f ca="1">'Synthese chemins'!Z4288</f>
        <v>2</v>
      </c>
      <c r="AD4288" s="19">
        <f>'Synthese chemins'!AA4288</f>
        <v>18.3</v>
      </c>
      <c r="AE4288" s="20">
        <f ca="1">'Synthese chemins'!AB4288</f>
        <v>0.22222222222222221</v>
      </c>
      <c r="AF4288" s="19">
        <f>'Synthese chemins'!AC4288</f>
        <v>2.0333333333333332</v>
      </c>
      <c r="AH4288" s="2">
        <f t="shared" ca="1" si="1459"/>
        <v>2</v>
      </c>
      <c r="AI4288" s="2">
        <f t="shared" ca="1" si="1460"/>
        <v>2</v>
      </c>
      <c r="AJ4288" s="2" t="str">
        <f t="shared" si="1461"/>
        <v>-</v>
      </c>
      <c r="AK4288" s="2" t="str">
        <f t="shared" si="1462"/>
        <v>-</v>
      </c>
      <c r="AL4288" s="2" t="str">
        <f t="shared" si="1463"/>
        <v>-</v>
      </c>
      <c r="AM4288" s="2" t="str">
        <f t="shared" si="1464"/>
        <v>-</v>
      </c>
      <c r="AN4288" s="2" t="str">
        <f t="shared" si="1465"/>
        <v>-</v>
      </c>
      <c r="AO4288" s="2" t="str">
        <f t="shared" si="1466"/>
        <v>-</v>
      </c>
      <c r="AP4288" s="2" t="str">
        <f t="shared" si="1467"/>
        <v>-</v>
      </c>
      <c r="AQ4288" s="2" t="str">
        <f t="shared" si="1468"/>
        <v>-</v>
      </c>
      <c r="AR4288" s="2" t="str">
        <f t="shared" si="1469"/>
        <v>-</v>
      </c>
      <c r="AS4288" s="2" t="str">
        <f t="shared" si="1470"/>
        <v>-</v>
      </c>
      <c r="AT4288" s="2">
        <f t="shared" ca="1" si="1471"/>
        <v>2</v>
      </c>
      <c r="AU4288" s="2">
        <f t="shared" ca="1" si="1472"/>
        <v>2</v>
      </c>
      <c r="AV4288" s="2" t="str">
        <f t="shared" si="1473"/>
        <v>-</v>
      </c>
      <c r="AW4288" s="2" t="str">
        <f t="shared" si="1474"/>
        <v>-</v>
      </c>
      <c r="AX4288" s="2" t="str">
        <f t="shared" si="1475"/>
        <v>-</v>
      </c>
      <c r="AY4288" s="2" t="str">
        <f t="shared" si="1454"/>
        <v>-</v>
      </c>
      <c r="AZ4288" s="2" t="str">
        <f t="shared" si="1455"/>
        <v>-</v>
      </c>
      <c r="BA4288" s="2" t="str">
        <f t="shared" si="1456"/>
        <v>-</v>
      </c>
    </row>
    <row r="4289" spans="1:53">
      <c r="A4289" s="2">
        <f t="shared" si="1457"/>
        <v>4288</v>
      </c>
      <c r="B4289" s="2">
        <f>'Synthese chemins'!B4289</f>
        <v>9</v>
      </c>
      <c r="C4289" s="2">
        <f>'Synthese chemins'!C4289</f>
        <v>2</v>
      </c>
      <c r="D4289" s="2" t="str">
        <f>'Synthese chemins'!D4289</f>
        <v>Non</v>
      </c>
      <c r="E4289" s="20" t="str">
        <f>IF($D4289="Non",IF($B4289&lt;3,"-",IF('Synthese chemins'!E4289&gt;2,"Passeur",IF('Synthese chemins'!E4289&lt;1,"-",IF('Synthese chemins'!E4289&lt;2,IF(E$1=$Y4289,"-",IF(E$1=$AA4289,"-","Passeur")),IF(E$1=$Y4289,IF(E$1=Y4289,"-","Passeur"),"Passeur"))))),"-")</f>
        <v>-</v>
      </c>
      <c r="F4289" s="20" t="str">
        <f>IF($D4289="Non",IF($B4289&lt;3,"-",IF('Synthese chemins'!F4289&gt;2,"Passeur",IF('Synthese chemins'!F4289&lt;1,"-",IF('Synthese chemins'!F4289&lt;2,IF(F$1=$Y4289,"-",IF(F$1=$AA4289,"-","Passeur")),IF(F$1=$Y4289,IF(F$1=AA4289,"-","Passeur"),"Passeur"))))),"-")</f>
        <v>Passeur</v>
      </c>
      <c r="G4289" s="20" t="str">
        <f>IF($D4289="Non",IF($B4289&lt;3,"-",IF('Synthese chemins'!G4289&gt;2,"Passeur",IF('Synthese chemins'!G4289&lt;1,"-",IF('Synthese chemins'!G4289&lt;2,IF(G$1=$Y4289,"-",IF(G$1=$AA4289,"-","Passeur")),IF(G$1=$Y4289,IF(G$1=AB4289,"-","Passeur"),"Passeur"))))),"-")</f>
        <v>-</v>
      </c>
      <c r="H4289" s="20" t="str">
        <f>IF($D4289="Non",IF($B4289&lt;3,"-",IF('Synthese chemins'!H4289&gt;2,"Passeur",IF('Synthese chemins'!H4289&lt;1,"-",IF('Synthese chemins'!H4289&lt;2,IF(H$1=$Y4289,"-",IF(H$1=$AA4289,"-","Passeur")),IF(H$1=$Y4289,IF(H$1=AC4289,"-","Passeur"),"Passeur"))))),"-")</f>
        <v>-</v>
      </c>
      <c r="I4289" s="20" t="str">
        <f>IF($D4289="Non",IF($B4289&lt;3,"-",IF('Synthese chemins'!I4289&gt;2,"Passeur",IF('Synthese chemins'!I4289&lt;1,"-",IF('Synthese chemins'!I4289&lt;2,IF(I$1=$Y4289,"-",IF(I$1=$AA4289,"-","Passeur")),IF(I$1=$Y4289,IF(I$1=AD4289,"-","Passeur"),"Passeur"))))),"-")</f>
        <v>-</v>
      </c>
      <c r="J4289" s="20" t="str">
        <f>IF($D4289="Non",IF($B4289&lt;3,"-",IF('Synthese chemins'!J4289&gt;2,"Passeur",IF('Synthese chemins'!J4289&lt;1,"-",IF('Synthese chemins'!J4289&lt;2,IF(J$1=$Y4289,"-",IF(J$1=$AA4289,"-","Passeur")),IF(J$1=$Y4289,IF(J$1=AE4289,"-","Passeur"),"Passeur"))))),"-")</f>
        <v>-</v>
      </c>
      <c r="K4289" s="20" t="str">
        <f>IF($D4289="Non",IF($B4289&lt;3,"-",IF('Synthese chemins'!K4289&gt;2,"Passeur",IF('Synthese chemins'!K4289&lt;1,"-",IF('Synthese chemins'!K4289&lt;2,IF(K$1=$Y4289,"-",IF(K$1=$AA4289,"-","Passeur")),IF(K$1=$Y4289,IF(K$1=AF4289,"-","Passeur"),"Passeur"))))),"-")</f>
        <v>-</v>
      </c>
      <c r="L4289" s="20" t="str">
        <f>IF($D4289="Non",IF($B4289&lt;3,"-",IF('Synthese chemins'!L4289&gt;2,"Passeur",IF('Synthese chemins'!L4289&lt;1,"-",IF('Synthese chemins'!L4289&lt;2,IF(L$1=$Y4289,"-",IF(L$1=$AA4289,"-","Passeur")),IF(L$1=$Y4289,IF(L$1=AG4289,"-","Passeur"),"Passeur"))))),"-")</f>
        <v>-</v>
      </c>
      <c r="M4289" s="20" t="str">
        <f>IF($D4289="Non",IF($B4289&lt;3,"-",IF('Synthese chemins'!M4289&gt;2,"Passeur",IF('Synthese chemins'!M4289&lt;1,"-",IF('Synthese chemins'!M4289&lt;2,IF(M$1=$Y4289,"-",IF(M$1=$AA4289,"-","Passeur")),IF(M$1=$Y4289,IF(M$1=AH4289,"-","Passeur"),"Passeur"))))),"-")</f>
        <v>-</v>
      </c>
      <c r="N4289" s="20" t="str">
        <f>IF($D4289="Non",IF($B4289&lt;3,"-",IF('Synthese chemins'!N4289&gt;2,"Passeur",IF('Synthese chemins'!N4289&lt;1,"-",IF('Synthese chemins'!N4289&lt;2,IF(N$1=$Y4289,"-",IF(N$1=$AA4289,"-","Passeur")),IF(N$1=$Y4289,IF(N$1=AI4289,"-","Passeur"),"Passeur"))))),"-")</f>
        <v>-</v>
      </c>
      <c r="O4289" s="20" t="str">
        <f>IF($D4289="Non",IF($B4289&lt;3,"-",IF('Synthese chemins'!O4289&gt;2,"Passeur",IF('Synthese chemins'!O4289&lt;1,"-",IF('Synthese chemins'!O4289&lt;2,IF(O$1=$Y4289,"-",IF(O$1=$AA4289,"-","Passeur")),IF(O$1=$Y4289,IF(O$1=AJ4289,"-","Passeur"),"Passeur"))))),"-")</f>
        <v>-</v>
      </c>
      <c r="P4289" s="20" t="str">
        <f>IF($D4289="Non",IF($B4289&lt;3,"-",IF('Synthese chemins'!P4289&gt;2,"Passeur",IF('Synthese chemins'!P4289&lt;1,"-",IF('Synthese chemins'!P4289&lt;2,IF(P$1=$Y4289,"-",IF(P$1=$AA4289,"-","Passeur")),IF(P$1=$Y4289,IF(P$1=AK4289,"-","Passeur"),"Passeur"))))),"-")</f>
        <v>-</v>
      </c>
      <c r="Q4289" s="20" t="str">
        <f>IF($D4289="Non",IF($B4289&lt;3,"-",IF('Synthese chemins'!Q4289&gt;2,"Passeur",IF('Synthese chemins'!Q4289&lt;1,"-",IF('Synthese chemins'!Q4289&lt;2,IF(Q$1=$Y4289,"-",IF(Q$1=$AA4289,"-","Passeur")),IF(Q$1=$Y4289,IF(Q$1=AL4289,"-","Passeur"),"Passeur"))))),"-")</f>
        <v>Passeur</v>
      </c>
      <c r="R4289" s="20" t="str">
        <f>IF($D4289="Non",IF($B4289&lt;3,"-",IF('Synthese chemins'!R4289&gt;2,"Passeur",IF('Synthese chemins'!R4289&lt;1,"-",IF('Synthese chemins'!R4289&lt;2,IF(R$1=$Y4289,"-",IF(R$1=$AA4289,"-","Passeur")),IF(R$1=$Y4289,IF(R$1=AM4289,"-","Passeur"),"Passeur"))))),"-")</f>
        <v>-</v>
      </c>
      <c r="S4289" s="20" t="str">
        <f>IF($D4289="Non",IF($B4289&lt;3,"-",IF('Synthese chemins'!S4289&gt;2,"Passeur",IF('Synthese chemins'!S4289&lt;1,"-",IF('Synthese chemins'!S4289&lt;2,IF(S$1=$Y4289,"-",IF(S$1=$AA4289,"-","Passeur")),IF(S$1=$Y4289,IF(S$1=AN4289,"-","Passeur"),"Passeur"))))),"-")</f>
        <v>-</v>
      </c>
      <c r="T4289" s="20" t="str">
        <f>IF($D4289="Non",IF($B4289&lt;3,"-",IF('Synthese chemins'!T4289&gt;2,"Passeur",IF('Synthese chemins'!T4289&lt;1,"-",IF('Synthese chemins'!T4289&lt;2,IF(T$1=$Y4289,"-",IF(T$1=$AA4289,"-","Passeur")),IF(T$1=$Y4289,IF(T$1=AO4289,"-","Passeur"),"Passeur"))))),"-")</f>
        <v>-</v>
      </c>
      <c r="U4289" s="20" t="str">
        <f>IF($D4289="Non",IF($B4289&lt;3,"-",IF('Synthese chemins'!U4289&gt;2,"Passeur",IF('Synthese chemins'!U4289&lt;1,"-",IF('Synthese chemins'!U4289&lt;2,IF(U$1=$Y4289,"-",IF(U$1=$AA4289,"-","Passeur")),IF(U$1=$Y4289,IF(U$1=AP4289,"-","Passeur"),"Passeur"))))),"-")</f>
        <v>-</v>
      </c>
      <c r="V4289" s="20" t="str">
        <f>IF($D4289="Non",IF($B4289&lt;3,"-",IF('Synthese chemins'!V4289&gt;2,"Passeur",IF('Synthese chemins'!V4289&lt;1,"-",IF('Synthese chemins'!V4289&lt;2,IF(V$1=$Y4289,"-",IF(V$1=$AA4289,"-","Passeur")),IF(V$1=$Y4289,IF(V$1=AQ4289,"-","Passeur"),"Passeur"))))),"-")</f>
        <v>-</v>
      </c>
      <c r="W4289" s="20" t="str">
        <f>IF($D4289="Non",IF($B4289&lt;3,"-",IF('Synthese chemins'!W4289&gt;2,"Passeur",IF('Synthese chemins'!W4289&lt;1,"-",IF('Synthese chemins'!W4289&lt;2,IF(W$1=$Y4289,"-",IF(W$1=$AA4289,"-","Passeur")),IF(W$1=$Y4289,IF(W$1=AR4289,"-","Passeur"),"Passeur"))))),"-")</f>
        <v>-</v>
      </c>
      <c r="X4289" s="20" t="str">
        <f>IF($D4289="Non",IF($B4289&lt;3,"-",IF('Synthese chemins'!X4289&gt;2,"Passeur",IF('Synthese chemins'!X4289&lt;1,"-",IF('Synthese chemins'!X4289&lt;2,IF(X$1=$Y4289,"-",IF(X$1=$AA4289,"-","Passeur")),IF(X$1=$Y4289,IF(X$1=AS4289,"-","Passeur"),"Passeur"))))),"-")</f>
        <v>-</v>
      </c>
      <c r="Y4289" s="33" t="str">
        <f>'Chemins de conversion les plus '!G4289</f>
        <v>SEA // PLA</v>
      </c>
      <c r="Z4289" s="20">
        <f t="shared" si="1458"/>
        <v>2</v>
      </c>
      <c r="AA4289" s="33" t="str">
        <f>'Chemins de conversion les plus '!I4289</f>
        <v>SEA // PLA</v>
      </c>
      <c r="AB4289" s="5"/>
      <c r="AC4289" s="20">
        <f ca="1">'Synthese chemins'!Z4289</f>
        <v>2</v>
      </c>
      <c r="AD4289" s="19">
        <f>'Synthese chemins'!AA4289</f>
        <v>8.0399999999999991</v>
      </c>
      <c r="AE4289" s="20">
        <f ca="1">'Synthese chemins'!AB4289</f>
        <v>0.22222222222222221</v>
      </c>
      <c r="AF4289" s="19">
        <f>'Synthese chemins'!AC4289</f>
        <v>0.8933333333333332</v>
      </c>
      <c r="AH4289" s="2" t="str">
        <f t="shared" si="1459"/>
        <v>-</v>
      </c>
      <c r="AI4289" s="2">
        <f t="shared" ca="1" si="1460"/>
        <v>2</v>
      </c>
      <c r="AJ4289" s="2" t="str">
        <f t="shared" si="1461"/>
        <v>-</v>
      </c>
      <c r="AK4289" s="2" t="str">
        <f t="shared" si="1462"/>
        <v>-</v>
      </c>
      <c r="AL4289" s="2" t="str">
        <f t="shared" si="1463"/>
        <v>-</v>
      </c>
      <c r="AM4289" s="2" t="str">
        <f t="shared" si="1464"/>
        <v>-</v>
      </c>
      <c r="AN4289" s="2" t="str">
        <f t="shared" si="1465"/>
        <v>-</v>
      </c>
      <c r="AO4289" s="2" t="str">
        <f t="shared" si="1466"/>
        <v>-</v>
      </c>
      <c r="AP4289" s="2" t="str">
        <f t="shared" si="1467"/>
        <v>-</v>
      </c>
      <c r="AQ4289" s="2" t="str">
        <f t="shared" si="1468"/>
        <v>-</v>
      </c>
      <c r="AR4289" s="2" t="str">
        <f t="shared" si="1469"/>
        <v>-</v>
      </c>
      <c r="AS4289" s="2" t="str">
        <f t="shared" si="1470"/>
        <v>-</v>
      </c>
      <c r="AT4289" s="2">
        <f t="shared" ca="1" si="1471"/>
        <v>2</v>
      </c>
      <c r="AU4289" s="2" t="str">
        <f t="shared" si="1472"/>
        <v>-</v>
      </c>
      <c r="AV4289" s="2" t="str">
        <f t="shared" si="1473"/>
        <v>-</v>
      </c>
      <c r="AW4289" s="2" t="str">
        <f t="shared" si="1474"/>
        <v>-</v>
      </c>
      <c r="AX4289" s="2" t="str">
        <f t="shared" si="1475"/>
        <v>-</v>
      </c>
      <c r="AY4289" s="2" t="str">
        <f t="shared" si="1454"/>
        <v>-</v>
      </c>
      <c r="AZ4289" s="2" t="str">
        <f t="shared" si="1455"/>
        <v>-</v>
      </c>
      <c r="BA4289" s="2" t="str">
        <f t="shared" si="1456"/>
        <v>-</v>
      </c>
    </row>
    <row r="4290" spans="1:53">
      <c r="A4290" s="2">
        <f t="shared" si="1457"/>
        <v>4289</v>
      </c>
      <c r="B4290" s="2">
        <f>'Synthese chemins'!B4290</f>
        <v>9</v>
      </c>
      <c r="C4290" s="2">
        <f>'Synthese chemins'!C4290</f>
        <v>4</v>
      </c>
      <c r="D4290" s="2" t="str">
        <f>'Synthese chemins'!D4290</f>
        <v>Non</v>
      </c>
      <c r="E4290" s="20" t="str">
        <f>IF($D4290="Non",IF($B4290&lt;3,"-",IF('Synthese chemins'!E4290&gt;2,"Passeur",IF('Synthese chemins'!E4290&lt;1,"-",IF('Synthese chemins'!E4290&lt;2,IF(E$1=$Y4290,"-",IF(E$1=$AA4290,"-","Passeur")),IF(E$1=$Y4290,IF(E$1=Y4290,"-","Passeur"),"Passeur"))))),"-")</f>
        <v>-</v>
      </c>
      <c r="F4290" s="20" t="str">
        <f>IF($D4290="Non",IF($B4290&lt;3,"-",IF('Synthese chemins'!F4290&gt;2,"Passeur",IF('Synthese chemins'!F4290&lt;1,"-",IF('Synthese chemins'!F4290&lt;2,IF(F$1=$Y4290,"-",IF(F$1=$AA4290,"-","Passeur")),IF(F$1=$Y4290,IF(F$1=AA4290,"-","Passeur"),"Passeur"))))),"-")</f>
        <v>Passeur</v>
      </c>
      <c r="G4290" s="20" t="str">
        <f>IF($D4290="Non",IF($B4290&lt;3,"-",IF('Synthese chemins'!G4290&gt;2,"Passeur",IF('Synthese chemins'!G4290&lt;1,"-",IF('Synthese chemins'!G4290&lt;2,IF(G$1=$Y4290,"-",IF(G$1=$AA4290,"-","Passeur")),IF(G$1=$Y4290,IF(G$1=AB4290,"-","Passeur"),"Passeur"))))),"-")</f>
        <v>-</v>
      </c>
      <c r="H4290" s="20" t="str">
        <f>IF($D4290="Non",IF($B4290&lt;3,"-",IF('Synthese chemins'!H4290&gt;2,"Passeur",IF('Synthese chemins'!H4290&lt;1,"-",IF('Synthese chemins'!H4290&lt;2,IF(H$1=$Y4290,"-",IF(H$1=$AA4290,"-","Passeur")),IF(H$1=$Y4290,IF(H$1=AC4290,"-","Passeur"),"Passeur"))))),"-")</f>
        <v>-</v>
      </c>
      <c r="I4290" s="20" t="str">
        <f>IF($D4290="Non",IF($B4290&lt;3,"-",IF('Synthese chemins'!I4290&gt;2,"Passeur",IF('Synthese chemins'!I4290&lt;1,"-",IF('Synthese chemins'!I4290&lt;2,IF(I$1=$Y4290,"-",IF(I$1=$AA4290,"-","Passeur")),IF(I$1=$Y4290,IF(I$1=AD4290,"-","Passeur"),"Passeur"))))),"-")</f>
        <v>-</v>
      </c>
      <c r="J4290" s="20" t="str">
        <f>IF($D4290="Non",IF($B4290&lt;3,"-",IF('Synthese chemins'!J4290&gt;2,"Passeur",IF('Synthese chemins'!J4290&lt;1,"-",IF('Synthese chemins'!J4290&lt;2,IF(J$1=$Y4290,"-",IF(J$1=$AA4290,"-","Passeur")),IF(J$1=$Y4290,IF(J$1=AE4290,"-","Passeur"),"Passeur"))))),"-")</f>
        <v>-</v>
      </c>
      <c r="K4290" s="20" t="str">
        <f>IF($D4290="Non",IF($B4290&lt;3,"-",IF('Synthese chemins'!K4290&gt;2,"Passeur",IF('Synthese chemins'!K4290&lt;1,"-",IF('Synthese chemins'!K4290&lt;2,IF(K$1=$Y4290,"-",IF(K$1=$AA4290,"-","Passeur")),IF(K$1=$Y4290,IF(K$1=AF4290,"-","Passeur"),"Passeur"))))),"-")</f>
        <v>-</v>
      </c>
      <c r="L4290" s="20" t="str">
        <f>IF($D4290="Non",IF($B4290&lt;3,"-",IF('Synthese chemins'!L4290&gt;2,"Passeur",IF('Synthese chemins'!L4290&lt;1,"-",IF('Synthese chemins'!L4290&lt;2,IF(L$1=$Y4290,"-",IF(L$1=$AA4290,"-","Passeur")),IF(L$1=$Y4290,IF(L$1=AG4290,"-","Passeur"),"Passeur"))))),"-")</f>
        <v>-</v>
      </c>
      <c r="M4290" s="20" t="str">
        <f>IF($D4290="Non",IF($B4290&lt;3,"-",IF('Synthese chemins'!M4290&gt;2,"Passeur",IF('Synthese chemins'!M4290&lt;1,"-",IF('Synthese chemins'!M4290&lt;2,IF(M$1=$Y4290,"-",IF(M$1=$AA4290,"-","Passeur")),IF(M$1=$Y4290,IF(M$1=AH4290,"-","Passeur"),"Passeur"))))),"-")</f>
        <v>-</v>
      </c>
      <c r="N4290" s="20" t="str">
        <f>IF($D4290="Non",IF($B4290&lt;3,"-",IF('Synthese chemins'!N4290&gt;2,"Passeur",IF('Synthese chemins'!N4290&lt;1,"-",IF('Synthese chemins'!N4290&lt;2,IF(N$1=$Y4290,"-",IF(N$1=$AA4290,"-","Passeur")),IF(N$1=$Y4290,IF(N$1=AI4290,"-","Passeur"),"Passeur"))))),"-")</f>
        <v>Passeur</v>
      </c>
      <c r="O4290" s="20" t="str">
        <f>IF($D4290="Non",IF($B4290&lt;3,"-",IF('Synthese chemins'!O4290&gt;2,"Passeur",IF('Synthese chemins'!O4290&lt;1,"-",IF('Synthese chemins'!O4290&lt;2,IF(O$1=$Y4290,"-",IF(O$1=$AA4290,"-","Passeur")),IF(O$1=$Y4290,IF(O$1=AJ4290,"-","Passeur"),"Passeur"))))),"-")</f>
        <v>-</v>
      </c>
      <c r="P4290" s="20" t="str">
        <f>IF($D4290="Non",IF($B4290&lt;3,"-",IF('Synthese chemins'!P4290&gt;2,"Passeur",IF('Synthese chemins'!P4290&lt;1,"-",IF('Synthese chemins'!P4290&lt;2,IF(P$1=$Y4290,"-",IF(P$1=$AA4290,"-","Passeur")),IF(P$1=$Y4290,IF(P$1=AK4290,"-","Passeur"),"Passeur"))))),"-")</f>
        <v>-</v>
      </c>
      <c r="Q4290" s="20" t="str">
        <f>IF($D4290="Non",IF($B4290&lt;3,"-",IF('Synthese chemins'!Q4290&gt;2,"Passeur",IF('Synthese chemins'!Q4290&lt;1,"-",IF('Synthese chemins'!Q4290&lt;2,IF(Q$1=$Y4290,"-",IF(Q$1=$AA4290,"-","Passeur")),IF(Q$1=$Y4290,IF(Q$1=AL4290,"-","Passeur"),"Passeur"))))),"-")</f>
        <v>-</v>
      </c>
      <c r="R4290" s="20" t="str">
        <f>IF($D4290="Non",IF($B4290&lt;3,"-",IF('Synthese chemins'!R4290&gt;2,"Passeur",IF('Synthese chemins'!R4290&lt;1,"-",IF('Synthese chemins'!R4290&lt;2,IF(R$1=$Y4290,"-",IF(R$1=$AA4290,"-","Passeur")),IF(R$1=$Y4290,IF(R$1=AM4290,"-","Passeur"),"Passeur"))))),"-")</f>
        <v>-</v>
      </c>
      <c r="S4290" s="20" t="str">
        <f>IF($D4290="Non",IF($B4290&lt;3,"-",IF('Synthese chemins'!S4290&gt;2,"Passeur",IF('Synthese chemins'!S4290&lt;1,"-",IF('Synthese chemins'!S4290&lt;2,IF(S$1=$Y4290,"-",IF(S$1=$AA4290,"-","Passeur")),IF(S$1=$Y4290,IF(S$1=AN4290,"-","Passeur"),"Passeur"))))),"-")</f>
        <v>-</v>
      </c>
      <c r="T4290" s="20" t="str">
        <f>IF($D4290="Non",IF($B4290&lt;3,"-",IF('Synthese chemins'!T4290&gt;2,"Passeur",IF('Synthese chemins'!T4290&lt;1,"-",IF('Synthese chemins'!T4290&lt;2,IF(T$1=$Y4290,"-",IF(T$1=$AA4290,"-","Passeur")),IF(T$1=$Y4290,IF(T$1=AO4290,"-","Passeur"),"Passeur"))))),"-")</f>
        <v>-</v>
      </c>
      <c r="U4290" s="20" t="str">
        <f>IF($D4290="Non",IF($B4290&lt;3,"-",IF('Synthese chemins'!U4290&gt;2,"Passeur",IF('Synthese chemins'!U4290&lt;1,"-",IF('Synthese chemins'!U4290&lt;2,IF(U$1=$Y4290,"-",IF(U$1=$AA4290,"-","Passeur")),IF(U$1=$Y4290,IF(U$1=AP4290,"-","Passeur"),"Passeur"))))),"-")</f>
        <v>Passeur</v>
      </c>
      <c r="V4290" s="20" t="str">
        <f>IF($D4290="Non",IF($B4290&lt;3,"-",IF('Synthese chemins'!V4290&gt;2,"Passeur",IF('Synthese chemins'!V4290&lt;1,"-",IF('Synthese chemins'!V4290&lt;2,IF(V$1=$Y4290,"-",IF(V$1=$AA4290,"-","Passeur")),IF(V$1=$Y4290,IF(V$1=AQ4290,"-","Passeur"),"Passeur"))))),"-")</f>
        <v>-</v>
      </c>
      <c r="W4290" s="20" t="str">
        <f>IF($D4290="Non",IF($B4290&lt;3,"-",IF('Synthese chemins'!W4290&gt;2,"Passeur",IF('Synthese chemins'!W4290&lt;1,"-",IF('Synthese chemins'!W4290&lt;2,IF(W$1=$Y4290,"-",IF(W$1=$AA4290,"-","Passeur")),IF(W$1=$Y4290,IF(W$1=AR4290,"-","Passeur"),"Passeur"))))),"-")</f>
        <v>-</v>
      </c>
      <c r="X4290" s="20" t="str">
        <f>IF($D4290="Non",IF($B4290&lt;3,"-",IF('Synthese chemins'!X4290&gt;2,"Passeur",IF('Synthese chemins'!X4290&lt;1,"-",IF('Synthese chemins'!X4290&lt;2,IF(X$1=$Y4290,"-",IF(X$1=$AA4290,"-","Passeur")),IF(X$1=$Y4290,IF(X$1=AS4290,"-","Passeur"),"Passeur"))))),"-")</f>
        <v>-</v>
      </c>
      <c r="Y4290" s="33" t="str">
        <f>'Chemins de conversion les plus '!G4290</f>
        <v>SEA // PLA</v>
      </c>
      <c r="Z4290" s="20">
        <f t="shared" si="1458"/>
        <v>3</v>
      </c>
      <c r="AA4290" s="33" t="str">
        <f>'Chemins de conversion les plus '!I4290</f>
        <v>Direct</v>
      </c>
      <c r="AB4290" s="5"/>
      <c r="AC4290" s="20">
        <f ca="1">'Synthese chemins'!Z4290</f>
        <v>2</v>
      </c>
      <c r="AD4290" s="19">
        <f>'Synthese chemins'!AA4290</f>
        <v>71.39</v>
      </c>
      <c r="AE4290" s="20">
        <f ca="1">'Synthese chemins'!AB4290</f>
        <v>0.22222222222222221</v>
      </c>
      <c r="AF4290" s="19">
        <f>'Synthese chemins'!AC4290</f>
        <v>7.9322222222222223</v>
      </c>
      <c r="AH4290" s="2" t="str">
        <f t="shared" si="1459"/>
        <v>-</v>
      </c>
      <c r="AI4290" s="2">
        <f t="shared" ca="1" si="1460"/>
        <v>2</v>
      </c>
      <c r="AJ4290" s="2" t="str">
        <f t="shared" si="1461"/>
        <v>-</v>
      </c>
      <c r="AK4290" s="2" t="str">
        <f t="shared" si="1462"/>
        <v>-</v>
      </c>
      <c r="AL4290" s="2" t="str">
        <f t="shared" si="1463"/>
        <v>-</v>
      </c>
      <c r="AM4290" s="2" t="str">
        <f t="shared" si="1464"/>
        <v>-</v>
      </c>
      <c r="AN4290" s="2" t="str">
        <f t="shared" si="1465"/>
        <v>-</v>
      </c>
      <c r="AO4290" s="2" t="str">
        <f t="shared" si="1466"/>
        <v>-</v>
      </c>
      <c r="AP4290" s="2" t="str">
        <f t="shared" si="1467"/>
        <v>-</v>
      </c>
      <c r="AQ4290" s="2">
        <f t="shared" ca="1" si="1468"/>
        <v>2</v>
      </c>
      <c r="AR4290" s="2" t="str">
        <f t="shared" si="1469"/>
        <v>-</v>
      </c>
      <c r="AS4290" s="2" t="str">
        <f t="shared" si="1470"/>
        <v>-</v>
      </c>
      <c r="AT4290" s="2" t="str">
        <f t="shared" si="1471"/>
        <v>-</v>
      </c>
      <c r="AU4290" s="2" t="str">
        <f t="shared" si="1472"/>
        <v>-</v>
      </c>
      <c r="AV4290" s="2" t="str">
        <f t="shared" si="1473"/>
        <v>-</v>
      </c>
      <c r="AW4290" s="2" t="str">
        <f t="shared" si="1474"/>
        <v>-</v>
      </c>
      <c r="AX4290" s="2">
        <f t="shared" ca="1" si="1475"/>
        <v>2</v>
      </c>
      <c r="AY4290" s="2" t="str">
        <f t="shared" ref="AY4290:AY4353" si="1476">IF(V4290="-","-",$AC4290)</f>
        <v>-</v>
      </c>
      <c r="AZ4290" s="2" t="str">
        <f t="shared" ref="AZ4290:AZ4353" si="1477">IF(W4290="-","-",$AC4290)</f>
        <v>-</v>
      </c>
      <c r="BA4290" s="2" t="str">
        <f t="shared" ref="BA4290:BA4353" si="1478">IF(X4290="-","-",$AC4290)</f>
        <v>-</v>
      </c>
    </row>
    <row r="4291" spans="1:53">
      <c r="A4291" s="2">
        <f t="shared" ref="A4291:A4354" si="1479">ROW(A4291)-1</f>
        <v>4290</v>
      </c>
      <c r="B4291" s="2">
        <f>'Synthese chemins'!B4291</f>
        <v>9</v>
      </c>
      <c r="C4291" s="2">
        <f>'Synthese chemins'!C4291</f>
        <v>2</v>
      </c>
      <c r="D4291" s="2" t="str">
        <f>'Synthese chemins'!D4291</f>
        <v>Non</v>
      </c>
      <c r="E4291" s="20" t="str">
        <f>IF($D4291="Non",IF($B4291&lt;3,"-",IF('Synthese chemins'!E4291&gt;2,"Passeur",IF('Synthese chemins'!E4291&lt;1,"-",IF('Synthese chemins'!E4291&lt;2,IF(E$1=$Y4291,"-",IF(E$1=$AA4291,"-","Passeur")),IF(E$1=$Y4291,IF(E$1=Y4291,"-","Passeur"),"Passeur"))))),"-")</f>
        <v>-</v>
      </c>
      <c r="F4291" s="20" t="str">
        <f>IF($D4291="Non",IF($B4291&lt;3,"-",IF('Synthese chemins'!F4291&gt;2,"Passeur",IF('Synthese chemins'!F4291&lt;1,"-",IF('Synthese chemins'!F4291&lt;2,IF(F$1=$Y4291,"-",IF(F$1=$AA4291,"-","Passeur")),IF(F$1=$Y4291,IF(F$1=AA4291,"-","Passeur"),"Passeur"))))),"-")</f>
        <v>Passeur</v>
      </c>
      <c r="G4291" s="20" t="str">
        <f>IF($D4291="Non",IF($B4291&lt;3,"-",IF('Synthese chemins'!G4291&gt;2,"Passeur",IF('Synthese chemins'!G4291&lt;1,"-",IF('Synthese chemins'!G4291&lt;2,IF(G$1=$Y4291,"-",IF(G$1=$AA4291,"-","Passeur")),IF(G$1=$Y4291,IF(G$1=AB4291,"-","Passeur"),"Passeur"))))),"-")</f>
        <v>-</v>
      </c>
      <c r="H4291" s="20" t="str">
        <f>IF($D4291="Non",IF($B4291&lt;3,"-",IF('Synthese chemins'!H4291&gt;2,"Passeur",IF('Synthese chemins'!H4291&lt;1,"-",IF('Synthese chemins'!H4291&lt;2,IF(H$1=$Y4291,"-",IF(H$1=$AA4291,"-","Passeur")),IF(H$1=$Y4291,IF(H$1=AC4291,"-","Passeur"),"Passeur"))))),"-")</f>
        <v>-</v>
      </c>
      <c r="I4291" s="20" t="str">
        <f>IF($D4291="Non",IF($B4291&lt;3,"-",IF('Synthese chemins'!I4291&gt;2,"Passeur",IF('Synthese chemins'!I4291&lt;1,"-",IF('Synthese chemins'!I4291&lt;2,IF(I$1=$Y4291,"-",IF(I$1=$AA4291,"-","Passeur")),IF(I$1=$Y4291,IF(I$1=AD4291,"-","Passeur"),"Passeur"))))),"-")</f>
        <v>-</v>
      </c>
      <c r="J4291" s="20" t="str">
        <f>IF($D4291="Non",IF($B4291&lt;3,"-",IF('Synthese chemins'!J4291&gt;2,"Passeur",IF('Synthese chemins'!J4291&lt;1,"-",IF('Synthese chemins'!J4291&lt;2,IF(J$1=$Y4291,"-",IF(J$1=$AA4291,"-","Passeur")),IF(J$1=$Y4291,IF(J$1=AE4291,"-","Passeur"),"Passeur"))))),"-")</f>
        <v>-</v>
      </c>
      <c r="K4291" s="20" t="str">
        <f>IF($D4291="Non",IF($B4291&lt;3,"-",IF('Synthese chemins'!K4291&gt;2,"Passeur",IF('Synthese chemins'!K4291&lt;1,"-",IF('Synthese chemins'!K4291&lt;2,IF(K$1=$Y4291,"-",IF(K$1=$AA4291,"-","Passeur")),IF(K$1=$Y4291,IF(K$1=AF4291,"-","Passeur"),"Passeur"))))),"-")</f>
        <v>-</v>
      </c>
      <c r="L4291" s="20" t="str">
        <f>IF($D4291="Non",IF($B4291&lt;3,"-",IF('Synthese chemins'!L4291&gt;2,"Passeur",IF('Synthese chemins'!L4291&lt;1,"-",IF('Synthese chemins'!L4291&lt;2,IF(L$1=$Y4291,"-",IF(L$1=$AA4291,"-","Passeur")),IF(L$1=$Y4291,IF(L$1=AG4291,"-","Passeur"),"Passeur"))))),"-")</f>
        <v>-</v>
      </c>
      <c r="M4291" s="20" t="str">
        <f>IF($D4291="Non",IF($B4291&lt;3,"-",IF('Synthese chemins'!M4291&gt;2,"Passeur",IF('Synthese chemins'!M4291&lt;1,"-",IF('Synthese chemins'!M4291&lt;2,IF(M$1=$Y4291,"-",IF(M$1=$AA4291,"-","Passeur")),IF(M$1=$Y4291,IF(M$1=AH4291,"-","Passeur"),"Passeur"))))),"-")</f>
        <v>-</v>
      </c>
      <c r="N4291" s="20" t="str">
        <f>IF($D4291="Non",IF($B4291&lt;3,"-",IF('Synthese chemins'!N4291&gt;2,"Passeur",IF('Synthese chemins'!N4291&lt;1,"-",IF('Synthese chemins'!N4291&lt;2,IF(N$1=$Y4291,"-",IF(N$1=$AA4291,"-","Passeur")),IF(N$1=$Y4291,IF(N$1=AI4291,"-","Passeur"),"Passeur"))))),"-")</f>
        <v>-</v>
      </c>
      <c r="O4291" s="20" t="str">
        <f>IF($D4291="Non",IF($B4291&lt;3,"-",IF('Synthese chemins'!O4291&gt;2,"Passeur",IF('Synthese chemins'!O4291&lt;1,"-",IF('Synthese chemins'!O4291&lt;2,IF(O$1=$Y4291,"-",IF(O$1=$AA4291,"-","Passeur")),IF(O$1=$Y4291,IF(O$1=AJ4291,"-","Passeur"),"Passeur"))))),"-")</f>
        <v>-</v>
      </c>
      <c r="P4291" s="20" t="str">
        <f>IF($D4291="Non",IF($B4291&lt;3,"-",IF('Synthese chemins'!P4291&gt;2,"Passeur",IF('Synthese chemins'!P4291&lt;1,"-",IF('Synthese chemins'!P4291&lt;2,IF(P$1=$Y4291,"-",IF(P$1=$AA4291,"-","Passeur")),IF(P$1=$Y4291,IF(P$1=AK4291,"-","Passeur"),"Passeur"))))),"-")</f>
        <v>-</v>
      </c>
      <c r="Q4291" s="20" t="str">
        <f>IF($D4291="Non",IF($B4291&lt;3,"-",IF('Synthese chemins'!Q4291&gt;2,"Passeur",IF('Synthese chemins'!Q4291&lt;1,"-",IF('Synthese chemins'!Q4291&lt;2,IF(Q$1=$Y4291,"-",IF(Q$1=$AA4291,"-","Passeur")),IF(Q$1=$Y4291,IF(Q$1=AL4291,"-","Passeur"),"Passeur"))))),"-")</f>
        <v>Passeur</v>
      </c>
      <c r="R4291" s="20" t="str">
        <f>IF($D4291="Non",IF($B4291&lt;3,"-",IF('Synthese chemins'!R4291&gt;2,"Passeur",IF('Synthese chemins'!R4291&lt;1,"-",IF('Synthese chemins'!R4291&lt;2,IF(R$1=$Y4291,"-",IF(R$1=$AA4291,"-","Passeur")),IF(R$1=$Y4291,IF(R$1=AM4291,"-","Passeur"),"Passeur"))))),"-")</f>
        <v>-</v>
      </c>
      <c r="S4291" s="20" t="str">
        <f>IF($D4291="Non",IF($B4291&lt;3,"-",IF('Synthese chemins'!S4291&gt;2,"Passeur",IF('Synthese chemins'!S4291&lt;1,"-",IF('Synthese chemins'!S4291&lt;2,IF(S$1=$Y4291,"-",IF(S$1=$AA4291,"-","Passeur")),IF(S$1=$Y4291,IF(S$1=AN4291,"-","Passeur"),"Passeur"))))),"-")</f>
        <v>-</v>
      </c>
      <c r="T4291" s="20" t="str">
        <f>IF($D4291="Non",IF($B4291&lt;3,"-",IF('Synthese chemins'!T4291&gt;2,"Passeur",IF('Synthese chemins'!T4291&lt;1,"-",IF('Synthese chemins'!T4291&lt;2,IF(T$1=$Y4291,"-",IF(T$1=$AA4291,"-","Passeur")),IF(T$1=$Y4291,IF(T$1=AO4291,"-","Passeur"),"Passeur"))))),"-")</f>
        <v>-</v>
      </c>
      <c r="U4291" s="20" t="str">
        <f>IF($D4291="Non",IF($B4291&lt;3,"-",IF('Synthese chemins'!U4291&gt;2,"Passeur",IF('Synthese chemins'!U4291&lt;1,"-",IF('Synthese chemins'!U4291&lt;2,IF(U$1=$Y4291,"-",IF(U$1=$AA4291,"-","Passeur")),IF(U$1=$Y4291,IF(U$1=AP4291,"-","Passeur"),"Passeur"))))),"-")</f>
        <v>-</v>
      </c>
      <c r="V4291" s="20" t="str">
        <f>IF($D4291="Non",IF($B4291&lt;3,"-",IF('Synthese chemins'!V4291&gt;2,"Passeur",IF('Synthese chemins'!V4291&lt;1,"-",IF('Synthese chemins'!V4291&lt;2,IF(V$1=$Y4291,"-",IF(V$1=$AA4291,"-","Passeur")),IF(V$1=$Y4291,IF(V$1=AQ4291,"-","Passeur"),"Passeur"))))),"-")</f>
        <v>-</v>
      </c>
      <c r="W4291" s="20" t="str">
        <f>IF($D4291="Non",IF($B4291&lt;3,"-",IF('Synthese chemins'!W4291&gt;2,"Passeur",IF('Synthese chemins'!W4291&lt;1,"-",IF('Synthese chemins'!W4291&lt;2,IF(W$1=$Y4291,"-",IF(W$1=$AA4291,"-","Passeur")),IF(W$1=$Y4291,IF(W$1=AR4291,"-","Passeur"),"Passeur"))))),"-")</f>
        <v>-</v>
      </c>
      <c r="X4291" s="20" t="str">
        <f>IF($D4291="Non",IF($B4291&lt;3,"-",IF('Synthese chemins'!X4291&gt;2,"Passeur",IF('Synthese chemins'!X4291&lt;1,"-",IF('Synthese chemins'!X4291&lt;2,IF(X$1=$Y4291,"-",IF(X$1=$AA4291,"-","Passeur")),IF(X$1=$Y4291,IF(X$1=AS4291,"-","Passeur"),"Passeur"))))),"-")</f>
        <v>-</v>
      </c>
      <c r="Y4291" s="33" t="str">
        <f>'Chemins de conversion les plus '!G4291</f>
        <v>SEA // PLA</v>
      </c>
      <c r="Z4291" s="20">
        <f t="shared" ref="Z4291:Z4354" si="1480">COUNTIF(E4291:U4291,"Passeur")</f>
        <v>2</v>
      </c>
      <c r="AA4291" s="33" t="str">
        <f>'Chemins de conversion les plus '!I4291</f>
        <v>Direct</v>
      </c>
      <c r="AB4291" s="5"/>
      <c r="AC4291" s="20">
        <f ca="1">'Synthese chemins'!Z4291</f>
        <v>2</v>
      </c>
      <c r="AD4291" s="19">
        <f>'Synthese chemins'!AA4291</f>
        <v>0</v>
      </c>
      <c r="AE4291" s="20">
        <f ca="1">'Synthese chemins'!AB4291</f>
        <v>0.22222222222222221</v>
      </c>
      <c r="AF4291" s="19">
        <f>'Synthese chemins'!AC4291</f>
        <v>0</v>
      </c>
      <c r="AH4291" s="2" t="str">
        <f t="shared" ref="AH4291:AH4354" si="1481">IF(E4291="-","-",$AC4291)</f>
        <v>-</v>
      </c>
      <c r="AI4291" s="2">
        <f t="shared" ref="AI4291:AI4354" ca="1" si="1482">IF(F4291="-","-",$AC4291)</f>
        <v>2</v>
      </c>
      <c r="AJ4291" s="2" t="str">
        <f t="shared" ref="AJ4291:AJ4354" si="1483">IF(G4291="-","-",$AC4291)</f>
        <v>-</v>
      </c>
      <c r="AK4291" s="2" t="str">
        <f t="shared" ref="AK4291:AK4354" si="1484">IF(H4291="-","-",$AC4291)</f>
        <v>-</v>
      </c>
      <c r="AL4291" s="2" t="str">
        <f t="shared" ref="AL4291:AL4354" si="1485">IF(I4291="-","-",$AC4291)</f>
        <v>-</v>
      </c>
      <c r="AM4291" s="2" t="str">
        <f t="shared" ref="AM4291:AM4354" si="1486">IF(J4291="-","-",$AC4291)</f>
        <v>-</v>
      </c>
      <c r="AN4291" s="2" t="str">
        <f t="shared" ref="AN4291:AN4354" si="1487">IF(K4291="-","-",$AC4291)</f>
        <v>-</v>
      </c>
      <c r="AO4291" s="2" t="str">
        <f t="shared" ref="AO4291:AO4354" si="1488">IF(L4291="-","-",$AC4291)</f>
        <v>-</v>
      </c>
      <c r="AP4291" s="2" t="str">
        <f t="shared" ref="AP4291:AP4354" si="1489">IF(M4291="-","-",$AC4291)</f>
        <v>-</v>
      </c>
      <c r="AQ4291" s="2" t="str">
        <f t="shared" ref="AQ4291:AQ4354" si="1490">IF(N4291="-","-",$AC4291)</f>
        <v>-</v>
      </c>
      <c r="AR4291" s="2" t="str">
        <f t="shared" ref="AR4291:AR4354" si="1491">IF(O4291="-","-",$AC4291)</f>
        <v>-</v>
      </c>
      <c r="AS4291" s="2" t="str">
        <f t="shared" ref="AS4291:AS4354" si="1492">IF(P4291="-","-",$AC4291)</f>
        <v>-</v>
      </c>
      <c r="AT4291" s="2">
        <f t="shared" ref="AT4291:AT4354" ca="1" si="1493">IF(Q4291="-","-",$AC4291)</f>
        <v>2</v>
      </c>
      <c r="AU4291" s="2" t="str">
        <f t="shared" ref="AU4291:AU4354" si="1494">IF(R4291="-","-",$AC4291)</f>
        <v>-</v>
      </c>
      <c r="AV4291" s="2" t="str">
        <f t="shared" ref="AV4291:AV4354" si="1495">IF(S4291="-","-",$AC4291)</f>
        <v>-</v>
      </c>
      <c r="AW4291" s="2" t="str">
        <f t="shared" ref="AW4291:AW4354" si="1496">IF(T4291="-","-",$AC4291)</f>
        <v>-</v>
      </c>
      <c r="AX4291" s="2" t="str">
        <f t="shared" ref="AX4291:AX4354" si="1497">IF(U4291="-","-",$AC4291)</f>
        <v>-</v>
      </c>
      <c r="AY4291" s="2" t="str">
        <f t="shared" si="1476"/>
        <v>-</v>
      </c>
      <c r="AZ4291" s="2" t="str">
        <f t="shared" si="1477"/>
        <v>-</v>
      </c>
      <c r="BA4291" s="2" t="str">
        <f t="shared" si="1478"/>
        <v>-</v>
      </c>
    </row>
    <row r="4292" spans="1:53">
      <c r="A4292" s="2">
        <f t="shared" si="1479"/>
        <v>4291</v>
      </c>
      <c r="B4292" s="2">
        <f>'Synthese chemins'!B4292</f>
        <v>9</v>
      </c>
      <c r="C4292" s="2">
        <f>'Synthese chemins'!C4292</f>
        <v>3</v>
      </c>
      <c r="D4292" s="2" t="str">
        <f>'Synthese chemins'!D4292</f>
        <v>Non</v>
      </c>
      <c r="E4292" s="20" t="str">
        <f>IF($D4292="Non",IF($B4292&lt;3,"-",IF('Synthese chemins'!E4292&gt;2,"Passeur",IF('Synthese chemins'!E4292&lt;1,"-",IF('Synthese chemins'!E4292&lt;2,IF(E$1=$Y4292,"-",IF(E$1=$AA4292,"-","Passeur")),IF(E$1=$Y4292,IF(E$1=Y4292,"-","Passeur"),"Passeur"))))),"-")</f>
        <v>-</v>
      </c>
      <c r="F4292" s="20" t="str">
        <f>IF($D4292="Non",IF($B4292&lt;3,"-",IF('Synthese chemins'!F4292&gt;2,"Passeur",IF('Synthese chemins'!F4292&lt;1,"-",IF('Synthese chemins'!F4292&lt;2,IF(F$1=$Y4292,"-",IF(F$1=$AA4292,"-","Passeur")),IF(F$1=$Y4292,IF(F$1=AA4292,"-","Passeur"),"Passeur"))))),"-")</f>
        <v>Passeur</v>
      </c>
      <c r="G4292" s="20" t="str">
        <f>IF($D4292="Non",IF($B4292&lt;3,"-",IF('Synthese chemins'!G4292&gt;2,"Passeur",IF('Synthese chemins'!G4292&lt;1,"-",IF('Synthese chemins'!G4292&lt;2,IF(G$1=$Y4292,"-",IF(G$1=$AA4292,"-","Passeur")),IF(G$1=$Y4292,IF(G$1=AB4292,"-","Passeur"),"Passeur"))))),"-")</f>
        <v>-</v>
      </c>
      <c r="H4292" s="20" t="str">
        <f>IF($D4292="Non",IF($B4292&lt;3,"-",IF('Synthese chemins'!H4292&gt;2,"Passeur",IF('Synthese chemins'!H4292&lt;1,"-",IF('Synthese chemins'!H4292&lt;2,IF(H$1=$Y4292,"-",IF(H$1=$AA4292,"-","Passeur")),IF(H$1=$Y4292,IF(H$1=AC4292,"-","Passeur"),"Passeur"))))),"-")</f>
        <v>-</v>
      </c>
      <c r="I4292" s="20" t="str">
        <f>IF($D4292="Non",IF($B4292&lt;3,"-",IF('Synthese chemins'!I4292&gt;2,"Passeur",IF('Synthese chemins'!I4292&lt;1,"-",IF('Synthese chemins'!I4292&lt;2,IF(I$1=$Y4292,"-",IF(I$1=$AA4292,"-","Passeur")),IF(I$1=$Y4292,IF(I$1=AD4292,"-","Passeur"),"Passeur"))))),"-")</f>
        <v>-</v>
      </c>
      <c r="J4292" s="20" t="str">
        <f>IF($D4292="Non",IF($B4292&lt;3,"-",IF('Synthese chemins'!J4292&gt;2,"Passeur",IF('Synthese chemins'!J4292&lt;1,"-",IF('Synthese chemins'!J4292&lt;2,IF(J$1=$Y4292,"-",IF(J$1=$AA4292,"-","Passeur")),IF(J$1=$Y4292,IF(J$1=AE4292,"-","Passeur"),"Passeur"))))),"-")</f>
        <v>-</v>
      </c>
      <c r="K4292" s="20" t="str">
        <f>IF($D4292="Non",IF($B4292&lt;3,"-",IF('Synthese chemins'!K4292&gt;2,"Passeur",IF('Synthese chemins'!K4292&lt;1,"-",IF('Synthese chemins'!K4292&lt;2,IF(K$1=$Y4292,"-",IF(K$1=$AA4292,"-","Passeur")),IF(K$1=$Y4292,IF(K$1=AF4292,"-","Passeur"),"Passeur"))))),"-")</f>
        <v>-</v>
      </c>
      <c r="L4292" s="20" t="str">
        <f>IF($D4292="Non",IF($B4292&lt;3,"-",IF('Synthese chemins'!L4292&gt;2,"Passeur",IF('Synthese chemins'!L4292&lt;1,"-",IF('Synthese chemins'!L4292&lt;2,IF(L$1=$Y4292,"-",IF(L$1=$AA4292,"-","Passeur")),IF(L$1=$Y4292,IF(L$1=AG4292,"-","Passeur"),"Passeur"))))),"-")</f>
        <v>-</v>
      </c>
      <c r="M4292" s="20" t="str">
        <f>IF($D4292="Non",IF($B4292&lt;3,"-",IF('Synthese chemins'!M4292&gt;2,"Passeur",IF('Synthese chemins'!M4292&lt;1,"-",IF('Synthese chemins'!M4292&lt;2,IF(M$1=$Y4292,"-",IF(M$1=$AA4292,"-","Passeur")),IF(M$1=$Y4292,IF(M$1=AH4292,"-","Passeur"),"Passeur"))))),"-")</f>
        <v>Passeur</v>
      </c>
      <c r="N4292" s="20" t="str">
        <f>IF($D4292="Non",IF($B4292&lt;3,"-",IF('Synthese chemins'!N4292&gt;2,"Passeur",IF('Synthese chemins'!N4292&lt;1,"-",IF('Synthese chemins'!N4292&lt;2,IF(N$1=$Y4292,"-",IF(N$1=$AA4292,"-","Passeur")),IF(N$1=$Y4292,IF(N$1=AI4292,"-","Passeur"),"Passeur"))))),"-")</f>
        <v>-</v>
      </c>
      <c r="O4292" s="20" t="str">
        <f>IF($D4292="Non",IF($B4292&lt;3,"-",IF('Synthese chemins'!O4292&gt;2,"Passeur",IF('Synthese chemins'!O4292&lt;1,"-",IF('Synthese chemins'!O4292&lt;2,IF(O$1=$Y4292,"-",IF(O$1=$AA4292,"-","Passeur")),IF(O$1=$Y4292,IF(O$1=AJ4292,"-","Passeur"),"Passeur"))))),"-")</f>
        <v>-</v>
      </c>
      <c r="P4292" s="20" t="str">
        <f>IF($D4292="Non",IF($B4292&lt;3,"-",IF('Synthese chemins'!P4292&gt;2,"Passeur",IF('Synthese chemins'!P4292&lt;1,"-",IF('Synthese chemins'!P4292&lt;2,IF(P$1=$Y4292,"-",IF(P$1=$AA4292,"-","Passeur")),IF(P$1=$Y4292,IF(P$1=AK4292,"-","Passeur"),"Passeur"))))),"-")</f>
        <v>-</v>
      </c>
      <c r="Q4292" s="20" t="str">
        <f>IF($D4292="Non",IF($B4292&lt;3,"-",IF('Synthese chemins'!Q4292&gt;2,"Passeur",IF('Synthese chemins'!Q4292&lt;1,"-",IF('Synthese chemins'!Q4292&lt;2,IF(Q$1=$Y4292,"-",IF(Q$1=$AA4292,"-","Passeur")),IF(Q$1=$Y4292,IF(Q$1=AL4292,"-","Passeur"),"Passeur"))))),"-")</f>
        <v>Passeur</v>
      </c>
      <c r="R4292" s="20" t="str">
        <f>IF($D4292="Non",IF($B4292&lt;3,"-",IF('Synthese chemins'!R4292&gt;2,"Passeur",IF('Synthese chemins'!R4292&lt;1,"-",IF('Synthese chemins'!R4292&lt;2,IF(R$1=$Y4292,"-",IF(R$1=$AA4292,"-","Passeur")),IF(R$1=$Y4292,IF(R$1=AM4292,"-","Passeur"),"Passeur"))))),"-")</f>
        <v>-</v>
      </c>
      <c r="S4292" s="20" t="str">
        <f>IF($D4292="Non",IF($B4292&lt;3,"-",IF('Synthese chemins'!S4292&gt;2,"Passeur",IF('Synthese chemins'!S4292&lt;1,"-",IF('Synthese chemins'!S4292&lt;2,IF(S$1=$Y4292,"-",IF(S$1=$AA4292,"-","Passeur")),IF(S$1=$Y4292,IF(S$1=AN4292,"-","Passeur"),"Passeur"))))),"-")</f>
        <v>-</v>
      </c>
      <c r="T4292" s="20" t="str">
        <f>IF($D4292="Non",IF($B4292&lt;3,"-",IF('Synthese chemins'!T4292&gt;2,"Passeur",IF('Synthese chemins'!T4292&lt;1,"-",IF('Synthese chemins'!T4292&lt;2,IF(T$1=$Y4292,"-",IF(T$1=$AA4292,"-","Passeur")),IF(T$1=$Y4292,IF(T$1=AO4292,"-","Passeur"),"Passeur"))))),"-")</f>
        <v>-</v>
      </c>
      <c r="U4292" s="20" t="str">
        <f>IF($D4292="Non",IF($B4292&lt;3,"-",IF('Synthese chemins'!U4292&gt;2,"Passeur",IF('Synthese chemins'!U4292&lt;1,"-",IF('Synthese chemins'!U4292&lt;2,IF(U$1=$Y4292,"-",IF(U$1=$AA4292,"-","Passeur")),IF(U$1=$Y4292,IF(U$1=AP4292,"-","Passeur"),"Passeur"))))),"-")</f>
        <v>-</v>
      </c>
      <c r="V4292" s="20" t="str">
        <f>IF($D4292="Non",IF($B4292&lt;3,"-",IF('Synthese chemins'!V4292&gt;2,"Passeur",IF('Synthese chemins'!V4292&lt;1,"-",IF('Synthese chemins'!V4292&lt;2,IF(V$1=$Y4292,"-",IF(V$1=$AA4292,"-","Passeur")),IF(V$1=$Y4292,IF(V$1=AQ4292,"-","Passeur"),"Passeur"))))),"-")</f>
        <v>-</v>
      </c>
      <c r="W4292" s="20" t="str">
        <f>IF($D4292="Non",IF($B4292&lt;3,"-",IF('Synthese chemins'!W4292&gt;2,"Passeur",IF('Synthese chemins'!W4292&lt;1,"-",IF('Synthese chemins'!W4292&lt;2,IF(W$1=$Y4292,"-",IF(W$1=$AA4292,"-","Passeur")),IF(W$1=$Y4292,IF(W$1=AR4292,"-","Passeur"),"Passeur"))))),"-")</f>
        <v>-</v>
      </c>
      <c r="X4292" s="20" t="str">
        <f>IF($D4292="Non",IF($B4292&lt;3,"-",IF('Synthese chemins'!X4292&gt;2,"Passeur",IF('Synthese chemins'!X4292&lt;1,"-",IF('Synthese chemins'!X4292&lt;2,IF(X$1=$Y4292,"-",IF(X$1=$AA4292,"-","Passeur")),IF(X$1=$Y4292,IF(X$1=AS4292,"-","Passeur"),"Passeur"))))),"-")</f>
        <v>-</v>
      </c>
      <c r="Y4292" s="33" t="str">
        <f>'Chemins de conversion les plus '!G4292</f>
        <v>SEA // PLA</v>
      </c>
      <c r="Z4292" s="20">
        <f t="shared" si="1480"/>
        <v>3</v>
      </c>
      <c r="AA4292" s="33" t="str">
        <f>'Chemins de conversion les plus '!I4292</f>
        <v>Direct</v>
      </c>
      <c r="AB4292" s="5"/>
      <c r="AC4292" s="20">
        <f ca="1">'Synthese chemins'!Z4292</f>
        <v>2</v>
      </c>
      <c r="AD4292" s="19">
        <f>'Synthese chemins'!AA4292</f>
        <v>35.700000000000003</v>
      </c>
      <c r="AE4292" s="20">
        <f ca="1">'Synthese chemins'!AB4292</f>
        <v>0.22222222222222221</v>
      </c>
      <c r="AF4292" s="19">
        <f>'Synthese chemins'!AC4292</f>
        <v>3.9666666666666668</v>
      </c>
      <c r="AH4292" s="2" t="str">
        <f t="shared" si="1481"/>
        <v>-</v>
      </c>
      <c r="AI4292" s="2">
        <f t="shared" ca="1" si="1482"/>
        <v>2</v>
      </c>
      <c r="AJ4292" s="2" t="str">
        <f t="shared" si="1483"/>
        <v>-</v>
      </c>
      <c r="AK4292" s="2" t="str">
        <f t="shared" si="1484"/>
        <v>-</v>
      </c>
      <c r="AL4292" s="2" t="str">
        <f t="shared" si="1485"/>
        <v>-</v>
      </c>
      <c r="AM4292" s="2" t="str">
        <f t="shared" si="1486"/>
        <v>-</v>
      </c>
      <c r="AN4292" s="2" t="str">
        <f t="shared" si="1487"/>
        <v>-</v>
      </c>
      <c r="AO4292" s="2" t="str">
        <f t="shared" si="1488"/>
        <v>-</v>
      </c>
      <c r="AP4292" s="2">
        <f t="shared" ca="1" si="1489"/>
        <v>2</v>
      </c>
      <c r="AQ4292" s="2" t="str">
        <f t="shared" si="1490"/>
        <v>-</v>
      </c>
      <c r="AR4292" s="2" t="str">
        <f t="shared" si="1491"/>
        <v>-</v>
      </c>
      <c r="AS4292" s="2" t="str">
        <f t="shared" si="1492"/>
        <v>-</v>
      </c>
      <c r="AT4292" s="2">
        <f t="shared" ca="1" si="1493"/>
        <v>2</v>
      </c>
      <c r="AU4292" s="2" t="str">
        <f t="shared" si="1494"/>
        <v>-</v>
      </c>
      <c r="AV4292" s="2" t="str">
        <f t="shared" si="1495"/>
        <v>-</v>
      </c>
      <c r="AW4292" s="2" t="str">
        <f t="shared" si="1496"/>
        <v>-</v>
      </c>
      <c r="AX4292" s="2" t="str">
        <f t="shared" si="1497"/>
        <v>-</v>
      </c>
      <c r="AY4292" s="2" t="str">
        <f t="shared" si="1476"/>
        <v>-</v>
      </c>
      <c r="AZ4292" s="2" t="str">
        <f t="shared" si="1477"/>
        <v>-</v>
      </c>
      <c r="BA4292" s="2" t="str">
        <f t="shared" si="1478"/>
        <v>-</v>
      </c>
    </row>
    <row r="4293" spans="1:53">
      <c r="A4293" s="2">
        <f t="shared" si="1479"/>
        <v>4292</v>
      </c>
      <c r="B4293" s="2">
        <f>'Synthese chemins'!B4293</f>
        <v>9</v>
      </c>
      <c r="C4293" s="2">
        <f>'Synthese chemins'!C4293</f>
        <v>3</v>
      </c>
      <c r="D4293" s="2" t="str">
        <f>'Synthese chemins'!D4293</f>
        <v>Non</v>
      </c>
      <c r="E4293" s="20" t="str">
        <f>IF($D4293="Non",IF($B4293&lt;3,"-",IF('Synthese chemins'!E4293&gt;2,"Passeur",IF('Synthese chemins'!E4293&lt;1,"-",IF('Synthese chemins'!E4293&lt;2,IF(E$1=$Y4293,"-",IF(E$1=$AA4293,"-","Passeur")),IF(E$1=$Y4293,IF(E$1=Y4293,"-","Passeur"),"Passeur"))))),"-")</f>
        <v>-</v>
      </c>
      <c r="F4293" s="20" t="str">
        <f>IF($D4293="Non",IF($B4293&lt;3,"-",IF('Synthese chemins'!F4293&gt;2,"Passeur",IF('Synthese chemins'!F4293&lt;1,"-",IF('Synthese chemins'!F4293&lt;2,IF(F$1=$Y4293,"-",IF(F$1=$AA4293,"-","Passeur")),IF(F$1=$Y4293,IF(F$1=AA4293,"-","Passeur"),"Passeur"))))),"-")</f>
        <v>-</v>
      </c>
      <c r="G4293" s="20" t="str">
        <f>IF($D4293="Non",IF($B4293&lt;3,"-",IF('Synthese chemins'!G4293&gt;2,"Passeur",IF('Synthese chemins'!G4293&lt;1,"-",IF('Synthese chemins'!G4293&lt;2,IF(G$1=$Y4293,"-",IF(G$1=$AA4293,"-","Passeur")),IF(G$1=$Y4293,IF(G$1=AB4293,"-","Passeur"),"Passeur"))))),"-")</f>
        <v>-</v>
      </c>
      <c r="H4293" s="20" t="str">
        <f>IF($D4293="Non",IF($B4293&lt;3,"-",IF('Synthese chemins'!H4293&gt;2,"Passeur",IF('Synthese chemins'!H4293&lt;1,"-",IF('Synthese chemins'!H4293&lt;2,IF(H$1=$Y4293,"-",IF(H$1=$AA4293,"-","Passeur")),IF(H$1=$Y4293,IF(H$1=AC4293,"-","Passeur"),"Passeur"))))),"-")</f>
        <v>-</v>
      </c>
      <c r="I4293" s="20" t="str">
        <f>IF($D4293="Non",IF($B4293&lt;3,"-",IF('Synthese chemins'!I4293&gt;2,"Passeur",IF('Synthese chemins'!I4293&lt;1,"-",IF('Synthese chemins'!I4293&lt;2,IF(I$1=$Y4293,"-",IF(I$1=$AA4293,"-","Passeur")),IF(I$1=$Y4293,IF(I$1=AD4293,"-","Passeur"),"Passeur"))))),"-")</f>
        <v>-</v>
      </c>
      <c r="J4293" s="20" t="str">
        <f>IF($D4293="Non",IF($B4293&lt;3,"-",IF('Synthese chemins'!J4293&gt;2,"Passeur",IF('Synthese chemins'!J4293&lt;1,"-",IF('Synthese chemins'!J4293&lt;2,IF(J$1=$Y4293,"-",IF(J$1=$AA4293,"-","Passeur")),IF(J$1=$Y4293,IF(J$1=AE4293,"-","Passeur"),"Passeur"))))),"-")</f>
        <v>-</v>
      </c>
      <c r="K4293" s="20" t="str">
        <f>IF($D4293="Non",IF($B4293&lt;3,"-",IF('Synthese chemins'!K4293&gt;2,"Passeur",IF('Synthese chemins'!K4293&lt;1,"-",IF('Synthese chemins'!K4293&lt;2,IF(K$1=$Y4293,"-",IF(K$1=$AA4293,"-","Passeur")),IF(K$1=$Y4293,IF(K$1=AF4293,"-","Passeur"),"Passeur"))))),"-")</f>
        <v>-</v>
      </c>
      <c r="L4293" s="20" t="str">
        <f>IF($D4293="Non",IF($B4293&lt;3,"-",IF('Synthese chemins'!L4293&gt;2,"Passeur",IF('Synthese chemins'!L4293&lt;1,"-",IF('Synthese chemins'!L4293&lt;2,IF(L$1=$Y4293,"-",IF(L$1=$AA4293,"-","Passeur")),IF(L$1=$Y4293,IF(L$1=AG4293,"-","Passeur"),"Passeur"))))),"-")</f>
        <v>-</v>
      </c>
      <c r="M4293" s="20" t="str">
        <f>IF($D4293="Non",IF($B4293&lt;3,"-",IF('Synthese chemins'!M4293&gt;2,"Passeur",IF('Synthese chemins'!M4293&lt;1,"-",IF('Synthese chemins'!M4293&lt;2,IF(M$1=$Y4293,"-",IF(M$1=$AA4293,"-","Passeur")),IF(M$1=$Y4293,IF(M$1=AH4293,"-","Passeur"),"Passeur"))))),"-")</f>
        <v>-</v>
      </c>
      <c r="N4293" s="20" t="str">
        <f>IF($D4293="Non",IF($B4293&lt;3,"-",IF('Synthese chemins'!N4293&gt;2,"Passeur",IF('Synthese chemins'!N4293&lt;1,"-",IF('Synthese chemins'!N4293&lt;2,IF(N$1=$Y4293,"-",IF(N$1=$AA4293,"-","Passeur")),IF(N$1=$Y4293,IF(N$1=AI4293,"-","Passeur"),"Passeur"))))),"-")</f>
        <v>Passeur</v>
      </c>
      <c r="O4293" s="20" t="str">
        <f>IF($D4293="Non",IF($B4293&lt;3,"-",IF('Synthese chemins'!O4293&gt;2,"Passeur",IF('Synthese chemins'!O4293&lt;1,"-",IF('Synthese chemins'!O4293&lt;2,IF(O$1=$Y4293,"-",IF(O$1=$AA4293,"-","Passeur")),IF(O$1=$Y4293,IF(O$1=AJ4293,"-","Passeur"),"Passeur"))))),"-")</f>
        <v>-</v>
      </c>
      <c r="P4293" s="20" t="str">
        <f>IF($D4293="Non",IF($B4293&lt;3,"-",IF('Synthese chemins'!P4293&gt;2,"Passeur",IF('Synthese chemins'!P4293&lt;1,"-",IF('Synthese chemins'!P4293&lt;2,IF(P$1=$Y4293,"-",IF(P$1=$AA4293,"-","Passeur")),IF(P$1=$Y4293,IF(P$1=AK4293,"-","Passeur"),"Passeur"))))),"-")</f>
        <v>-</v>
      </c>
      <c r="Q4293" s="20" t="str">
        <f>IF($D4293="Non",IF($B4293&lt;3,"-",IF('Synthese chemins'!Q4293&gt;2,"Passeur",IF('Synthese chemins'!Q4293&lt;1,"-",IF('Synthese chemins'!Q4293&lt;2,IF(Q$1=$Y4293,"-",IF(Q$1=$AA4293,"-","Passeur")),IF(Q$1=$Y4293,IF(Q$1=AL4293,"-","Passeur"),"Passeur"))))),"-")</f>
        <v>Passeur</v>
      </c>
      <c r="R4293" s="20" t="str">
        <f>IF($D4293="Non",IF($B4293&lt;3,"-",IF('Synthese chemins'!R4293&gt;2,"Passeur",IF('Synthese chemins'!R4293&lt;1,"-",IF('Synthese chemins'!R4293&lt;2,IF(R$1=$Y4293,"-",IF(R$1=$AA4293,"-","Passeur")),IF(R$1=$Y4293,IF(R$1=AM4293,"-","Passeur"),"Passeur"))))),"-")</f>
        <v>Passeur</v>
      </c>
      <c r="S4293" s="20" t="str">
        <f>IF($D4293="Non",IF($B4293&lt;3,"-",IF('Synthese chemins'!S4293&gt;2,"Passeur",IF('Synthese chemins'!S4293&lt;1,"-",IF('Synthese chemins'!S4293&lt;2,IF(S$1=$Y4293,"-",IF(S$1=$AA4293,"-","Passeur")),IF(S$1=$Y4293,IF(S$1=AN4293,"-","Passeur"),"Passeur"))))),"-")</f>
        <v>-</v>
      </c>
      <c r="T4293" s="20" t="str">
        <f>IF($D4293="Non",IF($B4293&lt;3,"-",IF('Synthese chemins'!T4293&gt;2,"Passeur",IF('Synthese chemins'!T4293&lt;1,"-",IF('Synthese chemins'!T4293&lt;2,IF(T$1=$Y4293,"-",IF(T$1=$AA4293,"-","Passeur")),IF(T$1=$Y4293,IF(T$1=AO4293,"-","Passeur"),"Passeur"))))),"-")</f>
        <v>-</v>
      </c>
      <c r="U4293" s="20" t="str">
        <f>IF($D4293="Non",IF($B4293&lt;3,"-",IF('Synthese chemins'!U4293&gt;2,"Passeur",IF('Synthese chemins'!U4293&lt;1,"-",IF('Synthese chemins'!U4293&lt;2,IF(U$1=$Y4293,"-",IF(U$1=$AA4293,"-","Passeur")),IF(U$1=$Y4293,IF(U$1=AP4293,"-","Passeur"),"Passeur"))))),"-")</f>
        <v>-</v>
      </c>
      <c r="V4293" s="20" t="str">
        <f>IF($D4293="Non",IF($B4293&lt;3,"-",IF('Synthese chemins'!V4293&gt;2,"Passeur",IF('Synthese chemins'!V4293&lt;1,"-",IF('Synthese chemins'!V4293&lt;2,IF(V$1=$Y4293,"-",IF(V$1=$AA4293,"-","Passeur")),IF(V$1=$Y4293,IF(V$1=AQ4293,"-","Passeur"),"Passeur"))))),"-")</f>
        <v>-</v>
      </c>
      <c r="W4293" s="20" t="str">
        <f>IF($D4293="Non",IF($B4293&lt;3,"-",IF('Synthese chemins'!W4293&gt;2,"Passeur",IF('Synthese chemins'!W4293&lt;1,"-",IF('Synthese chemins'!W4293&lt;2,IF(W$1=$Y4293,"-",IF(W$1=$AA4293,"-","Passeur")),IF(W$1=$Y4293,IF(W$1=AR4293,"-","Passeur"),"Passeur"))))),"-")</f>
        <v>-</v>
      </c>
      <c r="X4293" s="20" t="str">
        <f>IF($D4293="Non",IF($B4293&lt;3,"-",IF('Synthese chemins'!X4293&gt;2,"Passeur",IF('Synthese chemins'!X4293&lt;1,"-",IF('Synthese chemins'!X4293&lt;2,IF(X$1=$Y4293,"-",IF(X$1=$AA4293,"-","Passeur")),IF(X$1=$Y4293,IF(X$1=AS4293,"-","Passeur"),"Passeur"))))),"-")</f>
        <v>-</v>
      </c>
      <c r="Y4293" s="33" t="str">
        <f>'Chemins de conversion les plus '!G4293</f>
        <v>SEO</v>
      </c>
      <c r="Z4293" s="20">
        <f t="shared" si="1480"/>
        <v>3</v>
      </c>
      <c r="AA4293" s="33" t="str">
        <f>'Chemins de conversion les plus '!I4293</f>
        <v>SEO</v>
      </c>
      <c r="AB4293" s="5"/>
      <c r="AC4293" s="20">
        <f ca="1">'Synthese chemins'!Z4293</f>
        <v>2</v>
      </c>
      <c r="AD4293" s="19">
        <f>'Synthese chemins'!AA4293</f>
        <v>55.26</v>
      </c>
      <c r="AE4293" s="20">
        <f ca="1">'Synthese chemins'!AB4293</f>
        <v>0.22222222222222221</v>
      </c>
      <c r="AF4293" s="19">
        <f>'Synthese chemins'!AC4293</f>
        <v>6.14</v>
      </c>
      <c r="AH4293" s="2" t="str">
        <f t="shared" si="1481"/>
        <v>-</v>
      </c>
      <c r="AI4293" s="2" t="str">
        <f t="shared" si="1482"/>
        <v>-</v>
      </c>
      <c r="AJ4293" s="2" t="str">
        <f t="shared" si="1483"/>
        <v>-</v>
      </c>
      <c r="AK4293" s="2" t="str">
        <f t="shared" si="1484"/>
        <v>-</v>
      </c>
      <c r="AL4293" s="2" t="str">
        <f t="shared" si="1485"/>
        <v>-</v>
      </c>
      <c r="AM4293" s="2" t="str">
        <f t="shared" si="1486"/>
        <v>-</v>
      </c>
      <c r="AN4293" s="2" t="str">
        <f t="shared" si="1487"/>
        <v>-</v>
      </c>
      <c r="AO4293" s="2" t="str">
        <f t="shared" si="1488"/>
        <v>-</v>
      </c>
      <c r="AP4293" s="2" t="str">
        <f t="shared" si="1489"/>
        <v>-</v>
      </c>
      <c r="AQ4293" s="2">
        <f t="shared" ca="1" si="1490"/>
        <v>2</v>
      </c>
      <c r="AR4293" s="2" t="str">
        <f t="shared" si="1491"/>
        <v>-</v>
      </c>
      <c r="AS4293" s="2" t="str">
        <f t="shared" si="1492"/>
        <v>-</v>
      </c>
      <c r="AT4293" s="2">
        <f t="shared" ca="1" si="1493"/>
        <v>2</v>
      </c>
      <c r="AU4293" s="2">
        <f t="shared" ca="1" si="1494"/>
        <v>2</v>
      </c>
      <c r="AV4293" s="2" t="str">
        <f t="shared" si="1495"/>
        <v>-</v>
      </c>
      <c r="AW4293" s="2" t="str">
        <f t="shared" si="1496"/>
        <v>-</v>
      </c>
      <c r="AX4293" s="2" t="str">
        <f t="shared" si="1497"/>
        <v>-</v>
      </c>
      <c r="AY4293" s="2" t="str">
        <f t="shared" si="1476"/>
        <v>-</v>
      </c>
      <c r="AZ4293" s="2" t="str">
        <f t="shared" si="1477"/>
        <v>-</v>
      </c>
      <c r="BA4293" s="2" t="str">
        <f t="shared" si="1478"/>
        <v>-</v>
      </c>
    </row>
    <row r="4294" spans="1:53">
      <c r="A4294" s="2">
        <f t="shared" si="1479"/>
        <v>4293</v>
      </c>
      <c r="B4294" s="2">
        <f>'Synthese chemins'!B4294</f>
        <v>9</v>
      </c>
      <c r="C4294" s="2">
        <f>'Synthese chemins'!C4294</f>
        <v>4</v>
      </c>
      <c r="D4294" s="2" t="str">
        <f>'Synthese chemins'!D4294</f>
        <v>Non</v>
      </c>
      <c r="E4294" s="20" t="str">
        <f>IF($D4294="Non",IF($B4294&lt;3,"-",IF('Synthese chemins'!E4294&gt;2,"Passeur",IF('Synthese chemins'!E4294&lt;1,"-",IF('Synthese chemins'!E4294&lt;2,IF(E$1=$Y4294,"-",IF(E$1=$AA4294,"-","Passeur")),IF(E$1=$Y4294,IF(E$1=Y4294,"-","Passeur"),"Passeur"))))),"-")</f>
        <v>-</v>
      </c>
      <c r="F4294" s="20" t="str">
        <f>IF($D4294="Non",IF($B4294&lt;3,"-",IF('Synthese chemins'!F4294&gt;2,"Passeur",IF('Synthese chemins'!F4294&lt;1,"-",IF('Synthese chemins'!F4294&lt;2,IF(F$1=$Y4294,"-",IF(F$1=$AA4294,"-","Passeur")),IF(F$1=$Y4294,IF(F$1=AA4294,"-","Passeur"),"Passeur"))))),"-")</f>
        <v>Passeur</v>
      </c>
      <c r="G4294" s="20" t="str">
        <f>IF($D4294="Non",IF($B4294&lt;3,"-",IF('Synthese chemins'!G4294&gt;2,"Passeur",IF('Synthese chemins'!G4294&lt;1,"-",IF('Synthese chemins'!G4294&lt;2,IF(G$1=$Y4294,"-",IF(G$1=$AA4294,"-","Passeur")),IF(G$1=$Y4294,IF(G$1=AB4294,"-","Passeur"),"Passeur"))))),"-")</f>
        <v>-</v>
      </c>
      <c r="H4294" s="20" t="str">
        <f>IF($D4294="Non",IF($B4294&lt;3,"-",IF('Synthese chemins'!H4294&gt;2,"Passeur",IF('Synthese chemins'!H4294&lt;1,"-",IF('Synthese chemins'!H4294&lt;2,IF(H$1=$Y4294,"-",IF(H$1=$AA4294,"-","Passeur")),IF(H$1=$Y4294,IF(H$1=AC4294,"-","Passeur"),"Passeur"))))),"-")</f>
        <v>-</v>
      </c>
      <c r="I4294" s="20" t="str">
        <f>IF($D4294="Non",IF($B4294&lt;3,"-",IF('Synthese chemins'!I4294&gt;2,"Passeur",IF('Synthese chemins'!I4294&lt;1,"-",IF('Synthese chemins'!I4294&lt;2,IF(I$1=$Y4294,"-",IF(I$1=$AA4294,"-","Passeur")),IF(I$1=$Y4294,IF(I$1=AD4294,"-","Passeur"),"Passeur"))))),"-")</f>
        <v>Passeur</v>
      </c>
      <c r="J4294" s="20" t="str">
        <f>IF($D4294="Non",IF($B4294&lt;3,"-",IF('Synthese chemins'!J4294&gt;2,"Passeur",IF('Synthese chemins'!J4294&lt;1,"-",IF('Synthese chemins'!J4294&lt;2,IF(J$1=$Y4294,"-",IF(J$1=$AA4294,"-","Passeur")),IF(J$1=$Y4294,IF(J$1=AE4294,"-","Passeur"),"Passeur"))))),"-")</f>
        <v>-</v>
      </c>
      <c r="K4294" s="20" t="str">
        <f>IF($D4294="Non",IF($B4294&lt;3,"-",IF('Synthese chemins'!K4294&gt;2,"Passeur",IF('Synthese chemins'!K4294&lt;1,"-",IF('Synthese chemins'!K4294&lt;2,IF(K$1=$Y4294,"-",IF(K$1=$AA4294,"-","Passeur")),IF(K$1=$Y4294,IF(K$1=AF4294,"-","Passeur"),"Passeur"))))),"-")</f>
        <v>-</v>
      </c>
      <c r="L4294" s="20" t="str">
        <f>IF($D4294="Non",IF($B4294&lt;3,"-",IF('Synthese chemins'!L4294&gt;2,"Passeur",IF('Synthese chemins'!L4294&lt;1,"-",IF('Synthese chemins'!L4294&lt;2,IF(L$1=$Y4294,"-",IF(L$1=$AA4294,"-","Passeur")),IF(L$1=$Y4294,IF(L$1=AG4294,"-","Passeur"),"Passeur"))))),"-")</f>
        <v>-</v>
      </c>
      <c r="M4294" s="20" t="str">
        <f>IF($D4294="Non",IF($B4294&lt;3,"-",IF('Synthese chemins'!M4294&gt;2,"Passeur",IF('Synthese chemins'!M4294&lt;1,"-",IF('Synthese chemins'!M4294&lt;2,IF(M$1=$Y4294,"-",IF(M$1=$AA4294,"-","Passeur")),IF(M$1=$Y4294,IF(M$1=AH4294,"-","Passeur"),"Passeur"))))),"-")</f>
        <v>-</v>
      </c>
      <c r="N4294" s="20" t="str">
        <f>IF($D4294="Non",IF($B4294&lt;3,"-",IF('Synthese chemins'!N4294&gt;2,"Passeur",IF('Synthese chemins'!N4294&lt;1,"-",IF('Synthese chemins'!N4294&lt;2,IF(N$1=$Y4294,"-",IF(N$1=$AA4294,"-","Passeur")),IF(N$1=$Y4294,IF(N$1=AI4294,"-","Passeur"),"Passeur"))))),"-")</f>
        <v>-</v>
      </c>
      <c r="O4294" s="20" t="str">
        <f>IF($D4294="Non",IF($B4294&lt;3,"-",IF('Synthese chemins'!O4294&gt;2,"Passeur",IF('Synthese chemins'!O4294&lt;1,"-",IF('Synthese chemins'!O4294&lt;2,IF(O$1=$Y4294,"-",IF(O$1=$AA4294,"-","Passeur")),IF(O$1=$Y4294,IF(O$1=AJ4294,"-","Passeur"),"Passeur"))))),"-")</f>
        <v>-</v>
      </c>
      <c r="P4294" s="20" t="str">
        <f>IF($D4294="Non",IF($B4294&lt;3,"-",IF('Synthese chemins'!P4294&gt;2,"Passeur",IF('Synthese chemins'!P4294&lt;1,"-",IF('Synthese chemins'!P4294&lt;2,IF(P$1=$Y4294,"-",IF(P$1=$AA4294,"-","Passeur")),IF(P$1=$Y4294,IF(P$1=AK4294,"-","Passeur"),"Passeur"))))),"-")</f>
        <v>-</v>
      </c>
      <c r="Q4294" s="20" t="str">
        <f>IF($D4294="Non",IF($B4294&lt;3,"-",IF('Synthese chemins'!Q4294&gt;2,"Passeur",IF('Synthese chemins'!Q4294&lt;1,"-",IF('Synthese chemins'!Q4294&lt;2,IF(Q$1=$Y4294,"-",IF(Q$1=$AA4294,"-","Passeur")),IF(Q$1=$Y4294,IF(Q$1=AL4294,"-","Passeur"),"Passeur"))))),"-")</f>
        <v>Passeur</v>
      </c>
      <c r="R4294" s="20" t="str">
        <f>IF($D4294="Non",IF($B4294&lt;3,"-",IF('Synthese chemins'!R4294&gt;2,"Passeur",IF('Synthese chemins'!R4294&lt;1,"-",IF('Synthese chemins'!R4294&lt;2,IF(R$1=$Y4294,"-",IF(R$1=$AA4294,"-","Passeur")),IF(R$1=$Y4294,IF(R$1=AM4294,"-","Passeur"),"Passeur"))))),"-")</f>
        <v>Passeur</v>
      </c>
      <c r="S4294" s="20" t="str">
        <f>IF($D4294="Non",IF($B4294&lt;3,"-",IF('Synthese chemins'!S4294&gt;2,"Passeur",IF('Synthese chemins'!S4294&lt;1,"-",IF('Synthese chemins'!S4294&lt;2,IF(S$1=$Y4294,"-",IF(S$1=$AA4294,"-","Passeur")),IF(S$1=$Y4294,IF(S$1=AN4294,"-","Passeur"),"Passeur"))))),"-")</f>
        <v>-</v>
      </c>
      <c r="T4294" s="20" t="str">
        <f>IF($D4294="Non",IF($B4294&lt;3,"-",IF('Synthese chemins'!T4294&gt;2,"Passeur",IF('Synthese chemins'!T4294&lt;1,"-",IF('Synthese chemins'!T4294&lt;2,IF(T$1=$Y4294,"-",IF(T$1=$AA4294,"-","Passeur")),IF(T$1=$Y4294,IF(T$1=AO4294,"-","Passeur"),"Passeur"))))),"-")</f>
        <v>-</v>
      </c>
      <c r="U4294" s="20" t="str">
        <f>IF($D4294="Non",IF($B4294&lt;3,"-",IF('Synthese chemins'!U4294&gt;2,"Passeur",IF('Synthese chemins'!U4294&lt;1,"-",IF('Synthese chemins'!U4294&lt;2,IF(U$1=$Y4294,"-",IF(U$1=$AA4294,"-","Passeur")),IF(U$1=$Y4294,IF(U$1=AP4294,"-","Passeur"),"Passeur"))))),"-")</f>
        <v>-</v>
      </c>
      <c r="V4294" s="20" t="str">
        <f>IF($D4294="Non",IF($B4294&lt;3,"-",IF('Synthese chemins'!V4294&gt;2,"Passeur",IF('Synthese chemins'!V4294&lt;1,"-",IF('Synthese chemins'!V4294&lt;2,IF(V$1=$Y4294,"-",IF(V$1=$AA4294,"-","Passeur")),IF(V$1=$Y4294,IF(V$1=AQ4294,"-","Passeur"),"Passeur"))))),"-")</f>
        <v>-</v>
      </c>
      <c r="W4294" s="20" t="str">
        <f>IF($D4294="Non",IF($B4294&lt;3,"-",IF('Synthese chemins'!W4294&gt;2,"Passeur",IF('Synthese chemins'!W4294&lt;1,"-",IF('Synthese chemins'!W4294&lt;2,IF(W$1=$Y4294,"-",IF(W$1=$AA4294,"-","Passeur")),IF(W$1=$Y4294,IF(W$1=AR4294,"-","Passeur"),"Passeur"))))),"-")</f>
        <v>-</v>
      </c>
      <c r="X4294" s="20" t="str">
        <f>IF($D4294="Non",IF($B4294&lt;3,"-",IF('Synthese chemins'!X4294&gt;2,"Passeur",IF('Synthese chemins'!X4294&lt;1,"-",IF('Synthese chemins'!X4294&lt;2,IF(X$1=$Y4294,"-",IF(X$1=$AA4294,"-","Passeur")),IF(X$1=$Y4294,IF(X$1=AS4294,"-","Passeur"),"Passeur"))))),"-")</f>
        <v>-</v>
      </c>
      <c r="Y4294" s="33" t="str">
        <f>'Chemins de conversion les plus '!G4294</f>
        <v>SEO</v>
      </c>
      <c r="Z4294" s="20">
        <f t="shared" si="1480"/>
        <v>4</v>
      </c>
      <c r="AA4294" s="33" t="str">
        <f>'Chemins de conversion les plus '!I4294</f>
        <v>Direct</v>
      </c>
      <c r="AB4294" s="5"/>
      <c r="AC4294" s="20">
        <f ca="1">'Synthese chemins'!Z4294</f>
        <v>2</v>
      </c>
      <c r="AD4294" s="19">
        <f>'Synthese chemins'!AA4294</f>
        <v>33.479999999999997</v>
      </c>
      <c r="AE4294" s="20">
        <f ca="1">'Synthese chemins'!AB4294</f>
        <v>0.22222222222222221</v>
      </c>
      <c r="AF4294" s="19">
        <f>'Synthese chemins'!AC4294</f>
        <v>3.7199999999999998</v>
      </c>
      <c r="AH4294" s="2" t="str">
        <f t="shared" si="1481"/>
        <v>-</v>
      </c>
      <c r="AI4294" s="2">
        <f t="shared" ca="1" si="1482"/>
        <v>2</v>
      </c>
      <c r="AJ4294" s="2" t="str">
        <f t="shared" si="1483"/>
        <v>-</v>
      </c>
      <c r="AK4294" s="2" t="str">
        <f t="shared" si="1484"/>
        <v>-</v>
      </c>
      <c r="AL4294" s="2">
        <f t="shared" ca="1" si="1485"/>
        <v>2</v>
      </c>
      <c r="AM4294" s="2" t="str">
        <f t="shared" si="1486"/>
        <v>-</v>
      </c>
      <c r="AN4294" s="2" t="str">
        <f t="shared" si="1487"/>
        <v>-</v>
      </c>
      <c r="AO4294" s="2" t="str">
        <f t="shared" si="1488"/>
        <v>-</v>
      </c>
      <c r="AP4294" s="2" t="str">
        <f t="shared" si="1489"/>
        <v>-</v>
      </c>
      <c r="AQ4294" s="2" t="str">
        <f t="shared" si="1490"/>
        <v>-</v>
      </c>
      <c r="AR4294" s="2" t="str">
        <f t="shared" si="1491"/>
        <v>-</v>
      </c>
      <c r="AS4294" s="2" t="str">
        <f t="shared" si="1492"/>
        <v>-</v>
      </c>
      <c r="AT4294" s="2">
        <f t="shared" ca="1" si="1493"/>
        <v>2</v>
      </c>
      <c r="AU4294" s="2">
        <f t="shared" ca="1" si="1494"/>
        <v>2</v>
      </c>
      <c r="AV4294" s="2" t="str">
        <f t="shared" si="1495"/>
        <v>-</v>
      </c>
      <c r="AW4294" s="2" t="str">
        <f t="shared" si="1496"/>
        <v>-</v>
      </c>
      <c r="AX4294" s="2" t="str">
        <f t="shared" si="1497"/>
        <v>-</v>
      </c>
      <c r="AY4294" s="2" t="str">
        <f t="shared" si="1476"/>
        <v>-</v>
      </c>
      <c r="AZ4294" s="2" t="str">
        <f t="shared" si="1477"/>
        <v>-</v>
      </c>
      <c r="BA4294" s="2" t="str">
        <f t="shared" si="1478"/>
        <v>-</v>
      </c>
    </row>
    <row r="4295" spans="1:53">
      <c r="A4295" s="2">
        <f t="shared" si="1479"/>
        <v>4294</v>
      </c>
      <c r="B4295" s="2">
        <f>'Synthese chemins'!B4295</f>
        <v>9</v>
      </c>
      <c r="C4295" s="2">
        <f>'Synthese chemins'!C4295</f>
        <v>4</v>
      </c>
      <c r="D4295" s="2" t="str">
        <f>'Synthese chemins'!D4295</f>
        <v>Non</v>
      </c>
      <c r="E4295" s="20" t="str">
        <f>IF($D4295="Non",IF($B4295&lt;3,"-",IF('Synthese chemins'!E4295&gt;2,"Passeur",IF('Synthese chemins'!E4295&lt;1,"-",IF('Synthese chemins'!E4295&lt;2,IF(E$1=$Y4295,"-",IF(E$1=$AA4295,"-","Passeur")),IF(E$1=$Y4295,IF(E$1=Y4295,"-","Passeur"),"Passeur"))))),"-")</f>
        <v>Passeur</v>
      </c>
      <c r="F4295" s="20" t="str">
        <f>IF($D4295="Non",IF($B4295&lt;3,"-",IF('Synthese chemins'!F4295&gt;2,"Passeur",IF('Synthese chemins'!F4295&lt;1,"-",IF('Synthese chemins'!F4295&lt;2,IF(F$1=$Y4295,"-",IF(F$1=$AA4295,"-","Passeur")),IF(F$1=$Y4295,IF(F$1=AA4295,"-","Passeur"),"Passeur"))))),"-")</f>
        <v>Passeur</v>
      </c>
      <c r="G4295" s="20" t="str">
        <f>IF($D4295="Non",IF($B4295&lt;3,"-",IF('Synthese chemins'!G4295&gt;2,"Passeur",IF('Synthese chemins'!G4295&lt;1,"-",IF('Synthese chemins'!G4295&lt;2,IF(G$1=$Y4295,"-",IF(G$1=$AA4295,"-","Passeur")),IF(G$1=$Y4295,IF(G$1=AB4295,"-","Passeur"),"Passeur"))))),"-")</f>
        <v>-</v>
      </c>
      <c r="H4295" s="20" t="str">
        <f>IF($D4295="Non",IF($B4295&lt;3,"-",IF('Synthese chemins'!H4295&gt;2,"Passeur",IF('Synthese chemins'!H4295&lt;1,"-",IF('Synthese chemins'!H4295&lt;2,IF(H$1=$Y4295,"-",IF(H$1=$AA4295,"-","Passeur")),IF(H$1=$Y4295,IF(H$1=AC4295,"-","Passeur"),"Passeur"))))),"-")</f>
        <v>-</v>
      </c>
      <c r="I4295" s="20" t="str">
        <f>IF($D4295="Non",IF($B4295&lt;3,"-",IF('Synthese chemins'!I4295&gt;2,"Passeur",IF('Synthese chemins'!I4295&lt;1,"-",IF('Synthese chemins'!I4295&lt;2,IF(I$1=$Y4295,"-",IF(I$1=$AA4295,"-","Passeur")),IF(I$1=$Y4295,IF(I$1=AD4295,"-","Passeur"),"Passeur"))))),"-")</f>
        <v>-</v>
      </c>
      <c r="J4295" s="20" t="str">
        <f>IF($D4295="Non",IF($B4295&lt;3,"-",IF('Synthese chemins'!J4295&gt;2,"Passeur",IF('Synthese chemins'!J4295&lt;1,"-",IF('Synthese chemins'!J4295&lt;2,IF(J$1=$Y4295,"-",IF(J$1=$AA4295,"-","Passeur")),IF(J$1=$Y4295,IF(J$1=AE4295,"-","Passeur"),"Passeur"))))),"-")</f>
        <v>-</v>
      </c>
      <c r="K4295" s="20" t="str">
        <f>IF($D4295="Non",IF($B4295&lt;3,"-",IF('Synthese chemins'!K4295&gt;2,"Passeur",IF('Synthese chemins'!K4295&lt;1,"-",IF('Synthese chemins'!K4295&lt;2,IF(K$1=$Y4295,"-",IF(K$1=$AA4295,"-","Passeur")),IF(K$1=$Y4295,IF(K$1=AF4295,"-","Passeur"),"Passeur"))))),"-")</f>
        <v>-</v>
      </c>
      <c r="L4295" s="20" t="str">
        <f>IF($D4295="Non",IF($B4295&lt;3,"-",IF('Synthese chemins'!L4295&gt;2,"Passeur",IF('Synthese chemins'!L4295&lt;1,"-",IF('Synthese chemins'!L4295&lt;2,IF(L$1=$Y4295,"-",IF(L$1=$AA4295,"-","Passeur")),IF(L$1=$Y4295,IF(L$1=AG4295,"-","Passeur"),"Passeur"))))),"-")</f>
        <v>-</v>
      </c>
      <c r="M4295" s="20" t="str">
        <f>IF($D4295="Non",IF($B4295&lt;3,"-",IF('Synthese chemins'!M4295&gt;2,"Passeur",IF('Synthese chemins'!M4295&lt;1,"-",IF('Synthese chemins'!M4295&lt;2,IF(M$1=$Y4295,"-",IF(M$1=$AA4295,"-","Passeur")),IF(M$1=$Y4295,IF(M$1=AH4295,"-","Passeur"),"Passeur"))))),"-")</f>
        <v>-</v>
      </c>
      <c r="N4295" s="20" t="str">
        <f>IF($D4295="Non",IF($B4295&lt;3,"-",IF('Synthese chemins'!N4295&gt;2,"Passeur",IF('Synthese chemins'!N4295&lt;1,"-",IF('Synthese chemins'!N4295&lt;2,IF(N$1=$Y4295,"-",IF(N$1=$AA4295,"-","Passeur")),IF(N$1=$Y4295,IF(N$1=AI4295,"-","Passeur"),"Passeur"))))),"-")</f>
        <v>-</v>
      </c>
      <c r="O4295" s="20" t="str">
        <f>IF($D4295="Non",IF($B4295&lt;3,"-",IF('Synthese chemins'!O4295&gt;2,"Passeur",IF('Synthese chemins'!O4295&lt;1,"-",IF('Synthese chemins'!O4295&lt;2,IF(O$1=$Y4295,"-",IF(O$1=$AA4295,"-","Passeur")),IF(O$1=$Y4295,IF(O$1=AJ4295,"-","Passeur"),"Passeur"))))),"-")</f>
        <v>-</v>
      </c>
      <c r="P4295" s="20" t="str">
        <f>IF($D4295="Non",IF($B4295&lt;3,"-",IF('Synthese chemins'!P4295&gt;2,"Passeur",IF('Synthese chemins'!P4295&lt;1,"-",IF('Synthese chemins'!P4295&lt;2,IF(P$1=$Y4295,"-",IF(P$1=$AA4295,"-","Passeur")),IF(P$1=$Y4295,IF(P$1=AK4295,"-","Passeur"),"Passeur"))))),"-")</f>
        <v>-</v>
      </c>
      <c r="Q4295" s="20" t="str">
        <f>IF($D4295="Non",IF($B4295&lt;3,"-",IF('Synthese chemins'!Q4295&gt;2,"Passeur",IF('Synthese chemins'!Q4295&lt;1,"-",IF('Synthese chemins'!Q4295&lt;2,IF(Q$1=$Y4295,"-",IF(Q$1=$AA4295,"-","Passeur")),IF(Q$1=$Y4295,IF(Q$1=AL4295,"-","Passeur"),"Passeur"))))),"-")</f>
        <v>Passeur</v>
      </c>
      <c r="R4295" s="20" t="str">
        <f>IF($D4295="Non",IF($B4295&lt;3,"-",IF('Synthese chemins'!R4295&gt;2,"Passeur",IF('Synthese chemins'!R4295&lt;1,"-",IF('Synthese chemins'!R4295&lt;2,IF(R$1=$Y4295,"-",IF(R$1=$AA4295,"-","Passeur")),IF(R$1=$Y4295,IF(R$1=AM4295,"-","Passeur"),"Passeur"))))),"-")</f>
        <v>-</v>
      </c>
      <c r="S4295" s="20" t="str">
        <f>IF($D4295="Non",IF($B4295&lt;3,"-",IF('Synthese chemins'!S4295&gt;2,"Passeur",IF('Synthese chemins'!S4295&lt;1,"-",IF('Synthese chemins'!S4295&lt;2,IF(S$1=$Y4295,"-",IF(S$1=$AA4295,"-","Passeur")),IF(S$1=$Y4295,IF(S$1=AN4295,"-","Passeur"),"Passeur"))))),"-")</f>
        <v>-</v>
      </c>
      <c r="T4295" s="20" t="str">
        <f>IF($D4295="Non",IF($B4295&lt;3,"-",IF('Synthese chemins'!T4295&gt;2,"Passeur",IF('Synthese chemins'!T4295&lt;1,"-",IF('Synthese chemins'!T4295&lt;2,IF(T$1=$Y4295,"-",IF(T$1=$AA4295,"-","Passeur")),IF(T$1=$Y4295,IF(T$1=AO4295,"-","Passeur"),"Passeur"))))),"-")</f>
        <v>-</v>
      </c>
      <c r="U4295" s="20" t="str">
        <f>IF($D4295="Non",IF($B4295&lt;3,"-",IF('Synthese chemins'!U4295&gt;2,"Passeur",IF('Synthese chemins'!U4295&lt;1,"-",IF('Synthese chemins'!U4295&lt;2,IF(U$1=$Y4295,"-",IF(U$1=$AA4295,"-","Passeur")),IF(U$1=$Y4295,IF(U$1=AP4295,"-","Passeur"),"Passeur"))))),"-")</f>
        <v>-</v>
      </c>
      <c r="V4295" s="20" t="str">
        <f>IF($D4295="Non",IF($B4295&lt;3,"-",IF('Synthese chemins'!V4295&gt;2,"Passeur",IF('Synthese chemins'!V4295&lt;1,"-",IF('Synthese chemins'!V4295&lt;2,IF(V$1=$Y4295,"-",IF(V$1=$AA4295,"-","Passeur")),IF(V$1=$Y4295,IF(V$1=AQ4295,"-","Passeur"),"Passeur"))))),"-")</f>
        <v>-</v>
      </c>
      <c r="W4295" s="20" t="str">
        <f>IF($D4295="Non",IF($B4295&lt;3,"-",IF('Synthese chemins'!W4295&gt;2,"Passeur",IF('Synthese chemins'!W4295&lt;1,"-",IF('Synthese chemins'!W4295&lt;2,IF(W$1=$Y4295,"-",IF(W$1=$AA4295,"-","Passeur")),IF(W$1=$Y4295,IF(W$1=AR4295,"-","Passeur"),"Passeur"))))),"-")</f>
        <v>-</v>
      </c>
      <c r="X4295" s="20" t="str">
        <f>IF($D4295="Non",IF($B4295&lt;3,"-",IF('Synthese chemins'!X4295&gt;2,"Passeur",IF('Synthese chemins'!X4295&lt;1,"-",IF('Synthese chemins'!X4295&lt;2,IF(X$1=$Y4295,"-",IF(X$1=$AA4295,"-","Passeur")),IF(X$1=$Y4295,IF(X$1=AS4295,"-","Passeur"),"Passeur"))))),"-")</f>
        <v>-</v>
      </c>
      <c r="Y4295" s="33" t="str">
        <f>'Chemins de conversion les plus '!G4295</f>
        <v>SEO</v>
      </c>
      <c r="Z4295" s="20">
        <f t="shared" si="1480"/>
        <v>3</v>
      </c>
      <c r="AA4295" s="33" t="str">
        <f>'Chemins de conversion les plus '!I4295</f>
        <v>Direct</v>
      </c>
      <c r="AB4295" s="5"/>
      <c r="AC4295" s="20">
        <f ca="1">'Synthese chemins'!Z4295</f>
        <v>2</v>
      </c>
      <c r="AD4295" s="19">
        <f>'Synthese chemins'!AA4295</f>
        <v>104.85</v>
      </c>
      <c r="AE4295" s="20">
        <f ca="1">'Synthese chemins'!AB4295</f>
        <v>0.22222222222222221</v>
      </c>
      <c r="AF4295" s="19">
        <f>'Synthese chemins'!AC4295</f>
        <v>11.649999999999999</v>
      </c>
      <c r="AH4295" s="2">
        <f t="shared" ca="1" si="1481"/>
        <v>2</v>
      </c>
      <c r="AI4295" s="2">
        <f t="shared" ca="1" si="1482"/>
        <v>2</v>
      </c>
      <c r="AJ4295" s="2" t="str">
        <f t="shared" si="1483"/>
        <v>-</v>
      </c>
      <c r="AK4295" s="2" t="str">
        <f t="shared" si="1484"/>
        <v>-</v>
      </c>
      <c r="AL4295" s="2" t="str">
        <f t="shared" si="1485"/>
        <v>-</v>
      </c>
      <c r="AM4295" s="2" t="str">
        <f t="shared" si="1486"/>
        <v>-</v>
      </c>
      <c r="AN4295" s="2" t="str">
        <f t="shared" si="1487"/>
        <v>-</v>
      </c>
      <c r="AO4295" s="2" t="str">
        <f t="shared" si="1488"/>
        <v>-</v>
      </c>
      <c r="AP4295" s="2" t="str">
        <f t="shared" si="1489"/>
        <v>-</v>
      </c>
      <c r="AQ4295" s="2" t="str">
        <f t="shared" si="1490"/>
        <v>-</v>
      </c>
      <c r="AR4295" s="2" t="str">
        <f t="shared" si="1491"/>
        <v>-</v>
      </c>
      <c r="AS4295" s="2" t="str">
        <f t="shared" si="1492"/>
        <v>-</v>
      </c>
      <c r="AT4295" s="2">
        <f t="shared" ca="1" si="1493"/>
        <v>2</v>
      </c>
      <c r="AU4295" s="2" t="str">
        <f t="shared" si="1494"/>
        <v>-</v>
      </c>
      <c r="AV4295" s="2" t="str">
        <f t="shared" si="1495"/>
        <v>-</v>
      </c>
      <c r="AW4295" s="2" t="str">
        <f t="shared" si="1496"/>
        <v>-</v>
      </c>
      <c r="AX4295" s="2" t="str">
        <f t="shared" si="1497"/>
        <v>-</v>
      </c>
      <c r="AY4295" s="2" t="str">
        <f t="shared" si="1476"/>
        <v>-</v>
      </c>
      <c r="AZ4295" s="2" t="str">
        <f t="shared" si="1477"/>
        <v>-</v>
      </c>
      <c r="BA4295" s="2" t="str">
        <f t="shared" si="1478"/>
        <v>-</v>
      </c>
    </row>
    <row r="4296" spans="1:53">
      <c r="A4296" s="2">
        <f t="shared" si="1479"/>
        <v>4295</v>
      </c>
      <c r="B4296" s="2">
        <f>'Synthese chemins'!B4296</f>
        <v>9</v>
      </c>
      <c r="C4296" s="2">
        <f>'Synthese chemins'!C4296</f>
        <v>4</v>
      </c>
      <c r="D4296" s="2" t="str">
        <f>'Synthese chemins'!D4296</f>
        <v>Non</v>
      </c>
      <c r="E4296" s="20" t="str">
        <f>IF($D4296="Non",IF($B4296&lt;3,"-",IF('Synthese chemins'!E4296&gt;2,"Passeur",IF('Synthese chemins'!E4296&lt;1,"-",IF('Synthese chemins'!E4296&lt;2,IF(E$1=$Y4296,"-",IF(E$1=$AA4296,"-","Passeur")),IF(E$1=$Y4296,IF(E$1=Y4296,"-","Passeur"),"Passeur"))))),"-")</f>
        <v>-</v>
      </c>
      <c r="F4296" s="20" t="str">
        <f>IF($D4296="Non",IF($B4296&lt;3,"-",IF('Synthese chemins'!F4296&gt;2,"Passeur",IF('Synthese chemins'!F4296&lt;1,"-",IF('Synthese chemins'!F4296&lt;2,IF(F$1=$Y4296,"-",IF(F$1=$AA4296,"-","Passeur")),IF(F$1=$Y4296,IF(F$1=AA4296,"-","Passeur"),"Passeur"))))),"-")</f>
        <v>Passeur</v>
      </c>
      <c r="G4296" s="20" t="str">
        <f>IF($D4296="Non",IF($B4296&lt;3,"-",IF('Synthese chemins'!G4296&gt;2,"Passeur",IF('Synthese chemins'!G4296&lt;1,"-",IF('Synthese chemins'!G4296&lt;2,IF(G$1=$Y4296,"-",IF(G$1=$AA4296,"-","Passeur")),IF(G$1=$Y4296,IF(G$1=AB4296,"-","Passeur"),"Passeur"))))),"-")</f>
        <v>-</v>
      </c>
      <c r="H4296" s="20" t="str">
        <f>IF($D4296="Non",IF($B4296&lt;3,"-",IF('Synthese chemins'!H4296&gt;2,"Passeur",IF('Synthese chemins'!H4296&lt;1,"-",IF('Synthese chemins'!H4296&lt;2,IF(H$1=$Y4296,"-",IF(H$1=$AA4296,"-","Passeur")),IF(H$1=$Y4296,IF(H$1=AC4296,"-","Passeur"),"Passeur"))))),"-")</f>
        <v>-</v>
      </c>
      <c r="I4296" s="20" t="str">
        <f>IF($D4296="Non",IF($B4296&lt;3,"-",IF('Synthese chemins'!I4296&gt;2,"Passeur",IF('Synthese chemins'!I4296&lt;1,"-",IF('Synthese chemins'!I4296&lt;2,IF(I$1=$Y4296,"-",IF(I$1=$AA4296,"-","Passeur")),IF(I$1=$Y4296,IF(I$1=AD4296,"-","Passeur"),"Passeur"))))),"-")</f>
        <v>Passeur</v>
      </c>
      <c r="J4296" s="20" t="str">
        <f>IF($D4296="Non",IF($B4296&lt;3,"-",IF('Synthese chemins'!J4296&gt;2,"Passeur",IF('Synthese chemins'!J4296&lt;1,"-",IF('Synthese chemins'!J4296&lt;2,IF(J$1=$Y4296,"-",IF(J$1=$AA4296,"-","Passeur")),IF(J$1=$Y4296,IF(J$1=AE4296,"-","Passeur"),"Passeur"))))),"-")</f>
        <v>-</v>
      </c>
      <c r="K4296" s="20" t="str">
        <f>IF($D4296="Non",IF($B4296&lt;3,"-",IF('Synthese chemins'!K4296&gt;2,"Passeur",IF('Synthese chemins'!K4296&lt;1,"-",IF('Synthese chemins'!K4296&lt;2,IF(K$1=$Y4296,"-",IF(K$1=$AA4296,"-","Passeur")),IF(K$1=$Y4296,IF(K$1=AF4296,"-","Passeur"),"Passeur"))))),"-")</f>
        <v>-</v>
      </c>
      <c r="L4296" s="20" t="str">
        <f>IF($D4296="Non",IF($B4296&lt;3,"-",IF('Synthese chemins'!L4296&gt;2,"Passeur",IF('Synthese chemins'!L4296&lt;1,"-",IF('Synthese chemins'!L4296&lt;2,IF(L$1=$Y4296,"-",IF(L$1=$AA4296,"-","Passeur")),IF(L$1=$Y4296,IF(L$1=AG4296,"-","Passeur"),"Passeur"))))),"-")</f>
        <v>-</v>
      </c>
      <c r="M4296" s="20" t="str">
        <f>IF($D4296="Non",IF($B4296&lt;3,"-",IF('Synthese chemins'!M4296&gt;2,"Passeur",IF('Synthese chemins'!M4296&lt;1,"-",IF('Synthese chemins'!M4296&lt;2,IF(M$1=$Y4296,"-",IF(M$1=$AA4296,"-","Passeur")),IF(M$1=$Y4296,IF(M$1=AH4296,"-","Passeur"),"Passeur"))))),"-")</f>
        <v>-</v>
      </c>
      <c r="N4296" s="20" t="str">
        <f>IF($D4296="Non",IF($B4296&lt;3,"-",IF('Synthese chemins'!N4296&gt;2,"Passeur",IF('Synthese chemins'!N4296&lt;1,"-",IF('Synthese chemins'!N4296&lt;2,IF(N$1=$Y4296,"-",IF(N$1=$AA4296,"-","Passeur")),IF(N$1=$Y4296,IF(N$1=AI4296,"-","Passeur"),"Passeur"))))),"-")</f>
        <v>-</v>
      </c>
      <c r="O4296" s="20" t="str">
        <f>IF($D4296="Non",IF($B4296&lt;3,"-",IF('Synthese chemins'!O4296&gt;2,"Passeur",IF('Synthese chemins'!O4296&lt;1,"-",IF('Synthese chemins'!O4296&lt;2,IF(O$1=$Y4296,"-",IF(O$1=$AA4296,"-","Passeur")),IF(O$1=$Y4296,IF(O$1=AJ4296,"-","Passeur"),"Passeur"))))),"-")</f>
        <v>-</v>
      </c>
      <c r="P4296" s="20" t="str">
        <f>IF($D4296="Non",IF($B4296&lt;3,"-",IF('Synthese chemins'!P4296&gt;2,"Passeur",IF('Synthese chemins'!P4296&lt;1,"-",IF('Synthese chemins'!P4296&lt;2,IF(P$1=$Y4296,"-",IF(P$1=$AA4296,"-","Passeur")),IF(P$1=$Y4296,IF(P$1=AK4296,"-","Passeur"),"Passeur"))))),"-")</f>
        <v>Passeur</v>
      </c>
      <c r="Q4296" s="20" t="str">
        <f>IF($D4296="Non",IF($B4296&lt;3,"-",IF('Synthese chemins'!Q4296&gt;2,"Passeur",IF('Synthese chemins'!Q4296&lt;1,"-",IF('Synthese chemins'!Q4296&lt;2,IF(Q$1=$Y4296,"-",IF(Q$1=$AA4296,"-","Passeur")),IF(Q$1=$Y4296,IF(Q$1=AL4296,"-","Passeur"),"Passeur"))))),"-")</f>
        <v>-</v>
      </c>
      <c r="R4296" s="20" t="str">
        <f>IF($D4296="Non",IF($B4296&lt;3,"-",IF('Synthese chemins'!R4296&gt;2,"Passeur",IF('Synthese chemins'!R4296&lt;1,"-",IF('Synthese chemins'!R4296&lt;2,IF(R$1=$Y4296,"-",IF(R$1=$AA4296,"-","Passeur")),IF(R$1=$Y4296,IF(R$1=AM4296,"-","Passeur"),"Passeur"))))),"-")</f>
        <v>Passeur</v>
      </c>
      <c r="S4296" s="20" t="str">
        <f>IF($D4296="Non",IF($B4296&lt;3,"-",IF('Synthese chemins'!S4296&gt;2,"Passeur",IF('Synthese chemins'!S4296&lt;1,"-",IF('Synthese chemins'!S4296&lt;2,IF(S$1=$Y4296,"-",IF(S$1=$AA4296,"-","Passeur")),IF(S$1=$Y4296,IF(S$1=AN4296,"-","Passeur"),"Passeur"))))),"-")</f>
        <v>-</v>
      </c>
      <c r="T4296" s="20" t="str">
        <f>IF($D4296="Non",IF($B4296&lt;3,"-",IF('Synthese chemins'!T4296&gt;2,"Passeur",IF('Synthese chemins'!T4296&lt;1,"-",IF('Synthese chemins'!T4296&lt;2,IF(T$1=$Y4296,"-",IF(T$1=$AA4296,"-","Passeur")),IF(T$1=$Y4296,IF(T$1=AO4296,"-","Passeur"),"Passeur"))))),"-")</f>
        <v>-</v>
      </c>
      <c r="U4296" s="20" t="str">
        <f>IF($D4296="Non",IF($B4296&lt;3,"-",IF('Synthese chemins'!U4296&gt;2,"Passeur",IF('Synthese chemins'!U4296&lt;1,"-",IF('Synthese chemins'!U4296&lt;2,IF(U$1=$Y4296,"-",IF(U$1=$AA4296,"-","Passeur")),IF(U$1=$Y4296,IF(U$1=AP4296,"-","Passeur"),"Passeur"))))),"-")</f>
        <v>-</v>
      </c>
      <c r="V4296" s="20" t="str">
        <f>IF($D4296="Non",IF($B4296&lt;3,"-",IF('Synthese chemins'!V4296&gt;2,"Passeur",IF('Synthese chemins'!V4296&lt;1,"-",IF('Synthese chemins'!V4296&lt;2,IF(V$1=$Y4296,"-",IF(V$1=$AA4296,"-","Passeur")),IF(V$1=$Y4296,IF(V$1=AQ4296,"-","Passeur"),"Passeur"))))),"-")</f>
        <v>-</v>
      </c>
      <c r="W4296" s="20" t="str">
        <f>IF($D4296="Non",IF($B4296&lt;3,"-",IF('Synthese chemins'!W4296&gt;2,"Passeur",IF('Synthese chemins'!W4296&lt;1,"-",IF('Synthese chemins'!W4296&lt;2,IF(W$1=$Y4296,"-",IF(W$1=$AA4296,"-","Passeur")),IF(W$1=$Y4296,IF(W$1=AR4296,"-","Passeur"),"Passeur"))))),"-")</f>
        <v>-</v>
      </c>
      <c r="X4296" s="20" t="str">
        <f>IF($D4296="Non",IF($B4296&lt;3,"-",IF('Synthese chemins'!X4296&gt;2,"Passeur",IF('Synthese chemins'!X4296&lt;1,"-",IF('Synthese chemins'!X4296&lt;2,IF(X$1=$Y4296,"-",IF(X$1=$AA4296,"-","Passeur")),IF(X$1=$Y4296,IF(X$1=AS4296,"-","Passeur"),"Passeur"))))),"-")</f>
        <v>-</v>
      </c>
      <c r="Y4296" s="33" t="str">
        <f>'Chemins de conversion les plus '!G4296</f>
        <v>SEO</v>
      </c>
      <c r="Z4296" s="20">
        <f t="shared" si="1480"/>
        <v>4</v>
      </c>
      <c r="AA4296" s="33" t="str">
        <f>'Chemins de conversion les plus '!I4296</f>
        <v>Direct</v>
      </c>
      <c r="AB4296" s="5"/>
      <c r="AC4296" s="20">
        <f ca="1">'Synthese chemins'!Z4296</f>
        <v>2</v>
      </c>
      <c r="AD4296" s="19">
        <f>'Synthese chemins'!AA4296</f>
        <v>44.83</v>
      </c>
      <c r="AE4296" s="20">
        <f ca="1">'Synthese chemins'!AB4296</f>
        <v>0.22222222222222221</v>
      </c>
      <c r="AF4296" s="19">
        <f>'Synthese chemins'!AC4296</f>
        <v>4.9811111111111108</v>
      </c>
      <c r="AH4296" s="2" t="str">
        <f t="shared" si="1481"/>
        <v>-</v>
      </c>
      <c r="AI4296" s="2">
        <f t="shared" ca="1" si="1482"/>
        <v>2</v>
      </c>
      <c r="AJ4296" s="2" t="str">
        <f t="shared" si="1483"/>
        <v>-</v>
      </c>
      <c r="AK4296" s="2" t="str">
        <f t="shared" si="1484"/>
        <v>-</v>
      </c>
      <c r="AL4296" s="2">
        <f t="shared" ca="1" si="1485"/>
        <v>2</v>
      </c>
      <c r="AM4296" s="2" t="str">
        <f t="shared" si="1486"/>
        <v>-</v>
      </c>
      <c r="AN4296" s="2" t="str">
        <f t="shared" si="1487"/>
        <v>-</v>
      </c>
      <c r="AO4296" s="2" t="str">
        <f t="shared" si="1488"/>
        <v>-</v>
      </c>
      <c r="AP4296" s="2" t="str">
        <f t="shared" si="1489"/>
        <v>-</v>
      </c>
      <c r="AQ4296" s="2" t="str">
        <f t="shared" si="1490"/>
        <v>-</v>
      </c>
      <c r="AR4296" s="2" t="str">
        <f t="shared" si="1491"/>
        <v>-</v>
      </c>
      <c r="AS4296" s="2">
        <f t="shared" ca="1" si="1492"/>
        <v>2</v>
      </c>
      <c r="AT4296" s="2" t="str">
        <f t="shared" si="1493"/>
        <v>-</v>
      </c>
      <c r="AU4296" s="2">
        <f t="shared" ca="1" si="1494"/>
        <v>2</v>
      </c>
      <c r="AV4296" s="2" t="str">
        <f t="shared" si="1495"/>
        <v>-</v>
      </c>
      <c r="AW4296" s="2" t="str">
        <f t="shared" si="1496"/>
        <v>-</v>
      </c>
      <c r="AX4296" s="2" t="str">
        <f t="shared" si="1497"/>
        <v>-</v>
      </c>
      <c r="AY4296" s="2" t="str">
        <f t="shared" si="1476"/>
        <v>-</v>
      </c>
      <c r="AZ4296" s="2" t="str">
        <f t="shared" si="1477"/>
        <v>-</v>
      </c>
      <c r="BA4296" s="2" t="str">
        <f t="shared" si="1478"/>
        <v>-</v>
      </c>
    </row>
    <row r="4297" spans="1:53">
      <c r="A4297" s="2">
        <f t="shared" si="1479"/>
        <v>4296</v>
      </c>
      <c r="B4297" s="2">
        <f>'Synthese chemins'!B4297</f>
        <v>9</v>
      </c>
      <c r="C4297" s="2">
        <f>'Synthese chemins'!C4297</f>
        <v>2</v>
      </c>
      <c r="D4297" s="2" t="str">
        <f>'Synthese chemins'!D4297</f>
        <v>Non</v>
      </c>
      <c r="E4297" s="20" t="str">
        <f>IF($D4297="Non",IF($B4297&lt;3,"-",IF('Synthese chemins'!E4297&gt;2,"Passeur",IF('Synthese chemins'!E4297&lt;1,"-",IF('Synthese chemins'!E4297&lt;2,IF(E$1=$Y4297,"-",IF(E$1=$AA4297,"-","Passeur")),IF(E$1=$Y4297,IF(E$1=Y4297,"-","Passeur"),"Passeur"))))),"-")</f>
        <v>-</v>
      </c>
      <c r="F4297" s="20" t="str">
        <f>IF($D4297="Non",IF($B4297&lt;3,"-",IF('Synthese chemins'!F4297&gt;2,"Passeur",IF('Synthese chemins'!F4297&lt;1,"-",IF('Synthese chemins'!F4297&lt;2,IF(F$1=$Y4297,"-",IF(F$1=$AA4297,"-","Passeur")),IF(F$1=$Y4297,IF(F$1=AA4297,"-","Passeur"),"Passeur"))))),"-")</f>
        <v>Passeur</v>
      </c>
      <c r="G4297" s="20" t="str">
        <f>IF($D4297="Non",IF($B4297&lt;3,"-",IF('Synthese chemins'!G4297&gt;2,"Passeur",IF('Synthese chemins'!G4297&lt;1,"-",IF('Synthese chemins'!G4297&lt;2,IF(G$1=$Y4297,"-",IF(G$1=$AA4297,"-","Passeur")),IF(G$1=$Y4297,IF(G$1=AB4297,"-","Passeur"),"Passeur"))))),"-")</f>
        <v>-</v>
      </c>
      <c r="H4297" s="20" t="str">
        <f>IF($D4297="Non",IF($B4297&lt;3,"-",IF('Synthese chemins'!H4297&gt;2,"Passeur",IF('Synthese chemins'!H4297&lt;1,"-",IF('Synthese chemins'!H4297&lt;2,IF(H$1=$Y4297,"-",IF(H$1=$AA4297,"-","Passeur")),IF(H$1=$Y4297,IF(H$1=AC4297,"-","Passeur"),"Passeur"))))),"-")</f>
        <v>-</v>
      </c>
      <c r="I4297" s="20" t="str">
        <f>IF($D4297="Non",IF($B4297&lt;3,"-",IF('Synthese chemins'!I4297&gt;2,"Passeur",IF('Synthese chemins'!I4297&lt;1,"-",IF('Synthese chemins'!I4297&lt;2,IF(I$1=$Y4297,"-",IF(I$1=$AA4297,"-","Passeur")),IF(I$1=$Y4297,IF(I$1=AD4297,"-","Passeur"),"Passeur"))))),"-")</f>
        <v>-</v>
      </c>
      <c r="J4297" s="20" t="str">
        <f>IF($D4297="Non",IF($B4297&lt;3,"-",IF('Synthese chemins'!J4297&gt;2,"Passeur",IF('Synthese chemins'!J4297&lt;1,"-",IF('Synthese chemins'!J4297&lt;2,IF(J$1=$Y4297,"-",IF(J$1=$AA4297,"-","Passeur")),IF(J$1=$Y4297,IF(J$1=AE4297,"-","Passeur"),"Passeur"))))),"-")</f>
        <v>-</v>
      </c>
      <c r="K4297" s="20" t="str">
        <f>IF($D4297="Non",IF($B4297&lt;3,"-",IF('Synthese chemins'!K4297&gt;2,"Passeur",IF('Synthese chemins'!K4297&lt;1,"-",IF('Synthese chemins'!K4297&lt;2,IF(K$1=$Y4297,"-",IF(K$1=$AA4297,"-","Passeur")),IF(K$1=$Y4297,IF(K$1=AF4297,"-","Passeur"),"Passeur"))))),"-")</f>
        <v>-</v>
      </c>
      <c r="L4297" s="20" t="str">
        <f>IF($D4297="Non",IF($B4297&lt;3,"-",IF('Synthese chemins'!L4297&gt;2,"Passeur",IF('Synthese chemins'!L4297&lt;1,"-",IF('Synthese chemins'!L4297&lt;2,IF(L$1=$Y4297,"-",IF(L$1=$AA4297,"-","Passeur")),IF(L$1=$Y4297,IF(L$1=AG4297,"-","Passeur"),"Passeur"))))),"-")</f>
        <v>-</v>
      </c>
      <c r="M4297" s="20" t="str">
        <f>IF($D4297="Non",IF($B4297&lt;3,"-",IF('Synthese chemins'!M4297&gt;2,"Passeur",IF('Synthese chemins'!M4297&lt;1,"-",IF('Synthese chemins'!M4297&lt;2,IF(M$1=$Y4297,"-",IF(M$1=$AA4297,"-","Passeur")),IF(M$1=$Y4297,IF(M$1=AH4297,"-","Passeur"),"Passeur"))))),"-")</f>
        <v>-</v>
      </c>
      <c r="N4297" s="20" t="str">
        <f>IF($D4297="Non",IF($B4297&lt;3,"-",IF('Synthese chemins'!N4297&gt;2,"Passeur",IF('Synthese chemins'!N4297&lt;1,"-",IF('Synthese chemins'!N4297&lt;2,IF(N$1=$Y4297,"-",IF(N$1=$AA4297,"-","Passeur")),IF(N$1=$Y4297,IF(N$1=AI4297,"-","Passeur"),"Passeur"))))),"-")</f>
        <v>-</v>
      </c>
      <c r="O4297" s="20" t="str">
        <f>IF($D4297="Non",IF($B4297&lt;3,"-",IF('Synthese chemins'!O4297&gt;2,"Passeur",IF('Synthese chemins'!O4297&lt;1,"-",IF('Synthese chemins'!O4297&lt;2,IF(O$1=$Y4297,"-",IF(O$1=$AA4297,"-","Passeur")),IF(O$1=$Y4297,IF(O$1=AJ4297,"-","Passeur"),"Passeur"))))),"-")</f>
        <v>-</v>
      </c>
      <c r="P4297" s="20" t="str">
        <f>IF($D4297="Non",IF($B4297&lt;3,"-",IF('Synthese chemins'!P4297&gt;2,"Passeur",IF('Synthese chemins'!P4297&lt;1,"-",IF('Synthese chemins'!P4297&lt;2,IF(P$1=$Y4297,"-",IF(P$1=$AA4297,"-","Passeur")),IF(P$1=$Y4297,IF(P$1=AK4297,"-","Passeur"),"Passeur"))))),"-")</f>
        <v>-</v>
      </c>
      <c r="Q4297" s="20" t="str">
        <f>IF($D4297="Non",IF($B4297&lt;3,"-",IF('Synthese chemins'!Q4297&gt;2,"Passeur",IF('Synthese chemins'!Q4297&lt;1,"-",IF('Synthese chemins'!Q4297&lt;2,IF(Q$1=$Y4297,"-",IF(Q$1=$AA4297,"-","Passeur")),IF(Q$1=$Y4297,IF(Q$1=AL4297,"-","Passeur"),"Passeur"))))),"-")</f>
        <v>-</v>
      </c>
      <c r="R4297" s="20" t="str">
        <f>IF($D4297="Non",IF($B4297&lt;3,"-",IF('Synthese chemins'!R4297&gt;2,"Passeur",IF('Synthese chemins'!R4297&lt;1,"-",IF('Synthese chemins'!R4297&lt;2,IF(R$1=$Y4297,"-",IF(R$1=$AA4297,"-","Passeur")),IF(R$1=$Y4297,IF(R$1=AM4297,"-","Passeur"),"Passeur"))))),"-")</f>
        <v>Passeur</v>
      </c>
      <c r="S4297" s="20" t="str">
        <f>IF($D4297="Non",IF($B4297&lt;3,"-",IF('Synthese chemins'!S4297&gt;2,"Passeur",IF('Synthese chemins'!S4297&lt;1,"-",IF('Synthese chemins'!S4297&lt;2,IF(S$1=$Y4297,"-",IF(S$1=$AA4297,"-","Passeur")),IF(S$1=$Y4297,IF(S$1=AN4297,"-","Passeur"),"Passeur"))))),"-")</f>
        <v>-</v>
      </c>
      <c r="T4297" s="20" t="str">
        <f>IF($D4297="Non",IF($B4297&lt;3,"-",IF('Synthese chemins'!T4297&gt;2,"Passeur",IF('Synthese chemins'!T4297&lt;1,"-",IF('Synthese chemins'!T4297&lt;2,IF(T$1=$Y4297,"-",IF(T$1=$AA4297,"-","Passeur")),IF(T$1=$Y4297,IF(T$1=AO4297,"-","Passeur"),"Passeur"))))),"-")</f>
        <v>-</v>
      </c>
      <c r="U4297" s="20" t="str">
        <f>IF($D4297="Non",IF($B4297&lt;3,"-",IF('Synthese chemins'!U4297&gt;2,"Passeur",IF('Synthese chemins'!U4297&lt;1,"-",IF('Synthese chemins'!U4297&lt;2,IF(U$1=$Y4297,"-",IF(U$1=$AA4297,"-","Passeur")),IF(U$1=$Y4297,IF(U$1=AP4297,"-","Passeur"),"Passeur"))))),"-")</f>
        <v>-</v>
      </c>
      <c r="V4297" s="20" t="str">
        <f>IF($D4297="Non",IF($B4297&lt;3,"-",IF('Synthese chemins'!V4297&gt;2,"Passeur",IF('Synthese chemins'!V4297&lt;1,"-",IF('Synthese chemins'!V4297&lt;2,IF(V$1=$Y4297,"-",IF(V$1=$AA4297,"-","Passeur")),IF(V$1=$Y4297,IF(V$1=AQ4297,"-","Passeur"),"Passeur"))))),"-")</f>
        <v>-</v>
      </c>
      <c r="W4297" s="20" t="str">
        <f>IF($D4297="Non",IF($B4297&lt;3,"-",IF('Synthese chemins'!W4297&gt;2,"Passeur",IF('Synthese chemins'!W4297&lt;1,"-",IF('Synthese chemins'!W4297&lt;2,IF(W$1=$Y4297,"-",IF(W$1=$AA4297,"-","Passeur")),IF(W$1=$Y4297,IF(W$1=AR4297,"-","Passeur"),"Passeur"))))),"-")</f>
        <v>-</v>
      </c>
      <c r="X4297" s="20" t="str">
        <f>IF($D4297="Non",IF($B4297&lt;3,"-",IF('Synthese chemins'!X4297&gt;2,"Passeur",IF('Synthese chemins'!X4297&lt;1,"-",IF('Synthese chemins'!X4297&lt;2,IF(X$1=$Y4297,"-",IF(X$1=$AA4297,"-","Passeur")),IF(X$1=$Y4297,IF(X$1=AS4297,"-","Passeur"),"Passeur"))))),"-")</f>
        <v>-</v>
      </c>
      <c r="Y4297" s="33" t="str">
        <f>'Chemins de conversion les plus '!G4297</f>
        <v>SEO</v>
      </c>
      <c r="Z4297" s="20">
        <f t="shared" si="1480"/>
        <v>2</v>
      </c>
      <c r="AA4297" s="33" t="str">
        <f>'Chemins de conversion les plus '!I4297</f>
        <v>Direct</v>
      </c>
      <c r="AB4297" s="5"/>
      <c r="AC4297" s="20">
        <f ca="1">'Synthese chemins'!Z4297</f>
        <v>2</v>
      </c>
      <c r="AD4297" s="19">
        <f>'Synthese chemins'!AA4297</f>
        <v>51.49</v>
      </c>
      <c r="AE4297" s="20">
        <f ca="1">'Synthese chemins'!AB4297</f>
        <v>0.22222222222222221</v>
      </c>
      <c r="AF4297" s="19">
        <f>'Synthese chemins'!AC4297</f>
        <v>5.721111111111111</v>
      </c>
      <c r="AH4297" s="2" t="str">
        <f t="shared" si="1481"/>
        <v>-</v>
      </c>
      <c r="AI4297" s="2">
        <f t="shared" ca="1" si="1482"/>
        <v>2</v>
      </c>
      <c r="AJ4297" s="2" t="str">
        <f t="shared" si="1483"/>
        <v>-</v>
      </c>
      <c r="AK4297" s="2" t="str">
        <f t="shared" si="1484"/>
        <v>-</v>
      </c>
      <c r="AL4297" s="2" t="str">
        <f t="shared" si="1485"/>
        <v>-</v>
      </c>
      <c r="AM4297" s="2" t="str">
        <f t="shared" si="1486"/>
        <v>-</v>
      </c>
      <c r="AN4297" s="2" t="str">
        <f t="shared" si="1487"/>
        <v>-</v>
      </c>
      <c r="AO4297" s="2" t="str">
        <f t="shared" si="1488"/>
        <v>-</v>
      </c>
      <c r="AP4297" s="2" t="str">
        <f t="shared" si="1489"/>
        <v>-</v>
      </c>
      <c r="AQ4297" s="2" t="str">
        <f t="shared" si="1490"/>
        <v>-</v>
      </c>
      <c r="AR4297" s="2" t="str">
        <f t="shared" si="1491"/>
        <v>-</v>
      </c>
      <c r="AS4297" s="2" t="str">
        <f t="shared" si="1492"/>
        <v>-</v>
      </c>
      <c r="AT4297" s="2" t="str">
        <f t="shared" si="1493"/>
        <v>-</v>
      </c>
      <c r="AU4297" s="2">
        <f t="shared" ca="1" si="1494"/>
        <v>2</v>
      </c>
      <c r="AV4297" s="2" t="str">
        <f t="shared" si="1495"/>
        <v>-</v>
      </c>
      <c r="AW4297" s="2" t="str">
        <f t="shared" si="1496"/>
        <v>-</v>
      </c>
      <c r="AX4297" s="2" t="str">
        <f t="shared" si="1497"/>
        <v>-</v>
      </c>
      <c r="AY4297" s="2" t="str">
        <f t="shared" si="1476"/>
        <v>-</v>
      </c>
      <c r="AZ4297" s="2" t="str">
        <f t="shared" si="1477"/>
        <v>-</v>
      </c>
      <c r="BA4297" s="2" t="str">
        <f t="shared" si="1478"/>
        <v>-</v>
      </c>
    </row>
    <row r="4298" spans="1:53">
      <c r="A4298" s="2">
        <f t="shared" si="1479"/>
        <v>4297</v>
      </c>
      <c r="B4298" s="2">
        <f>'Synthese chemins'!B4298</f>
        <v>9</v>
      </c>
      <c r="C4298" s="2">
        <f>'Synthese chemins'!C4298</f>
        <v>5</v>
      </c>
      <c r="D4298" s="2" t="str">
        <f>'Synthese chemins'!D4298</f>
        <v>Non</v>
      </c>
      <c r="E4298" s="20" t="str">
        <f>IF($D4298="Non",IF($B4298&lt;3,"-",IF('Synthese chemins'!E4298&gt;2,"Passeur",IF('Synthese chemins'!E4298&lt;1,"-",IF('Synthese chemins'!E4298&lt;2,IF(E$1=$Y4298,"-",IF(E$1=$AA4298,"-","Passeur")),IF(E$1=$Y4298,IF(E$1=Y4298,"-","Passeur"),"Passeur"))))),"-")</f>
        <v>-</v>
      </c>
      <c r="F4298" s="20" t="str">
        <f>IF($D4298="Non",IF($B4298&lt;3,"-",IF('Synthese chemins'!F4298&gt;2,"Passeur",IF('Synthese chemins'!F4298&lt;1,"-",IF('Synthese chemins'!F4298&lt;2,IF(F$1=$Y4298,"-",IF(F$1=$AA4298,"-","Passeur")),IF(F$1=$Y4298,IF(F$1=AA4298,"-","Passeur"),"Passeur"))))),"-")</f>
        <v>Passeur</v>
      </c>
      <c r="G4298" s="20" t="str">
        <f>IF($D4298="Non",IF($B4298&lt;3,"-",IF('Synthese chemins'!G4298&gt;2,"Passeur",IF('Synthese chemins'!G4298&lt;1,"-",IF('Synthese chemins'!G4298&lt;2,IF(G$1=$Y4298,"-",IF(G$1=$AA4298,"-","Passeur")),IF(G$1=$Y4298,IF(G$1=AB4298,"-","Passeur"),"Passeur"))))),"-")</f>
        <v>-</v>
      </c>
      <c r="H4298" s="20" t="str">
        <f>IF($D4298="Non",IF($B4298&lt;3,"-",IF('Synthese chemins'!H4298&gt;2,"Passeur",IF('Synthese chemins'!H4298&lt;1,"-",IF('Synthese chemins'!H4298&lt;2,IF(H$1=$Y4298,"-",IF(H$1=$AA4298,"-","Passeur")),IF(H$1=$Y4298,IF(H$1=AC4298,"-","Passeur"),"Passeur"))))),"-")</f>
        <v>-</v>
      </c>
      <c r="I4298" s="20" t="str">
        <f>IF($D4298="Non",IF($B4298&lt;3,"-",IF('Synthese chemins'!I4298&gt;2,"Passeur",IF('Synthese chemins'!I4298&lt;1,"-",IF('Synthese chemins'!I4298&lt;2,IF(I$1=$Y4298,"-",IF(I$1=$AA4298,"-","Passeur")),IF(I$1=$Y4298,IF(I$1=AD4298,"-","Passeur"),"Passeur"))))),"-")</f>
        <v>Passeur</v>
      </c>
      <c r="J4298" s="20" t="str">
        <f>IF($D4298="Non",IF($B4298&lt;3,"-",IF('Synthese chemins'!J4298&gt;2,"Passeur",IF('Synthese chemins'!J4298&lt;1,"-",IF('Synthese chemins'!J4298&lt;2,IF(J$1=$Y4298,"-",IF(J$1=$AA4298,"-","Passeur")),IF(J$1=$Y4298,IF(J$1=AE4298,"-","Passeur"),"Passeur"))))),"-")</f>
        <v>-</v>
      </c>
      <c r="K4298" s="20" t="str">
        <f>IF($D4298="Non",IF($B4298&lt;3,"-",IF('Synthese chemins'!K4298&gt;2,"Passeur",IF('Synthese chemins'!K4298&lt;1,"-",IF('Synthese chemins'!K4298&lt;2,IF(K$1=$Y4298,"-",IF(K$1=$AA4298,"-","Passeur")),IF(K$1=$Y4298,IF(K$1=AF4298,"-","Passeur"),"Passeur"))))),"-")</f>
        <v>-</v>
      </c>
      <c r="L4298" s="20" t="str">
        <f>IF($D4298="Non",IF($B4298&lt;3,"-",IF('Synthese chemins'!L4298&gt;2,"Passeur",IF('Synthese chemins'!L4298&lt;1,"-",IF('Synthese chemins'!L4298&lt;2,IF(L$1=$Y4298,"-",IF(L$1=$AA4298,"-","Passeur")),IF(L$1=$Y4298,IF(L$1=AG4298,"-","Passeur"),"Passeur"))))),"-")</f>
        <v>-</v>
      </c>
      <c r="M4298" s="20" t="str">
        <f>IF($D4298="Non",IF($B4298&lt;3,"-",IF('Synthese chemins'!M4298&gt;2,"Passeur",IF('Synthese chemins'!M4298&lt;1,"-",IF('Synthese chemins'!M4298&lt;2,IF(M$1=$Y4298,"-",IF(M$1=$AA4298,"-","Passeur")),IF(M$1=$Y4298,IF(M$1=AH4298,"-","Passeur"),"Passeur"))))),"-")</f>
        <v>-</v>
      </c>
      <c r="N4298" s="20" t="str">
        <f>IF($D4298="Non",IF($B4298&lt;3,"-",IF('Synthese chemins'!N4298&gt;2,"Passeur",IF('Synthese chemins'!N4298&lt;1,"-",IF('Synthese chemins'!N4298&lt;2,IF(N$1=$Y4298,"-",IF(N$1=$AA4298,"-","Passeur")),IF(N$1=$Y4298,IF(N$1=AI4298,"-","Passeur"),"Passeur"))))),"-")</f>
        <v>Passeur</v>
      </c>
      <c r="O4298" s="20" t="str">
        <f>IF($D4298="Non",IF($B4298&lt;3,"-",IF('Synthese chemins'!O4298&gt;2,"Passeur",IF('Synthese chemins'!O4298&lt;1,"-",IF('Synthese chemins'!O4298&lt;2,IF(O$1=$Y4298,"-",IF(O$1=$AA4298,"-","Passeur")),IF(O$1=$Y4298,IF(O$1=AJ4298,"-","Passeur"),"Passeur"))))),"-")</f>
        <v>Passeur</v>
      </c>
      <c r="P4298" s="20" t="str">
        <f>IF($D4298="Non",IF($B4298&lt;3,"-",IF('Synthese chemins'!P4298&gt;2,"Passeur",IF('Synthese chemins'!P4298&lt;1,"-",IF('Synthese chemins'!P4298&lt;2,IF(P$1=$Y4298,"-",IF(P$1=$AA4298,"-","Passeur")),IF(P$1=$Y4298,IF(P$1=AK4298,"-","Passeur"),"Passeur"))))),"-")</f>
        <v>-</v>
      </c>
      <c r="Q4298" s="20" t="str">
        <f>IF($D4298="Non",IF($B4298&lt;3,"-",IF('Synthese chemins'!Q4298&gt;2,"Passeur",IF('Synthese chemins'!Q4298&lt;1,"-",IF('Synthese chemins'!Q4298&lt;2,IF(Q$1=$Y4298,"-",IF(Q$1=$AA4298,"-","Passeur")),IF(Q$1=$Y4298,IF(Q$1=AL4298,"-","Passeur"),"Passeur"))))),"-")</f>
        <v>-</v>
      </c>
      <c r="R4298" s="20" t="str">
        <f>IF($D4298="Non",IF($B4298&lt;3,"-",IF('Synthese chemins'!R4298&gt;2,"Passeur",IF('Synthese chemins'!R4298&lt;1,"-",IF('Synthese chemins'!R4298&lt;2,IF(R$1=$Y4298,"-",IF(R$1=$AA4298,"-","Passeur")),IF(R$1=$Y4298,IF(R$1=AM4298,"-","Passeur"),"Passeur"))))),"-")</f>
        <v>-</v>
      </c>
      <c r="S4298" s="20" t="str">
        <f>IF($D4298="Non",IF($B4298&lt;3,"-",IF('Synthese chemins'!S4298&gt;2,"Passeur",IF('Synthese chemins'!S4298&lt;1,"-",IF('Synthese chemins'!S4298&lt;2,IF(S$1=$Y4298,"-",IF(S$1=$AA4298,"-","Passeur")),IF(S$1=$Y4298,IF(S$1=AN4298,"-","Passeur"),"Passeur"))))),"-")</f>
        <v>-</v>
      </c>
      <c r="T4298" s="20" t="str">
        <f>IF($D4298="Non",IF($B4298&lt;3,"-",IF('Synthese chemins'!T4298&gt;2,"Passeur",IF('Synthese chemins'!T4298&lt;1,"-",IF('Synthese chemins'!T4298&lt;2,IF(T$1=$Y4298,"-",IF(T$1=$AA4298,"-","Passeur")),IF(T$1=$Y4298,IF(T$1=AO4298,"-","Passeur"),"Passeur"))))),"-")</f>
        <v>-</v>
      </c>
      <c r="U4298" s="20" t="str">
        <f>IF($D4298="Non",IF($B4298&lt;3,"-",IF('Synthese chemins'!U4298&gt;2,"Passeur",IF('Synthese chemins'!U4298&lt;1,"-",IF('Synthese chemins'!U4298&lt;2,IF(U$1=$Y4298,"-",IF(U$1=$AA4298,"-","Passeur")),IF(U$1=$Y4298,IF(U$1=AP4298,"-","Passeur"),"Passeur"))))),"-")</f>
        <v>-</v>
      </c>
      <c r="V4298" s="20" t="str">
        <f>IF($D4298="Non",IF($B4298&lt;3,"-",IF('Synthese chemins'!V4298&gt;2,"Passeur",IF('Synthese chemins'!V4298&lt;1,"-",IF('Synthese chemins'!V4298&lt;2,IF(V$1=$Y4298,"-",IF(V$1=$AA4298,"-","Passeur")),IF(V$1=$Y4298,IF(V$1=AQ4298,"-","Passeur"),"Passeur"))))),"-")</f>
        <v>-</v>
      </c>
      <c r="W4298" s="20" t="str">
        <f>IF($D4298="Non",IF($B4298&lt;3,"-",IF('Synthese chemins'!W4298&gt;2,"Passeur",IF('Synthese chemins'!W4298&lt;1,"-",IF('Synthese chemins'!W4298&lt;2,IF(W$1=$Y4298,"-",IF(W$1=$AA4298,"-","Passeur")),IF(W$1=$Y4298,IF(W$1=AR4298,"-","Passeur"),"Passeur"))))),"-")</f>
        <v>-</v>
      </c>
      <c r="X4298" s="20" t="str">
        <f>IF($D4298="Non",IF($B4298&lt;3,"-",IF('Synthese chemins'!X4298&gt;2,"Passeur",IF('Synthese chemins'!X4298&lt;1,"-",IF('Synthese chemins'!X4298&lt;2,IF(X$1=$Y4298,"-",IF(X$1=$AA4298,"-","Passeur")),IF(X$1=$Y4298,IF(X$1=AS4298,"-","Passeur"),"Passeur"))))),"-")</f>
        <v>-</v>
      </c>
      <c r="Y4298" s="33" t="str">
        <f>'Chemins de conversion les plus '!G4298</f>
        <v>SEO</v>
      </c>
      <c r="Z4298" s="20">
        <f t="shared" si="1480"/>
        <v>4</v>
      </c>
      <c r="AA4298" s="33" t="str">
        <f>'Chemins de conversion les plus '!I4298</f>
        <v>Direct</v>
      </c>
      <c r="AB4298" s="5"/>
      <c r="AC4298" s="20">
        <f ca="1">'Synthese chemins'!Z4298</f>
        <v>2</v>
      </c>
      <c r="AD4298" s="19">
        <f>'Synthese chemins'!AA4298</f>
        <v>80.400000000000006</v>
      </c>
      <c r="AE4298" s="20">
        <f ca="1">'Synthese chemins'!AB4298</f>
        <v>0.22222222222222221</v>
      </c>
      <c r="AF4298" s="19">
        <f>'Synthese chemins'!AC4298</f>
        <v>8.9333333333333336</v>
      </c>
      <c r="AH4298" s="2" t="str">
        <f t="shared" si="1481"/>
        <v>-</v>
      </c>
      <c r="AI4298" s="2">
        <f t="shared" ca="1" si="1482"/>
        <v>2</v>
      </c>
      <c r="AJ4298" s="2" t="str">
        <f t="shared" si="1483"/>
        <v>-</v>
      </c>
      <c r="AK4298" s="2" t="str">
        <f t="shared" si="1484"/>
        <v>-</v>
      </c>
      <c r="AL4298" s="2">
        <f t="shared" ca="1" si="1485"/>
        <v>2</v>
      </c>
      <c r="AM4298" s="2" t="str">
        <f t="shared" si="1486"/>
        <v>-</v>
      </c>
      <c r="AN4298" s="2" t="str">
        <f t="shared" si="1487"/>
        <v>-</v>
      </c>
      <c r="AO4298" s="2" t="str">
        <f t="shared" si="1488"/>
        <v>-</v>
      </c>
      <c r="AP4298" s="2" t="str">
        <f t="shared" si="1489"/>
        <v>-</v>
      </c>
      <c r="AQ4298" s="2">
        <f t="shared" ca="1" si="1490"/>
        <v>2</v>
      </c>
      <c r="AR4298" s="2">
        <f t="shared" ca="1" si="1491"/>
        <v>2</v>
      </c>
      <c r="AS4298" s="2" t="str">
        <f t="shared" si="1492"/>
        <v>-</v>
      </c>
      <c r="AT4298" s="2" t="str">
        <f t="shared" si="1493"/>
        <v>-</v>
      </c>
      <c r="AU4298" s="2" t="str">
        <f t="shared" si="1494"/>
        <v>-</v>
      </c>
      <c r="AV4298" s="2" t="str">
        <f t="shared" si="1495"/>
        <v>-</v>
      </c>
      <c r="AW4298" s="2" t="str">
        <f t="shared" si="1496"/>
        <v>-</v>
      </c>
      <c r="AX4298" s="2" t="str">
        <f t="shared" si="1497"/>
        <v>-</v>
      </c>
      <c r="AY4298" s="2" t="str">
        <f t="shared" si="1476"/>
        <v>-</v>
      </c>
      <c r="AZ4298" s="2" t="str">
        <f t="shared" si="1477"/>
        <v>-</v>
      </c>
      <c r="BA4298" s="2" t="str">
        <f t="shared" si="1478"/>
        <v>-</v>
      </c>
    </row>
    <row r="4299" spans="1:53">
      <c r="A4299" s="2">
        <f t="shared" si="1479"/>
        <v>4298</v>
      </c>
      <c r="B4299" s="2">
        <f>'Synthese chemins'!B4299</f>
        <v>9</v>
      </c>
      <c r="C4299" s="2">
        <f>'Synthese chemins'!C4299</f>
        <v>5</v>
      </c>
      <c r="D4299" s="2" t="str">
        <f>'Synthese chemins'!D4299</f>
        <v>Non</v>
      </c>
      <c r="E4299" s="20" t="str">
        <f>IF($D4299="Non",IF($B4299&lt;3,"-",IF('Synthese chemins'!E4299&gt;2,"Passeur",IF('Synthese chemins'!E4299&lt;1,"-",IF('Synthese chemins'!E4299&lt;2,IF(E$1=$Y4299,"-",IF(E$1=$AA4299,"-","Passeur")),IF(E$1=$Y4299,IF(E$1=Y4299,"-","Passeur"),"Passeur"))))),"-")</f>
        <v>-</v>
      </c>
      <c r="F4299" s="20" t="str">
        <f>IF($D4299="Non",IF($B4299&lt;3,"-",IF('Synthese chemins'!F4299&gt;2,"Passeur",IF('Synthese chemins'!F4299&lt;1,"-",IF('Synthese chemins'!F4299&lt;2,IF(F$1=$Y4299,"-",IF(F$1=$AA4299,"-","Passeur")),IF(F$1=$Y4299,IF(F$1=AA4299,"-","Passeur"),"Passeur"))))),"-")</f>
        <v>Passeur</v>
      </c>
      <c r="G4299" s="20" t="str">
        <f>IF($D4299="Non",IF($B4299&lt;3,"-",IF('Synthese chemins'!G4299&gt;2,"Passeur",IF('Synthese chemins'!G4299&lt;1,"-",IF('Synthese chemins'!G4299&lt;2,IF(G$1=$Y4299,"-",IF(G$1=$AA4299,"-","Passeur")),IF(G$1=$Y4299,IF(G$1=AB4299,"-","Passeur"),"Passeur"))))),"-")</f>
        <v>-</v>
      </c>
      <c r="H4299" s="20" t="str">
        <f>IF($D4299="Non",IF($B4299&lt;3,"-",IF('Synthese chemins'!H4299&gt;2,"Passeur",IF('Synthese chemins'!H4299&lt;1,"-",IF('Synthese chemins'!H4299&lt;2,IF(H$1=$Y4299,"-",IF(H$1=$AA4299,"-","Passeur")),IF(H$1=$Y4299,IF(H$1=AC4299,"-","Passeur"),"Passeur"))))),"-")</f>
        <v>-</v>
      </c>
      <c r="I4299" s="20" t="str">
        <f>IF($D4299="Non",IF($B4299&lt;3,"-",IF('Synthese chemins'!I4299&gt;2,"Passeur",IF('Synthese chemins'!I4299&lt;1,"-",IF('Synthese chemins'!I4299&lt;2,IF(I$1=$Y4299,"-",IF(I$1=$AA4299,"-","Passeur")),IF(I$1=$Y4299,IF(I$1=AD4299,"-","Passeur"),"Passeur"))))),"-")</f>
        <v>-</v>
      </c>
      <c r="J4299" s="20" t="str">
        <f>IF($D4299="Non",IF($B4299&lt;3,"-",IF('Synthese chemins'!J4299&gt;2,"Passeur",IF('Synthese chemins'!J4299&lt;1,"-",IF('Synthese chemins'!J4299&lt;2,IF(J$1=$Y4299,"-",IF(J$1=$AA4299,"-","Passeur")),IF(J$1=$Y4299,IF(J$1=AE4299,"-","Passeur"),"Passeur"))))),"-")</f>
        <v>-</v>
      </c>
      <c r="K4299" s="20" t="str">
        <f>IF($D4299="Non",IF($B4299&lt;3,"-",IF('Synthese chemins'!K4299&gt;2,"Passeur",IF('Synthese chemins'!K4299&lt;1,"-",IF('Synthese chemins'!K4299&lt;2,IF(K$1=$Y4299,"-",IF(K$1=$AA4299,"-","Passeur")),IF(K$1=$Y4299,IF(K$1=AF4299,"-","Passeur"),"Passeur"))))),"-")</f>
        <v>-</v>
      </c>
      <c r="L4299" s="20" t="str">
        <f>IF($D4299="Non",IF($B4299&lt;3,"-",IF('Synthese chemins'!L4299&gt;2,"Passeur",IF('Synthese chemins'!L4299&lt;1,"-",IF('Synthese chemins'!L4299&lt;2,IF(L$1=$Y4299,"-",IF(L$1=$AA4299,"-","Passeur")),IF(L$1=$Y4299,IF(L$1=AG4299,"-","Passeur"),"Passeur"))))),"-")</f>
        <v>-</v>
      </c>
      <c r="M4299" s="20" t="str">
        <f>IF($D4299="Non",IF($B4299&lt;3,"-",IF('Synthese chemins'!M4299&gt;2,"Passeur",IF('Synthese chemins'!M4299&lt;1,"-",IF('Synthese chemins'!M4299&lt;2,IF(M$1=$Y4299,"-",IF(M$1=$AA4299,"-","Passeur")),IF(M$1=$Y4299,IF(M$1=AH4299,"-","Passeur"),"Passeur"))))),"-")</f>
        <v>-</v>
      </c>
      <c r="N4299" s="20" t="str">
        <f>IF($D4299="Non",IF($B4299&lt;3,"-",IF('Synthese chemins'!N4299&gt;2,"Passeur",IF('Synthese chemins'!N4299&lt;1,"-",IF('Synthese chemins'!N4299&lt;2,IF(N$1=$Y4299,"-",IF(N$1=$AA4299,"-","Passeur")),IF(N$1=$Y4299,IF(N$1=AI4299,"-","Passeur"),"Passeur"))))),"-")</f>
        <v>Passeur</v>
      </c>
      <c r="O4299" s="20" t="str">
        <f>IF($D4299="Non",IF($B4299&lt;3,"-",IF('Synthese chemins'!O4299&gt;2,"Passeur",IF('Synthese chemins'!O4299&lt;1,"-",IF('Synthese chemins'!O4299&lt;2,IF(O$1=$Y4299,"-",IF(O$1=$AA4299,"-","Passeur")),IF(O$1=$Y4299,IF(O$1=AJ4299,"-","Passeur"),"Passeur"))))),"-")</f>
        <v>Passeur</v>
      </c>
      <c r="P4299" s="20" t="str">
        <f>IF($D4299="Non",IF($B4299&lt;3,"-",IF('Synthese chemins'!P4299&gt;2,"Passeur",IF('Synthese chemins'!P4299&lt;1,"-",IF('Synthese chemins'!P4299&lt;2,IF(P$1=$Y4299,"-",IF(P$1=$AA4299,"-","Passeur")),IF(P$1=$Y4299,IF(P$1=AK4299,"-","Passeur"),"Passeur"))))),"-")</f>
        <v>-</v>
      </c>
      <c r="Q4299" s="20" t="str">
        <f>IF($D4299="Non",IF($B4299&lt;3,"-",IF('Synthese chemins'!Q4299&gt;2,"Passeur",IF('Synthese chemins'!Q4299&lt;1,"-",IF('Synthese chemins'!Q4299&lt;2,IF(Q$1=$Y4299,"-",IF(Q$1=$AA4299,"-","Passeur")),IF(Q$1=$Y4299,IF(Q$1=AL4299,"-","Passeur"),"Passeur"))))),"-")</f>
        <v>Passeur</v>
      </c>
      <c r="R4299" s="20" t="str">
        <f>IF($D4299="Non",IF($B4299&lt;3,"-",IF('Synthese chemins'!R4299&gt;2,"Passeur",IF('Synthese chemins'!R4299&lt;1,"-",IF('Synthese chemins'!R4299&lt;2,IF(R$1=$Y4299,"-",IF(R$1=$AA4299,"-","Passeur")),IF(R$1=$Y4299,IF(R$1=AM4299,"-","Passeur"),"Passeur"))))),"-")</f>
        <v>Passeur</v>
      </c>
      <c r="S4299" s="20" t="str">
        <f>IF($D4299="Non",IF($B4299&lt;3,"-",IF('Synthese chemins'!S4299&gt;2,"Passeur",IF('Synthese chemins'!S4299&lt;1,"-",IF('Synthese chemins'!S4299&lt;2,IF(S$1=$Y4299,"-",IF(S$1=$AA4299,"-","Passeur")),IF(S$1=$Y4299,IF(S$1=AN4299,"-","Passeur"),"Passeur"))))),"-")</f>
        <v>-</v>
      </c>
      <c r="T4299" s="20" t="str">
        <f>IF($D4299="Non",IF($B4299&lt;3,"-",IF('Synthese chemins'!T4299&gt;2,"Passeur",IF('Synthese chemins'!T4299&lt;1,"-",IF('Synthese chemins'!T4299&lt;2,IF(T$1=$Y4299,"-",IF(T$1=$AA4299,"-","Passeur")),IF(T$1=$Y4299,IF(T$1=AO4299,"-","Passeur"),"Passeur"))))),"-")</f>
        <v>-</v>
      </c>
      <c r="U4299" s="20" t="str">
        <f>IF($D4299="Non",IF($B4299&lt;3,"-",IF('Synthese chemins'!U4299&gt;2,"Passeur",IF('Synthese chemins'!U4299&lt;1,"-",IF('Synthese chemins'!U4299&lt;2,IF(U$1=$Y4299,"-",IF(U$1=$AA4299,"-","Passeur")),IF(U$1=$Y4299,IF(U$1=AP4299,"-","Passeur"),"Passeur"))))),"-")</f>
        <v>-</v>
      </c>
      <c r="V4299" s="20" t="str">
        <f>IF($D4299="Non",IF($B4299&lt;3,"-",IF('Synthese chemins'!V4299&gt;2,"Passeur",IF('Synthese chemins'!V4299&lt;1,"-",IF('Synthese chemins'!V4299&lt;2,IF(V$1=$Y4299,"-",IF(V$1=$AA4299,"-","Passeur")),IF(V$1=$Y4299,IF(V$1=AQ4299,"-","Passeur"),"Passeur"))))),"-")</f>
        <v>-</v>
      </c>
      <c r="W4299" s="20" t="str">
        <f>IF($D4299="Non",IF($B4299&lt;3,"-",IF('Synthese chemins'!W4299&gt;2,"Passeur",IF('Synthese chemins'!W4299&lt;1,"-",IF('Synthese chemins'!W4299&lt;2,IF(W$1=$Y4299,"-",IF(W$1=$AA4299,"-","Passeur")),IF(W$1=$Y4299,IF(W$1=AR4299,"-","Passeur"),"Passeur"))))),"-")</f>
        <v>-</v>
      </c>
      <c r="X4299" s="20" t="str">
        <f>IF($D4299="Non",IF($B4299&lt;3,"-",IF('Synthese chemins'!X4299&gt;2,"Passeur",IF('Synthese chemins'!X4299&lt;1,"-",IF('Synthese chemins'!X4299&lt;2,IF(X$1=$Y4299,"-",IF(X$1=$AA4299,"-","Passeur")),IF(X$1=$Y4299,IF(X$1=AS4299,"-","Passeur"),"Passeur"))))),"-")</f>
        <v>-</v>
      </c>
      <c r="Y4299" s="33" t="str">
        <f>'Chemins de conversion les plus '!G4299</f>
        <v>SEO</v>
      </c>
      <c r="Z4299" s="20">
        <f t="shared" si="1480"/>
        <v>5</v>
      </c>
      <c r="AA4299" s="33" t="str">
        <f>'Chemins de conversion les plus '!I4299</f>
        <v>SEA // Adwords hors Branding</v>
      </c>
      <c r="AB4299" s="5"/>
      <c r="AC4299" s="20">
        <f ca="1">'Synthese chemins'!Z4299</f>
        <v>2</v>
      </c>
      <c r="AD4299" s="19">
        <f>'Synthese chemins'!AA4299</f>
        <v>9.65</v>
      </c>
      <c r="AE4299" s="20">
        <f ca="1">'Synthese chemins'!AB4299</f>
        <v>0.22222222222222221</v>
      </c>
      <c r="AF4299" s="19">
        <f>'Synthese chemins'!AC4299</f>
        <v>1.0722222222222222</v>
      </c>
      <c r="AH4299" s="2" t="str">
        <f t="shared" si="1481"/>
        <v>-</v>
      </c>
      <c r="AI4299" s="2">
        <f t="shared" ca="1" si="1482"/>
        <v>2</v>
      </c>
      <c r="AJ4299" s="2" t="str">
        <f t="shared" si="1483"/>
        <v>-</v>
      </c>
      <c r="AK4299" s="2" t="str">
        <f t="shared" si="1484"/>
        <v>-</v>
      </c>
      <c r="AL4299" s="2" t="str">
        <f t="shared" si="1485"/>
        <v>-</v>
      </c>
      <c r="AM4299" s="2" t="str">
        <f t="shared" si="1486"/>
        <v>-</v>
      </c>
      <c r="AN4299" s="2" t="str">
        <f t="shared" si="1487"/>
        <v>-</v>
      </c>
      <c r="AO4299" s="2" t="str">
        <f t="shared" si="1488"/>
        <v>-</v>
      </c>
      <c r="AP4299" s="2" t="str">
        <f t="shared" si="1489"/>
        <v>-</v>
      </c>
      <c r="AQ4299" s="2">
        <f t="shared" ca="1" si="1490"/>
        <v>2</v>
      </c>
      <c r="AR4299" s="2">
        <f t="shared" ca="1" si="1491"/>
        <v>2</v>
      </c>
      <c r="AS4299" s="2" t="str">
        <f t="shared" si="1492"/>
        <v>-</v>
      </c>
      <c r="AT4299" s="2">
        <f t="shared" ca="1" si="1493"/>
        <v>2</v>
      </c>
      <c r="AU4299" s="2">
        <f t="shared" ca="1" si="1494"/>
        <v>2</v>
      </c>
      <c r="AV4299" s="2" t="str">
        <f t="shared" si="1495"/>
        <v>-</v>
      </c>
      <c r="AW4299" s="2" t="str">
        <f t="shared" si="1496"/>
        <v>-</v>
      </c>
      <c r="AX4299" s="2" t="str">
        <f t="shared" si="1497"/>
        <v>-</v>
      </c>
      <c r="AY4299" s="2" t="str">
        <f t="shared" si="1476"/>
        <v>-</v>
      </c>
      <c r="AZ4299" s="2" t="str">
        <f t="shared" si="1477"/>
        <v>-</v>
      </c>
      <c r="BA4299" s="2" t="str">
        <f t="shared" si="1478"/>
        <v>-</v>
      </c>
    </row>
    <row r="4300" spans="1:53">
      <c r="A4300" s="2">
        <f t="shared" si="1479"/>
        <v>4299</v>
      </c>
      <c r="B4300" s="2">
        <f>'Synthese chemins'!B4300</f>
        <v>9</v>
      </c>
      <c r="C4300" s="2">
        <f>'Synthese chemins'!C4300</f>
        <v>4</v>
      </c>
      <c r="D4300" s="2" t="str">
        <f>'Synthese chemins'!D4300</f>
        <v>Non</v>
      </c>
      <c r="E4300" s="20" t="str">
        <f>IF($D4300="Non",IF($B4300&lt;3,"-",IF('Synthese chemins'!E4300&gt;2,"Passeur",IF('Synthese chemins'!E4300&lt;1,"-",IF('Synthese chemins'!E4300&lt;2,IF(E$1=$Y4300,"-",IF(E$1=$AA4300,"-","Passeur")),IF(E$1=$Y4300,IF(E$1=Y4300,"-","Passeur"),"Passeur"))))),"-")</f>
        <v>-</v>
      </c>
      <c r="F4300" s="20" t="str">
        <f>IF($D4300="Non",IF($B4300&lt;3,"-",IF('Synthese chemins'!F4300&gt;2,"Passeur",IF('Synthese chemins'!F4300&lt;1,"-",IF('Synthese chemins'!F4300&lt;2,IF(F$1=$Y4300,"-",IF(F$1=$AA4300,"-","Passeur")),IF(F$1=$Y4300,IF(F$1=AA4300,"-","Passeur"),"Passeur"))))),"-")</f>
        <v>Passeur</v>
      </c>
      <c r="G4300" s="20" t="str">
        <f>IF($D4300="Non",IF($B4300&lt;3,"-",IF('Synthese chemins'!G4300&gt;2,"Passeur",IF('Synthese chemins'!G4300&lt;1,"-",IF('Synthese chemins'!G4300&lt;2,IF(G$1=$Y4300,"-",IF(G$1=$AA4300,"-","Passeur")),IF(G$1=$Y4300,IF(G$1=AB4300,"-","Passeur"),"Passeur"))))),"-")</f>
        <v>-</v>
      </c>
      <c r="H4300" s="20" t="str">
        <f>IF($D4300="Non",IF($B4300&lt;3,"-",IF('Synthese chemins'!H4300&gt;2,"Passeur",IF('Synthese chemins'!H4300&lt;1,"-",IF('Synthese chemins'!H4300&lt;2,IF(H$1=$Y4300,"-",IF(H$1=$AA4300,"-","Passeur")),IF(H$1=$Y4300,IF(H$1=AC4300,"-","Passeur"),"Passeur"))))),"-")</f>
        <v>-</v>
      </c>
      <c r="I4300" s="20" t="str">
        <f>IF($D4300="Non",IF($B4300&lt;3,"-",IF('Synthese chemins'!I4300&gt;2,"Passeur",IF('Synthese chemins'!I4300&lt;1,"-",IF('Synthese chemins'!I4300&lt;2,IF(I$1=$Y4300,"-",IF(I$1=$AA4300,"-","Passeur")),IF(I$1=$Y4300,IF(I$1=AD4300,"-","Passeur"),"Passeur"))))),"-")</f>
        <v>-</v>
      </c>
      <c r="J4300" s="20" t="str">
        <f>IF($D4300="Non",IF($B4300&lt;3,"-",IF('Synthese chemins'!J4300&gt;2,"Passeur",IF('Synthese chemins'!J4300&lt;1,"-",IF('Synthese chemins'!J4300&lt;2,IF(J$1=$Y4300,"-",IF(J$1=$AA4300,"-","Passeur")),IF(J$1=$Y4300,IF(J$1=AE4300,"-","Passeur"),"Passeur"))))),"-")</f>
        <v>-</v>
      </c>
      <c r="K4300" s="20" t="str">
        <f>IF($D4300="Non",IF($B4300&lt;3,"-",IF('Synthese chemins'!K4300&gt;2,"Passeur",IF('Synthese chemins'!K4300&lt;1,"-",IF('Synthese chemins'!K4300&lt;2,IF(K$1=$Y4300,"-",IF(K$1=$AA4300,"-","Passeur")),IF(K$1=$Y4300,IF(K$1=AF4300,"-","Passeur"),"Passeur"))))),"-")</f>
        <v>-</v>
      </c>
      <c r="L4300" s="20" t="str">
        <f>IF($D4300="Non",IF($B4300&lt;3,"-",IF('Synthese chemins'!L4300&gt;2,"Passeur",IF('Synthese chemins'!L4300&lt;1,"-",IF('Synthese chemins'!L4300&lt;2,IF(L$1=$Y4300,"-",IF(L$1=$AA4300,"-","Passeur")),IF(L$1=$Y4300,IF(L$1=AG4300,"-","Passeur"),"Passeur"))))),"-")</f>
        <v>-</v>
      </c>
      <c r="M4300" s="20" t="str">
        <f>IF($D4300="Non",IF($B4300&lt;3,"-",IF('Synthese chemins'!M4300&gt;2,"Passeur",IF('Synthese chemins'!M4300&lt;1,"-",IF('Synthese chemins'!M4300&lt;2,IF(M$1=$Y4300,"-",IF(M$1=$AA4300,"-","Passeur")),IF(M$1=$Y4300,IF(M$1=AH4300,"-","Passeur"),"Passeur"))))),"-")</f>
        <v>-</v>
      </c>
      <c r="N4300" s="20" t="str">
        <f>IF($D4300="Non",IF($B4300&lt;3,"-",IF('Synthese chemins'!N4300&gt;2,"Passeur",IF('Synthese chemins'!N4300&lt;1,"-",IF('Synthese chemins'!N4300&lt;2,IF(N$1=$Y4300,"-",IF(N$1=$AA4300,"-","Passeur")),IF(N$1=$Y4300,IF(N$1=AI4300,"-","Passeur"),"Passeur"))))),"-")</f>
        <v>Passeur</v>
      </c>
      <c r="O4300" s="20" t="str">
        <f>IF($D4300="Non",IF($B4300&lt;3,"-",IF('Synthese chemins'!O4300&gt;2,"Passeur",IF('Synthese chemins'!O4300&lt;1,"-",IF('Synthese chemins'!O4300&lt;2,IF(O$1=$Y4300,"-",IF(O$1=$AA4300,"-","Passeur")),IF(O$1=$Y4300,IF(O$1=AJ4300,"-","Passeur"),"Passeur"))))),"-")</f>
        <v>Passeur</v>
      </c>
      <c r="P4300" s="20" t="str">
        <f>IF($D4300="Non",IF($B4300&lt;3,"-",IF('Synthese chemins'!P4300&gt;2,"Passeur",IF('Synthese chemins'!P4300&lt;1,"-",IF('Synthese chemins'!P4300&lt;2,IF(P$1=$Y4300,"-",IF(P$1=$AA4300,"-","Passeur")),IF(P$1=$Y4300,IF(P$1=AK4300,"-","Passeur"),"Passeur"))))),"-")</f>
        <v>-</v>
      </c>
      <c r="Q4300" s="20" t="str">
        <f>IF($D4300="Non",IF($B4300&lt;3,"-",IF('Synthese chemins'!Q4300&gt;2,"Passeur",IF('Synthese chemins'!Q4300&lt;1,"-",IF('Synthese chemins'!Q4300&lt;2,IF(Q$1=$Y4300,"-",IF(Q$1=$AA4300,"-","Passeur")),IF(Q$1=$Y4300,IF(Q$1=AL4300,"-","Passeur"),"Passeur"))))),"-")</f>
        <v>-</v>
      </c>
      <c r="R4300" s="20" t="str">
        <f>IF($D4300="Non",IF($B4300&lt;3,"-",IF('Synthese chemins'!R4300&gt;2,"Passeur",IF('Synthese chemins'!R4300&lt;1,"-",IF('Synthese chemins'!R4300&lt;2,IF(R$1=$Y4300,"-",IF(R$1=$AA4300,"-","Passeur")),IF(R$1=$Y4300,IF(R$1=AM4300,"-","Passeur"),"Passeur"))))),"-")</f>
        <v>-</v>
      </c>
      <c r="S4300" s="20" t="str">
        <f>IF($D4300="Non",IF($B4300&lt;3,"-",IF('Synthese chemins'!S4300&gt;2,"Passeur",IF('Synthese chemins'!S4300&lt;1,"-",IF('Synthese chemins'!S4300&lt;2,IF(S$1=$Y4300,"-",IF(S$1=$AA4300,"-","Passeur")),IF(S$1=$Y4300,IF(S$1=AN4300,"-","Passeur"),"Passeur"))))),"-")</f>
        <v>-</v>
      </c>
      <c r="T4300" s="20" t="str">
        <f>IF($D4300="Non",IF($B4300&lt;3,"-",IF('Synthese chemins'!T4300&gt;2,"Passeur",IF('Synthese chemins'!T4300&lt;1,"-",IF('Synthese chemins'!T4300&lt;2,IF(T$1=$Y4300,"-",IF(T$1=$AA4300,"-","Passeur")),IF(T$1=$Y4300,IF(T$1=AO4300,"-","Passeur"),"Passeur"))))),"-")</f>
        <v>-</v>
      </c>
      <c r="U4300" s="20" t="str">
        <f>IF($D4300="Non",IF($B4300&lt;3,"-",IF('Synthese chemins'!U4300&gt;2,"Passeur",IF('Synthese chemins'!U4300&lt;1,"-",IF('Synthese chemins'!U4300&lt;2,IF(U$1=$Y4300,"-",IF(U$1=$AA4300,"-","Passeur")),IF(U$1=$Y4300,IF(U$1=AP4300,"-","Passeur"),"Passeur"))))),"-")</f>
        <v>-</v>
      </c>
      <c r="V4300" s="20" t="str">
        <f>IF($D4300="Non",IF($B4300&lt;3,"-",IF('Synthese chemins'!V4300&gt;2,"Passeur",IF('Synthese chemins'!V4300&lt;1,"-",IF('Synthese chemins'!V4300&lt;2,IF(V$1=$Y4300,"-",IF(V$1=$AA4300,"-","Passeur")),IF(V$1=$Y4300,IF(V$1=AQ4300,"-","Passeur"),"Passeur"))))),"-")</f>
        <v>-</v>
      </c>
      <c r="W4300" s="20" t="str">
        <f>IF($D4300="Non",IF($B4300&lt;3,"-",IF('Synthese chemins'!W4300&gt;2,"Passeur",IF('Synthese chemins'!W4300&lt;1,"-",IF('Synthese chemins'!W4300&lt;2,IF(W$1=$Y4300,"-",IF(W$1=$AA4300,"-","Passeur")),IF(W$1=$Y4300,IF(W$1=AR4300,"-","Passeur"),"Passeur"))))),"-")</f>
        <v>-</v>
      </c>
      <c r="X4300" s="20" t="str">
        <f>IF($D4300="Non",IF($B4300&lt;3,"-",IF('Synthese chemins'!X4300&gt;2,"Passeur",IF('Synthese chemins'!X4300&lt;1,"-",IF('Synthese chemins'!X4300&lt;2,IF(X$1=$Y4300,"-",IF(X$1=$AA4300,"-","Passeur")),IF(X$1=$Y4300,IF(X$1=AS4300,"-","Passeur"),"Passeur"))))),"-")</f>
        <v>-</v>
      </c>
      <c r="Y4300" s="33" t="str">
        <f>'Chemins de conversion les plus '!G4300</f>
        <v>SEO</v>
      </c>
      <c r="Z4300" s="20">
        <f t="shared" si="1480"/>
        <v>3</v>
      </c>
      <c r="AA4300" s="33" t="str">
        <f>'Chemins de conversion les plus '!I4300</f>
        <v>SEA // Adwords Branding</v>
      </c>
      <c r="AB4300" s="5"/>
      <c r="AC4300" s="20">
        <f ca="1">'Synthese chemins'!Z4300</f>
        <v>2</v>
      </c>
      <c r="AD4300" s="19">
        <f>'Synthese chemins'!AA4300</f>
        <v>0</v>
      </c>
      <c r="AE4300" s="20">
        <f ca="1">'Synthese chemins'!AB4300</f>
        <v>0.22222222222222221</v>
      </c>
      <c r="AF4300" s="19">
        <f>'Synthese chemins'!AC4300</f>
        <v>0</v>
      </c>
      <c r="AH4300" s="2" t="str">
        <f t="shared" si="1481"/>
        <v>-</v>
      </c>
      <c r="AI4300" s="2">
        <f t="shared" ca="1" si="1482"/>
        <v>2</v>
      </c>
      <c r="AJ4300" s="2" t="str">
        <f t="shared" si="1483"/>
        <v>-</v>
      </c>
      <c r="AK4300" s="2" t="str">
        <f t="shared" si="1484"/>
        <v>-</v>
      </c>
      <c r="AL4300" s="2" t="str">
        <f t="shared" si="1485"/>
        <v>-</v>
      </c>
      <c r="AM4300" s="2" t="str">
        <f t="shared" si="1486"/>
        <v>-</v>
      </c>
      <c r="AN4300" s="2" t="str">
        <f t="shared" si="1487"/>
        <v>-</v>
      </c>
      <c r="AO4300" s="2" t="str">
        <f t="shared" si="1488"/>
        <v>-</v>
      </c>
      <c r="AP4300" s="2" t="str">
        <f t="shared" si="1489"/>
        <v>-</v>
      </c>
      <c r="AQ4300" s="2">
        <f t="shared" ca="1" si="1490"/>
        <v>2</v>
      </c>
      <c r="AR4300" s="2">
        <f t="shared" ca="1" si="1491"/>
        <v>2</v>
      </c>
      <c r="AS4300" s="2" t="str">
        <f t="shared" si="1492"/>
        <v>-</v>
      </c>
      <c r="AT4300" s="2" t="str">
        <f t="shared" si="1493"/>
        <v>-</v>
      </c>
      <c r="AU4300" s="2" t="str">
        <f t="shared" si="1494"/>
        <v>-</v>
      </c>
      <c r="AV4300" s="2" t="str">
        <f t="shared" si="1495"/>
        <v>-</v>
      </c>
      <c r="AW4300" s="2" t="str">
        <f t="shared" si="1496"/>
        <v>-</v>
      </c>
      <c r="AX4300" s="2" t="str">
        <f t="shared" si="1497"/>
        <v>-</v>
      </c>
      <c r="AY4300" s="2" t="str">
        <f t="shared" si="1476"/>
        <v>-</v>
      </c>
      <c r="AZ4300" s="2" t="str">
        <f t="shared" si="1477"/>
        <v>-</v>
      </c>
      <c r="BA4300" s="2" t="str">
        <f t="shared" si="1478"/>
        <v>-</v>
      </c>
    </row>
    <row r="4301" spans="1:53">
      <c r="A4301" s="2">
        <f t="shared" si="1479"/>
        <v>4300</v>
      </c>
      <c r="B4301" s="2">
        <f>'Synthese chemins'!B4301</f>
        <v>9</v>
      </c>
      <c r="C4301" s="2">
        <f>'Synthese chemins'!C4301</f>
        <v>3</v>
      </c>
      <c r="D4301" s="2" t="str">
        <f>'Synthese chemins'!D4301</f>
        <v>Non</v>
      </c>
      <c r="E4301" s="20" t="str">
        <f>IF($D4301="Non",IF($B4301&lt;3,"-",IF('Synthese chemins'!E4301&gt;2,"Passeur",IF('Synthese chemins'!E4301&lt;1,"-",IF('Synthese chemins'!E4301&lt;2,IF(E$1=$Y4301,"-",IF(E$1=$AA4301,"-","Passeur")),IF(E$1=$Y4301,IF(E$1=Y4301,"-","Passeur"),"Passeur"))))),"-")</f>
        <v>-</v>
      </c>
      <c r="F4301" s="20" t="str">
        <f>IF($D4301="Non",IF($B4301&lt;3,"-",IF('Synthese chemins'!F4301&gt;2,"Passeur",IF('Synthese chemins'!F4301&lt;1,"-",IF('Synthese chemins'!F4301&lt;2,IF(F$1=$Y4301,"-",IF(F$1=$AA4301,"-","Passeur")),IF(F$1=$Y4301,IF(F$1=AA4301,"-","Passeur"),"Passeur"))))),"-")</f>
        <v>Passeur</v>
      </c>
      <c r="G4301" s="20" t="str">
        <f>IF($D4301="Non",IF($B4301&lt;3,"-",IF('Synthese chemins'!G4301&gt;2,"Passeur",IF('Synthese chemins'!G4301&lt;1,"-",IF('Synthese chemins'!G4301&lt;2,IF(G$1=$Y4301,"-",IF(G$1=$AA4301,"-","Passeur")),IF(G$1=$Y4301,IF(G$1=AB4301,"-","Passeur"),"Passeur"))))),"-")</f>
        <v>-</v>
      </c>
      <c r="H4301" s="20" t="str">
        <f>IF($D4301="Non",IF($B4301&lt;3,"-",IF('Synthese chemins'!H4301&gt;2,"Passeur",IF('Synthese chemins'!H4301&lt;1,"-",IF('Synthese chemins'!H4301&lt;2,IF(H$1=$Y4301,"-",IF(H$1=$AA4301,"-","Passeur")),IF(H$1=$Y4301,IF(H$1=AC4301,"-","Passeur"),"Passeur"))))),"-")</f>
        <v>-</v>
      </c>
      <c r="I4301" s="20" t="str">
        <f>IF($D4301="Non",IF($B4301&lt;3,"-",IF('Synthese chemins'!I4301&gt;2,"Passeur",IF('Synthese chemins'!I4301&lt;1,"-",IF('Synthese chemins'!I4301&lt;2,IF(I$1=$Y4301,"-",IF(I$1=$AA4301,"-","Passeur")),IF(I$1=$Y4301,IF(I$1=AD4301,"-","Passeur"),"Passeur"))))),"-")</f>
        <v>-</v>
      </c>
      <c r="J4301" s="20" t="str">
        <f>IF($D4301="Non",IF($B4301&lt;3,"-",IF('Synthese chemins'!J4301&gt;2,"Passeur",IF('Synthese chemins'!J4301&lt;1,"-",IF('Synthese chemins'!J4301&lt;2,IF(J$1=$Y4301,"-",IF(J$1=$AA4301,"-","Passeur")),IF(J$1=$Y4301,IF(J$1=AE4301,"-","Passeur"),"Passeur"))))),"-")</f>
        <v>-</v>
      </c>
      <c r="K4301" s="20" t="str">
        <f>IF($D4301="Non",IF($B4301&lt;3,"-",IF('Synthese chemins'!K4301&gt;2,"Passeur",IF('Synthese chemins'!K4301&lt;1,"-",IF('Synthese chemins'!K4301&lt;2,IF(K$1=$Y4301,"-",IF(K$1=$AA4301,"-","Passeur")),IF(K$1=$Y4301,IF(K$1=AF4301,"-","Passeur"),"Passeur"))))),"-")</f>
        <v>-</v>
      </c>
      <c r="L4301" s="20" t="str">
        <f>IF($D4301="Non",IF($B4301&lt;3,"-",IF('Synthese chemins'!L4301&gt;2,"Passeur",IF('Synthese chemins'!L4301&lt;1,"-",IF('Synthese chemins'!L4301&lt;2,IF(L$1=$Y4301,"-",IF(L$1=$AA4301,"-","Passeur")),IF(L$1=$Y4301,IF(L$1=AG4301,"-","Passeur"),"Passeur"))))),"-")</f>
        <v>-</v>
      </c>
      <c r="M4301" s="20" t="str">
        <f>IF($D4301="Non",IF($B4301&lt;3,"-",IF('Synthese chemins'!M4301&gt;2,"Passeur",IF('Synthese chemins'!M4301&lt;1,"-",IF('Synthese chemins'!M4301&lt;2,IF(M$1=$Y4301,"-",IF(M$1=$AA4301,"-","Passeur")),IF(M$1=$Y4301,IF(M$1=AH4301,"-","Passeur"),"Passeur"))))),"-")</f>
        <v>Passeur</v>
      </c>
      <c r="N4301" s="20" t="str">
        <f>IF($D4301="Non",IF($B4301&lt;3,"-",IF('Synthese chemins'!N4301&gt;2,"Passeur",IF('Synthese chemins'!N4301&lt;1,"-",IF('Synthese chemins'!N4301&lt;2,IF(N$1=$Y4301,"-",IF(N$1=$AA4301,"-","Passeur")),IF(N$1=$Y4301,IF(N$1=AI4301,"-","Passeur"),"Passeur"))))),"-")</f>
        <v>-</v>
      </c>
      <c r="O4301" s="20" t="str">
        <f>IF($D4301="Non",IF($B4301&lt;3,"-",IF('Synthese chemins'!O4301&gt;2,"Passeur",IF('Synthese chemins'!O4301&lt;1,"-",IF('Synthese chemins'!O4301&lt;2,IF(O$1=$Y4301,"-",IF(O$1=$AA4301,"-","Passeur")),IF(O$1=$Y4301,IF(O$1=AJ4301,"-","Passeur"),"Passeur"))))),"-")</f>
        <v>-</v>
      </c>
      <c r="P4301" s="20" t="str">
        <f>IF($D4301="Non",IF($B4301&lt;3,"-",IF('Synthese chemins'!P4301&gt;2,"Passeur",IF('Synthese chemins'!P4301&lt;1,"-",IF('Synthese chemins'!P4301&lt;2,IF(P$1=$Y4301,"-",IF(P$1=$AA4301,"-","Passeur")),IF(P$1=$Y4301,IF(P$1=AK4301,"-","Passeur"),"Passeur"))))),"-")</f>
        <v>-</v>
      </c>
      <c r="Q4301" s="20" t="str">
        <f>IF($D4301="Non",IF($B4301&lt;3,"-",IF('Synthese chemins'!Q4301&gt;2,"Passeur",IF('Synthese chemins'!Q4301&lt;1,"-",IF('Synthese chemins'!Q4301&lt;2,IF(Q$1=$Y4301,"-",IF(Q$1=$AA4301,"-","Passeur")),IF(Q$1=$Y4301,IF(Q$1=AL4301,"-","Passeur"),"Passeur"))))),"-")</f>
        <v>-</v>
      </c>
      <c r="R4301" s="20" t="str">
        <f>IF($D4301="Non",IF($B4301&lt;3,"-",IF('Synthese chemins'!R4301&gt;2,"Passeur",IF('Synthese chemins'!R4301&lt;1,"-",IF('Synthese chemins'!R4301&lt;2,IF(R$1=$Y4301,"-",IF(R$1=$AA4301,"-","Passeur")),IF(R$1=$Y4301,IF(R$1=AM4301,"-","Passeur"),"Passeur"))))),"-")</f>
        <v>Passeur</v>
      </c>
      <c r="S4301" s="20" t="str">
        <f>IF($D4301="Non",IF($B4301&lt;3,"-",IF('Synthese chemins'!S4301&gt;2,"Passeur",IF('Synthese chemins'!S4301&lt;1,"-",IF('Synthese chemins'!S4301&lt;2,IF(S$1=$Y4301,"-",IF(S$1=$AA4301,"-","Passeur")),IF(S$1=$Y4301,IF(S$1=AN4301,"-","Passeur"),"Passeur"))))),"-")</f>
        <v>-</v>
      </c>
      <c r="T4301" s="20" t="str">
        <f>IF($D4301="Non",IF($B4301&lt;3,"-",IF('Synthese chemins'!T4301&gt;2,"Passeur",IF('Synthese chemins'!T4301&lt;1,"-",IF('Synthese chemins'!T4301&lt;2,IF(T$1=$Y4301,"-",IF(T$1=$AA4301,"-","Passeur")),IF(T$1=$Y4301,IF(T$1=AO4301,"-","Passeur"),"Passeur"))))),"-")</f>
        <v>-</v>
      </c>
      <c r="U4301" s="20" t="str">
        <f>IF($D4301="Non",IF($B4301&lt;3,"-",IF('Synthese chemins'!U4301&gt;2,"Passeur",IF('Synthese chemins'!U4301&lt;1,"-",IF('Synthese chemins'!U4301&lt;2,IF(U$1=$Y4301,"-",IF(U$1=$AA4301,"-","Passeur")),IF(U$1=$Y4301,IF(U$1=AP4301,"-","Passeur"),"Passeur"))))),"-")</f>
        <v>-</v>
      </c>
      <c r="V4301" s="20" t="str">
        <f>IF($D4301="Non",IF($B4301&lt;3,"-",IF('Synthese chemins'!V4301&gt;2,"Passeur",IF('Synthese chemins'!V4301&lt;1,"-",IF('Synthese chemins'!V4301&lt;2,IF(V$1=$Y4301,"-",IF(V$1=$AA4301,"-","Passeur")),IF(V$1=$Y4301,IF(V$1=AQ4301,"-","Passeur"),"Passeur"))))),"-")</f>
        <v>-</v>
      </c>
      <c r="W4301" s="20" t="str">
        <f>IF($D4301="Non",IF($B4301&lt;3,"-",IF('Synthese chemins'!W4301&gt;2,"Passeur",IF('Synthese chemins'!W4301&lt;1,"-",IF('Synthese chemins'!W4301&lt;2,IF(W$1=$Y4301,"-",IF(W$1=$AA4301,"-","Passeur")),IF(W$1=$Y4301,IF(W$1=AR4301,"-","Passeur"),"Passeur"))))),"-")</f>
        <v>-</v>
      </c>
      <c r="X4301" s="20" t="str">
        <f>IF($D4301="Non",IF($B4301&lt;3,"-",IF('Synthese chemins'!X4301&gt;2,"Passeur",IF('Synthese chemins'!X4301&lt;1,"-",IF('Synthese chemins'!X4301&lt;2,IF(X$1=$Y4301,"-",IF(X$1=$AA4301,"-","Passeur")),IF(X$1=$Y4301,IF(X$1=AS4301,"-","Passeur"),"Passeur"))))),"-")</f>
        <v>-</v>
      </c>
      <c r="Y4301" s="33" t="str">
        <f>'Chemins de conversion les plus '!G4301</f>
        <v>SEO</v>
      </c>
      <c r="Z4301" s="20">
        <f t="shared" si="1480"/>
        <v>3</v>
      </c>
      <c r="AA4301" s="33" t="str">
        <f>'Chemins de conversion les plus '!I4301</f>
        <v>Direct</v>
      </c>
      <c r="AB4301" s="5"/>
      <c r="AC4301" s="20">
        <f ca="1">'Synthese chemins'!Z4301</f>
        <v>2</v>
      </c>
      <c r="AD4301" s="19">
        <f>'Synthese chemins'!AA4301</f>
        <v>98.14</v>
      </c>
      <c r="AE4301" s="20">
        <f ca="1">'Synthese chemins'!AB4301</f>
        <v>0.22222222222222221</v>
      </c>
      <c r="AF4301" s="19">
        <f>'Synthese chemins'!AC4301</f>
        <v>10.904444444444444</v>
      </c>
      <c r="AH4301" s="2" t="str">
        <f t="shared" si="1481"/>
        <v>-</v>
      </c>
      <c r="AI4301" s="2">
        <f t="shared" ca="1" si="1482"/>
        <v>2</v>
      </c>
      <c r="AJ4301" s="2" t="str">
        <f t="shared" si="1483"/>
        <v>-</v>
      </c>
      <c r="AK4301" s="2" t="str">
        <f t="shared" si="1484"/>
        <v>-</v>
      </c>
      <c r="AL4301" s="2" t="str">
        <f t="shared" si="1485"/>
        <v>-</v>
      </c>
      <c r="AM4301" s="2" t="str">
        <f t="shared" si="1486"/>
        <v>-</v>
      </c>
      <c r="AN4301" s="2" t="str">
        <f t="shared" si="1487"/>
        <v>-</v>
      </c>
      <c r="AO4301" s="2" t="str">
        <f t="shared" si="1488"/>
        <v>-</v>
      </c>
      <c r="AP4301" s="2">
        <f t="shared" ca="1" si="1489"/>
        <v>2</v>
      </c>
      <c r="AQ4301" s="2" t="str">
        <f t="shared" si="1490"/>
        <v>-</v>
      </c>
      <c r="AR4301" s="2" t="str">
        <f t="shared" si="1491"/>
        <v>-</v>
      </c>
      <c r="AS4301" s="2" t="str">
        <f t="shared" si="1492"/>
        <v>-</v>
      </c>
      <c r="AT4301" s="2" t="str">
        <f t="shared" si="1493"/>
        <v>-</v>
      </c>
      <c r="AU4301" s="2">
        <f t="shared" ca="1" si="1494"/>
        <v>2</v>
      </c>
      <c r="AV4301" s="2" t="str">
        <f t="shared" si="1495"/>
        <v>-</v>
      </c>
      <c r="AW4301" s="2" t="str">
        <f t="shared" si="1496"/>
        <v>-</v>
      </c>
      <c r="AX4301" s="2" t="str">
        <f t="shared" si="1497"/>
        <v>-</v>
      </c>
      <c r="AY4301" s="2" t="str">
        <f t="shared" si="1476"/>
        <v>-</v>
      </c>
      <c r="AZ4301" s="2" t="str">
        <f t="shared" si="1477"/>
        <v>-</v>
      </c>
      <c r="BA4301" s="2" t="str">
        <f t="shared" si="1478"/>
        <v>-</v>
      </c>
    </row>
    <row r="4302" spans="1:53">
      <c r="A4302" s="2">
        <f t="shared" si="1479"/>
        <v>4301</v>
      </c>
      <c r="B4302" s="2">
        <f>'Synthese chemins'!B4302</f>
        <v>9</v>
      </c>
      <c r="C4302" s="2">
        <f>'Synthese chemins'!C4302</f>
        <v>2</v>
      </c>
      <c r="D4302" s="2" t="str">
        <f>'Synthese chemins'!D4302</f>
        <v>Non</v>
      </c>
      <c r="E4302" s="20" t="str">
        <f>IF($D4302="Non",IF($B4302&lt;3,"-",IF('Synthese chemins'!E4302&gt;2,"Passeur",IF('Synthese chemins'!E4302&lt;1,"-",IF('Synthese chemins'!E4302&lt;2,IF(E$1=$Y4302,"-",IF(E$1=$AA4302,"-","Passeur")),IF(E$1=$Y4302,IF(E$1=Y4302,"-","Passeur"),"Passeur"))))),"-")</f>
        <v>-</v>
      </c>
      <c r="F4302" s="20" t="str">
        <f>IF($D4302="Non",IF($B4302&lt;3,"-",IF('Synthese chemins'!F4302&gt;2,"Passeur",IF('Synthese chemins'!F4302&lt;1,"-",IF('Synthese chemins'!F4302&lt;2,IF(F$1=$Y4302,"-",IF(F$1=$AA4302,"-","Passeur")),IF(F$1=$Y4302,IF(F$1=AA4302,"-","Passeur"),"Passeur"))))),"-")</f>
        <v>Passeur</v>
      </c>
      <c r="G4302" s="20" t="str">
        <f>IF($D4302="Non",IF($B4302&lt;3,"-",IF('Synthese chemins'!G4302&gt;2,"Passeur",IF('Synthese chemins'!G4302&lt;1,"-",IF('Synthese chemins'!G4302&lt;2,IF(G$1=$Y4302,"-",IF(G$1=$AA4302,"-","Passeur")),IF(G$1=$Y4302,IF(G$1=AB4302,"-","Passeur"),"Passeur"))))),"-")</f>
        <v>-</v>
      </c>
      <c r="H4302" s="20" t="str">
        <f>IF($D4302="Non",IF($B4302&lt;3,"-",IF('Synthese chemins'!H4302&gt;2,"Passeur",IF('Synthese chemins'!H4302&lt;1,"-",IF('Synthese chemins'!H4302&lt;2,IF(H$1=$Y4302,"-",IF(H$1=$AA4302,"-","Passeur")),IF(H$1=$Y4302,IF(H$1=AC4302,"-","Passeur"),"Passeur"))))),"-")</f>
        <v>-</v>
      </c>
      <c r="I4302" s="20" t="str">
        <f>IF($D4302="Non",IF($B4302&lt;3,"-",IF('Synthese chemins'!I4302&gt;2,"Passeur",IF('Synthese chemins'!I4302&lt;1,"-",IF('Synthese chemins'!I4302&lt;2,IF(I$1=$Y4302,"-",IF(I$1=$AA4302,"-","Passeur")),IF(I$1=$Y4302,IF(I$1=AD4302,"-","Passeur"),"Passeur"))))),"-")</f>
        <v>-</v>
      </c>
      <c r="J4302" s="20" t="str">
        <f>IF($D4302="Non",IF($B4302&lt;3,"-",IF('Synthese chemins'!J4302&gt;2,"Passeur",IF('Synthese chemins'!J4302&lt;1,"-",IF('Synthese chemins'!J4302&lt;2,IF(J$1=$Y4302,"-",IF(J$1=$AA4302,"-","Passeur")),IF(J$1=$Y4302,IF(J$1=AE4302,"-","Passeur"),"Passeur"))))),"-")</f>
        <v>-</v>
      </c>
      <c r="K4302" s="20" t="str">
        <f>IF($D4302="Non",IF($B4302&lt;3,"-",IF('Synthese chemins'!K4302&gt;2,"Passeur",IF('Synthese chemins'!K4302&lt;1,"-",IF('Synthese chemins'!K4302&lt;2,IF(K$1=$Y4302,"-",IF(K$1=$AA4302,"-","Passeur")),IF(K$1=$Y4302,IF(K$1=AF4302,"-","Passeur"),"Passeur"))))),"-")</f>
        <v>-</v>
      </c>
      <c r="L4302" s="20" t="str">
        <f>IF($D4302="Non",IF($B4302&lt;3,"-",IF('Synthese chemins'!L4302&gt;2,"Passeur",IF('Synthese chemins'!L4302&lt;1,"-",IF('Synthese chemins'!L4302&lt;2,IF(L$1=$Y4302,"-",IF(L$1=$AA4302,"-","Passeur")),IF(L$1=$Y4302,IF(L$1=AG4302,"-","Passeur"),"Passeur"))))),"-")</f>
        <v>-</v>
      </c>
      <c r="M4302" s="20" t="str">
        <f>IF($D4302="Non",IF($B4302&lt;3,"-",IF('Synthese chemins'!M4302&gt;2,"Passeur",IF('Synthese chemins'!M4302&lt;1,"-",IF('Synthese chemins'!M4302&lt;2,IF(M$1=$Y4302,"-",IF(M$1=$AA4302,"-","Passeur")),IF(M$1=$Y4302,IF(M$1=AH4302,"-","Passeur"),"Passeur"))))),"-")</f>
        <v>-</v>
      </c>
      <c r="N4302" s="20" t="str">
        <f>IF($D4302="Non",IF($B4302&lt;3,"-",IF('Synthese chemins'!N4302&gt;2,"Passeur",IF('Synthese chemins'!N4302&lt;1,"-",IF('Synthese chemins'!N4302&lt;2,IF(N$1=$Y4302,"-",IF(N$1=$AA4302,"-","Passeur")),IF(N$1=$Y4302,IF(N$1=AI4302,"-","Passeur"),"Passeur"))))),"-")</f>
        <v>-</v>
      </c>
      <c r="O4302" s="20" t="str">
        <f>IF($D4302="Non",IF($B4302&lt;3,"-",IF('Synthese chemins'!O4302&gt;2,"Passeur",IF('Synthese chemins'!O4302&lt;1,"-",IF('Synthese chemins'!O4302&lt;2,IF(O$1=$Y4302,"-",IF(O$1=$AA4302,"-","Passeur")),IF(O$1=$Y4302,IF(O$1=AJ4302,"-","Passeur"),"Passeur"))))),"-")</f>
        <v>-</v>
      </c>
      <c r="P4302" s="20" t="str">
        <f>IF($D4302="Non",IF($B4302&lt;3,"-",IF('Synthese chemins'!P4302&gt;2,"Passeur",IF('Synthese chemins'!P4302&lt;1,"-",IF('Synthese chemins'!P4302&lt;2,IF(P$1=$Y4302,"-",IF(P$1=$AA4302,"-","Passeur")),IF(P$1=$Y4302,IF(P$1=AK4302,"-","Passeur"),"Passeur"))))),"-")</f>
        <v>-</v>
      </c>
      <c r="Q4302" s="20" t="str">
        <f>IF($D4302="Non",IF($B4302&lt;3,"-",IF('Synthese chemins'!Q4302&gt;2,"Passeur",IF('Synthese chemins'!Q4302&lt;1,"-",IF('Synthese chemins'!Q4302&lt;2,IF(Q$1=$Y4302,"-",IF(Q$1=$AA4302,"-","Passeur")),IF(Q$1=$Y4302,IF(Q$1=AL4302,"-","Passeur"),"Passeur"))))),"-")</f>
        <v>-</v>
      </c>
      <c r="R4302" s="20" t="str">
        <f>IF($D4302="Non",IF($B4302&lt;3,"-",IF('Synthese chemins'!R4302&gt;2,"Passeur",IF('Synthese chemins'!R4302&lt;1,"-",IF('Synthese chemins'!R4302&lt;2,IF(R$1=$Y4302,"-",IF(R$1=$AA4302,"-","Passeur")),IF(R$1=$Y4302,IF(R$1=AM4302,"-","Passeur"),"Passeur"))))),"-")</f>
        <v>Passeur</v>
      </c>
      <c r="S4302" s="20" t="str">
        <f>IF($D4302="Non",IF($B4302&lt;3,"-",IF('Synthese chemins'!S4302&gt;2,"Passeur",IF('Synthese chemins'!S4302&lt;1,"-",IF('Synthese chemins'!S4302&lt;2,IF(S$1=$Y4302,"-",IF(S$1=$AA4302,"-","Passeur")),IF(S$1=$Y4302,IF(S$1=AN4302,"-","Passeur"),"Passeur"))))),"-")</f>
        <v>-</v>
      </c>
      <c r="T4302" s="20" t="str">
        <f>IF($D4302="Non",IF($B4302&lt;3,"-",IF('Synthese chemins'!T4302&gt;2,"Passeur",IF('Synthese chemins'!T4302&lt;1,"-",IF('Synthese chemins'!T4302&lt;2,IF(T$1=$Y4302,"-",IF(T$1=$AA4302,"-","Passeur")),IF(T$1=$Y4302,IF(T$1=AO4302,"-","Passeur"),"Passeur"))))),"-")</f>
        <v>-</v>
      </c>
      <c r="U4302" s="20" t="str">
        <f>IF($D4302="Non",IF($B4302&lt;3,"-",IF('Synthese chemins'!U4302&gt;2,"Passeur",IF('Synthese chemins'!U4302&lt;1,"-",IF('Synthese chemins'!U4302&lt;2,IF(U$1=$Y4302,"-",IF(U$1=$AA4302,"-","Passeur")),IF(U$1=$Y4302,IF(U$1=AP4302,"-","Passeur"),"Passeur"))))),"-")</f>
        <v>-</v>
      </c>
      <c r="V4302" s="20" t="str">
        <f>IF($D4302="Non",IF($B4302&lt;3,"-",IF('Synthese chemins'!V4302&gt;2,"Passeur",IF('Synthese chemins'!V4302&lt;1,"-",IF('Synthese chemins'!V4302&lt;2,IF(V$1=$Y4302,"-",IF(V$1=$AA4302,"-","Passeur")),IF(V$1=$Y4302,IF(V$1=AQ4302,"-","Passeur"),"Passeur"))))),"-")</f>
        <v>-</v>
      </c>
      <c r="W4302" s="20" t="str">
        <f>IF($D4302="Non",IF($B4302&lt;3,"-",IF('Synthese chemins'!W4302&gt;2,"Passeur",IF('Synthese chemins'!W4302&lt;1,"-",IF('Synthese chemins'!W4302&lt;2,IF(W$1=$Y4302,"-",IF(W$1=$AA4302,"-","Passeur")),IF(W$1=$Y4302,IF(W$1=AR4302,"-","Passeur"),"Passeur"))))),"-")</f>
        <v>-</v>
      </c>
      <c r="X4302" s="20" t="str">
        <f>IF($D4302="Non",IF($B4302&lt;3,"-",IF('Synthese chemins'!X4302&gt;2,"Passeur",IF('Synthese chemins'!X4302&lt;1,"-",IF('Synthese chemins'!X4302&lt;2,IF(X$1=$Y4302,"-",IF(X$1=$AA4302,"-","Passeur")),IF(X$1=$Y4302,IF(X$1=AS4302,"-","Passeur"),"Passeur"))))),"-")</f>
        <v>-</v>
      </c>
      <c r="Y4302" s="33" t="str">
        <f>'Chemins de conversion les plus '!G4302</f>
        <v>SEO</v>
      </c>
      <c r="Z4302" s="20">
        <f t="shared" si="1480"/>
        <v>2</v>
      </c>
      <c r="AA4302" s="33" t="str">
        <f>'Chemins de conversion les plus '!I4302</f>
        <v>Direct</v>
      </c>
      <c r="AB4302" s="5"/>
      <c r="AC4302" s="20">
        <f ca="1">'Synthese chemins'!Z4302</f>
        <v>2</v>
      </c>
      <c r="AD4302" s="19">
        <f>'Synthese chemins'!AA4302</f>
        <v>94.66</v>
      </c>
      <c r="AE4302" s="20">
        <f ca="1">'Synthese chemins'!AB4302</f>
        <v>0.22222222222222221</v>
      </c>
      <c r="AF4302" s="19">
        <f>'Synthese chemins'!AC4302</f>
        <v>10.517777777777777</v>
      </c>
      <c r="AH4302" s="2" t="str">
        <f t="shared" si="1481"/>
        <v>-</v>
      </c>
      <c r="AI4302" s="2">
        <f t="shared" ca="1" si="1482"/>
        <v>2</v>
      </c>
      <c r="AJ4302" s="2" t="str">
        <f t="shared" si="1483"/>
        <v>-</v>
      </c>
      <c r="AK4302" s="2" t="str">
        <f t="shared" si="1484"/>
        <v>-</v>
      </c>
      <c r="AL4302" s="2" t="str">
        <f t="shared" si="1485"/>
        <v>-</v>
      </c>
      <c r="AM4302" s="2" t="str">
        <f t="shared" si="1486"/>
        <v>-</v>
      </c>
      <c r="AN4302" s="2" t="str">
        <f t="shared" si="1487"/>
        <v>-</v>
      </c>
      <c r="AO4302" s="2" t="str">
        <f t="shared" si="1488"/>
        <v>-</v>
      </c>
      <c r="AP4302" s="2" t="str">
        <f t="shared" si="1489"/>
        <v>-</v>
      </c>
      <c r="AQ4302" s="2" t="str">
        <f t="shared" si="1490"/>
        <v>-</v>
      </c>
      <c r="AR4302" s="2" t="str">
        <f t="shared" si="1491"/>
        <v>-</v>
      </c>
      <c r="AS4302" s="2" t="str">
        <f t="shared" si="1492"/>
        <v>-</v>
      </c>
      <c r="AT4302" s="2" t="str">
        <f t="shared" si="1493"/>
        <v>-</v>
      </c>
      <c r="AU4302" s="2">
        <f t="shared" ca="1" si="1494"/>
        <v>2</v>
      </c>
      <c r="AV4302" s="2" t="str">
        <f t="shared" si="1495"/>
        <v>-</v>
      </c>
      <c r="AW4302" s="2" t="str">
        <f t="shared" si="1496"/>
        <v>-</v>
      </c>
      <c r="AX4302" s="2" t="str">
        <f t="shared" si="1497"/>
        <v>-</v>
      </c>
      <c r="AY4302" s="2" t="str">
        <f t="shared" si="1476"/>
        <v>-</v>
      </c>
      <c r="AZ4302" s="2" t="str">
        <f t="shared" si="1477"/>
        <v>-</v>
      </c>
      <c r="BA4302" s="2" t="str">
        <f t="shared" si="1478"/>
        <v>-</v>
      </c>
    </row>
    <row r="4303" spans="1:53">
      <c r="A4303" s="2">
        <f t="shared" si="1479"/>
        <v>4302</v>
      </c>
      <c r="B4303" s="2">
        <f>'Synthese chemins'!B4303</f>
        <v>9</v>
      </c>
      <c r="C4303" s="2">
        <f>'Synthese chemins'!C4303</f>
        <v>3</v>
      </c>
      <c r="D4303" s="2" t="str">
        <f>'Synthese chemins'!D4303</f>
        <v>Non</v>
      </c>
      <c r="E4303" s="20" t="str">
        <f>IF($D4303="Non",IF($B4303&lt;3,"-",IF('Synthese chemins'!E4303&gt;2,"Passeur",IF('Synthese chemins'!E4303&lt;1,"-",IF('Synthese chemins'!E4303&lt;2,IF(E$1=$Y4303,"-",IF(E$1=$AA4303,"-","Passeur")),IF(E$1=$Y4303,IF(E$1=Y4303,"-","Passeur"),"Passeur"))))),"-")</f>
        <v>-</v>
      </c>
      <c r="F4303" s="20" t="str">
        <f>IF($D4303="Non",IF($B4303&lt;3,"-",IF('Synthese chemins'!F4303&gt;2,"Passeur",IF('Synthese chemins'!F4303&lt;1,"-",IF('Synthese chemins'!F4303&lt;2,IF(F$1=$Y4303,"-",IF(F$1=$AA4303,"-","Passeur")),IF(F$1=$Y4303,IF(F$1=AA4303,"-","Passeur"),"Passeur"))))),"-")</f>
        <v>Passeur</v>
      </c>
      <c r="G4303" s="20" t="str">
        <f>IF($D4303="Non",IF($B4303&lt;3,"-",IF('Synthese chemins'!G4303&gt;2,"Passeur",IF('Synthese chemins'!G4303&lt;1,"-",IF('Synthese chemins'!G4303&lt;2,IF(G$1=$Y4303,"-",IF(G$1=$AA4303,"-","Passeur")),IF(G$1=$Y4303,IF(G$1=AB4303,"-","Passeur"),"Passeur"))))),"-")</f>
        <v>-</v>
      </c>
      <c r="H4303" s="20" t="str">
        <f>IF($D4303="Non",IF($B4303&lt;3,"-",IF('Synthese chemins'!H4303&gt;2,"Passeur",IF('Synthese chemins'!H4303&lt;1,"-",IF('Synthese chemins'!H4303&lt;2,IF(H$1=$Y4303,"-",IF(H$1=$AA4303,"-","Passeur")),IF(H$1=$Y4303,IF(H$1=AC4303,"-","Passeur"),"Passeur"))))),"-")</f>
        <v>-</v>
      </c>
      <c r="I4303" s="20" t="str">
        <f>IF($D4303="Non",IF($B4303&lt;3,"-",IF('Synthese chemins'!I4303&gt;2,"Passeur",IF('Synthese chemins'!I4303&lt;1,"-",IF('Synthese chemins'!I4303&lt;2,IF(I$1=$Y4303,"-",IF(I$1=$AA4303,"-","Passeur")),IF(I$1=$Y4303,IF(I$1=AD4303,"-","Passeur"),"Passeur"))))),"-")</f>
        <v>-</v>
      </c>
      <c r="J4303" s="20" t="str">
        <f>IF($D4303="Non",IF($B4303&lt;3,"-",IF('Synthese chemins'!J4303&gt;2,"Passeur",IF('Synthese chemins'!J4303&lt;1,"-",IF('Synthese chemins'!J4303&lt;2,IF(J$1=$Y4303,"-",IF(J$1=$AA4303,"-","Passeur")),IF(J$1=$Y4303,IF(J$1=AE4303,"-","Passeur"),"Passeur"))))),"-")</f>
        <v>-</v>
      </c>
      <c r="K4303" s="20" t="str">
        <f>IF($D4303="Non",IF($B4303&lt;3,"-",IF('Synthese chemins'!K4303&gt;2,"Passeur",IF('Synthese chemins'!K4303&lt;1,"-",IF('Synthese chemins'!K4303&lt;2,IF(K$1=$Y4303,"-",IF(K$1=$AA4303,"-","Passeur")),IF(K$1=$Y4303,IF(K$1=AF4303,"-","Passeur"),"Passeur"))))),"-")</f>
        <v>-</v>
      </c>
      <c r="L4303" s="20" t="str">
        <f>IF($D4303="Non",IF($B4303&lt;3,"-",IF('Synthese chemins'!L4303&gt;2,"Passeur",IF('Synthese chemins'!L4303&lt;1,"-",IF('Synthese chemins'!L4303&lt;2,IF(L$1=$Y4303,"-",IF(L$1=$AA4303,"-","Passeur")),IF(L$1=$Y4303,IF(L$1=AG4303,"-","Passeur"),"Passeur"))))),"-")</f>
        <v>-</v>
      </c>
      <c r="M4303" s="20" t="str">
        <f>IF($D4303="Non",IF($B4303&lt;3,"-",IF('Synthese chemins'!M4303&gt;2,"Passeur",IF('Synthese chemins'!M4303&lt;1,"-",IF('Synthese chemins'!M4303&lt;2,IF(M$1=$Y4303,"-",IF(M$1=$AA4303,"-","Passeur")),IF(M$1=$Y4303,IF(M$1=AH4303,"-","Passeur"),"Passeur"))))),"-")</f>
        <v>-</v>
      </c>
      <c r="N4303" s="20" t="str">
        <f>IF($D4303="Non",IF($B4303&lt;3,"-",IF('Synthese chemins'!N4303&gt;2,"Passeur",IF('Synthese chemins'!N4303&lt;1,"-",IF('Synthese chemins'!N4303&lt;2,IF(N$1=$Y4303,"-",IF(N$1=$AA4303,"-","Passeur")),IF(N$1=$Y4303,IF(N$1=AI4303,"-","Passeur"),"Passeur"))))),"-")</f>
        <v>-</v>
      </c>
      <c r="O4303" s="20" t="str">
        <f>IF($D4303="Non",IF($B4303&lt;3,"-",IF('Synthese chemins'!O4303&gt;2,"Passeur",IF('Synthese chemins'!O4303&lt;1,"-",IF('Synthese chemins'!O4303&lt;2,IF(O$1=$Y4303,"-",IF(O$1=$AA4303,"-","Passeur")),IF(O$1=$Y4303,IF(O$1=AJ4303,"-","Passeur"),"Passeur"))))),"-")</f>
        <v>-</v>
      </c>
      <c r="P4303" s="20" t="str">
        <f>IF($D4303="Non",IF($B4303&lt;3,"-",IF('Synthese chemins'!P4303&gt;2,"Passeur",IF('Synthese chemins'!P4303&lt;1,"-",IF('Synthese chemins'!P4303&lt;2,IF(P$1=$Y4303,"-",IF(P$1=$AA4303,"-","Passeur")),IF(P$1=$Y4303,IF(P$1=AK4303,"-","Passeur"),"Passeur"))))),"-")</f>
        <v>-</v>
      </c>
      <c r="Q4303" s="20" t="str">
        <f>IF($D4303="Non",IF($B4303&lt;3,"-",IF('Synthese chemins'!Q4303&gt;2,"Passeur",IF('Synthese chemins'!Q4303&lt;1,"-",IF('Synthese chemins'!Q4303&lt;2,IF(Q$1=$Y4303,"-",IF(Q$1=$AA4303,"-","Passeur")),IF(Q$1=$Y4303,IF(Q$1=AL4303,"-","Passeur"),"Passeur"))))),"-")</f>
        <v>-</v>
      </c>
      <c r="R4303" s="20" t="str">
        <f>IF($D4303="Non",IF($B4303&lt;3,"-",IF('Synthese chemins'!R4303&gt;2,"Passeur",IF('Synthese chemins'!R4303&lt;1,"-",IF('Synthese chemins'!R4303&lt;2,IF(R$1=$Y4303,"-",IF(R$1=$AA4303,"-","Passeur")),IF(R$1=$Y4303,IF(R$1=AM4303,"-","Passeur"),"Passeur"))))),"-")</f>
        <v>-</v>
      </c>
      <c r="S4303" s="20" t="str">
        <f>IF($D4303="Non",IF($B4303&lt;3,"-",IF('Synthese chemins'!S4303&gt;2,"Passeur",IF('Synthese chemins'!S4303&lt;1,"-",IF('Synthese chemins'!S4303&lt;2,IF(S$1=$Y4303,"-",IF(S$1=$AA4303,"-","Passeur")),IF(S$1=$Y4303,IF(S$1=AN4303,"-","Passeur"),"Passeur"))))),"-")</f>
        <v>-</v>
      </c>
      <c r="T4303" s="20" t="str">
        <f>IF($D4303="Non",IF($B4303&lt;3,"-",IF('Synthese chemins'!T4303&gt;2,"Passeur",IF('Synthese chemins'!T4303&lt;1,"-",IF('Synthese chemins'!T4303&lt;2,IF(T$1=$Y4303,"-",IF(T$1=$AA4303,"-","Passeur")),IF(T$1=$Y4303,IF(T$1=AO4303,"-","Passeur"),"Passeur"))))),"-")</f>
        <v>-</v>
      </c>
      <c r="U4303" s="20" t="str">
        <f>IF($D4303="Non",IF($B4303&lt;3,"-",IF('Synthese chemins'!U4303&gt;2,"Passeur",IF('Synthese chemins'!U4303&lt;1,"-",IF('Synthese chemins'!U4303&lt;2,IF(U$1=$Y4303,"-",IF(U$1=$AA4303,"-","Passeur")),IF(U$1=$Y4303,IF(U$1=AP4303,"-","Passeur"),"Passeur"))))),"-")</f>
        <v>-</v>
      </c>
      <c r="V4303" s="20" t="str">
        <f>IF($D4303="Non",IF($B4303&lt;3,"-",IF('Synthese chemins'!V4303&gt;2,"Passeur",IF('Synthese chemins'!V4303&lt;1,"-",IF('Synthese chemins'!V4303&lt;2,IF(V$1=$Y4303,"-",IF(V$1=$AA4303,"-","Passeur")),IF(V$1=$Y4303,IF(V$1=AQ4303,"-","Passeur"),"Passeur"))))),"-")</f>
        <v>-</v>
      </c>
      <c r="W4303" s="20" t="str">
        <f>IF($D4303="Non",IF($B4303&lt;3,"-",IF('Synthese chemins'!W4303&gt;2,"Passeur",IF('Synthese chemins'!W4303&lt;1,"-",IF('Synthese chemins'!W4303&lt;2,IF(W$1=$Y4303,"-",IF(W$1=$AA4303,"-","Passeur")),IF(W$1=$Y4303,IF(W$1=AR4303,"-","Passeur"),"Passeur"))))),"-")</f>
        <v>-</v>
      </c>
      <c r="X4303" s="20" t="str">
        <f>IF($D4303="Non",IF($B4303&lt;3,"-",IF('Synthese chemins'!X4303&gt;2,"Passeur",IF('Synthese chemins'!X4303&lt;1,"-",IF('Synthese chemins'!X4303&lt;2,IF(X$1=$Y4303,"-",IF(X$1=$AA4303,"-","Passeur")),IF(X$1=$Y4303,IF(X$1=AS4303,"-","Passeur"),"Passeur"))))),"-")</f>
        <v>-</v>
      </c>
      <c r="Y4303" s="33" t="str">
        <f>'Chemins de conversion les plus '!G4303</f>
        <v>SEO</v>
      </c>
      <c r="Z4303" s="20">
        <f t="shared" si="1480"/>
        <v>1</v>
      </c>
      <c r="AA4303" s="33" t="str">
        <f>'Chemins de conversion les plus '!I4303</f>
        <v>Email // Newsletters</v>
      </c>
      <c r="AB4303" s="5"/>
      <c r="AC4303" s="20">
        <f ca="1">'Synthese chemins'!Z4303</f>
        <v>2</v>
      </c>
      <c r="AD4303" s="19">
        <f>'Synthese chemins'!AA4303</f>
        <v>0</v>
      </c>
      <c r="AE4303" s="20">
        <f ca="1">'Synthese chemins'!AB4303</f>
        <v>0.22222222222222221</v>
      </c>
      <c r="AF4303" s="19">
        <f>'Synthese chemins'!AC4303</f>
        <v>0</v>
      </c>
      <c r="AH4303" s="2" t="str">
        <f t="shared" si="1481"/>
        <v>-</v>
      </c>
      <c r="AI4303" s="2">
        <f t="shared" ca="1" si="1482"/>
        <v>2</v>
      </c>
      <c r="AJ4303" s="2" t="str">
        <f t="shared" si="1483"/>
        <v>-</v>
      </c>
      <c r="AK4303" s="2" t="str">
        <f t="shared" si="1484"/>
        <v>-</v>
      </c>
      <c r="AL4303" s="2" t="str">
        <f t="shared" si="1485"/>
        <v>-</v>
      </c>
      <c r="AM4303" s="2" t="str">
        <f t="shared" si="1486"/>
        <v>-</v>
      </c>
      <c r="AN4303" s="2" t="str">
        <f t="shared" si="1487"/>
        <v>-</v>
      </c>
      <c r="AO4303" s="2" t="str">
        <f t="shared" si="1488"/>
        <v>-</v>
      </c>
      <c r="AP4303" s="2" t="str">
        <f t="shared" si="1489"/>
        <v>-</v>
      </c>
      <c r="AQ4303" s="2" t="str">
        <f t="shared" si="1490"/>
        <v>-</v>
      </c>
      <c r="AR4303" s="2" t="str">
        <f t="shared" si="1491"/>
        <v>-</v>
      </c>
      <c r="AS4303" s="2" t="str">
        <f t="shared" si="1492"/>
        <v>-</v>
      </c>
      <c r="AT4303" s="2" t="str">
        <f t="shared" si="1493"/>
        <v>-</v>
      </c>
      <c r="AU4303" s="2" t="str">
        <f t="shared" si="1494"/>
        <v>-</v>
      </c>
      <c r="AV4303" s="2" t="str">
        <f t="shared" si="1495"/>
        <v>-</v>
      </c>
      <c r="AW4303" s="2" t="str">
        <f t="shared" si="1496"/>
        <v>-</v>
      </c>
      <c r="AX4303" s="2" t="str">
        <f t="shared" si="1497"/>
        <v>-</v>
      </c>
      <c r="AY4303" s="2" t="str">
        <f t="shared" si="1476"/>
        <v>-</v>
      </c>
      <c r="AZ4303" s="2" t="str">
        <f t="shared" si="1477"/>
        <v>-</v>
      </c>
      <c r="BA4303" s="2" t="str">
        <f t="shared" si="1478"/>
        <v>-</v>
      </c>
    </row>
    <row r="4304" spans="1:53">
      <c r="A4304" s="2">
        <f t="shared" si="1479"/>
        <v>4303</v>
      </c>
      <c r="B4304" s="2">
        <f>'Synthese chemins'!B4304</f>
        <v>9</v>
      </c>
      <c r="C4304" s="2">
        <f>'Synthese chemins'!C4304</f>
        <v>3</v>
      </c>
      <c r="D4304" s="2" t="str">
        <f>'Synthese chemins'!D4304</f>
        <v>Non</v>
      </c>
      <c r="E4304" s="20" t="str">
        <f>IF($D4304="Non",IF($B4304&lt;3,"-",IF('Synthese chemins'!E4304&gt;2,"Passeur",IF('Synthese chemins'!E4304&lt;1,"-",IF('Synthese chemins'!E4304&lt;2,IF(E$1=$Y4304,"-",IF(E$1=$AA4304,"-","Passeur")),IF(E$1=$Y4304,IF(E$1=Y4304,"-","Passeur"),"Passeur"))))),"-")</f>
        <v>-</v>
      </c>
      <c r="F4304" s="20" t="str">
        <f>IF($D4304="Non",IF($B4304&lt;3,"-",IF('Synthese chemins'!F4304&gt;2,"Passeur",IF('Synthese chemins'!F4304&lt;1,"-",IF('Synthese chemins'!F4304&lt;2,IF(F$1=$Y4304,"-",IF(F$1=$AA4304,"-","Passeur")),IF(F$1=$Y4304,IF(F$1=AA4304,"-","Passeur"),"Passeur"))))),"-")</f>
        <v>Passeur</v>
      </c>
      <c r="G4304" s="20" t="str">
        <f>IF($D4304="Non",IF($B4304&lt;3,"-",IF('Synthese chemins'!G4304&gt;2,"Passeur",IF('Synthese chemins'!G4304&lt;1,"-",IF('Synthese chemins'!G4304&lt;2,IF(G$1=$Y4304,"-",IF(G$1=$AA4304,"-","Passeur")),IF(G$1=$Y4304,IF(G$1=AB4304,"-","Passeur"),"Passeur"))))),"-")</f>
        <v>-</v>
      </c>
      <c r="H4304" s="20" t="str">
        <f>IF($D4304="Non",IF($B4304&lt;3,"-",IF('Synthese chemins'!H4304&gt;2,"Passeur",IF('Synthese chemins'!H4304&lt;1,"-",IF('Synthese chemins'!H4304&lt;2,IF(H$1=$Y4304,"-",IF(H$1=$AA4304,"-","Passeur")),IF(H$1=$Y4304,IF(H$1=AC4304,"-","Passeur"),"Passeur"))))),"-")</f>
        <v>-</v>
      </c>
      <c r="I4304" s="20" t="str">
        <f>IF($D4304="Non",IF($B4304&lt;3,"-",IF('Synthese chemins'!I4304&gt;2,"Passeur",IF('Synthese chemins'!I4304&lt;1,"-",IF('Synthese chemins'!I4304&lt;2,IF(I$1=$Y4304,"-",IF(I$1=$AA4304,"-","Passeur")),IF(I$1=$Y4304,IF(I$1=AD4304,"-","Passeur"),"Passeur"))))),"-")</f>
        <v>Passeur</v>
      </c>
      <c r="J4304" s="20" t="str">
        <f>IF($D4304="Non",IF($B4304&lt;3,"-",IF('Synthese chemins'!J4304&gt;2,"Passeur",IF('Synthese chemins'!J4304&lt;1,"-",IF('Synthese chemins'!J4304&lt;2,IF(J$1=$Y4304,"-",IF(J$1=$AA4304,"-","Passeur")),IF(J$1=$Y4304,IF(J$1=AE4304,"-","Passeur"),"Passeur"))))),"-")</f>
        <v>-</v>
      </c>
      <c r="K4304" s="20" t="str">
        <f>IF($D4304="Non",IF($B4304&lt;3,"-",IF('Synthese chemins'!K4304&gt;2,"Passeur",IF('Synthese chemins'!K4304&lt;1,"-",IF('Synthese chemins'!K4304&lt;2,IF(K$1=$Y4304,"-",IF(K$1=$AA4304,"-","Passeur")),IF(K$1=$Y4304,IF(K$1=AF4304,"-","Passeur"),"Passeur"))))),"-")</f>
        <v>-</v>
      </c>
      <c r="L4304" s="20" t="str">
        <f>IF($D4304="Non",IF($B4304&lt;3,"-",IF('Synthese chemins'!L4304&gt;2,"Passeur",IF('Synthese chemins'!L4304&lt;1,"-",IF('Synthese chemins'!L4304&lt;2,IF(L$1=$Y4304,"-",IF(L$1=$AA4304,"-","Passeur")),IF(L$1=$Y4304,IF(L$1=AG4304,"-","Passeur"),"Passeur"))))),"-")</f>
        <v>-</v>
      </c>
      <c r="M4304" s="20" t="str">
        <f>IF($D4304="Non",IF($B4304&lt;3,"-",IF('Synthese chemins'!M4304&gt;2,"Passeur",IF('Synthese chemins'!M4304&lt;1,"-",IF('Synthese chemins'!M4304&lt;2,IF(M$1=$Y4304,"-",IF(M$1=$AA4304,"-","Passeur")),IF(M$1=$Y4304,IF(M$1=AH4304,"-","Passeur"),"Passeur"))))),"-")</f>
        <v>-</v>
      </c>
      <c r="N4304" s="20" t="str">
        <f>IF($D4304="Non",IF($B4304&lt;3,"-",IF('Synthese chemins'!N4304&gt;2,"Passeur",IF('Synthese chemins'!N4304&lt;1,"-",IF('Synthese chemins'!N4304&lt;2,IF(N$1=$Y4304,"-",IF(N$1=$AA4304,"-","Passeur")),IF(N$1=$Y4304,IF(N$1=AI4304,"-","Passeur"),"Passeur"))))),"-")</f>
        <v>-</v>
      </c>
      <c r="O4304" s="20" t="str">
        <f>IF($D4304="Non",IF($B4304&lt;3,"-",IF('Synthese chemins'!O4304&gt;2,"Passeur",IF('Synthese chemins'!O4304&lt;1,"-",IF('Synthese chemins'!O4304&lt;2,IF(O$1=$Y4304,"-",IF(O$1=$AA4304,"-","Passeur")),IF(O$1=$Y4304,IF(O$1=AJ4304,"-","Passeur"),"Passeur"))))),"-")</f>
        <v>-</v>
      </c>
      <c r="P4304" s="20" t="str">
        <f>IF($D4304="Non",IF($B4304&lt;3,"-",IF('Synthese chemins'!P4304&gt;2,"Passeur",IF('Synthese chemins'!P4304&lt;1,"-",IF('Synthese chemins'!P4304&lt;2,IF(P$1=$Y4304,"-",IF(P$1=$AA4304,"-","Passeur")),IF(P$1=$Y4304,IF(P$1=AK4304,"-","Passeur"),"Passeur"))))),"-")</f>
        <v>-</v>
      </c>
      <c r="Q4304" s="20" t="str">
        <f>IF($D4304="Non",IF($B4304&lt;3,"-",IF('Synthese chemins'!Q4304&gt;2,"Passeur",IF('Synthese chemins'!Q4304&lt;1,"-",IF('Synthese chemins'!Q4304&lt;2,IF(Q$1=$Y4304,"-",IF(Q$1=$AA4304,"-","Passeur")),IF(Q$1=$Y4304,IF(Q$1=AL4304,"-","Passeur"),"Passeur"))))),"-")</f>
        <v>-</v>
      </c>
      <c r="R4304" s="20" t="str">
        <f>IF($D4304="Non",IF($B4304&lt;3,"-",IF('Synthese chemins'!R4304&gt;2,"Passeur",IF('Synthese chemins'!R4304&lt;1,"-",IF('Synthese chemins'!R4304&lt;2,IF(R$1=$Y4304,"-",IF(R$1=$AA4304,"-","Passeur")),IF(R$1=$Y4304,IF(R$1=AM4304,"-","Passeur"),"Passeur"))))),"-")</f>
        <v>-</v>
      </c>
      <c r="S4304" s="20" t="str">
        <f>IF($D4304="Non",IF($B4304&lt;3,"-",IF('Synthese chemins'!S4304&gt;2,"Passeur",IF('Synthese chemins'!S4304&lt;1,"-",IF('Synthese chemins'!S4304&lt;2,IF(S$1=$Y4304,"-",IF(S$1=$AA4304,"-","Passeur")),IF(S$1=$Y4304,IF(S$1=AN4304,"-","Passeur"),"Passeur"))))),"-")</f>
        <v>-</v>
      </c>
      <c r="T4304" s="20" t="str">
        <f>IF($D4304="Non",IF($B4304&lt;3,"-",IF('Synthese chemins'!T4304&gt;2,"Passeur",IF('Synthese chemins'!T4304&lt;1,"-",IF('Synthese chemins'!T4304&lt;2,IF(T$1=$Y4304,"-",IF(T$1=$AA4304,"-","Passeur")),IF(T$1=$Y4304,IF(T$1=AO4304,"-","Passeur"),"Passeur"))))),"-")</f>
        <v>-</v>
      </c>
      <c r="U4304" s="20" t="str">
        <f>IF($D4304="Non",IF($B4304&lt;3,"-",IF('Synthese chemins'!U4304&gt;2,"Passeur",IF('Synthese chemins'!U4304&lt;1,"-",IF('Synthese chemins'!U4304&lt;2,IF(U$1=$Y4304,"-",IF(U$1=$AA4304,"-","Passeur")),IF(U$1=$Y4304,IF(U$1=AP4304,"-","Passeur"),"Passeur"))))),"-")</f>
        <v>-</v>
      </c>
      <c r="V4304" s="20" t="str">
        <f>IF($D4304="Non",IF($B4304&lt;3,"-",IF('Synthese chemins'!V4304&gt;2,"Passeur",IF('Synthese chemins'!V4304&lt;1,"-",IF('Synthese chemins'!V4304&lt;2,IF(V$1=$Y4304,"-",IF(V$1=$AA4304,"-","Passeur")),IF(V$1=$Y4304,IF(V$1=AQ4304,"-","Passeur"),"Passeur"))))),"-")</f>
        <v>-</v>
      </c>
      <c r="W4304" s="20" t="str">
        <f>IF($D4304="Non",IF($B4304&lt;3,"-",IF('Synthese chemins'!W4304&gt;2,"Passeur",IF('Synthese chemins'!W4304&lt;1,"-",IF('Synthese chemins'!W4304&lt;2,IF(W$1=$Y4304,"-",IF(W$1=$AA4304,"-","Passeur")),IF(W$1=$Y4304,IF(W$1=AR4304,"-","Passeur"),"Passeur"))))),"-")</f>
        <v>-</v>
      </c>
      <c r="X4304" s="20" t="str">
        <f>IF($D4304="Non",IF($B4304&lt;3,"-",IF('Synthese chemins'!X4304&gt;2,"Passeur",IF('Synthese chemins'!X4304&lt;1,"-",IF('Synthese chemins'!X4304&lt;2,IF(X$1=$Y4304,"-",IF(X$1=$AA4304,"-","Passeur")),IF(X$1=$Y4304,IF(X$1=AS4304,"-","Passeur"),"Passeur"))))),"-")</f>
        <v>-</v>
      </c>
      <c r="Y4304" s="33" t="str">
        <f>'Chemins de conversion les plus '!G4304</f>
        <v>SEO</v>
      </c>
      <c r="Z4304" s="20">
        <f t="shared" si="1480"/>
        <v>2</v>
      </c>
      <c r="AA4304" s="33" t="str">
        <f>'Chemins de conversion les plus '!I4304</f>
        <v>Email // Newsletters</v>
      </c>
      <c r="AB4304" s="5"/>
      <c r="AC4304" s="20">
        <f ca="1">'Synthese chemins'!Z4304</f>
        <v>2</v>
      </c>
      <c r="AD4304" s="19">
        <f>'Synthese chemins'!AA4304</f>
        <v>53.93</v>
      </c>
      <c r="AE4304" s="20">
        <f ca="1">'Synthese chemins'!AB4304</f>
        <v>0.22222222222222221</v>
      </c>
      <c r="AF4304" s="19">
        <f>'Synthese chemins'!AC4304</f>
        <v>5.9922222222222219</v>
      </c>
      <c r="AH4304" s="2" t="str">
        <f t="shared" si="1481"/>
        <v>-</v>
      </c>
      <c r="AI4304" s="2">
        <f t="shared" ca="1" si="1482"/>
        <v>2</v>
      </c>
      <c r="AJ4304" s="2" t="str">
        <f t="shared" si="1483"/>
        <v>-</v>
      </c>
      <c r="AK4304" s="2" t="str">
        <f t="shared" si="1484"/>
        <v>-</v>
      </c>
      <c r="AL4304" s="2">
        <f t="shared" ca="1" si="1485"/>
        <v>2</v>
      </c>
      <c r="AM4304" s="2" t="str">
        <f t="shared" si="1486"/>
        <v>-</v>
      </c>
      <c r="AN4304" s="2" t="str">
        <f t="shared" si="1487"/>
        <v>-</v>
      </c>
      <c r="AO4304" s="2" t="str">
        <f t="shared" si="1488"/>
        <v>-</v>
      </c>
      <c r="AP4304" s="2" t="str">
        <f t="shared" si="1489"/>
        <v>-</v>
      </c>
      <c r="AQ4304" s="2" t="str">
        <f t="shared" si="1490"/>
        <v>-</v>
      </c>
      <c r="AR4304" s="2" t="str">
        <f t="shared" si="1491"/>
        <v>-</v>
      </c>
      <c r="AS4304" s="2" t="str">
        <f t="shared" si="1492"/>
        <v>-</v>
      </c>
      <c r="AT4304" s="2" t="str">
        <f t="shared" si="1493"/>
        <v>-</v>
      </c>
      <c r="AU4304" s="2" t="str">
        <f t="shared" si="1494"/>
        <v>-</v>
      </c>
      <c r="AV4304" s="2" t="str">
        <f t="shared" si="1495"/>
        <v>-</v>
      </c>
      <c r="AW4304" s="2" t="str">
        <f t="shared" si="1496"/>
        <v>-</v>
      </c>
      <c r="AX4304" s="2" t="str">
        <f t="shared" si="1497"/>
        <v>-</v>
      </c>
      <c r="AY4304" s="2" t="str">
        <f t="shared" si="1476"/>
        <v>-</v>
      </c>
      <c r="AZ4304" s="2" t="str">
        <f t="shared" si="1477"/>
        <v>-</v>
      </c>
      <c r="BA4304" s="2" t="str">
        <f t="shared" si="1478"/>
        <v>-</v>
      </c>
    </row>
    <row r="4305" spans="1:53">
      <c r="A4305" s="2">
        <f t="shared" si="1479"/>
        <v>4304</v>
      </c>
      <c r="B4305" s="2">
        <f>'Synthese chemins'!B4305</f>
        <v>9</v>
      </c>
      <c r="C4305" s="2">
        <f>'Synthese chemins'!C4305</f>
        <v>3</v>
      </c>
      <c r="D4305" s="2" t="str">
        <f>'Synthese chemins'!D4305</f>
        <v>Non</v>
      </c>
      <c r="E4305" s="20" t="str">
        <f>IF($D4305="Non",IF($B4305&lt;3,"-",IF('Synthese chemins'!E4305&gt;2,"Passeur",IF('Synthese chemins'!E4305&lt;1,"-",IF('Synthese chemins'!E4305&lt;2,IF(E$1=$Y4305,"-",IF(E$1=$AA4305,"-","Passeur")),IF(E$1=$Y4305,IF(E$1=Y4305,"-","Passeur"),"Passeur"))))),"-")</f>
        <v>-</v>
      </c>
      <c r="F4305" s="20" t="str">
        <f>IF($D4305="Non",IF($B4305&lt;3,"-",IF('Synthese chemins'!F4305&gt;2,"Passeur",IF('Synthese chemins'!F4305&lt;1,"-",IF('Synthese chemins'!F4305&lt;2,IF(F$1=$Y4305,"-",IF(F$1=$AA4305,"-","Passeur")),IF(F$1=$Y4305,IF(F$1=AA4305,"-","Passeur"),"Passeur"))))),"-")</f>
        <v>Passeur</v>
      </c>
      <c r="G4305" s="20" t="str">
        <f>IF($D4305="Non",IF($B4305&lt;3,"-",IF('Synthese chemins'!G4305&gt;2,"Passeur",IF('Synthese chemins'!G4305&lt;1,"-",IF('Synthese chemins'!G4305&lt;2,IF(G$1=$Y4305,"-",IF(G$1=$AA4305,"-","Passeur")),IF(G$1=$Y4305,IF(G$1=AB4305,"-","Passeur"),"Passeur"))))),"-")</f>
        <v>-</v>
      </c>
      <c r="H4305" s="20" t="str">
        <f>IF($D4305="Non",IF($B4305&lt;3,"-",IF('Synthese chemins'!H4305&gt;2,"Passeur",IF('Synthese chemins'!H4305&lt;1,"-",IF('Synthese chemins'!H4305&lt;2,IF(H$1=$Y4305,"-",IF(H$1=$AA4305,"-","Passeur")),IF(H$1=$Y4305,IF(H$1=AC4305,"-","Passeur"),"Passeur"))))),"-")</f>
        <v>-</v>
      </c>
      <c r="I4305" s="20" t="str">
        <f>IF($D4305="Non",IF($B4305&lt;3,"-",IF('Synthese chemins'!I4305&gt;2,"Passeur",IF('Synthese chemins'!I4305&lt;1,"-",IF('Synthese chemins'!I4305&lt;2,IF(I$1=$Y4305,"-",IF(I$1=$AA4305,"-","Passeur")),IF(I$1=$Y4305,IF(I$1=AD4305,"-","Passeur"),"Passeur"))))),"-")</f>
        <v>-</v>
      </c>
      <c r="J4305" s="20" t="str">
        <f>IF($D4305="Non",IF($B4305&lt;3,"-",IF('Synthese chemins'!J4305&gt;2,"Passeur",IF('Synthese chemins'!J4305&lt;1,"-",IF('Synthese chemins'!J4305&lt;2,IF(J$1=$Y4305,"-",IF(J$1=$AA4305,"-","Passeur")),IF(J$1=$Y4305,IF(J$1=AE4305,"-","Passeur"),"Passeur"))))),"-")</f>
        <v>-</v>
      </c>
      <c r="K4305" s="20" t="str">
        <f>IF($D4305="Non",IF($B4305&lt;3,"-",IF('Synthese chemins'!K4305&gt;2,"Passeur",IF('Synthese chemins'!K4305&lt;1,"-",IF('Synthese chemins'!K4305&lt;2,IF(K$1=$Y4305,"-",IF(K$1=$AA4305,"-","Passeur")),IF(K$1=$Y4305,IF(K$1=AF4305,"-","Passeur"),"Passeur"))))),"-")</f>
        <v>-</v>
      </c>
      <c r="L4305" s="20" t="str">
        <f>IF($D4305="Non",IF($B4305&lt;3,"-",IF('Synthese chemins'!L4305&gt;2,"Passeur",IF('Synthese chemins'!L4305&lt;1,"-",IF('Synthese chemins'!L4305&lt;2,IF(L$1=$Y4305,"-",IF(L$1=$AA4305,"-","Passeur")),IF(L$1=$Y4305,IF(L$1=AG4305,"-","Passeur"),"Passeur"))))),"-")</f>
        <v>-</v>
      </c>
      <c r="M4305" s="20" t="str">
        <f>IF($D4305="Non",IF($B4305&lt;3,"-",IF('Synthese chemins'!M4305&gt;2,"Passeur",IF('Synthese chemins'!M4305&lt;1,"-",IF('Synthese chemins'!M4305&lt;2,IF(M$1=$Y4305,"-",IF(M$1=$AA4305,"-","Passeur")),IF(M$1=$Y4305,IF(M$1=AH4305,"-","Passeur"),"Passeur"))))),"-")</f>
        <v>-</v>
      </c>
      <c r="N4305" s="20" t="str">
        <f>IF($D4305="Non",IF($B4305&lt;3,"-",IF('Synthese chemins'!N4305&gt;2,"Passeur",IF('Synthese chemins'!N4305&lt;1,"-",IF('Synthese chemins'!N4305&lt;2,IF(N$1=$Y4305,"-",IF(N$1=$AA4305,"-","Passeur")),IF(N$1=$Y4305,IF(N$1=AI4305,"-","Passeur"),"Passeur"))))),"-")</f>
        <v>Passeur</v>
      </c>
      <c r="O4305" s="20" t="str">
        <f>IF($D4305="Non",IF($B4305&lt;3,"-",IF('Synthese chemins'!O4305&gt;2,"Passeur",IF('Synthese chemins'!O4305&lt;1,"-",IF('Synthese chemins'!O4305&lt;2,IF(O$1=$Y4305,"-",IF(O$1=$AA4305,"-","Passeur")),IF(O$1=$Y4305,IF(O$1=AJ4305,"-","Passeur"),"Passeur"))))),"-")</f>
        <v>-</v>
      </c>
      <c r="P4305" s="20" t="str">
        <f>IF($D4305="Non",IF($B4305&lt;3,"-",IF('Synthese chemins'!P4305&gt;2,"Passeur",IF('Synthese chemins'!P4305&lt;1,"-",IF('Synthese chemins'!P4305&lt;2,IF(P$1=$Y4305,"-",IF(P$1=$AA4305,"-","Passeur")),IF(P$1=$Y4305,IF(P$1=AK4305,"-","Passeur"),"Passeur"))))),"-")</f>
        <v>-</v>
      </c>
      <c r="Q4305" s="20" t="str">
        <f>IF($D4305="Non",IF($B4305&lt;3,"-",IF('Synthese chemins'!Q4305&gt;2,"Passeur",IF('Synthese chemins'!Q4305&lt;1,"-",IF('Synthese chemins'!Q4305&lt;2,IF(Q$1=$Y4305,"-",IF(Q$1=$AA4305,"-","Passeur")),IF(Q$1=$Y4305,IF(Q$1=AL4305,"-","Passeur"),"Passeur"))))),"-")</f>
        <v>-</v>
      </c>
      <c r="R4305" s="20" t="str">
        <f>IF($D4305="Non",IF($B4305&lt;3,"-",IF('Synthese chemins'!R4305&gt;2,"Passeur",IF('Synthese chemins'!R4305&lt;1,"-",IF('Synthese chemins'!R4305&lt;2,IF(R$1=$Y4305,"-",IF(R$1=$AA4305,"-","Passeur")),IF(R$1=$Y4305,IF(R$1=AM4305,"-","Passeur"),"Passeur"))))),"-")</f>
        <v>-</v>
      </c>
      <c r="S4305" s="20" t="str">
        <f>IF($D4305="Non",IF($B4305&lt;3,"-",IF('Synthese chemins'!S4305&gt;2,"Passeur",IF('Synthese chemins'!S4305&lt;1,"-",IF('Synthese chemins'!S4305&lt;2,IF(S$1=$Y4305,"-",IF(S$1=$AA4305,"-","Passeur")),IF(S$1=$Y4305,IF(S$1=AN4305,"-","Passeur"),"Passeur"))))),"-")</f>
        <v>-</v>
      </c>
      <c r="T4305" s="20" t="str">
        <f>IF($D4305="Non",IF($B4305&lt;3,"-",IF('Synthese chemins'!T4305&gt;2,"Passeur",IF('Synthese chemins'!T4305&lt;1,"-",IF('Synthese chemins'!T4305&lt;2,IF(T$1=$Y4305,"-",IF(T$1=$AA4305,"-","Passeur")),IF(T$1=$Y4305,IF(T$1=AO4305,"-","Passeur"),"Passeur"))))),"-")</f>
        <v>-</v>
      </c>
      <c r="U4305" s="20" t="str">
        <f>IF($D4305="Non",IF($B4305&lt;3,"-",IF('Synthese chemins'!U4305&gt;2,"Passeur",IF('Synthese chemins'!U4305&lt;1,"-",IF('Synthese chemins'!U4305&lt;2,IF(U$1=$Y4305,"-",IF(U$1=$AA4305,"-","Passeur")),IF(U$1=$Y4305,IF(U$1=AP4305,"-","Passeur"),"Passeur"))))),"-")</f>
        <v>-</v>
      </c>
      <c r="V4305" s="20" t="str">
        <f>IF($D4305="Non",IF($B4305&lt;3,"-",IF('Synthese chemins'!V4305&gt;2,"Passeur",IF('Synthese chemins'!V4305&lt;1,"-",IF('Synthese chemins'!V4305&lt;2,IF(V$1=$Y4305,"-",IF(V$1=$AA4305,"-","Passeur")),IF(V$1=$Y4305,IF(V$1=AQ4305,"-","Passeur"),"Passeur"))))),"-")</f>
        <v>-</v>
      </c>
      <c r="W4305" s="20" t="str">
        <f>IF($D4305="Non",IF($B4305&lt;3,"-",IF('Synthese chemins'!W4305&gt;2,"Passeur",IF('Synthese chemins'!W4305&lt;1,"-",IF('Synthese chemins'!W4305&lt;2,IF(W$1=$Y4305,"-",IF(W$1=$AA4305,"-","Passeur")),IF(W$1=$Y4305,IF(W$1=AR4305,"-","Passeur"),"Passeur"))))),"-")</f>
        <v>-</v>
      </c>
      <c r="X4305" s="20" t="str">
        <f>IF($D4305="Non",IF($B4305&lt;3,"-",IF('Synthese chemins'!X4305&gt;2,"Passeur",IF('Synthese chemins'!X4305&lt;1,"-",IF('Synthese chemins'!X4305&lt;2,IF(X$1=$Y4305,"-",IF(X$1=$AA4305,"-","Passeur")),IF(X$1=$Y4305,IF(X$1=AS4305,"-","Passeur"),"Passeur"))))),"-")</f>
        <v>-</v>
      </c>
      <c r="Y4305" s="33" t="str">
        <f>'Chemins de conversion les plus '!G4305</f>
        <v>SEO</v>
      </c>
      <c r="Z4305" s="20">
        <f t="shared" si="1480"/>
        <v>2</v>
      </c>
      <c r="AA4305" s="33" t="str">
        <f>'Chemins de conversion les plus '!I4305</f>
        <v>Direct</v>
      </c>
      <c r="AB4305" s="5"/>
      <c r="AC4305" s="20">
        <f ca="1">'Synthese chemins'!Z4305</f>
        <v>2</v>
      </c>
      <c r="AD4305" s="19">
        <f>'Synthese chemins'!AA4305</f>
        <v>42.2</v>
      </c>
      <c r="AE4305" s="20">
        <f ca="1">'Synthese chemins'!AB4305</f>
        <v>0.22222222222222221</v>
      </c>
      <c r="AF4305" s="19">
        <f>'Synthese chemins'!AC4305</f>
        <v>4.6888888888888891</v>
      </c>
      <c r="AH4305" s="2" t="str">
        <f t="shared" si="1481"/>
        <v>-</v>
      </c>
      <c r="AI4305" s="2">
        <f t="shared" ca="1" si="1482"/>
        <v>2</v>
      </c>
      <c r="AJ4305" s="2" t="str">
        <f t="shared" si="1483"/>
        <v>-</v>
      </c>
      <c r="AK4305" s="2" t="str">
        <f t="shared" si="1484"/>
        <v>-</v>
      </c>
      <c r="AL4305" s="2" t="str">
        <f t="shared" si="1485"/>
        <v>-</v>
      </c>
      <c r="AM4305" s="2" t="str">
        <f t="shared" si="1486"/>
        <v>-</v>
      </c>
      <c r="AN4305" s="2" t="str">
        <f t="shared" si="1487"/>
        <v>-</v>
      </c>
      <c r="AO4305" s="2" t="str">
        <f t="shared" si="1488"/>
        <v>-</v>
      </c>
      <c r="AP4305" s="2" t="str">
        <f t="shared" si="1489"/>
        <v>-</v>
      </c>
      <c r="AQ4305" s="2">
        <f t="shared" ca="1" si="1490"/>
        <v>2</v>
      </c>
      <c r="AR4305" s="2" t="str">
        <f t="shared" si="1491"/>
        <v>-</v>
      </c>
      <c r="AS4305" s="2" t="str">
        <f t="shared" si="1492"/>
        <v>-</v>
      </c>
      <c r="AT4305" s="2" t="str">
        <f t="shared" si="1493"/>
        <v>-</v>
      </c>
      <c r="AU4305" s="2" t="str">
        <f t="shared" si="1494"/>
        <v>-</v>
      </c>
      <c r="AV4305" s="2" t="str">
        <f t="shared" si="1495"/>
        <v>-</v>
      </c>
      <c r="AW4305" s="2" t="str">
        <f t="shared" si="1496"/>
        <v>-</v>
      </c>
      <c r="AX4305" s="2" t="str">
        <f t="shared" si="1497"/>
        <v>-</v>
      </c>
      <c r="AY4305" s="2" t="str">
        <f t="shared" si="1476"/>
        <v>-</v>
      </c>
      <c r="AZ4305" s="2" t="str">
        <f t="shared" si="1477"/>
        <v>-</v>
      </c>
      <c r="BA4305" s="2" t="str">
        <f t="shared" si="1478"/>
        <v>-</v>
      </c>
    </row>
    <row r="4306" spans="1:53">
      <c r="A4306" s="2">
        <f t="shared" si="1479"/>
        <v>4305</v>
      </c>
      <c r="B4306" s="2">
        <f>'Synthese chemins'!B4306</f>
        <v>9</v>
      </c>
      <c r="C4306" s="2">
        <f>'Synthese chemins'!C4306</f>
        <v>4</v>
      </c>
      <c r="D4306" s="2" t="str">
        <f>'Synthese chemins'!D4306</f>
        <v>Non</v>
      </c>
      <c r="E4306" s="20" t="str">
        <f>IF($D4306="Non",IF($B4306&lt;3,"-",IF('Synthese chemins'!E4306&gt;2,"Passeur",IF('Synthese chemins'!E4306&lt;1,"-",IF('Synthese chemins'!E4306&lt;2,IF(E$1=$Y4306,"-",IF(E$1=$AA4306,"-","Passeur")),IF(E$1=$Y4306,IF(E$1=Y4306,"-","Passeur"),"Passeur"))))),"-")</f>
        <v>-</v>
      </c>
      <c r="F4306" s="20" t="str">
        <f>IF($D4306="Non",IF($B4306&lt;3,"-",IF('Synthese chemins'!F4306&gt;2,"Passeur",IF('Synthese chemins'!F4306&lt;1,"-",IF('Synthese chemins'!F4306&lt;2,IF(F$1=$Y4306,"-",IF(F$1=$AA4306,"-","Passeur")),IF(F$1=$Y4306,IF(F$1=AA4306,"-","Passeur"),"Passeur"))))),"-")</f>
        <v>Passeur</v>
      </c>
      <c r="G4306" s="20" t="str">
        <f>IF($D4306="Non",IF($B4306&lt;3,"-",IF('Synthese chemins'!G4306&gt;2,"Passeur",IF('Synthese chemins'!G4306&lt;1,"-",IF('Synthese chemins'!G4306&lt;2,IF(G$1=$Y4306,"-",IF(G$1=$AA4306,"-","Passeur")),IF(G$1=$Y4306,IF(G$1=AB4306,"-","Passeur"),"Passeur"))))),"-")</f>
        <v>-</v>
      </c>
      <c r="H4306" s="20" t="str">
        <f>IF($D4306="Non",IF($B4306&lt;3,"-",IF('Synthese chemins'!H4306&gt;2,"Passeur",IF('Synthese chemins'!H4306&lt;1,"-",IF('Synthese chemins'!H4306&lt;2,IF(H$1=$Y4306,"-",IF(H$1=$AA4306,"-","Passeur")),IF(H$1=$Y4306,IF(H$1=AC4306,"-","Passeur"),"Passeur"))))),"-")</f>
        <v>-</v>
      </c>
      <c r="I4306" s="20" t="str">
        <f>IF($D4306="Non",IF($B4306&lt;3,"-",IF('Synthese chemins'!I4306&gt;2,"Passeur",IF('Synthese chemins'!I4306&lt;1,"-",IF('Synthese chemins'!I4306&lt;2,IF(I$1=$Y4306,"-",IF(I$1=$AA4306,"-","Passeur")),IF(I$1=$Y4306,IF(I$1=AD4306,"-","Passeur"),"Passeur"))))),"-")</f>
        <v>Passeur</v>
      </c>
      <c r="J4306" s="20" t="str">
        <f>IF($D4306="Non",IF($B4306&lt;3,"-",IF('Synthese chemins'!J4306&gt;2,"Passeur",IF('Synthese chemins'!J4306&lt;1,"-",IF('Synthese chemins'!J4306&lt;2,IF(J$1=$Y4306,"-",IF(J$1=$AA4306,"-","Passeur")),IF(J$1=$Y4306,IF(J$1=AE4306,"-","Passeur"),"Passeur"))))),"-")</f>
        <v>-</v>
      </c>
      <c r="K4306" s="20" t="str">
        <f>IF($D4306="Non",IF($B4306&lt;3,"-",IF('Synthese chemins'!K4306&gt;2,"Passeur",IF('Synthese chemins'!K4306&lt;1,"-",IF('Synthese chemins'!K4306&lt;2,IF(K$1=$Y4306,"-",IF(K$1=$AA4306,"-","Passeur")),IF(K$1=$Y4306,IF(K$1=AF4306,"-","Passeur"),"Passeur"))))),"-")</f>
        <v>-</v>
      </c>
      <c r="L4306" s="20" t="str">
        <f>IF($D4306="Non",IF($B4306&lt;3,"-",IF('Synthese chemins'!L4306&gt;2,"Passeur",IF('Synthese chemins'!L4306&lt;1,"-",IF('Synthese chemins'!L4306&lt;2,IF(L$1=$Y4306,"-",IF(L$1=$AA4306,"-","Passeur")),IF(L$1=$Y4306,IF(L$1=AG4306,"-","Passeur"),"Passeur"))))),"-")</f>
        <v>-</v>
      </c>
      <c r="M4306" s="20" t="str">
        <f>IF($D4306="Non",IF($B4306&lt;3,"-",IF('Synthese chemins'!M4306&gt;2,"Passeur",IF('Synthese chemins'!M4306&lt;1,"-",IF('Synthese chemins'!M4306&lt;2,IF(M$1=$Y4306,"-",IF(M$1=$AA4306,"-","Passeur")),IF(M$1=$Y4306,IF(M$1=AH4306,"-","Passeur"),"Passeur"))))),"-")</f>
        <v>-</v>
      </c>
      <c r="N4306" s="20" t="str">
        <f>IF($D4306="Non",IF($B4306&lt;3,"-",IF('Synthese chemins'!N4306&gt;2,"Passeur",IF('Synthese chemins'!N4306&lt;1,"-",IF('Synthese chemins'!N4306&lt;2,IF(N$1=$Y4306,"-",IF(N$1=$AA4306,"-","Passeur")),IF(N$1=$Y4306,IF(N$1=AI4306,"-","Passeur"),"Passeur"))))),"-")</f>
        <v>-</v>
      </c>
      <c r="O4306" s="20" t="str">
        <f>IF($D4306="Non",IF($B4306&lt;3,"-",IF('Synthese chemins'!O4306&gt;2,"Passeur",IF('Synthese chemins'!O4306&lt;1,"-",IF('Synthese chemins'!O4306&lt;2,IF(O$1=$Y4306,"-",IF(O$1=$AA4306,"-","Passeur")),IF(O$1=$Y4306,IF(O$1=AJ4306,"-","Passeur"),"Passeur"))))),"-")</f>
        <v>-</v>
      </c>
      <c r="P4306" s="20" t="str">
        <f>IF($D4306="Non",IF($B4306&lt;3,"-",IF('Synthese chemins'!P4306&gt;2,"Passeur",IF('Synthese chemins'!P4306&lt;1,"-",IF('Synthese chemins'!P4306&lt;2,IF(P$1=$Y4306,"-",IF(P$1=$AA4306,"-","Passeur")),IF(P$1=$Y4306,IF(P$1=AK4306,"-","Passeur"),"Passeur"))))),"-")</f>
        <v>-</v>
      </c>
      <c r="Q4306" s="20" t="str">
        <f>IF($D4306="Non",IF($B4306&lt;3,"-",IF('Synthese chemins'!Q4306&gt;2,"Passeur",IF('Synthese chemins'!Q4306&lt;1,"-",IF('Synthese chemins'!Q4306&lt;2,IF(Q$1=$Y4306,"-",IF(Q$1=$AA4306,"-","Passeur")),IF(Q$1=$Y4306,IF(Q$1=AL4306,"-","Passeur"),"Passeur"))))),"-")</f>
        <v>Passeur</v>
      </c>
      <c r="R4306" s="20" t="str">
        <f>IF($D4306="Non",IF($B4306&lt;3,"-",IF('Synthese chemins'!R4306&gt;2,"Passeur",IF('Synthese chemins'!R4306&lt;1,"-",IF('Synthese chemins'!R4306&lt;2,IF(R$1=$Y4306,"-",IF(R$1=$AA4306,"-","Passeur")),IF(R$1=$Y4306,IF(R$1=AM4306,"-","Passeur"),"Passeur"))))),"-")</f>
        <v>Passeur</v>
      </c>
      <c r="S4306" s="20" t="str">
        <f>IF($D4306="Non",IF($B4306&lt;3,"-",IF('Synthese chemins'!S4306&gt;2,"Passeur",IF('Synthese chemins'!S4306&lt;1,"-",IF('Synthese chemins'!S4306&lt;2,IF(S$1=$Y4306,"-",IF(S$1=$AA4306,"-","Passeur")),IF(S$1=$Y4306,IF(S$1=AN4306,"-","Passeur"),"Passeur"))))),"-")</f>
        <v>-</v>
      </c>
      <c r="T4306" s="20" t="str">
        <f>IF($D4306="Non",IF($B4306&lt;3,"-",IF('Synthese chemins'!T4306&gt;2,"Passeur",IF('Synthese chemins'!T4306&lt;1,"-",IF('Synthese chemins'!T4306&lt;2,IF(T$1=$Y4306,"-",IF(T$1=$AA4306,"-","Passeur")),IF(T$1=$Y4306,IF(T$1=AO4306,"-","Passeur"),"Passeur"))))),"-")</f>
        <v>-</v>
      </c>
      <c r="U4306" s="20" t="str">
        <f>IF($D4306="Non",IF($B4306&lt;3,"-",IF('Synthese chemins'!U4306&gt;2,"Passeur",IF('Synthese chemins'!U4306&lt;1,"-",IF('Synthese chemins'!U4306&lt;2,IF(U$1=$Y4306,"-",IF(U$1=$AA4306,"-","Passeur")),IF(U$1=$Y4306,IF(U$1=AP4306,"-","Passeur"),"Passeur"))))),"-")</f>
        <v>-</v>
      </c>
      <c r="V4306" s="20" t="str">
        <f>IF($D4306="Non",IF($B4306&lt;3,"-",IF('Synthese chemins'!V4306&gt;2,"Passeur",IF('Synthese chemins'!V4306&lt;1,"-",IF('Synthese chemins'!V4306&lt;2,IF(V$1=$Y4306,"-",IF(V$1=$AA4306,"-","Passeur")),IF(V$1=$Y4306,IF(V$1=AQ4306,"-","Passeur"),"Passeur"))))),"-")</f>
        <v>-</v>
      </c>
      <c r="W4306" s="20" t="str">
        <f>IF($D4306="Non",IF($B4306&lt;3,"-",IF('Synthese chemins'!W4306&gt;2,"Passeur",IF('Synthese chemins'!W4306&lt;1,"-",IF('Synthese chemins'!W4306&lt;2,IF(W$1=$Y4306,"-",IF(W$1=$AA4306,"-","Passeur")),IF(W$1=$Y4306,IF(W$1=AR4306,"-","Passeur"),"Passeur"))))),"-")</f>
        <v>-</v>
      </c>
      <c r="X4306" s="20" t="str">
        <f>IF($D4306="Non",IF($B4306&lt;3,"-",IF('Synthese chemins'!X4306&gt;2,"Passeur",IF('Synthese chemins'!X4306&lt;1,"-",IF('Synthese chemins'!X4306&lt;2,IF(X$1=$Y4306,"-",IF(X$1=$AA4306,"-","Passeur")),IF(X$1=$Y4306,IF(X$1=AS4306,"-","Passeur"),"Passeur"))))),"-")</f>
        <v>-</v>
      </c>
      <c r="Y4306" s="33" t="str">
        <f>'Chemins de conversion les plus '!G4306</f>
        <v>SEO</v>
      </c>
      <c r="Z4306" s="20">
        <f t="shared" si="1480"/>
        <v>4</v>
      </c>
      <c r="AA4306" s="33" t="str">
        <f>'Chemins de conversion les plus '!I4306</f>
        <v>Direct</v>
      </c>
      <c r="AB4306" s="5"/>
      <c r="AC4306" s="20">
        <f ca="1">'Synthese chemins'!Z4306</f>
        <v>2</v>
      </c>
      <c r="AD4306" s="19">
        <f>'Synthese chemins'!AA4306</f>
        <v>160.61000000000001</v>
      </c>
      <c r="AE4306" s="20">
        <f ca="1">'Synthese chemins'!AB4306</f>
        <v>0.22222222222222221</v>
      </c>
      <c r="AF4306" s="19">
        <f>'Synthese chemins'!AC4306</f>
        <v>17.845555555555556</v>
      </c>
      <c r="AH4306" s="2" t="str">
        <f t="shared" si="1481"/>
        <v>-</v>
      </c>
      <c r="AI4306" s="2">
        <f t="shared" ca="1" si="1482"/>
        <v>2</v>
      </c>
      <c r="AJ4306" s="2" t="str">
        <f t="shared" si="1483"/>
        <v>-</v>
      </c>
      <c r="AK4306" s="2" t="str">
        <f t="shared" si="1484"/>
        <v>-</v>
      </c>
      <c r="AL4306" s="2">
        <f t="shared" ca="1" si="1485"/>
        <v>2</v>
      </c>
      <c r="AM4306" s="2" t="str">
        <f t="shared" si="1486"/>
        <v>-</v>
      </c>
      <c r="AN4306" s="2" t="str">
        <f t="shared" si="1487"/>
        <v>-</v>
      </c>
      <c r="AO4306" s="2" t="str">
        <f t="shared" si="1488"/>
        <v>-</v>
      </c>
      <c r="AP4306" s="2" t="str">
        <f t="shared" si="1489"/>
        <v>-</v>
      </c>
      <c r="AQ4306" s="2" t="str">
        <f t="shared" si="1490"/>
        <v>-</v>
      </c>
      <c r="AR4306" s="2" t="str">
        <f t="shared" si="1491"/>
        <v>-</v>
      </c>
      <c r="AS4306" s="2" t="str">
        <f t="shared" si="1492"/>
        <v>-</v>
      </c>
      <c r="AT4306" s="2">
        <f t="shared" ca="1" si="1493"/>
        <v>2</v>
      </c>
      <c r="AU4306" s="2">
        <f t="shared" ca="1" si="1494"/>
        <v>2</v>
      </c>
      <c r="AV4306" s="2" t="str">
        <f t="shared" si="1495"/>
        <v>-</v>
      </c>
      <c r="AW4306" s="2" t="str">
        <f t="shared" si="1496"/>
        <v>-</v>
      </c>
      <c r="AX4306" s="2" t="str">
        <f t="shared" si="1497"/>
        <v>-</v>
      </c>
      <c r="AY4306" s="2" t="str">
        <f t="shared" si="1476"/>
        <v>-</v>
      </c>
      <c r="AZ4306" s="2" t="str">
        <f t="shared" si="1477"/>
        <v>-</v>
      </c>
      <c r="BA4306" s="2" t="str">
        <f t="shared" si="1478"/>
        <v>-</v>
      </c>
    </row>
    <row r="4307" spans="1:53">
      <c r="A4307" s="2">
        <f t="shared" si="1479"/>
        <v>4306</v>
      </c>
      <c r="B4307" s="2">
        <f>'Synthese chemins'!B4307</f>
        <v>9</v>
      </c>
      <c r="C4307" s="2">
        <f>'Synthese chemins'!C4307</f>
        <v>3</v>
      </c>
      <c r="D4307" s="2" t="str">
        <f>'Synthese chemins'!D4307</f>
        <v>Non</v>
      </c>
      <c r="E4307" s="20" t="str">
        <f>IF($D4307="Non",IF($B4307&lt;3,"-",IF('Synthese chemins'!E4307&gt;2,"Passeur",IF('Synthese chemins'!E4307&lt;1,"-",IF('Synthese chemins'!E4307&lt;2,IF(E$1=$Y4307,"-",IF(E$1=$AA4307,"-","Passeur")),IF(E$1=$Y4307,IF(E$1=Y4307,"-","Passeur"),"Passeur"))))),"-")</f>
        <v>-</v>
      </c>
      <c r="F4307" s="20" t="str">
        <f>IF($D4307="Non",IF($B4307&lt;3,"-",IF('Synthese chemins'!F4307&gt;2,"Passeur",IF('Synthese chemins'!F4307&lt;1,"-",IF('Synthese chemins'!F4307&lt;2,IF(F$1=$Y4307,"-",IF(F$1=$AA4307,"-","Passeur")),IF(F$1=$Y4307,IF(F$1=AA4307,"-","Passeur"),"Passeur"))))),"-")</f>
        <v>Passeur</v>
      </c>
      <c r="G4307" s="20" t="str">
        <f>IF($D4307="Non",IF($B4307&lt;3,"-",IF('Synthese chemins'!G4307&gt;2,"Passeur",IF('Synthese chemins'!G4307&lt;1,"-",IF('Synthese chemins'!G4307&lt;2,IF(G$1=$Y4307,"-",IF(G$1=$AA4307,"-","Passeur")),IF(G$1=$Y4307,IF(G$1=AB4307,"-","Passeur"),"Passeur"))))),"-")</f>
        <v>-</v>
      </c>
      <c r="H4307" s="20" t="str">
        <f>IF($D4307="Non",IF($B4307&lt;3,"-",IF('Synthese chemins'!H4307&gt;2,"Passeur",IF('Synthese chemins'!H4307&lt;1,"-",IF('Synthese chemins'!H4307&lt;2,IF(H$1=$Y4307,"-",IF(H$1=$AA4307,"-","Passeur")),IF(H$1=$Y4307,IF(H$1=AC4307,"-","Passeur"),"Passeur"))))),"-")</f>
        <v>-</v>
      </c>
      <c r="I4307" s="20" t="str">
        <f>IF($D4307="Non",IF($B4307&lt;3,"-",IF('Synthese chemins'!I4307&gt;2,"Passeur",IF('Synthese chemins'!I4307&lt;1,"-",IF('Synthese chemins'!I4307&lt;2,IF(I$1=$Y4307,"-",IF(I$1=$AA4307,"-","Passeur")),IF(I$1=$Y4307,IF(I$1=AD4307,"-","Passeur"),"Passeur"))))),"-")</f>
        <v>-</v>
      </c>
      <c r="J4307" s="20" t="str">
        <f>IF($D4307="Non",IF($B4307&lt;3,"-",IF('Synthese chemins'!J4307&gt;2,"Passeur",IF('Synthese chemins'!J4307&lt;1,"-",IF('Synthese chemins'!J4307&lt;2,IF(J$1=$Y4307,"-",IF(J$1=$AA4307,"-","Passeur")),IF(J$1=$Y4307,IF(J$1=AE4307,"-","Passeur"),"Passeur"))))),"-")</f>
        <v>-</v>
      </c>
      <c r="K4307" s="20" t="str">
        <f>IF($D4307="Non",IF($B4307&lt;3,"-",IF('Synthese chemins'!K4307&gt;2,"Passeur",IF('Synthese chemins'!K4307&lt;1,"-",IF('Synthese chemins'!K4307&lt;2,IF(K$1=$Y4307,"-",IF(K$1=$AA4307,"-","Passeur")),IF(K$1=$Y4307,IF(K$1=AF4307,"-","Passeur"),"Passeur"))))),"-")</f>
        <v>-</v>
      </c>
      <c r="L4307" s="20" t="str">
        <f>IF($D4307="Non",IF($B4307&lt;3,"-",IF('Synthese chemins'!L4307&gt;2,"Passeur",IF('Synthese chemins'!L4307&lt;1,"-",IF('Synthese chemins'!L4307&lt;2,IF(L$1=$Y4307,"-",IF(L$1=$AA4307,"-","Passeur")),IF(L$1=$Y4307,IF(L$1=AG4307,"-","Passeur"),"Passeur"))))),"-")</f>
        <v>-</v>
      </c>
      <c r="M4307" s="20" t="str">
        <f>IF($D4307="Non",IF($B4307&lt;3,"-",IF('Synthese chemins'!M4307&gt;2,"Passeur",IF('Synthese chemins'!M4307&lt;1,"-",IF('Synthese chemins'!M4307&lt;2,IF(M$1=$Y4307,"-",IF(M$1=$AA4307,"-","Passeur")),IF(M$1=$Y4307,IF(M$1=AH4307,"-","Passeur"),"Passeur"))))),"-")</f>
        <v>Passeur</v>
      </c>
      <c r="N4307" s="20" t="str">
        <f>IF($D4307="Non",IF($B4307&lt;3,"-",IF('Synthese chemins'!N4307&gt;2,"Passeur",IF('Synthese chemins'!N4307&lt;1,"-",IF('Synthese chemins'!N4307&lt;2,IF(N$1=$Y4307,"-",IF(N$1=$AA4307,"-","Passeur")),IF(N$1=$Y4307,IF(N$1=AI4307,"-","Passeur"),"Passeur"))))),"-")</f>
        <v>-</v>
      </c>
      <c r="O4307" s="20" t="str">
        <f>IF($D4307="Non",IF($B4307&lt;3,"-",IF('Synthese chemins'!O4307&gt;2,"Passeur",IF('Synthese chemins'!O4307&lt;1,"-",IF('Synthese chemins'!O4307&lt;2,IF(O$1=$Y4307,"-",IF(O$1=$AA4307,"-","Passeur")),IF(O$1=$Y4307,IF(O$1=AJ4307,"-","Passeur"),"Passeur"))))),"-")</f>
        <v>-</v>
      </c>
      <c r="P4307" s="20" t="str">
        <f>IF($D4307="Non",IF($B4307&lt;3,"-",IF('Synthese chemins'!P4307&gt;2,"Passeur",IF('Synthese chemins'!P4307&lt;1,"-",IF('Synthese chemins'!P4307&lt;2,IF(P$1=$Y4307,"-",IF(P$1=$AA4307,"-","Passeur")),IF(P$1=$Y4307,IF(P$1=AK4307,"-","Passeur"),"Passeur"))))),"-")</f>
        <v>-</v>
      </c>
      <c r="Q4307" s="20" t="str">
        <f>IF($D4307="Non",IF($B4307&lt;3,"-",IF('Synthese chemins'!Q4307&gt;2,"Passeur",IF('Synthese chemins'!Q4307&lt;1,"-",IF('Synthese chemins'!Q4307&lt;2,IF(Q$1=$Y4307,"-",IF(Q$1=$AA4307,"-","Passeur")),IF(Q$1=$Y4307,IF(Q$1=AL4307,"-","Passeur"),"Passeur"))))),"-")</f>
        <v>-</v>
      </c>
      <c r="R4307" s="20" t="str">
        <f>IF($D4307="Non",IF($B4307&lt;3,"-",IF('Synthese chemins'!R4307&gt;2,"Passeur",IF('Synthese chemins'!R4307&lt;1,"-",IF('Synthese chemins'!R4307&lt;2,IF(R$1=$Y4307,"-",IF(R$1=$AA4307,"-","Passeur")),IF(R$1=$Y4307,IF(R$1=AM4307,"-","Passeur"),"Passeur"))))),"-")</f>
        <v>-</v>
      </c>
      <c r="S4307" s="20" t="str">
        <f>IF($D4307="Non",IF($B4307&lt;3,"-",IF('Synthese chemins'!S4307&gt;2,"Passeur",IF('Synthese chemins'!S4307&lt;1,"-",IF('Synthese chemins'!S4307&lt;2,IF(S$1=$Y4307,"-",IF(S$1=$AA4307,"-","Passeur")),IF(S$1=$Y4307,IF(S$1=AN4307,"-","Passeur"),"Passeur"))))),"-")</f>
        <v>-</v>
      </c>
      <c r="T4307" s="20" t="str">
        <f>IF($D4307="Non",IF($B4307&lt;3,"-",IF('Synthese chemins'!T4307&gt;2,"Passeur",IF('Synthese chemins'!T4307&lt;1,"-",IF('Synthese chemins'!T4307&lt;2,IF(T$1=$Y4307,"-",IF(T$1=$AA4307,"-","Passeur")),IF(T$1=$Y4307,IF(T$1=AO4307,"-","Passeur"),"Passeur"))))),"-")</f>
        <v>-</v>
      </c>
      <c r="U4307" s="20" t="str">
        <f>IF($D4307="Non",IF($B4307&lt;3,"-",IF('Synthese chemins'!U4307&gt;2,"Passeur",IF('Synthese chemins'!U4307&lt;1,"-",IF('Synthese chemins'!U4307&lt;2,IF(U$1=$Y4307,"-",IF(U$1=$AA4307,"-","Passeur")),IF(U$1=$Y4307,IF(U$1=AP4307,"-","Passeur"),"Passeur"))))),"-")</f>
        <v>-</v>
      </c>
      <c r="V4307" s="20" t="str">
        <f>IF($D4307="Non",IF($B4307&lt;3,"-",IF('Synthese chemins'!V4307&gt;2,"Passeur",IF('Synthese chemins'!V4307&lt;1,"-",IF('Synthese chemins'!V4307&lt;2,IF(V$1=$Y4307,"-",IF(V$1=$AA4307,"-","Passeur")),IF(V$1=$Y4307,IF(V$1=AQ4307,"-","Passeur"),"Passeur"))))),"-")</f>
        <v>-</v>
      </c>
      <c r="W4307" s="20" t="str">
        <f>IF($D4307="Non",IF($B4307&lt;3,"-",IF('Synthese chemins'!W4307&gt;2,"Passeur",IF('Synthese chemins'!W4307&lt;1,"-",IF('Synthese chemins'!W4307&lt;2,IF(W$1=$Y4307,"-",IF(W$1=$AA4307,"-","Passeur")),IF(W$1=$Y4307,IF(W$1=AR4307,"-","Passeur"),"Passeur"))))),"-")</f>
        <v>-</v>
      </c>
      <c r="X4307" s="20" t="str">
        <f>IF($D4307="Non",IF($B4307&lt;3,"-",IF('Synthese chemins'!X4307&gt;2,"Passeur",IF('Synthese chemins'!X4307&lt;1,"-",IF('Synthese chemins'!X4307&lt;2,IF(X$1=$Y4307,"-",IF(X$1=$AA4307,"-","Passeur")),IF(X$1=$Y4307,IF(X$1=AS4307,"-","Passeur"),"Passeur"))))),"-")</f>
        <v>-</v>
      </c>
      <c r="Y4307" s="33" t="str">
        <f>'Chemins de conversion les plus '!G4307</f>
        <v>SEO</v>
      </c>
      <c r="Z4307" s="20">
        <f t="shared" si="1480"/>
        <v>2</v>
      </c>
      <c r="AA4307" s="33" t="str">
        <f>'Chemins de conversion les plus '!I4307</f>
        <v>Direct</v>
      </c>
      <c r="AB4307" s="5"/>
      <c r="AC4307" s="20">
        <f ca="1">'Synthese chemins'!Z4307</f>
        <v>2</v>
      </c>
      <c r="AD4307" s="19">
        <f>'Synthese chemins'!AA4307</f>
        <v>131.80000000000001</v>
      </c>
      <c r="AE4307" s="20">
        <f ca="1">'Synthese chemins'!AB4307</f>
        <v>0.22222222222222221</v>
      </c>
      <c r="AF4307" s="19">
        <f>'Synthese chemins'!AC4307</f>
        <v>14.644444444444446</v>
      </c>
      <c r="AH4307" s="2" t="str">
        <f t="shared" si="1481"/>
        <v>-</v>
      </c>
      <c r="AI4307" s="2">
        <f t="shared" ca="1" si="1482"/>
        <v>2</v>
      </c>
      <c r="AJ4307" s="2" t="str">
        <f t="shared" si="1483"/>
        <v>-</v>
      </c>
      <c r="AK4307" s="2" t="str">
        <f t="shared" si="1484"/>
        <v>-</v>
      </c>
      <c r="AL4307" s="2" t="str">
        <f t="shared" si="1485"/>
        <v>-</v>
      </c>
      <c r="AM4307" s="2" t="str">
        <f t="shared" si="1486"/>
        <v>-</v>
      </c>
      <c r="AN4307" s="2" t="str">
        <f t="shared" si="1487"/>
        <v>-</v>
      </c>
      <c r="AO4307" s="2" t="str">
        <f t="shared" si="1488"/>
        <v>-</v>
      </c>
      <c r="AP4307" s="2">
        <f t="shared" ca="1" si="1489"/>
        <v>2</v>
      </c>
      <c r="AQ4307" s="2" t="str">
        <f t="shared" si="1490"/>
        <v>-</v>
      </c>
      <c r="AR4307" s="2" t="str">
        <f t="shared" si="1491"/>
        <v>-</v>
      </c>
      <c r="AS4307" s="2" t="str">
        <f t="shared" si="1492"/>
        <v>-</v>
      </c>
      <c r="AT4307" s="2" t="str">
        <f t="shared" si="1493"/>
        <v>-</v>
      </c>
      <c r="AU4307" s="2" t="str">
        <f t="shared" si="1494"/>
        <v>-</v>
      </c>
      <c r="AV4307" s="2" t="str">
        <f t="shared" si="1495"/>
        <v>-</v>
      </c>
      <c r="AW4307" s="2" t="str">
        <f t="shared" si="1496"/>
        <v>-</v>
      </c>
      <c r="AX4307" s="2" t="str">
        <f t="shared" si="1497"/>
        <v>-</v>
      </c>
      <c r="AY4307" s="2" t="str">
        <f t="shared" si="1476"/>
        <v>-</v>
      </c>
      <c r="AZ4307" s="2" t="str">
        <f t="shared" si="1477"/>
        <v>-</v>
      </c>
      <c r="BA4307" s="2" t="str">
        <f t="shared" si="1478"/>
        <v>-</v>
      </c>
    </row>
    <row r="4308" spans="1:53">
      <c r="A4308" s="2">
        <f t="shared" si="1479"/>
        <v>4307</v>
      </c>
      <c r="B4308" s="2">
        <f>'Synthese chemins'!B4308</f>
        <v>9</v>
      </c>
      <c r="C4308" s="2">
        <f>'Synthese chemins'!C4308</f>
        <v>4</v>
      </c>
      <c r="D4308" s="2" t="str">
        <f>'Synthese chemins'!D4308</f>
        <v>Non</v>
      </c>
      <c r="E4308" s="20" t="str">
        <f>IF($D4308="Non",IF($B4308&lt;3,"-",IF('Synthese chemins'!E4308&gt;2,"Passeur",IF('Synthese chemins'!E4308&lt;1,"-",IF('Synthese chemins'!E4308&lt;2,IF(E$1=$Y4308,"-",IF(E$1=$AA4308,"-","Passeur")),IF(E$1=$Y4308,IF(E$1=Y4308,"-","Passeur"),"Passeur"))))),"-")</f>
        <v>-</v>
      </c>
      <c r="F4308" s="20" t="str">
        <f>IF($D4308="Non",IF($B4308&lt;3,"-",IF('Synthese chemins'!F4308&gt;2,"Passeur",IF('Synthese chemins'!F4308&lt;1,"-",IF('Synthese chemins'!F4308&lt;2,IF(F$1=$Y4308,"-",IF(F$1=$AA4308,"-","Passeur")),IF(F$1=$Y4308,IF(F$1=AA4308,"-","Passeur"),"Passeur"))))),"-")</f>
        <v>Passeur</v>
      </c>
      <c r="G4308" s="20" t="str">
        <f>IF($D4308="Non",IF($B4308&lt;3,"-",IF('Synthese chemins'!G4308&gt;2,"Passeur",IF('Synthese chemins'!G4308&lt;1,"-",IF('Synthese chemins'!G4308&lt;2,IF(G$1=$Y4308,"-",IF(G$1=$AA4308,"-","Passeur")),IF(G$1=$Y4308,IF(G$1=AB4308,"-","Passeur"),"Passeur"))))),"-")</f>
        <v>-</v>
      </c>
      <c r="H4308" s="20" t="str">
        <f>IF($D4308="Non",IF($B4308&lt;3,"-",IF('Synthese chemins'!H4308&gt;2,"Passeur",IF('Synthese chemins'!H4308&lt;1,"-",IF('Synthese chemins'!H4308&lt;2,IF(H$1=$Y4308,"-",IF(H$1=$AA4308,"-","Passeur")),IF(H$1=$Y4308,IF(H$1=AC4308,"-","Passeur"),"Passeur"))))),"-")</f>
        <v>-</v>
      </c>
      <c r="I4308" s="20" t="str">
        <f>IF($D4308="Non",IF($B4308&lt;3,"-",IF('Synthese chemins'!I4308&gt;2,"Passeur",IF('Synthese chemins'!I4308&lt;1,"-",IF('Synthese chemins'!I4308&lt;2,IF(I$1=$Y4308,"-",IF(I$1=$AA4308,"-","Passeur")),IF(I$1=$Y4308,IF(I$1=AD4308,"-","Passeur"),"Passeur"))))),"-")</f>
        <v>-</v>
      </c>
      <c r="J4308" s="20" t="str">
        <f>IF($D4308="Non",IF($B4308&lt;3,"-",IF('Synthese chemins'!J4308&gt;2,"Passeur",IF('Synthese chemins'!J4308&lt;1,"-",IF('Synthese chemins'!J4308&lt;2,IF(J$1=$Y4308,"-",IF(J$1=$AA4308,"-","Passeur")),IF(J$1=$Y4308,IF(J$1=AE4308,"-","Passeur"),"Passeur"))))),"-")</f>
        <v>-</v>
      </c>
      <c r="K4308" s="20" t="str">
        <f>IF($D4308="Non",IF($B4308&lt;3,"-",IF('Synthese chemins'!K4308&gt;2,"Passeur",IF('Synthese chemins'!K4308&lt;1,"-",IF('Synthese chemins'!K4308&lt;2,IF(K$1=$Y4308,"-",IF(K$1=$AA4308,"-","Passeur")),IF(K$1=$Y4308,IF(K$1=AF4308,"-","Passeur"),"Passeur"))))),"-")</f>
        <v>-</v>
      </c>
      <c r="L4308" s="20" t="str">
        <f>IF($D4308="Non",IF($B4308&lt;3,"-",IF('Synthese chemins'!L4308&gt;2,"Passeur",IF('Synthese chemins'!L4308&lt;1,"-",IF('Synthese chemins'!L4308&lt;2,IF(L$1=$Y4308,"-",IF(L$1=$AA4308,"-","Passeur")),IF(L$1=$Y4308,IF(L$1=AG4308,"-","Passeur"),"Passeur"))))),"-")</f>
        <v>-</v>
      </c>
      <c r="M4308" s="20" t="str">
        <f>IF($D4308="Non",IF($B4308&lt;3,"-",IF('Synthese chemins'!M4308&gt;2,"Passeur",IF('Synthese chemins'!M4308&lt;1,"-",IF('Synthese chemins'!M4308&lt;2,IF(M$1=$Y4308,"-",IF(M$1=$AA4308,"-","Passeur")),IF(M$1=$Y4308,IF(M$1=AH4308,"-","Passeur"),"Passeur"))))),"-")</f>
        <v>Passeur</v>
      </c>
      <c r="N4308" s="20" t="str">
        <f>IF($D4308="Non",IF($B4308&lt;3,"-",IF('Synthese chemins'!N4308&gt;2,"Passeur",IF('Synthese chemins'!N4308&lt;1,"-",IF('Synthese chemins'!N4308&lt;2,IF(N$1=$Y4308,"-",IF(N$1=$AA4308,"-","Passeur")),IF(N$1=$Y4308,IF(N$1=AI4308,"-","Passeur"),"Passeur"))))),"-")</f>
        <v>Passeur</v>
      </c>
      <c r="O4308" s="20" t="str">
        <f>IF($D4308="Non",IF($B4308&lt;3,"-",IF('Synthese chemins'!O4308&gt;2,"Passeur",IF('Synthese chemins'!O4308&lt;1,"-",IF('Synthese chemins'!O4308&lt;2,IF(O$1=$Y4308,"-",IF(O$1=$AA4308,"-","Passeur")),IF(O$1=$Y4308,IF(O$1=AJ4308,"-","Passeur"),"Passeur"))))),"-")</f>
        <v>-</v>
      </c>
      <c r="P4308" s="20" t="str">
        <f>IF($D4308="Non",IF($B4308&lt;3,"-",IF('Synthese chemins'!P4308&gt;2,"Passeur",IF('Synthese chemins'!P4308&lt;1,"-",IF('Synthese chemins'!P4308&lt;2,IF(P$1=$Y4308,"-",IF(P$1=$AA4308,"-","Passeur")),IF(P$1=$Y4308,IF(P$1=AK4308,"-","Passeur"),"Passeur"))))),"-")</f>
        <v>-</v>
      </c>
      <c r="Q4308" s="20" t="str">
        <f>IF($D4308="Non",IF($B4308&lt;3,"-",IF('Synthese chemins'!Q4308&gt;2,"Passeur",IF('Synthese chemins'!Q4308&lt;1,"-",IF('Synthese chemins'!Q4308&lt;2,IF(Q$1=$Y4308,"-",IF(Q$1=$AA4308,"-","Passeur")),IF(Q$1=$Y4308,IF(Q$1=AL4308,"-","Passeur"),"Passeur"))))),"-")</f>
        <v>-</v>
      </c>
      <c r="R4308" s="20" t="str">
        <f>IF($D4308="Non",IF($B4308&lt;3,"-",IF('Synthese chemins'!R4308&gt;2,"Passeur",IF('Synthese chemins'!R4308&lt;1,"-",IF('Synthese chemins'!R4308&lt;2,IF(R$1=$Y4308,"-",IF(R$1=$AA4308,"-","Passeur")),IF(R$1=$Y4308,IF(R$1=AM4308,"-","Passeur"),"Passeur"))))),"-")</f>
        <v>-</v>
      </c>
      <c r="S4308" s="20" t="str">
        <f>IF($D4308="Non",IF($B4308&lt;3,"-",IF('Synthese chemins'!S4308&gt;2,"Passeur",IF('Synthese chemins'!S4308&lt;1,"-",IF('Synthese chemins'!S4308&lt;2,IF(S$1=$Y4308,"-",IF(S$1=$AA4308,"-","Passeur")),IF(S$1=$Y4308,IF(S$1=AN4308,"-","Passeur"),"Passeur"))))),"-")</f>
        <v>-</v>
      </c>
      <c r="T4308" s="20" t="str">
        <f>IF($D4308="Non",IF($B4308&lt;3,"-",IF('Synthese chemins'!T4308&gt;2,"Passeur",IF('Synthese chemins'!T4308&lt;1,"-",IF('Synthese chemins'!T4308&lt;2,IF(T$1=$Y4308,"-",IF(T$1=$AA4308,"-","Passeur")),IF(T$1=$Y4308,IF(T$1=AO4308,"-","Passeur"),"Passeur"))))),"-")</f>
        <v>-</v>
      </c>
      <c r="U4308" s="20" t="str">
        <f>IF($D4308="Non",IF($B4308&lt;3,"-",IF('Synthese chemins'!U4308&gt;2,"Passeur",IF('Synthese chemins'!U4308&lt;1,"-",IF('Synthese chemins'!U4308&lt;2,IF(U$1=$Y4308,"-",IF(U$1=$AA4308,"-","Passeur")),IF(U$1=$Y4308,IF(U$1=AP4308,"-","Passeur"),"Passeur"))))),"-")</f>
        <v>-</v>
      </c>
      <c r="V4308" s="20" t="str">
        <f>IF($D4308="Non",IF($B4308&lt;3,"-",IF('Synthese chemins'!V4308&gt;2,"Passeur",IF('Synthese chemins'!V4308&lt;1,"-",IF('Synthese chemins'!V4308&lt;2,IF(V$1=$Y4308,"-",IF(V$1=$AA4308,"-","Passeur")),IF(V$1=$Y4308,IF(V$1=AQ4308,"-","Passeur"),"Passeur"))))),"-")</f>
        <v>-</v>
      </c>
      <c r="W4308" s="20" t="str">
        <f>IF($D4308="Non",IF($B4308&lt;3,"-",IF('Synthese chemins'!W4308&gt;2,"Passeur",IF('Synthese chemins'!W4308&lt;1,"-",IF('Synthese chemins'!W4308&lt;2,IF(W$1=$Y4308,"-",IF(W$1=$AA4308,"-","Passeur")),IF(W$1=$Y4308,IF(W$1=AR4308,"-","Passeur"),"Passeur"))))),"-")</f>
        <v>-</v>
      </c>
      <c r="X4308" s="20" t="str">
        <f>IF($D4308="Non",IF($B4308&lt;3,"-",IF('Synthese chemins'!X4308&gt;2,"Passeur",IF('Synthese chemins'!X4308&lt;1,"-",IF('Synthese chemins'!X4308&lt;2,IF(X$1=$Y4308,"-",IF(X$1=$AA4308,"-","Passeur")),IF(X$1=$Y4308,IF(X$1=AS4308,"-","Passeur"),"Passeur"))))),"-")</f>
        <v>-</v>
      </c>
      <c r="Y4308" s="33" t="str">
        <f>'Chemins de conversion les plus '!G4308</f>
        <v>SEO</v>
      </c>
      <c r="Z4308" s="20">
        <f t="shared" si="1480"/>
        <v>3</v>
      </c>
      <c r="AA4308" s="33" t="str">
        <f>'Chemins de conversion les plus '!I4308</f>
        <v>SEA // Adwords Branding</v>
      </c>
      <c r="AB4308" s="5"/>
      <c r="AC4308" s="20">
        <f ca="1">'Synthese chemins'!Z4308</f>
        <v>2</v>
      </c>
      <c r="AD4308" s="19">
        <f>'Synthese chemins'!AA4308</f>
        <v>0</v>
      </c>
      <c r="AE4308" s="20">
        <f ca="1">'Synthese chemins'!AB4308</f>
        <v>0.22222222222222221</v>
      </c>
      <c r="AF4308" s="19">
        <f>'Synthese chemins'!AC4308</f>
        <v>0</v>
      </c>
      <c r="AH4308" s="2" t="str">
        <f t="shared" si="1481"/>
        <v>-</v>
      </c>
      <c r="AI4308" s="2">
        <f t="shared" ca="1" si="1482"/>
        <v>2</v>
      </c>
      <c r="AJ4308" s="2" t="str">
        <f t="shared" si="1483"/>
        <v>-</v>
      </c>
      <c r="AK4308" s="2" t="str">
        <f t="shared" si="1484"/>
        <v>-</v>
      </c>
      <c r="AL4308" s="2" t="str">
        <f t="shared" si="1485"/>
        <v>-</v>
      </c>
      <c r="AM4308" s="2" t="str">
        <f t="shared" si="1486"/>
        <v>-</v>
      </c>
      <c r="AN4308" s="2" t="str">
        <f t="shared" si="1487"/>
        <v>-</v>
      </c>
      <c r="AO4308" s="2" t="str">
        <f t="shared" si="1488"/>
        <v>-</v>
      </c>
      <c r="AP4308" s="2">
        <f t="shared" ca="1" si="1489"/>
        <v>2</v>
      </c>
      <c r="AQ4308" s="2">
        <f t="shared" ca="1" si="1490"/>
        <v>2</v>
      </c>
      <c r="AR4308" s="2" t="str">
        <f t="shared" si="1491"/>
        <v>-</v>
      </c>
      <c r="AS4308" s="2" t="str">
        <f t="shared" si="1492"/>
        <v>-</v>
      </c>
      <c r="AT4308" s="2" t="str">
        <f t="shared" si="1493"/>
        <v>-</v>
      </c>
      <c r="AU4308" s="2" t="str">
        <f t="shared" si="1494"/>
        <v>-</v>
      </c>
      <c r="AV4308" s="2" t="str">
        <f t="shared" si="1495"/>
        <v>-</v>
      </c>
      <c r="AW4308" s="2" t="str">
        <f t="shared" si="1496"/>
        <v>-</v>
      </c>
      <c r="AX4308" s="2" t="str">
        <f t="shared" si="1497"/>
        <v>-</v>
      </c>
      <c r="AY4308" s="2" t="str">
        <f t="shared" si="1476"/>
        <v>-</v>
      </c>
      <c r="AZ4308" s="2" t="str">
        <f t="shared" si="1477"/>
        <v>-</v>
      </c>
      <c r="BA4308" s="2" t="str">
        <f t="shared" si="1478"/>
        <v>-</v>
      </c>
    </row>
    <row r="4309" spans="1:53">
      <c r="A4309" s="2">
        <f t="shared" si="1479"/>
        <v>4308</v>
      </c>
      <c r="B4309" s="2">
        <f>'Synthese chemins'!B4309</f>
        <v>9</v>
      </c>
      <c r="C4309" s="2">
        <f>'Synthese chemins'!C4309</f>
        <v>5</v>
      </c>
      <c r="D4309" s="2" t="str">
        <f>'Synthese chemins'!D4309</f>
        <v>Non</v>
      </c>
      <c r="E4309" s="20" t="str">
        <f>IF($D4309="Non",IF($B4309&lt;3,"-",IF('Synthese chemins'!E4309&gt;2,"Passeur",IF('Synthese chemins'!E4309&lt;1,"-",IF('Synthese chemins'!E4309&lt;2,IF(E$1=$Y4309,"-",IF(E$1=$AA4309,"-","Passeur")),IF(E$1=$Y4309,IF(E$1=Y4309,"-","Passeur"),"Passeur"))))),"-")</f>
        <v>Passeur</v>
      </c>
      <c r="F4309" s="20" t="str">
        <f>IF($D4309="Non",IF($B4309&lt;3,"-",IF('Synthese chemins'!F4309&gt;2,"Passeur",IF('Synthese chemins'!F4309&lt;1,"-",IF('Synthese chemins'!F4309&lt;2,IF(F$1=$Y4309,"-",IF(F$1=$AA4309,"-","Passeur")),IF(F$1=$Y4309,IF(F$1=AA4309,"-","Passeur"),"Passeur"))))),"-")</f>
        <v>-</v>
      </c>
      <c r="G4309" s="20" t="str">
        <f>IF($D4309="Non",IF($B4309&lt;3,"-",IF('Synthese chemins'!G4309&gt;2,"Passeur",IF('Synthese chemins'!G4309&lt;1,"-",IF('Synthese chemins'!G4309&lt;2,IF(G$1=$Y4309,"-",IF(G$1=$AA4309,"-","Passeur")),IF(G$1=$Y4309,IF(G$1=AB4309,"-","Passeur"),"Passeur"))))),"-")</f>
        <v>-</v>
      </c>
      <c r="H4309" s="20" t="str">
        <f>IF($D4309="Non",IF($B4309&lt;3,"-",IF('Synthese chemins'!H4309&gt;2,"Passeur",IF('Synthese chemins'!H4309&lt;1,"-",IF('Synthese chemins'!H4309&lt;2,IF(H$1=$Y4309,"-",IF(H$1=$AA4309,"-","Passeur")),IF(H$1=$Y4309,IF(H$1=AC4309,"-","Passeur"),"Passeur"))))),"-")</f>
        <v>Passeur</v>
      </c>
      <c r="I4309" s="20" t="str">
        <f>IF($D4309="Non",IF($B4309&lt;3,"-",IF('Synthese chemins'!I4309&gt;2,"Passeur",IF('Synthese chemins'!I4309&lt;1,"-",IF('Synthese chemins'!I4309&lt;2,IF(I$1=$Y4309,"-",IF(I$1=$AA4309,"-","Passeur")),IF(I$1=$Y4309,IF(I$1=AD4309,"-","Passeur"),"Passeur"))))),"-")</f>
        <v>Passeur</v>
      </c>
      <c r="J4309" s="20" t="str">
        <f>IF($D4309="Non",IF($B4309&lt;3,"-",IF('Synthese chemins'!J4309&gt;2,"Passeur",IF('Synthese chemins'!J4309&lt;1,"-",IF('Synthese chemins'!J4309&lt;2,IF(J$1=$Y4309,"-",IF(J$1=$AA4309,"-","Passeur")),IF(J$1=$Y4309,IF(J$1=AE4309,"-","Passeur"),"Passeur"))))),"-")</f>
        <v>-</v>
      </c>
      <c r="K4309" s="20" t="str">
        <f>IF($D4309="Non",IF($B4309&lt;3,"-",IF('Synthese chemins'!K4309&gt;2,"Passeur",IF('Synthese chemins'!K4309&lt;1,"-",IF('Synthese chemins'!K4309&lt;2,IF(K$1=$Y4309,"-",IF(K$1=$AA4309,"-","Passeur")),IF(K$1=$Y4309,IF(K$1=AF4309,"-","Passeur"),"Passeur"))))),"-")</f>
        <v>-</v>
      </c>
      <c r="L4309" s="20" t="str">
        <f>IF($D4309="Non",IF($B4309&lt;3,"-",IF('Synthese chemins'!L4309&gt;2,"Passeur",IF('Synthese chemins'!L4309&lt;1,"-",IF('Synthese chemins'!L4309&lt;2,IF(L$1=$Y4309,"-",IF(L$1=$AA4309,"-","Passeur")),IF(L$1=$Y4309,IF(L$1=AG4309,"-","Passeur"),"Passeur"))))),"-")</f>
        <v>-</v>
      </c>
      <c r="M4309" s="20" t="str">
        <f>IF($D4309="Non",IF($B4309&lt;3,"-",IF('Synthese chemins'!M4309&gt;2,"Passeur",IF('Synthese chemins'!M4309&lt;1,"-",IF('Synthese chemins'!M4309&lt;2,IF(M$1=$Y4309,"-",IF(M$1=$AA4309,"-","Passeur")),IF(M$1=$Y4309,IF(M$1=AH4309,"-","Passeur"),"Passeur"))))),"-")</f>
        <v>-</v>
      </c>
      <c r="N4309" s="20" t="str">
        <f>IF($D4309="Non",IF($B4309&lt;3,"-",IF('Synthese chemins'!N4309&gt;2,"Passeur",IF('Synthese chemins'!N4309&lt;1,"-",IF('Synthese chemins'!N4309&lt;2,IF(N$1=$Y4309,"-",IF(N$1=$AA4309,"-","Passeur")),IF(N$1=$Y4309,IF(N$1=AI4309,"-","Passeur"),"Passeur"))))),"-")</f>
        <v>Passeur</v>
      </c>
      <c r="O4309" s="20" t="str">
        <f>IF($D4309="Non",IF($B4309&lt;3,"-",IF('Synthese chemins'!O4309&gt;2,"Passeur",IF('Synthese chemins'!O4309&lt;1,"-",IF('Synthese chemins'!O4309&lt;2,IF(O$1=$Y4309,"-",IF(O$1=$AA4309,"-","Passeur")),IF(O$1=$Y4309,IF(O$1=AJ4309,"-","Passeur"),"Passeur"))))),"-")</f>
        <v>-</v>
      </c>
      <c r="P4309" s="20" t="str">
        <f>IF($D4309="Non",IF($B4309&lt;3,"-",IF('Synthese chemins'!P4309&gt;2,"Passeur",IF('Synthese chemins'!P4309&lt;1,"-",IF('Synthese chemins'!P4309&lt;2,IF(P$1=$Y4309,"-",IF(P$1=$AA4309,"-","Passeur")),IF(P$1=$Y4309,IF(P$1=AK4309,"-","Passeur"),"Passeur"))))),"-")</f>
        <v>-</v>
      </c>
      <c r="Q4309" s="20" t="str">
        <f>IF($D4309="Non",IF($B4309&lt;3,"-",IF('Synthese chemins'!Q4309&gt;2,"Passeur",IF('Synthese chemins'!Q4309&lt;1,"-",IF('Synthese chemins'!Q4309&lt;2,IF(Q$1=$Y4309,"-",IF(Q$1=$AA4309,"-","Passeur")),IF(Q$1=$Y4309,IF(Q$1=AL4309,"-","Passeur"),"Passeur"))))),"-")</f>
        <v>-</v>
      </c>
      <c r="R4309" s="20" t="str">
        <f>IF($D4309="Non",IF($B4309&lt;3,"-",IF('Synthese chemins'!R4309&gt;2,"Passeur",IF('Synthese chemins'!R4309&lt;1,"-",IF('Synthese chemins'!R4309&lt;2,IF(R$1=$Y4309,"-",IF(R$1=$AA4309,"-","Passeur")),IF(R$1=$Y4309,IF(R$1=AM4309,"-","Passeur"),"Passeur"))))),"-")</f>
        <v>Passeur</v>
      </c>
      <c r="S4309" s="20" t="str">
        <f>IF($D4309="Non",IF($B4309&lt;3,"-",IF('Synthese chemins'!S4309&gt;2,"Passeur",IF('Synthese chemins'!S4309&lt;1,"-",IF('Synthese chemins'!S4309&lt;2,IF(S$1=$Y4309,"-",IF(S$1=$AA4309,"-","Passeur")),IF(S$1=$Y4309,IF(S$1=AN4309,"-","Passeur"),"Passeur"))))),"-")</f>
        <v>-</v>
      </c>
      <c r="T4309" s="20" t="str">
        <f>IF($D4309="Non",IF($B4309&lt;3,"-",IF('Synthese chemins'!T4309&gt;2,"Passeur",IF('Synthese chemins'!T4309&lt;1,"-",IF('Synthese chemins'!T4309&lt;2,IF(T$1=$Y4309,"-",IF(T$1=$AA4309,"-","Passeur")),IF(T$1=$Y4309,IF(T$1=AO4309,"-","Passeur"),"Passeur"))))),"-")</f>
        <v>-</v>
      </c>
      <c r="U4309" s="20" t="str">
        <f>IF($D4309="Non",IF($B4309&lt;3,"-",IF('Synthese chemins'!U4309&gt;2,"Passeur",IF('Synthese chemins'!U4309&lt;1,"-",IF('Synthese chemins'!U4309&lt;2,IF(U$1=$Y4309,"-",IF(U$1=$AA4309,"-","Passeur")),IF(U$1=$Y4309,IF(U$1=AP4309,"-","Passeur"),"Passeur"))))),"-")</f>
        <v>-</v>
      </c>
      <c r="V4309" s="20" t="str">
        <f>IF($D4309="Non",IF($B4309&lt;3,"-",IF('Synthese chemins'!V4309&gt;2,"Passeur",IF('Synthese chemins'!V4309&lt;1,"-",IF('Synthese chemins'!V4309&lt;2,IF(V$1=$Y4309,"-",IF(V$1=$AA4309,"-","Passeur")),IF(V$1=$Y4309,IF(V$1=AQ4309,"-","Passeur"),"Passeur"))))),"-")</f>
        <v>-</v>
      </c>
      <c r="W4309" s="20" t="str">
        <f>IF($D4309="Non",IF($B4309&lt;3,"-",IF('Synthese chemins'!W4309&gt;2,"Passeur",IF('Synthese chemins'!W4309&lt;1,"-",IF('Synthese chemins'!W4309&lt;2,IF(W$1=$Y4309,"-",IF(W$1=$AA4309,"-","Passeur")),IF(W$1=$Y4309,IF(W$1=AR4309,"-","Passeur"),"Passeur"))))),"-")</f>
        <v>-</v>
      </c>
      <c r="X4309" s="20" t="str">
        <f>IF($D4309="Non",IF($B4309&lt;3,"-",IF('Synthese chemins'!X4309&gt;2,"Passeur",IF('Synthese chemins'!X4309&lt;1,"-",IF('Synthese chemins'!X4309&lt;2,IF(X$1=$Y4309,"-",IF(X$1=$AA4309,"-","Passeur")),IF(X$1=$Y4309,IF(X$1=AS4309,"-","Passeur"),"Passeur"))))),"-")</f>
        <v>-</v>
      </c>
      <c r="Y4309" s="33" t="str">
        <f>'Chemins de conversion les plus '!G4309</f>
        <v>SEO</v>
      </c>
      <c r="Z4309" s="20">
        <f t="shared" si="1480"/>
        <v>5</v>
      </c>
      <c r="AA4309" s="33" t="str">
        <f>'Chemins de conversion les plus '!I4309</f>
        <v>SEA // Adwords Branding</v>
      </c>
      <c r="AB4309" s="5"/>
      <c r="AC4309" s="20">
        <f ca="1">'Synthese chemins'!Z4309</f>
        <v>2</v>
      </c>
      <c r="AD4309" s="19">
        <f>'Synthese chemins'!AA4309</f>
        <v>185.37</v>
      </c>
      <c r="AE4309" s="20">
        <f ca="1">'Synthese chemins'!AB4309</f>
        <v>0.22222222222222221</v>
      </c>
      <c r="AF4309" s="19">
        <f>'Synthese chemins'!AC4309</f>
        <v>20.596666666666668</v>
      </c>
      <c r="AH4309" s="2">
        <f t="shared" ca="1" si="1481"/>
        <v>2</v>
      </c>
      <c r="AI4309" s="2" t="str">
        <f t="shared" si="1482"/>
        <v>-</v>
      </c>
      <c r="AJ4309" s="2" t="str">
        <f t="shared" si="1483"/>
        <v>-</v>
      </c>
      <c r="AK4309" s="2">
        <f t="shared" ca="1" si="1484"/>
        <v>2</v>
      </c>
      <c r="AL4309" s="2">
        <f t="shared" ca="1" si="1485"/>
        <v>2</v>
      </c>
      <c r="AM4309" s="2" t="str">
        <f t="shared" si="1486"/>
        <v>-</v>
      </c>
      <c r="AN4309" s="2" t="str">
        <f t="shared" si="1487"/>
        <v>-</v>
      </c>
      <c r="AO4309" s="2" t="str">
        <f t="shared" si="1488"/>
        <v>-</v>
      </c>
      <c r="AP4309" s="2" t="str">
        <f t="shared" si="1489"/>
        <v>-</v>
      </c>
      <c r="AQ4309" s="2">
        <f t="shared" ca="1" si="1490"/>
        <v>2</v>
      </c>
      <c r="AR4309" s="2" t="str">
        <f t="shared" si="1491"/>
        <v>-</v>
      </c>
      <c r="AS4309" s="2" t="str">
        <f t="shared" si="1492"/>
        <v>-</v>
      </c>
      <c r="AT4309" s="2" t="str">
        <f t="shared" si="1493"/>
        <v>-</v>
      </c>
      <c r="AU4309" s="2">
        <f t="shared" ca="1" si="1494"/>
        <v>2</v>
      </c>
      <c r="AV4309" s="2" t="str">
        <f t="shared" si="1495"/>
        <v>-</v>
      </c>
      <c r="AW4309" s="2" t="str">
        <f t="shared" si="1496"/>
        <v>-</v>
      </c>
      <c r="AX4309" s="2" t="str">
        <f t="shared" si="1497"/>
        <v>-</v>
      </c>
      <c r="AY4309" s="2" t="str">
        <f t="shared" si="1476"/>
        <v>-</v>
      </c>
      <c r="AZ4309" s="2" t="str">
        <f t="shared" si="1477"/>
        <v>-</v>
      </c>
      <c r="BA4309" s="2" t="str">
        <f t="shared" si="1478"/>
        <v>-</v>
      </c>
    </row>
    <row r="4310" spans="1:53">
      <c r="A4310" s="2">
        <f t="shared" si="1479"/>
        <v>4309</v>
      </c>
      <c r="B4310" s="2">
        <f>'Synthese chemins'!B4310</f>
        <v>9</v>
      </c>
      <c r="C4310" s="2">
        <f>'Synthese chemins'!C4310</f>
        <v>4</v>
      </c>
      <c r="D4310" s="2" t="str">
        <f>'Synthese chemins'!D4310</f>
        <v>Non</v>
      </c>
      <c r="E4310" s="20" t="str">
        <f>IF($D4310="Non",IF($B4310&lt;3,"-",IF('Synthese chemins'!E4310&gt;2,"Passeur",IF('Synthese chemins'!E4310&lt;1,"-",IF('Synthese chemins'!E4310&lt;2,IF(E$1=$Y4310,"-",IF(E$1=$AA4310,"-","Passeur")),IF(E$1=$Y4310,IF(E$1=Y4310,"-","Passeur"),"Passeur"))))),"-")</f>
        <v>-</v>
      </c>
      <c r="F4310" s="20" t="str">
        <f>IF($D4310="Non",IF($B4310&lt;3,"-",IF('Synthese chemins'!F4310&gt;2,"Passeur",IF('Synthese chemins'!F4310&lt;1,"-",IF('Synthese chemins'!F4310&lt;2,IF(F$1=$Y4310,"-",IF(F$1=$AA4310,"-","Passeur")),IF(F$1=$Y4310,IF(F$1=AA4310,"-","Passeur"),"Passeur"))))),"-")</f>
        <v>Passeur</v>
      </c>
      <c r="G4310" s="20" t="str">
        <f>IF($D4310="Non",IF($B4310&lt;3,"-",IF('Synthese chemins'!G4310&gt;2,"Passeur",IF('Synthese chemins'!G4310&lt;1,"-",IF('Synthese chemins'!G4310&lt;2,IF(G$1=$Y4310,"-",IF(G$1=$AA4310,"-","Passeur")),IF(G$1=$Y4310,IF(G$1=AB4310,"-","Passeur"),"Passeur"))))),"-")</f>
        <v>-</v>
      </c>
      <c r="H4310" s="20" t="str">
        <f>IF($D4310="Non",IF($B4310&lt;3,"-",IF('Synthese chemins'!H4310&gt;2,"Passeur",IF('Synthese chemins'!H4310&lt;1,"-",IF('Synthese chemins'!H4310&lt;2,IF(H$1=$Y4310,"-",IF(H$1=$AA4310,"-","Passeur")),IF(H$1=$Y4310,IF(H$1=AC4310,"-","Passeur"),"Passeur"))))),"-")</f>
        <v>-</v>
      </c>
      <c r="I4310" s="20" t="str">
        <f>IF($D4310="Non",IF($B4310&lt;3,"-",IF('Synthese chemins'!I4310&gt;2,"Passeur",IF('Synthese chemins'!I4310&lt;1,"-",IF('Synthese chemins'!I4310&lt;2,IF(I$1=$Y4310,"-",IF(I$1=$AA4310,"-","Passeur")),IF(I$1=$Y4310,IF(I$1=AD4310,"-","Passeur"),"Passeur"))))),"-")</f>
        <v>-</v>
      </c>
      <c r="J4310" s="20" t="str">
        <f>IF($D4310="Non",IF($B4310&lt;3,"-",IF('Synthese chemins'!J4310&gt;2,"Passeur",IF('Synthese chemins'!J4310&lt;1,"-",IF('Synthese chemins'!J4310&lt;2,IF(J$1=$Y4310,"-",IF(J$1=$AA4310,"-","Passeur")),IF(J$1=$Y4310,IF(J$1=AE4310,"-","Passeur"),"Passeur"))))),"-")</f>
        <v>-</v>
      </c>
      <c r="K4310" s="20" t="str">
        <f>IF($D4310="Non",IF($B4310&lt;3,"-",IF('Synthese chemins'!K4310&gt;2,"Passeur",IF('Synthese chemins'!K4310&lt;1,"-",IF('Synthese chemins'!K4310&lt;2,IF(K$1=$Y4310,"-",IF(K$1=$AA4310,"-","Passeur")),IF(K$1=$Y4310,IF(K$1=AF4310,"-","Passeur"),"Passeur"))))),"-")</f>
        <v>-</v>
      </c>
      <c r="L4310" s="20" t="str">
        <f>IF($D4310="Non",IF($B4310&lt;3,"-",IF('Synthese chemins'!L4310&gt;2,"Passeur",IF('Synthese chemins'!L4310&lt;1,"-",IF('Synthese chemins'!L4310&lt;2,IF(L$1=$Y4310,"-",IF(L$1=$AA4310,"-","Passeur")),IF(L$1=$Y4310,IF(L$1=AG4310,"-","Passeur"),"Passeur"))))),"-")</f>
        <v>-</v>
      </c>
      <c r="M4310" s="20" t="str">
        <f>IF($D4310="Non",IF($B4310&lt;3,"-",IF('Synthese chemins'!M4310&gt;2,"Passeur",IF('Synthese chemins'!M4310&lt;1,"-",IF('Synthese chemins'!M4310&lt;2,IF(M$1=$Y4310,"-",IF(M$1=$AA4310,"-","Passeur")),IF(M$1=$Y4310,IF(M$1=AH4310,"-","Passeur"),"Passeur"))))),"-")</f>
        <v>Passeur</v>
      </c>
      <c r="N4310" s="20" t="str">
        <f>IF($D4310="Non",IF($B4310&lt;3,"-",IF('Synthese chemins'!N4310&gt;2,"Passeur",IF('Synthese chemins'!N4310&lt;1,"-",IF('Synthese chemins'!N4310&lt;2,IF(N$1=$Y4310,"-",IF(N$1=$AA4310,"-","Passeur")),IF(N$1=$Y4310,IF(N$1=AI4310,"-","Passeur"),"Passeur"))))),"-")</f>
        <v>Passeur</v>
      </c>
      <c r="O4310" s="20" t="str">
        <f>IF($D4310="Non",IF($B4310&lt;3,"-",IF('Synthese chemins'!O4310&gt;2,"Passeur",IF('Synthese chemins'!O4310&lt;1,"-",IF('Synthese chemins'!O4310&lt;2,IF(O$1=$Y4310,"-",IF(O$1=$AA4310,"-","Passeur")),IF(O$1=$Y4310,IF(O$1=AJ4310,"-","Passeur"),"Passeur"))))),"-")</f>
        <v>-</v>
      </c>
      <c r="P4310" s="20" t="str">
        <f>IF($D4310="Non",IF($B4310&lt;3,"-",IF('Synthese chemins'!P4310&gt;2,"Passeur",IF('Synthese chemins'!P4310&lt;1,"-",IF('Synthese chemins'!P4310&lt;2,IF(P$1=$Y4310,"-",IF(P$1=$AA4310,"-","Passeur")),IF(P$1=$Y4310,IF(P$1=AK4310,"-","Passeur"),"Passeur"))))),"-")</f>
        <v>-</v>
      </c>
      <c r="Q4310" s="20" t="str">
        <f>IF($D4310="Non",IF($B4310&lt;3,"-",IF('Synthese chemins'!Q4310&gt;2,"Passeur",IF('Synthese chemins'!Q4310&lt;1,"-",IF('Synthese chemins'!Q4310&lt;2,IF(Q$1=$Y4310,"-",IF(Q$1=$AA4310,"-","Passeur")),IF(Q$1=$Y4310,IF(Q$1=AL4310,"-","Passeur"),"Passeur"))))),"-")</f>
        <v>-</v>
      </c>
      <c r="R4310" s="20" t="str">
        <f>IF($D4310="Non",IF($B4310&lt;3,"-",IF('Synthese chemins'!R4310&gt;2,"Passeur",IF('Synthese chemins'!R4310&lt;1,"-",IF('Synthese chemins'!R4310&lt;2,IF(R$1=$Y4310,"-",IF(R$1=$AA4310,"-","Passeur")),IF(R$1=$Y4310,IF(R$1=AM4310,"-","Passeur"),"Passeur"))))),"-")</f>
        <v>Passeur</v>
      </c>
      <c r="S4310" s="20" t="str">
        <f>IF($D4310="Non",IF($B4310&lt;3,"-",IF('Synthese chemins'!S4310&gt;2,"Passeur",IF('Synthese chemins'!S4310&lt;1,"-",IF('Synthese chemins'!S4310&lt;2,IF(S$1=$Y4310,"-",IF(S$1=$AA4310,"-","Passeur")),IF(S$1=$Y4310,IF(S$1=AN4310,"-","Passeur"),"Passeur"))))),"-")</f>
        <v>-</v>
      </c>
      <c r="T4310" s="20" t="str">
        <f>IF($D4310="Non",IF($B4310&lt;3,"-",IF('Synthese chemins'!T4310&gt;2,"Passeur",IF('Synthese chemins'!T4310&lt;1,"-",IF('Synthese chemins'!T4310&lt;2,IF(T$1=$Y4310,"-",IF(T$1=$AA4310,"-","Passeur")),IF(T$1=$Y4310,IF(T$1=AO4310,"-","Passeur"),"Passeur"))))),"-")</f>
        <v>-</v>
      </c>
      <c r="U4310" s="20" t="str">
        <f>IF($D4310="Non",IF($B4310&lt;3,"-",IF('Synthese chemins'!U4310&gt;2,"Passeur",IF('Synthese chemins'!U4310&lt;1,"-",IF('Synthese chemins'!U4310&lt;2,IF(U$1=$Y4310,"-",IF(U$1=$AA4310,"-","Passeur")),IF(U$1=$Y4310,IF(U$1=AP4310,"-","Passeur"),"Passeur"))))),"-")</f>
        <v>-</v>
      </c>
      <c r="V4310" s="20" t="str">
        <f>IF($D4310="Non",IF($B4310&lt;3,"-",IF('Synthese chemins'!V4310&gt;2,"Passeur",IF('Synthese chemins'!V4310&lt;1,"-",IF('Synthese chemins'!V4310&lt;2,IF(V$1=$Y4310,"-",IF(V$1=$AA4310,"-","Passeur")),IF(V$1=$Y4310,IF(V$1=AQ4310,"-","Passeur"),"Passeur"))))),"-")</f>
        <v>-</v>
      </c>
      <c r="W4310" s="20" t="str">
        <f>IF($D4310="Non",IF($B4310&lt;3,"-",IF('Synthese chemins'!W4310&gt;2,"Passeur",IF('Synthese chemins'!W4310&lt;1,"-",IF('Synthese chemins'!W4310&lt;2,IF(W$1=$Y4310,"-",IF(W$1=$AA4310,"-","Passeur")),IF(W$1=$Y4310,IF(W$1=AR4310,"-","Passeur"),"Passeur"))))),"-")</f>
        <v>-</v>
      </c>
      <c r="X4310" s="20" t="str">
        <f>IF($D4310="Non",IF($B4310&lt;3,"-",IF('Synthese chemins'!X4310&gt;2,"Passeur",IF('Synthese chemins'!X4310&lt;1,"-",IF('Synthese chemins'!X4310&lt;2,IF(X$1=$Y4310,"-",IF(X$1=$AA4310,"-","Passeur")),IF(X$1=$Y4310,IF(X$1=AS4310,"-","Passeur"),"Passeur"))))),"-")</f>
        <v>-</v>
      </c>
      <c r="Y4310" s="33" t="str">
        <f>'Chemins de conversion les plus '!G4310</f>
        <v>SEO</v>
      </c>
      <c r="Z4310" s="20">
        <f t="shared" si="1480"/>
        <v>4</v>
      </c>
      <c r="AA4310" s="33" t="str">
        <f>'Chemins de conversion les plus '!I4310</f>
        <v>Retargeting // Criteo</v>
      </c>
      <c r="AB4310" s="5"/>
      <c r="AC4310" s="20">
        <f ca="1">'Synthese chemins'!Z4310</f>
        <v>2</v>
      </c>
      <c r="AD4310" s="19">
        <f>'Synthese chemins'!AA4310</f>
        <v>103.32</v>
      </c>
      <c r="AE4310" s="20">
        <f ca="1">'Synthese chemins'!AB4310</f>
        <v>0.22222222222222221</v>
      </c>
      <c r="AF4310" s="19">
        <f>'Synthese chemins'!AC4310</f>
        <v>11.479999999999999</v>
      </c>
      <c r="AH4310" s="2" t="str">
        <f t="shared" si="1481"/>
        <v>-</v>
      </c>
      <c r="AI4310" s="2">
        <f t="shared" ca="1" si="1482"/>
        <v>2</v>
      </c>
      <c r="AJ4310" s="2" t="str">
        <f t="shared" si="1483"/>
        <v>-</v>
      </c>
      <c r="AK4310" s="2" t="str">
        <f t="shared" si="1484"/>
        <v>-</v>
      </c>
      <c r="AL4310" s="2" t="str">
        <f t="shared" si="1485"/>
        <v>-</v>
      </c>
      <c r="AM4310" s="2" t="str">
        <f t="shared" si="1486"/>
        <v>-</v>
      </c>
      <c r="AN4310" s="2" t="str">
        <f t="shared" si="1487"/>
        <v>-</v>
      </c>
      <c r="AO4310" s="2" t="str">
        <f t="shared" si="1488"/>
        <v>-</v>
      </c>
      <c r="AP4310" s="2">
        <f t="shared" ca="1" si="1489"/>
        <v>2</v>
      </c>
      <c r="AQ4310" s="2">
        <f t="shared" ca="1" si="1490"/>
        <v>2</v>
      </c>
      <c r="AR4310" s="2" t="str">
        <f t="shared" si="1491"/>
        <v>-</v>
      </c>
      <c r="AS4310" s="2" t="str">
        <f t="shared" si="1492"/>
        <v>-</v>
      </c>
      <c r="AT4310" s="2" t="str">
        <f t="shared" si="1493"/>
        <v>-</v>
      </c>
      <c r="AU4310" s="2">
        <f t="shared" ca="1" si="1494"/>
        <v>2</v>
      </c>
      <c r="AV4310" s="2" t="str">
        <f t="shared" si="1495"/>
        <v>-</v>
      </c>
      <c r="AW4310" s="2" t="str">
        <f t="shared" si="1496"/>
        <v>-</v>
      </c>
      <c r="AX4310" s="2" t="str">
        <f t="shared" si="1497"/>
        <v>-</v>
      </c>
      <c r="AY4310" s="2" t="str">
        <f t="shared" si="1476"/>
        <v>-</v>
      </c>
      <c r="AZ4310" s="2" t="str">
        <f t="shared" si="1477"/>
        <v>-</v>
      </c>
      <c r="BA4310" s="2" t="str">
        <f t="shared" si="1478"/>
        <v>-</v>
      </c>
    </row>
    <row r="4311" spans="1:53">
      <c r="A4311" s="2">
        <f t="shared" si="1479"/>
        <v>4310</v>
      </c>
      <c r="B4311" s="2">
        <f>'Synthese chemins'!B4311</f>
        <v>9</v>
      </c>
      <c r="C4311" s="2">
        <f>'Synthese chemins'!C4311</f>
        <v>3</v>
      </c>
      <c r="D4311" s="2" t="str">
        <f>'Synthese chemins'!D4311</f>
        <v>Non</v>
      </c>
      <c r="E4311" s="20" t="str">
        <f>IF($D4311="Non",IF($B4311&lt;3,"-",IF('Synthese chemins'!E4311&gt;2,"Passeur",IF('Synthese chemins'!E4311&lt;1,"-",IF('Synthese chemins'!E4311&lt;2,IF(E$1=$Y4311,"-",IF(E$1=$AA4311,"-","Passeur")),IF(E$1=$Y4311,IF(E$1=Y4311,"-","Passeur"),"Passeur"))))),"-")</f>
        <v>-</v>
      </c>
      <c r="F4311" s="20" t="str">
        <f>IF($D4311="Non",IF($B4311&lt;3,"-",IF('Synthese chemins'!F4311&gt;2,"Passeur",IF('Synthese chemins'!F4311&lt;1,"-",IF('Synthese chemins'!F4311&lt;2,IF(F$1=$Y4311,"-",IF(F$1=$AA4311,"-","Passeur")),IF(F$1=$Y4311,IF(F$1=AA4311,"-","Passeur"),"Passeur"))))),"-")</f>
        <v>Passeur</v>
      </c>
      <c r="G4311" s="20" t="str">
        <f>IF($D4311="Non",IF($B4311&lt;3,"-",IF('Synthese chemins'!G4311&gt;2,"Passeur",IF('Synthese chemins'!G4311&lt;1,"-",IF('Synthese chemins'!G4311&lt;2,IF(G$1=$Y4311,"-",IF(G$1=$AA4311,"-","Passeur")),IF(G$1=$Y4311,IF(G$1=AB4311,"-","Passeur"),"Passeur"))))),"-")</f>
        <v>-</v>
      </c>
      <c r="H4311" s="20" t="str">
        <f>IF($D4311="Non",IF($B4311&lt;3,"-",IF('Synthese chemins'!H4311&gt;2,"Passeur",IF('Synthese chemins'!H4311&lt;1,"-",IF('Synthese chemins'!H4311&lt;2,IF(H$1=$Y4311,"-",IF(H$1=$AA4311,"-","Passeur")),IF(H$1=$Y4311,IF(H$1=AC4311,"-","Passeur"),"Passeur"))))),"-")</f>
        <v>-</v>
      </c>
      <c r="I4311" s="20" t="str">
        <f>IF($D4311="Non",IF($B4311&lt;3,"-",IF('Synthese chemins'!I4311&gt;2,"Passeur",IF('Synthese chemins'!I4311&lt;1,"-",IF('Synthese chemins'!I4311&lt;2,IF(I$1=$Y4311,"-",IF(I$1=$AA4311,"-","Passeur")),IF(I$1=$Y4311,IF(I$1=AD4311,"-","Passeur"),"Passeur"))))),"-")</f>
        <v>-</v>
      </c>
      <c r="J4311" s="20" t="str">
        <f>IF($D4311="Non",IF($B4311&lt;3,"-",IF('Synthese chemins'!J4311&gt;2,"Passeur",IF('Synthese chemins'!J4311&lt;1,"-",IF('Synthese chemins'!J4311&lt;2,IF(J$1=$Y4311,"-",IF(J$1=$AA4311,"-","Passeur")),IF(J$1=$Y4311,IF(J$1=AE4311,"-","Passeur"),"Passeur"))))),"-")</f>
        <v>-</v>
      </c>
      <c r="K4311" s="20" t="str">
        <f>IF($D4311="Non",IF($B4311&lt;3,"-",IF('Synthese chemins'!K4311&gt;2,"Passeur",IF('Synthese chemins'!K4311&lt;1,"-",IF('Synthese chemins'!K4311&lt;2,IF(K$1=$Y4311,"-",IF(K$1=$AA4311,"-","Passeur")),IF(K$1=$Y4311,IF(K$1=AF4311,"-","Passeur"),"Passeur"))))),"-")</f>
        <v>-</v>
      </c>
      <c r="L4311" s="20" t="str">
        <f>IF($D4311="Non",IF($B4311&lt;3,"-",IF('Synthese chemins'!L4311&gt;2,"Passeur",IF('Synthese chemins'!L4311&lt;1,"-",IF('Synthese chemins'!L4311&lt;2,IF(L$1=$Y4311,"-",IF(L$1=$AA4311,"-","Passeur")),IF(L$1=$Y4311,IF(L$1=AG4311,"-","Passeur"),"Passeur"))))),"-")</f>
        <v>-</v>
      </c>
      <c r="M4311" s="20" t="str">
        <f>IF($D4311="Non",IF($B4311&lt;3,"-",IF('Synthese chemins'!M4311&gt;2,"Passeur",IF('Synthese chemins'!M4311&lt;1,"-",IF('Synthese chemins'!M4311&lt;2,IF(M$1=$Y4311,"-",IF(M$1=$AA4311,"-","Passeur")),IF(M$1=$Y4311,IF(M$1=AH4311,"-","Passeur"),"Passeur"))))),"-")</f>
        <v>-</v>
      </c>
      <c r="N4311" s="20" t="str">
        <f>IF($D4311="Non",IF($B4311&lt;3,"-",IF('Synthese chemins'!N4311&gt;2,"Passeur",IF('Synthese chemins'!N4311&lt;1,"-",IF('Synthese chemins'!N4311&lt;2,IF(N$1=$Y4311,"-",IF(N$1=$AA4311,"-","Passeur")),IF(N$1=$Y4311,IF(N$1=AI4311,"-","Passeur"),"Passeur"))))),"-")</f>
        <v>Passeur</v>
      </c>
      <c r="O4311" s="20" t="str">
        <f>IF($D4311="Non",IF($B4311&lt;3,"-",IF('Synthese chemins'!O4311&gt;2,"Passeur",IF('Synthese chemins'!O4311&lt;1,"-",IF('Synthese chemins'!O4311&lt;2,IF(O$1=$Y4311,"-",IF(O$1=$AA4311,"-","Passeur")),IF(O$1=$Y4311,IF(O$1=AJ4311,"-","Passeur"),"Passeur"))))),"-")</f>
        <v>-</v>
      </c>
      <c r="P4311" s="20" t="str">
        <f>IF($D4311="Non",IF($B4311&lt;3,"-",IF('Synthese chemins'!P4311&gt;2,"Passeur",IF('Synthese chemins'!P4311&lt;1,"-",IF('Synthese chemins'!P4311&lt;2,IF(P$1=$Y4311,"-",IF(P$1=$AA4311,"-","Passeur")),IF(P$1=$Y4311,IF(P$1=AK4311,"-","Passeur"),"Passeur"))))),"-")</f>
        <v>-</v>
      </c>
      <c r="Q4311" s="20" t="str">
        <f>IF($D4311="Non",IF($B4311&lt;3,"-",IF('Synthese chemins'!Q4311&gt;2,"Passeur",IF('Synthese chemins'!Q4311&lt;1,"-",IF('Synthese chemins'!Q4311&lt;2,IF(Q$1=$Y4311,"-",IF(Q$1=$AA4311,"-","Passeur")),IF(Q$1=$Y4311,IF(Q$1=AL4311,"-","Passeur"),"Passeur"))))),"-")</f>
        <v>-</v>
      </c>
      <c r="R4311" s="20" t="str">
        <f>IF($D4311="Non",IF($B4311&lt;3,"-",IF('Synthese chemins'!R4311&gt;2,"Passeur",IF('Synthese chemins'!R4311&lt;1,"-",IF('Synthese chemins'!R4311&lt;2,IF(R$1=$Y4311,"-",IF(R$1=$AA4311,"-","Passeur")),IF(R$1=$Y4311,IF(R$1=AM4311,"-","Passeur"),"Passeur"))))),"-")</f>
        <v>Passeur</v>
      </c>
      <c r="S4311" s="20" t="str">
        <f>IF($D4311="Non",IF($B4311&lt;3,"-",IF('Synthese chemins'!S4311&gt;2,"Passeur",IF('Synthese chemins'!S4311&lt;1,"-",IF('Synthese chemins'!S4311&lt;2,IF(S$1=$Y4311,"-",IF(S$1=$AA4311,"-","Passeur")),IF(S$1=$Y4311,IF(S$1=AN4311,"-","Passeur"),"Passeur"))))),"-")</f>
        <v>-</v>
      </c>
      <c r="T4311" s="20" t="str">
        <f>IF($D4311="Non",IF($B4311&lt;3,"-",IF('Synthese chemins'!T4311&gt;2,"Passeur",IF('Synthese chemins'!T4311&lt;1,"-",IF('Synthese chemins'!T4311&lt;2,IF(T$1=$Y4311,"-",IF(T$1=$AA4311,"-","Passeur")),IF(T$1=$Y4311,IF(T$1=AO4311,"-","Passeur"),"Passeur"))))),"-")</f>
        <v>-</v>
      </c>
      <c r="U4311" s="20" t="str">
        <f>IF($D4311="Non",IF($B4311&lt;3,"-",IF('Synthese chemins'!U4311&gt;2,"Passeur",IF('Synthese chemins'!U4311&lt;1,"-",IF('Synthese chemins'!U4311&lt;2,IF(U$1=$Y4311,"-",IF(U$1=$AA4311,"-","Passeur")),IF(U$1=$Y4311,IF(U$1=AP4311,"-","Passeur"),"Passeur"))))),"-")</f>
        <v>-</v>
      </c>
      <c r="V4311" s="20" t="str">
        <f>IF($D4311="Non",IF($B4311&lt;3,"-",IF('Synthese chemins'!V4311&gt;2,"Passeur",IF('Synthese chemins'!V4311&lt;1,"-",IF('Synthese chemins'!V4311&lt;2,IF(V$1=$Y4311,"-",IF(V$1=$AA4311,"-","Passeur")),IF(V$1=$Y4311,IF(V$1=AQ4311,"-","Passeur"),"Passeur"))))),"-")</f>
        <v>-</v>
      </c>
      <c r="W4311" s="20" t="str">
        <f>IF($D4311="Non",IF($B4311&lt;3,"-",IF('Synthese chemins'!W4311&gt;2,"Passeur",IF('Synthese chemins'!W4311&lt;1,"-",IF('Synthese chemins'!W4311&lt;2,IF(W$1=$Y4311,"-",IF(W$1=$AA4311,"-","Passeur")),IF(W$1=$Y4311,IF(W$1=AR4311,"-","Passeur"),"Passeur"))))),"-")</f>
        <v>-</v>
      </c>
      <c r="X4311" s="20" t="str">
        <f>IF($D4311="Non",IF($B4311&lt;3,"-",IF('Synthese chemins'!X4311&gt;2,"Passeur",IF('Synthese chemins'!X4311&lt;1,"-",IF('Synthese chemins'!X4311&lt;2,IF(X$1=$Y4311,"-",IF(X$1=$AA4311,"-","Passeur")),IF(X$1=$Y4311,IF(X$1=AS4311,"-","Passeur"),"Passeur"))))),"-")</f>
        <v>-</v>
      </c>
      <c r="Y4311" s="33" t="str">
        <f>'Chemins de conversion les plus '!G4311</f>
        <v>SEO</v>
      </c>
      <c r="Z4311" s="20">
        <f t="shared" si="1480"/>
        <v>3</v>
      </c>
      <c r="AA4311" s="33" t="str">
        <f>'Chemins de conversion les plus '!I4311</f>
        <v>Direct</v>
      </c>
      <c r="AB4311" s="5"/>
      <c r="AC4311" s="20">
        <f ca="1">'Synthese chemins'!Z4311</f>
        <v>2</v>
      </c>
      <c r="AD4311" s="19">
        <f>'Synthese chemins'!AA4311</f>
        <v>10.46</v>
      </c>
      <c r="AE4311" s="20">
        <f ca="1">'Synthese chemins'!AB4311</f>
        <v>0.22222222222222221</v>
      </c>
      <c r="AF4311" s="19">
        <f>'Synthese chemins'!AC4311</f>
        <v>1.1622222222222223</v>
      </c>
      <c r="AH4311" s="2" t="str">
        <f t="shared" si="1481"/>
        <v>-</v>
      </c>
      <c r="AI4311" s="2">
        <f t="shared" ca="1" si="1482"/>
        <v>2</v>
      </c>
      <c r="AJ4311" s="2" t="str">
        <f t="shared" si="1483"/>
        <v>-</v>
      </c>
      <c r="AK4311" s="2" t="str">
        <f t="shared" si="1484"/>
        <v>-</v>
      </c>
      <c r="AL4311" s="2" t="str">
        <f t="shared" si="1485"/>
        <v>-</v>
      </c>
      <c r="AM4311" s="2" t="str">
        <f t="shared" si="1486"/>
        <v>-</v>
      </c>
      <c r="AN4311" s="2" t="str">
        <f t="shared" si="1487"/>
        <v>-</v>
      </c>
      <c r="AO4311" s="2" t="str">
        <f t="shared" si="1488"/>
        <v>-</v>
      </c>
      <c r="AP4311" s="2" t="str">
        <f t="shared" si="1489"/>
        <v>-</v>
      </c>
      <c r="AQ4311" s="2">
        <f t="shared" ca="1" si="1490"/>
        <v>2</v>
      </c>
      <c r="AR4311" s="2" t="str">
        <f t="shared" si="1491"/>
        <v>-</v>
      </c>
      <c r="AS4311" s="2" t="str">
        <f t="shared" si="1492"/>
        <v>-</v>
      </c>
      <c r="AT4311" s="2" t="str">
        <f t="shared" si="1493"/>
        <v>-</v>
      </c>
      <c r="AU4311" s="2">
        <f t="shared" ca="1" si="1494"/>
        <v>2</v>
      </c>
      <c r="AV4311" s="2" t="str">
        <f t="shared" si="1495"/>
        <v>-</v>
      </c>
      <c r="AW4311" s="2" t="str">
        <f t="shared" si="1496"/>
        <v>-</v>
      </c>
      <c r="AX4311" s="2" t="str">
        <f t="shared" si="1497"/>
        <v>-</v>
      </c>
      <c r="AY4311" s="2" t="str">
        <f t="shared" si="1476"/>
        <v>-</v>
      </c>
      <c r="AZ4311" s="2" t="str">
        <f t="shared" si="1477"/>
        <v>-</v>
      </c>
      <c r="BA4311" s="2" t="str">
        <f t="shared" si="1478"/>
        <v>-</v>
      </c>
    </row>
    <row r="4312" spans="1:53">
      <c r="A4312" s="2">
        <f t="shared" si="1479"/>
        <v>4311</v>
      </c>
      <c r="B4312" s="2">
        <f>'Synthese chemins'!B4312</f>
        <v>9</v>
      </c>
      <c r="C4312" s="2">
        <f>'Synthese chemins'!C4312</f>
        <v>2</v>
      </c>
      <c r="D4312" s="2" t="str">
        <f>'Synthese chemins'!D4312</f>
        <v>Non</v>
      </c>
      <c r="E4312" s="20" t="str">
        <f>IF($D4312="Non",IF($B4312&lt;3,"-",IF('Synthese chemins'!E4312&gt;2,"Passeur",IF('Synthese chemins'!E4312&lt;1,"-",IF('Synthese chemins'!E4312&lt;2,IF(E$1=$Y4312,"-",IF(E$1=$AA4312,"-","Passeur")),IF(E$1=$Y4312,IF(E$1=Y4312,"-","Passeur"),"Passeur"))))),"-")</f>
        <v>-</v>
      </c>
      <c r="F4312" s="20" t="str">
        <f>IF($D4312="Non",IF($B4312&lt;3,"-",IF('Synthese chemins'!F4312&gt;2,"Passeur",IF('Synthese chemins'!F4312&lt;1,"-",IF('Synthese chemins'!F4312&lt;2,IF(F$1=$Y4312,"-",IF(F$1=$AA4312,"-","Passeur")),IF(F$1=$Y4312,IF(F$1=AA4312,"-","Passeur"),"Passeur"))))),"-")</f>
        <v>-</v>
      </c>
      <c r="G4312" s="20" t="str">
        <f>IF($D4312="Non",IF($B4312&lt;3,"-",IF('Synthese chemins'!G4312&gt;2,"Passeur",IF('Synthese chemins'!G4312&lt;1,"-",IF('Synthese chemins'!G4312&lt;2,IF(G$1=$Y4312,"-",IF(G$1=$AA4312,"-","Passeur")),IF(G$1=$Y4312,IF(G$1=AB4312,"-","Passeur"),"Passeur"))))),"-")</f>
        <v>-</v>
      </c>
      <c r="H4312" s="20" t="str">
        <f>IF($D4312="Non",IF($B4312&lt;3,"-",IF('Synthese chemins'!H4312&gt;2,"Passeur",IF('Synthese chemins'!H4312&lt;1,"-",IF('Synthese chemins'!H4312&lt;2,IF(H$1=$Y4312,"-",IF(H$1=$AA4312,"-","Passeur")),IF(H$1=$Y4312,IF(H$1=AC4312,"-","Passeur"),"Passeur"))))),"-")</f>
        <v>-</v>
      </c>
      <c r="I4312" s="20" t="str">
        <f>IF($D4312="Non",IF($B4312&lt;3,"-",IF('Synthese chemins'!I4312&gt;2,"Passeur",IF('Synthese chemins'!I4312&lt;1,"-",IF('Synthese chemins'!I4312&lt;2,IF(I$1=$Y4312,"-",IF(I$1=$AA4312,"-","Passeur")),IF(I$1=$Y4312,IF(I$1=AD4312,"-","Passeur"),"Passeur"))))),"-")</f>
        <v>-</v>
      </c>
      <c r="J4312" s="20" t="str">
        <f>IF($D4312="Non",IF($B4312&lt;3,"-",IF('Synthese chemins'!J4312&gt;2,"Passeur",IF('Synthese chemins'!J4312&lt;1,"-",IF('Synthese chemins'!J4312&lt;2,IF(J$1=$Y4312,"-",IF(J$1=$AA4312,"-","Passeur")),IF(J$1=$Y4312,IF(J$1=AE4312,"-","Passeur"),"Passeur"))))),"-")</f>
        <v>-</v>
      </c>
      <c r="K4312" s="20" t="str">
        <f>IF($D4312="Non",IF($B4312&lt;3,"-",IF('Synthese chemins'!K4312&gt;2,"Passeur",IF('Synthese chemins'!K4312&lt;1,"-",IF('Synthese chemins'!K4312&lt;2,IF(K$1=$Y4312,"-",IF(K$1=$AA4312,"-","Passeur")),IF(K$1=$Y4312,IF(K$1=AF4312,"-","Passeur"),"Passeur"))))),"-")</f>
        <v>-</v>
      </c>
      <c r="L4312" s="20" t="str">
        <f>IF($D4312="Non",IF($B4312&lt;3,"-",IF('Synthese chemins'!L4312&gt;2,"Passeur",IF('Synthese chemins'!L4312&lt;1,"-",IF('Synthese chemins'!L4312&lt;2,IF(L$1=$Y4312,"-",IF(L$1=$AA4312,"-","Passeur")),IF(L$1=$Y4312,IF(L$1=AG4312,"-","Passeur"),"Passeur"))))),"-")</f>
        <v>-</v>
      </c>
      <c r="M4312" s="20" t="str">
        <f>IF($D4312="Non",IF($B4312&lt;3,"-",IF('Synthese chemins'!M4312&gt;2,"Passeur",IF('Synthese chemins'!M4312&lt;1,"-",IF('Synthese chemins'!M4312&lt;2,IF(M$1=$Y4312,"-",IF(M$1=$AA4312,"-","Passeur")),IF(M$1=$Y4312,IF(M$1=AH4312,"-","Passeur"),"Passeur"))))),"-")</f>
        <v>-</v>
      </c>
      <c r="N4312" s="20" t="str">
        <f>IF($D4312="Non",IF($B4312&lt;3,"-",IF('Synthese chemins'!N4312&gt;2,"Passeur",IF('Synthese chemins'!N4312&lt;1,"-",IF('Synthese chemins'!N4312&lt;2,IF(N$1=$Y4312,"-",IF(N$1=$AA4312,"-","Passeur")),IF(N$1=$Y4312,IF(N$1=AI4312,"-","Passeur"),"Passeur"))))),"-")</f>
        <v>Passeur</v>
      </c>
      <c r="O4312" s="20" t="str">
        <f>IF($D4312="Non",IF($B4312&lt;3,"-",IF('Synthese chemins'!O4312&gt;2,"Passeur",IF('Synthese chemins'!O4312&lt;1,"-",IF('Synthese chemins'!O4312&lt;2,IF(O$1=$Y4312,"-",IF(O$1=$AA4312,"-","Passeur")),IF(O$1=$Y4312,IF(O$1=AJ4312,"-","Passeur"),"Passeur"))))),"-")</f>
        <v>-</v>
      </c>
      <c r="P4312" s="20" t="str">
        <f>IF($D4312="Non",IF($B4312&lt;3,"-",IF('Synthese chemins'!P4312&gt;2,"Passeur",IF('Synthese chemins'!P4312&lt;1,"-",IF('Synthese chemins'!P4312&lt;2,IF(P$1=$Y4312,"-",IF(P$1=$AA4312,"-","Passeur")),IF(P$1=$Y4312,IF(P$1=AK4312,"-","Passeur"),"Passeur"))))),"-")</f>
        <v>-</v>
      </c>
      <c r="Q4312" s="20" t="str">
        <f>IF($D4312="Non",IF($B4312&lt;3,"-",IF('Synthese chemins'!Q4312&gt;2,"Passeur",IF('Synthese chemins'!Q4312&lt;1,"-",IF('Synthese chemins'!Q4312&lt;2,IF(Q$1=$Y4312,"-",IF(Q$1=$AA4312,"-","Passeur")),IF(Q$1=$Y4312,IF(Q$1=AL4312,"-","Passeur"),"Passeur"))))),"-")</f>
        <v>-</v>
      </c>
      <c r="R4312" s="20" t="str">
        <f>IF($D4312="Non",IF($B4312&lt;3,"-",IF('Synthese chemins'!R4312&gt;2,"Passeur",IF('Synthese chemins'!R4312&lt;1,"-",IF('Synthese chemins'!R4312&lt;2,IF(R$1=$Y4312,"-",IF(R$1=$AA4312,"-","Passeur")),IF(R$1=$Y4312,IF(R$1=AM4312,"-","Passeur"),"Passeur"))))),"-")</f>
        <v>Passeur</v>
      </c>
      <c r="S4312" s="20" t="str">
        <f>IF($D4312="Non",IF($B4312&lt;3,"-",IF('Synthese chemins'!S4312&gt;2,"Passeur",IF('Synthese chemins'!S4312&lt;1,"-",IF('Synthese chemins'!S4312&lt;2,IF(S$1=$Y4312,"-",IF(S$1=$AA4312,"-","Passeur")),IF(S$1=$Y4312,IF(S$1=AN4312,"-","Passeur"),"Passeur"))))),"-")</f>
        <v>-</v>
      </c>
      <c r="T4312" s="20" t="str">
        <f>IF($D4312="Non",IF($B4312&lt;3,"-",IF('Synthese chemins'!T4312&gt;2,"Passeur",IF('Synthese chemins'!T4312&lt;1,"-",IF('Synthese chemins'!T4312&lt;2,IF(T$1=$Y4312,"-",IF(T$1=$AA4312,"-","Passeur")),IF(T$1=$Y4312,IF(T$1=AO4312,"-","Passeur"),"Passeur"))))),"-")</f>
        <v>-</v>
      </c>
      <c r="U4312" s="20" t="str">
        <f>IF($D4312="Non",IF($B4312&lt;3,"-",IF('Synthese chemins'!U4312&gt;2,"Passeur",IF('Synthese chemins'!U4312&lt;1,"-",IF('Synthese chemins'!U4312&lt;2,IF(U$1=$Y4312,"-",IF(U$1=$AA4312,"-","Passeur")),IF(U$1=$Y4312,IF(U$1=AP4312,"-","Passeur"),"Passeur"))))),"-")</f>
        <v>-</v>
      </c>
      <c r="V4312" s="20" t="str">
        <f>IF($D4312="Non",IF($B4312&lt;3,"-",IF('Synthese chemins'!V4312&gt;2,"Passeur",IF('Synthese chemins'!V4312&lt;1,"-",IF('Synthese chemins'!V4312&lt;2,IF(V$1=$Y4312,"-",IF(V$1=$AA4312,"-","Passeur")),IF(V$1=$Y4312,IF(V$1=AQ4312,"-","Passeur"),"Passeur"))))),"-")</f>
        <v>-</v>
      </c>
      <c r="W4312" s="20" t="str">
        <f>IF($D4312="Non",IF($B4312&lt;3,"-",IF('Synthese chemins'!W4312&gt;2,"Passeur",IF('Synthese chemins'!W4312&lt;1,"-",IF('Synthese chemins'!W4312&lt;2,IF(W$1=$Y4312,"-",IF(W$1=$AA4312,"-","Passeur")),IF(W$1=$Y4312,IF(W$1=AR4312,"-","Passeur"),"Passeur"))))),"-")</f>
        <v>-</v>
      </c>
      <c r="X4312" s="20" t="str">
        <f>IF($D4312="Non",IF($B4312&lt;3,"-",IF('Synthese chemins'!X4312&gt;2,"Passeur",IF('Synthese chemins'!X4312&lt;1,"-",IF('Synthese chemins'!X4312&lt;2,IF(X$1=$Y4312,"-",IF(X$1=$AA4312,"-","Passeur")),IF(X$1=$Y4312,IF(X$1=AS4312,"-","Passeur"),"Passeur"))))),"-")</f>
        <v>-</v>
      </c>
      <c r="Y4312" s="33" t="str">
        <f>'Chemins de conversion les plus '!G4312</f>
        <v>SEO</v>
      </c>
      <c r="Z4312" s="20">
        <f t="shared" si="1480"/>
        <v>2</v>
      </c>
      <c r="AA4312" s="33" t="str">
        <f>'Chemins de conversion les plus '!I4312</f>
        <v>SEO</v>
      </c>
      <c r="AB4312" s="5"/>
      <c r="AC4312" s="20">
        <f ca="1">'Synthese chemins'!Z4312</f>
        <v>2</v>
      </c>
      <c r="AD4312" s="19">
        <f>'Synthese chemins'!AA4312</f>
        <v>36.97</v>
      </c>
      <c r="AE4312" s="20">
        <f ca="1">'Synthese chemins'!AB4312</f>
        <v>0.22222222222222221</v>
      </c>
      <c r="AF4312" s="19">
        <f>'Synthese chemins'!AC4312</f>
        <v>4.1077777777777778</v>
      </c>
      <c r="AH4312" s="2" t="str">
        <f t="shared" si="1481"/>
        <v>-</v>
      </c>
      <c r="AI4312" s="2" t="str">
        <f t="shared" si="1482"/>
        <v>-</v>
      </c>
      <c r="AJ4312" s="2" t="str">
        <f t="shared" si="1483"/>
        <v>-</v>
      </c>
      <c r="AK4312" s="2" t="str">
        <f t="shared" si="1484"/>
        <v>-</v>
      </c>
      <c r="AL4312" s="2" t="str">
        <f t="shared" si="1485"/>
        <v>-</v>
      </c>
      <c r="AM4312" s="2" t="str">
        <f t="shared" si="1486"/>
        <v>-</v>
      </c>
      <c r="AN4312" s="2" t="str">
        <f t="shared" si="1487"/>
        <v>-</v>
      </c>
      <c r="AO4312" s="2" t="str">
        <f t="shared" si="1488"/>
        <v>-</v>
      </c>
      <c r="AP4312" s="2" t="str">
        <f t="shared" si="1489"/>
        <v>-</v>
      </c>
      <c r="AQ4312" s="2">
        <f t="shared" ca="1" si="1490"/>
        <v>2</v>
      </c>
      <c r="AR4312" s="2" t="str">
        <f t="shared" si="1491"/>
        <v>-</v>
      </c>
      <c r="AS4312" s="2" t="str">
        <f t="shared" si="1492"/>
        <v>-</v>
      </c>
      <c r="AT4312" s="2" t="str">
        <f t="shared" si="1493"/>
        <v>-</v>
      </c>
      <c r="AU4312" s="2">
        <f t="shared" ca="1" si="1494"/>
        <v>2</v>
      </c>
      <c r="AV4312" s="2" t="str">
        <f t="shared" si="1495"/>
        <v>-</v>
      </c>
      <c r="AW4312" s="2" t="str">
        <f t="shared" si="1496"/>
        <v>-</v>
      </c>
      <c r="AX4312" s="2" t="str">
        <f t="shared" si="1497"/>
        <v>-</v>
      </c>
      <c r="AY4312" s="2" t="str">
        <f t="shared" si="1476"/>
        <v>-</v>
      </c>
      <c r="AZ4312" s="2" t="str">
        <f t="shared" si="1477"/>
        <v>-</v>
      </c>
      <c r="BA4312" s="2" t="str">
        <f t="shared" si="1478"/>
        <v>-</v>
      </c>
    </row>
    <row r="4313" spans="1:53">
      <c r="A4313" s="2">
        <f t="shared" si="1479"/>
        <v>4312</v>
      </c>
      <c r="B4313" s="2">
        <f>'Synthese chemins'!B4313</f>
        <v>9</v>
      </c>
      <c r="C4313" s="2">
        <f>'Synthese chemins'!C4313</f>
        <v>3</v>
      </c>
      <c r="D4313" s="2" t="str">
        <f>'Synthese chemins'!D4313</f>
        <v>Non</v>
      </c>
      <c r="E4313" s="20" t="str">
        <f>IF($D4313="Non",IF($B4313&lt;3,"-",IF('Synthese chemins'!E4313&gt;2,"Passeur",IF('Synthese chemins'!E4313&lt;1,"-",IF('Synthese chemins'!E4313&lt;2,IF(E$1=$Y4313,"-",IF(E$1=$AA4313,"-","Passeur")),IF(E$1=$Y4313,IF(E$1=Y4313,"-","Passeur"),"Passeur"))))),"-")</f>
        <v>-</v>
      </c>
      <c r="F4313" s="20" t="str">
        <f>IF($D4313="Non",IF($B4313&lt;3,"-",IF('Synthese chemins'!F4313&gt;2,"Passeur",IF('Synthese chemins'!F4313&lt;1,"-",IF('Synthese chemins'!F4313&lt;2,IF(F$1=$Y4313,"-",IF(F$1=$AA4313,"-","Passeur")),IF(F$1=$Y4313,IF(F$1=AA4313,"-","Passeur"),"Passeur"))))),"-")</f>
        <v>Passeur</v>
      </c>
      <c r="G4313" s="20" t="str">
        <f>IF($D4313="Non",IF($B4313&lt;3,"-",IF('Synthese chemins'!G4313&gt;2,"Passeur",IF('Synthese chemins'!G4313&lt;1,"-",IF('Synthese chemins'!G4313&lt;2,IF(G$1=$Y4313,"-",IF(G$1=$AA4313,"-","Passeur")),IF(G$1=$Y4313,IF(G$1=AB4313,"-","Passeur"),"Passeur"))))),"-")</f>
        <v>-</v>
      </c>
      <c r="H4313" s="20" t="str">
        <f>IF($D4313="Non",IF($B4313&lt;3,"-",IF('Synthese chemins'!H4313&gt;2,"Passeur",IF('Synthese chemins'!H4313&lt;1,"-",IF('Synthese chemins'!H4313&lt;2,IF(H$1=$Y4313,"-",IF(H$1=$AA4313,"-","Passeur")),IF(H$1=$Y4313,IF(H$1=AC4313,"-","Passeur"),"Passeur"))))),"-")</f>
        <v>-</v>
      </c>
      <c r="I4313" s="20" t="str">
        <f>IF($D4313="Non",IF($B4313&lt;3,"-",IF('Synthese chemins'!I4313&gt;2,"Passeur",IF('Synthese chemins'!I4313&lt;1,"-",IF('Synthese chemins'!I4313&lt;2,IF(I$1=$Y4313,"-",IF(I$1=$AA4313,"-","Passeur")),IF(I$1=$Y4313,IF(I$1=AD4313,"-","Passeur"),"Passeur"))))),"-")</f>
        <v>-</v>
      </c>
      <c r="J4313" s="20" t="str">
        <f>IF($D4313="Non",IF($B4313&lt;3,"-",IF('Synthese chemins'!J4313&gt;2,"Passeur",IF('Synthese chemins'!J4313&lt;1,"-",IF('Synthese chemins'!J4313&lt;2,IF(J$1=$Y4313,"-",IF(J$1=$AA4313,"-","Passeur")),IF(J$1=$Y4313,IF(J$1=AE4313,"-","Passeur"),"Passeur"))))),"-")</f>
        <v>-</v>
      </c>
      <c r="K4313" s="20" t="str">
        <f>IF($D4313="Non",IF($B4313&lt;3,"-",IF('Synthese chemins'!K4313&gt;2,"Passeur",IF('Synthese chemins'!K4313&lt;1,"-",IF('Synthese chemins'!K4313&lt;2,IF(K$1=$Y4313,"-",IF(K$1=$AA4313,"-","Passeur")),IF(K$1=$Y4313,IF(K$1=AF4313,"-","Passeur"),"Passeur"))))),"-")</f>
        <v>-</v>
      </c>
      <c r="L4313" s="20" t="str">
        <f>IF($D4313="Non",IF($B4313&lt;3,"-",IF('Synthese chemins'!L4313&gt;2,"Passeur",IF('Synthese chemins'!L4313&lt;1,"-",IF('Synthese chemins'!L4313&lt;2,IF(L$1=$Y4313,"-",IF(L$1=$AA4313,"-","Passeur")),IF(L$1=$Y4313,IF(L$1=AG4313,"-","Passeur"),"Passeur"))))),"-")</f>
        <v>-</v>
      </c>
      <c r="M4313" s="20" t="str">
        <f>IF($D4313="Non",IF($B4313&lt;3,"-",IF('Synthese chemins'!M4313&gt;2,"Passeur",IF('Synthese chemins'!M4313&lt;1,"-",IF('Synthese chemins'!M4313&lt;2,IF(M$1=$Y4313,"-",IF(M$1=$AA4313,"-","Passeur")),IF(M$1=$Y4313,IF(M$1=AH4313,"-","Passeur"),"Passeur"))))),"-")</f>
        <v>-</v>
      </c>
      <c r="N4313" s="20" t="str">
        <f>IF($D4313="Non",IF($B4313&lt;3,"-",IF('Synthese chemins'!N4313&gt;2,"Passeur",IF('Synthese chemins'!N4313&lt;1,"-",IF('Synthese chemins'!N4313&lt;2,IF(N$1=$Y4313,"-",IF(N$1=$AA4313,"-","Passeur")),IF(N$1=$Y4313,IF(N$1=AI4313,"-","Passeur"),"Passeur"))))),"-")</f>
        <v>Passeur</v>
      </c>
      <c r="O4313" s="20" t="str">
        <f>IF($D4313="Non",IF($B4313&lt;3,"-",IF('Synthese chemins'!O4313&gt;2,"Passeur",IF('Synthese chemins'!O4313&lt;1,"-",IF('Synthese chemins'!O4313&lt;2,IF(O$1=$Y4313,"-",IF(O$1=$AA4313,"-","Passeur")),IF(O$1=$Y4313,IF(O$1=AJ4313,"-","Passeur"),"Passeur"))))),"-")</f>
        <v>-</v>
      </c>
      <c r="P4313" s="20" t="str">
        <f>IF($D4313="Non",IF($B4313&lt;3,"-",IF('Synthese chemins'!P4313&gt;2,"Passeur",IF('Synthese chemins'!P4313&lt;1,"-",IF('Synthese chemins'!P4313&lt;2,IF(P$1=$Y4313,"-",IF(P$1=$AA4313,"-","Passeur")),IF(P$1=$Y4313,IF(P$1=AK4313,"-","Passeur"),"Passeur"))))),"-")</f>
        <v>-</v>
      </c>
      <c r="Q4313" s="20" t="str">
        <f>IF($D4313="Non",IF($B4313&lt;3,"-",IF('Synthese chemins'!Q4313&gt;2,"Passeur",IF('Synthese chemins'!Q4313&lt;1,"-",IF('Synthese chemins'!Q4313&lt;2,IF(Q$1=$Y4313,"-",IF(Q$1=$AA4313,"-","Passeur")),IF(Q$1=$Y4313,IF(Q$1=AL4313,"-","Passeur"),"Passeur"))))),"-")</f>
        <v>-</v>
      </c>
      <c r="R4313" s="20" t="str">
        <f>IF($D4313="Non",IF($B4313&lt;3,"-",IF('Synthese chemins'!R4313&gt;2,"Passeur",IF('Synthese chemins'!R4313&lt;1,"-",IF('Synthese chemins'!R4313&lt;2,IF(R$1=$Y4313,"-",IF(R$1=$AA4313,"-","Passeur")),IF(R$1=$Y4313,IF(R$1=AM4313,"-","Passeur"),"Passeur"))))),"-")</f>
        <v>Passeur</v>
      </c>
      <c r="S4313" s="20" t="str">
        <f>IF($D4313="Non",IF($B4313&lt;3,"-",IF('Synthese chemins'!S4313&gt;2,"Passeur",IF('Synthese chemins'!S4313&lt;1,"-",IF('Synthese chemins'!S4313&lt;2,IF(S$1=$Y4313,"-",IF(S$1=$AA4313,"-","Passeur")),IF(S$1=$Y4313,IF(S$1=AN4313,"-","Passeur"),"Passeur"))))),"-")</f>
        <v>-</v>
      </c>
      <c r="T4313" s="20" t="str">
        <f>IF($D4313="Non",IF($B4313&lt;3,"-",IF('Synthese chemins'!T4313&gt;2,"Passeur",IF('Synthese chemins'!T4313&lt;1,"-",IF('Synthese chemins'!T4313&lt;2,IF(T$1=$Y4313,"-",IF(T$1=$AA4313,"-","Passeur")),IF(T$1=$Y4313,IF(T$1=AO4313,"-","Passeur"),"Passeur"))))),"-")</f>
        <v>-</v>
      </c>
      <c r="U4313" s="20" t="str">
        <f>IF($D4313="Non",IF($B4313&lt;3,"-",IF('Synthese chemins'!U4313&gt;2,"Passeur",IF('Synthese chemins'!U4313&lt;1,"-",IF('Synthese chemins'!U4313&lt;2,IF(U$1=$Y4313,"-",IF(U$1=$AA4313,"-","Passeur")),IF(U$1=$Y4313,IF(U$1=AP4313,"-","Passeur"),"Passeur"))))),"-")</f>
        <v>-</v>
      </c>
      <c r="V4313" s="20" t="str">
        <f>IF($D4313="Non",IF($B4313&lt;3,"-",IF('Synthese chemins'!V4313&gt;2,"Passeur",IF('Synthese chemins'!V4313&lt;1,"-",IF('Synthese chemins'!V4313&lt;2,IF(V$1=$Y4313,"-",IF(V$1=$AA4313,"-","Passeur")),IF(V$1=$Y4313,IF(V$1=AQ4313,"-","Passeur"),"Passeur"))))),"-")</f>
        <v>-</v>
      </c>
      <c r="W4313" s="20" t="str">
        <f>IF($D4313="Non",IF($B4313&lt;3,"-",IF('Synthese chemins'!W4313&gt;2,"Passeur",IF('Synthese chemins'!W4313&lt;1,"-",IF('Synthese chemins'!W4313&lt;2,IF(W$1=$Y4313,"-",IF(W$1=$AA4313,"-","Passeur")),IF(W$1=$Y4313,IF(W$1=AR4313,"-","Passeur"),"Passeur"))))),"-")</f>
        <v>-</v>
      </c>
      <c r="X4313" s="20" t="str">
        <f>IF($D4313="Non",IF($B4313&lt;3,"-",IF('Synthese chemins'!X4313&gt;2,"Passeur",IF('Synthese chemins'!X4313&lt;1,"-",IF('Synthese chemins'!X4313&lt;2,IF(X$1=$Y4313,"-",IF(X$1=$AA4313,"-","Passeur")),IF(X$1=$Y4313,IF(X$1=AS4313,"-","Passeur"),"Passeur"))))),"-")</f>
        <v>-</v>
      </c>
      <c r="Y4313" s="33" t="str">
        <f>'Chemins de conversion les plus '!G4313</f>
        <v>SEO</v>
      </c>
      <c r="Z4313" s="20">
        <f t="shared" si="1480"/>
        <v>3</v>
      </c>
      <c r="AA4313" s="33" t="str">
        <f>'Chemins de conversion les plus '!I4313</f>
        <v>SEA // Adwords Branding</v>
      </c>
      <c r="AB4313" s="5"/>
      <c r="AC4313" s="20">
        <f ca="1">'Synthese chemins'!Z4313</f>
        <v>2</v>
      </c>
      <c r="AD4313" s="19">
        <f>'Synthese chemins'!AA4313</f>
        <v>113.85</v>
      </c>
      <c r="AE4313" s="20">
        <f ca="1">'Synthese chemins'!AB4313</f>
        <v>0.22222222222222221</v>
      </c>
      <c r="AF4313" s="19">
        <f>'Synthese chemins'!AC4313</f>
        <v>12.649999999999999</v>
      </c>
      <c r="AH4313" s="2" t="str">
        <f t="shared" si="1481"/>
        <v>-</v>
      </c>
      <c r="AI4313" s="2">
        <f t="shared" ca="1" si="1482"/>
        <v>2</v>
      </c>
      <c r="AJ4313" s="2" t="str">
        <f t="shared" si="1483"/>
        <v>-</v>
      </c>
      <c r="AK4313" s="2" t="str">
        <f t="shared" si="1484"/>
        <v>-</v>
      </c>
      <c r="AL4313" s="2" t="str">
        <f t="shared" si="1485"/>
        <v>-</v>
      </c>
      <c r="AM4313" s="2" t="str">
        <f t="shared" si="1486"/>
        <v>-</v>
      </c>
      <c r="AN4313" s="2" t="str">
        <f t="shared" si="1487"/>
        <v>-</v>
      </c>
      <c r="AO4313" s="2" t="str">
        <f t="shared" si="1488"/>
        <v>-</v>
      </c>
      <c r="AP4313" s="2" t="str">
        <f t="shared" si="1489"/>
        <v>-</v>
      </c>
      <c r="AQ4313" s="2">
        <f t="shared" ca="1" si="1490"/>
        <v>2</v>
      </c>
      <c r="AR4313" s="2" t="str">
        <f t="shared" si="1491"/>
        <v>-</v>
      </c>
      <c r="AS4313" s="2" t="str">
        <f t="shared" si="1492"/>
        <v>-</v>
      </c>
      <c r="AT4313" s="2" t="str">
        <f t="shared" si="1493"/>
        <v>-</v>
      </c>
      <c r="AU4313" s="2">
        <f t="shared" ca="1" si="1494"/>
        <v>2</v>
      </c>
      <c r="AV4313" s="2" t="str">
        <f t="shared" si="1495"/>
        <v>-</v>
      </c>
      <c r="AW4313" s="2" t="str">
        <f t="shared" si="1496"/>
        <v>-</v>
      </c>
      <c r="AX4313" s="2" t="str">
        <f t="shared" si="1497"/>
        <v>-</v>
      </c>
      <c r="AY4313" s="2" t="str">
        <f t="shared" si="1476"/>
        <v>-</v>
      </c>
      <c r="AZ4313" s="2" t="str">
        <f t="shared" si="1477"/>
        <v>-</v>
      </c>
      <c r="BA4313" s="2" t="str">
        <f t="shared" si="1478"/>
        <v>-</v>
      </c>
    </row>
    <row r="4314" spans="1:53">
      <c r="A4314" s="2">
        <f t="shared" si="1479"/>
        <v>4313</v>
      </c>
      <c r="B4314" s="2">
        <f>'Synthese chemins'!B4314</f>
        <v>9</v>
      </c>
      <c r="C4314" s="2">
        <f>'Synthese chemins'!C4314</f>
        <v>3</v>
      </c>
      <c r="D4314" s="2" t="str">
        <f>'Synthese chemins'!D4314</f>
        <v>Non</v>
      </c>
      <c r="E4314" s="20" t="str">
        <f>IF($D4314="Non",IF($B4314&lt;3,"-",IF('Synthese chemins'!E4314&gt;2,"Passeur",IF('Synthese chemins'!E4314&lt;1,"-",IF('Synthese chemins'!E4314&lt;2,IF(E$1=$Y4314,"-",IF(E$1=$AA4314,"-","Passeur")),IF(E$1=$Y4314,IF(E$1=Y4314,"-","Passeur"),"Passeur"))))),"-")</f>
        <v>-</v>
      </c>
      <c r="F4314" s="20" t="str">
        <f>IF($D4314="Non",IF($B4314&lt;3,"-",IF('Synthese chemins'!F4314&gt;2,"Passeur",IF('Synthese chemins'!F4314&lt;1,"-",IF('Synthese chemins'!F4314&lt;2,IF(F$1=$Y4314,"-",IF(F$1=$AA4314,"-","Passeur")),IF(F$1=$Y4314,IF(F$1=AA4314,"-","Passeur"),"Passeur"))))),"-")</f>
        <v>Passeur</v>
      </c>
      <c r="G4314" s="20" t="str">
        <f>IF($D4314="Non",IF($B4314&lt;3,"-",IF('Synthese chemins'!G4314&gt;2,"Passeur",IF('Synthese chemins'!G4314&lt;1,"-",IF('Synthese chemins'!G4314&lt;2,IF(G$1=$Y4314,"-",IF(G$1=$AA4314,"-","Passeur")),IF(G$1=$Y4314,IF(G$1=AB4314,"-","Passeur"),"Passeur"))))),"-")</f>
        <v>-</v>
      </c>
      <c r="H4314" s="20" t="str">
        <f>IF($D4314="Non",IF($B4314&lt;3,"-",IF('Synthese chemins'!H4314&gt;2,"Passeur",IF('Synthese chemins'!H4314&lt;1,"-",IF('Synthese chemins'!H4314&lt;2,IF(H$1=$Y4314,"-",IF(H$1=$AA4314,"-","Passeur")),IF(H$1=$Y4314,IF(H$1=AC4314,"-","Passeur"),"Passeur"))))),"-")</f>
        <v>-</v>
      </c>
      <c r="I4314" s="20" t="str">
        <f>IF($D4314="Non",IF($B4314&lt;3,"-",IF('Synthese chemins'!I4314&gt;2,"Passeur",IF('Synthese chemins'!I4314&lt;1,"-",IF('Synthese chemins'!I4314&lt;2,IF(I$1=$Y4314,"-",IF(I$1=$AA4314,"-","Passeur")),IF(I$1=$Y4314,IF(I$1=AD4314,"-","Passeur"),"Passeur"))))),"-")</f>
        <v>-</v>
      </c>
      <c r="J4314" s="20" t="str">
        <f>IF($D4314="Non",IF($B4314&lt;3,"-",IF('Synthese chemins'!J4314&gt;2,"Passeur",IF('Synthese chemins'!J4314&lt;1,"-",IF('Synthese chemins'!J4314&lt;2,IF(J$1=$Y4314,"-",IF(J$1=$AA4314,"-","Passeur")),IF(J$1=$Y4314,IF(J$1=AE4314,"-","Passeur"),"Passeur"))))),"-")</f>
        <v>-</v>
      </c>
      <c r="K4314" s="20" t="str">
        <f>IF($D4314="Non",IF($B4314&lt;3,"-",IF('Synthese chemins'!K4314&gt;2,"Passeur",IF('Synthese chemins'!K4314&lt;1,"-",IF('Synthese chemins'!K4314&lt;2,IF(K$1=$Y4314,"-",IF(K$1=$AA4314,"-","Passeur")),IF(K$1=$Y4314,IF(K$1=AF4314,"-","Passeur"),"Passeur"))))),"-")</f>
        <v>-</v>
      </c>
      <c r="L4314" s="20" t="str">
        <f>IF($D4314="Non",IF($B4314&lt;3,"-",IF('Synthese chemins'!L4314&gt;2,"Passeur",IF('Synthese chemins'!L4314&lt;1,"-",IF('Synthese chemins'!L4314&lt;2,IF(L$1=$Y4314,"-",IF(L$1=$AA4314,"-","Passeur")),IF(L$1=$Y4314,IF(L$1=AG4314,"-","Passeur"),"Passeur"))))),"-")</f>
        <v>-</v>
      </c>
      <c r="M4314" s="20" t="str">
        <f>IF($D4314="Non",IF($B4314&lt;3,"-",IF('Synthese chemins'!M4314&gt;2,"Passeur",IF('Synthese chemins'!M4314&lt;1,"-",IF('Synthese chemins'!M4314&lt;2,IF(M$1=$Y4314,"-",IF(M$1=$AA4314,"-","Passeur")),IF(M$1=$Y4314,IF(M$1=AH4314,"-","Passeur"),"Passeur"))))),"-")</f>
        <v>-</v>
      </c>
      <c r="N4314" s="20" t="str">
        <f>IF($D4314="Non",IF($B4314&lt;3,"-",IF('Synthese chemins'!N4314&gt;2,"Passeur",IF('Synthese chemins'!N4314&lt;1,"-",IF('Synthese chemins'!N4314&lt;2,IF(N$1=$Y4314,"-",IF(N$1=$AA4314,"-","Passeur")),IF(N$1=$Y4314,IF(N$1=AI4314,"-","Passeur"),"Passeur"))))),"-")</f>
        <v>-</v>
      </c>
      <c r="O4314" s="20" t="str">
        <f>IF($D4314="Non",IF($B4314&lt;3,"-",IF('Synthese chemins'!O4314&gt;2,"Passeur",IF('Synthese chemins'!O4314&lt;1,"-",IF('Synthese chemins'!O4314&lt;2,IF(O$1=$Y4314,"-",IF(O$1=$AA4314,"-","Passeur")),IF(O$1=$Y4314,IF(O$1=AJ4314,"-","Passeur"),"Passeur"))))),"-")</f>
        <v>Passeur</v>
      </c>
      <c r="P4314" s="20" t="str">
        <f>IF($D4314="Non",IF($B4314&lt;3,"-",IF('Synthese chemins'!P4314&gt;2,"Passeur",IF('Synthese chemins'!P4314&lt;1,"-",IF('Synthese chemins'!P4314&lt;2,IF(P$1=$Y4314,"-",IF(P$1=$AA4314,"-","Passeur")),IF(P$1=$Y4314,IF(P$1=AK4314,"-","Passeur"),"Passeur"))))),"-")</f>
        <v>-</v>
      </c>
      <c r="Q4314" s="20" t="str">
        <f>IF($D4314="Non",IF($B4314&lt;3,"-",IF('Synthese chemins'!Q4314&gt;2,"Passeur",IF('Synthese chemins'!Q4314&lt;1,"-",IF('Synthese chemins'!Q4314&lt;2,IF(Q$1=$Y4314,"-",IF(Q$1=$AA4314,"-","Passeur")),IF(Q$1=$Y4314,IF(Q$1=AL4314,"-","Passeur"),"Passeur"))))),"-")</f>
        <v>-</v>
      </c>
      <c r="R4314" s="20" t="str">
        <f>IF($D4314="Non",IF($B4314&lt;3,"-",IF('Synthese chemins'!R4314&gt;2,"Passeur",IF('Synthese chemins'!R4314&lt;1,"-",IF('Synthese chemins'!R4314&lt;2,IF(R$1=$Y4314,"-",IF(R$1=$AA4314,"-","Passeur")),IF(R$1=$Y4314,IF(R$1=AM4314,"-","Passeur"),"Passeur"))))),"-")</f>
        <v>-</v>
      </c>
      <c r="S4314" s="20" t="str">
        <f>IF($D4314="Non",IF($B4314&lt;3,"-",IF('Synthese chemins'!S4314&gt;2,"Passeur",IF('Synthese chemins'!S4314&lt;1,"-",IF('Synthese chemins'!S4314&lt;2,IF(S$1=$Y4314,"-",IF(S$1=$AA4314,"-","Passeur")),IF(S$1=$Y4314,IF(S$1=AN4314,"-","Passeur"),"Passeur"))))),"-")</f>
        <v>-</v>
      </c>
      <c r="T4314" s="20" t="str">
        <f>IF($D4314="Non",IF($B4314&lt;3,"-",IF('Synthese chemins'!T4314&gt;2,"Passeur",IF('Synthese chemins'!T4314&lt;1,"-",IF('Synthese chemins'!T4314&lt;2,IF(T$1=$Y4314,"-",IF(T$1=$AA4314,"-","Passeur")),IF(T$1=$Y4314,IF(T$1=AO4314,"-","Passeur"),"Passeur"))))),"-")</f>
        <v>-</v>
      </c>
      <c r="U4314" s="20" t="str">
        <f>IF($D4314="Non",IF($B4314&lt;3,"-",IF('Synthese chemins'!U4314&gt;2,"Passeur",IF('Synthese chemins'!U4314&lt;1,"-",IF('Synthese chemins'!U4314&lt;2,IF(U$1=$Y4314,"-",IF(U$1=$AA4314,"-","Passeur")),IF(U$1=$Y4314,IF(U$1=AP4314,"-","Passeur"),"Passeur"))))),"-")</f>
        <v>-</v>
      </c>
      <c r="V4314" s="20" t="str">
        <f>IF($D4314="Non",IF($B4314&lt;3,"-",IF('Synthese chemins'!V4314&gt;2,"Passeur",IF('Synthese chemins'!V4314&lt;1,"-",IF('Synthese chemins'!V4314&lt;2,IF(V$1=$Y4314,"-",IF(V$1=$AA4314,"-","Passeur")),IF(V$1=$Y4314,IF(V$1=AQ4314,"-","Passeur"),"Passeur"))))),"-")</f>
        <v>-</v>
      </c>
      <c r="W4314" s="20" t="str">
        <f>IF($D4314="Non",IF($B4314&lt;3,"-",IF('Synthese chemins'!W4314&gt;2,"Passeur",IF('Synthese chemins'!W4314&lt;1,"-",IF('Synthese chemins'!W4314&lt;2,IF(W$1=$Y4314,"-",IF(W$1=$AA4314,"-","Passeur")),IF(W$1=$Y4314,IF(W$1=AR4314,"-","Passeur"),"Passeur"))))),"-")</f>
        <v>-</v>
      </c>
      <c r="X4314" s="20" t="str">
        <f>IF($D4314="Non",IF($B4314&lt;3,"-",IF('Synthese chemins'!X4314&gt;2,"Passeur",IF('Synthese chemins'!X4314&lt;1,"-",IF('Synthese chemins'!X4314&lt;2,IF(X$1=$Y4314,"-",IF(X$1=$AA4314,"-","Passeur")),IF(X$1=$Y4314,IF(X$1=AS4314,"-","Passeur"),"Passeur"))))),"-")</f>
        <v>-</v>
      </c>
      <c r="Y4314" s="33" t="str">
        <f>'Chemins de conversion les plus '!G4314</f>
        <v>SEO</v>
      </c>
      <c r="Z4314" s="20">
        <f t="shared" si="1480"/>
        <v>2</v>
      </c>
      <c r="AA4314" s="33" t="str">
        <f>'Chemins de conversion les plus '!I4314</f>
        <v>Direct</v>
      </c>
      <c r="AB4314" s="5"/>
      <c r="AC4314" s="20">
        <f ca="1">'Synthese chemins'!Z4314</f>
        <v>2</v>
      </c>
      <c r="AD4314" s="19">
        <f>'Synthese chemins'!AA4314</f>
        <v>98.8</v>
      </c>
      <c r="AE4314" s="20">
        <f ca="1">'Synthese chemins'!AB4314</f>
        <v>0.22222222222222221</v>
      </c>
      <c r="AF4314" s="19">
        <f>'Synthese chemins'!AC4314</f>
        <v>10.977777777777778</v>
      </c>
      <c r="AH4314" s="2" t="str">
        <f t="shared" si="1481"/>
        <v>-</v>
      </c>
      <c r="AI4314" s="2">
        <f t="shared" ca="1" si="1482"/>
        <v>2</v>
      </c>
      <c r="AJ4314" s="2" t="str">
        <f t="shared" si="1483"/>
        <v>-</v>
      </c>
      <c r="AK4314" s="2" t="str">
        <f t="shared" si="1484"/>
        <v>-</v>
      </c>
      <c r="AL4314" s="2" t="str">
        <f t="shared" si="1485"/>
        <v>-</v>
      </c>
      <c r="AM4314" s="2" t="str">
        <f t="shared" si="1486"/>
        <v>-</v>
      </c>
      <c r="AN4314" s="2" t="str">
        <f t="shared" si="1487"/>
        <v>-</v>
      </c>
      <c r="AO4314" s="2" t="str">
        <f t="shared" si="1488"/>
        <v>-</v>
      </c>
      <c r="AP4314" s="2" t="str">
        <f t="shared" si="1489"/>
        <v>-</v>
      </c>
      <c r="AQ4314" s="2" t="str">
        <f t="shared" si="1490"/>
        <v>-</v>
      </c>
      <c r="AR4314" s="2">
        <f t="shared" ca="1" si="1491"/>
        <v>2</v>
      </c>
      <c r="AS4314" s="2" t="str">
        <f t="shared" si="1492"/>
        <v>-</v>
      </c>
      <c r="AT4314" s="2" t="str">
        <f t="shared" si="1493"/>
        <v>-</v>
      </c>
      <c r="AU4314" s="2" t="str">
        <f t="shared" si="1494"/>
        <v>-</v>
      </c>
      <c r="AV4314" s="2" t="str">
        <f t="shared" si="1495"/>
        <v>-</v>
      </c>
      <c r="AW4314" s="2" t="str">
        <f t="shared" si="1496"/>
        <v>-</v>
      </c>
      <c r="AX4314" s="2" t="str">
        <f t="shared" si="1497"/>
        <v>-</v>
      </c>
      <c r="AY4314" s="2" t="str">
        <f t="shared" si="1476"/>
        <v>-</v>
      </c>
      <c r="AZ4314" s="2" t="str">
        <f t="shared" si="1477"/>
        <v>-</v>
      </c>
      <c r="BA4314" s="2" t="str">
        <f t="shared" si="1478"/>
        <v>-</v>
      </c>
    </row>
    <row r="4315" spans="1:53">
      <c r="A4315" s="2">
        <f t="shared" si="1479"/>
        <v>4314</v>
      </c>
      <c r="B4315" s="2">
        <f>'Synthese chemins'!B4315</f>
        <v>9</v>
      </c>
      <c r="C4315" s="2">
        <f>'Synthese chemins'!C4315</f>
        <v>2</v>
      </c>
      <c r="D4315" s="2" t="str">
        <f>'Synthese chemins'!D4315</f>
        <v>Non</v>
      </c>
      <c r="E4315" s="20" t="str">
        <f>IF($D4315="Non",IF($B4315&lt;3,"-",IF('Synthese chemins'!E4315&gt;2,"Passeur",IF('Synthese chemins'!E4315&lt;1,"-",IF('Synthese chemins'!E4315&lt;2,IF(E$1=$Y4315,"-",IF(E$1=$AA4315,"-","Passeur")),IF(E$1=$Y4315,IF(E$1=Y4315,"-","Passeur"),"Passeur"))))),"-")</f>
        <v>-</v>
      </c>
      <c r="F4315" s="20" t="str">
        <f>IF($D4315="Non",IF($B4315&lt;3,"-",IF('Synthese chemins'!F4315&gt;2,"Passeur",IF('Synthese chemins'!F4315&lt;1,"-",IF('Synthese chemins'!F4315&lt;2,IF(F$1=$Y4315,"-",IF(F$1=$AA4315,"-","Passeur")),IF(F$1=$Y4315,IF(F$1=AA4315,"-","Passeur"),"Passeur"))))),"-")</f>
        <v>Passeur</v>
      </c>
      <c r="G4315" s="20" t="str">
        <f>IF($D4315="Non",IF($B4315&lt;3,"-",IF('Synthese chemins'!G4315&gt;2,"Passeur",IF('Synthese chemins'!G4315&lt;1,"-",IF('Synthese chemins'!G4315&lt;2,IF(G$1=$Y4315,"-",IF(G$1=$AA4315,"-","Passeur")),IF(G$1=$Y4315,IF(G$1=AB4315,"-","Passeur"),"Passeur"))))),"-")</f>
        <v>-</v>
      </c>
      <c r="H4315" s="20" t="str">
        <f>IF($D4315="Non",IF($B4315&lt;3,"-",IF('Synthese chemins'!H4315&gt;2,"Passeur",IF('Synthese chemins'!H4315&lt;1,"-",IF('Synthese chemins'!H4315&lt;2,IF(H$1=$Y4315,"-",IF(H$1=$AA4315,"-","Passeur")),IF(H$1=$Y4315,IF(H$1=AC4315,"-","Passeur"),"Passeur"))))),"-")</f>
        <v>-</v>
      </c>
      <c r="I4315" s="20" t="str">
        <f>IF($D4315="Non",IF($B4315&lt;3,"-",IF('Synthese chemins'!I4315&gt;2,"Passeur",IF('Synthese chemins'!I4315&lt;1,"-",IF('Synthese chemins'!I4315&lt;2,IF(I$1=$Y4315,"-",IF(I$1=$AA4315,"-","Passeur")),IF(I$1=$Y4315,IF(I$1=AD4315,"-","Passeur"),"Passeur"))))),"-")</f>
        <v>-</v>
      </c>
      <c r="J4315" s="20" t="str">
        <f>IF($D4315="Non",IF($B4315&lt;3,"-",IF('Synthese chemins'!J4315&gt;2,"Passeur",IF('Synthese chemins'!J4315&lt;1,"-",IF('Synthese chemins'!J4315&lt;2,IF(J$1=$Y4315,"-",IF(J$1=$AA4315,"-","Passeur")),IF(J$1=$Y4315,IF(J$1=AE4315,"-","Passeur"),"Passeur"))))),"-")</f>
        <v>-</v>
      </c>
      <c r="K4315" s="20" t="str">
        <f>IF($D4315="Non",IF($B4315&lt;3,"-",IF('Synthese chemins'!K4315&gt;2,"Passeur",IF('Synthese chemins'!K4315&lt;1,"-",IF('Synthese chemins'!K4315&lt;2,IF(K$1=$Y4315,"-",IF(K$1=$AA4315,"-","Passeur")),IF(K$1=$Y4315,IF(K$1=AF4315,"-","Passeur"),"Passeur"))))),"-")</f>
        <v>-</v>
      </c>
      <c r="L4315" s="20" t="str">
        <f>IF($D4315="Non",IF($B4315&lt;3,"-",IF('Synthese chemins'!L4315&gt;2,"Passeur",IF('Synthese chemins'!L4315&lt;1,"-",IF('Synthese chemins'!L4315&lt;2,IF(L$1=$Y4315,"-",IF(L$1=$AA4315,"-","Passeur")),IF(L$1=$Y4315,IF(L$1=AG4315,"-","Passeur"),"Passeur"))))),"-")</f>
        <v>-</v>
      </c>
      <c r="M4315" s="20" t="str">
        <f>IF($D4315="Non",IF($B4315&lt;3,"-",IF('Synthese chemins'!M4315&gt;2,"Passeur",IF('Synthese chemins'!M4315&lt;1,"-",IF('Synthese chemins'!M4315&lt;2,IF(M$1=$Y4315,"-",IF(M$1=$AA4315,"-","Passeur")),IF(M$1=$Y4315,IF(M$1=AH4315,"-","Passeur"),"Passeur"))))),"-")</f>
        <v>-</v>
      </c>
      <c r="N4315" s="20" t="str">
        <f>IF($D4315="Non",IF($B4315&lt;3,"-",IF('Synthese chemins'!N4315&gt;2,"Passeur",IF('Synthese chemins'!N4315&lt;1,"-",IF('Synthese chemins'!N4315&lt;2,IF(N$1=$Y4315,"-",IF(N$1=$AA4315,"-","Passeur")),IF(N$1=$Y4315,IF(N$1=AI4315,"-","Passeur"),"Passeur"))))),"-")</f>
        <v>Passeur</v>
      </c>
      <c r="O4315" s="20" t="str">
        <f>IF($D4315="Non",IF($B4315&lt;3,"-",IF('Synthese chemins'!O4315&gt;2,"Passeur",IF('Synthese chemins'!O4315&lt;1,"-",IF('Synthese chemins'!O4315&lt;2,IF(O$1=$Y4315,"-",IF(O$1=$AA4315,"-","Passeur")),IF(O$1=$Y4315,IF(O$1=AJ4315,"-","Passeur"),"Passeur"))))),"-")</f>
        <v>-</v>
      </c>
      <c r="P4315" s="20" t="str">
        <f>IF($D4315="Non",IF($B4315&lt;3,"-",IF('Synthese chemins'!P4315&gt;2,"Passeur",IF('Synthese chemins'!P4315&lt;1,"-",IF('Synthese chemins'!P4315&lt;2,IF(P$1=$Y4315,"-",IF(P$1=$AA4315,"-","Passeur")),IF(P$1=$Y4315,IF(P$1=AK4315,"-","Passeur"),"Passeur"))))),"-")</f>
        <v>-</v>
      </c>
      <c r="Q4315" s="20" t="str">
        <f>IF($D4315="Non",IF($B4315&lt;3,"-",IF('Synthese chemins'!Q4315&gt;2,"Passeur",IF('Synthese chemins'!Q4315&lt;1,"-",IF('Synthese chemins'!Q4315&lt;2,IF(Q$1=$Y4315,"-",IF(Q$1=$AA4315,"-","Passeur")),IF(Q$1=$Y4315,IF(Q$1=AL4315,"-","Passeur"),"Passeur"))))),"-")</f>
        <v>-</v>
      </c>
      <c r="R4315" s="20" t="str">
        <f>IF($D4315="Non",IF($B4315&lt;3,"-",IF('Synthese chemins'!R4315&gt;2,"Passeur",IF('Synthese chemins'!R4315&lt;1,"-",IF('Synthese chemins'!R4315&lt;2,IF(R$1=$Y4315,"-",IF(R$1=$AA4315,"-","Passeur")),IF(R$1=$Y4315,IF(R$1=AM4315,"-","Passeur"),"Passeur"))))),"-")</f>
        <v>-</v>
      </c>
      <c r="S4315" s="20" t="str">
        <f>IF($D4315="Non",IF($B4315&lt;3,"-",IF('Synthese chemins'!S4315&gt;2,"Passeur",IF('Synthese chemins'!S4315&lt;1,"-",IF('Synthese chemins'!S4315&lt;2,IF(S$1=$Y4315,"-",IF(S$1=$AA4315,"-","Passeur")),IF(S$1=$Y4315,IF(S$1=AN4315,"-","Passeur"),"Passeur"))))),"-")</f>
        <v>-</v>
      </c>
      <c r="T4315" s="20" t="str">
        <f>IF($D4315="Non",IF($B4315&lt;3,"-",IF('Synthese chemins'!T4315&gt;2,"Passeur",IF('Synthese chemins'!T4315&lt;1,"-",IF('Synthese chemins'!T4315&lt;2,IF(T$1=$Y4315,"-",IF(T$1=$AA4315,"-","Passeur")),IF(T$1=$Y4315,IF(T$1=AO4315,"-","Passeur"),"Passeur"))))),"-")</f>
        <v>-</v>
      </c>
      <c r="U4315" s="20" t="str">
        <f>IF($D4315="Non",IF($B4315&lt;3,"-",IF('Synthese chemins'!U4315&gt;2,"Passeur",IF('Synthese chemins'!U4315&lt;1,"-",IF('Synthese chemins'!U4315&lt;2,IF(U$1=$Y4315,"-",IF(U$1=$AA4315,"-","Passeur")),IF(U$1=$Y4315,IF(U$1=AP4315,"-","Passeur"),"Passeur"))))),"-")</f>
        <v>-</v>
      </c>
      <c r="V4315" s="20" t="str">
        <f>IF($D4315="Non",IF($B4315&lt;3,"-",IF('Synthese chemins'!V4315&gt;2,"Passeur",IF('Synthese chemins'!V4315&lt;1,"-",IF('Synthese chemins'!V4315&lt;2,IF(V$1=$Y4315,"-",IF(V$1=$AA4315,"-","Passeur")),IF(V$1=$Y4315,IF(V$1=AQ4315,"-","Passeur"),"Passeur"))))),"-")</f>
        <v>-</v>
      </c>
      <c r="W4315" s="20" t="str">
        <f>IF($D4315="Non",IF($B4315&lt;3,"-",IF('Synthese chemins'!W4315&gt;2,"Passeur",IF('Synthese chemins'!W4315&lt;1,"-",IF('Synthese chemins'!W4315&lt;2,IF(W$1=$Y4315,"-",IF(W$1=$AA4315,"-","Passeur")),IF(W$1=$Y4315,IF(W$1=AR4315,"-","Passeur"),"Passeur"))))),"-")</f>
        <v>-</v>
      </c>
      <c r="X4315" s="20" t="str">
        <f>IF($D4315="Non",IF($B4315&lt;3,"-",IF('Synthese chemins'!X4315&gt;2,"Passeur",IF('Synthese chemins'!X4315&lt;1,"-",IF('Synthese chemins'!X4315&lt;2,IF(X$1=$Y4315,"-",IF(X$1=$AA4315,"-","Passeur")),IF(X$1=$Y4315,IF(X$1=AS4315,"-","Passeur"),"Passeur"))))),"-")</f>
        <v>-</v>
      </c>
      <c r="Y4315" s="33" t="str">
        <f>'Chemins de conversion les plus '!G4315</f>
        <v>Direct</v>
      </c>
      <c r="Z4315" s="20">
        <f t="shared" si="1480"/>
        <v>2</v>
      </c>
      <c r="AA4315" s="33" t="str">
        <f>'Chemins de conversion les plus '!I4315</f>
        <v>SEA // Adwords Branding</v>
      </c>
      <c r="AB4315" s="5"/>
      <c r="AC4315" s="20">
        <f ca="1">'Synthese chemins'!Z4315</f>
        <v>2</v>
      </c>
      <c r="AD4315" s="19">
        <f>'Synthese chemins'!AA4315</f>
        <v>133.06</v>
      </c>
      <c r="AE4315" s="20">
        <f ca="1">'Synthese chemins'!AB4315</f>
        <v>0.22222222222222221</v>
      </c>
      <c r="AF4315" s="19">
        <f>'Synthese chemins'!AC4315</f>
        <v>14.784444444444444</v>
      </c>
      <c r="AH4315" s="2" t="str">
        <f t="shared" si="1481"/>
        <v>-</v>
      </c>
      <c r="AI4315" s="2">
        <f t="shared" ca="1" si="1482"/>
        <v>2</v>
      </c>
      <c r="AJ4315" s="2" t="str">
        <f t="shared" si="1483"/>
        <v>-</v>
      </c>
      <c r="AK4315" s="2" t="str">
        <f t="shared" si="1484"/>
        <v>-</v>
      </c>
      <c r="AL4315" s="2" t="str">
        <f t="shared" si="1485"/>
        <v>-</v>
      </c>
      <c r="AM4315" s="2" t="str">
        <f t="shared" si="1486"/>
        <v>-</v>
      </c>
      <c r="AN4315" s="2" t="str">
        <f t="shared" si="1487"/>
        <v>-</v>
      </c>
      <c r="AO4315" s="2" t="str">
        <f t="shared" si="1488"/>
        <v>-</v>
      </c>
      <c r="AP4315" s="2" t="str">
        <f t="shared" si="1489"/>
        <v>-</v>
      </c>
      <c r="AQ4315" s="2">
        <f t="shared" ca="1" si="1490"/>
        <v>2</v>
      </c>
      <c r="AR4315" s="2" t="str">
        <f t="shared" si="1491"/>
        <v>-</v>
      </c>
      <c r="AS4315" s="2" t="str">
        <f t="shared" si="1492"/>
        <v>-</v>
      </c>
      <c r="AT4315" s="2" t="str">
        <f t="shared" si="1493"/>
        <v>-</v>
      </c>
      <c r="AU4315" s="2" t="str">
        <f t="shared" si="1494"/>
        <v>-</v>
      </c>
      <c r="AV4315" s="2" t="str">
        <f t="shared" si="1495"/>
        <v>-</v>
      </c>
      <c r="AW4315" s="2" t="str">
        <f t="shared" si="1496"/>
        <v>-</v>
      </c>
      <c r="AX4315" s="2" t="str">
        <f t="shared" si="1497"/>
        <v>-</v>
      </c>
      <c r="AY4315" s="2" t="str">
        <f t="shared" si="1476"/>
        <v>-</v>
      </c>
      <c r="AZ4315" s="2" t="str">
        <f t="shared" si="1477"/>
        <v>-</v>
      </c>
      <c r="BA4315" s="2" t="str">
        <f t="shared" si="1478"/>
        <v>-</v>
      </c>
    </row>
    <row r="4316" spans="1:53">
      <c r="A4316" s="2">
        <f t="shared" si="1479"/>
        <v>4315</v>
      </c>
      <c r="B4316" s="2">
        <f>'Synthese chemins'!B4316</f>
        <v>9</v>
      </c>
      <c r="C4316" s="2">
        <f>'Synthese chemins'!C4316</f>
        <v>3</v>
      </c>
      <c r="D4316" s="2" t="str">
        <f>'Synthese chemins'!D4316</f>
        <v>Non</v>
      </c>
      <c r="E4316" s="20" t="str">
        <f>IF($D4316="Non",IF($B4316&lt;3,"-",IF('Synthese chemins'!E4316&gt;2,"Passeur",IF('Synthese chemins'!E4316&lt;1,"-",IF('Synthese chemins'!E4316&lt;2,IF(E$1=$Y4316,"-",IF(E$1=$AA4316,"-","Passeur")),IF(E$1=$Y4316,IF(E$1=Y4316,"-","Passeur"),"Passeur"))))),"-")</f>
        <v>-</v>
      </c>
      <c r="F4316" s="20" t="str">
        <f>IF($D4316="Non",IF($B4316&lt;3,"-",IF('Synthese chemins'!F4316&gt;2,"Passeur",IF('Synthese chemins'!F4316&lt;1,"-",IF('Synthese chemins'!F4316&lt;2,IF(F$1=$Y4316,"-",IF(F$1=$AA4316,"-","Passeur")),IF(F$1=$Y4316,IF(F$1=AA4316,"-","Passeur"),"Passeur"))))),"-")</f>
        <v>Passeur</v>
      </c>
      <c r="G4316" s="20" t="str">
        <f>IF($D4316="Non",IF($B4316&lt;3,"-",IF('Synthese chemins'!G4316&gt;2,"Passeur",IF('Synthese chemins'!G4316&lt;1,"-",IF('Synthese chemins'!G4316&lt;2,IF(G$1=$Y4316,"-",IF(G$1=$AA4316,"-","Passeur")),IF(G$1=$Y4316,IF(G$1=AB4316,"-","Passeur"),"Passeur"))))),"-")</f>
        <v>-</v>
      </c>
      <c r="H4316" s="20" t="str">
        <f>IF($D4316="Non",IF($B4316&lt;3,"-",IF('Synthese chemins'!H4316&gt;2,"Passeur",IF('Synthese chemins'!H4316&lt;1,"-",IF('Synthese chemins'!H4316&lt;2,IF(H$1=$Y4316,"-",IF(H$1=$AA4316,"-","Passeur")),IF(H$1=$Y4316,IF(H$1=AC4316,"-","Passeur"),"Passeur"))))),"-")</f>
        <v>-</v>
      </c>
      <c r="I4316" s="20" t="str">
        <f>IF($D4316="Non",IF($B4316&lt;3,"-",IF('Synthese chemins'!I4316&gt;2,"Passeur",IF('Synthese chemins'!I4316&lt;1,"-",IF('Synthese chemins'!I4316&lt;2,IF(I$1=$Y4316,"-",IF(I$1=$AA4316,"-","Passeur")),IF(I$1=$Y4316,IF(I$1=AD4316,"-","Passeur"),"Passeur"))))),"-")</f>
        <v>Passeur</v>
      </c>
      <c r="J4316" s="20" t="str">
        <f>IF($D4316="Non",IF($B4316&lt;3,"-",IF('Synthese chemins'!J4316&gt;2,"Passeur",IF('Synthese chemins'!J4316&lt;1,"-",IF('Synthese chemins'!J4316&lt;2,IF(J$1=$Y4316,"-",IF(J$1=$AA4316,"-","Passeur")),IF(J$1=$Y4316,IF(J$1=AE4316,"-","Passeur"),"Passeur"))))),"-")</f>
        <v>-</v>
      </c>
      <c r="K4316" s="20" t="str">
        <f>IF($D4316="Non",IF($B4316&lt;3,"-",IF('Synthese chemins'!K4316&gt;2,"Passeur",IF('Synthese chemins'!K4316&lt;1,"-",IF('Synthese chemins'!K4316&lt;2,IF(K$1=$Y4316,"-",IF(K$1=$AA4316,"-","Passeur")),IF(K$1=$Y4316,IF(K$1=AF4316,"-","Passeur"),"Passeur"))))),"-")</f>
        <v>-</v>
      </c>
      <c r="L4316" s="20" t="str">
        <f>IF($D4316="Non",IF($B4316&lt;3,"-",IF('Synthese chemins'!L4316&gt;2,"Passeur",IF('Synthese chemins'!L4316&lt;1,"-",IF('Synthese chemins'!L4316&lt;2,IF(L$1=$Y4316,"-",IF(L$1=$AA4316,"-","Passeur")),IF(L$1=$Y4316,IF(L$1=AG4316,"-","Passeur"),"Passeur"))))),"-")</f>
        <v>-</v>
      </c>
      <c r="M4316" s="20" t="str">
        <f>IF($D4316="Non",IF($B4316&lt;3,"-",IF('Synthese chemins'!M4316&gt;2,"Passeur",IF('Synthese chemins'!M4316&lt;1,"-",IF('Synthese chemins'!M4316&lt;2,IF(M$1=$Y4316,"-",IF(M$1=$AA4316,"-","Passeur")),IF(M$1=$Y4316,IF(M$1=AH4316,"-","Passeur"),"Passeur"))))),"-")</f>
        <v>-</v>
      </c>
      <c r="N4316" s="20" t="str">
        <f>IF($D4316="Non",IF($B4316&lt;3,"-",IF('Synthese chemins'!N4316&gt;2,"Passeur",IF('Synthese chemins'!N4316&lt;1,"-",IF('Synthese chemins'!N4316&lt;2,IF(N$1=$Y4316,"-",IF(N$1=$AA4316,"-","Passeur")),IF(N$1=$Y4316,IF(N$1=AI4316,"-","Passeur"),"Passeur"))))),"-")</f>
        <v>Passeur</v>
      </c>
      <c r="O4316" s="20" t="str">
        <f>IF($D4316="Non",IF($B4316&lt;3,"-",IF('Synthese chemins'!O4316&gt;2,"Passeur",IF('Synthese chemins'!O4316&lt;1,"-",IF('Synthese chemins'!O4316&lt;2,IF(O$1=$Y4316,"-",IF(O$1=$AA4316,"-","Passeur")),IF(O$1=$Y4316,IF(O$1=AJ4316,"-","Passeur"),"Passeur"))))),"-")</f>
        <v>-</v>
      </c>
      <c r="P4316" s="20" t="str">
        <f>IF($D4316="Non",IF($B4316&lt;3,"-",IF('Synthese chemins'!P4316&gt;2,"Passeur",IF('Synthese chemins'!P4316&lt;1,"-",IF('Synthese chemins'!P4316&lt;2,IF(P$1=$Y4316,"-",IF(P$1=$AA4316,"-","Passeur")),IF(P$1=$Y4316,IF(P$1=AK4316,"-","Passeur"),"Passeur"))))),"-")</f>
        <v>-</v>
      </c>
      <c r="Q4316" s="20" t="str">
        <f>IF($D4316="Non",IF($B4316&lt;3,"-",IF('Synthese chemins'!Q4316&gt;2,"Passeur",IF('Synthese chemins'!Q4316&lt;1,"-",IF('Synthese chemins'!Q4316&lt;2,IF(Q$1=$Y4316,"-",IF(Q$1=$AA4316,"-","Passeur")),IF(Q$1=$Y4316,IF(Q$1=AL4316,"-","Passeur"),"Passeur"))))),"-")</f>
        <v>-</v>
      </c>
      <c r="R4316" s="20" t="str">
        <f>IF($D4316="Non",IF($B4316&lt;3,"-",IF('Synthese chemins'!R4316&gt;2,"Passeur",IF('Synthese chemins'!R4316&lt;1,"-",IF('Synthese chemins'!R4316&lt;2,IF(R$1=$Y4316,"-",IF(R$1=$AA4316,"-","Passeur")),IF(R$1=$Y4316,IF(R$1=AM4316,"-","Passeur"),"Passeur"))))),"-")</f>
        <v>-</v>
      </c>
      <c r="S4316" s="20" t="str">
        <f>IF($D4316="Non",IF($B4316&lt;3,"-",IF('Synthese chemins'!S4316&gt;2,"Passeur",IF('Synthese chemins'!S4316&lt;1,"-",IF('Synthese chemins'!S4316&lt;2,IF(S$1=$Y4316,"-",IF(S$1=$AA4316,"-","Passeur")),IF(S$1=$Y4316,IF(S$1=AN4316,"-","Passeur"),"Passeur"))))),"-")</f>
        <v>-</v>
      </c>
      <c r="T4316" s="20" t="str">
        <f>IF($D4316="Non",IF($B4316&lt;3,"-",IF('Synthese chemins'!T4316&gt;2,"Passeur",IF('Synthese chemins'!T4316&lt;1,"-",IF('Synthese chemins'!T4316&lt;2,IF(T$1=$Y4316,"-",IF(T$1=$AA4316,"-","Passeur")),IF(T$1=$Y4316,IF(T$1=AO4316,"-","Passeur"),"Passeur"))))),"-")</f>
        <v>-</v>
      </c>
      <c r="U4316" s="20" t="str">
        <f>IF($D4316="Non",IF($B4316&lt;3,"-",IF('Synthese chemins'!U4316&gt;2,"Passeur",IF('Synthese chemins'!U4316&lt;1,"-",IF('Synthese chemins'!U4316&lt;2,IF(U$1=$Y4316,"-",IF(U$1=$AA4316,"-","Passeur")),IF(U$1=$Y4316,IF(U$1=AP4316,"-","Passeur"),"Passeur"))))),"-")</f>
        <v>-</v>
      </c>
      <c r="V4316" s="20" t="str">
        <f>IF($D4316="Non",IF($B4316&lt;3,"-",IF('Synthese chemins'!V4316&gt;2,"Passeur",IF('Synthese chemins'!V4316&lt;1,"-",IF('Synthese chemins'!V4316&lt;2,IF(V$1=$Y4316,"-",IF(V$1=$AA4316,"-","Passeur")),IF(V$1=$Y4316,IF(V$1=AQ4316,"-","Passeur"),"Passeur"))))),"-")</f>
        <v>-</v>
      </c>
      <c r="W4316" s="20" t="str">
        <f>IF($D4316="Non",IF($B4316&lt;3,"-",IF('Synthese chemins'!W4316&gt;2,"Passeur",IF('Synthese chemins'!W4316&lt;1,"-",IF('Synthese chemins'!W4316&lt;2,IF(W$1=$Y4316,"-",IF(W$1=$AA4316,"-","Passeur")),IF(W$1=$Y4316,IF(W$1=AR4316,"-","Passeur"),"Passeur"))))),"-")</f>
        <v>-</v>
      </c>
      <c r="X4316" s="20" t="str">
        <f>IF($D4316="Non",IF($B4316&lt;3,"-",IF('Synthese chemins'!X4316&gt;2,"Passeur",IF('Synthese chemins'!X4316&lt;1,"-",IF('Synthese chemins'!X4316&lt;2,IF(X$1=$Y4316,"-",IF(X$1=$AA4316,"-","Passeur")),IF(X$1=$Y4316,IF(X$1=AS4316,"-","Passeur"),"Passeur"))))),"-")</f>
        <v>-</v>
      </c>
      <c r="Y4316" s="33" t="str">
        <f>'Chemins de conversion les plus '!G4316</f>
        <v>Direct</v>
      </c>
      <c r="Z4316" s="20">
        <f t="shared" si="1480"/>
        <v>3</v>
      </c>
      <c r="AA4316" s="33" t="str">
        <f>'Chemins de conversion les plus '!I4316</f>
        <v>Direct</v>
      </c>
      <c r="AB4316" s="5"/>
      <c r="AC4316" s="20">
        <f ca="1">'Synthese chemins'!Z4316</f>
        <v>2</v>
      </c>
      <c r="AD4316" s="19">
        <f>'Synthese chemins'!AA4316</f>
        <v>225.72</v>
      </c>
      <c r="AE4316" s="20">
        <f ca="1">'Synthese chemins'!AB4316</f>
        <v>0.22222222222222221</v>
      </c>
      <c r="AF4316" s="19">
        <f>'Synthese chemins'!AC4316</f>
        <v>25.08</v>
      </c>
      <c r="AH4316" s="2" t="str">
        <f t="shared" si="1481"/>
        <v>-</v>
      </c>
      <c r="AI4316" s="2">
        <f t="shared" ca="1" si="1482"/>
        <v>2</v>
      </c>
      <c r="AJ4316" s="2" t="str">
        <f t="shared" si="1483"/>
        <v>-</v>
      </c>
      <c r="AK4316" s="2" t="str">
        <f t="shared" si="1484"/>
        <v>-</v>
      </c>
      <c r="AL4316" s="2">
        <f t="shared" ca="1" si="1485"/>
        <v>2</v>
      </c>
      <c r="AM4316" s="2" t="str">
        <f t="shared" si="1486"/>
        <v>-</v>
      </c>
      <c r="AN4316" s="2" t="str">
        <f t="shared" si="1487"/>
        <v>-</v>
      </c>
      <c r="AO4316" s="2" t="str">
        <f t="shared" si="1488"/>
        <v>-</v>
      </c>
      <c r="AP4316" s="2" t="str">
        <f t="shared" si="1489"/>
        <v>-</v>
      </c>
      <c r="AQ4316" s="2">
        <f t="shared" ca="1" si="1490"/>
        <v>2</v>
      </c>
      <c r="AR4316" s="2" t="str">
        <f t="shared" si="1491"/>
        <v>-</v>
      </c>
      <c r="AS4316" s="2" t="str">
        <f t="shared" si="1492"/>
        <v>-</v>
      </c>
      <c r="AT4316" s="2" t="str">
        <f t="shared" si="1493"/>
        <v>-</v>
      </c>
      <c r="AU4316" s="2" t="str">
        <f t="shared" si="1494"/>
        <v>-</v>
      </c>
      <c r="AV4316" s="2" t="str">
        <f t="shared" si="1495"/>
        <v>-</v>
      </c>
      <c r="AW4316" s="2" t="str">
        <f t="shared" si="1496"/>
        <v>-</v>
      </c>
      <c r="AX4316" s="2" t="str">
        <f t="shared" si="1497"/>
        <v>-</v>
      </c>
      <c r="AY4316" s="2" t="str">
        <f t="shared" si="1476"/>
        <v>-</v>
      </c>
      <c r="AZ4316" s="2" t="str">
        <f t="shared" si="1477"/>
        <v>-</v>
      </c>
      <c r="BA4316" s="2" t="str">
        <f t="shared" si="1478"/>
        <v>-</v>
      </c>
    </row>
    <row r="4317" spans="1:53">
      <c r="A4317" s="2">
        <f t="shared" si="1479"/>
        <v>4316</v>
      </c>
      <c r="B4317" s="2">
        <f>'Synthese chemins'!B4317</f>
        <v>9</v>
      </c>
      <c r="C4317" s="2">
        <f>'Synthese chemins'!C4317</f>
        <v>2</v>
      </c>
      <c r="D4317" s="2" t="str">
        <f>'Synthese chemins'!D4317</f>
        <v>Non</v>
      </c>
      <c r="E4317" s="20" t="str">
        <f>IF($D4317="Non",IF($B4317&lt;3,"-",IF('Synthese chemins'!E4317&gt;2,"Passeur",IF('Synthese chemins'!E4317&lt;1,"-",IF('Synthese chemins'!E4317&lt;2,IF(E$1=$Y4317,"-",IF(E$1=$AA4317,"-","Passeur")),IF(E$1=$Y4317,IF(E$1=Y4317,"-","Passeur"),"Passeur"))))),"-")</f>
        <v>-</v>
      </c>
      <c r="F4317" s="20" t="str">
        <f>IF($D4317="Non",IF($B4317&lt;3,"-",IF('Synthese chemins'!F4317&gt;2,"Passeur",IF('Synthese chemins'!F4317&lt;1,"-",IF('Synthese chemins'!F4317&lt;2,IF(F$1=$Y4317,"-",IF(F$1=$AA4317,"-","Passeur")),IF(F$1=$Y4317,IF(F$1=AA4317,"-","Passeur"),"Passeur"))))),"-")</f>
        <v>Passeur</v>
      </c>
      <c r="G4317" s="20" t="str">
        <f>IF($D4317="Non",IF($B4317&lt;3,"-",IF('Synthese chemins'!G4317&gt;2,"Passeur",IF('Synthese chemins'!G4317&lt;1,"-",IF('Synthese chemins'!G4317&lt;2,IF(G$1=$Y4317,"-",IF(G$1=$AA4317,"-","Passeur")),IF(G$1=$Y4317,IF(G$1=AB4317,"-","Passeur"),"Passeur"))))),"-")</f>
        <v>-</v>
      </c>
      <c r="H4317" s="20" t="str">
        <f>IF($D4317="Non",IF($B4317&lt;3,"-",IF('Synthese chemins'!H4317&gt;2,"Passeur",IF('Synthese chemins'!H4317&lt;1,"-",IF('Synthese chemins'!H4317&lt;2,IF(H$1=$Y4317,"-",IF(H$1=$AA4317,"-","Passeur")),IF(H$1=$Y4317,IF(H$1=AC4317,"-","Passeur"),"Passeur"))))),"-")</f>
        <v>-</v>
      </c>
      <c r="I4317" s="20" t="str">
        <f>IF($D4317="Non",IF($B4317&lt;3,"-",IF('Synthese chemins'!I4317&gt;2,"Passeur",IF('Synthese chemins'!I4317&lt;1,"-",IF('Synthese chemins'!I4317&lt;2,IF(I$1=$Y4317,"-",IF(I$1=$AA4317,"-","Passeur")),IF(I$1=$Y4317,IF(I$1=AD4317,"-","Passeur"),"Passeur"))))),"-")</f>
        <v>-</v>
      </c>
      <c r="J4317" s="20" t="str">
        <f>IF($D4317="Non",IF($B4317&lt;3,"-",IF('Synthese chemins'!J4317&gt;2,"Passeur",IF('Synthese chemins'!J4317&lt;1,"-",IF('Synthese chemins'!J4317&lt;2,IF(J$1=$Y4317,"-",IF(J$1=$AA4317,"-","Passeur")),IF(J$1=$Y4317,IF(J$1=AE4317,"-","Passeur"),"Passeur"))))),"-")</f>
        <v>-</v>
      </c>
      <c r="K4317" s="20" t="str">
        <f>IF($D4317="Non",IF($B4317&lt;3,"-",IF('Synthese chemins'!K4317&gt;2,"Passeur",IF('Synthese chemins'!K4317&lt;1,"-",IF('Synthese chemins'!K4317&lt;2,IF(K$1=$Y4317,"-",IF(K$1=$AA4317,"-","Passeur")),IF(K$1=$Y4317,IF(K$1=AF4317,"-","Passeur"),"Passeur"))))),"-")</f>
        <v>-</v>
      </c>
      <c r="L4317" s="20" t="str">
        <f>IF($D4317="Non",IF($B4317&lt;3,"-",IF('Synthese chemins'!L4317&gt;2,"Passeur",IF('Synthese chemins'!L4317&lt;1,"-",IF('Synthese chemins'!L4317&lt;2,IF(L$1=$Y4317,"-",IF(L$1=$AA4317,"-","Passeur")),IF(L$1=$Y4317,IF(L$1=AG4317,"-","Passeur"),"Passeur"))))),"-")</f>
        <v>-</v>
      </c>
      <c r="M4317" s="20" t="str">
        <f>IF($D4317="Non",IF($B4317&lt;3,"-",IF('Synthese chemins'!M4317&gt;2,"Passeur",IF('Synthese chemins'!M4317&lt;1,"-",IF('Synthese chemins'!M4317&lt;2,IF(M$1=$Y4317,"-",IF(M$1=$AA4317,"-","Passeur")),IF(M$1=$Y4317,IF(M$1=AH4317,"-","Passeur"),"Passeur"))))),"-")</f>
        <v>-</v>
      </c>
      <c r="N4317" s="20" t="str">
        <f>IF($D4317="Non",IF($B4317&lt;3,"-",IF('Synthese chemins'!N4317&gt;2,"Passeur",IF('Synthese chemins'!N4317&lt;1,"-",IF('Synthese chemins'!N4317&lt;2,IF(N$1=$Y4317,"-",IF(N$1=$AA4317,"-","Passeur")),IF(N$1=$Y4317,IF(N$1=AI4317,"-","Passeur"),"Passeur"))))),"-")</f>
        <v>-</v>
      </c>
      <c r="O4317" s="20" t="str">
        <f>IF($D4317="Non",IF($B4317&lt;3,"-",IF('Synthese chemins'!O4317&gt;2,"Passeur",IF('Synthese chemins'!O4317&lt;1,"-",IF('Synthese chemins'!O4317&lt;2,IF(O$1=$Y4317,"-",IF(O$1=$AA4317,"-","Passeur")),IF(O$1=$Y4317,IF(O$1=AJ4317,"-","Passeur"),"Passeur"))))),"-")</f>
        <v>Passeur</v>
      </c>
      <c r="P4317" s="20" t="str">
        <f>IF($D4317="Non",IF($B4317&lt;3,"-",IF('Synthese chemins'!P4317&gt;2,"Passeur",IF('Synthese chemins'!P4317&lt;1,"-",IF('Synthese chemins'!P4317&lt;2,IF(P$1=$Y4317,"-",IF(P$1=$AA4317,"-","Passeur")),IF(P$1=$Y4317,IF(P$1=AK4317,"-","Passeur"),"Passeur"))))),"-")</f>
        <v>-</v>
      </c>
      <c r="Q4317" s="20" t="str">
        <f>IF($D4317="Non",IF($B4317&lt;3,"-",IF('Synthese chemins'!Q4317&gt;2,"Passeur",IF('Synthese chemins'!Q4317&lt;1,"-",IF('Synthese chemins'!Q4317&lt;2,IF(Q$1=$Y4317,"-",IF(Q$1=$AA4317,"-","Passeur")),IF(Q$1=$Y4317,IF(Q$1=AL4317,"-","Passeur"),"Passeur"))))),"-")</f>
        <v>-</v>
      </c>
      <c r="R4317" s="20" t="str">
        <f>IF($D4317="Non",IF($B4317&lt;3,"-",IF('Synthese chemins'!R4317&gt;2,"Passeur",IF('Synthese chemins'!R4317&lt;1,"-",IF('Synthese chemins'!R4317&lt;2,IF(R$1=$Y4317,"-",IF(R$1=$AA4317,"-","Passeur")),IF(R$1=$Y4317,IF(R$1=AM4317,"-","Passeur"),"Passeur"))))),"-")</f>
        <v>-</v>
      </c>
      <c r="S4317" s="20" t="str">
        <f>IF($D4317="Non",IF($B4317&lt;3,"-",IF('Synthese chemins'!S4317&gt;2,"Passeur",IF('Synthese chemins'!S4317&lt;1,"-",IF('Synthese chemins'!S4317&lt;2,IF(S$1=$Y4317,"-",IF(S$1=$AA4317,"-","Passeur")),IF(S$1=$Y4317,IF(S$1=AN4317,"-","Passeur"),"Passeur"))))),"-")</f>
        <v>-</v>
      </c>
      <c r="T4317" s="20" t="str">
        <f>IF($D4317="Non",IF($B4317&lt;3,"-",IF('Synthese chemins'!T4317&gt;2,"Passeur",IF('Synthese chemins'!T4317&lt;1,"-",IF('Synthese chemins'!T4317&lt;2,IF(T$1=$Y4317,"-",IF(T$1=$AA4317,"-","Passeur")),IF(T$1=$Y4317,IF(T$1=AO4317,"-","Passeur"),"Passeur"))))),"-")</f>
        <v>-</v>
      </c>
      <c r="U4317" s="20" t="str">
        <f>IF($D4317="Non",IF($B4317&lt;3,"-",IF('Synthese chemins'!U4317&gt;2,"Passeur",IF('Synthese chemins'!U4317&lt;1,"-",IF('Synthese chemins'!U4317&lt;2,IF(U$1=$Y4317,"-",IF(U$1=$AA4317,"-","Passeur")),IF(U$1=$Y4317,IF(U$1=AP4317,"-","Passeur"),"Passeur"))))),"-")</f>
        <v>-</v>
      </c>
      <c r="V4317" s="20" t="str">
        <f>IF($D4317="Non",IF($B4317&lt;3,"-",IF('Synthese chemins'!V4317&gt;2,"Passeur",IF('Synthese chemins'!V4317&lt;1,"-",IF('Synthese chemins'!V4317&lt;2,IF(V$1=$Y4317,"-",IF(V$1=$AA4317,"-","Passeur")),IF(V$1=$Y4317,IF(V$1=AQ4317,"-","Passeur"),"Passeur"))))),"-")</f>
        <v>-</v>
      </c>
      <c r="W4317" s="20" t="str">
        <f>IF($D4317="Non",IF($B4317&lt;3,"-",IF('Synthese chemins'!W4317&gt;2,"Passeur",IF('Synthese chemins'!W4317&lt;1,"-",IF('Synthese chemins'!W4317&lt;2,IF(W$1=$Y4317,"-",IF(W$1=$AA4317,"-","Passeur")),IF(W$1=$Y4317,IF(W$1=AR4317,"-","Passeur"),"Passeur"))))),"-")</f>
        <v>-</v>
      </c>
      <c r="X4317" s="20" t="str">
        <f>IF($D4317="Non",IF($B4317&lt;3,"-",IF('Synthese chemins'!X4317&gt;2,"Passeur",IF('Synthese chemins'!X4317&lt;1,"-",IF('Synthese chemins'!X4317&lt;2,IF(X$1=$Y4317,"-",IF(X$1=$AA4317,"-","Passeur")),IF(X$1=$Y4317,IF(X$1=AS4317,"-","Passeur"),"Passeur"))))),"-")</f>
        <v>-</v>
      </c>
      <c r="Y4317" s="33" t="str">
        <f>'Chemins de conversion les plus '!G4317</f>
        <v>Direct</v>
      </c>
      <c r="Z4317" s="20">
        <f t="shared" si="1480"/>
        <v>2</v>
      </c>
      <c r="AA4317" s="33" t="str">
        <f>'Chemins de conversion les plus '!I4317</f>
        <v>Direct</v>
      </c>
      <c r="AB4317" s="5"/>
      <c r="AC4317" s="20">
        <f ca="1">'Synthese chemins'!Z4317</f>
        <v>2</v>
      </c>
      <c r="AD4317" s="19">
        <f>'Synthese chemins'!AA4317</f>
        <v>0</v>
      </c>
      <c r="AE4317" s="20">
        <f ca="1">'Synthese chemins'!AB4317</f>
        <v>0.22222222222222221</v>
      </c>
      <c r="AF4317" s="19">
        <f>'Synthese chemins'!AC4317</f>
        <v>0</v>
      </c>
      <c r="AH4317" s="2" t="str">
        <f t="shared" si="1481"/>
        <v>-</v>
      </c>
      <c r="AI4317" s="2">
        <f t="shared" ca="1" si="1482"/>
        <v>2</v>
      </c>
      <c r="AJ4317" s="2" t="str">
        <f t="shared" si="1483"/>
        <v>-</v>
      </c>
      <c r="AK4317" s="2" t="str">
        <f t="shared" si="1484"/>
        <v>-</v>
      </c>
      <c r="AL4317" s="2" t="str">
        <f t="shared" si="1485"/>
        <v>-</v>
      </c>
      <c r="AM4317" s="2" t="str">
        <f t="shared" si="1486"/>
        <v>-</v>
      </c>
      <c r="AN4317" s="2" t="str">
        <f t="shared" si="1487"/>
        <v>-</v>
      </c>
      <c r="AO4317" s="2" t="str">
        <f t="shared" si="1488"/>
        <v>-</v>
      </c>
      <c r="AP4317" s="2" t="str">
        <f t="shared" si="1489"/>
        <v>-</v>
      </c>
      <c r="AQ4317" s="2" t="str">
        <f t="shared" si="1490"/>
        <v>-</v>
      </c>
      <c r="AR4317" s="2">
        <f t="shared" ca="1" si="1491"/>
        <v>2</v>
      </c>
      <c r="AS4317" s="2" t="str">
        <f t="shared" si="1492"/>
        <v>-</v>
      </c>
      <c r="AT4317" s="2" t="str">
        <f t="shared" si="1493"/>
        <v>-</v>
      </c>
      <c r="AU4317" s="2" t="str">
        <f t="shared" si="1494"/>
        <v>-</v>
      </c>
      <c r="AV4317" s="2" t="str">
        <f t="shared" si="1495"/>
        <v>-</v>
      </c>
      <c r="AW4317" s="2" t="str">
        <f t="shared" si="1496"/>
        <v>-</v>
      </c>
      <c r="AX4317" s="2" t="str">
        <f t="shared" si="1497"/>
        <v>-</v>
      </c>
      <c r="AY4317" s="2" t="str">
        <f t="shared" si="1476"/>
        <v>-</v>
      </c>
      <c r="AZ4317" s="2" t="str">
        <f t="shared" si="1477"/>
        <v>-</v>
      </c>
      <c r="BA4317" s="2" t="str">
        <f t="shared" si="1478"/>
        <v>-</v>
      </c>
    </row>
    <row r="4318" spans="1:53">
      <c r="A4318" s="2">
        <f t="shared" si="1479"/>
        <v>4317</v>
      </c>
      <c r="B4318" s="2">
        <f>'Synthese chemins'!B4318</f>
        <v>9</v>
      </c>
      <c r="C4318" s="2">
        <f>'Synthese chemins'!C4318</f>
        <v>2</v>
      </c>
      <c r="D4318" s="2" t="str">
        <f>'Synthese chemins'!D4318</f>
        <v>Non</v>
      </c>
      <c r="E4318" s="20" t="str">
        <f>IF($D4318="Non",IF($B4318&lt;3,"-",IF('Synthese chemins'!E4318&gt;2,"Passeur",IF('Synthese chemins'!E4318&lt;1,"-",IF('Synthese chemins'!E4318&lt;2,IF(E$1=$Y4318,"-",IF(E$1=$AA4318,"-","Passeur")),IF(E$1=$Y4318,IF(E$1=Y4318,"-","Passeur"),"Passeur"))))),"-")</f>
        <v>-</v>
      </c>
      <c r="F4318" s="20" t="str">
        <f>IF($D4318="Non",IF($B4318&lt;3,"-",IF('Synthese chemins'!F4318&gt;2,"Passeur",IF('Synthese chemins'!F4318&lt;1,"-",IF('Synthese chemins'!F4318&lt;2,IF(F$1=$Y4318,"-",IF(F$1=$AA4318,"-","Passeur")),IF(F$1=$Y4318,IF(F$1=AA4318,"-","Passeur"),"Passeur"))))),"-")</f>
        <v>Passeur</v>
      </c>
      <c r="G4318" s="20" t="str">
        <f>IF($D4318="Non",IF($B4318&lt;3,"-",IF('Synthese chemins'!G4318&gt;2,"Passeur",IF('Synthese chemins'!G4318&lt;1,"-",IF('Synthese chemins'!G4318&lt;2,IF(G$1=$Y4318,"-",IF(G$1=$AA4318,"-","Passeur")),IF(G$1=$Y4318,IF(G$1=AB4318,"-","Passeur"),"Passeur"))))),"-")</f>
        <v>-</v>
      </c>
      <c r="H4318" s="20" t="str">
        <f>IF($D4318="Non",IF($B4318&lt;3,"-",IF('Synthese chemins'!H4318&gt;2,"Passeur",IF('Synthese chemins'!H4318&lt;1,"-",IF('Synthese chemins'!H4318&lt;2,IF(H$1=$Y4318,"-",IF(H$1=$AA4318,"-","Passeur")),IF(H$1=$Y4318,IF(H$1=AC4318,"-","Passeur"),"Passeur"))))),"-")</f>
        <v>-</v>
      </c>
      <c r="I4318" s="20" t="str">
        <f>IF($D4318="Non",IF($B4318&lt;3,"-",IF('Synthese chemins'!I4318&gt;2,"Passeur",IF('Synthese chemins'!I4318&lt;1,"-",IF('Synthese chemins'!I4318&lt;2,IF(I$1=$Y4318,"-",IF(I$1=$AA4318,"-","Passeur")),IF(I$1=$Y4318,IF(I$1=AD4318,"-","Passeur"),"Passeur"))))),"-")</f>
        <v>-</v>
      </c>
      <c r="J4318" s="20" t="str">
        <f>IF($D4318="Non",IF($B4318&lt;3,"-",IF('Synthese chemins'!J4318&gt;2,"Passeur",IF('Synthese chemins'!J4318&lt;1,"-",IF('Synthese chemins'!J4318&lt;2,IF(J$1=$Y4318,"-",IF(J$1=$AA4318,"-","Passeur")),IF(J$1=$Y4318,IF(J$1=AE4318,"-","Passeur"),"Passeur"))))),"-")</f>
        <v>-</v>
      </c>
      <c r="K4318" s="20" t="str">
        <f>IF($D4318="Non",IF($B4318&lt;3,"-",IF('Synthese chemins'!K4318&gt;2,"Passeur",IF('Synthese chemins'!K4318&lt;1,"-",IF('Synthese chemins'!K4318&lt;2,IF(K$1=$Y4318,"-",IF(K$1=$AA4318,"-","Passeur")),IF(K$1=$Y4318,IF(K$1=AF4318,"-","Passeur"),"Passeur"))))),"-")</f>
        <v>-</v>
      </c>
      <c r="L4318" s="20" t="str">
        <f>IF($D4318="Non",IF($B4318&lt;3,"-",IF('Synthese chemins'!L4318&gt;2,"Passeur",IF('Synthese chemins'!L4318&lt;1,"-",IF('Synthese chemins'!L4318&lt;2,IF(L$1=$Y4318,"-",IF(L$1=$AA4318,"-","Passeur")),IF(L$1=$Y4318,IF(L$1=AG4318,"-","Passeur"),"Passeur"))))),"-")</f>
        <v>-</v>
      </c>
      <c r="M4318" s="20" t="str">
        <f>IF($D4318="Non",IF($B4318&lt;3,"-",IF('Synthese chemins'!M4318&gt;2,"Passeur",IF('Synthese chemins'!M4318&lt;1,"-",IF('Synthese chemins'!M4318&lt;2,IF(M$1=$Y4318,"-",IF(M$1=$AA4318,"-","Passeur")),IF(M$1=$Y4318,IF(M$1=AH4318,"-","Passeur"),"Passeur"))))),"-")</f>
        <v>-</v>
      </c>
      <c r="N4318" s="20" t="str">
        <f>IF($D4318="Non",IF($B4318&lt;3,"-",IF('Synthese chemins'!N4318&gt;2,"Passeur",IF('Synthese chemins'!N4318&lt;1,"-",IF('Synthese chemins'!N4318&lt;2,IF(N$1=$Y4318,"-",IF(N$1=$AA4318,"-","Passeur")),IF(N$1=$Y4318,IF(N$1=AI4318,"-","Passeur"),"Passeur"))))),"-")</f>
        <v>-</v>
      </c>
      <c r="O4318" s="20" t="str">
        <f>IF($D4318="Non",IF($B4318&lt;3,"-",IF('Synthese chemins'!O4318&gt;2,"Passeur",IF('Synthese chemins'!O4318&lt;1,"-",IF('Synthese chemins'!O4318&lt;2,IF(O$1=$Y4318,"-",IF(O$1=$AA4318,"-","Passeur")),IF(O$1=$Y4318,IF(O$1=AJ4318,"-","Passeur"),"Passeur"))))),"-")</f>
        <v>-</v>
      </c>
      <c r="P4318" s="20" t="str">
        <f>IF($D4318="Non",IF($B4318&lt;3,"-",IF('Synthese chemins'!P4318&gt;2,"Passeur",IF('Synthese chemins'!P4318&lt;1,"-",IF('Synthese chemins'!P4318&lt;2,IF(P$1=$Y4318,"-",IF(P$1=$AA4318,"-","Passeur")),IF(P$1=$Y4318,IF(P$1=AK4318,"-","Passeur"),"Passeur"))))),"-")</f>
        <v>-</v>
      </c>
      <c r="Q4318" s="20" t="str">
        <f>IF($D4318="Non",IF($B4318&lt;3,"-",IF('Synthese chemins'!Q4318&gt;2,"Passeur",IF('Synthese chemins'!Q4318&lt;1,"-",IF('Synthese chemins'!Q4318&lt;2,IF(Q$1=$Y4318,"-",IF(Q$1=$AA4318,"-","Passeur")),IF(Q$1=$Y4318,IF(Q$1=AL4318,"-","Passeur"),"Passeur"))))),"-")</f>
        <v>-</v>
      </c>
      <c r="R4318" s="20" t="str">
        <f>IF($D4318="Non",IF($B4318&lt;3,"-",IF('Synthese chemins'!R4318&gt;2,"Passeur",IF('Synthese chemins'!R4318&lt;1,"-",IF('Synthese chemins'!R4318&lt;2,IF(R$1=$Y4318,"-",IF(R$1=$AA4318,"-","Passeur")),IF(R$1=$Y4318,IF(R$1=AM4318,"-","Passeur"),"Passeur"))))),"-")</f>
        <v>Passeur</v>
      </c>
      <c r="S4318" s="20" t="str">
        <f>IF($D4318="Non",IF($B4318&lt;3,"-",IF('Synthese chemins'!S4318&gt;2,"Passeur",IF('Synthese chemins'!S4318&lt;1,"-",IF('Synthese chemins'!S4318&lt;2,IF(S$1=$Y4318,"-",IF(S$1=$AA4318,"-","Passeur")),IF(S$1=$Y4318,IF(S$1=AN4318,"-","Passeur"),"Passeur"))))),"-")</f>
        <v>-</v>
      </c>
      <c r="T4318" s="20" t="str">
        <f>IF($D4318="Non",IF($B4318&lt;3,"-",IF('Synthese chemins'!T4318&gt;2,"Passeur",IF('Synthese chemins'!T4318&lt;1,"-",IF('Synthese chemins'!T4318&lt;2,IF(T$1=$Y4318,"-",IF(T$1=$AA4318,"-","Passeur")),IF(T$1=$Y4318,IF(T$1=AO4318,"-","Passeur"),"Passeur"))))),"-")</f>
        <v>-</v>
      </c>
      <c r="U4318" s="20" t="str">
        <f>IF($D4318="Non",IF($B4318&lt;3,"-",IF('Synthese chemins'!U4318&gt;2,"Passeur",IF('Synthese chemins'!U4318&lt;1,"-",IF('Synthese chemins'!U4318&lt;2,IF(U$1=$Y4318,"-",IF(U$1=$AA4318,"-","Passeur")),IF(U$1=$Y4318,IF(U$1=AP4318,"-","Passeur"),"Passeur"))))),"-")</f>
        <v>-</v>
      </c>
      <c r="V4318" s="20" t="str">
        <f>IF($D4318="Non",IF($B4318&lt;3,"-",IF('Synthese chemins'!V4318&gt;2,"Passeur",IF('Synthese chemins'!V4318&lt;1,"-",IF('Synthese chemins'!V4318&lt;2,IF(V$1=$Y4318,"-",IF(V$1=$AA4318,"-","Passeur")),IF(V$1=$Y4318,IF(V$1=AQ4318,"-","Passeur"),"Passeur"))))),"-")</f>
        <v>-</v>
      </c>
      <c r="W4318" s="20" t="str">
        <f>IF($D4318="Non",IF($B4318&lt;3,"-",IF('Synthese chemins'!W4318&gt;2,"Passeur",IF('Synthese chemins'!W4318&lt;1,"-",IF('Synthese chemins'!W4318&lt;2,IF(W$1=$Y4318,"-",IF(W$1=$AA4318,"-","Passeur")),IF(W$1=$Y4318,IF(W$1=AR4318,"-","Passeur"),"Passeur"))))),"-")</f>
        <v>-</v>
      </c>
      <c r="X4318" s="20" t="str">
        <f>IF($D4318="Non",IF($B4318&lt;3,"-",IF('Synthese chemins'!X4318&gt;2,"Passeur",IF('Synthese chemins'!X4318&lt;1,"-",IF('Synthese chemins'!X4318&lt;2,IF(X$1=$Y4318,"-",IF(X$1=$AA4318,"-","Passeur")),IF(X$1=$Y4318,IF(X$1=AS4318,"-","Passeur"),"Passeur"))))),"-")</f>
        <v>-</v>
      </c>
      <c r="Y4318" s="33" t="str">
        <f>'Chemins de conversion les plus '!G4318</f>
        <v>Direct</v>
      </c>
      <c r="Z4318" s="20">
        <f t="shared" si="1480"/>
        <v>2</v>
      </c>
      <c r="AA4318" s="33" t="str">
        <f>'Chemins de conversion les plus '!I4318</f>
        <v>Direct</v>
      </c>
      <c r="AB4318" s="5"/>
      <c r="AC4318" s="20">
        <f ca="1">'Synthese chemins'!Z4318</f>
        <v>2</v>
      </c>
      <c r="AD4318" s="19">
        <f>'Synthese chemins'!AA4318</f>
        <v>0</v>
      </c>
      <c r="AE4318" s="20">
        <f ca="1">'Synthese chemins'!AB4318</f>
        <v>0.22222222222222221</v>
      </c>
      <c r="AF4318" s="19">
        <f>'Synthese chemins'!AC4318</f>
        <v>0</v>
      </c>
      <c r="AH4318" s="2" t="str">
        <f t="shared" si="1481"/>
        <v>-</v>
      </c>
      <c r="AI4318" s="2">
        <f t="shared" ca="1" si="1482"/>
        <v>2</v>
      </c>
      <c r="AJ4318" s="2" t="str">
        <f t="shared" si="1483"/>
        <v>-</v>
      </c>
      <c r="AK4318" s="2" t="str">
        <f t="shared" si="1484"/>
        <v>-</v>
      </c>
      <c r="AL4318" s="2" t="str">
        <f t="shared" si="1485"/>
        <v>-</v>
      </c>
      <c r="AM4318" s="2" t="str">
        <f t="shared" si="1486"/>
        <v>-</v>
      </c>
      <c r="AN4318" s="2" t="str">
        <f t="shared" si="1487"/>
        <v>-</v>
      </c>
      <c r="AO4318" s="2" t="str">
        <f t="shared" si="1488"/>
        <v>-</v>
      </c>
      <c r="AP4318" s="2" t="str">
        <f t="shared" si="1489"/>
        <v>-</v>
      </c>
      <c r="AQ4318" s="2" t="str">
        <f t="shared" si="1490"/>
        <v>-</v>
      </c>
      <c r="AR4318" s="2" t="str">
        <f t="shared" si="1491"/>
        <v>-</v>
      </c>
      <c r="AS4318" s="2" t="str">
        <f t="shared" si="1492"/>
        <v>-</v>
      </c>
      <c r="AT4318" s="2" t="str">
        <f t="shared" si="1493"/>
        <v>-</v>
      </c>
      <c r="AU4318" s="2">
        <f t="shared" ca="1" si="1494"/>
        <v>2</v>
      </c>
      <c r="AV4318" s="2" t="str">
        <f t="shared" si="1495"/>
        <v>-</v>
      </c>
      <c r="AW4318" s="2" t="str">
        <f t="shared" si="1496"/>
        <v>-</v>
      </c>
      <c r="AX4318" s="2" t="str">
        <f t="shared" si="1497"/>
        <v>-</v>
      </c>
      <c r="AY4318" s="2" t="str">
        <f t="shared" si="1476"/>
        <v>-</v>
      </c>
      <c r="AZ4318" s="2" t="str">
        <f t="shared" si="1477"/>
        <v>-</v>
      </c>
      <c r="BA4318" s="2" t="str">
        <f t="shared" si="1478"/>
        <v>-</v>
      </c>
    </row>
    <row r="4319" spans="1:53">
      <c r="A4319" s="2">
        <f t="shared" si="1479"/>
        <v>4318</v>
      </c>
      <c r="B4319" s="2">
        <f>'Synthese chemins'!B4319</f>
        <v>9</v>
      </c>
      <c r="C4319" s="2">
        <f>'Synthese chemins'!C4319</f>
        <v>2</v>
      </c>
      <c r="D4319" s="2" t="str">
        <f>'Synthese chemins'!D4319</f>
        <v>Non</v>
      </c>
      <c r="E4319" s="20" t="str">
        <f>IF($D4319="Non",IF($B4319&lt;3,"-",IF('Synthese chemins'!E4319&gt;2,"Passeur",IF('Synthese chemins'!E4319&lt;1,"-",IF('Synthese chemins'!E4319&lt;2,IF(E$1=$Y4319,"-",IF(E$1=$AA4319,"-","Passeur")),IF(E$1=$Y4319,IF(E$1=Y4319,"-","Passeur"),"Passeur"))))),"-")</f>
        <v>-</v>
      </c>
      <c r="F4319" s="20" t="str">
        <f>IF($D4319="Non",IF($B4319&lt;3,"-",IF('Synthese chemins'!F4319&gt;2,"Passeur",IF('Synthese chemins'!F4319&lt;1,"-",IF('Synthese chemins'!F4319&lt;2,IF(F$1=$Y4319,"-",IF(F$1=$AA4319,"-","Passeur")),IF(F$1=$Y4319,IF(F$1=AA4319,"-","Passeur"),"Passeur"))))),"-")</f>
        <v>Passeur</v>
      </c>
      <c r="G4319" s="20" t="str">
        <f>IF($D4319="Non",IF($B4319&lt;3,"-",IF('Synthese chemins'!G4319&gt;2,"Passeur",IF('Synthese chemins'!G4319&lt;1,"-",IF('Synthese chemins'!G4319&lt;2,IF(G$1=$Y4319,"-",IF(G$1=$AA4319,"-","Passeur")),IF(G$1=$Y4319,IF(G$1=AB4319,"-","Passeur"),"Passeur"))))),"-")</f>
        <v>-</v>
      </c>
      <c r="H4319" s="20" t="str">
        <f>IF($D4319="Non",IF($B4319&lt;3,"-",IF('Synthese chemins'!H4319&gt;2,"Passeur",IF('Synthese chemins'!H4319&lt;1,"-",IF('Synthese chemins'!H4319&lt;2,IF(H$1=$Y4319,"-",IF(H$1=$AA4319,"-","Passeur")),IF(H$1=$Y4319,IF(H$1=AC4319,"-","Passeur"),"Passeur"))))),"-")</f>
        <v>-</v>
      </c>
      <c r="I4319" s="20" t="str">
        <f>IF($D4319="Non",IF($B4319&lt;3,"-",IF('Synthese chemins'!I4319&gt;2,"Passeur",IF('Synthese chemins'!I4319&lt;1,"-",IF('Synthese chemins'!I4319&lt;2,IF(I$1=$Y4319,"-",IF(I$1=$AA4319,"-","Passeur")),IF(I$1=$Y4319,IF(I$1=AD4319,"-","Passeur"),"Passeur"))))),"-")</f>
        <v>-</v>
      </c>
      <c r="J4319" s="20" t="str">
        <f>IF($D4319="Non",IF($B4319&lt;3,"-",IF('Synthese chemins'!J4319&gt;2,"Passeur",IF('Synthese chemins'!J4319&lt;1,"-",IF('Synthese chemins'!J4319&lt;2,IF(J$1=$Y4319,"-",IF(J$1=$AA4319,"-","Passeur")),IF(J$1=$Y4319,IF(J$1=AE4319,"-","Passeur"),"Passeur"))))),"-")</f>
        <v>-</v>
      </c>
      <c r="K4319" s="20" t="str">
        <f>IF($D4319="Non",IF($B4319&lt;3,"-",IF('Synthese chemins'!K4319&gt;2,"Passeur",IF('Synthese chemins'!K4319&lt;1,"-",IF('Synthese chemins'!K4319&lt;2,IF(K$1=$Y4319,"-",IF(K$1=$AA4319,"-","Passeur")),IF(K$1=$Y4319,IF(K$1=AF4319,"-","Passeur"),"Passeur"))))),"-")</f>
        <v>-</v>
      </c>
      <c r="L4319" s="20" t="str">
        <f>IF($D4319="Non",IF($B4319&lt;3,"-",IF('Synthese chemins'!L4319&gt;2,"Passeur",IF('Synthese chemins'!L4319&lt;1,"-",IF('Synthese chemins'!L4319&lt;2,IF(L$1=$Y4319,"-",IF(L$1=$AA4319,"-","Passeur")),IF(L$1=$Y4319,IF(L$1=AG4319,"-","Passeur"),"Passeur"))))),"-")</f>
        <v>-</v>
      </c>
      <c r="M4319" s="20" t="str">
        <f>IF($D4319="Non",IF($B4319&lt;3,"-",IF('Synthese chemins'!M4319&gt;2,"Passeur",IF('Synthese chemins'!M4319&lt;1,"-",IF('Synthese chemins'!M4319&lt;2,IF(M$1=$Y4319,"-",IF(M$1=$AA4319,"-","Passeur")),IF(M$1=$Y4319,IF(M$1=AH4319,"-","Passeur"),"Passeur"))))),"-")</f>
        <v>Passeur</v>
      </c>
      <c r="N4319" s="20" t="str">
        <f>IF($D4319="Non",IF($B4319&lt;3,"-",IF('Synthese chemins'!N4319&gt;2,"Passeur",IF('Synthese chemins'!N4319&lt;1,"-",IF('Synthese chemins'!N4319&lt;2,IF(N$1=$Y4319,"-",IF(N$1=$AA4319,"-","Passeur")),IF(N$1=$Y4319,IF(N$1=AI4319,"-","Passeur"),"Passeur"))))),"-")</f>
        <v>-</v>
      </c>
      <c r="O4319" s="20" t="str">
        <f>IF($D4319="Non",IF($B4319&lt;3,"-",IF('Synthese chemins'!O4319&gt;2,"Passeur",IF('Synthese chemins'!O4319&lt;1,"-",IF('Synthese chemins'!O4319&lt;2,IF(O$1=$Y4319,"-",IF(O$1=$AA4319,"-","Passeur")),IF(O$1=$Y4319,IF(O$1=AJ4319,"-","Passeur"),"Passeur"))))),"-")</f>
        <v>-</v>
      </c>
      <c r="P4319" s="20" t="str">
        <f>IF($D4319="Non",IF($B4319&lt;3,"-",IF('Synthese chemins'!P4319&gt;2,"Passeur",IF('Synthese chemins'!P4319&lt;1,"-",IF('Synthese chemins'!P4319&lt;2,IF(P$1=$Y4319,"-",IF(P$1=$AA4319,"-","Passeur")),IF(P$1=$Y4319,IF(P$1=AK4319,"-","Passeur"),"Passeur"))))),"-")</f>
        <v>-</v>
      </c>
      <c r="Q4319" s="20" t="str">
        <f>IF($D4319="Non",IF($B4319&lt;3,"-",IF('Synthese chemins'!Q4319&gt;2,"Passeur",IF('Synthese chemins'!Q4319&lt;1,"-",IF('Synthese chemins'!Q4319&lt;2,IF(Q$1=$Y4319,"-",IF(Q$1=$AA4319,"-","Passeur")),IF(Q$1=$Y4319,IF(Q$1=AL4319,"-","Passeur"),"Passeur"))))),"-")</f>
        <v>-</v>
      </c>
      <c r="R4319" s="20" t="str">
        <f>IF($D4319="Non",IF($B4319&lt;3,"-",IF('Synthese chemins'!R4319&gt;2,"Passeur",IF('Synthese chemins'!R4319&lt;1,"-",IF('Synthese chemins'!R4319&lt;2,IF(R$1=$Y4319,"-",IF(R$1=$AA4319,"-","Passeur")),IF(R$1=$Y4319,IF(R$1=AM4319,"-","Passeur"),"Passeur"))))),"-")</f>
        <v>-</v>
      </c>
      <c r="S4319" s="20" t="str">
        <f>IF($D4319="Non",IF($B4319&lt;3,"-",IF('Synthese chemins'!S4319&gt;2,"Passeur",IF('Synthese chemins'!S4319&lt;1,"-",IF('Synthese chemins'!S4319&lt;2,IF(S$1=$Y4319,"-",IF(S$1=$AA4319,"-","Passeur")),IF(S$1=$Y4319,IF(S$1=AN4319,"-","Passeur"),"Passeur"))))),"-")</f>
        <v>-</v>
      </c>
      <c r="T4319" s="20" t="str">
        <f>IF($D4319="Non",IF($B4319&lt;3,"-",IF('Synthese chemins'!T4319&gt;2,"Passeur",IF('Synthese chemins'!T4319&lt;1,"-",IF('Synthese chemins'!T4319&lt;2,IF(T$1=$Y4319,"-",IF(T$1=$AA4319,"-","Passeur")),IF(T$1=$Y4319,IF(T$1=AO4319,"-","Passeur"),"Passeur"))))),"-")</f>
        <v>-</v>
      </c>
      <c r="U4319" s="20" t="str">
        <f>IF($D4319="Non",IF($B4319&lt;3,"-",IF('Synthese chemins'!U4319&gt;2,"Passeur",IF('Synthese chemins'!U4319&lt;1,"-",IF('Synthese chemins'!U4319&lt;2,IF(U$1=$Y4319,"-",IF(U$1=$AA4319,"-","Passeur")),IF(U$1=$Y4319,IF(U$1=AP4319,"-","Passeur"),"Passeur"))))),"-")</f>
        <v>-</v>
      </c>
      <c r="V4319" s="20" t="str">
        <f>IF($D4319="Non",IF($B4319&lt;3,"-",IF('Synthese chemins'!V4319&gt;2,"Passeur",IF('Synthese chemins'!V4319&lt;1,"-",IF('Synthese chemins'!V4319&lt;2,IF(V$1=$Y4319,"-",IF(V$1=$AA4319,"-","Passeur")),IF(V$1=$Y4319,IF(V$1=AQ4319,"-","Passeur"),"Passeur"))))),"-")</f>
        <v>-</v>
      </c>
      <c r="W4319" s="20" t="str">
        <f>IF($D4319="Non",IF($B4319&lt;3,"-",IF('Synthese chemins'!W4319&gt;2,"Passeur",IF('Synthese chemins'!W4319&lt;1,"-",IF('Synthese chemins'!W4319&lt;2,IF(W$1=$Y4319,"-",IF(W$1=$AA4319,"-","Passeur")),IF(W$1=$Y4319,IF(W$1=AR4319,"-","Passeur"),"Passeur"))))),"-")</f>
        <v>-</v>
      </c>
      <c r="X4319" s="20" t="str">
        <f>IF($D4319="Non",IF($B4319&lt;3,"-",IF('Synthese chemins'!X4319&gt;2,"Passeur",IF('Synthese chemins'!X4319&lt;1,"-",IF('Synthese chemins'!X4319&lt;2,IF(X$1=$Y4319,"-",IF(X$1=$AA4319,"-","Passeur")),IF(X$1=$Y4319,IF(X$1=AS4319,"-","Passeur"),"Passeur"))))),"-")</f>
        <v>-</v>
      </c>
      <c r="Y4319" s="33" t="str">
        <f>'Chemins de conversion les plus '!G4319</f>
        <v>Direct</v>
      </c>
      <c r="Z4319" s="20">
        <f t="shared" si="1480"/>
        <v>2</v>
      </c>
      <c r="AA4319" s="33" t="str">
        <f>'Chemins de conversion les plus '!I4319</f>
        <v>Direct</v>
      </c>
      <c r="AB4319" s="5"/>
      <c r="AC4319" s="20">
        <f ca="1">'Synthese chemins'!Z4319</f>
        <v>2</v>
      </c>
      <c r="AD4319" s="19">
        <f>'Synthese chemins'!AA4319</f>
        <v>9.89</v>
      </c>
      <c r="AE4319" s="20">
        <f ca="1">'Synthese chemins'!AB4319</f>
        <v>0.22222222222222221</v>
      </c>
      <c r="AF4319" s="19">
        <f>'Synthese chemins'!AC4319</f>
        <v>1.098888888888889</v>
      </c>
      <c r="AH4319" s="2" t="str">
        <f t="shared" si="1481"/>
        <v>-</v>
      </c>
      <c r="AI4319" s="2">
        <f t="shared" ca="1" si="1482"/>
        <v>2</v>
      </c>
      <c r="AJ4319" s="2" t="str">
        <f t="shared" si="1483"/>
        <v>-</v>
      </c>
      <c r="AK4319" s="2" t="str">
        <f t="shared" si="1484"/>
        <v>-</v>
      </c>
      <c r="AL4319" s="2" t="str">
        <f t="shared" si="1485"/>
        <v>-</v>
      </c>
      <c r="AM4319" s="2" t="str">
        <f t="shared" si="1486"/>
        <v>-</v>
      </c>
      <c r="AN4319" s="2" t="str">
        <f t="shared" si="1487"/>
        <v>-</v>
      </c>
      <c r="AO4319" s="2" t="str">
        <f t="shared" si="1488"/>
        <v>-</v>
      </c>
      <c r="AP4319" s="2">
        <f t="shared" ca="1" si="1489"/>
        <v>2</v>
      </c>
      <c r="AQ4319" s="2" t="str">
        <f t="shared" si="1490"/>
        <v>-</v>
      </c>
      <c r="AR4319" s="2" t="str">
        <f t="shared" si="1491"/>
        <v>-</v>
      </c>
      <c r="AS4319" s="2" t="str">
        <f t="shared" si="1492"/>
        <v>-</v>
      </c>
      <c r="AT4319" s="2" t="str">
        <f t="shared" si="1493"/>
        <v>-</v>
      </c>
      <c r="AU4319" s="2" t="str">
        <f t="shared" si="1494"/>
        <v>-</v>
      </c>
      <c r="AV4319" s="2" t="str">
        <f t="shared" si="1495"/>
        <v>-</v>
      </c>
      <c r="AW4319" s="2" t="str">
        <f t="shared" si="1496"/>
        <v>-</v>
      </c>
      <c r="AX4319" s="2" t="str">
        <f t="shared" si="1497"/>
        <v>-</v>
      </c>
      <c r="AY4319" s="2" t="str">
        <f t="shared" si="1476"/>
        <v>-</v>
      </c>
      <c r="AZ4319" s="2" t="str">
        <f t="shared" si="1477"/>
        <v>-</v>
      </c>
      <c r="BA4319" s="2" t="str">
        <f t="shared" si="1478"/>
        <v>-</v>
      </c>
    </row>
    <row r="4320" spans="1:53">
      <c r="A4320" s="2">
        <f t="shared" si="1479"/>
        <v>4319</v>
      </c>
      <c r="B4320" s="2">
        <f>'Synthese chemins'!B4320</f>
        <v>9</v>
      </c>
      <c r="C4320" s="2">
        <f>'Synthese chemins'!C4320</f>
        <v>2</v>
      </c>
      <c r="D4320" s="2" t="str">
        <f>'Synthese chemins'!D4320</f>
        <v>Non</v>
      </c>
      <c r="E4320" s="20" t="str">
        <f>IF($D4320="Non",IF($B4320&lt;3,"-",IF('Synthese chemins'!E4320&gt;2,"Passeur",IF('Synthese chemins'!E4320&lt;1,"-",IF('Synthese chemins'!E4320&lt;2,IF(E$1=$Y4320,"-",IF(E$1=$AA4320,"-","Passeur")),IF(E$1=$Y4320,IF(E$1=Y4320,"-","Passeur"),"Passeur"))))),"-")</f>
        <v>-</v>
      </c>
      <c r="F4320" s="20" t="str">
        <f>IF($D4320="Non",IF($B4320&lt;3,"-",IF('Synthese chemins'!F4320&gt;2,"Passeur",IF('Synthese chemins'!F4320&lt;1,"-",IF('Synthese chemins'!F4320&lt;2,IF(F$1=$Y4320,"-",IF(F$1=$AA4320,"-","Passeur")),IF(F$1=$Y4320,IF(F$1=AA4320,"-","Passeur"),"Passeur"))))),"-")</f>
        <v>Passeur</v>
      </c>
      <c r="G4320" s="20" t="str">
        <f>IF($D4320="Non",IF($B4320&lt;3,"-",IF('Synthese chemins'!G4320&gt;2,"Passeur",IF('Synthese chemins'!G4320&lt;1,"-",IF('Synthese chemins'!G4320&lt;2,IF(G$1=$Y4320,"-",IF(G$1=$AA4320,"-","Passeur")),IF(G$1=$Y4320,IF(G$1=AB4320,"-","Passeur"),"Passeur"))))),"-")</f>
        <v>-</v>
      </c>
      <c r="H4320" s="20" t="str">
        <f>IF($D4320="Non",IF($B4320&lt;3,"-",IF('Synthese chemins'!H4320&gt;2,"Passeur",IF('Synthese chemins'!H4320&lt;1,"-",IF('Synthese chemins'!H4320&lt;2,IF(H$1=$Y4320,"-",IF(H$1=$AA4320,"-","Passeur")),IF(H$1=$Y4320,IF(H$1=AC4320,"-","Passeur"),"Passeur"))))),"-")</f>
        <v>-</v>
      </c>
      <c r="I4320" s="20" t="str">
        <f>IF($D4320="Non",IF($B4320&lt;3,"-",IF('Synthese chemins'!I4320&gt;2,"Passeur",IF('Synthese chemins'!I4320&lt;1,"-",IF('Synthese chemins'!I4320&lt;2,IF(I$1=$Y4320,"-",IF(I$1=$AA4320,"-","Passeur")),IF(I$1=$Y4320,IF(I$1=AD4320,"-","Passeur"),"Passeur"))))),"-")</f>
        <v>-</v>
      </c>
      <c r="J4320" s="20" t="str">
        <f>IF($D4320="Non",IF($B4320&lt;3,"-",IF('Synthese chemins'!J4320&gt;2,"Passeur",IF('Synthese chemins'!J4320&lt;1,"-",IF('Synthese chemins'!J4320&lt;2,IF(J$1=$Y4320,"-",IF(J$1=$AA4320,"-","Passeur")),IF(J$1=$Y4320,IF(J$1=AE4320,"-","Passeur"),"Passeur"))))),"-")</f>
        <v>-</v>
      </c>
      <c r="K4320" s="20" t="str">
        <f>IF($D4320="Non",IF($B4320&lt;3,"-",IF('Synthese chemins'!K4320&gt;2,"Passeur",IF('Synthese chemins'!K4320&lt;1,"-",IF('Synthese chemins'!K4320&lt;2,IF(K$1=$Y4320,"-",IF(K$1=$AA4320,"-","Passeur")),IF(K$1=$Y4320,IF(K$1=AF4320,"-","Passeur"),"Passeur"))))),"-")</f>
        <v>-</v>
      </c>
      <c r="L4320" s="20" t="str">
        <f>IF($D4320="Non",IF($B4320&lt;3,"-",IF('Synthese chemins'!L4320&gt;2,"Passeur",IF('Synthese chemins'!L4320&lt;1,"-",IF('Synthese chemins'!L4320&lt;2,IF(L$1=$Y4320,"-",IF(L$1=$AA4320,"-","Passeur")),IF(L$1=$Y4320,IF(L$1=AG4320,"-","Passeur"),"Passeur"))))),"-")</f>
        <v>Passeur</v>
      </c>
      <c r="M4320" s="20" t="str">
        <f>IF($D4320="Non",IF($B4320&lt;3,"-",IF('Synthese chemins'!M4320&gt;2,"Passeur",IF('Synthese chemins'!M4320&lt;1,"-",IF('Synthese chemins'!M4320&lt;2,IF(M$1=$Y4320,"-",IF(M$1=$AA4320,"-","Passeur")),IF(M$1=$Y4320,IF(M$1=AH4320,"-","Passeur"),"Passeur"))))),"-")</f>
        <v>-</v>
      </c>
      <c r="N4320" s="20" t="str">
        <f>IF($D4320="Non",IF($B4320&lt;3,"-",IF('Synthese chemins'!N4320&gt;2,"Passeur",IF('Synthese chemins'!N4320&lt;1,"-",IF('Synthese chemins'!N4320&lt;2,IF(N$1=$Y4320,"-",IF(N$1=$AA4320,"-","Passeur")),IF(N$1=$Y4320,IF(N$1=AI4320,"-","Passeur"),"Passeur"))))),"-")</f>
        <v>-</v>
      </c>
      <c r="O4320" s="20" t="str">
        <f>IF($D4320="Non",IF($B4320&lt;3,"-",IF('Synthese chemins'!O4320&gt;2,"Passeur",IF('Synthese chemins'!O4320&lt;1,"-",IF('Synthese chemins'!O4320&lt;2,IF(O$1=$Y4320,"-",IF(O$1=$AA4320,"-","Passeur")),IF(O$1=$Y4320,IF(O$1=AJ4320,"-","Passeur"),"Passeur"))))),"-")</f>
        <v>-</v>
      </c>
      <c r="P4320" s="20" t="str">
        <f>IF($D4320="Non",IF($B4320&lt;3,"-",IF('Synthese chemins'!P4320&gt;2,"Passeur",IF('Synthese chemins'!P4320&lt;1,"-",IF('Synthese chemins'!P4320&lt;2,IF(P$1=$Y4320,"-",IF(P$1=$AA4320,"-","Passeur")),IF(P$1=$Y4320,IF(P$1=AK4320,"-","Passeur"),"Passeur"))))),"-")</f>
        <v>-</v>
      </c>
      <c r="Q4320" s="20" t="str">
        <f>IF($D4320="Non",IF($B4320&lt;3,"-",IF('Synthese chemins'!Q4320&gt;2,"Passeur",IF('Synthese chemins'!Q4320&lt;1,"-",IF('Synthese chemins'!Q4320&lt;2,IF(Q$1=$Y4320,"-",IF(Q$1=$AA4320,"-","Passeur")),IF(Q$1=$Y4320,IF(Q$1=AL4320,"-","Passeur"),"Passeur"))))),"-")</f>
        <v>-</v>
      </c>
      <c r="R4320" s="20" t="str">
        <f>IF($D4320="Non",IF($B4320&lt;3,"-",IF('Synthese chemins'!R4320&gt;2,"Passeur",IF('Synthese chemins'!R4320&lt;1,"-",IF('Synthese chemins'!R4320&lt;2,IF(R$1=$Y4320,"-",IF(R$1=$AA4320,"-","Passeur")),IF(R$1=$Y4320,IF(R$1=AM4320,"-","Passeur"),"Passeur"))))),"-")</f>
        <v>-</v>
      </c>
      <c r="S4320" s="20" t="str">
        <f>IF($D4320="Non",IF($B4320&lt;3,"-",IF('Synthese chemins'!S4320&gt;2,"Passeur",IF('Synthese chemins'!S4320&lt;1,"-",IF('Synthese chemins'!S4320&lt;2,IF(S$1=$Y4320,"-",IF(S$1=$AA4320,"-","Passeur")),IF(S$1=$Y4320,IF(S$1=AN4320,"-","Passeur"),"Passeur"))))),"-")</f>
        <v>-</v>
      </c>
      <c r="T4320" s="20" t="str">
        <f>IF($D4320="Non",IF($B4320&lt;3,"-",IF('Synthese chemins'!T4320&gt;2,"Passeur",IF('Synthese chemins'!T4320&lt;1,"-",IF('Synthese chemins'!T4320&lt;2,IF(T$1=$Y4320,"-",IF(T$1=$AA4320,"-","Passeur")),IF(T$1=$Y4320,IF(T$1=AO4320,"-","Passeur"),"Passeur"))))),"-")</f>
        <v>-</v>
      </c>
      <c r="U4320" s="20" t="str">
        <f>IF($D4320="Non",IF($B4320&lt;3,"-",IF('Synthese chemins'!U4320&gt;2,"Passeur",IF('Synthese chemins'!U4320&lt;1,"-",IF('Synthese chemins'!U4320&lt;2,IF(U$1=$Y4320,"-",IF(U$1=$AA4320,"-","Passeur")),IF(U$1=$Y4320,IF(U$1=AP4320,"-","Passeur"),"Passeur"))))),"-")</f>
        <v>-</v>
      </c>
      <c r="V4320" s="20" t="str">
        <f>IF($D4320="Non",IF($B4320&lt;3,"-",IF('Synthese chemins'!V4320&gt;2,"Passeur",IF('Synthese chemins'!V4320&lt;1,"-",IF('Synthese chemins'!V4320&lt;2,IF(V$1=$Y4320,"-",IF(V$1=$AA4320,"-","Passeur")),IF(V$1=$Y4320,IF(V$1=AQ4320,"-","Passeur"),"Passeur"))))),"-")</f>
        <v>-</v>
      </c>
      <c r="W4320" s="20" t="str">
        <f>IF($D4320="Non",IF($B4320&lt;3,"-",IF('Synthese chemins'!W4320&gt;2,"Passeur",IF('Synthese chemins'!W4320&lt;1,"-",IF('Synthese chemins'!W4320&lt;2,IF(W$1=$Y4320,"-",IF(W$1=$AA4320,"-","Passeur")),IF(W$1=$Y4320,IF(W$1=AR4320,"-","Passeur"),"Passeur"))))),"-")</f>
        <v>-</v>
      </c>
      <c r="X4320" s="20" t="str">
        <f>IF($D4320="Non",IF($B4320&lt;3,"-",IF('Synthese chemins'!X4320&gt;2,"Passeur",IF('Synthese chemins'!X4320&lt;1,"-",IF('Synthese chemins'!X4320&lt;2,IF(X$1=$Y4320,"-",IF(X$1=$AA4320,"-","Passeur")),IF(X$1=$Y4320,IF(X$1=AS4320,"-","Passeur"),"Passeur"))))),"-")</f>
        <v>-</v>
      </c>
      <c r="Y4320" s="33" t="str">
        <f>'Chemins de conversion les plus '!G4320</f>
        <v>Direct</v>
      </c>
      <c r="Z4320" s="20">
        <f t="shared" si="1480"/>
        <v>2</v>
      </c>
      <c r="AA4320" s="33" t="str">
        <f>'Chemins de conversion les plus '!I4320</f>
        <v>Direct</v>
      </c>
      <c r="AB4320" s="5"/>
      <c r="AC4320" s="20">
        <f ca="1">'Synthese chemins'!Z4320</f>
        <v>2</v>
      </c>
      <c r="AD4320" s="19">
        <f>'Synthese chemins'!AA4320</f>
        <v>77.599999999999994</v>
      </c>
      <c r="AE4320" s="20">
        <f ca="1">'Synthese chemins'!AB4320</f>
        <v>0.22222222222222221</v>
      </c>
      <c r="AF4320" s="19">
        <f>'Synthese chemins'!AC4320</f>
        <v>8.6222222222222218</v>
      </c>
      <c r="AH4320" s="2" t="str">
        <f t="shared" si="1481"/>
        <v>-</v>
      </c>
      <c r="AI4320" s="2">
        <f t="shared" ca="1" si="1482"/>
        <v>2</v>
      </c>
      <c r="AJ4320" s="2" t="str">
        <f t="shared" si="1483"/>
        <v>-</v>
      </c>
      <c r="AK4320" s="2" t="str">
        <f t="shared" si="1484"/>
        <v>-</v>
      </c>
      <c r="AL4320" s="2" t="str">
        <f t="shared" si="1485"/>
        <v>-</v>
      </c>
      <c r="AM4320" s="2" t="str">
        <f t="shared" si="1486"/>
        <v>-</v>
      </c>
      <c r="AN4320" s="2" t="str">
        <f t="shared" si="1487"/>
        <v>-</v>
      </c>
      <c r="AO4320" s="2">
        <f t="shared" ca="1" si="1488"/>
        <v>2</v>
      </c>
      <c r="AP4320" s="2" t="str">
        <f t="shared" si="1489"/>
        <v>-</v>
      </c>
      <c r="AQ4320" s="2" t="str">
        <f t="shared" si="1490"/>
        <v>-</v>
      </c>
      <c r="AR4320" s="2" t="str">
        <f t="shared" si="1491"/>
        <v>-</v>
      </c>
      <c r="AS4320" s="2" t="str">
        <f t="shared" si="1492"/>
        <v>-</v>
      </c>
      <c r="AT4320" s="2" t="str">
        <f t="shared" si="1493"/>
        <v>-</v>
      </c>
      <c r="AU4320" s="2" t="str">
        <f t="shared" si="1494"/>
        <v>-</v>
      </c>
      <c r="AV4320" s="2" t="str">
        <f t="shared" si="1495"/>
        <v>-</v>
      </c>
      <c r="AW4320" s="2" t="str">
        <f t="shared" si="1496"/>
        <v>-</v>
      </c>
      <c r="AX4320" s="2" t="str">
        <f t="shared" si="1497"/>
        <v>-</v>
      </c>
      <c r="AY4320" s="2" t="str">
        <f t="shared" si="1476"/>
        <v>-</v>
      </c>
      <c r="AZ4320" s="2" t="str">
        <f t="shared" si="1477"/>
        <v>-</v>
      </c>
      <c r="BA4320" s="2" t="str">
        <f t="shared" si="1478"/>
        <v>-</v>
      </c>
    </row>
    <row r="4321" spans="1:53">
      <c r="A4321" s="2">
        <f t="shared" si="1479"/>
        <v>4320</v>
      </c>
      <c r="B4321" s="2">
        <f>'Synthese chemins'!B4321</f>
        <v>9</v>
      </c>
      <c r="C4321" s="2">
        <f>'Synthese chemins'!C4321</f>
        <v>3</v>
      </c>
      <c r="D4321" s="2" t="str">
        <f>'Synthese chemins'!D4321</f>
        <v>Non</v>
      </c>
      <c r="E4321" s="20" t="str">
        <f>IF($D4321="Non",IF($B4321&lt;3,"-",IF('Synthese chemins'!E4321&gt;2,"Passeur",IF('Synthese chemins'!E4321&lt;1,"-",IF('Synthese chemins'!E4321&lt;2,IF(E$1=$Y4321,"-",IF(E$1=$AA4321,"-","Passeur")),IF(E$1=$Y4321,IF(E$1=Y4321,"-","Passeur"),"Passeur"))))),"-")</f>
        <v>-</v>
      </c>
      <c r="F4321" s="20" t="str">
        <f>IF($D4321="Non",IF($B4321&lt;3,"-",IF('Synthese chemins'!F4321&gt;2,"Passeur",IF('Synthese chemins'!F4321&lt;1,"-",IF('Synthese chemins'!F4321&lt;2,IF(F$1=$Y4321,"-",IF(F$1=$AA4321,"-","Passeur")),IF(F$1=$Y4321,IF(F$1=AA4321,"-","Passeur"),"Passeur"))))),"-")</f>
        <v>Passeur</v>
      </c>
      <c r="G4321" s="20" t="str">
        <f>IF($D4321="Non",IF($B4321&lt;3,"-",IF('Synthese chemins'!G4321&gt;2,"Passeur",IF('Synthese chemins'!G4321&lt;1,"-",IF('Synthese chemins'!G4321&lt;2,IF(G$1=$Y4321,"-",IF(G$1=$AA4321,"-","Passeur")),IF(G$1=$Y4321,IF(G$1=AB4321,"-","Passeur"),"Passeur"))))),"-")</f>
        <v>-</v>
      </c>
      <c r="H4321" s="20" t="str">
        <f>IF($D4321="Non",IF($B4321&lt;3,"-",IF('Synthese chemins'!H4321&gt;2,"Passeur",IF('Synthese chemins'!H4321&lt;1,"-",IF('Synthese chemins'!H4321&lt;2,IF(H$1=$Y4321,"-",IF(H$1=$AA4321,"-","Passeur")),IF(H$1=$Y4321,IF(H$1=AC4321,"-","Passeur"),"Passeur"))))),"-")</f>
        <v>-</v>
      </c>
      <c r="I4321" s="20" t="str">
        <f>IF($D4321="Non",IF($B4321&lt;3,"-",IF('Synthese chemins'!I4321&gt;2,"Passeur",IF('Synthese chemins'!I4321&lt;1,"-",IF('Synthese chemins'!I4321&lt;2,IF(I$1=$Y4321,"-",IF(I$1=$AA4321,"-","Passeur")),IF(I$1=$Y4321,IF(I$1=AD4321,"-","Passeur"),"Passeur"))))),"-")</f>
        <v>-</v>
      </c>
      <c r="J4321" s="20" t="str">
        <f>IF($D4321="Non",IF($B4321&lt;3,"-",IF('Synthese chemins'!J4321&gt;2,"Passeur",IF('Synthese chemins'!J4321&lt;1,"-",IF('Synthese chemins'!J4321&lt;2,IF(J$1=$Y4321,"-",IF(J$1=$AA4321,"-","Passeur")),IF(J$1=$Y4321,IF(J$1=AE4321,"-","Passeur"),"Passeur"))))),"-")</f>
        <v>-</v>
      </c>
      <c r="K4321" s="20" t="str">
        <f>IF($D4321="Non",IF($B4321&lt;3,"-",IF('Synthese chemins'!K4321&gt;2,"Passeur",IF('Synthese chemins'!K4321&lt;1,"-",IF('Synthese chemins'!K4321&lt;2,IF(K$1=$Y4321,"-",IF(K$1=$AA4321,"-","Passeur")),IF(K$1=$Y4321,IF(K$1=AF4321,"-","Passeur"),"Passeur"))))),"-")</f>
        <v>-</v>
      </c>
      <c r="L4321" s="20" t="str">
        <f>IF($D4321="Non",IF($B4321&lt;3,"-",IF('Synthese chemins'!L4321&gt;2,"Passeur",IF('Synthese chemins'!L4321&lt;1,"-",IF('Synthese chemins'!L4321&lt;2,IF(L$1=$Y4321,"-",IF(L$1=$AA4321,"-","Passeur")),IF(L$1=$Y4321,IF(L$1=AG4321,"-","Passeur"),"Passeur"))))),"-")</f>
        <v>-</v>
      </c>
      <c r="M4321" s="20" t="str">
        <f>IF($D4321="Non",IF($B4321&lt;3,"-",IF('Synthese chemins'!M4321&gt;2,"Passeur",IF('Synthese chemins'!M4321&lt;1,"-",IF('Synthese chemins'!M4321&lt;2,IF(M$1=$Y4321,"-",IF(M$1=$AA4321,"-","Passeur")),IF(M$1=$Y4321,IF(M$1=AH4321,"-","Passeur"),"Passeur"))))),"-")</f>
        <v>-</v>
      </c>
      <c r="N4321" s="20" t="str">
        <f>IF($D4321="Non",IF($B4321&lt;3,"-",IF('Synthese chemins'!N4321&gt;2,"Passeur",IF('Synthese chemins'!N4321&lt;1,"-",IF('Synthese chemins'!N4321&lt;2,IF(N$1=$Y4321,"-",IF(N$1=$AA4321,"-","Passeur")),IF(N$1=$Y4321,IF(N$1=AI4321,"-","Passeur"),"Passeur"))))),"-")</f>
        <v>Passeur</v>
      </c>
      <c r="O4321" s="20" t="str">
        <f>IF($D4321="Non",IF($B4321&lt;3,"-",IF('Synthese chemins'!O4321&gt;2,"Passeur",IF('Synthese chemins'!O4321&lt;1,"-",IF('Synthese chemins'!O4321&lt;2,IF(O$1=$Y4321,"-",IF(O$1=$AA4321,"-","Passeur")),IF(O$1=$Y4321,IF(O$1=AJ4321,"-","Passeur"),"Passeur"))))),"-")</f>
        <v>-</v>
      </c>
      <c r="P4321" s="20" t="str">
        <f>IF($D4321="Non",IF($B4321&lt;3,"-",IF('Synthese chemins'!P4321&gt;2,"Passeur",IF('Synthese chemins'!P4321&lt;1,"-",IF('Synthese chemins'!P4321&lt;2,IF(P$1=$Y4321,"-",IF(P$1=$AA4321,"-","Passeur")),IF(P$1=$Y4321,IF(P$1=AK4321,"-","Passeur"),"Passeur"))))),"-")</f>
        <v>-</v>
      </c>
      <c r="Q4321" s="20" t="str">
        <f>IF($D4321="Non",IF($B4321&lt;3,"-",IF('Synthese chemins'!Q4321&gt;2,"Passeur",IF('Synthese chemins'!Q4321&lt;1,"-",IF('Synthese chemins'!Q4321&lt;2,IF(Q$1=$Y4321,"-",IF(Q$1=$AA4321,"-","Passeur")),IF(Q$1=$Y4321,IF(Q$1=AL4321,"-","Passeur"),"Passeur"))))),"-")</f>
        <v>Passeur</v>
      </c>
      <c r="R4321" s="20" t="str">
        <f>IF($D4321="Non",IF($B4321&lt;3,"-",IF('Synthese chemins'!R4321&gt;2,"Passeur",IF('Synthese chemins'!R4321&lt;1,"-",IF('Synthese chemins'!R4321&lt;2,IF(R$1=$Y4321,"-",IF(R$1=$AA4321,"-","Passeur")),IF(R$1=$Y4321,IF(R$1=AM4321,"-","Passeur"),"Passeur"))))),"-")</f>
        <v>-</v>
      </c>
      <c r="S4321" s="20" t="str">
        <f>IF($D4321="Non",IF($B4321&lt;3,"-",IF('Synthese chemins'!S4321&gt;2,"Passeur",IF('Synthese chemins'!S4321&lt;1,"-",IF('Synthese chemins'!S4321&lt;2,IF(S$1=$Y4321,"-",IF(S$1=$AA4321,"-","Passeur")),IF(S$1=$Y4321,IF(S$1=AN4321,"-","Passeur"),"Passeur"))))),"-")</f>
        <v>-</v>
      </c>
      <c r="T4321" s="20" t="str">
        <f>IF($D4321="Non",IF($B4321&lt;3,"-",IF('Synthese chemins'!T4321&gt;2,"Passeur",IF('Synthese chemins'!T4321&lt;1,"-",IF('Synthese chemins'!T4321&lt;2,IF(T$1=$Y4321,"-",IF(T$1=$AA4321,"-","Passeur")),IF(T$1=$Y4321,IF(T$1=AO4321,"-","Passeur"),"Passeur"))))),"-")</f>
        <v>-</v>
      </c>
      <c r="U4321" s="20" t="str">
        <f>IF($D4321="Non",IF($B4321&lt;3,"-",IF('Synthese chemins'!U4321&gt;2,"Passeur",IF('Synthese chemins'!U4321&lt;1,"-",IF('Synthese chemins'!U4321&lt;2,IF(U$1=$Y4321,"-",IF(U$1=$AA4321,"-","Passeur")),IF(U$1=$Y4321,IF(U$1=AP4321,"-","Passeur"),"Passeur"))))),"-")</f>
        <v>-</v>
      </c>
      <c r="V4321" s="20" t="str">
        <f>IF($D4321="Non",IF($B4321&lt;3,"-",IF('Synthese chemins'!V4321&gt;2,"Passeur",IF('Synthese chemins'!V4321&lt;1,"-",IF('Synthese chemins'!V4321&lt;2,IF(V$1=$Y4321,"-",IF(V$1=$AA4321,"-","Passeur")),IF(V$1=$Y4321,IF(V$1=AQ4321,"-","Passeur"),"Passeur"))))),"-")</f>
        <v>-</v>
      </c>
      <c r="W4321" s="20" t="str">
        <f>IF($D4321="Non",IF($B4321&lt;3,"-",IF('Synthese chemins'!W4321&gt;2,"Passeur",IF('Synthese chemins'!W4321&lt;1,"-",IF('Synthese chemins'!W4321&lt;2,IF(W$1=$Y4321,"-",IF(W$1=$AA4321,"-","Passeur")),IF(W$1=$Y4321,IF(W$1=AR4321,"-","Passeur"),"Passeur"))))),"-")</f>
        <v>-</v>
      </c>
      <c r="X4321" s="20" t="str">
        <f>IF($D4321="Non",IF($B4321&lt;3,"-",IF('Synthese chemins'!X4321&gt;2,"Passeur",IF('Synthese chemins'!X4321&lt;1,"-",IF('Synthese chemins'!X4321&lt;2,IF(X$1=$Y4321,"-",IF(X$1=$AA4321,"-","Passeur")),IF(X$1=$Y4321,IF(X$1=AS4321,"-","Passeur"),"Passeur"))))),"-")</f>
        <v>-</v>
      </c>
      <c r="Y4321" s="33" t="str">
        <f>'Chemins de conversion les plus '!G4321</f>
        <v>Direct</v>
      </c>
      <c r="Z4321" s="20">
        <f t="shared" si="1480"/>
        <v>3</v>
      </c>
      <c r="AA4321" s="33" t="str">
        <f>'Chemins de conversion les plus '!I4321</f>
        <v>Direct</v>
      </c>
      <c r="AB4321" s="5"/>
      <c r="AC4321" s="20">
        <f ca="1">'Synthese chemins'!Z4321</f>
        <v>2</v>
      </c>
      <c r="AD4321" s="19">
        <f>'Synthese chemins'!AA4321</f>
        <v>16.7</v>
      </c>
      <c r="AE4321" s="20">
        <f ca="1">'Synthese chemins'!AB4321</f>
        <v>0.22222222222222221</v>
      </c>
      <c r="AF4321" s="19">
        <f>'Synthese chemins'!AC4321</f>
        <v>1.8555555555555554</v>
      </c>
      <c r="AH4321" s="2" t="str">
        <f t="shared" si="1481"/>
        <v>-</v>
      </c>
      <c r="AI4321" s="2">
        <f t="shared" ca="1" si="1482"/>
        <v>2</v>
      </c>
      <c r="AJ4321" s="2" t="str">
        <f t="shared" si="1483"/>
        <v>-</v>
      </c>
      <c r="AK4321" s="2" t="str">
        <f t="shared" si="1484"/>
        <v>-</v>
      </c>
      <c r="AL4321" s="2" t="str">
        <f t="shared" si="1485"/>
        <v>-</v>
      </c>
      <c r="AM4321" s="2" t="str">
        <f t="shared" si="1486"/>
        <v>-</v>
      </c>
      <c r="AN4321" s="2" t="str">
        <f t="shared" si="1487"/>
        <v>-</v>
      </c>
      <c r="AO4321" s="2" t="str">
        <f t="shared" si="1488"/>
        <v>-</v>
      </c>
      <c r="AP4321" s="2" t="str">
        <f t="shared" si="1489"/>
        <v>-</v>
      </c>
      <c r="AQ4321" s="2">
        <f t="shared" ca="1" si="1490"/>
        <v>2</v>
      </c>
      <c r="AR4321" s="2" t="str">
        <f t="shared" si="1491"/>
        <v>-</v>
      </c>
      <c r="AS4321" s="2" t="str">
        <f t="shared" si="1492"/>
        <v>-</v>
      </c>
      <c r="AT4321" s="2">
        <f t="shared" ca="1" si="1493"/>
        <v>2</v>
      </c>
      <c r="AU4321" s="2" t="str">
        <f t="shared" si="1494"/>
        <v>-</v>
      </c>
      <c r="AV4321" s="2" t="str">
        <f t="shared" si="1495"/>
        <v>-</v>
      </c>
      <c r="AW4321" s="2" t="str">
        <f t="shared" si="1496"/>
        <v>-</v>
      </c>
      <c r="AX4321" s="2" t="str">
        <f t="shared" si="1497"/>
        <v>-</v>
      </c>
      <c r="AY4321" s="2" t="str">
        <f t="shared" si="1476"/>
        <v>-</v>
      </c>
      <c r="AZ4321" s="2" t="str">
        <f t="shared" si="1477"/>
        <v>-</v>
      </c>
      <c r="BA4321" s="2" t="str">
        <f t="shared" si="1478"/>
        <v>-</v>
      </c>
    </row>
    <row r="4322" spans="1:53">
      <c r="A4322" s="2">
        <f t="shared" si="1479"/>
        <v>4321</v>
      </c>
      <c r="B4322" s="2">
        <f>'Synthese chemins'!B4322</f>
        <v>9</v>
      </c>
      <c r="C4322" s="2">
        <f>'Synthese chemins'!C4322</f>
        <v>2</v>
      </c>
      <c r="D4322" s="2" t="str">
        <f>'Synthese chemins'!D4322</f>
        <v>Non</v>
      </c>
      <c r="E4322" s="20" t="str">
        <f>IF($D4322="Non",IF($B4322&lt;3,"-",IF('Synthese chemins'!E4322&gt;2,"Passeur",IF('Synthese chemins'!E4322&lt;1,"-",IF('Synthese chemins'!E4322&lt;2,IF(E$1=$Y4322,"-",IF(E$1=$AA4322,"-","Passeur")),IF(E$1=$Y4322,IF(E$1=Y4322,"-","Passeur"),"Passeur"))))),"-")</f>
        <v>-</v>
      </c>
      <c r="F4322" s="20" t="str">
        <f>IF($D4322="Non",IF($B4322&lt;3,"-",IF('Synthese chemins'!F4322&gt;2,"Passeur",IF('Synthese chemins'!F4322&lt;1,"-",IF('Synthese chemins'!F4322&lt;2,IF(F$1=$Y4322,"-",IF(F$1=$AA4322,"-","Passeur")),IF(F$1=$Y4322,IF(F$1=AA4322,"-","Passeur"),"Passeur"))))),"-")</f>
        <v>Passeur</v>
      </c>
      <c r="G4322" s="20" t="str">
        <f>IF($D4322="Non",IF($B4322&lt;3,"-",IF('Synthese chemins'!G4322&gt;2,"Passeur",IF('Synthese chemins'!G4322&lt;1,"-",IF('Synthese chemins'!G4322&lt;2,IF(G$1=$Y4322,"-",IF(G$1=$AA4322,"-","Passeur")),IF(G$1=$Y4322,IF(G$1=AB4322,"-","Passeur"),"Passeur"))))),"-")</f>
        <v>-</v>
      </c>
      <c r="H4322" s="20" t="str">
        <f>IF($D4322="Non",IF($B4322&lt;3,"-",IF('Synthese chemins'!H4322&gt;2,"Passeur",IF('Synthese chemins'!H4322&lt;1,"-",IF('Synthese chemins'!H4322&lt;2,IF(H$1=$Y4322,"-",IF(H$1=$AA4322,"-","Passeur")),IF(H$1=$Y4322,IF(H$1=AC4322,"-","Passeur"),"Passeur"))))),"-")</f>
        <v>-</v>
      </c>
      <c r="I4322" s="20" t="str">
        <f>IF($D4322="Non",IF($B4322&lt;3,"-",IF('Synthese chemins'!I4322&gt;2,"Passeur",IF('Synthese chemins'!I4322&lt;1,"-",IF('Synthese chemins'!I4322&lt;2,IF(I$1=$Y4322,"-",IF(I$1=$AA4322,"-","Passeur")),IF(I$1=$Y4322,IF(I$1=AD4322,"-","Passeur"),"Passeur"))))),"-")</f>
        <v>-</v>
      </c>
      <c r="J4322" s="20" t="str">
        <f>IF($D4322="Non",IF($B4322&lt;3,"-",IF('Synthese chemins'!J4322&gt;2,"Passeur",IF('Synthese chemins'!J4322&lt;1,"-",IF('Synthese chemins'!J4322&lt;2,IF(J$1=$Y4322,"-",IF(J$1=$AA4322,"-","Passeur")),IF(J$1=$Y4322,IF(J$1=AE4322,"-","Passeur"),"Passeur"))))),"-")</f>
        <v>-</v>
      </c>
      <c r="K4322" s="20" t="str">
        <f>IF($D4322="Non",IF($B4322&lt;3,"-",IF('Synthese chemins'!K4322&gt;2,"Passeur",IF('Synthese chemins'!K4322&lt;1,"-",IF('Synthese chemins'!K4322&lt;2,IF(K$1=$Y4322,"-",IF(K$1=$AA4322,"-","Passeur")),IF(K$1=$Y4322,IF(K$1=AF4322,"-","Passeur"),"Passeur"))))),"-")</f>
        <v>-</v>
      </c>
      <c r="L4322" s="20" t="str">
        <f>IF($D4322="Non",IF($B4322&lt;3,"-",IF('Synthese chemins'!L4322&gt;2,"Passeur",IF('Synthese chemins'!L4322&lt;1,"-",IF('Synthese chemins'!L4322&lt;2,IF(L$1=$Y4322,"-",IF(L$1=$AA4322,"-","Passeur")),IF(L$1=$Y4322,IF(L$1=AG4322,"-","Passeur"),"Passeur"))))),"-")</f>
        <v>-</v>
      </c>
      <c r="M4322" s="20" t="str">
        <f>IF($D4322="Non",IF($B4322&lt;3,"-",IF('Synthese chemins'!M4322&gt;2,"Passeur",IF('Synthese chemins'!M4322&lt;1,"-",IF('Synthese chemins'!M4322&lt;2,IF(M$1=$Y4322,"-",IF(M$1=$AA4322,"-","Passeur")),IF(M$1=$Y4322,IF(M$1=AH4322,"-","Passeur"),"Passeur"))))),"-")</f>
        <v>-</v>
      </c>
      <c r="N4322" s="20" t="str">
        <f>IF($D4322="Non",IF($B4322&lt;3,"-",IF('Synthese chemins'!N4322&gt;2,"Passeur",IF('Synthese chemins'!N4322&lt;1,"-",IF('Synthese chemins'!N4322&lt;2,IF(N$1=$Y4322,"-",IF(N$1=$AA4322,"-","Passeur")),IF(N$1=$Y4322,IF(N$1=AI4322,"-","Passeur"),"Passeur"))))),"-")</f>
        <v>Passeur</v>
      </c>
      <c r="O4322" s="20" t="str">
        <f>IF($D4322="Non",IF($B4322&lt;3,"-",IF('Synthese chemins'!O4322&gt;2,"Passeur",IF('Synthese chemins'!O4322&lt;1,"-",IF('Synthese chemins'!O4322&lt;2,IF(O$1=$Y4322,"-",IF(O$1=$AA4322,"-","Passeur")),IF(O$1=$Y4322,IF(O$1=AJ4322,"-","Passeur"),"Passeur"))))),"-")</f>
        <v>-</v>
      </c>
      <c r="P4322" s="20" t="str">
        <f>IF($D4322="Non",IF($B4322&lt;3,"-",IF('Synthese chemins'!P4322&gt;2,"Passeur",IF('Synthese chemins'!P4322&lt;1,"-",IF('Synthese chemins'!P4322&lt;2,IF(P$1=$Y4322,"-",IF(P$1=$AA4322,"-","Passeur")),IF(P$1=$Y4322,IF(P$1=AK4322,"-","Passeur"),"Passeur"))))),"-")</f>
        <v>-</v>
      </c>
      <c r="Q4322" s="20" t="str">
        <f>IF($D4322="Non",IF($B4322&lt;3,"-",IF('Synthese chemins'!Q4322&gt;2,"Passeur",IF('Synthese chemins'!Q4322&lt;1,"-",IF('Synthese chemins'!Q4322&lt;2,IF(Q$1=$Y4322,"-",IF(Q$1=$AA4322,"-","Passeur")),IF(Q$1=$Y4322,IF(Q$1=AL4322,"-","Passeur"),"Passeur"))))),"-")</f>
        <v>-</v>
      </c>
      <c r="R4322" s="20" t="str">
        <f>IF($D4322="Non",IF($B4322&lt;3,"-",IF('Synthese chemins'!R4322&gt;2,"Passeur",IF('Synthese chemins'!R4322&lt;1,"-",IF('Synthese chemins'!R4322&lt;2,IF(R$1=$Y4322,"-",IF(R$1=$AA4322,"-","Passeur")),IF(R$1=$Y4322,IF(R$1=AM4322,"-","Passeur"),"Passeur"))))),"-")</f>
        <v>-</v>
      </c>
      <c r="S4322" s="20" t="str">
        <f>IF($D4322="Non",IF($B4322&lt;3,"-",IF('Synthese chemins'!S4322&gt;2,"Passeur",IF('Synthese chemins'!S4322&lt;1,"-",IF('Synthese chemins'!S4322&lt;2,IF(S$1=$Y4322,"-",IF(S$1=$AA4322,"-","Passeur")),IF(S$1=$Y4322,IF(S$1=AN4322,"-","Passeur"),"Passeur"))))),"-")</f>
        <v>-</v>
      </c>
      <c r="T4322" s="20" t="str">
        <f>IF($D4322="Non",IF($B4322&lt;3,"-",IF('Synthese chemins'!T4322&gt;2,"Passeur",IF('Synthese chemins'!T4322&lt;1,"-",IF('Synthese chemins'!T4322&lt;2,IF(T$1=$Y4322,"-",IF(T$1=$AA4322,"-","Passeur")),IF(T$1=$Y4322,IF(T$1=AO4322,"-","Passeur"),"Passeur"))))),"-")</f>
        <v>-</v>
      </c>
      <c r="U4322" s="20" t="str">
        <f>IF($D4322="Non",IF($B4322&lt;3,"-",IF('Synthese chemins'!U4322&gt;2,"Passeur",IF('Synthese chemins'!U4322&lt;1,"-",IF('Synthese chemins'!U4322&lt;2,IF(U$1=$Y4322,"-",IF(U$1=$AA4322,"-","Passeur")),IF(U$1=$Y4322,IF(U$1=AP4322,"-","Passeur"),"Passeur"))))),"-")</f>
        <v>-</v>
      </c>
      <c r="V4322" s="20" t="str">
        <f>IF($D4322="Non",IF($B4322&lt;3,"-",IF('Synthese chemins'!V4322&gt;2,"Passeur",IF('Synthese chemins'!V4322&lt;1,"-",IF('Synthese chemins'!V4322&lt;2,IF(V$1=$Y4322,"-",IF(V$1=$AA4322,"-","Passeur")),IF(V$1=$Y4322,IF(V$1=AQ4322,"-","Passeur"),"Passeur"))))),"-")</f>
        <v>-</v>
      </c>
      <c r="W4322" s="20" t="str">
        <f>IF($D4322="Non",IF($B4322&lt;3,"-",IF('Synthese chemins'!W4322&gt;2,"Passeur",IF('Synthese chemins'!W4322&lt;1,"-",IF('Synthese chemins'!W4322&lt;2,IF(W$1=$Y4322,"-",IF(W$1=$AA4322,"-","Passeur")),IF(W$1=$Y4322,IF(W$1=AR4322,"-","Passeur"),"Passeur"))))),"-")</f>
        <v>-</v>
      </c>
      <c r="X4322" s="20" t="str">
        <f>IF($D4322="Non",IF($B4322&lt;3,"-",IF('Synthese chemins'!X4322&gt;2,"Passeur",IF('Synthese chemins'!X4322&lt;1,"-",IF('Synthese chemins'!X4322&lt;2,IF(X$1=$Y4322,"-",IF(X$1=$AA4322,"-","Passeur")),IF(X$1=$Y4322,IF(X$1=AS4322,"-","Passeur"),"Passeur"))))),"-")</f>
        <v>-</v>
      </c>
      <c r="Y4322" s="33" t="str">
        <f>'Chemins de conversion les plus '!G4322</f>
        <v>Direct</v>
      </c>
      <c r="Z4322" s="20">
        <f t="shared" si="1480"/>
        <v>2</v>
      </c>
      <c r="AA4322" s="33" t="str">
        <f>'Chemins de conversion les plus '!I4322</f>
        <v>SEA // Adwords Branding</v>
      </c>
      <c r="AB4322" s="5"/>
      <c r="AC4322" s="20">
        <f ca="1">'Synthese chemins'!Z4322</f>
        <v>2</v>
      </c>
      <c r="AD4322" s="19">
        <f>'Synthese chemins'!AA4322</f>
        <v>66.7</v>
      </c>
      <c r="AE4322" s="20">
        <f ca="1">'Synthese chemins'!AB4322</f>
        <v>0.22222222222222221</v>
      </c>
      <c r="AF4322" s="19">
        <f>'Synthese chemins'!AC4322</f>
        <v>7.4111111111111114</v>
      </c>
      <c r="AH4322" s="2" t="str">
        <f t="shared" si="1481"/>
        <v>-</v>
      </c>
      <c r="AI4322" s="2">
        <f t="shared" ca="1" si="1482"/>
        <v>2</v>
      </c>
      <c r="AJ4322" s="2" t="str">
        <f t="shared" si="1483"/>
        <v>-</v>
      </c>
      <c r="AK4322" s="2" t="str">
        <f t="shared" si="1484"/>
        <v>-</v>
      </c>
      <c r="AL4322" s="2" t="str">
        <f t="shared" si="1485"/>
        <v>-</v>
      </c>
      <c r="AM4322" s="2" t="str">
        <f t="shared" si="1486"/>
        <v>-</v>
      </c>
      <c r="AN4322" s="2" t="str">
        <f t="shared" si="1487"/>
        <v>-</v>
      </c>
      <c r="AO4322" s="2" t="str">
        <f t="shared" si="1488"/>
        <v>-</v>
      </c>
      <c r="AP4322" s="2" t="str">
        <f t="shared" si="1489"/>
        <v>-</v>
      </c>
      <c r="AQ4322" s="2">
        <f t="shared" ca="1" si="1490"/>
        <v>2</v>
      </c>
      <c r="AR4322" s="2" t="str">
        <f t="shared" si="1491"/>
        <v>-</v>
      </c>
      <c r="AS4322" s="2" t="str">
        <f t="shared" si="1492"/>
        <v>-</v>
      </c>
      <c r="AT4322" s="2" t="str">
        <f t="shared" si="1493"/>
        <v>-</v>
      </c>
      <c r="AU4322" s="2" t="str">
        <f t="shared" si="1494"/>
        <v>-</v>
      </c>
      <c r="AV4322" s="2" t="str">
        <f t="shared" si="1495"/>
        <v>-</v>
      </c>
      <c r="AW4322" s="2" t="str">
        <f t="shared" si="1496"/>
        <v>-</v>
      </c>
      <c r="AX4322" s="2" t="str">
        <f t="shared" si="1497"/>
        <v>-</v>
      </c>
      <c r="AY4322" s="2" t="str">
        <f t="shared" si="1476"/>
        <v>-</v>
      </c>
      <c r="AZ4322" s="2" t="str">
        <f t="shared" si="1477"/>
        <v>-</v>
      </c>
      <c r="BA4322" s="2" t="str">
        <f t="shared" si="1478"/>
        <v>-</v>
      </c>
    </row>
    <row r="4323" spans="1:53">
      <c r="A4323" s="2">
        <f t="shared" si="1479"/>
        <v>4322</v>
      </c>
      <c r="B4323" s="2">
        <f>'Synthese chemins'!B4323</f>
        <v>9</v>
      </c>
      <c r="C4323" s="2">
        <f>'Synthese chemins'!C4323</f>
        <v>3</v>
      </c>
      <c r="D4323" s="2" t="str">
        <f>'Synthese chemins'!D4323</f>
        <v>Non</v>
      </c>
      <c r="E4323" s="20" t="str">
        <f>IF($D4323="Non",IF($B4323&lt;3,"-",IF('Synthese chemins'!E4323&gt;2,"Passeur",IF('Synthese chemins'!E4323&lt;1,"-",IF('Synthese chemins'!E4323&lt;2,IF(E$1=$Y4323,"-",IF(E$1=$AA4323,"-","Passeur")),IF(E$1=$Y4323,IF(E$1=Y4323,"-","Passeur"),"Passeur"))))),"-")</f>
        <v>-</v>
      </c>
      <c r="F4323" s="20" t="str">
        <f>IF($D4323="Non",IF($B4323&lt;3,"-",IF('Synthese chemins'!F4323&gt;2,"Passeur",IF('Synthese chemins'!F4323&lt;1,"-",IF('Synthese chemins'!F4323&lt;2,IF(F$1=$Y4323,"-",IF(F$1=$AA4323,"-","Passeur")),IF(F$1=$Y4323,IF(F$1=AA4323,"-","Passeur"),"Passeur"))))),"-")</f>
        <v>Passeur</v>
      </c>
      <c r="G4323" s="20" t="str">
        <f>IF($D4323="Non",IF($B4323&lt;3,"-",IF('Synthese chemins'!G4323&gt;2,"Passeur",IF('Synthese chemins'!G4323&lt;1,"-",IF('Synthese chemins'!G4323&lt;2,IF(G$1=$Y4323,"-",IF(G$1=$AA4323,"-","Passeur")),IF(G$1=$Y4323,IF(G$1=AB4323,"-","Passeur"),"Passeur"))))),"-")</f>
        <v>-</v>
      </c>
      <c r="H4323" s="20" t="str">
        <f>IF($D4323="Non",IF($B4323&lt;3,"-",IF('Synthese chemins'!H4323&gt;2,"Passeur",IF('Synthese chemins'!H4323&lt;1,"-",IF('Synthese chemins'!H4323&lt;2,IF(H$1=$Y4323,"-",IF(H$1=$AA4323,"-","Passeur")),IF(H$1=$Y4323,IF(H$1=AC4323,"-","Passeur"),"Passeur"))))),"-")</f>
        <v>-</v>
      </c>
      <c r="I4323" s="20" t="str">
        <f>IF($D4323="Non",IF($B4323&lt;3,"-",IF('Synthese chemins'!I4323&gt;2,"Passeur",IF('Synthese chemins'!I4323&lt;1,"-",IF('Synthese chemins'!I4323&lt;2,IF(I$1=$Y4323,"-",IF(I$1=$AA4323,"-","Passeur")),IF(I$1=$Y4323,IF(I$1=AD4323,"-","Passeur"),"Passeur"))))),"-")</f>
        <v>-</v>
      </c>
      <c r="J4323" s="20" t="str">
        <f>IF($D4323="Non",IF($B4323&lt;3,"-",IF('Synthese chemins'!J4323&gt;2,"Passeur",IF('Synthese chemins'!J4323&lt;1,"-",IF('Synthese chemins'!J4323&lt;2,IF(J$1=$Y4323,"-",IF(J$1=$AA4323,"-","Passeur")),IF(J$1=$Y4323,IF(J$1=AE4323,"-","Passeur"),"Passeur"))))),"-")</f>
        <v>-</v>
      </c>
      <c r="K4323" s="20" t="str">
        <f>IF($D4323="Non",IF($B4323&lt;3,"-",IF('Synthese chemins'!K4323&gt;2,"Passeur",IF('Synthese chemins'!K4323&lt;1,"-",IF('Synthese chemins'!K4323&lt;2,IF(K$1=$Y4323,"-",IF(K$1=$AA4323,"-","Passeur")),IF(K$1=$Y4323,IF(K$1=AF4323,"-","Passeur"),"Passeur"))))),"-")</f>
        <v>-</v>
      </c>
      <c r="L4323" s="20" t="str">
        <f>IF($D4323="Non",IF($B4323&lt;3,"-",IF('Synthese chemins'!L4323&gt;2,"Passeur",IF('Synthese chemins'!L4323&lt;1,"-",IF('Synthese chemins'!L4323&lt;2,IF(L$1=$Y4323,"-",IF(L$1=$AA4323,"-","Passeur")),IF(L$1=$Y4323,IF(L$1=AG4323,"-","Passeur"),"Passeur"))))),"-")</f>
        <v>-</v>
      </c>
      <c r="M4323" s="20" t="str">
        <f>IF($D4323="Non",IF($B4323&lt;3,"-",IF('Synthese chemins'!M4323&gt;2,"Passeur",IF('Synthese chemins'!M4323&lt;1,"-",IF('Synthese chemins'!M4323&lt;2,IF(M$1=$Y4323,"-",IF(M$1=$AA4323,"-","Passeur")),IF(M$1=$Y4323,IF(M$1=AH4323,"-","Passeur"),"Passeur"))))),"-")</f>
        <v>-</v>
      </c>
      <c r="N4323" s="20" t="str">
        <f>IF($D4323="Non",IF($B4323&lt;3,"-",IF('Synthese chemins'!N4323&gt;2,"Passeur",IF('Synthese chemins'!N4323&lt;1,"-",IF('Synthese chemins'!N4323&lt;2,IF(N$1=$Y4323,"-",IF(N$1=$AA4323,"-","Passeur")),IF(N$1=$Y4323,IF(N$1=AI4323,"-","Passeur"),"Passeur"))))),"-")</f>
        <v>-</v>
      </c>
      <c r="O4323" s="20" t="str">
        <f>IF($D4323="Non",IF($B4323&lt;3,"-",IF('Synthese chemins'!O4323&gt;2,"Passeur",IF('Synthese chemins'!O4323&lt;1,"-",IF('Synthese chemins'!O4323&lt;2,IF(O$1=$Y4323,"-",IF(O$1=$AA4323,"-","Passeur")),IF(O$1=$Y4323,IF(O$1=AJ4323,"-","Passeur"),"Passeur"))))),"-")</f>
        <v>Passeur</v>
      </c>
      <c r="P4323" s="20" t="str">
        <f>IF($D4323="Non",IF($B4323&lt;3,"-",IF('Synthese chemins'!P4323&gt;2,"Passeur",IF('Synthese chemins'!P4323&lt;1,"-",IF('Synthese chemins'!P4323&lt;2,IF(P$1=$Y4323,"-",IF(P$1=$AA4323,"-","Passeur")),IF(P$1=$Y4323,IF(P$1=AK4323,"-","Passeur"),"Passeur"))))),"-")</f>
        <v>-</v>
      </c>
      <c r="Q4323" s="20" t="str">
        <f>IF($D4323="Non",IF($B4323&lt;3,"-",IF('Synthese chemins'!Q4323&gt;2,"Passeur",IF('Synthese chemins'!Q4323&lt;1,"-",IF('Synthese chemins'!Q4323&lt;2,IF(Q$1=$Y4323,"-",IF(Q$1=$AA4323,"-","Passeur")),IF(Q$1=$Y4323,IF(Q$1=AL4323,"-","Passeur"),"Passeur"))))),"-")</f>
        <v>-</v>
      </c>
      <c r="R4323" s="20" t="str">
        <f>IF($D4323="Non",IF($B4323&lt;3,"-",IF('Synthese chemins'!R4323&gt;2,"Passeur",IF('Synthese chemins'!R4323&lt;1,"-",IF('Synthese chemins'!R4323&lt;2,IF(R$1=$Y4323,"-",IF(R$1=$AA4323,"-","Passeur")),IF(R$1=$Y4323,IF(R$1=AM4323,"-","Passeur"),"Passeur"))))),"-")</f>
        <v>Passeur</v>
      </c>
      <c r="S4323" s="20" t="str">
        <f>IF($D4323="Non",IF($B4323&lt;3,"-",IF('Synthese chemins'!S4323&gt;2,"Passeur",IF('Synthese chemins'!S4323&lt;1,"-",IF('Synthese chemins'!S4323&lt;2,IF(S$1=$Y4323,"-",IF(S$1=$AA4323,"-","Passeur")),IF(S$1=$Y4323,IF(S$1=AN4323,"-","Passeur"),"Passeur"))))),"-")</f>
        <v>-</v>
      </c>
      <c r="T4323" s="20" t="str">
        <f>IF($D4323="Non",IF($B4323&lt;3,"-",IF('Synthese chemins'!T4323&gt;2,"Passeur",IF('Synthese chemins'!T4323&lt;1,"-",IF('Synthese chemins'!T4323&lt;2,IF(T$1=$Y4323,"-",IF(T$1=$AA4323,"-","Passeur")),IF(T$1=$Y4323,IF(T$1=AO4323,"-","Passeur"),"Passeur"))))),"-")</f>
        <v>-</v>
      </c>
      <c r="U4323" s="20" t="str">
        <f>IF($D4323="Non",IF($B4323&lt;3,"-",IF('Synthese chemins'!U4323&gt;2,"Passeur",IF('Synthese chemins'!U4323&lt;1,"-",IF('Synthese chemins'!U4323&lt;2,IF(U$1=$Y4323,"-",IF(U$1=$AA4323,"-","Passeur")),IF(U$1=$Y4323,IF(U$1=AP4323,"-","Passeur"),"Passeur"))))),"-")</f>
        <v>-</v>
      </c>
      <c r="V4323" s="20" t="str">
        <f>IF($D4323="Non",IF($B4323&lt;3,"-",IF('Synthese chemins'!V4323&gt;2,"Passeur",IF('Synthese chemins'!V4323&lt;1,"-",IF('Synthese chemins'!V4323&lt;2,IF(V$1=$Y4323,"-",IF(V$1=$AA4323,"-","Passeur")),IF(V$1=$Y4323,IF(V$1=AQ4323,"-","Passeur"),"Passeur"))))),"-")</f>
        <v>-</v>
      </c>
      <c r="W4323" s="20" t="str">
        <f>IF($D4323="Non",IF($B4323&lt;3,"-",IF('Synthese chemins'!W4323&gt;2,"Passeur",IF('Synthese chemins'!W4323&lt;1,"-",IF('Synthese chemins'!W4323&lt;2,IF(W$1=$Y4323,"-",IF(W$1=$AA4323,"-","Passeur")),IF(W$1=$Y4323,IF(W$1=AR4323,"-","Passeur"),"Passeur"))))),"-")</f>
        <v>-</v>
      </c>
      <c r="X4323" s="20" t="str">
        <f>IF($D4323="Non",IF($B4323&lt;3,"-",IF('Synthese chemins'!X4323&gt;2,"Passeur",IF('Synthese chemins'!X4323&lt;1,"-",IF('Synthese chemins'!X4323&lt;2,IF(X$1=$Y4323,"-",IF(X$1=$AA4323,"-","Passeur")),IF(X$1=$Y4323,IF(X$1=AS4323,"-","Passeur"),"Passeur"))))),"-")</f>
        <v>-</v>
      </c>
      <c r="Y4323" s="33" t="str">
        <f>'Chemins de conversion les plus '!G4323</f>
        <v>Direct</v>
      </c>
      <c r="Z4323" s="20">
        <f t="shared" si="1480"/>
        <v>3</v>
      </c>
      <c r="AA4323" s="33" t="str">
        <f>'Chemins de conversion les plus '!I4323</f>
        <v>Direct</v>
      </c>
      <c r="AB4323" s="5"/>
      <c r="AC4323" s="20">
        <f ca="1">'Synthese chemins'!Z4323</f>
        <v>2</v>
      </c>
      <c r="AD4323" s="19">
        <f>'Synthese chemins'!AA4323</f>
        <v>38.380000000000003</v>
      </c>
      <c r="AE4323" s="20">
        <f ca="1">'Synthese chemins'!AB4323</f>
        <v>0.22222222222222221</v>
      </c>
      <c r="AF4323" s="19">
        <f>'Synthese chemins'!AC4323</f>
        <v>4.2644444444444449</v>
      </c>
      <c r="AH4323" s="2" t="str">
        <f t="shared" si="1481"/>
        <v>-</v>
      </c>
      <c r="AI4323" s="2">
        <f t="shared" ca="1" si="1482"/>
        <v>2</v>
      </c>
      <c r="AJ4323" s="2" t="str">
        <f t="shared" si="1483"/>
        <v>-</v>
      </c>
      <c r="AK4323" s="2" t="str">
        <f t="shared" si="1484"/>
        <v>-</v>
      </c>
      <c r="AL4323" s="2" t="str">
        <f t="shared" si="1485"/>
        <v>-</v>
      </c>
      <c r="AM4323" s="2" t="str">
        <f t="shared" si="1486"/>
        <v>-</v>
      </c>
      <c r="AN4323" s="2" t="str">
        <f t="shared" si="1487"/>
        <v>-</v>
      </c>
      <c r="AO4323" s="2" t="str">
        <f t="shared" si="1488"/>
        <v>-</v>
      </c>
      <c r="AP4323" s="2" t="str">
        <f t="shared" si="1489"/>
        <v>-</v>
      </c>
      <c r="AQ4323" s="2" t="str">
        <f t="shared" si="1490"/>
        <v>-</v>
      </c>
      <c r="AR4323" s="2">
        <f t="shared" ca="1" si="1491"/>
        <v>2</v>
      </c>
      <c r="AS4323" s="2" t="str">
        <f t="shared" si="1492"/>
        <v>-</v>
      </c>
      <c r="AT4323" s="2" t="str">
        <f t="shared" si="1493"/>
        <v>-</v>
      </c>
      <c r="AU4323" s="2">
        <f t="shared" ca="1" si="1494"/>
        <v>2</v>
      </c>
      <c r="AV4323" s="2" t="str">
        <f t="shared" si="1495"/>
        <v>-</v>
      </c>
      <c r="AW4323" s="2" t="str">
        <f t="shared" si="1496"/>
        <v>-</v>
      </c>
      <c r="AX4323" s="2" t="str">
        <f t="shared" si="1497"/>
        <v>-</v>
      </c>
      <c r="AY4323" s="2" t="str">
        <f t="shared" si="1476"/>
        <v>-</v>
      </c>
      <c r="AZ4323" s="2" t="str">
        <f t="shared" si="1477"/>
        <v>-</v>
      </c>
      <c r="BA4323" s="2" t="str">
        <f t="shared" si="1478"/>
        <v>-</v>
      </c>
    </row>
    <row r="4324" spans="1:53">
      <c r="A4324" s="2">
        <f t="shared" si="1479"/>
        <v>4323</v>
      </c>
      <c r="B4324" s="2">
        <f>'Synthese chemins'!B4324</f>
        <v>9</v>
      </c>
      <c r="C4324" s="2">
        <f>'Synthese chemins'!C4324</f>
        <v>3</v>
      </c>
      <c r="D4324" s="2" t="str">
        <f>'Synthese chemins'!D4324</f>
        <v>Non</v>
      </c>
      <c r="E4324" s="20" t="str">
        <f>IF($D4324="Non",IF($B4324&lt;3,"-",IF('Synthese chemins'!E4324&gt;2,"Passeur",IF('Synthese chemins'!E4324&lt;1,"-",IF('Synthese chemins'!E4324&lt;2,IF(E$1=$Y4324,"-",IF(E$1=$AA4324,"-","Passeur")),IF(E$1=$Y4324,IF(E$1=Y4324,"-","Passeur"),"Passeur"))))),"-")</f>
        <v>-</v>
      </c>
      <c r="F4324" s="20" t="str">
        <f>IF($D4324="Non",IF($B4324&lt;3,"-",IF('Synthese chemins'!F4324&gt;2,"Passeur",IF('Synthese chemins'!F4324&lt;1,"-",IF('Synthese chemins'!F4324&lt;2,IF(F$1=$Y4324,"-",IF(F$1=$AA4324,"-","Passeur")),IF(F$1=$Y4324,IF(F$1=AA4324,"-","Passeur"),"Passeur"))))),"-")</f>
        <v>Passeur</v>
      </c>
      <c r="G4324" s="20" t="str">
        <f>IF($D4324="Non",IF($B4324&lt;3,"-",IF('Synthese chemins'!G4324&gt;2,"Passeur",IF('Synthese chemins'!G4324&lt;1,"-",IF('Synthese chemins'!G4324&lt;2,IF(G$1=$Y4324,"-",IF(G$1=$AA4324,"-","Passeur")),IF(G$1=$Y4324,IF(G$1=AB4324,"-","Passeur"),"Passeur"))))),"-")</f>
        <v>-</v>
      </c>
      <c r="H4324" s="20" t="str">
        <f>IF($D4324="Non",IF($B4324&lt;3,"-",IF('Synthese chemins'!H4324&gt;2,"Passeur",IF('Synthese chemins'!H4324&lt;1,"-",IF('Synthese chemins'!H4324&lt;2,IF(H$1=$Y4324,"-",IF(H$1=$AA4324,"-","Passeur")),IF(H$1=$Y4324,IF(H$1=AC4324,"-","Passeur"),"Passeur"))))),"-")</f>
        <v>-</v>
      </c>
      <c r="I4324" s="20" t="str">
        <f>IF($D4324="Non",IF($B4324&lt;3,"-",IF('Synthese chemins'!I4324&gt;2,"Passeur",IF('Synthese chemins'!I4324&lt;1,"-",IF('Synthese chemins'!I4324&lt;2,IF(I$1=$Y4324,"-",IF(I$1=$AA4324,"-","Passeur")),IF(I$1=$Y4324,IF(I$1=AD4324,"-","Passeur"),"Passeur"))))),"-")</f>
        <v>Passeur</v>
      </c>
      <c r="J4324" s="20" t="str">
        <f>IF($D4324="Non",IF($B4324&lt;3,"-",IF('Synthese chemins'!J4324&gt;2,"Passeur",IF('Synthese chemins'!J4324&lt;1,"-",IF('Synthese chemins'!J4324&lt;2,IF(J$1=$Y4324,"-",IF(J$1=$AA4324,"-","Passeur")),IF(J$1=$Y4324,IF(J$1=AE4324,"-","Passeur"),"Passeur"))))),"-")</f>
        <v>-</v>
      </c>
      <c r="K4324" s="20" t="str">
        <f>IF($D4324="Non",IF($B4324&lt;3,"-",IF('Synthese chemins'!K4324&gt;2,"Passeur",IF('Synthese chemins'!K4324&lt;1,"-",IF('Synthese chemins'!K4324&lt;2,IF(K$1=$Y4324,"-",IF(K$1=$AA4324,"-","Passeur")),IF(K$1=$Y4324,IF(K$1=AF4324,"-","Passeur"),"Passeur"))))),"-")</f>
        <v>-</v>
      </c>
      <c r="L4324" s="20" t="str">
        <f>IF($D4324="Non",IF($B4324&lt;3,"-",IF('Synthese chemins'!L4324&gt;2,"Passeur",IF('Synthese chemins'!L4324&lt;1,"-",IF('Synthese chemins'!L4324&lt;2,IF(L$1=$Y4324,"-",IF(L$1=$AA4324,"-","Passeur")),IF(L$1=$Y4324,IF(L$1=AG4324,"-","Passeur"),"Passeur"))))),"-")</f>
        <v>-</v>
      </c>
      <c r="M4324" s="20" t="str">
        <f>IF($D4324="Non",IF($B4324&lt;3,"-",IF('Synthese chemins'!M4324&gt;2,"Passeur",IF('Synthese chemins'!M4324&lt;1,"-",IF('Synthese chemins'!M4324&lt;2,IF(M$1=$Y4324,"-",IF(M$1=$AA4324,"-","Passeur")),IF(M$1=$Y4324,IF(M$1=AH4324,"-","Passeur"),"Passeur"))))),"-")</f>
        <v>-</v>
      </c>
      <c r="N4324" s="20" t="str">
        <f>IF($D4324="Non",IF($B4324&lt;3,"-",IF('Synthese chemins'!N4324&gt;2,"Passeur",IF('Synthese chemins'!N4324&lt;1,"-",IF('Synthese chemins'!N4324&lt;2,IF(N$1=$Y4324,"-",IF(N$1=$AA4324,"-","Passeur")),IF(N$1=$Y4324,IF(N$1=AI4324,"-","Passeur"),"Passeur"))))),"-")</f>
        <v>-</v>
      </c>
      <c r="O4324" s="20" t="str">
        <f>IF($D4324="Non",IF($B4324&lt;3,"-",IF('Synthese chemins'!O4324&gt;2,"Passeur",IF('Synthese chemins'!O4324&lt;1,"-",IF('Synthese chemins'!O4324&lt;2,IF(O$1=$Y4324,"-",IF(O$1=$AA4324,"-","Passeur")),IF(O$1=$Y4324,IF(O$1=AJ4324,"-","Passeur"),"Passeur"))))),"-")</f>
        <v>-</v>
      </c>
      <c r="P4324" s="20" t="str">
        <f>IF($D4324="Non",IF($B4324&lt;3,"-",IF('Synthese chemins'!P4324&gt;2,"Passeur",IF('Synthese chemins'!P4324&lt;1,"-",IF('Synthese chemins'!P4324&lt;2,IF(P$1=$Y4324,"-",IF(P$1=$AA4324,"-","Passeur")),IF(P$1=$Y4324,IF(P$1=AK4324,"-","Passeur"),"Passeur"))))),"-")</f>
        <v>-</v>
      </c>
      <c r="Q4324" s="20" t="str">
        <f>IF($D4324="Non",IF($B4324&lt;3,"-",IF('Synthese chemins'!Q4324&gt;2,"Passeur",IF('Synthese chemins'!Q4324&lt;1,"-",IF('Synthese chemins'!Q4324&lt;2,IF(Q$1=$Y4324,"-",IF(Q$1=$AA4324,"-","Passeur")),IF(Q$1=$Y4324,IF(Q$1=AL4324,"-","Passeur"),"Passeur"))))),"-")</f>
        <v>-</v>
      </c>
      <c r="R4324" s="20" t="str">
        <f>IF($D4324="Non",IF($B4324&lt;3,"-",IF('Synthese chemins'!R4324&gt;2,"Passeur",IF('Synthese chemins'!R4324&lt;1,"-",IF('Synthese chemins'!R4324&lt;2,IF(R$1=$Y4324,"-",IF(R$1=$AA4324,"-","Passeur")),IF(R$1=$Y4324,IF(R$1=AM4324,"-","Passeur"),"Passeur"))))),"-")</f>
        <v>Passeur</v>
      </c>
      <c r="S4324" s="20" t="str">
        <f>IF($D4324="Non",IF($B4324&lt;3,"-",IF('Synthese chemins'!S4324&gt;2,"Passeur",IF('Synthese chemins'!S4324&lt;1,"-",IF('Synthese chemins'!S4324&lt;2,IF(S$1=$Y4324,"-",IF(S$1=$AA4324,"-","Passeur")),IF(S$1=$Y4324,IF(S$1=AN4324,"-","Passeur"),"Passeur"))))),"-")</f>
        <v>-</v>
      </c>
      <c r="T4324" s="20" t="str">
        <f>IF($D4324="Non",IF($B4324&lt;3,"-",IF('Synthese chemins'!T4324&gt;2,"Passeur",IF('Synthese chemins'!T4324&lt;1,"-",IF('Synthese chemins'!T4324&lt;2,IF(T$1=$Y4324,"-",IF(T$1=$AA4324,"-","Passeur")),IF(T$1=$Y4324,IF(T$1=AO4324,"-","Passeur"),"Passeur"))))),"-")</f>
        <v>-</v>
      </c>
      <c r="U4324" s="20" t="str">
        <f>IF($D4324="Non",IF($B4324&lt;3,"-",IF('Synthese chemins'!U4324&gt;2,"Passeur",IF('Synthese chemins'!U4324&lt;1,"-",IF('Synthese chemins'!U4324&lt;2,IF(U$1=$Y4324,"-",IF(U$1=$AA4324,"-","Passeur")),IF(U$1=$Y4324,IF(U$1=AP4324,"-","Passeur"),"Passeur"))))),"-")</f>
        <v>-</v>
      </c>
      <c r="V4324" s="20" t="str">
        <f>IF($D4324="Non",IF($B4324&lt;3,"-",IF('Synthese chemins'!V4324&gt;2,"Passeur",IF('Synthese chemins'!V4324&lt;1,"-",IF('Synthese chemins'!V4324&lt;2,IF(V$1=$Y4324,"-",IF(V$1=$AA4324,"-","Passeur")),IF(V$1=$Y4324,IF(V$1=AQ4324,"-","Passeur"),"Passeur"))))),"-")</f>
        <v>-</v>
      </c>
      <c r="W4324" s="20" t="str">
        <f>IF($D4324="Non",IF($B4324&lt;3,"-",IF('Synthese chemins'!W4324&gt;2,"Passeur",IF('Synthese chemins'!W4324&lt;1,"-",IF('Synthese chemins'!W4324&lt;2,IF(W$1=$Y4324,"-",IF(W$1=$AA4324,"-","Passeur")),IF(W$1=$Y4324,IF(W$1=AR4324,"-","Passeur"),"Passeur"))))),"-")</f>
        <v>-</v>
      </c>
      <c r="X4324" s="20" t="str">
        <f>IF($D4324="Non",IF($B4324&lt;3,"-",IF('Synthese chemins'!X4324&gt;2,"Passeur",IF('Synthese chemins'!X4324&lt;1,"-",IF('Synthese chemins'!X4324&lt;2,IF(X$1=$Y4324,"-",IF(X$1=$AA4324,"-","Passeur")),IF(X$1=$Y4324,IF(X$1=AS4324,"-","Passeur"),"Passeur"))))),"-")</f>
        <v>-</v>
      </c>
      <c r="Y4324" s="33" t="str">
        <f>'Chemins de conversion les plus '!G4324</f>
        <v>Direct</v>
      </c>
      <c r="Z4324" s="20">
        <f t="shared" si="1480"/>
        <v>3</v>
      </c>
      <c r="AA4324" s="33" t="str">
        <f>'Chemins de conversion les plus '!I4324</f>
        <v>Direct</v>
      </c>
      <c r="AB4324" s="5"/>
      <c r="AC4324" s="20">
        <f ca="1">'Synthese chemins'!Z4324</f>
        <v>2</v>
      </c>
      <c r="AD4324" s="19">
        <f>'Synthese chemins'!AA4324</f>
        <v>96.72</v>
      </c>
      <c r="AE4324" s="20">
        <f ca="1">'Synthese chemins'!AB4324</f>
        <v>0.22222222222222221</v>
      </c>
      <c r="AF4324" s="19">
        <f>'Synthese chemins'!AC4324</f>
        <v>10.746666666666666</v>
      </c>
      <c r="AH4324" s="2" t="str">
        <f t="shared" si="1481"/>
        <v>-</v>
      </c>
      <c r="AI4324" s="2">
        <f t="shared" ca="1" si="1482"/>
        <v>2</v>
      </c>
      <c r="AJ4324" s="2" t="str">
        <f t="shared" si="1483"/>
        <v>-</v>
      </c>
      <c r="AK4324" s="2" t="str">
        <f t="shared" si="1484"/>
        <v>-</v>
      </c>
      <c r="AL4324" s="2">
        <f t="shared" ca="1" si="1485"/>
        <v>2</v>
      </c>
      <c r="AM4324" s="2" t="str">
        <f t="shared" si="1486"/>
        <v>-</v>
      </c>
      <c r="AN4324" s="2" t="str">
        <f t="shared" si="1487"/>
        <v>-</v>
      </c>
      <c r="AO4324" s="2" t="str">
        <f t="shared" si="1488"/>
        <v>-</v>
      </c>
      <c r="AP4324" s="2" t="str">
        <f t="shared" si="1489"/>
        <v>-</v>
      </c>
      <c r="AQ4324" s="2" t="str">
        <f t="shared" si="1490"/>
        <v>-</v>
      </c>
      <c r="AR4324" s="2" t="str">
        <f t="shared" si="1491"/>
        <v>-</v>
      </c>
      <c r="AS4324" s="2" t="str">
        <f t="shared" si="1492"/>
        <v>-</v>
      </c>
      <c r="AT4324" s="2" t="str">
        <f t="shared" si="1493"/>
        <v>-</v>
      </c>
      <c r="AU4324" s="2">
        <f t="shared" ca="1" si="1494"/>
        <v>2</v>
      </c>
      <c r="AV4324" s="2" t="str">
        <f t="shared" si="1495"/>
        <v>-</v>
      </c>
      <c r="AW4324" s="2" t="str">
        <f t="shared" si="1496"/>
        <v>-</v>
      </c>
      <c r="AX4324" s="2" t="str">
        <f t="shared" si="1497"/>
        <v>-</v>
      </c>
      <c r="AY4324" s="2" t="str">
        <f t="shared" si="1476"/>
        <v>-</v>
      </c>
      <c r="AZ4324" s="2" t="str">
        <f t="shared" si="1477"/>
        <v>-</v>
      </c>
      <c r="BA4324" s="2" t="str">
        <f t="shared" si="1478"/>
        <v>-</v>
      </c>
    </row>
    <row r="4325" spans="1:53">
      <c r="A4325" s="2">
        <f t="shared" si="1479"/>
        <v>4324</v>
      </c>
      <c r="B4325" s="2">
        <f>'Synthese chemins'!B4325</f>
        <v>9</v>
      </c>
      <c r="C4325" s="2">
        <f>'Synthese chemins'!C4325</f>
        <v>2</v>
      </c>
      <c r="D4325" s="2" t="str">
        <f>'Synthese chemins'!D4325</f>
        <v>Non</v>
      </c>
      <c r="E4325" s="20" t="str">
        <f>IF($D4325="Non",IF($B4325&lt;3,"-",IF('Synthese chemins'!E4325&gt;2,"Passeur",IF('Synthese chemins'!E4325&lt;1,"-",IF('Synthese chemins'!E4325&lt;2,IF(E$1=$Y4325,"-",IF(E$1=$AA4325,"-","Passeur")),IF(E$1=$Y4325,IF(E$1=Y4325,"-","Passeur"),"Passeur"))))),"-")</f>
        <v>-</v>
      </c>
      <c r="F4325" s="20" t="str">
        <f>IF($D4325="Non",IF($B4325&lt;3,"-",IF('Synthese chemins'!F4325&gt;2,"Passeur",IF('Synthese chemins'!F4325&lt;1,"-",IF('Synthese chemins'!F4325&lt;2,IF(F$1=$Y4325,"-",IF(F$1=$AA4325,"-","Passeur")),IF(F$1=$Y4325,IF(F$1=AA4325,"-","Passeur"),"Passeur"))))),"-")</f>
        <v>Passeur</v>
      </c>
      <c r="G4325" s="20" t="str">
        <f>IF($D4325="Non",IF($B4325&lt;3,"-",IF('Synthese chemins'!G4325&gt;2,"Passeur",IF('Synthese chemins'!G4325&lt;1,"-",IF('Synthese chemins'!G4325&lt;2,IF(G$1=$Y4325,"-",IF(G$1=$AA4325,"-","Passeur")),IF(G$1=$Y4325,IF(G$1=AB4325,"-","Passeur"),"Passeur"))))),"-")</f>
        <v>-</v>
      </c>
      <c r="H4325" s="20" t="str">
        <f>IF($D4325="Non",IF($B4325&lt;3,"-",IF('Synthese chemins'!H4325&gt;2,"Passeur",IF('Synthese chemins'!H4325&lt;1,"-",IF('Synthese chemins'!H4325&lt;2,IF(H$1=$Y4325,"-",IF(H$1=$AA4325,"-","Passeur")),IF(H$1=$Y4325,IF(H$1=AC4325,"-","Passeur"),"Passeur"))))),"-")</f>
        <v>-</v>
      </c>
      <c r="I4325" s="20" t="str">
        <f>IF($D4325="Non",IF($B4325&lt;3,"-",IF('Synthese chemins'!I4325&gt;2,"Passeur",IF('Synthese chemins'!I4325&lt;1,"-",IF('Synthese chemins'!I4325&lt;2,IF(I$1=$Y4325,"-",IF(I$1=$AA4325,"-","Passeur")),IF(I$1=$Y4325,IF(I$1=AD4325,"-","Passeur"),"Passeur"))))),"-")</f>
        <v>Passeur</v>
      </c>
      <c r="J4325" s="20" t="str">
        <f>IF($D4325="Non",IF($B4325&lt;3,"-",IF('Synthese chemins'!J4325&gt;2,"Passeur",IF('Synthese chemins'!J4325&lt;1,"-",IF('Synthese chemins'!J4325&lt;2,IF(J$1=$Y4325,"-",IF(J$1=$AA4325,"-","Passeur")),IF(J$1=$Y4325,IF(J$1=AE4325,"-","Passeur"),"Passeur"))))),"-")</f>
        <v>-</v>
      </c>
      <c r="K4325" s="20" t="str">
        <f>IF($D4325="Non",IF($B4325&lt;3,"-",IF('Synthese chemins'!K4325&gt;2,"Passeur",IF('Synthese chemins'!K4325&lt;1,"-",IF('Synthese chemins'!K4325&lt;2,IF(K$1=$Y4325,"-",IF(K$1=$AA4325,"-","Passeur")),IF(K$1=$Y4325,IF(K$1=AF4325,"-","Passeur"),"Passeur"))))),"-")</f>
        <v>-</v>
      </c>
      <c r="L4325" s="20" t="str">
        <f>IF($D4325="Non",IF($B4325&lt;3,"-",IF('Synthese chemins'!L4325&gt;2,"Passeur",IF('Synthese chemins'!L4325&lt;1,"-",IF('Synthese chemins'!L4325&lt;2,IF(L$1=$Y4325,"-",IF(L$1=$AA4325,"-","Passeur")),IF(L$1=$Y4325,IF(L$1=AG4325,"-","Passeur"),"Passeur"))))),"-")</f>
        <v>-</v>
      </c>
      <c r="M4325" s="20" t="str">
        <f>IF($D4325="Non",IF($B4325&lt;3,"-",IF('Synthese chemins'!M4325&gt;2,"Passeur",IF('Synthese chemins'!M4325&lt;1,"-",IF('Synthese chemins'!M4325&lt;2,IF(M$1=$Y4325,"-",IF(M$1=$AA4325,"-","Passeur")),IF(M$1=$Y4325,IF(M$1=AH4325,"-","Passeur"),"Passeur"))))),"-")</f>
        <v>-</v>
      </c>
      <c r="N4325" s="20" t="str">
        <f>IF($D4325="Non",IF($B4325&lt;3,"-",IF('Synthese chemins'!N4325&gt;2,"Passeur",IF('Synthese chemins'!N4325&lt;1,"-",IF('Synthese chemins'!N4325&lt;2,IF(N$1=$Y4325,"-",IF(N$1=$AA4325,"-","Passeur")),IF(N$1=$Y4325,IF(N$1=AI4325,"-","Passeur"),"Passeur"))))),"-")</f>
        <v>-</v>
      </c>
      <c r="O4325" s="20" t="str">
        <f>IF($D4325="Non",IF($B4325&lt;3,"-",IF('Synthese chemins'!O4325&gt;2,"Passeur",IF('Synthese chemins'!O4325&lt;1,"-",IF('Synthese chemins'!O4325&lt;2,IF(O$1=$Y4325,"-",IF(O$1=$AA4325,"-","Passeur")),IF(O$1=$Y4325,IF(O$1=AJ4325,"-","Passeur"),"Passeur"))))),"-")</f>
        <v>-</v>
      </c>
      <c r="P4325" s="20" t="str">
        <f>IF($D4325="Non",IF($B4325&lt;3,"-",IF('Synthese chemins'!P4325&gt;2,"Passeur",IF('Synthese chemins'!P4325&lt;1,"-",IF('Synthese chemins'!P4325&lt;2,IF(P$1=$Y4325,"-",IF(P$1=$AA4325,"-","Passeur")),IF(P$1=$Y4325,IF(P$1=AK4325,"-","Passeur"),"Passeur"))))),"-")</f>
        <v>-</v>
      </c>
      <c r="Q4325" s="20" t="str">
        <f>IF($D4325="Non",IF($B4325&lt;3,"-",IF('Synthese chemins'!Q4325&gt;2,"Passeur",IF('Synthese chemins'!Q4325&lt;1,"-",IF('Synthese chemins'!Q4325&lt;2,IF(Q$1=$Y4325,"-",IF(Q$1=$AA4325,"-","Passeur")),IF(Q$1=$Y4325,IF(Q$1=AL4325,"-","Passeur"),"Passeur"))))),"-")</f>
        <v>-</v>
      </c>
      <c r="R4325" s="20" t="str">
        <f>IF($D4325="Non",IF($B4325&lt;3,"-",IF('Synthese chemins'!R4325&gt;2,"Passeur",IF('Synthese chemins'!R4325&lt;1,"-",IF('Synthese chemins'!R4325&lt;2,IF(R$1=$Y4325,"-",IF(R$1=$AA4325,"-","Passeur")),IF(R$1=$Y4325,IF(R$1=AM4325,"-","Passeur"),"Passeur"))))),"-")</f>
        <v>-</v>
      </c>
      <c r="S4325" s="20" t="str">
        <f>IF($D4325="Non",IF($B4325&lt;3,"-",IF('Synthese chemins'!S4325&gt;2,"Passeur",IF('Synthese chemins'!S4325&lt;1,"-",IF('Synthese chemins'!S4325&lt;2,IF(S$1=$Y4325,"-",IF(S$1=$AA4325,"-","Passeur")),IF(S$1=$Y4325,IF(S$1=AN4325,"-","Passeur"),"Passeur"))))),"-")</f>
        <v>-</v>
      </c>
      <c r="T4325" s="20" t="str">
        <f>IF($D4325="Non",IF($B4325&lt;3,"-",IF('Synthese chemins'!T4325&gt;2,"Passeur",IF('Synthese chemins'!T4325&lt;1,"-",IF('Synthese chemins'!T4325&lt;2,IF(T$1=$Y4325,"-",IF(T$1=$AA4325,"-","Passeur")),IF(T$1=$Y4325,IF(T$1=AO4325,"-","Passeur"),"Passeur"))))),"-")</f>
        <v>-</v>
      </c>
      <c r="U4325" s="20" t="str">
        <f>IF($D4325="Non",IF($B4325&lt;3,"-",IF('Synthese chemins'!U4325&gt;2,"Passeur",IF('Synthese chemins'!U4325&lt;1,"-",IF('Synthese chemins'!U4325&lt;2,IF(U$1=$Y4325,"-",IF(U$1=$AA4325,"-","Passeur")),IF(U$1=$Y4325,IF(U$1=AP4325,"-","Passeur"),"Passeur"))))),"-")</f>
        <v>-</v>
      </c>
      <c r="V4325" s="20" t="str">
        <f>IF($D4325="Non",IF($B4325&lt;3,"-",IF('Synthese chemins'!V4325&gt;2,"Passeur",IF('Synthese chemins'!V4325&lt;1,"-",IF('Synthese chemins'!V4325&lt;2,IF(V$1=$Y4325,"-",IF(V$1=$AA4325,"-","Passeur")),IF(V$1=$Y4325,IF(V$1=AQ4325,"-","Passeur"),"Passeur"))))),"-")</f>
        <v>-</v>
      </c>
      <c r="W4325" s="20" t="str">
        <f>IF($D4325="Non",IF($B4325&lt;3,"-",IF('Synthese chemins'!W4325&gt;2,"Passeur",IF('Synthese chemins'!W4325&lt;1,"-",IF('Synthese chemins'!W4325&lt;2,IF(W$1=$Y4325,"-",IF(W$1=$AA4325,"-","Passeur")),IF(W$1=$Y4325,IF(W$1=AR4325,"-","Passeur"),"Passeur"))))),"-")</f>
        <v>-</v>
      </c>
      <c r="X4325" s="20" t="str">
        <f>IF($D4325="Non",IF($B4325&lt;3,"-",IF('Synthese chemins'!X4325&gt;2,"Passeur",IF('Synthese chemins'!X4325&lt;1,"-",IF('Synthese chemins'!X4325&lt;2,IF(X$1=$Y4325,"-",IF(X$1=$AA4325,"-","Passeur")),IF(X$1=$Y4325,IF(X$1=AS4325,"-","Passeur"),"Passeur"))))),"-")</f>
        <v>-</v>
      </c>
      <c r="Y4325" s="33" t="str">
        <f>'Chemins de conversion les plus '!G4325</f>
        <v>Direct</v>
      </c>
      <c r="Z4325" s="20">
        <f t="shared" si="1480"/>
        <v>2</v>
      </c>
      <c r="AA4325" s="33" t="str">
        <f>'Chemins de conversion les plus '!I4325</f>
        <v>Direct</v>
      </c>
      <c r="AB4325" s="5"/>
      <c r="AC4325" s="20">
        <f ca="1">'Synthese chemins'!Z4325</f>
        <v>2</v>
      </c>
      <c r="AD4325" s="19">
        <f>'Synthese chemins'!AA4325</f>
        <v>0</v>
      </c>
      <c r="AE4325" s="20">
        <f ca="1">'Synthese chemins'!AB4325</f>
        <v>0.22222222222222221</v>
      </c>
      <c r="AF4325" s="19">
        <f>'Synthese chemins'!AC4325</f>
        <v>0</v>
      </c>
      <c r="AH4325" s="2" t="str">
        <f t="shared" si="1481"/>
        <v>-</v>
      </c>
      <c r="AI4325" s="2">
        <f t="shared" ca="1" si="1482"/>
        <v>2</v>
      </c>
      <c r="AJ4325" s="2" t="str">
        <f t="shared" si="1483"/>
        <v>-</v>
      </c>
      <c r="AK4325" s="2" t="str">
        <f t="shared" si="1484"/>
        <v>-</v>
      </c>
      <c r="AL4325" s="2">
        <f t="shared" ca="1" si="1485"/>
        <v>2</v>
      </c>
      <c r="AM4325" s="2" t="str">
        <f t="shared" si="1486"/>
        <v>-</v>
      </c>
      <c r="AN4325" s="2" t="str">
        <f t="shared" si="1487"/>
        <v>-</v>
      </c>
      <c r="AO4325" s="2" t="str">
        <f t="shared" si="1488"/>
        <v>-</v>
      </c>
      <c r="AP4325" s="2" t="str">
        <f t="shared" si="1489"/>
        <v>-</v>
      </c>
      <c r="AQ4325" s="2" t="str">
        <f t="shared" si="1490"/>
        <v>-</v>
      </c>
      <c r="AR4325" s="2" t="str">
        <f t="shared" si="1491"/>
        <v>-</v>
      </c>
      <c r="AS4325" s="2" t="str">
        <f t="shared" si="1492"/>
        <v>-</v>
      </c>
      <c r="AT4325" s="2" t="str">
        <f t="shared" si="1493"/>
        <v>-</v>
      </c>
      <c r="AU4325" s="2" t="str">
        <f t="shared" si="1494"/>
        <v>-</v>
      </c>
      <c r="AV4325" s="2" t="str">
        <f t="shared" si="1495"/>
        <v>-</v>
      </c>
      <c r="AW4325" s="2" t="str">
        <f t="shared" si="1496"/>
        <v>-</v>
      </c>
      <c r="AX4325" s="2" t="str">
        <f t="shared" si="1497"/>
        <v>-</v>
      </c>
      <c r="AY4325" s="2" t="str">
        <f t="shared" si="1476"/>
        <v>-</v>
      </c>
      <c r="AZ4325" s="2" t="str">
        <f t="shared" si="1477"/>
        <v>-</v>
      </c>
      <c r="BA4325" s="2" t="str">
        <f t="shared" si="1478"/>
        <v>-</v>
      </c>
    </row>
    <row r="4326" spans="1:53">
      <c r="A4326" s="2">
        <f t="shared" si="1479"/>
        <v>4325</v>
      </c>
      <c r="B4326" s="2">
        <f>'Synthese chemins'!B4326</f>
        <v>9</v>
      </c>
      <c r="C4326" s="2">
        <f>'Synthese chemins'!C4326</f>
        <v>4</v>
      </c>
      <c r="D4326" s="2" t="str">
        <f>'Synthese chemins'!D4326</f>
        <v>Non</v>
      </c>
      <c r="E4326" s="20" t="str">
        <f>IF($D4326="Non",IF($B4326&lt;3,"-",IF('Synthese chemins'!E4326&gt;2,"Passeur",IF('Synthese chemins'!E4326&lt;1,"-",IF('Synthese chemins'!E4326&lt;2,IF(E$1=$Y4326,"-",IF(E$1=$AA4326,"-","Passeur")),IF(E$1=$Y4326,IF(E$1=Y4326,"-","Passeur"),"Passeur"))))),"-")</f>
        <v>Passeur</v>
      </c>
      <c r="F4326" s="20" t="str">
        <f>IF($D4326="Non",IF($B4326&lt;3,"-",IF('Synthese chemins'!F4326&gt;2,"Passeur",IF('Synthese chemins'!F4326&lt;1,"-",IF('Synthese chemins'!F4326&lt;2,IF(F$1=$Y4326,"-",IF(F$1=$AA4326,"-","Passeur")),IF(F$1=$Y4326,IF(F$1=AA4326,"-","Passeur"),"Passeur"))))),"-")</f>
        <v>Passeur</v>
      </c>
      <c r="G4326" s="20" t="str">
        <f>IF($D4326="Non",IF($B4326&lt;3,"-",IF('Synthese chemins'!G4326&gt;2,"Passeur",IF('Synthese chemins'!G4326&lt;1,"-",IF('Synthese chemins'!G4326&lt;2,IF(G$1=$Y4326,"-",IF(G$1=$AA4326,"-","Passeur")),IF(G$1=$Y4326,IF(G$1=AB4326,"-","Passeur"),"Passeur"))))),"-")</f>
        <v>-</v>
      </c>
      <c r="H4326" s="20" t="str">
        <f>IF($D4326="Non",IF($B4326&lt;3,"-",IF('Synthese chemins'!H4326&gt;2,"Passeur",IF('Synthese chemins'!H4326&lt;1,"-",IF('Synthese chemins'!H4326&lt;2,IF(H$1=$Y4326,"-",IF(H$1=$AA4326,"-","Passeur")),IF(H$1=$Y4326,IF(H$1=AC4326,"-","Passeur"),"Passeur"))))),"-")</f>
        <v>-</v>
      </c>
      <c r="I4326" s="20" t="str">
        <f>IF($D4326="Non",IF($B4326&lt;3,"-",IF('Synthese chemins'!I4326&gt;2,"Passeur",IF('Synthese chemins'!I4326&lt;1,"-",IF('Synthese chemins'!I4326&lt;2,IF(I$1=$Y4326,"-",IF(I$1=$AA4326,"-","Passeur")),IF(I$1=$Y4326,IF(I$1=AD4326,"-","Passeur"),"Passeur"))))),"-")</f>
        <v>-</v>
      </c>
      <c r="J4326" s="20" t="str">
        <f>IF($D4326="Non",IF($B4326&lt;3,"-",IF('Synthese chemins'!J4326&gt;2,"Passeur",IF('Synthese chemins'!J4326&lt;1,"-",IF('Synthese chemins'!J4326&lt;2,IF(J$1=$Y4326,"-",IF(J$1=$AA4326,"-","Passeur")),IF(J$1=$Y4326,IF(J$1=AE4326,"-","Passeur"),"Passeur"))))),"-")</f>
        <v>-</v>
      </c>
      <c r="K4326" s="20" t="str">
        <f>IF($D4326="Non",IF($B4326&lt;3,"-",IF('Synthese chemins'!K4326&gt;2,"Passeur",IF('Synthese chemins'!K4326&lt;1,"-",IF('Synthese chemins'!K4326&lt;2,IF(K$1=$Y4326,"-",IF(K$1=$AA4326,"-","Passeur")),IF(K$1=$Y4326,IF(K$1=AF4326,"-","Passeur"),"Passeur"))))),"-")</f>
        <v>-</v>
      </c>
      <c r="L4326" s="20" t="str">
        <f>IF($D4326="Non",IF($B4326&lt;3,"-",IF('Synthese chemins'!L4326&gt;2,"Passeur",IF('Synthese chemins'!L4326&lt;1,"-",IF('Synthese chemins'!L4326&lt;2,IF(L$1=$Y4326,"-",IF(L$1=$AA4326,"-","Passeur")),IF(L$1=$Y4326,IF(L$1=AG4326,"-","Passeur"),"Passeur"))))),"-")</f>
        <v>-</v>
      </c>
      <c r="M4326" s="20" t="str">
        <f>IF($D4326="Non",IF($B4326&lt;3,"-",IF('Synthese chemins'!M4326&gt;2,"Passeur",IF('Synthese chemins'!M4326&lt;1,"-",IF('Synthese chemins'!M4326&lt;2,IF(M$1=$Y4326,"-",IF(M$1=$AA4326,"-","Passeur")),IF(M$1=$Y4326,IF(M$1=AH4326,"-","Passeur"),"Passeur"))))),"-")</f>
        <v>-</v>
      </c>
      <c r="N4326" s="20" t="str">
        <f>IF($D4326="Non",IF($B4326&lt;3,"-",IF('Synthese chemins'!N4326&gt;2,"Passeur",IF('Synthese chemins'!N4326&lt;1,"-",IF('Synthese chemins'!N4326&lt;2,IF(N$1=$Y4326,"-",IF(N$1=$AA4326,"-","Passeur")),IF(N$1=$Y4326,IF(N$1=AI4326,"-","Passeur"),"Passeur"))))),"-")</f>
        <v>-</v>
      </c>
      <c r="O4326" s="20" t="str">
        <f>IF($D4326="Non",IF($B4326&lt;3,"-",IF('Synthese chemins'!O4326&gt;2,"Passeur",IF('Synthese chemins'!O4326&lt;1,"-",IF('Synthese chemins'!O4326&lt;2,IF(O$1=$Y4326,"-",IF(O$1=$AA4326,"-","Passeur")),IF(O$1=$Y4326,IF(O$1=AJ4326,"-","Passeur"),"Passeur"))))),"-")</f>
        <v>-</v>
      </c>
      <c r="P4326" s="20" t="str">
        <f>IF($D4326="Non",IF($B4326&lt;3,"-",IF('Synthese chemins'!P4326&gt;2,"Passeur",IF('Synthese chemins'!P4326&lt;1,"-",IF('Synthese chemins'!P4326&lt;2,IF(P$1=$Y4326,"-",IF(P$1=$AA4326,"-","Passeur")),IF(P$1=$Y4326,IF(P$1=AK4326,"-","Passeur"),"Passeur"))))),"-")</f>
        <v>-</v>
      </c>
      <c r="Q4326" s="20" t="str">
        <f>IF($D4326="Non",IF($B4326&lt;3,"-",IF('Synthese chemins'!Q4326&gt;2,"Passeur",IF('Synthese chemins'!Q4326&lt;1,"-",IF('Synthese chemins'!Q4326&lt;2,IF(Q$1=$Y4326,"-",IF(Q$1=$AA4326,"-","Passeur")),IF(Q$1=$Y4326,IF(Q$1=AL4326,"-","Passeur"),"Passeur"))))),"-")</f>
        <v>-</v>
      </c>
      <c r="R4326" s="20" t="str">
        <f>IF($D4326="Non",IF($B4326&lt;3,"-",IF('Synthese chemins'!R4326&gt;2,"Passeur",IF('Synthese chemins'!R4326&lt;1,"-",IF('Synthese chemins'!R4326&lt;2,IF(R$1=$Y4326,"-",IF(R$1=$AA4326,"-","Passeur")),IF(R$1=$Y4326,IF(R$1=AM4326,"-","Passeur"),"Passeur"))))),"-")</f>
        <v>Passeur</v>
      </c>
      <c r="S4326" s="20" t="str">
        <f>IF($D4326="Non",IF($B4326&lt;3,"-",IF('Synthese chemins'!S4326&gt;2,"Passeur",IF('Synthese chemins'!S4326&lt;1,"-",IF('Synthese chemins'!S4326&lt;2,IF(S$1=$Y4326,"-",IF(S$1=$AA4326,"-","Passeur")),IF(S$1=$Y4326,IF(S$1=AN4326,"-","Passeur"),"Passeur"))))),"-")</f>
        <v>Passeur</v>
      </c>
      <c r="T4326" s="20" t="str">
        <f>IF($D4326="Non",IF($B4326&lt;3,"-",IF('Synthese chemins'!T4326&gt;2,"Passeur",IF('Synthese chemins'!T4326&lt;1,"-",IF('Synthese chemins'!T4326&lt;2,IF(T$1=$Y4326,"-",IF(T$1=$AA4326,"-","Passeur")),IF(T$1=$Y4326,IF(T$1=AO4326,"-","Passeur"),"Passeur"))))),"-")</f>
        <v>-</v>
      </c>
      <c r="U4326" s="20" t="str">
        <f>IF($D4326="Non",IF($B4326&lt;3,"-",IF('Synthese chemins'!U4326&gt;2,"Passeur",IF('Synthese chemins'!U4326&lt;1,"-",IF('Synthese chemins'!U4326&lt;2,IF(U$1=$Y4326,"-",IF(U$1=$AA4326,"-","Passeur")),IF(U$1=$Y4326,IF(U$1=AP4326,"-","Passeur"),"Passeur"))))),"-")</f>
        <v>-</v>
      </c>
      <c r="V4326" s="20" t="str">
        <f>IF($D4326="Non",IF($B4326&lt;3,"-",IF('Synthese chemins'!V4326&gt;2,"Passeur",IF('Synthese chemins'!V4326&lt;1,"-",IF('Synthese chemins'!V4326&lt;2,IF(V$1=$Y4326,"-",IF(V$1=$AA4326,"-","Passeur")),IF(V$1=$Y4326,IF(V$1=AQ4326,"-","Passeur"),"Passeur"))))),"-")</f>
        <v>-</v>
      </c>
      <c r="W4326" s="20" t="str">
        <f>IF($D4326="Non",IF($B4326&lt;3,"-",IF('Synthese chemins'!W4326&gt;2,"Passeur",IF('Synthese chemins'!W4326&lt;1,"-",IF('Synthese chemins'!W4326&lt;2,IF(W$1=$Y4326,"-",IF(W$1=$AA4326,"-","Passeur")),IF(W$1=$Y4326,IF(W$1=AR4326,"-","Passeur"),"Passeur"))))),"-")</f>
        <v>-</v>
      </c>
      <c r="X4326" s="20" t="str">
        <f>IF($D4326="Non",IF($B4326&lt;3,"-",IF('Synthese chemins'!X4326&gt;2,"Passeur",IF('Synthese chemins'!X4326&lt;1,"-",IF('Synthese chemins'!X4326&lt;2,IF(X$1=$Y4326,"-",IF(X$1=$AA4326,"-","Passeur")),IF(X$1=$Y4326,IF(X$1=AS4326,"-","Passeur"),"Passeur"))))),"-")</f>
        <v>-</v>
      </c>
      <c r="Y4326" s="33" t="str">
        <f>'Chemins de conversion les plus '!G4326</f>
        <v>Direct</v>
      </c>
      <c r="Z4326" s="20">
        <f t="shared" si="1480"/>
        <v>4</v>
      </c>
      <c r="AA4326" s="33" t="str">
        <f>'Chemins de conversion les plus '!I4326</f>
        <v>SEO</v>
      </c>
      <c r="AB4326" s="5"/>
      <c r="AC4326" s="20">
        <f ca="1">'Synthese chemins'!Z4326</f>
        <v>2</v>
      </c>
      <c r="AD4326" s="19">
        <f>'Synthese chemins'!AA4326</f>
        <v>47.2</v>
      </c>
      <c r="AE4326" s="20">
        <f ca="1">'Synthese chemins'!AB4326</f>
        <v>0.22222222222222221</v>
      </c>
      <c r="AF4326" s="19">
        <f>'Synthese chemins'!AC4326</f>
        <v>5.2444444444444445</v>
      </c>
      <c r="AH4326" s="2">
        <f t="shared" ca="1" si="1481"/>
        <v>2</v>
      </c>
      <c r="AI4326" s="2">
        <f t="shared" ca="1" si="1482"/>
        <v>2</v>
      </c>
      <c r="AJ4326" s="2" t="str">
        <f t="shared" si="1483"/>
        <v>-</v>
      </c>
      <c r="AK4326" s="2" t="str">
        <f t="shared" si="1484"/>
        <v>-</v>
      </c>
      <c r="AL4326" s="2" t="str">
        <f t="shared" si="1485"/>
        <v>-</v>
      </c>
      <c r="AM4326" s="2" t="str">
        <f t="shared" si="1486"/>
        <v>-</v>
      </c>
      <c r="AN4326" s="2" t="str">
        <f t="shared" si="1487"/>
        <v>-</v>
      </c>
      <c r="AO4326" s="2" t="str">
        <f t="shared" si="1488"/>
        <v>-</v>
      </c>
      <c r="AP4326" s="2" t="str">
        <f t="shared" si="1489"/>
        <v>-</v>
      </c>
      <c r="AQ4326" s="2" t="str">
        <f t="shared" si="1490"/>
        <v>-</v>
      </c>
      <c r="AR4326" s="2" t="str">
        <f t="shared" si="1491"/>
        <v>-</v>
      </c>
      <c r="AS4326" s="2" t="str">
        <f t="shared" si="1492"/>
        <v>-</v>
      </c>
      <c r="AT4326" s="2" t="str">
        <f t="shared" si="1493"/>
        <v>-</v>
      </c>
      <c r="AU4326" s="2">
        <f t="shared" ca="1" si="1494"/>
        <v>2</v>
      </c>
      <c r="AV4326" s="2">
        <f t="shared" ca="1" si="1495"/>
        <v>2</v>
      </c>
      <c r="AW4326" s="2" t="str">
        <f t="shared" si="1496"/>
        <v>-</v>
      </c>
      <c r="AX4326" s="2" t="str">
        <f t="shared" si="1497"/>
        <v>-</v>
      </c>
      <c r="AY4326" s="2" t="str">
        <f t="shared" si="1476"/>
        <v>-</v>
      </c>
      <c r="AZ4326" s="2" t="str">
        <f t="shared" si="1477"/>
        <v>-</v>
      </c>
      <c r="BA4326" s="2" t="str">
        <f t="shared" si="1478"/>
        <v>-</v>
      </c>
    </row>
    <row r="4327" spans="1:53">
      <c r="A4327" s="2">
        <f t="shared" si="1479"/>
        <v>4326</v>
      </c>
      <c r="B4327" s="2">
        <f>'Synthese chemins'!B4327</f>
        <v>9</v>
      </c>
      <c r="C4327" s="2">
        <f>'Synthese chemins'!C4327</f>
        <v>3</v>
      </c>
      <c r="D4327" s="2" t="str">
        <f>'Synthese chemins'!D4327</f>
        <v>Non</v>
      </c>
      <c r="E4327" s="20" t="str">
        <f>IF($D4327="Non",IF($B4327&lt;3,"-",IF('Synthese chemins'!E4327&gt;2,"Passeur",IF('Synthese chemins'!E4327&lt;1,"-",IF('Synthese chemins'!E4327&lt;2,IF(E$1=$Y4327,"-",IF(E$1=$AA4327,"-","Passeur")),IF(E$1=$Y4327,IF(E$1=Y4327,"-","Passeur"),"Passeur"))))),"-")</f>
        <v>-</v>
      </c>
      <c r="F4327" s="20" t="str">
        <f>IF($D4327="Non",IF($B4327&lt;3,"-",IF('Synthese chemins'!F4327&gt;2,"Passeur",IF('Synthese chemins'!F4327&lt;1,"-",IF('Synthese chemins'!F4327&lt;2,IF(F$1=$Y4327,"-",IF(F$1=$AA4327,"-","Passeur")),IF(F$1=$Y4327,IF(F$1=AA4327,"-","Passeur"),"Passeur"))))),"-")</f>
        <v>Passeur</v>
      </c>
      <c r="G4327" s="20" t="str">
        <f>IF($D4327="Non",IF($B4327&lt;3,"-",IF('Synthese chemins'!G4327&gt;2,"Passeur",IF('Synthese chemins'!G4327&lt;1,"-",IF('Synthese chemins'!G4327&lt;2,IF(G$1=$Y4327,"-",IF(G$1=$AA4327,"-","Passeur")),IF(G$1=$Y4327,IF(G$1=AB4327,"-","Passeur"),"Passeur"))))),"-")</f>
        <v>-</v>
      </c>
      <c r="H4327" s="20" t="str">
        <f>IF($D4327="Non",IF($B4327&lt;3,"-",IF('Synthese chemins'!H4327&gt;2,"Passeur",IF('Synthese chemins'!H4327&lt;1,"-",IF('Synthese chemins'!H4327&lt;2,IF(H$1=$Y4327,"-",IF(H$1=$AA4327,"-","Passeur")),IF(H$1=$Y4327,IF(H$1=AC4327,"-","Passeur"),"Passeur"))))),"-")</f>
        <v>-</v>
      </c>
      <c r="I4327" s="20" t="str">
        <f>IF($D4327="Non",IF($B4327&lt;3,"-",IF('Synthese chemins'!I4327&gt;2,"Passeur",IF('Synthese chemins'!I4327&lt;1,"-",IF('Synthese chemins'!I4327&lt;2,IF(I$1=$Y4327,"-",IF(I$1=$AA4327,"-","Passeur")),IF(I$1=$Y4327,IF(I$1=AD4327,"-","Passeur"),"Passeur"))))),"-")</f>
        <v>-</v>
      </c>
      <c r="J4327" s="20" t="str">
        <f>IF($D4327="Non",IF($B4327&lt;3,"-",IF('Synthese chemins'!J4327&gt;2,"Passeur",IF('Synthese chemins'!J4327&lt;1,"-",IF('Synthese chemins'!J4327&lt;2,IF(J$1=$Y4327,"-",IF(J$1=$AA4327,"-","Passeur")),IF(J$1=$Y4327,IF(J$1=AE4327,"-","Passeur"),"Passeur"))))),"-")</f>
        <v>-</v>
      </c>
      <c r="K4327" s="20" t="str">
        <f>IF($D4327="Non",IF($B4327&lt;3,"-",IF('Synthese chemins'!K4327&gt;2,"Passeur",IF('Synthese chemins'!K4327&lt;1,"-",IF('Synthese chemins'!K4327&lt;2,IF(K$1=$Y4327,"-",IF(K$1=$AA4327,"-","Passeur")),IF(K$1=$Y4327,IF(K$1=AF4327,"-","Passeur"),"Passeur"))))),"-")</f>
        <v>-</v>
      </c>
      <c r="L4327" s="20" t="str">
        <f>IF($D4327="Non",IF($B4327&lt;3,"-",IF('Synthese chemins'!L4327&gt;2,"Passeur",IF('Synthese chemins'!L4327&lt;1,"-",IF('Synthese chemins'!L4327&lt;2,IF(L$1=$Y4327,"-",IF(L$1=$AA4327,"-","Passeur")),IF(L$1=$Y4327,IF(L$1=AG4327,"-","Passeur"),"Passeur"))))),"-")</f>
        <v>-</v>
      </c>
      <c r="M4327" s="20" t="str">
        <f>IF($D4327="Non",IF($B4327&lt;3,"-",IF('Synthese chemins'!M4327&gt;2,"Passeur",IF('Synthese chemins'!M4327&lt;1,"-",IF('Synthese chemins'!M4327&lt;2,IF(M$1=$Y4327,"-",IF(M$1=$AA4327,"-","Passeur")),IF(M$1=$Y4327,IF(M$1=AH4327,"-","Passeur"),"Passeur"))))),"-")</f>
        <v>-</v>
      </c>
      <c r="N4327" s="20" t="str">
        <f>IF($D4327="Non",IF($B4327&lt;3,"-",IF('Synthese chemins'!N4327&gt;2,"Passeur",IF('Synthese chemins'!N4327&lt;1,"-",IF('Synthese chemins'!N4327&lt;2,IF(N$1=$Y4327,"-",IF(N$1=$AA4327,"-","Passeur")),IF(N$1=$Y4327,IF(N$1=AI4327,"-","Passeur"),"Passeur"))))),"-")</f>
        <v>-</v>
      </c>
      <c r="O4327" s="20" t="str">
        <f>IF($D4327="Non",IF($B4327&lt;3,"-",IF('Synthese chemins'!O4327&gt;2,"Passeur",IF('Synthese chemins'!O4327&lt;1,"-",IF('Synthese chemins'!O4327&lt;2,IF(O$1=$Y4327,"-",IF(O$1=$AA4327,"-","Passeur")),IF(O$1=$Y4327,IF(O$1=AJ4327,"-","Passeur"),"Passeur"))))),"-")</f>
        <v>-</v>
      </c>
      <c r="P4327" s="20" t="str">
        <f>IF($D4327="Non",IF($B4327&lt;3,"-",IF('Synthese chemins'!P4327&gt;2,"Passeur",IF('Synthese chemins'!P4327&lt;1,"-",IF('Synthese chemins'!P4327&lt;2,IF(P$1=$Y4327,"-",IF(P$1=$AA4327,"-","Passeur")),IF(P$1=$Y4327,IF(P$1=AK4327,"-","Passeur"),"Passeur"))))),"-")</f>
        <v>-</v>
      </c>
      <c r="Q4327" s="20" t="str">
        <f>IF($D4327="Non",IF($B4327&lt;3,"-",IF('Synthese chemins'!Q4327&gt;2,"Passeur",IF('Synthese chemins'!Q4327&lt;1,"-",IF('Synthese chemins'!Q4327&lt;2,IF(Q$1=$Y4327,"-",IF(Q$1=$AA4327,"-","Passeur")),IF(Q$1=$Y4327,IF(Q$1=AL4327,"-","Passeur"),"Passeur"))))),"-")</f>
        <v>Passeur</v>
      </c>
      <c r="R4327" s="20" t="str">
        <f>IF($D4327="Non",IF($B4327&lt;3,"-",IF('Synthese chemins'!R4327&gt;2,"Passeur",IF('Synthese chemins'!R4327&lt;1,"-",IF('Synthese chemins'!R4327&lt;2,IF(R$1=$Y4327,"-",IF(R$1=$AA4327,"-","Passeur")),IF(R$1=$Y4327,IF(R$1=AM4327,"-","Passeur"),"Passeur"))))),"-")</f>
        <v>Passeur</v>
      </c>
      <c r="S4327" s="20" t="str">
        <f>IF($D4327="Non",IF($B4327&lt;3,"-",IF('Synthese chemins'!S4327&gt;2,"Passeur",IF('Synthese chemins'!S4327&lt;1,"-",IF('Synthese chemins'!S4327&lt;2,IF(S$1=$Y4327,"-",IF(S$1=$AA4327,"-","Passeur")),IF(S$1=$Y4327,IF(S$1=AN4327,"-","Passeur"),"Passeur"))))),"-")</f>
        <v>-</v>
      </c>
      <c r="T4327" s="20" t="str">
        <f>IF($D4327="Non",IF($B4327&lt;3,"-",IF('Synthese chemins'!T4327&gt;2,"Passeur",IF('Synthese chemins'!T4327&lt;1,"-",IF('Synthese chemins'!T4327&lt;2,IF(T$1=$Y4327,"-",IF(T$1=$AA4327,"-","Passeur")),IF(T$1=$Y4327,IF(T$1=AO4327,"-","Passeur"),"Passeur"))))),"-")</f>
        <v>-</v>
      </c>
      <c r="U4327" s="20" t="str">
        <f>IF($D4327="Non",IF($B4327&lt;3,"-",IF('Synthese chemins'!U4327&gt;2,"Passeur",IF('Synthese chemins'!U4327&lt;1,"-",IF('Synthese chemins'!U4327&lt;2,IF(U$1=$Y4327,"-",IF(U$1=$AA4327,"-","Passeur")),IF(U$1=$Y4327,IF(U$1=AP4327,"-","Passeur"),"Passeur"))))),"-")</f>
        <v>-</v>
      </c>
      <c r="V4327" s="20" t="str">
        <f>IF($D4327="Non",IF($B4327&lt;3,"-",IF('Synthese chemins'!V4327&gt;2,"Passeur",IF('Synthese chemins'!V4327&lt;1,"-",IF('Synthese chemins'!V4327&lt;2,IF(V$1=$Y4327,"-",IF(V$1=$AA4327,"-","Passeur")),IF(V$1=$Y4327,IF(V$1=AQ4327,"-","Passeur"),"Passeur"))))),"-")</f>
        <v>-</v>
      </c>
      <c r="W4327" s="20" t="str">
        <f>IF($D4327="Non",IF($B4327&lt;3,"-",IF('Synthese chemins'!W4327&gt;2,"Passeur",IF('Synthese chemins'!W4327&lt;1,"-",IF('Synthese chemins'!W4327&lt;2,IF(W$1=$Y4327,"-",IF(W$1=$AA4327,"-","Passeur")),IF(W$1=$Y4327,IF(W$1=AR4327,"-","Passeur"),"Passeur"))))),"-")</f>
        <v>-</v>
      </c>
      <c r="X4327" s="20" t="str">
        <f>IF($D4327="Non",IF($B4327&lt;3,"-",IF('Synthese chemins'!X4327&gt;2,"Passeur",IF('Synthese chemins'!X4327&lt;1,"-",IF('Synthese chemins'!X4327&lt;2,IF(X$1=$Y4327,"-",IF(X$1=$AA4327,"-","Passeur")),IF(X$1=$Y4327,IF(X$1=AS4327,"-","Passeur"),"Passeur"))))),"-")</f>
        <v>-</v>
      </c>
      <c r="Y4327" s="33" t="str">
        <f>'Chemins de conversion les plus '!G4327</f>
        <v>Direct</v>
      </c>
      <c r="Z4327" s="20">
        <f t="shared" si="1480"/>
        <v>3</v>
      </c>
      <c r="AA4327" s="33" t="str">
        <f>'Chemins de conversion les plus '!I4327</f>
        <v>Direct</v>
      </c>
      <c r="AB4327" s="5"/>
      <c r="AC4327" s="20">
        <f ca="1">'Synthese chemins'!Z4327</f>
        <v>2</v>
      </c>
      <c r="AD4327" s="19">
        <f>'Synthese chemins'!AA4327</f>
        <v>41.15</v>
      </c>
      <c r="AE4327" s="20">
        <f ca="1">'Synthese chemins'!AB4327</f>
        <v>0.22222222222222221</v>
      </c>
      <c r="AF4327" s="19">
        <f>'Synthese chemins'!AC4327</f>
        <v>4.572222222222222</v>
      </c>
      <c r="AH4327" s="2" t="str">
        <f t="shared" si="1481"/>
        <v>-</v>
      </c>
      <c r="AI4327" s="2">
        <f t="shared" ca="1" si="1482"/>
        <v>2</v>
      </c>
      <c r="AJ4327" s="2" t="str">
        <f t="shared" si="1483"/>
        <v>-</v>
      </c>
      <c r="AK4327" s="2" t="str">
        <f t="shared" si="1484"/>
        <v>-</v>
      </c>
      <c r="AL4327" s="2" t="str">
        <f t="shared" si="1485"/>
        <v>-</v>
      </c>
      <c r="AM4327" s="2" t="str">
        <f t="shared" si="1486"/>
        <v>-</v>
      </c>
      <c r="AN4327" s="2" t="str">
        <f t="shared" si="1487"/>
        <v>-</v>
      </c>
      <c r="AO4327" s="2" t="str">
        <f t="shared" si="1488"/>
        <v>-</v>
      </c>
      <c r="AP4327" s="2" t="str">
        <f t="shared" si="1489"/>
        <v>-</v>
      </c>
      <c r="AQ4327" s="2" t="str">
        <f t="shared" si="1490"/>
        <v>-</v>
      </c>
      <c r="AR4327" s="2" t="str">
        <f t="shared" si="1491"/>
        <v>-</v>
      </c>
      <c r="AS4327" s="2" t="str">
        <f t="shared" si="1492"/>
        <v>-</v>
      </c>
      <c r="AT4327" s="2">
        <f t="shared" ca="1" si="1493"/>
        <v>2</v>
      </c>
      <c r="AU4327" s="2">
        <f t="shared" ca="1" si="1494"/>
        <v>2</v>
      </c>
      <c r="AV4327" s="2" t="str">
        <f t="shared" si="1495"/>
        <v>-</v>
      </c>
      <c r="AW4327" s="2" t="str">
        <f t="shared" si="1496"/>
        <v>-</v>
      </c>
      <c r="AX4327" s="2" t="str">
        <f t="shared" si="1497"/>
        <v>-</v>
      </c>
      <c r="AY4327" s="2" t="str">
        <f t="shared" si="1476"/>
        <v>-</v>
      </c>
      <c r="AZ4327" s="2" t="str">
        <f t="shared" si="1477"/>
        <v>-</v>
      </c>
      <c r="BA4327" s="2" t="str">
        <f t="shared" si="1478"/>
        <v>-</v>
      </c>
    </row>
    <row r="4328" spans="1:53">
      <c r="A4328" s="2">
        <f t="shared" si="1479"/>
        <v>4327</v>
      </c>
      <c r="B4328" s="2">
        <f>'Synthese chemins'!B4328</f>
        <v>9</v>
      </c>
      <c r="C4328" s="2">
        <f>'Synthese chemins'!C4328</f>
        <v>3</v>
      </c>
      <c r="D4328" s="2" t="str">
        <f>'Synthese chemins'!D4328</f>
        <v>Non</v>
      </c>
      <c r="E4328" s="20" t="str">
        <f>IF($D4328="Non",IF($B4328&lt;3,"-",IF('Synthese chemins'!E4328&gt;2,"Passeur",IF('Synthese chemins'!E4328&lt;1,"-",IF('Synthese chemins'!E4328&lt;2,IF(E$1=$Y4328,"-",IF(E$1=$AA4328,"-","Passeur")),IF(E$1=$Y4328,IF(E$1=Y4328,"-","Passeur"),"Passeur"))))),"-")</f>
        <v>-</v>
      </c>
      <c r="F4328" s="20" t="str">
        <f>IF($D4328="Non",IF($B4328&lt;3,"-",IF('Synthese chemins'!F4328&gt;2,"Passeur",IF('Synthese chemins'!F4328&lt;1,"-",IF('Synthese chemins'!F4328&lt;2,IF(F$1=$Y4328,"-",IF(F$1=$AA4328,"-","Passeur")),IF(F$1=$Y4328,IF(F$1=AA4328,"-","Passeur"),"Passeur"))))),"-")</f>
        <v>Passeur</v>
      </c>
      <c r="G4328" s="20" t="str">
        <f>IF($D4328="Non",IF($B4328&lt;3,"-",IF('Synthese chemins'!G4328&gt;2,"Passeur",IF('Synthese chemins'!G4328&lt;1,"-",IF('Synthese chemins'!G4328&lt;2,IF(G$1=$Y4328,"-",IF(G$1=$AA4328,"-","Passeur")),IF(G$1=$Y4328,IF(G$1=AB4328,"-","Passeur"),"Passeur"))))),"-")</f>
        <v>-</v>
      </c>
      <c r="H4328" s="20" t="str">
        <f>IF($D4328="Non",IF($B4328&lt;3,"-",IF('Synthese chemins'!H4328&gt;2,"Passeur",IF('Synthese chemins'!H4328&lt;1,"-",IF('Synthese chemins'!H4328&lt;2,IF(H$1=$Y4328,"-",IF(H$1=$AA4328,"-","Passeur")),IF(H$1=$Y4328,IF(H$1=AC4328,"-","Passeur"),"Passeur"))))),"-")</f>
        <v>-</v>
      </c>
      <c r="I4328" s="20" t="str">
        <f>IF($D4328="Non",IF($B4328&lt;3,"-",IF('Synthese chemins'!I4328&gt;2,"Passeur",IF('Synthese chemins'!I4328&lt;1,"-",IF('Synthese chemins'!I4328&lt;2,IF(I$1=$Y4328,"-",IF(I$1=$AA4328,"-","Passeur")),IF(I$1=$Y4328,IF(I$1=AD4328,"-","Passeur"),"Passeur"))))),"-")</f>
        <v>-</v>
      </c>
      <c r="J4328" s="20" t="str">
        <f>IF($D4328="Non",IF($B4328&lt;3,"-",IF('Synthese chemins'!J4328&gt;2,"Passeur",IF('Synthese chemins'!J4328&lt;1,"-",IF('Synthese chemins'!J4328&lt;2,IF(J$1=$Y4328,"-",IF(J$1=$AA4328,"-","Passeur")),IF(J$1=$Y4328,IF(J$1=AE4328,"-","Passeur"),"Passeur"))))),"-")</f>
        <v>-</v>
      </c>
      <c r="K4328" s="20" t="str">
        <f>IF($D4328="Non",IF($B4328&lt;3,"-",IF('Synthese chemins'!K4328&gt;2,"Passeur",IF('Synthese chemins'!K4328&lt;1,"-",IF('Synthese chemins'!K4328&lt;2,IF(K$1=$Y4328,"-",IF(K$1=$AA4328,"-","Passeur")),IF(K$1=$Y4328,IF(K$1=AF4328,"-","Passeur"),"Passeur"))))),"-")</f>
        <v>-</v>
      </c>
      <c r="L4328" s="20" t="str">
        <f>IF($D4328="Non",IF($B4328&lt;3,"-",IF('Synthese chemins'!L4328&gt;2,"Passeur",IF('Synthese chemins'!L4328&lt;1,"-",IF('Synthese chemins'!L4328&lt;2,IF(L$1=$Y4328,"-",IF(L$1=$AA4328,"-","Passeur")),IF(L$1=$Y4328,IF(L$1=AG4328,"-","Passeur"),"Passeur"))))),"-")</f>
        <v>-</v>
      </c>
      <c r="M4328" s="20" t="str">
        <f>IF($D4328="Non",IF($B4328&lt;3,"-",IF('Synthese chemins'!M4328&gt;2,"Passeur",IF('Synthese chemins'!M4328&lt;1,"-",IF('Synthese chemins'!M4328&lt;2,IF(M$1=$Y4328,"-",IF(M$1=$AA4328,"-","Passeur")),IF(M$1=$Y4328,IF(M$1=AH4328,"-","Passeur"),"Passeur"))))),"-")</f>
        <v>-</v>
      </c>
      <c r="N4328" s="20" t="str">
        <f>IF($D4328="Non",IF($B4328&lt;3,"-",IF('Synthese chemins'!N4328&gt;2,"Passeur",IF('Synthese chemins'!N4328&lt;1,"-",IF('Synthese chemins'!N4328&lt;2,IF(N$1=$Y4328,"-",IF(N$1=$AA4328,"-","Passeur")),IF(N$1=$Y4328,IF(N$1=AI4328,"-","Passeur"),"Passeur"))))),"-")</f>
        <v>-</v>
      </c>
      <c r="O4328" s="20" t="str">
        <f>IF($D4328="Non",IF($B4328&lt;3,"-",IF('Synthese chemins'!O4328&gt;2,"Passeur",IF('Synthese chemins'!O4328&lt;1,"-",IF('Synthese chemins'!O4328&lt;2,IF(O$1=$Y4328,"-",IF(O$1=$AA4328,"-","Passeur")),IF(O$1=$Y4328,IF(O$1=AJ4328,"-","Passeur"),"Passeur"))))),"-")</f>
        <v>-</v>
      </c>
      <c r="P4328" s="20" t="str">
        <f>IF($D4328="Non",IF($B4328&lt;3,"-",IF('Synthese chemins'!P4328&gt;2,"Passeur",IF('Synthese chemins'!P4328&lt;1,"-",IF('Synthese chemins'!P4328&lt;2,IF(P$1=$Y4328,"-",IF(P$1=$AA4328,"-","Passeur")),IF(P$1=$Y4328,IF(P$1=AK4328,"-","Passeur"),"Passeur"))))),"-")</f>
        <v>-</v>
      </c>
      <c r="Q4328" s="20" t="str">
        <f>IF($D4328="Non",IF($B4328&lt;3,"-",IF('Synthese chemins'!Q4328&gt;2,"Passeur",IF('Synthese chemins'!Q4328&lt;1,"-",IF('Synthese chemins'!Q4328&lt;2,IF(Q$1=$Y4328,"-",IF(Q$1=$AA4328,"-","Passeur")),IF(Q$1=$Y4328,IF(Q$1=AL4328,"-","Passeur"),"Passeur"))))),"-")</f>
        <v>Passeur</v>
      </c>
      <c r="R4328" s="20" t="str">
        <f>IF($D4328="Non",IF($B4328&lt;3,"-",IF('Synthese chemins'!R4328&gt;2,"Passeur",IF('Synthese chemins'!R4328&lt;1,"-",IF('Synthese chemins'!R4328&lt;2,IF(R$1=$Y4328,"-",IF(R$1=$AA4328,"-","Passeur")),IF(R$1=$Y4328,IF(R$1=AM4328,"-","Passeur"),"Passeur"))))),"-")</f>
        <v>-</v>
      </c>
      <c r="S4328" s="20" t="str">
        <f>IF($D4328="Non",IF($B4328&lt;3,"-",IF('Synthese chemins'!S4328&gt;2,"Passeur",IF('Synthese chemins'!S4328&lt;1,"-",IF('Synthese chemins'!S4328&lt;2,IF(S$1=$Y4328,"-",IF(S$1=$AA4328,"-","Passeur")),IF(S$1=$Y4328,IF(S$1=AN4328,"-","Passeur"),"Passeur"))))),"-")</f>
        <v>-</v>
      </c>
      <c r="T4328" s="20" t="str">
        <f>IF($D4328="Non",IF($B4328&lt;3,"-",IF('Synthese chemins'!T4328&gt;2,"Passeur",IF('Synthese chemins'!T4328&lt;1,"-",IF('Synthese chemins'!T4328&lt;2,IF(T$1=$Y4328,"-",IF(T$1=$AA4328,"-","Passeur")),IF(T$1=$Y4328,IF(T$1=AO4328,"-","Passeur"),"Passeur"))))),"-")</f>
        <v>-</v>
      </c>
      <c r="U4328" s="20" t="str">
        <f>IF($D4328="Non",IF($B4328&lt;3,"-",IF('Synthese chemins'!U4328&gt;2,"Passeur",IF('Synthese chemins'!U4328&lt;1,"-",IF('Synthese chemins'!U4328&lt;2,IF(U$1=$Y4328,"-",IF(U$1=$AA4328,"-","Passeur")),IF(U$1=$Y4328,IF(U$1=AP4328,"-","Passeur"),"Passeur"))))),"-")</f>
        <v>Passeur</v>
      </c>
      <c r="V4328" s="20" t="str">
        <f>IF($D4328="Non",IF($B4328&lt;3,"-",IF('Synthese chemins'!V4328&gt;2,"Passeur",IF('Synthese chemins'!V4328&lt;1,"-",IF('Synthese chemins'!V4328&lt;2,IF(V$1=$Y4328,"-",IF(V$1=$AA4328,"-","Passeur")),IF(V$1=$Y4328,IF(V$1=AQ4328,"-","Passeur"),"Passeur"))))),"-")</f>
        <v>-</v>
      </c>
      <c r="W4328" s="20" t="str">
        <f>IF($D4328="Non",IF($B4328&lt;3,"-",IF('Synthese chemins'!W4328&gt;2,"Passeur",IF('Synthese chemins'!W4328&lt;1,"-",IF('Synthese chemins'!W4328&lt;2,IF(W$1=$Y4328,"-",IF(W$1=$AA4328,"-","Passeur")),IF(W$1=$Y4328,IF(W$1=AR4328,"-","Passeur"),"Passeur"))))),"-")</f>
        <v>-</v>
      </c>
      <c r="X4328" s="20" t="str">
        <f>IF($D4328="Non",IF($B4328&lt;3,"-",IF('Synthese chemins'!X4328&gt;2,"Passeur",IF('Synthese chemins'!X4328&lt;1,"-",IF('Synthese chemins'!X4328&lt;2,IF(X$1=$Y4328,"-",IF(X$1=$AA4328,"-","Passeur")),IF(X$1=$Y4328,IF(X$1=AS4328,"-","Passeur"),"Passeur"))))),"-")</f>
        <v>-</v>
      </c>
      <c r="Y4328" s="33" t="str">
        <f>'Chemins de conversion les plus '!G4328</f>
        <v>Direct</v>
      </c>
      <c r="Z4328" s="20">
        <f t="shared" si="1480"/>
        <v>3</v>
      </c>
      <c r="AA4328" s="33" t="str">
        <f>'Chemins de conversion les plus '!I4328</f>
        <v>Direct</v>
      </c>
      <c r="AB4328" s="5"/>
      <c r="AC4328" s="20">
        <f ca="1">'Synthese chemins'!Z4328</f>
        <v>2</v>
      </c>
      <c r="AD4328" s="19">
        <f>'Synthese chemins'!AA4328</f>
        <v>38.200000000000003</v>
      </c>
      <c r="AE4328" s="20">
        <f ca="1">'Synthese chemins'!AB4328</f>
        <v>0.22222222222222221</v>
      </c>
      <c r="AF4328" s="19">
        <f>'Synthese chemins'!AC4328</f>
        <v>4.2444444444444445</v>
      </c>
      <c r="AH4328" s="2" t="str">
        <f t="shared" si="1481"/>
        <v>-</v>
      </c>
      <c r="AI4328" s="2">
        <f t="shared" ca="1" si="1482"/>
        <v>2</v>
      </c>
      <c r="AJ4328" s="2" t="str">
        <f t="shared" si="1483"/>
        <v>-</v>
      </c>
      <c r="AK4328" s="2" t="str">
        <f t="shared" si="1484"/>
        <v>-</v>
      </c>
      <c r="AL4328" s="2" t="str">
        <f t="shared" si="1485"/>
        <v>-</v>
      </c>
      <c r="AM4328" s="2" t="str">
        <f t="shared" si="1486"/>
        <v>-</v>
      </c>
      <c r="AN4328" s="2" t="str">
        <f t="shared" si="1487"/>
        <v>-</v>
      </c>
      <c r="AO4328" s="2" t="str">
        <f t="shared" si="1488"/>
        <v>-</v>
      </c>
      <c r="AP4328" s="2" t="str">
        <f t="shared" si="1489"/>
        <v>-</v>
      </c>
      <c r="AQ4328" s="2" t="str">
        <f t="shared" si="1490"/>
        <v>-</v>
      </c>
      <c r="AR4328" s="2" t="str">
        <f t="shared" si="1491"/>
        <v>-</v>
      </c>
      <c r="AS4328" s="2" t="str">
        <f t="shared" si="1492"/>
        <v>-</v>
      </c>
      <c r="AT4328" s="2">
        <f t="shared" ca="1" si="1493"/>
        <v>2</v>
      </c>
      <c r="AU4328" s="2" t="str">
        <f t="shared" si="1494"/>
        <v>-</v>
      </c>
      <c r="AV4328" s="2" t="str">
        <f t="shared" si="1495"/>
        <v>-</v>
      </c>
      <c r="AW4328" s="2" t="str">
        <f t="shared" si="1496"/>
        <v>-</v>
      </c>
      <c r="AX4328" s="2">
        <f t="shared" ca="1" si="1497"/>
        <v>2</v>
      </c>
      <c r="AY4328" s="2" t="str">
        <f t="shared" si="1476"/>
        <v>-</v>
      </c>
      <c r="AZ4328" s="2" t="str">
        <f t="shared" si="1477"/>
        <v>-</v>
      </c>
      <c r="BA4328" s="2" t="str">
        <f t="shared" si="1478"/>
        <v>-</v>
      </c>
    </row>
    <row r="4329" spans="1:53">
      <c r="A4329" s="2">
        <f t="shared" si="1479"/>
        <v>4328</v>
      </c>
      <c r="B4329" s="2">
        <f>'Synthese chemins'!B4329</f>
        <v>9</v>
      </c>
      <c r="C4329" s="2">
        <f>'Synthese chemins'!C4329</f>
        <v>3</v>
      </c>
      <c r="D4329" s="2" t="str">
        <f>'Synthese chemins'!D4329</f>
        <v>Non</v>
      </c>
      <c r="E4329" s="20" t="str">
        <f>IF($D4329="Non",IF($B4329&lt;3,"-",IF('Synthese chemins'!E4329&gt;2,"Passeur",IF('Synthese chemins'!E4329&lt;1,"-",IF('Synthese chemins'!E4329&lt;2,IF(E$1=$Y4329,"-",IF(E$1=$AA4329,"-","Passeur")),IF(E$1=$Y4329,IF(E$1=Y4329,"-","Passeur"),"Passeur"))))),"-")</f>
        <v>-</v>
      </c>
      <c r="F4329" s="20" t="str">
        <f>IF($D4329="Non",IF($B4329&lt;3,"-",IF('Synthese chemins'!F4329&gt;2,"Passeur",IF('Synthese chemins'!F4329&lt;1,"-",IF('Synthese chemins'!F4329&lt;2,IF(F$1=$Y4329,"-",IF(F$1=$AA4329,"-","Passeur")),IF(F$1=$Y4329,IF(F$1=AA4329,"-","Passeur"),"Passeur"))))),"-")</f>
        <v>Passeur</v>
      </c>
      <c r="G4329" s="20" t="str">
        <f>IF($D4329="Non",IF($B4329&lt;3,"-",IF('Synthese chemins'!G4329&gt;2,"Passeur",IF('Synthese chemins'!G4329&lt;1,"-",IF('Synthese chemins'!G4329&lt;2,IF(G$1=$Y4329,"-",IF(G$1=$AA4329,"-","Passeur")),IF(G$1=$Y4329,IF(G$1=AB4329,"-","Passeur"),"Passeur"))))),"-")</f>
        <v>-</v>
      </c>
      <c r="H4329" s="20" t="str">
        <f>IF($D4329="Non",IF($B4329&lt;3,"-",IF('Synthese chemins'!H4329&gt;2,"Passeur",IF('Synthese chemins'!H4329&lt;1,"-",IF('Synthese chemins'!H4329&lt;2,IF(H$1=$Y4329,"-",IF(H$1=$AA4329,"-","Passeur")),IF(H$1=$Y4329,IF(H$1=AC4329,"-","Passeur"),"Passeur"))))),"-")</f>
        <v>-</v>
      </c>
      <c r="I4329" s="20" t="str">
        <f>IF($D4329="Non",IF($B4329&lt;3,"-",IF('Synthese chemins'!I4329&gt;2,"Passeur",IF('Synthese chemins'!I4329&lt;1,"-",IF('Synthese chemins'!I4329&lt;2,IF(I$1=$Y4329,"-",IF(I$1=$AA4329,"-","Passeur")),IF(I$1=$Y4329,IF(I$1=AD4329,"-","Passeur"),"Passeur"))))),"-")</f>
        <v>-</v>
      </c>
      <c r="J4329" s="20" t="str">
        <f>IF($D4329="Non",IF($B4329&lt;3,"-",IF('Synthese chemins'!J4329&gt;2,"Passeur",IF('Synthese chemins'!J4329&lt;1,"-",IF('Synthese chemins'!J4329&lt;2,IF(J$1=$Y4329,"-",IF(J$1=$AA4329,"-","Passeur")),IF(J$1=$Y4329,IF(J$1=AE4329,"-","Passeur"),"Passeur"))))),"-")</f>
        <v>-</v>
      </c>
      <c r="K4329" s="20" t="str">
        <f>IF($D4329="Non",IF($B4329&lt;3,"-",IF('Synthese chemins'!K4329&gt;2,"Passeur",IF('Synthese chemins'!K4329&lt;1,"-",IF('Synthese chemins'!K4329&lt;2,IF(K$1=$Y4329,"-",IF(K$1=$AA4329,"-","Passeur")),IF(K$1=$Y4329,IF(K$1=AF4329,"-","Passeur"),"Passeur"))))),"-")</f>
        <v>-</v>
      </c>
      <c r="L4329" s="20" t="str">
        <f>IF($D4329="Non",IF($B4329&lt;3,"-",IF('Synthese chemins'!L4329&gt;2,"Passeur",IF('Synthese chemins'!L4329&lt;1,"-",IF('Synthese chemins'!L4329&lt;2,IF(L$1=$Y4329,"-",IF(L$1=$AA4329,"-","Passeur")),IF(L$1=$Y4329,IF(L$1=AG4329,"-","Passeur"),"Passeur"))))),"-")</f>
        <v>-</v>
      </c>
      <c r="M4329" s="20" t="str">
        <f>IF($D4329="Non",IF($B4329&lt;3,"-",IF('Synthese chemins'!M4329&gt;2,"Passeur",IF('Synthese chemins'!M4329&lt;1,"-",IF('Synthese chemins'!M4329&lt;2,IF(M$1=$Y4329,"-",IF(M$1=$AA4329,"-","Passeur")),IF(M$1=$Y4329,IF(M$1=AH4329,"-","Passeur"),"Passeur"))))),"-")</f>
        <v>-</v>
      </c>
      <c r="N4329" s="20" t="str">
        <f>IF($D4329="Non",IF($B4329&lt;3,"-",IF('Synthese chemins'!N4329&gt;2,"Passeur",IF('Synthese chemins'!N4329&lt;1,"-",IF('Synthese chemins'!N4329&lt;2,IF(N$1=$Y4329,"-",IF(N$1=$AA4329,"-","Passeur")),IF(N$1=$Y4329,IF(N$1=AI4329,"-","Passeur"),"Passeur"))))),"-")</f>
        <v>Passeur</v>
      </c>
      <c r="O4329" s="20" t="str">
        <f>IF($D4329="Non",IF($B4329&lt;3,"-",IF('Synthese chemins'!O4329&gt;2,"Passeur",IF('Synthese chemins'!O4329&lt;1,"-",IF('Synthese chemins'!O4329&lt;2,IF(O$1=$Y4329,"-",IF(O$1=$AA4329,"-","Passeur")),IF(O$1=$Y4329,IF(O$1=AJ4329,"-","Passeur"),"Passeur"))))),"-")</f>
        <v>-</v>
      </c>
      <c r="P4329" s="20" t="str">
        <f>IF($D4329="Non",IF($B4329&lt;3,"-",IF('Synthese chemins'!P4329&gt;2,"Passeur",IF('Synthese chemins'!P4329&lt;1,"-",IF('Synthese chemins'!P4329&lt;2,IF(P$1=$Y4329,"-",IF(P$1=$AA4329,"-","Passeur")),IF(P$1=$Y4329,IF(P$1=AK4329,"-","Passeur"),"Passeur"))))),"-")</f>
        <v>-</v>
      </c>
      <c r="Q4329" s="20" t="str">
        <f>IF($D4329="Non",IF($B4329&lt;3,"-",IF('Synthese chemins'!Q4329&gt;2,"Passeur",IF('Synthese chemins'!Q4329&lt;1,"-",IF('Synthese chemins'!Q4329&lt;2,IF(Q$1=$Y4329,"-",IF(Q$1=$AA4329,"-","Passeur")),IF(Q$1=$Y4329,IF(Q$1=AL4329,"-","Passeur"),"Passeur"))))),"-")</f>
        <v>-</v>
      </c>
      <c r="R4329" s="20" t="str">
        <f>IF($D4329="Non",IF($B4329&lt;3,"-",IF('Synthese chemins'!R4329&gt;2,"Passeur",IF('Synthese chemins'!R4329&lt;1,"-",IF('Synthese chemins'!R4329&lt;2,IF(R$1=$Y4329,"-",IF(R$1=$AA4329,"-","Passeur")),IF(R$1=$Y4329,IF(R$1=AM4329,"-","Passeur"),"Passeur"))))),"-")</f>
        <v>-</v>
      </c>
      <c r="S4329" s="20" t="str">
        <f>IF($D4329="Non",IF($B4329&lt;3,"-",IF('Synthese chemins'!S4329&gt;2,"Passeur",IF('Synthese chemins'!S4329&lt;1,"-",IF('Synthese chemins'!S4329&lt;2,IF(S$1=$Y4329,"-",IF(S$1=$AA4329,"-","Passeur")),IF(S$1=$Y4329,IF(S$1=AN4329,"-","Passeur"),"Passeur"))))),"-")</f>
        <v>-</v>
      </c>
      <c r="T4329" s="20" t="str">
        <f>IF($D4329="Non",IF($B4329&lt;3,"-",IF('Synthese chemins'!T4329&gt;2,"Passeur",IF('Synthese chemins'!T4329&lt;1,"-",IF('Synthese chemins'!T4329&lt;2,IF(T$1=$Y4329,"-",IF(T$1=$AA4329,"-","Passeur")),IF(T$1=$Y4329,IF(T$1=AO4329,"-","Passeur"),"Passeur"))))),"-")</f>
        <v>-</v>
      </c>
      <c r="U4329" s="20" t="str">
        <f>IF($D4329="Non",IF($B4329&lt;3,"-",IF('Synthese chemins'!U4329&gt;2,"Passeur",IF('Synthese chemins'!U4329&lt;1,"-",IF('Synthese chemins'!U4329&lt;2,IF(U$1=$Y4329,"-",IF(U$1=$AA4329,"-","Passeur")),IF(U$1=$Y4329,IF(U$1=AP4329,"-","Passeur"),"Passeur"))))),"-")</f>
        <v>Passeur</v>
      </c>
      <c r="V4329" s="20" t="str">
        <f>IF($D4329="Non",IF($B4329&lt;3,"-",IF('Synthese chemins'!V4329&gt;2,"Passeur",IF('Synthese chemins'!V4329&lt;1,"-",IF('Synthese chemins'!V4329&lt;2,IF(V$1=$Y4329,"-",IF(V$1=$AA4329,"-","Passeur")),IF(V$1=$Y4329,IF(V$1=AQ4329,"-","Passeur"),"Passeur"))))),"-")</f>
        <v>-</v>
      </c>
      <c r="W4329" s="20" t="str">
        <f>IF($D4329="Non",IF($B4329&lt;3,"-",IF('Synthese chemins'!W4329&gt;2,"Passeur",IF('Synthese chemins'!W4329&lt;1,"-",IF('Synthese chemins'!W4329&lt;2,IF(W$1=$Y4329,"-",IF(W$1=$AA4329,"-","Passeur")),IF(W$1=$Y4329,IF(W$1=AR4329,"-","Passeur"),"Passeur"))))),"-")</f>
        <v>-</v>
      </c>
      <c r="X4329" s="20" t="str">
        <f>IF($D4329="Non",IF($B4329&lt;3,"-",IF('Synthese chemins'!X4329&gt;2,"Passeur",IF('Synthese chemins'!X4329&lt;1,"-",IF('Synthese chemins'!X4329&lt;2,IF(X$1=$Y4329,"-",IF(X$1=$AA4329,"-","Passeur")),IF(X$1=$Y4329,IF(X$1=AS4329,"-","Passeur"),"Passeur"))))),"-")</f>
        <v>-</v>
      </c>
      <c r="Y4329" s="33" t="str">
        <f>'Chemins de conversion les plus '!G4329</f>
        <v>Direct</v>
      </c>
      <c r="Z4329" s="20">
        <f t="shared" si="1480"/>
        <v>3</v>
      </c>
      <c r="AA4329" s="33" t="str">
        <f>'Chemins de conversion les plus '!I4329</f>
        <v>Direct</v>
      </c>
      <c r="AB4329" s="5"/>
      <c r="AC4329" s="20">
        <f ca="1">'Synthese chemins'!Z4329</f>
        <v>2</v>
      </c>
      <c r="AD4329" s="19">
        <f>'Synthese chemins'!AA4329</f>
        <v>446.34</v>
      </c>
      <c r="AE4329" s="20">
        <f ca="1">'Synthese chemins'!AB4329</f>
        <v>0.22222222222222221</v>
      </c>
      <c r="AF4329" s="19">
        <f>'Synthese chemins'!AC4329</f>
        <v>49.593333333333334</v>
      </c>
      <c r="AH4329" s="2" t="str">
        <f t="shared" si="1481"/>
        <v>-</v>
      </c>
      <c r="AI4329" s="2">
        <f t="shared" ca="1" si="1482"/>
        <v>2</v>
      </c>
      <c r="AJ4329" s="2" t="str">
        <f t="shared" si="1483"/>
        <v>-</v>
      </c>
      <c r="AK4329" s="2" t="str">
        <f t="shared" si="1484"/>
        <v>-</v>
      </c>
      <c r="AL4329" s="2" t="str">
        <f t="shared" si="1485"/>
        <v>-</v>
      </c>
      <c r="AM4329" s="2" t="str">
        <f t="shared" si="1486"/>
        <v>-</v>
      </c>
      <c r="AN4329" s="2" t="str">
        <f t="shared" si="1487"/>
        <v>-</v>
      </c>
      <c r="AO4329" s="2" t="str">
        <f t="shared" si="1488"/>
        <v>-</v>
      </c>
      <c r="AP4329" s="2" t="str">
        <f t="shared" si="1489"/>
        <v>-</v>
      </c>
      <c r="AQ4329" s="2">
        <f t="shared" ca="1" si="1490"/>
        <v>2</v>
      </c>
      <c r="AR4329" s="2" t="str">
        <f t="shared" si="1491"/>
        <v>-</v>
      </c>
      <c r="AS4329" s="2" t="str">
        <f t="shared" si="1492"/>
        <v>-</v>
      </c>
      <c r="AT4329" s="2" t="str">
        <f t="shared" si="1493"/>
        <v>-</v>
      </c>
      <c r="AU4329" s="2" t="str">
        <f t="shared" si="1494"/>
        <v>-</v>
      </c>
      <c r="AV4329" s="2" t="str">
        <f t="shared" si="1495"/>
        <v>-</v>
      </c>
      <c r="AW4329" s="2" t="str">
        <f t="shared" si="1496"/>
        <v>-</v>
      </c>
      <c r="AX4329" s="2">
        <f t="shared" ca="1" si="1497"/>
        <v>2</v>
      </c>
      <c r="AY4329" s="2" t="str">
        <f t="shared" si="1476"/>
        <v>-</v>
      </c>
      <c r="AZ4329" s="2" t="str">
        <f t="shared" si="1477"/>
        <v>-</v>
      </c>
      <c r="BA4329" s="2" t="str">
        <f t="shared" si="1478"/>
        <v>-</v>
      </c>
    </row>
    <row r="4330" spans="1:53">
      <c r="A4330" s="2">
        <f t="shared" si="1479"/>
        <v>4329</v>
      </c>
      <c r="B4330" s="2">
        <f>'Synthese chemins'!B4330</f>
        <v>9</v>
      </c>
      <c r="C4330" s="2">
        <f>'Synthese chemins'!C4330</f>
        <v>4</v>
      </c>
      <c r="D4330" s="2" t="str">
        <f>'Synthese chemins'!D4330</f>
        <v>Non</v>
      </c>
      <c r="E4330" s="20" t="str">
        <f>IF($D4330="Non",IF($B4330&lt;3,"-",IF('Synthese chemins'!E4330&gt;2,"Passeur",IF('Synthese chemins'!E4330&lt;1,"-",IF('Synthese chemins'!E4330&lt;2,IF(E$1=$Y4330,"-",IF(E$1=$AA4330,"-","Passeur")),IF(E$1=$Y4330,IF(E$1=Y4330,"-","Passeur"),"Passeur"))))),"-")</f>
        <v>-</v>
      </c>
      <c r="F4330" s="20" t="str">
        <f>IF($D4330="Non",IF($B4330&lt;3,"-",IF('Synthese chemins'!F4330&gt;2,"Passeur",IF('Synthese chemins'!F4330&lt;1,"-",IF('Synthese chemins'!F4330&lt;2,IF(F$1=$Y4330,"-",IF(F$1=$AA4330,"-","Passeur")),IF(F$1=$Y4330,IF(F$1=AA4330,"-","Passeur"),"Passeur"))))),"-")</f>
        <v>Passeur</v>
      </c>
      <c r="G4330" s="20" t="str">
        <f>IF($D4330="Non",IF($B4330&lt;3,"-",IF('Synthese chemins'!G4330&gt;2,"Passeur",IF('Synthese chemins'!G4330&lt;1,"-",IF('Synthese chemins'!G4330&lt;2,IF(G$1=$Y4330,"-",IF(G$1=$AA4330,"-","Passeur")),IF(G$1=$Y4330,IF(G$1=AB4330,"-","Passeur"),"Passeur"))))),"-")</f>
        <v>-</v>
      </c>
      <c r="H4330" s="20" t="str">
        <f>IF($D4330="Non",IF($B4330&lt;3,"-",IF('Synthese chemins'!H4330&gt;2,"Passeur",IF('Synthese chemins'!H4330&lt;1,"-",IF('Synthese chemins'!H4330&lt;2,IF(H$1=$Y4330,"-",IF(H$1=$AA4330,"-","Passeur")),IF(H$1=$Y4330,IF(H$1=AC4330,"-","Passeur"),"Passeur"))))),"-")</f>
        <v>-</v>
      </c>
      <c r="I4330" s="20" t="str">
        <f>IF($D4330="Non",IF($B4330&lt;3,"-",IF('Synthese chemins'!I4330&gt;2,"Passeur",IF('Synthese chemins'!I4330&lt;1,"-",IF('Synthese chemins'!I4330&lt;2,IF(I$1=$Y4330,"-",IF(I$1=$AA4330,"-","Passeur")),IF(I$1=$Y4330,IF(I$1=AD4330,"-","Passeur"),"Passeur"))))),"-")</f>
        <v>Passeur</v>
      </c>
      <c r="J4330" s="20" t="str">
        <f>IF($D4330="Non",IF($B4330&lt;3,"-",IF('Synthese chemins'!J4330&gt;2,"Passeur",IF('Synthese chemins'!J4330&lt;1,"-",IF('Synthese chemins'!J4330&lt;2,IF(J$1=$Y4330,"-",IF(J$1=$AA4330,"-","Passeur")),IF(J$1=$Y4330,IF(J$1=AE4330,"-","Passeur"),"Passeur"))))),"-")</f>
        <v>Passeur</v>
      </c>
      <c r="K4330" s="20" t="str">
        <f>IF($D4330="Non",IF($B4330&lt;3,"-",IF('Synthese chemins'!K4330&gt;2,"Passeur",IF('Synthese chemins'!K4330&lt;1,"-",IF('Synthese chemins'!K4330&lt;2,IF(K$1=$Y4330,"-",IF(K$1=$AA4330,"-","Passeur")),IF(K$1=$Y4330,IF(K$1=AF4330,"-","Passeur"),"Passeur"))))),"-")</f>
        <v>-</v>
      </c>
      <c r="L4330" s="20" t="str">
        <f>IF($D4330="Non",IF($B4330&lt;3,"-",IF('Synthese chemins'!L4330&gt;2,"Passeur",IF('Synthese chemins'!L4330&lt;1,"-",IF('Synthese chemins'!L4330&lt;2,IF(L$1=$Y4330,"-",IF(L$1=$AA4330,"-","Passeur")),IF(L$1=$Y4330,IF(L$1=AG4330,"-","Passeur"),"Passeur"))))),"-")</f>
        <v>-</v>
      </c>
      <c r="M4330" s="20" t="str">
        <f>IF($D4330="Non",IF($B4330&lt;3,"-",IF('Synthese chemins'!M4330&gt;2,"Passeur",IF('Synthese chemins'!M4330&lt;1,"-",IF('Synthese chemins'!M4330&lt;2,IF(M$1=$Y4330,"-",IF(M$1=$AA4330,"-","Passeur")),IF(M$1=$Y4330,IF(M$1=AH4330,"-","Passeur"),"Passeur"))))),"-")</f>
        <v>-</v>
      </c>
      <c r="N4330" s="20" t="str">
        <f>IF($D4330="Non",IF($B4330&lt;3,"-",IF('Synthese chemins'!N4330&gt;2,"Passeur",IF('Synthese chemins'!N4330&lt;1,"-",IF('Synthese chemins'!N4330&lt;2,IF(N$1=$Y4330,"-",IF(N$1=$AA4330,"-","Passeur")),IF(N$1=$Y4330,IF(N$1=AI4330,"-","Passeur"),"Passeur"))))),"-")</f>
        <v>-</v>
      </c>
      <c r="O4330" s="20" t="str">
        <f>IF($D4330="Non",IF($B4330&lt;3,"-",IF('Synthese chemins'!O4330&gt;2,"Passeur",IF('Synthese chemins'!O4330&lt;1,"-",IF('Synthese chemins'!O4330&lt;2,IF(O$1=$Y4330,"-",IF(O$1=$AA4330,"-","Passeur")),IF(O$1=$Y4330,IF(O$1=AJ4330,"-","Passeur"),"Passeur"))))),"-")</f>
        <v>-</v>
      </c>
      <c r="P4330" s="20" t="str">
        <f>IF($D4330="Non",IF($B4330&lt;3,"-",IF('Synthese chemins'!P4330&gt;2,"Passeur",IF('Synthese chemins'!P4330&lt;1,"-",IF('Synthese chemins'!P4330&lt;2,IF(P$1=$Y4330,"-",IF(P$1=$AA4330,"-","Passeur")),IF(P$1=$Y4330,IF(P$1=AK4330,"-","Passeur"),"Passeur"))))),"-")</f>
        <v>-</v>
      </c>
      <c r="Q4330" s="20" t="str">
        <f>IF($D4330="Non",IF($B4330&lt;3,"-",IF('Synthese chemins'!Q4330&gt;2,"Passeur",IF('Synthese chemins'!Q4330&lt;1,"-",IF('Synthese chemins'!Q4330&lt;2,IF(Q$1=$Y4330,"-",IF(Q$1=$AA4330,"-","Passeur")),IF(Q$1=$Y4330,IF(Q$1=AL4330,"-","Passeur"),"Passeur"))))),"-")</f>
        <v>-</v>
      </c>
      <c r="R4330" s="20" t="str">
        <f>IF($D4330="Non",IF($B4330&lt;3,"-",IF('Synthese chemins'!R4330&gt;2,"Passeur",IF('Synthese chemins'!R4330&lt;1,"-",IF('Synthese chemins'!R4330&lt;2,IF(R$1=$Y4330,"-",IF(R$1=$AA4330,"-","Passeur")),IF(R$1=$Y4330,IF(R$1=AM4330,"-","Passeur"),"Passeur"))))),"-")</f>
        <v>Passeur</v>
      </c>
      <c r="S4330" s="20" t="str">
        <f>IF($D4330="Non",IF($B4330&lt;3,"-",IF('Synthese chemins'!S4330&gt;2,"Passeur",IF('Synthese chemins'!S4330&lt;1,"-",IF('Synthese chemins'!S4330&lt;2,IF(S$1=$Y4330,"-",IF(S$1=$AA4330,"-","Passeur")),IF(S$1=$Y4330,IF(S$1=AN4330,"-","Passeur"),"Passeur"))))),"-")</f>
        <v>-</v>
      </c>
      <c r="T4330" s="20" t="str">
        <f>IF($D4330="Non",IF($B4330&lt;3,"-",IF('Synthese chemins'!T4330&gt;2,"Passeur",IF('Synthese chemins'!T4330&lt;1,"-",IF('Synthese chemins'!T4330&lt;2,IF(T$1=$Y4330,"-",IF(T$1=$AA4330,"-","Passeur")),IF(T$1=$Y4330,IF(T$1=AO4330,"-","Passeur"),"Passeur"))))),"-")</f>
        <v>-</v>
      </c>
      <c r="U4330" s="20" t="str">
        <f>IF($D4330="Non",IF($B4330&lt;3,"-",IF('Synthese chemins'!U4330&gt;2,"Passeur",IF('Synthese chemins'!U4330&lt;1,"-",IF('Synthese chemins'!U4330&lt;2,IF(U$1=$Y4330,"-",IF(U$1=$AA4330,"-","Passeur")),IF(U$1=$Y4330,IF(U$1=AP4330,"-","Passeur"),"Passeur"))))),"-")</f>
        <v>-</v>
      </c>
      <c r="V4330" s="20" t="str">
        <f>IF($D4330="Non",IF($B4330&lt;3,"-",IF('Synthese chemins'!V4330&gt;2,"Passeur",IF('Synthese chemins'!V4330&lt;1,"-",IF('Synthese chemins'!V4330&lt;2,IF(V$1=$Y4330,"-",IF(V$1=$AA4330,"-","Passeur")),IF(V$1=$Y4330,IF(V$1=AQ4330,"-","Passeur"),"Passeur"))))),"-")</f>
        <v>-</v>
      </c>
      <c r="W4330" s="20" t="str">
        <f>IF($D4330="Non",IF($B4330&lt;3,"-",IF('Synthese chemins'!W4330&gt;2,"Passeur",IF('Synthese chemins'!W4330&lt;1,"-",IF('Synthese chemins'!W4330&lt;2,IF(W$1=$Y4330,"-",IF(W$1=$AA4330,"-","Passeur")),IF(W$1=$Y4330,IF(W$1=AR4330,"-","Passeur"),"Passeur"))))),"-")</f>
        <v>-</v>
      </c>
      <c r="X4330" s="20" t="str">
        <f>IF($D4330="Non",IF($B4330&lt;3,"-",IF('Synthese chemins'!X4330&gt;2,"Passeur",IF('Synthese chemins'!X4330&lt;1,"-",IF('Synthese chemins'!X4330&lt;2,IF(X$1=$Y4330,"-",IF(X$1=$AA4330,"-","Passeur")),IF(X$1=$Y4330,IF(X$1=AS4330,"-","Passeur"),"Passeur"))))),"-")</f>
        <v>-</v>
      </c>
      <c r="Y4330" s="33" t="str">
        <f>'Chemins de conversion les plus '!G4330</f>
        <v>Direct</v>
      </c>
      <c r="Z4330" s="20">
        <f t="shared" si="1480"/>
        <v>4</v>
      </c>
      <c r="AA4330" s="33" t="str">
        <f>'Chemins de conversion les plus '!I4330</f>
        <v>Direct</v>
      </c>
      <c r="AB4330" s="5"/>
      <c r="AC4330" s="20">
        <f ca="1">'Synthese chemins'!Z4330</f>
        <v>2</v>
      </c>
      <c r="AD4330" s="19">
        <f>'Synthese chemins'!AA4330</f>
        <v>40.25</v>
      </c>
      <c r="AE4330" s="20">
        <f ca="1">'Synthese chemins'!AB4330</f>
        <v>0.22222222222222221</v>
      </c>
      <c r="AF4330" s="19">
        <f>'Synthese chemins'!AC4330</f>
        <v>4.4722222222222223</v>
      </c>
      <c r="AH4330" s="2" t="str">
        <f t="shared" si="1481"/>
        <v>-</v>
      </c>
      <c r="AI4330" s="2">
        <f t="shared" ca="1" si="1482"/>
        <v>2</v>
      </c>
      <c r="AJ4330" s="2" t="str">
        <f t="shared" si="1483"/>
        <v>-</v>
      </c>
      <c r="AK4330" s="2" t="str">
        <f t="shared" si="1484"/>
        <v>-</v>
      </c>
      <c r="AL4330" s="2">
        <f t="shared" ca="1" si="1485"/>
        <v>2</v>
      </c>
      <c r="AM4330" s="2">
        <f t="shared" ca="1" si="1486"/>
        <v>2</v>
      </c>
      <c r="AN4330" s="2" t="str">
        <f t="shared" si="1487"/>
        <v>-</v>
      </c>
      <c r="AO4330" s="2" t="str">
        <f t="shared" si="1488"/>
        <v>-</v>
      </c>
      <c r="AP4330" s="2" t="str">
        <f t="shared" si="1489"/>
        <v>-</v>
      </c>
      <c r="AQ4330" s="2" t="str">
        <f t="shared" si="1490"/>
        <v>-</v>
      </c>
      <c r="AR4330" s="2" t="str">
        <f t="shared" si="1491"/>
        <v>-</v>
      </c>
      <c r="AS4330" s="2" t="str">
        <f t="shared" si="1492"/>
        <v>-</v>
      </c>
      <c r="AT4330" s="2" t="str">
        <f t="shared" si="1493"/>
        <v>-</v>
      </c>
      <c r="AU4330" s="2">
        <f t="shared" ca="1" si="1494"/>
        <v>2</v>
      </c>
      <c r="AV4330" s="2" t="str">
        <f t="shared" si="1495"/>
        <v>-</v>
      </c>
      <c r="AW4330" s="2" t="str">
        <f t="shared" si="1496"/>
        <v>-</v>
      </c>
      <c r="AX4330" s="2" t="str">
        <f t="shared" si="1497"/>
        <v>-</v>
      </c>
      <c r="AY4330" s="2" t="str">
        <f t="shared" si="1476"/>
        <v>-</v>
      </c>
      <c r="AZ4330" s="2" t="str">
        <f t="shared" si="1477"/>
        <v>-</v>
      </c>
      <c r="BA4330" s="2" t="str">
        <f t="shared" si="1478"/>
        <v>-</v>
      </c>
    </row>
    <row r="4331" spans="1:53">
      <c r="A4331" s="2">
        <f t="shared" si="1479"/>
        <v>4330</v>
      </c>
      <c r="B4331" s="2">
        <f>'Synthese chemins'!B4331</f>
        <v>9</v>
      </c>
      <c r="C4331" s="2">
        <f>'Synthese chemins'!C4331</f>
        <v>3</v>
      </c>
      <c r="D4331" s="2" t="str">
        <f>'Synthese chemins'!D4331</f>
        <v>Non</v>
      </c>
      <c r="E4331" s="20" t="str">
        <f>IF($D4331="Non",IF($B4331&lt;3,"-",IF('Synthese chemins'!E4331&gt;2,"Passeur",IF('Synthese chemins'!E4331&lt;1,"-",IF('Synthese chemins'!E4331&lt;2,IF(E$1=$Y4331,"-",IF(E$1=$AA4331,"-","Passeur")),IF(E$1=$Y4331,IF(E$1=Y4331,"-","Passeur"),"Passeur"))))),"-")</f>
        <v>-</v>
      </c>
      <c r="F4331" s="20" t="str">
        <f>IF($D4331="Non",IF($B4331&lt;3,"-",IF('Synthese chemins'!F4331&gt;2,"Passeur",IF('Synthese chemins'!F4331&lt;1,"-",IF('Synthese chemins'!F4331&lt;2,IF(F$1=$Y4331,"-",IF(F$1=$AA4331,"-","Passeur")),IF(F$1=$Y4331,IF(F$1=AA4331,"-","Passeur"),"Passeur"))))),"-")</f>
        <v>Passeur</v>
      </c>
      <c r="G4331" s="20" t="str">
        <f>IF($D4331="Non",IF($B4331&lt;3,"-",IF('Synthese chemins'!G4331&gt;2,"Passeur",IF('Synthese chemins'!G4331&lt;1,"-",IF('Synthese chemins'!G4331&lt;2,IF(G$1=$Y4331,"-",IF(G$1=$AA4331,"-","Passeur")),IF(G$1=$Y4331,IF(G$1=AB4331,"-","Passeur"),"Passeur"))))),"-")</f>
        <v>-</v>
      </c>
      <c r="H4331" s="20" t="str">
        <f>IF($D4331="Non",IF($B4331&lt;3,"-",IF('Synthese chemins'!H4331&gt;2,"Passeur",IF('Synthese chemins'!H4331&lt;1,"-",IF('Synthese chemins'!H4331&lt;2,IF(H$1=$Y4331,"-",IF(H$1=$AA4331,"-","Passeur")),IF(H$1=$Y4331,IF(H$1=AC4331,"-","Passeur"),"Passeur"))))),"-")</f>
        <v>-</v>
      </c>
      <c r="I4331" s="20" t="str">
        <f>IF($D4331="Non",IF($B4331&lt;3,"-",IF('Synthese chemins'!I4331&gt;2,"Passeur",IF('Synthese chemins'!I4331&lt;1,"-",IF('Synthese chemins'!I4331&lt;2,IF(I$1=$Y4331,"-",IF(I$1=$AA4331,"-","Passeur")),IF(I$1=$Y4331,IF(I$1=AD4331,"-","Passeur"),"Passeur"))))),"-")</f>
        <v>Passeur</v>
      </c>
      <c r="J4331" s="20" t="str">
        <f>IF($D4331="Non",IF($B4331&lt;3,"-",IF('Synthese chemins'!J4331&gt;2,"Passeur",IF('Synthese chemins'!J4331&lt;1,"-",IF('Synthese chemins'!J4331&lt;2,IF(J$1=$Y4331,"-",IF(J$1=$AA4331,"-","Passeur")),IF(J$1=$Y4331,IF(J$1=AE4331,"-","Passeur"),"Passeur"))))),"-")</f>
        <v>-</v>
      </c>
      <c r="K4331" s="20" t="str">
        <f>IF($D4331="Non",IF($B4331&lt;3,"-",IF('Synthese chemins'!K4331&gt;2,"Passeur",IF('Synthese chemins'!K4331&lt;1,"-",IF('Synthese chemins'!K4331&lt;2,IF(K$1=$Y4331,"-",IF(K$1=$AA4331,"-","Passeur")),IF(K$1=$Y4331,IF(K$1=AF4331,"-","Passeur"),"Passeur"))))),"-")</f>
        <v>-</v>
      </c>
      <c r="L4331" s="20" t="str">
        <f>IF($D4331="Non",IF($B4331&lt;3,"-",IF('Synthese chemins'!L4331&gt;2,"Passeur",IF('Synthese chemins'!L4331&lt;1,"-",IF('Synthese chemins'!L4331&lt;2,IF(L$1=$Y4331,"-",IF(L$1=$AA4331,"-","Passeur")),IF(L$1=$Y4331,IF(L$1=AG4331,"-","Passeur"),"Passeur"))))),"-")</f>
        <v>-</v>
      </c>
      <c r="M4331" s="20" t="str">
        <f>IF($D4331="Non",IF($B4331&lt;3,"-",IF('Synthese chemins'!M4331&gt;2,"Passeur",IF('Synthese chemins'!M4331&lt;1,"-",IF('Synthese chemins'!M4331&lt;2,IF(M$1=$Y4331,"-",IF(M$1=$AA4331,"-","Passeur")),IF(M$1=$Y4331,IF(M$1=AH4331,"-","Passeur"),"Passeur"))))),"-")</f>
        <v>-</v>
      </c>
      <c r="N4331" s="20" t="str">
        <f>IF($D4331="Non",IF($B4331&lt;3,"-",IF('Synthese chemins'!N4331&gt;2,"Passeur",IF('Synthese chemins'!N4331&lt;1,"-",IF('Synthese chemins'!N4331&lt;2,IF(N$1=$Y4331,"-",IF(N$1=$AA4331,"-","Passeur")),IF(N$1=$Y4331,IF(N$1=AI4331,"-","Passeur"),"Passeur"))))),"-")</f>
        <v>Passeur</v>
      </c>
      <c r="O4331" s="20" t="str">
        <f>IF($D4331="Non",IF($B4331&lt;3,"-",IF('Synthese chemins'!O4331&gt;2,"Passeur",IF('Synthese chemins'!O4331&lt;1,"-",IF('Synthese chemins'!O4331&lt;2,IF(O$1=$Y4331,"-",IF(O$1=$AA4331,"-","Passeur")),IF(O$1=$Y4331,IF(O$1=AJ4331,"-","Passeur"),"Passeur"))))),"-")</f>
        <v>-</v>
      </c>
      <c r="P4331" s="20" t="str">
        <f>IF($D4331="Non",IF($B4331&lt;3,"-",IF('Synthese chemins'!P4331&gt;2,"Passeur",IF('Synthese chemins'!P4331&lt;1,"-",IF('Synthese chemins'!P4331&lt;2,IF(P$1=$Y4331,"-",IF(P$1=$AA4331,"-","Passeur")),IF(P$1=$Y4331,IF(P$1=AK4331,"-","Passeur"),"Passeur"))))),"-")</f>
        <v>-</v>
      </c>
      <c r="Q4331" s="20" t="str">
        <f>IF($D4331="Non",IF($B4331&lt;3,"-",IF('Synthese chemins'!Q4331&gt;2,"Passeur",IF('Synthese chemins'!Q4331&lt;1,"-",IF('Synthese chemins'!Q4331&lt;2,IF(Q$1=$Y4331,"-",IF(Q$1=$AA4331,"-","Passeur")),IF(Q$1=$Y4331,IF(Q$1=AL4331,"-","Passeur"),"Passeur"))))),"-")</f>
        <v>-</v>
      </c>
      <c r="R4331" s="20" t="str">
        <f>IF($D4331="Non",IF($B4331&lt;3,"-",IF('Synthese chemins'!R4331&gt;2,"Passeur",IF('Synthese chemins'!R4331&lt;1,"-",IF('Synthese chemins'!R4331&lt;2,IF(R$1=$Y4331,"-",IF(R$1=$AA4331,"-","Passeur")),IF(R$1=$Y4331,IF(R$1=AM4331,"-","Passeur"),"Passeur"))))),"-")</f>
        <v>-</v>
      </c>
      <c r="S4331" s="20" t="str">
        <f>IF($D4331="Non",IF($B4331&lt;3,"-",IF('Synthese chemins'!S4331&gt;2,"Passeur",IF('Synthese chemins'!S4331&lt;1,"-",IF('Synthese chemins'!S4331&lt;2,IF(S$1=$Y4331,"-",IF(S$1=$AA4331,"-","Passeur")),IF(S$1=$Y4331,IF(S$1=AN4331,"-","Passeur"),"Passeur"))))),"-")</f>
        <v>-</v>
      </c>
      <c r="T4331" s="20" t="str">
        <f>IF($D4331="Non",IF($B4331&lt;3,"-",IF('Synthese chemins'!T4331&gt;2,"Passeur",IF('Synthese chemins'!T4331&lt;1,"-",IF('Synthese chemins'!T4331&lt;2,IF(T$1=$Y4331,"-",IF(T$1=$AA4331,"-","Passeur")),IF(T$1=$Y4331,IF(T$1=AO4331,"-","Passeur"),"Passeur"))))),"-")</f>
        <v>-</v>
      </c>
      <c r="U4331" s="20" t="str">
        <f>IF($D4331="Non",IF($B4331&lt;3,"-",IF('Synthese chemins'!U4331&gt;2,"Passeur",IF('Synthese chemins'!U4331&lt;1,"-",IF('Synthese chemins'!U4331&lt;2,IF(U$1=$Y4331,"-",IF(U$1=$AA4331,"-","Passeur")),IF(U$1=$Y4331,IF(U$1=AP4331,"-","Passeur"),"Passeur"))))),"-")</f>
        <v>-</v>
      </c>
      <c r="V4331" s="20" t="str">
        <f>IF($D4331="Non",IF($B4331&lt;3,"-",IF('Synthese chemins'!V4331&gt;2,"Passeur",IF('Synthese chemins'!V4331&lt;1,"-",IF('Synthese chemins'!V4331&lt;2,IF(V$1=$Y4331,"-",IF(V$1=$AA4331,"-","Passeur")),IF(V$1=$Y4331,IF(V$1=AQ4331,"-","Passeur"),"Passeur"))))),"-")</f>
        <v>-</v>
      </c>
      <c r="W4331" s="20" t="str">
        <f>IF($D4331="Non",IF($B4331&lt;3,"-",IF('Synthese chemins'!W4331&gt;2,"Passeur",IF('Synthese chemins'!W4331&lt;1,"-",IF('Synthese chemins'!W4331&lt;2,IF(W$1=$Y4331,"-",IF(W$1=$AA4331,"-","Passeur")),IF(W$1=$Y4331,IF(W$1=AR4331,"-","Passeur"),"Passeur"))))),"-")</f>
        <v>-</v>
      </c>
      <c r="X4331" s="20" t="str">
        <f>IF($D4331="Non",IF($B4331&lt;3,"-",IF('Synthese chemins'!X4331&gt;2,"Passeur",IF('Synthese chemins'!X4331&lt;1,"-",IF('Synthese chemins'!X4331&lt;2,IF(X$1=$Y4331,"-",IF(X$1=$AA4331,"-","Passeur")),IF(X$1=$Y4331,IF(X$1=AS4331,"-","Passeur"),"Passeur"))))),"-")</f>
        <v>-</v>
      </c>
      <c r="Y4331" s="33" t="str">
        <f>'Chemins de conversion les plus '!G4331</f>
        <v>Direct</v>
      </c>
      <c r="Z4331" s="20">
        <f t="shared" si="1480"/>
        <v>3</v>
      </c>
      <c r="AA4331" s="33" t="str">
        <f>'Chemins de conversion les plus '!I4331</f>
        <v>SEA // Adwords Branding</v>
      </c>
      <c r="AB4331" s="5"/>
      <c r="AC4331" s="20">
        <f ca="1">'Synthese chemins'!Z4331</f>
        <v>2</v>
      </c>
      <c r="AD4331" s="19">
        <f>'Synthese chemins'!AA4331</f>
        <v>11.85</v>
      </c>
      <c r="AE4331" s="20">
        <f ca="1">'Synthese chemins'!AB4331</f>
        <v>0.22222222222222221</v>
      </c>
      <c r="AF4331" s="19">
        <f>'Synthese chemins'!AC4331</f>
        <v>1.3166666666666667</v>
      </c>
      <c r="AH4331" s="2" t="str">
        <f t="shared" si="1481"/>
        <v>-</v>
      </c>
      <c r="AI4331" s="2">
        <f t="shared" ca="1" si="1482"/>
        <v>2</v>
      </c>
      <c r="AJ4331" s="2" t="str">
        <f t="shared" si="1483"/>
        <v>-</v>
      </c>
      <c r="AK4331" s="2" t="str">
        <f t="shared" si="1484"/>
        <v>-</v>
      </c>
      <c r="AL4331" s="2">
        <f t="shared" ca="1" si="1485"/>
        <v>2</v>
      </c>
      <c r="AM4331" s="2" t="str">
        <f t="shared" si="1486"/>
        <v>-</v>
      </c>
      <c r="AN4331" s="2" t="str">
        <f t="shared" si="1487"/>
        <v>-</v>
      </c>
      <c r="AO4331" s="2" t="str">
        <f t="shared" si="1488"/>
        <v>-</v>
      </c>
      <c r="AP4331" s="2" t="str">
        <f t="shared" si="1489"/>
        <v>-</v>
      </c>
      <c r="AQ4331" s="2">
        <f t="shared" ca="1" si="1490"/>
        <v>2</v>
      </c>
      <c r="AR4331" s="2" t="str">
        <f t="shared" si="1491"/>
        <v>-</v>
      </c>
      <c r="AS4331" s="2" t="str">
        <f t="shared" si="1492"/>
        <v>-</v>
      </c>
      <c r="AT4331" s="2" t="str">
        <f t="shared" si="1493"/>
        <v>-</v>
      </c>
      <c r="AU4331" s="2" t="str">
        <f t="shared" si="1494"/>
        <v>-</v>
      </c>
      <c r="AV4331" s="2" t="str">
        <f t="shared" si="1495"/>
        <v>-</v>
      </c>
      <c r="AW4331" s="2" t="str">
        <f t="shared" si="1496"/>
        <v>-</v>
      </c>
      <c r="AX4331" s="2" t="str">
        <f t="shared" si="1497"/>
        <v>-</v>
      </c>
      <c r="AY4331" s="2" t="str">
        <f t="shared" si="1476"/>
        <v>-</v>
      </c>
      <c r="AZ4331" s="2" t="str">
        <f t="shared" si="1477"/>
        <v>-</v>
      </c>
      <c r="BA4331" s="2" t="str">
        <f t="shared" si="1478"/>
        <v>-</v>
      </c>
    </row>
    <row r="4332" spans="1:53">
      <c r="A4332" s="2">
        <f t="shared" si="1479"/>
        <v>4331</v>
      </c>
      <c r="B4332" s="2">
        <f>'Synthese chemins'!B4332</f>
        <v>9</v>
      </c>
      <c r="C4332" s="2">
        <f>'Synthese chemins'!C4332</f>
        <v>2</v>
      </c>
      <c r="D4332" s="2" t="str">
        <f>'Synthese chemins'!D4332</f>
        <v>Non</v>
      </c>
      <c r="E4332" s="20" t="str">
        <f>IF($D4332="Non",IF($B4332&lt;3,"-",IF('Synthese chemins'!E4332&gt;2,"Passeur",IF('Synthese chemins'!E4332&lt;1,"-",IF('Synthese chemins'!E4332&lt;2,IF(E$1=$Y4332,"-",IF(E$1=$AA4332,"-","Passeur")),IF(E$1=$Y4332,IF(E$1=Y4332,"-","Passeur"),"Passeur"))))),"-")</f>
        <v>-</v>
      </c>
      <c r="F4332" s="20" t="str">
        <f>IF($D4332="Non",IF($B4332&lt;3,"-",IF('Synthese chemins'!F4332&gt;2,"Passeur",IF('Synthese chemins'!F4332&lt;1,"-",IF('Synthese chemins'!F4332&lt;2,IF(F$1=$Y4332,"-",IF(F$1=$AA4332,"-","Passeur")),IF(F$1=$Y4332,IF(F$1=AA4332,"-","Passeur"),"Passeur"))))),"-")</f>
        <v>Passeur</v>
      </c>
      <c r="G4332" s="20" t="str">
        <f>IF($D4332="Non",IF($B4332&lt;3,"-",IF('Synthese chemins'!G4332&gt;2,"Passeur",IF('Synthese chemins'!G4332&lt;1,"-",IF('Synthese chemins'!G4332&lt;2,IF(G$1=$Y4332,"-",IF(G$1=$AA4332,"-","Passeur")),IF(G$1=$Y4332,IF(G$1=AB4332,"-","Passeur"),"Passeur"))))),"-")</f>
        <v>-</v>
      </c>
      <c r="H4332" s="20" t="str">
        <f>IF($D4332="Non",IF($B4332&lt;3,"-",IF('Synthese chemins'!H4332&gt;2,"Passeur",IF('Synthese chemins'!H4332&lt;1,"-",IF('Synthese chemins'!H4332&lt;2,IF(H$1=$Y4332,"-",IF(H$1=$AA4332,"-","Passeur")),IF(H$1=$Y4332,IF(H$1=AC4332,"-","Passeur"),"Passeur"))))),"-")</f>
        <v>-</v>
      </c>
      <c r="I4332" s="20" t="str">
        <f>IF($D4332="Non",IF($B4332&lt;3,"-",IF('Synthese chemins'!I4332&gt;2,"Passeur",IF('Synthese chemins'!I4332&lt;1,"-",IF('Synthese chemins'!I4332&lt;2,IF(I$1=$Y4332,"-",IF(I$1=$AA4332,"-","Passeur")),IF(I$1=$Y4332,IF(I$1=AD4332,"-","Passeur"),"Passeur"))))),"-")</f>
        <v>Passeur</v>
      </c>
      <c r="J4332" s="20" t="str">
        <f>IF($D4332="Non",IF($B4332&lt;3,"-",IF('Synthese chemins'!J4332&gt;2,"Passeur",IF('Synthese chemins'!J4332&lt;1,"-",IF('Synthese chemins'!J4332&lt;2,IF(J$1=$Y4332,"-",IF(J$1=$AA4332,"-","Passeur")),IF(J$1=$Y4332,IF(J$1=AE4332,"-","Passeur"),"Passeur"))))),"-")</f>
        <v>-</v>
      </c>
      <c r="K4332" s="20" t="str">
        <f>IF($D4332="Non",IF($B4332&lt;3,"-",IF('Synthese chemins'!K4332&gt;2,"Passeur",IF('Synthese chemins'!K4332&lt;1,"-",IF('Synthese chemins'!K4332&lt;2,IF(K$1=$Y4332,"-",IF(K$1=$AA4332,"-","Passeur")),IF(K$1=$Y4332,IF(K$1=AF4332,"-","Passeur"),"Passeur"))))),"-")</f>
        <v>-</v>
      </c>
      <c r="L4332" s="20" t="str">
        <f>IF($D4332="Non",IF($B4332&lt;3,"-",IF('Synthese chemins'!L4332&gt;2,"Passeur",IF('Synthese chemins'!L4332&lt;1,"-",IF('Synthese chemins'!L4332&lt;2,IF(L$1=$Y4332,"-",IF(L$1=$AA4332,"-","Passeur")),IF(L$1=$Y4332,IF(L$1=AG4332,"-","Passeur"),"Passeur"))))),"-")</f>
        <v>-</v>
      </c>
      <c r="M4332" s="20" t="str">
        <f>IF($D4332="Non",IF($B4332&lt;3,"-",IF('Synthese chemins'!M4332&gt;2,"Passeur",IF('Synthese chemins'!M4332&lt;1,"-",IF('Synthese chemins'!M4332&lt;2,IF(M$1=$Y4332,"-",IF(M$1=$AA4332,"-","Passeur")),IF(M$1=$Y4332,IF(M$1=AH4332,"-","Passeur"),"Passeur"))))),"-")</f>
        <v>-</v>
      </c>
      <c r="N4332" s="20" t="str">
        <f>IF($D4332="Non",IF($B4332&lt;3,"-",IF('Synthese chemins'!N4332&gt;2,"Passeur",IF('Synthese chemins'!N4332&lt;1,"-",IF('Synthese chemins'!N4332&lt;2,IF(N$1=$Y4332,"-",IF(N$1=$AA4332,"-","Passeur")),IF(N$1=$Y4332,IF(N$1=AI4332,"-","Passeur"),"Passeur"))))),"-")</f>
        <v>-</v>
      </c>
      <c r="O4332" s="20" t="str">
        <f>IF($D4332="Non",IF($B4332&lt;3,"-",IF('Synthese chemins'!O4332&gt;2,"Passeur",IF('Synthese chemins'!O4332&lt;1,"-",IF('Synthese chemins'!O4332&lt;2,IF(O$1=$Y4332,"-",IF(O$1=$AA4332,"-","Passeur")),IF(O$1=$Y4332,IF(O$1=AJ4332,"-","Passeur"),"Passeur"))))),"-")</f>
        <v>-</v>
      </c>
      <c r="P4332" s="20" t="str">
        <f>IF($D4332="Non",IF($B4332&lt;3,"-",IF('Synthese chemins'!P4332&gt;2,"Passeur",IF('Synthese chemins'!P4332&lt;1,"-",IF('Synthese chemins'!P4332&lt;2,IF(P$1=$Y4332,"-",IF(P$1=$AA4332,"-","Passeur")),IF(P$1=$Y4332,IF(P$1=AK4332,"-","Passeur"),"Passeur"))))),"-")</f>
        <v>-</v>
      </c>
      <c r="Q4332" s="20" t="str">
        <f>IF($D4332="Non",IF($B4332&lt;3,"-",IF('Synthese chemins'!Q4332&gt;2,"Passeur",IF('Synthese chemins'!Q4332&lt;1,"-",IF('Synthese chemins'!Q4332&lt;2,IF(Q$1=$Y4332,"-",IF(Q$1=$AA4332,"-","Passeur")),IF(Q$1=$Y4332,IF(Q$1=AL4332,"-","Passeur"),"Passeur"))))),"-")</f>
        <v>-</v>
      </c>
      <c r="R4332" s="20" t="str">
        <f>IF($D4332="Non",IF($B4332&lt;3,"-",IF('Synthese chemins'!R4332&gt;2,"Passeur",IF('Synthese chemins'!R4332&lt;1,"-",IF('Synthese chemins'!R4332&lt;2,IF(R$1=$Y4332,"-",IF(R$1=$AA4332,"-","Passeur")),IF(R$1=$Y4332,IF(R$1=AM4332,"-","Passeur"),"Passeur"))))),"-")</f>
        <v>-</v>
      </c>
      <c r="S4332" s="20" t="str">
        <f>IF($D4332="Non",IF($B4332&lt;3,"-",IF('Synthese chemins'!S4332&gt;2,"Passeur",IF('Synthese chemins'!S4332&lt;1,"-",IF('Synthese chemins'!S4332&lt;2,IF(S$1=$Y4332,"-",IF(S$1=$AA4332,"-","Passeur")),IF(S$1=$Y4332,IF(S$1=AN4332,"-","Passeur"),"Passeur"))))),"-")</f>
        <v>-</v>
      </c>
      <c r="T4332" s="20" t="str">
        <f>IF($D4332="Non",IF($B4332&lt;3,"-",IF('Synthese chemins'!T4332&gt;2,"Passeur",IF('Synthese chemins'!T4332&lt;1,"-",IF('Synthese chemins'!T4332&lt;2,IF(T$1=$Y4332,"-",IF(T$1=$AA4332,"-","Passeur")),IF(T$1=$Y4332,IF(T$1=AO4332,"-","Passeur"),"Passeur"))))),"-")</f>
        <v>-</v>
      </c>
      <c r="U4332" s="20" t="str">
        <f>IF($D4332="Non",IF($B4332&lt;3,"-",IF('Synthese chemins'!U4332&gt;2,"Passeur",IF('Synthese chemins'!U4332&lt;1,"-",IF('Synthese chemins'!U4332&lt;2,IF(U$1=$Y4332,"-",IF(U$1=$AA4332,"-","Passeur")),IF(U$1=$Y4332,IF(U$1=AP4332,"-","Passeur"),"Passeur"))))),"-")</f>
        <v>-</v>
      </c>
      <c r="V4332" s="20" t="str">
        <f>IF($D4332="Non",IF($B4332&lt;3,"-",IF('Synthese chemins'!V4332&gt;2,"Passeur",IF('Synthese chemins'!V4332&lt;1,"-",IF('Synthese chemins'!V4332&lt;2,IF(V$1=$Y4332,"-",IF(V$1=$AA4332,"-","Passeur")),IF(V$1=$Y4332,IF(V$1=AQ4332,"-","Passeur"),"Passeur"))))),"-")</f>
        <v>-</v>
      </c>
      <c r="W4332" s="20" t="str">
        <f>IF($D4332="Non",IF($B4332&lt;3,"-",IF('Synthese chemins'!W4332&gt;2,"Passeur",IF('Synthese chemins'!W4332&lt;1,"-",IF('Synthese chemins'!W4332&lt;2,IF(W$1=$Y4332,"-",IF(W$1=$AA4332,"-","Passeur")),IF(W$1=$Y4332,IF(W$1=AR4332,"-","Passeur"),"Passeur"))))),"-")</f>
        <v>-</v>
      </c>
      <c r="X4332" s="20" t="str">
        <f>IF($D4332="Non",IF($B4332&lt;3,"-",IF('Synthese chemins'!X4332&gt;2,"Passeur",IF('Synthese chemins'!X4332&lt;1,"-",IF('Synthese chemins'!X4332&lt;2,IF(X$1=$Y4332,"-",IF(X$1=$AA4332,"-","Passeur")),IF(X$1=$Y4332,IF(X$1=AS4332,"-","Passeur"),"Passeur"))))),"-")</f>
        <v>-</v>
      </c>
      <c r="Y4332" s="33" t="str">
        <f>'Chemins de conversion les plus '!G4332</f>
        <v>Direct</v>
      </c>
      <c r="Z4332" s="20">
        <f t="shared" si="1480"/>
        <v>2</v>
      </c>
      <c r="AA4332" s="33" t="str">
        <f>'Chemins de conversion les plus '!I4332</f>
        <v>Email // Newsletters</v>
      </c>
      <c r="AB4332" s="5"/>
      <c r="AC4332" s="20">
        <f ca="1">'Synthese chemins'!Z4332</f>
        <v>2</v>
      </c>
      <c r="AD4332" s="19">
        <f>'Synthese chemins'!AA4332</f>
        <v>21</v>
      </c>
      <c r="AE4332" s="20">
        <f ca="1">'Synthese chemins'!AB4332</f>
        <v>0.22222222222222221</v>
      </c>
      <c r="AF4332" s="19">
        <f>'Synthese chemins'!AC4332</f>
        <v>2.3333333333333335</v>
      </c>
      <c r="AH4332" s="2" t="str">
        <f t="shared" si="1481"/>
        <v>-</v>
      </c>
      <c r="AI4332" s="2">
        <f t="shared" ca="1" si="1482"/>
        <v>2</v>
      </c>
      <c r="AJ4332" s="2" t="str">
        <f t="shared" si="1483"/>
        <v>-</v>
      </c>
      <c r="AK4332" s="2" t="str">
        <f t="shared" si="1484"/>
        <v>-</v>
      </c>
      <c r="AL4332" s="2">
        <f t="shared" ca="1" si="1485"/>
        <v>2</v>
      </c>
      <c r="AM4332" s="2" t="str">
        <f t="shared" si="1486"/>
        <v>-</v>
      </c>
      <c r="AN4332" s="2" t="str">
        <f t="shared" si="1487"/>
        <v>-</v>
      </c>
      <c r="AO4332" s="2" t="str">
        <f t="shared" si="1488"/>
        <v>-</v>
      </c>
      <c r="AP4332" s="2" t="str">
        <f t="shared" si="1489"/>
        <v>-</v>
      </c>
      <c r="AQ4332" s="2" t="str">
        <f t="shared" si="1490"/>
        <v>-</v>
      </c>
      <c r="AR4332" s="2" t="str">
        <f t="shared" si="1491"/>
        <v>-</v>
      </c>
      <c r="AS4332" s="2" t="str">
        <f t="shared" si="1492"/>
        <v>-</v>
      </c>
      <c r="AT4332" s="2" t="str">
        <f t="shared" si="1493"/>
        <v>-</v>
      </c>
      <c r="AU4332" s="2" t="str">
        <f t="shared" si="1494"/>
        <v>-</v>
      </c>
      <c r="AV4332" s="2" t="str">
        <f t="shared" si="1495"/>
        <v>-</v>
      </c>
      <c r="AW4332" s="2" t="str">
        <f t="shared" si="1496"/>
        <v>-</v>
      </c>
      <c r="AX4332" s="2" t="str">
        <f t="shared" si="1497"/>
        <v>-</v>
      </c>
      <c r="AY4332" s="2" t="str">
        <f t="shared" si="1476"/>
        <v>-</v>
      </c>
      <c r="AZ4332" s="2" t="str">
        <f t="shared" si="1477"/>
        <v>-</v>
      </c>
      <c r="BA4332" s="2" t="str">
        <f t="shared" si="1478"/>
        <v>-</v>
      </c>
    </row>
    <row r="4333" spans="1:53">
      <c r="A4333" s="2">
        <f t="shared" si="1479"/>
        <v>4332</v>
      </c>
      <c r="B4333" s="2">
        <f>'Synthese chemins'!B4333</f>
        <v>9</v>
      </c>
      <c r="C4333" s="2">
        <f>'Synthese chemins'!C4333</f>
        <v>4</v>
      </c>
      <c r="D4333" s="2" t="str">
        <f>'Synthese chemins'!D4333</f>
        <v>Non</v>
      </c>
      <c r="E4333" s="20" t="str">
        <f>IF($D4333="Non",IF($B4333&lt;3,"-",IF('Synthese chemins'!E4333&gt;2,"Passeur",IF('Synthese chemins'!E4333&lt;1,"-",IF('Synthese chemins'!E4333&lt;2,IF(E$1=$Y4333,"-",IF(E$1=$AA4333,"-","Passeur")),IF(E$1=$Y4333,IF(E$1=Y4333,"-","Passeur"),"Passeur"))))),"-")</f>
        <v>-</v>
      </c>
      <c r="F4333" s="20" t="str">
        <f>IF($D4333="Non",IF($B4333&lt;3,"-",IF('Synthese chemins'!F4333&gt;2,"Passeur",IF('Synthese chemins'!F4333&lt;1,"-",IF('Synthese chemins'!F4333&lt;2,IF(F$1=$Y4333,"-",IF(F$1=$AA4333,"-","Passeur")),IF(F$1=$Y4333,IF(F$1=AA4333,"-","Passeur"),"Passeur"))))),"-")</f>
        <v>Passeur</v>
      </c>
      <c r="G4333" s="20" t="str">
        <f>IF($D4333="Non",IF($B4333&lt;3,"-",IF('Synthese chemins'!G4333&gt;2,"Passeur",IF('Synthese chemins'!G4333&lt;1,"-",IF('Synthese chemins'!G4333&lt;2,IF(G$1=$Y4333,"-",IF(G$1=$AA4333,"-","Passeur")),IF(G$1=$Y4333,IF(G$1=AB4333,"-","Passeur"),"Passeur"))))),"-")</f>
        <v>-</v>
      </c>
      <c r="H4333" s="20" t="str">
        <f>IF($D4333="Non",IF($B4333&lt;3,"-",IF('Synthese chemins'!H4333&gt;2,"Passeur",IF('Synthese chemins'!H4333&lt;1,"-",IF('Synthese chemins'!H4333&lt;2,IF(H$1=$Y4333,"-",IF(H$1=$AA4333,"-","Passeur")),IF(H$1=$Y4333,IF(H$1=AC4333,"-","Passeur"),"Passeur"))))),"-")</f>
        <v>-</v>
      </c>
      <c r="I4333" s="20" t="str">
        <f>IF($D4333="Non",IF($B4333&lt;3,"-",IF('Synthese chemins'!I4333&gt;2,"Passeur",IF('Synthese chemins'!I4333&lt;1,"-",IF('Synthese chemins'!I4333&lt;2,IF(I$1=$Y4333,"-",IF(I$1=$AA4333,"-","Passeur")),IF(I$1=$Y4333,IF(I$1=AD4333,"-","Passeur"),"Passeur"))))),"-")</f>
        <v>-</v>
      </c>
      <c r="J4333" s="20" t="str">
        <f>IF($D4333="Non",IF($B4333&lt;3,"-",IF('Synthese chemins'!J4333&gt;2,"Passeur",IF('Synthese chemins'!J4333&lt;1,"-",IF('Synthese chemins'!J4333&lt;2,IF(J$1=$Y4333,"-",IF(J$1=$AA4333,"-","Passeur")),IF(J$1=$Y4333,IF(J$1=AE4333,"-","Passeur"),"Passeur"))))),"-")</f>
        <v>-</v>
      </c>
      <c r="K4333" s="20" t="str">
        <f>IF($D4333="Non",IF($B4333&lt;3,"-",IF('Synthese chemins'!K4333&gt;2,"Passeur",IF('Synthese chemins'!K4333&lt;1,"-",IF('Synthese chemins'!K4333&lt;2,IF(K$1=$Y4333,"-",IF(K$1=$AA4333,"-","Passeur")),IF(K$1=$Y4333,IF(K$1=AF4333,"-","Passeur"),"Passeur"))))),"-")</f>
        <v>-</v>
      </c>
      <c r="L4333" s="20" t="str">
        <f>IF($D4333="Non",IF($B4333&lt;3,"-",IF('Synthese chemins'!L4333&gt;2,"Passeur",IF('Synthese chemins'!L4333&lt;1,"-",IF('Synthese chemins'!L4333&lt;2,IF(L$1=$Y4333,"-",IF(L$1=$AA4333,"-","Passeur")),IF(L$1=$Y4333,IF(L$1=AG4333,"-","Passeur"),"Passeur"))))),"-")</f>
        <v>-</v>
      </c>
      <c r="M4333" s="20" t="str">
        <f>IF($D4333="Non",IF($B4333&lt;3,"-",IF('Synthese chemins'!M4333&gt;2,"Passeur",IF('Synthese chemins'!M4333&lt;1,"-",IF('Synthese chemins'!M4333&lt;2,IF(M$1=$Y4333,"-",IF(M$1=$AA4333,"-","Passeur")),IF(M$1=$Y4333,IF(M$1=AH4333,"-","Passeur"),"Passeur"))))),"-")</f>
        <v>-</v>
      </c>
      <c r="N4333" s="20" t="str">
        <f>IF($D4333="Non",IF($B4333&lt;3,"-",IF('Synthese chemins'!N4333&gt;2,"Passeur",IF('Synthese chemins'!N4333&lt;1,"-",IF('Synthese chemins'!N4333&lt;2,IF(N$1=$Y4333,"-",IF(N$1=$AA4333,"-","Passeur")),IF(N$1=$Y4333,IF(N$1=AI4333,"-","Passeur"),"Passeur"))))),"-")</f>
        <v>Passeur</v>
      </c>
      <c r="O4333" s="20" t="str">
        <f>IF($D4333="Non",IF($B4333&lt;3,"-",IF('Synthese chemins'!O4333&gt;2,"Passeur",IF('Synthese chemins'!O4333&lt;1,"-",IF('Synthese chemins'!O4333&lt;2,IF(O$1=$Y4333,"-",IF(O$1=$AA4333,"-","Passeur")),IF(O$1=$Y4333,IF(O$1=AJ4333,"-","Passeur"),"Passeur"))))),"-")</f>
        <v>-</v>
      </c>
      <c r="P4333" s="20" t="str">
        <f>IF($D4333="Non",IF($B4333&lt;3,"-",IF('Synthese chemins'!P4333&gt;2,"Passeur",IF('Synthese chemins'!P4333&lt;1,"-",IF('Synthese chemins'!P4333&lt;2,IF(P$1=$Y4333,"-",IF(P$1=$AA4333,"-","Passeur")),IF(P$1=$Y4333,IF(P$1=AK4333,"-","Passeur"),"Passeur"))))),"-")</f>
        <v>-</v>
      </c>
      <c r="Q4333" s="20" t="str">
        <f>IF($D4333="Non",IF($B4333&lt;3,"-",IF('Synthese chemins'!Q4333&gt;2,"Passeur",IF('Synthese chemins'!Q4333&lt;1,"-",IF('Synthese chemins'!Q4333&lt;2,IF(Q$1=$Y4333,"-",IF(Q$1=$AA4333,"-","Passeur")),IF(Q$1=$Y4333,IF(Q$1=AL4333,"-","Passeur"),"Passeur"))))),"-")</f>
        <v>-</v>
      </c>
      <c r="R4333" s="20" t="str">
        <f>IF($D4333="Non",IF($B4333&lt;3,"-",IF('Synthese chemins'!R4333&gt;2,"Passeur",IF('Synthese chemins'!R4333&lt;1,"-",IF('Synthese chemins'!R4333&lt;2,IF(R$1=$Y4333,"-",IF(R$1=$AA4333,"-","Passeur")),IF(R$1=$Y4333,IF(R$1=AM4333,"-","Passeur"),"Passeur"))))),"-")</f>
        <v>Passeur</v>
      </c>
      <c r="S4333" s="20" t="str">
        <f>IF($D4333="Non",IF($B4333&lt;3,"-",IF('Synthese chemins'!S4333&gt;2,"Passeur",IF('Synthese chemins'!S4333&lt;1,"-",IF('Synthese chemins'!S4333&lt;2,IF(S$1=$Y4333,"-",IF(S$1=$AA4333,"-","Passeur")),IF(S$1=$Y4333,IF(S$1=AN4333,"-","Passeur"),"Passeur"))))),"-")</f>
        <v>-</v>
      </c>
      <c r="T4333" s="20" t="str">
        <f>IF($D4333="Non",IF($B4333&lt;3,"-",IF('Synthese chemins'!T4333&gt;2,"Passeur",IF('Synthese chemins'!T4333&lt;1,"-",IF('Synthese chemins'!T4333&lt;2,IF(T$1=$Y4333,"-",IF(T$1=$AA4333,"-","Passeur")),IF(T$1=$Y4333,IF(T$1=AO4333,"-","Passeur"),"Passeur"))))),"-")</f>
        <v>-</v>
      </c>
      <c r="U4333" s="20" t="str">
        <f>IF($D4333="Non",IF($B4333&lt;3,"-",IF('Synthese chemins'!U4333&gt;2,"Passeur",IF('Synthese chemins'!U4333&lt;1,"-",IF('Synthese chemins'!U4333&lt;2,IF(U$1=$Y4333,"-",IF(U$1=$AA4333,"-","Passeur")),IF(U$1=$Y4333,IF(U$1=AP4333,"-","Passeur"),"Passeur"))))),"-")</f>
        <v>-</v>
      </c>
      <c r="V4333" s="20" t="str">
        <f>IF($D4333="Non",IF($B4333&lt;3,"-",IF('Synthese chemins'!V4333&gt;2,"Passeur",IF('Synthese chemins'!V4333&lt;1,"-",IF('Synthese chemins'!V4333&lt;2,IF(V$1=$Y4333,"-",IF(V$1=$AA4333,"-","Passeur")),IF(V$1=$Y4333,IF(V$1=AQ4333,"-","Passeur"),"Passeur"))))),"-")</f>
        <v>-</v>
      </c>
      <c r="W4333" s="20" t="str">
        <f>IF($D4333="Non",IF($B4333&lt;3,"-",IF('Synthese chemins'!W4333&gt;2,"Passeur",IF('Synthese chemins'!W4333&lt;1,"-",IF('Synthese chemins'!W4333&lt;2,IF(W$1=$Y4333,"-",IF(W$1=$AA4333,"-","Passeur")),IF(W$1=$Y4333,IF(W$1=AR4333,"-","Passeur"),"Passeur"))))),"-")</f>
        <v>-</v>
      </c>
      <c r="X4333" s="20" t="str">
        <f>IF($D4333="Non",IF($B4333&lt;3,"-",IF('Synthese chemins'!X4333&gt;2,"Passeur",IF('Synthese chemins'!X4333&lt;1,"-",IF('Synthese chemins'!X4333&lt;2,IF(X$1=$Y4333,"-",IF(X$1=$AA4333,"-","Passeur")),IF(X$1=$Y4333,IF(X$1=AS4333,"-","Passeur"),"Passeur"))))),"-")</f>
        <v>-</v>
      </c>
      <c r="Y4333" s="33" t="str">
        <f>'Chemins de conversion les plus '!G4333</f>
        <v>Referral</v>
      </c>
      <c r="Z4333" s="20">
        <f t="shared" si="1480"/>
        <v>3</v>
      </c>
      <c r="AA4333" s="33" t="str">
        <f>'Chemins de conversion les plus '!I4333</f>
        <v>Direct</v>
      </c>
      <c r="AB4333" s="5"/>
      <c r="AC4333" s="20">
        <f ca="1">'Synthese chemins'!Z4333</f>
        <v>2</v>
      </c>
      <c r="AD4333" s="19">
        <f>'Synthese chemins'!AA4333</f>
        <v>47.45</v>
      </c>
      <c r="AE4333" s="20">
        <f ca="1">'Synthese chemins'!AB4333</f>
        <v>0.22222222222222221</v>
      </c>
      <c r="AF4333" s="19">
        <f>'Synthese chemins'!AC4333</f>
        <v>5.2722222222222221</v>
      </c>
      <c r="AH4333" s="2" t="str">
        <f t="shared" si="1481"/>
        <v>-</v>
      </c>
      <c r="AI4333" s="2">
        <f t="shared" ca="1" si="1482"/>
        <v>2</v>
      </c>
      <c r="AJ4333" s="2" t="str">
        <f t="shared" si="1483"/>
        <v>-</v>
      </c>
      <c r="AK4333" s="2" t="str">
        <f t="shared" si="1484"/>
        <v>-</v>
      </c>
      <c r="AL4333" s="2" t="str">
        <f t="shared" si="1485"/>
        <v>-</v>
      </c>
      <c r="AM4333" s="2" t="str">
        <f t="shared" si="1486"/>
        <v>-</v>
      </c>
      <c r="AN4333" s="2" t="str">
        <f t="shared" si="1487"/>
        <v>-</v>
      </c>
      <c r="AO4333" s="2" t="str">
        <f t="shared" si="1488"/>
        <v>-</v>
      </c>
      <c r="AP4333" s="2" t="str">
        <f t="shared" si="1489"/>
        <v>-</v>
      </c>
      <c r="AQ4333" s="2">
        <f t="shared" ca="1" si="1490"/>
        <v>2</v>
      </c>
      <c r="AR4333" s="2" t="str">
        <f t="shared" si="1491"/>
        <v>-</v>
      </c>
      <c r="AS4333" s="2" t="str">
        <f t="shared" si="1492"/>
        <v>-</v>
      </c>
      <c r="AT4333" s="2" t="str">
        <f t="shared" si="1493"/>
        <v>-</v>
      </c>
      <c r="AU4333" s="2">
        <f t="shared" ca="1" si="1494"/>
        <v>2</v>
      </c>
      <c r="AV4333" s="2" t="str">
        <f t="shared" si="1495"/>
        <v>-</v>
      </c>
      <c r="AW4333" s="2" t="str">
        <f t="shared" si="1496"/>
        <v>-</v>
      </c>
      <c r="AX4333" s="2" t="str">
        <f t="shared" si="1497"/>
        <v>-</v>
      </c>
      <c r="AY4333" s="2" t="str">
        <f t="shared" si="1476"/>
        <v>-</v>
      </c>
      <c r="AZ4333" s="2" t="str">
        <f t="shared" si="1477"/>
        <v>-</v>
      </c>
      <c r="BA4333" s="2" t="str">
        <f t="shared" si="1478"/>
        <v>-</v>
      </c>
    </row>
    <row r="4334" spans="1:53">
      <c r="A4334" s="2">
        <f t="shared" si="1479"/>
        <v>4333</v>
      </c>
      <c r="B4334" s="2">
        <f>'Synthese chemins'!B4334</f>
        <v>9</v>
      </c>
      <c r="C4334" s="2">
        <f>'Synthese chemins'!C4334</f>
        <v>3</v>
      </c>
      <c r="D4334" s="2" t="str">
        <f>'Synthese chemins'!D4334</f>
        <v>Non</v>
      </c>
      <c r="E4334" s="20" t="str">
        <f>IF($D4334="Non",IF($B4334&lt;3,"-",IF('Synthese chemins'!E4334&gt;2,"Passeur",IF('Synthese chemins'!E4334&lt;1,"-",IF('Synthese chemins'!E4334&lt;2,IF(E$1=$Y4334,"-",IF(E$1=$AA4334,"-","Passeur")),IF(E$1=$Y4334,IF(E$1=Y4334,"-","Passeur"),"Passeur"))))),"-")</f>
        <v>-</v>
      </c>
      <c r="F4334" s="20" t="str">
        <f>IF($D4334="Non",IF($B4334&lt;3,"-",IF('Synthese chemins'!F4334&gt;2,"Passeur",IF('Synthese chemins'!F4334&lt;1,"-",IF('Synthese chemins'!F4334&lt;2,IF(F$1=$Y4334,"-",IF(F$1=$AA4334,"-","Passeur")),IF(F$1=$Y4334,IF(F$1=AA4334,"-","Passeur"),"Passeur"))))),"-")</f>
        <v>Passeur</v>
      </c>
      <c r="G4334" s="20" t="str">
        <f>IF($D4334="Non",IF($B4334&lt;3,"-",IF('Synthese chemins'!G4334&gt;2,"Passeur",IF('Synthese chemins'!G4334&lt;1,"-",IF('Synthese chemins'!G4334&lt;2,IF(G$1=$Y4334,"-",IF(G$1=$AA4334,"-","Passeur")),IF(G$1=$Y4334,IF(G$1=AB4334,"-","Passeur"),"Passeur"))))),"-")</f>
        <v>-</v>
      </c>
      <c r="H4334" s="20" t="str">
        <f>IF($D4334="Non",IF($B4334&lt;3,"-",IF('Synthese chemins'!H4334&gt;2,"Passeur",IF('Synthese chemins'!H4334&lt;1,"-",IF('Synthese chemins'!H4334&lt;2,IF(H$1=$Y4334,"-",IF(H$1=$AA4334,"-","Passeur")),IF(H$1=$Y4334,IF(H$1=AC4334,"-","Passeur"),"Passeur"))))),"-")</f>
        <v>-</v>
      </c>
      <c r="I4334" s="20" t="str">
        <f>IF($D4334="Non",IF($B4334&lt;3,"-",IF('Synthese chemins'!I4334&gt;2,"Passeur",IF('Synthese chemins'!I4334&lt;1,"-",IF('Synthese chemins'!I4334&lt;2,IF(I$1=$Y4334,"-",IF(I$1=$AA4334,"-","Passeur")),IF(I$1=$Y4334,IF(I$1=AD4334,"-","Passeur"),"Passeur"))))),"-")</f>
        <v>-</v>
      </c>
      <c r="J4334" s="20" t="str">
        <f>IF($D4334="Non",IF($B4334&lt;3,"-",IF('Synthese chemins'!J4334&gt;2,"Passeur",IF('Synthese chemins'!J4334&lt;1,"-",IF('Synthese chemins'!J4334&lt;2,IF(J$1=$Y4334,"-",IF(J$1=$AA4334,"-","Passeur")),IF(J$1=$Y4334,IF(J$1=AE4334,"-","Passeur"),"Passeur"))))),"-")</f>
        <v>-</v>
      </c>
      <c r="K4334" s="20" t="str">
        <f>IF($D4334="Non",IF($B4334&lt;3,"-",IF('Synthese chemins'!K4334&gt;2,"Passeur",IF('Synthese chemins'!K4334&lt;1,"-",IF('Synthese chemins'!K4334&lt;2,IF(K$1=$Y4334,"-",IF(K$1=$AA4334,"-","Passeur")),IF(K$1=$Y4334,IF(K$1=AF4334,"-","Passeur"),"Passeur"))))),"-")</f>
        <v>-</v>
      </c>
      <c r="L4334" s="20" t="str">
        <f>IF($D4334="Non",IF($B4334&lt;3,"-",IF('Synthese chemins'!L4334&gt;2,"Passeur",IF('Synthese chemins'!L4334&lt;1,"-",IF('Synthese chemins'!L4334&lt;2,IF(L$1=$Y4334,"-",IF(L$1=$AA4334,"-","Passeur")),IF(L$1=$Y4334,IF(L$1=AG4334,"-","Passeur"),"Passeur"))))),"-")</f>
        <v>-</v>
      </c>
      <c r="M4334" s="20" t="str">
        <f>IF($D4334="Non",IF($B4334&lt;3,"-",IF('Synthese chemins'!M4334&gt;2,"Passeur",IF('Synthese chemins'!M4334&lt;1,"-",IF('Synthese chemins'!M4334&lt;2,IF(M$1=$Y4334,"-",IF(M$1=$AA4334,"-","Passeur")),IF(M$1=$Y4334,IF(M$1=AH4334,"-","Passeur"),"Passeur"))))),"-")</f>
        <v>Passeur</v>
      </c>
      <c r="N4334" s="20" t="str">
        <f>IF($D4334="Non",IF($B4334&lt;3,"-",IF('Synthese chemins'!N4334&gt;2,"Passeur",IF('Synthese chemins'!N4334&lt;1,"-",IF('Synthese chemins'!N4334&lt;2,IF(N$1=$Y4334,"-",IF(N$1=$AA4334,"-","Passeur")),IF(N$1=$Y4334,IF(N$1=AI4334,"-","Passeur"),"Passeur"))))),"-")</f>
        <v>-</v>
      </c>
      <c r="O4334" s="20" t="str">
        <f>IF($D4334="Non",IF($B4334&lt;3,"-",IF('Synthese chemins'!O4334&gt;2,"Passeur",IF('Synthese chemins'!O4334&lt;1,"-",IF('Synthese chemins'!O4334&lt;2,IF(O$1=$Y4334,"-",IF(O$1=$AA4334,"-","Passeur")),IF(O$1=$Y4334,IF(O$1=AJ4334,"-","Passeur"),"Passeur"))))),"-")</f>
        <v>-</v>
      </c>
      <c r="P4334" s="20" t="str">
        <f>IF($D4334="Non",IF($B4334&lt;3,"-",IF('Synthese chemins'!P4334&gt;2,"Passeur",IF('Synthese chemins'!P4334&lt;1,"-",IF('Synthese chemins'!P4334&lt;2,IF(P$1=$Y4334,"-",IF(P$1=$AA4334,"-","Passeur")),IF(P$1=$Y4334,IF(P$1=AK4334,"-","Passeur"),"Passeur"))))),"-")</f>
        <v>-</v>
      </c>
      <c r="Q4334" s="20" t="str">
        <f>IF($D4334="Non",IF($B4334&lt;3,"-",IF('Synthese chemins'!Q4334&gt;2,"Passeur",IF('Synthese chemins'!Q4334&lt;1,"-",IF('Synthese chemins'!Q4334&lt;2,IF(Q$1=$Y4334,"-",IF(Q$1=$AA4334,"-","Passeur")),IF(Q$1=$Y4334,IF(Q$1=AL4334,"-","Passeur"),"Passeur"))))),"-")</f>
        <v>-</v>
      </c>
      <c r="R4334" s="20" t="str">
        <f>IF($D4334="Non",IF($B4334&lt;3,"-",IF('Synthese chemins'!R4334&gt;2,"Passeur",IF('Synthese chemins'!R4334&lt;1,"-",IF('Synthese chemins'!R4334&lt;2,IF(R$1=$Y4334,"-",IF(R$1=$AA4334,"-","Passeur")),IF(R$1=$Y4334,IF(R$1=AM4334,"-","Passeur"),"Passeur"))))),"-")</f>
        <v>-</v>
      </c>
      <c r="S4334" s="20" t="str">
        <f>IF($D4334="Non",IF($B4334&lt;3,"-",IF('Synthese chemins'!S4334&gt;2,"Passeur",IF('Synthese chemins'!S4334&lt;1,"-",IF('Synthese chemins'!S4334&lt;2,IF(S$1=$Y4334,"-",IF(S$1=$AA4334,"-","Passeur")),IF(S$1=$Y4334,IF(S$1=AN4334,"-","Passeur"),"Passeur"))))),"-")</f>
        <v>-</v>
      </c>
      <c r="T4334" s="20" t="str">
        <f>IF($D4334="Non",IF($B4334&lt;3,"-",IF('Synthese chemins'!T4334&gt;2,"Passeur",IF('Synthese chemins'!T4334&lt;1,"-",IF('Synthese chemins'!T4334&lt;2,IF(T$1=$Y4334,"-",IF(T$1=$AA4334,"-","Passeur")),IF(T$1=$Y4334,IF(T$1=AO4334,"-","Passeur"),"Passeur"))))),"-")</f>
        <v>-</v>
      </c>
      <c r="U4334" s="20" t="str">
        <f>IF($D4334="Non",IF($B4334&lt;3,"-",IF('Synthese chemins'!U4334&gt;2,"Passeur",IF('Synthese chemins'!U4334&lt;1,"-",IF('Synthese chemins'!U4334&lt;2,IF(U$1=$Y4334,"-",IF(U$1=$AA4334,"-","Passeur")),IF(U$1=$Y4334,IF(U$1=AP4334,"-","Passeur"),"Passeur"))))),"-")</f>
        <v>-</v>
      </c>
      <c r="V4334" s="20" t="str">
        <f>IF($D4334="Non",IF($B4334&lt;3,"-",IF('Synthese chemins'!V4334&gt;2,"Passeur",IF('Synthese chemins'!V4334&lt;1,"-",IF('Synthese chemins'!V4334&lt;2,IF(V$1=$Y4334,"-",IF(V$1=$AA4334,"-","Passeur")),IF(V$1=$Y4334,IF(V$1=AQ4334,"-","Passeur"),"Passeur"))))),"-")</f>
        <v>-</v>
      </c>
      <c r="W4334" s="20" t="str">
        <f>IF($D4334="Non",IF($B4334&lt;3,"-",IF('Synthese chemins'!W4334&gt;2,"Passeur",IF('Synthese chemins'!W4334&lt;1,"-",IF('Synthese chemins'!W4334&lt;2,IF(W$1=$Y4334,"-",IF(W$1=$AA4334,"-","Passeur")),IF(W$1=$Y4334,IF(W$1=AR4334,"-","Passeur"),"Passeur"))))),"-")</f>
        <v>-</v>
      </c>
      <c r="X4334" s="20" t="str">
        <f>IF($D4334="Non",IF($B4334&lt;3,"-",IF('Synthese chemins'!X4334&gt;2,"Passeur",IF('Synthese chemins'!X4334&lt;1,"-",IF('Synthese chemins'!X4334&lt;2,IF(X$1=$Y4334,"-",IF(X$1=$AA4334,"-","Passeur")),IF(X$1=$Y4334,IF(X$1=AS4334,"-","Passeur"),"Passeur"))))),"-")</f>
        <v>-</v>
      </c>
      <c r="Y4334" s="33" t="str">
        <f>'Chemins de conversion les plus '!G4334</f>
        <v>SEA // Comparateurs</v>
      </c>
      <c r="Z4334" s="20">
        <f t="shared" si="1480"/>
        <v>2</v>
      </c>
      <c r="AA4334" s="33" t="str">
        <f>'Chemins de conversion les plus '!I4334</f>
        <v>Direct</v>
      </c>
      <c r="AB4334" s="5"/>
      <c r="AC4334" s="20">
        <f ca="1">'Synthese chemins'!Z4334</f>
        <v>2</v>
      </c>
      <c r="AD4334" s="19">
        <f>'Synthese chemins'!AA4334</f>
        <v>0</v>
      </c>
      <c r="AE4334" s="20">
        <f ca="1">'Synthese chemins'!AB4334</f>
        <v>0.22222222222222221</v>
      </c>
      <c r="AF4334" s="19">
        <f>'Synthese chemins'!AC4334</f>
        <v>0</v>
      </c>
      <c r="AH4334" s="2" t="str">
        <f t="shared" si="1481"/>
        <v>-</v>
      </c>
      <c r="AI4334" s="2">
        <f t="shared" ca="1" si="1482"/>
        <v>2</v>
      </c>
      <c r="AJ4334" s="2" t="str">
        <f t="shared" si="1483"/>
        <v>-</v>
      </c>
      <c r="AK4334" s="2" t="str">
        <f t="shared" si="1484"/>
        <v>-</v>
      </c>
      <c r="AL4334" s="2" t="str">
        <f t="shared" si="1485"/>
        <v>-</v>
      </c>
      <c r="AM4334" s="2" t="str">
        <f t="shared" si="1486"/>
        <v>-</v>
      </c>
      <c r="AN4334" s="2" t="str">
        <f t="shared" si="1487"/>
        <v>-</v>
      </c>
      <c r="AO4334" s="2" t="str">
        <f t="shared" si="1488"/>
        <v>-</v>
      </c>
      <c r="AP4334" s="2">
        <f t="shared" ca="1" si="1489"/>
        <v>2</v>
      </c>
      <c r="AQ4334" s="2" t="str">
        <f t="shared" si="1490"/>
        <v>-</v>
      </c>
      <c r="AR4334" s="2" t="str">
        <f t="shared" si="1491"/>
        <v>-</v>
      </c>
      <c r="AS4334" s="2" t="str">
        <f t="shared" si="1492"/>
        <v>-</v>
      </c>
      <c r="AT4334" s="2" t="str">
        <f t="shared" si="1493"/>
        <v>-</v>
      </c>
      <c r="AU4334" s="2" t="str">
        <f t="shared" si="1494"/>
        <v>-</v>
      </c>
      <c r="AV4334" s="2" t="str">
        <f t="shared" si="1495"/>
        <v>-</v>
      </c>
      <c r="AW4334" s="2" t="str">
        <f t="shared" si="1496"/>
        <v>-</v>
      </c>
      <c r="AX4334" s="2" t="str">
        <f t="shared" si="1497"/>
        <v>-</v>
      </c>
      <c r="AY4334" s="2" t="str">
        <f t="shared" si="1476"/>
        <v>-</v>
      </c>
      <c r="AZ4334" s="2" t="str">
        <f t="shared" si="1477"/>
        <v>-</v>
      </c>
      <c r="BA4334" s="2" t="str">
        <f t="shared" si="1478"/>
        <v>-</v>
      </c>
    </row>
    <row r="4335" spans="1:53">
      <c r="A4335" s="2">
        <f t="shared" si="1479"/>
        <v>4334</v>
      </c>
      <c r="B4335" s="2">
        <f>'Synthese chemins'!B4335</f>
        <v>9</v>
      </c>
      <c r="C4335" s="2">
        <f>'Synthese chemins'!C4335</f>
        <v>3</v>
      </c>
      <c r="D4335" s="2" t="str">
        <f>'Synthese chemins'!D4335</f>
        <v>Non</v>
      </c>
      <c r="E4335" s="20" t="str">
        <f>IF($D4335="Non",IF($B4335&lt;3,"-",IF('Synthese chemins'!E4335&gt;2,"Passeur",IF('Synthese chemins'!E4335&lt;1,"-",IF('Synthese chemins'!E4335&lt;2,IF(E$1=$Y4335,"-",IF(E$1=$AA4335,"-","Passeur")),IF(E$1=$Y4335,IF(E$1=Y4335,"-","Passeur"),"Passeur"))))),"-")</f>
        <v>-</v>
      </c>
      <c r="F4335" s="20" t="str">
        <f>IF($D4335="Non",IF($B4335&lt;3,"-",IF('Synthese chemins'!F4335&gt;2,"Passeur",IF('Synthese chemins'!F4335&lt;1,"-",IF('Synthese chemins'!F4335&lt;2,IF(F$1=$Y4335,"-",IF(F$1=$AA4335,"-","Passeur")),IF(F$1=$Y4335,IF(F$1=AA4335,"-","Passeur"),"Passeur"))))),"-")</f>
        <v>Passeur</v>
      </c>
      <c r="G4335" s="20" t="str">
        <f>IF($D4335="Non",IF($B4335&lt;3,"-",IF('Synthese chemins'!G4335&gt;2,"Passeur",IF('Synthese chemins'!G4335&lt;1,"-",IF('Synthese chemins'!G4335&lt;2,IF(G$1=$Y4335,"-",IF(G$1=$AA4335,"-","Passeur")),IF(G$1=$Y4335,IF(G$1=AB4335,"-","Passeur"),"Passeur"))))),"-")</f>
        <v>-</v>
      </c>
      <c r="H4335" s="20" t="str">
        <f>IF($D4335="Non",IF($B4335&lt;3,"-",IF('Synthese chemins'!H4335&gt;2,"Passeur",IF('Synthese chemins'!H4335&lt;1,"-",IF('Synthese chemins'!H4335&lt;2,IF(H$1=$Y4335,"-",IF(H$1=$AA4335,"-","Passeur")),IF(H$1=$Y4335,IF(H$1=AC4335,"-","Passeur"),"Passeur"))))),"-")</f>
        <v>-</v>
      </c>
      <c r="I4335" s="20" t="str">
        <f>IF($D4335="Non",IF($B4335&lt;3,"-",IF('Synthese chemins'!I4335&gt;2,"Passeur",IF('Synthese chemins'!I4335&lt;1,"-",IF('Synthese chemins'!I4335&lt;2,IF(I$1=$Y4335,"-",IF(I$1=$AA4335,"-","Passeur")),IF(I$1=$Y4335,IF(I$1=AD4335,"-","Passeur"),"Passeur"))))),"-")</f>
        <v>-</v>
      </c>
      <c r="J4335" s="20" t="str">
        <f>IF($D4335="Non",IF($B4335&lt;3,"-",IF('Synthese chemins'!J4335&gt;2,"Passeur",IF('Synthese chemins'!J4335&lt;1,"-",IF('Synthese chemins'!J4335&lt;2,IF(J$1=$Y4335,"-",IF(J$1=$AA4335,"-","Passeur")),IF(J$1=$Y4335,IF(J$1=AE4335,"-","Passeur"),"Passeur"))))),"-")</f>
        <v>-</v>
      </c>
      <c r="K4335" s="20" t="str">
        <f>IF($D4335="Non",IF($B4335&lt;3,"-",IF('Synthese chemins'!K4335&gt;2,"Passeur",IF('Synthese chemins'!K4335&lt;1,"-",IF('Synthese chemins'!K4335&lt;2,IF(K$1=$Y4335,"-",IF(K$1=$AA4335,"-","Passeur")),IF(K$1=$Y4335,IF(K$1=AF4335,"-","Passeur"),"Passeur"))))),"-")</f>
        <v>-</v>
      </c>
      <c r="L4335" s="20" t="str">
        <f>IF($D4335="Non",IF($B4335&lt;3,"-",IF('Synthese chemins'!L4335&gt;2,"Passeur",IF('Synthese chemins'!L4335&lt;1,"-",IF('Synthese chemins'!L4335&lt;2,IF(L$1=$Y4335,"-",IF(L$1=$AA4335,"-","Passeur")),IF(L$1=$Y4335,IF(L$1=AG4335,"-","Passeur"),"Passeur"))))),"-")</f>
        <v>-</v>
      </c>
      <c r="M4335" s="20" t="str">
        <f>IF($D4335="Non",IF($B4335&lt;3,"-",IF('Synthese chemins'!M4335&gt;2,"Passeur",IF('Synthese chemins'!M4335&lt;1,"-",IF('Synthese chemins'!M4335&lt;2,IF(M$1=$Y4335,"-",IF(M$1=$AA4335,"-","Passeur")),IF(M$1=$Y4335,IF(M$1=AH4335,"-","Passeur"),"Passeur"))))),"-")</f>
        <v>-</v>
      </c>
      <c r="N4335" s="20" t="str">
        <f>IF($D4335="Non",IF($B4335&lt;3,"-",IF('Synthese chemins'!N4335&gt;2,"Passeur",IF('Synthese chemins'!N4335&lt;1,"-",IF('Synthese chemins'!N4335&lt;2,IF(N$1=$Y4335,"-",IF(N$1=$AA4335,"-","Passeur")),IF(N$1=$Y4335,IF(N$1=AI4335,"-","Passeur"),"Passeur"))))),"-")</f>
        <v>Passeur</v>
      </c>
      <c r="O4335" s="20" t="str">
        <f>IF($D4335="Non",IF($B4335&lt;3,"-",IF('Synthese chemins'!O4335&gt;2,"Passeur",IF('Synthese chemins'!O4335&lt;1,"-",IF('Synthese chemins'!O4335&lt;2,IF(O$1=$Y4335,"-",IF(O$1=$AA4335,"-","Passeur")),IF(O$1=$Y4335,IF(O$1=AJ4335,"-","Passeur"),"Passeur"))))),"-")</f>
        <v>-</v>
      </c>
      <c r="P4335" s="20" t="str">
        <f>IF($D4335="Non",IF($B4335&lt;3,"-",IF('Synthese chemins'!P4335&gt;2,"Passeur",IF('Synthese chemins'!P4335&lt;1,"-",IF('Synthese chemins'!P4335&lt;2,IF(P$1=$Y4335,"-",IF(P$1=$AA4335,"-","Passeur")),IF(P$1=$Y4335,IF(P$1=AK4335,"-","Passeur"),"Passeur"))))),"-")</f>
        <v>-</v>
      </c>
      <c r="Q4335" s="20" t="str">
        <f>IF($D4335="Non",IF($B4335&lt;3,"-",IF('Synthese chemins'!Q4335&gt;2,"Passeur",IF('Synthese chemins'!Q4335&lt;1,"-",IF('Synthese chemins'!Q4335&lt;2,IF(Q$1=$Y4335,"-",IF(Q$1=$AA4335,"-","Passeur")),IF(Q$1=$Y4335,IF(Q$1=AL4335,"-","Passeur"),"Passeur"))))),"-")</f>
        <v>-</v>
      </c>
      <c r="R4335" s="20" t="str">
        <f>IF($D4335="Non",IF($B4335&lt;3,"-",IF('Synthese chemins'!R4335&gt;2,"Passeur",IF('Synthese chemins'!R4335&lt;1,"-",IF('Synthese chemins'!R4335&lt;2,IF(R$1=$Y4335,"-",IF(R$1=$AA4335,"-","Passeur")),IF(R$1=$Y4335,IF(R$1=AM4335,"-","Passeur"),"Passeur"))))),"-")</f>
        <v>-</v>
      </c>
      <c r="S4335" s="20" t="str">
        <f>IF($D4335="Non",IF($B4335&lt;3,"-",IF('Synthese chemins'!S4335&gt;2,"Passeur",IF('Synthese chemins'!S4335&lt;1,"-",IF('Synthese chemins'!S4335&lt;2,IF(S$1=$Y4335,"-",IF(S$1=$AA4335,"-","Passeur")),IF(S$1=$Y4335,IF(S$1=AN4335,"-","Passeur"),"Passeur"))))),"-")</f>
        <v>-</v>
      </c>
      <c r="T4335" s="20" t="str">
        <f>IF($D4335="Non",IF($B4335&lt;3,"-",IF('Synthese chemins'!T4335&gt;2,"Passeur",IF('Synthese chemins'!T4335&lt;1,"-",IF('Synthese chemins'!T4335&lt;2,IF(T$1=$Y4335,"-",IF(T$1=$AA4335,"-","Passeur")),IF(T$1=$Y4335,IF(T$1=AO4335,"-","Passeur"),"Passeur"))))),"-")</f>
        <v>-</v>
      </c>
      <c r="U4335" s="20" t="str">
        <f>IF($D4335="Non",IF($B4335&lt;3,"-",IF('Synthese chemins'!U4335&gt;2,"Passeur",IF('Synthese chemins'!U4335&lt;1,"-",IF('Synthese chemins'!U4335&lt;2,IF(U$1=$Y4335,"-",IF(U$1=$AA4335,"-","Passeur")),IF(U$1=$Y4335,IF(U$1=AP4335,"-","Passeur"),"Passeur"))))),"-")</f>
        <v>-</v>
      </c>
      <c r="V4335" s="20" t="str">
        <f>IF($D4335="Non",IF($B4335&lt;3,"-",IF('Synthese chemins'!V4335&gt;2,"Passeur",IF('Synthese chemins'!V4335&lt;1,"-",IF('Synthese chemins'!V4335&lt;2,IF(V$1=$Y4335,"-",IF(V$1=$AA4335,"-","Passeur")),IF(V$1=$Y4335,IF(V$1=AQ4335,"-","Passeur"),"Passeur"))))),"-")</f>
        <v>-</v>
      </c>
      <c r="W4335" s="20" t="str">
        <f>IF($D4335="Non",IF($B4335&lt;3,"-",IF('Synthese chemins'!W4335&gt;2,"Passeur",IF('Synthese chemins'!W4335&lt;1,"-",IF('Synthese chemins'!W4335&lt;2,IF(W$1=$Y4335,"-",IF(W$1=$AA4335,"-","Passeur")),IF(W$1=$Y4335,IF(W$1=AR4335,"-","Passeur"),"Passeur"))))),"-")</f>
        <v>-</v>
      </c>
      <c r="X4335" s="20" t="str">
        <f>IF($D4335="Non",IF($B4335&lt;3,"-",IF('Synthese chemins'!X4335&gt;2,"Passeur",IF('Synthese chemins'!X4335&lt;1,"-",IF('Synthese chemins'!X4335&lt;2,IF(X$1=$Y4335,"-",IF(X$1=$AA4335,"-","Passeur")),IF(X$1=$Y4335,IF(X$1=AS4335,"-","Passeur"),"Passeur"))))),"-")</f>
        <v>-</v>
      </c>
      <c r="Y4335" s="33" t="str">
        <f>'Chemins de conversion les plus '!G4335</f>
        <v>Email // Newsletters</v>
      </c>
      <c r="Z4335" s="20">
        <f t="shared" si="1480"/>
        <v>2</v>
      </c>
      <c r="AA4335" s="33" t="str">
        <f>'Chemins de conversion les plus '!I4335</f>
        <v>Direct</v>
      </c>
      <c r="AB4335" s="5"/>
      <c r="AC4335" s="20">
        <f ca="1">'Synthese chemins'!Z4335</f>
        <v>2</v>
      </c>
      <c r="AD4335" s="19">
        <f>'Synthese chemins'!AA4335</f>
        <v>25.4</v>
      </c>
      <c r="AE4335" s="20">
        <f ca="1">'Synthese chemins'!AB4335</f>
        <v>0.22222222222222221</v>
      </c>
      <c r="AF4335" s="19">
        <f>'Synthese chemins'!AC4335</f>
        <v>2.822222222222222</v>
      </c>
      <c r="AH4335" s="2" t="str">
        <f t="shared" si="1481"/>
        <v>-</v>
      </c>
      <c r="AI4335" s="2">
        <f t="shared" ca="1" si="1482"/>
        <v>2</v>
      </c>
      <c r="AJ4335" s="2" t="str">
        <f t="shared" si="1483"/>
        <v>-</v>
      </c>
      <c r="AK4335" s="2" t="str">
        <f t="shared" si="1484"/>
        <v>-</v>
      </c>
      <c r="AL4335" s="2" t="str">
        <f t="shared" si="1485"/>
        <v>-</v>
      </c>
      <c r="AM4335" s="2" t="str">
        <f t="shared" si="1486"/>
        <v>-</v>
      </c>
      <c r="AN4335" s="2" t="str">
        <f t="shared" si="1487"/>
        <v>-</v>
      </c>
      <c r="AO4335" s="2" t="str">
        <f t="shared" si="1488"/>
        <v>-</v>
      </c>
      <c r="AP4335" s="2" t="str">
        <f t="shared" si="1489"/>
        <v>-</v>
      </c>
      <c r="AQ4335" s="2">
        <f t="shared" ca="1" si="1490"/>
        <v>2</v>
      </c>
      <c r="AR4335" s="2" t="str">
        <f t="shared" si="1491"/>
        <v>-</v>
      </c>
      <c r="AS4335" s="2" t="str">
        <f t="shared" si="1492"/>
        <v>-</v>
      </c>
      <c r="AT4335" s="2" t="str">
        <f t="shared" si="1493"/>
        <v>-</v>
      </c>
      <c r="AU4335" s="2" t="str">
        <f t="shared" si="1494"/>
        <v>-</v>
      </c>
      <c r="AV4335" s="2" t="str">
        <f t="shared" si="1495"/>
        <v>-</v>
      </c>
      <c r="AW4335" s="2" t="str">
        <f t="shared" si="1496"/>
        <v>-</v>
      </c>
      <c r="AX4335" s="2" t="str">
        <f t="shared" si="1497"/>
        <v>-</v>
      </c>
      <c r="AY4335" s="2" t="str">
        <f t="shared" si="1476"/>
        <v>-</v>
      </c>
      <c r="AZ4335" s="2" t="str">
        <f t="shared" si="1477"/>
        <v>-</v>
      </c>
      <c r="BA4335" s="2" t="str">
        <f t="shared" si="1478"/>
        <v>-</v>
      </c>
    </row>
    <row r="4336" spans="1:53">
      <c r="A4336" s="2">
        <f t="shared" si="1479"/>
        <v>4335</v>
      </c>
      <c r="B4336" s="2">
        <f>'Synthese chemins'!B4336</f>
        <v>9</v>
      </c>
      <c r="C4336" s="2">
        <f>'Synthese chemins'!C4336</f>
        <v>2</v>
      </c>
      <c r="D4336" s="2" t="str">
        <f>'Synthese chemins'!D4336</f>
        <v>Non</v>
      </c>
      <c r="E4336" s="20" t="str">
        <f>IF($D4336="Non",IF($B4336&lt;3,"-",IF('Synthese chemins'!E4336&gt;2,"Passeur",IF('Synthese chemins'!E4336&lt;1,"-",IF('Synthese chemins'!E4336&lt;2,IF(E$1=$Y4336,"-",IF(E$1=$AA4336,"-","Passeur")),IF(E$1=$Y4336,IF(E$1=Y4336,"-","Passeur"),"Passeur"))))),"-")</f>
        <v>-</v>
      </c>
      <c r="F4336" s="20" t="str">
        <f>IF($D4336="Non",IF($B4336&lt;3,"-",IF('Synthese chemins'!F4336&gt;2,"Passeur",IF('Synthese chemins'!F4336&lt;1,"-",IF('Synthese chemins'!F4336&lt;2,IF(F$1=$Y4336,"-",IF(F$1=$AA4336,"-","Passeur")),IF(F$1=$Y4336,IF(F$1=AA4336,"-","Passeur"),"Passeur"))))),"-")</f>
        <v>Passeur</v>
      </c>
      <c r="G4336" s="20" t="str">
        <f>IF($D4336="Non",IF($B4336&lt;3,"-",IF('Synthese chemins'!G4336&gt;2,"Passeur",IF('Synthese chemins'!G4336&lt;1,"-",IF('Synthese chemins'!G4336&lt;2,IF(G$1=$Y4336,"-",IF(G$1=$AA4336,"-","Passeur")),IF(G$1=$Y4336,IF(G$1=AB4336,"-","Passeur"),"Passeur"))))),"-")</f>
        <v>-</v>
      </c>
      <c r="H4336" s="20" t="str">
        <f>IF($D4336="Non",IF($B4336&lt;3,"-",IF('Synthese chemins'!H4336&gt;2,"Passeur",IF('Synthese chemins'!H4336&lt;1,"-",IF('Synthese chemins'!H4336&lt;2,IF(H$1=$Y4336,"-",IF(H$1=$AA4336,"-","Passeur")),IF(H$1=$Y4336,IF(H$1=AC4336,"-","Passeur"),"Passeur"))))),"-")</f>
        <v>-</v>
      </c>
      <c r="I4336" s="20" t="str">
        <f>IF($D4336="Non",IF($B4336&lt;3,"-",IF('Synthese chemins'!I4336&gt;2,"Passeur",IF('Synthese chemins'!I4336&lt;1,"-",IF('Synthese chemins'!I4336&lt;2,IF(I$1=$Y4336,"-",IF(I$1=$AA4336,"-","Passeur")),IF(I$1=$Y4336,IF(I$1=AD4336,"-","Passeur"),"Passeur"))))),"-")</f>
        <v>Passeur</v>
      </c>
      <c r="J4336" s="20" t="str">
        <f>IF($D4336="Non",IF($B4336&lt;3,"-",IF('Synthese chemins'!J4336&gt;2,"Passeur",IF('Synthese chemins'!J4336&lt;1,"-",IF('Synthese chemins'!J4336&lt;2,IF(J$1=$Y4336,"-",IF(J$1=$AA4336,"-","Passeur")),IF(J$1=$Y4336,IF(J$1=AE4336,"-","Passeur"),"Passeur"))))),"-")</f>
        <v>-</v>
      </c>
      <c r="K4336" s="20" t="str">
        <f>IF($D4336="Non",IF($B4336&lt;3,"-",IF('Synthese chemins'!K4336&gt;2,"Passeur",IF('Synthese chemins'!K4336&lt;1,"-",IF('Synthese chemins'!K4336&lt;2,IF(K$1=$Y4336,"-",IF(K$1=$AA4336,"-","Passeur")),IF(K$1=$Y4336,IF(K$1=AF4336,"-","Passeur"),"Passeur"))))),"-")</f>
        <v>-</v>
      </c>
      <c r="L4336" s="20" t="str">
        <f>IF($D4336="Non",IF($B4336&lt;3,"-",IF('Synthese chemins'!L4336&gt;2,"Passeur",IF('Synthese chemins'!L4336&lt;1,"-",IF('Synthese chemins'!L4336&lt;2,IF(L$1=$Y4336,"-",IF(L$1=$AA4336,"-","Passeur")),IF(L$1=$Y4336,IF(L$1=AG4336,"-","Passeur"),"Passeur"))))),"-")</f>
        <v>-</v>
      </c>
      <c r="M4336" s="20" t="str">
        <f>IF($D4336="Non",IF($B4336&lt;3,"-",IF('Synthese chemins'!M4336&gt;2,"Passeur",IF('Synthese chemins'!M4336&lt;1,"-",IF('Synthese chemins'!M4336&lt;2,IF(M$1=$Y4336,"-",IF(M$1=$AA4336,"-","Passeur")),IF(M$1=$Y4336,IF(M$1=AH4336,"-","Passeur"),"Passeur"))))),"-")</f>
        <v>-</v>
      </c>
      <c r="N4336" s="20" t="str">
        <f>IF($D4336="Non",IF($B4336&lt;3,"-",IF('Synthese chemins'!N4336&gt;2,"Passeur",IF('Synthese chemins'!N4336&lt;1,"-",IF('Synthese chemins'!N4336&lt;2,IF(N$1=$Y4336,"-",IF(N$1=$AA4336,"-","Passeur")),IF(N$1=$Y4336,IF(N$1=AI4336,"-","Passeur"),"Passeur"))))),"-")</f>
        <v>-</v>
      </c>
      <c r="O4336" s="20" t="str">
        <f>IF($D4336="Non",IF($B4336&lt;3,"-",IF('Synthese chemins'!O4336&gt;2,"Passeur",IF('Synthese chemins'!O4336&lt;1,"-",IF('Synthese chemins'!O4336&lt;2,IF(O$1=$Y4336,"-",IF(O$1=$AA4336,"-","Passeur")),IF(O$1=$Y4336,IF(O$1=AJ4336,"-","Passeur"),"Passeur"))))),"-")</f>
        <v>-</v>
      </c>
      <c r="P4336" s="20" t="str">
        <f>IF($D4336="Non",IF($B4336&lt;3,"-",IF('Synthese chemins'!P4336&gt;2,"Passeur",IF('Synthese chemins'!P4336&lt;1,"-",IF('Synthese chemins'!P4336&lt;2,IF(P$1=$Y4336,"-",IF(P$1=$AA4336,"-","Passeur")),IF(P$1=$Y4336,IF(P$1=AK4336,"-","Passeur"),"Passeur"))))),"-")</f>
        <v>-</v>
      </c>
      <c r="Q4336" s="20" t="str">
        <f>IF($D4336="Non",IF($B4336&lt;3,"-",IF('Synthese chemins'!Q4336&gt;2,"Passeur",IF('Synthese chemins'!Q4336&lt;1,"-",IF('Synthese chemins'!Q4336&lt;2,IF(Q$1=$Y4336,"-",IF(Q$1=$AA4336,"-","Passeur")),IF(Q$1=$Y4336,IF(Q$1=AL4336,"-","Passeur"),"Passeur"))))),"-")</f>
        <v>-</v>
      </c>
      <c r="R4336" s="20" t="str">
        <f>IF($D4336="Non",IF($B4336&lt;3,"-",IF('Synthese chemins'!R4336&gt;2,"Passeur",IF('Synthese chemins'!R4336&lt;1,"-",IF('Synthese chemins'!R4336&lt;2,IF(R$1=$Y4336,"-",IF(R$1=$AA4336,"-","Passeur")),IF(R$1=$Y4336,IF(R$1=AM4336,"-","Passeur"),"Passeur"))))),"-")</f>
        <v>-</v>
      </c>
      <c r="S4336" s="20" t="str">
        <f>IF($D4336="Non",IF($B4336&lt;3,"-",IF('Synthese chemins'!S4336&gt;2,"Passeur",IF('Synthese chemins'!S4336&lt;1,"-",IF('Synthese chemins'!S4336&lt;2,IF(S$1=$Y4336,"-",IF(S$1=$AA4336,"-","Passeur")),IF(S$1=$Y4336,IF(S$1=AN4336,"-","Passeur"),"Passeur"))))),"-")</f>
        <v>-</v>
      </c>
      <c r="T4336" s="20" t="str">
        <f>IF($D4336="Non",IF($B4336&lt;3,"-",IF('Synthese chemins'!T4336&gt;2,"Passeur",IF('Synthese chemins'!T4336&lt;1,"-",IF('Synthese chemins'!T4336&lt;2,IF(T$1=$Y4336,"-",IF(T$1=$AA4336,"-","Passeur")),IF(T$1=$Y4336,IF(T$1=AO4336,"-","Passeur"),"Passeur"))))),"-")</f>
        <v>-</v>
      </c>
      <c r="U4336" s="20" t="str">
        <f>IF($D4336="Non",IF($B4336&lt;3,"-",IF('Synthese chemins'!U4336&gt;2,"Passeur",IF('Synthese chemins'!U4336&lt;1,"-",IF('Synthese chemins'!U4336&lt;2,IF(U$1=$Y4336,"-",IF(U$1=$AA4336,"-","Passeur")),IF(U$1=$Y4336,IF(U$1=AP4336,"-","Passeur"),"Passeur"))))),"-")</f>
        <v>-</v>
      </c>
      <c r="V4336" s="20" t="str">
        <f>IF($D4336="Non",IF($B4336&lt;3,"-",IF('Synthese chemins'!V4336&gt;2,"Passeur",IF('Synthese chemins'!V4336&lt;1,"-",IF('Synthese chemins'!V4336&lt;2,IF(V$1=$Y4336,"-",IF(V$1=$AA4336,"-","Passeur")),IF(V$1=$Y4336,IF(V$1=AQ4336,"-","Passeur"),"Passeur"))))),"-")</f>
        <v>-</v>
      </c>
      <c r="W4336" s="20" t="str">
        <f>IF($D4336="Non",IF($B4336&lt;3,"-",IF('Synthese chemins'!W4336&gt;2,"Passeur",IF('Synthese chemins'!W4336&lt;1,"-",IF('Synthese chemins'!W4336&lt;2,IF(W$1=$Y4336,"-",IF(W$1=$AA4336,"-","Passeur")),IF(W$1=$Y4336,IF(W$1=AR4336,"-","Passeur"),"Passeur"))))),"-")</f>
        <v>-</v>
      </c>
      <c r="X4336" s="20" t="str">
        <f>IF($D4336="Non",IF($B4336&lt;3,"-",IF('Synthese chemins'!X4336&gt;2,"Passeur",IF('Synthese chemins'!X4336&lt;1,"-",IF('Synthese chemins'!X4336&lt;2,IF(X$1=$Y4336,"-",IF(X$1=$AA4336,"-","Passeur")),IF(X$1=$Y4336,IF(X$1=AS4336,"-","Passeur"),"Passeur"))))),"-")</f>
        <v>-</v>
      </c>
      <c r="Y4336" s="33" t="str">
        <f>'Chemins de conversion les plus '!G4336</f>
        <v>Email // Newsletters</v>
      </c>
      <c r="Z4336" s="20">
        <f t="shared" si="1480"/>
        <v>2</v>
      </c>
      <c r="AA4336" s="33" t="str">
        <f>'Chemins de conversion les plus '!I4336</f>
        <v>Direct</v>
      </c>
      <c r="AB4336" s="5"/>
      <c r="AC4336" s="20">
        <f ca="1">'Synthese chemins'!Z4336</f>
        <v>2</v>
      </c>
      <c r="AD4336" s="19">
        <f>'Synthese chemins'!AA4336</f>
        <v>78.180000000000007</v>
      </c>
      <c r="AE4336" s="20">
        <f ca="1">'Synthese chemins'!AB4336</f>
        <v>0.22222222222222221</v>
      </c>
      <c r="AF4336" s="19">
        <f>'Synthese chemins'!AC4336</f>
        <v>8.6866666666666674</v>
      </c>
      <c r="AH4336" s="2" t="str">
        <f t="shared" si="1481"/>
        <v>-</v>
      </c>
      <c r="AI4336" s="2">
        <f t="shared" ca="1" si="1482"/>
        <v>2</v>
      </c>
      <c r="AJ4336" s="2" t="str">
        <f t="shared" si="1483"/>
        <v>-</v>
      </c>
      <c r="AK4336" s="2" t="str">
        <f t="shared" si="1484"/>
        <v>-</v>
      </c>
      <c r="AL4336" s="2">
        <f t="shared" ca="1" si="1485"/>
        <v>2</v>
      </c>
      <c r="AM4336" s="2" t="str">
        <f t="shared" si="1486"/>
        <v>-</v>
      </c>
      <c r="AN4336" s="2" t="str">
        <f t="shared" si="1487"/>
        <v>-</v>
      </c>
      <c r="AO4336" s="2" t="str">
        <f t="shared" si="1488"/>
        <v>-</v>
      </c>
      <c r="AP4336" s="2" t="str">
        <f t="shared" si="1489"/>
        <v>-</v>
      </c>
      <c r="AQ4336" s="2" t="str">
        <f t="shared" si="1490"/>
        <v>-</v>
      </c>
      <c r="AR4336" s="2" t="str">
        <f t="shared" si="1491"/>
        <v>-</v>
      </c>
      <c r="AS4336" s="2" t="str">
        <f t="shared" si="1492"/>
        <v>-</v>
      </c>
      <c r="AT4336" s="2" t="str">
        <f t="shared" si="1493"/>
        <v>-</v>
      </c>
      <c r="AU4336" s="2" t="str">
        <f t="shared" si="1494"/>
        <v>-</v>
      </c>
      <c r="AV4336" s="2" t="str">
        <f t="shared" si="1495"/>
        <v>-</v>
      </c>
      <c r="AW4336" s="2" t="str">
        <f t="shared" si="1496"/>
        <v>-</v>
      </c>
      <c r="AX4336" s="2" t="str">
        <f t="shared" si="1497"/>
        <v>-</v>
      </c>
      <c r="AY4336" s="2" t="str">
        <f t="shared" si="1476"/>
        <v>-</v>
      </c>
      <c r="AZ4336" s="2" t="str">
        <f t="shared" si="1477"/>
        <v>-</v>
      </c>
      <c r="BA4336" s="2" t="str">
        <f t="shared" si="1478"/>
        <v>-</v>
      </c>
    </row>
    <row r="4337" spans="1:53">
      <c r="A4337" s="2">
        <f t="shared" si="1479"/>
        <v>4336</v>
      </c>
      <c r="B4337" s="2">
        <f>'Synthese chemins'!B4337</f>
        <v>9</v>
      </c>
      <c r="C4337" s="2">
        <f>'Synthese chemins'!C4337</f>
        <v>2</v>
      </c>
      <c r="D4337" s="2" t="str">
        <f>'Synthese chemins'!D4337</f>
        <v>Non</v>
      </c>
      <c r="E4337" s="20" t="str">
        <f>IF($D4337="Non",IF($B4337&lt;3,"-",IF('Synthese chemins'!E4337&gt;2,"Passeur",IF('Synthese chemins'!E4337&lt;1,"-",IF('Synthese chemins'!E4337&lt;2,IF(E$1=$Y4337,"-",IF(E$1=$AA4337,"-","Passeur")),IF(E$1=$Y4337,IF(E$1=Y4337,"-","Passeur"),"Passeur"))))),"-")</f>
        <v>-</v>
      </c>
      <c r="F4337" s="20" t="str">
        <f>IF($D4337="Non",IF($B4337&lt;3,"-",IF('Synthese chemins'!F4337&gt;2,"Passeur",IF('Synthese chemins'!F4337&lt;1,"-",IF('Synthese chemins'!F4337&lt;2,IF(F$1=$Y4337,"-",IF(F$1=$AA4337,"-","Passeur")),IF(F$1=$Y4337,IF(F$1=AA4337,"-","Passeur"),"Passeur"))))),"-")</f>
        <v>Passeur</v>
      </c>
      <c r="G4337" s="20" t="str">
        <f>IF($D4337="Non",IF($B4337&lt;3,"-",IF('Synthese chemins'!G4337&gt;2,"Passeur",IF('Synthese chemins'!G4337&lt;1,"-",IF('Synthese chemins'!G4337&lt;2,IF(G$1=$Y4337,"-",IF(G$1=$AA4337,"-","Passeur")),IF(G$1=$Y4337,IF(G$1=AB4337,"-","Passeur"),"Passeur"))))),"-")</f>
        <v>-</v>
      </c>
      <c r="H4337" s="20" t="str">
        <f>IF($D4337="Non",IF($B4337&lt;3,"-",IF('Synthese chemins'!H4337&gt;2,"Passeur",IF('Synthese chemins'!H4337&lt;1,"-",IF('Synthese chemins'!H4337&lt;2,IF(H$1=$Y4337,"-",IF(H$1=$AA4337,"-","Passeur")),IF(H$1=$Y4337,IF(H$1=AC4337,"-","Passeur"),"Passeur"))))),"-")</f>
        <v>-</v>
      </c>
      <c r="I4337" s="20" t="str">
        <f>IF($D4337="Non",IF($B4337&lt;3,"-",IF('Synthese chemins'!I4337&gt;2,"Passeur",IF('Synthese chemins'!I4337&lt;1,"-",IF('Synthese chemins'!I4337&lt;2,IF(I$1=$Y4337,"-",IF(I$1=$AA4337,"-","Passeur")),IF(I$1=$Y4337,IF(I$1=AD4337,"-","Passeur"),"Passeur"))))),"-")</f>
        <v>Passeur</v>
      </c>
      <c r="J4337" s="20" t="str">
        <f>IF($D4337="Non",IF($B4337&lt;3,"-",IF('Synthese chemins'!J4337&gt;2,"Passeur",IF('Synthese chemins'!J4337&lt;1,"-",IF('Synthese chemins'!J4337&lt;2,IF(J$1=$Y4337,"-",IF(J$1=$AA4337,"-","Passeur")),IF(J$1=$Y4337,IF(J$1=AE4337,"-","Passeur"),"Passeur"))))),"-")</f>
        <v>-</v>
      </c>
      <c r="K4337" s="20" t="str">
        <f>IF($D4337="Non",IF($B4337&lt;3,"-",IF('Synthese chemins'!K4337&gt;2,"Passeur",IF('Synthese chemins'!K4337&lt;1,"-",IF('Synthese chemins'!K4337&lt;2,IF(K$1=$Y4337,"-",IF(K$1=$AA4337,"-","Passeur")),IF(K$1=$Y4337,IF(K$1=AF4337,"-","Passeur"),"Passeur"))))),"-")</f>
        <v>-</v>
      </c>
      <c r="L4337" s="20" t="str">
        <f>IF($D4337="Non",IF($B4337&lt;3,"-",IF('Synthese chemins'!L4337&gt;2,"Passeur",IF('Synthese chemins'!L4337&lt;1,"-",IF('Synthese chemins'!L4337&lt;2,IF(L$1=$Y4337,"-",IF(L$1=$AA4337,"-","Passeur")),IF(L$1=$Y4337,IF(L$1=AG4337,"-","Passeur"),"Passeur"))))),"-")</f>
        <v>-</v>
      </c>
      <c r="M4337" s="20" t="str">
        <f>IF($D4337="Non",IF($B4337&lt;3,"-",IF('Synthese chemins'!M4337&gt;2,"Passeur",IF('Synthese chemins'!M4337&lt;1,"-",IF('Synthese chemins'!M4337&lt;2,IF(M$1=$Y4337,"-",IF(M$1=$AA4337,"-","Passeur")),IF(M$1=$Y4337,IF(M$1=AH4337,"-","Passeur"),"Passeur"))))),"-")</f>
        <v>-</v>
      </c>
      <c r="N4337" s="20" t="str">
        <f>IF($D4337="Non",IF($B4337&lt;3,"-",IF('Synthese chemins'!N4337&gt;2,"Passeur",IF('Synthese chemins'!N4337&lt;1,"-",IF('Synthese chemins'!N4337&lt;2,IF(N$1=$Y4337,"-",IF(N$1=$AA4337,"-","Passeur")),IF(N$1=$Y4337,IF(N$1=AI4337,"-","Passeur"),"Passeur"))))),"-")</f>
        <v>-</v>
      </c>
      <c r="O4337" s="20" t="str">
        <f>IF($D4337="Non",IF($B4337&lt;3,"-",IF('Synthese chemins'!O4337&gt;2,"Passeur",IF('Synthese chemins'!O4337&lt;1,"-",IF('Synthese chemins'!O4337&lt;2,IF(O$1=$Y4337,"-",IF(O$1=$AA4337,"-","Passeur")),IF(O$1=$Y4337,IF(O$1=AJ4337,"-","Passeur"),"Passeur"))))),"-")</f>
        <v>-</v>
      </c>
      <c r="P4337" s="20" t="str">
        <f>IF($D4337="Non",IF($B4337&lt;3,"-",IF('Synthese chemins'!P4337&gt;2,"Passeur",IF('Synthese chemins'!P4337&lt;1,"-",IF('Synthese chemins'!P4337&lt;2,IF(P$1=$Y4337,"-",IF(P$1=$AA4337,"-","Passeur")),IF(P$1=$Y4337,IF(P$1=AK4337,"-","Passeur"),"Passeur"))))),"-")</f>
        <v>-</v>
      </c>
      <c r="Q4337" s="20" t="str">
        <f>IF($D4337="Non",IF($B4337&lt;3,"-",IF('Synthese chemins'!Q4337&gt;2,"Passeur",IF('Synthese chemins'!Q4337&lt;1,"-",IF('Synthese chemins'!Q4337&lt;2,IF(Q$1=$Y4337,"-",IF(Q$1=$AA4337,"-","Passeur")),IF(Q$1=$Y4337,IF(Q$1=AL4337,"-","Passeur"),"Passeur"))))),"-")</f>
        <v>-</v>
      </c>
      <c r="R4337" s="20" t="str">
        <f>IF($D4337="Non",IF($B4337&lt;3,"-",IF('Synthese chemins'!R4337&gt;2,"Passeur",IF('Synthese chemins'!R4337&lt;1,"-",IF('Synthese chemins'!R4337&lt;2,IF(R$1=$Y4337,"-",IF(R$1=$AA4337,"-","Passeur")),IF(R$1=$Y4337,IF(R$1=AM4337,"-","Passeur"),"Passeur"))))),"-")</f>
        <v>-</v>
      </c>
      <c r="S4337" s="20" t="str">
        <f>IF($D4337="Non",IF($B4337&lt;3,"-",IF('Synthese chemins'!S4337&gt;2,"Passeur",IF('Synthese chemins'!S4337&lt;1,"-",IF('Synthese chemins'!S4337&lt;2,IF(S$1=$Y4337,"-",IF(S$1=$AA4337,"-","Passeur")),IF(S$1=$Y4337,IF(S$1=AN4337,"-","Passeur"),"Passeur"))))),"-")</f>
        <v>-</v>
      </c>
      <c r="T4337" s="20" t="str">
        <f>IF($D4337="Non",IF($B4337&lt;3,"-",IF('Synthese chemins'!T4337&gt;2,"Passeur",IF('Synthese chemins'!T4337&lt;1,"-",IF('Synthese chemins'!T4337&lt;2,IF(T$1=$Y4337,"-",IF(T$1=$AA4337,"-","Passeur")),IF(T$1=$Y4337,IF(T$1=AO4337,"-","Passeur"),"Passeur"))))),"-")</f>
        <v>-</v>
      </c>
      <c r="U4337" s="20" t="str">
        <f>IF($D4337="Non",IF($B4337&lt;3,"-",IF('Synthese chemins'!U4337&gt;2,"Passeur",IF('Synthese chemins'!U4337&lt;1,"-",IF('Synthese chemins'!U4337&lt;2,IF(U$1=$Y4337,"-",IF(U$1=$AA4337,"-","Passeur")),IF(U$1=$Y4337,IF(U$1=AP4337,"-","Passeur"),"Passeur"))))),"-")</f>
        <v>-</v>
      </c>
      <c r="V4337" s="20" t="str">
        <f>IF($D4337="Non",IF($B4337&lt;3,"-",IF('Synthese chemins'!V4337&gt;2,"Passeur",IF('Synthese chemins'!V4337&lt;1,"-",IF('Synthese chemins'!V4337&lt;2,IF(V$1=$Y4337,"-",IF(V$1=$AA4337,"-","Passeur")),IF(V$1=$Y4337,IF(V$1=AQ4337,"-","Passeur"),"Passeur"))))),"-")</f>
        <v>-</v>
      </c>
      <c r="W4337" s="20" t="str">
        <f>IF($D4337="Non",IF($B4337&lt;3,"-",IF('Synthese chemins'!W4337&gt;2,"Passeur",IF('Synthese chemins'!W4337&lt;1,"-",IF('Synthese chemins'!W4337&lt;2,IF(W$1=$Y4337,"-",IF(W$1=$AA4337,"-","Passeur")),IF(W$1=$Y4337,IF(W$1=AR4337,"-","Passeur"),"Passeur"))))),"-")</f>
        <v>-</v>
      </c>
      <c r="X4337" s="20" t="str">
        <f>IF($D4337="Non",IF($B4337&lt;3,"-",IF('Synthese chemins'!X4337&gt;2,"Passeur",IF('Synthese chemins'!X4337&lt;1,"-",IF('Synthese chemins'!X4337&lt;2,IF(X$1=$Y4337,"-",IF(X$1=$AA4337,"-","Passeur")),IF(X$1=$Y4337,IF(X$1=AS4337,"-","Passeur"),"Passeur"))))),"-")</f>
        <v>-</v>
      </c>
      <c r="Y4337" s="33" t="str">
        <f>'Chemins de conversion les plus '!G4337</f>
        <v>Email // Newsletters</v>
      </c>
      <c r="Z4337" s="20">
        <f t="shared" si="1480"/>
        <v>2</v>
      </c>
      <c r="AA4337" s="33" t="str">
        <f>'Chemins de conversion les plus '!I4337</f>
        <v>Direct</v>
      </c>
      <c r="AB4337" s="5"/>
      <c r="AC4337" s="20">
        <f ca="1">'Synthese chemins'!Z4337</f>
        <v>2</v>
      </c>
      <c r="AD4337" s="19">
        <f>'Synthese chemins'!AA4337</f>
        <v>0</v>
      </c>
      <c r="AE4337" s="20">
        <f ca="1">'Synthese chemins'!AB4337</f>
        <v>0.22222222222222221</v>
      </c>
      <c r="AF4337" s="19">
        <f>'Synthese chemins'!AC4337</f>
        <v>0</v>
      </c>
      <c r="AH4337" s="2" t="str">
        <f t="shared" si="1481"/>
        <v>-</v>
      </c>
      <c r="AI4337" s="2">
        <f t="shared" ca="1" si="1482"/>
        <v>2</v>
      </c>
      <c r="AJ4337" s="2" t="str">
        <f t="shared" si="1483"/>
        <v>-</v>
      </c>
      <c r="AK4337" s="2" t="str">
        <f t="shared" si="1484"/>
        <v>-</v>
      </c>
      <c r="AL4337" s="2">
        <f t="shared" ca="1" si="1485"/>
        <v>2</v>
      </c>
      <c r="AM4337" s="2" t="str">
        <f t="shared" si="1486"/>
        <v>-</v>
      </c>
      <c r="AN4337" s="2" t="str">
        <f t="shared" si="1487"/>
        <v>-</v>
      </c>
      <c r="AO4337" s="2" t="str">
        <f t="shared" si="1488"/>
        <v>-</v>
      </c>
      <c r="AP4337" s="2" t="str">
        <f t="shared" si="1489"/>
        <v>-</v>
      </c>
      <c r="AQ4337" s="2" t="str">
        <f t="shared" si="1490"/>
        <v>-</v>
      </c>
      <c r="AR4337" s="2" t="str">
        <f t="shared" si="1491"/>
        <v>-</v>
      </c>
      <c r="AS4337" s="2" t="str">
        <f t="shared" si="1492"/>
        <v>-</v>
      </c>
      <c r="AT4337" s="2" t="str">
        <f t="shared" si="1493"/>
        <v>-</v>
      </c>
      <c r="AU4337" s="2" t="str">
        <f t="shared" si="1494"/>
        <v>-</v>
      </c>
      <c r="AV4337" s="2" t="str">
        <f t="shared" si="1495"/>
        <v>-</v>
      </c>
      <c r="AW4337" s="2" t="str">
        <f t="shared" si="1496"/>
        <v>-</v>
      </c>
      <c r="AX4337" s="2" t="str">
        <f t="shared" si="1497"/>
        <v>-</v>
      </c>
      <c r="AY4337" s="2" t="str">
        <f t="shared" si="1476"/>
        <v>-</v>
      </c>
      <c r="AZ4337" s="2" t="str">
        <f t="shared" si="1477"/>
        <v>-</v>
      </c>
      <c r="BA4337" s="2" t="str">
        <f t="shared" si="1478"/>
        <v>-</v>
      </c>
    </row>
    <row r="4338" spans="1:53">
      <c r="A4338" s="2">
        <f t="shared" si="1479"/>
        <v>4337</v>
      </c>
      <c r="B4338" s="2">
        <f>'Synthese chemins'!B4338</f>
        <v>9</v>
      </c>
      <c r="C4338" s="2">
        <f>'Synthese chemins'!C4338</f>
        <v>3</v>
      </c>
      <c r="D4338" s="2" t="str">
        <f>'Synthese chemins'!D4338</f>
        <v>Non</v>
      </c>
      <c r="E4338" s="20" t="str">
        <f>IF($D4338="Non",IF($B4338&lt;3,"-",IF('Synthese chemins'!E4338&gt;2,"Passeur",IF('Synthese chemins'!E4338&lt;1,"-",IF('Synthese chemins'!E4338&lt;2,IF(E$1=$Y4338,"-",IF(E$1=$AA4338,"-","Passeur")),IF(E$1=$Y4338,IF(E$1=Y4338,"-","Passeur"),"Passeur"))))),"-")</f>
        <v>-</v>
      </c>
      <c r="F4338" s="20" t="str">
        <f>IF($D4338="Non",IF($B4338&lt;3,"-",IF('Synthese chemins'!F4338&gt;2,"Passeur",IF('Synthese chemins'!F4338&lt;1,"-",IF('Synthese chemins'!F4338&lt;2,IF(F$1=$Y4338,"-",IF(F$1=$AA4338,"-","Passeur")),IF(F$1=$Y4338,IF(F$1=AA4338,"-","Passeur"),"Passeur"))))),"-")</f>
        <v>Passeur</v>
      </c>
      <c r="G4338" s="20" t="str">
        <f>IF($D4338="Non",IF($B4338&lt;3,"-",IF('Synthese chemins'!G4338&gt;2,"Passeur",IF('Synthese chemins'!G4338&lt;1,"-",IF('Synthese chemins'!G4338&lt;2,IF(G$1=$Y4338,"-",IF(G$1=$AA4338,"-","Passeur")),IF(G$1=$Y4338,IF(G$1=AB4338,"-","Passeur"),"Passeur"))))),"-")</f>
        <v>-</v>
      </c>
      <c r="H4338" s="20" t="str">
        <f>IF($D4338="Non",IF($B4338&lt;3,"-",IF('Synthese chemins'!H4338&gt;2,"Passeur",IF('Synthese chemins'!H4338&lt;1,"-",IF('Synthese chemins'!H4338&lt;2,IF(H$1=$Y4338,"-",IF(H$1=$AA4338,"-","Passeur")),IF(H$1=$Y4338,IF(H$1=AC4338,"-","Passeur"),"Passeur"))))),"-")</f>
        <v>-</v>
      </c>
      <c r="I4338" s="20" t="str">
        <f>IF($D4338="Non",IF($B4338&lt;3,"-",IF('Synthese chemins'!I4338&gt;2,"Passeur",IF('Synthese chemins'!I4338&lt;1,"-",IF('Synthese chemins'!I4338&lt;2,IF(I$1=$Y4338,"-",IF(I$1=$AA4338,"-","Passeur")),IF(I$1=$Y4338,IF(I$1=AD4338,"-","Passeur"),"Passeur"))))),"-")</f>
        <v>Passeur</v>
      </c>
      <c r="J4338" s="20" t="str">
        <f>IF($D4338="Non",IF($B4338&lt;3,"-",IF('Synthese chemins'!J4338&gt;2,"Passeur",IF('Synthese chemins'!J4338&lt;1,"-",IF('Synthese chemins'!J4338&lt;2,IF(J$1=$Y4338,"-",IF(J$1=$AA4338,"-","Passeur")),IF(J$1=$Y4338,IF(J$1=AE4338,"-","Passeur"),"Passeur"))))),"-")</f>
        <v>-</v>
      </c>
      <c r="K4338" s="20" t="str">
        <f>IF($D4338="Non",IF($B4338&lt;3,"-",IF('Synthese chemins'!K4338&gt;2,"Passeur",IF('Synthese chemins'!K4338&lt;1,"-",IF('Synthese chemins'!K4338&lt;2,IF(K$1=$Y4338,"-",IF(K$1=$AA4338,"-","Passeur")),IF(K$1=$Y4338,IF(K$1=AF4338,"-","Passeur"),"Passeur"))))),"-")</f>
        <v>-</v>
      </c>
      <c r="L4338" s="20" t="str">
        <f>IF($D4338="Non",IF($B4338&lt;3,"-",IF('Synthese chemins'!L4338&gt;2,"Passeur",IF('Synthese chemins'!L4338&lt;1,"-",IF('Synthese chemins'!L4338&lt;2,IF(L$1=$Y4338,"-",IF(L$1=$AA4338,"-","Passeur")),IF(L$1=$Y4338,IF(L$1=AG4338,"-","Passeur"),"Passeur"))))),"-")</f>
        <v>-</v>
      </c>
      <c r="M4338" s="20" t="str">
        <f>IF($D4338="Non",IF($B4338&lt;3,"-",IF('Synthese chemins'!M4338&gt;2,"Passeur",IF('Synthese chemins'!M4338&lt;1,"-",IF('Synthese chemins'!M4338&lt;2,IF(M$1=$Y4338,"-",IF(M$1=$AA4338,"-","Passeur")),IF(M$1=$Y4338,IF(M$1=AH4338,"-","Passeur"),"Passeur"))))),"-")</f>
        <v>Passeur</v>
      </c>
      <c r="N4338" s="20" t="str">
        <f>IF($D4338="Non",IF($B4338&lt;3,"-",IF('Synthese chemins'!N4338&gt;2,"Passeur",IF('Synthese chemins'!N4338&lt;1,"-",IF('Synthese chemins'!N4338&lt;2,IF(N$1=$Y4338,"-",IF(N$1=$AA4338,"-","Passeur")),IF(N$1=$Y4338,IF(N$1=AI4338,"-","Passeur"),"Passeur"))))),"-")</f>
        <v>-</v>
      </c>
      <c r="O4338" s="20" t="str">
        <f>IF($D4338="Non",IF($B4338&lt;3,"-",IF('Synthese chemins'!O4338&gt;2,"Passeur",IF('Synthese chemins'!O4338&lt;1,"-",IF('Synthese chemins'!O4338&lt;2,IF(O$1=$Y4338,"-",IF(O$1=$AA4338,"-","Passeur")),IF(O$1=$Y4338,IF(O$1=AJ4338,"-","Passeur"),"Passeur"))))),"-")</f>
        <v>-</v>
      </c>
      <c r="P4338" s="20" t="str">
        <f>IF($D4338="Non",IF($B4338&lt;3,"-",IF('Synthese chemins'!P4338&gt;2,"Passeur",IF('Synthese chemins'!P4338&lt;1,"-",IF('Synthese chemins'!P4338&lt;2,IF(P$1=$Y4338,"-",IF(P$1=$AA4338,"-","Passeur")),IF(P$1=$Y4338,IF(P$1=AK4338,"-","Passeur"),"Passeur"))))),"-")</f>
        <v>-</v>
      </c>
      <c r="Q4338" s="20" t="str">
        <f>IF($D4338="Non",IF($B4338&lt;3,"-",IF('Synthese chemins'!Q4338&gt;2,"Passeur",IF('Synthese chemins'!Q4338&lt;1,"-",IF('Synthese chemins'!Q4338&lt;2,IF(Q$1=$Y4338,"-",IF(Q$1=$AA4338,"-","Passeur")),IF(Q$1=$Y4338,IF(Q$1=AL4338,"-","Passeur"),"Passeur"))))),"-")</f>
        <v>-</v>
      </c>
      <c r="R4338" s="20" t="str">
        <f>IF($D4338="Non",IF($B4338&lt;3,"-",IF('Synthese chemins'!R4338&gt;2,"Passeur",IF('Synthese chemins'!R4338&lt;1,"-",IF('Synthese chemins'!R4338&lt;2,IF(R$1=$Y4338,"-",IF(R$1=$AA4338,"-","Passeur")),IF(R$1=$Y4338,IF(R$1=AM4338,"-","Passeur"),"Passeur"))))),"-")</f>
        <v>-</v>
      </c>
      <c r="S4338" s="20" t="str">
        <f>IF($D4338="Non",IF($B4338&lt;3,"-",IF('Synthese chemins'!S4338&gt;2,"Passeur",IF('Synthese chemins'!S4338&lt;1,"-",IF('Synthese chemins'!S4338&lt;2,IF(S$1=$Y4338,"-",IF(S$1=$AA4338,"-","Passeur")),IF(S$1=$Y4338,IF(S$1=AN4338,"-","Passeur"),"Passeur"))))),"-")</f>
        <v>-</v>
      </c>
      <c r="T4338" s="20" t="str">
        <f>IF($D4338="Non",IF($B4338&lt;3,"-",IF('Synthese chemins'!T4338&gt;2,"Passeur",IF('Synthese chemins'!T4338&lt;1,"-",IF('Synthese chemins'!T4338&lt;2,IF(T$1=$Y4338,"-",IF(T$1=$AA4338,"-","Passeur")),IF(T$1=$Y4338,IF(T$1=AO4338,"-","Passeur"),"Passeur"))))),"-")</f>
        <v>-</v>
      </c>
      <c r="U4338" s="20" t="str">
        <f>IF($D4338="Non",IF($B4338&lt;3,"-",IF('Synthese chemins'!U4338&gt;2,"Passeur",IF('Synthese chemins'!U4338&lt;1,"-",IF('Synthese chemins'!U4338&lt;2,IF(U$1=$Y4338,"-",IF(U$1=$AA4338,"-","Passeur")),IF(U$1=$Y4338,IF(U$1=AP4338,"-","Passeur"),"Passeur"))))),"-")</f>
        <v>-</v>
      </c>
      <c r="V4338" s="20" t="str">
        <f>IF($D4338="Non",IF($B4338&lt;3,"-",IF('Synthese chemins'!V4338&gt;2,"Passeur",IF('Synthese chemins'!V4338&lt;1,"-",IF('Synthese chemins'!V4338&lt;2,IF(V$1=$Y4338,"-",IF(V$1=$AA4338,"-","Passeur")),IF(V$1=$Y4338,IF(V$1=AQ4338,"-","Passeur"),"Passeur"))))),"-")</f>
        <v>-</v>
      </c>
      <c r="W4338" s="20" t="str">
        <f>IF($D4338="Non",IF($B4338&lt;3,"-",IF('Synthese chemins'!W4338&gt;2,"Passeur",IF('Synthese chemins'!W4338&lt;1,"-",IF('Synthese chemins'!W4338&lt;2,IF(W$1=$Y4338,"-",IF(W$1=$AA4338,"-","Passeur")),IF(W$1=$Y4338,IF(W$1=AR4338,"-","Passeur"),"Passeur"))))),"-")</f>
        <v>-</v>
      </c>
      <c r="X4338" s="20" t="str">
        <f>IF($D4338="Non",IF($B4338&lt;3,"-",IF('Synthese chemins'!X4338&gt;2,"Passeur",IF('Synthese chemins'!X4338&lt;1,"-",IF('Synthese chemins'!X4338&lt;2,IF(X$1=$Y4338,"-",IF(X$1=$AA4338,"-","Passeur")),IF(X$1=$Y4338,IF(X$1=AS4338,"-","Passeur"),"Passeur"))))),"-")</f>
        <v>-</v>
      </c>
      <c r="Y4338" s="33" t="str">
        <f>'Chemins de conversion les plus '!G4338</f>
        <v>Email // Newsletters</v>
      </c>
      <c r="Z4338" s="20">
        <f t="shared" si="1480"/>
        <v>3</v>
      </c>
      <c r="AA4338" s="33" t="str">
        <f>'Chemins de conversion les plus '!I4338</f>
        <v>Email // Newsletters</v>
      </c>
      <c r="AB4338" s="5"/>
      <c r="AC4338" s="20">
        <f ca="1">'Synthese chemins'!Z4338</f>
        <v>2</v>
      </c>
      <c r="AD4338" s="19">
        <f>'Synthese chemins'!AA4338</f>
        <v>29</v>
      </c>
      <c r="AE4338" s="20">
        <f ca="1">'Synthese chemins'!AB4338</f>
        <v>0.22222222222222221</v>
      </c>
      <c r="AF4338" s="19">
        <f>'Synthese chemins'!AC4338</f>
        <v>3.2222222222222223</v>
      </c>
      <c r="AH4338" s="2" t="str">
        <f t="shared" si="1481"/>
        <v>-</v>
      </c>
      <c r="AI4338" s="2">
        <f t="shared" ca="1" si="1482"/>
        <v>2</v>
      </c>
      <c r="AJ4338" s="2" t="str">
        <f t="shared" si="1483"/>
        <v>-</v>
      </c>
      <c r="AK4338" s="2" t="str">
        <f t="shared" si="1484"/>
        <v>-</v>
      </c>
      <c r="AL4338" s="2">
        <f t="shared" ca="1" si="1485"/>
        <v>2</v>
      </c>
      <c r="AM4338" s="2" t="str">
        <f t="shared" si="1486"/>
        <v>-</v>
      </c>
      <c r="AN4338" s="2" t="str">
        <f t="shared" si="1487"/>
        <v>-</v>
      </c>
      <c r="AO4338" s="2" t="str">
        <f t="shared" si="1488"/>
        <v>-</v>
      </c>
      <c r="AP4338" s="2">
        <f t="shared" ca="1" si="1489"/>
        <v>2</v>
      </c>
      <c r="AQ4338" s="2" t="str">
        <f t="shared" si="1490"/>
        <v>-</v>
      </c>
      <c r="AR4338" s="2" t="str">
        <f t="shared" si="1491"/>
        <v>-</v>
      </c>
      <c r="AS4338" s="2" t="str">
        <f t="shared" si="1492"/>
        <v>-</v>
      </c>
      <c r="AT4338" s="2" t="str">
        <f t="shared" si="1493"/>
        <v>-</v>
      </c>
      <c r="AU4338" s="2" t="str">
        <f t="shared" si="1494"/>
        <v>-</v>
      </c>
      <c r="AV4338" s="2" t="str">
        <f t="shared" si="1495"/>
        <v>-</v>
      </c>
      <c r="AW4338" s="2" t="str">
        <f t="shared" si="1496"/>
        <v>-</v>
      </c>
      <c r="AX4338" s="2" t="str">
        <f t="shared" si="1497"/>
        <v>-</v>
      </c>
      <c r="AY4338" s="2" t="str">
        <f t="shared" si="1476"/>
        <v>-</v>
      </c>
      <c r="AZ4338" s="2" t="str">
        <f t="shared" si="1477"/>
        <v>-</v>
      </c>
      <c r="BA4338" s="2" t="str">
        <f t="shared" si="1478"/>
        <v>-</v>
      </c>
    </row>
    <row r="4339" spans="1:53">
      <c r="A4339" s="2">
        <f t="shared" si="1479"/>
        <v>4338</v>
      </c>
      <c r="B4339" s="2">
        <f>'Synthese chemins'!B4339</f>
        <v>9</v>
      </c>
      <c r="C4339" s="2">
        <f>'Synthese chemins'!C4339</f>
        <v>4</v>
      </c>
      <c r="D4339" s="2" t="str">
        <f>'Synthese chemins'!D4339</f>
        <v>Non</v>
      </c>
      <c r="E4339" s="20" t="str">
        <f>IF($D4339="Non",IF($B4339&lt;3,"-",IF('Synthese chemins'!E4339&gt;2,"Passeur",IF('Synthese chemins'!E4339&lt;1,"-",IF('Synthese chemins'!E4339&lt;2,IF(E$1=$Y4339,"-",IF(E$1=$AA4339,"-","Passeur")),IF(E$1=$Y4339,IF(E$1=Y4339,"-","Passeur"),"Passeur"))))),"-")</f>
        <v>-</v>
      </c>
      <c r="F4339" s="20" t="str">
        <f>IF($D4339="Non",IF($B4339&lt;3,"-",IF('Synthese chemins'!F4339&gt;2,"Passeur",IF('Synthese chemins'!F4339&lt;1,"-",IF('Synthese chemins'!F4339&lt;2,IF(F$1=$Y4339,"-",IF(F$1=$AA4339,"-","Passeur")),IF(F$1=$Y4339,IF(F$1=AA4339,"-","Passeur"),"Passeur"))))),"-")</f>
        <v>Passeur</v>
      </c>
      <c r="G4339" s="20" t="str">
        <f>IF($D4339="Non",IF($B4339&lt;3,"-",IF('Synthese chemins'!G4339&gt;2,"Passeur",IF('Synthese chemins'!G4339&lt;1,"-",IF('Synthese chemins'!G4339&lt;2,IF(G$1=$Y4339,"-",IF(G$1=$AA4339,"-","Passeur")),IF(G$1=$Y4339,IF(G$1=AB4339,"-","Passeur"),"Passeur"))))),"-")</f>
        <v>-</v>
      </c>
      <c r="H4339" s="20" t="str">
        <f>IF($D4339="Non",IF($B4339&lt;3,"-",IF('Synthese chemins'!H4339&gt;2,"Passeur",IF('Synthese chemins'!H4339&lt;1,"-",IF('Synthese chemins'!H4339&lt;2,IF(H$1=$Y4339,"-",IF(H$1=$AA4339,"-","Passeur")),IF(H$1=$Y4339,IF(H$1=AC4339,"-","Passeur"),"Passeur"))))),"-")</f>
        <v>-</v>
      </c>
      <c r="I4339" s="20" t="str">
        <f>IF($D4339="Non",IF($B4339&lt;3,"-",IF('Synthese chemins'!I4339&gt;2,"Passeur",IF('Synthese chemins'!I4339&lt;1,"-",IF('Synthese chemins'!I4339&lt;2,IF(I$1=$Y4339,"-",IF(I$1=$AA4339,"-","Passeur")),IF(I$1=$Y4339,IF(I$1=AD4339,"-","Passeur"),"Passeur"))))),"-")</f>
        <v>Passeur</v>
      </c>
      <c r="J4339" s="20" t="str">
        <f>IF($D4339="Non",IF($B4339&lt;3,"-",IF('Synthese chemins'!J4339&gt;2,"Passeur",IF('Synthese chemins'!J4339&lt;1,"-",IF('Synthese chemins'!J4339&lt;2,IF(J$1=$Y4339,"-",IF(J$1=$AA4339,"-","Passeur")),IF(J$1=$Y4339,IF(J$1=AE4339,"-","Passeur"),"Passeur"))))),"-")</f>
        <v>-</v>
      </c>
      <c r="K4339" s="20" t="str">
        <f>IF($D4339="Non",IF($B4339&lt;3,"-",IF('Synthese chemins'!K4339&gt;2,"Passeur",IF('Synthese chemins'!K4339&lt;1,"-",IF('Synthese chemins'!K4339&lt;2,IF(K$1=$Y4339,"-",IF(K$1=$AA4339,"-","Passeur")),IF(K$1=$Y4339,IF(K$1=AF4339,"-","Passeur"),"Passeur"))))),"-")</f>
        <v>-</v>
      </c>
      <c r="L4339" s="20" t="str">
        <f>IF($D4339="Non",IF($B4339&lt;3,"-",IF('Synthese chemins'!L4339&gt;2,"Passeur",IF('Synthese chemins'!L4339&lt;1,"-",IF('Synthese chemins'!L4339&lt;2,IF(L$1=$Y4339,"-",IF(L$1=$AA4339,"-","Passeur")),IF(L$1=$Y4339,IF(L$1=AG4339,"-","Passeur"),"Passeur"))))),"-")</f>
        <v>-</v>
      </c>
      <c r="M4339" s="20" t="str">
        <f>IF($D4339="Non",IF($B4339&lt;3,"-",IF('Synthese chemins'!M4339&gt;2,"Passeur",IF('Synthese chemins'!M4339&lt;1,"-",IF('Synthese chemins'!M4339&lt;2,IF(M$1=$Y4339,"-",IF(M$1=$AA4339,"-","Passeur")),IF(M$1=$Y4339,IF(M$1=AH4339,"-","Passeur"),"Passeur"))))),"-")</f>
        <v>-</v>
      </c>
      <c r="N4339" s="20" t="str">
        <f>IF($D4339="Non",IF($B4339&lt;3,"-",IF('Synthese chemins'!N4339&gt;2,"Passeur",IF('Synthese chemins'!N4339&lt;1,"-",IF('Synthese chemins'!N4339&lt;2,IF(N$1=$Y4339,"-",IF(N$1=$AA4339,"-","Passeur")),IF(N$1=$Y4339,IF(N$1=AI4339,"-","Passeur"),"Passeur"))))),"-")</f>
        <v>-</v>
      </c>
      <c r="O4339" s="20" t="str">
        <f>IF($D4339="Non",IF($B4339&lt;3,"-",IF('Synthese chemins'!O4339&gt;2,"Passeur",IF('Synthese chemins'!O4339&lt;1,"-",IF('Synthese chemins'!O4339&lt;2,IF(O$1=$Y4339,"-",IF(O$1=$AA4339,"-","Passeur")),IF(O$1=$Y4339,IF(O$1=AJ4339,"-","Passeur"),"Passeur"))))),"-")</f>
        <v>-</v>
      </c>
      <c r="P4339" s="20" t="str">
        <f>IF($D4339="Non",IF($B4339&lt;3,"-",IF('Synthese chemins'!P4339&gt;2,"Passeur",IF('Synthese chemins'!P4339&lt;1,"-",IF('Synthese chemins'!P4339&lt;2,IF(P$1=$Y4339,"-",IF(P$1=$AA4339,"-","Passeur")),IF(P$1=$Y4339,IF(P$1=AK4339,"-","Passeur"),"Passeur"))))),"-")</f>
        <v>-</v>
      </c>
      <c r="Q4339" s="20" t="str">
        <f>IF($D4339="Non",IF($B4339&lt;3,"-",IF('Synthese chemins'!Q4339&gt;2,"Passeur",IF('Synthese chemins'!Q4339&lt;1,"-",IF('Synthese chemins'!Q4339&lt;2,IF(Q$1=$Y4339,"-",IF(Q$1=$AA4339,"-","Passeur")),IF(Q$1=$Y4339,IF(Q$1=AL4339,"-","Passeur"),"Passeur"))))),"-")</f>
        <v>-</v>
      </c>
      <c r="R4339" s="20" t="str">
        <f>IF($D4339="Non",IF($B4339&lt;3,"-",IF('Synthese chemins'!R4339&gt;2,"Passeur",IF('Synthese chemins'!R4339&lt;1,"-",IF('Synthese chemins'!R4339&lt;2,IF(R$1=$Y4339,"-",IF(R$1=$AA4339,"-","Passeur")),IF(R$1=$Y4339,IF(R$1=AM4339,"-","Passeur"),"Passeur"))))),"-")</f>
        <v>Passeur</v>
      </c>
      <c r="S4339" s="20" t="str">
        <f>IF($D4339="Non",IF($B4339&lt;3,"-",IF('Synthese chemins'!S4339&gt;2,"Passeur",IF('Synthese chemins'!S4339&lt;1,"-",IF('Synthese chemins'!S4339&lt;2,IF(S$1=$Y4339,"-",IF(S$1=$AA4339,"-","Passeur")),IF(S$1=$Y4339,IF(S$1=AN4339,"-","Passeur"),"Passeur"))))),"-")</f>
        <v>-</v>
      </c>
      <c r="T4339" s="20" t="str">
        <f>IF($D4339="Non",IF($B4339&lt;3,"-",IF('Synthese chemins'!T4339&gt;2,"Passeur",IF('Synthese chemins'!T4339&lt;1,"-",IF('Synthese chemins'!T4339&lt;2,IF(T$1=$Y4339,"-",IF(T$1=$AA4339,"-","Passeur")),IF(T$1=$Y4339,IF(T$1=AO4339,"-","Passeur"),"Passeur"))))),"-")</f>
        <v>-</v>
      </c>
      <c r="U4339" s="20" t="str">
        <f>IF($D4339="Non",IF($B4339&lt;3,"-",IF('Synthese chemins'!U4339&gt;2,"Passeur",IF('Synthese chemins'!U4339&lt;1,"-",IF('Synthese chemins'!U4339&lt;2,IF(U$1=$Y4339,"-",IF(U$1=$AA4339,"-","Passeur")),IF(U$1=$Y4339,IF(U$1=AP4339,"-","Passeur"),"Passeur"))))),"-")</f>
        <v>-</v>
      </c>
      <c r="V4339" s="20" t="str">
        <f>IF($D4339="Non",IF($B4339&lt;3,"-",IF('Synthese chemins'!V4339&gt;2,"Passeur",IF('Synthese chemins'!V4339&lt;1,"-",IF('Synthese chemins'!V4339&lt;2,IF(V$1=$Y4339,"-",IF(V$1=$AA4339,"-","Passeur")),IF(V$1=$Y4339,IF(V$1=AQ4339,"-","Passeur"),"Passeur"))))),"-")</f>
        <v>-</v>
      </c>
      <c r="W4339" s="20" t="str">
        <f>IF($D4339="Non",IF($B4339&lt;3,"-",IF('Synthese chemins'!W4339&gt;2,"Passeur",IF('Synthese chemins'!W4339&lt;1,"-",IF('Synthese chemins'!W4339&lt;2,IF(W$1=$Y4339,"-",IF(W$1=$AA4339,"-","Passeur")),IF(W$1=$Y4339,IF(W$1=AR4339,"-","Passeur"),"Passeur"))))),"-")</f>
        <v>-</v>
      </c>
      <c r="X4339" s="20" t="str">
        <f>IF($D4339="Non",IF($B4339&lt;3,"-",IF('Synthese chemins'!X4339&gt;2,"Passeur",IF('Synthese chemins'!X4339&lt;1,"-",IF('Synthese chemins'!X4339&lt;2,IF(X$1=$Y4339,"-",IF(X$1=$AA4339,"-","Passeur")),IF(X$1=$Y4339,IF(X$1=AS4339,"-","Passeur"),"Passeur"))))),"-")</f>
        <v>-</v>
      </c>
      <c r="Y4339" s="33" t="str">
        <f>'Chemins de conversion les plus '!G4339</f>
        <v>Email // Newsletters</v>
      </c>
      <c r="Z4339" s="20">
        <f t="shared" si="1480"/>
        <v>3</v>
      </c>
      <c r="AA4339" s="33" t="str">
        <f>'Chemins de conversion les plus '!I4339</f>
        <v>SEA // Adwords Branding</v>
      </c>
      <c r="AB4339" s="5"/>
      <c r="AC4339" s="20">
        <f ca="1">'Synthese chemins'!Z4339</f>
        <v>2</v>
      </c>
      <c r="AD4339" s="19">
        <f>'Synthese chemins'!AA4339</f>
        <v>25.8</v>
      </c>
      <c r="AE4339" s="20">
        <f ca="1">'Synthese chemins'!AB4339</f>
        <v>0.22222222222222221</v>
      </c>
      <c r="AF4339" s="19">
        <f>'Synthese chemins'!AC4339</f>
        <v>2.8666666666666667</v>
      </c>
      <c r="AH4339" s="2" t="str">
        <f t="shared" si="1481"/>
        <v>-</v>
      </c>
      <c r="AI4339" s="2">
        <f t="shared" ca="1" si="1482"/>
        <v>2</v>
      </c>
      <c r="AJ4339" s="2" t="str">
        <f t="shared" si="1483"/>
        <v>-</v>
      </c>
      <c r="AK4339" s="2" t="str">
        <f t="shared" si="1484"/>
        <v>-</v>
      </c>
      <c r="AL4339" s="2">
        <f t="shared" ca="1" si="1485"/>
        <v>2</v>
      </c>
      <c r="AM4339" s="2" t="str">
        <f t="shared" si="1486"/>
        <v>-</v>
      </c>
      <c r="AN4339" s="2" t="str">
        <f t="shared" si="1487"/>
        <v>-</v>
      </c>
      <c r="AO4339" s="2" t="str">
        <f t="shared" si="1488"/>
        <v>-</v>
      </c>
      <c r="AP4339" s="2" t="str">
        <f t="shared" si="1489"/>
        <v>-</v>
      </c>
      <c r="AQ4339" s="2" t="str">
        <f t="shared" si="1490"/>
        <v>-</v>
      </c>
      <c r="AR4339" s="2" t="str">
        <f t="shared" si="1491"/>
        <v>-</v>
      </c>
      <c r="AS4339" s="2" t="str">
        <f t="shared" si="1492"/>
        <v>-</v>
      </c>
      <c r="AT4339" s="2" t="str">
        <f t="shared" si="1493"/>
        <v>-</v>
      </c>
      <c r="AU4339" s="2">
        <f t="shared" ca="1" si="1494"/>
        <v>2</v>
      </c>
      <c r="AV4339" s="2" t="str">
        <f t="shared" si="1495"/>
        <v>-</v>
      </c>
      <c r="AW4339" s="2" t="str">
        <f t="shared" si="1496"/>
        <v>-</v>
      </c>
      <c r="AX4339" s="2" t="str">
        <f t="shared" si="1497"/>
        <v>-</v>
      </c>
      <c r="AY4339" s="2" t="str">
        <f t="shared" si="1476"/>
        <v>-</v>
      </c>
      <c r="AZ4339" s="2" t="str">
        <f t="shared" si="1477"/>
        <v>-</v>
      </c>
      <c r="BA4339" s="2" t="str">
        <f t="shared" si="1478"/>
        <v>-</v>
      </c>
    </row>
    <row r="4340" spans="1:53">
      <c r="A4340" s="2">
        <f t="shared" si="1479"/>
        <v>4339</v>
      </c>
      <c r="B4340" s="2">
        <f>'Synthese chemins'!B4340</f>
        <v>9</v>
      </c>
      <c r="C4340" s="2">
        <f>'Synthese chemins'!C4340</f>
        <v>4</v>
      </c>
      <c r="D4340" s="2" t="str">
        <f>'Synthese chemins'!D4340</f>
        <v>Non</v>
      </c>
      <c r="E4340" s="20" t="str">
        <f>IF($D4340="Non",IF($B4340&lt;3,"-",IF('Synthese chemins'!E4340&gt;2,"Passeur",IF('Synthese chemins'!E4340&lt;1,"-",IF('Synthese chemins'!E4340&lt;2,IF(E$1=$Y4340,"-",IF(E$1=$AA4340,"-","Passeur")),IF(E$1=$Y4340,IF(E$1=Y4340,"-","Passeur"),"Passeur"))))),"-")</f>
        <v>-</v>
      </c>
      <c r="F4340" s="20" t="str">
        <f>IF($D4340="Non",IF($B4340&lt;3,"-",IF('Synthese chemins'!F4340&gt;2,"Passeur",IF('Synthese chemins'!F4340&lt;1,"-",IF('Synthese chemins'!F4340&lt;2,IF(F$1=$Y4340,"-",IF(F$1=$AA4340,"-","Passeur")),IF(F$1=$Y4340,IF(F$1=AA4340,"-","Passeur"),"Passeur"))))),"-")</f>
        <v>Passeur</v>
      </c>
      <c r="G4340" s="20" t="str">
        <f>IF($D4340="Non",IF($B4340&lt;3,"-",IF('Synthese chemins'!G4340&gt;2,"Passeur",IF('Synthese chemins'!G4340&lt;1,"-",IF('Synthese chemins'!G4340&lt;2,IF(G$1=$Y4340,"-",IF(G$1=$AA4340,"-","Passeur")),IF(G$1=$Y4340,IF(G$1=AB4340,"-","Passeur"),"Passeur"))))),"-")</f>
        <v>-</v>
      </c>
      <c r="H4340" s="20" t="str">
        <f>IF($D4340="Non",IF($B4340&lt;3,"-",IF('Synthese chemins'!H4340&gt;2,"Passeur",IF('Synthese chemins'!H4340&lt;1,"-",IF('Synthese chemins'!H4340&lt;2,IF(H$1=$Y4340,"-",IF(H$1=$AA4340,"-","Passeur")),IF(H$1=$Y4340,IF(H$1=AC4340,"-","Passeur"),"Passeur"))))),"-")</f>
        <v>-</v>
      </c>
      <c r="I4340" s="20" t="str">
        <f>IF($D4340="Non",IF($B4340&lt;3,"-",IF('Synthese chemins'!I4340&gt;2,"Passeur",IF('Synthese chemins'!I4340&lt;1,"-",IF('Synthese chemins'!I4340&lt;2,IF(I$1=$Y4340,"-",IF(I$1=$AA4340,"-","Passeur")),IF(I$1=$Y4340,IF(I$1=AD4340,"-","Passeur"),"Passeur"))))),"-")</f>
        <v>Passeur</v>
      </c>
      <c r="J4340" s="20" t="str">
        <f>IF($D4340="Non",IF($B4340&lt;3,"-",IF('Synthese chemins'!J4340&gt;2,"Passeur",IF('Synthese chemins'!J4340&lt;1,"-",IF('Synthese chemins'!J4340&lt;2,IF(J$1=$Y4340,"-",IF(J$1=$AA4340,"-","Passeur")),IF(J$1=$Y4340,IF(J$1=AE4340,"-","Passeur"),"Passeur"))))),"-")</f>
        <v>-</v>
      </c>
      <c r="K4340" s="20" t="str">
        <f>IF($D4340="Non",IF($B4340&lt;3,"-",IF('Synthese chemins'!K4340&gt;2,"Passeur",IF('Synthese chemins'!K4340&lt;1,"-",IF('Synthese chemins'!K4340&lt;2,IF(K$1=$Y4340,"-",IF(K$1=$AA4340,"-","Passeur")),IF(K$1=$Y4340,IF(K$1=AF4340,"-","Passeur"),"Passeur"))))),"-")</f>
        <v>-</v>
      </c>
      <c r="L4340" s="20" t="str">
        <f>IF($D4340="Non",IF($B4340&lt;3,"-",IF('Synthese chemins'!L4340&gt;2,"Passeur",IF('Synthese chemins'!L4340&lt;1,"-",IF('Synthese chemins'!L4340&lt;2,IF(L$1=$Y4340,"-",IF(L$1=$AA4340,"-","Passeur")),IF(L$1=$Y4340,IF(L$1=AG4340,"-","Passeur"),"Passeur"))))),"-")</f>
        <v>-</v>
      </c>
      <c r="M4340" s="20" t="str">
        <f>IF($D4340="Non",IF($B4340&lt;3,"-",IF('Synthese chemins'!M4340&gt;2,"Passeur",IF('Synthese chemins'!M4340&lt;1,"-",IF('Synthese chemins'!M4340&lt;2,IF(M$1=$Y4340,"-",IF(M$1=$AA4340,"-","Passeur")),IF(M$1=$Y4340,IF(M$1=AH4340,"-","Passeur"),"Passeur"))))),"-")</f>
        <v>-</v>
      </c>
      <c r="N4340" s="20" t="str">
        <f>IF($D4340="Non",IF($B4340&lt;3,"-",IF('Synthese chemins'!N4340&gt;2,"Passeur",IF('Synthese chemins'!N4340&lt;1,"-",IF('Synthese chemins'!N4340&lt;2,IF(N$1=$Y4340,"-",IF(N$1=$AA4340,"-","Passeur")),IF(N$1=$Y4340,IF(N$1=AI4340,"-","Passeur"),"Passeur"))))),"-")</f>
        <v>Passeur</v>
      </c>
      <c r="O4340" s="20" t="str">
        <f>IF($D4340="Non",IF($B4340&lt;3,"-",IF('Synthese chemins'!O4340&gt;2,"Passeur",IF('Synthese chemins'!O4340&lt;1,"-",IF('Synthese chemins'!O4340&lt;2,IF(O$1=$Y4340,"-",IF(O$1=$AA4340,"-","Passeur")),IF(O$1=$Y4340,IF(O$1=AJ4340,"-","Passeur"),"Passeur"))))),"-")</f>
        <v>-</v>
      </c>
      <c r="P4340" s="20" t="str">
        <f>IF($D4340="Non",IF($B4340&lt;3,"-",IF('Synthese chemins'!P4340&gt;2,"Passeur",IF('Synthese chemins'!P4340&lt;1,"-",IF('Synthese chemins'!P4340&lt;2,IF(P$1=$Y4340,"-",IF(P$1=$AA4340,"-","Passeur")),IF(P$1=$Y4340,IF(P$1=AK4340,"-","Passeur"),"Passeur"))))),"-")</f>
        <v>-</v>
      </c>
      <c r="Q4340" s="20" t="str">
        <f>IF($D4340="Non",IF($B4340&lt;3,"-",IF('Synthese chemins'!Q4340&gt;2,"Passeur",IF('Synthese chemins'!Q4340&lt;1,"-",IF('Synthese chemins'!Q4340&lt;2,IF(Q$1=$Y4340,"-",IF(Q$1=$AA4340,"-","Passeur")),IF(Q$1=$Y4340,IF(Q$1=AL4340,"-","Passeur"),"Passeur"))))),"-")</f>
        <v>-</v>
      </c>
      <c r="R4340" s="20" t="str">
        <f>IF($D4340="Non",IF($B4340&lt;3,"-",IF('Synthese chemins'!R4340&gt;2,"Passeur",IF('Synthese chemins'!R4340&lt;1,"-",IF('Synthese chemins'!R4340&lt;2,IF(R$1=$Y4340,"-",IF(R$1=$AA4340,"-","Passeur")),IF(R$1=$Y4340,IF(R$1=AM4340,"-","Passeur"),"Passeur"))))),"-")</f>
        <v>-</v>
      </c>
      <c r="S4340" s="20" t="str">
        <f>IF($D4340="Non",IF($B4340&lt;3,"-",IF('Synthese chemins'!S4340&gt;2,"Passeur",IF('Synthese chemins'!S4340&lt;1,"-",IF('Synthese chemins'!S4340&lt;2,IF(S$1=$Y4340,"-",IF(S$1=$AA4340,"-","Passeur")),IF(S$1=$Y4340,IF(S$1=AN4340,"-","Passeur"),"Passeur"))))),"-")</f>
        <v>-</v>
      </c>
      <c r="T4340" s="20" t="str">
        <f>IF($D4340="Non",IF($B4340&lt;3,"-",IF('Synthese chemins'!T4340&gt;2,"Passeur",IF('Synthese chemins'!T4340&lt;1,"-",IF('Synthese chemins'!T4340&lt;2,IF(T$1=$Y4340,"-",IF(T$1=$AA4340,"-","Passeur")),IF(T$1=$Y4340,IF(T$1=AO4340,"-","Passeur"),"Passeur"))))),"-")</f>
        <v>-</v>
      </c>
      <c r="U4340" s="20" t="str">
        <f>IF($D4340="Non",IF($B4340&lt;3,"-",IF('Synthese chemins'!U4340&gt;2,"Passeur",IF('Synthese chemins'!U4340&lt;1,"-",IF('Synthese chemins'!U4340&lt;2,IF(U$1=$Y4340,"-",IF(U$1=$AA4340,"-","Passeur")),IF(U$1=$Y4340,IF(U$1=AP4340,"-","Passeur"),"Passeur"))))),"-")</f>
        <v>-</v>
      </c>
      <c r="V4340" s="20" t="str">
        <f>IF($D4340="Non",IF($B4340&lt;3,"-",IF('Synthese chemins'!V4340&gt;2,"Passeur",IF('Synthese chemins'!V4340&lt;1,"-",IF('Synthese chemins'!V4340&lt;2,IF(V$1=$Y4340,"-",IF(V$1=$AA4340,"-","Passeur")),IF(V$1=$Y4340,IF(V$1=AQ4340,"-","Passeur"),"Passeur"))))),"-")</f>
        <v>-</v>
      </c>
      <c r="W4340" s="20" t="str">
        <f>IF($D4340="Non",IF($B4340&lt;3,"-",IF('Synthese chemins'!W4340&gt;2,"Passeur",IF('Synthese chemins'!W4340&lt;1,"-",IF('Synthese chemins'!W4340&lt;2,IF(W$1=$Y4340,"-",IF(W$1=$AA4340,"-","Passeur")),IF(W$1=$Y4340,IF(W$1=AR4340,"-","Passeur"),"Passeur"))))),"-")</f>
        <v>-</v>
      </c>
      <c r="X4340" s="20" t="str">
        <f>IF($D4340="Non",IF($B4340&lt;3,"-",IF('Synthese chemins'!X4340&gt;2,"Passeur",IF('Synthese chemins'!X4340&lt;1,"-",IF('Synthese chemins'!X4340&lt;2,IF(X$1=$Y4340,"-",IF(X$1=$AA4340,"-","Passeur")),IF(X$1=$Y4340,IF(X$1=AS4340,"-","Passeur"),"Passeur"))))),"-")</f>
        <v>-</v>
      </c>
      <c r="Y4340" s="33" t="str">
        <f>'Chemins de conversion les plus '!G4340</f>
        <v>Email // Newsletters</v>
      </c>
      <c r="Z4340" s="20">
        <f t="shared" si="1480"/>
        <v>3</v>
      </c>
      <c r="AA4340" s="33" t="str">
        <f>'Chemins de conversion les plus '!I4340</f>
        <v>Referral</v>
      </c>
      <c r="AB4340" s="5"/>
      <c r="AC4340" s="20">
        <f ca="1">'Synthese chemins'!Z4340</f>
        <v>2</v>
      </c>
      <c r="AD4340" s="19">
        <f>'Synthese chemins'!AA4340</f>
        <v>9.89</v>
      </c>
      <c r="AE4340" s="20">
        <f ca="1">'Synthese chemins'!AB4340</f>
        <v>0.22222222222222221</v>
      </c>
      <c r="AF4340" s="19">
        <f>'Synthese chemins'!AC4340</f>
        <v>1.098888888888889</v>
      </c>
      <c r="AH4340" s="2" t="str">
        <f t="shared" si="1481"/>
        <v>-</v>
      </c>
      <c r="AI4340" s="2">
        <f t="shared" ca="1" si="1482"/>
        <v>2</v>
      </c>
      <c r="AJ4340" s="2" t="str">
        <f t="shared" si="1483"/>
        <v>-</v>
      </c>
      <c r="AK4340" s="2" t="str">
        <f t="shared" si="1484"/>
        <v>-</v>
      </c>
      <c r="AL4340" s="2">
        <f t="shared" ca="1" si="1485"/>
        <v>2</v>
      </c>
      <c r="AM4340" s="2" t="str">
        <f t="shared" si="1486"/>
        <v>-</v>
      </c>
      <c r="AN4340" s="2" t="str">
        <f t="shared" si="1487"/>
        <v>-</v>
      </c>
      <c r="AO4340" s="2" t="str">
        <f t="shared" si="1488"/>
        <v>-</v>
      </c>
      <c r="AP4340" s="2" t="str">
        <f t="shared" si="1489"/>
        <v>-</v>
      </c>
      <c r="AQ4340" s="2">
        <f t="shared" ca="1" si="1490"/>
        <v>2</v>
      </c>
      <c r="AR4340" s="2" t="str">
        <f t="shared" si="1491"/>
        <v>-</v>
      </c>
      <c r="AS4340" s="2" t="str">
        <f t="shared" si="1492"/>
        <v>-</v>
      </c>
      <c r="AT4340" s="2" t="str">
        <f t="shared" si="1493"/>
        <v>-</v>
      </c>
      <c r="AU4340" s="2" t="str">
        <f t="shared" si="1494"/>
        <v>-</v>
      </c>
      <c r="AV4340" s="2" t="str">
        <f t="shared" si="1495"/>
        <v>-</v>
      </c>
      <c r="AW4340" s="2" t="str">
        <f t="shared" si="1496"/>
        <v>-</v>
      </c>
      <c r="AX4340" s="2" t="str">
        <f t="shared" si="1497"/>
        <v>-</v>
      </c>
      <c r="AY4340" s="2" t="str">
        <f t="shared" si="1476"/>
        <v>-</v>
      </c>
      <c r="AZ4340" s="2" t="str">
        <f t="shared" si="1477"/>
        <v>-</v>
      </c>
      <c r="BA4340" s="2" t="str">
        <f t="shared" si="1478"/>
        <v>-</v>
      </c>
    </row>
    <row r="4341" spans="1:53">
      <c r="A4341" s="2">
        <f t="shared" si="1479"/>
        <v>4340</v>
      </c>
      <c r="B4341" s="2">
        <f>'Synthese chemins'!B4341</f>
        <v>9</v>
      </c>
      <c r="C4341" s="2">
        <f>'Synthese chemins'!C4341</f>
        <v>4</v>
      </c>
      <c r="D4341" s="2" t="str">
        <f>'Synthese chemins'!D4341</f>
        <v>Non</v>
      </c>
      <c r="E4341" s="20" t="str">
        <f>IF($D4341="Non",IF($B4341&lt;3,"-",IF('Synthese chemins'!E4341&gt;2,"Passeur",IF('Synthese chemins'!E4341&lt;1,"-",IF('Synthese chemins'!E4341&lt;2,IF(E$1=$Y4341,"-",IF(E$1=$AA4341,"-","Passeur")),IF(E$1=$Y4341,IF(E$1=Y4341,"-","Passeur"),"Passeur"))))),"-")</f>
        <v>-</v>
      </c>
      <c r="F4341" s="20" t="str">
        <f>IF($D4341="Non",IF($B4341&lt;3,"-",IF('Synthese chemins'!F4341&gt;2,"Passeur",IF('Synthese chemins'!F4341&lt;1,"-",IF('Synthese chemins'!F4341&lt;2,IF(F$1=$Y4341,"-",IF(F$1=$AA4341,"-","Passeur")),IF(F$1=$Y4341,IF(F$1=AA4341,"-","Passeur"),"Passeur"))))),"-")</f>
        <v>Passeur</v>
      </c>
      <c r="G4341" s="20" t="str">
        <f>IF($D4341="Non",IF($B4341&lt;3,"-",IF('Synthese chemins'!G4341&gt;2,"Passeur",IF('Synthese chemins'!G4341&lt;1,"-",IF('Synthese chemins'!G4341&lt;2,IF(G$1=$Y4341,"-",IF(G$1=$AA4341,"-","Passeur")),IF(G$1=$Y4341,IF(G$1=AB4341,"-","Passeur"),"Passeur"))))),"-")</f>
        <v>-</v>
      </c>
      <c r="H4341" s="20" t="str">
        <f>IF($D4341="Non",IF($B4341&lt;3,"-",IF('Synthese chemins'!H4341&gt;2,"Passeur",IF('Synthese chemins'!H4341&lt;1,"-",IF('Synthese chemins'!H4341&lt;2,IF(H$1=$Y4341,"-",IF(H$1=$AA4341,"-","Passeur")),IF(H$1=$Y4341,IF(H$1=AC4341,"-","Passeur"),"Passeur"))))),"-")</f>
        <v>-</v>
      </c>
      <c r="I4341" s="20" t="str">
        <f>IF($D4341="Non",IF($B4341&lt;3,"-",IF('Synthese chemins'!I4341&gt;2,"Passeur",IF('Synthese chemins'!I4341&lt;1,"-",IF('Synthese chemins'!I4341&lt;2,IF(I$1=$Y4341,"-",IF(I$1=$AA4341,"-","Passeur")),IF(I$1=$Y4341,IF(I$1=AD4341,"-","Passeur"),"Passeur"))))),"-")</f>
        <v>Passeur</v>
      </c>
      <c r="J4341" s="20" t="str">
        <f>IF($D4341="Non",IF($B4341&lt;3,"-",IF('Synthese chemins'!J4341&gt;2,"Passeur",IF('Synthese chemins'!J4341&lt;1,"-",IF('Synthese chemins'!J4341&lt;2,IF(J$1=$Y4341,"-",IF(J$1=$AA4341,"-","Passeur")),IF(J$1=$Y4341,IF(J$1=AE4341,"-","Passeur"),"Passeur"))))),"-")</f>
        <v>-</v>
      </c>
      <c r="K4341" s="20" t="str">
        <f>IF($D4341="Non",IF($B4341&lt;3,"-",IF('Synthese chemins'!K4341&gt;2,"Passeur",IF('Synthese chemins'!K4341&lt;1,"-",IF('Synthese chemins'!K4341&lt;2,IF(K$1=$Y4341,"-",IF(K$1=$AA4341,"-","Passeur")),IF(K$1=$Y4341,IF(K$1=AF4341,"-","Passeur"),"Passeur"))))),"-")</f>
        <v>-</v>
      </c>
      <c r="L4341" s="20" t="str">
        <f>IF($D4341="Non",IF($B4341&lt;3,"-",IF('Synthese chemins'!L4341&gt;2,"Passeur",IF('Synthese chemins'!L4341&lt;1,"-",IF('Synthese chemins'!L4341&lt;2,IF(L$1=$Y4341,"-",IF(L$1=$AA4341,"-","Passeur")),IF(L$1=$Y4341,IF(L$1=AG4341,"-","Passeur"),"Passeur"))))),"-")</f>
        <v>-</v>
      </c>
      <c r="M4341" s="20" t="str">
        <f>IF($D4341="Non",IF($B4341&lt;3,"-",IF('Synthese chemins'!M4341&gt;2,"Passeur",IF('Synthese chemins'!M4341&lt;1,"-",IF('Synthese chemins'!M4341&lt;2,IF(M$1=$Y4341,"-",IF(M$1=$AA4341,"-","Passeur")),IF(M$1=$Y4341,IF(M$1=AH4341,"-","Passeur"),"Passeur"))))),"-")</f>
        <v>-</v>
      </c>
      <c r="N4341" s="20" t="str">
        <f>IF($D4341="Non",IF($B4341&lt;3,"-",IF('Synthese chemins'!N4341&gt;2,"Passeur",IF('Synthese chemins'!N4341&lt;1,"-",IF('Synthese chemins'!N4341&lt;2,IF(N$1=$Y4341,"-",IF(N$1=$AA4341,"-","Passeur")),IF(N$1=$Y4341,IF(N$1=AI4341,"-","Passeur"),"Passeur"))))),"-")</f>
        <v>Passeur</v>
      </c>
      <c r="O4341" s="20" t="str">
        <f>IF($D4341="Non",IF($B4341&lt;3,"-",IF('Synthese chemins'!O4341&gt;2,"Passeur",IF('Synthese chemins'!O4341&lt;1,"-",IF('Synthese chemins'!O4341&lt;2,IF(O$1=$Y4341,"-",IF(O$1=$AA4341,"-","Passeur")),IF(O$1=$Y4341,IF(O$1=AJ4341,"-","Passeur"),"Passeur"))))),"-")</f>
        <v>-</v>
      </c>
      <c r="P4341" s="20" t="str">
        <f>IF($D4341="Non",IF($B4341&lt;3,"-",IF('Synthese chemins'!P4341&gt;2,"Passeur",IF('Synthese chemins'!P4341&lt;1,"-",IF('Synthese chemins'!P4341&lt;2,IF(P$1=$Y4341,"-",IF(P$1=$AA4341,"-","Passeur")),IF(P$1=$Y4341,IF(P$1=AK4341,"-","Passeur"),"Passeur"))))),"-")</f>
        <v>-</v>
      </c>
      <c r="Q4341" s="20" t="str">
        <f>IF($D4341="Non",IF($B4341&lt;3,"-",IF('Synthese chemins'!Q4341&gt;2,"Passeur",IF('Synthese chemins'!Q4341&lt;1,"-",IF('Synthese chemins'!Q4341&lt;2,IF(Q$1=$Y4341,"-",IF(Q$1=$AA4341,"-","Passeur")),IF(Q$1=$Y4341,IF(Q$1=AL4341,"-","Passeur"),"Passeur"))))),"-")</f>
        <v>-</v>
      </c>
      <c r="R4341" s="20" t="str">
        <f>IF($D4341="Non",IF($B4341&lt;3,"-",IF('Synthese chemins'!R4341&gt;2,"Passeur",IF('Synthese chemins'!R4341&lt;1,"-",IF('Synthese chemins'!R4341&lt;2,IF(R$1=$Y4341,"-",IF(R$1=$AA4341,"-","Passeur")),IF(R$1=$Y4341,IF(R$1=AM4341,"-","Passeur"),"Passeur"))))),"-")</f>
        <v>Passeur</v>
      </c>
      <c r="S4341" s="20" t="str">
        <f>IF($D4341="Non",IF($B4341&lt;3,"-",IF('Synthese chemins'!S4341&gt;2,"Passeur",IF('Synthese chemins'!S4341&lt;1,"-",IF('Synthese chemins'!S4341&lt;2,IF(S$1=$Y4341,"-",IF(S$1=$AA4341,"-","Passeur")),IF(S$1=$Y4341,IF(S$1=AN4341,"-","Passeur"),"Passeur"))))),"-")</f>
        <v>-</v>
      </c>
      <c r="T4341" s="20" t="str">
        <f>IF($D4341="Non",IF($B4341&lt;3,"-",IF('Synthese chemins'!T4341&gt;2,"Passeur",IF('Synthese chemins'!T4341&lt;1,"-",IF('Synthese chemins'!T4341&lt;2,IF(T$1=$Y4341,"-",IF(T$1=$AA4341,"-","Passeur")),IF(T$1=$Y4341,IF(T$1=AO4341,"-","Passeur"),"Passeur"))))),"-")</f>
        <v>-</v>
      </c>
      <c r="U4341" s="20" t="str">
        <f>IF($D4341="Non",IF($B4341&lt;3,"-",IF('Synthese chemins'!U4341&gt;2,"Passeur",IF('Synthese chemins'!U4341&lt;1,"-",IF('Synthese chemins'!U4341&lt;2,IF(U$1=$Y4341,"-",IF(U$1=$AA4341,"-","Passeur")),IF(U$1=$Y4341,IF(U$1=AP4341,"-","Passeur"),"Passeur"))))),"-")</f>
        <v>-</v>
      </c>
      <c r="V4341" s="20" t="str">
        <f>IF($D4341="Non",IF($B4341&lt;3,"-",IF('Synthese chemins'!V4341&gt;2,"Passeur",IF('Synthese chemins'!V4341&lt;1,"-",IF('Synthese chemins'!V4341&lt;2,IF(V$1=$Y4341,"-",IF(V$1=$AA4341,"-","Passeur")),IF(V$1=$Y4341,IF(V$1=AQ4341,"-","Passeur"),"Passeur"))))),"-")</f>
        <v>-</v>
      </c>
      <c r="W4341" s="20" t="str">
        <f>IF($D4341="Non",IF($B4341&lt;3,"-",IF('Synthese chemins'!W4341&gt;2,"Passeur",IF('Synthese chemins'!W4341&lt;1,"-",IF('Synthese chemins'!W4341&lt;2,IF(W$1=$Y4341,"-",IF(W$1=$AA4341,"-","Passeur")),IF(W$1=$Y4341,IF(W$1=AR4341,"-","Passeur"),"Passeur"))))),"-")</f>
        <v>-</v>
      </c>
      <c r="X4341" s="20" t="str">
        <f>IF($D4341="Non",IF($B4341&lt;3,"-",IF('Synthese chemins'!X4341&gt;2,"Passeur",IF('Synthese chemins'!X4341&lt;1,"-",IF('Synthese chemins'!X4341&lt;2,IF(X$1=$Y4341,"-",IF(X$1=$AA4341,"-","Passeur")),IF(X$1=$Y4341,IF(X$1=AS4341,"-","Passeur"),"Passeur"))))),"-")</f>
        <v>-</v>
      </c>
      <c r="Y4341" s="33" t="str">
        <f>'Chemins de conversion les plus '!G4341</f>
        <v>Email // Newsletters</v>
      </c>
      <c r="Z4341" s="20">
        <f t="shared" si="1480"/>
        <v>4</v>
      </c>
      <c r="AA4341" s="33" t="str">
        <f>'Chemins de conversion les plus '!I4341</f>
        <v>Direct</v>
      </c>
      <c r="AB4341" s="5"/>
      <c r="AC4341" s="20">
        <f ca="1">'Synthese chemins'!Z4341</f>
        <v>2</v>
      </c>
      <c r="AD4341" s="19">
        <f>'Synthese chemins'!AA4341</f>
        <v>68.83</v>
      </c>
      <c r="AE4341" s="20">
        <f ca="1">'Synthese chemins'!AB4341</f>
        <v>0.22222222222222221</v>
      </c>
      <c r="AF4341" s="19">
        <f>'Synthese chemins'!AC4341</f>
        <v>7.6477777777777778</v>
      </c>
      <c r="AH4341" s="2" t="str">
        <f t="shared" si="1481"/>
        <v>-</v>
      </c>
      <c r="AI4341" s="2">
        <f t="shared" ca="1" si="1482"/>
        <v>2</v>
      </c>
      <c r="AJ4341" s="2" t="str">
        <f t="shared" si="1483"/>
        <v>-</v>
      </c>
      <c r="AK4341" s="2" t="str">
        <f t="shared" si="1484"/>
        <v>-</v>
      </c>
      <c r="AL4341" s="2">
        <f t="shared" ca="1" si="1485"/>
        <v>2</v>
      </c>
      <c r="AM4341" s="2" t="str">
        <f t="shared" si="1486"/>
        <v>-</v>
      </c>
      <c r="AN4341" s="2" t="str">
        <f t="shared" si="1487"/>
        <v>-</v>
      </c>
      <c r="AO4341" s="2" t="str">
        <f t="shared" si="1488"/>
        <v>-</v>
      </c>
      <c r="AP4341" s="2" t="str">
        <f t="shared" si="1489"/>
        <v>-</v>
      </c>
      <c r="AQ4341" s="2">
        <f t="shared" ca="1" si="1490"/>
        <v>2</v>
      </c>
      <c r="AR4341" s="2" t="str">
        <f t="shared" si="1491"/>
        <v>-</v>
      </c>
      <c r="AS4341" s="2" t="str">
        <f t="shared" si="1492"/>
        <v>-</v>
      </c>
      <c r="AT4341" s="2" t="str">
        <f t="shared" si="1493"/>
        <v>-</v>
      </c>
      <c r="AU4341" s="2">
        <f t="shared" ca="1" si="1494"/>
        <v>2</v>
      </c>
      <c r="AV4341" s="2" t="str">
        <f t="shared" si="1495"/>
        <v>-</v>
      </c>
      <c r="AW4341" s="2" t="str">
        <f t="shared" si="1496"/>
        <v>-</v>
      </c>
      <c r="AX4341" s="2" t="str">
        <f t="shared" si="1497"/>
        <v>-</v>
      </c>
      <c r="AY4341" s="2" t="str">
        <f t="shared" si="1476"/>
        <v>-</v>
      </c>
      <c r="AZ4341" s="2" t="str">
        <f t="shared" si="1477"/>
        <v>-</v>
      </c>
      <c r="BA4341" s="2" t="str">
        <f t="shared" si="1478"/>
        <v>-</v>
      </c>
    </row>
    <row r="4342" spans="1:53">
      <c r="A4342" s="2">
        <f t="shared" si="1479"/>
        <v>4341</v>
      </c>
      <c r="B4342" s="2">
        <f>'Synthese chemins'!B4342</f>
        <v>9</v>
      </c>
      <c r="C4342" s="2">
        <f>'Synthese chemins'!C4342</f>
        <v>2</v>
      </c>
      <c r="D4342" s="2" t="str">
        <f>'Synthese chemins'!D4342</f>
        <v>Non</v>
      </c>
      <c r="E4342" s="20" t="str">
        <f>IF($D4342="Non",IF($B4342&lt;3,"-",IF('Synthese chemins'!E4342&gt;2,"Passeur",IF('Synthese chemins'!E4342&lt;1,"-",IF('Synthese chemins'!E4342&lt;2,IF(E$1=$Y4342,"-",IF(E$1=$AA4342,"-","Passeur")),IF(E$1=$Y4342,IF(E$1=Y4342,"-","Passeur"),"Passeur"))))),"-")</f>
        <v>-</v>
      </c>
      <c r="F4342" s="20" t="str">
        <f>IF($D4342="Non",IF($B4342&lt;3,"-",IF('Synthese chemins'!F4342&gt;2,"Passeur",IF('Synthese chemins'!F4342&lt;1,"-",IF('Synthese chemins'!F4342&lt;2,IF(F$1=$Y4342,"-",IF(F$1=$AA4342,"-","Passeur")),IF(F$1=$Y4342,IF(F$1=AA4342,"-","Passeur"),"Passeur"))))),"-")</f>
        <v>Passeur</v>
      </c>
      <c r="G4342" s="20" t="str">
        <f>IF($D4342="Non",IF($B4342&lt;3,"-",IF('Synthese chemins'!G4342&gt;2,"Passeur",IF('Synthese chemins'!G4342&lt;1,"-",IF('Synthese chemins'!G4342&lt;2,IF(G$1=$Y4342,"-",IF(G$1=$AA4342,"-","Passeur")),IF(G$1=$Y4342,IF(G$1=AB4342,"-","Passeur"),"Passeur"))))),"-")</f>
        <v>-</v>
      </c>
      <c r="H4342" s="20" t="str">
        <f>IF($D4342="Non",IF($B4342&lt;3,"-",IF('Synthese chemins'!H4342&gt;2,"Passeur",IF('Synthese chemins'!H4342&lt;1,"-",IF('Synthese chemins'!H4342&lt;2,IF(H$1=$Y4342,"-",IF(H$1=$AA4342,"-","Passeur")),IF(H$1=$Y4342,IF(H$1=AC4342,"-","Passeur"),"Passeur"))))),"-")</f>
        <v>-</v>
      </c>
      <c r="I4342" s="20" t="str">
        <f>IF($D4342="Non",IF($B4342&lt;3,"-",IF('Synthese chemins'!I4342&gt;2,"Passeur",IF('Synthese chemins'!I4342&lt;1,"-",IF('Synthese chemins'!I4342&lt;2,IF(I$1=$Y4342,"-",IF(I$1=$AA4342,"-","Passeur")),IF(I$1=$Y4342,IF(I$1=AD4342,"-","Passeur"),"Passeur"))))),"-")</f>
        <v>Passeur</v>
      </c>
      <c r="J4342" s="20" t="str">
        <f>IF($D4342="Non",IF($B4342&lt;3,"-",IF('Synthese chemins'!J4342&gt;2,"Passeur",IF('Synthese chemins'!J4342&lt;1,"-",IF('Synthese chemins'!J4342&lt;2,IF(J$1=$Y4342,"-",IF(J$1=$AA4342,"-","Passeur")),IF(J$1=$Y4342,IF(J$1=AE4342,"-","Passeur"),"Passeur"))))),"-")</f>
        <v>-</v>
      </c>
      <c r="K4342" s="20" t="str">
        <f>IF($D4342="Non",IF($B4342&lt;3,"-",IF('Synthese chemins'!K4342&gt;2,"Passeur",IF('Synthese chemins'!K4342&lt;1,"-",IF('Synthese chemins'!K4342&lt;2,IF(K$1=$Y4342,"-",IF(K$1=$AA4342,"-","Passeur")),IF(K$1=$Y4342,IF(K$1=AF4342,"-","Passeur"),"Passeur"))))),"-")</f>
        <v>-</v>
      </c>
      <c r="L4342" s="20" t="str">
        <f>IF($D4342="Non",IF($B4342&lt;3,"-",IF('Synthese chemins'!L4342&gt;2,"Passeur",IF('Synthese chemins'!L4342&lt;1,"-",IF('Synthese chemins'!L4342&lt;2,IF(L$1=$Y4342,"-",IF(L$1=$AA4342,"-","Passeur")),IF(L$1=$Y4342,IF(L$1=AG4342,"-","Passeur"),"Passeur"))))),"-")</f>
        <v>-</v>
      </c>
      <c r="M4342" s="20" t="str">
        <f>IF($D4342="Non",IF($B4342&lt;3,"-",IF('Synthese chemins'!M4342&gt;2,"Passeur",IF('Synthese chemins'!M4342&lt;1,"-",IF('Synthese chemins'!M4342&lt;2,IF(M$1=$Y4342,"-",IF(M$1=$AA4342,"-","Passeur")),IF(M$1=$Y4342,IF(M$1=AH4342,"-","Passeur"),"Passeur"))))),"-")</f>
        <v>-</v>
      </c>
      <c r="N4342" s="20" t="str">
        <f>IF($D4342="Non",IF($B4342&lt;3,"-",IF('Synthese chemins'!N4342&gt;2,"Passeur",IF('Synthese chemins'!N4342&lt;1,"-",IF('Synthese chemins'!N4342&lt;2,IF(N$1=$Y4342,"-",IF(N$1=$AA4342,"-","Passeur")),IF(N$1=$Y4342,IF(N$1=AI4342,"-","Passeur"),"Passeur"))))),"-")</f>
        <v>-</v>
      </c>
      <c r="O4342" s="20" t="str">
        <f>IF($D4342="Non",IF($B4342&lt;3,"-",IF('Synthese chemins'!O4342&gt;2,"Passeur",IF('Synthese chemins'!O4342&lt;1,"-",IF('Synthese chemins'!O4342&lt;2,IF(O$1=$Y4342,"-",IF(O$1=$AA4342,"-","Passeur")),IF(O$1=$Y4342,IF(O$1=AJ4342,"-","Passeur"),"Passeur"))))),"-")</f>
        <v>-</v>
      </c>
      <c r="P4342" s="20" t="str">
        <f>IF($D4342="Non",IF($B4342&lt;3,"-",IF('Synthese chemins'!P4342&gt;2,"Passeur",IF('Synthese chemins'!P4342&lt;1,"-",IF('Synthese chemins'!P4342&lt;2,IF(P$1=$Y4342,"-",IF(P$1=$AA4342,"-","Passeur")),IF(P$1=$Y4342,IF(P$1=AK4342,"-","Passeur"),"Passeur"))))),"-")</f>
        <v>-</v>
      </c>
      <c r="Q4342" s="20" t="str">
        <f>IF($D4342="Non",IF($B4342&lt;3,"-",IF('Synthese chemins'!Q4342&gt;2,"Passeur",IF('Synthese chemins'!Q4342&lt;1,"-",IF('Synthese chemins'!Q4342&lt;2,IF(Q$1=$Y4342,"-",IF(Q$1=$AA4342,"-","Passeur")),IF(Q$1=$Y4342,IF(Q$1=AL4342,"-","Passeur"),"Passeur"))))),"-")</f>
        <v>-</v>
      </c>
      <c r="R4342" s="20" t="str">
        <f>IF($D4342="Non",IF($B4342&lt;3,"-",IF('Synthese chemins'!R4342&gt;2,"Passeur",IF('Synthese chemins'!R4342&lt;1,"-",IF('Synthese chemins'!R4342&lt;2,IF(R$1=$Y4342,"-",IF(R$1=$AA4342,"-","Passeur")),IF(R$1=$Y4342,IF(R$1=AM4342,"-","Passeur"),"Passeur"))))),"-")</f>
        <v>-</v>
      </c>
      <c r="S4342" s="20" t="str">
        <f>IF($D4342="Non",IF($B4342&lt;3,"-",IF('Synthese chemins'!S4342&gt;2,"Passeur",IF('Synthese chemins'!S4342&lt;1,"-",IF('Synthese chemins'!S4342&lt;2,IF(S$1=$Y4342,"-",IF(S$1=$AA4342,"-","Passeur")),IF(S$1=$Y4342,IF(S$1=AN4342,"-","Passeur"),"Passeur"))))),"-")</f>
        <v>-</v>
      </c>
      <c r="T4342" s="20" t="str">
        <f>IF($D4342="Non",IF($B4342&lt;3,"-",IF('Synthese chemins'!T4342&gt;2,"Passeur",IF('Synthese chemins'!T4342&lt;1,"-",IF('Synthese chemins'!T4342&lt;2,IF(T$1=$Y4342,"-",IF(T$1=$AA4342,"-","Passeur")),IF(T$1=$Y4342,IF(T$1=AO4342,"-","Passeur"),"Passeur"))))),"-")</f>
        <v>-</v>
      </c>
      <c r="U4342" s="20" t="str">
        <f>IF($D4342="Non",IF($B4342&lt;3,"-",IF('Synthese chemins'!U4342&gt;2,"Passeur",IF('Synthese chemins'!U4342&lt;1,"-",IF('Synthese chemins'!U4342&lt;2,IF(U$1=$Y4342,"-",IF(U$1=$AA4342,"-","Passeur")),IF(U$1=$Y4342,IF(U$1=AP4342,"-","Passeur"),"Passeur"))))),"-")</f>
        <v>-</v>
      </c>
      <c r="V4342" s="20" t="str">
        <f>IF($D4342="Non",IF($B4342&lt;3,"-",IF('Synthese chemins'!V4342&gt;2,"Passeur",IF('Synthese chemins'!V4342&lt;1,"-",IF('Synthese chemins'!V4342&lt;2,IF(V$1=$Y4342,"-",IF(V$1=$AA4342,"-","Passeur")),IF(V$1=$Y4342,IF(V$1=AQ4342,"-","Passeur"),"Passeur"))))),"-")</f>
        <v>-</v>
      </c>
      <c r="W4342" s="20" t="str">
        <f>IF($D4342="Non",IF($B4342&lt;3,"-",IF('Synthese chemins'!W4342&gt;2,"Passeur",IF('Synthese chemins'!W4342&lt;1,"-",IF('Synthese chemins'!W4342&lt;2,IF(W$1=$Y4342,"-",IF(W$1=$AA4342,"-","Passeur")),IF(W$1=$Y4342,IF(W$1=AR4342,"-","Passeur"),"Passeur"))))),"-")</f>
        <v>-</v>
      </c>
      <c r="X4342" s="20" t="str">
        <f>IF($D4342="Non",IF($B4342&lt;3,"-",IF('Synthese chemins'!X4342&gt;2,"Passeur",IF('Synthese chemins'!X4342&lt;1,"-",IF('Synthese chemins'!X4342&lt;2,IF(X$1=$Y4342,"-",IF(X$1=$AA4342,"-","Passeur")),IF(X$1=$Y4342,IF(X$1=AS4342,"-","Passeur"),"Passeur"))))),"-")</f>
        <v>-</v>
      </c>
      <c r="Y4342" s="33" t="str">
        <f>'Chemins de conversion les plus '!G4342</f>
        <v>Email // Newsletters</v>
      </c>
      <c r="Z4342" s="20">
        <f t="shared" si="1480"/>
        <v>2</v>
      </c>
      <c r="AA4342" s="33" t="str">
        <f>'Chemins de conversion les plus '!I4342</f>
        <v>Direct</v>
      </c>
      <c r="AB4342" s="5"/>
      <c r="AC4342" s="20">
        <f ca="1">'Synthese chemins'!Z4342</f>
        <v>2</v>
      </c>
      <c r="AD4342" s="19">
        <f>'Synthese chemins'!AA4342</f>
        <v>0</v>
      </c>
      <c r="AE4342" s="20">
        <f ca="1">'Synthese chemins'!AB4342</f>
        <v>0.22222222222222221</v>
      </c>
      <c r="AF4342" s="19">
        <f>'Synthese chemins'!AC4342</f>
        <v>0</v>
      </c>
      <c r="AH4342" s="2" t="str">
        <f t="shared" si="1481"/>
        <v>-</v>
      </c>
      <c r="AI4342" s="2">
        <f t="shared" ca="1" si="1482"/>
        <v>2</v>
      </c>
      <c r="AJ4342" s="2" t="str">
        <f t="shared" si="1483"/>
        <v>-</v>
      </c>
      <c r="AK4342" s="2" t="str">
        <f t="shared" si="1484"/>
        <v>-</v>
      </c>
      <c r="AL4342" s="2">
        <f t="shared" ca="1" si="1485"/>
        <v>2</v>
      </c>
      <c r="AM4342" s="2" t="str">
        <f t="shared" si="1486"/>
        <v>-</v>
      </c>
      <c r="AN4342" s="2" t="str">
        <f t="shared" si="1487"/>
        <v>-</v>
      </c>
      <c r="AO4342" s="2" t="str">
        <f t="shared" si="1488"/>
        <v>-</v>
      </c>
      <c r="AP4342" s="2" t="str">
        <f t="shared" si="1489"/>
        <v>-</v>
      </c>
      <c r="AQ4342" s="2" t="str">
        <f t="shared" si="1490"/>
        <v>-</v>
      </c>
      <c r="AR4342" s="2" t="str">
        <f t="shared" si="1491"/>
        <v>-</v>
      </c>
      <c r="AS4342" s="2" t="str">
        <f t="shared" si="1492"/>
        <v>-</v>
      </c>
      <c r="AT4342" s="2" t="str">
        <f t="shared" si="1493"/>
        <v>-</v>
      </c>
      <c r="AU4342" s="2" t="str">
        <f t="shared" si="1494"/>
        <v>-</v>
      </c>
      <c r="AV4342" s="2" t="str">
        <f t="shared" si="1495"/>
        <v>-</v>
      </c>
      <c r="AW4342" s="2" t="str">
        <f t="shared" si="1496"/>
        <v>-</v>
      </c>
      <c r="AX4342" s="2" t="str">
        <f t="shared" si="1497"/>
        <v>-</v>
      </c>
      <c r="AY4342" s="2" t="str">
        <f t="shared" si="1476"/>
        <v>-</v>
      </c>
      <c r="AZ4342" s="2" t="str">
        <f t="shared" si="1477"/>
        <v>-</v>
      </c>
      <c r="BA4342" s="2" t="str">
        <f t="shared" si="1478"/>
        <v>-</v>
      </c>
    </row>
    <row r="4343" spans="1:53">
      <c r="A4343" s="2">
        <f t="shared" si="1479"/>
        <v>4342</v>
      </c>
      <c r="B4343" s="2">
        <f>'Synthese chemins'!B4343</f>
        <v>9</v>
      </c>
      <c r="C4343" s="2">
        <f>'Synthese chemins'!C4343</f>
        <v>4</v>
      </c>
      <c r="D4343" s="2" t="str">
        <f>'Synthese chemins'!D4343</f>
        <v>Non</v>
      </c>
      <c r="E4343" s="20" t="str">
        <f>IF($D4343="Non",IF($B4343&lt;3,"-",IF('Synthese chemins'!E4343&gt;2,"Passeur",IF('Synthese chemins'!E4343&lt;1,"-",IF('Synthese chemins'!E4343&lt;2,IF(E$1=$Y4343,"-",IF(E$1=$AA4343,"-","Passeur")),IF(E$1=$Y4343,IF(E$1=Y4343,"-","Passeur"),"Passeur"))))),"-")</f>
        <v>-</v>
      </c>
      <c r="F4343" s="20" t="str">
        <f>IF($D4343="Non",IF($B4343&lt;3,"-",IF('Synthese chemins'!F4343&gt;2,"Passeur",IF('Synthese chemins'!F4343&lt;1,"-",IF('Synthese chemins'!F4343&lt;2,IF(F$1=$Y4343,"-",IF(F$1=$AA4343,"-","Passeur")),IF(F$1=$Y4343,IF(F$1=AA4343,"-","Passeur"),"Passeur"))))),"-")</f>
        <v>Passeur</v>
      </c>
      <c r="G4343" s="20" t="str">
        <f>IF($D4343="Non",IF($B4343&lt;3,"-",IF('Synthese chemins'!G4343&gt;2,"Passeur",IF('Synthese chemins'!G4343&lt;1,"-",IF('Synthese chemins'!G4343&lt;2,IF(G$1=$Y4343,"-",IF(G$1=$AA4343,"-","Passeur")),IF(G$1=$Y4343,IF(G$1=AB4343,"-","Passeur"),"Passeur"))))),"-")</f>
        <v>-</v>
      </c>
      <c r="H4343" s="20" t="str">
        <f>IF($D4343="Non",IF($B4343&lt;3,"-",IF('Synthese chemins'!H4343&gt;2,"Passeur",IF('Synthese chemins'!H4343&lt;1,"-",IF('Synthese chemins'!H4343&lt;2,IF(H$1=$Y4343,"-",IF(H$1=$AA4343,"-","Passeur")),IF(H$1=$Y4343,IF(H$1=AC4343,"-","Passeur"),"Passeur"))))),"-")</f>
        <v>-</v>
      </c>
      <c r="I4343" s="20" t="str">
        <f>IF($D4343="Non",IF($B4343&lt;3,"-",IF('Synthese chemins'!I4343&gt;2,"Passeur",IF('Synthese chemins'!I4343&lt;1,"-",IF('Synthese chemins'!I4343&lt;2,IF(I$1=$Y4343,"-",IF(I$1=$AA4343,"-","Passeur")),IF(I$1=$Y4343,IF(I$1=AD4343,"-","Passeur"),"Passeur"))))),"-")</f>
        <v>Passeur</v>
      </c>
      <c r="J4343" s="20" t="str">
        <f>IF($D4343="Non",IF($B4343&lt;3,"-",IF('Synthese chemins'!J4343&gt;2,"Passeur",IF('Synthese chemins'!J4343&lt;1,"-",IF('Synthese chemins'!J4343&lt;2,IF(J$1=$Y4343,"-",IF(J$1=$AA4343,"-","Passeur")),IF(J$1=$Y4343,IF(J$1=AE4343,"-","Passeur"),"Passeur"))))),"-")</f>
        <v>-</v>
      </c>
      <c r="K4343" s="20" t="str">
        <f>IF($D4343="Non",IF($B4343&lt;3,"-",IF('Synthese chemins'!K4343&gt;2,"Passeur",IF('Synthese chemins'!K4343&lt;1,"-",IF('Synthese chemins'!K4343&lt;2,IF(K$1=$Y4343,"-",IF(K$1=$AA4343,"-","Passeur")),IF(K$1=$Y4343,IF(K$1=AF4343,"-","Passeur"),"Passeur"))))),"-")</f>
        <v>-</v>
      </c>
      <c r="L4343" s="20" t="str">
        <f>IF($D4343="Non",IF($B4343&lt;3,"-",IF('Synthese chemins'!L4343&gt;2,"Passeur",IF('Synthese chemins'!L4343&lt;1,"-",IF('Synthese chemins'!L4343&lt;2,IF(L$1=$Y4343,"-",IF(L$1=$AA4343,"-","Passeur")),IF(L$1=$Y4343,IF(L$1=AG4343,"-","Passeur"),"Passeur"))))),"-")</f>
        <v>-</v>
      </c>
      <c r="M4343" s="20" t="str">
        <f>IF($D4343="Non",IF($B4343&lt;3,"-",IF('Synthese chemins'!M4343&gt;2,"Passeur",IF('Synthese chemins'!M4343&lt;1,"-",IF('Synthese chemins'!M4343&lt;2,IF(M$1=$Y4343,"-",IF(M$1=$AA4343,"-","Passeur")),IF(M$1=$Y4343,IF(M$1=AH4343,"-","Passeur"),"Passeur"))))),"-")</f>
        <v>Passeur</v>
      </c>
      <c r="N4343" s="20" t="str">
        <f>IF($D4343="Non",IF($B4343&lt;3,"-",IF('Synthese chemins'!N4343&gt;2,"Passeur",IF('Synthese chemins'!N4343&lt;1,"-",IF('Synthese chemins'!N4343&lt;2,IF(N$1=$Y4343,"-",IF(N$1=$AA4343,"-","Passeur")),IF(N$1=$Y4343,IF(N$1=AI4343,"-","Passeur"),"Passeur"))))),"-")</f>
        <v>-</v>
      </c>
      <c r="O4343" s="20" t="str">
        <f>IF($D4343="Non",IF($B4343&lt;3,"-",IF('Synthese chemins'!O4343&gt;2,"Passeur",IF('Synthese chemins'!O4343&lt;1,"-",IF('Synthese chemins'!O4343&lt;2,IF(O$1=$Y4343,"-",IF(O$1=$AA4343,"-","Passeur")),IF(O$1=$Y4343,IF(O$1=AJ4343,"-","Passeur"),"Passeur"))))),"-")</f>
        <v>-</v>
      </c>
      <c r="P4343" s="20" t="str">
        <f>IF($D4343="Non",IF($B4343&lt;3,"-",IF('Synthese chemins'!P4343&gt;2,"Passeur",IF('Synthese chemins'!P4343&lt;1,"-",IF('Synthese chemins'!P4343&lt;2,IF(P$1=$Y4343,"-",IF(P$1=$AA4343,"-","Passeur")),IF(P$1=$Y4343,IF(P$1=AK4343,"-","Passeur"),"Passeur"))))),"-")</f>
        <v>-</v>
      </c>
      <c r="Q4343" s="20" t="str">
        <f>IF($D4343="Non",IF($B4343&lt;3,"-",IF('Synthese chemins'!Q4343&gt;2,"Passeur",IF('Synthese chemins'!Q4343&lt;1,"-",IF('Synthese chemins'!Q4343&lt;2,IF(Q$1=$Y4343,"-",IF(Q$1=$AA4343,"-","Passeur")),IF(Q$1=$Y4343,IF(Q$1=AL4343,"-","Passeur"),"Passeur"))))),"-")</f>
        <v>Passeur</v>
      </c>
      <c r="R4343" s="20" t="str">
        <f>IF($D4343="Non",IF($B4343&lt;3,"-",IF('Synthese chemins'!R4343&gt;2,"Passeur",IF('Synthese chemins'!R4343&lt;1,"-",IF('Synthese chemins'!R4343&lt;2,IF(R$1=$Y4343,"-",IF(R$1=$AA4343,"-","Passeur")),IF(R$1=$Y4343,IF(R$1=AM4343,"-","Passeur"),"Passeur"))))),"-")</f>
        <v>-</v>
      </c>
      <c r="S4343" s="20" t="str">
        <f>IF($D4343="Non",IF($B4343&lt;3,"-",IF('Synthese chemins'!S4343&gt;2,"Passeur",IF('Synthese chemins'!S4343&lt;1,"-",IF('Synthese chemins'!S4343&lt;2,IF(S$1=$Y4343,"-",IF(S$1=$AA4343,"-","Passeur")),IF(S$1=$Y4343,IF(S$1=AN4343,"-","Passeur"),"Passeur"))))),"-")</f>
        <v>-</v>
      </c>
      <c r="T4343" s="20" t="str">
        <f>IF($D4343="Non",IF($B4343&lt;3,"-",IF('Synthese chemins'!T4343&gt;2,"Passeur",IF('Synthese chemins'!T4343&lt;1,"-",IF('Synthese chemins'!T4343&lt;2,IF(T$1=$Y4343,"-",IF(T$1=$AA4343,"-","Passeur")),IF(T$1=$Y4343,IF(T$1=AO4343,"-","Passeur"),"Passeur"))))),"-")</f>
        <v>-</v>
      </c>
      <c r="U4343" s="20" t="str">
        <f>IF($D4343="Non",IF($B4343&lt;3,"-",IF('Synthese chemins'!U4343&gt;2,"Passeur",IF('Synthese chemins'!U4343&lt;1,"-",IF('Synthese chemins'!U4343&lt;2,IF(U$1=$Y4343,"-",IF(U$1=$AA4343,"-","Passeur")),IF(U$1=$Y4343,IF(U$1=AP4343,"-","Passeur"),"Passeur"))))),"-")</f>
        <v>-</v>
      </c>
      <c r="V4343" s="20" t="str">
        <f>IF($D4343="Non",IF($B4343&lt;3,"-",IF('Synthese chemins'!V4343&gt;2,"Passeur",IF('Synthese chemins'!V4343&lt;1,"-",IF('Synthese chemins'!V4343&lt;2,IF(V$1=$Y4343,"-",IF(V$1=$AA4343,"-","Passeur")),IF(V$1=$Y4343,IF(V$1=AQ4343,"-","Passeur"),"Passeur"))))),"-")</f>
        <v>-</v>
      </c>
      <c r="W4343" s="20" t="str">
        <f>IF($D4343="Non",IF($B4343&lt;3,"-",IF('Synthese chemins'!W4343&gt;2,"Passeur",IF('Synthese chemins'!W4343&lt;1,"-",IF('Synthese chemins'!W4343&lt;2,IF(W$1=$Y4343,"-",IF(W$1=$AA4343,"-","Passeur")),IF(W$1=$Y4343,IF(W$1=AR4343,"-","Passeur"),"Passeur"))))),"-")</f>
        <v>-</v>
      </c>
      <c r="X4343" s="20" t="str">
        <f>IF($D4343="Non",IF($B4343&lt;3,"-",IF('Synthese chemins'!X4343&gt;2,"Passeur",IF('Synthese chemins'!X4343&lt;1,"-",IF('Synthese chemins'!X4343&lt;2,IF(X$1=$Y4343,"-",IF(X$1=$AA4343,"-","Passeur")),IF(X$1=$Y4343,IF(X$1=AS4343,"-","Passeur"),"Passeur"))))),"-")</f>
        <v>-</v>
      </c>
      <c r="Y4343" s="33" t="str">
        <f>'Chemins de conversion les plus '!G4343</f>
        <v>Email // Newsletters</v>
      </c>
      <c r="Z4343" s="20">
        <f t="shared" si="1480"/>
        <v>4</v>
      </c>
      <c r="AA4343" s="33" t="str">
        <f>'Chemins de conversion les plus '!I4343</f>
        <v>Direct</v>
      </c>
      <c r="AB4343" s="5"/>
      <c r="AC4343" s="20">
        <f ca="1">'Synthese chemins'!Z4343</f>
        <v>2</v>
      </c>
      <c r="AD4343" s="19">
        <f>'Synthese chemins'!AA4343</f>
        <v>0</v>
      </c>
      <c r="AE4343" s="20">
        <f ca="1">'Synthese chemins'!AB4343</f>
        <v>0.22222222222222221</v>
      </c>
      <c r="AF4343" s="19">
        <f>'Synthese chemins'!AC4343</f>
        <v>0</v>
      </c>
      <c r="AH4343" s="2" t="str">
        <f t="shared" si="1481"/>
        <v>-</v>
      </c>
      <c r="AI4343" s="2">
        <f t="shared" ca="1" si="1482"/>
        <v>2</v>
      </c>
      <c r="AJ4343" s="2" t="str">
        <f t="shared" si="1483"/>
        <v>-</v>
      </c>
      <c r="AK4343" s="2" t="str">
        <f t="shared" si="1484"/>
        <v>-</v>
      </c>
      <c r="AL4343" s="2">
        <f t="shared" ca="1" si="1485"/>
        <v>2</v>
      </c>
      <c r="AM4343" s="2" t="str">
        <f t="shared" si="1486"/>
        <v>-</v>
      </c>
      <c r="AN4343" s="2" t="str">
        <f t="shared" si="1487"/>
        <v>-</v>
      </c>
      <c r="AO4343" s="2" t="str">
        <f t="shared" si="1488"/>
        <v>-</v>
      </c>
      <c r="AP4343" s="2">
        <f t="shared" ca="1" si="1489"/>
        <v>2</v>
      </c>
      <c r="AQ4343" s="2" t="str">
        <f t="shared" si="1490"/>
        <v>-</v>
      </c>
      <c r="AR4343" s="2" t="str">
        <f t="shared" si="1491"/>
        <v>-</v>
      </c>
      <c r="AS4343" s="2" t="str">
        <f t="shared" si="1492"/>
        <v>-</v>
      </c>
      <c r="AT4343" s="2">
        <f t="shared" ca="1" si="1493"/>
        <v>2</v>
      </c>
      <c r="AU4343" s="2" t="str">
        <f t="shared" si="1494"/>
        <v>-</v>
      </c>
      <c r="AV4343" s="2" t="str">
        <f t="shared" si="1495"/>
        <v>-</v>
      </c>
      <c r="AW4343" s="2" t="str">
        <f t="shared" si="1496"/>
        <v>-</v>
      </c>
      <c r="AX4343" s="2" t="str">
        <f t="shared" si="1497"/>
        <v>-</v>
      </c>
      <c r="AY4343" s="2" t="str">
        <f t="shared" si="1476"/>
        <v>-</v>
      </c>
      <c r="AZ4343" s="2" t="str">
        <f t="shared" si="1477"/>
        <v>-</v>
      </c>
      <c r="BA4343" s="2" t="str">
        <f t="shared" si="1478"/>
        <v>-</v>
      </c>
    </row>
    <row r="4344" spans="1:53">
      <c r="A4344" s="2">
        <f t="shared" si="1479"/>
        <v>4343</v>
      </c>
      <c r="B4344" s="2">
        <f>'Synthese chemins'!B4344</f>
        <v>9</v>
      </c>
      <c r="C4344" s="2">
        <f>'Synthese chemins'!C4344</f>
        <v>2</v>
      </c>
      <c r="D4344" s="2" t="str">
        <f>'Synthese chemins'!D4344</f>
        <v>Non</v>
      </c>
      <c r="E4344" s="20" t="str">
        <f>IF($D4344="Non",IF($B4344&lt;3,"-",IF('Synthese chemins'!E4344&gt;2,"Passeur",IF('Synthese chemins'!E4344&lt;1,"-",IF('Synthese chemins'!E4344&lt;2,IF(E$1=$Y4344,"-",IF(E$1=$AA4344,"-","Passeur")),IF(E$1=$Y4344,IF(E$1=Y4344,"-","Passeur"),"Passeur"))))),"-")</f>
        <v>-</v>
      </c>
      <c r="F4344" s="20" t="str">
        <f>IF($D4344="Non",IF($B4344&lt;3,"-",IF('Synthese chemins'!F4344&gt;2,"Passeur",IF('Synthese chemins'!F4344&lt;1,"-",IF('Synthese chemins'!F4344&lt;2,IF(F$1=$Y4344,"-",IF(F$1=$AA4344,"-","Passeur")),IF(F$1=$Y4344,IF(F$1=AA4344,"-","Passeur"),"Passeur"))))),"-")</f>
        <v>Passeur</v>
      </c>
      <c r="G4344" s="20" t="str">
        <f>IF($D4344="Non",IF($B4344&lt;3,"-",IF('Synthese chemins'!G4344&gt;2,"Passeur",IF('Synthese chemins'!G4344&lt;1,"-",IF('Synthese chemins'!G4344&lt;2,IF(G$1=$Y4344,"-",IF(G$1=$AA4344,"-","Passeur")),IF(G$1=$Y4344,IF(G$1=AB4344,"-","Passeur"),"Passeur"))))),"-")</f>
        <v>-</v>
      </c>
      <c r="H4344" s="20" t="str">
        <f>IF($D4344="Non",IF($B4344&lt;3,"-",IF('Synthese chemins'!H4344&gt;2,"Passeur",IF('Synthese chemins'!H4344&lt;1,"-",IF('Synthese chemins'!H4344&lt;2,IF(H$1=$Y4344,"-",IF(H$1=$AA4344,"-","Passeur")),IF(H$1=$Y4344,IF(H$1=AC4344,"-","Passeur"),"Passeur"))))),"-")</f>
        <v>-</v>
      </c>
      <c r="I4344" s="20" t="str">
        <f>IF($D4344="Non",IF($B4344&lt;3,"-",IF('Synthese chemins'!I4344&gt;2,"Passeur",IF('Synthese chemins'!I4344&lt;1,"-",IF('Synthese chemins'!I4344&lt;2,IF(I$1=$Y4344,"-",IF(I$1=$AA4344,"-","Passeur")),IF(I$1=$Y4344,IF(I$1=AD4344,"-","Passeur"),"Passeur"))))),"-")</f>
        <v>-</v>
      </c>
      <c r="J4344" s="20" t="str">
        <f>IF($D4344="Non",IF($B4344&lt;3,"-",IF('Synthese chemins'!J4344&gt;2,"Passeur",IF('Synthese chemins'!J4344&lt;1,"-",IF('Synthese chemins'!J4344&lt;2,IF(J$1=$Y4344,"-",IF(J$1=$AA4344,"-","Passeur")),IF(J$1=$Y4344,IF(J$1=AE4344,"-","Passeur"),"Passeur"))))),"-")</f>
        <v>-</v>
      </c>
      <c r="K4344" s="20" t="str">
        <f>IF($D4344="Non",IF($B4344&lt;3,"-",IF('Synthese chemins'!K4344&gt;2,"Passeur",IF('Synthese chemins'!K4344&lt;1,"-",IF('Synthese chemins'!K4344&lt;2,IF(K$1=$Y4344,"-",IF(K$1=$AA4344,"-","Passeur")),IF(K$1=$Y4344,IF(K$1=AF4344,"-","Passeur"),"Passeur"))))),"-")</f>
        <v>-</v>
      </c>
      <c r="L4344" s="20" t="str">
        <f>IF($D4344="Non",IF($B4344&lt;3,"-",IF('Synthese chemins'!L4344&gt;2,"Passeur",IF('Synthese chemins'!L4344&lt;1,"-",IF('Synthese chemins'!L4344&lt;2,IF(L$1=$Y4344,"-",IF(L$1=$AA4344,"-","Passeur")),IF(L$1=$Y4344,IF(L$1=AG4344,"-","Passeur"),"Passeur"))))),"-")</f>
        <v>-</v>
      </c>
      <c r="M4344" s="20" t="str">
        <f>IF($D4344="Non",IF($B4344&lt;3,"-",IF('Synthese chemins'!M4344&gt;2,"Passeur",IF('Synthese chemins'!M4344&lt;1,"-",IF('Synthese chemins'!M4344&lt;2,IF(M$1=$Y4344,"-",IF(M$1=$AA4344,"-","Passeur")),IF(M$1=$Y4344,IF(M$1=AH4344,"-","Passeur"),"Passeur"))))),"-")</f>
        <v>-</v>
      </c>
      <c r="N4344" s="20" t="str">
        <f>IF($D4344="Non",IF($B4344&lt;3,"-",IF('Synthese chemins'!N4344&gt;2,"Passeur",IF('Synthese chemins'!N4344&lt;1,"-",IF('Synthese chemins'!N4344&lt;2,IF(N$1=$Y4344,"-",IF(N$1=$AA4344,"-","Passeur")),IF(N$1=$Y4344,IF(N$1=AI4344,"-","Passeur"),"Passeur"))))),"-")</f>
        <v>-</v>
      </c>
      <c r="O4344" s="20" t="str">
        <f>IF($D4344="Non",IF($B4344&lt;3,"-",IF('Synthese chemins'!O4344&gt;2,"Passeur",IF('Synthese chemins'!O4344&lt;1,"-",IF('Synthese chemins'!O4344&lt;2,IF(O$1=$Y4344,"-",IF(O$1=$AA4344,"-","Passeur")),IF(O$1=$Y4344,IF(O$1=AJ4344,"-","Passeur"),"Passeur"))))),"-")</f>
        <v>-</v>
      </c>
      <c r="P4344" s="20" t="str">
        <f>IF($D4344="Non",IF($B4344&lt;3,"-",IF('Synthese chemins'!P4344&gt;2,"Passeur",IF('Synthese chemins'!P4344&lt;1,"-",IF('Synthese chemins'!P4344&lt;2,IF(P$1=$Y4344,"-",IF(P$1=$AA4344,"-","Passeur")),IF(P$1=$Y4344,IF(P$1=AK4344,"-","Passeur"),"Passeur"))))),"-")</f>
        <v>-</v>
      </c>
      <c r="Q4344" s="20" t="str">
        <f>IF($D4344="Non",IF($B4344&lt;3,"-",IF('Synthese chemins'!Q4344&gt;2,"Passeur",IF('Synthese chemins'!Q4344&lt;1,"-",IF('Synthese chemins'!Q4344&lt;2,IF(Q$1=$Y4344,"-",IF(Q$1=$AA4344,"-","Passeur")),IF(Q$1=$Y4344,IF(Q$1=AL4344,"-","Passeur"),"Passeur"))))),"-")</f>
        <v>-</v>
      </c>
      <c r="R4344" s="20" t="str">
        <f>IF($D4344="Non",IF($B4344&lt;3,"-",IF('Synthese chemins'!R4344&gt;2,"Passeur",IF('Synthese chemins'!R4344&lt;1,"-",IF('Synthese chemins'!R4344&lt;2,IF(R$1=$Y4344,"-",IF(R$1=$AA4344,"-","Passeur")),IF(R$1=$Y4344,IF(R$1=AM4344,"-","Passeur"),"Passeur"))))),"-")</f>
        <v>-</v>
      </c>
      <c r="S4344" s="20" t="str">
        <f>IF($D4344="Non",IF($B4344&lt;3,"-",IF('Synthese chemins'!S4344&gt;2,"Passeur",IF('Synthese chemins'!S4344&lt;1,"-",IF('Synthese chemins'!S4344&lt;2,IF(S$1=$Y4344,"-",IF(S$1=$AA4344,"-","Passeur")),IF(S$1=$Y4344,IF(S$1=AN4344,"-","Passeur"),"Passeur"))))),"-")</f>
        <v>-</v>
      </c>
      <c r="T4344" s="20" t="str">
        <f>IF($D4344="Non",IF($B4344&lt;3,"-",IF('Synthese chemins'!T4344&gt;2,"Passeur",IF('Synthese chemins'!T4344&lt;1,"-",IF('Synthese chemins'!T4344&lt;2,IF(T$1=$Y4344,"-",IF(T$1=$AA4344,"-","Passeur")),IF(T$1=$Y4344,IF(T$1=AO4344,"-","Passeur"),"Passeur"))))),"-")</f>
        <v>-</v>
      </c>
      <c r="U4344" s="20" t="str">
        <f>IF($D4344="Non",IF($B4344&lt;3,"-",IF('Synthese chemins'!U4344&gt;2,"Passeur",IF('Synthese chemins'!U4344&lt;1,"-",IF('Synthese chemins'!U4344&lt;2,IF(U$1=$Y4344,"-",IF(U$1=$AA4344,"-","Passeur")),IF(U$1=$Y4344,IF(U$1=AP4344,"-","Passeur"),"Passeur"))))),"-")</f>
        <v>-</v>
      </c>
      <c r="V4344" s="20" t="str">
        <f>IF($D4344="Non",IF($B4344&lt;3,"-",IF('Synthese chemins'!V4344&gt;2,"Passeur",IF('Synthese chemins'!V4344&lt;1,"-",IF('Synthese chemins'!V4344&lt;2,IF(V$1=$Y4344,"-",IF(V$1=$AA4344,"-","Passeur")),IF(V$1=$Y4344,IF(V$1=AQ4344,"-","Passeur"),"Passeur"))))),"-")</f>
        <v>-</v>
      </c>
      <c r="W4344" s="20" t="str">
        <f>IF($D4344="Non",IF($B4344&lt;3,"-",IF('Synthese chemins'!W4344&gt;2,"Passeur",IF('Synthese chemins'!W4344&lt;1,"-",IF('Synthese chemins'!W4344&lt;2,IF(W$1=$Y4344,"-",IF(W$1=$AA4344,"-","Passeur")),IF(W$1=$Y4344,IF(W$1=AR4344,"-","Passeur"),"Passeur"))))),"-")</f>
        <v>-</v>
      </c>
      <c r="X4344" s="20" t="str">
        <f>IF($D4344="Non",IF($B4344&lt;3,"-",IF('Synthese chemins'!X4344&gt;2,"Passeur",IF('Synthese chemins'!X4344&lt;1,"-",IF('Synthese chemins'!X4344&lt;2,IF(X$1=$Y4344,"-",IF(X$1=$AA4344,"-","Passeur")),IF(X$1=$Y4344,IF(X$1=AS4344,"-","Passeur"),"Passeur"))))),"-")</f>
        <v>-</v>
      </c>
      <c r="Y4344" s="33" t="str">
        <f>'Chemins de conversion les plus '!G4344</f>
        <v>Retargeting // Criteo</v>
      </c>
      <c r="Z4344" s="20">
        <f t="shared" si="1480"/>
        <v>1</v>
      </c>
      <c r="AA4344" s="33" t="str">
        <f>'Chemins de conversion les plus '!I4344</f>
        <v>Direct</v>
      </c>
      <c r="AB4344" s="5"/>
      <c r="AC4344" s="20">
        <f ca="1">'Synthese chemins'!Z4344</f>
        <v>2</v>
      </c>
      <c r="AD4344" s="19">
        <f>'Synthese chemins'!AA4344</f>
        <v>111.31</v>
      </c>
      <c r="AE4344" s="20">
        <f ca="1">'Synthese chemins'!AB4344</f>
        <v>0.22222222222222221</v>
      </c>
      <c r="AF4344" s="19">
        <f>'Synthese chemins'!AC4344</f>
        <v>12.367777777777778</v>
      </c>
      <c r="AH4344" s="2" t="str">
        <f t="shared" si="1481"/>
        <v>-</v>
      </c>
      <c r="AI4344" s="2">
        <f t="shared" ca="1" si="1482"/>
        <v>2</v>
      </c>
      <c r="AJ4344" s="2" t="str">
        <f t="shared" si="1483"/>
        <v>-</v>
      </c>
      <c r="AK4344" s="2" t="str">
        <f t="shared" si="1484"/>
        <v>-</v>
      </c>
      <c r="AL4344" s="2" t="str">
        <f t="shared" si="1485"/>
        <v>-</v>
      </c>
      <c r="AM4344" s="2" t="str">
        <f t="shared" si="1486"/>
        <v>-</v>
      </c>
      <c r="AN4344" s="2" t="str">
        <f t="shared" si="1487"/>
        <v>-</v>
      </c>
      <c r="AO4344" s="2" t="str">
        <f t="shared" si="1488"/>
        <v>-</v>
      </c>
      <c r="AP4344" s="2" t="str">
        <f t="shared" si="1489"/>
        <v>-</v>
      </c>
      <c r="AQ4344" s="2" t="str">
        <f t="shared" si="1490"/>
        <v>-</v>
      </c>
      <c r="AR4344" s="2" t="str">
        <f t="shared" si="1491"/>
        <v>-</v>
      </c>
      <c r="AS4344" s="2" t="str">
        <f t="shared" si="1492"/>
        <v>-</v>
      </c>
      <c r="AT4344" s="2" t="str">
        <f t="shared" si="1493"/>
        <v>-</v>
      </c>
      <c r="AU4344" s="2" t="str">
        <f t="shared" si="1494"/>
        <v>-</v>
      </c>
      <c r="AV4344" s="2" t="str">
        <f t="shared" si="1495"/>
        <v>-</v>
      </c>
      <c r="AW4344" s="2" t="str">
        <f t="shared" si="1496"/>
        <v>-</v>
      </c>
      <c r="AX4344" s="2" t="str">
        <f t="shared" si="1497"/>
        <v>-</v>
      </c>
      <c r="AY4344" s="2" t="str">
        <f t="shared" si="1476"/>
        <v>-</v>
      </c>
      <c r="AZ4344" s="2" t="str">
        <f t="shared" si="1477"/>
        <v>-</v>
      </c>
      <c r="BA4344" s="2" t="str">
        <f t="shared" si="1478"/>
        <v>-</v>
      </c>
    </row>
    <row r="4345" spans="1:53">
      <c r="A4345" s="2">
        <f t="shared" si="1479"/>
        <v>4344</v>
      </c>
      <c r="B4345" s="2">
        <f>'Synthese chemins'!B4345</f>
        <v>9</v>
      </c>
      <c r="C4345" s="2">
        <f>'Synthese chemins'!C4345</f>
        <v>4</v>
      </c>
      <c r="D4345" s="2" t="str">
        <f>'Synthese chemins'!D4345</f>
        <v>Non</v>
      </c>
      <c r="E4345" s="20" t="str">
        <f>IF($D4345="Non",IF($B4345&lt;3,"-",IF('Synthese chemins'!E4345&gt;2,"Passeur",IF('Synthese chemins'!E4345&lt;1,"-",IF('Synthese chemins'!E4345&lt;2,IF(E$1=$Y4345,"-",IF(E$1=$AA4345,"-","Passeur")),IF(E$1=$Y4345,IF(E$1=Y4345,"-","Passeur"),"Passeur"))))),"-")</f>
        <v>-</v>
      </c>
      <c r="F4345" s="20" t="str">
        <f>IF($D4345="Non",IF($B4345&lt;3,"-",IF('Synthese chemins'!F4345&gt;2,"Passeur",IF('Synthese chemins'!F4345&lt;1,"-",IF('Synthese chemins'!F4345&lt;2,IF(F$1=$Y4345,"-",IF(F$1=$AA4345,"-","Passeur")),IF(F$1=$Y4345,IF(F$1=AA4345,"-","Passeur"),"Passeur"))))),"-")</f>
        <v>Passeur</v>
      </c>
      <c r="G4345" s="20" t="str">
        <f>IF($D4345="Non",IF($B4345&lt;3,"-",IF('Synthese chemins'!G4345&gt;2,"Passeur",IF('Synthese chemins'!G4345&lt;1,"-",IF('Synthese chemins'!G4345&lt;2,IF(G$1=$Y4345,"-",IF(G$1=$AA4345,"-","Passeur")),IF(G$1=$Y4345,IF(G$1=AB4345,"-","Passeur"),"Passeur"))))),"-")</f>
        <v>-</v>
      </c>
      <c r="H4345" s="20" t="str">
        <f>IF($D4345="Non",IF($B4345&lt;3,"-",IF('Synthese chemins'!H4345&gt;2,"Passeur",IF('Synthese chemins'!H4345&lt;1,"-",IF('Synthese chemins'!H4345&lt;2,IF(H$1=$Y4345,"-",IF(H$1=$AA4345,"-","Passeur")),IF(H$1=$Y4345,IF(H$1=AC4345,"-","Passeur"),"Passeur"))))),"-")</f>
        <v>-</v>
      </c>
      <c r="I4345" s="20" t="str">
        <f>IF($D4345="Non",IF($B4345&lt;3,"-",IF('Synthese chemins'!I4345&gt;2,"Passeur",IF('Synthese chemins'!I4345&lt;1,"-",IF('Synthese chemins'!I4345&lt;2,IF(I$1=$Y4345,"-",IF(I$1=$AA4345,"-","Passeur")),IF(I$1=$Y4345,IF(I$1=AD4345,"-","Passeur"),"Passeur"))))),"-")</f>
        <v>-</v>
      </c>
      <c r="J4345" s="20" t="str">
        <f>IF($D4345="Non",IF($B4345&lt;3,"-",IF('Synthese chemins'!J4345&gt;2,"Passeur",IF('Synthese chemins'!J4345&lt;1,"-",IF('Synthese chemins'!J4345&lt;2,IF(J$1=$Y4345,"-",IF(J$1=$AA4345,"-","Passeur")),IF(J$1=$Y4345,IF(J$1=AE4345,"-","Passeur"),"Passeur"))))),"-")</f>
        <v>-</v>
      </c>
      <c r="K4345" s="20" t="str">
        <f>IF($D4345="Non",IF($B4345&lt;3,"-",IF('Synthese chemins'!K4345&gt;2,"Passeur",IF('Synthese chemins'!K4345&lt;1,"-",IF('Synthese chemins'!K4345&lt;2,IF(K$1=$Y4345,"-",IF(K$1=$AA4345,"-","Passeur")),IF(K$1=$Y4345,IF(K$1=AF4345,"-","Passeur"),"Passeur"))))),"-")</f>
        <v>-</v>
      </c>
      <c r="L4345" s="20" t="str">
        <f>IF($D4345="Non",IF($B4345&lt;3,"-",IF('Synthese chemins'!L4345&gt;2,"Passeur",IF('Synthese chemins'!L4345&lt;1,"-",IF('Synthese chemins'!L4345&lt;2,IF(L$1=$Y4345,"-",IF(L$1=$AA4345,"-","Passeur")),IF(L$1=$Y4345,IF(L$1=AG4345,"-","Passeur"),"Passeur"))))),"-")</f>
        <v>-</v>
      </c>
      <c r="M4345" s="20" t="str">
        <f>IF($D4345="Non",IF($B4345&lt;3,"-",IF('Synthese chemins'!M4345&gt;2,"Passeur",IF('Synthese chemins'!M4345&lt;1,"-",IF('Synthese chemins'!M4345&lt;2,IF(M$1=$Y4345,"-",IF(M$1=$AA4345,"-","Passeur")),IF(M$1=$Y4345,IF(M$1=AH4345,"-","Passeur"),"Passeur"))))),"-")</f>
        <v>Passeur</v>
      </c>
      <c r="N4345" s="20" t="str">
        <f ca="1">IF($D4345="Non",IF($B4345&lt;3,"-",IF('Synthese chemins'!N4345&gt;2,"Passeur",IF('Synthese chemins'!N4345&lt;1,"-",IF('Synthese chemins'!N4345&lt;2,IF(N$1=$Y4345,"-",IF(N$1=$AA4345,"-","Passeur")),IF(N$1=$Y4345,IF(N$1=AI4345,"-","Passeur"),"Passeur"))))),"-")</f>
        <v>Passeur</v>
      </c>
      <c r="O4345" s="20" t="str">
        <f>IF($D4345="Non",IF($B4345&lt;3,"-",IF('Synthese chemins'!O4345&gt;2,"Passeur",IF('Synthese chemins'!O4345&lt;1,"-",IF('Synthese chemins'!O4345&lt;2,IF(O$1=$Y4345,"-",IF(O$1=$AA4345,"-","Passeur")),IF(O$1=$Y4345,IF(O$1=AJ4345,"-","Passeur"),"Passeur"))))),"-")</f>
        <v>-</v>
      </c>
      <c r="P4345" s="20" t="str">
        <f>IF($D4345="Non",IF($B4345&lt;3,"-",IF('Synthese chemins'!P4345&gt;2,"Passeur",IF('Synthese chemins'!P4345&lt;1,"-",IF('Synthese chemins'!P4345&lt;2,IF(P$1=$Y4345,"-",IF(P$1=$AA4345,"-","Passeur")),IF(P$1=$Y4345,IF(P$1=AK4345,"-","Passeur"),"Passeur"))))),"-")</f>
        <v>-</v>
      </c>
      <c r="Q4345" s="20" t="str">
        <f>IF($D4345="Non",IF($B4345&lt;3,"-",IF('Synthese chemins'!Q4345&gt;2,"Passeur",IF('Synthese chemins'!Q4345&lt;1,"-",IF('Synthese chemins'!Q4345&lt;2,IF(Q$1=$Y4345,"-",IF(Q$1=$AA4345,"-","Passeur")),IF(Q$1=$Y4345,IF(Q$1=AL4345,"-","Passeur"),"Passeur"))))),"-")</f>
        <v>-</v>
      </c>
      <c r="R4345" s="20" t="str">
        <f>IF($D4345="Non",IF($B4345&lt;3,"-",IF('Synthese chemins'!R4345&gt;2,"Passeur",IF('Synthese chemins'!R4345&lt;1,"-",IF('Synthese chemins'!R4345&lt;2,IF(R$1=$Y4345,"-",IF(R$1=$AA4345,"-","Passeur")),IF(R$1=$Y4345,IF(R$1=AM4345,"-","Passeur"),"Passeur"))))),"-")</f>
        <v>Passeur</v>
      </c>
      <c r="S4345" s="20" t="str">
        <f>IF($D4345="Non",IF($B4345&lt;3,"-",IF('Synthese chemins'!S4345&gt;2,"Passeur",IF('Synthese chemins'!S4345&lt;1,"-",IF('Synthese chemins'!S4345&lt;2,IF(S$1=$Y4345,"-",IF(S$1=$AA4345,"-","Passeur")),IF(S$1=$Y4345,IF(S$1=AN4345,"-","Passeur"),"Passeur"))))),"-")</f>
        <v>-</v>
      </c>
      <c r="T4345" s="20" t="str">
        <f>IF($D4345="Non",IF($B4345&lt;3,"-",IF('Synthese chemins'!T4345&gt;2,"Passeur",IF('Synthese chemins'!T4345&lt;1,"-",IF('Synthese chemins'!T4345&lt;2,IF(T$1=$Y4345,"-",IF(T$1=$AA4345,"-","Passeur")),IF(T$1=$Y4345,IF(T$1=AO4345,"-","Passeur"),"Passeur"))))),"-")</f>
        <v>-</v>
      </c>
      <c r="U4345" s="20" t="str">
        <f>IF($D4345="Non",IF($B4345&lt;3,"-",IF('Synthese chemins'!U4345&gt;2,"Passeur",IF('Synthese chemins'!U4345&lt;1,"-",IF('Synthese chemins'!U4345&lt;2,IF(U$1=$Y4345,"-",IF(U$1=$AA4345,"-","Passeur")),IF(U$1=$Y4345,IF(U$1=AP4345,"-","Passeur"),"Passeur"))))),"-")</f>
        <v>-</v>
      </c>
      <c r="V4345" s="20" t="str">
        <f>IF($D4345="Non",IF($B4345&lt;3,"-",IF('Synthese chemins'!V4345&gt;2,"Passeur",IF('Synthese chemins'!V4345&lt;1,"-",IF('Synthese chemins'!V4345&lt;2,IF(V$1=$Y4345,"-",IF(V$1=$AA4345,"-","Passeur")),IF(V$1=$Y4345,IF(V$1=AQ4345,"-","Passeur"),"Passeur"))))),"-")</f>
        <v>-</v>
      </c>
      <c r="W4345" s="20" t="str">
        <f>IF($D4345="Non",IF($B4345&lt;3,"-",IF('Synthese chemins'!W4345&gt;2,"Passeur",IF('Synthese chemins'!W4345&lt;1,"-",IF('Synthese chemins'!W4345&lt;2,IF(W$1=$Y4345,"-",IF(W$1=$AA4345,"-","Passeur")),IF(W$1=$Y4345,IF(W$1=AR4345,"-","Passeur"),"Passeur"))))),"-")</f>
        <v>-</v>
      </c>
      <c r="X4345" s="20" t="str">
        <f>IF($D4345="Non",IF($B4345&lt;3,"-",IF('Synthese chemins'!X4345&gt;2,"Passeur",IF('Synthese chemins'!X4345&lt;1,"-",IF('Synthese chemins'!X4345&lt;2,IF(X$1=$Y4345,"-",IF(X$1=$AA4345,"-","Passeur")),IF(X$1=$Y4345,IF(X$1=AS4345,"-","Passeur"),"Passeur"))))),"-")</f>
        <v>-</v>
      </c>
      <c r="Y4345" s="33" t="str">
        <f>'Chemins de conversion les plus '!G4345</f>
        <v>SEA // Adwords Branding</v>
      </c>
      <c r="Z4345" s="20">
        <f t="shared" ca="1" si="1480"/>
        <v>4</v>
      </c>
      <c r="AA4345" s="33" t="str">
        <f>'Chemins de conversion les plus '!I4345</f>
        <v>SEO</v>
      </c>
      <c r="AB4345" s="5"/>
      <c r="AC4345" s="20">
        <f ca="1">'Synthese chemins'!Z4345</f>
        <v>2</v>
      </c>
      <c r="AD4345" s="19">
        <f>'Synthese chemins'!AA4345</f>
        <v>71.2</v>
      </c>
      <c r="AE4345" s="20">
        <f ca="1">'Synthese chemins'!AB4345</f>
        <v>0.22222222222222221</v>
      </c>
      <c r="AF4345" s="19">
        <f>'Synthese chemins'!AC4345</f>
        <v>7.9111111111111114</v>
      </c>
      <c r="AH4345" s="2" t="str">
        <f t="shared" si="1481"/>
        <v>-</v>
      </c>
      <c r="AI4345" s="2">
        <f t="shared" ca="1" si="1482"/>
        <v>2</v>
      </c>
      <c r="AJ4345" s="2" t="str">
        <f t="shared" si="1483"/>
        <v>-</v>
      </c>
      <c r="AK4345" s="2" t="str">
        <f t="shared" si="1484"/>
        <v>-</v>
      </c>
      <c r="AL4345" s="2" t="str">
        <f t="shared" si="1485"/>
        <v>-</v>
      </c>
      <c r="AM4345" s="2" t="str">
        <f t="shared" si="1486"/>
        <v>-</v>
      </c>
      <c r="AN4345" s="2" t="str">
        <f t="shared" si="1487"/>
        <v>-</v>
      </c>
      <c r="AO4345" s="2" t="str">
        <f t="shared" si="1488"/>
        <v>-</v>
      </c>
      <c r="AP4345" s="2">
        <f t="shared" ca="1" si="1489"/>
        <v>2</v>
      </c>
      <c r="AQ4345" s="2">
        <f t="shared" ca="1" si="1490"/>
        <v>2</v>
      </c>
      <c r="AR4345" s="2" t="str">
        <f t="shared" si="1491"/>
        <v>-</v>
      </c>
      <c r="AS4345" s="2" t="str">
        <f t="shared" si="1492"/>
        <v>-</v>
      </c>
      <c r="AT4345" s="2" t="str">
        <f t="shared" si="1493"/>
        <v>-</v>
      </c>
      <c r="AU4345" s="2">
        <f t="shared" ca="1" si="1494"/>
        <v>2</v>
      </c>
      <c r="AV4345" s="2" t="str">
        <f t="shared" si="1495"/>
        <v>-</v>
      </c>
      <c r="AW4345" s="2" t="str">
        <f t="shared" si="1496"/>
        <v>-</v>
      </c>
      <c r="AX4345" s="2" t="str">
        <f t="shared" si="1497"/>
        <v>-</v>
      </c>
      <c r="AY4345" s="2" t="str">
        <f t="shared" si="1476"/>
        <v>-</v>
      </c>
      <c r="AZ4345" s="2" t="str">
        <f t="shared" si="1477"/>
        <v>-</v>
      </c>
      <c r="BA4345" s="2" t="str">
        <f t="shared" si="1478"/>
        <v>-</v>
      </c>
    </row>
    <row r="4346" spans="1:53">
      <c r="A4346" s="2">
        <f t="shared" si="1479"/>
        <v>4345</v>
      </c>
      <c r="B4346" s="2">
        <f>'Synthese chemins'!B4346</f>
        <v>9</v>
      </c>
      <c r="C4346" s="2">
        <f>'Synthese chemins'!C4346</f>
        <v>3</v>
      </c>
      <c r="D4346" s="2" t="str">
        <f>'Synthese chemins'!D4346</f>
        <v>Non</v>
      </c>
      <c r="E4346" s="20" t="str">
        <f>IF($D4346="Non",IF($B4346&lt;3,"-",IF('Synthese chemins'!E4346&gt;2,"Passeur",IF('Synthese chemins'!E4346&lt;1,"-",IF('Synthese chemins'!E4346&lt;2,IF(E$1=$Y4346,"-",IF(E$1=$AA4346,"-","Passeur")),IF(E$1=$Y4346,IF(E$1=Y4346,"-","Passeur"),"Passeur"))))),"-")</f>
        <v>-</v>
      </c>
      <c r="F4346" s="20" t="str">
        <f>IF($D4346="Non",IF($B4346&lt;3,"-",IF('Synthese chemins'!F4346&gt;2,"Passeur",IF('Synthese chemins'!F4346&lt;1,"-",IF('Synthese chemins'!F4346&lt;2,IF(F$1=$Y4346,"-",IF(F$1=$AA4346,"-","Passeur")),IF(F$1=$Y4346,IF(F$1=AA4346,"-","Passeur"),"Passeur"))))),"-")</f>
        <v>Passeur</v>
      </c>
      <c r="G4346" s="20" t="str">
        <f>IF($D4346="Non",IF($B4346&lt;3,"-",IF('Synthese chemins'!G4346&gt;2,"Passeur",IF('Synthese chemins'!G4346&lt;1,"-",IF('Synthese chemins'!G4346&lt;2,IF(G$1=$Y4346,"-",IF(G$1=$AA4346,"-","Passeur")),IF(G$1=$Y4346,IF(G$1=AB4346,"-","Passeur"),"Passeur"))))),"-")</f>
        <v>-</v>
      </c>
      <c r="H4346" s="20" t="str">
        <f>IF($D4346="Non",IF($B4346&lt;3,"-",IF('Synthese chemins'!H4346&gt;2,"Passeur",IF('Synthese chemins'!H4346&lt;1,"-",IF('Synthese chemins'!H4346&lt;2,IF(H$1=$Y4346,"-",IF(H$1=$AA4346,"-","Passeur")),IF(H$1=$Y4346,IF(H$1=AC4346,"-","Passeur"),"Passeur"))))),"-")</f>
        <v>-</v>
      </c>
      <c r="I4346" s="20" t="str">
        <f>IF($D4346="Non",IF($B4346&lt;3,"-",IF('Synthese chemins'!I4346&gt;2,"Passeur",IF('Synthese chemins'!I4346&lt;1,"-",IF('Synthese chemins'!I4346&lt;2,IF(I$1=$Y4346,"-",IF(I$1=$AA4346,"-","Passeur")),IF(I$1=$Y4346,IF(I$1=AD4346,"-","Passeur"),"Passeur"))))),"-")</f>
        <v>-</v>
      </c>
      <c r="J4346" s="20" t="str">
        <f>IF($D4346="Non",IF($B4346&lt;3,"-",IF('Synthese chemins'!J4346&gt;2,"Passeur",IF('Synthese chemins'!J4346&lt;1,"-",IF('Synthese chemins'!J4346&lt;2,IF(J$1=$Y4346,"-",IF(J$1=$AA4346,"-","Passeur")),IF(J$1=$Y4346,IF(J$1=AE4346,"-","Passeur"),"Passeur"))))),"-")</f>
        <v>-</v>
      </c>
      <c r="K4346" s="20" t="str">
        <f>IF($D4346="Non",IF($B4346&lt;3,"-",IF('Synthese chemins'!K4346&gt;2,"Passeur",IF('Synthese chemins'!K4346&lt;1,"-",IF('Synthese chemins'!K4346&lt;2,IF(K$1=$Y4346,"-",IF(K$1=$AA4346,"-","Passeur")),IF(K$1=$Y4346,IF(K$1=AF4346,"-","Passeur"),"Passeur"))))),"-")</f>
        <v>-</v>
      </c>
      <c r="L4346" s="20" t="str">
        <f>IF($D4346="Non",IF($B4346&lt;3,"-",IF('Synthese chemins'!L4346&gt;2,"Passeur",IF('Synthese chemins'!L4346&lt;1,"-",IF('Synthese chemins'!L4346&lt;2,IF(L$1=$Y4346,"-",IF(L$1=$AA4346,"-","Passeur")),IF(L$1=$Y4346,IF(L$1=AG4346,"-","Passeur"),"Passeur"))))),"-")</f>
        <v>-</v>
      </c>
      <c r="M4346" s="20" t="str">
        <f>IF($D4346="Non",IF($B4346&lt;3,"-",IF('Synthese chemins'!M4346&gt;2,"Passeur",IF('Synthese chemins'!M4346&lt;1,"-",IF('Synthese chemins'!M4346&lt;2,IF(M$1=$Y4346,"-",IF(M$1=$AA4346,"-","Passeur")),IF(M$1=$Y4346,IF(M$1=AH4346,"-","Passeur"),"Passeur"))))),"-")</f>
        <v>-</v>
      </c>
      <c r="N4346" s="20" t="str">
        <f>IF($D4346="Non",IF($B4346&lt;3,"-",IF('Synthese chemins'!N4346&gt;2,"Passeur",IF('Synthese chemins'!N4346&lt;1,"-",IF('Synthese chemins'!N4346&lt;2,IF(N$1=$Y4346,"-",IF(N$1=$AA4346,"-","Passeur")),IF(N$1=$Y4346,IF(N$1=AI4346,"-","Passeur"),"Passeur"))))),"-")</f>
        <v>Passeur</v>
      </c>
      <c r="O4346" s="20" t="str">
        <f>IF($D4346="Non",IF($B4346&lt;3,"-",IF('Synthese chemins'!O4346&gt;2,"Passeur",IF('Synthese chemins'!O4346&lt;1,"-",IF('Synthese chemins'!O4346&lt;2,IF(O$1=$Y4346,"-",IF(O$1=$AA4346,"-","Passeur")),IF(O$1=$Y4346,IF(O$1=AJ4346,"-","Passeur"),"Passeur"))))),"-")</f>
        <v>-</v>
      </c>
      <c r="P4346" s="20" t="str">
        <f>IF($D4346="Non",IF($B4346&lt;3,"-",IF('Synthese chemins'!P4346&gt;2,"Passeur",IF('Synthese chemins'!P4346&lt;1,"-",IF('Synthese chemins'!P4346&lt;2,IF(P$1=$Y4346,"-",IF(P$1=$AA4346,"-","Passeur")),IF(P$1=$Y4346,IF(P$1=AK4346,"-","Passeur"),"Passeur"))))),"-")</f>
        <v>-</v>
      </c>
      <c r="Q4346" s="20" t="str">
        <f>IF($D4346="Non",IF($B4346&lt;3,"-",IF('Synthese chemins'!Q4346&gt;2,"Passeur",IF('Synthese chemins'!Q4346&lt;1,"-",IF('Synthese chemins'!Q4346&lt;2,IF(Q$1=$Y4346,"-",IF(Q$1=$AA4346,"-","Passeur")),IF(Q$1=$Y4346,IF(Q$1=AL4346,"-","Passeur"),"Passeur"))))),"-")</f>
        <v>-</v>
      </c>
      <c r="R4346" s="20" t="str">
        <f>IF($D4346="Non",IF($B4346&lt;3,"-",IF('Synthese chemins'!R4346&gt;2,"Passeur",IF('Synthese chemins'!R4346&lt;1,"-",IF('Synthese chemins'!R4346&lt;2,IF(R$1=$Y4346,"-",IF(R$1=$AA4346,"-","Passeur")),IF(R$1=$Y4346,IF(R$1=AM4346,"-","Passeur"),"Passeur"))))),"-")</f>
        <v>Passeur</v>
      </c>
      <c r="S4346" s="20" t="str">
        <f>IF($D4346="Non",IF($B4346&lt;3,"-",IF('Synthese chemins'!S4346&gt;2,"Passeur",IF('Synthese chemins'!S4346&lt;1,"-",IF('Synthese chemins'!S4346&lt;2,IF(S$1=$Y4346,"-",IF(S$1=$AA4346,"-","Passeur")),IF(S$1=$Y4346,IF(S$1=AN4346,"-","Passeur"),"Passeur"))))),"-")</f>
        <v>-</v>
      </c>
      <c r="T4346" s="20" t="str">
        <f>IF($D4346="Non",IF($B4346&lt;3,"-",IF('Synthese chemins'!T4346&gt;2,"Passeur",IF('Synthese chemins'!T4346&lt;1,"-",IF('Synthese chemins'!T4346&lt;2,IF(T$1=$Y4346,"-",IF(T$1=$AA4346,"-","Passeur")),IF(T$1=$Y4346,IF(T$1=AO4346,"-","Passeur"),"Passeur"))))),"-")</f>
        <v>-</v>
      </c>
      <c r="U4346" s="20" t="str">
        <f>IF($D4346="Non",IF($B4346&lt;3,"-",IF('Synthese chemins'!U4346&gt;2,"Passeur",IF('Synthese chemins'!U4346&lt;1,"-",IF('Synthese chemins'!U4346&lt;2,IF(U$1=$Y4346,"-",IF(U$1=$AA4346,"-","Passeur")),IF(U$1=$Y4346,IF(U$1=AP4346,"-","Passeur"),"Passeur"))))),"-")</f>
        <v>-</v>
      </c>
      <c r="V4346" s="20" t="str">
        <f>IF($D4346="Non",IF($B4346&lt;3,"-",IF('Synthese chemins'!V4346&gt;2,"Passeur",IF('Synthese chemins'!V4346&lt;1,"-",IF('Synthese chemins'!V4346&lt;2,IF(V$1=$Y4346,"-",IF(V$1=$AA4346,"-","Passeur")),IF(V$1=$Y4346,IF(V$1=AQ4346,"-","Passeur"),"Passeur"))))),"-")</f>
        <v>-</v>
      </c>
      <c r="W4346" s="20" t="str">
        <f>IF($D4346="Non",IF($B4346&lt;3,"-",IF('Synthese chemins'!W4346&gt;2,"Passeur",IF('Synthese chemins'!W4346&lt;1,"-",IF('Synthese chemins'!W4346&lt;2,IF(W$1=$Y4346,"-",IF(W$1=$AA4346,"-","Passeur")),IF(W$1=$Y4346,IF(W$1=AR4346,"-","Passeur"),"Passeur"))))),"-")</f>
        <v>-</v>
      </c>
      <c r="X4346" s="20" t="str">
        <f>IF($D4346="Non",IF($B4346&lt;3,"-",IF('Synthese chemins'!X4346&gt;2,"Passeur",IF('Synthese chemins'!X4346&lt;1,"-",IF('Synthese chemins'!X4346&lt;2,IF(X$1=$Y4346,"-",IF(X$1=$AA4346,"-","Passeur")),IF(X$1=$Y4346,IF(X$1=AS4346,"-","Passeur"),"Passeur"))))),"-")</f>
        <v>-</v>
      </c>
      <c r="Y4346" s="33" t="str">
        <f>'Chemins de conversion les plus '!G4346</f>
        <v>SEA // Adwords Branding</v>
      </c>
      <c r="Z4346" s="20">
        <f t="shared" si="1480"/>
        <v>3</v>
      </c>
      <c r="AA4346" s="33" t="str">
        <f>'Chemins de conversion les plus '!I4346</f>
        <v>SEA // Adwords Branding</v>
      </c>
      <c r="AB4346" s="5"/>
      <c r="AC4346" s="20">
        <f ca="1">'Synthese chemins'!Z4346</f>
        <v>2</v>
      </c>
      <c r="AD4346" s="19">
        <f>'Synthese chemins'!AA4346</f>
        <v>105.57</v>
      </c>
      <c r="AE4346" s="20">
        <f ca="1">'Synthese chemins'!AB4346</f>
        <v>0.22222222222222221</v>
      </c>
      <c r="AF4346" s="19">
        <f>'Synthese chemins'!AC4346</f>
        <v>11.729999999999999</v>
      </c>
      <c r="AH4346" s="2" t="str">
        <f t="shared" si="1481"/>
        <v>-</v>
      </c>
      <c r="AI4346" s="2">
        <f t="shared" ca="1" si="1482"/>
        <v>2</v>
      </c>
      <c r="AJ4346" s="2" t="str">
        <f t="shared" si="1483"/>
        <v>-</v>
      </c>
      <c r="AK4346" s="2" t="str">
        <f t="shared" si="1484"/>
        <v>-</v>
      </c>
      <c r="AL4346" s="2" t="str">
        <f t="shared" si="1485"/>
        <v>-</v>
      </c>
      <c r="AM4346" s="2" t="str">
        <f t="shared" si="1486"/>
        <v>-</v>
      </c>
      <c r="AN4346" s="2" t="str">
        <f t="shared" si="1487"/>
        <v>-</v>
      </c>
      <c r="AO4346" s="2" t="str">
        <f t="shared" si="1488"/>
        <v>-</v>
      </c>
      <c r="AP4346" s="2" t="str">
        <f t="shared" si="1489"/>
        <v>-</v>
      </c>
      <c r="AQ4346" s="2">
        <f t="shared" ca="1" si="1490"/>
        <v>2</v>
      </c>
      <c r="AR4346" s="2" t="str">
        <f t="shared" si="1491"/>
        <v>-</v>
      </c>
      <c r="AS4346" s="2" t="str">
        <f t="shared" si="1492"/>
        <v>-</v>
      </c>
      <c r="AT4346" s="2" t="str">
        <f t="shared" si="1493"/>
        <v>-</v>
      </c>
      <c r="AU4346" s="2">
        <f t="shared" ca="1" si="1494"/>
        <v>2</v>
      </c>
      <c r="AV4346" s="2" t="str">
        <f t="shared" si="1495"/>
        <v>-</v>
      </c>
      <c r="AW4346" s="2" t="str">
        <f t="shared" si="1496"/>
        <v>-</v>
      </c>
      <c r="AX4346" s="2" t="str">
        <f t="shared" si="1497"/>
        <v>-</v>
      </c>
      <c r="AY4346" s="2" t="str">
        <f t="shared" si="1476"/>
        <v>-</v>
      </c>
      <c r="AZ4346" s="2" t="str">
        <f t="shared" si="1477"/>
        <v>-</v>
      </c>
      <c r="BA4346" s="2" t="str">
        <f t="shared" si="1478"/>
        <v>-</v>
      </c>
    </row>
    <row r="4347" spans="1:53">
      <c r="A4347" s="2">
        <f t="shared" si="1479"/>
        <v>4346</v>
      </c>
      <c r="B4347" s="2">
        <f>'Synthese chemins'!B4347</f>
        <v>9</v>
      </c>
      <c r="C4347" s="2">
        <f>'Synthese chemins'!C4347</f>
        <v>3</v>
      </c>
      <c r="D4347" s="2" t="str">
        <f>'Synthese chemins'!D4347</f>
        <v>Non</v>
      </c>
      <c r="E4347" s="20" t="str">
        <f>IF($D4347="Non",IF($B4347&lt;3,"-",IF('Synthese chemins'!E4347&gt;2,"Passeur",IF('Synthese chemins'!E4347&lt;1,"-",IF('Synthese chemins'!E4347&lt;2,IF(E$1=$Y4347,"-",IF(E$1=$AA4347,"-","Passeur")),IF(E$1=$Y4347,IF(E$1=Y4347,"-","Passeur"),"Passeur"))))),"-")</f>
        <v>-</v>
      </c>
      <c r="F4347" s="20" t="str">
        <f>IF($D4347="Non",IF($B4347&lt;3,"-",IF('Synthese chemins'!F4347&gt;2,"Passeur",IF('Synthese chemins'!F4347&lt;1,"-",IF('Synthese chemins'!F4347&lt;2,IF(F$1=$Y4347,"-",IF(F$1=$AA4347,"-","Passeur")),IF(F$1=$Y4347,IF(F$1=AA4347,"-","Passeur"),"Passeur"))))),"-")</f>
        <v>Passeur</v>
      </c>
      <c r="G4347" s="20" t="str">
        <f>IF($D4347="Non",IF($B4347&lt;3,"-",IF('Synthese chemins'!G4347&gt;2,"Passeur",IF('Synthese chemins'!G4347&lt;1,"-",IF('Synthese chemins'!G4347&lt;2,IF(G$1=$Y4347,"-",IF(G$1=$AA4347,"-","Passeur")),IF(G$1=$Y4347,IF(G$1=AB4347,"-","Passeur"),"Passeur"))))),"-")</f>
        <v>-</v>
      </c>
      <c r="H4347" s="20" t="str">
        <f>IF($D4347="Non",IF($B4347&lt;3,"-",IF('Synthese chemins'!H4347&gt;2,"Passeur",IF('Synthese chemins'!H4347&lt;1,"-",IF('Synthese chemins'!H4347&lt;2,IF(H$1=$Y4347,"-",IF(H$1=$AA4347,"-","Passeur")),IF(H$1=$Y4347,IF(H$1=AC4347,"-","Passeur"),"Passeur"))))),"-")</f>
        <v>-</v>
      </c>
      <c r="I4347" s="20" t="str">
        <f>IF($D4347="Non",IF($B4347&lt;3,"-",IF('Synthese chemins'!I4347&gt;2,"Passeur",IF('Synthese chemins'!I4347&lt;1,"-",IF('Synthese chemins'!I4347&lt;2,IF(I$1=$Y4347,"-",IF(I$1=$AA4347,"-","Passeur")),IF(I$1=$Y4347,IF(I$1=AD4347,"-","Passeur"),"Passeur"))))),"-")</f>
        <v>-</v>
      </c>
      <c r="J4347" s="20" t="str">
        <f>IF($D4347="Non",IF($B4347&lt;3,"-",IF('Synthese chemins'!J4347&gt;2,"Passeur",IF('Synthese chemins'!J4347&lt;1,"-",IF('Synthese chemins'!J4347&lt;2,IF(J$1=$Y4347,"-",IF(J$1=$AA4347,"-","Passeur")),IF(J$1=$Y4347,IF(J$1=AE4347,"-","Passeur"),"Passeur"))))),"-")</f>
        <v>-</v>
      </c>
      <c r="K4347" s="20" t="str">
        <f>IF($D4347="Non",IF($B4347&lt;3,"-",IF('Synthese chemins'!K4347&gt;2,"Passeur",IF('Synthese chemins'!K4347&lt;1,"-",IF('Synthese chemins'!K4347&lt;2,IF(K$1=$Y4347,"-",IF(K$1=$AA4347,"-","Passeur")),IF(K$1=$Y4347,IF(K$1=AF4347,"-","Passeur"),"Passeur"))))),"-")</f>
        <v>-</v>
      </c>
      <c r="L4347" s="20" t="str">
        <f>IF($D4347="Non",IF($B4347&lt;3,"-",IF('Synthese chemins'!L4347&gt;2,"Passeur",IF('Synthese chemins'!L4347&lt;1,"-",IF('Synthese chemins'!L4347&lt;2,IF(L$1=$Y4347,"-",IF(L$1=$AA4347,"-","Passeur")),IF(L$1=$Y4347,IF(L$1=AG4347,"-","Passeur"),"Passeur"))))),"-")</f>
        <v>-</v>
      </c>
      <c r="M4347" s="20" t="str">
        <f>IF($D4347="Non",IF($B4347&lt;3,"-",IF('Synthese chemins'!M4347&gt;2,"Passeur",IF('Synthese chemins'!M4347&lt;1,"-",IF('Synthese chemins'!M4347&lt;2,IF(M$1=$Y4347,"-",IF(M$1=$AA4347,"-","Passeur")),IF(M$1=$Y4347,IF(M$1=AH4347,"-","Passeur"),"Passeur"))))),"-")</f>
        <v>-</v>
      </c>
      <c r="N4347" s="20" t="str">
        <f ca="1">IF($D4347="Non",IF($B4347&lt;3,"-",IF('Synthese chemins'!N4347&gt;2,"Passeur",IF('Synthese chemins'!N4347&lt;1,"-",IF('Synthese chemins'!N4347&lt;2,IF(N$1=$Y4347,"-",IF(N$1=$AA4347,"-","Passeur")),IF(N$1=$Y4347,IF(N$1=AI4347,"-","Passeur"),"Passeur"))))),"-")</f>
        <v>Passeur</v>
      </c>
      <c r="O4347" s="20" t="str">
        <f>IF($D4347="Non",IF($B4347&lt;3,"-",IF('Synthese chemins'!O4347&gt;2,"Passeur",IF('Synthese chemins'!O4347&lt;1,"-",IF('Synthese chemins'!O4347&lt;2,IF(O$1=$Y4347,"-",IF(O$1=$AA4347,"-","Passeur")),IF(O$1=$Y4347,IF(O$1=AJ4347,"-","Passeur"),"Passeur"))))),"-")</f>
        <v>-</v>
      </c>
      <c r="P4347" s="20" t="str">
        <f>IF($D4347="Non",IF($B4347&lt;3,"-",IF('Synthese chemins'!P4347&gt;2,"Passeur",IF('Synthese chemins'!P4347&lt;1,"-",IF('Synthese chemins'!P4347&lt;2,IF(P$1=$Y4347,"-",IF(P$1=$AA4347,"-","Passeur")),IF(P$1=$Y4347,IF(P$1=AK4347,"-","Passeur"),"Passeur"))))),"-")</f>
        <v>-</v>
      </c>
      <c r="Q4347" s="20" t="str">
        <f>IF($D4347="Non",IF($B4347&lt;3,"-",IF('Synthese chemins'!Q4347&gt;2,"Passeur",IF('Synthese chemins'!Q4347&lt;1,"-",IF('Synthese chemins'!Q4347&lt;2,IF(Q$1=$Y4347,"-",IF(Q$1=$AA4347,"-","Passeur")),IF(Q$1=$Y4347,IF(Q$1=AL4347,"-","Passeur"),"Passeur"))))),"-")</f>
        <v>-</v>
      </c>
      <c r="R4347" s="20" t="str">
        <f>IF($D4347="Non",IF($B4347&lt;3,"-",IF('Synthese chemins'!R4347&gt;2,"Passeur",IF('Synthese chemins'!R4347&lt;1,"-",IF('Synthese chemins'!R4347&lt;2,IF(R$1=$Y4347,"-",IF(R$1=$AA4347,"-","Passeur")),IF(R$1=$Y4347,IF(R$1=AM4347,"-","Passeur"),"Passeur"))))),"-")</f>
        <v>Passeur</v>
      </c>
      <c r="S4347" s="20" t="str">
        <f>IF($D4347="Non",IF($B4347&lt;3,"-",IF('Synthese chemins'!S4347&gt;2,"Passeur",IF('Synthese chemins'!S4347&lt;1,"-",IF('Synthese chemins'!S4347&lt;2,IF(S$1=$Y4347,"-",IF(S$1=$AA4347,"-","Passeur")),IF(S$1=$Y4347,IF(S$1=AN4347,"-","Passeur"),"Passeur"))))),"-")</f>
        <v>-</v>
      </c>
      <c r="T4347" s="20" t="str">
        <f>IF($D4347="Non",IF($B4347&lt;3,"-",IF('Synthese chemins'!T4347&gt;2,"Passeur",IF('Synthese chemins'!T4347&lt;1,"-",IF('Synthese chemins'!T4347&lt;2,IF(T$1=$Y4347,"-",IF(T$1=$AA4347,"-","Passeur")),IF(T$1=$Y4347,IF(T$1=AO4347,"-","Passeur"),"Passeur"))))),"-")</f>
        <v>-</v>
      </c>
      <c r="U4347" s="20" t="str">
        <f>IF($D4347="Non",IF($B4347&lt;3,"-",IF('Synthese chemins'!U4347&gt;2,"Passeur",IF('Synthese chemins'!U4347&lt;1,"-",IF('Synthese chemins'!U4347&lt;2,IF(U$1=$Y4347,"-",IF(U$1=$AA4347,"-","Passeur")),IF(U$1=$Y4347,IF(U$1=AP4347,"-","Passeur"),"Passeur"))))),"-")</f>
        <v>-</v>
      </c>
      <c r="V4347" s="20" t="str">
        <f>IF($D4347="Non",IF($B4347&lt;3,"-",IF('Synthese chemins'!V4347&gt;2,"Passeur",IF('Synthese chemins'!V4347&lt;1,"-",IF('Synthese chemins'!V4347&lt;2,IF(V$1=$Y4347,"-",IF(V$1=$AA4347,"-","Passeur")),IF(V$1=$Y4347,IF(V$1=AQ4347,"-","Passeur"),"Passeur"))))),"-")</f>
        <v>-</v>
      </c>
      <c r="W4347" s="20" t="str">
        <f>IF($D4347="Non",IF($B4347&lt;3,"-",IF('Synthese chemins'!W4347&gt;2,"Passeur",IF('Synthese chemins'!W4347&lt;1,"-",IF('Synthese chemins'!W4347&lt;2,IF(W$1=$Y4347,"-",IF(W$1=$AA4347,"-","Passeur")),IF(W$1=$Y4347,IF(W$1=AR4347,"-","Passeur"),"Passeur"))))),"-")</f>
        <v>-</v>
      </c>
      <c r="X4347" s="20" t="str">
        <f>IF($D4347="Non",IF($B4347&lt;3,"-",IF('Synthese chemins'!X4347&gt;2,"Passeur",IF('Synthese chemins'!X4347&lt;1,"-",IF('Synthese chemins'!X4347&lt;2,IF(X$1=$Y4347,"-",IF(X$1=$AA4347,"-","Passeur")),IF(X$1=$Y4347,IF(X$1=AS4347,"-","Passeur"),"Passeur"))))),"-")</f>
        <v>-</v>
      </c>
      <c r="Y4347" s="33" t="str">
        <f>'Chemins de conversion les plus '!G4347</f>
        <v>SEA // Adwords Branding</v>
      </c>
      <c r="Z4347" s="20">
        <f t="shared" ca="1" si="1480"/>
        <v>3</v>
      </c>
      <c r="AA4347" s="33" t="str">
        <f>'Chemins de conversion les plus '!I4347</f>
        <v>Direct</v>
      </c>
      <c r="AB4347" s="5"/>
      <c r="AC4347" s="20">
        <f ca="1">'Synthese chemins'!Z4347</f>
        <v>2</v>
      </c>
      <c r="AD4347" s="19">
        <f>'Synthese chemins'!AA4347</f>
        <v>0</v>
      </c>
      <c r="AE4347" s="20">
        <f ca="1">'Synthese chemins'!AB4347</f>
        <v>0.22222222222222221</v>
      </c>
      <c r="AF4347" s="19">
        <f>'Synthese chemins'!AC4347</f>
        <v>0</v>
      </c>
      <c r="AH4347" s="2" t="str">
        <f t="shared" si="1481"/>
        <v>-</v>
      </c>
      <c r="AI4347" s="2">
        <f t="shared" ca="1" si="1482"/>
        <v>2</v>
      </c>
      <c r="AJ4347" s="2" t="str">
        <f t="shared" si="1483"/>
        <v>-</v>
      </c>
      <c r="AK4347" s="2" t="str">
        <f t="shared" si="1484"/>
        <v>-</v>
      </c>
      <c r="AL4347" s="2" t="str">
        <f t="shared" si="1485"/>
        <v>-</v>
      </c>
      <c r="AM4347" s="2" t="str">
        <f t="shared" si="1486"/>
        <v>-</v>
      </c>
      <c r="AN4347" s="2" t="str">
        <f t="shared" si="1487"/>
        <v>-</v>
      </c>
      <c r="AO4347" s="2" t="str">
        <f t="shared" si="1488"/>
        <v>-</v>
      </c>
      <c r="AP4347" s="2" t="str">
        <f t="shared" si="1489"/>
        <v>-</v>
      </c>
      <c r="AQ4347" s="2">
        <f t="shared" ca="1" si="1490"/>
        <v>2</v>
      </c>
      <c r="AR4347" s="2" t="str">
        <f t="shared" si="1491"/>
        <v>-</v>
      </c>
      <c r="AS4347" s="2" t="str">
        <f t="shared" si="1492"/>
        <v>-</v>
      </c>
      <c r="AT4347" s="2" t="str">
        <f t="shared" si="1493"/>
        <v>-</v>
      </c>
      <c r="AU4347" s="2">
        <f t="shared" ca="1" si="1494"/>
        <v>2</v>
      </c>
      <c r="AV4347" s="2" t="str">
        <f t="shared" si="1495"/>
        <v>-</v>
      </c>
      <c r="AW4347" s="2" t="str">
        <f t="shared" si="1496"/>
        <v>-</v>
      </c>
      <c r="AX4347" s="2" t="str">
        <f t="shared" si="1497"/>
        <v>-</v>
      </c>
      <c r="AY4347" s="2" t="str">
        <f t="shared" si="1476"/>
        <v>-</v>
      </c>
      <c r="AZ4347" s="2" t="str">
        <f t="shared" si="1477"/>
        <v>-</v>
      </c>
      <c r="BA4347" s="2" t="str">
        <f t="shared" si="1478"/>
        <v>-</v>
      </c>
    </row>
    <row r="4348" spans="1:53">
      <c r="A4348" s="2">
        <f t="shared" si="1479"/>
        <v>4347</v>
      </c>
      <c r="B4348" s="2">
        <f>'Synthese chemins'!B4348</f>
        <v>9</v>
      </c>
      <c r="C4348" s="2">
        <f>'Synthese chemins'!C4348</f>
        <v>3</v>
      </c>
      <c r="D4348" s="2" t="str">
        <f>'Synthese chemins'!D4348</f>
        <v>Non</v>
      </c>
      <c r="E4348" s="20" t="str">
        <f>IF($D4348="Non",IF($B4348&lt;3,"-",IF('Synthese chemins'!E4348&gt;2,"Passeur",IF('Synthese chemins'!E4348&lt;1,"-",IF('Synthese chemins'!E4348&lt;2,IF(E$1=$Y4348,"-",IF(E$1=$AA4348,"-","Passeur")),IF(E$1=$Y4348,IF(E$1=Y4348,"-","Passeur"),"Passeur"))))),"-")</f>
        <v>-</v>
      </c>
      <c r="F4348" s="20" t="str">
        <f>IF($D4348="Non",IF($B4348&lt;3,"-",IF('Synthese chemins'!F4348&gt;2,"Passeur",IF('Synthese chemins'!F4348&lt;1,"-",IF('Synthese chemins'!F4348&lt;2,IF(F$1=$Y4348,"-",IF(F$1=$AA4348,"-","Passeur")),IF(F$1=$Y4348,IF(F$1=AA4348,"-","Passeur"),"Passeur"))))),"-")</f>
        <v>Passeur</v>
      </c>
      <c r="G4348" s="20" t="str">
        <f>IF($D4348="Non",IF($B4348&lt;3,"-",IF('Synthese chemins'!G4348&gt;2,"Passeur",IF('Synthese chemins'!G4348&lt;1,"-",IF('Synthese chemins'!G4348&lt;2,IF(G$1=$Y4348,"-",IF(G$1=$AA4348,"-","Passeur")),IF(G$1=$Y4348,IF(G$1=AB4348,"-","Passeur"),"Passeur"))))),"-")</f>
        <v>-</v>
      </c>
      <c r="H4348" s="20" t="str">
        <f>IF($D4348="Non",IF($B4348&lt;3,"-",IF('Synthese chemins'!H4348&gt;2,"Passeur",IF('Synthese chemins'!H4348&lt;1,"-",IF('Synthese chemins'!H4348&lt;2,IF(H$1=$Y4348,"-",IF(H$1=$AA4348,"-","Passeur")),IF(H$1=$Y4348,IF(H$1=AC4348,"-","Passeur"),"Passeur"))))),"-")</f>
        <v>-</v>
      </c>
      <c r="I4348" s="20" t="str">
        <f>IF($D4348="Non",IF($B4348&lt;3,"-",IF('Synthese chemins'!I4348&gt;2,"Passeur",IF('Synthese chemins'!I4348&lt;1,"-",IF('Synthese chemins'!I4348&lt;2,IF(I$1=$Y4348,"-",IF(I$1=$AA4348,"-","Passeur")),IF(I$1=$Y4348,IF(I$1=AD4348,"-","Passeur"),"Passeur"))))),"-")</f>
        <v>-</v>
      </c>
      <c r="J4348" s="20" t="str">
        <f>IF($D4348="Non",IF($B4348&lt;3,"-",IF('Synthese chemins'!J4348&gt;2,"Passeur",IF('Synthese chemins'!J4348&lt;1,"-",IF('Synthese chemins'!J4348&lt;2,IF(J$1=$Y4348,"-",IF(J$1=$AA4348,"-","Passeur")),IF(J$1=$Y4348,IF(J$1=AE4348,"-","Passeur"),"Passeur"))))),"-")</f>
        <v>-</v>
      </c>
      <c r="K4348" s="20" t="str">
        <f>IF($D4348="Non",IF($B4348&lt;3,"-",IF('Synthese chemins'!K4348&gt;2,"Passeur",IF('Synthese chemins'!K4348&lt;1,"-",IF('Synthese chemins'!K4348&lt;2,IF(K$1=$Y4348,"-",IF(K$1=$AA4348,"-","Passeur")),IF(K$1=$Y4348,IF(K$1=AF4348,"-","Passeur"),"Passeur"))))),"-")</f>
        <v>-</v>
      </c>
      <c r="L4348" s="20" t="str">
        <f>IF($D4348="Non",IF($B4348&lt;3,"-",IF('Synthese chemins'!L4348&gt;2,"Passeur",IF('Synthese chemins'!L4348&lt;1,"-",IF('Synthese chemins'!L4348&lt;2,IF(L$1=$Y4348,"-",IF(L$1=$AA4348,"-","Passeur")),IF(L$1=$Y4348,IF(L$1=AG4348,"-","Passeur"),"Passeur"))))),"-")</f>
        <v>-</v>
      </c>
      <c r="M4348" s="20" t="str">
        <f>IF($D4348="Non",IF($B4348&lt;3,"-",IF('Synthese chemins'!M4348&gt;2,"Passeur",IF('Synthese chemins'!M4348&lt;1,"-",IF('Synthese chemins'!M4348&lt;2,IF(M$1=$Y4348,"-",IF(M$1=$AA4348,"-","Passeur")),IF(M$1=$Y4348,IF(M$1=AH4348,"-","Passeur"),"Passeur"))))),"-")</f>
        <v>-</v>
      </c>
      <c r="N4348" s="20" t="str">
        <f>IF($D4348="Non",IF($B4348&lt;3,"-",IF('Synthese chemins'!N4348&gt;2,"Passeur",IF('Synthese chemins'!N4348&lt;1,"-",IF('Synthese chemins'!N4348&lt;2,IF(N$1=$Y4348,"-",IF(N$1=$AA4348,"-","Passeur")),IF(N$1=$Y4348,IF(N$1=AI4348,"-","Passeur"),"Passeur"))))),"-")</f>
        <v>-</v>
      </c>
      <c r="O4348" s="20" t="str">
        <f>IF($D4348="Non",IF($B4348&lt;3,"-",IF('Synthese chemins'!O4348&gt;2,"Passeur",IF('Synthese chemins'!O4348&lt;1,"-",IF('Synthese chemins'!O4348&lt;2,IF(O$1=$Y4348,"-",IF(O$1=$AA4348,"-","Passeur")),IF(O$1=$Y4348,IF(O$1=AJ4348,"-","Passeur"),"Passeur"))))),"-")</f>
        <v>-</v>
      </c>
      <c r="P4348" s="20" t="str">
        <f>IF($D4348="Non",IF($B4348&lt;3,"-",IF('Synthese chemins'!P4348&gt;2,"Passeur",IF('Synthese chemins'!P4348&lt;1,"-",IF('Synthese chemins'!P4348&lt;2,IF(P$1=$Y4348,"-",IF(P$1=$AA4348,"-","Passeur")),IF(P$1=$Y4348,IF(P$1=AK4348,"-","Passeur"),"Passeur"))))),"-")</f>
        <v>-</v>
      </c>
      <c r="Q4348" s="20" t="str">
        <f>IF($D4348="Non",IF($B4348&lt;3,"-",IF('Synthese chemins'!Q4348&gt;2,"Passeur",IF('Synthese chemins'!Q4348&lt;1,"-",IF('Synthese chemins'!Q4348&lt;2,IF(Q$1=$Y4348,"-",IF(Q$1=$AA4348,"-","Passeur")),IF(Q$1=$Y4348,IF(Q$1=AL4348,"-","Passeur"),"Passeur"))))),"-")</f>
        <v>-</v>
      </c>
      <c r="R4348" s="20" t="str">
        <f>IF($D4348="Non",IF($B4348&lt;3,"-",IF('Synthese chemins'!R4348&gt;2,"Passeur",IF('Synthese chemins'!R4348&lt;1,"-",IF('Synthese chemins'!R4348&lt;2,IF(R$1=$Y4348,"-",IF(R$1=$AA4348,"-","Passeur")),IF(R$1=$Y4348,IF(R$1=AM4348,"-","Passeur"),"Passeur"))))),"-")</f>
        <v>-</v>
      </c>
      <c r="S4348" s="20" t="str">
        <f>IF($D4348="Non",IF($B4348&lt;3,"-",IF('Synthese chemins'!S4348&gt;2,"Passeur",IF('Synthese chemins'!S4348&lt;1,"-",IF('Synthese chemins'!S4348&lt;2,IF(S$1=$Y4348,"-",IF(S$1=$AA4348,"-","Passeur")),IF(S$1=$Y4348,IF(S$1=AN4348,"-","Passeur"),"Passeur"))))),"-")</f>
        <v>-</v>
      </c>
      <c r="T4348" s="20" t="str">
        <f>IF($D4348="Non",IF($B4348&lt;3,"-",IF('Synthese chemins'!T4348&gt;2,"Passeur",IF('Synthese chemins'!T4348&lt;1,"-",IF('Synthese chemins'!T4348&lt;2,IF(T$1=$Y4348,"-",IF(T$1=$AA4348,"-","Passeur")),IF(T$1=$Y4348,IF(T$1=AO4348,"-","Passeur"),"Passeur"))))),"-")</f>
        <v>-</v>
      </c>
      <c r="U4348" s="20" t="str">
        <f>IF($D4348="Non",IF($B4348&lt;3,"-",IF('Synthese chemins'!U4348&gt;2,"Passeur",IF('Synthese chemins'!U4348&lt;1,"-",IF('Synthese chemins'!U4348&lt;2,IF(U$1=$Y4348,"-",IF(U$1=$AA4348,"-","Passeur")),IF(U$1=$Y4348,IF(U$1=AP4348,"-","Passeur"),"Passeur"))))),"-")</f>
        <v>Passeur</v>
      </c>
      <c r="V4348" s="20" t="str">
        <f>IF($D4348="Non",IF($B4348&lt;3,"-",IF('Synthese chemins'!V4348&gt;2,"Passeur",IF('Synthese chemins'!V4348&lt;1,"-",IF('Synthese chemins'!V4348&lt;2,IF(V$1=$Y4348,"-",IF(V$1=$AA4348,"-","Passeur")),IF(V$1=$Y4348,IF(V$1=AQ4348,"-","Passeur"),"Passeur"))))),"-")</f>
        <v>-</v>
      </c>
      <c r="W4348" s="20" t="str">
        <f>IF($D4348="Non",IF($B4348&lt;3,"-",IF('Synthese chemins'!W4348&gt;2,"Passeur",IF('Synthese chemins'!W4348&lt;1,"-",IF('Synthese chemins'!W4348&lt;2,IF(W$1=$Y4348,"-",IF(W$1=$AA4348,"-","Passeur")),IF(W$1=$Y4348,IF(W$1=AR4348,"-","Passeur"),"Passeur"))))),"-")</f>
        <v>-</v>
      </c>
      <c r="X4348" s="20" t="str">
        <f>IF($D4348="Non",IF($B4348&lt;3,"-",IF('Synthese chemins'!X4348&gt;2,"Passeur",IF('Synthese chemins'!X4348&lt;1,"-",IF('Synthese chemins'!X4348&lt;2,IF(X$1=$Y4348,"-",IF(X$1=$AA4348,"-","Passeur")),IF(X$1=$Y4348,IF(X$1=AS4348,"-","Passeur"),"Passeur"))))),"-")</f>
        <v>-</v>
      </c>
      <c r="Y4348" s="33" t="str">
        <f>'Chemins de conversion les plus '!G4348</f>
        <v>SEA // Adwords Branding</v>
      </c>
      <c r="Z4348" s="20">
        <f t="shared" si="1480"/>
        <v>2</v>
      </c>
      <c r="AA4348" s="33" t="str">
        <f>'Chemins de conversion les plus '!I4348</f>
        <v>Direct</v>
      </c>
      <c r="AB4348" s="5"/>
      <c r="AC4348" s="20">
        <f ca="1">'Synthese chemins'!Z4348</f>
        <v>2</v>
      </c>
      <c r="AD4348" s="19">
        <f>'Synthese chemins'!AA4348</f>
        <v>84.56</v>
      </c>
      <c r="AE4348" s="20">
        <f ca="1">'Synthese chemins'!AB4348</f>
        <v>0.22222222222222221</v>
      </c>
      <c r="AF4348" s="19">
        <f>'Synthese chemins'!AC4348</f>
        <v>9.3955555555555552</v>
      </c>
      <c r="AH4348" s="2" t="str">
        <f t="shared" si="1481"/>
        <v>-</v>
      </c>
      <c r="AI4348" s="2">
        <f t="shared" ca="1" si="1482"/>
        <v>2</v>
      </c>
      <c r="AJ4348" s="2" t="str">
        <f t="shared" si="1483"/>
        <v>-</v>
      </c>
      <c r="AK4348" s="2" t="str">
        <f t="shared" si="1484"/>
        <v>-</v>
      </c>
      <c r="AL4348" s="2" t="str">
        <f t="shared" si="1485"/>
        <v>-</v>
      </c>
      <c r="AM4348" s="2" t="str">
        <f t="shared" si="1486"/>
        <v>-</v>
      </c>
      <c r="AN4348" s="2" t="str">
        <f t="shared" si="1487"/>
        <v>-</v>
      </c>
      <c r="AO4348" s="2" t="str">
        <f t="shared" si="1488"/>
        <v>-</v>
      </c>
      <c r="AP4348" s="2" t="str">
        <f t="shared" si="1489"/>
        <v>-</v>
      </c>
      <c r="AQ4348" s="2" t="str">
        <f t="shared" si="1490"/>
        <v>-</v>
      </c>
      <c r="AR4348" s="2" t="str">
        <f t="shared" si="1491"/>
        <v>-</v>
      </c>
      <c r="AS4348" s="2" t="str">
        <f t="shared" si="1492"/>
        <v>-</v>
      </c>
      <c r="AT4348" s="2" t="str">
        <f t="shared" si="1493"/>
        <v>-</v>
      </c>
      <c r="AU4348" s="2" t="str">
        <f t="shared" si="1494"/>
        <v>-</v>
      </c>
      <c r="AV4348" s="2" t="str">
        <f t="shared" si="1495"/>
        <v>-</v>
      </c>
      <c r="AW4348" s="2" t="str">
        <f t="shared" si="1496"/>
        <v>-</v>
      </c>
      <c r="AX4348" s="2">
        <f t="shared" ca="1" si="1497"/>
        <v>2</v>
      </c>
      <c r="AY4348" s="2" t="str">
        <f t="shared" si="1476"/>
        <v>-</v>
      </c>
      <c r="AZ4348" s="2" t="str">
        <f t="shared" si="1477"/>
        <v>-</v>
      </c>
      <c r="BA4348" s="2" t="str">
        <f t="shared" si="1478"/>
        <v>-</v>
      </c>
    </row>
    <row r="4349" spans="1:53">
      <c r="A4349" s="2">
        <f t="shared" si="1479"/>
        <v>4348</v>
      </c>
      <c r="B4349" s="2">
        <f>'Synthese chemins'!B4349</f>
        <v>9</v>
      </c>
      <c r="C4349" s="2">
        <f>'Synthese chemins'!C4349</f>
        <v>3</v>
      </c>
      <c r="D4349" s="2" t="str">
        <f>'Synthese chemins'!D4349</f>
        <v>Non</v>
      </c>
      <c r="E4349" s="20" t="str">
        <f>IF($D4349="Non",IF($B4349&lt;3,"-",IF('Synthese chemins'!E4349&gt;2,"Passeur",IF('Synthese chemins'!E4349&lt;1,"-",IF('Synthese chemins'!E4349&lt;2,IF(E$1=$Y4349,"-",IF(E$1=$AA4349,"-","Passeur")),IF(E$1=$Y4349,IF(E$1=Y4349,"-","Passeur"),"Passeur"))))),"-")</f>
        <v>-</v>
      </c>
      <c r="F4349" s="20" t="str">
        <f>IF($D4349="Non",IF($B4349&lt;3,"-",IF('Synthese chemins'!F4349&gt;2,"Passeur",IF('Synthese chemins'!F4349&lt;1,"-",IF('Synthese chemins'!F4349&lt;2,IF(F$1=$Y4349,"-",IF(F$1=$AA4349,"-","Passeur")),IF(F$1=$Y4349,IF(F$1=AA4349,"-","Passeur"),"Passeur"))))),"-")</f>
        <v>Passeur</v>
      </c>
      <c r="G4349" s="20" t="str">
        <f>IF($D4349="Non",IF($B4349&lt;3,"-",IF('Synthese chemins'!G4349&gt;2,"Passeur",IF('Synthese chemins'!G4349&lt;1,"-",IF('Synthese chemins'!G4349&lt;2,IF(G$1=$Y4349,"-",IF(G$1=$AA4349,"-","Passeur")),IF(G$1=$Y4349,IF(G$1=AB4349,"-","Passeur"),"Passeur"))))),"-")</f>
        <v>-</v>
      </c>
      <c r="H4349" s="20" t="str">
        <f>IF($D4349="Non",IF($B4349&lt;3,"-",IF('Synthese chemins'!H4349&gt;2,"Passeur",IF('Synthese chemins'!H4349&lt;1,"-",IF('Synthese chemins'!H4349&lt;2,IF(H$1=$Y4349,"-",IF(H$1=$AA4349,"-","Passeur")),IF(H$1=$Y4349,IF(H$1=AC4349,"-","Passeur"),"Passeur"))))),"-")</f>
        <v>-</v>
      </c>
      <c r="I4349" s="20" t="str">
        <f>IF($D4349="Non",IF($B4349&lt;3,"-",IF('Synthese chemins'!I4349&gt;2,"Passeur",IF('Synthese chemins'!I4349&lt;1,"-",IF('Synthese chemins'!I4349&lt;2,IF(I$1=$Y4349,"-",IF(I$1=$AA4349,"-","Passeur")),IF(I$1=$Y4349,IF(I$1=AD4349,"-","Passeur"),"Passeur"))))),"-")</f>
        <v>-</v>
      </c>
      <c r="J4349" s="20" t="str">
        <f>IF($D4349="Non",IF($B4349&lt;3,"-",IF('Synthese chemins'!J4349&gt;2,"Passeur",IF('Synthese chemins'!J4349&lt;1,"-",IF('Synthese chemins'!J4349&lt;2,IF(J$1=$Y4349,"-",IF(J$1=$AA4349,"-","Passeur")),IF(J$1=$Y4349,IF(J$1=AE4349,"-","Passeur"),"Passeur"))))),"-")</f>
        <v>-</v>
      </c>
      <c r="K4349" s="20" t="str">
        <f>IF($D4349="Non",IF($B4349&lt;3,"-",IF('Synthese chemins'!K4349&gt;2,"Passeur",IF('Synthese chemins'!K4349&lt;1,"-",IF('Synthese chemins'!K4349&lt;2,IF(K$1=$Y4349,"-",IF(K$1=$AA4349,"-","Passeur")),IF(K$1=$Y4349,IF(K$1=AF4349,"-","Passeur"),"Passeur"))))),"-")</f>
        <v>-</v>
      </c>
      <c r="L4349" s="20" t="str">
        <f>IF($D4349="Non",IF($B4349&lt;3,"-",IF('Synthese chemins'!L4349&gt;2,"Passeur",IF('Synthese chemins'!L4349&lt;1,"-",IF('Synthese chemins'!L4349&lt;2,IF(L$1=$Y4349,"-",IF(L$1=$AA4349,"-","Passeur")),IF(L$1=$Y4349,IF(L$1=AG4349,"-","Passeur"),"Passeur"))))),"-")</f>
        <v>-</v>
      </c>
      <c r="M4349" s="20" t="str">
        <f>IF($D4349="Non",IF($B4349&lt;3,"-",IF('Synthese chemins'!M4349&gt;2,"Passeur",IF('Synthese chemins'!M4349&lt;1,"-",IF('Synthese chemins'!M4349&lt;2,IF(M$1=$Y4349,"-",IF(M$1=$AA4349,"-","Passeur")),IF(M$1=$Y4349,IF(M$1=AH4349,"-","Passeur"),"Passeur"))))),"-")</f>
        <v>-</v>
      </c>
      <c r="N4349" s="20" t="str">
        <f ca="1">IF($D4349="Non",IF($B4349&lt;3,"-",IF('Synthese chemins'!N4349&gt;2,"Passeur",IF('Synthese chemins'!N4349&lt;1,"-",IF('Synthese chemins'!N4349&lt;2,IF(N$1=$Y4349,"-",IF(N$1=$AA4349,"-","Passeur")),IF(N$1=$Y4349,IF(N$1=AI4349,"-","Passeur"),"Passeur"))))),"-")</f>
        <v>Passeur</v>
      </c>
      <c r="O4349" s="20" t="str">
        <f>IF($D4349="Non",IF($B4349&lt;3,"-",IF('Synthese chemins'!O4349&gt;2,"Passeur",IF('Synthese chemins'!O4349&lt;1,"-",IF('Synthese chemins'!O4349&lt;2,IF(O$1=$Y4349,"-",IF(O$1=$AA4349,"-","Passeur")),IF(O$1=$Y4349,IF(O$1=AJ4349,"-","Passeur"),"Passeur"))))),"-")</f>
        <v>-</v>
      </c>
      <c r="P4349" s="20" t="str">
        <f>IF($D4349="Non",IF($B4349&lt;3,"-",IF('Synthese chemins'!P4349&gt;2,"Passeur",IF('Synthese chemins'!P4349&lt;1,"-",IF('Synthese chemins'!P4349&lt;2,IF(P$1=$Y4349,"-",IF(P$1=$AA4349,"-","Passeur")),IF(P$1=$Y4349,IF(P$1=AK4349,"-","Passeur"),"Passeur"))))),"-")</f>
        <v>-</v>
      </c>
      <c r="Q4349" s="20" t="str">
        <f>IF($D4349="Non",IF($B4349&lt;3,"-",IF('Synthese chemins'!Q4349&gt;2,"Passeur",IF('Synthese chemins'!Q4349&lt;1,"-",IF('Synthese chemins'!Q4349&lt;2,IF(Q$1=$Y4349,"-",IF(Q$1=$AA4349,"-","Passeur")),IF(Q$1=$Y4349,IF(Q$1=AL4349,"-","Passeur"),"Passeur"))))),"-")</f>
        <v>-</v>
      </c>
      <c r="R4349" s="20" t="str">
        <f>IF($D4349="Non",IF($B4349&lt;3,"-",IF('Synthese chemins'!R4349&gt;2,"Passeur",IF('Synthese chemins'!R4349&lt;1,"-",IF('Synthese chemins'!R4349&lt;2,IF(R$1=$Y4349,"-",IF(R$1=$AA4349,"-","Passeur")),IF(R$1=$Y4349,IF(R$1=AM4349,"-","Passeur"),"Passeur"))))),"-")</f>
        <v>-</v>
      </c>
      <c r="S4349" s="20" t="str">
        <f>IF($D4349="Non",IF($B4349&lt;3,"-",IF('Synthese chemins'!S4349&gt;2,"Passeur",IF('Synthese chemins'!S4349&lt;1,"-",IF('Synthese chemins'!S4349&lt;2,IF(S$1=$Y4349,"-",IF(S$1=$AA4349,"-","Passeur")),IF(S$1=$Y4349,IF(S$1=AN4349,"-","Passeur"),"Passeur"))))),"-")</f>
        <v>-</v>
      </c>
      <c r="T4349" s="20" t="str">
        <f>IF($D4349="Non",IF($B4349&lt;3,"-",IF('Synthese chemins'!T4349&gt;2,"Passeur",IF('Synthese chemins'!T4349&lt;1,"-",IF('Synthese chemins'!T4349&lt;2,IF(T$1=$Y4349,"-",IF(T$1=$AA4349,"-","Passeur")),IF(T$1=$Y4349,IF(T$1=AO4349,"-","Passeur"),"Passeur"))))),"-")</f>
        <v>-</v>
      </c>
      <c r="U4349" s="20" t="str">
        <f>IF($D4349="Non",IF($B4349&lt;3,"-",IF('Synthese chemins'!U4349&gt;2,"Passeur",IF('Synthese chemins'!U4349&lt;1,"-",IF('Synthese chemins'!U4349&lt;2,IF(U$1=$Y4349,"-",IF(U$1=$AA4349,"-","Passeur")),IF(U$1=$Y4349,IF(U$1=AP4349,"-","Passeur"),"Passeur"))))),"-")</f>
        <v>-</v>
      </c>
      <c r="V4349" s="20" t="str">
        <f>IF($D4349="Non",IF($B4349&lt;3,"-",IF('Synthese chemins'!V4349&gt;2,"Passeur",IF('Synthese chemins'!V4349&lt;1,"-",IF('Synthese chemins'!V4349&lt;2,IF(V$1=$Y4349,"-",IF(V$1=$AA4349,"-","Passeur")),IF(V$1=$Y4349,IF(V$1=AQ4349,"-","Passeur"),"Passeur"))))),"-")</f>
        <v>-</v>
      </c>
      <c r="W4349" s="20" t="str">
        <f>IF($D4349="Non",IF($B4349&lt;3,"-",IF('Synthese chemins'!W4349&gt;2,"Passeur",IF('Synthese chemins'!W4349&lt;1,"-",IF('Synthese chemins'!W4349&lt;2,IF(W$1=$Y4349,"-",IF(W$1=$AA4349,"-","Passeur")),IF(W$1=$Y4349,IF(W$1=AR4349,"-","Passeur"),"Passeur"))))),"-")</f>
        <v>-</v>
      </c>
      <c r="X4349" s="20" t="str">
        <f>IF($D4349="Non",IF($B4349&lt;3,"-",IF('Synthese chemins'!X4349&gt;2,"Passeur",IF('Synthese chemins'!X4349&lt;1,"-",IF('Synthese chemins'!X4349&lt;2,IF(X$1=$Y4349,"-",IF(X$1=$AA4349,"-","Passeur")),IF(X$1=$Y4349,IF(X$1=AS4349,"-","Passeur"),"Passeur"))))),"-")</f>
        <v>-</v>
      </c>
      <c r="Y4349" s="33" t="str">
        <f>'Chemins de conversion les plus '!G4349</f>
        <v>SEA // Adwords Branding</v>
      </c>
      <c r="Z4349" s="20">
        <f t="shared" ca="1" si="1480"/>
        <v>2</v>
      </c>
      <c r="AA4349" s="33" t="str">
        <f>'Chemins de conversion les plus '!I4349</f>
        <v>SEO</v>
      </c>
      <c r="AB4349" s="5"/>
      <c r="AC4349" s="20">
        <f ca="1">'Synthese chemins'!Z4349</f>
        <v>2</v>
      </c>
      <c r="AD4349" s="19">
        <f>'Synthese chemins'!AA4349</f>
        <v>27.65</v>
      </c>
      <c r="AE4349" s="20">
        <f ca="1">'Synthese chemins'!AB4349</f>
        <v>0.22222222222222221</v>
      </c>
      <c r="AF4349" s="19">
        <f>'Synthese chemins'!AC4349</f>
        <v>3.072222222222222</v>
      </c>
      <c r="AH4349" s="2" t="str">
        <f t="shared" si="1481"/>
        <v>-</v>
      </c>
      <c r="AI4349" s="2">
        <f t="shared" ca="1" si="1482"/>
        <v>2</v>
      </c>
      <c r="AJ4349" s="2" t="str">
        <f t="shared" si="1483"/>
        <v>-</v>
      </c>
      <c r="AK4349" s="2" t="str">
        <f t="shared" si="1484"/>
        <v>-</v>
      </c>
      <c r="AL4349" s="2" t="str">
        <f t="shared" si="1485"/>
        <v>-</v>
      </c>
      <c r="AM4349" s="2" t="str">
        <f t="shared" si="1486"/>
        <v>-</v>
      </c>
      <c r="AN4349" s="2" t="str">
        <f t="shared" si="1487"/>
        <v>-</v>
      </c>
      <c r="AO4349" s="2" t="str">
        <f t="shared" si="1488"/>
        <v>-</v>
      </c>
      <c r="AP4349" s="2" t="str">
        <f t="shared" si="1489"/>
        <v>-</v>
      </c>
      <c r="AQ4349" s="2">
        <f t="shared" ca="1" si="1490"/>
        <v>2</v>
      </c>
      <c r="AR4349" s="2" t="str">
        <f t="shared" si="1491"/>
        <v>-</v>
      </c>
      <c r="AS4349" s="2" t="str">
        <f t="shared" si="1492"/>
        <v>-</v>
      </c>
      <c r="AT4349" s="2" t="str">
        <f t="shared" si="1493"/>
        <v>-</v>
      </c>
      <c r="AU4349" s="2" t="str">
        <f t="shared" si="1494"/>
        <v>-</v>
      </c>
      <c r="AV4349" s="2" t="str">
        <f t="shared" si="1495"/>
        <v>-</v>
      </c>
      <c r="AW4349" s="2" t="str">
        <f t="shared" si="1496"/>
        <v>-</v>
      </c>
      <c r="AX4349" s="2" t="str">
        <f t="shared" si="1497"/>
        <v>-</v>
      </c>
      <c r="AY4349" s="2" t="str">
        <f t="shared" si="1476"/>
        <v>-</v>
      </c>
      <c r="AZ4349" s="2" t="str">
        <f t="shared" si="1477"/>
        <v>-</v>
      </c>
      <c r="BA4349" s="2" t="str">
        <f t="shared" si="1478"/>
        <v>-</v>
      </c>
    </row>
    <row r="4350" spans="1:53">
      <c r="A4350" s="2">
        <f t="shared" si="1479"/>
        <v>4349</v>
      </c>
      <c r="B4350" s="2">
        <f>'Synthese chemins'!B4350</f>
        <v>9</v>
      </c>
      <c r="C4350" s="2">
        <f>'Synthese chemins'!C4350</f>
        <v>3</v>
      </c>
      <c r="D4350" s="2" t="str">
        <f>'Synthese chemins'!D4350</f>
        <v>Non</v>
      </c>
      <c r="E4350" s="20" t="str">
        <f>IF($D4350="Non",IF($B4350&lt;3,"-",IF('Synthese chemins'!E4350&gt;2,"Passeur",IF('Synthese chemins'!E4350&lt;1,"-",IF('Synthese chemins'!E4350&lt;2,IF(E$1=$Y4350,"-",IF(E$1=$AA4350,"-","Passeur")),IF(E$1=$Y4350,IF(E$1=Y4350,"-","Passeur"),"Passeur"))))),"-")</f>
        <v>-</v>
      </c>
      <c r="F4350" s="20" t="str">
        <f>IF($D4350="Non",IF($B4350&lt;3,"-",IF('Synthese chemins'!F4350&gt;2,"Passeur",IF('Synthese chemins'!F4350&lt;1,"-",IF('Synthese chemins'!F4350&lt;2,IF(F$1=$Y4350,"-",IF(F$1=$AA4350,"-","Passeur")),IF(F$1=$Y4350,IF(F$1=AA4350,"-","Passeur"),"Passeur"))))),"-")</f>
        <v>Passeur</v>
      </c>
      <c r="G4350" s="20" t="str">
        <f>IF($D4350="Non",IF($B4350&lt;3,"-",IF('Synthese chemins'!G4350&gt;2,"Passeur",IF('Synthese chemins'!G4350&lt;1,"-",IF('Synthese chemins'!G4350&lt;2,IF(G$1=$Y4350,"-",IF(G$1=$AA4350,"-","Passeur")),IF(G$1=$Y4350,IF(G$1=AB4350,"-","Passeur"),"Passeur"))))),"-")</f>
        <v>-</v>
      </c>
      <c r="H4350" s="20" t="str">
        <f>IF($D4350="Non",IF($B4350&lt;3,"-",IF('Synthese chemins'!H4350&gt;2,"Passeur",IF('Synthese chemins'!H4350&lt;1,"-",IF('Synthese chemins'!H4350&lt;2,IF(H$1=$Y4350,"-",IF(H$1=$AA4350,"-","Passeur")),IF(H$1=$Y4350,IF(H$1=AC4350,"-","Passeur"),"Passeur"))))),"-")</f>
        <v>-</v>
      </c>
      <c r="I4350" s="20" t="str">
        <f>IF($D4350="Non",IF($B4350&lt;3,"-",IF('Synthese chemins'!I4350&gt;2,"Passeur",IF('Synthese chemins'!I4350&lt;1,"-",IF('Synthese chemins'!I4350&lt;2,IF(I$1=$Y4350,"-",IF(I$1=$AA4350,"-","Passeur")),IF(I$1=$Y4350,IF(I$1=AD4350,"-","Passeur"),"Passeur"))))),"-")</f>
        <v>-</v>
      </c>
      <c r="J4350" s="20" t="str">
        <f>IF($D4350="Non",IF($B4350&lt;3,"-",IF('Synthese chemins'!J4350&gt;2,"Passeur",IF('Synthese chemins'!J4350&lt;1,"-",IF('Synthese chemins'!J4350&lt;2,IF(J$1=$Y4350,"-",IF(J$1=$AA4350,"-","Passeur")),IF(J$1=$Y4350,IF(J$1=AE4350,"-","Passeur"),"Passeur"))))),"-")</f>
        <v>-</v>
      </c>
      <c r="K4350" s="20" t="str">
        <f>IF($D4350="Non",IF($B4350&lt;3,"-",IF('Synthese chemins'!K4350&gt;2,"Passeur",IF('Synthese chemins'!K4350&lt;1,"-",IF('Synthese chemins'!K4350&lt;2,IF(K$1=$Y4350,"-",IF(K$1=$AA4350,"-","Passeur")),IF(K$1=$Y4350,IF(K$1=AF4350,"-","Passeur"),"Passeur"))))),"-")</f>
        <v>-</v>
      </c>
      <c r="L4350" s="20" t="str">
        <f>IF($D4350="Non",IF($B4350&lt;3,"-",IF('Synthese chemins'!L4350&gt;2,"Passeur",IF('Synthese chemins'!L4350&lt;1,"-",IF('Synthese chemins'!L4350&lt;2,IF(L$1=$Y4350,"-",IF(L$1=$AA4350,"-","Passeur")),IF(L$1=$Y4350,IF(L$1=AG4350,"-","Passeur"),"Passeur"))))),"-")</f>
        <v>-</v>
      </c>
      <c r="M4350" s="20" t="str">
        <f>IF($D4350="Non",IF($B4350&lt;3,"-",IF('Synthese chemins'!M4350&gt;2,"Passeur",IF('Synthese chemins'!M4350&lt;1,"-",IF('Synthese chemins'!M4350&lt;2,IF(M$1=$Y4350,"-",IF(M$1=$AA4350,"-","Passeur")),IF(M$1=$Y4350,IF(M$1=AH4350,"-","Passeur"),"Passeur"))))),"-")</f>
        <v>-</v>
      </c>
      <c r="N4350" s="20" t="str">
        <f>IF($D4350="Non",IF($B4350&lt;3,"-",IF('Synthese chemins'!N4350&gt;2,"Passeur",IF('Synthese chemins'!N4350&lt;1,"-",IF('Synthese chemins'!N4350&lt;2,IF(N$1=$Y4350,"-",IF(N$1=$AA4350,"-","Passeur")),IF(N$1=$Y4350,IF(N$1=AI4350,"-","Passeur"),"Passeur"))))),"-")</f>
        <v>-</v>
      </c>
      <c r="O4350" s="20" t="str">
        <f>IF($D4350="Non",IF($B4350&lt;3,"-",IF('Synthese chemins'!O4350&gt;2,"Passeur",IF('Synthese chemins'!O4350&lt;1,"-",IF('Synthese chemins'!O4350&lt;2,IF(O$1=$Y4350,"-",IF(O$1=$AA4350,"-","Passeur")),IF(O$1=$Y4350,IF(O$1=AJ4350,"-","Passeur"),"Passeur"))))),"-")</f>
        <v>Passeur</v>
      </c>
      <c r="P4350" s="20" t="str">
        <f>IF($D4350="Non",IF($B4350&lt;3,"-",IF('Synthese chemins'!P4350&gt;2,"Passeur",IF('Synthese chemins'!P4350&lt;1,"-",IF('Synthese chemins'!P4350&lt;2,IF(P$1=$Y4350,"-",IF(P$1=$AA4350,"-","Passeur")),IF(P$1=$Y4350,IF(P$1=AK4350,"-","Passeur"),"Passeur"))))),"-")</f>
        <v>-</v>
      </c>
      <c r="Q4350" s="20" t="str">
        <f>IF($D4350="Non",IF($B4350&lt;3,"-",IF('Synthese chemins'!Q4350&gt;2,"Passeur",IF('Synthese chemins'!Q4350&lt;1,"-",IF('Synthese chemins'!Q4350&lt;2,IF(Q$1=$Y4350,"-",IF(Q$1=$AA4350,"-","Passeur")),IF(Q$1=$Y4350,IF(Q$1=AL4350,"-","Passeur"),"Passeur"))))),"-")</f>
        <v>-</v>
      </c>
      <c r="R4350" s="20" t="str">
        <f>IF($D4350="Non",IF($B4350&lt;3,"-",IF('Synthese chemins'!R4350&gt;2,"Passeur",IF('Synthese chemins'!R4350&lt;1,"-",IF('Synthese chemins'!R4350&lt;2,IF(R$1=$Y4350,"-",IF(R$1=$AA4350,"-","Passeur")),IF(R$1=$Y4350,IF(R$1=AM4350,"-","Passeur"),"Passeur"))))),"-")</f>
        <v>-</v>
      </c>
      <c r="S4350" s="20" t="str">
        <f>IF($D4350="Non",IF($B4350&lt;3,"-",IF('Synthese chemins'!S4350&gt;2,"Passeur",IF('Synthese chemins'!S4350&lt;1,"-",IF('Synthese chemins'!S4350&lt;2,IF(S$1=$Y4350,"-",IF(S$1=$AA4350,"-","Passeur")),IF(S$1=$Y4350,IF(S$1=AN4350,"-","Passeur"),"Passeur"))))),"-")</f>
        <v>-</v>
      </c>
      <c r="T4350" s="20" t="str">
        <f>IF($D4350="Non",IF($B4350&lt;3,"-",IF('Synthese chemins'!T4350&gt;2,"Passeur",IF('Synthese chemins'!T4350&lt;1,"-",IF('Synthese chemins'!T4350&lt;2,IF(T$1=$Y4350,"-",IF(T$1=$AA4350,"-","Passeur")),IF(T$1=$Y4350,IF(T$1=AO4350,"-","Passeur"),"Passeur"))))),"-")</f>
        <v>-</v>
      </c>
      <c r="U4350" s="20" t="str">
        <f>IF($D4350="Non",IF($B4350&lt;3,"-",IF('Synthese chemins'!U4350&gt;2,"Passeur",IF('Synthese chemins'!U4350&lt;1,"-",IF('Synthese chemins'!U4350&lt;2,IF(U$1=$Y4350,"-",IF(U$1=$AA4350,"-","Passeur")),IF(U$1=$Y4350,IF(U$1=AP4350,"-","Passeur"),"Passeur"))))),"-")</f>
        <v>-</v>
      </c>
      <c r="V4350" s="20" t="str">
        <f>IF($D4350="Non",IF($B4350&lt;3,"-",IF('Synthese chemins'!V4350&gt;2,"Passeur",IF('Synthese chemins'!V4350&lt;1,"-",IF('Synthese chemins'!V4350&lt;2,IF(V$1=$Y4350,"-",IF(V$1=$AA4350,"-","Passeur")),IF(V$1=$Y4350,IF(V$1=AQ4350,"-","Passeur"),"Passeur"))))),"-")</f>
        <v>-</v>
      </c>
      <c r="W4350" s="20" t="str">
        <f>IF($D4350="Non",IF($B4350&lt;3,"-",IF('Synthese chemins'!W4350&gt;2,"Passeur",IF('Synthese chemins'!W4350&lt;1,"-",IF('Synthese chemins'!W4350&lt;2,IF(W$1=$Y4350,"-",IF(W$1=$AA4350,"-","Passeur")),IF(W$1=$Y4350,IF(W$1=AR4350,"-","Passeur"),"Passeur"))))),"-")</f>
        <v>-</v>
      </c>
      <c r="X4350" s="20" t="str">
        <f>IF($D4350="Non",IF($B4350&lt;3,"-",IF('Synthese chemins'!X4350&gt;2,"Passeur",IF('Synthese chemins'!X4350&lt;1,"-",IF('Synthese chemins'!X4350&lt;2,IF(X$1=$Y4350,"-",IF(X$1=$AA4350,"-","Passeur")),IF(X$1=$Y4350,IF(X$1=AS4350,"-","Passeur"),"Passeur"))))),"-")</f>
        <v>-</v>
      </c>
      <c r="Y4350" s="33" t="str">
        <f>'Chemins de conversion les plus '!G4350</f>
        <v>SEA // Adwords Branding</v>
      </c>
      <c r="Z4350" s="20">
        <f t="shared" si="1480"/>
        <v>2</v>
      </c>
      <c r="AA4350" s="33" t="str">
        <f>'Chemins de conversion les plus '!I4350</f>
        <v>Direct</v>
      </c>
      <c r="AB4350" s="5"/>
      <c r="AC4350" s="20">
        <f ca="1">'Synthese chemins'!Z4350</f>
        <v>2</v>
      </c>
      <c r="AD4350" s="19">
        <f>'Synthese chemins'!AA4350</f>
        <v>48.41</v>
      </c>
      <c r="AE4350" s="20">
        <f ca="1">'Synthese chemins'!AB4350</f>
        <v>0.22222222222222221</v>
      </c>
      <c r="AF4350" s="19">
        <f>'Synthese chemins'!AC4350</f>
        <v>5.3788888888888886</v>
      </c>
      <c r="AH4350" s="2" t="str">
        <f t="shared" si="1481"/>
        <v>-</v>
      </c>
      <c r="AI4350" s="2">
        <f t="shared" ca="1" si="1482"/>
        <v>2</v>
      </c>
      <c r="AJ4350" s="2" t="str">
        <f t="shared" si="1483"/>
        <v>-</v>
      </c>
      <c r="AK4350" s="2" t="str">
        <f t="shared" si="1484"/>
        <v>-</v>
      </c>
      <c r="AL4350" s="2" t="str">
        <f t="shared" si="1485"/>
        <v>-</v>
      </c>
      <c r="AM4350" s="2" t="str">
        <f t="shared" si="1486"/>
        <v>-</v>
      </c>
      <c r="AN4350" s="2" t="str">
        <f t="shared" si="1487"/>
        <v>-</v>
      </c>
      <c r="AO4350" s="2" t="str">
        <f t="shared" si="1488"/>
        <v>-</v>
      </c>
      <c r="AP4350" s="2" t="str">
        <f t="shared" si="1489"/>
        <v>-</v>
      </c>
      <c r="AQ4350" s="2" t="str">
        <f t="shared" si="1490"/>
        <v>-</v>
      </c>
      <c r="AR4350" s="2">
        <f t="shared" ca="1" si="1491"/>
        <v>2</v>
      </c>
      <c r="AS4350" s="2" t="str">
        <f t="shared" si="1492"/>
        <v>-</v>
      </c>
      <c r="AT4350" s="2" t="str">
        <f t="shared" si="1493"/>
        <v>-</v>
      </c>
      <c r="AU4350" s="2" t="str">
        <f t="shared" si="1494"/>
        <v>-</v>
      </c>
      <c r="AV4350" s="2" t="str">
        <f t="shared" si="1495"/>
        <v>-</v>
      </c>
      <c r="AW4350" s="2" t="str">
        <f t="shared" si="1496"/>
        <v>-</v>
      </c>
      <c r="AX4350" s="2" t="str">
        <f t="shared" si="1497"/>
        <v>-</v>
      </c>
      <c r="AY4350" s="2" t="str">
        <f t="shared" si="1476"/>
        <v>-</v>
      </c>
      <c r="AZ4350" s="2" t="str">
        <f t="shared" si="1477"/>
        <v>-</v>
      </c>
      <c r="BA4350" s="2" t="str">
        <f t="shared" si="1478"/>
        <v>-</v>
      </c>
    </row>
    <row r="4351" spans="1:53">
      <c r="A4351" s="2">
        <f t="shared" si="1479"/>
        <v>4350</v>
      </c>
      <c r="B4351" s="2">
        <f>'Synthese chemins'!B4351</f>
        <v>9</v>
      </c>
      <c r="C4351" s="2">
        <f>'Synthese chemins'!C4351</f>
        <v>2</v>
      </c>
      <c r="D4351" s="2" t="str">
        <f>'Synthese chemins'!D4351</f>
        <v>Non</v>
      </c>
      <c r="E4351" s="20" t="str">
        <f>IF($D4351="Non",IF($B4351&lt;3,"-",IF('Synthese chemins'!E4351&gt;2,"Passeur",IF('Synthese chemins'!E4351&lt;1,"-",IF('Synthese chemins'!E4351&lt;2,IF(E$1=$Y4351,"-",IF(E$1=$AA4351,"-","Passeur")),IF(E$1=$Y4351,IF(E$1=Y4351,"-","Passeur"),"Passeur"))))),"-")</f>
        <v>-</v>
      </c>
      <c r="F4351" s="20" t="str">
        <f>IF($D4351="Non",IF($B4351&lt;3,"-",IF('Synthese chemins'!F4351&gt;2,"Passeur",IF('Synthese chemins'!F4351&lt;1,"-",IF('Synthese chemins'!F4351&lt;2,IF(F$1=$Y4351,"-",IF(F$1=$AA4351,"-","Passeur")),IF(F$1=$Y4351,IF(F$1=AA4351,"-","Passeur"),"Passeur"))))),"-")</f>
        <v>Passeur</v>
      </c>
      <c r="G4351" s="20" t="str">
        <f>IF($D4351="Non",IF($B4351&lt;3,"-",IF('Synthese chemins'!G4351&gt;2,"Passeur",IF('Synthese chemins'!G4351&lt;1,"-",IF('Synthese chemins'!G4351&lt;2,IF(G$1=$Y4351,"-",IF(G$1=$AA4351,"-","Passeur")),IF(G$1=$Y4351,IF(G$1=AB4351,"-","Passeur"),"Passeur"))))),"-")</f>
        <v>-</v>
      </c>
      <c r="H4351" s="20" t="str">
        <f>IF($D4351="Non",IF($B4351&lt;3,"-",IF('Synthese chemins'!H4351&gt;2,"Passeur",IF('Synthese chemins'!H4351&lt;1,"-",IF('Synthese chemins'!H4351&lt;2,IF(H$1=$Y4351,"-",IF(H$1=$AA4351,"-","Passeur")),IF(H$1=$Y4351,IF(H$1=AC4351,"-","Passeur"),"Passeur"))))),"-")</f>
        <v>-</v>
      </c>
      <c r="I4351" s="20" t="str">
        <f>IF($D4351="Non",IF($B4351&lt;3,"-",IF('Synthese chemins'!I4351&gt;2,"Passeur",IF('Synthese chemins'!I4351&lt;1,"-",IF('Synthese chemins'!I4351&lt;2,IF(I$1=$Y4351,"-",IF(I$1=$AA4351,"-","Passeur")),IF(I$1=$Y4351,IF(I$1=AD4351,"-","Passeur"),"Passeur"))))),"-")</f>
        <v>-</v>
      </c>
      <c r="J4351" s="20" t="str">
        <f>IF($D4351="Non",IF($B4351&lt;3,"-",IF('Synthese chemins'!J4351&gt;2,"Passeur",IF('Synthese chemins'!J4351&lt;1,"-",IF('Synthese chemins'!J4351&lt;2,IF(J$1=$Y4351,"-",IF(J$1=$AA4351,"-","Passeur")),IF(J$1=$Y4351,IF(J$1=AE4351,"-","Passeur"),"Passeur"))))),"-")</f>
        <v>-</v>
      </c>
      <c r="K4351" s="20" t="str">
        <f>IF($D4351="Non",IF($B4351&lt;3,"-",IF('Synthese chemins'!K4351&gt;2,"Passeur",IF('Synthese chemins'!K4351&lt;1,"-",IF('Synthese chemins'!K4351&lt;2,IF(K$1=$Y4351,"-",IF(K$1=$AA4351,"-","Passeur")),IF(K$1=$Y4351,IF(K$1=AF4351,"-","Passeur"),"Passeur"))))),"-")</f>
        <v>-</v>
      </c>
      <c r="L4351" s="20" t="str">
        <f>IF($D4351="Non",IF($B4351&lt;3,"-",IF('Synthese chemins'!L4351&gt;2,"Passeur",IF('Synthese chemins'!L4351&lt;1,"-",IF('Synthese chemins'!L4351&lt;2,IF(L$1=$Y4351,"-",IF(L$1=$AA4351,"-","Passeur")),IF(L$1=$Y4351,IF(L$1=AG4351,"-","Passeur"),"Passeur"))))),"-")</f>
        <v>-</v>
      </c>
      <c r="M4351" s="20" t="str">
        <f>IF($D4351="Non",IF($B4351&lt;3,"-",IF('Synthese chemins'!M4351&gt;2,"Passeur",IF('Synthese chemins'!M4351&lt;1,"-",IF('Synthese chemins'!M4351&lt;2,IF(M$1=$Y4351,"-",IF(M$1=$AA4351,"-","Passeur")),IF(M$1=$Y4351,IF(M$1=AH4351,"-","Passeur"),"Passeur"))))),"-")</f>
        <v>-</v>
      </c>
      <c r="N4351" s="20" t="str">
        <f>IF($D4351="Non",IF($B4351&lt;3,"-",IF('Synthese chemins'!N4351&gt;2,"Passeur",IF('Synthese chemins'!N4351&lt;1,"-",IF('Synthese chemins'!N4351&lt;2,IF(N$1=$Y4351,"-",IF(N$1=$AA4351,"-","Passeur")),IF(N$1=$Y4351,IF(N$1=AI4351,"-","Passeur"),"Passeur"))))),"-")</f>
        <v>Passeur</v>
      </c>
      <c r="O4351" s="20" t="str">
        <f>IF($D4351="Non",IF($B4351&lt;3,"-",IF('Synthese chemins'!O4351&gt;2,"Passeur",IF('Synthese chemins'!O4351&lt;1,"-",IF('Synthese chemins'!O4351&lt;2,IF(O$1=$Y4351,"-",IF(O$1=$AA4351,"-","Passeur")),IF(O$1=$Y4351,IF(O$1=AJ4351,"-","Passeur"),"Passeur"))))),"-")</f>
        <v>-</v>
      </c>
      <c r="P4351" s="20" t="str">
        <f>IF($D4351="Non",IF($B4351&lt;3,"-",IF('Synthese chemins'!P4351&gt;2,"Passeur",IF('Synthese chemins'!P4351&lt;1,"-",IF('Synthese chemins'!P4351&lt;2,IF(P$1=$Y4351,"-",IF(P$1=$AA4351,"-","Passeur")),IF(P$1=$Y4351,IF(P$1=AK4351,"-","Passeur"),"Passeur"))))),"-")</f>
        <v>-</v>
      </c>
      <c r="Q4351" s="20" t="str">
        <f>IF($D4351="Non",IF($B4351&lt;3,"-",IF('Synthese chemins'!Q4351&gt;2,"Passeur",IF('Synthese chemins'!Q4351&lt;1,"-",IF('Synthese chemins'!Q4351&lt;2,IF(Q$1=$Y4351,"-",IF(Q$1=$AA4351,"-","Passeur")),IF(Q$1=$Y4351,IF(Q$1=AL4351,"-","Passeur"),"Passeur"))))),"-")</f>
        <v>-</v>
      </c>
      <c r="R4351" s="20" t="str">
        <f>IF($D4351="Non",IF($B4351&lt;3,"-",IF('Synthese chemins'!R4351&gt;2,"Passeur",IF('Synthese chemins'!R4351&lt;1,"-",IF('Synthese chemins'!R4351&lt;2,IF(R$1=$Y4351,"-",IF(R$1=$AA4351,"-","Passeur")),IF(R$1=$Y4351,IF(R$1=AM4351,"-","Passeur"),"Passeur"))))),"-")</f>
        <v>-</v>
      </c>
      <c r="S4351" s="20" t="str">
        <f>IF($D4351="Non",IF($B4351&lt;3,"-",IF('Synthese chemins'!S4351&gt;2,"Passeur",IF('Synthese chemins'!S4351&lt;1,"-",IF('Synthese chemins'!S4351&lt;2,IF(S$1=$Y4351,"-",IF(S$1=$AA4351,"-","Passeur")),IF(S$1=$Y4351,IF(S$1=AN4351,"-","Passeur"),"Passeur"))))),"-")</f>
        <v>-</v>
      </c>
      <c r="T4351" s="20" t="str">
        <f>IF($D4351="Non",IF($B4351&lt;3,"-",IF('Synthese chemins'!T4351&gt;2,"Passeur",IF('Synthese chemins'!T4351&lt;1,"-",IF('Synthese chemins'!T4351&lt;2,IF(T$1=$Y4351,"-",IF(T$1=$AA4351,"-","Passeur")),IF(T$1=$Y4351,IF(T$1=AO4351,"-","Passeur"),"Passeur"))))),"-")</f>
        <v>-</v>
      </c>
      <c r="U4351" s="20" t="str">
        <f>IF($D4351="Non",IF($B4351&lt;3,"-",IF('Synthese chemins'!U4351&gt;2,"Passeur",IF('Synthese chemins'!U4351&lt;1,"-",IF('Synthese chemins'!U4351&lt;2,IF(U$1=$Y4351,"-",IF(U$1=$AA4351,"-","Passeur")),IF(U$1=$Y4351,IF(U$1=AP4351,"-","Passeur"),"Passeur"))))),"-")</f>
        <v>-</v>
      </c>
      <c r="V4351" s="20" t="str">
        <f>IF($D4351="Non",IF($B4351&lt;3,"-",IF('Synthese chemins'!V4351&gt;2,"Passeur",IF('Synthese chemins'!V4351&lt;1,"-",IF('Synthese chemins'!V4351&lt;2,IF(V$1=$Y4351,"-",IF(V$1=$AA4351,"-","Passeur")),IF(V$1=$Y4351,IF(V$1=AQ4351,"-","Passeur"),"Passeur"))))),"-")</f>
        <v>-</v>
      </c>
      <c r="W4351" s="20" t="str">
        <f>IF($D4351="Non",IF($B4351&lt;3,"-",IF('Synthese chemins'!W4351&gt;2,"Passeur",IF('Synthese chemins'!W4351&lt;1,"-",IF('Synthese chemins'!W4351&lt;2,IF(W$1=$Y4351,"-",IF(W$1=$AA4351,"-","Passeur")),IF(W$1=$Y4351,IF(W$1=AR4351,"-","Passeur"),"Passeur"))))),"-")</f>
        <v>-</v>
      </c>
      <c r="X4351" s="20" t="str">
        <f>IF($D4351="Non",IF($B4351&lt;3,"-",IF('Synthese chemins'!X4351&gt;2,"Passeur",IF('Synthese chemins'!X4351&lt;1,"-",IF('Synthese chemins'!X4351&lt;2,IF(X$1=$Y4351,"-",IF(X$1=$AA4351,"-","Passeur")),IF(X$1=$Y4351,IF(X$1=AS4351,"-","Passeur"),"Passeur"))))),"-")</f>
        <v>-</v>
      </c>
      <c r="Y4351" s="33" t="str">
        <f>'Chemins de conversion les plus '!G4351</f>
        <v>SEA // Adwords Branding</v>
      </c>
      <c r="Z4351" s="20">
        <f t="shared" si="1480"/>
        <v>2</v>
      </c>
      <c r="AA4351" s="33" t="str">
        <f>'Chemins de conversion les plus '!I4351</f>
        <v>SEA // Adwords Branding</v>
      </c>
      <c r="AB4351" s="5"/>
      <c r="AC4351" s="20">
        <f ca="1">'Synthese chemins'!Z4351</f>
        <v>2</v>
      </c>
      <c r="AD4351" s="19">
        <f>'Synthese chemins'!AA4351</f>
        <v>123.49</v>
      </c>
      <c r="AE4351" s="20">
        <f ca="1">'Synthese chemins'!AB4351</f>
        <v>0.22222222222222221</v>
      </c>
      <c r="AF4351" s="19">
        <f>'Synthese chemins'!AC4351</f>
        <v>13.72111111111111</v>
      </c>
      <c r="AH4351" s="2" t="str">
        <f t="shared" si="1481"/>
        <v>-</v>
      </c>
      <c r="AI4351" s="2">
        <f t="shared" ca="1" si="1482"/>
        <v>2</v>
      </c>
      <c r="AJ4351" s="2" t="str">
        <f t="shared" si="1483"/>
        <v>-</v>
      </c>
      <c r="AK4351" s="2" t="str">
        <f t="shared" si="1484"/>
        <v>-</v>
      </c>
      <c r="AL4351" s="2" t="str">
        <f t="shared" si="1485"/>
        <v>-</v>
      </c>
      <c r="AM4351" s="2" t="str">
        <f t="shared" si="1486"/>
        <v>-</v>
      </c>
      <c r="AN4351" s="2" t="str">
        <f t="shared" si="1487"/>
        <v>-</v>
      </c>
      <c r="AO4351" s="2" t="str">
        <f t="shared" si="1488"/>
        <v>-</v>
      </c>
      <c r="AP4351" s="2" t="str">
        <f t="shared" si="1489"/>
        <v>-</v>
      </c>
      <c r="AQ4351" s="2">
        <f t="shared" ca="1" si="1490"/>
        <v>2</v>
      </c>
      <c r="AR4351" s="2" t="str">
        <f t="shared" si="1491"/>
        <v>-</v>
      </c>
      <c r="AS4351" s="2" t="str">
        <f t="shared" si="1492"/>
        <v>-</v>
      </c>
      <c r="AT4351" s="2" t="str">
        <f t="shared" si="1493"/>
        <v>-</v>
      </c>
      <c r="AU4351" s="2" t="str">
        <f t="shared" si="1494"/>
        <v>-</v>
      </c>
      <c r="AV4351" s="2" t="str">
        <f t="shared" si="1495"/>
        <v>-</v>
      </c>
      <c r="AW4351" s="2" t="str">
        <f t="shared" si="1496"/>
        <v>-</v>
      </c>
      <c r="AX4351" s="2" t="str">
        <f t="shared" si="1497"/>
        <v>-</v>
      </c>
      <c r="AY4351" s="2" t="str">
        <f t="shared" si="1476"/>
        <v>-</v>
      </c>
      <c r="AZ4351" s="2" t="str">
        <f t="shared" si="1477"/>
        <v>-</v>
      </c>
      <c r="BA4351" s="2" t="str">
        <f t="shared" si="1478"/>
        <v>-</v>
      </c>
    </row>
    <row r="4352" spans="1:53">
      <c r="A4352" s="2">
        <f t="shared" si="1479"/>
        <v>4351</v>
      </c>
      <c r="B4352" s="2">
        <f>'Synthese chemins'!B4352</f>
        <v>9</v>
      </c>
      <c r="C4352" s="2">
        <f>'Synthese chemins'!C4352</f>
        <v>1</v>
      </c>
      <c r="D4352" s="2" t="str">
        <f>'Synthese chemins'!D4352</f>
        <v>SEA // Adwords Branding</v>
      </c>
      <c r="E4352" s="20" t="str">
        <f>IF($D4352="Non",IF($B4352&lt;3,"-",IF('Synthese chemins'!E4352&gt;2,"Passeur",IF('Synthese chemins'!E4352&lt;1,"-",IF('Synthese chemins'!E4352&lt;2,IF(E$1=$Y4352,"-",IF(E$1=$AA4352,"-","Passeur")),IF(E$1=$Y4352,IF(E$1=Y4352,"-","Passeur"),"Passeur"))))),"-")</f>
        <v>-</v>
      </c>
      <c r="F4352" s="20" t="str">
        <f>IF($D4352="Non",IF($B4352&lt;3,"-",IF('Synthese chemins'!F4352&gt;2,"Passeur",IF('Synthese chemins'!F4352&lt;1,"-",IF('Synthese chemins'!F4352&lt;2,IF(F$1=$Y4352,"-",IF(F$1=$AA4352,"-","Passeur")),IF(F$1=$Y4352,IF(F$1=AA4352,"-","Passeur"),"Passeur"))))),"-")</f>
        <v>-</v>
      </c>
      <c r="G4352" s="20" t="str">
        <f>IF($D4352="Non",IF($B4352&lt;3,"-",IF('Synthese chemins'!G4352&gt;2,"Passeur",IF('Synthese chemins'!G4352&lt;1,"-",IF('Synthese chemins'!G4352&lt;2,IF(G$1=$Y4352,"-",IF(G$1=$AA4352,"-","Passeur")),IF(G$1=$Y4352,IF(G$1=AB4352,"-","Passeur"),"Passeur"))))),"-")</f>
        <v>-</v>
      </c>
      <c r="H4352" s="20" t="str">
        <f>IF($D4352="Non",IF($B4352&lt;3,"-",IF('Synthese chemins'!H4352&gt;2,"Passeur",IF('Synthese chemins'!H4352&lt;1,"-",IF('Synthese chemins'!H4352&lt;2,IF(H$1=$Y4352,"-",IF(H$1=$AA4352,"-","Passeur")),IF(H$1=$Y4352,IF(H$1=AC4352,"-","Passeur"),"Passeur"))))),"-")</f>
        <v>-</v>
      </c>
      <c r="I4352" s="20" t="str">
        <f>IF($D4352="Non",IF($B4352&lt;3,"-",IF('Synthese chemins'!I4352&gt;2,"Passeur",IF('Synthese chemins'!I4352&lt;1,"-",IF('Synthese chemins'!I4352&lt;2,IF(I$1=$Y4352,"-",IF(I$1=$AA4352,"-","Passeur")),IF(I$1=$Y4352,IF(I$1=AD4352,"-","Passeur"),"Passeur"))))),"-")</f>
        <v>-</v>
      </c>
      <c r="J4352" s="20" t="str">
        <f>IF($D4352="Non",IF($B4352&lt;3,"-",IF('Synthese chemins'!J4352&gt;2,"Passeur",IF('Synthese chemins'!J4352&lt;1,"-",IF('Synthese chemins'!J4352&lt;2,IF(J$1=$Y4352,"-",IF(J$1=$AA4352,"-","Passeur")),IF(J$1=$Y4352,IF(J$1=AE4352,"-","Passeur"),"Passeur"))))),"-")</f>
        <v>-</v>
      </c>
      <c r="K4352" s="20" t="str">
        <f>IF($D4352="Non",IF($B4352&lt;3,"-",IF('Synthese chemins'!K4352&gt;2,"Passeur",IF('Synthese chemins'!K4352&lt;1,"-",IF('Synthese chemins'!K4352&lt;2,IF(K$1=$Y4352,"-",IF(K$1=$AA4352,"-","Passeur")),IF(K$1=$Y4352,IF(K$1=AF4352,"-","Passeur"),"Passeur"))))),"-")</f>
        <v>-</v>
      </c>
      <c r="L4352" s="20" t="str">
        <f>IF($D4352="Non",IF($B4352&lt;3,"-",IF('Synthese chemins'!L4352&gt;2,"Passeur",IF('Synthese chemins'!L4352&lt;1,"-",IF('Synthese chemins'!L4352&lt;2,IF(L$1=$Y4352,"-",IF(L$1=$AA4352,"-","Passeur")),IF(L$1=$Y4352,IF(L$1=AG4352,"-","Passeur"),"Passeur"))))),"-")</f>
        <v>-</v>
      </c>
      <c r="M4352" s="20" t="str">
        <f>IF($D4352="Non",IF($B4352&lt;3,"-",IF('Synthese chemins'!M4352&gt;2,"Passeur",IF('Synthese chemins'!M4352&lt;1,"-",IF('Synthese chemins'!M4352&lt;2,IF(M$1=$Y4352,"-",IF(M$1=$AA4352,"-","Passeur")),IF(M$1=$Y4352,IF(M$1=AH4352,"-","Passeur"),"Passeur"))))),"-")</f>
        <v>-</v>
      </c>
      <c r="N4352" s="20" t="str">
        <f>IF($D4352="Non",IF($B4352&lt;3,"-",IF('Synthese chemins'!N4352&gt;2,"Passeur",IF('Synthese chemins'!N4352&lt;1,"-",IF('Synthese chemins'!N4352&lt;2,IF(N$1=$Y4352,"-",IF(N$1=$AA4352,"-","Passeur")),IF(N$1=$Y4352,IF(N$1=AI4352,"-","Passeur"),"Passeur"))))),"-")</f>
        <v>-</v>
      </c>
      <c r="O4352" s="20" t="str">
        <f>IF($D4352="Non",IF($B4352&lt;3,"-",IF('Synthese chemins'!O4352&gt;2,"Passeur",IF('Synthese chemins'!O4352&lt;1,"-",IF('Synthese chemins'!O4352&lt;2,IF(O$1=$Y4352,"-",IF(O$1=$AA4352,"-","Passeur")),IF(O$1=$Y4352,IF(O$1=AJ4352,"-","Passeur"),"Passeur"))))),"-")</f>
        <v>-</v>
      </c>
      <c r="P4352" s="20" t="str">
        <f>IF($D4352="Non",IF($B4352&lt;3,"-",IF('Synthese chemins'!P4352&gt;2,"Passeur",IF('Synthese chemins'!P4352&lt;1,"-",IF('Synthese chemins'!P4352&lt;2,IF(P$1=$Y4352,"-",IF(P$1=$AA4352,"-","Passeur")),IF(P$1=$Y4352,IF(P$1=AK4352,"-","Passeur"),"Passeur"))))),"-")</f>
        <v>-</v>
      </c>
      <c r="Q4352" s="20" t="str">
        <f>IF($D4352="Non",IF($B4352&lt;3,"-",IF('Synthese chemins'!Q4352&gt;2,"Passeur",IF('Synthese chemins'!Q4352&lt;1,"-",IF('Synthese chemins'!Q4352&lt;2,IF(Q$1=$Y4352,"-",IF(Q$1=$AA4352,"-","Passeur")),IF(Q$1=$Y4352,IF(Q$1=AL4352,"-","Passeur"),"Passeur"))))),"-")</f>
        <v>-</v>
      </c>
      <c r="R4352" s="20" t="str">
        <f>IF($D4352="Non",IF($B4352&lt;3,"-",IF('Synthese chemins'!R4352&gt;2,"Passeur",IF('Synthese chemins'!R4352&lt;1,"-",IF('Synthese chemins'!R4352&lt;2,IF(R$1=$Y4352,"-",IF(R$1=$AA4352,"-","Passeur")),IF(R$1=$Y4352,IF(R$1=AM4352,"-","Passeur"),"Passeur"))))),"-")</f>
        <v>-</v>
      </c>
      <c r="S4352" s="20" t="str">
        <f>IF($D4352="Non",IF($B4352&lt;3,"-",IF('Synthese chemins'!S4352&gt;2,"Passeur",IF('Synthese chemins'!S4352&lt;1,"-",IF('Synthese chemins'!S4352&lt;2,IF(S$1=$Y4352,"-",IF(S$1=$AA4352,"-","Passeur")),IF(S$1=$Y4352,IF(S$1=AN4352,"-","Passeur"),"Passeur"))))),"-")</f>
        <v>-</v>
      </c>
      <c r="T4352" s="20" t="str">
        <f>IF($D4352="Non",IF($B4352&lt;3,"-",IF('Synthese chemins'!T4352&gt;2,"Passeur",IF('Synthese chemins'!T4352&lt;1,"-",IF('Synthese chemins'!T4352&lt;2,IF(T$1=$Y4352,"-",IF(T$1=$AA4352,"-","Passeur")),IF(T$1=$Y4352,IF(T$1=AO4352,"-","Passeur"),"Passeur"))))),"-")</f>
        <v>-</v>
      </c>
      <c r="U4352" s="20" t="str">
        <f>IF($D4352="Non",IF($B4352&lt;3,"-",IF('Synthese chemins'!U4352&gt;2,"Passeur",IF('Synthese chemins'!U4352&lt;1,"-",IF('Synthese chemins'!U4352&lt;2,IF(U$1=$Y4352,"-",IF(U$1=$AA4352,"-","Passeur")),IF(U$1=$Y4352,IF(U$1=AP4352,"-","Passeur"),"Passeur"))))),"-")</f>
        <v>-</v>
      </c>
      <c r="V4352" s="20" t="str">
        <f>IF($D4352="Non",IF($B4352&lt;3,"-",IF('Synthese chemins'!V4352&gt;2,"Passeur",IF('Synthese chemins'!V4352&lt;1,"-",IF('Synthese chemins'!V4352&lt;2,IF(V$1=$Y4352,"-",IF(V$1=$AA4352,"-","Passeur")),IF(V$1=$Y4352,IF(V$1=AQ4352,"-","Passeur"),"Passeur"))))),"-")</f>
        <v>-</v>
      </c>
      <c r="W4352" s="20" t="str">
        <f>IF($D4352="Non",IF($B4352&lt;3,"-",IF('Synthese chemins'!W4352&gt;2,"Passeur",IF('Synthese chemins'!W4352&lt;1,"-",IF('Synthese chemins'!W4352&lt;2,IF(W$1=$Y4352,"-",IF(W$1=$AA4352,"-","Passeur")),IF(W$1=$Y4352,IF(W$1=AR4352,"-","Passeur"),"Passeur"))))),"-")</f>
        <v>-</v>
      </c>
      <c r="X4352" s="20" t="str">
        <f>IF($D4352="Non",IF($B4352&lt;3,"-",IF('Synthese chemins'!X4352&gt;2,"Passeur",IF('Synthese chemins'!X4352&lt;1,"-",IF('Synthese chemins'!X4352&lt;2,IF(X$1=$Y4352,"-",IF(X$1=$AA4352,"-","Passeur")),IF(X$1=$Y4352,IF(X$1=AS4352,"-","Passeur"),"Passeur"))))),"-")</f>
        <v>-</v>
      </c>
      <c r="Y4352" s="33" t="str">
        <f>'Chemins de conversion les plus '!G4352</f>
        <v>Autonome</v>
      </c>
      <c r="Z4352" s="20">
        <f t="shared" si="1480"/>
        <v>0</v>
      </c>
      <c r="AA4352" s="33" t="str">
        <f>'Chemins de conversion les plus '!I4352</f>
        <v>Autonome</v>
      </c>
      <c r="AB4352" s="5"/>
      <c r="AC4352" s="20">
        <f ca="1">'Synthese chemins'!Z4352</f>
        <v>2</v>
      </c>
      <c r="AD4352" s="19">
        <f>'Synthese chemins'!AA4352</f>
        <v>0</v>
      </c>
      <c r="AE4352" s="20">
        <f ca="1">'Synthese chemins'!AB4352</f>
        <v>0.22222222222222221</v>
      </c>
      <c r="AF4352" s="19">
        <f>'Synthese chemins'!AC4352</f>
        <v>0</v>
      </c>
      <c r="AH4352" s="2" t="str">
        <f t="shared" si="1481"/>
        <v>-</v>
      </c>
      <c r="AI4352" s="2" t="str">
        <f t="shared" si="1482"/>
        <v>-</v>
      </c>
      <c r="AJ4352" s="2" t="str">
        <f t="shared" si="1483"/>
        <v>-</v>
      </c>
      <c r="AK4352" s="2" t="str">
        <f t="shared" si="1484"/>
        <v>-</v>
      </c>
      <c r="AL4352" s="2" t="str">
        <f t="shared" si="1485"/>
        <v>-</v>
      </c>
      <c r="AM4352" s="2" t="str">
        <f t="shared" si="1486"/>
        <v>-</v>
      </c>
      <c r="AN4352" s="2" t="str">
        <f t="shared" si="1487"/>
        <v>-</v>
      </c>
      <c r="AO4352" s="2" t="str">
        <f t="shared" si="1488"/>
        <v>-</v>
      </c>
      <c r="AP4352" s="2" t="str">
        <f t="shared" si="1489"/>
        <v>-</v>
      </c>
      <c r="AQ4352" s="2" t="str">
        <f t="shared" si="1490"/>
        <v>-</v>
      </c>
      <c r="AR4352" s="2" t="str">
        <f t="shared" si="1491"/>
        <v>-</v>
      </c>
      <c r="AS4352" s="2" t="str">
        <f t="shared" si="1492"/>
        <v>-</v>
      </c>
      <c r="AT4352" s="2" t="str">
        <f t="shared" si="1493"/>
        <v>-</v>
      </c>
      <c r="AU4352" s="2" t="str">
        <f t="shared" si="1494"/>
        <v>-</v>
      </c>
      <c r="AV4352" s="2" t="str">
        <f t="shared" si="1495"/>
        <v>-</v>
      </c>
      <c r="AW4352" s="2" t="str">
        <f t="shared" si="1496"/>
        <v>-</v>
      </c>
      <c r="AX4352" s="2" t="str">
        <f t="shared" si="1497"/>
        <v>-</v>
      </c>
      <c r="AY4352" s="2" t="str">
        <f t="shared" si="1476"/>
        <v>-</v>
      </c>
      <c r="AZ4352" s="2" t="str">
        <f t="shared" si="1477"/>
        <v>-</v>
      </c>
      <c r="BA4352" s="2" t="str">
        <f t="shared" si="1478"/>
        <v>-</v>
      </c>
    </row>
    <row r="4353" spans="1:53">
      <c r="A4353" s="2">
        <f t="shared" si="1479"/>
        <v>4352</v>
      </c>
      <c r="B4353" s="2">
        <f>'Synthese chemins'!B4353</f>
        <v>9</v>
      </c>
      <c r="C4353" s="2">
        <f>'Synthese chemins'!C4353</f>
        <v>2</v>
      </c>
      <c r="D4353" s="2" t="str">
        <f>'Synthese chemins'!D4353</f>
        <v>Non</v>
      </c>
      <c r="E4353" s="20" t="str">
        <f>IF($D4353="Non",IF($B4353&lt;3,"-",IF('Synthese chemins'!E4353&gt;2,"Passeur",IF('Synthese chemins'!E4353&lt;1,"-",IF('Synthese chemins'!E4353&lt;2,IF(E$1=$Y4353,"-",IF(E$1=$AA4353,"-","Passeur")),IF(E$1=$Y4353,IF(E$1=Y4353,"-","Passeur"),"Passeur"))))),"-")</f>
        <v>-</v>
      </c>
      <c r="F4353" s="20" t="str">
        <f>IF($D4353="Non",IF($B4353&lt;3,"-",IF('Synthese chemins'!F4353&gt;2,"Passeur",IF('Synthese chemins'!F4353&lt;1,"-",IF('Synthese chemins'!F4353&lt;2,IF(F$1=$Y4353,"-",IF(F$1=$AA4353,"-","Passeur")),IF(F$1=$Y4353,IF(F$1=AA4353,"-","Passeur"),"Passeur"))))),"-")</f>
        <v>-</v>
      </c>
      <c r="G4353" s="20" t="str">
        <f>IF($D4353="Non",IF($B4353&lt;3,"-",IF('Synthese chemins'!G4353&gt;2,"Passeur",IF('Synthese chemins'!G4353&lt;1,"-",IF('Synthese chemins'!G4353&lt;2,IF(G$1=$Y4353,"-",IF(G$1=$AA4353,"-","Passeur")),IF(G$1=$Y4353,IF(G$1=AB4353,"-","Passeur"),"Passeur"))))),"-")</f>
        <v>-</v>
      </c>
      <c r="H4353" s="20" t="str">
        <f>IF($D4353="Non",IF($B4353&lt;3,"-",IF('Synthese chemins'!H4353&gt;2,"Passeur",IF('Synthese chemins'!H4353&lt;1,"-",IF('Synthese chemins'!H4353&lt;2,IF(H$1=$Y4353,"-",IF(H$1=$AA4353,"-","Passeur")),IF(H$1=$Y4353,IF(H$1=AC4353,"-","Passeur"),"Passeur"))))),"-")</f>
        <v>-</v>
      </c>
      <c r="I4353" s="20" t="str">
        <f>IF($D4353="Non",IF($B4353&lt;3,"-",IF('Synthese chemins'!I4353&gt;2,"Passeur",IF('Synthese chemins'!I4353&lt;1,"-",IF('Synthese chemins'!I4353&lt;2,IF(I$1=$Y4353,"-",IF(I$1=$AA4353,"-","Passeur")),IF(I$1=$Y4353,IF(I$1=AD4353,"-","Passeur"),"Passeur"))))),"-")</f>
        <v>-</v>
      </c>
      <c r="J4353" s="20" t="str">
        <f>IF($D4353="Non",IF($B4353&lt;3,"-",IF('Synthese chemins'!J4353&gt;2,"Passeur",IF('Synthese chemins'!J4353&lt;1,"-",IF('Synthese chemins'!J4353&lt;2,IF(J$1=$Y4353,"-",IF(J$1=$AA4353,"-","Passeur")),IF(J$1=$Y4353,IF(J$1=AE4353,"-","Passeur"),"Passeur"))))),"-")</f>
        <v>-</v>
      </c>
      <c r="K4353" s="20" t="str">
        <f>IF($D4353="Non",IF($B4353&lt;3,"-",IF('Synthese chemins'!K4353&gt;2,"Passeur",IF('Synthese chemins'!K4353&lt;1,"-",IF('Synthese chemins'!K4353&lt;2,IF(K$1=$Y4353,"-",IF(K$1=$AA4353,"-","Passeur")),IF(K$1=$Y4353,IF(K$1=AF4353,"-","Passeur"),"Passeur"))))),"-")</f>
        <v>-</v>
      </c>
      <c r="L4353" s="20" t="str">
        <f>IF($D4353="Non",IF($B4353&lt;3,"-",IF('Synthese chemins'!L4353&gt;2,"Passeur",IF('Synthese chemins'!L4353&lt;1,"-",IF('Synthese chemins'!L4353&lt;2,IF(L$1=$Y4353,"-",IF(L$1=$AA4353,"-","Passeur")),IF(L$1=$Y4353,IF(L$1=AG4353,"-","Passeur"),"Passeur"))))),"-")</f>
        <v>-</v>
      </c>
      <c r="M4353" s="20" t="str">
        <f>IF($D4353="Non",IF($B4353&lt;3,"-",IF('Synthese chemins'!M4353&gt;2,"Passeur",IF('Synthese chemins'!M4353&lt;1,"-",IF('Synthese chemins'!M4353&lt;2,IF(M$1=$Y4353,"-",IF(M$1=$AA4353,"-","Passeur")),IF(M$1=$Y4353,IF(M$1=AH4353,"-","Passeur"),"Passeur"))))),"-")</f>
        <v>-</v>
      </c>
      <c r="N4353" s="20" t="str">
        <f>IF($D4353="Non",IF($B4353&lt;3,"-",IF('Synthese chemins'!N4353&gt;2,"Passeur",IF('Synthese chemins'!N4353&lt;1,"-",IF('Synthese chemins'!N4353&lt;2,IF(N$1=$Y4353,"-",IF(N$1=$AA4353,"-","Passeur")),IF(N$1=$Y4353,IF(N$1=AI4353,"-","Passeur"),"Passeur"))))),"-")</f>
        <v>Passeur</v>
      </c>
      <c r="O4353" s="20" t="str">
        <f>IF($D4353="Non",IF($B4353&lt;3,"-",IF('Synthese chemins'!O4353&gt;2,"Passeur",IF('Synthese chemins'!O4353&lt;1,"-",IF('Synthese chemins'!O4353&lt;2,IF(O$1=$Y4353,"-",IF(O$1=$AA4353,"-","Passeur")),IF(O$1=$Y4353,IF(O$1=AJ4353,"-","Passeur"),"Passeur"))))),"-")</f>
        <v>Passeur</v>
      </c>
      <c r="P4353" s="20" t="str">
        <f>IF($D4353="Non",IF($B4353&lt;3,"-",IF('Synthese chemins'!P4353&gt;2,"Passeur",IF('Synthese chemins'!P4353&lt;1,"-",IF('Synthese chemins'!P4353&lt;2,IF(P$1=$Y4353,"-",IF(P$1=$AA4353,"-","Passeur")),IF(P$1=$Y4353,IF(P$1=AK4353,"-","Passeur"),"Passeur"))))),"-")</f>
        <v>-</v>
      </c>
      <c r="Q4353" s="20" t="str">
        <f>IF($D4353="Non",IF($B4353&lt;3,"-",IF('Synthese chemins'!Q4353&gt;2,"Passeur",IF('Synthese chemins'!Q4353&lt;1,"-",IF('Synthese chemins'!Q4353&lt;2,IF(Q$1=$Y4353,"-",IF(Q$1=$AA4353,"-","Passeur")),IF(Q$1=$Y4353,IF(Q$1=AL4353,"-","Passeur"),"Passeur"))))),"-")</f>
        <v>-</v>
      </c>
      <c r="R4353" s="20" t="str">
        <f>IF($D4353="Non",IF($B4353&lt;3,"-",IF('Synthese chemins'!R4353&gt;2,"Passeur",IF('Synthese chemins'!R4353&lt;1,"-",IF('Synthese chemins'!R4353&lt;2,IF(R$1=$Y4353,"-",IF(R$1=$AA4353,"-","Passeur")),IF(R$1=$Y4353,IF(R$1=AM4353,"-","Passeur"),"Passeur"))))),"-")</f>
        <v>-</v>
      </c>
      <c r="S4353" s="20" t="str">
        <f>IF($D4353="Non",IF($B4353&lt;3,"-",IF('Synthese chemins'!S4353&gt;2,"Passeur",IF('Synthese chemins'!S4353&lt;1,"-",IF('Synthese chemins'!S4353&lt;2,IF(S$1=$Y4353,"-",IF(S$1=$AA4353,"-","Passeur")),IF(S$1=$Y4353,IF(S$1=AN4353,"-","Passeur"),"Passeur"))))),"-")</f>
        <v>-</v>
      </c>
      <c r="T4353" s="20" t="str">
        <f>IF($D4353="Non",IF($B4353&lt;3,"-",IF('Synthese chemins'!T4353&gt;2,"Passeur",IF('Synthese chemins'!T4353&lt;1,"-",IF('Synthese chemins'!T4353&lt;2,IF(T$1=$Y4353,"-",IF(T$1=$AA4353,"-","Passeur")),IF(T$1=$Y4353,IF(T$1=AO4353,"-","Passeur"),"Passeur"))))),"-")</f>
        <v>-</v>
      </c>
      <c r="U4353" s="20" t="str">
        <f>IF($D4353="Non",IF($B4353&lt;3,"-",IF('Synthese chemins'!U4353&gt;2,"Passeur",IF('Synthese chemins'!U4353&lt;1,"-",IF('Synthese chemins'!U4353&lt;2,IF(U$1=$Y4353,"-",IF(U$1=$AA4353,"-","Passeur")),IF(U$1=$Y4353,IF(U$1=AP4353,"-","Passeur"),"Passeur"))))),"-")</f>
        <v>-</v>
      </c>
      <c r="V4353" s="20" t="str">
        <f>IF($D4353="Non",IF($B4353&lt;3,"-",IF('Synthese chemins'!V4353&gt;2,"Passeur",IF('Synthese chemins'!V4353&lt;1,"-",IF('Synthese chemins'!V4353&lt;2,IF(V$1=$Y4353,"-",IF(V$1=$AA4353,"-","Passeur")),IF(V$1=$Y4353,IF(V$1=AQ4353,"-","Passeur"),"Passeur"))))),"-")</f>
        <v>-</v>
      </c>
      <c r="W4353" s="20" t="str">
        <f>IF($D4353="Non",IF($B4353&lt;3,"-",IF('Synthese chemins'!W4353&gt;2,"Passeur",IF('Synthese chemins'!W4353&lt;1,"-",IF('Synthese chemins'!W4353&lt;2,IF(W$1=$Y4353,"-",IF(W$1=$AA4353,"-","Passeur")),IF(W$1=$Y4353,IF(W$1=AR4353,"-","Passeur"),"Passeur"))))),"-")</f>
        <v>-</v>
      </c>
      <c r="X4353" s="20" t="str">
        <f>IF($D4353="Non",IF($B4353&lt;3,"-",IF('Synthese chemins'!X4353&gt;2,"Passeur",IF('Synthese chemins'!X4353&lt;1,"-",IF('Synthese chemins'!X4353&lt;2,IF(X$1=$Y4353,"-",IF(X$1=$AA4353,"-","Passeur")),IF(X$1=$Y4353,IF(X$1=AS4353,"-","Passeur"),"Passeur"))))),"-")</f>
        <v>-</v>
      </c>
      <c r="Y4353" s="33" t="str">
        <f>'Chemins de conversion les plus '!G4353</f>
        <v>SEA // Adwords Branding</v>
      </c>
      <c r="Z4353" s="20">
        <f t="shared" si="1480"/>
        <v>2</v>
      </c>
      <c r="AA4353" s="33" t="str">
        <f>'Chemins de conversion les plus '!I4353</f>
        <v>SEA // Adwords Branding</v>
      </c>
      <c r="AB4353" s="5"/>
      <c r="AC4353" s="20">
        <f ca="1">'Synthese chemins'!Z4353</f>
        <v>2</v>
      </c>
      <c r="AD4353" s="19">
        <f>'Synthese chemins'!AA4353</f>
        <v>87.45</v>
      </c>
      <c r="AE4353" s="20">
        <f ca="1">'Synthese chemins'!AB4353</f>
        <v>0.22222222222222221</v>
      </c>
      <c r="AF4353" s="19">
        <f>'Synthese chemins'!AC4353</f>
        <v>9.7166666666666668</v>
      </c>
      <c r="AH4353" s="2" t="str">
        <f t="shared" si="1481"/>
        <v>-</v>
      </c>
      <c r="AI4353" s="2" t="str">
        <f t="shared" si="1482"/>
        <v>-</v>
      </c>
      <c r="AJ4353" s="2" t="str">
        <f t="shared" si="1483"/>
        <v>-</v>
      </c>
      <c r="AK4353" s="2" t="str">
        <f t="shared" si="1484"/>
        <v>-</v>
      </c>
      <c r="AL4353" s="2" t="str">
        <f t="shared" si="1485"/>
        <v>-</v>
      </c>
      <c r="AM4353" s="2" t="str">
        <f t="shared" si="1486"/>
        <v>-</v>
      </c>
      <c r="AN4353" s="2" t="str">
        <f t="shared" si="1487"/>
        <v>-</v>
      </c>
      <c r="AO4353" s="2" t="str">
        <f t="shared" si="1488"/>
        <v>-</v>
      </c>
      <c r="AP4353" s="2" t="str">
        <f t="shared" si="1489"/>
        <v>-</v>
      </c>
      <c r="AQ4353" s="2">
        <f t="shared" ca="1" si="1490"/>
        <v>2</v>
      </c>
      <c r="AR4353" s="2">
        <f t="shared" ca="1" si="1491"/>
        <v>2</v>
      </c>
      <c r="AS4353" s="2" t="str">
        <f t="shared" si="1492"/>
        <v>-</v>
      </c>
      <c r="AT4353" s="2" t="str">
        <f t="shared" si="1493"/>
        <v>-</v>
      </c>
      <c r="AU4353" s="2" t="str">
        <f t="shared" si="1494"/>
        <v>-</v>
      </c>
      <c r="AV4353" s="2" t="str">
        <f t="shared" si="1495"/>
        <v>-</v>
      </c>
      <c r="AW4353" s="2" t="str">
        <f t="shared" si="1496"/>
        <v>-</v>
      </c>
      <c r="AX4353" s="2" t="str">
        <f t="shared" si="1497"/>
        <v>-</v>
      </c>
      <c r="AY4353" s="2" t="str">
        <f t="shared" si="1476"/>
        <v>-</v>
      </c>
      <c r="AZ4353" s="2" t="str">
        <f t="shared" si="1477"/>
        <v>-</v>
      </c>
      <c r="BA4353" s="2" t="str">
        <f t="shared" si="1478"/>
        <v>-</v>
      </c>
    </row>
    <row r="4354" spans="1:53">
      <c r="A4354" s="2">
        <f t="shared" si="1479"/>
        <v>4353</v>
      </c>
      <c r="B4354" s="2">
        <f>'Synthese chemins'!B4354</f>
        <v>9</v>
      </c>
      <c r="C4354" s="2">
        <f>'Synthese chemins'!C4354</f>
        <v>4</v>
      </c>
      <c r="D4354" s="2" t="str">
        <f>'Synthese chemins'!D4354</f>
        <v>Non</v>
      </c>
      <c r="E4354" s="20" t="str">
        <f>IF($D4354="Non",IF($B4354&lt;3,"-",IF('Synthese chemins'!E4354&gt;2,"Passeur",IF('Synthese chemins'!E4354&lt;1,"-",IF('Synthese chemins'!E4354&lt;2,IF(E$1=$Y4354,"-",IF(E$1=$AA4354,"-","Passeur")),IF(E$1=$Y4354,IF(E$1=Y4354,"-","Passeur"),"Passeur"))))),"-")</f>
        <v>-</v>
      </c>
      <c r="F4354" s="20" t="str">
        <f>IF($D4354="Non",IF($B4354&lt;3,"-",IF('Synthese chemins'!F4354&gt;2,"Passeur",IF('Synthese chemins'!F4354&lt;1,"-",IF('Synthese chemins'!F4354&lt;2,IF(F$1=$Y4354,"-",IF(F$1=$AA4354,"-","Passeur")),IF(F$1=$Y4354,IF(F$1=AA4354,"-","Passeur"),"Passeur"))))),"-")</f>
        <v>Passeur</v>
      </c>
      <c r="G4354" s="20" t="str">
        <f>IF($D4354="Non",IF($B4354&lt;3,"-",IF('Synthese chemins'!G4354&gt;2,"Passeur",IF('Synthese chemins'!G4354&lt;1,"-",IF('Synthese chemins'!G4354&lt;2,IF(G$1=$Y4354,"-",IF(G$1=$AA4354,"-","Passeur")),IF(G$1=$Y4354,IF(G$1=AB4354,"-","Passeur"),"Passeur"))))),"-")</f>
        <v>-</v>
      </c>
      <c r="H4354" s="20" t="str">
        <f>IF($D4354="Non",IF($B4354&lt;3,"-",IF('Synthese chemins'!H4354&gt;2,"Passeur",IF('Synthese chemins'!H4354&lt;1,"-",IF('Synthese chemins'!H4354&lt;2,IF(H$1=$Y4354,"-",IF(H$1=$AA4354,"-","Passeur")),IF(H$1=$Y4354,IF(H$1=AC4354,"-","Passeur"),"Passeur"))))),"-")</f>
        <v>Passeur</v>
      </c>
      <c r="I4354" s="20" t="str">
        <f>IF($D4354="Non",IF($B4354&lt;3,"-",IF('Synthese chemins'!I4354&gt;2,"Passeur",IF('Synthese chemins'!I4354&lt;1,"-",IF('Synthese chemins'!I4354&lt;2,IF(I$1=$Y4354,"-",IF(I$1=$AA4354,"-","Passeur")),IF(I$1=$Y4354,IF(I$1=AD4354,"-","Passeur"),"Passeur"))))),"-")</f>
        <v>-</v>
      </c>
      <c r="J4354" s="20" t="str">
        <f>IF($D4354="Non",IF($B4354&lt;3,"-",IF('Synthese chemins'!J4354&gt;2,"Passeur",IF('Synthese chemins'!J4354&lt;1,"-",IF('Synthese chemins'!J4354&lt;2,IF(J$1=$Y4354,"-",IF(J$1=$AA4354,"-","Passeur")),IF(J$1=$Y4354,IF(J$1=AE4354,"-","Passeur"),"Passeur"))))),"-")</f>
        <v>-</v>
      </c>
      <c r="K4354" s="20" t="str">
        <f>IF($D4354="Non",IF($B4354&lt;3,"-",IF('Synthese chemins'!K4354&gt;2,"Passeur",IF('Synthese chemins'!K4354&lt;1,"-",IF('Synthese chemins'!K4354&lt;2,IF(K$1=$Y4354,"-",IF(K$1=$AA4354,"-","Passeur")),IF(K$1=$Y4354,IF(K$1=AF4354,"-","Passeur"),"Passeur"))))),"-")</f>
        <v>-</v>
      </c>
      <c r="L4354" s="20" t="str">
        <f>IF($D4354="Non",IF($B4354&lt;3,"-",IF('Synthese chemins'!L4354&gt;2,"Passeur",IF('Synthese chemins'!L4354&lt;1,"-",IF('Synthese chemins'!L4354&lt;2,IF(L$1=$Y4354,"-",IF(L$1=$AA4354,"-","Passeur")),IF(L$1=$Y4354,IF(L$1=AG4354,"-","Passeur"),"Passeur"))))),"-")</f>
        <v>-</v>
      </c>
      <c r="M4354" s="20" t="str">
        <f>IF($D4354="Non",IF($B4354&lt;3,"-",IF('Synthese chemins'!M4354&gt;2,"Passeur",IF('Synthese chemins'!M4354&lt;1,"-",IF('Synthese chemins'!M4354&lt;2,IF(M$1=$Y4354,"-",IF(M$1=$AA4354,"-","Passeur")),IF(M$1=$Y4354,IF(M$1=AH4354,"-","Passeur"),"Passeur"))))),"-")</f>
        <v>-</v>
      </c>
      <c r="N4354" s="20" t="str">
        <f>IF($D4354="Non",IF($B4354&lt;3,"-",IF('Synthese chemins'!N4354&gt;2,"Passeur",IF('Synthese chemins'!N4354&lt;1,"-",IF('Synthese chemins'!N4354&lt;2,IF(N$1=$Y4354,"-",IF(N$1=$AA4354,"-","Passeur")),IF(N$1=$Y4354,IF(N$1=AI4354,"-","Passeur"),"Passeur"))))),"-")</f>
        <v>Passeur</v>
      </c>
      <c r="O4354" s="20" t="str">
        <f>IF($D4354="Non",IF($B4354&lt;3,"-",IF('Synthese chemins'!O4354&gt;2,"Passeur",IF('Synthese chemins'!O4354&lt;1,"-",IF('Synthese chemins'!O4354&lt;2,IF(O$1=$Y4354,"-",IF(O$1=$AA4354,"-","Passeur")),IF(O$1=$Y4354,IF(O$1=AJ4354,"-","Passeur"),"Passeur"))))),"-")</f>
        <v>-</v>
      </c>
      <c r="P4354" s="20" t="str">
        <f>IF($D4354="Non",IF($B4354&lt;3,"-",IF('Synthese chemins'!P4354&gt;2,"Passeur",IF('Synthese chemins'!P4354&lt;1,"-",IF('Synthese chemins'!P4354&lt;2,IF(P$1=$Y4354,"-",IF(P$1=$AA4354,"-","Passeur")),IF(P$1=$Y4354,IF(P$1=AK4354,"-","Passeur"),"Passeur"))))),"-")</f>
        <v>-</v>
      </c>
      <c r="Q4354" s="20" t="str">
        <f>IF($D4354="Non",IF($B4354&lt;3,"-",IF('Synthese chemins'!Q4354&gt;2,"Passeur",IF('Synthese chemins'!Q4354&lt;1,"-",IF('Synthese chemins'!Q4354&lt;2,IF(Q$1=$Y4354,"-",IF(Q$1=$AA4354,"-","Passeur")),IF(Q$1=$Y4354,IF(Q$1=AL4354,"-","Passeur"),"Passeur"))))),"-")</f>
        <v>Passeur</v>
      </c>
      <c r="R4354" s="20" t="str">
        <f>IF($D4354="Non",IF($B4354&lt;3,"-",IF('Synthese chemins'!R4354&gt;2,"Passeur",IF('Synthese chemins'!R4354&lt;1,"-",IF('Synthese chemins'!R4354&lt;2,IF(R$1=$Y4354,"-",IF(R$1=$AA4354,"-","Passeur")),IF(R$1=$Y4354,IF(R$1=AM4354,"-","Passeur"),"Passeur"))))),"-")</f>
        <v>-</v>
      </c>
      <c r="S4354" s="20" t="str">
        <f>IF($D4354="Non",IF($B4354&lt;3,"-",IF('Synthese chemins'!S4354&gt;2,"Passeur",IF('Synthese chemins'!S4354&lt;1,"-",IF('Synthese chemins'!S4354&lt;2,IF(S$1=$Y4354,"-",IF(S$1=$AA4354,"-","Passeur")),IF(S$1=$Y4354,IF(S$1=AN4354,"-","Passeur"),"Passeur"))))),"-")</f>
        <v>-</v>
      </c>
      <c r="T4354" s="20" t="str">
        <f>IF($D4354="Non",IF($B4354&lt;3,"-",IF('Synthese chemins'!T4354&gt;2,"Passeur",IF('Synthese chemins'!T4354&lt;1,"-",IF('Synthese chemins'!T4354&lt;2,IF(T$1=$Y4354,"-",IF(T$1=$AA4354,"-","Passeur")),IF(T$1=$Y4354,IF(T$1=AO4354,"-","Passeur"),"Passeur"))))),"-")</f>
        <v>-</v>
      </c>
      <c r="U4354" s="20" t="str">
        <f>IF($D4354="Non",IF($B4354&lt;3,"-",IF('Synthese chemins'!U4354&gt;2,"Passeur",IF('Synthese chemins'!U4354&lt;1,"-",IF('Synthese chemins'!U4354&lt;2,IF(U$1=$Y4354,"-",IF(U$1=$AA4354,"-","Passeur")),IF(U$1=$Y4354,IF(U$1=AP4354,"-","Passeur"),"Passeur"))))),"-")</f>
        <v>-</v>
      </c>
      <c r="V4354" s="20" t="str">
        <f>IF($D4354="Non",IF($B4354&lt;3,"-",IF('Synthese chemins'!V4354&gt;2,"Passeur",IF('Synthese chemins'!V4354&lt;1,"-",IF('Synthese chemins'!V4354&lt;2,IF(V$1=$Y4354,"-",IF(V$1=$AA4354,"-","Passeur")),IF(V$1=$Y4354,IF(V$1=AQ4354,"-","Passeur"),"Passeur"))))),"-")</f>
        <v>-</v>
      </c>
      <c r="W4354" s="20" t="str">
        <f>IF($D4354="Non",IF($B4354&lt;3,"-",IF('Synthese chemins'!W4354&gt;2,"Passeur",IF('Synthese chemins'!W4354&lt;1,"-",IF('Synthese chemins'!W4354&lt;2,IF(W$1=$Y4354,"-",IF(W$1=$AA4354,"-","Passeur")),IF(W$1=$Y4354,IF(W$1=AR4354,"-","Passeur"),"Passeur"))))),"-")</f>
        <v>-</v>
      </c>
      <c r="X4354" s="20" t="str">
        <f>IF($D4354="Non",IF($B4354&lt;3,"-",IF('Synthese chemins'!X4354&gt;2,"Passeur",IF('Synthese chemins'!X4354&lt;1,"-",IF('Synthese chemins'!X4354&lt;2,IF(X$1=$Y4354,"-",IF(X$1=$AA4354,"-","Passeur")),IF(X$1=$Y4354,IF(X$1=AS4354,"-","Passeur"),"Passeur"))))),"-")</f>
        <v>-</v>
      </c>
      <c r="Y4354" s="33" t="str">
        <f>'Chemins de conversion les plus '!G4354</f>
        <v>SEA // Adwords Branding</v>
      </c>
      <c r="Z4354" s="20">
        <f t="shared" si="1480"/>
        <v>4</v>
      </c>
      <c r="AA4354" s="33" t="str">
        <f>'Chemins de conversion les plus '!I4354</f>
        <v>SEA // Adwords Branding</v>
      </c>
      <c r="AB4354" s="5"/>
      <c r="AC4354" s="20">
        <f ca="1">'Synthese chemins'!Z4354</f>
        <v>2</v>
      </c>
      <c r="AD4354" s="19">
        <f>'Synthese chemins'!AA4354</f>
        <v>14.88</v>
      </c>
      <c r="AE4354" s="20">
        <f ca="1">'Synthese chemins'!AB4354</f>
        <v>0.22222222222222221</v>
      </c>
      <c r="AF4354" s="19">
        <f>'Synthese chemins'!AC4354</f>
        <v>1.6533333333333333</v>
      </c>
      <c r="AH4354" s="2" t="str">
        <f t="shared" si="1481"/>
        <v>-</v>
      </c>
      <c r="AI4354" s="2">
        <f t="shared" ca="1" si="1482"/>
        <v>2</v>
      </c>
      <c r="AJ4354" s="2" t="str">
        <f t="shared" si="1483"/>
        <v>-</v>
      </c>
      <c r="AK4354" s="2">
        <f t="shared" ca="1" si="1484"/>
        <v>2</v>
      </c>
      <c r="AL4354" s="2" t="str">
        <f t="shared" si="1485"/>
        <v>-</v>
      </c>
      <c r="AM4354" s="2" t="str">
        <f t="shared" si="1486"/>
        <v>-</v>
      </c>
      <c r="AN4354" s="2" t="str">
        <f t="shared" si="1487"/>
        <v>-</v>
      </c>
      <c r="AO4354" s="2" t="str">
        <f t="shared" si="1488"/>
        <v>-</v>
      </c>
      <c r="AP4354" s="2" t="str">
        <f t="shared" si="1489"/>
        <v>-</v>
      </c>
      <c r="AQ4354" s="2">
        <f t="shared" ca="1" si="1490"/>
        <v>2</v>
      </c>
      <c r="AR4354" s="2" t="str">
        <f t="shared" si="1491"/>
        <v>-</v>
      </c>
      <c r="AS4354" s="2" t="str">
        <f t="shared" si="1492"/>
        <v>-</v>
      </c>
      <c r="AT4354" s="2">
        <f t="shared" ca="1" si="1493"/>
        <v>2</v>
      </c>
      <c r="AU4354" s="2" t="str">
        <f t="shared" si="1494"/>
        <v>-</v>
      </c>
      <c r="AV4354" s="2" t="str">
        <f t="shared" si="1495"/>
        <v>-</v>
      </c>
      <c r="AW4354" s="2" t="str">
        <f t="shared" si="1496"/>
        <v>-</v>
      </c>
      <c r="AX4354" s="2" t="str">
        <f t="shared" si="1497"/>
        <v>-</v>
      </c>
      <c r="AY4354" s="2" t="str">
        <f t="shared" ref="AY4354:AY4417" si="1498">IF(V4354="-","-",$AC4354)</f>
        <v>-</v>
      </c>
      <c r="AZ4354" s="2" t="str">
        <f t="shared" ref="AZ4354:AZ4417" si="1499">IF(W4354="-","-",$AC4354)</f>
        <v>-</v>
      </c>
      <c r="BA4354" s="2" t="str">
        <f t="shared" ref="BA4354:BA4417" si="1500">IF(X4354="-","-",$AC4354)</f>
        <v>-</v>
      </c>
    </row>
    <row r="4355" spans="1:53">
      <c r="A4355" s="2">
        <f t="shared" ref="A4355:A4418" si="1501">ROW(A4355)-1</f>
        <v>4354</v>
      </c>
      <c r="B4355" s="2">
        <f>'Synthese chemins'!B4355</f>
        <v>9</v>
      </c>
      <c r="C4355" s="2">
        <f>'Synthese chemins'!C4355</f>
        <v>3</v>
      </c>
      <c r="D4355" s="2" t="str">
        <f>'Synthese chemins'!D4355</f>
        <v>Non</v>
      </c>
      <c r="E4355" s="20" t="str">
        <f>IF($D4355="Non",IF($B4355&lt;3,"-",IF('Synthese chemins'!E4355&gt;2,"Passeur",IF('Synthese chemins'!E4355&lt;1,"-",IF('Synthese chemins'!E4355&lt;2,IF(E$1=$Y4355,"-",IF(E$1=$AA4355,"-","Passeur")),IF(E$1=$Y4355,IF(E$1=Y4355,"-","Passeur"),"Passeur"))))),"-")</f>
        <v>-</v>
      </c>
      <c r="F4355" s="20" t="str">
        <f>IF($D4355="Non",IF($B4355&lt;3,"-",IF('Synthese chemins'!F4355&gt;2,"Passeur",IF('Synthese chemins'!F4355&lt;1,"-",IF('Synthese chemins'!F4355&lt;2,IF(F$1=$Y4355,"-",IF(F$1=$AA4355,"-","Passeur")),IF(F$1=$Y4355,IF(F$1=AA4355,"-","Passeur"),"Passeur"))))),"-")</f>
        <v>-</v>
      </c>
      <c r="G4355" s="20" t="str">
        <f>IF($D4355="Non",IF($B4355&lt;3,"-",IF('Synthese chemins'!G4355&gt;2,"Passeur",IF('Synthese chemins'!G4355&lt;1,"-",IF('Synthese chemins'!G4355&lt;2,IF(G$1=$Y4355,"-",IF(G$1=$AA4355,"-","Passeur")),IF(G$1=$Y4355,IF(G$1=AB4355,"-","Passeur"),"Passeur"))))),"-")</f>
        <v>-</v>
      </c>
      <c r="H4355" s="20" t="str">
        <f>IF($D4355="Non",IF($B4355&lt;3,"-",IF('Synthese chemins'!H4355&gt;2,"Passeur",IF('Synthese chemins'!H4355&lt;1,"-",IF('Synthese chemins'!H4355&lt;2,IF(H$1=$Y4355,"-",IF(H$1=$AA4355,"-","Passeur")),IF(H$1=$Y4355,IF(H$1=AC4355,"-","Passeur"),"Passeur"))))),"-")</f>
        <v>-</v>
      </c>
      <c r="I4355" s="20" t="str">
        <f>IF($D4355="Non",IF($B4355&lt;3,"-",IF('Synthese chemins'!I4355&gt;2,"Passeur",IF('Synthese chemins'!I4355&lt;1,"-",IF('Synthese chemins'!I4355&lt;2,IF(I$1=$Y4355,"-",IF(I$1=$AA4355,"-","Passeur")),IF(I$1=$Y4355,IF(I$1=AD4355,"-","Passeur"),"Passeur"))))),"-")</f>
        <v>-</v>
      </c>
      <c r="J4355" s="20" t="str">
        <f>IF($D4355="Non",IF($B4355&lt;3,"-",IF('Synthese chemins'!J4355&gt;2,"Passeur",IF('Synthese chemins'!J4355&lt;1,"-",IF('Synthese chemins'!J4355&lt;2,IF(J$1=$Y4355,"-",IF(J$1=$AA4355,"-","Passeur")),IF(J$1=$Y4355,IF(J$1=AE4355,"-","Passeur"),"Passeur"))))),"-")</f>
        <v>-</v>
      </c>
      <c r="K4355" s="20" t="str">
        <f>IF($D4355="Non",IF($B4355&lt;3,"-",IF('Synthese chemins'!K4355&gt;2,"Passeur",IF('Synthese chemins'!K4355&lt;1,"-",IF('Synthese chemins'!K4355&lt;2,IF(K$1=$Y4355,"-",IF(K$1=$AA4355,"-","Passeur")),IF(K$1=$Y4355,IF(K$1=AF4355,"-","Passeur"),"Passeur"))))),"-")</f>
        <v>-</v>
      </c>
      <c r="L4355" s="20" t="str">
        <f>IF($D4355="Non",IF($B4355&lt;3,"-",IF('Synthese chemins'!L4355&gt;2,"Passeur",IF('Synthese chemins'!L4355&lt;1,"-",IF('Synthese chemins'!L4355&lt;2,IF(L$1=$Y4355,"-",IF(L$1=$AA4355,"-","Passeur")),IF(L$1=$Y4355,IF(L$1=AG4355,"-","Passeur"),"Passeur"))))),"-")</f>
        <v>-</v>
      </c>
      <c r="M4355" s="20" t="str">
        <f>IF($D4355="Non",IF($B4355&lt;3,"-",IF('Synthese chemins'!M4355&gt;2,"Passeur",IF('Synthese chemins'!M4355&lt;1,"-",IF('Synthese chemins'!M4355&lt;2,IF(M$1=$Y4355,"-",IF(M$1=$AA4355,"-","Passeur")),IF(M$1=$Y4355,IF(M$1=AH4355,"-","Passeur"),"Passeur"))))),"-")</f>
        <v>-</v>
      </c>
      <c r="N4355" s="20" t="str">
        <f>IF($D4355="Non",IF($B4355&lt;3,"-",IF('Synthese chemins'!N4355&gt;2,"Passeur",IF('Synthese chemins'!N4355&lt;1,"-",IF('Synthese chemins'!N4355&lt;2,IF(N$1=$Y4355,"-",IF(N$1=$AA4355,"-","Passeur")),IF(N$1=$Y4355,IF(N$1=AI4355,"-","Passeur"),"Passeur"))))),"-")</f>
        <v>Passeur</v>
      </c>
      <c r="O4355" s="20" t="str">
        <f>IF($D4355="Non",IF($B4355&lt;3,"-",IF('Synthese chemins'!O4355&gt;2,"Passeur",IF('Synthese chemins'!O4355&lt;1,"-",IF('Synthese chemins'!O4355&lt;2,IF(O$1=$Y4355,"-",IF(O$1=$AA4355,"-","Passeur")),IF(O$1=$Y4355,IF(O$1=AJ4355,"-","Passeur"),"Passeur"))))),"-")</f>
        <v>-</v>
      </c>
      <c r="P4355" s="20" t="str">
        <f>IF($D4355="Non",IF($B4355&lt;3,"-",IF('Synthese chemins'!P4355&gt;2,"Passeur",IF('Synthese chemins'!P4355&lt;1,"-",IF('Synthese chemins'!P4355&lt;2,IF(P$1=$Y4355,"-",IF(P$1=$AA4355,"-","Passeur")),IF(P$1=$Y4355,IF(P$1=AK4355,"-","Passeur"),"Passeur"))))),"-")</f>
        <v>-</v>
      </c>
      <c r="Q4355" s="20" t="str">
        <f>IF($D4355="Non",IF($B4355&lt;3,"-",IF('Synthese chemins'!Q4355&gt;2,"Passeur",IF('Synthese chemins'!Q4355&lt;1,"-",IF('Synthese chemins'!Q4355&lt;2,IF(Q$1=$Y4355,"-",IF(Q$1=$AA4355,"-","Passeur")),IF(Q$1=$Y4355,IF(Q$1=AL4355,"-","Passeur"),"Passeur"))))),"-")</f>
        <v>Passeur</v>
      </c>
      <c r="R4355" s="20" t="str">
        <f>IF($D4355="Non",IF($B4355&lt;3,"-",IF('Synthese chemins'!R4355&gt;2,"Passeur",IF('Synthese chemins'!R4355&lt;1,"-",IF('Synthese chemins'!R4355&lt;2,IF(R$1=$Y4355,"-",IF(R$1=$AA4355,"-","Passeur")),IF(R$1=$Y4355,IF(R$1=AM4355,"-","Passeur"),"Passeur"))))),"-")</f>
        <v>Passeur</v>
      </c>
      <c r="S4355" s="20" t="str">
        <f>IF($D4355="Non",IF($B4355&lt;3,"-",IF('Synthese chemins'!S4355&gt;2,"Passeur",IF('Synthese chemins'!S4355&lt;1,"-",IF('Synthese chemins'!S4355&lt;2,IF(S$1=$Y4355,"-",IF(S$1=$AA4355,"-","Passeur")),IF(S$1=$Y4355,IF(S$1=AN4355,"-","Passeur"),"Passeur"))))),"-")</f>
        <v>-</v>
      </c>
      <c r="T4355" s="20" t="str">
        <f>IF($D4355="Non",IF($B4355&lt;3,"-",IF('Synthese chemins'!T4355&gt;2,"Passeur",IF('Synthese chemins'!T4355&lt;1,"-",IF('Synthese chemins'!T4355&lt;2,IF(T$1=$Y4355,"-",IF(T$1=$AA4355,"-","Passeur")),IF(T$1=$Y4355,IF(T$1=AO4355,"-","Passeur"),"Passeur"))))),"-")</f>
        <v>-</v>
      </c>
      <c r="U4355" s="20" t="str">
        <f>IF($D4355="Non",IF($B4355&lt;3,"-",IF('Synthese chemins'!U4355&gt;2,"Passeur",IF('Synthese chemins'!U4355&lt;1,"-",IF('Synthese chemins'!U4355&lt;2,IF(U$1=$Y4355,"-",IF(U$1=$AA4355,"-","Passeur")),IF(U$1=$Y4355,IF(U$1=AP4355,"-","Passeur"),"Passeur"))))),"-")</f>
        <v>-</v>
      </c>
      <c r="V4355" s="20" t="str">
        <f>IF($D4355="Non",IF($B4355&lt;3,"-",IF('Synthese chemins'!V4355&gt;2,"Passeur",IF('Synthese chemins'!V4355&lt;1,"-",IF('Synthese chemins'!V4355&lt;2,IF(V$1=$Y4355,"-",IF(V$1=$AA4355,"-","Passeur")),IF(V$1=$Y4355,IF(V$1=AQ4355,"-","Passeur"),"Passeur"))))),"-")</f>
        <v>-</v>
      </c>
      <c r="W4355" s="20" t="str">
        <f>IF($D4355="Non",IF($B4355&lt;3,"-",IF('Synthese chemins'!W4355&gt;2,"Passeur",IF('Synthese chemins'!W4355&lt;1,"-",IF('Synthese chemins'!W4355&lt;2,IF(W$1=$Y4355,"-",IF(W$1=$AA4355,"-","Passeur")),IF(W$1=$Y4355,IF(W$1=AR4355,"-","Passeur"),"Passeur"))))),"-")</f>
        <v>-</v>
      </c>
      <c r="X4355" s="20" t="str">
        <f>IF($D4355="Non",IF($B4355&lt;3,"-",IF('Synthese chemins'!X4355&gt;2,"Passeur",IF('Synthese chemins'!X4355&lt;1,"-",IF('Synthese chemins'!X4355&lt;2,IF(X$1=$Y4355,"-",IF(X$1=$AA4355,"-","Passeur")),IF(X$1=$Y4355,IF(X$1=AS4355,"-","Passeur"),"Passeur"))))),"-")</f>
        <v>-</v>
      </c>
      <c r="Y4355" s="33" t="str">
        <f>'Chemins de conversion les plus '!G4355</f>
        <v>SEA // Adwords Branding</v>
      </c>
      <c r="Z4355" s="20">
        <f t="shared" ref="Z4355:Z4418" si="1502">COUNTIF(E4355:U4355,"Passeur")</f>
        <v>3</v>
      </c>
      <c r="AA4355" s="33" t="str">
        <f>'Chemins de conversion les plus '!I4355</f>
        <v>SEA // Adwords Branding</v>
      </c>
      <c r="AB4355" s="5"/>
      <c r="AC4355" s="20">
        <f ca="1">'Synthese chemins'!Z4355</f>
        <v>2</v>
      </c>
      <c r="AD4355" s="19">
        <f>'Synthese chemins'!AA4355</f>
        <v>60.05</v>
      </c>
      <c r="AE4355" s="20">
        <f ca="1">'Synthese chemins'!AB4355</f>
        <v>0.22222222222222221</v>
      </c>
      <c r="AF4355" s="19">
        <f>'Synthese chemins'!AC4355</f>
        <v>6.6722222222222216</v>
      </c>
      <c r="AH4355" s="2" t="str">
        <f t="shared" ref="AH4355:AH4418" si="1503">IF(E4355="-","-",$AC4355)</f>
        <v>-</v>
      </c>
      <c r="AI4355" s="2" t="str">
        <f t="shared" ref="AI4355:AI4418" si="1504">IF(F4355="-","-",$AC4355)</f>
        <v>-</v>
      </c>
      <c r="AJ4355" s="2" t="str">
        <f t="shared" ref="AJ4355:AJ4418" si="1505">IF(G4355="-","-",$AC4355)</f>
        <v>-</v>
      </c>
      <c r="AK4355" s="2" t="str">
        <f t="shared" ref="AK4355:AK4418" si="1506">IF(H4355="-","-",$AC4355)</f>
        <v>-</v>
      </c>
      <c r="AL4355" s="2" t="str">
        <f t="shared" ref="AL4355:AL4418" si="1507">IF(I4355="-","-",$AC4355)</f>
        <v>-</v>
      </c>
      <c r="AM4355" s="2" t="str">
        <f t="shared" ref="AM4355:AM4418" si="1508">IF(J4355="-","-",$AC4355)</f>
        <v>-</v>
      </c>
      <c r="AN4355" s="2" t="str">
        <f t="shared" ref="AN4355:AN4418" si="1509">IF(K4355="-","-",$AC4355)</f>
        <v>-</v>
      </c>
      <c r="AO4355" s="2" t="str">
        <f t="shared" ref="AO4355:AO4418" si="1510">IF(L4355="-","-",$AC4355)</f>
        <v>-</v>
      </c>
      <c r="AP4355" s="2" t="str">
        <f t="shared" ref="AP4355:AP4418" si="1511">IF(M4355="-","-",$AC4355)</f>
        <v>-</v>
      </c>
      <c r="AQ4355" s="2">
        <f t="shared" ref="AQ4355:AQ4418" ca="1" si="1512">IF(N4355="-","-",$AC4355)</f>
        <v>2</v>
      </c>
      <c r="AR4355" s="2" t="str">
        <f t="shared" ref="AR4355:AR4418" si="1513">IF(O4355="-","-",$AC4355)</f>
        <v>-</v>
      </c>
      <c r="AS4355" s="2" t="str">
        <f t="shared" ref="AS4355:AS4418" si="1514">IF(P4355="-","-",$AC4355)</f>
        <v>-</v>
      </c>
      <c r="AT4355" s="2">
        <f t="shared" ref="AT4355:AT4418" ca="1" si="1515">IF(Q4355="-","-",$AC4355)</f>
        <v>2</v>
      </c>
      <c r="AU4355" s="2">
        <f t="shared" ref="AU4355:AU4418" ca="1" si="1516">IF(R4355="-","-",$AC4355)</f>
        <v>2</v>
      </c>
      <c r="AV4355" s="2" t="str">
        <f t="shared" ref="AV4355:AV4418" si="1517">IF(S4355="-","-",$AC4355)</f>
        <v>-</v>
      </c>
      <c r="AW4355" s="2" t="str">
        <f t="shared" ref="AW4355:AW4418" si="1518">IF(T4355="-","-",$AC4355)</f>
        <v>-</v>
      </c>
      <c r="AX4355" s="2" t="str">
        <f t="shared" ref="AX4355:AX4418" si="1519">IF(U4355="-","-",$AC4355)</f>
        <v>-</v>
      </c>
      <c r="AY4355" s="2" t="str">
        <f t="shared" si="1498"/>
        <v>-</v>
      </c>
      <c r="AZ4355" s="2" t="str">
        <f t="shared" si="1499"/>
        <v>-</v>
      </c>
      <c r="BA4355" s="2" t="str">
        <f t="shared" si="1500"/>
        <v>-</v>
      </c>
    </row>
    <row r="4356" spans="1:53">
      <c r="A4356" s="2">
        <f t="shared" si="1501"/>
        <v>4355</v>
      </c>
      <c r="B4356" s="2">
        <f>'Synthese chemins'!B4356</f>
        <v>9</v>
      </c>
      <c r="C4356" s="2">
        <f>'Synthese chemins'!C4356</f>
        <v>4</v>
      </c>
      <c r="D4356" s="2" t="str">
        <f>'Synthese chemins'!D4356</f>
        <v>Non</v>
      </c>
      <c r="E4356" s="20" t="str">
        <f>IF($D4356="Non",IF($B4356&lt;3,"-",IF('Synthese chemins'!E4356&gt;2,"Passeur",IF('Synthese chemins'!E4356&lt;1,"-",IF('Synthese chemins'!E4356&lt;2,IF(E$1=$Y4356,"-",IF(E$1=$AA4356,"-","Passeur")),IF(E$1=$Y4356,IF(E$1=Y4356,"-","Passeur"),"Passeur"))))),"-")</f>
        <v>-</v>
      </c>
      <c r="F4356" s="20" t="str">
        <f>IF($D4356="Non",IF($B4356&lt;3,"-",IF('Synthese chemins'!F4356&gt;2,"Passeur",IF('Synthese chemins'!F4356&lt;1,"-",IF('Synthese chemins'!F4356&lt;2,IF(F$1=$Y4356,"-",IF(F$1=$AA4356,"-","Passeur")),IF(F$1=$Y4356,IF(F$1=AA4356,"-","Passeur"),"Passeur"))))),"-")</f>
        <v>Passeur</v>
      </c>
      <c r="G4356" s="20" t="str">
        <f>IF($D4356="Non",IF($B4356&lt;3,"-",IF('Synthese chemins'!G4356&gt;2,"Passeur",IF('Synthese chemins'!G4356&lt;1,"-",IF('Synthese chemins'!G4356&lt;2,IF(G$1=$Y4356,"-",IF(G$1=$AA4356,"-","Passeur")),IF(G$1=$Y4356,IF(G$1=AB4356,"-","Passeur"),"Passeur"))))),"-")</f>
        <v>-</v>
      </c>
      <c r="H4356" s="20" t="str">
        <f>IF($D4356="Non",IF($B4356&lt;3,"-",IF('Synthese chemins'!H4356&gt;2,"Passeur",IF('Synthese chemins'!H4356&lt;1,"-",IF('Synthese chemins'!H4356&lt;2,IF(H$1=$Y4356,"-",IF(H$1=$AA4356,"-","Passeur")),IF(H$1=$Y4356,IF(H$1=AC4356,"-","Passeur"),"Passeur"))))),"-")</f>
        <v>-</v>
      </c>
      <c r="I4356" s="20" t="str">
        <f>IF($D4356="Non",IF($B4356&lt;3,"-",IF('Synthese chemins'!I4356&gt;2,"Passeur",IF('Synthese chemins'!I4356&lt;1,"-",IF('Synthese chemins'!I4356&lt;2,IF(I$1=$Y4356,"-",IF(I$1=$AA4356,"-","Passeur")),IF(I$1=$Y4356,IF(I$1=AD4356,"-","Passeur"),"Passeur"))))),"-")</f>
        <v>-</v>
      </c>
      <c r="J4356" s="20" t="str">
        <f>IF($D4356="Non",IF($B4356&lt;3,"-",IF('Synthese chemins'!J4356&gt;2,"Passeur",IF('Synthese chemins'!J4356&lt;1,"-",IF('Synthese chemins'!J4356&lt;2,IF(J$1=$Y4356,"-",IF(J$1=$AA4356,"-","Passeur")),IF(J$1=$Y4356,IF(J$1=AE4356,"-","Passeur"),"Passeur"))))),"-")</f>
        <v>-</v>
      </c>
      <c r="K4356" s="20" t="str">
        <f>IF($D4356="Non",IF($B4356&lt;3,"-",IF('Synthese chemins'!K4356&gt;2,"Passeur",IF('Synthese chemins'!K4356&lt;1,"-",IF('Synthese chemins'!K4356&lt;2,IF(K$1=$Y4356,"-",IF(K$1=$AA4356,"-","Passeur")),IF(K$1=$Y4356,IF(K$1=AF4356,"-","Passeur"),"Passeur"))))),"-")</f>
        <v>-</v>
      </c>
      <c r="L4356" s="20" t="str">
        <f>IF($D4356="Non",IF($B4356&lt;3,"-",IF('Synthese chemins'!L4356&gt;2,"Passeur",IF('Synthese chemins'!L4356&lt;1,"-",IF('Synthese chemins'!L4356&lt;2,IF(L$1=$Y4356,"-",IF(L$1=$AA4356,"-","Passeur")),IF(L$1=$Y4356,IF(L$1=AG4356,"-","Passeur"),"Passeur"))))),"-")</f>
        <v>-</v>
      </c>
      <c r="M4356" s="20" t="str">
        <f>IF($D4356="Non",IF($B4356&lt;3,"-",IF('Synthese chemins'!M4356&gt;2,"Passeur",IF('Synthese chemins'!M4356&lt;1,"-",IF('Synthese chemins'!M4356&lt;2,IF(M$1=$Y4356,"-",IF(M$1=$AA4356,"-","Passeur")),IF(M$1=$Y4356,IF(M$1=AH4356,"-","Passeur"),"Passeur"))))),"-")</f>
        <v>Passeur</v>
      </c>
      <c r="N4356" s="20" t="str">
        <f>IF($D4356="Non",IF($B4356&lt;3,"-",IF('Synthese chemins'!N4356&gt;2,"Passeur",IF('Synthese chemins'!N4356&lt;1,"-",IF('Synthese chemins'!N4356&lt;2,IF(N$1=$Y4356,"-",IF(N$1=$AA4356,"-","Passeur")),IF(N$1=$Y4356,IF(N$1=AI4356,"-","Passeur"),"Passeur"))))),"-")</f>
        <v>Passeur</v>
      </c>
      <c r="O4356" s="20" t="str">
        <f>IF($D4356="Non",IF($B4356&lt;3,"-",IF('Synthese chemins'!O4356&gt;2,"Passeur",IF('Synthese chemins'!O4356&lt;1,"-",IF('Synthese chemins'!O4356&lt;2,IF(O$1=$Y4356,"-",IF(O$1=$AA4356,"-","Passeur")),IF(O$1=$Y4356,IF(O$1=AJ4356,"-","Passeur"),"Passeur"))))),"-")</f>
        <v>-</v>
      </c>
      <c r="P4356" s="20" t="str">
        <f>IF($D4356="Non",IF($B4356&lt;3,"-",IF('Synthese chemins'!P4356&gt;2,"Passeur",IF('Synthese chemins'!P4356&lt;1,"-",IF('Synthese chemins'!P4356&lt;2,IF(P$1=$Y4356,"-",IF(P$1=$AA4356,"-","Passeur")),IF(P$1=$Y4356,IF(P$1=AK4356,"-","Passeur"),"Passeur"))))),"-")</f>
        <v>-</v>
      </c>
      <c r="Q4356" s="20" t="str">
        <f>IF($D4356="Non",IF($B4356&lt;3,"-",IF('Synthese chemins'!Q4356&gt;2,"Passeur",IF('Synthese chemins'!Q4356&lt;1,"-",IF('Synthese chemins'!Q4356&lt;2,IF(Q$1=$Y4356,"-",IF(Q$1=$AA4356,"-","Passeur")),IF(Q$1=$Y4356,IF(Q$1=AL4356,"-","Passeur"),"Passeur"))))),"-")</f>
        <v>-</v>
      </c>
      <c r="R4356" s="20" t="str">
        <f>IF($D4356="Non",IF($B4356&lt;3,"-",IF('Synthese chemins'!R4356&gt;2,"Passeur",IF('Synthese chemins'!R4356&lt;1,"-",IF('Synthese chemins'!R4356&lt;2,IF(R$1=$Y4356,"-",IF(R$1=$AA4356,"-","Passeur")),IF(R$1=$Y4356,IF(R$1=AM4356,"-","Passeur"),"Passeur"))))),"-")</f>
        <v>-</v>
      </c>
      <c r="S4356" s="20" t="str">
        <f>IF($D4356="Non",IF($B4356&lt;3,"-",IF('Synthese chemins'!S4356&gt;2,"Passeur",IF('Synthese chemins'!S4356&lt;1,"-",IF('Synthese chemins'!S4356&lt;2,IF(S$1=$Y4356,"-",IF(S$1=$AA4356,"-","Passeur")),IF(S$1=$Y4356,IF(S$1=AN4356,"-","Passeur"),"Passeur"))))),"-")</f>
        <v>-</v>
      </c>
      <c r="T4356" s="20" t="str">
        <f>IF($D4356="Non",IF($B4356&lt;3,"-",IF('Synthese chemins'!T4356&gt;2,"Passeur",IF('Synthese chemins'!T4356&lt;1,"-",IF('Synthese chemins'!T4356&lt;2,IF(T$1=$Y4356,"-",IF(T$1=$AA4356,"-","Passeur")),IF(T$1=$Y4356,IF(T$1=AO4356,"-","Passeur"),"Passeur"))))),"-")</f>
        <v>-</v>
      </c>
      <c r="U4356" s="20" t="str">
        <f>IF($D4356="Non",IF($B4356&lt;3,"-",IF('Synthese chemins'!U4356&gt;2,"Passeur",IF('Synthese chemins'!U4356&lt;1,"-",IF('Synthese chemins'!U4356&lt;2,IF(U$1=$Y4356,"-",IF(U$1=$AA4356,"-","Passeur")),IF(U$1=$Y4356,IF(U$1=AP4356,"-","Passeur"),"Passeur"))))),"-")</f>
        <v>-</v>
      </c>
      <c r="V4356" s="20" t="str">
        <f>IF($D4356="Non",IF($B4356&lt;3,"-",IF('Synthese chemins'!V4356&gt;2,"Passeur",IF('Synthese chemins'!V4356&lt;1,"-",IF('Synthese chemins'!V4356&lt;2,IF(V$1=$Y4356,"-",IF(V$1=$AA4356,"-","Passeur")),IF(V$1=$Y4356,IF(V$1=AQ4356,"-","Passeur"),"Passeur"))))),"-")</f>
        <v>-</v>
      </c>
      <c r="W4356" s="20" t="str">
        <f>IF($D4356="Non",IF($B4356&lt;3,"-",IF('Synthese chemins'!W4356&gt;2,"Passeur",IF('Synthese chemins'!W4356&lt;1,"-",IF('Synthese chemins'!W4356&lt;2,IF(W$1=$Y4356,"-",IF(W$1=$AA4356,"-","Passeur")),IF(W$1=$Y4356,IF(W$1=AR4356,"-","Passeur"),"Passeur"))))),"-")</f>
        <v>-</v>
      </c>
      <c r="X4356" s="20" t="str">
        <f>IF($D4356="Non",IF($B4356&lt;3,"-",IF('Synthese chemins'!X4356&gt;2,"Passeur",IF('Synthese chemins'!X4356&lt;1,"-",IF('Synthese chemins'!X4356&lt;2,IF(X$1=$Y4356,"-",IF(X$1=$AA4356,"-","Passeur")),IF(X$1=$Y4356,IF(X$1=AS4356,"-","Passeur"),"Passeur"))))),"-")</f>
        <v>-</v>
      </c>
      <c r="Y4356" s="33" t="str">
        <f>'Chemins de conversion les plus '!G4356</f>
        <v>SEA // Adwords hors Branding</v>
      </c>
      <c r="Z4356" s="20">
        <f t="shared" si="1502"/>
        <v>3</v>
      </c>
      <c r="AA4356" s="33" t="str">
        <f>'Chemins de conversion les plus '!I4356</f>
        <v>Direct</v>
      </c>
      <c r="AB4356" s="5"/>
      <c r="AC4356" s="20">
        <f ca="1">'Synthese chemins'!Z4356</f>
        <v>2</v>
      </c>
      <c r="AD4356" s="19">
        <f>'Synthese chemins'!AA4356</f>
        <v>0</v>
      </c>
      <c r="AE4356" s="20">
        <f ca="1">'Synthese chemins'!AB4356</f>
        <v>0.22222222222222221</v>
      </c>
      <c r="AF4356" s="19">
        <f>'Synthese chemins'!AC4356</f>
        <v>0</v>
      </c>
      <c r="AH4356" s="2" t="str">
        <f t="shared" si="1503"/>
        <v>-</v>
      </c>
      <c r="AI4356" s="2">
        <f t="shared" ca="1" si="1504"/>
        <v>2</v>
      </c>
      <c r="AJ4356" s="2" t="str">
        <f t="shared" si="1505"/>
        <v>-</v>
      </c>
      <c r="AK4356" s="2" t="str">
        <f t="shared" si="1506"/>
        <v>-</v>
      </c>
      <c r="AL4356" s="2" t="str">
        <f t="shared" si="1507"/>
        <v>-</v>
      </c>
      <c r="AM4356" s="2" t="str">
        <f t="shared" si="1508"/>
        <v>-</v>
      </c>
      <c r="AN4356" s="2" t="str">
        <f t="shared" si="1509"/>
        <v>-</v>
      </c>
      <c r="AO4356" s="2" t="str">
        <f t="shared" si="1510"/>
        <v>-</v>
      </c>
      <c r="AP4356" s="2">
        <f t="shared" ca="1" si="1511"/>
        <v>2</v>
      </c>
      <c r="AQ4356" s="2">
        <f t="shared" ca="1" si="1512"/>
        <v>2</v>
      </c>
      <c r="AR4356" s="2" t="str">
        <f t="shared" si="1513"/>
        <v>-</v>
      </c>
      <c r="AS4356" s="2" t="str">
        <f t="shared" si="1514"/>
        <v>-</v>
      </c>
      <c r="AT4356" s="2" t="str">
        <f t="shared" si="1515"/>
        <v>-</v>
      </c>
      <c r="AU4356" s="2" t="str">
        <f t="shared" si="1516"/>
        <v>-</v>
      </c>
      <c r="AV4356" s="2" t="str">
        <f t="shared" si="1517"/>
        <v>-</v>
      </c>
      <c r="AW4356" s="2" t="str">
        <f t="shared" si="1518"/>
        <v>-</v>
      </c>
      <c r="AX4356" s="2" t="str">
        <f t="shared" si="1519"/>
        <v>-</v>
      </c>
      <c r="AY4356" s="2" t="str">
        <f t="shared" si="1498"/>
        <v>-</v>
      </c>
      <c r="AZ4356" s="2" t="str">
        <f t="shared" si="1499"/>
        <v>-</v>
      </c>
      <c r="BA4356" s="2" t="str">
        <f t="shared" si="1500"/>
        <v>-</v>
      </c>
    </row>
    <row r="4357" spans="1:53">
      <c r="A4357" s="2">
        <f t="shared" si="1501"/>
        <v>4356</v>
      </c>
      <c r="B4357" s="2">
        <f>'Synthese chemins'!B4357</f>
        <v>9</v>
      </c>
      <c r="C4357" s="2">
        <f>'Synthese chemins'!C4357</f>
        <v>3</v>
      </c>
      <c r="D4357" s="2" t="str">
        <f>'Synthese chemins'!D4357</f>
        <v>Non</v>
      </c>
      <c r="E4357" s="20" t="str">
        <f>IF($D4357="Non",IF($B4357&lt;3,"-",IF('Synthese chemins'!E4357&gt;2,"Passeur",IF('Synthese chemins'!E4357&lt;1,"-",IF('Synthese chemins'!E4357&lt;2,IF(E$1=$Y4357,"-",IF(E$1=$AA4357,"-","Passeur")),IF(E$1=$Y4357,IF(E$1=Y4357,"-","Passeur"),"Passeur"))))),"-")</f>
        <v>-</v>
      </c>
      <c r="F4357" s="20" t="str">
        <f>IF($D4357="Non",IF($B4357&lt;3,"-",IF('Synthese chemins'!F4357&gt;2,"Passeur",IF('Synthese chemins'!F4357&lt;1,"-",IF('Synthese chemins'!F4357&lt;2,IF(F$1=$Y4357,"-",IF(F$1=$AA4357,"-","Passeur")),IF(F$1=$Y4357,IF(F$1=AA4357,"-","Passeur"),"Passeur"))))),"-")</f>
        <v>Passeur</v>
      </c>
      <c r="G4357" s="20" t="str">
        <f>IF($D4357="Non",IF($B4357&lt;3,"-",IF('Synthese chemins'!G4357&gt;2,"Passeur",IF('Synthese chemins'!G4357&lt;1,"-",IF('Synthese chemins'!G4357&lt;2,IF(G$1=$Y4357,"-",IF(G$1=$AA4357,"-","Passeur")),IF(G$1=$Y4357,IF(G$1=AB4357,"-","Passeur"),"Passeur"))))),"-")</f>
        <v>-</v>
      </c>
      <c r="H4357" s="20" t="str">
        <f>IF($D4357="Non",IF($B4357&lt;3,"-",IF('Synthese chemins'!H4357&gt;2,"Passeur",IF('Synthese chemins'!H4357&lt;1,"-",IF('Synthese chemins'!H4357&lt;2,IF(H$1=$Y4357,"-",IF(H$1=$AA4357,"-","Passeur")),IF(H$1=$Y4357,IF(H$1=AC4357,"-","Passeur"),"Passeur"))))),"-")</f>
        <v>-</v>
      </c>
      <c r="I4357" s="20" t="str">
        <f>IF($D4357="Non",IF($B4357&lt;3,"-",IF('Synthese chemins'!I4357&gt;2,"Passeur",IF('Synthese chemins'!I4357&lt;1,"-",IF('Synthese chemins'!I4357&lt;2,IF(I$1=$Y4357,"-",IF(I$1=$AA4357,"-","Passeur")),IF(I$1=$Y4357,IF(I$1=AD4357,"-","Passeur"),"Passeur"))))),"-")</f>
        <v>-</v>
      </c>
      <c r="J4357" s="20" t="str">
        <f>IF($D4357="Non",IF($B4357&lt;3,"-",IF('Synthese chemins'!J4357&gt;2,"Passeur",IF('Synthese chemins'!J4357&lt;1,"-",IF('Synthese chemins'!J4357&lt;2,IF(J$1=$Y4357,"-",IF(J$1=$AA4357,"-","Passeur")),IF(J$1=$Y4357,IF(J$1=AE4357,"-","Passeur"),"Passeur"))))),"-")</f>
        <v>-</v>
      </c>
      <c r="K4357" s="20" t="str">
        <f>IF($D4357="Non",IF($B4357&lt;3,"-",IF('Synthese chemins'!K4357&gt;2,"Passeur",IF('Synthese chemins'!K4357&lt;1,"-",IF('Synthese chemins'!K4357&lt;2,IF(K$1=$Y4357,"-",IF(K$1=$AA4357,"-","Passeur")),IF(K$1=$Y4357,IF(K$1=AF4357,"-","Passeur"),"Passeur"))))),"-")</f>
        <v>-</v>
      </c>
      <c r="L4357" s="20" t="str">
        <f>IF($D4357="Non",IF($B4357&lt;3,"-",IF('Synthese chemins'!L4357&gt;2,"Passeur",IF('Synthese chemins'!L4357&lt;1,"-",IF('Synthese chemins'!L4357&lt;2,IF(L$1=$Y4357,"-",IF(L$1=$AA4357,"-","Passeur")),IF(L$1=$Y4357,IF(L$1=AG4357,"-","Passeur"),"Passeur"))))),"-")</f>
        <v>-</v>
      </c>
      <c r="M4357" s="20" t="str">
        <f>IF($D4357="Non",IF($B4357&lt;3,"-",IF('Synthese chemins'!M4357&gt;2,"Passeur",IF('Synthese chemins'!M4357&lt;1,"-",IF('Synthese chemins'!M4357&lt;2,IF(M$1=$Y4357,"-",IF(M$1=$AA4357,"-","Passeur")),IF(M$1=$Y4357,IF(M$1=AH4357,"-","Passeur"),"Passeur"))))),"-")</f>
        <v>-</v>
      </c>
      <c r="N4357" s="20" t="str">
        <f>IF($D4357="Non",IF($B4357&lt;3,"-",IF('Synthese chemins'!N4357&gt;2,"Passeur",IF('Synthese chemins'!N4357&lt;1,"-",IF('Synthese chemins'!N4357&lt;2,IF(N$1=$Y4357,"-",IF(N$1=$AA4357,"-","Passeur")),IF(N$1=$Y4357,IF(N$1=AI4357,"-","Passeur"),"Passeur"))))),"-")</f>
        <v>Passeur</v>
      </c>
      <c r="O4357" s="20" t="str">
        <f>IF($D4357="Non",IF($B4357&lt;3,"-",IF('Synthese chemins'!O4357&gt;2,"Passeur",IF('Synthese chemins'!O4357&lt;1,"-",IF('Synthese chemins'!O4357&lt;2,IF(O$1=$Y4357,"-",IF(O$1=$AA4357,"-","Passeur")),IF(O$1=$Y4357,IF(O$1=AJ4357,"-","Passeur"),"Passeur"))))),"-")</f>
        <v>-</v>
      </c>
      <c r="P4357" s="20" t="str">
        <f>IF($D4357="Non",IF($B4357&lt;3,"-",IF('Synthese chemins'!P4357&gt;2,"Passeur",IF('Synthese chemins'!P4357&lt;1,"-",IF('Synthese chemins'!P4357&lt;2,IF(P$1=$Y4357,"-",IF(P$1=$AA4357,"-","Passeur")),IF(P$1=$Y4357,IF(P$1=AK4357,"-","Passeur"),"Passeur"))))),"-")</f>
        <v>-</v>
      </c>
      <c r="Q4357" s="20" t="str">
        <f>IF($D4357="Non",IF($B4357&lt;3,"-",IF('Synthese chemins'!Q4357&gt;2,"Passeur",IF('Synthese chemins'!Q4357&lt;1,"-",IF('Synthese chemins'!Q4357&lt;2,IF(Q$1=$Y4357,"-",IF(Q$1=$AA4357,"-","Passeur")),IF(Q$1=$Y4357,IF(Q$1=AL4357,"-","Passeur"),"Passeur"))))),"-")</f>
        <v>-</v>
      </c>
      <c r="R4357" s="20" t="str">
        <f>IF($D4357="Non",IF($B4357&lt;3,"-",IF('Synthese chemins'!R4357&gt;2,"Passeur",IF('Synthese chemins'!R4357&lt;1,"-",IF('Synthese chemins'!R4357&lt;2,IF(R$1=$Y4357,"-",IF(R$1=$AA4357,"-","Passeur")),IF(R$1=$Y4357,IF(R$1=AM4357,"-","Passeur"),"Passeur"))))),"-")</f>
        <v>-</v>
      </c>
      <c r="S4357" s="20" t="str">
        <f>IF($D4357="Non",IF($B4357&lt;3,"-",IF('Synthese chemins'!S4357&gt;2,"Passeur",IF('Synthese chemins'!S4357&lt;1,"-",IF('Synthese chemins'!S4357&lt;2,IF(S$1=$Y4357,"-",IF(S$1=$AA4357,"-","Passeur")),IF(S$1=$Y4357,IF(S$1=AN4357,"-","Passeur"),"Passeur"))))),"-")</f>
        <v>-</v>
      </c>
      <c r="T4357" s="20" t="str">
        <f>IF($D4357="Non",IF($B4357&lt;3,"-",IF('Synthese chemins'!T4357&gt;2,"Passeur",IF('Synthese chemins'!T4357&lt;1,"-",IF('Synthese chemins'!T4357&lt;2,IF(T$1=$Y4357,"-",IF(T$1=$AA4357,"-","Passeur")),IF(T$1=$Y4357,IF(T$1=AO4357,"-","Passeur"),"Passeur"))))),"-")</f>
        <v>-</v>
      </c>
      <c r="U4357" s="20" t="str">
        <f>IF($D4357="Non",IF($B4357&lt;3,"-",IF('Synthese chemins'!U4357&gt;2,"Passeur",IF('Synthese chemins'!U4357&lt;1,"-",IF('Synthese chemins'!U4357&lt;2,IF(U$1=$Y4357,"-",IF(U$1=$AA4357,"-","Passeur")),IF(U$1=$Y4357,IF(U$1=AP4357,"-","Passeur"),"Passeur"))))),"-")</f>
        <v>-</v>
      </c>
      <c r="V4357" s="20" t="str">
        <f>IF($D4357="Non",IF($B4357&lt;3,"-",IF('Synthese chemins'!V4357&gt;2,"Passeur",IF('Synthese chemins'!V4357&lt;1,"-",IF('Synthese chemins'!V4357&lt;2,IF(V$1=$Y4357,"-",IF(V$1=$AA4357,"-","Passeur")),IF(V$1=$Y4357,IF(V$1=AQ4357,"-","Passeur"),"Passeur"))))),"-")</f>
        <v>-</v>
      </c>
      <c r="W4357" s="20" t="str">
        <f>IF($D4357="Non",IF($B4357&lt;3,"-",IF('Synthese chemins'!W4357&gt;2,"Passeur",IF('Synthese chemins'!W4357&lt;1,"-",IF('Synthese chemins'!W4357&lt;2,IF(W$1=$Y4357,"-",IF(W$1=$AA4357,"-","Passeur")),IF(W$1=$Y4357,IF(W$1=AR4357,"-","Passeur"),"Passeur"))))),"-")</f>
        <v>-</v>
      </c>
      <c r="X4357" s="20" t="str">
        <f>IF($D4357="Non",IF($B4357&lt;3,"-",IF('Synthese chemins'!X4357&gt;2,"Passeur",IF('Synthese chemins'!X4357&lt;1,"-",IF('Synthese chemins'!X4357&lt;2,IF(X$1=$Y4357,"-",IF(X$1=$AA4357,"-","Passeur")),IF(X$1=$Y4357,IF(X$1=AS4357,"-","Passeur"),"Passeur"))))),"-")</f>
        <v>-</v>
      </c>
      <c r="Y4357" s="33" t="str">
        <f>'Chemins de conversion les plus '!G4357</f>
        <v>SEA // Adwords hors Branding</v>
      </c>
      <c r="Z4357" s="20">
        <f t="shared" si="1502"/>
        <v>2</v>
      </c>
      <c r="AA4357" s="33" t="str">
        <f>'Chemins de conversion les plus '!I4357</f>
        <v>Direct</v>
      </c>
      <c r="AB4357" s="5"/>
      <c r="AC4357" s="20">
        <f ca="1">'Synthese chemins'!Z4357</f>
        <v>2</v>
      </c>
      <c r="AD4357" s="19">
        <f>'Synthese chemins'!AA4357</f>
        <v>173.94</v>
      </c>
      <c r="AE4357" s="20">
        <f ca="1">'Synthese chemins'!AB4357</f>
        <v>0.22222222222222221</v>
      </c>
      <c r="AF4357" s="19">
        <f>'Synthese chemins'!AC4357</f>
        <v>19.326666666666668</v>
      </c>
      <c r="AH4357" s="2" t="str">
        <f t="shared" si="1503"/>
        <v>-</v>
      </c>
      <c r="AI4357" s="2">
        <f t="shared" ca="1" si="1504"/>
        <v>2</v>
      </c>
      <c r="AJ4357" s="2" t="str">
        <f t="shared" si="1505"/>
        <v>-</v>
      </c>
      <c r="AK4357" s="2" t="str">
        <f t="shared" si="1506"/>
        <v>-</v>
      </c>
      <c r="AL4357" s="2" t="str">
        <f t="shared" si="1507"/>
        <v>-</v>
      </c>
      <c r="AM4357" s="2" t="str">
        <f t="shared" si="1508"/>
        <v>-</v>
      </c>
      <c r="AN4357" s="2" t="str">
        <f t="shared" si="1509"/>
        <v>-</v>
      </c>
      <c r="AO4357" s="2" t="str">
        <f t="shared" si="1510"/>
        <v>-</v>
      </c>
      <c r="AP4357" s="2" t="str">
        <f t="shared" si="1511"/>
        <v>-</v>
      </c>
      <c r="AQ4357" s="2">
        <f t="shared" ca="1" si="1512"/>
        <v>2</v>
      </c>
      <c r="AR4357" s="2" t="str">
        <f t="shared" si="1513"/>
        <v>-</v>
      </c>
      <c r="AS4357" s="2" t="str">
        <f t="shared" si="1514"/>
        <v>-</v>
      </c>
      <c r="AT4357" s="2" t="str">
        <f t="shared" si="1515"/>
        <v>-</v>
      </c>
      <c r="AU4357" s="2" t="str">
        <f t="shared" si="1516"/>
        <v>-</v>
      </c>
      <c r="AV4357" s="2" t="str">
        <f t="shared" si="1517"/>
        <v>-</v>
      </c>
      <c r="AW4357" s="2" t="str">
        <f t="shared" si="1518"/>
        <v>-</v>
      </c>
      <c r="AX4357" s="2" t="str">
        <f t="shared" si="1519"/>
        <v>-</v>
      </c>
      <c r="AY4357" s="2" t="str">
        <f t="shared" si="1498"/>
        <v>-</v>
      </c>
      <c r="AZ4357" s="2" t="str">
        <f t="shared" si="1499"/>
        <v>-</v>
      </c>
      <c r="BA4357" s="2" t="str">
        <f t="shared" si="1500"/>
        <v>-</v>
      </c>
    </row>
    <row r="4358" spans="1:53">
      <c r="A4358" s="2">
        <f t="shared" si="1501"/>
        <v>4357</v>
      </c>
      <c r="B4358" s="2">
        <f>'Synthese chemins'!B4358</f>
        <v>9</v>
      </c>
      <c r="C4358" s="2">
        <f>'Synthese chemins'!C4358</f>
        <v>5</v>
      </c>
      <c r="D4358" s="2" t="str">
        <f>'Synthese chemins'!D4358</f>
        <v>Non</v>
      </c>
      <c r="E4358" s="20" t="str">
        <f>IF($D4358="Non",IF($B4358&lt;3,"-",IF('Synthese chemins'!E4358&gt;2,"Passeur",IF('Synthese chemins'!E4358&lt;1,"-",IF('Synthese chemins'!E4358&lt;2,IF(E$1=$Y4358,"-",IF(E$1=$AA4358,"-","Passeur")),IF(E$1=$Y4358,IF(E$1=Y4358,"-","Passeur"),"Passeur"))))),"-")</f>
        <v>-</v>
      </c>
      <c r="F4358" s="20" t="str">
        <f>IF($D4358="Non",IF($B4358&lt;3,"-",IF('Synthese chemins'!F4358&gt;2,"Passeur",IF('Synthese chemins'!F4358&lt;1,"-",IF('Synthese chemins'!F4358&lt;2,IF(F$1=$Y4358,"-",IF(F$1=$AA4358,"-","Passeur")),IF(F$1=$Y4358,IF(F$1=AA4358,"-","Passeur"),"Passeur"))))),"-")</f>
        <v>-</v>
      </c>
      <c r="G4358" s="20" t="str">
        <f>IF($D4358="Non",IF($B4358&lt;3,"-",IF('Synthese chemins'!G4358&gt;2,"Passeur",IF('Synthese chemins'!G4358&lt;1,"-",IF('Synthese chemins'!G4358&lt;2,IF(G$1=$Y4358,"-",IF(G$1=$AA4358,"-","Passeur")),IF(G$1=$Y4358,IF(G$1=AB4358,"-","Passeur"),"Passeur"))))),"-")</f>
        <v>-</v>
      </c>
      <c r="H4358" s="20" t="str">
        <f>IF($D4358="Non",IF($B4358&lt;3,"-",IF('Synthese chemins'!H4358&gt;2,"Passeur",IF('Synthese chemins'!H4358&lt;1,"-",IF('Synthese chemins'!H4358&lt;2,IF(H$1=$Y4358,"-",IF(H$1=$AA4358,"-","Passeur")),IF(H$1=$Y4358,IF(H$1=AC4358,"-","Passeur"),"Passeur"))))),"-")</f>
        <v>-</v>
      </c>
      <c r="I4358" s="20" t="str">
        <f>IF($D4358="Non",IF($B4358&lt;3,"-",IF('Synthese chemins'!I4358&gt;2,"Passeur",IF('Synthese chemins'!I4358&lt;1,"-",IF('Synthese chemins'!I4358&lt;2,IF(I$1=$Y4358,"-",IF(I$1=$AA4358,"-","Passeur")),IF(I$1=$Y4358,IF(I$1=AD4358,"-","Passeur"),"Passeur"))))),"-")</f>
        <v>-</v>
      </c>
      <c r="J4358" s="20" t="str">
        <f>IF($D4358="Non",IF($B4358&lt;3,"-",IF('Synthese chemins'!J4358&gt;2,"Passeur",IF('Synthese chemins'!J4358&lt;1,"-",IF('Synthese chemins'!J4358&lt;2,IF(J$1=$Y4358,"-",IF(J$1=$AA4358,"-","Passeur")),IF(J$1=$Y4358,IF(J$1=AE4358,"-","Passeur"),"Passeur"))))),"-")</f>
        <v>-</v>
      </c>
      <c r="K4358" s="20" t="str">
        <f>IF($D4358="Non",IF($B4358&lt;3,"-",IF('Synthese chemins'!K4358&gt;2,"Passeur",IF('Synthese chemins'!K4358&lt;1,"-",IF('Synthese chemins'!K4358&lt;2,IF(K$1=$Y4358,"-",IF(K$1=$AA4358,"-","Passeur")),IF(K$1=$Y4358,IF(K$1=AF4358,"-","Passeur"),"Passeur"))))),"-")</f>
        <v>-</v>
      </c>
      <c r="L4358" s="20" t="str">
        <f>IF($D4358="Non",IF($B4358&lt;3,"-",IF('Synthese chemins'!L4358&gt;2,"Passeur",IF('Synthese chemins'!L4358&lt;1,"-",IF('Synthese chemins'!L4358&lt;2,IF(L$1=$Y4358,"-",IF(L$1=$AA4358,"-","Passeur")),IF(L$1=$Y4358,IF(L$1=AG4358,"-","Passeur"),"Passeur"))))),"-")</f>
        <v>-</v>
      </c>
      <c r="M4358" s="20" t="str">
        <f>IF($D4358="Non",IF($B4358&lt;3,"-",IF('Synthese chemins'!M4358&gt;2,"Passeur",IF('Synthese chemins'!M4358&lt;1,"-",IF('Synthese chemins'!M4358&lt;2,IF(M$1=$Y4358,"-",IF(M$1=$AA4358,"-","Passeur")),IF(M$1=$Y4358,IF(M$1=AH4358,"-","Passeur"),"Passeur"))))),"-")</f>
        <v>Passeur</v>
      </c>
      <c r="N4358" s="20" t="str">
        <f>IF($D4358="Non",IF($B4358&lt;3,"-",IF('Synthese chemins'!N4358&gt;2,"Passeur",IF('Synthese chemins'!N4358&lt;1,"-",IF('Synthese chemins'!N4358&lt;2,IF(N$1=$Y4358,"-",IF(N$1=$AA4358,"-","Passeur")),IF(N$1=$Y4358,IF(N$1=AI4358,"-","Passeur"),"Passeur"))))),"-")</f>
        <v>Passeur</v>
      </c>
      <c r="O4358" s="20" t="str">
        <f>IF($D4358="Non",IF($B4358&lt;3,"-",IF('Synthese chemins'!O4358&gt;2,"Passeur",IF('Synthese chemins'!O4358&lt;1,"-",IF('Synthese chemins'!O4358&lt;2,IF(O$1=$Y4358,"-",IF(O$1=$AA4358,"-","Passeur")),IF(O$1=$Y4358,IF(O$1=AJ4358,"-","Passeur"),"Passeur"))))),"-")</f>
        <v>-</v>
      </c>
      <c r="P4358" s="20" t="str">
        <f>IF($D4358="Non",IF($B4358&lt;3,"-",IF('Synthese chemins'!P4358&gt;2,"Passeur",IF('Synthese chemins'!P4358&lt;1,"-",IF('Synthese chemins'!P4358&lt;2,IF(P$1=$Y4358,"-",IF(P$1=$AA4358,"-","Passeur")),IF(P$1=$Y4358,IF(P$1=AK4358,"-","Passeur"),"Passeur"))))),"-")</f>
        <v>-</v>
      </c>
      <c r="Q4358" s="20" t="str">
        <f>IF($D4358="Non",IF($B4358&lt;3,"-",IF('Synthese chemins'!Q4358&gt;2,"Passeur",IF('Synthese chemins'!Q4358&lt;1,"-",IF('Synthese chemins'!Q4358&lt;2,IF(Q$1=$Y4358,"-",IF(Q$1=$AA4358,"-","Passeur")),IF(Q$1=$Y4358,IF(Q$1=AL4358,"-","Passeur"),"Passeur"))))),"-")</f>
        <v>Passeur</v>
      </c>
      <c r="R4358" s="20" t="str">
        <f>IF($D4358="Non",IF($B4358&lt;3,"-",IF('Synthese chemins'!R4358&gt;2,"Passeur",IF('Synthese chemins'!R4358&lt;1,"-",IF('Synthese chemins'!R4358&lt;2,IF(R$1=$Y4358,"-",IF(R$1=$AA4358,"-","Passeur")),IF(R$1=$Y4358,IF(R$1=AM4358,"-","Passeur"),"Passeur"))))),"-")</f>
        <v>Passeur</v>
      </c>
      <c r="S4358" s="20" t="str">
        <f>IF($D4358="Non",IF($B4358&lt;3,"-",IF('Synthese chemins'!S4358&gt;2,"Passeur",IF('Synthese chemins'!S4358&lt;1,"-",IF('Synthese chemins'!S4358&lt;2,IF(S$1=$Y4358,"-",IF(S$1=$AA4358,"-","Passeur")),IF(S$1=$Y4358,IF(S$1=AN4358,"-","Passeur"),"Passeur"))))),"-")</f>
        <v>-</v>
      </c>
      <c r="T4358" s="20" t="str">
        <f>IF($D4358="Non",IF($B4358&lt;3,"-",IF('Synthese chemins'!T4358&gt;2,"Passeur",IF('Synthese chemins'!T4358&lt;1,"-",IF('Synthese chemins'!T4358&lt;2,IF(T$1=$Y4358,"-",IF(T$1=$AA4358,"-","Passeur")),IF(T$1=$Y4358,IF(T$1=AO4358,"-","Passeur"),"Passeur"))))),"-")</f>
        <v>-</v>
      </c>
      <c r="U4358" s="20" t="str">
        <f>IF($D4358="Non",IF($B4358&lt;3,"-",IF('Synthese chemins'!U4358&gt;2,"Passeur",IF('Synthese chemins'!U4358&lt;1,"-",IF('Synthese chemins'!U4358&lt;2,IF(U$1=$Y4358,"-",IF(U$1=$AA4358,"-","Passeur")),IF(U$1=$Y4358,IF(U$1=AP4358,"-","Passeur"),"Passeur"))))),"-")</f>
        <v>-</v>
      </c>
      <c r="V4358" s="20" t="str">
        <f>IF($D4358="Non",IF($B4358&lt;3,"-",IF('Synthese chemins'!V4358&gt;2,"Passeur",IF('Synthese chemins'!V4358&lt;1,"-",IF('Synthese chemins'!V4358&lt;2,IF(V$1=$Y4358,"-",IF(V$1=$AA4358,"-","Passeur")),IF(V$1=$Y4358,IF(V$1=AQ4358,"-","Passeur"),"Passeur"))))),"-")</f>
        <v>-</v>
      </c>
      <c r="W4358" s="20" t="str">
        <f>IF($D4358="Non",IF($B4358&lt;3,"-",IF('Synthese chemins'!W4358&gt;2,"Passeur",IF('Synthese chemins'!W4358&lt;1,"-",IF('Synthese chemins'!W4358&lt;2,IF(W$1=$Y4358,"-",IF(W$1=$AA4358,"-","Passeur")),IF(W$1=$Y4358,IF(W$1=AR4358,"-","Passeur"),"Passeur"))))),"-")</f>
        <v>-</v>
      </c>
      <c r="X4358" s="20" t="str">
        <f>IF($D4358="Non",IF($B4358&lt;3,"-",IF('Synthese chemins'!X4358&gt;2,"Passeur",IF('Synthese chemins'!X4358&lt;1,"-",IF('Synthese chemins'!X4358&lt;2,IF(X$1=$Y4358,"-",IF(X$1=$AA4358,"-","Passeur")),IF(X$1=$Y4358,IF(X$1=AS4358,"-","Passeur"),"Passeur"))))),"-")</f>
        <v>-</v>
      </c>
      <c r="Y4358" s="33" t="str">
        <f>'Chemins de conversion les plus '!G4358</f>
        <v>SEA // Adwords hors Branding</v>
      </c>
      <c r="Z4358" s="20">
        <f t="shared" si="1502"/>
        <v>4</v>
      </c>
      <c r="AA4358" s="33" t="str">
        <f>'Chemins de conversion les plus '!I4358</f>
        <v>SEA // Adwords Branding</v>
      </c>
      <c r="AB4358" s="5"/>
      <c r="AC4358" s="20">
        <f ca="1">'Synthese chemins'!Z4358</f>
        <v>2</v>
      </c>
      <c r="AD4358" s="19">
        <f>'Synthese chemins'!AA4358</f>
        <v>0</v>
      </c>
      <c r="AE4358" s="20">
        <f ca="1">'Synthese chemins'!AB4358</f>
        <v>0.22222222222222221</v>
      </c>
      <c r="AF4358" s="19">
        <f>'Synthese chemins'!AC4358</f>
        <v>0</v>
      </c>
      <c r="AH4358" s="2" t="str">
        <f t="shared" si="1503"/>
        <v>-</v>
      </c>
      <c r="AI4358" s="2" t="str">
        <f t="shared" si="1504"/>
        <v>-</v>
      </c>
      <c r="AJ4358" s="2" t="str">
        <f t="shared" si="1505"/>
        <v>-</v>
      </c>
      <c r="AK4358" s="2" t="str">
        <f t="shared" si="1506"/>
        <v>-</v>
      </c>
      <c r="AL4358" s="2" t="str">
        <f t="shared" si="1507"/>
        <v>-</v>
      </c>
      <c r="AM4358" s="2" t="str">
        <f t="shared" si="1508"/>
        <v>-</v>
      </c>
      <c r="AN4358" s="2" t="str">
        <f t="shared" si="1509"/>
        <v>-</v>
      </c>
      <c r="AO4358" s="2" t="str">
        <f t="shared" si="1510"/>
        <v>-</v>
      </c>
      <c r="AP4358" s="2">
        <f t="shared" ca="1" si="1511"/>
        <v>2</v>
      </c>
      <c r="AQ4358" s="2">
        <f t="shared" ca="1" si="1512"/>
        <v>2</v>
      </c>
      <c r="AR4358" s="2" t="str">
        <f t="shared" si="1513"/>
        <v>-</v>
      </c>
      <c r="AS4358" s="2" t="str">
        <f t="shared" si="1514"/>
        <v>-</v>
      </c>
      <c r="AT4358" s="2">
        <f t="shared" ca="1" si="1515"/>
        <v>2</v>
      </c>
      <c r="AU4358" s="2">
        <f t="shared" ca="1" si="1516"/>
        <v>2</v>
      </c>
      <c r="AV4358" s="2" t="str">
        <f t="shared" si="1517"/>
        <v>-</v>
      </c>
      <c r="AW4358" s="2" t="str">
        <f t="shared" si="1518"/>
        <v>-</v>
      </c>
      <c r="AX4358" s="2" t="str">
        <f t="shared" si="1519"/>
        <v>-</v>
      </c>
      <c r="AY4358" s="2" t="str">
        <f t="shared" si="1498"/>
        <v>-</v>
      </c>
      <c r="AZ4358" s="2" t="str">
        <f t="shared" si="1499"/>
        <v>-</v>
      </c>
      <c r="BA4358" s="2" t="str">
        <f t="shared" si="1500"/>
        <v>-</v>
      </c>
    </row>
    <row r="4359" spans="1:53">
      <c r="A4359" s="2">
        <f t="shared" si="1501"/>
        <v>4358</v>
      </c>
      <c r="B4359" s="2">
        <f>'Synthese chemins'!B4359</f>
        <v>9</v>
      </c>
      <c r="C4359" s="2">
        <f>'Synthese chemins'!C4359</f>
        <v>3</v>
      </c>
      <c r="D4359" s="2" t="str">
        <f>'Synthese chemins'!D4359</f>
        <v>Non</v>
      </c>
      <c r="E4359" s="20" t="str">
        <f>IF($D4359="Non",IF($B4359&lt;3,"-",IF('Synthese chemins'!E4359&gt;2,"Passeur",IF('Synthese chemins'!E4359&lt;1,"-",IF('Synthese chemins'!E4359&lt;2,IF(E$1=$Y4359,"-",IF(E$1=$AA4359,"-","Passeur")),IF(E$1=$Y4359,IF(E$1=Y4359,"-","Passeur"),"Passeur"))))),"-")</f>
        <v>-</v>
      </c>
      <c r="F4359" s="20" t="str">
        <f>IF($D4359="Non",IF($B4359&lt;3,"-",IF('Synthese chemins'!F4359&gt;2,"Passeur",IF('Synthese chemins'!F4359&lt;1,"-",IF('Synthese chemins'!F4359&lt;2,IF(F$1=$Y4359,"-",IF(F$1=$AA4359,"-","Passeur")),IF(F$1=$Y4359,IF(F$1=AA4359,"-","Passeur"),"Passeur"))))),"-")</f>
        <v>Passeur</v>
      </c>
      <c r="G4359" s="20" t="str">
        <f>IF($D4359="Non",IF($B4359&lt;3,"-",IF('Synthese chemins'!G4359&gt;2,"Passeur",IF('Synthese chemins'!G4359&lt;1,"-",IF('Synthese chemins'!G4359&lt;2,IF(G$1=$Y4359,"-",IF(G$1=$AA4359,"-","Passeur")),IF(G$1=$Y4359,IF(G$1=AB4359,"-","Passeur"),"Passeur"))))),"-")</f>
        <v>-</v>
      </c>
      <c r="H4359" s="20" t="str">
        <f>IF($D4359="Non",IF($B4359&lt;3,"-",IF('Synthese chemins'!H4359&gt;2,"Passeur",IF('Synthese chemins'!H4359&lt;1,"-",IF('Synthese chemins'!H4359&lt;2,IF(H$1=$Y4359,"-",IF(H$1=$AA4359,"-","Passeur")),IF(H$1=$Y4359,IF(H$1=AC4359,"-","Passeur"),"Passeur"))))),"-")</f>
        <v>-</v>
      </c>
      <c r="I4359" s="20" t="str">
        <f>IF($D4359="Non",IF($B4359&lt;3,"-",IF('Synthese chemins'!I4359&gt;2,"Passeur",IF('Synthese chemins'!I4359&lt;1,"-",IF('Synthese chemins'!I4359&lt;2,IF(I$1=$Y4359,"-",IF(I$1=$AA4359,"-","Passeur")),IF(I$1=$Y4359,IF(I$1=AD4359,"-","Passeur"),"Passeur"))))),"-")</f>
        <v>-</v>
      </c>
      <c r="J4359" s="20" t="str">
        <f>IF($D4359="Non",IF($B4359&lt;3,"-",IF('Synthese chemins'!J4359&gt;2,"Passeur",IF('Synthese chemins'!J4359&lt;1,"-",IF('Synthese chemins'!J4359&lt;2,IF(J$1=$Y4359,"-",IF(J$1=$AA4359,"-","Passeur")),IF(J$1=$Y4359,IF(J$1=AE4359,"-","Passeur"),"Passeur"))))),"-")</f>
        <v>-</v>
      </c>
      <c r="K4359" s="20" t="str">
        <f>IF($D4359="Non",IF($B4359&lt;3,"-",IF('Synthese chemins'!K4359&gt;2,"Passeur",IF('Synthese chemins'!K4359&lt;1,"-",IF('Synthese chemins'!K4359&lt;2,IF(K$1=$Y4359,"-",IF(K$1=$AA4359,"-","Passeur")),IF(K$1=$Y4359,IF(K$1=AF4359,"-","Passeur"),"Passeur"))))),"-")</f>
        <v>-</v>
      </c>
      <c r="L4359" s="20" t="str">
        <f>IF($D4359="Non",IF($B4359&lt;3,"-",IF('Synthese chemins'!L4359&gt;2,"Passeur",IF('Synthese chemins'!L4359&lt;1,"-",IF('Synthese chemins'!L4359&lt;2,IF(L$1=$Y4359,"-",IF(L$1=$AA4359,"-","Passeur")),IF(L$1=$Y4359,IF(L$1=AG4359,"-","Passeur"),"Passeur"))))),"-")</f>
        <v>-</v>
      </c>
      <c r="M4359" s="20" t="str">
        <f>IF($D4359="Non",IF($B4359&lt;3,"-",IF('Synthese chemins'!M4359&gt;2,"Passeur",IF('Synthese chemins'!M4359&lt;1,"-",IF('Synthese chemins'!M4359&lt;2,IF(M$1=$Y4359,"-",IF(M$1=$AA4359,"-","Passeur")),IF(M$1=$Y4359,IF(M$1=AH4359,"-","Passeur"),"Passeur"))))),"-")</f>
        <v>-</v>
      </c>
      <c r="N4359" s="20" t="str">
        <f>IF($D4359="Non",IF($B4359&lt;3,"-",IF('Synthese chemins'!N4359&gt;2,"Passeur",IF('Synthese chemins'!N4359&lt;1,"-",IF('Synthese chemins'!N4359&lt;2,IF(N$1=$Y4359,"-",IF(N$1=$AA4359,"-","Passeur")),IF(N$1=$Y4359,IF(N$1=AI4359,"-","Passeur"),"Passeur"))))),"-")</f>
        <v>-</v>
      </c>
      <c r="O4359" s="20" t="str">
        <f>IF($D4359="Non",IF($B4359&lt;3,"-",IF('Synthese chemins'!O4359&gt;2,"Passeur",IF('Synthese chemins'!O4359&lt;1,"-",IF('Synthese chemins'!O4359&lt;2,IF(O$1=$Y4359,"-",IF(O$1=$AA4359,"-","Passeur")),IF(O$1=$Y4359,IF(O$1=AJ4359,"-","Passeur"),"Passeur"))))),"-")</f>
        <v>Passeur</v>
      </c>
      <c r="P4359" s="20" t="str">
        <f>IF($D4359="Non",IF($B4359&lt;3,"-",IF('Synthese chemins'!P4359&gt;2,"Passeur",IF('Synthese chemins'!P4359&lt;1,"-",IF('Synthese chemins'!P4359&lt;2,IF(P$1=$Y4359,"-",IF(P$1=$AA4359,"-","Passeur")),IF(P$1=$Y4359,IF(P$1=AK4359,"-","Passeur"),"Passeur"))))),"-")</f>
        <v>-</v>
      </c>
      <c r="Q4359" s="20" t="str">
        <f>IF($D4359="Non",IF($B4359&lt;3,"-",IF('Synthese chemins'!Q4359&gt;2,"Passeur",IF('Synthese chemins'!Q4359&lt;1,"-",IF('Synthese chemins'!Q4359&lt;2,IF(Q$1=$Y4359,"-",IF(Q$1=$AA4359,"-","Passeur")),IF(Q$1=$Y4359,IF(Q$1=AL4359,"-","Passeur"),"Passeur"))))),"-")</f>
        <v>-</v>
      </c>
      <c r="R4359" s="20" t="str">
        <f>IF($D4359="Non",IF($B4359&lt;3,"-",IF('Synthese chemins'!R4359&gt;2,"Passeur",IF('Synthese chemins'!R4359&lt;1,"-",IF('Synthese chemins'!R4359&lt;2,IF(R$1=$Y4359,"-",IF(R$1=$AA4359,"-","Passeur")),IF(R$1=$Y4359,IF(R$1=AM4359,"-","Passeur"),"Passeur"))))),"-")</f>
        <v>Passeur</v>
      </c>
      <c r="S4359" s="20" t="str">
        <f>IF($D4359="Non",IF($B4359&lt;3,"-",IF('Synthese chemins'!S4359&gt;2,"Passeur",IF('Synthese chemins'!S4359&lt;1,"-",IF('Synthese chemins'!S4359&lt;2,IF(S$1=$Y4359,"-",IF(S$1=$AA4359,"-","Passeur")),IF(S$1=$Y4359,IF(S$1=AN4359,"-","Passeur"),"Passeur"))))),"-")</f>
        <v>-</v>
      </c>
      <c r="T4359" s="20" t="str">
        <f>IF($D4359="Non",IF($B4359&lt;3,"-",IF('Synthese chemins'!T4359&gt;2,"Passeur",IF('Synthese chemins'!T4359&lt;1,"-",IF('Synthese chemins'!T4359&lt;2,IF(T$1=$Y4359,"-",IF(T$1=$AA4359,"-","Passeur")),IF(T$1=$Y4359,IF(T$1=AO4359,"-","Passeur"),"Passeur"))))),"-")</f>
        <v>-</v>
      </c>
      <c r="U4359" s="20" t="str">
        <f>IF($D4359="Non",IF($B4359&lt;3,"-",IF('Synthese chemins'!U4359&gt;2,"Passeur",IF('Synthese chemins'!U4359&lt;1,"-",IF('Synthese chemins'!U4359&lt;2,IF(U$1=$Y4359,"-",IF(U$1=$AA4359,"-","Passeur")),IF(U$1=$Y4359,IF(U$1=AP4359,"-","Passeur"),"Passeur"))))),"-")</f>
        <v>-</v>
      </c>
      <c r="V4359" s="20" t="str">
        <f>IF($D4359="Non",IF($B4359&lt;3,"-",IF('Synthese chemins'!V4359&gt;2,"Passeur",IF('Synthese chemins'!V4359&lt;1,"-",IF('Synthese chemins'!V4359&lt;2,IF(V$1=$Y4359,"-",IF(V$1=$AA4359,"-","Passeur")),IF(V$1=$Y4359,IF(V$1=AQ4359,"-","Passeur"),"Passeur"))))),"-")</f>
        <v>-</v>
      </c>
      <c r="W4359" s="20" t="str">
        <f>IF($D4359="Non",IF($B4359&lt;3,"-",IF('Synthese chemins'!W4359&gt;2,"Passeur",IF('Synthese chemins'!W4359&lt;1,"-",IF('Synthese chemins'!W4359&lt;2,IF(W$1=$Y4359,"-",IF(W$1=$AA4359,"-","Passeur")),IF(W$1=$Y4359,IF(W$1=AR4359,"-","Passeur"),"Passeur"))))),"-")</f>
        <v>-</v>
      </c>
      <c r="X4359" s="20" t="str">
        <f>IF($D4359="Non",IF($B4359&lt;3,"-",IF('Synthese chemins'!X4359&gt;2,"Passeur",IF('Synthese chemins'!X4359&lt;1,"-",IF('Synthese chemins'!X4359&lt;2,IF(X$1=$Y4359,"-",IF(X$1=$AA4359,"-","Passeur")),IF(X$1=$Y4359,IF(X$1=AS4359,"-","Passeur"),"Passeur"))))),"-")</f>
        <v>-</v>
      </c>
      <c r="Y4359" s="33" t="str">
        <f>'Chemins de conversion les plus '!G4359</f>
        <v>SEA // Adwords hors Branding</v>
      </c>
      <c r="Z4359" s="20">
        <f t="shared" si="1502"/>
        <v>3</v>
      </c>
      <c r="AA4359" s="33" t="str">
        <f>'Chemins de conversion les plus '!I4359</f>
        <v>Direct</v>
      </c>
      <c r="AB4359" s="5"/>
      <c r="AC4359" s="20">
        <f ca="1">'Synthese chemins'!Z4359</f>
        <v>2</v>
      </c>
      <c r="AD4359" s="19">
        <f>'Synthese chemins'!AA4359</f>
        <v>23.9</v>
      </c>
      <c r="AE4359" s="20">
        <f ca="1">'Synthese chemins'!AB4359</f>
        <v>0.22222222222222221</v>
      </c>
      <c r="AF4359" s="19">
        <f>'Synthese chemins'!AC4359</f>
        <v>2.6555555555555554</v>
      </c>
      <c r="AH4359" s="2" t="str">
        <f t="shared" si="1503"/>
        <v>-</v>
      </c>
      <c r="AI4359" s="2">
        <f t="shared" ca="1" si="1504"/>
        <v>2</v>
      </c>
      <c r="AJ4359" s="2" t="str">
        <f t="shared" si="1505"/>
        <v>-</v>
      </c>
      <c r="AK4359" s="2" t="str">
        <f t="shared" si="1506"/>
        <v>-</v>
      </c>
      <c r="AL4359" s="2" t="str">
        <f t="shared" si="1507"/>
        <v>-</v>
      </c>
      <c r="AM4359" s="2" t="str">
        <f t="shared" si="1508"/>
        <v>-</v>
      </c>
      <c r="AN4359" s="2" t="str">
        <f t="shared" si="1509"/>
        <v>-</v>
      </c>
      <c r="AO4359" s="2" t="str">
        <f t="shared" si="1510"/>
        <v>-</v>
      </c>
      <c r="AP4359" s="2" t="str">
        <f t="shared" si="1511"/>
        <v>-</v>
      </c>
      <c r="AQ4359" s="2" t="str">
        <f t="shared" si="1512"/>
        <v>-</v>
      </c>
      <c r="AR4359" s="2">
        <f t="shared" ca="1" si="1513"/>
        <v>2</v>
      </c>
      <c r="AS4359" s="2" t="str">
        <f t="shared" si="1514"/>
        <v>-</v>
      </c>
      <c r="AT4359" s="2" t="str">
        <f t="shared" si="1515"/>
        <v>-</v>
      </c>
      <c r="AU4359" s="2">
        <f t="shared" ca="1" si="1516"/>
        <v>2</v>
      </c>
      <c r="AV4359" s="2" t="str">
        <f t="shared" si="1517"/>
        <v>-</v>
      </c>
      <c r="AW4359" s="2" t="str">
        <f t="shared" si="1518"/>
        <v>-</v>
      </c>
      <c r="AX4359" s="2" t="str">
        <f t="shared" si="1519"/>
        <v>-</v>
      </c>
      <c r="AY4359" s="2" t="str">
        <f t="shared" si="1498"/>
        <v>-</v>
      </c>
      <c r="AZ4359" s="2" t="str">
        <f t="shared" si="1499"/>
        <v>-</v>
      </c>
      <c r="BA4359" s="2" t="str">
        <f t="shared" si="1500"/>
        <v>-</v>
      </c>
    </row>
    <row r="4360" spans="1:53">
      <c r="A4360" s="2">
        <f t="shared" si="1501"/>
        <v>4359</v>
      </c>
      <c r="B4360" s="2">
        <f>'Synthese chemins'!B4360</f>
        <v>9</v>
      </c>
      <c r="C4360" s="2">
        <f>'Synthese chemins'!C4360</f>
        <v>3</v>
      </c>
      <c r="D4360" s="2" t="str">
        <f>'Synthese chemins'!D4360</f>
        <v>Non</v>
      </c>
      <c r="E4360" s="20" t="str">
        <f>IF($D4360="Non",IF($B4360&lt;3,"-",IF('Synthese chemins'!E4360&gt;2,"Passeur",IF('Synthese chemins'!E4360&lt;1,"-",IF('Synthese chemins'!E4360&lt;2,IF(E$1=$Y4360,"-",IF(E$1=$AA4360,"-","Passeur")),IF(E$1=$Y4360,IF(E$1=Y4360,"-","Passeur"),"Passeur"))))),"-")</f>
        <v>-</v>
      </c>
      <c r="F4360" s="20" t="str">
        <f>IF($D4360="Non",IF($B4360&lt;3,"-",IF('Synthese chemins'!F4360&gt;2,"Passeur",IF('Synthese chemins'!F4360&lt;1,"-",IF('Synthese chemins'!F4360&lt;2,IF(F$1=$Y4360,"-",IF(F$1=$AA4360,"-","Passeur")),IF(F$1=$Y4360,IF(F$1=AA4360,"-","Passeur"),"Passeur"))))),"-")</f>
        <v>Passeur</v>
      </c>
      <c r="G4360" s="20" t="str">
        <f>IF($D4360="Non",IF($B4360&lt;3,"-",IF('Synthese chemins'!G4360&gt;2,"Passeur",IF('Synthese chemins'!G4360&lt;1,"-",IF('Synthese chemins'!G4360&lt;2,IF(G$1=$Y4360,"-",IF(G$1=$AA4360,"-","Passeur")),IF(G$1=$Y4360,IF(G$1=AB4360,"-","Passeur"),"Passeur"))))),"-")</f>
        <v>-</v>
      </c>
      <c r="H4360" s="20" t="str">
        <f>IF($D4360="Non",IF($B4360&lt;3,"-",IF('Synthese chemins'!H4360&gt;2,"Passeur",IF('Synthese chemins'!H4360&lt;1,"-",IF('Synthese chemins'!H4360&lt;2,IF(H$1=$Y4360,"-",IF(H$1=$AA4360,"-","Passeur")),IF(H$1=$Y4360,IF(H$1=AC4360,"-","Passeur"),"Passeur"))))),"-")</f>
        <v>-</v>
      </c>
      <c r="I4360" s="20" t="str">
        <f>IF($D4360="Non",IF($B4360&lt;3,"-",IF('Synthese chemins'!I4360&gt;2,"Passeur",IF('Synthese chemins'!I4360&lt;1,"-",IF('Synthese chemins'!I4360&lt;2,IF(I$1=$Y4360,"-",IF(I$1=$AA4360,"-","Passeur")),IF(I$1=$Y4360,IF(I$1=AD4360,"-","Passeur"),"Passeur"))))),"-")</f>
        <v>-</v>
      </c>
      <c r="J4360" s="20" t="str">
        <f>IF($D4360="Non",IF($B4360&lt;3,"-",IF('Synthese chemins'!J4360&gt;2,"Passeur",IF('Synthese chemins'!J4360&lt;1,"-",IF('Synthese chemins'!J4360&lt;2,IF(J$1=$Y4360,"-",IF(J$1=$AA4360,"-","Passeur")),IF(J$1=$Y4360,IF(J$1=AE4360,"-","Passeur"),"Passeur"))))),"-")</f>
        <v>-</v>
      </c>
      <c r="K4360" s="20" t="str">
        <f>IF($D4360="Non",IF($B4360&lt;3,"-",IF('Synthese chemins'!K4360&gt;2,"Passeur",IF('Synthese chemins'!K4360&lt;1,"-",IF('Synthese chemins'!K4360&lt;2,IF(K$1=$Y4360,"-",IF(K$1=$AA4360,"-","Passeur")),IF(K$1=$Y4360,IF(K$1=AF4360,"-","Passeur"),"Passeur"))))),"-")</f>
        <v>-</v>
      </c>
      <c r="L4360" s="20" t="str">
        <f>IF($D4360="Non",IF($B4360&lt;3,"-",IF('Synthese chemins'!L4360&gt;2,"Passeur",IF('Synthese chemins'!L4360&lt;1,"-",IF('Synthese chemins'!L4360&lt;2,IF(L$1=$Y4360,"-",IF(L$1=$AA4360,"-","Passeur")),IF(L$1=$Y4360,IF(L$1=AG4360,"-","Passeur"),"Passeur"))))),"-")</f>
        <v>-</v>
      </c>
      <c r="M4360" s="20" t="str">
        <f>IF($D4360="Non",IF($B4360&lt;3,"-",IF('Synthese chemins'!M4360&gt;2,"Passeur",IF('Synthese chemins'!M4360&lt;1,"-",IF('Synthese chemins'!M4360&lt;2,IF(M$1=$Y4360,"-",IF(M$1=$AA4360,"-","Passeur")),IF(M$1=$Y4360,IF(M$1=AH4360,"-","Passeur"),"Passeur"))))),"-")</f>
        <v>-</v>
      </c>
      <c r="N4360" s="20" t="str">
        <f>IF($D4360="Non",IF($B4360&lt;3,"-",IF('Synthese chemins'!N4360&gt;2,"Passeur",IF('Synthese chemins'!N4360&lt;1,"-",IF('Synthese chemins'!N4360&lt;2,IF(N$1=$Y4360,"-",IF(N$1=$AA4360,"-","Passeur")),IF(N$1=$Y4360,IF(N$1=AI4360,"-","Passeur"),"Passeur"))))),"-")</f>
        <v>-</v>
      </c>
      <c r="O4360" s="20" t="str">
        <f>IF($D4360="Non",IF($B4360&lt;3,"-",IF('Synthese chemins'!O4360&gt;2,"Passeur",IF('Synthese chemins'!O4360&lt;1,"-",IF('Synthese chemins'!O4360&lt;2,IF(O$1=$Y4360,"-",IF(O$1=$AA4360,"-","Passeur")),IF(O$1=$Y4360,IF(O$1=AJ4360,"-","Passeur"),"Passeur"))))),"-")</f>
        <v>Passeur</v>
      </c>
      <c r="P4360" s="20" t="str">
        <f>IF($D4360="Non",IF($B4360&lt;3,"-",IF('Synthese chemins'!P4360&gt;2,"Passeur",IF('Synthese chemins'!P4360&lt;1,"-",IF('Synthese chemins'!P4360&lt;2,IF(P$1=$Y4360,"-",IF(P$1=$AA4360,"-","Passeur")),IF(P$1=$Y4360,IF(P$1=AK4360,"-","Passeur"),"Passeur"))))),"-")</f>
        <v>-</v>
      </c>
      <c r="Q4360" s="20" t="str">
        <f>IF($D4360="Non",IF($B4360&lt;3,"-",IF('Synthese chemins'!Q4360&gt;2,"Passeur",IF('Synthese chemins'!Q4360&lt;1,"-",IF('Synthese chemins'!Q4360&lt;2,IF(Q$1=$Y4360,"-",IF(Q$1=$AA4360,"-","Passeur")),IF(Q$1=$Y4360,IF(Q$1=AL4360,"-","Passeur"),"Passeur"))))),"-")</f>
        <v>-</v>
      </c>
      <c r="R4360" s="20" t="str">
        <f>IF($D4360="Non",IF($B4360&lt;3,"-",IF('Synthese chemins'!R4360&gt;2,"Passeur",IF('Synthese chemins'!R4360&lt;1,"-",IF('Synthese chemins'!R4360&lt;2,IF(R$1=$Y4360,"-",IF(R$1=$AA4360,"-","Passeur")),IF(R$1=$Y4360,IF(R$1=AM4360,"-","Passeur"),"Passeur"))))),"-")</f>
        <v>Passeur</v>
      </c>
      <c r="S4360" s="20" t="str">
        <f>IF($D4360="Non",IF($B4360&lt;3,"-",IF('Synthese chemins'!S4360&gt;2,"Passeur",IF('Synthese chemins'!S4360&lt;1,"-",IF('Synthese chemins'!S4360&lt;2,IF(S$1=$Y4360,"-",IF(S$1=$AA4360,"-","Passeur")),IF(S$1=$Y4360,IF(S$1=AN4360,"-","Passeur"),"Passeur"))))),"-")</f>
        <v>-</v>
      </c>
      <c r="T4360" s="20" t="str">
        <f>IF($D4360="Non",IF($B4360&lt;3,"-",IF('Synthese chemins'!T4360&gt;2,"Passeur",IF('Synthese chemins'!T4360&lt;1,"-",IF('Synthese chemins'!T4360&lt;2,IF(T$1=$Y4360,"-",IF(T$1=$AA4360,"-","Passeur")),IF(T$1=$Y4360,IF(T$1=AO4360,"-","Passeur"),"Passeur"))))),"-")</f>
        <v>-</v>
      </c>
      <c r="U4360" s="20" t="str">
        <f>IF($D4360="Non",IF($B4360&lt;3,"-",IF('Synthese chemins'!U4360&gt;2,"Passeur",IF('Synthese chemins'!U4360&lt;1,"-",IF('Synthese chemins'!U4360&lt;2,IF(U$1=$Y4360,"-",IF(U$1=$AA4360,"-","Passeur")),IF(U$1=$Y4360,IF(U$1=AP4360,"-","Passeur"),"Passeur"))))),"-")</f>
        <v>-</v>
      </c>
      <c r="V4360" s="20" t="str">
        <f>IF($D4360="Non",IF($B4360&lt;3,"-",IF('Synthese chemins'!V4360&gt;2,"Passeur",IF('Synthese chemins'!V4360&lt;1,"-",IF('Synthese chemins'!V4360&lt;2,IF(V$1=$Y4360,"-",IF(V$1=$AA4360,"-","Passeur")),IF(V$1=$Y4360,IF(V$1=AQ4360,"-","Passeur"),"Passeur"))))),"-")</f>
        <v>-</v>
      </c>
      <c r="W4360" s="20" t="str">
        <f>IF($D4360="Non",IF($B4360&lt;3,"-",IF('Synthese chemins'!W4360&gt;2,"Passeur",IF('Synthese chemins'!W4360&lt;1,"-",IF('Synthese chemins'!W4360&lt;2,IF(W$1=$Y4360,"-",IF(W$1=$AA4360,"-","Passeur")),IF(W$1=$Y4360,IF(W$1=AR4360,"-","Passeur"),"Passeur"))))),"-")</f>
        <v>-</v>
      </c>
      <c r="X4360" s="20" t="str">
        <f>IF($D4360="Non",IF($B4360&lt;3,"-",IF('Synthese chemins'!X4360&gt;2,"Passeur",IF('Synthese chemins'!X4360&lt;1,"-",IF('Synthese chemins'!X4360&lt;2,IF(X$1=$Y4360,"-",IF(X$1=$AA4360,"-","Passeur")),IF(X$1=$Y4360,IF(X$1=AS4360,"-","Passeur"),"Passeur"))))),"-")</f>
        <v>-</v>
      </c>
      <c r="Y4360" s="33" t="str">
        <f>'Chemins de conversion les plus '!G4360</f>
        <v>SEA // Adwords hors Branding</v>
      </c>
      <c r="Z4360" s="20">
        <f t="shared" si="1502"/>
        <v>3</v>
      </c>
      <c r="AA4360" s="33" t="str">
        <f>'Chemins de conversion les plus '!I4360</f>
        <v>Direct</v>
      </c>
      <c r="AB4360" s="5"/>
      <c r="AC4360" s="20">
        <f ca="1">'Synthese chemins'!Z4360</f>
        <v>2</v>
      </c>
      <c r="AD4360" s="19">
        <f>'Synthese chemins'!AA4360</f>
        <v>75.25</v>
      </c>
      <c r="AE4360" s="20">
        <f ca="1">'Synthese chemins'!AB4360</f>
        <v>0.22222222222222221</v>
      </c>
      <c r="AF4360" s="19">
        <f>'Synthese chemins'!AC4360</f>
        <v>8.3611111111111107</v>
      </c>
      <c r="AH4360" s="2" t="str">
        <f t="shared" si="1503"/>
        <v>-</v>
      </c>
      <c r="AI4360" s="2">
        <f t="shared" ca="1" si="1504"/>
        <v>2</v>
      </c>
      <c r="AJ4360" s="2" t="str">
        <f t="shared" si="1505"/>
        <v>-</v>
      </c>
      <c r="AK4360" s="2" t="str">
        <f t="shared" si="1506"/>
        <v>-</v>
      </c>
      <c r="AL4360" s="2" t="str">
        <f t="shared" si="1507"/>
        <v>-</v>
      </c>
      <c r="AM4360" s="2" t="str">
        <f t="shared" si="1508"/>
        <v>-</v>
      </c>
      <c r="AN4360" s="2" t="str">
        <f t="shared" si="1509"/>
        <v>-</v>
      </c>
      <c r="AO4360" s="2" t="str">
        <f t="shared" si="1510"/>
        <v>-</v>
      </c>
      <c r="AP4360" s="2" t="str">
        <f t="shared" si="1511"/>
        <v>-</v>
      </c>
      <c r="AQ4360" s="2" t="str">
        <f t="shared" si="1512"/>
        <v>-</v>
      </c>
      <c r="AR4360" s="2">
        <f t="shared" ca="1" si="1513"/>
        <v>2</v>
      </c>
      <c r="AS4360" s="2" t="str">
        <f t="shared" si="1514"/>
        <v>-</v>
      </c>
      <c r="AT4360" s="2" t="str">
        <f t="shared" si="1515"/>
        <v>-</v>
      </c>
      <c r="AU4360" s="2">
        <f t="shared" ca="1" si="1516"/>
        <v>2</v>
      </c>
      <c r="AV4360" s="2" t="str">
        <f t="shared" si="1517"/>
        <v>-</v>
      </c>
      <c r="AW4360" s="2" t="str">
        <f t="shared" si="1518"/>
        <v>-</v>
      </c>
      <c r="AX4360" s="2" t="str">
        <f t="shared" si="1519"/>
        <v>-</v>
      </c>
      <c r="AY4360" s="2" t="str">
        <f t="shared" si="1498"/>
        <v>-</v>
      </c>
      <c r="AZ4360" s="2" t="str">
        <f t="shared" si="1499"/>
        <v>-</v>
      </c>
      <c r="BA4360" s="2" t="str">
        <f t="shared" si="1500"/>
        <v>-</v>
      </c>
    </row>
    <row r="4361" spans="1:53">
      <c r="A4361" s="2">
        <f t="shared" si="1501"/>
        <v>4360</v>
      </c>
      <c r="B4361" s="2">
        <f>'Synthese chemins'!B4361</f>
        <v>9</v>
      </c>
      <c r="C4361" s="2">
        <f>'Synthese chemins'!C4361</f>
        <v>4</v>
      </c>
      <c r="D4361" s="2" t="str">
        <f>'Synthese chemins'!D4361</f>
        <v>Non</v>
      </c>
      <c r="E4361" s="20" t="str">
        <f>IF($D4361="Non",IF($B4361&lt;3,"-",IF('Synthese chemins'!E4361&gt;2,"Passeur",IF('Synthese chemins'!E4361&lt;1,"-",IF('Synthese chemins'!E4361&lt;2,IF(E$1=$Y4361,"-",IF(E$1=$AA4361,"-","Passeur")),IF(E$1=$Y4361,IF(E$1=Y4361,"-","Passeur"),"Passeur"))))),"-")</f>
        <v>-</v>
      </c>
      <c r="F4361" s="20" t="str">
        <f>IF($D4361="Non",IF($B4361&lt;3,"-",IF('Synthese chemins'!F4361&gt;2,"Passeur",IF('Synthese chemins'!F4361&lt;1,"-",IF('Synthese chemins'!F4361&lt;2,IF(F$1=$Y4361,"-",IF(F$1=$AA4361,"-","Passeur")),IF(F$1=$Y4361,IF(F$1=AA4361,"-","Passeur"),"Passeur"))))),"-")</f>
        <v>Passeur</v>
      </c>
      <c r="G4361" s="20" t="str">
        <f>IF($D4361="Non",IF($B4361&lt;3,"-",IF('Synthese chemins'!G4361&gt;2,"Passeur",IF('Synthese chemins'!G4361&lt;1,"-",IF('Synthese chemins'!G4361&lt;2,IF(G$1=$Y4361,"-",IF(G$1=$AA4361,"-","Passeur")),IF(G$1=$Y4361,IF(G$1=AB4361,"-","Passeur"),"Passeur"))))),"-")</f>
        <v>-</v>
      </c>
      <c r="H4361" s="20" t="str">
        <f>IF($D4361="Non",IF($B4361&lt;3,"-",IF('Synthese chemins'!H4361&gt;2,"Passeur",IF('Synthese chemins'!H4361&lt;1,"-",IF('Synthese chemins'!H4361&lt;2,IF(H$1=$Y4361,"-",IF(H$1=$AA4361,"-","Passeur")),IF(H$1=$Y4361,IF(H$1=AC4361,"-","Passeur"),"Passeur"))))),"-")</f>
        <v>-</v>
      </c>
      <c r="I4361" s="20" t="str">
        <f>IF($D4361="Non",IF($B4361&lt;3,"-",IF('Synthese chemins'!I4361&gt;2,"Passeur",IF('Synthese chemins'!I4361&lt;1,"-",IF('Synthese chemins'!I4361&lt;2,IF(I$1=$Y4361,"-",IF(I$1=$AA4361,"-","Passeur")),IF(I$1=$Y4361,IF(I$1=AD4361,"-","Passeur"),"Passeur"))))),"-")</f>
        <v>Passeur</v>
      </c>
      <c r="J4361" s="20" t="str">
        <f>IF($D4361="Non",IF($B4361&lt;3,"-",IF('Synthese chemins'!J4361&gt;2,"Passeur",IF('Synthese chemins'!J4361&lt;1,"-",IF('Synthese chemins'!J4361&lt;2,IF(J$1=$Y4361,"-",IF(J$1=$AA4361,"-","Passeur")),IF(J$1=$Y4361,IF(J$1=AE4361,"-","Passeur"),"Passeur"))))),"-")</f>
        <v>-</v>
      </c>
      <c r="K4361" s="20" t="str">
        <f>IF($D4361="Non",IF($B4361&lt;3,"-",IF('Synthese chemins'!K4361&gt;2,"Passeur",IF('Synthese chemins'!K4361&lt;1,"-",IF('Synthese chemins'!K4361&lt;2,IF(K$1=$Y4361,"-",IF(K$1=$AA4361,"-","Passeur")),IF(K$1=$Y4361,IF(K$1=AF4361,"-","Passeur"),"Passeur"))))),"-")</f>
        <v>-</v>
      </c>
      <c r="L4361" s="20" t="str">
        <f>IF($D4361="Non",IF($B4361&lt;3,"-",IF('Synthese chemins'!L4361&gt;2,"Passeur",IF('Synthese chemins'!L4361&lt;1,"-",IF('Synthese chemins'!L4361&lt;2,IF(L$1=$Y4361,"-",IF(L$1=$AA4361,"-","Passeur")),IF(L$1=$Y4361,IF(L$1=AG4361,"-","Passeur"),"Passeur"))))),"-")</f>
        <v>-</v>
      </c>
      <c r="M4361" s="20" t="str">
        <f>IF($D4361="Non",IF($B4361&lt;3,"-",IF('Synthese chemins'!M4361&gt;2,"Passeur",IF('Synthese chemins'!M4361&lt;1,"-",IF('Synthese chemins'!M4361&lt;2,IF(M$1=$Y4361,"-",IF(M$1=$AA4361,"-","Passeur")),IF(M$1=$Y4361,IF(M$1=AH4361,"-","Passeur"),"Passeur"))))),"-")</f>
        <v>Passeur</v>
      </c>
      <c r="N4361" s="20" t="str">
        <f>IF($D4361="Non",IF($B4361&lt;3,"-",IF('Synthese chemins'!N4361&gt;2,"Passeur",IF('Synthese chemins'!N4361&lt;1,"-",IF('Synthese chemins'!N4361&lt;2,IF(N$1=$Y4361,"-",IF(N$1=$AA4361,"-","Passeur")),IF(N$1=$Y4361,IF(N$1=AI4361,"-","Passeur"),"Passeur"))))),"-")</f>
        <v>-</v>
      </c>
      <c r="O4361" s="20" t="str">
        <f>IF($D4361="Non",IF($B4361&lt;3,"-",IF('Synthese chemins'!O4361&gt;2,"Passeur",IF('Synthese chemins'!O4361&lt;1,"-",IF('Synthese chemins'!O4361&lt;2,IF(O$1=$Y4361,"-",IF(O$1=$AA4361,"-","Passeur")),IF(O$1=$Y4361,IF(O$1=AJ4361,"-","Passeur"),"Passeur"))))),"-")</f>
        <v>Passeur</v>
      </c>
      <c r="P4361" s="20" t="str">
        <f>IF($D4361="Non",IF($B4361&lt;3,"-",IF('Synthese chemins'!P4361&gt;2,"Passeur",IF('Synthese chemins'!P4361&lt;1,"-",IF('Synthese chemins'!P4361&lt;2,IF(P$1=$Y4361,"-",IF(P$1=$AA4361,"-","Passeur")),IF(P$1=$Y4361,IF(P$1=AK4361,"-","Passeur"),"Passeur"))))),"-")</f>
        <v>-</v>
      </c>
      <c r="Q4361" s="20" t="str">
        <f>IF($D4361="Non",IF($B4361&lt;3,"-",IF('Synthese chemins'!Q4361&gt;2,"Passeur",IF('Synthese chemins'!Q4361&lt;1,"-",IF('Synthese chemins'!Q4361&lt;2,IF(Q$1=$Y4361,"-",IF(Q$1=$AA4361,"-","Passeur")),IF(Q$1=$Y4361,IF(Q$1=AL4361,"-","Passeur"),"Passeur"))))),"-")</f>
        <v>-</v>
      </c>
      <c r="R4361" s="20" t="str">
        <f>IF($D4361="Non",IF($B4361&lt;3,"-",IF('Synthese chemins'!R4361&gt;2,"Passeur",IF('Synthese chemins'!R4361&lt;1,"-",IF('Synthese chemins'!R4361&lt;2,IF(R$1=$Y4361,"-",IF(R$1=$AA4361,"-","Passeur")),IF(R$1=$Y4361,IF(R$1=AM4361,"-","Passeur"),"Passeur"))))),"-")</f>
        <v>-</v>
      </c>
      <c r="S4361" s="20" t="str">
        <f>IF($D4361="Non",IF($B4361&lt;3,"-",IF('Synthese chemins'!S4361&gt;2,"Passeur",IF('Synthese chemins'!S4361&lt;1,"-",IF('Synthese chemins'!S4361&lt;2,IF(S$1=$Y4361,"-",IF(S$1=$AA4361,"-","Passeur")),IF(S$1=$Y4361,IF(S$1=AN4361,"-","Passeur"),"Passeur"))))),"-")</f>
        <v>-</v>
      </c>
      <c r="T4361" s="20" t="str">
        <f>IF($D4361="Non",IF($B4361&lt;3,"-",IF('Synthese chemins'!T4361&gt;2,"Passeur",IF('Synthese chemins'!T4361&lt;1,"-",IF('Synthese chemins'!T4361&lt;2,IF(T$1=$Y4361,"-",IF(T$1=$AA4361,"-","Passeur")),IF(T$1=$Y4361,IF(T$1=AO4361,"-","Passeur"),"Passeur"))))),"-")</f>
        <v>-</v>
      </c>
      <c r="U4361" s="20" t="str">
        <f>IF($D4361="Non",IF($B4361&lt;3,"-",IF('Synthese chemins'!U4361&gt;2,"Passeur",IF('Synthese chemins'!U4361&lt;1,"-",IF('Synthese chemins'!U4361&lt;2,IF(U$1=$Y4361,"-",IF(U$1=$AA4361,"-","Passeur")),IF(U$1=$Y4361,IF(U$1=AP4361,"-","Passeur"),"Passeur"))))),"-")</f>
        <v>-</v>
      </c>
      <c r="V4361" s="20" t="str">
        <f>IF($D4361="Non",IF($B4361&lt;3,"-",IF('Synthese chemins'!V4361&gt;2,"Passeur",IF('Synthese chemins'!V4361&lt;1,"-",IF('Synthese chemins'!V4361&lt;2,IF(V$1=$Y4361,"-",IF(V$1=$AA4361,"-","Passeur")),IF(V$1=$Y4361,IF(V$1=AQ4361,"-","Passeur"),"Passeur"))))),"-")</f>
        <v>-</v>
      </c>
      <c r="W4361" s="20" t="str">
        <f>IF($D4361="Non",IF($B4361&lt;3,"-",IF('Synthese chemins'!W4361&gt;2,"Passeur",IF('Synthese chemins'!W4361&lt;1,"-",IF('Synthese chemins'!W4361&lt;2,IF(W$1=$Y4361,"-",IF(W$1=$AA4361,"-","Passeur")),IF(W$1=$Y4361,IF(W$1=AR4361,"-","Passeur"),"Passeur"))))),"-")</f>
        <v>-</v>
      </c>
      <c r="X4361" s="20" t="str">
        <f>IF($D4361="Non",IF($B4361&lt;3,"-",IF('Synthese chemins'!X4361&gt;2,"Passeur",IF('Synthese chemins'!X4361&lt;1,"-",IF('Synthese chemins'!X4361&lt;2,IF(X$1=$Y4361,"-",IF(X$1=$AA4361,"-","Passeur")),IF(X$1=$Y4361,IF(X$1=AS4361,"-","Passeur"),"Passeur"))))),"-")</f>
        <v>-</v>
      </c>
      <c r="Y4361" s="33" t="str">
        <f>'Chemins de conversion les plus '!G4361</f>
        <v>SEA // Adwords hors Branding</v>
      </c>
      <c r="Z4361" s="20">
        <f t="shared" si="1502"/>
        <v>4</v>
      </c>
      <c r="AA4361" s="33" t="str">
        <f>'Chemins de conversion les plus '!I4361</f>
        <v>Direct</v>
      </c>
      <c r="AB4361" s="5"/>
      <c r="AC4361" s="20">
        <f ca="1">'Synthese chemins'!Z4361</f>
        <v>2</v>
      </c>
      <c r="AD4361" s="19">
        <f>'Synthese chemins'!AA4361</f>
        <v>0</v>
      </c>
      <c r="AE4361" s="20">
        <f ca="1">'Synthese chemins'!AB4361</f>
        <v>0.22222222222222221</v>
      </c>
      <c r="AF4361" s="19">
        <f>'Synthese chemins'!AC4361</f>
        <v>0</v>
      </c>
      <c r="AH4361" s="2" t="str">
        <f t="shared" si="1503"/>
        <v>-</v>
      </c>
      <c r="AI4361" s="2">
        <f t="shared" ca="1" si="1504"/>
        <v>2</v>
      </c>
      <c r="AJ4361" s="2" t="str">
        <f t="shared" si="1505"/>
        <v>-</v>
      </c>
      <c r="AK4361" s="2" t="str">
        <f t="shared" si="1506"/>
        <v>-</v>
      </c>
      <c r="AL4361" s="2">
        <f t="shared" ca="1" si="1507"/>
        <v>2</v>
      </c>
      <c r="AM4361" s="2" t="str">
        <f t="shared" si="1508"/>
        <v>-</v>
      </c>
      <c r="AN4361" s="2" t="str">
        <f t="shared" si="1509"/>
        <v>-</v>
      </c>
      <c r="AO4361" s="2" t="str">
        <f t="shared" si="1510"/>
        <v>-</v>
      </c>
      <c r="AP4361" s="2">
        <f t="shared" ca="1" si="1511"/>
        <v>2</v>
      </c>
      <c r="AQ4361" s="2" t="str">
        <f t="shared" si="1512"/>
        <v>-</v>
      </c>
      <c r="AR4361" s="2">
        <f t="shared" ca="1" si="1513"/>
        <v>2</v>
      </c>
      <c r="AS4361" s="2" t="str">
        <f t="shared" si="1514"/>
        <v>-</v>
      </c>
      <c r="AT4361" s="2" t="str">
        <f t="shared" si="1515"/>
        <v>-</v>
      </c>
      <c r="AU4361" s="2" t="str">
        <f t="shared" si="1516"/>
        <v>-</v>
      </c>
      <c r="AV4361" s="2" t="str">
        <f t="shared" si="1517"/>
        <v>-</v>
      </c>
      <c r="AW4361" s="2" t="str">
        <f t="shared" si="1518"/>
        <v>-</v>
      </c>
      <c r="AX4361" s="2" t="str">
        <f t="shared" si="1519"/>
        <v>-</v>
      </c>
      <c r="AY4361" s="2" t="str">
        <f t="shared" si="1498"/>
        <v>-</v>
      </c>
      <c r="AZ4361" s="2" t="str">
        <f t="shared" si="1499"/>
        <v>-</v>
      </c>
      <c r="BA4361" s="2" t="str">
        <f t="shared" si="1500"/>
        <v>-</v>
      </c>
    </row>
    <row r="4362" spans="1:53">
      <c r="A4362" s="2">
        <f t="shared" si="1501"/>
        <v>4361</v>
      </c>
      <c r="B4362" s="2">
        <f>'Synthese chemins'!B4362</f>
        <v>9</v>
      </c>
      <c r="C4362" s="2">
        <f>'Synthese chemins'!C4362</f>
        <v>3</v>
      </c>
      <c r="D4362" s="2" t="str">
        <f>'Synthese chemins'!D4362</f>
        <v>Non</v>
      </c>
      <c r="E4362" s="20" t="str">
        <f>IF($D4362="Non",IF($B4362&lt;3,"-",IF('Synthese chemins'!E4362&gt;2,"Passeur",IF('Synthese chemins'!E4362&lt;1,"-",IF('Synthese chemins'!E4362&lt;2,IF(E$1=$Y4362,"-",IF(E$1=$AA4362,"-","Passeur")),IF(E$1=$Y4362,IF(E$1=Y4362,"-","Passeur"),"Passeur"))))),"-")</f>
        <v>-</v>
      </c>
      <c r="F4362" s="20" t="str">
        <f>IF($D4362="Non",IF($B4362&lt;3,"-",IF('Synthese chemins'!F4362&gt;2,"Passeur",IF('Synthese chemins'!F4362&lt;1,"-",IF('Synthese chemins'!F4362&lt;2,IF(F$1=$Y4362,"-",IF(F$1=$AA4362,"-","Passeur")),IF(F$1=$Y4362,IF(F$1=AA4362,"-","Passeur"),"Passeur"))))),"-")</f>
        <v>Passeur</v>
      </c>
      <c r="G4362" s="20" t="str">
        <f>IF($D4362="Non",IF($B4362&lt;3,"-",IF('Synthese chemins'!G4362&gt;2,"Passeur",IF('Synthese chemins'!G4362&lt;1,"-",IF('Synthese chemins'!G4362&lt;2,IF(G$1=$Y4362,"-",IF(G$1=$AA4362,"-","Passeur")),IF(G$1=$Y4362,IF(G$1=AB4362,"-","Passeur"),"Passeur"))))),"-")</f>
        <v>-</v>
      </c>
      <c r="H4362" s="20" t="str">
        <f>IF($D4362="Non",IF($B4362&lt;3,"-",IF('Synthese chemins'!H4362&gt;2,"Passeur",IF('Synthese chemins'!H4362&lt;1,"-",IF('Synthese chemins'!H4362&lt;2,IF(H$1=$Y4362,"-",IF(H$1=$AA4362,"-","Passeur")),IF(H$1=$Y4362,IF(H$1=AC4362,"-","Passeur"),"Passeur"))))),"-")</f>
        <v>-</v>
      </c>
      <c r="I4362" s="20" t="str">
        <f>IF($D4362="Non",IF($B4362&lt;3,"-",IF('Synthese chemins'!I4362&gt;2,"Passeur",IF('Synthese chemins'!I4362&lt;1,"-",IF('Synthese chemins'!I4362&lt;2,IF(I$1=$Y4362,"-",IF(I$1=$AA4362,"-","Passeur")),IF(I$1=$Y4362,IF(I$1=AD4362,"-","Passeur"),"Passeur"))))),"-")</f>
        <v>-</v>
      </c>
      <c r="J4362" s="20" t="str">
        <f>IF($D4362="Non",IF($B4362&lt;3,"-",IF('Synthese chemins'!J4362&gt;2,"Passeur",IF('Synthese chemins'!J4362&lt;1,"-",IF('Synthese chemins'!J4362&lt;2,IF(J$1=$Y4362,"-",IF(J$1=$AA4362,"-","Passeur")),IF(J$1=$Y4362,IF(J$1=AE4362,"-","Passeur"),"Passeur"))))),"-")</f>
        <v>-</v>
      </c>
      <c r="K4362" s="20" t="str">
        <f>IF($D4362="Non",IF($B4362&lt;3,"-",IF('Synthese chemins'!K4362&gt;2,"Passeur",IF('Synthese chemins'!K4362&lt;1,"-",IF('Synthese chemins'!K4362&lt;2,IF(K$1=$Y4362,"-",IF(K$1=$AA4362,"-","Passeur")),IF(K$1=$Y4362,IF(K$1=AF4362,"-","Passeur"),"Passeur"))))),"-")</f>
        <v>-</v>
      </c>
      <c r="L4362" s="20" t="str">
        <f>IF($D4362="Non",IF($B4362&lt;3,"-",IF('Synthese chemins'!L4362&gt;2,"Passeur",IF('Synthese chemins'!L4362&lt;1,"-",IF('Synthese chemins'!L4362&lt;2,IF(L$1=$Y4362,"-",IF(L$1=$AA4362,"-","Passeur")),IF(L$1=$Y4362,IF(L$1=AG4362,"-","Passeur"),"Passeur"))))),"-")</f>
        <v>-</v>
      </c>
      <c r="M4362" s="20" t="str">
        <f>IF($D4362="Non",IF($B4362&lt;3,"-",IF('Synthese chemins'!M4362&gt;2,"Passeur",IF('Synthese chemins'!M4362&lt;1,"-",IF('Synthese chemins'!M4362&lt;2,IF(M$1=$Y4362,"-",IF(M$1=$AA4362,"-","Passeur")),IF(M$1=$Y4362,IF(M$1=AH4362,"-","Passeur"),"Passeur"))))),"-")</f>
        <v>-</v>
      </c>
      <c r="N4362" s="20" t="str">
        <f>IF($D4362="Non",IF($B4362&lt;3,"-",IF('Synthese chemins'!N4362&gt;2,"Passeur",IF('Synthese chemins'!N4362&lt;1,"-",IF('Synthese chemins'!N4362&lt;2,IF(N$1=$Y4362,"-",IF(N$1=$AA4362,"-","Passeur")),IF(N$1=$Y4362,IF(N$1=AI4362,"-","Passeur"),"Passeur"))))),"-")</f>
        <v>-</v>
      </c>
      <c r="O4362" s="20" t="str">
        <f>IF($D4362="Non",IF($B4362&lt;3,"-",IF('Synthese chemins'!O4362&gt;2,"Passeur",IF('Synthese chemins'!O4362&lt;1,"-",IF('Synthese chemins'!O4362&lt;2,IF(O$1=$Y4362,"-",IF(O$1=$AA4362,"-","Passeur")),IF(O$1=$Y4362,IF(O$1=AJ4362,"-","Passeur"),"Passeur"))))),"-")</f>
        <v>-</v>
      </c>
      <c r="P4362" s="20" t="str">
        <f>IF($D4362="Non",IF($B4362&lt;3,"-",IF('Synthese chemins'!P4362&gt;2,"Passeur",IF('Synthese chemins'!P4362&lt;1,"-",IF('Synthese chemins'!P4362&lt;2,IF(P$1=$Y4362,"-",IF(P$1=$AA4362,"-","Passeur")),IF(P$1=$Y4362,IF(P$1=AK4362,"-","Passeur"),"Passeur"))))),"-")</f>
        <v>-</v>
      </c>
      <c r="Q4362" s="20" t="str">
        <f>IF($D4362="Non",IF($B4362&lt;3,"-",IF('Synthese chemins'!Q4362&gt;2,"Passeur",IF('Synthese chemins'!Q4362&lt;1,"-",IF('Synthese chemins'!Q4362&lt;2,IF(Q$1=$Y4362,"-",IF(Q$1=$AA4362,"-","Passeur")),IF(Q$1=$Y4362,IF(Q$1=AL4362,"-","Passeur"),"Passeur"))))),"-")</f>
        <v>-</v>
      </c>
      <c r="R4362" s="20" t="str">
        <f>IF($D4362="Non",IF($B4362&lt;3,"-",IF('Synthese chemins'!R4362&gt;2,"Passeur",IF('Synthese chemins'!R4362&lt;1,"-",IF('Synthese chemins'!R4362&lt;2,IF(R$1=$Y4362,"-",IF(R$1=$AA4362,"-","Passeur")),IF(R$1=$Y4362,IF(R$1=AM4362,"-","Passeur"),"Passeur"))))),"-")</f>
        <v>Passeur</v>
      </c>
      <c r="S4362" s="20" t="str">
        <f>IF($D4362="Non",IF($B4362&lt;3,"-",IF('Synthese chemins'!S4362&gt;2,"Passeur",IF('Synthese chemins'!S4362&lt;1,"-",IF('Synthese chemins'!S4362&lt;2,IF(S$1=$Y4362,"-",IF(S$1=$AA4362,"-","Passeur")),IF(S$1=$Y4362,IF(S$1=AN4362,"-","Passeur"),"Passeur"))))),"-")</f>
        <v>-</v>
      </c>
      <c r="T4362" s="20" t="str">
        <f>IF($D4362="Non",IF($B4362&lt;3,"-",IF('Synthese chemins'!T4362&gt;2,"Passeur",IF('Synthese chemins'!T4362&lt;1,"-",IF('Synthese chemins'!T4362&lt;2,IF(T$1=$Y4362,"-",IF(T$1=$AA4362,"-","Passeur")),IF(T$1=$Y4362,IF(T$1=AO4362,"-","Passeur"),"Passeur"))))),"-")</f>
        <v>-</v>
      </c>
      <c r="U4362" s="20" t="str">
        <f>IF($D4362="Non",IF($B4362&lt;3,"-",IF('Synthese chemins'!U4362&gt;2,"Passeur",IF('Synthese chemins'!U4362&lt;1,"-",IF('Synthese chemins'!U4362&lt;2,IF(U$1=$Y4362,"-",IF(U$1=$AA4362,"-","Passeur")),IF(U$1=$Y4362,IF(U$1=AP4362,"-","Passeur"),"Passeur"))))),"-")</f>
        <v>-</v>
      </c>
      <c r="V4362" s="20" t="str">
        <f>IF($D4362="Non",IF($B4362&lt;3,"-",IF('Synthese chemins'!V4362&gt;2,"Passeur",IF('Synthese chemins'!V4362&lt;1,"-",IF('Synthese chemins'!V4362&lt;2,IF(V$1=$Y4362,"-",IF(V$1=$AA4362,"-","Passeur")),IF(V$1=$Y4362,IF(V$1=AQ4362,"-","Passeur"),"Passeur"))))),"-")</f>
        <v>-</v>
      </c>
      <c r="W4362" s="20" t="str">
        <f>IF($D4362="Non",IF($B4362&lt;3,"-",IF('Synthese chemins'!W4362&gt;2,"Passeur",IF('Synthese chemins'!W4362&lt;1,"-",IF('Synthese chemins'!W4362&lt;2,IF(W$1=$Y4362,"-",IF(W$1=$AA4362,"-","Passeur")),IF(W$1=$Y4362,IF(W$1=AR4362,"-","Passeur"),"Passeur"))))),"-")</f>
        <v>-</v>
      </c>
      <c r="X4362" s="20" t="str">
        <f>IF($D4362="Non",IF($B4362&lt;3,"-",IF('Synthese chemins'!X4362&gt;2,"Passeur",IF('Synthese chemins'!X4362&lt;1,"-",IF('Synthese chemins'!X4362&lt;2,IF(X$1=$Y4362,"-",IF(X$1=$AA4362,"-","Passeur")),IF(X$1=$Y4362,IF(X$1=AS4362,"-","Passeur"),"Passeur"))))),"-")</f>
        <v>-</v>
      </c>
      <c r="Y4362" s="33" t="str">
        <f>'Chemins de conversion les plus '!G4362</f>
        <v>SEA // Adwords hors Branding</v>
      </c>
      <c r="Z4362" s="20">
        <f t="shared" si="1502"/>
        <v>2</v>
      </c>
      <c r="AA4362" s="33" t="str">
        <f>'Chemins de conversion les plus '!I4362</f>
        <v>Direct</v>
      </c>
      <c r="AB4362" s="5"/>
      <c r="AC4362" s="20">
        <f ca="1">'Synthese chemins'!Z4362</f>
        <v>2</v>
      </c>
      <c r="AD4362" s="19">
        <f>'Synthese chemins'!AA4362</f>
        <v>32.869999999999997</v>
      </c>
      <c r="AE4362" s="20">
        <f ca="1">'Synthese chemins'!AB4362</f>
        <v>0.22222222222222221</v>
      </c>
      <c r="AF4362" s="19">
        <f>'Synthese chemins'!AC4362</f>
        <v>3.652222222222222</v>
      </c>
      <c r="AH4362" s="2" t="str">
        <f t="shared" si="1503"/>
        <v>-</v>
      </c>
      <c r="AI4362" s="2">
        <f t="shared" ca="1" si="1504"/>
        <v>2</v>
      </c>
      <c r="AJ4362" s="2" t="str">
        <f t="shared" si="1505"/>
        <v>-</v>
      </c>
      <c r="AK4362" s="2" t="str">
        <f t="shared" si="1506"/>
        <v>-</v>
      </c>
      <c r="AL4362" s="2" t="str">
        <f t="shared" si="1507"/>
        <v>-</v>
      </c>
      <c r="AM4362" s="2" t="str">
        <f t="shared" si="1508"/>
        <v>-</v>
      </c>
      <c r="AN4362" s="2" t="str">
        <f t="shared" si="1509"/>
        <v>-</v>
      </c>
      <c r="AO4362" s="2" t="str">
        <f t="shared" si="1510"/>
        <v>-</v>
      </c>
      <c r="AP4362" s="2" t="str">
        <f t="shared" si="1511"/>
        <v>-</v>
      </c>
      <c r="AQ4362" s="2" t="str">
        <f t="shared" si="1512"/>
        <v>-</v>
      </c>
      <c r="AR4362" s="2" t="str">
        <f t="shared" si="1513"/>
        <v>-</v>
      </c>
      <c r="AS4362" s="2" t="str">
        <f t="shared" si="1514"/>
        <v>-</v>
      </c>
      <c r="AT4362" s="2" t="str">
        <f t="shared" si="1515"/>
        <v>-</v>
      </c>
      <c r="AU4362" s="2">
        <f t="shared" ca="1" si="1516"/>
        <v>2</v>
      </c>
      <c r="AV4362" s="2" t="str">
        <f t="shared" si="1517"/>
        <v>-</v>
      </c>
      <c r="AW4362" s="2" t="str">
        <f t="shared" si="1518"/>
        <v>-</v>
      </c>
      <c r="AX4362" s="2" t="str">
        <f t="shared" si="1519"/>
        <v>-</v>
      </c>
      <c r="AY4362" s="2" t="str">
        <f t="shared" si="1498"/>
        <v>-</v>
      </c>
      <c r="AZ4362" s="2" t="str">
        <f t="shared" si="1499"/>
        <v>-</v>
      </c>
      <c r="BA4362" s="2" t="str">
        <f t="shared" si="1500"/>
        <v>-</v>
      </c>
    </row>
    <row r="4363" spans="1:53">
      <c r="A4363" s="2">
        <f t="shared" si="1501"/>
        <v>4362</v>
      </c>
      <c r="B4363" s="2">
        <f>'Synthese chemins'!B4363</f>
        <v>9</v>
      </c>
      <c r="C4363" s="2">
        <f>'Synthese chemins'!C4363</f>
        <v>4</v>
      </c>
      <c r="D4363" s="2" t="str">
        <f>'Synthese chemins'!D4363</f>
        <v>Non</v>
      </c>
      <c r="E4363" s="20" t="str">
        <f>IF($D4363="Non",IF($B4363&lt;3,"-",IF('Synthese chemins'!E4363&gt;2,"Passeur",IF('Synthese chemins'!E4363&lt;1,"-",IF('Synthese chemins'!E4363&lt;2,IF(E$1=$Y4363,"-",IF(E$1=$AA4363,"-","Passeur")),IF(E$1=$Y4363,IF(E$1=Y4363,"-","Passeur"),"Passeur"))))),"-")</f>
        <v>-</v>
      </c>
      <c r="F4363" s="20" t="str">
        <f>IF($D4363="Non",IF($B4363&lt;3,"-",IF('Synthese chemins'!F4363&gt;2,"Passeur",IF('Synthese chemins'!F4363&lt;1,"-",IF('Synthese chemins'!F4363&lt;2,IF(F$1=$Y4363,"-",IF(F$1=$AA4363,"-","Passeur")),IF(F$1=$Y4363,IF(F$1=AA4363,"-","Passeur"),"Passeur"))))),"-")</f>
        <v>Passeur</v>
      </c>
      <c r="G4363" s="20" t="str">
        <f>IF($D4363="Non",IF($B4363&lt;3,"-",IF('Synthese chemins'!G4363&gt;2,"Passeur",IF('Synthese chemins'!G4363&lt;1,"-",IF('Synthese chemins'!G4363&lt;2,IF(G$1=$Y4363,"-",IF(G$1=$AA4363,"-","Passeur")),IF(G$1=$Y4363,IF(G$1=AB4363,"-","Passeur"),"Passeur"))))),"-")</f>
        <v>-</v>
      </c>
      <c r="H4363" s="20" t="str">
        <f>IF($D4363="Non",IF($B4363&lt;3,"-",IF('Synthese chemins'!H4363&gt;2,"Passeur",IF('Synthese chemins'!H4363&lt;1,"-",IF('Synthese chemins'!H4363&lt;2,IF(H$1=$Y4363,"-",IF(H$1=$AA4363,"-","Passeur")),IF(H$1=$Y4363,IF(H$1=AC4363,"-","Passeur"),"Passeur"))))),"-")</f>
        <v>-</v>
      </c>
      <c r="I4363" s="20" t="str">
        <f>IF($D4363="Non",IF($B4363&lt;3,"-",IF('Synthese chemins'!I4363&gt;2,"Passeur",IF('Synthese chemins'!I4363&lt;1,"-",IF('Synthese chemins'!I4363&lt;2,IF(I$1=$Y4363,"-",IF(I$1=$AA4363,"-","Passeur")),IF(I$1=$Y4363,IF(I$1=AD4363,"-","Passeur"),"Passeur"))))),"-")</f>
        <v>-</v>
      </c>
      <c r="J4363" s="20" t="str">
        <f>IF($D4363="Non",IF($B4363&lt;3,"-",IF('Synthese chemins'!J4363&gt;2,"Passeur",IF('Synthese chemins'!J4363&lt;1,"-",IF('Synthese chemins'!J4363&lt;2,IF(J$1=$Y4363,"-",IF(J$1=$AA4363,"-","Passeur")),IF(J$1=$Y4363,IF(J$1=AE4363,"-","Passeur"),"Passeur"))))),"-")</f>
        <v>-</v>
      </c>
      <c r="K4363" s="20" t="str">
        <f>IF($D4363="Non",IF($B4363&lt;3,"-",IF('Synthese chemins'!K4363&gt;2,"Passeur",IF('Synthese chemins'!K4363&lt;1,"-",IF('Synthese chemins'!K4363&lt;2,IF(K$1=$Y4363,"-",IF(K$1=$AA4363,"-","Passeur")),IF(K$1=$Y4363,IF(K$1=AF4363,"-","Passeur"),"Passeur"))))),"-")</f>
        <v>-</v>
      </c>
      <c r="L4363" s="20" t="str">
        <f>IF($D4363="Non",IF($B4363&lt;3,"-",IF('Synthese chemins'!L4363&gt;2,"Passeur",IF('Synthese chemins'!L4363&lt;1,"-",IF('Synthese chemins'!L4363&lt;2,IF(L$1=$Y4363,"-",IF(L$1=$AA4363,"-","Passeur")),IF(L$1=$Y4363,IF(L$1=AG4363,"-","Passeur"),"Passeur"))))),"-")</f>
        <v>-</v>
      </c>
      <c r="M4363" s="20" t="str">
        <f>IF($D4363="Non",IF($B4363&lt;3,"-",IF('Synthese chemins'!M4363&gt;2,"Passeur",IF('Synthese chemins'!M4363&lt;1,"-",IF('Synthese chemins'!M4363&lt;2,IF(M$1=$Y4363,"-",IF(M$1=$AA4363,"-","Passeur")),IF(M$1=$Y4363,IF(M$1=AH4363,"-","Passeur"),"Passeur"))))),"-")</f>
        <v>Passeur</v>
      </c>
      <c r="N4363" s="20" t="str">
        <f>IF($D4363="Non",IF($B4363&lt;3,"-",IF('Synthese chemins'!N4363&gt;2,"Passeur",IF('Synthese chemins'!N4363&lt;1,"-",IF('Synthese chemins'!N4363&lt;2,IF(N$1=$Y4363,"-",IF(N$1=$AA4363,"-","Passeur")),IF(N$1=$Y4363,IF(N$1=AI4363,"-","Passeur"),"Passeur"))))),"-")</f>
        <v>-</v>
      </c>
      <c r="O4363" s="20" t="str">
        <f>IF($D4363="Non",IF($B4363&lt;3,"-",IF('Synthese chemins'!O4363&gt;2,"Passeur",IF('Synthese chemins'!O4363&lt;1,"-",IF('Synthese chemins'!O4363&lt;2,IF(O$1=$Y4363,"-",IF(O$1=$AA4363,"-","Passeur")),IF(O$1=$Y4363,IF(O$1=AJ4363,"-","Passeur"),"Passeur"))))),"-")</f>
        <v>-</v>
      </c>
      <c r="P4363" s="20" t="str">
        <f>IF($D4363="Non",IF($B4363&lt;3,"-",IF('Synthese chemins'!P4363&gt;2,"Passeur",IF('Synthese chemins'!P4363&lt;1,"-",IF('Synthese chemins'!P4363&lt;2,IF(P$1=$Y4363,"-",IF(P$1=$AA4363,"-","Passeur")),IF(P$1=$Y4363,IF(P$1=AK4363,"-","Passeur"),"Passeur"))))),"-")</f>
        <v>-</v>
      </c>
      <c r="Q4363" s="20" t="str">
        <f>IF($D4363="Non",IF($B4363&lt;3,"-",IF('Synthese chemins'!Q4363&gt;2,"Passeur",IF('Synthese chemins'!Q4363&lt;1,"-",IF('Synthese chemins'!Q4363&lt;2,IF(Q$1=$Y4363,"-",IF(Q$1=$AA4363,"-","Passeur")),IF(Q$1=$Y4363,IF(Q$1=AL4363,"-","Passeur"),"Passeur"))))),"-")</f>
        <v>-</v>
      </c>
      <c r="R4363" s="20" t="str">
        <f>IF($D4363="Non",IF($B4363&lt;3,"-",IF('Synthese chemins'!R4363&gt;2,"Passeur",IF('Synthese chemins'!R4363&lt;1,"-",IF('Synthese chemins'!R4363&lt;2,IF(R$1=$Y4363,"-",IF(R$1=$AA4363,"-","Passeur")),IF(R$1=$Y4363,IF(R$1=AM4363,"-","Passeur"),"Passeur"))))),"-")</f>
        <v>Passeur</v>
      </c>
      <c r="S4363" s="20" t="str">
        <f>IF($D4363="Non",IF($B4363&lt;3,"-",IF('Synthese chemins'!S4363&gt;2,"Passeur",IF('Synthese chemins'!S4363&lt;1,"-",IF('Synthese chemins'!S4363&lt;2,IF(S$1=$Y4363,"-",IF(S$1=$AA4363,"-","Passeur")),IF(S$1=$Y4363,IF(S$1=AN4363,"-","Passeur"),"Passeur"))))),"-")</f>
        <v>-</v>
      </c>
      <c r="T4363" s="20" t="str">
        <f>IF($D4363="Non",IF($B4363&lt;3,"-",IF('Synthese chemins'!T4363&gt;2,"Passeur",IF('Synthese chemins'!T4363&lt;1,"-",IF('Synthese chemins'!T4363&lt;2,IF(T$1=$Y4363,"-",IF(T$1=$AA4363,"-","Passeur")),IF(T$1=$Y4363,IF(T$1=AO4363,"-","Passeur"),"Passeur"))))),"-")</f>
        <v>-</v>
      </c>
      <c r="U4363" s="20" t="str">
        <f>IF($D4363="Non",IF($B4363&lt;3,"-",IF('Synthese chemins'!U4363&gt;2,"Passeur",IF('Synthese chemins'!U4363&lt;1,"-",IF('Synthese chemins'!U4363&lt;2,IF(U$1=$Y4363,"-",IF(U$1=$AA4363,"-","Passeur")),IF(U$1=$Y4363,IF(U$1=AP4363,"-","Passeur"),"Passeur"))))),"-")</f>
        <v>-</v>
      </c>
      <c r="V4363" s="20" t="str">
        <f>IF($D4363="Non",IF($B4363&lt;3,"-",IF('Synthese chemins'!V4363&gt;2,"Passeur",IF('Synthese chemins'!V4363&lt;1,"-",IF('Synthese chemins'!V4363&lt;2,IF(V$1=$Y4363,"-",IF(V$1=$AA4363,"-","Passeur")),IF(V$1=$Y4363,IF(V$1=AQ4363,"-","Passeur"),"Passeur"))))),"-")</f>
        <v>-</v>
      </c>
      <c r="W4363" s="20" t="str">
        <f>IF($D4363="Non",IF($B4363&lt;3,"-",IF('Synthese chemins'!W4363&gt;2,"Passeur",IF('Synthese chemins'!W4363&lt;1,"-",IF('Synthese chemins'!W4363&lt;2,IF(W$1=$Y4363,"-",IF(W$1=$AA4363,"-","Passeur")),IF(W$1=$Y4363,IF(W$1=AR4363,"-","Passeur"),"Passeur"))))),"-")</f>
        <v>-</v>
      </c>
      <c r="X4363" s="20" t="str">
        <f>IF($D4363="Non",IF($B4363&lt;3,"-",IF('Synthese chemins'!X4363&gt;2,"Passeur",IF('Synthese chemins'!X4363&lt;1,"-",IF('Synthese chemins'!X4363&lt;2,IF(X$1=$Y4363,"-",IF(X$1=$AA4363,"-","Passeur")),IF(X$1=$Y4363,IF(X$1=AS4363,"-","Passeur"),"Passeur"))))),"-")</f>
        <v>-</v>
      </c>
      <c r="Y4363" s="33" t="str">
        <f>'Chemins de conversion les plus '!G4363</f>
        <v>SEA // Adwords hors Branding</v>
      </c>
      <c r="Z4363" s="20">
        <f t="shared" si="1502"/>
        <v>3</v>
      </c>
      <c r="AA4363" s="33" t="str">
        <f>'Chemins de conversion les plus '!I4363</f>
        <v>Direct</v>
      </c>
      <c r="AB4363" s="5"/>
      <c r="AC4363" s="20">
        <f ca="1">'Synthese chemins'!Z4363</f>
        <v>2</v>
      </c>
      <c r="AD4363" s="19">
        <f>'Synthese chemins'!AA4363</f>
        <v>15.95</v>
      </c>
      <c r="AE4363" s="20">
        <f ca="1">'Synthese chemins'!AB4363</f>
        <v>0.22222222222222221</v>
      </c>
      <c r="AF4363" s="19">
        <f>'Synthese chemins'!AC4363</f>
        <v>1.7722222222222221</v>
      </c>
      <c r="AH4363" s="2" t="str">
        <f t="shared" si="1503"/>
        <v>-</v>
      </c>
      <c r="AI4363" s="2">
        <f t="shared" ca="1" si="1504"/>
        <v>2</v>
      </c>
      <c r="AJ4363" s="2" t="str">
        <f t="shared" si="1505"/>
        <v>-</v>
      </c>
      <c r="AK4363" s="2" t="str">
        <f t="shared" si="1506"/>
        <v>-</v>
      </c>
      <c r="AL4363" s="2" t="str">
        <f t="shared" si="1507"/>
        <v>-</v>
      </c>
      <c r="AM4363" s="2" t="str">
        <f t="shared" si="1508"/>
        <v>-</v>
      </c>
      <c r="AN4363" s="2" t="str">
        <f t="shared" si="1509"/>
        <v>-</v>
      </c>
      <c r="AO4363" s="2" t="str">
        <f t="shared" si="1510"/>
        <v>-</v>
      </c>
      <c r="AP4363" s="2">
        <f t="shared" ca="1" si="1511"/>
        <v>2</v>
      </c>
      <c r="AQ4363" s="2" t="str">
        <f t="shared" si="1512"/>
        <v>-</v>
      </c>
      <c r="AR4363" s="2" t="str">
        <f t="shared" si="1513"/>
        <v>-</v>
      </c>
      <c r="AS4363" s="2" t="str">
        <f t="shared" si="1514"/>
        <v>-</v>
      </c>
      <c r="AT4363" s="2" t="str">
        <f t="shared" si="1515"/>
        <v>-</v>
      </c>
      <c r="AU4363" s="2">
        <f t="shared" ca="1" si="1516"/>
        <v>2</v>
      </c>
      <c r="AV4363" s="2" t="str">
        <f t="shared" si="1517"/>
        <v>-</v>
      </c>
      <c r="AW4363" s="2" t="str">
        <f t="shared" si="1518"/>
        <v>-</v>
      </c>
      <c r="AX4363" s="2" t="str">
        <f t="shared" si="1519"/>
        <v>-</v>
      </c>
      <c r="AY4363" s="2" t="str">
        <f t="shared" si="1498"/>
        <v>-</v>
      </c>
      <c r="AZ4363" s="2" t="str">
        <f t="shared" si="1499"/>
        <v>-</v>
      </c>
      <c r="BA4363" s="2" t="str">
        <f t="shared" si="1500"/>
        <v>-</v>
      </c>
    </row>
    <row r="4364" spans="1:53">
      <c r="A4364" s="2">
        <f t="shared" si="1501"/>
        <v>4363</v>
      </c>
      <c r="B4364" s="2">
        <f>'Synthese chemins'!B4364</f>
        <v>9</v>
      </c>
      <c r="C4364" s="2">
        <f>'Synthese chemins'!C4364</f>
        <v>5</v>
      </c>
      <c r="D4364" s="2" t="str">
        <f>'Synthese chemins'!D4364</f>
        <v>Non</v>
      </c>
      <c r="E4364" s="20" t="str">
        <f>IF($D4364="Non",IF($B4364&lt;3,"-",IF('Synthese chemins'!E4364&gt;2,"Passeur",IF('Synthese chemins'!E4364&lt;1,"-",IF('Synthese chemins'!E4364&lt;2,IF(E$1=$Y4364,"-",IF(E$1=$AA4364,"-","Passeur")),IF(E$1=$Y4364,IF(E$1=Y4364,"-","Passeur"),"Passeur"))))),"-")</f>
        <v>-</v>
      </c>
      <c r="F4364" s="20" t="str">
        <f>IF($D4364="Non",IF($B4364&lt;3,"-",IF('Synthese chemins'!F4364&gt;2,"Passeur",IF('Synthese chemins'!F4364&lt;1,"-",IF('Synthese chemins'!F4364&lt;2,IF(F$1=$Y4364,"-",IF(F$1=$AA4364,"-","Passeur")),IF(F$1=$Y4364,IF(F$1=AA4364,"-","Passeur"),"Passeur"))))),"-")</f>
        <v>Passeur</v>
      </c>
      <c r="G4364" s="20" t="str">
        <f>IF($D4364="Non",IF($B4364&lt;3,"-",IF('Synthese chemins'!G4364&gt;2,"Passeur",IF('Synthese chemins'!G4364&lt;1,"-",IF('Synthese chemins'!G4364&lt;2,IF(G$1=$Y4364,"-",IF(G$1=$AA4364,"-","Passeur")),IF(G$1=$Y4364,IF(G$1=AB4364,"-","Passeur"),"Passeur"))))),"-")</f>
        <v>-</v>
      </c>
      <c r="H4364" s="20" t="str">
        <f>IF($D4364="Non",IF($B4364&lt;3,"-",IF('Synthese chemins'!H4364&gt;2,"Passeur",IF('Synthese chemins'!H4364&lt;1,"-",IF('Synthese chemins'!H4364&lt;2,IF(H$1=$Y4364,"-",IF(H$1=$AA4364,"-","Passeur")),IF(H$1=$Y4364,IF(H$1=AC4364,"-","Passeur"),"Passeur"))))),"-")</f>
        <v>-</v>
      </c>
      <c r="I4364" s="20" t="str">
        <f>IF($D4364="Non",IF($B4364&lt;3,"-",IF('Synthese chemins'!I4364&gt;2,"Passeur",IF('Synthese chemins'!I4364&lt;1,"-",IF('Synthese chemins'!I4364&lt;2,IF(I$1=$Y4364,"-",IF(I$1=$AA4364,"-","Passeur")),IF(I$1=$Y4364,IF(I$1=AD4364,"-","Passeur"),"Passeur"))))),"-")</f>
        <v>-</v>
      </c>
      <c r="J4364" s="20" t="str">
        <f>IF($D4364="Non",IF($B4364&lt;3,"-",IF('Synthese chemins'!J4364&gt;2,"Passeur",IF('Synthese chemins'!J4364&lt;1,"-",IF('Synthese chemins'!J4364&lt;2,IF(J$1=$Y4364,"-",IF(J$1=$AA4364,"-","Passeur")),IF(J$1=$Y4364,IF(J$1=AE4364,"-","Passeur"),"Passeur"))))),"-")</f>
        <v>-</v>
      </c>
      <c r="K4364" s="20" t="str">
        <f>IF($D4364="Non",IF($B4364&lt;3,"-",IF('Synthese chemins'!K4364&gt;2,"Passeur",IF('Synthese chemins'!K4364&lt;1,"-",IF('Synthese chemins'!K4364&lt;2,IF(K$1=$Y4364,"-",IF(K$1=$AA4364,"-","Passeur")),IF(K$1=$Y4364,IF(K$1=AF4364,"-","Passeur"),"Passeur"))))),"-")</f>
        <v>-</v>
      </c>
      <c r="L4364" s="20" t="str">
        <f>IF($D4364="Non",IF($B4364&lt;3,"-",IF('Synthese chemins'!L4364&gt;2,"Passeur",IF('Synthese chemins'!L4364&lt;1,"-",IF('Synthese chemins'!L4364&lt;2,IF(L$1=$Y4364,"-",IF(L$1=$AA4364,"-","Passeur")),IF(L$1=$Y4364,IF(L$1=AG4364,"-","Passeur"),"Passeur"))))),"-")</f>
        <v>-</v>
      </c>
      <c r="M4364" s="20" t="str">
        <f>IF($D4364="Non",IF($B4364&lt;3,"-",IF('Synthese chemins'!M4364&gt;2,"Passeur",IF('Synthese chemins'!M4364&lt;1,"-",IF('Synthese chemins'!M4364&lt;2,IF(M$1=$Y4364,"-",IF(M$1=$AA4364,"-","Passeur")),IF(M$1=$Y4364,IF(M$1=AH4364,"-","Passeur"),"Passeur"))))),"-")</f>
        <v>Passeur</v>
      </c>
      <c r="N4364" s="20" t="str">
        <f>IF($D4364="Non",IF($B4364&lt;3,"-",IF('Synthese chemins'!N4364&gt;2,"Passeur",IF('Synthese chemins'!N4364&lt;1,"-",IF('Synthese chemins'!N4364&lt;2,IF(N$1=$Y4364,"-",IF(N$1=$AA4364,"-","Passeur")),IF(N$1=$Y4364,IF(N$1=AI4364,"-","Passeur"),"Passeur"))))),"-")</f>
        <v>Passeur</v>
      </c>
      <c r="O4364" s="20" t="str">
        <f>IF($D4364="Non",IF($B4364&lt;3,"-",IF('Synthese chemins'!O4364&gt;2,"Passeur",IF('Synthese chemins'!O4364&lt;1,"-",IF('Synthese chemins'!O4364&lt;2,IF(O$1=$Y4364,"-",IF(O$1=$AA4364,"-","Passeur")),IF(O$1=$Y4364,IF(O$1=AJ4364,"-","Passeur"),"Passeur"))))),"-")</f>
        <v>-</v>
      </c>
      <c r="P4364" s="20" t="str">
        <f>IF($D4364="Non",IF($B4364&lt;3,"-",IF('Synthese chemins'!P4364&gt;2,"Passeur",IF('Synthese chemins'!P4364&lt;1,"-",IF('Synthese chemins'!P4364&lt;2,IF(P$1=$Y4364,"-",IF(P$1=$AA4364,"-","Passeur")),IF(P$1=$Y4364,IF(P$1=AK4364,"-","Passeur"),"Passeur"))))),"-")</f>
        <v>-</v>
      </c>
      <c r="Q4364" s="20" t="str">
        <f>IF($D4364="Non",IF($B4364&lt;3,"-",IF('Synthese chemins'!Q4364&gt;2,"Passeur",IF('Synthese chemins'!Q4364&lt;1,"-",IF('Synthese chemins'!Q4364&lt;2,IF(Q$1=$Y4364,"-",IF(Q$1=$AA4364,"-","Passeur")),IF(Q$1=$Y4364,IF(Q$1=AL4364,"-","Passeur"),"Passeur"))))),"-")</f>
        <v>-</v>
      </c>
      <c r="R4364" s="20" t="str">
        <f>IF($D4364="Non",IF($B4364&lt;3,"-",IF('Synthese chemins'!R4364&gt;2,"Passeur",IF('Synthese chemins'!R4364&lt;1,"-",IF('Synthese chemins'!R4364&lt;2,IF(R$1=$Y4364,"-",IF(R$1=$AA4364,"-","Passeur")),IF(R$1=$Y4364,IF(R$1=AM4364,"-","Passeur"),"Passeur"))))),"-")</f>
        <v>Passeur</v>
      </c>
      <c r="S4364" s="20" t="str">
        <f>IF($D4364="Non",IF($B4364&lt;3,"-",IF('Synthese chemins'!S4364&gt;2,"Passeur",IF('Synthese chemins'!S4364&lt;1,"-",IF('Synthese chemins'!S4364&lt;2,IF(S$1=$Y4364,"-",IF(S$1=$AA4364,"-","Passeur")),IF(S$1=$Y4364,IF(S$1=AN4364,"-","Passeur"),"Passeur"))))),"-")</f>
        <v>-</v>
      </c>
      <c r="T4364" s="20" t="str">
        <f>IF($D4364="Non",IF($B4364&lt;3,"-",IF('Synthese chemins'!T4364&gt;2,"Passeur",IF('Synthese chemins'!T4364&lt;1,"-",IF('Synthese chemins'!T4364&lt;2,IF(T$1=$Y4364,"-",IF(T$1=$AA4364,"-","Passeur")),IF(T$1=$Y4364,IF(T$1=AO4364,"-","Passeur"),"Passeur"))))),"-")</f>
        <v>-</v>
      </c>
      <c r="U4364" s="20" t="str">
        <f>IF($D4364="Non",IF($B4364&lt;3,"-",IF('Synthese chemins'!U4364&gt;2,"Passeur",IF('Synthese chemins'!U4364&lt;1,"-",IF('Synthese chemins'!U4364&lt;2,IF(U$1=$Y4364,"-",IF(U$1=$AA4364,"-","Passeur")),IF(U$1=$Y4364,IF(U$1=AP4364,"-","Passeur"),"Passeur"))))),"-")</f>
        <v>-</v>
      </c>
      <c r="V4364" s="20" t="str">
        <f>IF($D4364="Non",IF($B4364&lt;3,"-",IF('Synthese chemins'!V4364&gt;2,"Passeur",IF('Synthese chemins'!V4364&lt;1,"-",IF('Synthese chemins'!V4364&lt;2,IF(V$1=$Y4364,"-",IF(V$1=$AA4364,"-","Passeur")),IF(V$1=$Y4364,IF(V$1=AQ4364,"-","Passeur"),"Passeur"))))),"-")</f>
        <v>-</v>
      </c>
      <c r="W4364" s="20" t="str">
        <f>IF($D4364="Non",IF($B4364&lt;3,"-",IF('Synthese chemins'!W4364&gt;2,"Passeur",IF('Synthese chemins'!W4364&lt;1,"-",IF('Synthese chemins'!W4364&lt;2,IF(W$1=$Y4364,"-",IF(W$1=$AA4364,"-","Passeur")),IF(W$1=$Y4364,IF(W$1=AR4364,"-","Passeur"),"Passeur"))))),"-")</f>
        <v>-</v>
      </c>
      <c r="X4364" s="20" t="str">
        <f>IF($D4364="Non",IF($B4364&lt;3,"-",IF('Synthese chemins'!X4364&gt;2,"Passeur",IF('Synthese chemins'!X4364&lt;1,"-",IF('Synthese chemins'!X4364&lt;2,IF(X$1=$Y4364,"-",IF(X$1=$AA4364,"-","Passeur")),IF(X$1=$Y4364,IF(X$1=AS4364,"-","Passeur"),"Passeur"))))),"-")</f>
        <v>-</v>
      </c>
      <c r="Y4364" s="33" t="str">
        <f>'Chemins de conversion les plus '!G4364</f>
        <v>SEA // Adwords hors Branding</v>
      </c>
      <c r="Z4364" s="20">
        <f t="shared" si="1502"/>
        <v>4</v>
      </c>
      <c r="AA4364" s="33" t="str">
        <f>'Chemins de conversion les plus '!I4364</f>
        <v>SEA // Adwords Branding</v>
      </c>
      <c r="AB4364" s="5"/>
      <c r="AC4364" s="20">
        <f ca="1">'Synthese chemins'!Z4364</f>
        <v>2</v>
      </c>
      <c r="AD4364" s="19">
        <f>'Synthese chemins'!AA4364</f>
        <v>32.200000000000003</v>
      </c>
      <c r="AE4364" s="20">
        <f ca="1">'Synthese chemins'!AB4364</f>
        <v>0.22222222222222221</v>
      </c>
      <c r="AF4364" s="19">
        <f>'Synthese chemins'!AC4364</f>
        <v>3.5777777777777779</v>
      </c>
      <c r="AH4364" s="2" t="str">
        <f t="shared" si="1503"/>
        <v>-</v>
      </c>
      <c r="AI4364" s="2">
        <f t="shared" ca="1" si="1504"/>
        <v>2</v>
      </c>
      <c r="AJ4364" s="2" t="str">
        <f t="shared" si="1505"/>
        <v>-</v>
      </c>
      <c r="AK4364" s="2" t="str">
        <f t="shared" si="1506"/>
        <v>-</v>
      </c>
      <c r="AL4364" s="2" t="str">
        <f t="shared" si="1507"/>
        <v>-</v>
      </c>
      <c r="AM4364" s="2" t="str">
        <f t="shared" si="1508"/>
        <v>-</v>
      </c>
      <c r="AN4364" s="2" t="str">
        <f t="shared" si="1509"/>
        <v>-</v>
      </c>
      <c r="AO4364" s="2" t="str">
        <f t="shared" si="1510"/>
        <v>-</v>
      </c>
      <c r="AP4364" s="2">
        <f t="shared" ca="1" si="1511"/>
        <v>2</v>
      </c>
      <c r="AQ4364" s="2">
        <f t="shared" ca="1" si="1512"/>
        <v>2</v>
      </c>
      <c r="AR4364" s="2" t="str">
        <f t="shared" si="1513"/>
        <v>-</v>
      </c>
      <c r="AS4364" s="2" t="str">
        <f t="shared" si="1514"/>
        <v>-</v>
      </c>
      <c r="AT4364" s="2" t="str">
        <f t="shared" si="1515"/>
        <v>-</v>
      </c>
      <c r="AU4364" s="2">
        <f t="shared" ca="1" si="1516"/>
        <v>2</v>
      </c>
      <c r="AV4364" s="2" t="str">
        <f t="shared" si="1517"/>
        <v>-</v>
      </c>
      <c r="AW4364" s="2" t="str">
        <f t="shared" si="1518"/>
        <v>-</v>
      </c>
      <c r="AX4364" s="2" t="str">
        <f t="shared" si="1519"/>
        <v>-</v>
      </c>
      <c r="AY4364" s="2" t="str">
        <f t="shared" si="1498"/>
        <v>-</v>
      </c>
      <c r="AZ4364" s="2" t="str">
        <f t="shared" si="1499"/>
        <v>-</v>
      </c>
      <c r="BA4364" s="2" t="str">
        <f t="shared" si="1500"/>
        <v>-</v>
      </c>
    </row>
    <row r="4365" spans="1:53">
      <c r="A4365" s="2">
        <f t="shared" si="1501"/>
        <v>4364</v>
      </c>
      <c r="B4365" s="2">
        <f>'Synthese chemins'!B4365</f>
        <v>9</v>
      </c>
      <c r="C4365" s="2">
        <f>'Synthese chemins'!C4365</f>
        <v>4</v>
      </c>
      <c r="D4365" s="2" t="str">
        <f>'Synthese chemins'!D4365</f>
        <v>Non</v>
      </c>
      <c r="E4365" s="20" t="str">
        <f>IF($D4365="Non",IF($B4365&lt;3,"-",IF('Synthese chemins'!E4365&gt;2,"Passeur",IF('Synthese chemins'!E4365&lt;1,"-",IF('Synthese chemins'!E4365&lt;2,IF(E$1=$Y4365,"-",IF(E$1=$AA4365,"-","Passeur")),IF(E$1=$Y4365,IF(E$1=Y4365,"-","Passeur"),"Passeur"))))),"-")</f>
        <v>-</v>
      </c>
      <c r="F4365" s="20" t="str">
        <f>IF($D4365="Non",IF($B4365&lt;3,"-",IF('Synthese chemins'!F4365&gt;2,"Passeur",IF('Synthese chemins'!F4365&lt;1,"-",IF('Synthese chemins'!F4365&lt;2,IF(F$1=$Y4365,"-",IF(F$1=$AA4365,"-","Passeur")),IF(F$1=$Y4365,IF(F$1=AA4365,"-","Passeur"),"Passeur"))))),"-")</f>
        <v>Passeur</v>
      </c>
      <c r="G4365" s="20" t="str">
        <f>IF($D4365="Non",IF($B4365&lt;3,"-",IF('Synthese chemins'!G4365&gt;2,"Passeur",IF('Synthese chemins'!G4365&lt;1,"-",IF('Synthese chemins'!G4365&lt;2,IF(G$1=$Y4365,"-",IF(G$1=$AA4365,"-","Passeur")),IF(G$1=$Y4365,IF(G$1=AB4365,"-","Passeur"),"Passeur"))))),"-")</f>
        <v>-</v>
      </c>
      <c r="H4365" s="20" t="str">
        <f>IF($D4365="Non",IF($B4365&lt;3,"-",IF('Synthese chemins'!H4365&gt;2,"Passeur",IF('Synthese chemins'!H4365&lt;1,"-",IF('Synthese chemins'!H4365&lt;2,IF(H$1=$Y4365,"-",IF(H$1=$AA4365,"-","Passeur")),IF(H$1=$Y4365,IF(H$1=AC4365,"-","Passeur"),"Passeur"))))),"-")</f>
        <v>-</v>
      </c>
      <c r="I4365" s="20" t="str">
        <f>IF($D4365="Non",IF($B4365&lt;3,"-",IF('Synthese chemins'!I4365&gt;2,"Passeur",IF('Synthese chemins'!I4365&lt;1,"-",IF('Synthese chemins'!I4365&lt;2,IF(I$1=$Y4365,"-",IF(I$1=$AA4365,"-","Passeur")),IF(I$1=$Y4365,IF(I$1=AD4365,"-","Passeur"),"Passeur"))))),"-")</f>
        <v>-</v>
      </c>
      <c r="J4365" s="20" t="str">
        <f>IF($D4365="Non",IF($B4365&lt;3,"-",IF('Synthese chemins'!J4365&gt;2,"Passeur",IF('Synthese chemins'!J4365&lt;1,"-",IF('Synthese chemins'!J4365&lt;2,IF(J$1=$Y4365,"-",IF(J$1=$AA4365,"-","Passeur")),IF(J$1=$Y4365,IF(J$1=AE4365,"-","Passeur"),"Passeur"))))),"-")</f>
        <v>-</v>
      </c>
      <c r="K4365" s="20" t="str">
        <f>IF($D4365="Non",IF($B4365&lt;3,"-",IF('Synthese chemins'!K4365&gt;2,"Passeur",IF('Synthese chemins'!K4365&lt;1,"-",IF('Synthese chemins'!K4365&lt;2,IF(K$1=$Y4365,"-",IF(K$1=$AA4365,"-","Passeur")),IF(K$1=$Y4365,IF(K$1=AF4365,"-","Passeur"),"Passeur"))))),"-")</f>
        <v>-</v>
      </c>
      <c r="L4365" s="20" t="str">
        <f>IF($D4365="Non",IF($B4365&lt;3,"-",IF('Synthese chemins'!L4365&gt;2,"Passeur",IF('Synthese chemins'!L4365&lt;1,"-",IF('Synthese chemins'!L4365&lt;2,IF(L$1=$Y4365,"-",IF(L$1=$AA4365,"-","Passeur")),IF(L$1=$Y4365,IF(L$1=AG4365,"-","Passeur"),"Passeur"))))),"-")</f>
        <v>-</v>
      </c>
      <c r="M4365" s="20" t="str">
        <f>IF($D4365="Non",IF($B4365&lt;3,"-",IF('Synthese chemins'!M4365&gt;2,"Passeur",IF('Synthese chemins'!M4365&lt;1,"-",IF('Synthese chemins'!M4365&lt;2,IF(M$1=$Y4365,"-",IF(M$1=$AA4365,"-","Passeur")),IF(M$1=$Y4365,IF(M$1=AH4365,"-","Passeur"),"Passeur"))))),"-")</f>
        <v>-</v>
      </c>
      <c r="N4365" s="20" t="str">
        <f>IF($D4365="Non",IF($B4365&lt;3,"-",IF('Synthese chemins'!N4365&gt;2,"Passeur",IF('Synthese chemins'!N4365&lt;1,"-",IF('Synthese chemins'!N4365&lt;2,IF(N$1=$Y4365,"-",IF(N$1=$AA4365,"-","Passeur")),IF(N$1=$Y4365,IF(N$1=AI4365,"-","Passeur"),"Passeur"))))),"-")</f>
        <v>-</v>
      </c>
      <c r="O4365" s="20" t="str">
        <f>IF($D4365="Non",IF($B4365&lt;3,"-",IF('Synthese chemins'!O4365&gt;2,"Passeur",IF('Synthese chemins'!O4365&lt;1,"-",IF('Synthese chemins'!O4365&lt;2,IF(O$1=$Y4365,"-",IF(O$1=$AA4365,"-","Passeur")),IF(O$1=$Y4365,IF(O$1=AJ4365,"-","Passeur"),"Passeur"))))),"-")</f>
        <v>-</v>
      </c>
      <c r="P4365" s="20" t="str">
        <f>IF($D4365="Non",IF($B4365&lt;3,"-",IF('Synthese chemins'!P4365&gt;2,"Passeur",IF('Synthese chemins'!P4365&lt;1,"-",IF('Synthese chemins'!P4365&lt;2,IF(P$1=$Y4365,"-",IF(P$1=$AA4365,"-","Passeur")),IF(P$1=$Y4365,IF(P$1=AK4365,"-","Passeur"),"Passeur"))))),"-")</f>
        <v>-</v>
      </c>
      <c r="Q4365" s="20" t="str">
        <f>IF($D4365="Non",IF($B4365&lt;3,"-",IF('Synthese chemins'!Q4365&gt;2,"Passeur",IF('Synthese chemins'!Q4365&lt;1,"-",IF('Synthese chemins'!Q4365&lt;2,IF(Q$1=$Y4365,"-",IF(Q$1=$AA4365,"-","Passeur")),IF(Q$1=$Y4365,IF(Q$1=AL4365,"-","Passeur"),"Passeur"))))),"-")</f>
        <v>Passeur</v>
      </c>
      <c r="R4365" s="20" t="str">
        <f>IF($D4365="Non",IF($B4365&lt;3,"-",IF('Synthese chemins'!R4365&gt;2,"Passeur",IF('Synthese chemins'!R4365&lt;1,"-",IF('Synthese chemins'!R4365&lt;2,IF(R$1=$Y4365,"-",IF(R$1=$AA4365,"-","Passeur")),IF(R$1=$Y4365,IF(R$1=AM4365,"-","Passeur"),"Passeur"))))),"-")</f>
        <v>Passeur</v>
      </c>
      <c r="S4365" s="20" t="str">
        <f>IF($D4365="Non",IF($B4365&lt;3,"-",IF('Synthese chemins'!S4365&gt;2,"Passeur",IF('Synthese chemins'!S4365&lt;1,"-",IF('Synthese chemins'!S4365&lt;2,IF(S$1=$Y4365,"-",IF(S$1=$AA4365,"-","Passeur")),IF(S$1=$Y4365,IF(S$1=AN4365,"-","Passeur"),"Passeur"))))),"-")</f>
        <v>-</v>
      </c>
      <c r="T4365" s="20" t="str">
        <f>IF($D4365="Non",IF($B4365&lt;3,"-",IF('Synthese chemins'!T4365&gt;2,"Passeur",IF('Synthese chemins'!T4365&lt;1,"-",IF('Synthese chemins'!T4365&lt;2,IF(T$1=$Y4365,"-",IF(T$1=$AA4365,"-","Passeur")),IF(T$1=$Y4365,IF(T$1=AO4365,"-","Passeur"),"Passeur"))))),"-")</f>
        <v>-</v>
      </c>
      <c r="U4365" s="20" t="str">
        <f>IF($D4365="Non",IF($B4365&lt;3,"-",IF('Synthese chemins'!U4365&gt;2,"Passeur",IF('Synthese chemins'!U4365&lt;1,"-",IF('Synthese chemins'!U4365&lt;2,IF(U$1=$Y4365,"-",IF(U$1=$AA4365,"-","Passeur")),IF(U$1=$Y4365,IF(U$1=AP4365,"-","Passeur"),"Passeur"))))),"-")</f>
        <v>-</v>
      </c>
      <c r="V4365" s="20" t="str">
        <f>IF($D4365="Non",IF($B4365&lt;3,"-",IF('Synthese chemins'!V4365&gt;2,"Passeur",IF('Synthese chemins'!V4365&lt;1,"-",IF('Synthese chemins'!V4365&lt;2,IF(V$1=$Y4365,"-",IF(V$1=$AA4365,"-","Passeur")),IF(V$1=$Y4365,IF(V$1=AQ4365,"-","Passeur"),"Passeur"))))),"-")</f>
        <v>-</v>
      </c>
      <c r="W4365" s="20" t="str">
        <f>IF($D4365="Non",IF($B4365&lt;3,"-",IF('Synthese chemins'!W4365&gt;2,"Passeur",IF('Synthese chemins'!W4365&lt;1,"-",IF('Synthese chemins'!W4365&lt;2,IF(W$1=$Y4365,"-",IF(W$1=$AA4365,"-","Passeur")),IF(W$1=$Y4365,IF(W$1=AR4365,"-","Passeur"),"Passeur"))))),"-")</f>
        <v>-</v>
      </c>
      <c r="X4365" s="20" t="str">
        <f>IF($D4365="Non",IF($B4365&lt;3,"-",IF('Synthese chemins'!X4365&gt;2,"Passeur",IF('Synthese chemins'!X4365&lt;1,"-",IF('Synthese chemins'!X4365&lt;2,IF(X$1=$Y4365,"-",IF(X$1=$AA4365,"-","Passeur")),IF(X$1=$Y4365,IF(X$1=AS4365,"-","Passeur"),"Passeur"))))),"-")</f>
        <v>-</v>
      </c>
      <c r="Y4365" s="33" t="str">
        <f>'Chemins de conversion les plus '!G4365</f>
        <v>SEA // Adwords hors Branding</v>
      </c>
      <c r="Z4365" s="20">
        <f t="shared" si="1502"/>
        <v>3</v>
      </c>
      <c r="AA4365" s="33" t="str">
        <f>'Chemins de conversion les plus '!I4365</f>
        <v>Direct</v>
      </c>
      <c r="AB4365" s="5"/>
      <c r="AC4365" s="20">
        <f ca="1">'Synthese chemins'!Z4365</f>
        <v>2</v>
      </c>
      <c r="AD4365" s="19">
        <f>'Synthese chemins'!AA4365</f>
        <v>48.45</v>
      </c>
      <c r="AE4365" s="20">
        <f ca="1">'Synthese chemins'!AB4365</f>
        <v>0.22222222222222221</v>
      </c>
      <c r="AF4365" s="19">
        <f>'Synthese chemins'!AC4365</f>
        <v>5.3833333333333337</v>
      </c>
      <c r="AH4365" s="2" t="str">
        <f t="shared" si="1503"/>
        <v>-</v>
      </c>
      <c r="AI4365" s="2">
        <f t="shared" ca="1" si="1504"/>
        <v>2</v>
      </c>
      <c r="AJ4365" s="2" t="str">
        <f t="shared" si="1505"/>
        <v>-</v>
      </c>
      <c r="AK4365" s="2" t="str">
        <f t="shared" si="1506"/>
        <v>-</v>
      </c>
      <c r="AL4365" s="2" t="str">
        <f t="shared" si="1507"/>
        <v>-</v>
      </c>
      <c r="AM4365" s="2" t="str">
        <f t="shared" si="1508"/>
        <v>-</v>
      </c>
      <c r="AN4365" s="2" t="str">
        <f t="shared" si="1509"/>
        <v>-</v>
      </c>
      <c r="AO4365" s="2" t="str">
        <f t="shared" si="1510"/>
        <v>-</v>
      </c>
      <c r="AP4365" s="2" t="str">
        <f t="shared" si="1511"/>
        <v>-</v>
      </c>
      <c r="AQ4365" s="2" t="str">
        <f t="shared" si="1512"/>
        <v>-</v>
      </c>
      <c r="AR4365" s="2" t="str">
        <f t="shared" si="1513"/>
        <v>-</v>
      </c>
      <c r="AS4365" s="2" t="str">
        <f t="shared" si="1514"/>
        <v>-</v>
      </c>
      <c r="AT4365" s="2">
        <f t="shared" ca="1" si="1515"/>
        <v>2</v>
      </c>
      <c r="AU4365" s="2">
        <f t="shared" ca="1" si="1516"/>
        <v>2</v>
      </c>
      <c r="AV4365" s="2" t="str">
        <f t="shared" si="1517"/>
        <v>-</v>
      </c>
      <c r="AW4365" s="2" t="str">
        <f t="shared" si="1518"/>
        <v>-</v>
      </c>
      <c r="AX4365" s="2" t="str">
        <f t="shared" si="1519"/>
        <v>-</v>
      </c>
      <c r="AY4365" s="2" t="str">
        <f t="shared" si="1498"/>
        <v>-</v>
      </c>
      <c r="AZ4365" s="2" t="str">
        <f t="shared" si="1499"/>
        <v>-</v>
      </c>
      <c r="BA4365" s="2" t="str">
        <f t="shared" si="1500"/>
        <v>-</v>
      </c>
    </row>
    <row r="4366" spans="1:53">
      <c r="A4366" s="2">
        <f t="shared" si="1501"/>
        <v>4365</v>
      </c>
      <c r="B4366" s="2">
        <f>'Synthese chemins'!B4366</f>
        <v>9</v>
      </c>
      <c r="C4366" s="2">
        <f>'Synthese chemins'!C4366</f>
        <v>2</v>
      </c>
      <c r="D4366" s="2" t="str">
        <f>'Synthese chemins'!D4366</f>
        <v>Non</v>
      </c>
      <c r="E4366" s="20" t="str">
        <f>IF($D4366="Non",IF($B4366&lt;3,"-",IF('Synthese chemins'!E4366&gt;2,"Passeur",IF('Synthese chemins'!E4366&lt;1,"-",IF('Synthese chemins'!E4366&lt;2,IF(E$1=$Y4366,"-",IF(E$1=$AA4366,"-","Passeur")),IF(E$1=$Y4366,IF(E$1=Y4366,"-","Passeur"),"Passeur"))))),"-")</f>
        <v>-</v>
      </c>
      <c r="F4366" s="20" t="str">
        <f>IF($D4366="Non",IF($B4366&lt;3,"-",IF('Synthese chemins'!F4366&gt;2,"Passeur",IF('Synthese chemins'!F4366&lt;1,"-",IF('Synthese chemins'!F4366&lt;2,IF(F$1=$Y4366,"-",IF(F$1=$AA4366,"-","Passeur")),IF(F$1=$Y4366,IF(F$1=AA4366,"-","Passeur"),"Passeur"))))),"-")</f>
        <v>Passeur</v>
      </c>
      <c r="G4366" s="20" t="str">
        <f>IF($D4366="Non",IF($B4366&lt;3,"-",IF('Synthese chemins'!G4366&gt;2,"Passeur",IF('Synthese chemins'!G4366&lt;1,"-",IF('Synthese chemins'!G4366&lt;2,IF(G$1=$Y4366,"-",IF(G$1=$AA4366,"-","Passeur")),IF(G$1=$Y4366,IF(G$1=AB4366,"-","Passeur"),"Passeur"))))),"-")</f>
        <v>-</v>
      </c>
      <c r="H4366" s="20" t="str">
        <f>IF($D4366="Non",IF($B4366&lt;3,"-",IF('Synthese chemins'!H4366&gt;2,"Passeur",IF('Synthese chemins'!H4366&lt;1,"-",IF('Synthese chemins'!H4366&lt;2,IF(H$1=$Y4366,"-",IF(H$1=$AA4366,"-","Passeur")),IF(H$1=$Y4366,IF(H$1=AC4366,"-","Passeur"),"Passeur"))))),"-")</f>
        <v>-</v>
      </c>
      <c r="I4366" s="20" t="str">
        <f>IF($D4366="Non",IF($B4366&lt;3,"-",IF('Synthese chemins'!I4366&gt;2,"Passeur",IF('Synthese chemins'!I4366&lt;1,"-",IF('Synthese chemins'!I4366&lt;2,IF(I$1=$Y4366,"-",IF(I$1=$AA4366,"-","Passeur")),IF(I$1=$Y4366,IF(I$1=AD4366,"-","Passeur"),"Passeur"))))),"-")</f>
        <v>-</v>
      </c>
      <c r="J4366" s="20" t="str">
        <f>IF($D4366="Non",IF($B4366&lt;3,"-",IF('Synthese chemins'!J4366&gt;2,"Passeur",IF('Synthese chemins'!J4366&lt;1,"-",IF('Synthese chemins'!J4366&lt;2,IF(J$1=$Y4366,"-",IF(J$1=$AA4366,"-","Passeur")),IF(J$1=$Y4366,IF(J$1=AE4366,"-","Passeur"),"Passeur"))))),"-")</f>
        <v>-</v>
      </c>
      <c r="K4366" s="20" t="str">
        <f>IF($D4366="Non",IF($B4366&lt;3,"-",IF('Synthese chemins'!K4366&gt;2,"Passeur",IF('Synthese chemins'!K4366&lt;1,"-",IF('Synthese chemins'!K4366&lt;2,IF(K$1=$Y4366,"-",IF(K$1=$AA4366,"-","Passeur")),IF(K$1=$Y4366,IF(K$1=AF4366,"-","Passeur"),"Passeur"))))),"-")</f>
        <v>-</v>
      </c>
      <c r="L4366" s="20" t="str">
        <f>IF($D4366="Non",IF($B4366&lt;3,"-",IF('Synthese chemins'!L4366&gt;2,"Passeur",IF('Synthese chemins'!L4366&lt;1,"-",IF('Synthese chemins'!L4366&lt;2,IF(L$1=$Y4366,"-",IF(L$1=$AA4366,"-","Passeur")),IF(L$1=$Y4366,IF(L$1=AG4366,"-","Passeur"),"Passeur"))))),"-")</f>
        <v>-</v>
      </c>
      <c r="M4366" s="20" t="str">
        <f>IF($D4366="Non",IF($B4366&lt;3,"-",IF('Synthese chemins'!M4366&gt;2,"Passeur",IF('Synthese chemins'!M4366&lt;1,"-",IF('Synthese chemins'!M4366&lt;2,IF(M$1=$Y4366,"-",IF(M$1=$AA4366,"-","Passeur")),IF(M$1=$Y4366,IF(M$1=AH4366,"-","Passeur"),"Passeur"))))),"-")</f>
        <v>-</v>
      </c>
      <c r="N4366" s="20" t="str">
        <f>IF($D4366="Non",IF($B4366&lt;3,"-",IF('Synthese chemins'!N4366&gt;2,"Passeur",IF('Synthese chemins'!N4366&lt;1,"-",IF('Synthese chemins'!N4366&lt;2,IF(N$1=$Y4366,"-",IF(N$1=$AA4366,"-","Passeur")),IF(N$1=$Y4366,IF(N$1=AI4366,"-","Passeur"),"Passeur"))))),"-")</f>
        <v>-</v>
      </c>
      <c r="O4366" s="20" t="str">
        <f>IF($D4366="Non",IF($B4366&lt;3,"-",IF('Synthese chemins'!O4366&gt;2,"Passeur",IF('Synthese chemins'!O4366&lt;1,"-",IF('Synthese chemins'!O4366&lt;2,IF(O$1=$Y4366,"-",IF(O$1=$AA4366,"-","Passeur")),IF(O$1=$Y4366,IF(O$1=AJ4366,"-","Passeur"),"Passeur"))))),"-")</f>
        <v>Passeur</v>
      </c>
      <c r="P4366" s="20" t="str">
        <f>IF($D4366="Non",IF($B4366&lt;3,"-",IF('Synthese chemins'!P4366&gt;2,"Passeur",IF('Synthese chemins'!P4366&lt;1,"-",IF('Synthese chemins'!P4366&lt;2,IF(P$1=$Y4366,"-",IF(P$1=$AA4366,"-","Passeur")),IF(P$1=$Y4366,IF(P$1=AK4366,"-","Passeur"),"Passeur"))))),"-")</f>
        <v>-</v>
      </c>
      <c r="Q4366" s="20" t="str">
        <f>IF($D4366="Non",IF($B4366&lt;3,"-",IF('Synthese chemins'!Q4366&gt;2,"Passeur",IF('Synthese chemins'!Q4366&lt;1,"-",IF('Synthese chemins'!Q4366&lt;2,IF(Q$1=$Y4366,"-",IF(Q$1=$AA4366,"-","Passeur")),IF(Q$1=$Y4366,IF(Q$1=AL4366,"-","Passeur"),"Passeur"))))),"-")</f>
        <v>-</v>
      </c>
      <c r="R4366" s="20" t="str">
        <f>IF($D4366="Non",IF($B4366&lt;3,"-",IF('Synthese chemins'!R4366&gt;2,"Passeur",IF('Synthese chemins'!R4366&lt;1,"-",IF('Synthese chemins'!R4366&lt;2,IF(R$1=$Y4366,"-",IF(R$1=$AA4366,"-","Passeur")),IF(R$1=$Y4366,IF(R$1=AM4366,"-","Passeur"),"Passeur"))))),"-")</f>
        <v>-</v>
      </c>
      <c r="S4366" s="20" t="str">
        <f>IF($D4366="Non",IF($B4366&lt;3,"-",IF('Synthese chemins'!S4366&gt;2,"Passeur",IF('Synthese chemins'!S4366&lt;1,"-",IF('Synthese chemins'!S4366&lt;2,IF(S$1=$Y4366,"-",IF(S$1=$AA4366,"-","Passeur")),IF(S$1=$Y4366,IF(S$1=AN4366,"-","Passeur"),"Passeur"))))),"-")</f>
        <v>-</v>
      </c>
      <c r="T4366" s="20" t="str">
        <f>IF($D4366="Non",IF($B4366&lt;3,"-",IF('Synthese chemins'!T4366&gt;2,"Passeur",IF('Synthese chemins'!T4366&lt;1,"-",IF('Synthese chemins'!T4366&lt;2,IF(T$1=$Y4366,"-",IF(T$1=$AA4366,"-","Passeur")),IF(T$1=$Y4366,IF(T$1=AO4366,"-","Passeur"),"Passeur"))))),"-")</f>
        <v>-</v>
      </c>
      <c r="U4366" s="20" t="str">
        <f>IF($D4366="Non",IF($B4366&lt;3,"-",IF('Synthese chemins'!U4366&gt;2,"Passeur",IF('Synthese chemins'!U4366&lt;1,"-",IF('Synthese chemins'!U4366&lt;2,IF(U$1=$Y4366,"-",IF(U$1=$AA4366,"-","Passeur")),IF(U$1=$Y4366,IF(U$1=AP4366,"-","Passeur"),"Passeur"))))),"-")</f>
        <v>-</v>
      </c>
      <c r="V4366" s="20" t="str">
        <f>IF($D4366="Non",IF($B4366&lt;3,"-",IF('Synthese chemins'!V4366&gt;2,"Passeur",IF('Synthese chemins'!V4366&lt;1,"-",IF('Synthese chemins'!V4366&lt;2,IF(V$1=$Y4366,"-",IF(V$1=$AA4366,"-","Passeur")),IF(V$1=$Y4366,IF(V$1=AQ4366,"-","Passeur"),"Passeur"))))),"-")</f>
        <v>-</v>
      </c>
      <c r="W4366" s="20" t="str">
        <f>IF($D4366="Non",IF($B4366&lt;3,"-",IF('Synthese chemins'!W4366&gt;2,"Passeur",IF('Synthese chemins'!W4366&lt;1,"-",IF('Synthese chemins'!W4366&lt;2,IF(W$1=$Y4366,"-",IF(W$1=$AA4366,"-","Passeur")),IF(W$1=$Y4366,IF(W$1=AR4366,"-","Passeur"),"Passeur"))))),"-")</f>
        <v>-</v>
      </c>
      <c r="X4366" s="20" t="str">
        <f>IF($D4366="Non",IF($B4366&lt;3,"-",IF('Synthese chemins'!X4366&gt;2,"Passeur",IF('Synthese chemins'!X4366&lt;1,"-",IF('Synthese chemins'!X4366&lt;2,IF(X$1=$Y4366,"-",IF(X$1=$AA4366,"-","Passeur")),IF(X$1=$Y4366,IF(X$1=AS4366,"-","Passeur"),"Passeur"))))),"-")</f>
        <v>-</v>
      </c>
      <c r="Y4366" s="33" t="str">
        <f>'Chemins de conversion les plus '!G4366</f>
        <v>SEA // Adwords hors Branding</v>
      </c>
      <c r="Z4366" s="20">
        <f t="shared" si="1502"/>
        <v>2</v>
      </c>
      <c r="AA4366" s="33" t="str">
        <f>'Chemins de conversion les plus '!I4366</f>
        <v>Direct</v>
      </c>
      <c r="AB4366" s="5"/>
      <c r="AC4366" s="20">
        <f ca="1">'Synthese chemins'!Z4366</f>
        <v>2</v>
      </c>
      <c r="AD4366" s="19">
        <f>'Synthese chemins'!AA4366</f>
        <v>254.82</v>
      </c>
      <c r="AE4366" s="20">
        <f ca="1">'Synthese chemins'!AB4366</f>
        <v>0.22222222222222221</v>
      </c>
      <c r="AF4366" s="19">
        <f>'Synthese chemins'!AC4366</f>
        <v>28.313333333333333</v>
      </c>
      <c r="AH4366" s="2" t="str">
        <f t="shared" si="1503"/>
        <v>-</v>
      </c>
      <c r="AI4366" s="2">
        <f t="shared" ca="1" si="1504"/>
        <v>2</v>
      </c>
      <c r="AJ4366" s="2" t="str">
        <f t="shared" si="1505"/>
        <v>-</v>
      </c>
      <c r="AK4366" s="2" t="str">
        <f t="shared" si="1506"/>
        <v>-</v>
      </c>
      <c r="AL4366" s="2" t="str">
        <f t="shared" si="1507"/>
        <v>-</v>
      </c>
      <c r="AM4366" s="2" t="str">
        <f t="shared" si="1508"/>
        <v>-</v>
      </c>
      <c r="AN4366" s="2" t="str">
        <f t="shared" si="1509"/>
        <v>-</v>
      </c>
      <c r="AO4366" s="2" t="str">
        <f t="shared" si="1510"/>
        <v>-</v>
      </c>
      <c r="AP4366" s="2" t="str">
        <f t="shared" si="1511"/>
        <v>-</v>
      </c>
      <c r="AQ4366" s="2" t="str">
        <f t="shared" si="1512"/>
        <v>-</v>
      </c>
      <c r="AR4366" s="2">
        <f t="shared" ca="1" si="1513"/>
        <v>2</v>
      </c>
      <c r="AS4366" s="2" t="str">
        <f t="shared" si="1514"/>
        <v>-</v>
      </c>
      <c r="AT4366" s="2" t="str">
        <f t="shared" si="1515"/>
        <v>-</v>
      </c>
      <c r="AU4366" s="2" t="str">
        <f t="shared" si="1516"/>
        <v>-</v>
      </c>
      <c r="AV4366" s="2" t="str">
        <f t="shared" si="1517"/>
        <v>-</v>
      </c>
      <c r="AW4366" s="2" t="str">
        <f t="shared" si="1518"/>
        <v>-</v>
      </c>
      <c r="AX4366" s="2" t="str">
        <f t="shared" si="1519"/>
        <v>-</v>
      </c>
      <c r="AY4366" s="2" t="str">
        <f t="shared" si="1498"/>
        <v>-</v>
      </c>
      <c r="AZ4366" s="2" t="str">
        <f t="shared" si="1499"/>
        <v>-</v>
      </c>
      <c r="BA4366" s="2" t="str">
        <f t="shared" si="1500"/>
        <v>-</v>
      </c>
    </row>
    <row r="4367" spans="1:53">
      <c r="A4367" s="2">
        <f t="shared" si="1501"/>
        <v>4366</v>
      </c>
      <c r="B4367" s="2">
        <f>'Synthese chemins'!B4367</f>
        <v>9</v>
      </c>
      <c r="C4367" s="2">
        <f>'Synthese chemins'!C4367</f>
        <v>3</v>
      </c>
      <c r="D4367" s="2" t="str">
        <f>'Synthese chemins'!D4367</f>
        <v>Non</v>
      </c>
      <c r="E4367" s="20" t="str">
        <f>IF($D4367="Non",IF($B4367&lt;3,"-",IF('Synthese chemins'!E4367&gt;2,"Passeur",IF('Synthese chemins'!E4367&lt;1,"-",IF('Synthese chemins'!E4367&lt;2,IF(E$1=$Y4367,"-",IF(E$1=$AA4367,"-","Passeur")),IF(E$1=$Y4367,IF(E$1=Y4367,"-","Passeur"),"Passeur"))))),"-")</f>
        <v>-</v>
      </c>
      <c r="F4367" s="20" t="str">
        <f>IF($D4367="Non",IF($B4367&lt;3,"-",IF('Synthese chemins'!F4367&gt;2,"Passeur",IF('Synthese chemins'!F4367&lt;1,"-",IF('Synthese chemins'!F4367&lt;2,IF(F$1=$Y4367,"-",IF(F$1=$AA4367,"-","Passeur")),IF(F$1=$Y4367,IF(F$1=AA4367,"-","Passeur"),"Passeur"))))),"-")</f>
        <v>Passeur</v>
      </c>
      <c r="G4367" s="20" t="str">
        <f>IF($D4367="Non",IF($B4367&lt;3,"-",IF('Synthese chemins'!G4367&gt;2,"Passeur",IF('Synthese chemins'!G4367&lt;1,"-",IF('Synthese chemins'!G4367&lt;2,IF(G$1=$Y4367,"-",IF(G$1=$AA4367,"-","Passeur")),IF(G$1=$Y4367,IF(G$1=AB4367,"-","Passeur"),"Passeur"))))),"-")</f>
        <v>-</v>
      </c>
      <c r="H4367" s="20" t="str">
        <f>IF($D4367="Non",IF($B4367&lt;3,"-",IF('Synthese chemins'!H4367&gt;2,"Passeur",IF('Synthese chemins'!H4367&lt;1,"-",IF('Synthese chemins'!H4367&lt;2,IF(H$1=$Y4367,"-",IF(H$1=$AA4367,"-","Passeur")),IF(H$1=$Y4367,IF(H$1=AC4367,"-","Passeur"),"Passeur"))))),"-")</f>
        <v>-</v>
      </c>
      <c r="I4367" s="20" t="str">
        <f>IF($D4367="Non",IF($B4367&lt;3,"-",IF('Synthese chemins'!I4367&gt;2,"Passeur",IF('Synthese chemins'!I4367&lt;1,"-",IF('Synthese chemins'!I4367&lt;2,IF(I$1=$Y4367,"-",IF(I$1=$AA4367,"-","Passeur")),IF(I$1=$Y4367,IF(I$1=AD4367,"-","Passeur"),"Passeur"))))),"-")</f>
        <v>-</v>
      </c>
      <c r="J4367" s="20" t="str">
        <f>IF($D4367="Non",IF($B4367&lt;3,"-",IF('Synthese chemins'!J4367&gt;2,"Passeur",IF('Synthese chemins'!J4367&lt;1,"-",IF('Synthese chemins'!J4367&lt;2,IF(J$1=$Y4367,"-",IF(J$1=$AA4367,"-","Passeur")),IF(J$1=$Y4367,IF(J$1=AE4367,"-","Passeur"),"Passeur"))))),"-")</f>
        <v>-</v>
      </c>
      <c r="K4367" s="20" t="str">
        <f>IF($D4367="Non",IF($B4367&lt;3,"-",IF('Synthese chemins'!K4367&gt;2,"Passeur",IF('Synthese chemins'!K4367&lt;1,"-",IF('Synthese chemins'!K4367&lt;2,IF(K$1=$Y4367,"-",IF(K$1=$AA4367,"-","Passeur")),IF(K$1=$Y4367,IF(K$1=AF4367,"-","Passeur"),"Passeur"))))),"-")</f>
        <v>-</v>
      </c>
      <c r="L4367" s="20" t="str">
        <f>IF($D4367="Non",IF($B4367&lt;3,"-",IF('Synthese chemins'!L4367&gt;2,"Passeur",IF('Synthese chemins'!L4367&lt;1,"-",IF('Synthese chemins'!L4367&lt;2,IF(L$1=$Y4367,"-",IF(L$1=$AA4367,"-","Passeur")),IF(L$1=$Y4367,IF(L$1=AG4367,"-","Passeur"),"Passeur"))))),"-")</f>
        <v>-</v>
      </c>
      <c r="M4367" s="20" t="str">
        <f>IF($D4367="Non",IF($B4367&lt;3,"-",IF('Synthese chemins'!M4367&gt;2,"Passeur",IF('Synthese chemins'!M4367&lt;1,"-",IF('Synthese chemins'!M4367&lt;2,IF(M$1=$Y4367,"-",IF(M$1=$AA4367,"-","Passeur")),IF(M$1=$Y4367,IF(M$1=AH4367,"-","Passeur"),"Passeur"))))),"-")</f>
        <v>-</v>
      </c>
      <c r="N4367" s="20" t="str">
        <f>IF($D4367="Non",IF($B4367&lt;3,"-",IF('Synthese chemins'!N4367&gt;2,"Passeur",IF('Synthese chemins'!N4367&lt;1,"-",IF('Synthese chemins'!N4367&lt;2,IF(N$1=$Y4367,"-",IF(N$1=$AA4367,"-","Passeur")),IF(N$1=$Y4367,IF(N$1=AI4367,"-","Passeur"),"Passeur"))))),"-")</f>
        <v>-</v>
      </c>
      <c r="O4367" s="20" t="str">
        <f>IF($D4367="Non",IF($B4367&lt;3,"-",IF('Synthese chemins'!O4367&gt;2,"Passeur",IF('Synthese chemins'!O4367&lt;1,"-",IF('Synthese chemins'!O4367&lt;2,IF(O$1=$Y4367,"-",IF(O$1=$AA4367,"-","Passeur")),IF(O$1=$Y4367,IF(O$1=AJ4367,"-","Passeur"),"Passeur"))))),"-")</f>
        <v>-</v>
      </c>
      <c r="P4367" s="20" t="str">
        <f>IF($D4367="Non",IF($B4367&lt;3,"-",IF('Synthese chemins'!P4367&gt;2,"Passeur",IF('Synthese chemins'!P4367&lt;1,"-",IF('Synthese chemins'!P4367&lt;2,IF(P$1=$Y4367,"-",IF(P$1=$AA4367,"-","Passeur")),IF(P$1=$Y4367,IF(P$1=AK4367,"-","Passeur"),"Passeur"))))),"-")</f>
        <v>-</v>
      </c>
      <c r="Q4367" s="20" t="str">
        <f>IF($D4367="Non",IF($B4367&lt;3,"-",IF('Synthese chemins'!Q4367&gt;2,"Passeur",IF('Synthese chemins'!Q4367&lt;1,"-",IF('Synthese chemins'!Q4367&lt;2,IF(Q$1=$Y4367,"-",IF(Q$1=$AA4367,"-","Passeur")),IF(Q$1=$Y4367,IF(Q$1=AL4367,"-","Passeur"),"Passeur"))))),"-")</f>
        <v>-</v>
      </c>
      <c r="R4367" s="20" t="str">
        <f>IF($D4367="Non",IF($B4367&lt;3,"-",IF('Synthese chemins'!R4367&gt;2,"Passeur",IF('Synthese chemins'!R4367&lt;1,"-",IF('Synthese chemins'!R4367&lt;2,IF(R$1=$Y4367,"-",IF(R$1=$AA4367,"-","Passeur")),IF(R$1=$Y4367,IF(R$1=AM4367,"-","Passeur"),"Passeur"))))),"-")</f>
        <v>-</v>
      </c>
      <c r="S4367" s="20" t="str">
        <f>IF($D4367="Non",IF($B4367&lt;3,"-",IF('Synthese chemins'!S4367&gt;2,"Passeur",IF('Synthese chemins'!S4367&lt;1,"-",IF('Synthese chemins'!S4367&lt;2,IF(S$1=$Y4367,"-",IF(S$1=$AA4367,"-","Passeur")),IF(S$1=$Y4367,IF(S$1=AN4367,"-","Passeur"),"Passeur"))))),"-")</f>
        <v>-</v>
      </c>
      <c r="T4367" s="20" t="str">
        <f>IF($D4367="Non",IF($B4367&lt;3,"-",IF('Synthese chemins'!T4367&gt;2,"Passeur",IF('Synthese chemins'!T4367&lt;1,"-",IF('Synthese chemins'!T4367&lt;2,IF(T$1=$Y4367,"-",IF(T$1=$AA4367,"-","Passeur")),IF(T$1=$Y4367,IF(T$1=AO4367,"-","Passeur"),"Passeur"))))),"-")</f>
        <v>-</v>
      </c>
      <c r="U4367" s="20" t="str">
        <f>IF($D4367="Non",IF($B4367&lt;3,"-",IF('Synthese chemins'!U4367&gt;2,"Passeur",IF('Synthese chemins'!U4367&lt;1,"-",IF('Synthese chemins'!U4367&lt;2,IF(U$1=$Y4367,"-",IF(U$1=$AA4367,"-","Passeur")),IF(U$1=$Y4367,IF(U$1=AP4367,"-","Passeur"),"Passeur"))))),"-")</f>
        <v>-</v>
      </c>
      <c r="V4367" s="20" t="str">
        <f>IF($D4367="Non",IF($B4367&lt;3,"-",IF('Synthese chemins'!V4367&gt;2,"Passeur",IF('Synthese chemins'!V4367&lt;1,"-",IF('Synthese chemins'!V4367&lt;2,IF(V$1=$Y4367,"-",IF(V$1=$AA4367,"-","Passeur")),IF(V$1=$Y4367,IF(V$1=AQ4367,"-","Passeur"),"Passeur"))))),"-")</f>
        <v>-</v>
      </c>
      <c r="W4367" s="20" t="str">
        <f>IF($D4367="Non",IF($B4367&lt;3,"-",IF('Synthese chemins'!W4367&gt;2,"Passeur",IF('Synthese chemins'!W4367&lt;1,"-",IF('Synthese chemins'!W4367&lt;2,IF(W$1=$Y4367,"-",IF(W$1=$AA4367,"-","Passeur")),IF(W$1=$Y4367,IF(W$1=AR4367,"-","Passeur"),"Passeur"))))),"-")</f>
        <v>-</v>
      </c>
      <c r="X4367" s="20" t="str">
        <f>IF($D4367="Non",IF($B4367&lt;3,"-",IF('Synthese chemins'!X4367&gt;2,"Passeur",IF('Synthese chemins'!X4367&lt;1,"-",IF('Synthese chemins'!X4367&lt;2,IF(X$1=$Y4367,"-",IF(X$1=$AA4367,"-","Passeur")),IF(X$1=$Y4367,IF(X$1=AS4367,"-","Passeur"),"Passeur"))))),"-")</f>
        <v>-</v>
      </c>
      <c r="Y4367" s="33" t="str">
        <f>'Chemins de conversion les plus '!G4367</f>
        <v>SEA // Adwords hors Branding</v>
      </c>
      <c r="Z4367" s="20">
        <f t="shared" si="1502"/>
        <v>1</v>
      </c>
      <c r="AA4367" s="33" t="str">
        <f>'Chemins de conversion les plus '!I4367</f>
        <v>SEO</v>
      </c>
      <c r="AB4367" s="5"/>
      <c r="AC4367" s="20">
        <f ca="1">'Synthese chemins'!Z4367</f>
        <v>2</v>
      </c>
      <c r="AD4367" s="19">
        <f>'Synthese chemins'!AA4367</f>
        <v>47.71</v>
      </c>
      <c r="AE4367" s="20">
        <f ca="1">'Synthese chemins'!AB4367</f>
        <v>0.22222222222222221</v>
      </c>
      <c r="AF4367" s="19">
        <f>'Synthese chemins'!AC4367</f>
        <v>5.3011111111111111</v>
      </c>
      <c r="AH4367" s="2" t="str">
        <f t="shared" si="1503"/>
        <v>-</v>
      </c>
      <c r="AI4367" s="2">
        <f t="shared" ca="1" si="1504"/>
        <v>2</v>
      </c>
      <c r="AJ4367" s="2" t="str">
        <f t="shared" si="1505"/>
        <v>-</v>
      </c>
      <c r="AK4367" s="2" t="str">
        <f t="shared" si="1506"/>
        <v>-</v>
      </c>
      <c r="AL4367" s="2" t="str">
        <f t="shared" si="1507"/>
        <v>-</v>
      </c>
      <c r="AM4367" s="2" t="str">
        <f t="shared" si="1508"/>
        <v>-</v>
      </c>
      <c r="AN4367" s="2" t="str">
        <f t="shared" si="1509"/>
        <v>-</v>
      </c>
      <c r="AO4367" s="2" t="str">
        <f t="shared" si="1510"/>
        <v>-</v>
      </c>
      <c r="AP4367" s="2" t="str">
        <f t="shared" si="1511"/>
        <v>-</v>
      </c>
      <c r="AQ4367" s="2" t="str">
        <f t="shared" si="1512"/>
        <v>-</v>
      </c>
      <c r="AR4367" s="2" t="str">
        <f t="shared" si="1513"/>
        <v>-</v>
      </c>
      <c r="AS4367" s="2" t="str">
        <f t="shared" si="1514"/>
        <v>-</v>
      </c>
      <c r="AT4367" s="2" t="str">
        <f t="shared" si="1515"/>
        <v>-</v>
      </c>
      <c r="AU4367" s="2" t="str">
        <f t="shared" si="1516"/>
        <v>-</v>
      </c>
      <c r="AV4367" s="2" t="str">
        <f t="shared" si="1517"/>
        <v>-</v>
      </c>
      <c r="AW4367" s="2" t="str">
        <f t="shared" si="1518"/>
        <v>-</v>
      </c>
      <c r="AX4367" s="2" t="str">
        <f t="shared" si="1519"/>
        <v>-</v>
      </c>
      <c r="AY4367" s="2" t="str">
        <f t="shared" si="1498"/>
        <v>-</v>
      </c>
      <c r="AZ4367" s="2" t="str">
        <f t="shared" si="1499"/>
        <v>-</v>
      </c>
      <c r="BA4367" s="2" t="str">
        <f t="shared" si="1500"/>
        <v>-</v>
      </c>
    </row>
    <row r="4368" spans="1:53">
      <c r="A4368" s="2">
        <f t="shared" si="1501"/>
        <v>4367</v>
      </c>
      <c r="B4368" s="2">
        <f>'Synthese chemins'!B4368</f>
        <v>9</v>
      </c>
      <c r="C4368" s="2">
        <f>'Synthese chemins'!C4368</f>
        <v>2</v>
      </c>
      <c r="D4368" s="2" t="str">
        <f>'Synthese chemins'!D4368</f>
        <v>Non</v>
      </c>
      <c r="E4368" s="20" t="str">
        <f>IF($D4368="Non",IF($B4368&lt;3,"-",IF('Synthese chemins'!E4368&gt;2,"Passeur",IF('Synthese chemins'!E4368&lt;1,"-",IF('Synthese chemins'!E4368&lt;2,IF(E$1=$Y4368,"-",IF(E$1=$AA4368,"-","Passeur")),IF(E$1=$Y4368,IF(E$1=Y4368,"-","Passeur"),"Passeur"))))),"-")</f>
        <v>-</v>
      </c>
      <c r="F4368" s="20" t="str">
        <f>IF($D4368="Non",IF($B4368&lt;3,"-",IF('Synthese chemins'!F4368&gt;2,"Passeur",IF('Synthese chemins'!F4368&lt;1,"-",IF('Synthese chemins'!F4368&lt;2,IF(F$1=$Y4368,"-",IF(F$1=$AA4368,"-","Passeur")),IF(F$1=$Y4368,IF(F$1=AA4368,"-","Passeur"),"Passeur"))))),"-")</f>
        <v>Passeur</v>
      </c>
      <c r="G4368" s="20" t="str">
        <f>IF($D4368="Non",IF($B4368&lt;3,"-",IF('Synthese chemins'!G4368&gt;2,"Passeur",IF('Synthese chemins'!G4368&lt;1,"-",IF('Synthese chemins'!G4368&lt;2,IF(G$1=$Y4368,"-",IF(G$1=$AA4368,"-","Passeur")),IF(G$1=$Y4368,IF(G$1=AB4368,"-","Passeur"),"Passeur"))))),"-")</f>
        <v>-</v>
      </c>
      <c r="H4368" s="20" t="str">
        <f>IF($D4368="Non",IF($B4368&lt;3,"-",IF('Synthese chemins'!H4368&gt;2,"Passeur",IF('Synthese chemins'!H4368&lt;1,"-",IF('Synthese chemins'!H4368&lt;2,IF(H$1=$Y4368,"-",IF(H$1=$AA4368,"-","Passeur")),IF(H$1=$Y4368,IF(H$1=AC4368,"-","Passeur"),"Passeur"))))),"-")</f>
        <v>-</v>
      </c>
      <c r="I4368" s="20" t="str">
        <f>IF($D4368="Non",IF($B4368&lt;3,"-",IF('Synthese chemins'!I4368&gt;2,"Passeur",IF('Synthese chemins'!I4368&lt;1,"-",IF('Synthese chemins'!I4368&lt;2,IF(I$1=$Y4368,"-",IF(I$1=$AA4368,"-","Passeur")),IF(I$1=$Y4368,IF(I$1=AD4368,"-","Passeur"),"Passeur"))))),"-")</f>
        <v>-</v>
      </c>
      <c r="J4368" s="20" t="str">
        <f>IF($D4368="Non",IF($B4368&lt;3,"-",IF('Synthese chemins'!J4368&gt;2,"Passeur",IF('Synthese chemins'!J4368&lt;1,"-",IF('Synthese chemins'!J4368&lt;2,IF(J$1=$Y4368,"-",IF(J$1=$AA4368,"-","Passeur")),IF(J$1=$Y4368,IF(J$1=AE4368,"-","Passeur"),"Passeur"))))),"-")</f>
        <v>-</v>
      </c>
      <c r="K4368" s="20" t="str">
        <f>IF($D4368="Non",IF($B4368&lt;3,"-",IF('Synthese chemins'!K4368&gt;2,"Passeur",IF('Synthese chemins'!K4368&lt;1,"-",IF('Synthese chemins'!K4368&lt;2,IF(K$1=$Y4368,"-",IF(K$1=$AA4368,"-","Passeur")),IF(K$1=$Y4368,IF(K$1=AF4368,"-","Passeur"),"Passeur"))))),"-")</f>
        <v>-</v>
      </c>
      <c r="L4368" s="20" t="str">
        <f>IF($D4368="Non",IF($B4368&lt;3,"-",IF('Synthese chemins'!L4368&gt;2,"Passeur",IF('Synthese chemins'!L4368&lt;1,"-",IF('Synthese chemins'!L4368&lt;2,IF(L$1=$Y4368,"-",IF(L$1=$AA4368,"-","Passeur")),IF(L$1=$Y4368,IF(L$1=AG4368,"-","Passeur"),"Passeur"))))),"-")</f>
        <v>-</v>
      </c>
      <c r="M4368" s="20" t="str">
        <f>IF($D4368="Non",IF($B4368&lt;3,"-",IF('Synthese chemins'!M4368&gt;2,"Passeur",IF('Synthese chemins'!M4368&lt;1,"-",IF('Synthese chemins'!M4368&lt;2,IF(M$1=$Y4368,"-",IF(M$1=$AA4368,"-","Passeur")),IF(M$1=$Y4368,IF(M$1=AH4368,"-","Passeur"),"Passeur"))))),"-")</f>
        <v>-</v>
      </c>
      <c r="N4368" s="20" t="str">
        <f>IF($D4368="Non",IF($B4368&lt;3,"-",IF('Synthese chemins'!N4368&gt;2,"Passeur",IF('Synthese chemins'!N4368&lt;1,"-",IF('Synthese chemins'!N4368&lt;2,IF(N$1=$Y4368,"-",IF(N$1=$AA4368,"-","Passeur")),IF(N$1=$Y4368,IF(N$1=AI4368,"-","Passeur"),"Passeur"))))),"-")</f>
        <v>-</v>
      </c>
      <c r="O4368" s="20" t="str">
        <f>IF($D4368="Non",IF($B4368&lt;3,"-",IF('Synthese chemins'!O4368&gt;2,"Passeur",IF('Synthese chemins'!O4368&lt;1,"-",IF('Synthese chemins'!O4368&lt;2,IF(O$1=$Y4368,"-",IF(O$1=$AA4368,"-","Passeur")),IF(O$1=$Y4368,IF(O$1=AJ4368,"-","Passeur"),"Passeur"))))),"-")</f>
        <v>Passeur</v>
      </c>
      <c r="P4368" s="20" t="str">
        <f>IF($D4368="Non",IF($B4368&lt;3,"-",IF('Synthese chemins'!P4368&gt;2,"Passeur",IF('Synthese chemins'!P4368&lt;1,"-",IF('Synthese chemins'!P4368&lt;2,IF(P$1=$Y4368,"-",IF(P$1=$AA4368,"-","Passeur")),IF(P$1=$Y4368,IF(P$1=AK4368,"-","Passeur"),"Passeur"))))),"-")</f>
        <v>-</v>
      </c>
      <c r="Q4368" s="20" t="str">
        <f>IF($D4368="Non",IF($B4368&lt;3,"-",IF('Synthese chemins'!Q4368&gt;2,"Passeur",IF('Synthese chemins'!Q4368&lt;1,"-",IF('Synthese chemins'!Q4368&lt;2,IF(Q$1=$Y4368,"-",IF(Q$1=$AA4368,"-","Passeur")),IF(Q$1=$Y4368,IF(Q$1=AL4368,"-","Passeur"),"Passeur"))))),"-")</f>
        <v>-</v>
      </c>
      <c r="R4368" s="20" t="str">
        <f>IF($D4368="Non",IF($B4368&lt;3,"-",IF('Synthese chemins'!R4368&gt;2,"Passeur",IF('Synthese chemins'!R4368&lt;1,"-",IF('Synthese chemins'!R4368&lt;2,IF(R$1=$Y4368,"-",IF(R$1=$AA4368,"-","Passeur")),IF(R$1=$Y4368,IF(R$1=AM4368,"-","Passeur"),"Passeur"))))),"-")</f>
        <v>-</v>
      </c>
      <c r="S4368" s="20" t="str">
        <f>IF($D4368="Non",IF($B4368&lt;3,"-",IF('Synthese chemins'!S4368&gt;2,"Passeur",IF('Synthese chemins'!S4368&lt;1,"-",IF('Synthese chemins'!S4368&lt;2,IF(S$1=$Y4368,"-",IF(S$1=$AA4368,"-","Passeur")),IF(S$1=$Y4368,IF(S$1=AN4368,"-","Passeur"),"Passeur"))))),"-")</f>
        <v>-</v>
      </c>
      <c r="T4368" s="20" t="str">
        <f>IF($D4368="Non",IF($B4368&lt;3,"-",IF('Synthese chemins'!T4368&gt;2,"Passeur",IF('Synthese chemins'!T4368&lt;1,"-",IF('Synthese chemins'!T4368&lt;2,IF(T$1=$Y4368,"-",IF(T$1=$AA4368,"-","Passeur")),IF(T$1=$Y4368,IF(T$1=AO4368,"-","Passeur"),"Passeur"))))),"-")</f>
        <v>-</v>
      </c>
      <c r="U4368" s="20" t="str">
        <f>IF($D4368="Non",IF($B4368&lt;3,"-",IF('Synthese chemins'!U4368&gt;2,"Passeur",IF('Synthese chemins'!U4368&lt;1,"-",IF('Synthese chemins'!U4368&lt;2,IF(U$1=$Y4368,"-",IF(U$1=$AA4368,"-","Passeur")),IF(U$1=$Y4368,IF(U$1=AP4368,"-","Passeur"),"Passeur"))))),"-")</f>
        <v>-</v>
      </c>
      <c r="V4368" s="20" t="str">
        <f>IF($D4368="Non",IF($B4368&lt;3,"-",IF('Synthese chemins'!V4368&gt;2,"Passeur",IF('Synthese chemins'!V4368&lt;1,"-",IF('Synthese chemins'!V4368&lt;2,IF(V$1=$Y4368,"-",IF(V$1=$AA4368,"-","Passeur")),IF(V$1=$Y4368,IF(V$1=AQ4368,"-","Passeur"),"Passeur"))))),"-")</f>
        <v>-</v>
      </c>
      <c r="W4368" s="20" t="str">
        <f>IF($D4368="Non",IF($B4368&lt;3,"-",IF('Synthese chemins'!W4368&gt;2,"Passeur",IF('Synthese chemins'!W4368&lt;1,"-",IF('Synthese chemins'!W4368&lt;2,IF(W$1=$Y4368,"-",IF(W$1=$AA4368,"-","Passeur")),IF(W$1=$Y4368,IF(W$1=AR4368,"-","Passeur"),"Passeur"))))),"-")</f>
        <v>-</v>
      </c>
      <c r="X4368" s="20" t="str">
        <f>IF($D4368="Non",IF($B4368&lt;3,"-",IF('Synthese chemins'!X4368&gt;2,"Passeur",IF('Synthese chemins'!X4368&lt;1,"-",IF('Synthese chemins'!X4368&lt;2,IF(X$1=$Y4368,"-",IF(X$1=$AA4368,"-","Passeur")),IF(X$1=$Y4368,IF(X$1=AS4368,"-","Passeur"),"Passeur"))))),"-")</f>
        <v>-</v>
      </c>
      <c r="Y4368" s="33" t="str">
        <f>'Chemins de conversion les plus '!G4368</f>
        <v>SEA // Adwords hors Branding</v>
      </c>
      <c r="Z4368" s="20">
        <f t="shared" si="1502"/>
        <v>2</v>
      </c>
      <c r="AA4368" s="33" t="str">
        <f>'Chemins de conversion les plus '!I4368</f>
        <v>Direct</v>
      </c>
      <c r="AB4368" s="5"/>
      <c r="AC4368" s="20">
        <f ca="1">'Synthese chemins'!Z4368</f>
        <v>2</v>
      </c>
      <c r="AD4368" s="19">
        <f>'Synthese chemins'!AA4368</f>
        <v>32.01</v>
      </c>
      <c r="AE4368" s="20">
        <f ca="1">'Synthese chemins'!AB4368</f>
        <v>0.22222222222222221</v>
      </c>
      <c r="AF4368" s="19">
        <f>'Synthese chemins'!AC4368</f>
        <v>3.5566666666666666</v>
      </c>
      <c r="AH4368" s="2" t="str">
        <f t="shared" si="1503"/>
        <v>-</v>
      </c>
      <c r="AI4368" s="2">
        <f t="shared" ca="1" si="1504"/>
        <v>2</v>
      </c>
      <c r="AJ4368" s="2" t="str">
        <f t="shared" si="1505"/>
        <v>-</v>
      </c>
      <c r="AK4368" s="2" t="str">
        <f t="shared" si="1506"/>
        <v>-</v>
      </c>
      <c r="AL4368" s="2" t="str">
        <f t="shared" si="1507"/>
        <v>-</v>
      </c>
      <c r="AM4368" s="2" t="str">
        <f t="shared" si="1508"/>
        <v>-</v>
      </c>
      <c r="AN4368" s="2" t="str">
        <f t="shared" si="1509"/>
        <v>-</v>
      </c>
      <c r="AO4368" s="2" t="str">
        <f t="shared" si="1510"/>
        <v>-</v>
      </c>
      <c r="AP4368" s="2" t="str">
        <f t="shared" si="1511"/>
        <v>-</v>
      </c>
      <c r="AQ4368" s="2" t="str">
        <f t="shared" si="1512"/>
        <v>-</v>
      </c>
      <c r="AR4368" s="2">
        <f t="shared" ca="1" si="1513"/>
        <v>2</v>
      </c>
      <c r="AS4368" s="2" t="str">
        <f t="shared" si="1514"/>
        <v>-</v>
      </c>
      <c r="AT4368" s="2" t="str">
        <f t="shared" si="1515"/>
        <v>-</v>
      </c>
      <c r="AU4368" s="2" t="str">
        <f t="shared" si="1516"/>
        <v>-</v>
      </c>
      <c r="AV4368" s="2" t="str">
        <f t="shared" si="1517"/>
        <v>-</v>
      </c>
      <c r="AW4368" s="2" t="str">
        <f t="shared" si="1518"/>
        <v>-</v>
      </c>
      <c r="AX4368" s="2" t="str">
        <f t="shared" si="1519"/>
        <v>-</v>
      </c>
      <c r="AY4368" s="2" t="str">
        <f t="shared" si="1498"/>
        <v>-</v>
      </c>
      <c r="AZ4368" s="2" t="str">
        <f t="shared" si="1499"/>
        <v>-</v>
      </c>
      <c r="BA4368" s="2" t="str">
        <f t="shared" si="1500"/>
        <v>-</v>
      </c>
    </row>
    <row r="4369" spans="1:53">
      <c r="A4369" s="2">
        <f t="shared" si="1501"/>
        <v>4368</v>
      </c>
      <c r="B4369" s="2">
        <f>'Synthese chemins'!B4369</f>
        <v>9</v>
      </c>
      <c r="C4369" s="2">
        <f>'Synthese chemins'!C4369</f>
        <v>4</v>
      </c>
      <c r="D4369" s="2" t="str">
        <f>'Synthese chemins'!D4369</f>
        <v>Non</v>
      </c>
      <c r="E4369" s="20" t="str">
        <f>IF($D4369="Non",IF($B4369&lt;3,"-",IF('Synthese chemins'!E4369&gt;2,"Passeur",IF('Synthese chemins'!E4369&lt;1,"-",IF('Synthese chemins'!E4369&lt;2,IF(E$1=$Y4369,"-",IF(E$1=$AA4369,"-","Passeur")),IF(E$1=$Y4369,IF(E$1=Y4369,"-","Passeur"),"Passeur"))))),"-")</f>
        <v>-</v>
      </c>
      <c r="F4369" s="20" t="str">
        <f>IF($D4369="Non",IF($B4369&lt;3,"-",IF('Synthese chemins'!F4369&gt;2,"Passeur",IF('Synthese chemins'!F4369&lt;1,"-",IF('Synthese chemins'!F4369&lt;2,IF(F$1=$Y4369,"-",IF(F$1=$AA4369,"-","Passeur")),IF(F$1=$Y4369,IF(F$1=AA4369,"-","Passeur"),"Passeur"))))),"-")</f>
        <v>-</v>
      </c>
      <c r="G4369" s="20" t="str">
        <f>IF($D4369="Non",IF($B4369&lt;3,"-",IF('Synthese chemins'!G4369&gt;2,"Passeur",IF('Synthese chemins'!G4369&lt;1,"-",IF('Synthese chemins'!G4369&lt;2,IF(G$1=$Y4369,"-",IF(G$1=$AA4369,"-","Passeur")),IF(G$1=$Y4369,IF(G$1=AB4369,"-","Passeur"),"Passeur"))))),"-")</f>
        <v>-</v>
      </c>
      <c r="H4369" s="20" t="str">
        <f>IF($D4369="Non",IF($B4369&lt;3,"-",IF('Synthese chemins'!H4369&gt;2,"Passeur",IF('Synthese chemins'!H4369&lt;1,"-",IF('Synthese chemins'!H4369&lt;2,IF(H$1=$Y4369,"-",IF(H$1=$AA4369,"-","Passeur")),IF(H$1=$Y4369,IF(H$1=AC4369,"-","Passeur"),"Passeur"))))),"-")</f>
        <v>-</v>
      </c>
      <c r="I4369" s="20" t="str">
        <f>IF($D4369="Non",IF($B4369&lt;3,"-",IF('Synthese chemins'!I4369&gt;2,"Passeur",IF('Synthese chemins'!I4369&lt;1,"-",IF('Synthese chemins'!I4369&lt;2,IF(I$1=$Y4369,"-",IF(I$1=$AA4369,"-","Passeur")),IF(I$1=$Y4369,IF(I$1=AD4369,"-","Passeur"),"Passeur"))))),"-")</f>
        <v>-</v>
      </c>
      <c r="J4369" s="20" t="str">
        <f>IF($D4369="Non",IF($B4369&lt;3,"-",IF('Synthese chemins'!J4369&gt;2,"Passeur",IF('Synthese chemins'!J4369&lt;1,"-",IF('Synthese chemins'!J4369&lt;2,IF(J$1=$Y4369,"-",IF(J$1=$AA4369,"-","Passeur")),IF(J$1=$Y4369,IF(J$1=AE4369,"-","Passeur"),"Passeur"))))),"-")</f>
        <v>Passeur</v>
      </c>
      <c r="K4369" s="20" t="str">
        <f>IF($D4369="Non",IF($B4369&lt;3,"-",IF('Synthese chemins'!K4369&gt;2,"Passeur",IF('Synthese chemins'!K4369&lt;1,"-",IF('Synthese chemins'!K4369&lt;2,IF(K$1=$Y4369,"-",IF(K$1=$AA4369,"-","Passeur")),IF(K$1=$Y4369,IF(K$1=AF4369,"-","Passeur"),"Passeur"))))),"-")</f>
        <v>-</v>
      </c>
      <c r="L4369" s="20" t="str">
        <f>IF($D4369="Non",IF($B4369&lt;3,"-",IF('Synthese chemins'!L4369&gt;2,"Passeur",IF('Synthese chemins'!L4369&lt;1,"-",IF('Synthese chemins'!L4369&lt;2,IF(L$1=$Y4369,"-",IF(L$1=$AA4369,"-","Passeur")),IF(L$1=$Y4369,IF(L$1=AG4369,"-","Passeur"),"Passeur"))))),"-")</f>
        <v>-</v>
      </c>
      <c r="M4369" s="20" t="str">
        <f>IF($D4369="Non",IF($B4369&lt;3,"-",IF('Synthese chemins'!M4369&gt;2,"Passeur",IF('Synthese chemins'!M4369&lt;1,"-",IF('Synthese chemins'!M4369&lt;2,IF(M$1=$Y4369,"-",IF(M$1=$AA4369,"-","Passeur")),IF(M$1=$Y4369,IF(M$1=AH4369,"-","Passeur"),"Passeur"))))),"-")</f>
        <v>Passeur</v>
      </c>
      <c r="N4369" s="20" t="str">
        <f>IF($D4369="Non",IF($B4369&lt;3,"-",IF('Synthese chemins'!N4369&gt;2,"Passeur",IF('Synthese chemins'!N4369&lt;1,"-",IF('Synthese chemins'!N4369&lt;2,IF(N$1=$Y4369,"-",IF(N$1=$AA4369,"-","Passeur")),IF(N$1=$Y4369,IF(N$1=AI4369,"-","Passeur"),"Passeur"))))),"-")</f>
        <v>Passeur</v>
      </c>
      <c r="O4369" s="20" t="str">
        <f>IF($D4369="Non",IF($B4369&lt;3,"-",IF('Synthese chemins'!O4369&gt;2,"Passeur",IF('Synthese chemins'!O4369&lt;1,"-",IF('Synthese chemins'!O4369&lt;2,IF(O$1=$Y4369,"-",IF(O$1=$AA4369,"-","Passeur")),IF(O$1=$Y4369,IF(O$1=AJ4369,"-","Passeur"),"Passeur"))))),"-")</f>
        <v>-</v>
      </c>
      <c r="P4369" s="20" t="str">
        <f>IF($D4369="Non",IF($B4369&lt;3,"-",IF('Synthese chemins'!P4369&gt;2,"Passeur",IF('Synthese chemins'!P4369&lt;1,"-",IF('Synthese chemins'!P4369&lt;2,IF(P$1=$Y4369,"-",IF(P$1=$AA4369,"-","Passeur")),IF(P$1=$Y4369,IF(P$1=AK4369,"-","Passeur"),"Passeur"))))),"-")</f>
        <v>-</v>
      </c>
      <c r="Q4369" s="20" t="str">
        <f>IF($D4369="Non",IF($B4369&lt;3,"-",IF('Synthese chemins'!Q4369&gt;2,"Passeur",IF('Synthese chemins'!Q4369&lt;1,"-",IF('Synthese chemins'!Q4369&lt;2,IF(Q$1=$Y4369,"-",IF(Q$1=$AA4369,"-","Passeur")),IF(Q$1=$Y4369,IF(Q$1=AL4369,"-","Passeur"),"Passeur"))))),"-")</f>
        <v>-</v>
      </c>
      <c r="R4369" s="20" t="str">
        <f>IF($D4369="Non",IF($B4369&lt;3,"-",IF('Synthese chemins'!R4369&gt;2,"Passeur",IF('Synthese chemins'!R4369&lt;1,"-",IF('Synthese chemins'!R4369&lt;2,IF(R$1=$Y4369,"-",IF(R$1=$AA4369,"-","Passeur")),IF(R$1=$Y4369,IF(R$1=AM4369,"-","Passeur"),"Passeur"))))),"-")</f>
        <v>-</v>
      </c>
      <c r="S4369" s="20" t="str">
        <f>IF($D4369="Non",IF($B4369&lt;3,"-",IF('Synthese chemins'!S4369&gt;2,"Passeur",IF('Synthese chemins'!S4369&lt;1,"-",IF('Synthese chemins'!S4369&lt;2,IF(S$1=$Y4369,"-",IF(S$1=$AA4369,"-","Passeur")),IF(S$1=$Y4369,IF(S$1=AN4369,"-","Passeur"),"Passeur"))))),"-")</f>
        <v>-</v>
      </c>
      <c r="T4369" s="20" t="str">
        <f>IF($D4369="Non",IF($B4369&lt;3,"-",IF('Synthese chemins'!T4369&gt;2,"Passeur",IF('Synthese chemins'!T4369&lt;1,"-",IF('Synthese chemins'!T4369&lt;2,IF(T$1=$Y4369,"-",IF(T$1=$AA4369,"-","Passeur")),IF(T$1=$Y4369,IF(T$1=AO4369,"-","Passeur"),"Passeur"))))),"-")</f>
        <v>-</v>
      </c>
      <c r="U4369" s="20" t="str">
        <f>IF($D4369="Non",IF($B4369&lt;3,"-",IF('Synthese chemins'!U4369&gt;2,"Passeur",IF('Synthese chemins'!U4369&lt;1,"-",IF('Synthese chemins'!U4369&lt;2,IF(U$1=$Y4369,"-",IF(U$1=$AA4369,"-","Passeur")),IF(U$1=$Y4369,IF(U$1=AP4369,"-","Passeur"),"Passeur"))))),"-")</f>
        <v>-</v>
      </c>
      <c r="V4369" s="20" t="str">
        <f>IF($D4369="Non",IF($B4369&lt;3,"-",IF('Synthese chemins'!V4369&gt;2,"Passeur",IF('Synthese chemins'!V4369&lt;1,"-",IF('Synthese chemins'!V4369&lt;2,IF(V$1=$Y4369,"-",IF(V$1=$AA4369,"-","Passeur")),IF(V$1=$Y4369,IF(V$1=AQ4369,"-","Passeur"),"Passeur"))))),"-")</f>
        <v>-</v>
      </c>
      <c r="W4369" s="20" t="str">
        <f>IF($D4369="Non",IF($B4369&lt;3,"-",IF('Synthese chemins'!W4369&gt;2,"Passeur",IF('Synthese chemins'!W4369&lt;1,"-",IF('Synthese chemins'!W4369&lt;2,IF(W$1=$Y4369,"-",IF(W$1=$AA4369,"-","Passeur")),IF(W$1=$Y4369,IF(W$1=AR4369,"-","Passeur"),"Passeur"))))),"-")</f>
        <v>-</v>
      </c>
      <c r="X4369" s="20" t="str">
        <f>IF($D4369="Non",IF($B4369&lt;3,"-",IF('Synthese chemins'!X4369&gt;2,"Passeur",IF('Synthese chemins'!X4369&lt;1,"-",IF('Synthese chemins'!X4369&lt;2,IF(X$1=$Y4369,"-",IF(X$1=$AA4369,"-","Passeur")),IF(X$1=$Y4369,IF(X$1=AS4369,"-","Passeur"),"Passeur"))))),"-")</f>
        <v>-</v>
      </c>
      <c r="Y4369" s="33" t="str">
        <f>'Chemins de conversion les plus '!G4369</f>
        <v>SEA // PLA</v>
      </c>
      <c r="Z4369" s="20">
        <f t="shared" si="1502"/>
        <v>3</v>
      </c>
      <c r="AA4369" s="33" t="str">
        <f>'Chemins de conversion les plus '!I4369</f>
        <v>SEA // Adwords Branding</v>
      </c>
      <c r="AB4369" s="5"/>
      <c r="AC4369" s="20">
        <f ca="1">'Synthese chemins'!Z4369</f>
        <v>1</v>
      </c>
      <c r="AD4369" s="19">
        <f>'Synthese chemins'!AA4369</f>
        <v>0</v>
      </c>
      <c r="AE4369" s="20">
        <f ca="1">'Synthese chemins'!AB4369</f>
        <v>0.1111111111111111</v>
      </c>
      <c r="AF4369" s="19">
        <f>'Synthese chemins'!AC4369</f>
        <v>0</v>
      </c>
      <c r="AH4369" s="2" t="str">
        <f t="shared" si="1503"/>
        <v>-</v>
      </c>
      <c r="AI4369" s="2" t="str">
        <f t="shared" si="1504"/>
        <v>-</v>
      </c>
      <c r="AJ4369" s="2" t="str">
        <f t="shared" si="1505"/>
        <v>-</v>
      </c>
      <c r="AK4369" s="2" t="str">
        <f t="shared" si="1506"/>
        <v>-</v>
      </c>
      <c r="AL4369" s="2" t="str">
        <f t="shared" si="1507"/>
        <v>-</v>
      </c>
      <c r="AM4369" s="2">
        <f t="shared" ca="1" si="1508"/>
        <v>1</v>
      </c>
      <c r="AN4369" s="2" t="str">
        <f t="shared" si="1509"/>
        <v>-</v>
      </c>
      <c r="AO4369" s="2" t="str">
        <f t="shared" si="1510"/>
        <v>-</v>
      </c>
      <c r="AP4369" s="2">
        <f t="shared" ca="1" si="1511"/>
        <v>1</v>
      </c>
      <c r="AQ4369" s="2">
        <f t="shared" ca="1" si="1512"/>
        <v>1</v>
      </c>
      <c r="AR4369" s="2" t="str">
        <f t="shared" si="1513"/>
        <v>-</v>
      </c>
      <c r="AS4369" s="2" t="str">
        <f t="shared" si="1514"/>
        <v>-</v>
      </c>
      <c r="AT4369" s="2" t="str">
        <f t="shared" si="1515"/>
        <v>-</v>
      </c>
      <c r="AU4369" s="2" t="str">
        <f t="shared" si="1516"/>
        <v>-</v>
      </c>
      <c r="AV4369" s="2" t="str">
        <f t="shared" si="1517"/>
        <v>-</v>
      </c>
      <c r="AW4369" s="2" t="str">
        <f t="shared" si="1518"/>
        <v>-</v>
      </c>
      <c r="AX4369" s="2" t="str">
        <f t="shared" si="1519"/>
        <v>-</v>
      </c>
      <c r="AY4369" s="2" t="str">
        <f t="shared" si="1498"/>
        <v>-</v>
      </c>
      <c r="AZ4369" s="2" t="str">
        <f t="shared" si="1499"/>
        <v>-</v>
      </c>
      <c r="BA4369" s="2" t="str">
        <f t="shared" si="1500"/>
        <v>-</v>
      </c>
    </row>
    <row r="4370" spans="1:53">
      <c r="A4370" s="2">
        <f t="shared" si="1501"/>
        <v>4369</v>
      </c>
      <c r="B4370" s="2">
        <f>'Synthese chemins'!B4370</f>
        <v>9</v>
      </c>
      <c r="C4370" s="2">
        <f>'Synthese chemins'!C4370</f>
        <v>3</v>
      </c>
      <c r="D4370" s="2" t="str">
        <f>'Synthese chemins'!D4370</f>
        <v>Non</v>
      </c>
      <c r="E4370" s="20" t="str">
        <f>IF($D4370="Non",IF($B4370&lt;3,"-",IF('Synthese chemins'!E4370&gt;2,"Passeur",IF('Synthese chemins'!E4370&lt;1,"-",IF('Synthese chemins'!E4370&lt;2,IF(E$1=$Y4370,"-",IF(E$1=$AA4370,"-","Passeur")),IF(E$1=$Y4370,IF(E$1=Y4370,"-","Passeur"),"Passeur"))))),"-")</f>
        <v>-</v>
      </c>
      <c r="F4370" s="20" t="str">
        <f>IF($D4370="Non",IF($B4370&lt;3,"-",IF('Synthese chemins'!F4370&gt;2,"Passeur",IF('Synthese chemins'!F4370&lt;1,"-",IF('Synthese chemins'!F4370&lt;2,IF(F$1=$Y4370,"-",IF(F$1=$AA4370,"-","Passeur")),IF(F$1=$Y4370,IF(F$1=AA4370,"-","Passeur"),"Passeur"))))),"-")</f>
        <v>Passeur</v>
      </c>
      <c r="G4370" s="20" t="str">
        <f>IF($D4370="Non",IF($B4370&lt;3,"-",IF('Synthese chemins'!G4370&gt;2,"Passeur",IF('Synthese chemins'!G4370&lt;1,"-",IF('Synthese chemins'!G4370&lt;2,IF(G$1=$Y4370,"-",IF(G$1=$AA4370,"-","Passeur")),IF(G$1=$Y4370,IF(G$1=AB4370,"-","Passeur"),"Passeur"))))),"-")</f>
        <v>-</v>
      </c>
      <c r="H4370" s="20" t="str">
        <f>IF($D4370="Non",IF($B4370&lt;3,"-",IF('Synthese chemins'!H4370&gt;2,"Passeur",IF('Synthese chemins'!H4370&lt;1,"-",IF('Synthese chemins'!H4370&lt;2,IF(H$1=$Y4370,"-",IF(H$1=$AA4370,"-","Passeur")),IF(H$1=$Y4370,IF(H$1=AC4370,"-","Passeur"),"Passeur"))))),"-")</f>
        <v>-</v>
      </c>
      <c r="I4370" s="20" t="str">
        <f>IF($D4370="Non",IF($B4370&lt;3,"-",IF('Synthese chemins'!I4370&gt;2,"Passeur",IF('Synthese chemins'!I4370&lt;1,"-",IF('Synthese chemins'!I4370&lt;2,IF(I$1=$Y4370,"-",IF(I$1=$AA4370,"-","Passeur")),IF(I$1=$Y4370,IF(I$1=AD4370,"-","Passeur"),"Passeur"))))),"-")</f>
        <v>-</v>
      </c>
      <c r="J4370" s="20" t="str">
        <f>IF($D4370="Non",IF($B4370&lt;3,"-",IF('Synthese chemins'!J4370&gt;2,"Passeur",IF('Synthese chemins'!J4370&lt;1,"-",IF('Synthese chemins'!J4370&lt;2,IF(J$1=$Y4370,"-",IF(J$1=$AA4370,"-","Passeur")),IF(J$1=$Y4370,IF(J$1=AE4370,"-","Passeur"),"Passeur"))))),"-")</f>
        <v>-</v>
      </c>
      <c r="K4370" s="20" t="str">
        <f>IF($D4370="Non",IF($B4370&lt;3,"-",IF('Synthese chemins'!K4370&gt;2,"Passeur",IF('Synthese chemins'!K4370&lt;1,"-",IF('Synthese chemins'!K4370&lt;2,IF(K$1=$Y4370,"-",IF(K$1=$AA4370,"-","Passeur")),IF(K$1=$Y4370,IF(K$1=AF4370,"-","Passeur"),"Passeur"))))),"-")</f>
        <v>-</v>
      </c>
      <c r="L4370" s="20" t="str">
        <f>IF($D4370="Non",IF($B4370&lt;3,"-",IF('Synthese chemins'!L4370&gt;2,"Passeur",IF('Synthese chemins'!L4370&lt;1,"-",IF('Synthese chemins'!L4370&lt;2,IF(L$1=$Y4370,"-",IF(L$1=$AA4370,"-","Passeur")),IF(L$1=$Y4370,IF(L$1=AG4370,"-","Passeur"),"Passeur"))))),"-")</f>
        <v>-</v>
      </c>
      <c r="M4370" s="20" t="str">
        <f>IF($D4370="Non",IF($B4370&lt;3,"-",IF('Synthese chemins'!M4370&gt;2,"Passeur",IF('Synthese chemins'!M4370&lt;1,"-",IF('Synthese chemins'!M4370&lt;2,IF(M$1=$Y4370,"-",IF(M$1=$AA4370,"-","Passeur")),IF(M$1=$Y4370,IF(M$1=AH4370,"-","Passeur"),"Passeur"))))),"-")</f>
        <v>-</v>
      </c>
      <c r="N4370" s="20" t="str">
        <f>IF($D4370="Non",IF($B4370&lt;3,"-",IF('Synthese chemins'!N4370&gt;2,"Passeur",IF('Synthese chemins'!N4370&lt;1,"-",IF('Synthese chemins'!N4370&lt;2,IF(N$1=$Y4370,"-",IF(N$1=$AA4370,"-","Passeur")),IF(N$1=$Y4370,IF(N$1=AI4370,"-","Passeur"),"Passeur"))))),"-")</f>
        <v>-</v>
      </c>
      <c r="O4370" s="20" t="str">
        <f>IF($D4370="Non",IF($B4370&lt;3,"-",IF('Synthese chemins'!O4370&gt;2,"Passeur",IF('Synthese chemins'!O4370&lt;1,"-",IF('Synthese chemins'!O4370&lt;2,IF(O$1=$Y4370,"-",IF(O$1=$AA4370,"-","Passeur")),IF(O$1=$Y4370,IF(O$1=AJ4370,"-","Passeur"),"Passeur"))))),"-")</f>
        <v>Passeur</v>
      </c>
      <c r="P4370" s="20" t="str">
        <f>IF($D4370="Non",IF($B4370&lt;3,"-",IF('Synthese chemins'!P4370&gt;2,"Passeur",IF('Synthese chemins'!P4370&lt;1,"-",IF('Synthese chemins'!P4370&lt;2,IF(P$1=$Y4370,"-",IF(P$1=$AA4370,"-","Passeur")),IF(P$1=$Y4370,IF(P$1=AK4370,"-","Passeur"),"Passeur"))))),"-")</f>
        <v>-</v>
      </c>
      <c r="Q4370" s="20" t="str">
        <f>IF($D4370="Non",IF($B4370&lt;3,"-",IF('Synthese chemins'!Q4370&gt;2,"Passeur",IF('Synthese chemins'!Q4370&lt;1,"-",IF('Synthese chemins'!Q4370&lt;2,IF(Q$1=$Y4370,"-",IF(Q$1=$AA4370,"-","Passeur")),IF(Q$1=$Y4370,IF(Q$1=AL4370,"-","Passeur"),"Passeur"))))),"-")</f>
        <v>Passeur</v>
      </c>
      <c r="R4370" s="20" t="str">
        <f>IF($D4370="Non",IF($B4370&lt;3,"-",IF('Synthese chemins'!R4370&gt;2,"Passeur",IF('Synthese chemins'!R4370&lt;1,"-",IF('Synthese chemins'!R4370&lt;2,IF(R$1=$Y4370,"-",IF(R$1=$AA4370,"-","Passeur")),IF(R$1=$Y4370,IF(R$1=AM4370,"-","Passeur"),"Passeur"))))),"-")</f>
        <v>-</v>
      </c>
      <c r="S4370" s="20" t="str">
        <f>IF($D4370="Non",IF($B4370&lt;3,"-",IF('Synthese chemins'!S4370&gt;2,"Passeur",IF('Synthese chemins'!S4370&lt;1,"-",IF('Synthese chemins'!S4370&lt;2,IF(S$1=$Y4370,"-",IF(S$1=$AA4370,"-","Passeur")),IF(S$1=$Y4370,IF(S$1=AN4370,"-","Passeur"),"Passeur"))))),"-")</f>
        <v>-</v>
      </c>
      <c r="T4370" s="20" t="str">
        <f>IF($D4370="Non",IF($B4370&lt;3,"-",IF('Synthese chemins'!T4370&gt;2,"Passeur",IF('Synthese chemins'!T4370&lt;1,"-",IF('Synthese chemins'!T4370&lt;2,IF(T$1=$Y4370,"-",IF(T$1=$AA4370,"-","Passeur")),IF(T$1=$Y4370,IF(T$1=AO4370,"-","Passeur"),"Passeur"))))),"-")</f>
        <v>-</v>
      </c>
      <c r="U4370" s="20" t="str">
        <f>IF($D4370="Non",IF($B4370&lt;3,"-",IF('Synthese chemins'!U4370&gt;2,"Passeur",IF('Synthese chemins'!U4370&lt;1,"-",IF('Synthese chemins'!U4370&lt;2,IF(U$1=$Y4370,"-",IF(U$1=$AA4370,"-","Passeur")),IF(U$1=$Y4370,IF(U$1=AP4370,"-","Passeur"),"Passeur"))))),"-")</f>
        <v>-</v>
      </c>
      <c r="V4370" s="20" t="str">
        <f>IF($D4370="Non",IF($B4370&lt;3,"-",IF('Synthese chemins'!V4370&gt;2,"Passeur",IF('Synthese chemins'!V4370&lt;1,"-",IF('Synthese chemins'!V4370&lt;2,IF(V$1=$Y4370,"-",IF(V$1=$AA4370,"-","Passeur")),IF(V$1=$Y4370,IF(V$1=AQ4370,"-","Passeur"),"Passeur"))))),"-")</f>
        <v>-</v>
      </c>
      <c r="W4370" s="20" t="str">
        <f>IF($D4370="Non",IF($B4370&lt;3,"-",IF('Synthese chemins'!W4370&gt;2,"Passeur",IF('Synthese chemins'!W4370&lt;1,"-",IF('Synthese chemins'!W4370&lt;2,IF(W$1=$Y4370,"-",IF(W$1=$AA4370,"-","Passeur")),IF(W$1=$Y4370,IF(W$1=AR4370,"-","Passeur"),"Passeur"))))),"-")</f>
        <v>-</v>
      </c>
      <c r="X4370" s="20" t="str">
        <f>IF($D4370="Non",IF($B4370&lt;3,"-",IF('Synthese chemins'!X4370&gt;2,"Passeur",IF('Synthese chemins'!X4370&lt;1,"-",IF('Synthese chemins'!X4370&lt;2,IF(X$1=$Y4370,"-",IF(X$1=$AA4370,"-","Passeur")),IF(X$1=$Y4370,IF(X$1=AS4370,"-","Passeur"),"Passeur"))))),"-")</f>
        <v>-</v>
      </c>
      <c r="Y4370" s="33" t="str">
        <f>'Chemins de conversion les plus '!G4370</f>
        <v>SEA // PLA</v>
      </c>
      <c r="Z4370" s="20">
        <f t="shared" si="1502"/>
        <v>3</v>
      </c>
      <c r="AA4370" s="33" t="str">
        <f>'Chemins de conversion les plus '!I4370</f>
        <v>SEA // PLA</v>
      </c>
      <c r="AB4370" s="5"/>
      <c r="AC4370" s="20">
        <f ca="1">'Synthese chemins'!Z4370</f>
        <v>1</v>
      </c>
      <c r="AD4370" s="19">
        <f>'Synthese chemins'!AA4370</f>
        <v>0</v>
      </c>
      <c r="AE4370" s="20">
        <f ca="1">'Synthese chemins'!AB4370</f>
        <v>0.1111111111111111</v>
      </c>
      <c r="AF4370" s="19">
        <f>'Synthese chemins'!AC4370</f>
        <v>0</v>
      </c>
      <c r="AH4370" s="2" t="str">
        <f t="shared" si="1503"/>
        <v>-</v>
      </c>
      <c r="AI4370" s="2">
        <f t="shared" ca="1" si="1504"/>
        <v>1</v>
      </c>
      <c r="AJ4370" s="2" t="str">
        <f t="shared" si="1505"/>
        <v>-</v>
      </c>
      <c r="AK4370" s="2" t="str">
        <f t="shared" si="1506"/>
        <v>-</v>
      </c>
      <c r="AL4370" s="2" t="str">
        <f t="shared" si="1507"/>
        <v>-</v>
      </c>
      <c r="AM4370" s="2" t="str">
        <f t="shared" si="1508"/>
        <v>-</v>
      </c>
      <c r="AN4370" s="2" t="str">
        <f t="shared" si="1509"/>
        <v>-</v>
      </c>
      <c r="AO4370" s="2" t="str">
        <f t="shared" si="1510"/>
        <v>-</v>
      </c>
      <c r="AP4370" s="2" t="str">
        <f t="shared" si="1511"/>
        <v>-</v>
      </c>
      <c r="AQ4370" s="2" t="str">
        <f t="shared" si="1512"/>
        <v>-</v>
      </c>
      <c r="AR4370" s="2">
        <f t="shared" ca="1" si="1513"/>
        <v>1</v>
      </c>
      <c r="AS4370" s="2" t="str">
        <f t="shared" si="1514"/>
        <v>-</v>
      </c>
      <c r="AT4370" s="2">
        <f t="shared" ca="1" si="1515"/>
        <v>1</v>
      </c>
      <c r="AU4370" s="2" t="str">
        <f t="shared" si="1516"/>
        <v>-</v>
      </c>
      <c r="AV4370" s="2" t="str">
        <f t="shared" si="1517"/>
        <v>-</v>
      </c>
      <c r="AW4370" s="2" t="str">
        <f t="shared" si="1518"/>
        <v>-</v>
      </c>
      <c r="AX4370" s="2" t="str">
        <f t="shared" si="1519"/>
        <v>-</v>
      </c>
      <c r="AY4370" s="2" t="str">
        <f t="shared" si="1498"/>
        <v>-</v>
      </c>
      <c r="AZ4370" s="2" t="str">
        <f t="shared" si="1499"/>
        <v>-</v>
      </c>
      <c r="BA4370" s="2" t="str">
        <f t="shared" si="1500"/>
        <v>-</v>
      </c>
    </row>
    <row r="4371" spans="1:53">
      <c r="A4371" s="2">
        <f t="shared" si="1501"/>
        <v>4370</v>
      </c>
      <c r="B4371" s="2">
        <f>'Synthese chemins'!B4371</f>
        <v>9</v>
      </c>
      <c r="C4371" s="2">
        <f>'Synthese chemins'!C4371</f>
        <v>4</v>
      </c>
      <c r="D4371" s="2" t="str">
        <f>'Synthese chemins'!D4371</f>
        <v>Non</v>
      </c>
      <c r="E4371" s="20" t="str">
        <f>IF($D4371="Non",IF($B4371&lt;3,"-",IF('Synthese chemins'!E4371&gt;2,"Passeur",IF('Synthese chemins'!E4371&lt;1,"-",IF('Synthese chemins'!E4371&lt;2,IF(E$1=$Y4371,"-",IF(E$1=$AA4371,"-","Passeur")),IF(E$1=$Y4371,IF(E$1=Y4371,"-","Passeur"),"Passeur"))))),"-")</f>
        <v>-</v>
      </c>
      <c r="F4371" s="20" t="str">
        <f>IF($D4371="Non",IF($B4371&lt;3,"-",IF('Synthese chemins'!F4371&gt;2,"Passeur",IF('Synthese chemins'!F4371&lt;1,"-",IF('Synthese chemins'!F4371&lt;2,IF(F$1=$Y4371,"-",IF(F$1=$AA4371,"-","Passeur")),IF(F$1=$Y4371,IF(F$1=AA4371,"-","Passeur"),"Passeur"))))),"-")</f>
        <v>-</v>
      </c>
      <c r="G4371" s="20" t="str">
        <f>IF($D4371="Non",IF($B4371&lt;3,"-",IF('Synthese chemins'!G4371&gt;2,"Passeur",IF('Synthese chemins'!G4371&lt;1,"-",IF('Synthese chemins'!G4371&lt;2,IF(G$1=$Y4371,"-",IF(G$1=$AA4371,"-","Passeur")),IF(G$1=$Y4371,IF(G$1=AB4371,"-","Passeur"),"Passeur"))))),"-")</f>
        <v>-</v>
      </c>
      <c r="H4371" s="20" t="str">
        <f>IF($D4371="Non",IF($B4371&lt;3,"-",IF('Synthese chemins'!H4371&gt;2,"Passeur",IF('Synthese chemins'!H4371&lt;1,"-",IF('Synthese chemins'!H4371&lt;2,IF(H$1=$Y4371,"-",IF(H$1=$AA4371,"-","Passeur")),IF(H$1=$Y4371,IF(H$1=AC4371,"-","Passeur"),"Passeur"))))),"-")</f>
        <v>-</v>
      </c>
      <c r="I4371" s="20" t="str">
        <f>IF($D4371="Non",IF($B4371&lt;3,"-",IF('Synthese chemins'!I4371&gt;2,"Passeur",IF('Synthese chemins'!I4371&lt;1,"-",IF('Synthese chemins'!I4371&lt;2,IF(I$1=$Y4371,"-",IF(I$1=$AA4371,"-","Passeur")),IF(I$1=$Y4371,IF(I$1=AD4371,"-","Passeur"),"Passeur"))))),"-")</f>
        <v>-</v>
      </c>
      <c r="J4371" s="20" t="str">
        <f>IF($D4371="Non",IF($B4371&lt;3,"-",IF('Synthese chemins'!J4371&gt;2,"Passeur",IF('Synthese chemins'!J4371&lt;1,"-",IF('Synthese chemins'!J4371&lt;2,IF(J$1=$Y4371,"-",IF(J$1=$AA4371,"-","Passeur")),IF(J$1=$Y4371,IF(J$1=AE4371,"-","Passeur"),"Passeur"))))),"-")</f>
        <v>-</v>
      </c>
      <c r="K4371" s="20" t="str">
        <f>IF($D4371="Non",IF($B4371&lt;3,"-",IF('Synthese chemins'!K4371&gt;2,"Passeur",IF('Synthese chemins'!K4371&lt;1,"-",IF('Synthese chemins'!K4371&lt;2,IF(K$1=$Y4371,"-",IF(K$1=$AA4371,"-","Passeur")),IF(K$1=$Y4371,IF(K$1=AF4371,"-","Passeur"),"Passeur"))))),"-")</f>
        <v>-</v>
      </c>
      <c r="L4371" s="20" t="str">
        <f>IF($D4371="Non",IF($B4371&lt;3,"-",IF('Synthese chemins'!L4371&gt;2,"Passeur",IF('Synthese chemins'!L4371&lt;1,"-",IF('Synthese chemins'!L4371&lt;2,IF(L$1=$Y4371,"-",IF(L$1=$AA4371,"-","Passeur")),IF(L$1=$Y4371,IF(L$1=AG4371,"-","Passeur"),"Passeur"))))),"-")</f>
        <v>-</v>
      </c>
      <c r="M4371" s="20" t="str">
        <f>IF($D4371="Non",IF($B4371&lt;3,"-",IF('Synthese chemins'!M4371&gt;2,"Passeur",IF('Synthese chemins'!M4371&lt;1,"-",IF('Synthese chemins'!M4371&lt;2,IF(M$1=$Y4371,"-",IF(M$1=$AA4371,"-","Passeur")),IF(M$1=$Y4371,IF(M$1=AH4371,"-","Passeur"),"Passeur"))))),"-")</f>
        <v>-</v>
      </c>
      <c r="N4371" s="20" t="str">
        <f>IF($D4371="Non",IF($B4371&lt;3,"-",IF('Synthese chemins'!N4371&gt;2,"Passeur",IF('Synthese chemins'!N4371&lt;1,"-",IF('Synthese chemins'!N4371&lt;2,IF(N$1=$Y4371,"-",IF(N$1=$AA4371,"-","Passeur")),IF(N$1=$Y4371,IF(N$1=AI4371,"-","Passeur"),"Passeur"))))),"-")</f>
        <v>-</v>
      </c>
      <c r="O4371" s="20" t="str">
        <f>IF($D4371="Non",IF($B4371&lt;3,"-",IF('Synthese chemins'!O4371&gt;2,"Passeur",IF('Synthese chemins'!O4371&lt;1,"-",IF('Synthese chemins'!O4371&lt;2,IF(O$1=$Y4371,"-",IF(O$1=$AA4371,"-","Passeur")),IF(O$1=$Y4371,IF(O$1=AJ4371,"-","Passeur"),"Passeur"))))),"-")</f>
        <v>Passeur</v>
      </c>
      <c r="P4371" s="20" t="str">
        <f>IF($D4371="Non",IF($B4371&lt;3,"-",IF('Synthese chemins'!P4371&gt;2,"Passeur",IF('Synthese chemins'!P4371&lt;1,"-",IF('Synthese chemins'!P4371&lt;2,IF(P$1=$Y4371,"-",IF(P$1=$AA4371,"-","Passeur")),IF(P$1=$Y4371,IF(P$1=AK4371,"-","Passeur"),"Passeur"))))),"-")</f>
        <v>-</v>
      </c>
      <c r="Q4371" s="20" t="str">
        <f>IF($D4371="Non",IF($B4371&lt;3,"-",IF('Synthese chemins'!Q4371&gt;2,"Passeur",IF('Synthese chemins'!Q4371&lt;1,"-",IF('Synthese chemins'!Q4371&lt;2,IF(Q$1=$Y4371,"-",IF(Q$1=$AA4371,"-","Passeur")),IF(Q$1=$Y4371,IF(Q$1=AL4371,"-","Passeur"),"Passeur"))))),"-")</f>
        <v>-</v>
      </c>
      <c r="R4371" s="20" t="str">
        <f>IF($D4371="Non",IF($B4371&lt;3,"-",IF('Synthese chemins'!R4371&gt;2,"Passeur",IF('Synthese chemins'!R4371&lt;1,"-",IF('Synthese chemins'!R4371&lt;2,IF(R$1=$Y4371,"-",IF(R$1=$AA4371,"-","Passeur")),IF(R$1=$Y4371,IF(R$1=AM4371,"-","Passeur"),"Passeur"))))),"-")</f>
        <v>Passeur</v>
      </c>
      <c r="S4371" s="20" t="str">
        <f>IF($D4371="Non",IF($B4371&lt;3,"-",IF('Synthese chemins'!S4371&gt;2,"Passeur",IF('Synthese chemins'!S4371&lt;1,"-",IF('Synthese chemins'!S4371&lt;2,IF(S$1=$Y4371,"-",IF(S$1=$AA4371,"-","Passeur")),IF(S$1=$Y4371,IF(S$1=AN4371,"-","Passeur"),"Passeur"))))),"-")</f>
        <v>-</v>
      </c>
      <c r="T4371" s="20" t="str">
        <f>IF($D4371="Non",IF($B4371&lt;3,"-",IF('Synthese chemins'!T4371&gt;2,"Passeur",IF('Synthese chemins'!T4371&lt;1,"-",IF('Synthese chemins'!T4371&lt;2,IF(T$1=$Y4371,"-",IF(T$1=$AA4371,"-","Passeur")),IF(T$1=$Y4371,IF(T$1=AO4371,"-","Passeur"),"Passeur"))))),"-")</f>
        <v>-</v>
      </c>
      <c r="U4371" s="20" t="str">
        <f>IF($D4371="Non",IF($B4371&lt;3,"-",IF('Synthese chemins'!U4371&gt;2,"Passeur",IF('Synthese chemins'!U4371&lt;1,"-",IF('Synthese chemins'!U4371&lt;2,IF(U$1=$Y4371,"-",IF(U$1=$AA4371,"-","Passeur")),IF(U$1=$Y4371,IF(U$1=AP4371,"-","Passeur"),"Passeur"))))),"-")</f>
        <v>-</v>
      </c>
      <c r="V4371" s="20" t="str">
        <f>IF($D4371="Non",IF($B4371&lt;3,"-",IF('Synthese chemins'!V4371&gt;2,"Passeur",IF('Synthese chemins'!V4371&lt;1,"-",IF('Synthese chemins'!V4371&lt;2,IF(V$1=$Y4371,"-",IF(V$1=$AA4371,"-","Passeur")),IF(V$1=$Y4371,IF(V$1=AQ4371,"-","Passeur"),"Passeur"))))),"-")</f>
        <v>-</v>
      </c>
      <c r="W4371" s="20" t="str">
        <f>IF($D4371="Non",IF($B4371&lt;3,"-",IF('Synthese chemins'!W4371&gt;2,"Passeur",IF('Synthese chemins'!W4371&lt;1,"-",IF('Synthese chemins'!W4371&lt;2,IF(W$1=$Y4371,"-",IF(W$1=$AA4371,"-","Passeur")),IF(W$1=$Y4371,IF(W$1=AR4371,"-","Passeur"),"Passeur"))))),"-")</f>
        <v>-</v>
      </c>
      <c r="X4371" s="20" t="str">
        <f>IF($D4371="Non",IF($B4371&lt;3,"-",IF('Synthese chemins'!X4371&gt;2,"Passeur",IF('Synthese chemins'!X4371&lt;1,"-",IF('Synthese chemins'!X4371&lt;2,IF(X$1=$Y4371,"-",IF(X$1=$AA4371,"-","Passeur")),IF(X$1=$Y4371,IF(X$1=AS4371,"-","Passeur"),"Passeur"))))),"-")</f>
        <v>-</v>
      </c>
      <c r="Y4371" s="33" t="str">
        <f>'Chemins de conversion les plus '!G4371</f>
        <v>SEA // PLA</v>
      </c>
      <c r="Z4371" s="20">
        <f t="shared" si="1502"/>
        <v>2</v>
      </c>
      <c r="AA4371" s="33" t="str">
        <f>'Chemins de conversion les plus '!I4371</f>
        <v>SEA // Adwords Branding</v>
      </c>
      <c r="AB4371" s="5"/>
      <c r="AC4371" s="20">
        <f ca="1">'Synthese chemins'!Z4371</f>
        <v>1</v>
      </c>
      <c r="AD4371" s="19">
        <f>'Synthese chemins'!AA4371</f>
        <v>0</v>
      </c>
      <c r="AE4371" s="20">
        <f ca="1">'Synthese chemins'!AB4371</f>
        <v>0.1111111111111111</v>
      </c>
      <c r="AF4371" s="19">
        <f>'Synthese chemins'!AC4371</f>
        <v>0</v>
      </c>
      <c r="AH4371" s="2" t="str">
        <f t="shared" si="1503"/>
        <v>-</v>
      </c>
      <c r="AI4371" s="2" t="str">
        <f t="shared" si="1504"/>
        <v>-</v>
      </c>
      <c r="AJ4371" s="2" t="str">
        <f t="shared" si="1505"/>
        <v>-</v>
      </c>
      <c r="AK4371" s="2" t="str">
        <f t="shared" si="1506"/>
        <v>-</v>
      </c>
      <c r="AL4371" s="2" t="str">
        <f t="shared" si="1507"/>
        <v>-</v>
      </c>
      <c r="AM4371" s="2" t="str">
        <f t="shared" si="1508"/>
        <v>-</v>
      </c>
      <c r="AN4371" s="2" t="str">
        <f t="shared" si="1509"/>
        <v>-</v>
      </c>
      <c r="AO4371" s="2" t="str">
        <f t="shared" si="1510"/>
        <v>-</v>
      </c>
      <c r="AP4371" s="2" t="str">
        <f t="shared" si="1511"/>
        <v>-</v>
      </c>
      <c r="AQ4371" s="2" t="str">
        <f t="shared" si="1512"/>
        <v>-</v>
      </c>
      <c r="AR4371" s="2">
        <f t="shared" ca="1" si="1513"/>
        <v>1</v>
      </c>
      <c r="AS4371" s="2" t="str">
        <f t="shared" si="1514"/>
        <v>-</v>
      </c>
      <c r="AT4371" s="2" t="str">
        <f t="shared" si="1515"/>
        <v>-</v>
      </c>
      <c r="AU4371" s="2">
        <f t="shared" ca="1" si="1516"/>
        <v>1</v>
      </c>
      <c r="AV4371" s="2" t="str">
        <f t="shared" si="1517"/>
        <v>-</v>
      </c>
      <c r="AW4371" s="2" t="str">
        <f t="shared" si="1518"/>
        <v>-</v>
      </c>
      <c r="AX4371" s="2" t="str">
        <f t="shared" si="1519"/>
        <v>-</v>
      </c>
      <c r="AY4371" s="2" t="str">
        <f t="shared" si="1498"/>
        <v>-</v>
      </c>
      <c r="AZ4371" s="2" t="str">
        <f t="shared" si="1499"/>
        <v>-</v>
      </c>
      <c r="BA4371" s="2" t="str">
        <f t="shared" si="1500"/>
        <v>-</v>
      </c>
    </row>
    <row r="4372" spans="1:53">
      <c r="A4372" s="2">
        <f t="shared" si="1501"/>
        <v>4371</v>
      </c>
      <c r="B4372" s="2">
        <f>'Synthese chemins'!B4372</f>
        <v>9</v>
      </c>
      <c r="C4372" s="2">
        <f>'Synthese chemins'!C4372</f>
        <v>5</v>
      </c>
      <c r="D4372" s="2" t="str">
        <f>'Synthese chemins'!D4372</f>
        <v>Non</v>
      </c>
      <c r="E4372" s="20" t="str">
        <f>IF($D4372="Non",IF($B4372&lt;3,"-",IF('Synthese chemins'!E4372&gt;2,"Passeur",IF('Synthese chemins'!E4372&lt;1,"-",IF('Synthese chemins'!E4372&lt;2,IF(E$1=$Y4372,"-",IF(E$1=$AA4372,"-","Passeur")),IF(E$1=$Y4372,IF(E$1=Y4372,"-","Passeur"),"Passeur"))))),"-")</f>
        <v>-</v>
      </c>
      <c r="F4372" s="20" t="str">
        <f>IF($D4372="Non",IF($B4372&lt;3,"-",IF('Synthese chemins'!F4372&gt;2,"Passeur",IF('Synthese chemins'!F4372&lt;1,"-",IF('Synthese chemins'!F4372&lt;2,IF(F$1=$Y4372,"-",IF(F$1=$AA4372,"-","Passeur")),IF(F$1=$Y4372,IF(F$1=AA4372,"-","Passeur"),"Passeur"))))),"-")</f>
        <v>Passeur</v>
      </c>
      <c r="G4372" s="20" t="str">
        <f>IF($D4372="Non",IF($B4372&lt;3,"-",IF('Synthese chemins'!G4372&gt;2,"Passeur",IF('Synthese chemins'!G4372&lt;1,"-",IF('Synthese chemins'!G4372&lt;2,IF(G$1=$Y4372,"-",IF(G$1=$AA4372,"-","Passeur")),IF(G$1=$Y4372,IF(G$1=AB4372,"-","Passeur"),"Passeur"))))),"-")</f>
        <v>-</v>
      </c>
      <c r="H4372" s="20" t="str">
        <f>IF($D4372="Non",IF($B4372&lt;3,"-",IF('Synthese chemins'!H4372&gt;2,"Passeur",IF('Synthese chemins'!H4372&lt;1,"-",IF('Synthese chemins'!H4372&lt;2,IF(H$1=$Y4372,"-",IF(H$1=$AA4372,"-","Passeur")),IF(H$1=$Y4372,IF(H$1=AC4372,"-","Passeur"),"Passeur"))))),"-")</f>
        <v>-</v>
      </c>
      <c r="I4372" s="20" t="str">
        <f>IF($D4372="Non",IF($B4372&lt;3,"-",IF('Synthese chemins'!I4372&gt;2,"Passeur",IF('Synthese chemins'!I4372&lt;1,"-",IF('Synthese chemins'!I4372&lt;2,IF(I$1=$Y4372,"-",IF(I$1=$AA4372,"-","Passeur")),IF(I$1=$Y4372,IF(I$1=AD4372,"-","Passeur"),"Passeur"))))),"-")</f>
        <v>-</v>
      </c>
      <c r="J4372" s="20" t="str">
        <f>IF($D4372="Non",IF($B4372&lt;3,"-",IF('Synthese chemins'!J4372&gt;2,"Passeur",IF('Synthese chemins'!J4372&lt;1,"-",IF('Synthese chemins'!J4372&lt;2,IF(J$1=$Y4372,"-",IF(J$1=$AA4372,"-","Passeur")),IF(J$1=$Y4372,IF(J$1=AE4372,"-","Passeur"),"Passeur"))))),"-")</f>
        <v>-</v>
      </c>
      <c r="K4372" s="20" t="str">
        <f>IF($D4372="Non",IF($B4372&lt;3,"-",IF('Synthese chemins'!K4372&gt;2,"Passeur",IF('Synthese chemins'!K4372&lt;1,"-",IF('Synthese chemins'!K4372&lt;2,IF(K$1=$Y4372,"-",IF(K$1=$AA4372,"-","Passeur")),IF(K$1=$Y4372,IF(K$1=AF4372,"-","Passeur"),"Passeur"))))),"-")</f>
        <v>-</v>
      </c>
      <c r="L4372" s="20" t="str">
        <f>IF($D4372="Non",IF($B4372&lt;3,"-",IF('Synthese chemins'!L4372&gt;2,"Passeur",IF('Synthese chemins'!L4372&lt;1,"-",IF('Synthese chemins'!L4372&lt;2,IF(L$1=$Y4372,"-",IF(L$1=$AA4372,"-","Passeur")),IF(L$1=$Y4372,IF(L$1=AG4372,"-","Passeur"),"Passeur"))))),"-")</f>
        <v>-</v>
      </c>
      <c r="M4372" s="20" t="str">
        <f>IF($D4372="Non",IF($B4372&lt;3,"-",IF('Synthese chemins'!M4372&gt;2,"Passeur",IF('Synthese chemins'!M4372&lt;1,"-",IF('Synthese chemins'!M4372&lt;2,IF(M$1=$Y4372,"-",IF(M$1=$AA4372,"-","Passeur")),IF(M$1=$Y4372,IF(M$1=AH4372,"-","Passeur"),"Passeur"))))),"-")</f>
        <v>-</v>
      </c>
      <c r="N4372" s="20" t="str">
        <f>IF($D4372="Non",IF($B4372&lt;3,"-",IF('Synthese chemins'!N4372&gt;2,"Passeur",IF('Synthese chemins'!N4372&lt;1,"-",IF('Synthese chemins'!N4372&lt;2,IF(N$1=$Y4372,"-",IF(N$1=$AA4372,"-","Passeur")),IF(N$1=$Y4372,IF(N$1=AI4372,"-","Passeur"),"Passeur"))))),"-")</f>
        <v>Passeur</v>
      </c>
      <c r="O4372" s="20" t="str">
        <f>IF($D4372="Non",IF($B4372&lt;3,"-",IF('Synthese chemins'!O4372&gt;2,"Passeur",IF('Synthese chemins'!O4372&lt;1,"-",IF('Synthese chemins'!O4372&lt;2,IF(O$1=$Y4372,"-",IF(O$1=$AA4372,"-","Passeur")),IF(O$1=$Y4372,IF(O$1=AJ4372,"-","Passeur"),"Passeur"))))),"-")</f>
        <v>-</v>
      </c>
      <c r="P4372" s="20" t="str">
        <f>IF($D4372="Non",IF($B4372&lt;3,"-",IF('Synthese chemins'!P4372&gt;2,"Passeur",IF('Synthese chemins'!P4372&lt;1,"-",IF('Synthese chemins'!P4372&lt;2,IF(P$1=$Y4372,"-",IF(P$1=$AA4372,"-","Passeur")),IF(P$1=$Y4372,IF(P$1=AK4372,"-","Passeur"),"Passeur"))))),"-")</f>
        <v>-</v>
      </c>
      <c r="Q4372" s="20" t="str">
        <f>IF($D4372="Non",IF($B4372&lt;3,"-",IF('Synthese chemins'!Q4372&gt;2,"Passeur",IF('Synthese chemins'!Q4372&lt;1,"-",IF('Synthese chemins'!Q4372&lt;2,IF(Q$1=$Y4372,"-",IF(Q$1=$AA4372,"-","Passeur")),IF(Q$1=$Y4372,IF(Q$1=AL4372,"-","Passeur"),"Passeur"))))),"-")</f>
        <v>-</v>
      </c>
      <c r="R4372" s="20" t="str">
        <f>IF($D4372="Non",IF($B4372&lt;3,"-",IF('Synthese chemins'!R4372&gt;2,"Passeur",IF('Synthese chemins'!R4372&lt;1,"-",IF('Synthese chemins'!R4372&lt;2,IF(R$1=$Y4372,"-",IF(R$1=$AA4372,"-","Passeur")),IF(R$1=$Y4372,IF(R$1=AM4372,"-","Passeur"),"Passeur"))))),"-")</f>
        <v>Passeur</v>
      </c>
      <c r="S4372" s="20" t="str">
        <f>IF($D4372="Non",IF($B4372&lt;3,"-",IF('Synthese chemins'!S4372&gt;2,"Passeur",IF('Synthese chemins'!S4372&lt;1,"-",IF('Synthese chemins'!S4372&lt;2,IF(S$1=$Y4372,"-",IF(S$1=$AA4372,"-","Passeur")),IF(S$1=$Y4372,IF(S$1=AN4372,"-","Passeur"),"Passeur"))))),"-")</f>
        <v>-</v>
      </c>
      <c r="T4372" s="20" t="str">
        <f>IF($D4372="Non",IF($B4372&lt;3,"-",IF('Synthese chemins'!T4372&gt;2,"Passeur",IF('Synthese chemins'!T4372&lt;1,"-",IF('Synthese chemins'!T4372&lt;2,IF(T$1=$Y4372,"-",IF(T$1=$AA4372,"-","Passeur")),IF(T$1=$Y4372,IF(T$1=AO4372,"-","Passeur"),"Passeur"))))),"-")</f>
        <v>-</v>
      </c>
      <c r="U4372" s="20" t="str">
        <f>IF($D4372="Non",IF($B4372&lt;3,"-",IF('Synthese chemins'!U4372&gt;2,"Passeur",IF('Synthese chemins'!U4372&lt;1,"-",IF('Synthese chemins'!U4372&lt;2,IF(U$1=$Y4372,"-",IF(U$1=$AA4372,"-","Passeur")),IF(U$1=$Y4372,IF(U$1=AP4372,"-","Passeur"),"Passeur"))))),"-")</f>
        <v>-</v>
      </c>
      <c r="V4372" s="20" t="str">
        <f>IF($D4372="Non",IF($B4372&lt;3,"-",IF('Synthese chemins'!V4372&gt;2,"Passeur",IF('Synthese chemins'!V4372&lt;1,"-",IF('Synthese chemins'!V4372&lt;2,IF(V$1=$Y4372,"-",IF(V$1=$AA4372,"-","Passeur")),IF(V$1=$Y4372,IF(V$1=AQ4372,"-","Passeur"),"Passeur"))))),"-")</f>
        <v>-</v>
      </c>
      <c r="W4372" s="20" t="str">
        <f>IF($D4372="Non",IF($B4372&lt;3,"-",IF('Synthese chemins'!W4372&gt;2,"Passeur",IF('Synthese chemins'!W4372&lt;1,"-",IF('Synthese chemins'!W4372&lt;2,IF(W$1=$Y4372,"-",IF(W$1=$AA4372,"-","Passeur")),IF(W$1=$Y4372,IF(W$1=AR4372,"-","Passeur"),"Passeur"))))),"-")</f>
        <v>-</v>
      </c>
      <c r="X4372" s="20" t="str">
        <f>IF($D4372="Non",IF($B4372&lt;3,"-",IF('Synthese chemins'!X4372&gt;2,"Passeur",IF('Synthese chemins'!X4372&lt;1,"-",IF('Synthese chemins'!X4372&lt;2,IF(X$1=$Y4372,"-",IF(X$1=$AA4372,"-","Passeur")),IF(X$1=$Y4372,IF(X$1=AS4372,"-","Passeur"),"Passeur"))))),"-")</f>
        <v>-</v>
      </c>
      <c r="Y4372" s="33" t="str">
        <f>'Chemins de conversion les plus '!G4372</f>
        <v>SEA // PLA</v>
      </c>
      <c r="Z4372" s="20">
        <f t="shared" si="1502"/>
        <v>3</v>
      </c>
      <c r="AA4372" s="33" t="str">
        <f>'Chemins de conversion les plus '!I4372</f>
        <v>SEA // Adwords hors Branding</v>
      </c>
      <c r="AB4372" s="5"/>
      <c r="AC4372" s="20">
        <f ca="1">'Synthese chemins'!Z4372</f>
        <v>1</v>
      </c>
      <c r="AD4372" s="19">
        <f>'Synthese chemins'!AA4372</f>
        <v>0</v>
      </c>
      <c r="AE4372" s="20">
        <f ca="1">'Synthese chemins'!AB4372</f>
        <v>0.1111111111111111</v>
      </c>
      <c r="AF4372" s="19">
        <f>'Synthese chemins'!AC4372</f>
        <v>0</v>
      </c>
      <c r="AH4372" s="2" t="str">
        <f t="shared" si="1503"/>
        <v>-</v>
      </c>
      <c r="AI4372" s="2">
        <f t="shared" ca="1" si="1504"/>
        <v>1</v>
      </c>
      <c r="AJ4372" s="2" t="str">
        <f t="shared" si="1505"/>
        <v>-</v>
      </c>
      <c r="AK4372" s="2" t="str">
        <f t="shared" si="1506"/>
        <v>-</v>
      </c>
      <c r="AL4372" s="2" t="str">
        <f t="shared" si="1507"/>
        <v>-</v>
      </c>
      <c r="AM4372" s="2" t="str">
        <f t="shared" si="1508"/>
        <v>-</v>
      </c>
      <c r="AN4372" s="2" t="str">
        <f t="shared" si="1509"/>
        <v>-</v>
      </c>
      <c r="AO4372" s="2" t="str">
        <f t="shared" si="1510"/>
        <v>-</v>
      </c>
      <c r="AP4372" s="2" t="str">
        <f t="shared" si="1511"/>
        <v>-</v>
      </c>
      <c r="AQ4372" s="2">
        <f t="shared" ca="1" si="1512"/>
        <v>1</v>
      </c>
      <c r="AR4372" s="2" t="str">
        <f t="shared" si="1513"/>
        <v>-</v>
      </c>
      <c r="AS4372" s="2" t="str">
        <f t="shared" si="1514"/>
        <v>-</v>
      </c>
      <c r="AT4372" s="2" t="str">
        <f t="shared" si="1515"/>
        <v>-</v>
      </c>
      <c r="AU4372" s="2">
        <f t="shared" ca="1" si="1516"/>
        <v>1</v>
      </c>
      <c r="AV4372" s="2" t="str">
        <f t="shared" si="1517"/>
        <v>-</v>
      </c>
      <c r="AW4372" s="2" t="str">
        <f t="shared" si="1518"/>
        <v>-</v>
      </c>
      <c r="AX4372" s="2" t="str">
        <f t="shared" si="1519"/>
        <v>-</v>
      </c>
      <c r="AY4372" s="2" t="str">
        <f t="shared" si="1498"/>
        <v>-</v>
      </c>
      <c r="AZ4372" s="2" t="str">
        <f t="shared" si="1499"/>
        <v>-</v>
      </c>
      <c r="BA4372" s="2" t="str">
        <f t="shared" si="1500"/>
        <v>-</v>
      </c>
    </row>
    <row r="4373" spans="1:53">
      <c r="A4373" s="2">
        <f t="shared" si="1501"/>
        <v>4372</v>
      </c>
      <c r="B4373" s="2">
        <f>'Synthese chemins'!B4373</f>
        <v>9</v>
      </c>
      <c r="C4373" s="2">
        <f>'Synthese chemins'!C4373</f>
        <v>4</v>
      </c>
      <c r="D4373" s="2" t="str">
        <f>'Synthese chemins'!D4373</f>
        <v>Non</v>
      </c>
      <c r="E4373" s="20" t="str">
        <f>IF($D4373="Non",IF($B4373&lt;3,"-",IF('Synthese chemins'!E4373&gt;2,"Passeur",IF('Synthese chemins'!E4373&lt;1,"-",IF('Synthese chemins'!E4373&lt;2,IF(E$1=$Y4373,"-",IF(E$1=$AA4373,"-","Passeur")),IF(E$1=$Y4373,IF(E$1=Y4373,"-","Passeur"),"Passeur"))))),"-")</f>
        <v>-</v>
      </c>
      <c r="F4373" s="20" t="str">
        <f>IF($D4373="Non",IF($B4373&lt;3,"-",IF('Synthese chemins'!F4373&gt;2,"Passeur",IF('Synthese chemins'!F4373&lt;1,"-",IF('Synthese chemins'!F4373&lt;2,IF(F$1=$Y4373,"-",IF(F$1=$AA4373,"-","Passeur")),IF(F$1=$Y4373,IF(F$1=AA4373,"-","Passeur"),"Passeur"))))),"-")</f>
        <v>Passeur</v>
      </c>
      <c r="G4373" s="20" t="str">
        <f>IF($D4373="Non",IF($B4373&lt;3,"-",IF('Synthese chemins'!G4373&gt;2,"Passeur",IF('Synthese chemins'!G4373&lt;1,"-",IF('Synthese chemins'!G4373&lt;2,IF(G$1=$Y4373,"-",IF(G$1=$AA4373,"-","Passeur")),IF(G$1=$Y4373,IF(G$1=AB4373,"-","Passeur"),"Passeur"))))),"-")</f>
        <v>-</v>
      </c>
      <c r="H4373" s="20" t="str">
        <f>IF($D4373="Non",IF($B4373&lt;3,"-",IF('Synthese chemins'!H4373&gt;2,"Passeur",IF('Synthese chemins'!H4373&lt;1,"-",IF('Synthese chemins'!H4373&lt;2,IF(H$1=$Y4373,"-",IF(H$1=$AA4373,"-","Passeur")),IF(H$1=$Y4373,IF(H$1=AC4373,"-","Passeur"),"Passeur"))))),"-")</f>
        <v>-</v>
      </c>
      <c r="I4373" s="20" t="str">
        <f>IF($D4373="Non",IF($B4373&lt;3,"-",IF('Synthese chemins'!I4373&gt;2,"Passeur",IF('Synthese chemins'!I4373&lt;1,"-",IF('Synthese chemins'!I4373&lt;2,IF(I$1=$Y4373,"-",IF(I$1=$AA4373,"-","Passeur")),IF(I$1=$Y4373,IF(I$1=AD4373,"-","Passeur"),"Passeur"))))),"-")</f>
        <v>-</v>
      </c>
      <c r="J4373" s="20" t="str">
        <f>IF($D4373="Non",IF($B4373&lt;3,"-",IF('Synthese chemins'!J4373&gt;2,"Passeur",IF('Synthese chemins'!J4373&lt;1,"-",IF('Synthese chemins'!J4373&lt;2,IF(J$1=$Y4373,"-",IF(J$1=$AA4373,"-","Passeur")),IF(J$1=$Y4373,IF(J$1=AE4373,"-","Passeur"),"Passeur"))))),"-")</f>
        <v>-</v>
      </c>
      <c r="K4373" s="20" t="str">
        <f>IF($D4373="Non",IF($B4373&lt;3,"-",IF('Synthese chemins'!K4373&gt;2,"Passeur",IF('Synthese chemins'!K4373&lt;1,"-",IF('Synthese chemins'!K4373&lt;2,IF(K$1=$Y4373,"-",IF(K$1=$AA4373,"-","Passeur")),IF(K$1=$Y4373,IF(K$1=AF4373,"-","Passeur"),"Passeur"))))),"-")</f>
        <v>-</v>
      </c>
      <c r="L4373" s="20" t="str">
        <f>IF($D4373="Non",IF($B4373&lt;3,"-",IF('Synthese chemins'!L4373&gt;2,"Passeur",IF('Synthese chemins'!L4373&lt;1,"-",IF('Synthese chemins'!L4373&lt;2,IF(L$1=$Y4373,"-",IF(L$1=$AA4373,"-","Passeur")),IF(L$1=$Y4373,IF(L$1=AG4373,"-","Passeur"),"Passeur"))))),"-")</f>
        <v>-</v>
      </c>
      <c r="M4373" s="20" t="str">
        <f>IF($D4373="Non",IF($B4373&lt;3,"-",IF('Synthese chemins'!M4373&gt;2,"Passeur",IF('Synthese chemins'!M4373&lt;1,"-",IF('Synthese chemins'!M4373&lt;2,IF(M$1=$Y4373,"-",IF(M$1=$AA4373,"-","Passeur")),IF(M$1=$Y4373,IF(M$1=AH4373,"-","Passeur"),"Passeur"))))),"-")</f>
        <v>-</v>
      </c>
      <c r="N4373" s="20" t="str">
        <f>IF($D4373="Non",IF($B4373&lt;3,"-",IF('Synthese chemins'!N4373&gt;2,"Passeur",IF('Synthese chemins'!N4373&lt;1,"-",IF('Synthese chemins'!N4373&lt;2,IF(N$1=$Y4373,"-",IF(N$1=$AA4373,"-","Passeur")),IF(N$1=$Y4373,IF(N$1=AI4373,"-","Passeur"),"Passeur"))))),"-")</f>
        <v>Passeur</v>
      </c>
      <c r="O4373" s="20" t="str">
        <f>IF($D4373="Non",IF($B4373&lt;3,"-",IF('Synthese chemins'!O4373&gt;2,"Passeur",IF('Synthese chemins'!O4373&lt;1,"-",IF('Synthese chemins'!O4373&lt;2,IF(O$1=$Y4373,"-",IF(O$1=$AA4373,"-","Passeur")),IF(O$1=$Y4373,IF(O$1=AJ4373,"-","Passeur"),"Passeur"))))),"-")</f>
        <v>-</v>
      </c>
      <c r="P4373" s="20" t="str">
        <f>IF($D4373="Non",IF($B4373&lt;3,"-",IF('Synthese chemins'!P4373&gt;2,"Passeur",IF('Synthese chemins'!P4373&lt;1,"-",IF('Synthese chemins'!P4373&lt;2,IF(P$1=$Y4373,"-",IF(P$1=$AA4373,"-","Passeur")),IF(P$1=$Y4373,IF(P$1=AK4373,"-","Passeur"),"Passeur"))))),"-")</f>
        <v>-</v>
      </c>
      <c r="Q4373" s="20" t="str">
        <f>IF($D4373="Non",IF($B4373&lt;3,"-",IF('Synthese chemins'!Q4373&gt;2,"Passeur",IF('Synthese chemins'!Q4373&lt;1,"-",IF('Synthese chemins'!Q4373&lt;2,IF(Q$1=$Y4373,"-",IF(Q$1=$AA4373,"-","Passeur")),IF(Q$1=$Y4373,IF(Q$1=AL4373,"-","Passeur"),"Passeur"))))),"-")</f>
        <v>-</v>
      </c>
      <c r="R4373" s="20" t="str">
        <f>IF($D4373="Non",IF($B4373&lt;3,"-",IF('Synthese chemins'!R4373&gt;2,"Passeur",IF('Synthese chemins'!R4373&lt;1,"-",IF('Synthese chemins'!R4373&lt;2,IF(R$1=$Y4373,"-",IF(R$1=$AA4373,"-","Passeur")),IF(R$1=$Y4373,IF(R$1=AM4373,"-","Passeur"),"Passeur"))))),"-")</f>
        <v>Passeur</v>
      </c>
      <c r="S4373" s="20" t="str">
        <f>IF($D4373="Non",IF($B4373&lt;3,"-",IF('Synthese chemins'!S4373&gt;2,"Passeur",IF('Synthese chemins'!S4373&lt;1,"-",IF('Synthese chemins'!S4373&lt;2,IF(S$1=$Y4373,"-",IF(S$1=$AA4373,"-","Passeur")),IF(S$1=$Y4373,IF(S$1=AN4373,"-","Passeur"),"Passeur"))))),"-")</f>
        <v>-</v>
      </c>
      <c r="T4373" s="20" t="str">
        <f>IF($D4373="Non",IF($B4373&lt;3,"-",IF('Synthese chemins'!T4373&gt;2,"Passeur",IF('Synthese chemins'!T4373&lt;1,"-",IF('Synthese chemins'!T4373&lt;2,IF(T$1=$Y4373,"-",IF(T$1=$AA4373,"-","Passeur")),IF(T$1=$Y4373,IF(T$1=AO4373,"-","Passeur"),"Passeur"))))),"-")</f>
        <v>-</v>
      </c>
      <c r="U4373" s="20" t="str">
        <f>IF($D4373="Non",IF($B4373&lt;3,"-",IF('Synthese chemins'!U4373&gt;2,"Passeur",IF('Synthese chemins'!U4373&lt;1,"-",IF('Synthese chemins'!U4373&lt;2,IF(U$1=$Y4373,"-",IF(U$1=$AA4373,"-","Passeur")),IF(U$1=$Y4373,IF(U$1=AP4373,"-","Passeur"),"Passeur"))))),"-")</f>
        <v>-</v>
      </c>
      <c r="V4373" s="20" t="str">
        <f>IF($D4373="Non",IF($B4373&lt;3,"-",IF('Synthese chemins'!V4373&gt;2,"Passeur",IF('Synthese chemins'!V4373&lt;1,"-",IF('Synthese chemins'!V4373&lt;2,IF(V$1=$Y4373,"-",IF(V$1=$AA4373,"-","Passeur")),IF(V$1=$Y4373,IF(V$1=AQ4373,"-","Passeur"),"Passeur"))))),"-")</f>
        <v>-</v>
      </c>
      <c r="W4373" s="20" t="str">
        <f>IF($D4373="Non",IF($B4373&lt;3,"-",IF('Synthese chemins'!W4373&gt;2,"Passeur",IF('Synthese chemins'!W4373&lt;1,"-",IF('Synthese chemins'!W4373&lt;2,IF(W$1=$Y4373,"-",IF(W$1=$AA4373,"-","Passeur")),IF(W$1=$Y4373,IF(W$1=AR4373,"-","Passeur"),"Passeur"))))),"-")</f>
        <v>-</v>
      </c>
      <c r="X4373" s="20" t="str">
        <f>IF($D4373="Non",IF($B4373&lt;3,"-",IF('Synthese chemins'!X4373&gt;2,"Passeur",IF('Synthese chemins'!X4373&lt;1,"-",IF('Synthese chemins'!X4373&lt;2,IF(X$1=$Y4373,"-",IF(X$1=$AA4373,"-","Passeur")),IF(X$1=$Y4373,IF(X$1=AS4373,"-","Passeur"),"Passeur"))))),"-")</f>
        <v>-</v>
      </c>
      <c r="Y4373" s="33" t="str">
        <f>'Chemins de conversion les plus '!G4373</f>
        <v>SEA // PLA</v>
      </c>
      <c r="Z4373" s="20">
        <f t="shared" si="1502"/>
        <v>3</v>
      </c>
      <c r="AA4373" s="33" t="str">
        <f>'Chemins de conversion les plus '!I4373</f>
        <v>Direct</v>
      </c>
      <c r="AB4373" s="5"/>
      <c r="AC4373" s="20">
        <f ca="1">'Synthese chemins'!Z4373</f>
        <v>1</v>
      </c>
      <c r="AD4373" s="19">
        <f>'Synthese chemins'!AA4373</f>
        <v>0</v>
      </c>
      <c r="AE4373" s="20">
        <f ca="1">'Synthese chemins'!AB4373</f>
        <v>0.1111111111111111</v>
      </c>
      <c r="AF4373" s="19">
        <f>'Synthese chemins'!AC4373</f>
        <v>0</v>
      </c>
      <c r="AH4373" s="2" t="str">
        <f t="shared" si="1503"/>
        <v>-</v>
      </c>
      <c r="AI4373" s="2">
        <f t="shared" ca="1" si="1504"/>
        <v>1</v>
      </c>
      <c r="AJ4373" s="2" t="str">
        <f t="shared" si="1505"/>
        <v>-</v>
      </c>
      <c r="AK4373" s="2" t="str">
        <f t="shared" si="1506"/>
        <v>-</v>
      </c>
      <c r="AL4373" s="2" t="str">
        <f t="shared" si="1507"/>
        <v>-</v>
      </c>
      <c r="AM4373" s="2" t="str">
        <f t="shared" si="1508"/>
        <v>-</v>
      </c>
      <c r="AN4373" s="2" t="str">
        <f t="shared" si="1509"/>
        <v>-</v>
      </c>
      <c r="AO4373" s="2" t="str">
        <f t="shared" si="1510"/>
        <v>-</v>
      </c>
      <c r="AP4373" s="2" t="str">
        <f t="shared" si="1511"/>
        <v>-</v>
      </c>
      <c r="AQ4373" s="2">
        <f t="shared" ca="1" si="1512"/>
        <v>1</v>
      </c>
      <c r="AR4373" s="2" t="str">
        <f t="shared" si="1513"/>
        <v>-</v>
      </c>
      <c r="AS4373" s="2" t="str">
        <f t="shared" si="1514"/>
        <v>-</v>
      </c>
      <c r="AT4373" s="2" t="str">
        <f t="shared" si="1515"/>
        <v>-</v>
      </c>
      <c r="AU4373" s="2">
        <f t="shared" ca="1" si="1516"/>
        <v>1</v>
      </c>
      <c r="AV4373" s="2" t="str">
        <f t="shared" si="1517"/>
        <v>-</v>
      </c>
      <c r="AW4373" s="2" t="str">
        <f t="shared" si="1518"/>
        <v>-</v>
      </c>
      <c r="AX4373" s="2" t="str">
        <f t="shared" si="1519"/>
        <v>-</v>
      </c>
      <c r="AY4373" s="2" t="str">
        <f t="shared" si="1498"/>
        <v>-</v>
      </c>
      <c r="AZ4373" s="2" t="str">
        <f t="shared" si="1499"/>
        <v>-</v>
      </c>
      <c r="BA4373" s="2" t="str">
        <f t="shared" si="1500"/>
        <v>-</v>
      </c>
    </row>
    <row r="4374" spans="1:53">
      <c r="A4374" s="2">
        <f t="shared" si="1501"/>
        <v>4373</v>
      </c>
      <c r="B4374" s="2">
        <f>'Synthese chemins'!B4374</f>
        <v>9</v>
      </c>
      <c r="C4374" s="2">
        <f>'Synthese chemins'!C4374</f>
        <v>4</v>
      </c>
      <c r="D4374" s="2" t="str">
        <f>'Synthese chemins'!D4374</f>
        <v>Non</v>
      </c>
      <c r="E4374" s="20" t="str">
        <f>IF($D4374="Non",IF($B4374&lt;3,"-",IF('Synthese chemins'!E4374&gt;2,"Passeur",IF('Synthese chemins'!E4374&lt;1,"-",IF('Synthese chemins'!E4374&lt;2,IF(E$1=$Y4374,"-",IF(E$1=$AA4374,"-","Passeur")),IF(E$1=$Y4374,IF(E$1=Y4374,"-","Passeur"),"Passeur"))))),"-")</f>
        <v>-</v>
      </c>
      <c r="F4374" s="20" t="str">
        <f>IF($D4374="Non",IF($B4374&lt;3,"-",IF('Synthese chemins'!F4374&gt;2,"Passeur",IF('Synthese chemins'!F4374&lt;1,"-",IF('Synthese chemins'!F4374&lt;2,IF(F$1=$Y4374,"-",IF(F$1=$AA4374,"-","Passeur")),IF(F$1=$Y4374,IF(F$1=AA4374,"-","Passeur"),"Passeur"))))),"-")</f>
        <v>Passeur</v>
      </c>
      <c r="G4374" s="20" t="str">
        <f>IF($D4374="Non",IF($B4374&lt;3,"-",IF('Synthese chemins'!G4374&gt;2,"Passeur",IF('Synthese chemins'!G4374&lt;1,"-",IF('Synthese chemins'!G4374&lt;2,IF(G$1=$Y4374,"-",IF(G$1=$AA4374,"-","Passeur")),IF(G$1=$Y4374,IF(G$1=AB4374,"-","Passeur"),"Passeur"))))),"-")</f>
        <v>-</v>
      </c>
      <c r="H4374" s="20" t="str">
        <f>IF($D4374="Non",IF($B4374&lt;3,"-",IF('Synthese chemins'!H4374&gt;2,"Passeur",IF('Synthese chemins'!H4374&lt;1,"-",IF('Synthese chemins'!H4374&lt;2,IF(H$1=$Y4374,"-",IF(H$1=$AA4374,"-","Passeur")),IF(H$1=$Y4374,IF(H$1=AC4374,"-","Passeur"),"Passeur"))))),"-")</f>
        <v>-</v>
      </c>
      <c r="I4374" s="20" t="str">
        <f>IF($D4374="Non",IF($B4374&lt;3,"-",IF('Synthese chemins'!I4374&gt;2,"Passeur",IF('Synthese chemins'!I4374&lt;1,"-",IF('Synthese chemins'!I4374&lt;2,IF(I$1=$Y4374,"-",IF(I$1=$AA4374,"-","Passeur")),IF(I$1=$Y4374,IF(I$1=AD4374,"-","Passeur"),"Passeur"))))),"-")</f>
        <v>-</v>
      </c>
      <c r="J4374" s="20" t="str">
        <f>IF($D4374="Non",IF($B4374&lt;3,"-",IF('Synthese chemins'!J4374&gt;2,"Passeur",IF('Synthese chemins'!J4374&lt;1,"-",IF('Synthese chemins'!J4374&lt;2,IF(J$1=$Y4374,"-",IF(J$1=$AA4374,"-","Passeur")),IF(J$1=$Y4374,IF(J$1=AE4374,"-","Passeur"),"Passeur"))))),"-")</f>
        <v>-</v>
      </c>
      <c r="K4374" s="20" t="str">
        <f>IF($D4374="Non",IF($B4374&lt;3,"-",IF('Synthese chemins'!K4374&gt;2,"Passeur",IF('Synthese chemins'!K4374&lt;1,"-",IF('Synthese chemins'!K4374&lt;2,IF(K$1=$Y4374,"-",IF(K$1=$AA4374,"-","Passeur")),IF(K$1=$Y4374,IF(K$1=AF4374,"-","Passeur"),"Passeur"))))),"-")</f>
        <v>-</v>
      </c>
      <c r="L4374" s="20" t="str">
        <f>IF($D4374="Non",IF($B4374&lt;3,"-",IF('Synthese chemins'!L4374&gt;2,"Passeur",IF('Synthese chemins'!L4374&lt;1,"-",IF('Synthese chemins'!L4374&lt;2,IF(L$1=$Y4374,"-",IF(L$1=$AA4374,"-","Passeur")),IF(L$1=$Y4374,IF(L$1=AG4374,"-","Passeur"),"Passeur"))))),"-")</f>
        <v>-</v>
      </c>
      <c r="M4374" s="20" t="str">
        <f>IF($D4374="Non",IF($B4374&lt;3,"-",IF('Synthese chemins'!M4374&gt;2,"Passeur",IF('Synthese chemins'!M4374&lt;1,"-",IF('Synthese chemins'!M4374&lt;2,IF(M$1=$Y4374,"-",IF(M$1=$AA4374,"-","Passeur")),IF(M$1=$Y4374,IF(M$1=AH4374,"-","Passeur"),"Passeur"))))),"-")</f>
        <v>Passeur</v>
      </c>
      <c r="N4374" s="20" t="str">
        <f>IF($D4374="Non",IF($B4374&lt;3,"-",IF('Synthese chemins'!N4374&gt;2,"Passeur",IF('Synthese chemins'!N4374&lt;1,"-",IF('Synthese chemins'!N4374&lt;2,IF(N$1=$Y4374,"-",IF(N$1=$AA4374,"-","Passeur")),IF(N$1=$Y4374,IF(N$1=AI4374,"-","Passeur"),"Passeur"))))),"-")</f>
        <v>-</v>
      </c>
      <c r="O4374" s="20" t="str">
        <f>IF($D4374="Non",IF($B4374&lt;3,"-",IF('Synthese chemins'!O4374&gt;2,"Passeur",IF('Synthese chemins'!O4374&lt;1,"-",IF('Synthese chemins'!O4374&lt;2,IF(O$1=$Y4374,"-",IF(O$1=$AA4374,"-","Passeur")),IF(O$1=$Y4374,IF(O$1=AJ4374,"-","Passeur"),"Passeur"))))),"-")</f>
        <v>-</v>
      </c>
      <c r="P4374" s="20" t="str">
        <f>IF($D4374="Non",IF($B4374&lt;3,"-",IF('Synthese chemins'!P4374&gt;2,"Passeur",IF('Synthese chemins'!P4374&lt;1,"-",IF('Synthese chemins'!P4374&lt;2,IF(P$1=$Y4374,"-",IF(P$1=$AA4374,"-","Passeur")),IF(P$1=$Y4374,IF(P$1=AK4374,"-","Passeur"),"Passeur"))))),"-")</f>
        <v>-</v>
      </c>
      <c r="Q4374" s="20" t="str">
        <f>IF($D4374="Non",IF($B4374&lt;3,"-",IF('Synthese chemins'!Q4374&gt;2,"Passeur",IF('Synthese chemins'!Q4374&lt;1,"-",IF('Synthese chemins'!Q4374&lt;2,IF(Q$1=$Y4374,"-",IF(Q$1=$AA4374,"-","Passeur")),IF(Q$1=$Y4374,IF(Q$1=AL4374,"-","Passeur"),"Passeur"))))),"-")</f>
        <v>Passeur</v>
      </c>
      <c r="R4374" s="20" t="str">
        <f>IF($D4374="Non",IF($B4374&lt;3,"-",IF('Synthese chemins'!R4374&gt;2,"Passeur",IF('Synthese chemins'!R4374&lt;1,"-",IF('Synthese chemins'!R4374&lt;2,IF(R$1=$Y4374,"-",IF(R$1=$AA4374,"-","Passeur")),IF(R$1=$Y4374,IF(R$1=AM4374,"-","Passeur"),"Passeur"))))),"-")</f>
        <v>Passeur</v>
      </c>
      <c r="S4374" s="20" t="str">
        <f>IF($D4374="Non",IF($B4374&lt;3,"-",IF('Synthese chemins'!S4374&gt;2,"Passeur",IF('Synthese chemins'!S4374&lt;1,"-",IF('Synthese chemins'!S4374&lt;2,IF(S$1=$Y4374,"-",IF(S$1=$AA4374,"-","Passeur")),IF(S$1=$Y4374,IF(S$1=AN4374,"-","Passeur"),"Passeur"))))),"-")</f>
        <v>-</v>
      </c>
      <c r="T4374" s="20" t="str">
        <f>IF($D4374="Non",IF($B4374&lt;3,"-",IF('Synthese chemins'!T4374&gt;2,"Passeur",IF('Synthese chemins'!T4374&lt;1,"-",IF('Synthese chemins'!T4374&lt;2,IF(T$1=$Y4374,"-",IF(T$1=$AA4374,"-","Passeur")),IF(T$1=$Y4374,IF(T$1=AO4374,"-","Passeur"),"Passeur"))))),"-")</f>
        <v>-</v>
      </c>
      <c r="U4374" s="20" t="str">
        <f>IF($D4374="Non",IF($B4374&lt;3,"-",IF('Synthese chemins'!U4374&gt;2,"Passeur",IF('Synthese chemins'!U4374&lt;1,"-",IF('Synthese chemins'!U4374&lt;2,IF(U$1=$Y4374,"-",IF(U$1=$AA4374,"-","Passeur")),IF(U$1=$Y4374,IF(U$1=AP4374,"-","Passeur"),"Passeur"))))),"-")</f>
        <v>-</v>
      </c>
      <c r="V4374" s="20" t="str">
        <f>IF($D4374="Non",IF($B4374&lt;3,"-",IF('Synthese chemins'!V4374&gt;2,"Passeur",IF('Synthese chemins'!V4374&lt;1,"-",IF('Synthese chemins'!V4374&lt;2,IF(V$1=$Y4374,"-",IF(V$1=$AA4374,"-","Passeur")),IF(V$1=$Y4374,IF(V$1=AQ4374,"-","Passeur"),"Passeur"))))),"-")</f>
        <v>-</v>
      </c>
      <c r="W4374" s="20" t="str">
        <f>IF($D4374="Non",IF($B4374&lt;3,"-",IF('Synthese chemins'!W4374&gt;2,"Passeur",IF('Synthese chemins'!W4374&lt;1,"-",IF('Synthese chemins'!W4374&lt;2,IF(W$1=$Y4374,"-",IF(W$1=$AA4374,"-","Passeur")),IF(W$1=$Y4374,IF(W$1=AR4374,"-","Passeur"),"Passeur"))))),"-")</f>
        <v>-</v>
      </c>
      <c r="X4374" s="20" t="str">
        <f>IF($D4374="Non",IF($B4374&lt;3,"-",IF('Synthese chemins'!X4374&gt;2,"Passeur",IF('Synthese chemins'!X4374&lt;1,"-",IF('Synthese chemins'!X4374&lt;2,IF(X$1=$Y4374,"-",IF(X$1=$AA4374,"-","Passeur")),IF(X$1=$Y4374,IF(X$1=AS4374,"-","Passeur"),"Passeur"))))),"-")</f>
        <v>-</v>
      </c>
      <c r="Y4374" s="33" t="str">
        <f>'Chemins de conversion les plus '!G4374</f>
        <v>SEA // PLA</v>
      </c>
      <c r="Z4374" s="20">
        <f t="shared" si="1502"/>
        <v>4</v>
      </c>
      <c r="AA4374" s="33" t="str">
        <f>'Chemins de conversion les plus '!I4374</f>
        <v>SEA // PLA</v>
      </c>
      <c r="AB4374" s="5"/>
      <c r="AC4374" s="20">
        <f ca="1">'Synthese chemins'!Z4374</f>
        <v>1</v>
      </c>
      <c r="AD4374" s="19">
        <f>'Synthese chemins'!AA4374</f>
        <v>0</v>
      </c>
      <c r="AE4374" s="20">
        <f ca="1">'Synthese chemins'!AB4374</f>
        <v>0.1111111111111111</v>
      </c>
      <c r="AF4374" s="19">
        <f>'Synthese chemins'!AC4374</f>
        <v>0</v>
      </c>
      <c r="AH4374" s="2" t="str">
        <f t="shared" si="1503"/>
        <v>-</v>
      </c>
      <c r="AI4374" s="2">
        <f t="shared" ca="1" si="1504"/>
        <v>1</v>
      </c>
      <c r="AJ4374" s="2" t="str">
        <f t="shared" si="1505"/>
        <v>-</v>
      </c>
      <c r="AK4374" s="2" t="str">
        <f t="shared" si="1506"/>
        <v>-</v>
      </c>
      <c r="AL4374" s="2" t="str">
        <f t="shared" si="1507"/>
        <v>-</v>
      </c>
      <c r="AM4374" s="2" t="str">
        <f t="shared" si="1508"/>
        <v>-</v>
      </c>
      <c r="AN4374" s="2" t="str">
        <f t="shared" si="1509"/>
        <v>-</v>
      </c>
      <c r="AO4374" s="2" t="str">
        <f t="shared" si="1510"/>
        <v>-</v>
      </c>
      <c r="AP4374" s="2">
        <f t="shared" ca="1" si="1511"/>
        <v>1</v>
      </c>
      <c r="AQ4374" s="2" t="str">
        <f t="shared" si="1512"/>
        <v>-</v>
      </c>
      <c r="AR4374" s="2" t="str">
        <f t="shared" si="1513"/>
        <v>-</v>
      </c>
      <c r="AS4374" s="2" t="str">
        <f t="shared" si="1514"/>
        <v>-</v>
      </c>
      <c r="AT4374" s="2">
        <f t="shared" ca="1" si="1515"/>
        <v>1</v>
      </c>
      <c r="AU4374" s="2">
        <f t="shared" ca="1" si="1516"/>
        <v>1</v>
      </c>
      <c r="AV4374" s="2" t="str">
        <f t="shared" si="1517"/>
        <v>-</v>
      </c>
      <c r="AW4374" s="2" t="str">
        <f t="shared" si="1518"/>
        <v>-</v>
      </c>
      <c r="AX4374" s="2" t="str">
        <f t="shared" si="1519"/>
        <v>-</v>
      </c>
      <c r="AY4374" s="2" t="str">
        <f t="shared" si="1498"/>
        <v>-</v>
      </c>
      <c r="AZ4374" s="2" t="str">
        <f t="shared" si="1499"/>
        <v>-</v>
      </c>
      <c r="BA4374" s="2" t="str">
        <f t="shared" si="1500"/>
        <v>-</v>
      </c>
    </row>
    <row r="4375" spans="1:53">
      <c r="A4375" s="2">
        <f t="shared" si="1501"/>
        <v>4374</v>
      </c>
      <c r="B4375" s="2">
        <f>'Synthese chemins'!B4375</f>
        <v>9</v>
      </c>
      <c r="C4375" s="2">
        <f>'Synthese chemins'!C4375</f>
        <v>3</v>
      </c>
      <c r="D4375" s="2" t="str">
        <f>'Synthese chemins'!D4375</f>
        <v>Non</v>
      </c>
      <c r="E4375" s="20" t="str">
        <f>IF($D4375="Non",IF($B4375&lt;3,"-",IF('Synthese chemins'!E4375&gt;2,"Passeur",IF('Synthese chemins'!E4375&lt;1,"-",IF('Synthese chemins'!E4375&lt;2,IF(E$1=$Y4375,"-",IF(E$1=$AA4375,"-","Passeur")),IF(E$1=$Y4375,IF(E$1=Y4375,"-","Passeur"),"Passeur"))))),"-")</f>
        <v>-</v>
      </c>
      <c r="F4375" s="20" t="str">
        <f>IF($D4375="Non",IF($B4375&lt;3,"-",IF('Synthese chemins'!F4375&gt;2,"Passeur",IF('Synthese chemins'!F4375&lt;1,"-",IF('Synthese chemins'!F4375&lt;2,IF(F$1=$Y4375,"-",IF(F$1=$AA4375,"-","Passeur")),IF(F$1=$Y4375,IF(F$1=AA4375,"-","Passeur"),"Passeur"))))),"-")</f>
        <v>Passeur</v>
      </c>
      <c r="G4375" s="20" t="str">
        <f>IF($D4375="Non",IF($B4375&lt;3,"-",IF('Synthese chemins'!G4375&gt;2,"Passeur",IF('Synthese chemins'!G4375&lt;1,"-",IF('Synthese chemins'!G4375&lt;2,IF(G$1=$Y4375,"-",IF(G$1=$AA4375,"-","Passeur")),IF(G$1=$Y4375,IF(G$1=AB4375,"-","Passeur"),"Passeur"))))),"-")</f>
        <v>-</v>
      </c>
      <c r="H4375" s="20" t="str">
        <f>IF($D4375="Non",IF($B4375&lt;3,"-",IF('Synthese chemins'!H4375&gt;2,"Passeur",IF('Synthese chemins'!H4375&lt;1,"-",IF('Synthese chemins'!H4375&lt;2,IF(H$1=$Y4375,"-",IF(H$1=$AA4375,"-","Passeur")),IF(H$1=$Y4375,IF(H$1=AC4375,"-","Passeur"),"Passeur"))))),"-")</f>
        <v>-</v>
      </c>
      <c r="I4375" s="20" t="str">
        <f>IF($D4375="Non",IF($B4375&lt;3,"-",IF('Synthese chemins'!I4375&gt;2,"Passeur",IF('Synthese chemins'!I4375&lt;1,"-",IF('Synthese chemins'!I4375&lt;2,IF(I$1=$Y4375,"-",IF(I$1=$AA4375,"-","Passeur")),IF(I$1=$Y4375,IF(I$1=AD4375,"-","Passeur"),"Passeur"))))),"-")</f>
        <v>-</v>
      </c>
      <c r="J4375" s="20" t="str">
        <f>IF($D4375="Non",IF($B4375&lt;3,"-",IF('Synthese chemins'!J4375&gt;2,"Passeur",IF('Synthese chemins'!J4375&lt;1,"-",IF('Synthese chemins'!J4375&lt;2,IF(J$1=$Y4375,"-",IF(J$1=$AA4375,"-","Passeur")),IF(J$1=$Y4375,IF(J$1=AE4375,"-","Passeur"),"Passeur"))))),"-")</f>
        <v>-</v>
      </c>
      <c r="K4375" s="20" t="str">
        <f>IF($D4375="Non",IF($B4375&lt;3,"-",IF('Synthese chemins'!K4375&gt;2,"Passeur",IF('Synthese chemins'!K4375&lt;1,"-",IF('Synthese chemins'!K4375&lt;2,IF(K$1=$Y4375,"-",IF(K$1=$AA4375,"-","Passeur")),IF(K$1=$Y4375,IF(K$1=AF4375,"-","Passeur"),"Passeur"))))),"-")</f>
        <v>-</v>
      </c>
      <c r="L4375" s="20" t="str">
        <f>IF($D4375="Non",IF($B4375&lt;3,"-",IF('Synthese chemins'!L4375&gt;2,"Passeur",IF('Synthese chemins'!L4375&lt;1,"-",IF('Synthese chemins'!L4375&lt;2,IF(L$1=$Y4375,"-",IF(L$1=$AA4375,"-","Passeur")),IF(L$1=$Y4375,IF(L$1=AG4375,"-","Passeur"),"Passeur"))))),"-")</f>
        <v>-</v>
      </c>
      <c r="M4375" s="20" t="str">
        <f>IF($D4375="Non",IF($B4375&lt;3,"-",IF('Synthese chemins'!M4375&gt;2,"Passeur",IF('Synthese chemins'!M4375&lt;1,"-",IF('Synthese chemins'!M4375&lt;2,IF(M$1=$Y4375,"-",IF(M$1=$AA4375,"-","Passeur")),IF(M$1=$Y4375,IF(M$1=AH4375,"-","Passeur"),"Passeur"))))),"-")</f>
        <v>-</v>
      </c>
      <c r="N4375" s="20" t="str">
        <f>IF($D4375="Non",IF($B4375&lt;3,"-",IF('Synthese chemins'!N4375&gt;2,"Passeur",IF('Synthese chemins'!N4375&lt;1,"-",IF('Synthese chemins'!N4375&lt;2,IF(N$1=$Y4375,"-",IF(N$1=$AA4375,"-","Passeur")),IF(N$1=$Y4375,IF(N$1=AI4375,"-","Passeur"),"Passeur"))))),"-")</f>
        <v>Passeur</v>
      </c>
      <c r="O4375" s="20" t="str">
        <f>IF($D4375="Non",IF($B4375&lt;3,"-",IF('Synthese chemins'!O4375&gt;2,"Passeur",IF('Synthese chemins'!O4375&lt;1,"-",IF('Synthese chemins'!O4375&lt;2,IF(O$1=$Y4375,"-",IF(O$1=$AA4375,"-","Passeur")),IF(O$1=$Y4375,IF(O$1=AJ4375,"-","Passeur"),"Passeur"))))),"-")</f>
        <v>-</v>
      </c>
      <c r="P4375" s="20" t="str">
        <f>IF($D4375="Non",IF($B4375&lt;3,"-",IF('Synthese chemins'!P4375&gt;2,"Passeur",IF('Synthese chemins'!P4375&lt;1,"-",IF('Synthese chemins'!P4375&lt;2,IF(P$1=$Y4375,"-",IF(P$1=$AA4375,"-","Passeur")),IF(P$1=$Y4375,IF(P$1=AK4375,"-","Passeur"),"Passeur"))))),"-")</f>
        <v>-</v>
      </c>
      <c r="Q4375" s="20" t="str">
        <f>IF($D4375="Non",IF($B4375&lt;3,"-",IF('Synthese chemins'!Q4375&gt;2,"Passeur",IF('Synthese chemins'!Q4375&lt;1,"-",IF('Synthese chemins'!Q4375&lt;2,IF(Q$1=$Y4375,"-",IF(Q$1=$AA4375,"-","Passeur")),IF(Q$1=$Y4375,IF(Q$1=AL4375,"-","Passeur"),"Passeur"))))),"-")</f>
        <v>Passeur</v>
      </c>
      <c r="R4375" s="20" t="str">
        <f>IF($D4375="Non",IF($B4375&lt;3,"-",IF('Synthese chemins'!R4375&gt;2,"Passeur",IF('Synthese chemins'!R4375&lt;1,"-",IF('Synthese chemins'!R4375&lt;2,IF(R$1=$Y4375,"-",IF(R$1=$AA4375,"-","Passeur")),IF(R$1=$Y4375,IF(R$1=AM4375,"-","Passeur"),"Passeur"))))),"-")</f>
        <v>-</v>
      </c>
      <c r="S4375" s="20" t="str">
        <f>IF($D4375="Non",IF($B4375&lt;3,"-",IF('Synthese chemins'!S4375&gt;2,"Passeur",IF('Synthese chemins'!S4375&lt;1,"-",IF('Synthese chemins'!S4375&lt;2,IF(S$1=$Y4375,"-",IF(S$1=$AA4375,"-","Passeur")),IF(S$1=$Y4375,IF(S$1=AN4375,"-","Passeur"),"Passeur"))))),"-")</f>
        <v>-</v>
      </c>
      <c r="T4375" s="20" t="str">
        <f>IF($D4375="Non",IF($B4375&lt;3,"-",IF('Synthese chemins'!T4375&gt;2,"Passeur",IF('Synthese chemins'!T4375&lt;1,"-",IF('Synthese chemins'!T4375&lt;2,IF(T$1=$Y4375,"-",IF(T$1=$AA4375,"-","Passeur")),IF(T$1=$Y4375,IF(T$1=AO4375,"-","Passeur"),"Passeur"))))),"-")</f>
        <v>-</v>
      </c>
      <c r="U4375" s="20" t="str">
        <f>IF($D4375="Non",IF($B4375&lt;3,"-",IF('Synthese chemins'!U4375&gt;2,"Passeur",IF('Synthese chemins'!U4375&lt;1,"-",IF('Synthese chemins'!U4375&lt;2,IF(U$1=$Y4375,"-",IF(U$1=$AA4375,"-","Passeur")),IF(U$1=$Y4375,IF(U$1=AP4375,"-","Passeur"),"Passeur"))))),"-")</f>
        <v>-</v>
      </c>
      <c r="V4375" s="20" t="str">
        <f>IF($D4375="Non",IF($B4375&lt;3,"-",IF('Synthese chemins'!V4375&gt;2,"Passeur",IF('Synthese chemins'!V4375&lt;1,"-",IF('Synthese chemins'!V4375&lt;2,IF(V$1=$Y4375,"-",IF(V$1=$AA4375,"-","Passeur")),IF(V$1=$Y4375,IF(V$1=AQ4375,"-","Passeur"),"Passeur"))))),"-")</f>
        <v>-</v>
      </c>
      <c r="W4375" s="20" t="str">
        <f>IF($D4375="Non",IF($B4375&lt;3,"-",IF('Synthese chemins'!W4375&gt;2,"Passeur",IF('Synthese chemins'!W4375&lt;1,"-",IF('Synthese chemins'!W4375&lt;2,IF(W$1=$Y4375,"-",IF(W$1=$AA4375,"-","Passeur")),IF(W$1=$Y4375,IF(W$1=AR4375,"-","Passeur"),"Passeur"))))),"-")</f>
        <v>-</v>
      </c>
      <c r="X4375" s="20" t="str">
        <f>IF($D4375="Non",IF($B4375&lt;3,"-",IF('Synthese chemins'!X4375&gt;2,"Passeur",IF('Synthese chemins'!X4375&lt;1,"-",IF('Synthese chemins'!X4375&lt;2,IF(X$1=$Y4375,"-",IF(X$1=$AA4375,"-","Passeur")),IF(X$1=$Y4375,IF(X$1=AS4375,"-","Passeur"),"Passeur"))))),"-")</f>
        <v>-</v>
      </c>
      <c r="Y4375" s="33" t="str">
        <f>'Chemins de conversion les plus '!G4375</f>
        <v>SEA // PLA</v>
      </c>
      <c r="Z4375" s="20">
        <f t="shared" si="1502"/>
        <v>3</v>
      </c>
      <c r="AA4375" s="33" t="str">
        <f>'Chemins de conversion les plus '!I4375</f>
        <v>Direct</v>
      </c>
      <c r="AB4375" s="5"/>
      <c r="AC4375" s="20">
        <f ca="1">'Synthese chemins'!Z4375</f>
        <v>1</v>
      </c>
      <c r="AD4375" s="19">
        <f>'Synthese chemins'!AA4375</f>
        <v>0</v>
      </c>
      <c r="AE4375" s="20">
        <f ca="1">'Synthese chemins'!AB4375</f>
        <v>0.1111111111111111</v>
      </c>
      <c r="AF4375" s="19">
        <f>'Synthese chemins'!AC4375</f>
        <v>0</v>
      </c>
      <c r="AH4375" s="2" t="str">
        <f t="shared" si="1503"/>
        <v>-</v>
      </c>
      <c r="AI4375" s="2">
        <f t="shared" ca="1" si="1504"/>
        <v>1</v>
      </c>
      <c r="AJ4375" s="2" t="str">
        <f t="shared" si="1505"/>
        <v>-</v>
      </c>
      <c r="AK4375" s="2" t="str">
        <f t="shared" si="1506"/>
        <v>-</v>
      </c>
      <c r="AL4375" s="2" t="str">
        <f t="shared" si="1507"/>
        <v>-</v>
      </c>
      <c r="AM4375" s="2" t="str">
        <f t="shared" si="1508"/>
        <v>-</v>
      </c>
      <c r="AN4375" s="2" t="str">
        <f t="shared" si="1509"/>
        <v>-</v>
      </c>
      <c r="AO4375" s="2" t="str">
        <f t="shared" si="1510"/>
        <v>-</v>
      </c>
      <c r="AP4375" s="2" t="str">
        <f t="shared" si="1511"/>
        <v>-</v>
      </c>
      <c r="AQ4375" s="2">
        <f t="shared" ca="1" si="1512"/>
        <v>1</v>
      </c>
      <c r="AR4375" s="2" t="str">
        <f t="shared" si="1513"/>
        <v>-</v>
      </c>
      <c r="AS4375" s="2" t="str">
        <f t="shared" si="1514"/>
        <v>-</v>
      </c>
      <c r="AT4375" s="2">
        <f t="shared" ca="1" si="1515"/>
        <v>1</v>
      </c>
      <c r="AU4375" s="2" t="str">
        <f t="shared" si="1516"/>
        <v>-</v>
      </c>
      <c r="AV4375" s="2" t="str">
        <f t="shared" si="1517"/>
        <v>-</v>
      </c>
      <c r="AW4375" s="2" t="str">
        <f t="shared" si="1518"/>
        <v>-</v>
      </c>
      <c r="AX4375" s="2" t="str">
        <f t="shared" si="1519"/>
        <v>-</v>
      </c>
      <c r="AY4375" s="2" t="str">
        <f t="shared" si="1498"/>
        <v>-</v>
      </c>
      <c r="AZ4375" s="2" t="str">
        <f t="shared" si="1499"/>
        <v>-</v>
      </c>
      <c r="BA4375" s="2" t="str">
        <f t="shared" si="1500"/>
        <v>-</v>
      </c>
    </row>
    <row r="4376" spans="1:53">
      <c r="A4376" s="2">
        <f t="shared" si="1501"/>
        <v>4375</v>
      </c>
      <c r="B4376" s="2">
        <f>'Synthese chemins'!B4376</f>
        <v>9</v>
      </c>
      <c r="C4376" s="2">
        <f>'Synthese chemins'!C4376</f>
        <v>3</v>
      </c>
      <c r="D4376" s="2" t="str">
        <f>'Synthese chemins'!D4376</f>
        <v>Non</v>
      </c>
      <c r="E4376" s="20" t="str">
        <f>IF($D4376="Non",IF($B4376&lt;3,"-",IF('Synthese chemins'!E4376&gt;2,"Passeur",IF('Synthese chemins'!E4376&lt;1,"-",IF('Synthese chemins'!E4376&lt;2,IF(E$1=$Y4376,"-",IF(E$1=$AA4376,"-","Passeur")),IF(E$1=$Y4376,IF(E$1=Y4376,"-","Passeur"),"Passeur"))))),"-")</f>
        <v>-</v>
      </c>
      <c r="F4376" s="20" t="str">
        <f>IF($D4376="Non",IF($B4376&lt;3,"-",IF('Synthese chemins'!F4376&gt;2,"Passeur",IF('Synthese chemins'!F4376&lt;1,"-",IF('Synthese chemins'!F4376&lt;2,IF(F$1=$Y4376,"-",IF(F$1=$AA4376,"-","Passeur")),IF(F$1=$Y4376,IF(F$1=AA4376,"-","Passeur"),"Passeur"))))),"-")</f>
        <v>Passeur</v>
      </c>
      <c r="G4376" s="20" t="str">
        <f>IF($D4376="Non",IF($B4376&lt;3,"-",IF('Synthese chemins'!G4376&gt;2,"Passeur",IF('Synthese chemins'!G4376&lt;1,"-",IF('Synthese chemins'!G4376&lt;2,IF(G$1=$Y4376,"-",IF(G$1=$AA4376,"-","Passeur")),IF(G$1=$Y4376,IF(G$1=AB4376,"-","Passeur"),"Passeur"))))),"-")</f>
        <v>-</v>
      </c>
      <c r="H4376" s="20" t="str">
        <f>IF($D4376="Non",IF($B4376&lt;3,"-",IF('Synthese chemins'!H4376&gt;2,"Passeur",IF('Synthese chemins'!H4376&lt;1,"-",IF('Synthese chemins'!H4376&lt;2,IF(H$1=$Y4376,"-",IF(H$1=$AA4376,"-","Passeur")),IF(H$1=$Y4376,IF(H$1=AC4376,"-","Passeur"),"Passeur"))))),"-")</f>
        <v>-</v>
      </c>
      <c r="I4376" s="20" t="str">
        <f>IF($D4376="Non",IF($B4376&lt;3,"-",IF('Synthese chemins'!I4376&gt;2,"Passeur",IF('Synthese chemins'!I4376&lt;1,"-",IF('Synthese chemins'!I4376&lt;2,IF(I$1=$Y4376,"-",IF(I$1=$AA4376,"-","Passeur")),IF(I$1=$Y4376,IF(I$1=AD4376,"-","Passeur"),"Passeur"))))),"-")</f>
        <v>-</v>
      </c>
      <c r="J4376" s="20" t="str">
        <f>IF($D4376="Non",IF($B4376&lt;3,"-",IF('Synthese chemins'!J4376&gt;2,"Passeur",IF('Synthese chemins'!J4376&lt;1,"-",IF('Synthese chemins'!J4376&lt;2,IF(J$1=$Y4376,"-",IF(J$1=$AA4376,"-","Passeur")),IF(J$1=$Y4376,IF(J$1=AE4376,"-","Passeur"),"Passeur"))))),"-")</f>
        <v>-</v>
      </c>
      <c r="K4376" s="20" t="str">
        <f>IF($D4376="Non",IF($B4376&lt;3,"-",IF('Synthese chemins'!K4376&gt;2,"Passeur",IF('Synthese chemins'!K4376&lt;1,"-",IF('Synthese chemins'!K4376&lt;2,IF(K$1=$Y4376,"-",IF(K$1=$AA4376,"-","Passeur")),IF(K$1=$Y4376,IF(K$1=AF4376,"-","Passeur"),"Passeur"))))),"-")</f>
        <v>-</v>
      </c>
      <c r="L4376" s="20" t="str">
        <f>IF($D4376="Non",IF($B4376&lt;3,"-",IF('Synthese chemins'!L4376&gt;2,"Passeur",IF('Synthese chemins'!L4376&lt;1,"-",IF('Synthese chemins'!L4376&lt;2,IF(L$1=$Y4376,"-",IF(L$1=$AA4376,"-","Passeur")),IF(L$1=$Y4376,IF(L$1=AG4376,"-","Passeur"),"Passeur"))))),"-")</f>
        <v>-</v>
      </c>
      <c r="M4376" s="20" t="str">
        <f>IF($D4376="Non",IF($B4376&lt;3,"-",IF('Synthese chemins'!M4376&gt;2,"Passeur",IF('Synthese chemins'!M4376&lt;1,"-",IF('Synthese chemins'!M4376&lt;2,IF(M$1=$Y4376,"-",IF(M$1=$AA4376,"-","Passeur")),IF(M$1=$Y4376,IF(M$1=AH4376,"-","Passeur"),"Passeur"))))),"-")</f>
        <v>Passeur</v>
      </c>
      <c r="N4376" s="20" t="str">
        <f>IF($D4376="Non",IF($B4376&lt;3,"-",IF('Synthese chemins'!N4376&gt;2,"Passeur",IF('Synthese chemins'!N4376&lt;1,"-",IF('Synthese chemins'!N4376&lt;2,IF(N$1=$Y4376,"-",IF(N$1=$AA4376,"-","Passeur")),IF(N$1=$Y4376,IF(N$1=AI4376,"-","Passeur"),"Passeur"))))),"-")</f>
        <v>-</v>
      </c>
      <c r="O4376" s="20" t="str">
        <f>IF($D4376="Non",IF($B4376&lt;3,"-",IF('Synthese chemins'!O4376&gt;2,"Passeur",IF('Synthese chemins'!O4376&lt;1,"-",IF('Synthese chemins'!O4376&lt;2,IF(O$1=$Y4376,"-",IF(O$1=$AA4376,"-","Passeur")),IF(O$1=$Y4376,IF(O$1=AJ4376,"-","Passeur"),"Passeur"))))),"-")</f>
        <v>-</v>
      </c>
      <c r="P4376" s="20" t="str">
        <f>IF($D4376="Non",IF($B4376&lt;3,"-",IF('Synthese chemins'!P4376&gt;2,"Passeur",IF('Synthese chemins'!P4376&lt;1,"-",IF('Synthese chemins'!P4376&lt;2,IF(P$1=$Y4376,"-",IF(P$1=$AA4376,"-","Passeur")),IF(P$1=$Y4376,IF(P$1=AK4376,"-","Passeur"),"Passeur"))))),"-")</f>
        <v>-</v>
      </c>
      <c r="Q4376" s="20" t="str">
        <f>IF($D4376="Non",IF($B4376&lt;3,"-",IF('Synthese chemins'!Q4376&gt;2,"Passeur",IF('Synthese chemins'!Q4376&lt;1,"-",IF('Synthese chemins'!Q4376&lt;2,IF(Q$1=$Y4376,"-",IF(Q$1=$AA4376,"-","Passeur")),IF(Q$1=$Y4376,IF(Q$1=AL4376,"-","Passeur"),"Passeur"))))),"-")</f>
        <v>-</v>
      </c>
      <c r="R4376" s="20" t="str">
        <f>IF($D4376="Non",IF($B4376&lt;3,"-",IF('Synthese chemins'!R4376&gt;2,"Passeur",IF('Synthese chemins'!R4376&lt;1,"-",IF('Synthese chemins'!R4376&lt;2,IF(R$1=$Y4376,"-",IF(R$1=$AA4376,"-","Passeur")),IF(R$1=$Y4376,IF(R$1=AM4376,"-","Passeur"),"Passeur"))))),"-")</f>
        <v>-</v>
      </c>
      <c r="S4376" s="20" t="str">
        <f>IF($D4376="Non",IF($B4376&lt;3,"-",IF('Synthese chemins'!S4376&gt;2,"Passeur",IF('Synthese chemins'!S4376&lt;1,"-",IF('Synthese chemins'!S4376&lt;2,IF(S$1=$Y4376,"-",IF(S$1=$AA4376,"-","Passeur")),IF(S$1=$Y4376,IF(S$1=AN4376,"-","Passeur"),"Passeur"))))),"-")</f>
        <v>-</v>
      </c>
      <c r="T4376" s="20" t="str">
        <f>IF($D4376="Non",IF($B4376&lt;3,"-",IF('Synthese chemins'!T4376&gt;2,"Passeur",IF('Synthese chemins'!T4376&lt;1,"-",IF('Synthese chemins'!T4376&lt;2,IF(T$1=$Y4376,"-",IF(T$1=$AA4376,"-","Passeur")),IF(T$1=$Y4376,IF(T$1=AO4376,"-","Passeur"),"Passeur"))))),"-")</f>
        <v>-</v>
      </c>
      <c r="U4376" s="20" t="str">
        <f>IF($D4376="Non",IF($B4376&lt;3,"-",IF('Synthese chemins'!U4376&gt;2,"Passeur",IF('Synthese chemins'!U4376&lt;1,"-",IF('Synthese chemins'!U4376&lt;2,IF(U$1=$Y4376,"-",IF(U$1=$AA4376,"-","Passeur")),IF(U$1=$Y4376,IF(U$1=AP4376,"-","Passeur"),"Passeur"))))),"-")</f>
        <v>-</v>
      </c>
      <c r="V4376" s="20" t="str">
        <f>IF($D4376="Non",IF($B4376&lt;3,"-",IF('Synthese chemins'!V4376&gt;2,"Passeur",IF('Synthese chemins'!V4376&lt;1,"-",IF('Synthese chemins'!V4376&lt;2,IF(V$1=$Y4376,"-",IF(V$1=$AA4376,"-","Passeur")),IF(V$1=$Y4376,IF(V$1=AQ4376,"-","Passeur"),"Passeur"))))),"-")</f>
        <v>-</v>
      </c>
      <c r="W4376" s="20" t="str">
        <f>IF($D4376="Non",IF($B4376&lt;3,"-",IF('Synthese chemins'!W4376&gt;2,"Passeur",IF('Synthese chemins'!W4376&lt;1,"-",IF('Synthese chemins'!W4376&lt;2,IF(W$1=$Y4376,"-",IF(W$1=$AA4376,"-","Passeur")),IF(W$1=$Y4376,IF(W$1=AR4376,"-","Passeur"),"Passeur"))))),"-")</f>
        <v>-</v>
      </c>
      <c r="X4376" s="20" t="str">
        <f>IF($D4376="Non",IF($B4376&lt;3,"-",IF('Synthese chemins'!X4376&gt;2,"Passeur",IF('Synthese chemins'!X4376&lt;1,"-",IF('Synthese chemins'!X4376&lt;2,IF(X$1=$Y4376,"-",IF(X$1=$AA4376,"-","Passeur")),IF(X$1=$Y4376,IF(X$1=AS4376,"-","Passeur"),"Passeur"))))),"-")</f>
        <v>-</v>
      </c>
      <c r="Y4376" s="33" t="str">
        <f>'Chemins de conversion les plus '!G4376</f>
        <v>SEA // PLA</v>
      </c>
      <c r="Z4376" s="20">
        <f t="shared" si="1502"/>
        <v>2</v>
      </c>
      <c r="AA4376" s="33" t="str">
        <f>'Chemins de conversion les plus '!I4376</f>
        <v>Direct</v>
      </c>
      <c r="AB4376" s="5"/>
      <c r="AC4376" s="20">
        <f ca="1">'Synthese chemins'!Z4376</f>
        <v>1</v>
      </c>
      <c r="AD4376" s="19">
        <f>'Synthese chemins'!AA4376</f>
        <v>13.9</v>
      </c>
      <c r="AE4376" s="20">
        <f ca="1">'Synthese chemins'!AB4376</f>
        <v>0.1111111111111111</v>
      </c>
      <c r="AF4376" s="19">
        <f>'Synthese chemins'!AC4376</f>
        <v>1.5444444444444445</v>
      </c>
      <c r="AH4376" s="2" t="str">
        <f t="shared" si="1503"/>
        <v>-</v>
      </c>
      <c r="AI4376" s="2">
        <f t="shared" ca="1" si="1504"/>
        <v>1</v>
      </c>
      <c r="AJ4376" s="2" t="str">
        <f t="shared" si="1505"/>
        <v>-</v>
      </c>
      <c r="AK4376" s="2" t="str">
        <f t="shared" si="1506"/>
        <v>-</v>
      </c>
      <c r="AL4376" s="2" t="str">
        <f t="shared" si="1507"/>
        <v>-</v>
      </c>
      <c r="AM4376" s="2" t="str">
        <f t="shared" si="1508"/>
        <v>-</v>
      </c>
      <c r="AN4376" s="2" t="str">
        <f t="shared" si="1509"/>
        <v>-</v>
      </c>
      <c r="AO4376" s="2" t="str">
        <f t="shared" si="1510"/>
        <v>-</v>
      </c>
      <c r="AP4376" s="2">
        <f t="shared" ca="1" si="1511"/>
        <v>1</v>
      </c>
      <c r="AQ4376" s="2" t="str">
        <f t="shared" si="1512"/>
        <v>-</v>
      </c>
      <c r="AR4376" s="2" t="str">
        <f t="shared" si="1513"/>
        <v>-</v>
      </c>
      <c r="AS4376" s="2" t="str">
        <f t="shared" si="1514"/>
        <v>-</v>
      </c>
      <c r="AT4376" s="2" t="str">
        <f t="shared" si="1515"/>
        <v>-</v>
      </c>
      <c r="AU4376" s="2" t="str">
        <f t="shared" si="1516"/>
        <v>-</v>
      </c>
      <c r="AV4376" s="2" t="str">
        <f t="shared" si="1517"/>
        <v>-</v>
      </c>
      <c r="AW4376" s="2" t="str">
        <f t="shared" si="1518"/>
        <v>-</v>
      </c>
      <c r="AX4376" s="2" t="str">
        <f t="shared" si="1519"/>
        <v>-</v>
      </c>
      <c r="AY4376" s="2" t="str">
        <f t="shared" si="1498"/>
        <v>-</v>
      </c>
      <c r="AZ4376" s="2" t="str">
        <f t="shared" si="1499"/>
        <v>-</v>
      </c>
      <c r="BA4376" s="2" t="str">
        <f t="shared" si="1500"/>
        <v>-</v>
      </c>
    </row>
    <row r="4377" spans="1:53">
      <c r="A4377" s="2">
        <f t="shared" si="1501"/>
        <v>4376</v>
      </c>
      <c r="B4377" s="2">
        <f>'Synthese chemins'!B4377</f>
        <v>9</v>
      </c>
      <c r="C4377" s="2">
        <f>'Synthese chemins'!C4377</f>
        <v>3</v>
      </c>
      <c r="D4377" s="2" t="str">
        <f>'Synthese chemins'!D4377</f>
        <v>Non</v>
      </c>
      <c r="E4377" s="20" t="str">
        <f>IF($D4377="Non",IF($B4377&lt;3,"-",IF('Synthese chemins'!E4377&gt;2,"Passeur",IF('Synthese chemins'!E4377&lt;1,"-",IF('Synthese chemins'!E4377&lt;2,IF(E$1=$Y4377,"-",IF(E$1=$AA4377,"-","Passeur")),IF(E$1=$Y4377,IF(E$1=Y4377,"-","Passeur"),"Passeur"))))),"-")</f>
        <v>-</v>
      </c>
      <c r="F4377" s="20" t="str">
        <f>IF($D4377="Non",IF($B4377&lt;3,"-",IF('Synthese chemins'!F4377&gt;2,"Passeur",IF('Synthese chemins'!F4377&lt;1,"-",IF('Synthese chemins'!F4377&lt;2,IF(F$1=$Y4377,"-",IF(F$1=$AA4377,"-","Passeur")),IF(F$1=$Y4377,IF(F$1=AA4377,"-","Passeur"),"Passeur"))))),"-")</f>
        <v>Passeur</v>
      </c>
      <c r="G4377" s="20" t="str">
        <f>IF($D4377="Non",IF($B4377&lt;3,"-",IF('Synthese chemins'!G4377&gt;2,"Passeur",IF('Synthese chemins'!G4377&lt;1,"-",IF('Synthese chemins'!G4377&lt;2,IF(G$1=$Y4377,"-",IF(G$1=$AA4377,"-","Passeur")),IF(G$1=$Y4377,IF(G$1=AB4377,"-","Passeur"),"Passeur"))))),"-")</f>
        <v>-</v>
      </c>
      <c r="H4377" s="20" t="str">
        <f>IF($D4377="Non",IF($B4377&lt;3,"-",IF('Synthese chemins'!H4377&gt;2,"Passeur",IF('Synthese chemins'!H4377&lt;1,"-",IF('Synthese chemins'!H4377&lt;2,IF(H$1=$Y4377,"-",IF(H$1=$AA4377,"-","Passeur")),IF(H$1=$Y4377,IF(H$1=AC4377,"-","Passeur"),"Passeur"))))),"-")</f>
        <v>-</v>
      </c>
      <c r="I4377" s="20" t="str">
        <f>IF($D4377="Non",IF($B4377&lt;3,"-",IF('Synthese chemins'!I4377&gt;2,"Passeur",IF('Synthese chemins'!I4377&lt;1,"-",IF('Synthese chemins'!I4377&lt;2,IF(I$1=$Y4377,"-",IF(I$1=$AA4377,"-","Passeur")),IF(I$1=$Y4377,IF(I$1=AD4377,"-","Passeur"),"Passeur"))))),"-")</f>
        <v>-</v>
      </c>
      <c r="J4377" s="20" t="str">
        <f>IF($D4377="Non",IF($B4377&lt;3,"-",IF('Synthese chemins'!J4377&gt;2,"Passeur",IF('Synthese chemins'!J4377&lt;1,"-",IF('Synthese chemins'!J4377&lt;2,IF(J$1=$Y4377,"-",IF(J$1=$AA4377,"-","Passeur")),IF(J$1=$Y4377,IF(J$1=AE4377,"-","Passeur"),"Passeur"))))),"-")</f>
        <v>-</v>
      </c>
      <c r="K4377" s="20" t="str">
        <f>IF($D4377="Non",IF($B4377&lt;3,"-",IF('Synthese chemins'!K4377&gt;2,"Passeur",IF('Synthese chemins'!K4377&lt;1,"-",IF('Synthese chemins'!K4377&lt;2,IF(K$1=$Y4377,"-",IF(K$1=$AA4377,"-","Passeur")),IF(K$1=$Y4377,IF(K$1=AF4377,"-","Passeur"),"Passeur"))))),"-")</f>
        <v>-</v>
      </c>
      <c r="L4377" s="20" t="str">
        <f>IF($D4377="Non",IF($B4377&lt;3,"-",IF('Synthese chemins'!L4377&gt;2,"Passeur",IF('Synthese chemins'!L4377&lt;1,"-",IF('Synthese chemins'!L4377&lt;2,IF(L$1=$Y4377,"-",IF(L$1=$AA4377,"-","Passeur")),IF(L$1=$Y4377,IF(L$1=AG4377,"-","Passeur"),"Passeur"))))),"-")</f>
        <v>-</v>
      </c>
      <c r="M4377" s="20" t="str">
        <f>IF($D4377="Non",IF($B4377&lt;3,"-",IF('Synthese chemins'!M4377&gt;2,"Passeur",IF('Synthese chemins'!M4377&lt;1,"-",IF('Synthese chemins'!M4377&lt;2,IF(M$1=$Y4377,"-",IF(M$1=$AA4377,"-","Passeur")),IF(M$1=$Y4377,IF(M$1=AH4377,"-","Passeur"),"Passeur"))))),"-")</f>
        <v>Passeur</v>
      </c>
      <c r="N4377" s="20" t="str">
        <f>IF($D4377="Non",IF($B4377&lt;3,"-",IF('Synthese chemins'!N4377&gt;2,"Passeur",IF('Synthese chemins'!N4377&lt;1,"-",IF('Synthese chemins'!N4377&lt;2,IF(N$1=$Y4377,"-",IF(N$1=$AA4377,"-","Passeur")),IF(N$1=$Y4377,IF(N$1=AI4377,"-","Passeur"),"Passeur"))))),"-")</f>
        <v>-</v>
      </c>
      <c r="O4377" s="20" t="str">
        <f>IF($D4377="Non",IF($B4377&lt;3,"-",IF('Synthese chemins'!O4377&gt;2,"Passeur",IF('Synthese chemins'!O4377&lt;1,"-",IF('Synthese chemins'!O4377&lt;2,IF(O$1=$Y4377,"-",IF(O$1=$AA4377,"-","Passeur")),IF(O$1=$Y4377,IF(O$1=AJ4377,"-","Passeur"),"Passeur"))))),"-")</f>
        <v>-</v>
      </c>
      <c r="P4377" s="20" t="str">
        <f>IF($D4377="Non",IF($B4377&lt;3,"-",IF('Synthese chemins'!P4377&gt;2,"Passeur",IF('Synthese chemins'!P4377&lt;1,"-",IF('Synthese chemins'!P4377&lt;2,IF(P$1=$Y4377,"-",IF(P$1=$AA4377,"-","Passeur")),IF(P$1=$Y4377,IF(P$1=AK4377,"-","Passeur"),"Passeur"))))),"-")</f>
        <v>-</v>
      </c>
      <c r="Q4377" s="20" t="str">
        <f>IF($D4377="Non",IF($B4377&lt;3,"-",IF('Synthese chemins'!Q4377&gt;2,"Passeur",IF('Synthese chemins'!Q4377&lt;1,"-",IF('Synthese chemins'!Q4377&lt;2,IF(Q$1=$Y4377,"-",IF(Q$1=$AA4377,"-","Passeur")),IF(Q$1=$Y4377,IF(Q$1=AL4377,"-","Passeur"),"Passeur"))))),"-")</f>
        <v>Passeur</v>
      </c>
      <c r="R4377" s="20" t="str">
        <f>IF($D4377="Non",IF($B4377&lt;3,"-",IF('Synthese chemins'!R4377&gt;2,"Passeur",IF('Synthese chemins'!R4377&lt;1,"-",IF('Synthese chemins'!R4377&lt;2,IF(R$1=$Y4377,"-",IF(R$1=$AA4377,"-","Passeur")),IF(R$1=$Y4377,IF(R$1=AM4377,"-","Passeur"),"Passeur"))))),"-")</f>
        <v>-</v>
      </c>
      <c r="S4377" s="20" t="str">
        <f>IF($D4377="Non",IF($B4377&lt;3,"-",IF('Synthese chemins'!S4377&gt;2,"Passeur",IF('Synthese chemins'!S4377&lt;1,"-",IF('Synthese chemins'!S4377&lt;2,IF(S$1=$Y4377,"-",IF(S$1=$AA4377,"-","Passeur")),IF(S$1=$Y4377,IF(S$1=AN4377,"-","Passeur"),"Passeur"))))),"-")</f>
        <v>-</v>
      </c>
      <c r="T4377" s="20" t="str">
        <f>IF($D4377="Non",IF($B4377&lt;3,"-",IF('Synthese chemins'!T4377&gt;2,"Passeur",IF('Synthese chemins'!T4377&lt;1,"-",IF('Synthese chemins'!T4377&lt;2,IF(T$1=$Y4377,"-",IF(T$1=$AA4377,"-","Passeur")),IF(T$1=$Y4377,IF(T$1=AO4377,"-","Passeur"),"Passeur"))))),"-")</f>
        <v>-</v>
      </c>
      <c r="U4377" s="20" t="str">
        <f>IF($D4377="Non",IF($B4377&lt;3,"-",IF('Synthese chemins'!U4377&gt;2,"Passeur",IF('Synthese chemins'!U4377&lt;1,"-",IF('Synthese chemins'!U4377&lt;2,IF(U$1=$Y4377,"-",IF(U$1=$AA4377,"-","Passeur")),IF(U$1=$Y4377,IF(U$1=AP4377,"-","Passeur"),"Passeur"))))),"-")</f>
        <v>-</v>
      </c>
      <c r="V4377" s="20" t="str">
        <f>IF($D4377="Non",IF($B4377&lt;3,"-",IF('Synthese chemins'!V4377&gt;2,"Passeur",IF('Synthese chemins'!V4377&lt;1,"-",IF('Synthese chemins'!V4377&lt;2,IF(V$1=$Y4377,"-",IF(V$1=$AA4377,"-","Passeur")),IF(V$1=$Y4377,IF(V$1=AQ4377,"-","Passeur"),"Passeur"))))),"-")</f>
        <v>-</v>
      </c>
      <c r="W4377" s="20" t="str">
        <f>IF($D4377="Non",IF($B4377&lt;3,"-",IF('Synthese chemins'!W4377&gt;2,"Passeur",IF('Synthese chemins'!W4377&lt;1,"-",IF('Synthese chemins'!W4377&lt;2,IF(W$1=$Y4377,"-",IF(W$1=$AA4377,"-","Passeur")),IF(W$1=$Y4377,IF(W$1=AR4377,"-","Passeur"),"Passeur"))))),"-")</f>
        <v>-</v>
      </c>
      <c r="X4377" s="20" t="str">
        <f>IF($D4377="Non",IF($B4377&lt;3,"-",IF('Synthese chemins'!X4377&gt;2,"Passeur",IF('Synthese chemins'!X4377&lt;1,"-",IF('Synthese chemins'!X4377&lt;2,IF(X$1=$Y4377,"-",IF(X$1=$AA4377,"-","Passeur")),IF(X$1=$Y4377,IF(X$1=AS4377,"-","Passeur"),"Passeur"))))),"-")</f>
        <v>-</v>
      </c>
      <c r="Y4377" s="33" t="str">
        <f>'Chemins de conversion les plus '!G4377</f>
        <v>SEA // PLA</v>
      </c>
      <c r="Z4377" s="20">
        <f t="shared" si="1502"/>
        <v>3</v>
      </c>
      <c r="AA4377" s="33" t="str">
        <f>'Chemins de conversion les plus '!I4377</f>
        <v>SEA // PLA</v>
      </c>
      <c r="AB4377" s="5"/>
      <c r="AC4377" s="20">
        <f ca="1">'Synthese chemins'!Z4377</f>
        <v>1</v>
      </c>
      <c r="AD4377" s="19">
        <f>'Synthese chemins'!AA4377</f>
        <v>0</v>
      </c>
      <c r="AE4377" s="20">
        <f ca="1">'Synthese chemins'!AB4377</f>
        <v>0.1111111111111111</v>
      </c>
      <c r="AF4377" s="19">
        <f>'Synthese chemins'!AC4377</f>
        <v>0</v>
      </c>
      <c r="AH4377" s="2" t="str">
        <f t="shared" si="1503"/>
        <v>-</v>
      </c>
      <c r="AI4377" s="2">
        <f t="shared" ca="1" si="1504"/>
        <v>1</v>
      </c>
      <c r="AJ4377" s="2" t="str">
        <f t="shared" si="1505"/>
        <v>-</v>
      </c>
      <c r="AK4377" s="2" t="str">
        <f t="shared" si="1506"/>
        <v>-</v>
      </c>
      <c r="AL4377" s="2" t="str">
        <f t="shared" si="1507"/>
        <v>-</v>
      </c>
      <c r="AM4377" s="2" t="str">
        <f t="shared" si="1508"/>
        <v>-</v>
      </c>
      <c r="AN4377" s="2" t="str">
        <f t="shared" si="1509"/>
        <v>-</v>
      </c>
      <c r="AO4377" s="2" t="str">
        <f t="shared" si="1510"/>
        <v>-</v>
      </c>
      <c r="AP4377" s="2">
        <f t="shared" ca="1" si="1511"/>
        <v>1</v>
      </c>
      <c r="AQ4377" s="2" t="str">
        <f t="shared" si="1512"/>
        <v>-</v>
      </c>
      <c r="AR4377" s="2" t="str">
        <f t="shared" si="1513"/>
        <v>-</v>
      </c>
      <c r="AS4377" s="2" t="str">
        <f t="shared" si="1514"/>
        <v>-</v>
      </c>
      <c r="AT4377" s="2">
        <f t="shared" ca="1" si="1515"/>
        <v>1</v>
      </c>
      <c r="AU4377" s="2" t="str">
        <f t="shared" si="1516"/>
        <v>-</v>
      </c>
      <c r="AV4377" s="2" t="str">
        <f t="shared" si="1517"/>
        <v>-</v>
      </c>
      <c r="AW4377" s="2" t="str">
        <f t="shared" si="1518"/>
        <v>-</v>
      </c>
      <c r="AX4377" s="2" t="str">
        <f t="shared" si="1519"/>
        <v>-</v>
      </c>
      <c r="AY4377" s="2" t="str">
        <f t="shared" si="1498"/>
        <v>-</v>
      </c>
      <c r="AZ4377" s="2" t="str">
        <f t="shared" si="1499"/>
        <v>-</v>
      </c>
      <c r="BA4377" s="2" t="str">
        <f t="shared" si="1500"/>
        <v>-</v>
      </c>
    </row>
    <row r="4378" spans="1:53">
      <c r="A4378" s="2">
        <f t="shared" si="1501"/>
        <v>4377</v>
      </c>
      <c r="B4378" s="2">
        <f>'Synthese chemins'!B4378</f>
        <v>9</v>
      </c>
      <c r="C4378" s="2">
        <f>'Synthese chemins'!C4378</f>
        <v>3</v>
      </c>
      <c r="D4378" s="2" t="str">
        <f>'Synthese chemins'!D4378</f>
        <v>Non</v>
      </c>
      <c r="E4378" s="20" t="str">
        <f>IF($D4378="Non",IF($B4378&lt;3,"-",IF('Synthese chemins'!E4378&gt;2,"Passeur",IF('Synthese chemins'!E4378&lt;1,"-",IF('Synthese chemins'!E4378&lt;2,IF(E$1=$Y4378,"-",IF(E$1=$AA4378,"-","Passeur")),IF(E$1=$Y4378,IF(E$1=Y4378,"-","Passeur"),"Passeur"))))),"-")</f>
        <v>-</v>
      </c>
      <c r="F4378" s="20" t="str">
        <f>IF($D4378="Non",IF($B4378&lt;3,"-",IF('Synthese chemins'!F4378&gt;2,"Passeur",IF('Synthese chemins'!F4378&lt;1,"-",IF('Synthese chemins'!F4378&lt;2,IF(F$1=$Y4378,"-",IF(F$1=$AA4378,"-","Passeur")),IF(F$1=$Y4378,IF(F$1=AA4378,"-","Passeur"),"Passeur"))))),"-")</f>
        <v>Passeur</v>
      </c>
      <c r="G4378" s="20" t="str">
        <f>IF($D4378="Non",IF($B4378&lt;3,"-",IF('Synthese chemins'!G4378&gt;2,"Passeur",IF('Synthese chemins'!G4378&lt;1,"-",IF('Synthese chemins'!G4378&lt;2,IF(G$1=$Y4378,"-",IF(G$1=$AA4378,"-","Passeur")),IF(G$1=$Y4378,IF(G$1=AB4378,"-","Passeur"),"Passeur"))))),"-")</f>
        <v>-</v>
      </c>
      <c r="H4378" s="20" t="str">
        <f>IF($D4378="Non",IF($B4378&lt;3,"-",IF('Synthese chemins'!H4378&gt;2,"Passeur",IF('Synthese chemins'!H4378&lt;1,"-",IF('Synthese chemins'!H4378&lt;2,IF(H$1=$Y4378,"-",IF(H$1=$AA4378,"-","Passeur")),IF(H$1=$Y4378,IF(H$1=AC4378,"-","Passeur"),"Passeur"))))),"-")</f>
        <v>-</v>
      </c>
      <c r="I4378" s="20" t="str">
        <f>IF($D4378="Non",IF($B4378&lt;3,"-",IF('Synthese chemins'!I4378&gt;2,"Passeur",IF('Synthese chemins'!I4378&lt;1,"-",IF('Synthese chemins'!I4378&lt;2,IF(I$1=$Y4378,"-",IF(I$1=$AA4378,"-","Passeur")),IF(I$1=$Y4378,IF(I$1=AD4378,"-","Passeur"),"Passeur"))))),"-")</f>
        <v>-</v>
      </c>
      <c r="J4378" s="20" t="str">
        <f>IF($D4378="Non",IF($B4378&lt;3,"-",IF('Synthese chemins'!J4378&gt;2,"Passeur",IF('Synthese chemins'!J4378&lt;1,"-",IF('Synthese chemins'!J4378&lt;2,IF(J$1=$Y4378,"-",IF(J$1=$AA4378,"-","Passeur")),IF(J$1=$Y4378,IF(J$1=AE4378,"-","Passeur"),"Passeur"))))),"-")</f>
        <v>-</v>
      </c>
      <c r="K4378" s="20" t="str">
        <f>IF($D4378="Non",IF($B4378&lt;3,"-",IF('Synthese chemins'!K4378&gt;2,"Passeur",IF('Synthese chemins'!K4378&lt;1,"-",IF('Synthese chemins'!K4378&lt;2,IF(K$1=$Y4378,"-",IF(K$1=$AA4378,"-","Passeur")),IF(K$1=$Y4378,IF(K$1=AF4378,"-","Passeur"),"Passeur"))))),"-")</f>
        <v>-</v>
      </c>
      <c r="L4378" s="20" t="str">
        <f>IF($D4378="Non",IF($B4378&lt;3,"-",IF('Synthese chemins'!L4378&gt;2,"Passeur",IF('Synthese chemins'!L4378&lt;1,"-",IF('Synthese chemins'!L4378&lt;2,IF(L$1=$Y4378,"-",IF(L$1=$AA4378,"-","Passeur")),IF(L$1=$Y4378,IF(L$1=AG4378,"-","Passeur"),"Passeur"))))),"-")</f>
        <v>-</v>
      </c>
      <c r="M4378" s="20" t="str">
        <f>IF($D4378="Non",IF($B4378&lt;3,"-",IF('Synthese chemins'!M4378&gt;2,"Passeur",IF('Synthese chemins'!M4378&lt;1,"-",IF('Synthese chemins'!M4378&lt;2,IF(M$1=$Y4378,"-",IF(M$1=$AA4378,"-","Passeur")),IF(M$1=$Y4378,IF(M$1=AH4378,"-","Passeur"),"Passeur"))))),"-")</f>
        <v>-</v>
      </c>
      <c r="N4378" s="20" t="str">
        <f>IF($D4378="Non",IF($B4378&lt;3,"-",IF('Synthese chemins'!N4378&gt;2,"Passeur",IF('Synthese chemins'!N4378&lt;1,"-",IF('Synthese chemins'!N4378&lt;2,IF(N$1=$Y4378,"-",IF(N$1=$AA4378,"-","Passeur")),IF(N$1=$Y4378,IF(N$1=AI4378,"-","Passeur"),"Passeur"))))),"-")</f>
        <v>-</v>
      </c>
      <c r="O4378" s="20" t="str">
        <f>IF($D4378="Non",IF($B4378&lt;3,"-",IF('Synthese chemins'!O4378&gt;2,"Passeur",IF('Synthese chemins'!O4378&lt;1,"-",IF('Synthese chemins'!O4378&lt;2,IF(O$1=$Y4378,"-",IF(O$1=$AA4378,"-","Passeur")),IF(O$1=$Y4378,IF(O$1=AJ4378,"-","Passeur"),"Passeur"))))),"-")</f>
        <v>-</v>
      </c>
      <c r="P4378" s="20" t="str">
        <f>IF($D4378="Non",IF($B4378&lt;3,"-",IF('Synthese chemins'!P4378&gt;2,"Passeur",IF('Synthese chemins'!P4378&lt;1,"-",IF('Synthese chemins'!P4378&lt;2,IF(P$1=$Y4378,"-",IF(P$1=$AA4378,"-","Passeur")),IF(P$1=$Y4378,IF(P$1=AK4378,"-","Passeur"),"Passeur"))))),"-")</f>
        <v>-</v>
      </c>
      <c r="Q4378" s="20" t="str">
        <f>IF($D4378="Non",IF($B4378&lt;3,"-",IF('Synthese chemins'!Q4378&gt;2,"Passeur",IF('Synthese chemins'!Q4378&lt;1,"-",IF('Synthese chemins'!Q4378&lt;2,IF(Q$1=$Y4378,"-",IF(Q$1=$AA4378,"-","Passeur")),IF(Q$1=$Y4378,IF(Q$1=AL4378,"-","Passeur"),"Passeur"))))),"-")</f>
        <v>-</v>
      </c>
      <c r="R4378" s="20" t="str">
        <f>IF($D4378="Non",IF($B4378&lt;3,"-",IF('Synthese chemins'!R4378&gt;2,"Passeur",IF('Synthese chemins'!R4378&lt;1,"-",IF('Synthese chemins'!R4378&lt;2,IF(R$1=$Y4378,"-",IF(R$1=$AA4378,"-","Passeur")),IF(R$1=$Y4378,IF(R$1=AM4378,"-","Passeur"),"Passeur"))))),"-")</f>
        <v>-</v>
      </c>
      <c r="S4378" s="20" t="str">
        <f>IF($D4378="Non",IF($B4378&lt;3,"-",IF('Synthese chemins'!S4378&gt;2,"Passeur",IF('Synthese chemins'!S4378&lt;1,"-",IF('Synthese chemins'!S4378&lt;2,IF(S$1=$Y4378,"-",IF(S$1=$AA4378,"-","Passeur")),IF(S$1=$Y4378,IF(S$1=AN4378,"-","Passeur"),"Passeur"))))),"-")</f>
        <v>-</v>
      </c>
      <c r="T4378" s="20" t="str">
        <f>IF($D4378="Non",IF($B4378&lt;3,"-",IF('Synthese chemins'!T4378&gt;2,"Passeur",IF('Synthese chemins'!T4378&lt;1,"-",IF('Synthese chemins'!T4378&lt;2,IF(T$1=$Y4378,"-",IF(T$1=$AA4378,"-","Passeur")),IF(T$1=$Y4378,IF(T$1=AO4378,"-","Passeur"),"Passeur"))))),"-")</f>
        <v>-</v>
      </c>
      <c r="U4378" s="20" t="str">
        <f>IF($D4378="Non",IF($B4378&lt;3,"-",IF('Synthese chemins'!U4378&gt;2,"Passeur",IF('Synthese chemins'!U4378&lt;1,"-",IF('Synthese chemins'!U4378&lt;2,IF(U$1=$Y4378,"-",IF(U$1=$AA4378,"-","Passeur")),IF(U$1=$Y4378,IF(U$1=AP4378,"-","Passeur"),"Passeur"))))),"-")</f>
        <v>-</v>
      </c>
      <c r="V4378" s="20" t="str">
        <f>IF($D4378="Non",IF($B4378&lt;3,"-",IF('Synthese chemins'!V4378&gt;2,"Passeur",IF('Synthese chemins'!V4378&lt;1,"-",IF('Synthese chemins'!V4378&lt;2,IF(V$1=$Y4378,"-",IF(V$1=$AA4378,"-","Passeur")),IF(V$1=$Y4378,IF(V$1=AQ4378,"-","Passeur"),"Passeur"))))),"-")</f>
        <v>-</v>
      </c>
      <c r="W4378" s="20" t="str">
        <f>IF($D4378="Non",IF($B4378&lt;3,"-",IF('Synthese chemins'!W4378&gt;2,"Passeur",IF('Synthese chemins'!W4378&lt;1,"-",IF('Synthese chemins'!W4378&lt;2,IF(W$1=$Y4378,"-",IF(W$1=$AA4378,"-","Passeur")),IF(W$1=$Y4378,IF(W$1=AR4378,"-","Passeur"),"Passeur"))))),"-")</f>
        <v>-</v>
      </c>
      <c r="X4378" s="20" t="str">
        <f>IF($D4378="Non",IF($B4378&lt;3,"-",IF('Synthese chemins'!X4378&gt;2,"Passeur",IF('Synthese chemins'!X4378&lt;1,"-",IF('Synthese chemins'!X4378&lt;2,IF(X$1=$Y4378,"-",IF(X$1=$AA4378,"-","Passeur")),IF(X$1=$Y4378,IF(X$1=AS4378,"-","Passeur"),"Passeur"))))),"-")</f>
        <v>-</v>
      </c>
      <c r="Y4378" s="33" t="str">
        <f>'Chemins de conversion les plus '!G4378</f>
        <v>SEA // PLA</v>
      </c>
      <c r="Z4378" s="20">
        <f t="shared" si="1502"/>
        <v>1</v>
      </c>
      <c r="AA4378" s="33" t="str">
        <f>'Chemins de conversion les plus '!I4378</f>
        <v>Retargeting // Criteo</v>
      </c>
      <c r="AB4378" s="5"/>
      <c r="AC4378" s="20">
        <f ca="1">'Synthese chemins'!Z4378</f>
        <v>1</v>
      </c>
      <c r="AD4378" s="19">
        <f>'Synthese chemins'!AA4378</f>
        <v>0</v>
      </c>
      <c r="AE4378" s="20">
        <f ca="1">'Synthese chemins'!AB4378</f>
        <v>0.1111111111111111</v>
      </c>
      <c r="AF4378" s="19">
        <f>'Synthese chemins'!AC4378</f>
        <v>0</v>
      </c>
      <c r="AH4378" s="2" t="str">
        <f t="shared" si="1503"/>
        <v>-</v>
      </c>
      <c r="AI4378" s="2">
        <f t="shared" ca="1" si="1504"/>
        <v>1</v>
      </c>
      <c r="AJ4378" s="2" t="str">
        <f t="shared" si="1505"/>
        <v>-</v>
      </c>
      <c r="AK4378" s="2" t="str">
        <f t="shared" si="1506"/>
        <v>-</v>
      </c>
      <c r="AL4378" s="2" t="str">
        <f t="shared" si="1507"/>
        <v>-</v>
      </c>
      <c r="AM4378" s="2" t="str">
        <f t="shared" si="1508"/>
        <v>-</v>
      </c>
      <c r="AN4378" s="2" t="str">
        <f t="shared" si="1509"/>
        <v>-</v>
      </c>
      <c r="AO4378" s="2" t="str">
        <f t="shared" si="1510"/>
        <v>-</v>
      </c>
      <c r="AP4378" s="2" t="str">
        <f t="shared" si="1511"/>
        <v>-</v>
      </c>
      <c r="AQ4378" s="2" t="str">
        <f t="shared" si="1512"/>
        <v>-</v>
      </c>
      <c r="AR4378" s="2" t="str">
        <f t="shared" si="1513"/>
        <v>-</v>
      </c>
      <c r="AS4378" s="2" t="str">
        <f t="shared" si="1514"/>
        <v>-</v>
      </c>
      <c r="AT4378" s="2" t="str">
        <f t="shared" si="1515"/>
        <v>-</v>
      </c>
      <c r="AU4378" s="2" t="str">
        <f t="shared" si="1516"/>
        <v>-</v>
      </c>
      <c r="AV4378" s="2" t="str">
        <f t="shared" si="1517"/>
        <v>-</v>
      </c>
      <c r="AW4378" s="2" t="str">
        <f t="shared" si="1518"/>
        <v>-</v>
      </c>
      <c r="AX4378" s="2" t="str">
        <f t="shared" si="1519"/>
        <v>-</v>
      </c>
      <c r="AY4378" s="2" t="str">
        <f t="shared" si="1498"/>
        <v>-</v>
      </c>
      <c r="AZ4378" s="2" t="str">
        <f t="shared" si="1499"/>
        <v>-</v>
      </c>
      <c r="BA4378" s="2" t="str">
        <f t="shared" si="1500"/>
        <v>-</v>
      </c>
    </row>
    <row r="4379" spans="1:53">
      <c r="A4379" s="2">
        <f t="shared" si="1501"/>
        <v>4378</v>
      </c>
      <c r="B4379" s="2">
        <f>'Synthese chemins'!B4379</f>
        <v>9</v>
      </c>
      <c r="C4379" s="2">
        <f>'Synthese chemins'!C4379</f>
        <v>3</v>
      </c>
      <c r="D4379" s="2" t="str">
        <f>'Synthese chemins'!D4379</f>
        <v>Non</v>
      </c>
      <c r="E4379" s="20" t="str">
        <f>IF($D4379="Non",IF($B4379&lt;3,"-",IF('Synthese chemins'!E4379&gt;2,"Passeur",IF('Synthese chemins'!E4379&lt;1,"-",IF('Synthese chemins'!E4379&lt;2,IF(E$1=$Y4379,"-",IF(E$1=$AA4379,"-","Passeur")),IF(E$1=$Y4379,IF(E$1=Y4379,"-","Passeur"),"Passeur"))))),"-")</f>
        <v>-</v>
      </c>
      <c r="F4379" s="20" t="str">
        <f>IF($D4379="Non",IF($B4379&lt;3,"-",IF('Synthese chemins'!F4379&gt;2,"Passeur",IF('Synthese chemins'!F4379&lt;1,"-",IF('Synthese chemins'!F4379&lt;2,IF(F$1=$Y4379,"-",IF(F$1=$AA4379,"-","Passeur")),IF(F$1=$Y4379,IF(F$1=AA4379,"-","Passeur"),"Passeur"))))),"-")</f>
        <v>Passeur</v>
      </c>
      <c r="G4379" s="20" t="str">
        <f>IF($D4379="Non",IF($B4379&lt;3,"-",IF('Synthese chemins'!G4379&gt;2,"Passeur",IF('Synthese chemins'!G4379&lt;1,"-",IF('Synthese chemins'!G4379&lt;2,IF(G$1=$Y4379,"-",IF(G$1=$AA4379,"-","Passeur")),IF(G$1=$Y4379,IF(G$1=AB4379,"-","Passeur"),"Passeur"))))),"-")</f>
        <v>-</v>
      </c>
      <c r="H4379" s="20" t="str">
        <f>IF($D4379="Non",IF($B4379&lt;3,"-",IF('Synthese chemins'!H4379&gt;2,"Passeur",IF('Synthese chemins'!H4379&lt;1,"-",IF('Synthese chemins'!H4379&lt;2,IF(H$1=$Y4379,"-",IF(H$1=$AA4379,"-","Passeur")),IF(H$1=$Y4379,IF(H$1=AC4379,"-","Passeur"),"Passeur"))))),"-")</f>
        <v>-</v>
      </c>
      <c r="I4379" s="20" t="str">
        <f>IF($D4379="Non",IF($B4379&lt;3,"-",IF('Synthese chemins'!I4379&gt;2,"Passeur",IF('Synthese chemins'!I4379&lt;1,"-",IF('Synthese chemins'!I4379&lt;2,IF(I$1=$Y4379,"-",IF(I$1=$AA4379,"-","Passeur")),IF(I$1=$Y4379,IF(I$1=AD4379,"-","Passeur"),"Passeur"))))),"-")</f>
        <v>Passeur</v>
      </c>
      <c r="J4379" s="20" t="str">
        <f>IF($D4379="Non",IF($B4379&lt;3,"-",IF('Synthese chemins'!J4379&gt;2,"Passeur",IF('Synthese chemins'!J4379&lt;1,"-",IF('Synthese chemins'!J4379&lt;2,IF(J$1=$Y4379,"-",IF(J$1=$AA4379,"-","Passeur")),IF(J$1=$Y4379,IF(J$1=AE4379,"-","Passeur"),"Passeur"))))),"-")</f>
        <v>-</v>
      </c>
      <c r="K4379" s="20" t="str">
        <f>IF($D4379="Non",IF($B4379&lt;3,"-",IF('Synthese chemins'!K4379&gt;2,"Passeur",IF('Synthese chemins'!K4379&lt;1,"-",IF('Synthese chemins'!K4379&lt;2,IF(K$1=$Y4379,"-",IF(K$1=$AA4379,"-","Passeur")),IF(K$1=$Y4379,IF(K$1=AF4379,"-","Passeur"),"Passeur"))))),"-")</f>
        <v>-</v>
      </c>
      <c r="L4379" s="20" t="str">
        <f>IF($D4379="Non",IF($B4379&lt;3,"-",IF('Synthese chemins'!L4379&gt;2,"Passeur",IF('Synthese chemins'!L4379&lt;1,"-",IF('Synthese chemins'!L4379&lt;2,IF(L$1=$Y4379,"-",IF(L$1=$AA4379,"-","Passeur")),IF(L$1=$Y4379,IF(L$1=AG4379,"-","Passeur"),"Passeur"))))),"-")</f>
        <v>-</v>
      </c>
      <c r="M4379" s="20" t="str">
        <f>IF($D4379="Non",IF($B4379&lt;3,"-",IF('Synthese chemins'!M4379&gt;2,"Passeur",IF('Synthese chemins'!M4379&lt;1,"-",IF('Synthese chemins'!M4379&lt;2,IF(M$1=$Y4379,"-",IF(M$1=$AA4379,"-","Passeur")),IF(M$1=$Y4379,IF(M$1=AH4379,"-","Passeur"),"Passeur"))))),"-")</f>
        <v>-</v>
      </c>
      <c r="N4379" s="20" t="str">
        <f>IF($D4379="Non",IF($B4379&lt;3,"-",IF('Synthese chemins'!N4379&gt;2,"Passeur",IF('Synthese chemins'!N4379&lt;1,"-",IF('Synthese chemins'!N4379&lt;2,IF(N$1=$Y4379,"-",IF(N$1=$AA4379,"-","Passeur")),IF(N$1=$Y4379,IF(N$1=AI4379,"-","Passeur"),"Passeur"))))),"-")</f>
        <v>-</v>
      </c>
      <c r="O4379" s="20" t="str">
        <f>IF($D4379="Non",IF($B4379&lt;3,"-",IF('Synthese chemins'!O4379&gt;2,"Passeur",IF('Synthese chemins'!O4379&lt;1,"-",IF('Synthese chemins'!O4379&lt;2,IF(O$1=$Y4379,"-",IF(O$1=$AA4379,"-","Passeur")),IF(O$1=$Y4379,IF(O$1=AJ4379,"-","Passeur"),"Passeur"))))),"-")</f>
        <v>-</v>
      </c>
      <c r="P4379" s="20" t="str">
        <f>IF($D4379="Non",IF($B4379&lt;3,"-",IF('Synthese chemins'!P4379&gt;2,"Passeur",IF('Synthese chemins'!P4379&lt;1,"-",IF('Synthese chemins'!P4379&lt;2,IF(P$1=$Y4379,"-",IF(P$1=$AA4379,"-","Passeur")),IF(P$1=$Y4379,IF(P$1=AK4379,"-","Passeur"),"Passeur"))))),"-")</f>
        <v>-</v>
      </c>
      <c r="Q4379" s="20" t="str">
        <f>IF($D4379="Non",IF($B4379&lt;3,"-",IF('Synthese chemins'!Q4379&gt;2,"Passeur",IF('Synthese chemins'!Q4379&lt;1,"-",IF('Synthese chemins'!Q4379&lt;2,IF(Q$1=$Y4379,"-",IF(Q$1=$AA4379,"-","Passeur")),IF(Q$1=$Y4379,IF(Q$1=AL4379,"-","Passeur"),"Passeur"))))),"-")</f>
        <v>-</v>
      </c>
      <c r="R4379" s="20" t="str">
        <f>IF($D4379="Non",IF($B4379&lt;3,"-",IF('Synthese chemins'!R4379&gt;2,"Passeur",IF('Synthese chemins'!R4379&lt;1,"-",IF('Synthese chemins'!R4379&lt;2,IF(R$1=$Y4379,"-",IF(R$1=$AA4379,"-","Passeur")),IF(R$1=$Y4379,IF(R$1=AM4379,"-","Passeur"),"Passeur"))))),"-")</f>
        <v>-</v>
      </c>
      <c r="S4379" s="20" t="str">
        <f>IF($D4379="Non",IF($B4379&lt;3,"-",IF('Synthese chemins'!S4379&gt;2,"Passeur",IF('Synthese chemins'!S4379&lt;1,"-",IF('Synthese chemins'!S4379&lt;2,IF(S$1=$Y4379,"-",IF(S$1=$AA4379,"-","Passeur")),IF(S$1=$Y4379,IF(S$1=AN4379,"-","Passeur"),"Passeur"))))),"-")</f>
        <v>-</v>
      </c>
      <c r="T4379" s="20" t="str">
        <f>IF($D4379="Non",IF($B4379&lt;3,"-",IF('Synthese chemins'!T4379&gt;2,"Passeur",IF('Synthese chemins'!T4379&lt;1,"-",IF('Synthese chemins'!T4379&lt;2,IF(T$1=$Y4379,"-",IF(T$1=$AA4379,"-","Passeur")),IF(T$1=$Y4379,IF(T$1=AO4379,"-","Passeur"),"Passeur"))))),"-")</f>
        <v>-</v>
      </c>
      <c r="U4379" s="20" t="str">
        <f>IF($D4379="Non",IF($B4379&lt;3,"-",IF('Synthese chemins'!U4379&gt;2,"Passeur",IF('Synthese chemins'!U4379&lt;1,"-",IF('Synthese chemins'!U4379&lt;2,IF(U$1=$Y4379,"-",IF(U$1=$AA4379,"-","Passeur")),IF(U$1=$Y4379,IF(U$1=AP4379,"-","Passeur"),"Passeur"))))),"-")</f>
        <v>-</v>
      </c>
      <c r="V4379" s="20" t="str">
        <f>IF($D4379="Non",IF($B4379&lt;3,"-",IF('Synthese chemins'!V4379&gt;2,"Passeur",IF('Synthese chemins'!V4379&lt;1,"-",IF('Synthese chemins'!V4379&lt;2,IF(V$1=$Y4379,"-",IF(V$1=$AA4379,"-","Passeur")),IF(V$1=$Y4379,IF(V$1=AQ4379,"-","Passeur"),"Passeur"))))),"-")</f>
        <v>-</v>
      </c>
      <c r="W4379" s="20" t="str">
        <f>IF($D4379="Non",IF($B4379&lt;3,"-",IF('Synthese chemins'!W4379&gt;2,"Passeur",IF('Synthese chemins'!W4379&lt;1,"-",IF('Synthese chemins'!W4379&lt;2,IF(W$1=$Y4379,"-",IF(W$1=$AA4379,"-","Passeur")),IF(W$1=$Y4379,IF(W$1=AR4379,"-","Passeur"),"Passeur"))))),"-")</f>
        <v>-</v>
      </c>
      <c r="X4379" s="20" t="str">
        <f>IF($D4379="Non",IF($B4379&lt;3,"-",IF('Synthese chemins'!X4379&gt;2,"Passeur",IF('Synthese chemins'!X4379&lt;1,"-",IF('Synthese chemins'!X4379&lt;2,IF(X$1=$Y4379,"-",IF(X$1=$AA4379,"-","Passeur")),IF(X$1=$Y4379,IF(X$1=AS4379,"-","Passeur"),"Passeur"))))),"-")</f>
        <v>-</v>
      </c>
      <c r="Y4379" s="33" t="str">
        <f>'Chemins de conversion les plus '!G4379</f>
        <v>SEA // PLA</v>
      </c>
      <c r="Z4379" s="20">
        <f t="shared" si="1502"/>
        <v>2</v>
      </c>
      <c r="AA4379" s="33" t="str">
        <f>'Chemins de conversion les plus '!I4379</f>
        <v>Email // Newsletters</v>
      </c>
      <c r="AB4379" s="5"/>
      <c r="AC4379" s="20">
        <f ca="1">'Synthese chemins'!Z4379</f>
        <v>1</v>
      </c>
      <c r="AD4379" s="19">
        <f>'Synthese chemins'!AA4379</f>
        <v>0</v>
      </c>
      <c r="AE4379" s="20">
        <f ca="1">'Synthese chemins'!AB4379</f>
        <v>0.1111111111111111</v>
      </c>
      <c r="AF4379" s="19">
        <f>'Synthese chemins'!AC4379</f>
        <v>0</v>
      </c>
      <c r="AH4379" s="2" t="str">
        <f t="shared" si="1503"/>
        <v>-</v>
      </c>
      <c r="AI4379" s="2">
        <f t="shared" ca="1" si="1504"/>
        <v>1</v>
      </c>
      <c r="AJ4379" s="2" t="str">
        <f t="shared" si="1505"/>
        <v>-</v>
      </c>
      <c r="AK4379" s="2" t="str">
        <f t="shared" si="1506"/>
        <v>-</v>
      </c>
      <c r="AL4379" s="2">
        <f t="shared" ca="1" si="1507"/>
        <v>1</v>
      </c>
      <c r="AM4379" s="2" t="str">
        <f t="shared" si="1508"/>
        <v>-</v>
      </c>
      <c r="AN4379" s="2" t="str">
        <f t="shared" si="1509"/>
        <v>-</v>
      </c>
      <c r="AO4379" s="2" t="str">
        <f t="shared" si="1510"/>
        <v>-</v>
      </c>
      <c r="AP4379" s="2" t="str">
        <f t="shared" si="1511"/>
        <v>-</v>
      </c>
      <c r="AQ4379" s="2" t="str">
        <f t="shared" si="1512"/>
        <v>-</v>
      </c>
      <c r="AR4379" s="2" t="str">
        <f t="shared" si="1513"/>
        <v>-</v>
      </c>
      <c r="AS4379" s="2" t="str">
        <f t="shared" si="1514"/>
        <v>-</v>
      </c>
      <c r="AT4379" s="2" t="str">
        <f t="shared" si="1515"/>
        <v>-</v>
      </c>
      <c r="AU4379" s="2" t="str">
        <f t="shared" si="1516"/>
        <v>-</v>
      </c>
      <c r="AV4379" s="2" t="str">
        <f t="shared" si="1517"/>
        <v>-</v>
      </c>
      <c r="AW4379" s="2" t="str">
        <f t="shared" si="1518"/>
        <v>-</v>
      </c>
      <c r="AX4379" s="2" t="str">
        <f t="shared" si="1519"/>
        <v>-</v>
      </c>
      <c r="AY4379" s="2" t="str">
        <f t="shared" si="1498"/>
        <v>-</v>
      </c>
      <c r="AZ4379" s="2" t="str">
        <f t="shared" si="1499"/>
        <v>-</v>
      </c>
      <c r="BA4379" s="2" t="str">
        <f t="shared" si="1500"/>
        <v>-</v>
      </c>
    </row>
    <row r="4380" spans="1:53">
      <c r="A4380" s="2">
        <f t="shared" si="1501"/>
        <v>4379</v>
      </c>
      <c r="B4380" s="2">
        <f>'Synthese chemins'!B4380</f>
        <v>9</v>
      </c>
      <c r="C4380" s="2">
        <f>'Synthese chemins'!C4380</f>
        <v>3</v>
      </c>
      <c r="D4380" s="2" t="str">
        <f>'Synthese chemins'!D4380</f>
        <v>Non</v>
      </c>
      <c r="E4380" s="20" t="str">
        <f>IF($D4380="Non",IF($B4380&lt;3,"-",IF('Synthese chemins'!E4380&gt;2,"Passeur",IF('Synthese chemins'!E4380&lt;1,"-",IF('Synthese chemins'!E4380&lt;2,IF(E$1=$Y4380,"-",IF(E$1=$AA4380,"-","Passeur")),IF(E$1=$Y4380,IF(E$1=Y4380,"-","Passeur"),"Passeur"))))),"-")</f>
        <v>-</v>
      </c>
      <c r="F4380" s="20" t="str">
        <f>IF($D4380="Non",IF($B4380&lt;3,"-",IF('Synthese chemins'!F4380&gt;2,"Passeur",IF('Synthese chemins'!F4380&lt;1,"-",IF('Synthese chemins'!F4380&lt;2,IF(F$1=$Y4380,"-",IF(F$1=$AA4380,"-","Passeur")),IF(F$1=$Y4380,IF(F$1=AA4380,"-","Passeur"),"Passeur"))))),"-")</f>
        <v>Passeur</v>
      </c>
      <c r="G4380" s="20" t="str">
        <f>IF($D4380="Non",IF($B4380&lt;3,"-",IF('Synthese chemins'!G4380&gt;2,"Passeur",IF('Synthese chemins'!G4380&lt;1,"-",IF('Synthese chemins'!G4380&lt;2,IF(G$1=$Y4380,"-",IF(G$1=$AA4380,"-","Passeur")),IF(G$1=$Y4380,IF(G$1=AB4380,"-","Passeur"),"Passeur"))))),"-")</f>
        <v>-</v>
      </c>
      <c r="H4380" s="20" t="str">
        <f>IF($D4380="Non",IF($B4380&lt;3,"-",IF('Synthese chemins'!H4380&gt;2,"Passeur",IF('Synthese chemins'!H4380&lt;1,"-",IF('Synthese chemins'!H4380&lt;2,IF(H$1=$Y4380,"-",IF(H$1=$AA4380,"-","Passeur")),IF(H$1=$Y4380,IF(H$1=AC4380,"-","Passeur"),"Passeur"))))),"-")</f>
        <v>-</v>
      </c>
      <c r="I4380" s="20" t="str">
        <f>IF($D4380="Non",IF($B4380&lt;3,"-",IF('Synthese chemins'!I4380&gt;2,"Passeur",IF('Synthese chemins'!I4380&lt;1,"-",IF('Synthese chemins'!I4380&lt;2,IF(I$1=$Y4380,"-",IF(I$1=$AA4380,"-","Passeur")),IF(I$1=$Y4380,IF(I$1=AD4380,"-","Passeur"),"Passeur"))))),"-")</f>
        <v>-</v>
      </c>
      <c r="J4380" s="20" t="str">
        <f>IF($D4380="Non",IF($B4380&lt;3,"-",IF('Synthese chemins'!J4380&gt;2,"Passeur",IF('Synthese chemins'!J4380&lt;1,"-",IF('Synthese chemins'!J4380&lt;2,IF(J$1=$Y4380,"-",IF(J$1=$AA4380,"-","Passeur")),IF(J$1=$Y4380,IF(J$1=AE4380,"-","Passeur"),"Passeur"))))),"-")</f>
        <v>-</v>
      </c>
      <c r="K4380" s="20" t="str">
        <f>IF($D4380="Non",IF($B4380&lt;3,"-",IF('Synthese chemins'!K4380&gt;2,"Passeur",IF('Synthese chemins'!K4380&lt;1,"-",IF('Synthese chemins'!K4380&lt;2,IF(K$1=$Y4380,"-",IF(K$1=$AA4380,"-","Passeur")),IF(K$1=$Y4380,IF(K$1=AF4380,"-","Passeur"),"Passeur"))))),"-")</f>
        <v>-</v>
      </c>
      <c r="L4380" s="20" t="str">
        <f>IF($D4380="Non",IF($B4380&lt;3,"-",IF('Synthese chemins'!L4380&gt;2,"Passeur",IF('Synthese chemins'!L4380&lt;1,"-",IF('Synthese chemins'!L4380&lt;2,IF(L$1=$Y4380,"-",IF(L$1=$AA4380,"-","Passeur")),IF(L$1=$Y4380,IF(L$1=AG4380,"-","Passeur"),"Passeur"))))),"-")</f>
        <v>-</v>
      </c>
      <c r="M4380" s="20" t="str">
        <f>IF($D4380="Non",IF($B4380&lt;3,"-",IF('Synthese chemins'!M4380&gt;2,"Passeur",IF('Synthese chemins'!M4380&lt;1,"-",IF('Synthese chemins'!M4380&lt;2,IF(M$1=$Y4380,"-",IF(M$1=$AA4380,"-","Passeur")),IF(M$1=$Y4380,IF(M$1=AH4380,"-","Passeur"),"Passeur"))))),"-")</f>
        <v>-</v>
      </c>
      <c r="N4380" s="20" t="str">
        <f>IF($D4380="Non",IF($B4380&lt;3,"-",IF('Synthese chemins'!N4380&gt;2,"Passeur",IF('Synthese chemins'!N4380&lt;1,"-",IF('Synthese chemins'!N4380&lt;2,IF(N$1=$Y4380,"-",IF(N$1=$AA4380,"-","Passeur")),IF(N$1=$Y4380,IF(N$1=AI4380,"-","Passeur"),"Passeur"))))),"-")</f>
        <v>Passeur</v>
      </c>
      <c r="O4380" s="20" t="str">
        <f>IF($D4380="Non",IF($B4380&lt;3,"-",IF('Synthese chemins'!O4380&gt;2,"Passeur",IF('Synthese chemins'!O4380&lt;1,"-",IF('Synthese chemins'!O4380&lt;2,IF(O$1=$Y4380,"-",IF(O$1=$AA4380,"-","Passeur")),IF(O$1=$Y4380,IF(O$1=AJ4380,"-","Passeur"),"Passeur"))))),"-")</f>
        <v>-</v>
      </c>
      <c r="P4380" s="20" t="str">
        <f>IF($D4380="Non",IF($B4380&lt;3,"-",IF('Synthese chemins'!P4380&gt;2,"Passeur",IF('Synthese chemins'!P4380&lt;1,"-",IF('Synthese chemins'!P4380&lt;2,IF(P$1=$Y4380,"-",IF(P$1=$AA4380,"-","Passeur")),IF(P$1=$Y4380,IF(P$1=AK4380,"-","Passeur"),"Passeur"))))),"-")</f>
        <v>-</v>
      </c>
      <c r="Q4380" s="20" t="str">
        <f>IF($D4380="Non",IF($B4380&lt;3,"-",IF('Synthese chemins'!Q4380&gt;2,"Passeur",IF('Synthese chemins'!Q4380&lt;1,"-",IF('Synthese chemins'!Q4380&lt;2,IF(Q$1=$Y4380,"-",IF(Q$1=$AA4380,"-","Passeur")),IF(Q$1=$Y4380,IF(Q$1=AL4380,"-","Passeur"),"Passeur"))))),"-")</f>
        <v>-</v>
      </c>
      <c r="R4380" s="20" t="str">
        <f>IF($D4380="Non",IF($B4380&lt;3,"-",IF('Synthese chemins'!R4380&gt;2,"Passeur",IF('Synthese chemins'!R4380&lt;1,"-",IF('Synthese chemins'!R4380&lt;2,IF(R$1=$Y4380,"-",IF(R$1=$AA4380,"-","Passeur")),IF(R$1=$Y4380,IF(R$1=AM4380,"-","Passeur"),"Passeur"))))),"-")</f>
        <v>-</v>
      </c>
      <c r="S4380" s="20" t="str">
        <f>IF($D4380="Non",IF($B4380&lt;3,"-",IF('Synthese chemins'!S4380&gt;2,"Passeur",IF('Synthese chemins'!S4380&lt;1,"-",IF('Synthese chemins'!S4380&lt;2,IF(S$1=$Y4380,"-",IF(S$1=$AA4380,"-","Passeur")),IF(S$1=$Y4380,IF(S$1=AN4380,"-","Passeur"),"Passeur"))))),"-")</f>
        <v>-</v>
      </c>
      <c r="T4380" s="20" t="str">
        <f>IF($D4380="Non",IF($B4380&lt;3,"-",IF('Synthese chemins'!T4380&gt;2,"Passeur",IF('Synthese chemins'!T4380&lt;1,"-",IF('Synthese chemins'!T4380&lt;2,IF(T$1=$Y4380,"-",IF(T$1=$AA4380,"-","Passeur")),IF(T$1=$Y4380,IF(T$1=AO4380,"-","Passeur"),"Passeur"))))),"-")</f>
        <v>-</v>
      </c>
      <c r="U4380" s="20" t="str">
        <f>IF($D4380="Non",IF($B4380&lt;3,"-",IF('Synthese chemins'!U4380&gt;2,"Passeur",IF('Synthese chemins'!U4380&lt;1,"-",IF('Synthese chemins'!U4380&lt;2,IF(U$1=$Y4380,"-",IF(U$1=$AA4380,"-","Passeur")),IF(U$1=$Y4380,IF(U$1=AP4380,"-","Passeur"),"Passeur"))))),"-")</f>
        <v>-</v>
      </c>
      <c r="V4380" s="20" t="str">
        <f>IF($D4380="Non",IF($B4380&lt;3,"-",IF('Synthese chemins'!V4380&gt;2,"Passeur",IF('Synthese chemins'!V4380&lt;1,"-",IF('Synthese chemins'!V4380&lt;2,IF(V$1=$Y4380,"-",IF(V$1=$AA4380,"-","Passeur")),IF(V$1=$Y4380,IF(V$1=AQ4380,"-","Passeur"),"Passeur"))))),"-")</f>
        <v>-</v>
      </c>
      <c r="W4380" s="20" t="str">
        <f>IF($D4380="Non",IF($B4380&lt;3,"-",IF('Synthese chemins'!W4380&gt;2,"Passeur",IF('Synthese chemins'!W4380&lt;1,"-",IF('Synthese chemins'!W4380&lt;2,IF(W$1=$Y4380,"-",IF(W$1=$AA4380,"-","Passeur")),IF(W$1=$Y4380,IF(W$1=AR4380,"-","Passeur"),"Passeur"))))),"-")</f>
        <v>-</v>
      </c>
      <c r="X4380" s="20" t="str">
        <f>IF($D4380="Non",IF($B4380&lt;3,"-",IF('Synthese chemins'!X4380&gt;2,"Passeur",IF('Synthese chemins'!X4380&lt;1,"-",IF('Synthese chemins'!X4380&lt;2,IF(X$1=$Y4380,"-",IF(X$1=$AA4380,"-","Passeur")),IF(X$1=$Y4380,IF(X$1=AS4380,"-","Passeur"),"Passeur"))))),"-")</f>
        <v>-</v>
      </c>
      <c r="Y4380" s="33" t="str">
        <f>'Chemins de conversion les plus '!G4380</f>
        <v>SEA // PLA</v>
      </c>
      <c r="Z4380" s="20">
        <f t="shared" si="1502"/>
        <v>2</v>
      </c>
      <c r="AA4380" s="33" t="str">
        <f>'Chemins de conversion les plus '!I4380</f>
        <v>Direct</v>
      </c>
      <c r="AB4380" s="5"/>
      <c r="AC4380" s="20">
        <f ca="1">'Synthese chemins'!Z4380</f>
        <v>1</v>
      </c>
      <c r="AD4380" s="19">
        <f>'Synthese chemins'!AA4380</f>
        <v>0</v>
      </c>
      <c r="AE4380" s="20">
        <f ca="1">'Synthese chemins'!AB4380</f>
        <v>0.1111111111111111</v>
      </c>
      <c r="AF4380" s="19">
        <f>'Synthese chemins'!AC4380</f>
        <v>0</v>
      </c>
      <c r="AH4380" s="2" t="str">
        <f t="shared" si="1503"/>
        <v>-</v>
      </c>
      <c r="AI4380" s="2">
        <f t="shared" ca="1" si="1504"/>
        <v>1</v>
      </c>
      <c r="AJ4380" s="2" t="str">
        <f t="shared" si="1505"/>
        <v>-</v>
      </c>
      <c r="AK4380" s="2" t="str">
        <f t="shared" si="1506"/>
        <v>-</v>
      </c>
      <c r="AL4380" s="2" t="str">
        <f t="shared" si="1507"/>
        <v>-</v>
      </c>
      <c r="AM4380" s="2" t="str">
        <f t="shared" si="1508"/>
        <v>-</v>
      </c>
      <c r="AN4380" s="2" t="str">
        <f t="shared" si="1509"/>
        <v>-</v>
      </c>
      <c r="AO4380" s="2" t="str">
        <f t="shared" si="1510"/>
        <v>-</v>
      </c>
      <c r="AP4380" s="2" t="str">
        <f t="shared" si="1511"/>
        <v>-</v>
      </c>
      <c r="AQ4380" s="2">
        <f t="shared" ca="1" si="1512"/>
        <v>1</v>
      </c>
      <c r="AR4380" s="2" t="str">
        <f t="shared" si="1513"/>
        <v>-</v>
      </c>
      <c r="AS4380" s="2" t="str">
        <f t="shared" si="1514"/>
        <v>-</v>
      </c>
      <c r="AT4380" s="2" t="str">
        <f t="shared" si="1515"/>
        <v>-</v>
      </c>
      <c r="AU4380" s="2" t="str">
        <f t="shared" si="1516"/>
        <v>-</v>
      </c>
      <c r="AV4380" s="2" t="str">
        <f t="shared" si="1517"/>
        <v>-</v>
      </c>
      <c r="AW4380" s="2" t="str">
        <f t="shared" si="1518"/>
        <v>-</v>
      </c>
      <c r="AX4380" s="2" t="str">
        <f t="shared" si="1519"/>
        <v>-</v>
      </c>
      <c r="AY4380" s="2" t="str">
        <f t="shared" si="1498"/>
        <v>-</v>
      </c>
      <c r="AZ4380" s="2" t="str">
        <f t="shared" si="1499"/>
        <v>-</v>
      </c>
      <c r="BA4380" s="2" t="str">
        <f t="shared" si="1500"/>
        <v>-</v>
      </c>
    </row>
    <row r="4381" spans="1:53">
      <c r="A4381" s="2">
        <f t="shared" si="1501"/>
        <v>4380</v>
      </c>
      <c r="B4381" s="2">
        <f>'Synthese chemins'!B4381</f>
        <v>9</v>
      </c>
      <c r="C4381" s="2">
        <f>'Synthese chemins'!C4381</f>
        <v>3</v>
      </c>
      <c r="D4381" s="2" t="str">
        <f>'Synthese chemins'!D4381</f>
        <v>Non</v>
      </c>
      <c r="E4381" s="20" t="str">
        <f>IF($D4381="Non",IF($B4381&lt;3,"-",IF('Synthese chemins'!E4381&gt;2,"Passeur",IF('Synthese chemins'!E4381&lt;1,"-",IF('Synthese chemins'!E4381&lt;2,IF(E$1=$Y4381,"-",IF(E$1=$AA4381,"-","Passeur")),IF(E$1=$Y4381,IF(E$1=Y4381,"-","Passeur"),"Passeur"))))),"-")</f>
        <v>-</v>
      </c>
      <c r="F4381" s="20" t="str">
        <f>IF($D4381="Non",IF($B4381&lt;3,"-",IF('Synthese chemins'!F4381&gt;2,"Passeur",IF('Synthese chemins'!F4381&lt;1,"-",IF('Synthese chemins'!F4381&lt;2,IF(F$1=$Y4381,"-",IF(F$1=$AA4381,"-","Passeur")),IF(F$1=$Y4381,IF(F$1=AA4381,"-","Passeur"),"Passeur"))))),"-")</f>
        <v>Passeur</v>
      </c>
      <c r="G4381" s="20" t="str">
        <f>IF($D4381="Non",IF($B4381&lt;3,"-",IF('Synthese chemins'!G4381&gt;2,"Passeur",IF('Synthese chemins'!G4381&lt;1,"-",IF('Synthese chemins'!G4381&lt;2,IF(G$1=$Y4381,"-",IF(G$1=$AA4381,"-","Passeur")),IF(G$1=$Y4381,IF(G$1=AB4381,"-","Passeur"),"Passeur"))))),"-")</f>
        <v>-</v>
      </c>
      <c r="H4381" s="20" t="str">
        <f>IF($D4381="Non",IF($B4381&lt;3,"-",IF('Synthese chemins'!H4381&gt;2,"Passeur",IF('Synthese chemins'!H4381&lt;1,"-",IF('Synthese chemins'!H4381&lt;2,IF(H$1=$Y4381,"-",IF(H$1=$AA4381,"-","Passeur")),IF(H$1=$Y4381,IF(H$1=AC4381,"-","Passeur"),"Passeur"))))),"-")</f>
        <v>-</v>
      </c>
      <c r="I4381" s="20" t="str">
        <f>IF($D4381="Non",IF($B4381&lt;3,"-",IF('Synthese chemins'!I4381&gt;2,"Passeur",IF('Synthese chemins'!I4381&lt;1,"-",IF('Synthese chemins'!I4381&lt;2,IF(I$1=$Y4381,"-",IF(I$1=$AA4381,"-","Passeur")),IF(I$1=$Y4381,IF(I$1=AD4381,"-","Passeur"),"Passeur"))))),"-")</f>
        <v>Passeur</v>
      </c>
      <c r="J4381" s="20" t="str">
        <f>IF($D4381="Non",IF($B4381&lt;3,"-",IF('Synthese chemins'!J4381&gt;2,"Passeur",IF('Synthese chemins'!J4381&lt;1,"-",IF('Synthese chemins'!J4381&lt;2,IF(J$1=$Y4381,"-",IF(J$1=$AA4381,"-","Passeur")),IF(J$1=$Y4381,IF(J$1=AE4381,"-","Passeur"),"Passeur"))))),"-")</f>
        <v>-</v>
      </c>
      <c r="K4381" s="20" t="str">
        <f>IF($D4381="Non",IF($B4381&lt;3,"-",IF('Synthese chemins'!K4381&gt;2,"Passeur",IF('Synthese chemins'!K4381&lt;1,"-",IF('Synthese chemins'!K4381&lt;2,IF(K$1=$Y4381,"-",IF(K$1=$AA4381,"-","Passeur")),IF(K$1=$Y4381,IF(K$1=AF4381,"-","Passeur"),"Passeur"))))),"-")</f>
        <v>-</v>
      </c>
      <c r="L4381" s="20" t="str">
        <f>IF($D4381="Non",IF($B4381&lt;3,"-",IF('Synthese chemins'!L4381&gt;2,"Passeur",IF('Synthese chemins'!L4381&lt;1,"-",IF('Synthese chemins'!L4381&lt;2,IF(L$1=$Y4381,"-",IF(L$1=$AA4381,"-","Passeur")),IF(L$1=$Y4381,IF(L$1=AG4381,"-","Passeur"),"Passeur"))))),"-")</f>
        <v>-</v>
      </c>
      <c r="M4381" s="20" t="str">
        <f>IF($D4381="Non",IF($B4381&lt;3,"-",IF('Synthese chemins'!M4381&gt;2,"Passeur",IF('Synthese chemins'!M4381&lt;1,"-",IF('Synthese chemins'!M4381&lt;2,IF(M$1=$Y4381,"-",IF(M$1=$AA4381,"-","Passeur")),IF(M$1=$Y4381,IF(M$1=AH4381,"-","Passeur"),"Passeur"))))),"-")</f>
        <v>-</v>
      </c>
      <c r="N4381" s="20" t="str">
        <f>IF($D4381="Non",IF($B4381&lt;3,"-",IF('Synthese chemins'!N4381&gt;2,"Passeur",IF('Synthese chemins'!N4381&lt;1,"-",IF('Synthese chemins'!N4381&lt;2,IF(N$1=$Y4381,"-",IF(N$1=$AA4381,"-","Passeur")),IF(N$1=$Y4381,IF(N$1=AI4381,"-","Passeur"),"Passeur"))))),"-")</f>
        <v>-</v>
      </c>
      <c r="O4381" s="20" t="str">
        <f>IF($D4381="Non",IF($B4381&lt;3,"-",IF('Synthese chemins'!O4381&gt;2,"Passeur",IF('Synthese chemins'!O4381&lt;1,"-",IF('Synthese chemins'!O4381&lt;2,IF(O$1=$Y4381,"-",IF(O$1=$AA4381,"-","Passeur")),IF(O$1=$Y4381,IF(O$1=AJ4381,"-","Passeur"),"Passeur"))))),"-")</f>
        <v>-</v>
      </c>
      <c r="P4381" s="20" t="str">
        <f>IF($D4381="Non",IF($B4381&lt;3,"-",IF('Synthese chemins'!P4381&gt;2,"Passeur",IF('Synthese chemins'!P4381&lt;1,"-",IF('Synthese chemins'!P4381&lt;2,IF(P$1=$Y4381,"-",IF(P$1=$AA4381,"-","Passeur")),IF(P$1=$Y4381,IF(P$1=AK4381,"-","Passeur"),"Passeur"))))),"-")</f>
        <v>-</v>
      </c>
      <c r="Q4381" s="20" t="str">
        <f>IF($D4381="Non",IF($B4381&lt;3,"-",IF('Synthese chemins'!Q4381&gt;2,"Passeur",IF('Synthese chemins'!Q4381&lt;1,"-",IF('Synthese chemins'!Q4381&lt;2,IF(Q$1=$Y4381,"-",IF(Q$1=$AA4381,"-","Passeur")),IF(Q$1=$Y4381,IF(Q$1=AL4381,"-","Passeur"),"Passeur"))))),"-")</f>
        <v>-</v>
      </c>
      <c r="R4381" s="20" t="str">
        <f>IF($D4381="Non",IF($B4381&lt;3,"-",IF('Synthese chemins'!R4381&gt;2,"Passeur",IF('Synthese chemins'!R4381&lt;1,"-",IF('Synthese chemins'!R4381&lt;2,IF(R$1=$Y4381,"-",IF(R$1=$AA4381,"-","Passeur")),IF(R$1=$Y4381,IF(R$1=AM4381,"-","Passeur"),"Passeur"))))),"-")</f>
        <v>-</v>
      </c>
      <c r="S4381" s="20" t="str">
        <f>IF($D4381="Non",IF($B4381&lt;3,"-",IF('Synthese chemins'!S4381&gt;2,"Passeur",IF('Synthese chemins'!S4381&lt;1,"-",IF('Synthese chemins'!S4381&lt;2,IF(S$1=$Y4381,"-",IF(S$1=$AA4381,"-","Passeur")),IF(S$1=$Y4381,IF(S$1=AN4381,"-","Passeur"),"Passeur"))))),"-")</f>
        <v>-</v>
      </c>
      <c r="T4381" s="20" t="str">
        <f>IF($D4381="Non",IF($B4381&lt;3,"-",IF('Synthese chemins'!T4381&gt;2,"Passeur",IF('Synthese chemins'!T4381&lt;1,"-",IF('Synthese chemins'!T4381&lt;2,IF(T$1=$Y4381,"-",IF(T$1=$AA4381,"-","Passeur")),IF(T$1=$Y4381,IF(T$1=AO4381,"-","Passeur"),"Passeur"))))),"-")</f>
        <v>-</v>
      </c>
      <c r="U4381" s="20" t="str">
        <f>IF($D4381="Non",IF($B4381&lt;3,"-",IF('Synthese chemins'!U4381&gt;2,"Passeur",IF('Synthese chemins'!U4381&lt;1,"-",IF('Synthese chemins'!U4381&lt;2,IF(U$1=$Y4381,"-",IF(U$1=$AA4381,"-","Passeur")),IF(U$1=$Y4381,IF(U$1=AP4381,"-","Passeur"),"Passeur"))))),"-")</f>
        <v>-</v>
      </c>
      <c r="V4381" s="20" t="str">
        <f>IF($D4381="Non",IF($B4381&lt;3,"-",IF('Synthese chemins'!V4381&gt;2,"Passeur",IF('Synthese chemins'!V4381&lt;1,"-",IF('Synthese chemins'!V4381&lt;2,IF(V$1=$Y4381,"-",IF(V$1=$AA4381,"-","Passeur")),IF(V$1=$Y4381,IF(V$1=AQ4381,"-","Passeur"),"Passeur"))))),"-")</f>
        <v>-</v>
      </c>
      <c r="W4381" s="20" t="str">
        <f>IF($D4381="Non",IF($B4381&lt;3,"-",IF('Synthese chemins'!W4381&gt;2,"Passeur",IF('Synthese chemins'!W4381&lt;1,"-",IF('Synthese chemins'!W4381&lt;2,IF(W$1=$Y4381,"-",IF(W$1=$AA4381,"-","Passeur")),IF(W$1=$Y4381,IF(W$1=AR4381,"-","Passeur"),"Passeur"))))),"-")</f>
        <v>-</v>
      </c>
      <c r="X4381" s="20" t="str">
        <f>IF($D4381="Non",IF($B4381&lt;3,"-",IF('Synthese chemins'!X4381&gt;2,"Passeur",IF('Synthese chemins'!X4381&lt;1,"-",IF('Synthese chemins'!X4381&lt;2,IF(X$1=$Y4381,"-",IF(X$1=$AA4381,"-","Passeur")),IF(X$1=$Y4381,IF(X$1=AS4381,"-","Passeur"),"Passeur"))))),"-")</f>
        <v>-</v>
      </c>
      <c r="Y4381" s="33" t="str">
        <f>'Chemins de conversion les plus '!G4381</f>
        <v>SEA // PLA</v>
      </c>
      <c r="Z4381" s="20">
        <f t="shared" si="1502"/>
        <v>2</v>
      </c>
      <c r="AA4381" s="33" t="str">
        <f>'Chemins de conversion les plus '!I4381</f>
        <v>Direct</v>
      </c>
      <c r="AB4381" s="5"/>
      <c r="AC4381" s="20">
        <f ca="1">'Synthese chemins'!Z4381</f>
        <v>1</v>
      </c>
      <c r="AD4381" s="19">
        <f>'Synthese chemins'!AA4381</f>
        <v>0</v>
      </c>
      <c r="AE4381" s="20">
        <f ca="1">'Synthese chemins'!AB4381</f>
        <v>0.1111111111111111</v>
      </c>
      <c r="AF4381" s="19">
        <f>'Synthese chemins'!AC4381</f>
        <v>0</v>
      </c>
      <c r="AH4381" s="2" t="str">
        <f t="shared" si="1503"/>
        <v>-</v>
      </c>
      <c r="AI4381" s="2">
        <f t="shared" ca="1" si="1504"/>
        <v>1</v>
      </c>
      <c r="AJ4381" s="2" t="str">
        <f t="shared" si="1505"/>
        <v>-</v>
      </c>
      <c r="AK4381" s="2" t="str">
        <f t="shared" si="1506"/>
        <v>-</v>
      </c>
      <c r="AL4381" s="2">
        <f t="shared" ca="1" si="1507"/>
        <v>1</v>
      </c>
      <c r="AM4381" s="2" t="str">
        <f t="shared" si="1508"/>
        <v>-</v>
      </c>
      <c r="AN4381" s="2" t="str">
        <f t="shared" si="1509"/>
        <v>-</v>
      </c>
      <c r="AO4381" s="2" t="str">
        <f t="shared" si="1510"/>
        <v>-</v>
      </c>
      <c r="AP4381" s="2" t="str">
        <f t="shared" si="1511"/>
        <v>-</v>
      </c>
      <c r="AQ4381" s="2" t="str">
        <f t="shared" si="1512"/>
        <v>-</v>
      </c>
      <c r="AR4381" s="2" t="str">
        <f t="shared" si="1513"/>
        <v>-</v>
      </c>
      <c r="AS4381" s="2" t="str">
        <f t="shared" si="1514"/>
        <v>-</v>
      </c>
      <c r="AT4381" s="2" t="str">
        <f t="shared" si="1515"/>
        <v>-</v>
      </c>
      <c r="AU4381" s="2" t="str">
        <f t="shared" si="1516"/>
        <v>-</v>
      </c>
      <c r="AV4381" s="2" t="str">
        <f t="shared" si="1517"/>
        <v>-</v>
      </c>
      <c r="AW4381" s="2" t="str">
        <f t="shared" si="1518"/>
        <v>-</v>
      </c>
      <c r="AX4381" s="2" t="str">
        <f t="shared" si="1519"/>
        <v>-</v>
      </c>
      <c r="AY4381" s="2" t="str">
        <f t="shared" si="1498"/>
        <v>-</v>
      </c>
      <c r="AZ4381" s="2" t="str">
        <f t="shared" si="1499"/>
        <v>-</v>
      </c>
      <c r="BA4381" s="2" t="str">
        <f t="shared" si="1500"/>
        <v>-</v>
      </c>
    </row>
    <row r="4382" spans="1:53">
      <c r="A4382" s="2">
        <f t="shared" si="1501"/>
        <v>4381</v>
      </c>
      <c r="B4382" s="2">
        <f>'Synthese chemins'!B4382</f>
        <v>9</v>
      </c>
      <c r="C4382" s="2">
        <f>'Synthese chemins'!C4382</f>
        <v>4</v>
      </c>
      <c r="D4382" s="2" t="str">
        <f>'Synthese chemins'!D4382</f>
        <v>Non</v>
      </c>
      <c r="E4382" s="20" t="str">
        <f>IF($D4382="Non",IF($B4382&lt;3,"-",IF('Synthese chemins'!E4382&gt;2,"Passeur",IF('Synthese chemins'!E4382&lt;1,"-",IF('Synthese chemins'!E4382&lt;2,IF(E$1=$Y4382,"-",IF(E$1=$AA4382,"-","Passeur")),IF(E$1=$Y4382,IF(E$1=Y4382,"-","Passeur"),"Passeur"))))),"-")</f>
        <v>-</v>
      </c>
      <c r="F4382" s="20" t="str">
        <f>IF($D4382="Non",IF($B4382&lt;3,"-",IF('Synthese chemins'!F4382&gt;2,"Passeur",IF('Synthese chemins'!F4382&lt;1,"-",IF('Synthese chemins'!F4382&lt;2,IF(F$1=$Y4382,"-",IF(F$1=$AA4382,"-","Passeur")),IF(F$1=$Y4382,IF(F$1=AA4382,"-","Passeur"),"Passeur"))))),"-")</f>
        <v>Passeur</v>
      </c>
      <c r="G4382" s="20" t="str">
        <f>IF($D4382="Non",IF($B4382&lt;3,"-",IF('Synthese chemins'!G4382&gt;2,"Passeur",IF('Synthese chemins'!G4382&lt;1,"-",IF('Synthese chemins'!G4382&lt;2,IF(G$1=$Y4382,"-",IF(G$1=$AA4382,"-","Passeur")),IF(G$1=$Y4382,IF(G$1=AB4382,"-","Passeur"),"Passeur"))))),"-")</f>
        <v>-</v>
      </c>
      <c r="H4382" s="20" t="str">
        <f>IF($D4382="Non",IF($B4382&lt;3,"-",IF('Synthese chemins'!H4382&gt;2,"Passeur",IF('Synthese chemins'!H4382&lt;1,"-",IF('Synthese chemins'!H4382&lt;2,IF(H$1=$Y4382,"-",IF(H$1=$AA4382,"-","Passeur")),IF(H$1=$Y4382,IF(H$1=AC4382,"-","Passeur"),"Passeur"))))),"-")</f>
        <v>-</v>
      </c>
      <c r="I4382" s="20" t="str">
        <f>IF($D4382="Non",IF($B4382&lt;3,"-",IF('Synthese chemins'!I4382&gt;2,"Passeur",IF('Synthese chemins'!I4382&lt;1,"-",IF('Synthese chemins'!I4382&lt;2,IF(I$1=$Y4382,"-",IF(I$1=$AA4382,"-","Passeur")),IF(I$1=$Y4382,IF(I$1=AD4382,"-","Passeur"),"Passeur"))))),"-")</f>
        <v>-</v>
      </c>
      <c r="J4382" s="20" t="str">
        <f>IF($D4382="Non",IF($B4382&lt;3,"-",IF('Synthese chemins'!J4382&gt;2,"Passeur",IF('Synthese chemins'!J4382&lt;1,"-",IF('Synthese chemins'!J4382&lt;2,IF(J$1=$Y4382,"-",IF(J$1=$AA4382,"-","Passeur")),IF(J$1=$Y4382,IF(J$1=AE4382,"-","Passeur"),"Passeur"))))),"-")</f>
        <v>-</v>
      </c>
      <c r="K4382" s="20" t="str">
        <f>IF($D4382="Non",IF($B4382&lt;3,"-",IF('Synthese chemins'!K4382&gt;2,"Passeur",IF('Synthese chemins'!K4382&lt;1,"-",IF('Synthese chemins'!K4382&lt;2,IF(K$1=$Y4382,"-",IF(K$1=$AA4382,"-","Passeur")),IF(K$1=$Y4382,IF(K$1=AF4382,"-","Passeur"),"Passeur"))))),"-")</f>
        <v>-</v>
      </c>
      <c r="L4382" s="20" t="str">
        <f>IF($D4382="Non",IF($B4382&lt;3,"-",IF('Synthese chemins'!L4382&gt;2,"Passeur",IF('Synthese chemins'!L4382&lt;1,"-",IF('Synthese chemins'!L4382&lt;2,IF(L$1=$Y4382,"-",IF(L$1=$AA4382,"-","Passeur")),IF(L$1=$Y4382,IF(L$1=AG4382,"-","Passeur"),"Passeur"))))),"-")</f>
        <v>-</v>
      </c>
      <c r="M4382" s="20" t="str">
        <f>IF($D4382="Non",IF($B4382&lt;3,"-",IF('Synthese chemins'!M4382&gt;2,"Passeur",IF('Synthese chemins'!M4382&lt;1,"-",IF('Synthese chemins'!M4382&lt;2,IF(M$1=$Y4382,"-",IF(M$1=$AA4382,"-","Passeur")),IF(M$1=$Y4382,IF(M$1=AH4382,"-","Passeur"),"Passeur"))))),"-")</f>
        <v>-</v>
      </c>
      <c r="N4382" s="20" t="str">
        <f>IF($D4382="Non",IF($B4382&lt;3,"-",IF('Synthese chemins'!N4382&gt;2,"Passeur",IF('Synthese chemins'!N4382&lt;1,"-",IF('Synthese chemins'!N4382&lt;2,IF(N$1=$Y4382,"-",IF(N$1=$AA4382,"-","Passeur")),IF(N$1=$Y4382,IF(N$1=AI4382,"-","Passeur"),"Passeur"))))),"-")</f>
        <v>Passeur</v>
      </c>
      <c r="O4382" s="20" t="str">
        <f>IF($D4382="Non",IF($B4382&lt;3,"-",IF('Synthese chemins'!O4382&gt;2,"Passeur",IF('Synthese chemins'!O4382&lt;1,"-",IF('Synthese chemins'!O4382&lt;2,IF(O$1=$Y4382,"-",IF(O$1=$AA4382,"-","Passeur")),IF(O$1=$Y4382,IF(O$1=AJ4382,"-","Passeur"),"Passeur"))))),"-")</f>
        <v>Passeur</v>
      </c>
      <c r="P4382" s="20" t="str">
        <f>IF($D4382="Non",IF($B4382&lt;3,"-",IF('Synthese chemins'!P4382&gt;2,"Passeur",IF('Synthese chemins'!P4382&lt;1,"-",IF('Synthese chemins'!P4382&lt;2,IF(P$1=$Y4382,"-",IF(P$1=$AA4382,"-","Passeur")),IF(P$1=$Y4382,IF(P$1=AK4382,"-","Passeur"),"Passeur"))))),"-")</f>
        <v>-</v>
      </c>
      <c r="Q4382" s="20" t="str">
        <f>IF($D4382="Non",IF($B4382&lt;3,"-",IF('Synthese chemins'!Q4382&gt;2,"Passeur",IF('Synthese chemins'!Q4382&lt;1,"-",IF('Synthese chemins'!Q4382&lt;2,IF(Q$1=$Y4382,"-",IF(Q$1=$AA4382,"-","Passeur")),IF(Q$1=$Y4382,IF(Q$1=AL4382,"-","Passeur"),"Passeur"))))),"-")</f>
        <v>Passeur</v>
      </c>
      <c r="R4382" s="20" t="str">
        <f>IF($D4382="Non",IF($B4382&lt;3,"-",IF('Synthese chemins'!R4382&gt;2,"Passeur",IF('Synthese chemins'!R4382&lt;1,"-",IF('Synthese chemins'!R4382&lt;2,IF(R$1=$Y4382,"-",IF(R$1=$AA4382,"-","Passeur")),IF(R$1=$Y4382,IF(R$1=AM4382,"-","Passeur"),"Passeur"))))),"-")</f>
        <v>-</v>
      </c>
      <c r="S4382" s="20" t="str">
        <f>IF($D4382="Non",IF($B4382&lt;3,"-",IF('Synthese chemins'!S4382&gt;2,"Passeur",IF('Synthese chemins'!S4382&lt;1,"-",IF('Synthese chemins'!S4382&lt;2,IF(S$1=$Y4382,"-",IF(S$1=$AA4382,"-","Passeur")),IF(S$1=$Y4382,IF(S$1=AN4382,"-","Passeur"),"Passeur"))))),"-")</f>
        <v>-</v>
      </c>
      <c r="T4382" s="20" t="str">
        <f>IF($D4382="Non",IF($B4382&lt;3,"-",IF('Synthese chemins'!T4382&gt;2,"Passeur",IF('Synthese chemins'!T4382&lt;1,"-",IF('Synthese chemins'!T4382&lt;2,IF(T$1=$Y4382,"-",IF(T$1=$AA4382,"-","Passeur")),IF(T$1=$Y4382,IF(T$1=AO4382,"-","Passeur"),"Passeur"))))),"-")</f>
        <v>-</v>
      </c>
      <c r="U4382" s="20" t="str">
        <f>IF($D4382="Non",IF($B4382&lt;3,"-",IF('Synthese chemins'!U4382&gt;2,"Passeur",IF('Synthese chemins'!U4382&lt;1,"-",IF('Synthese chemins'!U4382&lt;2,IF(U$1=$Y4382,"-",IF(U$1=$AA4382,"-","Passeur")),IF(U$1=$Y4382,IF(U$1=AP4382,"-","Passeur"),"Passeur"))))),"-")</f>
        <v>-</v>
      </c>
      <c r="V4382" s="20" t="str">
        <f>IF($D4382="Non",IF($B4382&lt;3,"-",IF('Synthese chemins'!V4382&gt;2,"Passeur",IF('Synthese chemins'!V4382&lt;1,"-",IF('Synthese chemins'!V4382&lt;2,IF(V$1=$Y4382,"-",IF(V$1=$AA4382,"-","Passeur")),IF(V$1=$Y4382,IF(V$1=AQ4382,"-","Passeur"),"Passeur"))))),"-")</f>
        <v>-</v>
      </c>
      <c r="W4382" s="20" t="str">
        <f>IF($D4382="Non",IF($B4382&lt;3,"-",IF('Synthese chemins'!W4382&gt;2,"Passeur",IF('Synthese chemins'!W4382&lt;1,"-",IF('Synthese chemins'!W4382&lt;2,IF(W$1=$Y4382,"-",IF(W$1=$AA4382,"-","Passeur")),IF(W$1=$Y4382,IF(W$1=AR4382,"-","Passeur"),"Passeur"))))),"-")</f>
        <v>-</v>
      </c>
      <c r="X4382" s="20" t="str">
        <f>IF($D4382="Non",IF($B4382&lt;3,"-",IF('Synthese chemins'!X4382&gt;2,"Passeur",IF('Synthese chemins'!X4382&lt;1,"-",IF('Synthese chemins'!X4382&lt;2,IF(X$1=$Y4382,"-",IF(X$1=$AA4382,"-","Passeur")),IF(X$1=$Y4382,IF(X$1=AS4382,"-","Passeur"),"Passeur"))))),"-")</f>
        <v>-</v>
      </c>
      <c r="Y4382" s="33" t="str">
        <f>'Chemins de conversion les plus '!G4382</f>
        <v>SEA // PLA</v>
      </c>
      <c r="Z4382" s="20">
        <f t="shared" si="1502"/>
        <v>4</v>
      </c>
      <c r="AA4382" s="33" t="str">
        <f>'Chemins de conversion les plus '!I4382</f>
        <v>SEA // Adwords Branding</v>
      </c>
      <c r="AB4382" s="5"/>
      <c r="AC4382" s="20">
        <f ca="1">'Synthese chemins'!Z4382</f>
        <v>1</v>
      </c>
      <c r="AD4382" s="19">
        <f>'Synthese chemins'!AA4382</f>
        <v>0</v>
      </c>
      <c r="AE4382" s="20">
        <f ca="1">'Synthese chemins'!AB4382</f>
        <v>0.1111111111111111</v>
      </c>
      <c r="AF4382" s="19">
        <f>'Synthese chemins'!AC4382</f>
        <v>0</v>
      </c>
      <c r="AH4382" s="2" t="str">
        <f t="shared" si="1503"/>
        <v>-</v>
      </c>
      <c r="AI4382" s="2">
        <f t="shared" ca="1" si="1504"/>
        <v>1</v>
      </c>
      <c r="AJ4382" s="2" t="str">
        <f t="shared" si="1505"/>
        <v>-</v>
      </c>
      <c r="AK4382" s="2" t="str">
        <f t="shared" si="1506"/>
        <v>-</v>
      </c>
      <c r="AL4382" s="2" t="str">
        <f t="shared" si="1507"/>
        <v>-</v>
      </c>
      <c r="AM4382" s="2" t="str">
        <f t="shared" si="1508"/>
        <v>-</v>
      </c>
      <c r="AN4382" s="2" t="str">
        <f t="shared" si="1509"/>
        <v>-</v>
      </c>
      <c r="AO4382" s="2" t="str">
        <f t="shared" si="1510"/>
        <v>-</v>
      </c>
      <c r="AP4382" s="2" t="str">
        <f t="shared" si="1511"/>
        <v>-</v>
      </c>
      <c r="AQ4382" s="2">
        <f t="shared" ca="1" si="1512"/>
        <v>1</v>
      </c>
      <c r="AR4382" s="2">
        <f t="shared" ca="1" si="1513"/>
        <v>1</v>
      </c>
      <c r="AS4382" s="2" t="str">
        <f t="shared" si="1514"/>
        <v>-</v>
      </c>
      <c r="AT4382" s="2">
        <f t="shared" ca="1" si="1515"/>
        <v>1</v>
      </c>
      <c r="AU4382" s="2" t="str">
        <f t="shared" si="1516"/>
        <v>-</v>
      </c>
      <c r="AV4382" s="2" t="str">
        <f t="shared" si="1517"/>
        <v>-</v>
      </c>
      <c r="AW4382" s="2" t="str">
        <f t="shared" si="1518"/>
        <v>-</v>
      </c>
      <c r="AX4382" s="2" t="str">
        <f t="shared" si="1519"/>
        <v>-</v>
      </c>
      <c r="AY4382" s="2" t="str">
        <f t="shared" si="1498"/>
        <v>-</v>
      </c>
      <c r="AZ4382" s="2" t="str">
        <f t="shared" si="1499"/>
        <v>-</v>
      </c>
      <c r="BA4382" s="2" t="str">
        <f t="shared" si="1500"/>
        <v>-</v>
      </c>
    </row>
    <row r="4383" spans="1:53">
      <c r="A4383" s="2">
        <f t="shared" si="1501"/>
        <v>4382</v>
      </c>
      <c r="B4383" s="2">
        <f>'Synthese chemins'!B4383</f>
        <v>9</v>
      </c>
      <c r="C4383" s="2">
        <f>'Synthese chemins'!C4383</f>
        <v>3</v>
      </c>
      <c r="D4383" s="2" t="str">
        <f>'Synthese chemins'!D4383</f>
        <v>Non</v>
      </c>
      <c r="E4383" s="20" t="str">
        <f>IF($D4383="Non",IF($B4383&lt;3,"-",IF('Synthese chemins'!E4383&gt;2,"Passeur",IF('Synthese chemins'!E4383&lt;1,"-",IF('Synthese chemins'!E4383&lt;2,IF(E$1=$Y4383,"-",IF(E$1=$AA4383,"-","Passeur")),IF(E$1=$Y4383,IF(E$1=Y4383,"-","Passeur"),"Passeur"))))),"-")</f>
        <v>-</v>
      </c>
      <c r="F4383" s="20" t="str">
        <f>IF($D4383="Non",IF($B4383&lt;3,"-",IF('Synthese chemins'!F4383&gt;2,"Passeur",IF('Synthese chemins'!F4383&lt;1,"-",IF('Synthese chemins'!F4383&lt;2,IF(F$1=$Y4383,"-",IF(F$1=$AA4383,"-","Passeur")),IF(F$1=$Y4383,IF(F$1=AA4383,"-","Passeur"),"Passeur"))))),"-")</f>
        <v>Passeur</v>
      </c>
      <c r="G4383" s="20" t="str">
        <f>IF($D4383="Non",IF($B4383&lt;3,"-",IF('Synthese chemins'!G4383&gt;2,"Passeur",IF('Synthese chemins'!G4383&lt;1,"-",IF('Synthese chemins'!G4383&lt;2,IF(G$1=$Y4383,"-",IF(G$1=$AA4383,"-","Passeur")),IF(G$1=$Y4383,IF(G$1=AB4383,"-","Passeur"),"Passeur"))))),"-")</f>
        <v>-</v>
      </c>
      <c r="H4383" s="20" t="str">
        <f>IF($D4383="Non",IF($B4383&lt;3,"-",IF('Synthese chemins'!H4383&gt;2,"Passeur",IF('Synthese chemins'!H4383&lt;1,"-",IF('Synthese chemins'!H4383&lt;2,IF(H$1=$Y4383,"-",IF(H$1=$AA4383,"-","Passeur")),IF(H$1=$Y4383,IF(H$1=AC4383,"-","Passeur"),"Passeur"))))),"-")</f>
        <v>-</v>
      </c>
      <c r="I4383" s="20" t="str">
        <f>IF($D4383="Non",IF($B4383&lt;3,"-",IF('Synthese chemins'!I4383&gt;2,"Passeur",IF('Synthese chemins'!I4383&lt;1,"-",IF('Synthese chemins'!I4383&lt;2,IF(I$1=$Y4383,"-",IF(I$1=$AA4383,"-","Passeur")),IF(I$1=$Y4383,IF(I$1=AD4383,"-","Passeur"),"Passeur"))))),"-")</f>
        <v>-</v>
      </c>
      <c r="J4383" s="20" t="str">
        <f>IF($D4383="Non",IF($B4383&lt;3,"-",IF('Synthese chemins'!J4383&gt;2,"Passeur",IF('Synthese chemins'!J4383&lt;1,"-",IF('Synthese chemins'!J4383&lt;2,IF(J$1=$Y4383,"-",IF(J$1=$AA4383,"-","Passeur")),IF(J$1=$Y4383,IF(J$1=AE4383,"-","Passeur"),"Passeur"))))),"-")</f>
        <v>-</v>
      </c>
      <c r="K4383" s="20" t="str">
        <f>IF($D4383="Non",IF($B4383&lt;3,"-",IF('Synthese chemins'!K4383&gt;2,"Passeur",IF('Synthese chemins'!K4383&lt;1,"-",IF('Synthese chemins'!K4383&lt;2,IF(K$1=$Y4383,"-",IF(K$1=$AA4383,"-","Passeur")),IF(K$1=$Y4383,IF(K$1=AF4383,"-","Passeur"),"Passeur"))))),"-")</f>
        <v>-</v>
      </c>
      <c r="L4383" s="20" t="str">
        <f>IF($D4383="Non",IF($B4383&lt;3,"-",IF('Synthese chemins'!L4383&gt;2,"Passeur",IF('Synthese chemins'!L4383&lt;1,"-",IF('Synthese chemins'!L4383&lt;2,IF(L$1=$Y4383,"-",IF(L$1=$AA4383,"-","Passeur")),IF(L$1=$Y4383,IF(L$1=AG4383,"-","Passeur"),"Passeur"))))),"-")</f>
        <v>-</v>
      </c>
      <c r="M4383" s="20" t="str">
        <f>IF($D4383="Non",IF($B4383&lt;3,"-",IF('Synthese chemins'!M4383&gt;2,"Passeur",IF('Synthese chemins'!M4383&lt;1,"-",IF('Synthese chemins'!M4383&lt;2,IF(M$1=$Y4383,"-",IF(M$1=$AA4383,"-","Passeur")),IF(M$1=$Y4383,IF(M$1=AH4383,"-","Passeur"),"Passeur"))))),"-")</f>
        <v>-</v>
      </c>
      <c r="N4383" s="20" t="str">
        <f>IF($D4383="Non",IF($B4383&lt;3,"-",IF('Synthese chemins'!N4383&gt;2,"Passeur",IF('Synthese chemins'!N4383&lt;1,"-",IF('Synthese chemins'!N4383&lt;2,IF(N$1=$Y4383,"-",IF(N$1=$AA4383,"-","Passeur")),IF(N$1=$Y4383,IF(N$1=AI4383,"-","Passeur"),"Passeur"))))),"-")</f>
        <v>-</v>
      </c>
      <c r="O4383" s="20" t="str">
        <f>IF($D4383="Non",IF($B4383&lt;3,"-",IF('Synthese chemins'!O4383&gt;2,"Passeur",IF('Synthese chemins'!O4383&lt;1,"-",IF('Synthese chemins'!O4383&lt;2,IF(O$1=$Y4383,"-",IF(O$1=$AA4383,"-","Passeur")),IF(O$1=$Y4383,IF(O$1=AJ4383,"-","Passeur"),"Passeur"))))),"-")</f>
        <v>Passeur</v>
      </c>
      <c r="P4383" s="20" t="str">
        <f>IF($D4383="Non",IF($B4383&lt;3,"-",IF('Synthese chemins'!P4383&gt;2,"Passeur",IF('Synthese chemins'!P4383&lt;1,"-",IF('Synthese chemins'!P4383&lt;2,IF(P$1=$Y4383,"-",IF(P$1=$AA4383,"-","Passeur")),IF(P$1=$Y4383,IF(P$1=AK4383,"-","Passeur"),"Passeur"))))),"-")</f>
        <v>-</v>
      </c>
      <c r="Q4383" s="20" t="str">
        <f>IF($D4383="Non",IF($B4383&lt;3,"-",IF('Synthese chemins'!Q4383&gt;2,"Passeur",IF('Synthese chemins'!Q4383&lt;1,"-",IF('Synthese chemins'!Q4383&lt;2,IF(Q$1=$Y4383,"-",IF(Q$1=$AA4383,"-","Passeur")),IF(Q$1=$Y4383,IF(Q$1=AL4383,"-","Passeur"),"Passeur"))))),"-")</f>
        <v>-</v>
      </c>
      <c r="R4383" s="20" t="str">
        <f>IF($D4383="Non",IF($B4383&lt;3,"-",IF('Synthese chemins'!R4383&gt;2,"Passeur",IF('Synthese chemins'!R4383&lt;1,"-",IF('Synthese chemins'!R4383&lt;2,IF(R$1=$Y4383,"-",IF(R$1=$AA4383,"-","Passeur")),IF(R$1=$Y4383,IF(R$1=AM4383,"-","Passeur"),"Passeur"))))),"-")</f>
        <v>-</v>
      </c>
      <c r="S4383" s="20" t="str">
        <f>IF($D4383="Non",IF($B4383&lt;3,"-",IF('Synthese chemins'!S4383&gt;2,"Passeur",IF('Synthese chemins'!S4383&lt;1,"-",IF('Synthese chemins'!S4383&lt;2,IF(S$1=$Y4383,"-",IF(S$1=$AA4383,"-","Passeur")),IF(S$1=$Y4383,IF(S$1=AN4383,"-","Passeur"),"Passeur"))))),"-")</f>
        <v>-</v>
      </c>
      <c r="T4383" s="20" t="str">
        <f>IF($D4383="Non",IF($B4383&lt;3,"-",IF('Synthese chemins'!T4383&gt;2,"Passeur",IF('Synthese chemins'!T4383&lt;1,"-",IF('Synthese chemins'!T4383&lt;2,IF(T$1=$Y4383,"-",IF(T$1=$AA4383,"-","Passeur")),IF(T$1=$Y4383,IF(T$1=AO4383,"-","Passeur"),"Passeur"))))),"-")</f>
        <v>-</v>
      </c>
      <c r="U4383" s="20" t="str">
        <f>IF($D4383="Non",IF($B4383&lt;3,"-",IF('Synthese chemins'!U4383&gt;2,"Passeur",IF('Synthese chemins'!U4383&lt;1,"-",IF('Synthese chemins'!U4383&lt;2,IF(U$1=$Y4383,"-",IF(U$1=$AA4383,"-","Passeur")),IF(U$1=$Y4383,IF(U$1=AP4383,"-","Passeur"),"Passeur"))))),"-")</f>
        <v>-</v>
      </c>
      <c r="V4383" s="20" t="str">
        <f>IF($D4383="Non",IF($B4383&lt;3,"-",IF('Synthese chemins'!V4383&gt;2,"Passeur",IF('Synthese chemins'!V4383&lt;1,"-",IF('Synthese chemins'!V4383&lt;2,IF(V$1=$Y4383,"-",IF(V$1=$AA4383,"-","Passeur")),IF(V$1=$Y4383,IF(V$1=AQ4383,"-","Passeur"),"Passeur"))))),"-")</f>
        <v>-</v>
      </c>
      <c r="W4383" s="20" t="str">
        <f>IF($D4383="Non",IF($B4383&lt;3,"-",IF('Synthese chemins'!W4383&gt;2,"Passeur",IF('Synthese chemins'!W4383&lt;1,"-",IF('Synthese chemins'!W4383&lt;2,IF(W$1=$Y4383,"-",IF(W$1=$AA4383,"-","Passeur")),IF(W$1=$Y4383,IF(W$1=AR4383,"-","Passeur"),"Passeur"))))),"-")</f>
        <v>-</v>
      </c>
      <c r="X4383" s="20" t="str">
        <f>IF($D4383="Non",IF($B4383&lt;3,"-",IF('Synthese chemins'!X4383&gt;2,"Passeur",IF('Synthese chemins'!X4383&lt;1,"-",IF('Synthese chemins'!X4383&lt;2,IF(X$1=$Y4383,"-",IF(X$1=$AA4383,"-","Passeur")),IF(X$1=$Y4383,IF(X$1=AS4383,"-","Passeur"),"Passeur"))))),"-")</f>
        <v>-</v>
      </c>
      <c r="Y4383" s="33" t="str">
        <f>'Chemins de conversion les plus '!G4383</f>
        <v>SEA // PLA</v>
      </c>
      <c r="Z4383" s="20">
        <f t="shared" si="1502"/>
        <v>2</v>
      </c>
      <c r="AA4383" s="33" t="str">
        <f>'Chemins de conversion les plus '!I4383</f>
        <v>Direct</v>
      </c>
      <c r="AB4383" s="5"/>
      <c r="AC4383" s="20">
        <f ca="1">'Synthese chemins'!Z4383</f>
        <v>1</v>
      </c>
      <c r="AD4383" s="19">
        <f>'Synthese chemins'!AA4383</f>
        <v>0</v>
      </c>
      <c r="AE4383" s="20">
        <f ca="1">'Synthese chemins'!AB4383</f>
        <v>0.1111111111111111</v>
      </c>
      <c r="AF4383" s="19">
        <f>'Synthese chemins'!AC4383</f>
        <v>0</v>
      </c>
      <c r="AH4383" s="2" t="str">
        <f t="shared" si="1503"/>
        <v>-</v>
      </c>
      <c r="AI4383" s="2">
        <f t="shared" ca="1" si="1504"/>
        <v>1</v>
      </c>
      <c r="AJ4383" s="2" t="str">
        <f t="shared" si="1505"/>
        <v>-</v>
      </c>
      <c r="AK4383" s="2" t="str">
        <f t="shared" si="1506"/>
        <v>-</v>
      </c>
      <c r="AL4383" s="2" t="str">
        <f t="shared" si="1507"/>
        <v>-</v>
      </c>
      <c r="AM4383" s="2" t="str">
        <f t="shared" si="1508"/>
        <v>-</v>
      </c>
      <c r="AN4383" s="2" t="str">
        <f t="shared" si="1509"/>
        <v>-</v>
      </c>
      <c r="AO4383" s="2" t="str">
        <f t="shared" si="1510"/>
        <v>-</v>
      </c>
      <c r="AP4383" s="2" t="str">
        <f t="shared" si="1511"/>
        <v>-</v>
      </c>
      <c r="AQ4383" s="2" t="str">
        <f t="shared" si="1512"/>
        <v>-</v>
      </c>
      <c r="AR4383" s="2">
        <f t="shared" ca="1" si="1513"/>
        <v>1</v>
      </c>
      <c r="AS4383" s="2" t="str">
        <f t="shared" si="1514"/>
        <v>-</v>
      </c>
      <c r="AT4383" s="2" t="str">
        <f t="shared" si="1515"/>
        <v>-</v>
      </c>
      <c r="AU4383" s="2" t="str">
        <f t="shared" si="1516"/>
        <v>-</v>
      </c>
      <c r="AV4383" s="2" t="str">
        <f t="shared" si="1517"/>
        <v>-</v>
      </c>
      <c r="AW4383" s="2" t="str">
        <f t="shared" si="1518"/>
        <v>-</v>
      </c>
      <c r="AX4383" s="2" t="str">
        <f t="shared" si="1519"/>
        <v>-</v>
      </c>
      <c r="AY4383" s="2" t="str">
        <f t="shared" si="1498"/>
        <v>-</v>
      </c>
      <c r="AZ4383" s="2" t="str">
        <f t="shared" si="1499"/>
        <v>-</v>
      </c>
      <c r="BA4383" s="2" t="str">
        <f t="shared" si="1500"/>
        <v>-</v>
      </c>
    </row>
    <row r="4384" spans="1:53">
      <c r="A4384" s="2">
        <f t="shared" si="1501"/>
        <v>4383</v>
      </c>
      <c r="B4384" s="2">
        <f>'Synthese chemins'!B4384</f>
        <v>9</v>
      </c>
      <c r="C4384" s="2">
        <f>'Synthese chemins'!C4384</f>
        <v>3</v>
      </c>
      <c r="D4384" s="2" t="str">
        <f>'Synthese chemins'!D4384</f>
        <v>Non</v>
      </c>
      <c r="E4384" s="20" t="str">
        <f>IF($D4384="Non",IF($B4384&lt;3,"-",IF('Synthese chemins'!E4384&gt;2,"Passeur",IF('Synthese chemins'!E4384&lt;1,"-",IF('Synthese chemins'!E4384&lt;2,IF(E$1=$Y4384,"-",IF(E$1=$AA4384,"-","Passeur")),IF(E$1=$Y4384,IF(E$1=Y4384,"-","Passeur"),"Passeur"))))),"-")</f>
        <v>-</v>
      </c>
      <c r="F4384" s="20" t="str">
        <f>IF($D4384="Non",IF($B4384&lt;3,"-",IF('Synthese chemins'!F4384&gt;2,"Passeur",IF('Synthese chemins'!F4384&lt;1,"-",IF('Synthese chemins'!F4384&lt;2,IF(F$1=$Y4384,"-",IF(F$1=$AA4384,"-","Passeur")),IF(F$1=$Y4384,IF(F$1=AA4384,"-","Passeur"),"Passeur"))))),"-")</f>
        <v>Passeur</v>
      </c>
      <c r="G4384" s="20" t="str">
        <f>IF($D4384="Non",IF($B4384&lt;3,"-",IF('Synthese chemins'!G4384&gt;2,"Passeur",IF('Synthese chemins'!G4384&lt;1,"-",IF('Synthese chemins'!G4384&lt;2,IF(G$1=$Y4384,"-",IF(G$1=$AA4384,"-","Passeur")),IF(G$1=$Y4384,IF(G$1=AB4384,"-","Passeur"),"Passeur"))))),"-")</f>
        <v>-</v>
      </c>
      <c r="H4384" s="20" t="str">
        <f>IF($D4384="Non",IF($B4384&lt;3,"-",IF('Synthese chemins'!H4384&gt;2,"Passeur",IF('Synthese chemins'!H4384&lt;1,"-",IF('Synthese chemins'!H4384&lt;2,IF(H$1=$Y4384,"-",IF(H$1=$AA4384,"-","Passeur")),IF(H$1=$Y4384,IF(H$1=AC4384,"-","Passeur"),"Passeur"))))),"-")</f>
        <v>-</v>
      </c>
      <c r="I4384" s="20" t="str">
        <f>IF($D4384="Non",IF($B4384&lt;3,"-",IF('Synthese chemins'!I4384&gt;2,"Passeur",IF('Synthese chemins'!I4384&lt;1,"-",IF('Synthese chemins'!I4384&lt;2,IF(I$1=$Y4384,"-",IF(I$1=$AA4384,"-","Passeur")),IF(I$1=$Y4384,IF(I$1=AD4384,"-","Passeur"),"Passeur"))))),"-")</f>
        <v>-</v>
      </c>
      <c r="J4384" s="20" t="str">
        <f>IF($D4384="Non",IF($B4384&lt;3,"-",IF('Synthese chemins'!J4384&gt;2,"Passeur",IF('Synthese chemins'!J4384&lt;1,"-",IF('Synthese chemins'!J4384&lt;2,IF(J$1=$Y4384,"-",IF(J$1=$AA4384,"-","Passeur")),IF(J$1=$Y4384,IF(J$1=AE4384,"-","Passeur"),"Passeur"))))),"-")</f>
        <v>-</v>
      </c>
      <c r="K4384" s="20" t="str">
        <f>IF($D4384="Non",IF($B4384&lt;3,"-",IF('Synthese chemins'!K4384&gt;2,"Passeur",IF('Synthese chemins'!K4384&lt;1,"-",IF('Synthese chemins'!K4384&lt;2,IF(K$1=$Y4384,"-",IF(K$1=$AA4384,"-","Passeur")),IF(K$1=$Y4384,IF(K$1=AF4384,"-","Passeur"),"Passeur"))))),"-")</f>
        <v>-</v>
      </c>
      <c r="L4384" s="20" t="str">
        <f>IF($D4384="Non",IF($B4384&lt;3,"-",IF('Synthese chemins'!L4384&gt;2,"Passeur",IF('Synthese chemins'!L4384&lt;1,"-",IF('Synthese chemins'!L4384&lt;2,IF(L$1=$Y4384,"-",IF(L$1=$AA4384,"-","Passeur")),IF(L$1=$Y4384,IF(L$1=AG4384,"-","Passeur"),"Passeur"))))),"-")</f>
        <v>Passeur</v>
      </c>
      <c r="M4384" s="20" t="str">
        <f>IF($D4384="Non",IF($B4384&lt;3,"-",IF('Synthese chemins'!M4384&gt;2,"Passeur",IF('Synthese chemins'!M4384&lt;1,"-",IF('Synthese chemins'!M4384&lt;2,IF(M$1=$Y4384,"-",IF(M$1=$AA4384,"-","Passeur")),IF(M$1=$Y4384,IF(M$1=AH4384,"-","Passeur"),"Passeur"))))),"-")</f>
        <v>-</v>
      </c>
      <c r="N4384" s="20" t="str">
        <f>IF($D4384="Non",IF($B4384&lt;3,"-",IF('Synthese chemins'!N4384&gt;2,"Passeur",IF('Synthese chemins'!N4384&lt;1,"-",IF('Synthese chemins'!N4384&lt;2,IF(N$1=$Y4384,"-",IF(N$1=$AA4384,"-","Passeur")),IF(N$1=$Y4384,IF(N$1=AI4384,"-","Passeur"),"Passeur"))))),"-")</f>
        <v>-</v>
      </c>
      <c r="O4384" s="20" t="str">
        <f>IF($D4384="Non",IF($B4384&lt;3,"-",IF('Synthese chemins'!O4384&gt;2,"Passeur",IF('Synthese chemins'!O4384&lt;1,"-",IF('Synthese chemins'!O4384&lt;2,IF(O$1=$Y4384,"-",IF(O$1=$AA4384,"-","Passeur")),IF(O$1=$Y4384,IF(O$1=AJ4384,"-","Passeur"),"Passeur"))))),"-")</f>
        <v>-</v>
      </c>
      <c r="P4384" s="20" t="str">
        <f>IF($D4384="Non",IF($B4384&lt;3,"-",IF('Synthese chemins'!P4384&gt;2,"Passeur",IF('Synthese chemins'!P4384&lt;1,"-",IF('Synthese chemins'!P4384&lt;2,IF(P$1=$Y4384,"-",IF(P$1=$AA4384,"-","Passeur")),IF(P$1=$Y4384,IF(P$1=AK4384,"-","Passeur"),"Passeur"))))),"-")</f>
        <v>-</v>
      </c>
      <c r="Q4384" s="20" t="str">
        <f>IF($D4384="Non",IF($B4384&lt;3,"-",IF('Synthese chemins'!Q4384&gt;2,"Passeur",IF('Synthese chemins'!Q4384&lt;1,"-",IF('Synthese chemins'!Q4384&lt;2,IF(Q$1=$Y4384,"-",IF(Q$1=$AA4384,"-","Passeur")),IF(Q$1=$Y4384,IF(Q$1=AL4384,"-","Passeur"),"Passeur"))))),"-")</f>
        <v>-</v>
      </c>
      <c r="R4384" s="20" t="str">
        <f>IF($D4384="Non",IF($B4384&lt;3,"-",IF('Synthese chemins'!R4384&gt;2,"Passeur",IF('Synthese chemins'!R4384&lt;1,"-",IF('Synthese chemins'!R4384&lt;2,IF(R$1=$Y4384,"-",IF(R$1=$AA4384,"-","Passeur")),IF(R$1=$Y4384,IF(R$1=AM4384,"-","Passeur"),"Passeur"))))),"-")</f>
        <v>-</v>
      </c>
      <c r="S4384" s="20" t="str">
        <f>IF($D4384="Non",IF($B4384&lt;3,"-",IF('Synthese chemins'!S4384&gt;2,"Passeur",IF('Synthese chemins'!S4384&lt;1,"-",IF('Synthese chemins'!S4384&lt;2,IF(S$1=$Y4384,"-",IF(S$1=$AA4384,"-","Passeur")),IF(S$1=$Y4384,IF(S$1=AN4384,"-","Passeur"),"Passeur"))))),"-")</f>
        <v>-</v>
      </c>
      <c r="T4384" s="20" t="str">
        <f>IF($D4384="Non",IF($B4384&lt;3,"-",IF('Synthese chemins'!T4384&gt;2,"Passeur",IF('Synthese chemins'!T4384&lt;1,"-",IF('Synthese chemins'!T4384&lt;2,IF(T$1=$Y4384,"-",IF(T$1=$AA4384,"-","Passeur")),IF(T$1=$Y4384,IF(T$1=AO4384,"-","Passeur"),"Passeur"))))),"-")</f>
        <v>-</v>
      </c>
      <c r="U4384" s="20" t="str">
        <f>IF($D4384="Non",IF($B4384&lt;3,"-",IF('Synthese chemins'!U4384&gt;2,"Passeur",IF('Synthese chemins'!U4384&lt;1,"-",IF('Synthese chemins'!U4384&lt;2,IF(U$1=$Y4384,"-",IF(U$1=$AA4384,"-","Passeur")),IF(U$1=$Y4384,IF(U$1=AP4384,"-","Passeur"),"Passeur"))))),"-")</f>
        <v>-</v>
      </c>
      <c r="V4384" s="20" t="str">
        <f>IF($D4384="Non",IF($B4384&lt;3,"-",IF('Synthese chemins'!V4384&gt;2,"Passeur",IF('Synthese chemins'!V4384&lt;1,"-",IF('Synthese chemins'!V4384&lt;2,IF(V$1=$Y4384,"-",IF(V$1=$AA4384,"-","Passeur")),IF(V$1=$Y4384,IF(V$1=AQ4384,"-","Passeur"),"Passeur"))))),"-")</f>
        <v>-</v>
      </c>
      <c r="W4384" s="20" t="str">
        <f>IF($D4384="Non",IF($B4384&lt;3,"-",IF('Synthese chemins'!W4384&gt;2,"Passeur",IF('Synthese chemins'!W4384&lt;1,"-",IF('Synthese chemins'!W4384&lt;2,IF(W$1=$Y4384,"-",IF(W$1=$AA4384,"-","Passeur")),IF(W$1=$Y4384,IF(W$1=AR4384,"-","Passeur"),"Passeur"))))),"-")</f>
        <v>-</v>
      </c>
      <c r="X4384" s="20" t="str">
        <f>IF($D4384="Non",IF($B4384&lt;3,"-",IF('Synthese chemins'!X4384&gt;2,"Passeur",IF('Synthese chemins'!X4384&lt;1,"-",IF('Synthese chemins'!X4384&lt;2,IF(X$1=$Y4384,"-",IF(X$1=$AA4384,"-","Passeur")),IF(X$1=$Y4384,IF(X$1=AS4384,"-","Passeur"),"Passeur"))))),"-")</f>
        <v>-</v>
      </c>
      <c r="Y4384" s="33" t="str">
        <f>'Chemins de conversion les plus '!G4384</f>
        <v>SEA // PLA</v>
      </c>
      <c r="Z4384" s="20">
        <f t="shared" si="1502"/>
        <v>2</v>
      </c>
      <c r="AA4384" s="33" t="str">
        <f>'Chemins de conversion les plus '!I4384</f>
        <v>Direct</v>
      </c>
      <c r="AB4384" s="5"/>
      <c r="AC4384" s="20">
        <f ca="1">'Synthese chemins'!Z4384</f>
        <v>1</v>
      </c>
      <c r="AD4384" s="19">
        <f>'Synthese chemins'!AA4384</f>
        <v>0</v>
      </c>
      <c r="AE4384" s="20">
        <f ca="1">'Synthese chemins'!AB4384</f>
        <v>0.1111111111111111</v>
      </c>
      <c r="AF4384" s="19">
        <f>'Synthese chemins'!AC4384</f>
        <v>0</v>
      </c>
      <c r="AH4384" s="2" t="str">
        <f t="shared" si="1503"/>
        <v>-</v>
      </c>
      <c r="AI4384" s="2">
        <f t="shared" ca="1" si="1504"/>
        <v>1</v>
      </c>
      <c r="AJ4384" s="2" t="str">
        <f t="shared" si="1505"/>
        <v>-</v>
      </c>
      <c r="AK4384" s="2" t="str">
        <f t="shared" si="1506"/>
        <v>-</v>
      </c>
      <c r="AL4384" s="2" t="str">
        <f t="shared" si="1507"/>
        <v>-</v>
      </c>
      <c r="AM4384" s="2" t="str">
        <f t="shared" si="1508"/>
        <v>-</v>
      </c>
      <c r="AN4384" s="2" t="str">
        <f t="shared" si="1509"/>
        <v>-</v>
      </c>
      <c r="AO4384" s="2">
        <f t="shared" ca="1" si="1510"/>
        <v>1</v>
      </c>
      <c r="AP4384" s="2" t="str">
        <f t="shared" si="1511"/>
        <v>-</v>
      </c>
      <c r="AQ4384" s="2" t="str">
        <f t="shared" si="1512"/>
        <v>-</v>
      </c>
      <c r="AR4384" s="2" t="str">
        <f t="shared" si="1513"/>
        <v>-</v>
      </c>
      <c r="AS4384" s="2" t="str">
        <f t="shared" si="1514"/>
        <v>-</v>
      </c>
      <c r="AT4384" s="2" t="str">
        <f t="shared" si="1515"/>
        <v>-</v>
      </c>
      <c r="AU4384" s="2" t="str">
        <f t="shared" si="1516"/>
        <v>-</v>
      </c>
      <c r="AV4384" s="2" t="str">
        <f t="shared" si="1517"/>
        <v>-</v>
      </c>
      <c r="AW4384" s="2" t="str">
        <f t="shared" si="1518"/>
        <v>-</v>
      </c>
      <c r="AX4384" s="2" t="str">
        <f t="shared" si="1519"/>
        <v>-</v>
      </c>
      <c r="AY4384" s="2" t="str">
        <f t="shared" si="1498"/>
        <v>-</v>
      </c>
      <c r="AZ4384" s="2" t="str">
        <f t="shared" si="1499"/>
        <v>-</v>
      </c>
      <c r="BA4384" s="2" t="str">
        <f t="shared" si="1500"/>
        <v>-</v>
      </c>
    </row>
    <row r="4385" spans="1:53">
      <c r="A4385" s="2">
        <f t="shared" si="1501"/>
        <v>4384</v>
      </c>
      <c r="B4385" s="2">
        <f>'Synthese chemins'!B4385</f>
        <v>9</v>
      </c>
      <c r="C4385" s="2">
        <f>'Synthese chemins'!C4385</f>
        <v>5</v>
      </c>
      <c r="D4385" s="2" t="str">
        <f>'Synthese chemins'!D4385</f>
        <v>Non</v>
      </c>
      <c r="E4385" s="20" t="str">
        <f>IF($D4385="Non",IF($B4385&lt;3,"-",IF('Synthese chemins'!E4385&gt;2,"Passeur",IF('Synthese chemins'!E4385&lt;1,"-",IF('Synthese chemins'!E4385&lt;2,IF(E$1=$Y4385,"-",IF(E$1=$AA4385,"-","Passeur")),IF(E$1=$Y4385,IF(E$1=Y4385,"-","Passeur"),"Passeur"))))),"-")</f>
        <v>-</v>
      </c>
      <c r="F4385" s="20" t="str">
        <f>IF($D4385="Non",IF($B4385&lt;3,"-",IF('Synthese chemins'!F4385&gt;2,"Passeur",IF('Synthese chemins'!F4385&lt;1,"-",IF('Synthese chemins'!F4385&lt;2,IF(F$1=$Y4385,"-",IF(F$1=$AA4385,"-","Passeur")),IF(F$1=$Y4385,IF(F$1=AA4385,"-","Passeur"),"Passeur"))))),"-")</f>
        <v>Passeur</v>
      </c>
      <c r="G4385" s="20" t="str">
        <f>IF($D4385="Non",IF($B4385&lt;3,"-",IF('Synthese chemins'!G4385&gt;2,"Passeur",IF('Synthese chemins'!G4385&lt;1,"-",IF('Synthese chemins'!G4385&lt;2,IF(G$1=$Y4385,"-",IF(G$1=$AA4385,"-","Passeur")),IF(G$1=$Y4385,IF(G$1=AB4385,"-","Passeur"),"Passeur"))))),"-")</f>
        <v>-</v>
      </c>
      <c r="H4385" s="20" t="str">
        <f>IF($D4385="Non",IF($B4385&lt;3,"-",IF('Synthese chemins'!H4385&gt;2,"Passeur",IF('Synthese chemins'!H4385&lt;1,"-",IF('Synthese chemins'!H4385&lt;2,IF(H$1=$Y4385,"-",IF(H$1=$AA4385,"-","Passeur")),IF(H$1=$Y4385,IF(H$1=AC4385,"-","Passeur"),"Passeur"))))),"-")</f>
        <v>-</v>
      </c>
      <c r="I4385" s="20" t="str">
        <f>IF($D4385="Non",IF($B4385&lt;3,"-",IF('Synthese chemins'!I4385&gt;2,"Passeur",IF('Synthese chemins'!I4385&lt;1,"-",IF('Synthese chemins'!I4385&lt;2,IF(I$1=$Y4385,"-",IF(I$1=$AA4385,"-","Passeur")),IF(I$1=$Y4385,IF(I$1=AD4385,"-","Passeur"),"Passeur"))))),"-")</f>
        <v>Passeur</v>
      </c>
      <c r="J4385" s="20" t="str">
        <f>IF($D4385="Non",IF($B4385&lt;3,"-",IF('Synthese chemins'!J4385&gt;2,"Passeur",IF('Synthese chemins'!J4385&lt;1,"-",IF('Synthese chemins'!J4385&lt;2,IF(J$1=$Y4385,"-",IF(J$1=$AA4385,"-","Passeur")),IF(J$1=$Y4385,IF(J$1=AE4385,"-","Passeur"),"Passeur"))))),"-")</f>
        <v>-</v>
      </c>
      <c r="K4385" s="20" t="str">
        <f>IF($D4385="Non",IF($B4385&lt;3,"-",IF('Synthese chemins'!K4385&gt;2,"Passeur",IF('Synthese chemins'!K4385&lt;1,"-",IF('Synthese chemins'!K4385&lt;2,IF(K$1=$Y4385,"-",IF(K$1=$AA4385,"-","Passeur")),IF(K$1=$Y4385,IF(K$1=AF4385,"-","Passeur"),"Passeur"))))),"-")</f>
        <v>-</v>
      </c>
      <c r="L4385" s="20" t="str">
        <f>IF($D4385="Non",IF($B4385&lt;3,"-",IF('Synthese chemins'!L4385&gt;2,"Passeur",IF('Synthese chemins'!L4385&lt;1,"-",IF('Synthese chemins'!L4385&lt;2,IF(L$1=$Y4385,"-",IF(L$1=$AA4385,"-","Passeur")),IF(L$1=$Y4385,IF(L$1=AG4385,"-","Passeur"),"Passeur"))))),"-")</f>
        <v>-</v>
      </c>
      <c r="M4385" s="20" t="str">
        <f>IF($D4385="Non",IF($B4385&lt;3,"-",IF('Synthese chemins'!M4385&gt;2,"Passeur",IF('Synthese chemins'!M4385&lt;1,"-",IF('Synthese chemins'!M4385&lt;2,IF(M$1=$Y4385,"-",IF(M$1=$AA4385,"-","Passeur")),IF(M$1=$Y4385,IF(M$1=AH4385,"-","Passeur"),"Passeur"))))),"-")</f>
        <v>-</v>
      </c>
      <c r="N4385" s="20" t="str">
        <f>IF($D4385="Non",IF($B4385&lt;3,"-",IF('Synthese chemins'!N4385&gt;2,"Passeur",IF('Synthese chemins'!N4385&lt;1,"-",IF('Synthese chemins'!N4385&lt;2,IF(N$1=$Y4385,"-",IF(N$1=$AA4385,"-","Passeur")),IF(N$1=$Y4385,IF(N$1=AI4385,"-","Passeur"),"Passeur"))))),"-")</f>
        <v>-</v>
      </c>
      <c r="O4385" s="20" t="str">
        <f>IF($D4385="Non",IF($B4385&lt;3,"-",IF('Synthese chemins'!O4385&gt;2,"Passeur",IF('Synthese chemins'!O4385&lt;1,"-",IF('Synthese chemins'!O4385&lt;2,IF(O$1=$Y4385,"-",IF(O$1=$AA4385,"-","Passeur")),IF(O$1=$Y4385,IF(O$1=AJ4385,"-","Passeur"),"Passeur"))))),"-")</f>
        <v>-</v>
      </c>
      <c r="P4385" s="20" t="str">
        <f>IF($D4385="Non",IF($B4385&lt;3,"-",IF('Synthese chemins'!P4385&gt;2,"Passeur",IF('Synthese chemins'!P4385&lt;1,"-",IF('Synthese chemins'!P4385&lt;2,IF(P$1=$Y4385,"-",IF(P$1=$AA4385,"-","Passeur")),IF(P$1=$Y4385,IF(P$1=AK4385,"-","Passeur"),"Passeur"))))),"-")</f>
        <v>-</v>
      </c>
      <c r="Q4385" s="20" t="str">
        <f>IF($D4385="Non",IF($B4385&lt;3,"-",IF('Synthese chemins'!Q4385&gt;2,"Passeur",IF('Synthese chemins'!Q4385&lt;1,"-",IF('Synthese chemins'!Q4385&lt;2,IF(Q$1=$Y4385,"-",IF(Q$1=$AA4385,"-","Passeur")),IF(Q$1=$Y4385,IF(Q$1=AL4385,"-","Passeur"),"Passeur"))))),"-")</f>
        <v>Passeur</v>
      </c>
      <c r="R4385" s="20" t="str">
        <f>IF($D4385="Non",IF($B4385&lt;3,"-",IF('Synthese chemins'!R4385&gt;2,"Passeur",IF('Synthese chemins'!R4385&lt;1,"-",IF('Synthese chemins'!R4385&lt;2,IF(R$1=$Y4385,"-",IF(R$1=$AA4385,"-","Passeur")),IF(R$1=$Y4385,IF(R$1=AM4385,"-","Passeur"),"Passeur"))))),"-")</f>
        <v>Passeur</v>
      </c>
      <c r="S4385" s="20" t="str">
        <f>IF($D4385="Non",IF($B4385&lt;3,"-",IF('Synthese chemins'!S4385&gt;2,"Passeur",IF('Synthese chemins'!S4385&lt;1,"-",IF('Synthese chemins'!S4385&lt;2,IF(S$1=$Y4385,"-",IF(S$1=$AA4385,"-","Passeur")),IF(S$1=$Y4385,IF(S$1=AN4385,"-","Passeur"),"Passeur"))))),"-")</f>
        <v>-</v>
      </c>
      <c r="T4385" s="20" t="str">
        <f>IF($D4385="Non",IF($B4385&lt;3,"-",IF('Synthese chemins'!T4385&gt;2,"Passeur",IF('Synthese chemins'!T4385&lt;1,"-",IF('Synthese chemins'!T4385&lt;2,IF(T$1=$Y4385,"-",IF(T$1=$AA4385,"-","Passeur")),IF(T$1=$Y4385,IF(T$1=AO4385,"-","Passeur"),"Passeur"))))),"-")</f>
        <v>-</v>
      </c>
      <c r="U4385" s="20" t="str">
        <f>IF($D4385="Non",IF($B4385&lt;3,"-",IF('Synthese chemins'!U4385&gt;2,"Passeur",IF('Synthese chemins'!U4385&lt;1,"-",IF('Synthese chemins'!U4385&lt;2,IF(U$1=$Y4385,"-",IF(U$1=$AA4385,"-","Passeur")),IF(U$1=$Y4385,IF(U$1=AP4385,"-","Passeur"),"Passeur"))))),"-")</f>
        <v>-</v>
      </c>
      <c r="V4385" s="20" t="str">
        <f>IF($D4385="Non",IF($B4385&lt;3,"-",IF('Synthese chemins'!V4385&gt;2,"Passeur",IF('Synthese chemins'!V4385&lt;1,"-",IF('Synthese chemins'!V4385&lt;2,IF(V$1=$Y4385,"-",IF(V$1=$AA4385,"-","Passeur")),IF(V$1=$Y4385,IF(V$1=AQ4385,"-","Passeur"),"Passeur"))))),"-")</f>
        <v>-</v>
      </c>
      <c r="W4385" s="20" t="str">
        <f>IF($D4385="Non",IF($B4385&lt;3,"-",IF('Synthese chemins'!W4385&gt;2,"Passeur",IF('Synthese chemins'!W4385&lt;1,"-",IF('Synthese chemins'!W4385&lt;2,IF(W$1=$Y4385,"-",IF(W$1=$AA4385,"-","Passeur")),IF(W$1=$Y4385,IF(W$1=AR4385,"-","Passeur"),"Passeur"))))),"-")</f>
        <v>-</v>
      </c>
      <c r="X4385" s="20" t="str">
        <f>IF($D4385="Non",IF($B4385&lt;3,"-",IF('Synthese chemins'!X4385&gt;2,"Passeur",IF('Synthese chemins'!X4385&lt;1,"-",IF('Synthese chemins'!X4385&lt;2,IF(X$1=$Y4385,"-",IF(X$1=$AA4385,"-","Passeur")),IF(X$1=$Y4385,IF(X$1=AS4385,"-","Passeur"),"Passeur"))))),"-")</f>
        <v>-</v>
      </c>
      <c r="Y4385" s="33" t="str">
        <f>'Chemins de conversion les plus '!G4385</f>
        <v>SEA // PLA</v>
      </c>
      <c r="Z4385" s="20">
        <f t="shared" si="1502"/>
        <v>4</v>
      </c>
      <c r="AA4385" s="33" t="str">
        <f>'Chemins de conversion les plus '!I4385</f>
        <v>SEA // Adwords hors Branding</v>
      </c>
      <c r="AB4385" s="5"/>
      <c r="AC4385" s="20">
        <f ca="1">'Synthese chemins'!Z4385</f>
        <v>1</v>
      </c>
      <c r="AD4385" s="19">
        <f>'Synthese chemins'!AA4385</f>
        <v>0</v>
      </c>
      <c r="AE4385" s="20">
        <f ca="1">'Synthese chemins'!AB4385</f>
        <v>0.1111111111111111</v>
      </c>
      <c r="AF4385" s="19">
        <f>'Synthese chemins'!AC4385</f>
        <v>0</v>
      </c>
      <c r="AH4385" s="2" t="str">
        <f t="shared" si="1503"/>
        <v>-</v>
      </c>
      <c r="AI4385" s="2">
        <f t="shared" ca="1" si="1504"/>
        <v>1</v>
      </c>
      <c r="AJ4385" s="2" t="str">
        <f t="shared" si="1505"/>
        <v>-</v>
      </c>
      <c r="AK4385" s="2" t="str">
        <f t="shared" si="1506"/>
        <v>-</v>
      </c>
      <c r="AL4385" s="2">
        <f t="shared" ca="1" si="1507"/>
        <v>1</v>
      </c>
      <c r="AM4385" s="2" t="str">
        <f t="shared" si="1508"/>
        <v>-</v>
      </c>
      <c r="AN4385" s="2" t="str">
        <f t="shared" si="1509"/>
        <v>-</v>
      </c>
      <c r="AO4385" s="2" t="str">
        <f t="shared" si="1510"/>
        <v>-</v>
      </c>
      <c r="AP4385" s="2" t="str">
        <f t="shared" si="1511"/>
        <v>-</v>
      </c>
      <c r="AQ4385" s="2" t="str">
        <f t="shared" si="1512"/>
        <v>-</v>
      </c>
      <c r="AR4385" s="2" t="str">
        <f t="shared" si="1513"/>
        <v>-</v>
      </c>
      <c r="AS4385" s="2" t="str">
        <f t="shared" si="1514"/>
        <v>-</v>
      </c>
      <c r="AT4385" s="2">
        <f t="shared" ca="1" si="1515"/>
        <v>1</v>
      </c>
      <c r="AU4385" s="2">
        <f t="shared" ca="1" si="1516"/>
        <v>1</v>
      </c>
      <c r="AV4385" s="2" t="str">
        <f t="shared" si="1517"/>
        <v>-</v>
      </c>
      <c r="AW4385" s="2" t="str">
        <f t="shared" si="1518"/>
        <v>-</v>
      </c>
      <c r="AX4385" s="2" t="str">
        <f t="shared" si="1519"/>
        <v>-</v>
      </c>
      <c r="AY4385" s="2" t="str">
        <f t="shared" si="1498"/>
        <v>-</v>
      </c>
      <c r="AZ4385" s="2" t="str">
        <f t="shared" si="1499"/>
        <v>-</v>
      </c>
      <c r="BA4385" s="2" t="str">
        <f t="shared" si="1500"/>
        <v>-</v>
      </c>
    </row>
    <row r="4386" spans="1:53">
      <c r="A4386" s="2">
        <f t="shared" si="1501"/>
        <v>4385</v>
      </c>
      <c r="B4386" s="2">
        <f>'Synthese chemins'!B4386</f>
        <v>9</v>
      </c>
      <c r="C4386" s="2">
        <f>'Synthese chemins'!C4386</f>
        <v>2</v>
      </c>
      <c r="D4386" s="2" t="str">
        <f>'Synthese chemins'!D4386</f>
        <v>Non</v>
      </c>
      <c r="E4386" s="20" t="str">
        <f>IF($D4386="Non",IF($B4386&lt;3,"-",IF('Synthese chemins'!E4386&gt;2,"Passeur",IF('Synthese chemins'!E4386&lt;1,"-",IF('Synthese chemins'!E4386&lt;2,IF(E$1=$Y4386,"-",IF(E$1=$AA4386,"-","Passeur")),IF(E$1=$Y4386,IF(E$1=Y4386,"-","Passeur"),"Passeur"))))),"-")</f>
        <v>-</v>
      </c>
      <c r="F4386" s="20" t="str">
        <f>IF($D4386="Non",IF($B4386&lt;3,"-",IF('Synthese chemins'!F4386&gt;2,"Passeur",IF('Synthese chemins'!F4386&lt;1,"-",IF('Synthese chemins'!F4386&lt;2,IF(F$1=$Y4386,"-",IF(F$1=$AA4386,"-","Passeur")),IF(F$1=$Y4386,IF(F$1=AA4386,"-","Passeur"),"Passeur"))))),"-")</f>
        <v>-</v>
      </c>
      <c r="G4386" s="20" t="str">
        <f>IF($D4386="Non",IF($B4386&lt;3,"-",IF('Synthese chemins'!G4386&gt;2,"Passeur",IF('Synthese chemins'!G4386&lt;1,"-",IF('Synthese chemins'!G4386&lt;2,IF(G$1=$Y4386,"-",IF(G$1=$AA4386,"-","Passeur")),IF(G$1=$Y4386,IF(G$1=AB4386,"-","Passeur"),"Passeur"))))),"-")</f>
        <v>-</v>
      </c>
      <c r="H4386" s="20" t="str">
        <f>IF($D4386="Non",IF($B4386&lt;3,"-",IF('Synthese chemins'!H4386&gt;2,"Passeur",IF('Synthese chemins'!H4386&lt;1,"-",IF('Synthese chemins'!H4386&lt;2,IF(H$1=$Y4386,"-",IF(H$1=$AA4386,"-","Passeur")),IF(H$1=$Y4386,IF(H$1=AC4386,"-","Passeur"),"Passeur"))))),"-")</f>
        <v>-</v>
      </c>
      <c r="I4386" s="20" t="str">
        <f>IF($D4386="Non",IF($B4386&lt;3,"-",IF('Synthese chemins'!I4386&gt;2,"Passeur",IF('Synthese chemins'!I4386&lt;1,"-",IF('Synthese chemins'!I4386&lt;2,IF(I$1=$Y4386,"-",IF(I$1=$AA4386,"-","Passeur")),IF(I$1=$Y4386,IF(I$1=AD4386,"-","Passeur"),"Passeur"))))),"-")</f>
        <v>-</v>
      </c>
      <c r="J4386" s="20" t="str">
        <f>IF($D4386="Non",IF($B4386&lt;3,"-",IF('Synthese chemins'!J4386&gt;2,"Passeur",IF('Synthese chemins'!J4386&lt;1,"-",IF('Synthese chemins'!J4386&lt;2,IF(J$1=$Y4386,"-",IF(J$1=$AA4386,"-","Passeur")),IF(J$1=$Y4386,IF(J$1=AE4386,"-","Passeur"),"Passeur"))))),"-")</f>
        <v>-</v>
      </c>
      <c r="K4386" s="20" t="str">
        <f>IF($D4386="Non",IF($B4386&lt;3,"-",IF('Synthese chemins'!K4386&gt;2,"Passeur",IF('Synthese chemins'!K4386&lt;1,"-",IF('Synthese chemins'!K4386&lt;2,IF(K$1=$Y4386,"-",IF(K$1=$AA4386,"-","Passeur")),IF(K$1=$Y4386,IF(K$1=AF4386,"-","Passeur"),"Passeur"))))),"-")</f>
        <v>-</v>
      </c>
      <c r="L4386" s="20" t="str">
        <f>IF($D4386="Non",IF($B4386&lt;3,"-",IF('Synthese chemins'!L4386&gt;2,"Passeur",IF('Synthese chemins'!L4386&lt;1,"-",IF('Synthese chemins'!L4386&lt;2,IF(L$1=$Y4386,"-",IF(L$1=$AA4386,"-","Passeur")),IF(L$1=$Y4386,IF(L$1=AG4386,"-","Passeur"),"Passeur"))))),"-")</f>
        <v>-</v>
      </c>
      <c r="M4386" s="20" t="str">
        <f>IF($D4386="Non",IF($B4386&lt;3,"-",IF('Synthese chemins'!M4386&gt;2,"Passeur",IF('Synthese chemins'!M4386&lt;1,"-",IF('Synthese chemins'!M4386&lt;2,IF(M$1=$Y4386,"-",IF(M$1=$AA4386,"-","Passeur")),IF(M$1=$Y4386,IF(M$1=AH4386,"-","Passeur"),"Passeur"))))),"-")</f>
        <v>-</v>
      </c>
      <c r="N4386" s="20" t="str">
        <f>IF($D4386="Non",IF($B4386&lt;3,"-",IF('Synthese chemins'!N4386&gt;2,"Passeur",IF('Synthese chemins'!N4386&lt;1,"-",IF('Synthese chemins'!N4386&lt;2,IF(N$1=$Y4386,"-",IF(N$1=$AA4386,"-","Passeur")),IF(N$1=$Y4386,IF(N$1=AI4386,"-","Passeur"),"Passeur"))))),"-")</f>
        <v>-</v>
      </c>
      <c r="O4386" s="20" t="str">
        <f>IF($D4386="Non",IF($B4386&lt;3,"-",IF('Synthese chemins'!O4386&gt;2,"Passeur",IF('Synthese chemins'!O4386&lt;1,"-",IF('Synthese chemins'!O4386&lt;2,IF(O$1=$Y4386,"-",IF(O$1=$AA4386,"-","Passeur")),IF(O$1=$Y4386,IF(O$1=AJ4386,"-","Passeur"),"Passeur"))))),"-")</f>
        <v>-</v>
      </c>
      <c r="P4386" s="20" t="str">
        <f>IF($D4386="Non",IF($B4386&lt;3,"-",IF('Synthese chemins'!P4386&gt;2,"Passeur",IF('Synthese chemins'!P4386&lt;1,"-",IF('Synthese chemins'!P4386&lt;2,IF(P$1=$Y4386,"-",IF(P$1=$AA4386,"-","Passeur")),IF(P$1=$Y4386,IF(P$1=AK4386,"-","Passeur"),"Passeur"))))),"-")</f>
        <v>-</v>
      </c>
      <c r="Q4386" s="20" t="str">
        <f>IF($D4386="Non",IF($B4386&lt;3,"-",IF('Synthese chemins'!Q4386&gt;2,"Passeur",IF('Synthese chemins'!Q4386&lt;1,"-",IF('Synthese chemins'!Q4386&lt;2,IF(Q$1=$Y4386,"-",IF(Q$1=$AA4386,"-","Passeur")),IF(Q$1=$Y4386,IF(Q$1=AL4386,"-","Passeur"),"Passeur"))))),"-")</f>
        <v>Passeur</v>
      </c>
      <c r="R4386" s="20" t="str">
        <f>IF($D4386="Non",IF($B4386&lt;3,"-",IF('Synthese chemins'!R4386&gt;2,"Passeur",IF('Synthese chemins'!R4386&lt;1,"-",IF('Synthese chemins'!R4386&lt;2,IF(R$1=$Y4386,"-",IF(R$1=$AA4386,"-","Passeur")),IF(R$1=$Y4386,IF(R$1=AM4386,"-","Passeur"),"Passeur"))))),"-")</f>
        <v>Passeur</v>
      </c>
      <c r="S4386" s="20" t="str">
        <f>IF($D4386="Non",IF($B4386&lt;3,"-",IF('Synthese chemins'!S4386&gt;2,"Passeur",IF('Synthese chemins'!S4386&lt;1,"-",IF('Synthese chemins'!S4386&lt;2,IF(S$1=$Y4386,"-",IF(S$1=$AA4386,"-","Passeur")),IF(S$1=$Y4386,IF(S$1=AN4386,"-","Passeur"),"Passeur"))))),"-")</f>
        <v>-</v>
      </c>
      <c r="T4386" s="20" t="str">
        <f>IF($D4386="Non",IF($B4386&lt;3,"-",IF('Synthese chemins'!T4386&gt;2,"Passeur",IF('Synthese chemins'!T4386&lt;1,"-",IF('Synthese chemins'!T4386&lt;2,IF(T$1=$Y4386,"-",IF(T$1=$AA4386,"-","Passeur")),IF(T$1=$Y4386,IF(T$1=AO4386,"-","Passeur"),"Passeur"))))),"-")</f>
        <v>-</v>
      </c>
      <c r="U4386" s="20" t="str">
        <f>IF($D4386="Non",IF($B4386&lt;3,"-",IF('Synthese chemins'!U4386&gt;2,"Passeur",IF('Synthese chemins'!U4386&lt;1,"-",IF('Synthese chemins'!U4386&lt;2,IF(U$1=$Y4386,"-",IF(U$1=$AA4386,"-","Passeur")),IF(U$1=$Y4386,IF(U$1=AP4386,"-","Passeur"),"Passeur"))))),"-")</f>
        <v>-</v>
      </c>
      <c r="V4386" s="20" t="str">
        <f>IF($D4386="Non",IF($B4386&lt;3,"-",IF('Synthese chemins'!V4386&gt;2,"Passeur",IF('Synthese chemins'!V4386&lt;1,"-",IF('Synthese chemins'!V4386&lt;2,IF(V$1=$Y4386,"-",IF(V$1=$AA4386,"-","Passeur")),IF(V$1=$Y4386,IF(V$1=AQ4386,"-","Passeur"),"Passeur"))))),"-")</f>
        <v>-</v>
      </c>
      <c r="W4386" s="20" t="str">
        <f>IF($D4386="Non",IF($B4386&lt;3,"-",IF('Synthese chemins'!W4386&gt;2,"Passeur",IF('Synthese chemins'!W4386&lt;1,"-",IF('Synthese chemins'!W4386&lt;2,IF(W$1=$Y4386,"-",IF(W$1=$AA4386,"-","Passeur")),IF(W$1=$Y4386,IF(W$1=AR4386,"-","Passeur"),"Passeur"))))),"-")</f>
        <v>-</v>
      </c>
      <c r="X4386" s="20" t="str">
        <f>IF($D4386="Non",IF($B4386&lt;3,"-",IF('Synthese chemins'!X4386&gt;2,"Passeur",IF('Synthese chemins'!X4386&lt;1,"-",IF('Synthese chemins'!X4386&lt;2,IF(X$1=$Y4386,"-",IF(X$1=$AA4386,"-","Passeur")),IF(X$1=$Y4386,IF(X$1=AS4386,"-","Passeur"),"Passeur"))))),"-")</f>
        <v>-</v>
      </c>
      <c r="Y4386" s="33" t="str">
        <f>'Chemins de conversion les plus '!G4386</f>
        <v>SEA // PLA</v>
      </c>
      <c r="Z4386" s="20">
        <f t="shared" si="1502"/>
        <v>2</v>
      </c>
      <c r="AA4386" s="33" t="str">
        <f>'Chemins de conversion les plus '!I4386</f>
        <v>SEA // PLA</v>
      </c>
      <c r="AB4386" s="5"/>
      <c r="AC4386" s="20">
        <f ca="1">'Synthese chemins'!Z4386</f>
        <v>1</v>
      </c>
      <c r="AD4386" s="19">
        <f>'Synthese chemins'!AA4386</f>
        <v>0</v>
      </c>
      <c r="AE4386" s="20">
        <f ca="1">'Synthese chemins'!AB4386</f>
        <v>0.1111111111111111</v>
      </c>
      <c r="AF4386" s="19">
        <f>'Synthese chemins'!AC4386</f>
        <v>0</v>
      </c>
      <c r="AH4386" s="2" t="str">
        <f t="shared" si="1503"/>
        <v>-</v>
      </c>
      <c r="AI4386" s="2" t="str">
        <f t="shared" si="1504"/>
        <v>-</v>
      </c>
      <c r="AJ4386" s="2" t="str">
        <f t="shared" si="1505"/>
        <v>-</v>
      </c>
      <c r="AK4386" s="2" t="str">
        <f t="shared" si="1506"/>
        <v>-</v>
      </c>
      <c r="AL4386" s="2" t="str">
        <f t="shared" si="1507"/>
        <v>-</v>
      </c>
      <c r="AM4386" s="2" t="str">
        <f t="shared" si="1508"/>
        <v>-</v>
      </c>
      <c r="AN4386" s="2" t="str">
        <f t="shared" si="1509"/>
        <v>-</v>
      </c>
      <c r="AO4386" s="2" t="str">
        <f t="shared" si="1510"/>
        <v>-</v>
      </c>
      <c r="AP4386" s="2" t="str">
        <f t="shared" si="1511"/>
        <v>-</v>
      </c>
      <c r="AQ4386" s="2" t="str">
        <f t="shared" si="1512"/>
        <v>-</v>
      </c>
      <c r="AR4386" s="2" t="str">
        <f t="shared" si="1513"/>
        <v>-</v>
      </c>
      <c r="AS4386" s="2" t="str">
        <f t="shared" si="1514"/>
        <v>-</v>
      </c>
      <c r="AT4386" s="2">
        <f t="shared" ca="1" si="1515"/>
        <v>1</v>
      </c>
      <c r="AU4386" s="2">
        <f t="shared" ca="1" si="1516"/>
        <v>1</v>
      </c>
      <c r="AV4386" s="2" t="str">
        <f t="shared" si="1517"/>
        <v>-</v>
      </c>
      <c r="AW4386" s="2" t="str">
        <f t="shared" si="1518"/>
        <v>-</v>
      </c>
      <c r="AX4386" s="2" t="str">
        <f t="shared" si="1519"/>
        <v>-</v>
      </c>
      <c r="AY4386" s="2" t="str">
        <f t="shared" si="1498"/>
        <v>-</v>
      </c>
      <c r="AZ4386" s="2" t="str">
        <f t="shared" si="1499"/>
        <v>-</v>
      </c>
      <c r="BA4386" s="2" t="str">
        <f t="shared" si="1500"/>
        <v>-</v>
      </c>
    </row>
    <row r="4387" spans="1:53">
      <c r="A4387" s="2">
        <f t="shared" si="1501"/>
        <v>4386</v>
      </c>
      <c r="B4387" s="2">
        <f>'Synthese chemins'!B4387</f>
        <v>9</v>
      </c>
      <c r="C4387" s="2">
        <f>'Synthese chemins'!C4387</f>
        <v>3</v>
      </c>
      <c r="D4387" s="2" t="str">
        <f>'Synthese chemins'!D4387</f>
        <v>Non</v>
      </c>
      <c r="E4387" s="20" t="str">
        <f>IF($D4387="Non",IF($B4387&lt;3,"-",IF('Synthese chemins'!E4387&gt;2,"Passeur",IF('Synthese chemins'!E4387&lt;1,"-",IF('Synthese chemins'!E4387&lt;2,IF(E$1=$Y4387,"-",IF(E$1=$AA4387,"-","Passeur")),IF(E$1=$Y4387,IF(E$1=Y4387,"-","Passeur"),"Passeur"))))),"-")</f>
        <v>-</v>
      </c>
      <c r="F4387" s="20" t="str">
        <f>IF($D4387="Non",IF($B4387&lt;3,"-",IF('Synthese chemins'!F4387&gt;2,"Passeur",IF('Synthese chemins'!F4387&lt;1,"-",IF('Synthese chemins'!F4387&lt;2,IF(F$1=$Y4387,"-",IF(F$1=$AA4387,"-","Passeur")),IF(F$1=$Y4387,IF(F$1=AA4387,"-","Passeur"),"Passeur"))))),"-")</f>
        <v>Passeur</v>
      </c>
      <c r="G4387" s="20" t="str">
        <f>IF($D4387="Non",IF($B4387&lt;3,"-",IF('Synthese chemins'!G4387&gt;2,"Passeur",IF('Synthese chemins'!G4387&lt;1,"-",IF('Synthese chemins'!G4387&lt;2,IF(G$1=$Y4387,"-",IF(G$1=$AA4387,"-","Passeur")),IF(G$1=$Y4387,IF(G$1=AB4387,"-","Passeur"),"Passeur"))))),"-")</f>
        <v>-</v>
      </c>
      <c r="H4387" s="20" t="str">
        <f>IF($D4387="Non",IF($B4387&lt;3,"-",IF('Synthese chemins'!H4387&gt;2,"Passeur",IF('Synthese chemins'!H4387&lt;1,"-",IF('Synthese chemins'!H4387&lt;2,IF(H$1=$Y4387,"-",IF(H$1=$AA4387,"-","Passeur")),IF(H$1=$Y4387,IF(H$1=AC4387,"-","Passeur"),"Passeur"))))),"-")</f>
        <v>-</v>
      </c>
      <c r="I4387" s="20" t="str">
        <f>IF($D4387="Non",IF($B4387&lt;3,"-",IF('Synthese chemins'!I4387&gt;2,"Passeur",IF('Synthese chemins'!I4387&lt;1,"-",IF('Synthese chemins'!I4387&lt;2,IF(I$1=$Y4387,"-",IF(I$1=$AA4387,"-","Passeur")),IF(I$1=$Y4387,IF(I$1=AD4387,"-","Passeur"),"Passeur"))))),"-")</f>
        <v>-</v>
      </c>
      <c r="J4387" s="20" t="str">
        <f>IF($D4387="Non",IF($B4387&lt;3,"-",IF('Synthese chemins'!J4387&gt;2,"Passeur",IF('Synthese chemins'!J4387&lt;1,"-",IF('Synthese chemins'!J4387&lt;2,IF(J$1=$Y4387,"-",IF(J$1=$AA4387,"-","Passeur")),IF(J$1=$Y4387,IF(J$1=AE4387,"-","Passeur"),"Passeur"))))),"-")</f>
        <v>-</v>
      </c>
      <c r="K4387" s="20" t="str">
        <f>IF($D4387="Non",IF($B4387&lt;3,"-",IF('Synthese chemins'!K4387&gt;2,"Passeur",IF('Synthese chemins'!K4387&lt;1,"-",IF('Synthese chemins'!K4387&lt;2,IF(K$1=$Y4387,"-",IF(K$1=$AA4387,"-","Passeur")),IF(K$1=$Y4387,IF(K$1=AF4387,"-","Passeur"),"Passeur"))))),"-")</f>
        <v>-</v>
      </c>
      <c r="L4387" s="20" t="str">
        <f>IF($D4387="Non",IF($B4387&lt;3,"-",IF('Synthese chemins'!L4387&gt;2,"Passeur",IF('Synthese chemins'!L4387&lt;1,"-",IF('Synthese chemins'!L4387&lt;2,IF(L$1=$Y4387,"-",IF(L$1=$AA4387,"-","Passeur")),IF(L$1=$Y4387,IF(L$1=AG4387,"-","Passeur"),"Passeur"))))),"-")</f>
        <v>-</v>
      </c>
      <c r="M4387" s="20" t="str">
        <f>IF($D4387="Non",IF($B4387&lt;3,"-",IF('Synthese chemins'!M4387&gt;2,"Passeur",IF('Synthese chemins'!M4387&lt;1,"-",IF('Synthese chemins'!M4387&lt;2,IF(M$1=$Y4387,"-",IF(M$1=$AA4387,"-","Passeur")),IF(M$1=$Y4387,IF(M$1=AH4387,"-","Passeur"),"Passeur"))))),"-")</f>
        <v>Passeur</v>
      </c>
      <c r="N4387" s="20" t="str">
        <f>IF($D4387="Non",IF($B4387&lt;3,"-",IF('Synthese chemins'!N4387&gt;2,"Passeur",IF('Synthese chemins'!N4387&lt;1,"-",IF('Synthese chemins'!N4387&lt;2,IF(N$1=$Y4387,"-",IF(N$1=$AA4387,"-","Passeur")),IF(N$1=$Y4387,IF(N$1=AI4387,"-","Passeur"),"Passeur"))))),"-")</f>
        <v>-</v>
      </c>
      <c r="O4387" s="20" t="str">
        <f>IF($D4387="Non",IF($B4387&lt;3,"-",IF('Synthese chemins'!O4387&gt;2,"Passeur",IF('Synthese chemins'!O4387&lt;1,"-",IF('Synthese chemins'!O4387&lt;2,IF(O$1=$Y4387,"-",IF(O$1=$AA4387,"-","Passeur")),IF(O$1=$Y4387,IF(O$1=AJ4387,"-","Passeur"),"Passeur"))))),"-")</f>
        <v>-</v>
      </c>
      <c r="P4387" s="20" t="str">
        <f>IF($D4387="Non",IF($B4387&lt;3,"-",IF('Synthese chemins'!P4387&gt;2,"Passeur",IF('Synthese chemins'!P4387&lt;1,"-",IF('Synthese chemins'!P4387&lt;2,IF(P$1=$Y4387,"-",IF(P$1=$AA4387,"-","Passeur")),IF(P$1=$Y4387,IF(P$1=AK4387,"-","Passeur"),"Passeur"))))),"-")</f>
        <v>-</v>
      </c>
      <c r="Q4387" s="20" t="str">
        <f>IF($D4387="Non",IF($B4387&lt;3,"-",IF('Synthese chemins'!Q4387&gt;2,"Passeur",IF('Synthese chemins'!Q4387&lt;1,"-",IF('Synthese chemins'!Q4387&lt;2,IF(Q$1=$Y4387,"-",IF(Q$1=$AA4387,"-","Passeur")),IF(Q$1=$Y4387,IF(Q$1=AL4387,"-","Passeur"),"Passeur"))))),"-")</f>
        <v>Passeur</v>
      </c>
      <c r="R4387" s="20" t="str">
        <f>IF($D4387="Non",IF($B4387&lt;3,"-",IF('Synthese chemins'!R4387&gt;2,"Passeur",IF('Synthese chemins'!R4387&lt;1,"-",IF('Synthese chemins'!R4387&lt;2,IF(R$1=$Y4387,"-",IF(R$1=$AA4387,"-","Passeur")),IF(R$1=$Y4387,IF(R$1=AM4387,"-","Passeur"),"Passeur"))))),"-")</f>
        <v>-</v>
      </c>
      <c r="S4387" s="20" t="str">
        <f>IF($D4387="Non",IF($B4387&lt;3,"-",IF('Synthese chemins'!S4387&gt;2,"Passeur",IF('Synthese chemins'!S4387&lt;1,"-",IF('Synthese chemins'!S4387&lt;2,IF(S$1=$Y4387,"-",IF(S$1=$AA4387,"-","Passeur")),IF(S$1=$Y4387,IF(S$1=AN4387,"-","Passeur"),"Passeur"))))),"-")</f>
        <v>-</v>
      </c>
      <c r="T4387" s="20" t="str">
        <f>IF($D4387="Non",IF($B4387&lt;3,"-",IF('Synthese chemins'!T4387&gt;2,"Passeur",IF('Synthese chemins'!T4387&lt;1,"-",IF('Synthese chemins'!T4387&lt;2,IF(T$1=$Y4387,"-",IF(T$1=$AA4387,"-","Passeur")),IF(T$1=$Y4387,IF(T$1=AO4387,"-","Passeur"),"Passeur"))))),"-")</f>
        <v>-</v>
      </c>
      <c r="U4387" s="20" t="str">
        <f>IF($D4387="Non",IF($B4387&lt;3,"-",IF('Synthese chemins'!U4387&gt;2,"Passeur",IF('Synthese chemins'!U4387&lt;1,"-",IF('Synthese chemins'!U4387&lt;2,IF(U$1=$Y4387,"-",IF(U$1=$AA4387,"-","Passeur")),IF(U$1=$Y4387,IF(U$1=AP4387,"-","Passeur"),"Passeur"))))),"-")</f>
        <v>-</v>
      </c>
      <c r="V4387" s="20" t="str">
        <f>IF($D4387="Non",IF($B4387&lt;3,"-",IF('Synthese chemins'!V4387&gt;2,"Passeur",IF('Synthese chemins'!V4387&lt;1,"-",IF('Synthese chemins'!V4387&lt;2,IF(V$1=$Y4387,"-",IF(V$1=$AA4387,"-","Passeur")),IF(V$1=$Y4387,IF(V$1=AQ4387,"-","Passeur"),"Passeur"))))),"-")</f>
        <v>-</v>
      </c>
      <c r="W4387" s="20" t="str">
        <f>IF($D4387="Non",IF($B4387&lt;3,"-",IF('Synthese chemins'!W4387&gt;2,"Passeur",IF('Synthese chemins'!W4387&lt;1,"-",IF('Synthese chemins'!W4387&lt;2,IF(W$1=$Y4387,"-",IF(W$1=$AA4387,"-","Passeur")),IF(W$1=$Y4387,IF(W$1=AR4387,"-","Passeur"),"Passeur"))))),"-")</f>
        <v>-</v>
      </c>
      <c r="X4387" s="20" t="str">
        <f>IF($D4387="Non",IF($B4387&lt;3,"-",IF('Synthese chemins'!X4387&gt;2,"Passeur",IF('Synthese chemins'!X4387&lt;1,"-",IF('Synthese chemins'!X4387&lt;2,IF(X$1=$Y4387,"-",IF(X$1=$AA4387,"-","Passeur")),IF(X$1=$Y4387,IF(X$1=AS4387,"-","Passeur"),"Passeur"))))),"-")</f>
        <v>-</v>
      </c>
      <c r="Y4387" s="33" t="str">
        <f>'Chemins de conversion les plus '!G4387</f>
        <v>SEA // PLA</v>
      </c>
      <c r="Z4387" s="20">
        <f t="shared" si="1502"/>
        <v>3</v>
      </c>
      <c r="AA4387" s="33" t="str">
        <f>'Chemins de conversion les plus '!I4387</f>
        <v>Direct</v>
      </c>
      <c r="AB4387" s="5"/>
      <c r="AC4387" s="20">
        <f ca="1">'Synthese chemins'!Z4387</f>
        <v>1</v>
      </c>
      <c r="AD4387" s="19">
        <f>'Synthese chemins'!AA4387</f>
        <v>0</v>
      </c>
      <c r="AE4387" s="20">
        <f ca="1">'Synthese chemins'!AB4387</f>
        <v>0.1111111111111111</v>
      </c>
      <c r="AF4387" s="19">
        <f>'Synthese chemins'!AC4387</f>
        <v>0</v>
      </c>
      <c r="AH4387" s="2" t="str">
        <f t="shared" si="1503"/>
        <v>-</v>
      </c>
      <c r="AI4387" s="2">
        <f t="shared" ca="1" si="1504"/>
        <v>1</v>
      </c>
      <c r="AJ4387" s="2" t="str">
        <f t="shared" si="1505"/>
        <v>-</v>
      </c>
      <c r="AK4387" s="2" t="str">
        <f t="shared" si="1506"/>
        <v>-</v>
      </c>
      <c r="AL4387" s="2" t="str">
        <f t="shared" si="1507"/>
        <v>-</v>
      </c>
      <c r="AM4387" s="2" t="str">
        <f t="shared" si="1508"/>
        <v>-</v>
      </c>
      <c r="AN4387" s="2" t="str">
        <f t="shared" si="1509"/>
        <v>-</v>
      </c>
      <c r="AO4387" s="2" t="str">
        <f t="shared" si="1510"/>
        <v>-</v>
      </c>
      <c r="AP4387" s="2">
        <f t="shared" ca="1" si="1511"/>
        <v>1</v>
      </c>
      <c r="AQ4387" s="2" t="str">
        <f t="shared" si="1512"/>
        <v>-</v>
      </c>
      <c r="AR4387" s="2" t="str">
        <f t="shared" si="1513"/>
        <v>-</v>
      </c>
      <c r="AS4387" s="2" t="str">
        <f t="shared" si="1514"/>
        <v>-</v>
      </c>
      <c r="AT4387" s="2">
        <f t="shared" ca="1" si="1515"/>
        <v>1</v>
      </c>
      <c r="AU4387" s="2" t="str">
        <f t="shared" si="1516"/>
        <v>-</v>
      </c>
      <c r="AV4387" s="2" t="str">
        <f t="shared" si="1517"/>
        <v>-</v>
      </c>
      <c r="AW4387" s="2" t="str">
        <f t="shared" si="1518"/>
        <v>-</v>
      </c>
      <c r="AX4387" s="2" t="str">
        <f t="shared" si="1519"/>
        <v>-</v>
      </c>
      <c r="AY4387" s="2" t="str">
        <f t="shared" si="1498"/>
        <v>-</v>
      </c>
      <c r="AZ4387" s="2" t="str">
        <f t="shared" si="1499"/>
        <v>-</v>
      </c>
      <c r="BA4387" s="2" t="str">
        <f t="shared" si="1500"/>
        <v>-</v>
      </c>
    </row>
    <row r="4388" spans="1:53">
      <c r="A4388" s="2">
        <f t="shared" si="1501"/>
        <v>4387</v>
      </c>
      <c r="B4388" s="2">
        <f>'Synthese chemins'!B4388</f>
        <v>9</v>
      </c>
      <c r="C4388" s="2">
        <f>'Synthese chemins'!C4388</f>
        <v>3</v>
      </c>
      <c r="D4388" s="2" t="str">
        <f>'Synthese chemins'!D4388</f>
        <v>Non</v>
      </c>
      <c r="E4388" s="20" t="str">
        <f>IF($D4388="Non",IF($B4388&lt;3,"-",IF('Synthese chemins'!E4388&gt;2,"Passeur",IF('Synthese chemins'!E4388&lt;1,"-",IF('Synthese chemins'!E4388&lt;2,IF(E$1=$Y4388,"-",IF(E$1=$AA4388,"-","Passeur")),IF(E$1=$Y4388,IF(E$1=Y4388,"-","Passeur"),"Passeur"))))),"-")</f>
        <v>-</v>
      </c>
      <c r="F4388" s="20" t="str">
        <f>IF($D4388="Non",IF($B4388&lt;3,"-",IF('Synthese chemins'!F4388&gt;2,"Passeur",IF('Synthese chemins'!F4388&lt;1,"-",IF('Synthese chemins'!F4388&lt;2,IF(F$1=$Y4388,"-",IF(F$1=$AA4388,"-","Passeur")),IF(F$1=$Y4388,IF(F$1=AA4388,"-","Passeur"),"Passeur"))))),"-")</f>
        <v>Passeur</v>
      </c>
      <c r="G4388" s="20" t="str">
        <f>IF($D4388="Non",IF($B4388&lt;3,"-",IF('Synthese chemins'!G4388&gt;2,"Passeur",IF('Synthese chemins'!G4388&lt;1,"-",IF('Synthese chemins'!G4388&lt;2,IF(G$1=$Y4388,"-",IF(G$1=$AA4388,"-","Passeur")),IF(G$1=$Y4388,IF(G$1=AB4388,"-","Passeur"),"Passeur"))))),"-")</f>
        <v>-</v>
      </c>
      <c r="H4388" s="20" t="str">
        <f>IF($D4388="Non",IF($B4388&lt;3,"-",IF('Synthese chemins'!H4388&gt;2,"Passeur",IF('Synthese chemins'!H4388&lt;1,"-",IF('Synthese chemins'!H4388&lt;2,IF(H$1=$Y4388,"-",IF(H$1=$AA4388,"-","Passeur")),IF(H$1=$Y4388,IF(H$1=AC4388,"-","Passeur"),"Passeur"))))),"-")</f>
        <v>-</v>
      </c>
      <c r="I4388" s="20" t="str">
        <f>IF($D4388="Non",IF($B4388&lt;3,"-",IF('Synthese chemins'!I4388&gt;2,"Passeur",IF('Synthese chemins'!I4388&lt;1,"-",IF('Synthese chemins'!I4388&lt;2,IF(I$1=$Y4388,"-",IF(I$1=$AA4388,"-","Passeur")),IF(I$1=$Y4388,IF(I$1=AD4388,"-","Passeur"),"Passeur"))))),"-")</f>
        <v>-</v>
      </c>
      <c r="J4388" s="20" t="str">
        <f>IF($D4388="Non",IF($B4388&lt;3,"-",IF('Synthese chemins'!J4388&gt;2,"Passeur",IF('Synthese chemins'!J4388&lt;1,"-",IF('Synthese chemins'!J4388&lt;2,IF(J$1=$Y4388,"-",IF(J$1=$AA4388,"-","Passeur")),IF(J$1=$Y4388,IF(J$1=AE4388,"-","Passeur"),"Passeur"))))),"-")</f>
        <v>-</v>
      </c>
      <c r="K4388" s="20" t="str">
        <f>IF($D4388="Non",IF($B4388&lt;3,"-",IF('Synthese chemins'!K4388&gt;2,"Passeur",IF('Synthese chemins'!K4388&lt;1,"-",IF('Synthese chemins'!K4388&lt;2,IF(K$1=$Y4388,"-",IF(K$1=$AA4388,"-","Passeur")),IF(K$1=$Y4388,IF(K$1=AF4388,"-","Passeur"),"Passeur"))))),"-")</f>
        <v>-</v>
      </c>
      <c r="L4388" s="20" t="str">
        <f>IF($D4388="Non",IF($B4388&lt;3,"-",IF('Synthese chemins'!L4388&gt;2,"Passeur",IF('Synthese chemins'!L4388&lt;1,"-",IF('Synthese chemins'!L4388&lt;2,IF(L$1=$Y4388,"-",IF(L$1=$AA4388,"-","Passeur")),IF(L$1=$Y4388,IF(L$1=AG4388,"-","Passeur"),"Passeur"))))),"-")</f>
        <v>-</v>
      </c>
      <c r="M4388" s="20" t="str">
        <f>IF($D4388="Non",IF($B4388&lt;3,"-",IF('Synthese chemins'!M4388&gt;2,"Passeur",IF('Synthese chemins'!M4388&lt;1,"-",IF('Synthese chemins'!M4388&lt;2,IF(M$1=$Y4388,"-",IF(M$1=$AA4388,"-","Passeur")),IF(M$1=$Y4388,IF(M$1=AH4388,"-","Passeur"),"Passeur"))))),"-")</f>
        <v>Passeur</v>
      </c>
      <c r="N4388" s="20" t="str">
        <f>IF($D4388="Non",IF($B4388&lt;3,"-",IF('Synthese chemins'!N4388&gt;2,"Passeur",IF('Synthese chemins'!N4388&lt;1,"-",IF('Synthese chemins'!N4388&lt;2,IF(N$1=$Y4388,"-",IF(N$1=$AA4388,"-","Passeur")),IF(N$1=$Y4388,IF(N$1=AI4388,"-","Passeur"),"Passeur"))))),"-")</f>
        <v>-</v>
      </c>
      <c r="O4388" s="20" t="str">
        <f>IF($D4388="Non",IF($B4388&lt;3,"-",IF('Synthese chemins'!O4388&gt;2,"Passeur",IF('Synthese chemins'!O4388&lt;1,"-",IF('Synthese chemins'!O4388&lt;2,IF(O$1=$Y4388,"-",IF(O$1=$AA4388,"-","Passeur")),IF(O$1=$Y4388,IF(O$1=AJ4388,"-","Passeur"),"Passeur"))))),"-")</f>
        <v>-</v>
      </c>
      <c r="P4388" s="20" t="str">
        <f>IF($D4388="Non",IF($B4388&lt;3,"-",IF('Synthese chemins'!P4388&gt;2,"Passeur",IF('Synthese chemins'!P4388&lt;1,"-",IF('Synthese chemins'!P4388&lt;2,IF(P$1=$Y4388,"-",IF(P$1=$AA4388,"-","Passeur")),IF(P$1=$Y4388,IF(P$1=AK4388,"-","Passeur"),"Passeur"))))),"-")</f>
        <v>-</v>
      </c>
      <c r="Q4388" s="20" t="str">
        <f>IF($D4388="Non",IF($B4388&lt;3,"-",IF('Synthese chemins'!Q4388&gt;2,"Passeur",IF('Synthese chemins'!Q4388&lt;1,"-",IF('Synthese chemins'!Q4388&lt;2,IF(Q$1=$Y4388,"-",IF(Q$1=$AA4388,"-","Passeur")),IF(Q$1=$Y4388,IF(Q$1=AL4388,"-","Passeur"),"Passeur"))))),"-")</f>
        <v>Passeur</v>
      </c>
      <c r="R4388" s="20" t="str">
        <f>IF($D4388="Non",IF($B4388&lt;3,"-",IF('Synthese chemins'!R4388&gt;2,"Passeur",IF('Synthese chemins'!R4388&lt;1,"-",IF('Synthese chemins'!R4388&lt;2,IF(R$1=$Y4388,"-",IF(R$1=$AA4388,"-","Passeur")),IF(R$1=$Y4388,IF(R$1=AM4388,"-","Passeur"),"Passeur"))))),"-")</f>
        <v>-</v>
      </c>
      <c r="S4388" s="20" t="str">
        <f>IF($D4388="Non",IF($B4388&lt;3,"-",IF('Synthese chemins'!S4388&gt;2,"Passeur",IF('Synthese chemins'!S4388&lt;1,"-",IF('Synthese chemins'!S4388&lt;2,IF(S$1=$Y4388,"-",IF(S$1=$AA4388,"-","Passeur")),IF(S$1=$Y4388,IF(S$1=AN4388,"-","Passeur"),"Passeur"))))),"-")</f>
        <v>-</v>
      </c>
      <c r="T4388" s="20" t="str">
        <f>IF($D4388="Non",IF($B4388&lt;3,"-",IF('Synthese chemins'!T4388&gt;2,"Passeur",IF('Synthese chemins'!T4388&lt;1,"-",IF('Synthese chemins'!T4388&lt;2,IF(T$1=$Y4388,"-",IF(T$1=$AA4388,"-","Passeur")),IF(T$1=$Y4388,IF(T$1=AO4388,"-","Passeur"),"Passeur"))))),"-")</f>
        <v>-</v>
      </c>
      <c r="U4388" s="20" t="str">
        <f>IF($D4388="Non",IF($B4388&lt;3,"-",IF('Synthese chemins'!U4388&gt;2,"Passeur",IF('Synthese chemins'!U4388&lt;1,"-",IF('Synthese chemins'!U4388&lt;2,IF(U$1=$Y4388,"-",IF(U$1=$AA4388,"-","Passeur")),IF(U$1=$Y4388,IF(U$1=AP4388,"-","Passeur"),"Passeur"))))),"-")</f>
        <v>-</v>
      </c>
      <c r="V4388" s="20" t="str">
        <f>IF($D4388="Non",IF($B4388&lt;3,"-",IF('Synthese chemins'!V4388&gt;2,"Passeur",IF('Synthese chemins'!V4388&lt;1,"-",IF('Synthese chemins'!V4388&lt;2,IF(V$1=$Y4388,"-",IF(V$1=$AA4388,"-","Passeur")),IF(V$1=$Y4388,IF(V$1=AQ4388,"-","Passeur"),"Passeur"))))),"-")</f>
        <v>-</v>
      </c>
      <c r="W4388" s="20" t="str">
        <f>IF($D4388="Non",IF($B4388&lt;3,"-",IF('Synthese chemins'!W4388&gt;2,"Passeur",IF('Synthese chemins'!W4388&lt;1,"-",IF('Synthese chemins'!W4388&lt;2,IF(W$1=$Y4388,"-",IF(W$1=$AA4388,"-","Passeur")),IF(W$1=$Y4388,IF(W$1=AR4388,"-","Passeur"),"Passeur"))))),"-")</f>
        <v>-</v>
      </c>
      <c r="X4388" s="20" t="str">
        <f>IF($D4388="Non",IF($B4388&lt;3,"-",IF('Synthese chemins'!X4388&gt;2,"Passeur",IF('Synthese chemins'!X4388&lt;1,"-",IF('Synthese chemins'!X4388&lt;2,IF(X$1=$Y4388,"-",IF(X$1=$AA4388,"-","Passeur")),IF(X$1=$Y4388,IF(X$1=AS4388,"-","Passeur"),"Passeur"))))),"-")</f>
        <v>-</v>
      </c>
      <c r="Y4388" s="33" t="str">
        <f>'Chemins de conversion les plus '!G4388</f>
        <v>SEA // PLA</v>
      </c>
      <c r="Z4388" s="20">
        <f t="shared" si="1502"/>
        <v>3</v>
      </c>
      <c r="AA4388" s="33" t="str">
        <f>'Chemins de conversion les plus '!I4388</f>
        <v>Direct</v>
      </c>
      <c r="AB4388" s="5"/>
      <c r="AC4388" s="20">
        <f ca="1">'Synthese chemins'!Z4388</f>
        <v>1</v>
      </c>
      <c r="AD4388" s="19">
        <f>'Synthese chemins'!AA4388</f>
        <v>0</v>
      </c>
      <c r="AE4388" s="20">
        <f ca="1">'Synthese chemins'!AB4388</f>
        <v>0.1111111111111111</v>
      </c>
      <c r="AF4388" s="19">
        <f>'Synthese chemins'!AC4388</f>
        <v>0</v>
      </c>
      <c r="AH4388" s="2" t="str">
        <f t="shared" si="1503"/>
        <v>-</v>
      </c>
      <c r="AI4388" s="2">
        <f t="shared" ca="1" si="1504"/>
        <v>1</v>
      </c>
      <c r="AJ4388" s="2" t="str">
        <f t="shared" si="1505"/>
        <v>-</v>
      </c>
      <c r="AK4388" s="2" t="str">
        <f t="shared" si="1506"/>
        <v>-</v>
      </c>
      <c r="AL4388" s="2" t="str">
        <f t="shared" si="1507"/>
        <v>-</v>
      </c>
      <c r="AM4388" s="2" t="str">
        <f t="shared" si="1508"/>
        <v>-</v>
      </c>
      <c r="AN4388" s="2" t="str">
        <f t="shared" si="1509"/>
        <v>-</v>
      </c>
      <c r="AO4388" s="2" t="str">
        <f t="shared" si="1510"/>
        <v>-</v>
      </c>
      <c r="AP4388" s="2">
        <f t="shared" ca="1" si="1511"/>
        <v>1</v>
      </c>
      <c r="AQ4388" s="2" t="str">
        <f t="shared" si="1512"/>
        <v>-</v>
      </c>
      <c r="AR4388" s="2" t="str">
        <f t="shared" si="1513"/>
        <v>-</v>
      </c>
      <c r="AS4388" s="2" t="str">
        <f t="shared" si="1514"/>
        <v>-</v>
      </c>
      <c r="AT4388" s="2">
        <f t="shared" ca="1" si="1515"/>
        <v>1</v>
      </c>
      <c r="AU4388" s="2" t="str">
        <f t="shared" si="1516"/>
        <v>-</v>
      </c>
      <c r="AV4388" s="2" t="str">
        <f t="shared" si="1517"/>
        <v>-</v>
      </c>
      <c r="AW4388" s="2" t="str">
        <f t="shared" si="1518"/>
        <v>-</v>
      </c>
      <c r="AX4388" s="2" t="str">
        <f t="shared" si="1519"/>
        <v>-</v>
      </c>
      <c r="AY4388" s="2" t="str">
        <f t="shared" si="1498"/>
        <v>-</v>
      </c>
      <c r="AZ4388" s="2" t="str">
        <f t="shared" si="1499"/>
        <v>-</v>
      </c>
      <c r="BA4388" s="2" t="str">
        <f t="shared" si="1500"/>
        <v>-</v>
      </c>
    </row>
    <row r="4389" spans="1:53">
      <c r="A4389" s="2">
        <f t="shared" si="1501"/>
        <v>4388</v>
      </c>
      <c r="B4389" s="2">
        <f>'Synthese chemins'!B4389</f>
        <v>9</v>
      </c>
      <c r="C4389" s="2">
        <f>'Synthese chemins'!C4389</f>
        <v>3</v>
      </c>
      <c r="D4389" s="2" t="str">
        <f>'Synthese chemins'!D4389</f>
        <v>Non</v>
      </c>
      <c r="E4389" s="20" t="str">
        <f>IF($D4389="Non",IF($B4389&lt;3,"-",IF('Synthese chemins'!E4389&gt;2,"Passeur",IF('Synthese chemins'!E4389&lt;1,"-",IF('Synthese chemins'!E4389&lt;2,IF(E$1=$Y4389,"-",IF(E$1=$AA4389,"-","Passeur")),IF(E$1=$Y4389,IF(E$1=Y4389,"-","Passeur"),"Passeur"))))),"-")</f>
        <v>-</v>
      </c>
      <c r="F4389" s="20" t="str">
        <f>IF($D4389="Non",IF($B4389&lt;3,"-",IF('Synthese chemins'!F4389&gt;2,"Passeur",IF('Synthese chemins'!F4389&lt;1,"-",IF('Synthese chemins'!F4389&lt;2,IF(F$1=$Y4389,"-",IF(F$1=$AA4389,"-","Passeur")),IF(F$1=$Y4389,IF(F$1=AA4389,"-","Passeur"),"Passeur"))))),"-")</f>
        <v>Passeur</v>
      </c>
      <c r="G4389" s="20" t="str">
        <f>IF($D4389="Non",IF($B4389&lt;3,"-",IF('Synthese chemins'!G4389&gt;2,"Passeur",IF('Synthese chemins'!G4389&lt;1,"-",IF('Synthese chemins'!G4389&lt;2,IF(G$1=$Y4389,"-",IF(G$1=$AA4389,"-","Passeur")),IF(G$1=$Y4389,IF(G$1=AB4389,"-","Passeur"),"Passeur"))))),"-")</f>
        <v>-</v>
      </c>
      <c r="H4389" s="20" t="str">
        <f>IF($D4389="Non",IF($B4389&lt;3,"-",IF('Synthese chemins'!H4389&gt;2,"Passeur",IF('Synthese chemins'!H4389&lt;1,"-",IF('Synthese chemins'!H4389&lt;2,IF(H$1=$Y4389,"-",IF(H$1=$AA4389,"-","Passeur")),IF(H$1=$Y4389,IF(H$1=AC4389,"-","Passeur"),"Passeur"))))),"-")</f>
        <v>-</v>
      </c>
      <c r="I4389" s="20" t="str">
        <f>IF($D4389="Non",IF($B4389&lt;3,"-",IF('Synthese chemins'!I4389&gt;2,"Passeur",IF('Synthese chemins'!I4389&lt;1,"-",IF('Synthese chemins'!I4389&lt;2,IF(I$1=$Y4389,"-",IF(I$1=$AA4389,"-","Passeur")),IF(I$1=$Y4389,IF(I$1=AD4389,"-","Passeur"),"Passeur"))))),"-")</f>
        <v>Passeur</v>
      </c>
      <c r="J4389" s="20" t="str">
        <f>IF($D4389="Non",IF($B4389&lt;3,"-",IF('Synthese chemins'!J4389&gt;2,"Passeur",IF('Synthese chemins'!J4389&lt;1,"-",IF('Synthese chemins'!J4389&lt;2,IF(J$1=$Y4389,"-",IF(J$1=$AA4389,"-","Passeur")),IF(J$1=$Y4389,IF(J$1=AE4389,"-","Passeur"),"Passeur"))))),"-")</f>
        <v>-</v>
      </c>
      <c r="K4389" s="20" t="str">
        <f>IF($D4389="Non",IF($B4389&lt;3,"-",IF('Synthese chemins'!K4389&gt;2,"Passeur",IF('Synthese chemins'!K4389&lt;1,"-",IF('Synthese chemins'!K4389&lt;2,IF(K$1=$Y4389,"-",IF(K$1=$AA4389,"-","Passeur")),IF(K$1=$Y4389,IF(K$1=AF4389,"-","Passeur"),"Passeur"))))),"-")</f>
        <v>-</v>
      </c>
      <c r="L4389" s="20" t="str">
        <f>IF($D4389="Non",IF($B4389&lt;3,"-",IF('Synthese chemins'!L4389&gt;2,"Passeur",IF('Synthese chemins'!L4389&lt;1,"-",IF('Synthese chemins'!L4389&lt;2,IF(L$1=$Y4389,"-",IF(L$1=$AA4389,"-","Passeur")),IF(L$1=$Y4389,IF(L$1=AG4389,"-","Passeur"),"Passeur"))))),"-")</f>
        <v>-</v>
      </c>
      <c r="M4389" s="20" t="str">
        <f>IF($D4389="Non",IF($B4389&lt;3,"-",IF('Synthese chemins'!M4389&gt;2,"Passeur",IF('Synthese chemins'!M4389&lt;1,"-",IF('Synthese chemins'!M4389&lt;2,IF(M$1=$Y4389,"-",IF(M$1=$AA4389,"-","Passeur")),IF(M$1=$Y4389,IF(M$1=AH4389,"-","Passeur"),"Passeur"))))),"-")</f>
        <v>-</v>
      </c>
      <c r="N4389" s="20" t="str">
        <f>IF($D4389="Non",IF($B4389&lt;3,"-",IF('Synthese chemins'!N4389&gt;2,"Passeur",IF('Synthese chemins'!N4389&lt;1,"-",IF('Synthese chemins'!N4389&lt;2,IF(N$1=$Y4389,"-",IF(N$1=$AA4389,"-","Passeur")),IF(N$1=$Y4389,IF(N$1=AI4389,"-","Passeur"),"Passeur"))))),"-")</f>
        <v>-</v>
      </c>
      <c r="O4389" s="20" t="str">
        <f>IF($D4389="Non",IF($B4389&lt;3,"-",IF('Synthese chemins'!O4389&gt;2,"Passeur",IF('Synthese chemins'!O4389&lt;1,"-",IF('Synthese chemins'!O4389&lt;2,IF(O$1=$Y4389,"-",IF(O$1=$AA4389,"-","Passeur")),IF(O$1=$Y4389,IF(O$1=AJ4389,"-","Passeur"),"Passeur"))))),"-")</f>
        <v>-</v>
      </c>
      <c r="P4389" s="20" t="str">
        <f>IF($D4389="Non",IF($B4389&lt;3,"-",IF('Synthese chemins'!P4389&gt;2,"Passeur",IF('Synthese chemins'!P4389&lt;1,"-",IF('Synthese chemins'!P4389&lt;2,IF(P$1=$Y4389,"-",IF(P$1=$AA4389,"-","Passeur")),IF(P$1=$Y4389,IF(P$1=AK4389,"-","Passeur"),"Passeur"))))),"-")</f>
        <v>-</v>
      </c>
      <c r="Q4389" s="20" t="str">
        <f ca="1">IF($D4389="Non",IF($B4389&lt;3,"-",IF('Synthese chemins'!Q4389&gt;2,"Passeur",IF('Synthese chemins'!Q4389&lt;1,"-",IF('Synthese chemins'!Q4389&lt;2,IF(Q$1=$Y4389,"-",IF(Q$1=$AA4389,"-","Passeur")),IF(Q$1=$Y4389,IF(Q$1=AL4389,"-","Passeur"),"Passeur"))))),"-")</f>
        <v>Passeur</v>
      </c>
      <c r="R4389" s="20" t="str">
        <f>IF($D4389="Non",IF($B4389&lt;3,"-",IF('Synthese chemins'!R4389&gt;2,"Passeur",IF('Synthese chemins'!R4389&lt;1,"-",IF('Synthese chemins'!R4389&lt;2,IF(R$1=$Y4389,"-",IF(R$1=$AA4389,"-","Passeur")),IF(R$1=$Y4389,IF(R$1=AM4389,"-","Passeur"),"Passeur"))))),"-")</f>
        <v>-</v>
      </c>
      <c r="S4389" s="20" t="str">
        <f>IF($D4389="Non",IF($B4389&lt;3,"-",IF('Synthese chemins'!S4389&gt;2,"Passeur",IF('Synthese chemins'!S4389&lt;1,"-",IF('Synthese chemins'!S4389&lt;2,IF(S$1=$Y4389,"-",IF(S$1=$AA4389,"-","Passeur")),IF(S$1=$Y4389,IF(S$1=AN4389,"-","Passeur"),"Passeur"))))),"-")</f>
        <v>-</v>
      </c>
      <c r="T4389" s="20" t="str">
        <f>IF($D4389="Non",IF($B4389&lt;3,"-",IF('Synthese chemins'!T4389&gt;2,"Passeur",IF('Synthese chemins'!T4389&lt;1,"-",IF('Synthese chemins'!T4389&lt;2,IF(T$1=$Y4389,"-",IF(T$1=$AA4389,"-","Passeur")),IF(T$1=$Y4389,IF(T$1=AO4389,"-","Passeur"),"Passeur"))))),"-")</f>
        <v>-</v>
      </c>
      <c r="U4389" s="20" t="str">
        <f>IF($D4389="Non",IF($B4389&lt;3,"-",IF('Synthese chemins'!U4389&gt;2,"Passeur",IF('Synthese chemins'!U4389&lt;1,"-",IF('Synthese chemins'!U4389&lt;2,IF(U$1=$Y4389,"-",IF(U$1=$AA4389,"-","Passeur")),IF(U$1=$Y4389,IF(U$1=AP4389,"-","Passeur"),"Passeur"))))),"-")</f>
        <v>-</v>
      </c>
      <c r="V4389" s="20" t="str">
        <f>IF($D4389="Non",IF($B4389&lt;3,"-",IF('Synthese chemins'!V4389&gt;2,"Passeur",IF('Synthese chemins'!V4389&lt;1,"-",IF('Synthese chemins'!V4389&lt;2,IF(V$1=$Y4389,"-",IF(V$1=$AA4389,"-","Passeur")),IF(V$1=$Y4389,IF(V$1=AQ4389,"-","Passeur"),"Passeur"))))),"-")</f>
        <v>-</v>
      </c>
      <c r="W4389" s="20" t="str">
        <f>IF($D4389="Non",IF($B4389&lt;3,"-",IF('Synthese chemins'!W4389&gt;2,"Passeur",IF('Synthese chemins'!W4389&lt;1,"-",IF('Synthese chemins'!W4389&lt;2,IF(W$1=$Y4389,"-",IF(W$1=$AA4389,"-","Passeur")),IF(W$1=$Y4389,IF(W$1=AR4389,"-","Passeur"),"Passeur"))))),"-")</f>
        <v>-</v>
      </c>
      <c r="X4389" s="20" t="str">
        <f>IF($D4389="Non",IF($B4389&lt;3,"-",IF('Synthese chemins'!X4389&gt;2,"Passeur",IF('Synthese chemins'!X4389&lt;1,"-",IF('Synthese chemins'!X4389&lt;2,IF(X$1=$Y4389,"-",IF(X$1=$AA4389,"-","Passeur")),IF(X$1=$Y4389,IF(X$1=AS4389,"-","Passeur"),"Passeur"))))),"-")</f>
        <v>-</v>
      </c>
      <c r="Y4389" s="33" t="str">
        <f>'Chemins de conversion les plus '!G4389</f>
        <v>SEA // PLA</v>
      </c>
      <c r="Z4389" s="20">
        <f t="shared" ca="1" si="1502"/>
        <v>3</v>
      </c>
      <c r="AA4389" s="33" t="str">
        <f>'Chemins de conversion les plus '!I4389</f>
        <v>Direct</v>
      </c>
      <c r="AB4389" s="5"/>
      <c r="AC4389" s="20">
        <f ca="1">'Synthese chemins'!Z4389</f>
        <v>1</v>
      </c>
      <c r="AD4389" s="19">
        <f>'Synthese chemins'!AA4389</f>
        <v>36.74</v>
      </c>
      <c r="AE4389" s="20">
        <f ca="1">'Synthese chemins'!AB4389</f>
        <v>0.1111111111111111</v>
      </c>
      <c r="AF4389" s="19">
        <f>'Synthese chemins'!AC4389</f>
        <v>4.0822222222222226</v>
      </c>
      <c r="AH4389" s="2" t="str">
        <f t="shared" si="1503"/>
        <v>-</v>
      </c>
      <c r="AI4389" s="2">
        <f t="shared" ca="1" si="1504"/>
        <v>1</v>
      </c>
      <c r="AJ4389" s="2" t="str">
        <f t="shared" si="1505"/>
        <v>-</v>
      </c>
      <c r="AK4389" s="2" t="str">
        <f t="shared" si="1506"/>
        <v>-</v>
      </c>
      <c r="AL4389" s="2">
        <f t="shared" ca="1" si="1507"/>
        <v>1</v>
      </c>
      <c r="AM4389" s="2" t="str">
        <f t="shared" si="1508"/>
        <v>-</v>
      </c>
      <c r="AN4389" s="2" t="str">
        <f t="shared" si="1509"/>
        <v>-</v>
      </c>
      <c r="AO4389" s="2" t="str">
        <f t="shared" si="1510"/>
        <v>-</v>
      </c>
      <c r="AP4389" s="2" t="str">
        <f t="shared" si="1511"/>
        <v>-</v>
      </c>
      <c r="AQ4389" s="2" t="str">
        <f t="shared" si="1512"/>
        <v>-</v>
      </c>
      <c r="AR4389" s="2" t="str">
        <f t="shared" si="1513"/>
        <v>-</v>
      </c>
      <c r="AS4389" s="2" t="str">
        <f t="shared" si="1514"/>
        <v>-</v>
      </c>
      <c r="AT4389" s="2">
        <f t="shared" ca="1" si="1515"/>
        <v>1</v>
      </c>
      <c r="AU4389" s="2" t="str">
        <f t="shared" si="1516"/>
        <v>-</v>
      </c>
      <c r="AV4389" s="2" t="str">
        <f t="shared" si="1517"/>
        <v>-</v>
      </c>
      <c r="AW4389" s="2" t="str">
        <f t="shared" si="1518"/>
        <v>-</v>
      </c>
      <c r="AX4389" s="2" t="str">
        <f t="shared" si="1519"/>
        <v>-</v>
      </c>
      <c r="AY4389" s="2" t="str">
        <f t="shared" si="1498"/>
        <v>-</v>
      </c>
      <c r="AZ4389" s="2" t="str">
        <f t="shared" si="1499"/>
        <v>-</v>
      </c>
      <c r="BA4389" s="2" t="str">
        <f t="shared" si="1500"/>
        <v>-</v>
      </c>
    </row>
    <row r="4390" spans="1:53">
      <c r="A4390" s="2">
        <f t="shared" si="1501"/>
        <v>4389</v>
      </c>
      <c r="B4390" s="2">
        <f>'Synthese chemins'!B4390</f>
        <v>9</v>
      </c>
      <c r="C4390" s="2">
        <f>'Synthese chemins'!C4390</f>
        <v>1</v>
      </c>
      <c r="D4390" s="2" t="str">
        <f>'Synthese chemins'!D4390</f>
        <v>SEA // PLA</v>
      </c>
      <c r="E4390" s="20" t="str">
        <f>IF($D4390="Non",IF($B4390&lt;3,"-",IF('Synthese chemins'!E4390&gt;2,"Passeur",IF('Synthese chemins'!E4390&lt;1,"-",IF('Synthese chemins'!E4390&lt;2,IF(E$1=$Y4390,"-",IF(E$1=$AA4390,"-","Passeur")),IF(E$1=$Y4390,IF(E$1=Y4390,"-","Passeur"),"Passeur"))))),"-")</f>
        <v>-</v>
      </c>
      <c r="F4390" s="20" t="str">
        <f>IF($D4390="Non",IF($B4390&lt;3,"-",IF('Synthese chemins'!F4390&gt;2,"Passeur",IF('Synthese chemins'!F4390&lt;1,"-",IF('Synthese chemins'!F4390&lt;2,IF(F$1=$Y4390,"-",IF(F$1=$AA4390,"-","Passeur")),IF(F$1=$Y4390,IF(F$1=AA4390,"-","Passeur"),"Passeur"))))),"-")</f>
        <v>-</v>
      </c>
      <c r="G4390" s="20" t="str">
        <f>IF($D4390="Non",IF($B4390&lt;3,"-",IF('Synthese chemins'!G4390&gt;2,"Passeur",IF('Synthese chemins'!G4390&lt;1,"-",IF('Synthese chemins'!G4390&lt;2,IF(G$1=$Y4390,"-",IF(G$1=$AA4390,"-","Passeur")),IF(G$1=$Y4390,IF(G$1=AB4390,"-","Passeur"),"Passeur"))))),"-")</f>
        <v>-</v>
      </c>
      <c r="H4390" s="20" t="str">
        <f>IF($D4390="Non",IF($B4390&lt;3,"-",IF('Synthese chemins'!H4390&gt;2,"Passeur",IF('Synthese chemins'!H4390&lt;1,"-",IF('Synthese chemins'!H4390&lt;2,IF(H$1=$Y4390,"-",IF(H$1=$AA4390,"-","Passeur")),IF(H$1=$Y4390,IF(H$1=AC4390,"-","Passeur"),"Passeur"))))),"-")</f>
        <v>-</v>
      </c>
      <c r="I4390" s="20" t="str">
        <f>IF($D4390="Non",IF($B4390&lt;3,"-",IF('Synthese chemins'!I4390&gt;2,"Passeur",IF('Synthese chemins'!I4390&lt;1,"-",IF('Synthese chemins'!I4390&lt;2,IF(I$1=$Y4390,"-",IF(I$1=$AA4390,"-","Passeur")),IF(I$1=$Y4390,IF(I$1=AD4390,"-","Passeur"),"Passeur"))))),"-")</f>
        <v>-</v>
      </c>
      <c r="J4390" s="20" t="str">
        <f>IF($D4390="Non",IF($B4390&lt;3,"-",IF('Synthese chemins'!J4390&gt;2,"Passeur",IF('Synthese chemins'!J4390&lt;1,"-",IF('Synthese chemins'!J4390&lt;2,IF(J$1=$Y4390,"-",IF(J$1=$AA4390,"-","Passeur")),IF(J$1=$Y4390,IF(J$1=AE4390,"-","Passeur"),"Passeur"))))),"-")</f>
        <v>-</v>
      </c>
      <c r="K4390" s="20" t="str">
        <f>IF($D4390="Non",IF($B4390&lt;3,"-",IF('Synthese chemins'!K4390&gt;2,"Passeur",IF('Synthese chemins'!K4390&lt;1,"-",IF('Synthese chemins'!K4390&lt;2,IF(K$1=$Y4390,"-",IF(K$1=$AA4390,"-","Passeur")),IF(K$1=$Y4390,IF(K$1=AF4390,"-","Passeur"),"Passeur"))))),"-")</f>
        <v>-</v>
      </c>
      <c r="L4390" s="20" t="str">
        <f>IF($D4390="Non",IF($B4390&lt;3,"-",IF('Synthese chemins'!L4390&gt;2,"Passeur",IF('Synthese chemins'!L4390&lt;1,"-",IF('Synthese chemins'!L4390&lt;2,IF(L$1=$Y4390,"-",IF(L$1=$AA4390,"-","Passeur")),IF(L$1=$Y4390,IF(L$1=AG4390,"-","Passeur"),"Passeur"))))),"-")</f>
        <v>-</v>
      </c>
      <c r="M4390" s="20" t="str">
        <f>IF($D4390="Non",IF($B4390&lt;3,"-",IF('Synthese chemins'!M4390&gt;2,"Passeur",IF('Synthese chemins'!M4390&lt;1,"-",IF('Synthese chemins'!M4390&lt;2,IF(M$1=$Y4390,"-",IF(M$1=$AA4390,"-","Passeur")),IF(M$1=$Y4390,IF(M$1=AH4390,"-","Passeur"),"Passeur"))))),"-")</f>
        <v>-</v>
      </c>
      <c r="N4390" s="20" t="str">
        <f>IF($D4390="Non",IF($B4390&lt;3,"-",IF('Synthese chemins'!N4390&gt;2,"Passeur",IF('Synthese chemins'!N4390&lt;1,"-",IF('Synthese chemins'!N4390&lt;2,IF(N$1=$Y4390,"-",IF(N$1=$AA4390,"-","Passeur")),IF(N$1=$Y4390,IF(N$1=AI4390,"-","Passeur"),"Passeur"))))),"-")</f>
        <v>-</v>
      </c>
      <c r="O4390" s="20" t="str">
        <f>IF($D4390="Non",IF($B4390&lt;3,"-",IF('Synthese chemins'!O4390&gt;2,"Passeur",IF('Synthese chemins'!O4390&lt;1,"-",IF('Synthese chemins'!O4390&lt;2,IF(O$1=$Y4390,"-",IF(O$1=$AA4390,"-","Passeur")),IF(O$1=$Y4390,IF(O$1=AJ4390,"-","Passeur"),"Passeur"))))),"-")</f>
        <v>-</v>
      </c>
      <c r="P4390" s="20" t="str">
        <f>IF($D4390="Non",IF($B4390&lt;3,"-",IF('Synthese chemins'!P4390&gt;2,"Passeur",IF('Synthese chemins'!P4390&lt;1,"-",IF('Synthese chemins'!P4390&lt;2,IF(P$1=$Y4390,"-",IF(P$1=$AA4390,"-","Passeur")),IF(P$1=$Y4390,IF(P$1=AK4390,"-","Passeur"),"Passeur"))))),"-")</f>
        <v>-</v>
      </c>
      <c r="Q4390" s="20" t="str">
        <f>IF($D4390="Non",IF($B4390&lt;3,"-",IF('Synthese chemins'!Q4390&gt;2,"Passeur",IF('Synthese chemins'!Q4390&lt;1,"-",IF('Synthese chemins'!Q4390&lt;2,IF(Q$1=$Y4390,"-",IF(Q$1=$AA4390,"-","Passeur")),IF(Q$1=$Y4390,IF(Q$1=AL4390,"-","Passeur"),"Passeur"))))),"-")</f>
        <v>-</v>
      </c>
      <c r="R4390" s="20" t="str">
        <f>IF($D4390="Non",IF($B4390&lt;3,"-",IF('Synthese chemins'!R4390&gt;2,"Passeur",IF('Synthese chemins'!R4390&lt;1,"-",IF('Synthese chemins'!R4390&lt;2,IF(R$1=$Y4390,"-",IF(R$1=$AA4390,"-","Passeur")),IF(R$1=$Y4390,IF(R$1=AM4390,"-","Passeur"),"Passeur"))))),"-")</f>
        <v>-</v>
      </c>
      <c r="S4390" s="20" t="str">
        <f>IF($D4390="Non",IF($B4390&lt;3,"-",IF('Synthese chemins'!S4390&gt;2,"Passeur",IF('Synthese chemins'!S4390&lt;1,"-",IF('Synthese chemins'!S4390&lt;2,IF(S$1=$Y4390,"-",IF(S$1=$AA4390,"-","Passeur")),IF(S$1=$Y4390,IF(S$1=AN4390,"-","Passeur"),"Passeur"))))),"-")</f>
        <v>-</v>
      </c>
      <c r="T4390" s="20" t="str">
        <f>IF($D4390="Non",IF($B4390&lt;3,"-",IF('Synthese chemins'!T4390&gt;2,"Passeur",IF('Synthese chemins'!T4390&lt;1,"-",IF('Synthese chemins'!T4390&lt;2,IF(T$1=$Y4390,"-",IF(T$1=$AA4390,"-","Passeur")),IF(T$1=$Y4390,IF(T$1=AO4390,"-","Passeur"),"Passeur"))))),"-")</f>
        <v>-</v>
      </c>
      <c r="U4390" s="20" t="str">
        <f>IF($D4390="Non",IF($B4390&lt;3,"-",IF('Synthese chemins'!U4390&gt;2,"Passeur",IF('Synthese chemins'!U4390&lt;1,"-",IF('Synthese chemins'!U4390&lt;2,IF(U$1=$Y4390,"-",IF(U$1=$AA4390,"-","Passeur")),IF(U$1=$Y4390,IF(U$1=AP4390,"-","Passeur"),"Passeur"))))),"-")</f>
        <v>-</v>
      </c>
      <c r="V4390" s="20" t="str">
        <f>IF($D4390="Non",IF($B4390&lt;3,"-",IF('Synthese chemins'!V4390&gt;2,"Passeur",IF('Synthese chemins'!V4390&lt;1,"-",IF('Synthese chemins'!V4390&lt;2,IF(V$1=$Y4390,"-",IF(V$1=$AA4390,"-","Passeur")),IF(V$1=$Y4390,IF(V$1=AQ4390,"-","Passeur"),"Passeur"))))),"-")</f>
        <v>-</v>
      </c>
      <c r="W4390" s="20" t="str">
        <f>IF($D4390="Non",IF($B4390&lt;3,"-",IF('Synthese chemins'!W4390&gt;2,"Passeur",IF('Synthese chemins'!W4390&lt;1,"-",IF('Synthese chemins'!W4390&lt;2,IF(W$1=$Y4390,"-",IF(W$1=$AA4390,"-","Passeur")),IF(W$1=$Y4390,IF(W$1=AR4390,"-","Passeur"),"Passeur"))))),"-")</f>
        <v>-</v>
      </c>
      <c r="X4390" s="20" t="str">
        <f>IF($D4390="Non",IF($B4390&lt;3,"-",IF('Synthese chemins'!X4390&gt;2,"Passeur",IF('Synthese chemins'!X4390&lt;1,"-",IF('Synthese chemins'!X4390&lt;2,IF(X$1=$Y4390,"-",IF(X$1=$AA4390,"-","Passeur")),IF(X$1=$Y4390,IF(X$1=AS4390,"-","Passeur"),"Passeur"))))),"-")</f>
        <v>-</v>
      </c>
      <c r="Y4390" s="33" t="str">
        <f>'Chemins de conversion les plus '!G4390</f>
        <v>Autonome</v>
      </c>
      <c r="Z4390" s="20">
        <f t="shared" si="1502"/>
        <v>0</v>
      </c>
      <c r="AA4390" s="33" t="str">
        <f>'Chemins de conversion les plus '!I4390</f>
        <v>Autonome</v>
      </c>
      <c r="AB4390" s="5"/>
      <c r="AC4390" s="20">
        <f ca="1">'Synthese chemins'!Z4390</f>
        <v>1</v>
      </c>
      <c r="AD4390" s="19">
        <f>'Synthese chemins'!AA4390</f>
        <v>0</v>
      </c>
      <c r="AE4390" s="20">
        <f ca="1">'Synthese chemins'!AB4390</f>
        <v>0.1111111111111111</v>
      </c>
      <c r="AF4390" s="19">
        <f>'Synthese chemins'!AC4390</f>
        <v>0</v>
      </c>
      <c r="AH4390" s="2" t="str">
        <f t="shared" si="1503"/>
        <v>-</v>
      </c>
      <c r="AI4390" s="2" t="str">
        <f t="shared" si="1504"/>
        <v>-</v>
      </c>
      <c r="AJ4390" s="2" t="str">
        <f t="shared" si="1505"/>
        <v>-</v>
      </c>
      <c r="AK4390" s="2" t="str">
        <f t="shared" si="1506"/>
        <v>-</v>
      </c>
      <c r="AL4390" s="2" t="str">
        <f t="shared" si="1507"/>
        <v>-</v>
      </c>
      <c r="AM4390" s="2" t="str">
        <f t="shared" si="1508"/>
        <v>-</v>
      </c>
      <c r="AN4390" s="2" t="str">
        <f t="shared" si="1509"/>
        <v>-</v>
      </c>
      <c r="AO4390" s="2" t="str">
        <f t="shared" si="1510"/>
        <v>-</v>
      </c>
      <c r="AP4390" s="2" t="str">
        <f t="shared" si="1511"/>
        <v>-</v>
      </c>
      <c r="AQ4390" s="2" t="str">
        <f t="shared" si="1512"/>
        <v>-</v>
      </c>
      <c r="AR4390" s="2" t="str">
        <f t="shared" si="1513"/>
        <v>-</v>
      </c>
      <c r="AS4390" s="2" t="str">
        <f t="shared" si="1514"/>
        <v>-</v>
      </c>
      <c r="AT4390" s="2" t="str">
        <f t="shared" si="1515"/>
        <v>-</v>
      </c>
      <c r="AU4390" s="2" t="str">
        <f t="shared" si="1516"/>
        <v>-</v>
      </c>
      <c r="AV4390" s="2" t="str">
        <f t="shared" si="1517"/>
        <v>-</v>
      </c>
      <c r="AW4390" s="2" t="str">
        <f t="shared" si="1518"/>
        <v>-</v>
      </c>
      <c r="AX4390" s="2" t="str">
        <f t="shared" si="1519"/>
        <v>-</v>
      </c>
      <c r="AY4390" s="2" t="str">
        <f t="shared" si="1498"/>
        <v>-</v>
      </c>
      <c r="AZ4390" s="2" t="str">
        <f t="shared" si="1499"/>
        <v>-</v>
      </c>
      <c r="BA4390" s="2" t="str">
        <f t="shared" si="1500"/>
        <v>-</v>
      </c>
    </row>
    <row r="4391" spans="1:53">
      <c r="A4391" s="2">
        <f t="shared" si="1501"/>
        <v>4390</v>
      </c>
      <c r="B4391" s="2">
        <f>'Synthese chemins'!B4391</f>
        <v>9</v>
      </c>
      <c r="C4391" s="2">
        <f>'Synthese chemins'!C4391</f>
        <v>2</v>
      </c>
      <c r="D4391" s="2" t="str">
        <f>'Synthese chemins'!D4391</f>
        <v>Non</v>
      </c>
      <c r="E4391" s="20" t="str">
        <f>IF($D4391="Non",IF($B4391&lt;3,"-",IF('Synthese chemins'!E4391&gt;2,"Passeur",IF('Synthese chemins'!E4391&lt;1,"-",IF('Synthese chemins'!E4391&lt;2,IF(E$1=$Y4391,"-",IF(E$1=$AA4391,"-","Passeur")),IF(E$1=$Y4391,IF(E$1=Y4391,"-","Passeur"),"Passeur"))))),"-")</f>
        <v>-</v>
      </c>
      <c r="F4391" s="20" t="str">
        <f>IF($D4391="Non",IF($B4391&lt;3,"-",IF('Synthese chemins'!F4391&gt;2,"Passeur",IF('Synthese chemins'!F4391&lt;1,"-",IF('Synthese chemins'!F4391&lt;2,IF(F$1=$Y4391,"-",IF(F$1=$AA4391,"-","Passeur")),IF(F$1=$Y4391,IF(F$1=AA4391,"-","Passeur"),"Passeur"))))),"-")</f>
        <v>-</v>
      </c>
      <c r="G4391" s="20" t="str">
        <f>IF($D4391="Non",IF($B4391&lt;3,"-",IF('Synthese chemins'!G4391&gt;2,"Passeur",IF('Synthese chemins'!G4391&lt;1,"-",IF('Synthese chemins'!G4391&lt;2,IF(G$1=$Y4391,"-",IF(G$1=$AA4391,"-","Passeur")),IF(G$1=$Y4391,IF(G$1=AB4391,"-","Passeur"),"Passeur"))))),"-")</f>
        <v>-</v>
      </c>
      <c r="H4391" s="20" t="str">
        <f>IF($D4391="Non",IF($B4391&lt;3,"-",IF('Synthese chemins'!H4391&gt;2,"Passeur",IF('Synthese chemins'!H4391&lt;1,"-",IF('Synthese chemins'!H4391&lt;2,IF(H$1=$Y4391,"-",IF(H$1=$AA4391,"-","Passeur")),IF(H$1=$Y4391,IF(H$1=AC4391,"-","Passeur"),"Passeur"))))),"-")</f>
        <v>-</v>
      </c>
      <c r="I4391" s="20" t="str">
        <f>IF($D4391="Non",IF($B4391&lt;3,"-",IF('Synthese chemins'!I4391&gt;2,"Passeur",IF('Synthese chemins'!I4391&lt;1,"-",IF('Synthese chemins'!I4391&lt;2,IF(I$1=$Y4391,"-",IF(I$1=$AA4391,"-","Passeur")),IF(I$1=$Y4391,IF(I$1=AD4391,"-","Passeur"),"Passeur"))))),"-")</f>
        <v>-</v>
      </c>
      <c r="J4391" s="20" t="str">
        <f>IF($D4391="Non",IF($B4391&lt;3,"-",IF('Synthese chemins'!J4391&gt;2,"Passeur",IF('Synthese chemins'!J4391&lt;1,"-",IF('Synthese chemins'!J4391&lt;2,IF(J$1=$Y4391,"-",IF(J$1=$AA4391,"-","Passeur")),IF(J$1=$Y4391,IF(J$1=AE4391,"-","Passeur"),"Passeur"))))),"-")</f>
        <v>-</v>
      </c>
      <c r="K4391" s="20" t="str">
        <f>IF($D4391="Non",IF($B4391&lt;3,"-",IF('Synthese chemins'!K4391&gt;2,"Passeur",IF('Synthese chemins'!K4391&lt;1,"-",IF('Synthese chemins'!K4391&lt;2,IF(K$1=$Y4391,"-",IF(K$1=$AA4391,"-","Passeur")),IF(K$1=$Y4391,IF(K$1=AF4391,"-","Passeur"),"Passeur"))))),"-")</f>
        <v>-</v>
      </c>
      <c r="L4391" s="20" t="str">
        <f>IF($D4391="Non",IF($B4391&lt;3,"-",IF('Synthese chemins'!L4391&gt;2,"Passeur",IF('Synthese chemins'!L4391&lt;1,"-",IF('Synthese chemins'!L4391&lt;2,IF(L$1=$Y4391,"-",IF(L$1=$AA4391,"-","Passeur")),IF(L$1=$Y4391,IF(L$1=AG4391,"-","Passeur"),"Passeur"))))),"-")</f>
        <v>-</v>
      </c>
      <c r="M4391" s="20" t="str">
        <f>IF($D4391="Non",IF($B4391&lt;3,"-",IF('Synthese chemins'!M4391&gt;2,"Passeur",IF('Synthese chemins'!M4391&lt;1,"-",IF('Synthese chemins'!M4391&lt;2,IF(M$1=$Y4391,"-",IF(M$1=$AA4391,"-","Passeur")),IF(M$1=$Y4391,IF(M$1=AH4391,"-","Passeur"),"Passeur"))))),"-")</f>
        <v>-</v>
      </c>
      <c r="N4391" s="20" t="str">
        <f>IF($D4391="Non",IF($B4391&lt;3,"-",IF('Synthese chemins'!N4391&gt;2,"Passeur",IF('Synthese chemins'!N4391&lt;1,"-",IF('Synthese chemins'!N4391&lt;2,IF(N$1=$Y4391,"-",IF(N$1=$AA4391,"-","Passeur")),IF(N$1=$Y4391,IF(N$1=AI4391,"-","Passeur"),"Passeur"))))),"-")</f>
        <v>-</v>
      </c>
      <c r="O4391" s="20" t="str">
        <f>IF($D4391="Non",IF($B4391&lt;3,"-",IF('Synthese chemins'!O4391&gt;2,"Passeur",IF('Synthese chemins'!O4391&lt;1,"-",IF('Synthese chemins'!O4391&lt;2,IF(O$1=$Y4391,"-",IF(O$1=$AA4391,"-","Passeur")),IF(O$1=$Y4391,IF(O$1=AJ4391,"-","Passeur"),"Passeur"))))),"-")</f>
        <v>-</v>
      </c>
      <c r="P4391" s="20" t="str">
        <f>IF($D4391="Non",IF($B4391&lt;3,"-",IF('Synthese chemins'!P4391&gt;2,"Passeur",IF('Synthese chemins'!P4391&lt;1,"-",IF('Synthese chemins'!P4391&lt;2,IF(P$1=$Y4391,"-",IF(P$1=$AA4391,"-","Passeur")),IF(P$1=$Y4391,IF(P$1=AK4391,"-","Passeur"),"Passeur"))))),"-")</f>
        <v>-</v>
      </c>
      <c r="Q4391" s="20" t="str">
        <f>IF($D4391="Non",IF($B4391&lt;3,"-",IF('Synthese chemins'!Q4391&gt;2,"Passeur",IF('Synthese chemins'!Q4391&lt;1,"-",IF('Synthese chemins'!Q4391&lt;2,IF(Q$1=$Y4391,"-",IF(Q$1=$AA4391,"-","Passeur")),IF(Q$1=$Y4391,IF(Q$1=AL4391,"-","Passeur"),"Passeur"))))),"-")</f>
        <v>Passeur</v>
      </c>
      <c r="R4391" s="20" t="str">
        <f>IF($D4391="Non",IF($B4391&lt;3,"-",IF('Synthese chemins'!R4391&gt;2,"Passeur",IF('Synthese chemins'!R4391&lt;1,"-",IF('Synthese chemins'!R4391&lt;2,IF(R$1=$Y4391,"-",IF(R$1=$AA4391,"-","Passeur")),IF(R$1=$Y4391,IF(R$1=AM4391,"-","Passeur"),"Passeur"))))),"-")</f>
        <v>-</v>
      </c>
      <c r="S4391" s="20" t="str">
        <f>IF($D4391="Non",IF($B4391&lt;3,"-",IF('Synthese chemins'!S4391&gt;2,"Passeur",IF('Synthese chemins'!S4391&lt;1,"-",IF('Synthese chemins'!S4391&lt;2,IF(S$1=$Y4391,"-",IF(S$1=$AA4391,"-","Passeur")),IF(S$1=$Y4391,IF(S$1=AN4391,"-","Passeur"),"Passeur"))))),"-")</f>
        <v>-</v>
      </c>
      <c r="T4391" s="20" t="str">
        <f>IF($D4391="Non",IF($B4391&lt;3,"-",IF('Synthese chemins'!T4391&gt;2,"Passeur",IF('Synthese chemins'!T4391&lt;1,"-",IF('Synthese chemins'!T4391&lt;2,IF(T$1=$Y4391,"-",IF(T$1=$AA4391,"-","Passeur")),IF(T$1=$Y4391,IF(T$1=AO4391,"-","Passeur"),"Passeur"))))),"-")</f>
        <v>-</v>
      </c>
      <c r="U4391" s="20" t="str">
        <f>IF($D4391="Non",IF($B4391&lt;3,"-",IF('Synthese chemins'!U4391&gt;2,"Passeur",IF('Synthese chemins'!U4391&lt;1,"-",IF('Synthese chemins'!U4391&lt;2,IF(U$1=$Y4391,"-",IF(U$1=$AA4391,"-","Passeur")),IF(U$1=$Y4391,IF(U$1=AP4391,"-","Passeur"),"Passeur"))))),"-")</f>
        <v>-</v>
      </c>
      <c r="V4391" s="20" t="str">
        <f>IF($D4391="Non",IF($B4391&lt;3,"-",IF('Synthese chemins'!V4391&gt;2,"Passeur",IF('Synthese chemins'!V4391&lt;1,"-",IF('Synthese chemins'!V4391&lt;2,IF(V$1=$Y4391,"-",IF(V$1=$AA4391,"-","Passeur")),IF(V$1=$Y4391,IF(V$1=AQ4391,"-","Passeur"),"Passeur"))))),"-")</f>
        <v>-</v>
      </c>
      <c r="W4391" s="20" t="str">
        <f>IF($D4391="Non",IF($B4391&lt;3,"-",IF('Synthese chemins'!W4391&gt;2,"Passeur",IF('Synthese chemins'!W4391&lt;1,"-",IF('Synthese chemins'!W4391&lt;2,IF(W$1=$Y4391,"-",IF(W$1=$AA4391,"-","Passeur")),IF(W$1=$Y4391,IF(W$1=AR4391,"-","Passeur"),"Passeur"))))),"-")</f>
        <v>-</v>
      </c>
      <c r="X4391" s="20" t="str">
        <f>IF($D4391="Non",IF($B4391&lt;3,"-",IF('Synthese chemins'!X4391&gt;2,"Passeur",IF('Synthese chemins'!X4391&lt;1,"-",IF('Synthese chemins'!X4391&lt;2,IF(X$1=$Y4391,"-",IF(X$1=$AA4391,"-","Passeur")),IF(X$1=$Y4391,IF(X$1=AS4391,"-","Passeur"),"Passeur"))))),"-")</f>
        <v>-</v>
      </c>
      <c r="Y4391" s="33" t="str">
        <f>'Chemins de conversion les plus '!G4391</f>
        <v>SEA // PLA</v>
      </c>
      <c r="Z4391" s="20">
        <f t="shared" si="1502"/>
        <v>1</v>
      </c>
      <c r="AA4391" s="33" t="str">
        <f>'Chemins de conversion les plus '!I4391</f>
        <v>SEA // Adwords Branding</v>
      </c>
      <c r="AB4391" s="5"/>
      <c r="AC4391" s="20">
        <f ca="1">'Synthese chemins'!Z4391</f>
        <v>1</v>
      </c>
      <c r="AD4391" s="19">
        <f>'Synthese chemins'!AA4391</f>
        <v>0</v>
      </c>
      <c r="AE4391" s="20">
        <f ca="1">'Synthese chemins'!AB4391</f>
        <v>0.1111111111111111</v>
      </c>
      <c r="AF4391" s="19">
        <f>'Synthese chemins'!AC4391</f>
        <v>0</v>
      </c>
      <c r="AH4391" s="2" t="str">
        <f t="shared" si="1503"/>
        <v>-</v>
      </c>
      <c r="AI4391" s="2" t="str">
        <f t="shared" si="1504"/>
        <v>-</v>
      </c>
      <c r="AJ4391" s="2" t="str">
        <f t="shared" si="1505"/>
        <v>-</v>
      </c>
      <c r="AK4391" s="2" t="str">
        <f t="shared" si="1506"/>
        <v>-</v>
      </c>
      <c r="AL4391" s="2" t="str">
        <f t="shared" si="1507"/>
        <v>-</v>
      </c>
      <c r="AM4391" s="2" t="str">
        <f t="shared" si="1508"/>
        <v>-</v>
      </c>
      <c r="AN4391" s="2" t="str">
        <f t="shared" si="1509"/>
        <v>-</v>
      </c>
      <c r="AO4391" s="2" t="str">
        <f t="shared" si="1510"/>
        <v>-</v>
      </c>
      <c r="AP4391" s="2" t="str">
        <f t="shared" si="1511"/>
        <v>-</v>
      </c>
      <c r="AQ4391" s="2" t="str">
        <f t="shared" si="1512"/>
        <v>-</v>
      </c>
      <c r="AR4391" s="2" t="str">
        <f t="shared" si="1513"/>
        <v>-</v>
      </c>
      <c r="AS4391" s="2" t="str">
        <f t="shared" si="1514"/>
        <v>-</v>
      </c>
      <c r="AT4391" s="2">
        <f t="shared" ca="1" si="1515"/>
        <v>1</v>
      </c>
      <c r="AU4391" s="2" t="str">
        <f t="shared" si="1516"/>
        <v>-</v>
      </c>
      <c r="AV4391" s="2" t="str">
        <f t="shared" si="1517"/>
        <v>-</v>
      </c>
      <c r="AW4391" s="2" t="str">
        <f t="shared" si="1518"/>
        <v>-</v>
      </c>
      <c r="AX4391" s="2" t="str">
        <f t="shared" si="1519"/>
        <v>-</v>
      </c>
      <c r="AY4391" s="2" t="str">
        <f t="shared" si="1498"/>
        <v>-</v>
      </c>
      <c r="AZ4391" s="2" t="str">
        <f t="shared" si="1499"/>
        <v>-</v>
      </c>
      <c r="BA4391" s="2" t="str">
        <f t="shared" si="1500"/>
        <v>-</v>
      </c>
    </row>
    <row r="4392" spans="1:53">
      <c r="A4392" s="2">
        <f t="shared" si="1501"/>
        <v>4391</v>
      </c>
      <c r="B4392" s="2">
        <f>'Synthese chemins'!B4392</f>
        <v>9</v>
      </c>
      <c r="C4392" s="2">
        <f>'Synthese chemins'!C4392</f>
        <v>2</v>
      </c>
      <c r="D4392" s="2" t="str">
        <f>'Synthese chemins'!D4392</f>
        <v>Non</v>
      </c>
      <c r="E4392" s="20" t="str">
        <f>IF($D4392="Non",IF($B4392&lt;3,"-",IF('Synthese chemins'!E4392&gt;2,"Passeur",IF('Synthese chemins'!E4392&lt;1,"-",IF('Synthese chemins'!E4392&lt;2,IF(E$1=$Y4392,"-",IF(E$1=$AA4392,"-","Passeur")),IF(E$1=$Y4392,IF(E$1=Y4392,"-","Passeur"),"Passeur"))))),"-")</f>
        <v>-</v>
      </c>
      <c r="F4392" s="20" t="str">
        <f>IF($D4392="Non",IF($B4392&lt;3,"-",IF('Synthese chemins'!F4392&gt;2,"Passeur",IF('Synthese chemins'!F4392&lt;1,"-",IF('Synthese chemins'!F4392&lt;2,IF(F$1=$Y4392,"-",IF(F$1=$AA4392,"-","Passeur")),IF(F$1=$Y4392,IF(F$1=AA4392,"-","Passeur"),"Passeur"))))),"-")</f>
        <v>-</v>
      </c>
      <c r="G4392" s="20" t="str">
        <f>IF($D4392="Non",IF($B4392&lt;3,"-",IF('Synthese chemins'!G4392&gt;2,"Passeur",IF('Synthese chemins'!G4392&lt;1,"-",IF('Synthese chemins'!G4392&lt;2,IF(G$1=$Y4392,"-",IF(G$1=$AA4392,"-","Passeur")),IF(G$1=$Y4392,IF(G$1=AB4392,"-","Passeur"),"Passeur"))))),"-")</f>
        <v>-</v>
      </c>
      <c r="H4392" s="20" t="str">
        <f>IF($D4392="Non",IF($B4392&lt;3,"-",IF('Synthese chemins'!H4392&gt;2,"Passeur",IF('Synthese chemins'!H4392&lt;1,"-",IF('Synthese chemins'!H4392&lt;2,IF(H$1=$Y4392,"-",IF(H$1=$AA4392,"-","Passeur")),IF(H$1=$Y4392,IF(H$1=AC4392,"-","Passeur"),"Passeur"))))),"-")</f>
        <v>-</v>
      </c>
      <c r="I4392" s="20" t="str">
        <f>IF($D4392="Non",IF($B4392&lt;3,"-",IF('Synthese chemins'!I4392&gt;2,"Passeur",IF('Synthese chemins'!I4392&lt;1,"-",IF('Synthese chemins'!I4392&lt;2,IF(I$1=$Y4392,"-",IF(I$1=$AA4392,"-","Passeur")),IF(I$1=$Y4392,IF(I$1=AD4392,"-","Passeur"),"Passeur"))))),"-")</f>
        <v>-</v>
      </c>
      <c r="J4392" s="20" t="str">
        <f>IF($D4392="Non",IF($B4392&lt;3,"-",IF('Synthese chemins'!J4392&gt;2,"Passeur",IF('Synthese chemins'!J4392&lt;1,"-",IF('Synthese chemins'!J4392&lt;2,IF(J$1=$Y4392,"-",IF(J$1=$AA4392,"-","Passeur")),IF(J$1=$Y4392,IF(J$1=AE4392,"-","Passeur"),"Passeur"))))),"-")</f>
        <v>-</v>
      </c>
      <c r="K4392" s="20" t="str">
        <f>IF($D4392="Non",IF($B4392&lt;3,"-",IF('Synthese chemins'!K4392&gt;2,"Passeur",IF('Synthese chemins'!K4392&lt;1,"-",IF('Synthese chemins'!K4392&lt;2,IF(K$1=$Y4392,"-",IF(K$1=$AA4392,"-","Passeur")),IF(K$1=$Y4392,IF(K$1=AF4392,"-","Passeur"),"Passeur"))))),"-")</f>
        <v>-</v>
      </c>
      <c r="L4392" s="20" t="str">
        <f>IF($D4392="Non",IF($B4392&lt;3,"-",IF('Synthese chemins'!L4392&gt;2,"Passeur",IF('Synthese chemins'!L4392&lt;1,"-",IF('Synthese chemins'!L4392&lt;2,IF(L$1=$Y4392,"-",IF(L$1=$AA4392,"-","Passeur")),IF(L$1=$Y4392,IF(L$1=AG4392,"-","Passeur"),"Passeur"))))),"-")</f>
        <v>-</v>
      </c>
      <c r="M4392" s="20" t="str">
        <f>IF($D4392="Non",IF($B4392&lt;3,"-",IF('Synthese chemins'!M4392&gt;2,"Passeur",IF('Synthese chemins'!M4392&lt;1,"-",IF('Synthese chemins'!M4392&lt;2,IF(M$1=$Y4392,"-",IF(M$1=$AA4392,"-","Passeur")),IF(M$1=$Y4392,IF(M$1=AH4392,"-","Passeur"),"Passeur"))))),"-")</f>
        <v>-</v>
      </c>
      <c r="N4392" s="20" t="str">
        <f>IF($D4392="Non",IF($B4392&lt;3,"-",IF('Synthese chemins'!N4392&gt;2,"Passeur",IF('Synthese chemins'!N4392&lt;1,"-",IF('Synthese chemins'!N4392&lt;2,IF(N$1=$Y4392,"-",IF(N$1=$AA4392,"-","Passeur")),IF(N$1=$Y4392,IF(N$1=AI4392,"-","Passeur"),"Passeur"))))),"-")</f>
        <v>-</v>
      </c>
      <c r="O4392" s="20" t="str">
        <f>IF($D4392="Non",IF($B4392&lt;3,"-",IF('Synthese chemins'!O4392&gt;2,"Passeur",IF('Synthese chemins'!O4392&lt;1,"-",IF('Synthese chemins'!O4392&lt;2,IF(O$1=$Y4392,"-",IF(O$1=$AA4392,"-","Passeur")),IF(O$1=$Y4392,IF(O$1=AJ4392,"-","Passeur"),"Passeur"))))),"-")</f>
        <v>-</v>
      </c>
      <c r="P4392" s="20" t="str">
        <f>IF($D4392="Non",IF($B4392&lt;3,"-",IF('Synthese chemins'!P4392&gt;2,"Passeur",IF('Synthese chemins'!P4392&lt;1,"-",IF('Synthese chemins'!P4392&lt;2,IF(P$1=$Y4392,"-",IF(P$1=$AA4392,"-","Passeur")),IF(P$1=$Y4392,IF(P$1=AK4392,"-","Passeur"),"Passeur"))))),"-")</f>
        <v>-</v>
      </c>
      <c r="Q4392" s="20" t="str">
        <f>IF($D4392="Non",IF($B4392&lt;3,"-",IF('Synthese chemins'!Q4392&gt;2,"Passeur",IF('Synthese chemins'!Q4392&lt;1,"-",IF('Synthese chemins'!Q4392&lt;2,IF(Q$1=$Y4392,"-",IF(Q$1=$AA4392,"-","Passeur")),IF(Q$1=$Y4392,IF(Q$1=AL4392,"-","Passeur"),"Passeur"))))),"-")</f>
        <v>Passeur</v>
      </c>
      <c r="R4392" s="20" t="str">
        <f>IF($D4392="Non",IF($B4392&lt;3,"-",IF('Synthese chemins'!R4392&gt;2,"Passeur",IF('Synthese chemins'!R4392&lt;1,"-",IF('Synthese chemins'!R4392&lt;2,IF(R$1=$Y4392,"-",IF(R$1=$AA4392,"-","Passeur")),IF(R$1=$Y4392,IF(R$1=AM4392,"-","Passeur"),"Passeur"))))),"-")</f>
        <v>-</v>
      </c>
      <c r="S4392" s="20" t="str">
        <f>IF($D4392="Non",IF($B4392&lt;3,"-",IF('Synthese chemins'!S4392&gt;2,"Passeur",IF('Synthese chemins'!S4392&lt;1,"-",IF('Synthese chemins'!S4392&lt;2,IF(S$1=$Y4392,"-",IF(S$1=$AA4392,"-","Passeur")),IF(S$1=$Y4392,IF(S$1=AN4392,"-","Passeur"),"Passeur"))))),"-")</f>
        <v>-</v>
      </c>
      <c r="T4392" s="20" t="str">
        <f>IF($D4392="Non",IF($B4392&lt;3,"-",IF('Synthese chemins'!T4392&gt;2,"Passeur",IF('Synthese chemins'!T4392&lt;1,"-",IF('Synthese chemins'!T4392&lt;2,IF(T$1=$Y4392,"-",IF(T$1=$AA4392,"-","Passeur")),IF(T$1=$Y4392,IF(T$1=AO4392,"-","Passeur"),"Passeur"))))),"-")</f>
        <v>-</v>
      </c>
      <c r="U4392" s="20" t="str">
        <f>IF($D4392="Non",IF($B4392&lt;3,"-",IF('Synthese chemins'!U4392&gt;2,"Passeur",IF('Synthese chemins'!U4392&lt;1,"-",IF('Synthese chemins'!U4392&lt;2,IF(U$1=$Y4392,"-",IF(U$1=$AA4392,"-","Passeur")),IF(U$1=$Y4392,IF(U$1=AP4392,"-","Passeur"),"Passeur"))))),"-")</f>
        <v>-</v>
      </c>
      <c r="V4392" s="20" t="str">
        <f>IF($D4392="Non",IF($B4392&lt;3,"-",IF('Synthese chemins'!V4392&gt;2,"Passeur",IF('Synthese chemins'!V4392&lt;1,"-",IF('Synthese chemins'!V4392&lt;2,IF(V$1=$Y4392,"-",IF(V$1=$AA4392,"-","Passeur")),IF(V$1=$Y4392,IF(V$1=AQ4392,"-","Passeur"),"Passeur"))))),"-")</f>
        <v>-</v>
      </c>
      <c r="W4392" s="20" t="str">
        <f>IF($D4392="Non",IF($B4392&lt;3,"-",IF('Synthese chemins'!W4392&gt;2,"Passeur",IF('Synthese chemins'!W4392&lt;1,"-",IF('Synthese chemins'!W4392&lt;2,IF(W$1=$Y4392,"-",IF(W$1=$AA4392,"-","Passeur")),IF(W$1=$Y4392,IF(W$1=AR4392,"-","Passeur"),"Passeur"))))),"-")</f>
        <v>-</v>
      </c>
      <c r="X4392" s="20" t="str">
        <f>IF($D4392="Non",IF($B4392&lt;3,"-",IF('Synthese chemins'!X4392&gt;2,"Passeur",IF('Synthese chemins'!X4392&lt;1,"-",IF('Synthese chemins'!X4392&lt;2,IF(X$1=$Y4392,"-",IF(X$1=$AA4392,"-","Passeur")),IF(X$1=$Y4392,IF(X$1=AS4392,"-","Passeur"),"Passeur"))))),"-")</f>
        <v>-</v>
      </c>
      <c r="Y4392" s="33" t="str">
        <f>'Chemins de conversion les plus '!G4392</f>
        <v>SEA // PLA</v>
      </c>
      <c r="Z4392" s="20">
        <f t="shared" si="1502"/>
        <v>1</v>
      </c>
      <c r="AA4392" s="33" t="str">
        <f>'Chemins de conversion les plus '!I4392</f>
        <v>SEA // Adwords hors Branding</v>
      </c>
      <c r="AB4392" s="5"/>
      <c r="AC4392" s="20">
        <f ca="1">'Synthese chemins'!Z4392</f>
        <v>1</v>
      </c>
      <c r="AD4392" s="19">
        <f>'Synthese chemins'!AA4392</f>
        <v>0</v>
      </c>
      <c r="AE4392" s="20">
        <f ca="1">'Synthese chemins'!AB4392</f>
        <v>0.1111111111111111</v>
      </c>
      <c r="AF4392" s="19">
        <f>'Synthese chemins'!AC4392</f>
        <v>0</v>
      </c>
      <c r="AH4392" s="2" t="str">
        <f t="shared" si="1503"/>
        <v>-</v>
      </c>
      <c r="AI4392" s="2" t="str">
        <f t="shared" si="1504"/>
        <v>-</v>
      </c>
      <c r="AJ4392" s="2" t="str">
        <f t="shared" si="1505"/>
        <v>-</v>
      </c>
      <c r="AK4392" s="2" t="str">
        <f t="shared" si="1506"/>
        <v>-</v>
      </c>
      <c r="AL4392" s="2" t="str">
        <f t="shared" si="1507"/>
        <v>-</v>
      </c>
      <c r="AM4392" s="2" t="str">
        <f t="shared" si="1508"/>
        <v>-</v>
      </c>
      <c r="AN4392" s="2" t="str">
        <f t="shared" si="1509"/>
        <v>-</v>
      </c>
      <c r="AO4392" s="2" t="str">
        <f t="shared" si="1510"/>
        <v>-</v>
      </c>
      <c r="AP4392" s="2" t="str">
        <f t="shared" si="1511"/>
        <v>-</v>
      </c>
      <c r="AQ4392" s="2" t="str">
        <f t="shared" si="1512"/>
        <v>-</v>
      </c>
      <c r="AR4392" s="2" t="str">
        <f t="shared" si="1513"/>
        <v>-</v>
      </c>
      <c r="AS4392" s="2" t="str">
        <f t="shared" si="1514"/>
        <v>-</v>
      </c>
      <c r="AT4392" s="2">
        <f t="shared" ca="1" si="1515"/>
        <v>1</v>
      </c>
      <c r="AU4392" s="2" t="str">
        <f t="shared" si="1516"/>
        <v>-</v>
      </c>
      <c r="AV4392" s="2" t="str">
        <f t="shared" si="1517"/>
        <v>-</v>
      </c>
      <c r="AW4392" s="2" t="str">
        <f t="shared" si="1518"/>
        <v>-</v>
      </c>
      <c r="AX4392" s="2" t="str">
        <f t="shared" si="1519"/>
        <v>-</v>
      </c>
      <c r="AY4392" s="2" t="str">
        <f t="shared" si="1498"/>
        <v>-</v>
      </c>
      <c r="AZ4392" s="2" t="str">
        <f t="shared" si="1499"/>
        <v>-</v>
      </c>
      <c r="BA4392" s="2" t="str">
        <f t="shared" si="1500"/>
        <v>-</v>
      </c>
    </row>
    <row r="4393" spans="1:53">
      <c r="A4393" s="2">
        <f t="shared" si="1501"/>
        <v>4392</v>
      </c>
      <c r="B4393" s="2">
        <f>'Synthese chemins'!B4393</f>
        <v>9</v>
      </c>
      <c r="C4393" s="2">
        <f>'Synthese chemins'!C4393</f>
        <v>3</v>
      </c>
      <c r="D4393" s="2" t="str">
        <f>'Synthese chemins'!D4393</f>
        <v>Non</v>
      </c>
      <c r="E4393" s="20" t="str">
        <f>IF($D4393="Non",IF($B4393&lt;3,"-",IF('Synthese chemins'!E4393&gt;2,"Passeur",IF('Synthese chemins'!E4393&lt;1,"-",IF('Synthese chemins'!E4393&lt;2,IF(E$1=$Y4393,"-",IF(E$1=$AA4393,"-","Passeur")),IF(E$1=$Y4393,IF(E$1=Y4393,"-","Passeur"),"Passeur"))))),"-")</f>
        <v>-</v>
      </c>
      <c r="F4393" s="20" t="str">
        <f>IF($D4393="Non",IF($B4393&lt;3,"-",IF('Synthese chemins'!F4393&gt;2,"Passeur",IF('Synthese chemins'!F4393&lt;1,"-",IF('Synthese chemins'!F4393&lt;2,IF(F$1=$Y4393,"-",IF(F$1=$AA4393,"-","Passeur")),IF(F$1=$Y4393,IF(F$1=AA4393,"-","Passeur"),"Passeur"))))),"-")</f>
        <v>Passeur</v>
      </c>
      <c r="G4393" s="20" t="str">
        <f>IF($D4393="Non",IF($B4393&lt;3,"-",IF('Synthese chemins'!G4393&gt;2,"Passeur",IF('Synthese chemins'!G4393&lt;1,"-",IF('Synthese chemins'!G4393&lt;2,IF(G$1=$Y4393,"-",IF(G$1=$AA4393,"-","Passeur")),IF(G$1=$Y4393,IF(G$1=AB4393,"-","Passeur"),"Passeur"))))),"-")</f>
        <v>-</v>
      </c>
      <c r="H4393" s="20" t="str">
        <f>IF($D4393="Non",IF($B4393&lt;3,"-",IF('Synthese chemins'!H4393&gt;2,"Passeur",IF('Synthese chemins'!H4393&lt;1,"-",IF('Synthese chemins'!H4393&lt;2,IF(H$1=$Y4393,"-",IF(H$1=$AA4393,"-","Passeur")),IF(H$1=$Y4393,IF(H$1=AC4393,"-","Passeur"),"Passeur"))))),"-")</f>
        <v>-</v>
      </c>
      <c r="I4393" s="20" t="str">
        <f>IF($D4393="Non",IF($B4393&lt;3,"-",IF('Synthese chemins'!I4393&gt;2,"Passeur",IF('Synthese chemins'!I4393&lt;1,"-",IF('Synthese chemins'!I4393&lt;2,IF(I$1=$Y4393,"-",IF(I$1=$AA4393,"-","Passeur")),IF(I$1=$Y4393,IF(I$1=AD4393,"-","Passeur"),"Passeur"))))),"-")</f>
        <v>-</v>
      </c>
      <c r="J4393" s="20" t="str">
        <f>IF($D4393="Non",IF($B4393&lt;3,"-",IF('Synthese chemins'!J4393&gt;2,"Passeur",IF('Synthese chemins'!J4393&lt;1,"-",IF('Synthese chemins'!J4393&lt;2,IF(J$1=$Y4393,"-",IF(J$1=$AA4393,"-","Passeur")),IF(J$1=$Y4393,IF(J$1=AE4393,"-","Passeur"),"Passeur"))))),"-")</f>
        <v>-</v>
      </c>
      <c r="K4393" s="20" t="str">
        <f>IF($D4393="Non",IF($B4393&lt;3,"-",IF('Synthese chemins'!K4393&gt;2,"Passeur",IF('Synthese chemins'!K4393&lt;1,"-",IF('Synthese chemins'!K4393&lt;2,IF(K$1=$Y4393,"-",IF(K$1=$AA4393,"-","Passeur")),IF(K$1=$Y4393,IF(K$1=AF4393,"-","Passeur"),"Passeur"))))),"-")</f>
        <v>-</v>
      </c>
      <c r="L4393" s="20" t="str">
        <f>IF($D4393="Non",IF($B4393&lt;3,"-",IF('Synthese chemins'!L4393&gt;2,"Passeur",IF('Synthese chemins'!L4393&lt;1,"-",IF('Synthese chemins'!L4393&lt;2,IF(L$1=$Y4393,"-",IF(L$1=$AA4393,"-","Passeur")),IF(L$1=$Y4393,IF(L$1=AG4393,"-","Passeur"),"Passeur"))))),"-")</f>
        <v>-</v>
      </c>
      <c r="M4393" s="20" t="str">
        <f>IF($D4393="Non",IF($B4393&lt;3,"-",IF('Synthese chemins'!M4393&gt;2,"Passeur",IF('Synthese chemins'!M4393&lt;1,"-",IF('Synthese chemins'!M4393&lt;2,IF(M$1=$Y4393,"-",IF(M$1=$AA4393,"-","Passeur")),IF(M$1=$Y4393,IF(M$1=AH4393,"-","Passeur"),"Passeur"))))),"-")</f>
        <v>Passeur</v>
      </c>
      <c r="N4393" s="20" t="str">
        <f>IF($D4393="Non",IF($B4393&lt;3,"-",IF('Synthese chemins'!N4393&gt;2,"Passeur",IF('Synthese chemins'!N4393&lt;1,"-",IF('Synthese chemins'!N4393&lt;2,IF(N$1=$Y4393,"-",IF(N$1=$AA4393,"-","Passeur")),IF(N$1=$Y4393,IF(N$1=AI4393,"-","Passeur"),"Passeur"))))),"-")</f>
        <v>-</v>
      </c>
      <c r="O4393" s="20" t="str">
        <f>IF($D4393="Non",IF($B4393&lt;3,"-",IF('Synthese chemins'!O4393&gt;2,"Passeur",IF('Synthese chemins'!O4393&lt;1,"-",IF('Synthese chemins'!O4393&lt;2,IF(O$1=$Y4393,"-",IF(O$1=$AA4393,"-","Passeur")),IF(O$1=$Y4393,IF(O$1=AJ4393,"-","Passeur"),"Passeur"))))),"-")</f>
        <v>-</v>
      </c>
      <c r="P4393" s="20" t="str">
        <f>IF($D4393="Non",IF($B4393&lt;3,"-",IF('Synthese chemins'!P4393&gt;2,"Passeur",IF('Synthese chemins'!P4393&lt;1,"-",IF('Synthese chemins'!P4393&lt;2,IF(P$1=$Y4393,"-",IF(P$1=$AA4393,"-","Passeur")),IF(P$1=$Y4393,IF(P$1=AK4393,"-","Passeur"),"Passeur"))))),"-")</f>
        <v>-</v>
      </c>
      <c r="Q4393" s="20" t="str">
        <f>IF($D4393="Non",IF($B4393&lt;3,"-",IF('Synthese chemins'!Q4393&gt;2,"Passeur",IF('Synthese chemins'!Q4393&lt;1,"-",IF('Synthese chemins'!Q4393&lt;2,IF(Q$1=$Y4393,"-",IF(Q$1=$AA4393,"-","Passeur")),IF(Q$1=$Y4393,IF(Q$1=AL4393,"-","Passeur"),"Passeur"))))),"-")</f>
        <v>Passeur</v>
      </c>
      <c r="R4393" s="20" t="str">
        <f>IF($D4393="Non",IF($B4393&lt;3,"-",IF('Synthese chemins'!R4393&gt;2,"Passeur",IF('Synthese chemins'!R4393&lt;1,"-",IF('Synthese chemins'!R4393&lt;2,IF(R$1=$Y4393,"-",IF(R$1=$AA4393,"-","Passeur")),IF(R$1=$Y4393,IF(R$1=AM4393,"-","Passeur"),"Passeur"))))),"-")</f>
        <v>-</v>
      </c>
      <c r="S4393" s="20" t="str">
        <f>IF($D4393="Non",IF($B4393&lt;3,"-",IF('Synthese chemins'!S4393&gt;2,"Passeur",IF('Synthese chemins'!S4393&lt;1,"-",IF('Synthese chemins'!S4393&lt;2,IF(S$1=$Y4393,"-",IF(S$1=$AA4393,"-","Passeur")),IF(S$1=$Y4393,IF(S$1=AN4393,"-","Passeur"),"Passeur"))))),"-")</f>
        <v>-</v>
      </c>
      <c r="T4393" s="20" t="str">
        <f>IF($D4393="Non",IF($B4393&lt;3,"-",IF('Synthese chemins'!T4393&gt;2,"Passeur",IF('Synthese chemins'!T4393&lt;1,"-",IF('Synthese chemins'!T4393&lt;2,IF(T$1=$Y4393,"-",IF(T$1=$AA4393,"-","Passeur")),IF(T$1=$Y4393,IF(T$1=AO4393,"-","Passeur"),"Passeur"))))),"-")</f>
        <v>-</v>
      </c>
      <c r="U4393" s="20" t="str">
        <f>IF($D4393="Non",IF($B4393&lt;3,"-",IF('Synthese chemins'!U4393&gt;2,"Passeur",IF('Synthese chemins'!U4393&lt;1,"-",IF('Synthese chemins'!U4393&lt;2,IF(U$1=$Y4393,"-",IF(U$1=$AA4393,"-","Passeur")),IF(U$1=$Y4393,IF(U$1=AP4393,"-","Passeur"),"Passeur"))))),"-")</f>
        <v>-</v>
      </c>
      <c r="V4393" s="20" t="str">
        <f>IF($D4393="Non",IF($B4393&lt;3,"-",IF('Synthese chemins'!V4393&gt;2,"Passeur",IF('Synthese chemins'!V4393&lt;1,"-",IF('Synthese chemins'!V4393&lt;2,IF(V$1=$Y4393,"-",IF(V$1=$AA4393,"-","Passeur")),IF(V$1=$Y4393,IF(V$1=AQ4393,"-","Passeur"),"Passeur"))))),"-")</f>
        <v>-</v>
      </c>
      <c r="W4393" s="20" t="str">
        <f>IF($D4393="Non",IF($B4393&lt;3,"-",IF('Synthese chemins'!W4393&gt;2,"Passeur",IF('Synthese chemins'!W4393&lt;1,"-",IF('Synthese chemins'!W4393&lt;2,IF(W$1=$Y4393,"-",IF(W$1=$AA4393,"-","Passeur")),IF(W$1=$Y4393,IF(W$1=AR4393,"-","Passeur"),"Passeur"))))),"-")</f>
        <v>-</v>
      </c>
      <c r="X4393" s="20" t="str">
        <f>IF($D4393="Non",IF($B4393&lt;3,"-",IF('Synthese chemins'!X4393&gt;2,"Passeur",IF('Synthese chemins'!X4393&lt;1,"-",IF('Synthese chemins'!X4393&lt;2,IF(X$1=$Y4393,"-",IF(X$1=$AA4393,"-","Passeur")),IF(X$1=$Y4393,IF(X$1=AS4393,"-","Passeur"),"Passeur"))))),"-")</f>
        <v>-</v>
      </c>
      <c r="Y4393" s="33" t="str">
        <f>'Chemins de conversion les plus '!G4393</f>
        <v>SEA // PLA</v>
      </c>
      <c r="Z4393" s="20">
        <f t="shared" si="1502"/>
        <v>3</v>
      </c>
      <c r="AA4393" s="33" t="str">
        <f>'Chemins de conversion les plus '!I4393</f>
        <v>Direct</v>
      </c>
      <c r="AB4393" s="5"/>
      <c r="AC4393" s="20">
        <f ca="1">'Synthese chemins'!Z4393</f>
        <v>1</v>
      </c>
      <c r="AD4393" s="19">
        <f>'Synthese chemins'!AA4393</f>
        <v>0</v>
      </c>
      <c r="AE4393" s="20">
        <f ca="1">'Synthese chemins'!AB4393</f>
        <v>0.1111111111111111</v>
      </c>
      <c r="AF4393" s="19">
        <f>'Synthese chemins'!AC4393</f>
        <v>0</v>
      </c>
      <c r="AH4393" s="2" t="str">
        <f t="shared" si="1503"/>
        <v>-</v>
      </c>
      <c r="AI4393" s="2">
        <f t="shared" ca="1" si="1504"/>
        <v>1</v>
      </c>
      <c r="AJ4393" s="2" t="str">
        <f t="shared" si="1505"/>
        <v>-</v>
      </c>
      <c r="AK4393" s="2" t="str">
        <f t="shared" si="1506"/>
        <v>-</v>
      </c>
      <c r="AL4393" s="2" t="str">
        <f t="shared" si="1507"/>
        <v>-</v>
      </c>
      <c r="AM4393" s="2" t="str">
        <f t="shared" si="1508"/>
        <v>-</v>
      </c>
      <c r="AN4393" s="2" t="str">
        <f t="shared" si="1509"/>
        <v>-</v>
      </c>
      <c r="AO4393" s="2" t="str">
        <f t="shared" si="1510"/>
        <v>-</v>
      </c>
      <c r="AP4393" s="2">
        <f t="shared" ca="1" si="1511"/>
        <v>1</v>
      </c>
      <c r="AQ4393" s="2" t="str">
        <f t="shared" si="1512"/>
        <v>-</v>
      </c>
      <c r="AR4393" s="2" t="str">
        <f t="shared" si="1513"/>
        <v>-</v>
      </c>
      <c r="AS4393" s="2" t="str">
        <f t="shared" si="1514"/>
        <v>-</v>
      </c>
      <c r="AT4393" s="2">
        <f t="shared" ca="1" si="1515"/>
        <v>1</v>
      </c>
      <c r="AU4393" s="2" t="str">
        <f t="shared" si="1516"/>
        <v>-</v>
      </c>
      <c r="AV4393" s="2" t="str">
        <f t="shared" si="1517"/>
        <v>-</v>
      </c>
      <c r="AW4393" s="2" t="str">
        <f t="shared" si="1518"/>
        <v>-</v>
      </c>
      <c r="AX4393" s="2" t="str">
        <f t="shared" si="1519"/>
        <v>-</v>
      </c>
      <c r="AY4393" s="2" t="str">
        <f t="shared" si="1498"/>
        <v>-</v>
      </c>
      <c r="AZ4393" s="2" t="str">
        <f t="shared" si="1499"/>
        <v>-</v>
      </c>
      <c r="BA4393" s="2" t="str">
        <f t="shared" si="1500"/>
        <v>-</v>
      </c>
    </row>
    <row r="4394" spans="1:53">
      <c r="A4394" s="2">
        <f t="shared" si="1501"/>
        <v>4393</v>
      </c>
      <c r="B4394" s="2">
        <f>'Synthese chemins'!B4394</f>
        <v>9</v>
      </c>
      <c r="C4394" s="2">
        <f>'Synthese chemins'!C4394</f>
        <v>2</v>
      </c>
      <c r="D4394" s="2" t="str">
        <f>'Synthese chemins'!D4394</f>
        <v>Non</v>
      </c>
      <c r="E4394" s="20" t="str">
        <f>IF($D4394="Non",IF($B4394&lt;3,"-",IF('Synthese chemins'!E4394&gt;2,"Passeur",IF('Synthese chemins'!E4394&lt;1,"-",IF('Synthese chemins'!E4394&lt;2,IF(E$1=$Y4394,"-",IF(E$1=$AA4394,"-","Passeur")),IF(E$1=$Y4394,IF(E$1=Y4394,"-","Passeur"),"Passeur"))))),"-")</f>
        <v>-</v>
      </c>
      <c r="F4394" s="20" t="str">
        <f>IF($D4394="Non",IF($B4394&lt;3,"-",IF('Synthese chemins'!F4394&gt;2,"Passeur",IF('Synthese chemins'!F4394&lt;1,"-",IF('Synthese chemins'!F4394&lt;2,IF(F$1=$Y4394,"-",IF(F$1=$AA4394,"-","Passeur")),IF(F$1=$Y4394,IF(F$1=AA4394,"-","Passeur"),"Passeur"))))),"-")</f>
        <v>Passeur</v>
      </c>
      <c r="G4394" s="20" t="str">
        <f>IF($D4394="Non",IF($B4394&lt;3,"-",IF('Synthese chemins'!G4394&gt;2,"Passeur",IF('Synthese chemins'!G4394&lt;1,"-",IF('Synthese chemins'!G4394&lt;2,IF(G$1=$Y4394,"-",IF(G$1=$AA4394,"-","Passeur")),IF(G$1=$Y4394,IF(G$1=AB4394,"-","Passeur"),"Passeur"))))),"-")</f>
        <v>-</v>
      </c>
      <c r="H4394" s="20" t="str">
        <f>IF($D4394="Non",IF($B4394&lt;3,"-",IF('Synthese chemins'!H4394&gt;2,"Passeur",IF('Synthese chemins'!H4394&lt;1,"-",IF('Synthese chemins'!H4394&lt;2,IF(H$1=$Y4394,"-",IF(H$1=$AA4394,"-","Passeur")),IF(H$1=$Y4394,IF(H$1=AC4394,"-","Passeur"),"Passeur"))))),"-")</f>
        <v>-</v>
      </c>
      <c r="I4394" s="20" t="str">
        <f>IF($D4394="Non",IF($B4394&lt;3,"-",IF('Synthese chemins'!I4394&gt;2,"Passeur",IF('Synthese chemins'!I4394&lt;1,"-",IF('Synthese chemins'!I4394&lt;2,IF(I$1=$Y4394,"-",IF(I$1=$AA4394,"-","Passeur")),IF(I$1=$Y4394,IF(I$1=AD4394,"-","Passeur"),"Passeur"))))),"-")</f>
        <v>-</v>
      </c>
      <c r="J4394" s="20" t="str">
        <f>IF($D4394="Non",IF($B4394&lt;3,"-",IF('Synthese chemins'!J4394&gt;2,"Passeur",IF('Synthese chemins'!J4394&lt;1,"-",IF('Synthese chemins'!J4394&lt;2,IF(J$1=$Y4394,"-",IF(J$1=$AA4394,"-","Passeur")),IF(J$1=$Y4394,IF(J$1=AE4394,"-","Passeur"),"Passeur"))))),"-")</f>
        <v>-</v>
      </c>
      <c r="K4394" s="20" t="str">
        <f>IF($D4394="Non",IF($B4394&lt;3,"-",IF('Synthese chemins'!K4394&gt;2,"Passeur",IF('Synthese chemins'!K4394&lt;1,"-",IF('Synthese chemins'!K4394&lt;2,IF(K$1=$Y4394,"-",IF(K$1=$AA4394,"-","Passeur")),IF(K$1=$Y4394,IF(K$1=AF4394,"-","Passeur"),"Passeur"))))),"-")</f>
        <v>-</v>
      </c>
      <c r="L4394" s="20" t="str">
        <f>IF($D4394="Non",IF($B4394&lt;3,"-",IF('Synthese chemins'!L4394&gt;2,"Passeur",IF('Synthese chemins'!L4394&lt;1,"-",IF('Synthese chemins'!L4394&lt;2,IF(L$1=$Y4394,"-",IF(L$1=$AA4394,"-","Passeur")),IF(L$1=$Y4394,IF(L$1=AG4394,"-","Passeur"),"Passeur"))))),"-")</f>
        <v>-</v>
      </c>
      <c r="M4394" s="20" t="str">
        <f>IF($D4394="Non",IF($B4394&lt;3,"-",IF('Synthese chemins'!M4394&gt;2,"Passeur",IF('Synthese chemins'!M4394&lt;1,"-",IF('Synthese chemins'!M4394&lt;2,IF(M$1=$Y4394,"-",IF(M$1=$AA4394,"-","Passeur")),IF(M$1=$Y4394,IF(M$1=AH4394,"-","Passeur"),"Passeur"))))),"-")</f>
        <v>-</v>
      </c>
      <c r="N4394" s="20" t="str">
        <f>IF($D4394="Non",IF($B4394&lt;3,"-",IF('Synthese chemins'!N4394&gt;2,"Passeur",IF('Synthese chemins'!N4394&lt;1,"-",IF('Synthese chemins'!N4394&lt;2,IF(N$1=$Y4394,"-",IF(N$1=$AA4394,"-","Passeur")),IF(N$1=$Y4394,IF(N$1=AI4394,"-","Passeur"),"Passeur"))))),"-")</f>
        <v>-</v>
      </c>
      <c r="O4394" s="20" t="str">
        <f>IF($D4394="Non",IF($B4394&lt;3,"-",IF('Synthese chemins'!O4394&gt;2,"Passeur",IF('Synthese chemins'!O4394&lt;1,"-",IF('Synthese chemins'!O4394&lt;2,IF(O$1=$Y4394,"-",IF(O$1=$AA4394,"-","Passeur")),IF(O$1=$Y4394,IF(O$1=AJ4394,"-","Passeur"),"Passeur"))))),"-")</f>
        <v>-</v>
      </c>
      <c r="P4394" s="20" t="str">
        <f>IF($D4394="Non",IF($B4394&lt;3,"-",IF('Synthese chemins'!P4394&gt;2,"Passeur",IF('Synthese chemins'!P4394&lt;1,"-",IF('Synthese chemins'!P4394&lt;2,IF(P$1=$Y4394,"-",IF(P$1=$AA4394,"-","Passeur")),IF(P$1=$Y4394,IF(P$1=AK4394,"-","Passeur"),"Passeur"))))),"-")</f>
        <v>-</v>
      </c>
      <c r="Q4394" s="20" t="str">
        <f>IF($D4394="Non",IF($B4394&lt;3,"-",IF('Synthese chemins'!Q4394&gt;2,"Passeur",IF('Synthese chemins'!Q4394&lt;1,"-",IF('Synthese chemins'!Q4394&lt;2,IF(Q$1=$Y4394,"-",IF(Q$1=$AA4394,"-","Passeur")),IF(Q$1=$Y4394,IF(Q$1=AL4394,"-","Passeur"),"Passeur"))))),"-")</f>
        <v>Passeur</v>
      </c>
      <c r="R4394" s="20" t="str">
        <f>IF($D4394="Non",IF($B4394&lt;3,"-",IF('Synthese chemins'!R4394&gt;2,"Passeur",IF('Synthese chemins'!R4394&lt;1,"-",IF('Synthese chemins'!R4394&lt;2,IF(R$1=$Y4394,"-",IF(R$1=$AA4394,"-","Passeur")),IF(R$1=$Y4394,IF(R$1=AM4394,"-","Passeur"),"Passeur"))))),"-")</f>
        <v>-</v>
      </c>
      <c r="S4394" s="20" t="str">
        <f>IF($D4394="Non",IF($B4394&lt;3,"-",IF('Synthese chemins'!S4394&gt;2,"Passeur",IF('Synthese chemins'!S4394&lt;1,"-",IF('Synthese chemins'!S4394&lt;2,IF(S$1=$Y4394,"-",IF(S$1=$AA4394,"-","Passeur")),IF(S$1=$Y4394,IF(S$1=AN4394,"-","Passeur"),"Passeur"))))),"-")</f>
        <v>-</v>
      </c>
      <c r="T4394" s="20" t="str">
        <f>IF($D4394="Non",IF($B4394&lt;3,"-",IF('Synthese chemins'!T4394&gt;2,"Passeur",IF('Synthese chemins'!T4394&lt;1,"-",IF('Synthese chemins'!T4394&lt;2,IF(T$1=$Y4394,"-",IF(T$1=$AA4394,"-","Passeur")),IF(T$1=$Y4394,IF(T$1=AO4394,"-","Passeur"),"Passeur"))))),"-")</f>
        <v>-</v>
      </c>
      <c r="U4394" s="20" t="str">
        <f>IF($D4394="Non",IF($B4394&lt;3,"-",IF('Synthese chemins'!U4394&gt;2,"Passeur",IF('Synthese chemins'!U4394&lt;1,"-",IF('Synthese chemins'!U4394&lt;2,IF(U$1=$Y4394,"-",IF(U$1=$AA4394,"-","Passeur")),IF(U$1=$Y4394,IF(U$1=AP4394,"-","Passeur"),"Passeur"))))),"-")</f>
        <v>-</v>
      </c>
      <c r="V4394" s="20" t="str">
        <f>IF($D4394="Non",IF($B4394&lt;3,"-",IF('Synthese chemins'!V4394&gt;2,"Passeur",IF('Synthese chemins'!V4394&lt;1,"-",IF('Synthese chemins'!V4394&lt;2,IF(V$1=$Y4394,"-",IF(V$1=$AA4394,"-","Passeur")),IF(V$1=$Y4394,IF(V$1=AQ4394,"-","Passeur"),"Passeur"))))),"-")</f>
        <v>-</v>
      </c>
      <c r="W4394" s="20" t="str">
        <f>IF($D4394="Non",IF($B4394&lt;3,"-",IF('Synthese chemins'!W4394&gt;2,"Passeur",IF('Synthese chemins'!W4394&lt;1,"-",IF('Synthese chemins'!W4394&lt;2,IF(W$1=$Y4394,"-",IF(W$1=$AA4394,"-","Passeur")),IF(W$1=$Y4394,IF(W$1=AR4394,"-","Passeur"),"Passeur"))))),"-")</f>
        <v>-</v>
      </c>
      <c r="X4394" s="20" t="str">
        <f>IF($D4394="Non",IF($B4394&lt;3,"-",IF('Synthese chemins'!X4394&gt;2,"Passeur",IF('Synthese chemins'!X4394&lt;1,"-",IF('Synthese chemins'!X4394&lt;2,IF(X$1=$Y4394,"-",IF(X$1=$AA4394,"-","Passeur")),IF(X$1=$Y4394,IF(X$1=AS4394,"-","Passeur"),"Passeur"))))),"-")</f>
        <v>-</v>
      </c>
      <c r="Y4394" s="33" t="str">
        <f>'Chemins de conversion les plus '!G4394</f>
        <v>SEA // PLA</v>
      </c>
      <c r="Z4394" s="20">
        <f t="shared" si="1502"/>
        <v>2</v>
      </c>
      <c r="AA4394" s="33" t="str">
        <f>'Chemins de conversion les plus '!I4394</f>
        <v>Direct</v>
      </c>
      <c r="AB4394" s="5"/>
      <c r="AC4394" s="20">
        <f ca="1">'Synthese chemins'!Z4394</f>
        <v>1</v>
      </c>
      <c r="AD4394" s="19">
        <f>'Synthese chemins'!AA4394</f>
        <v>0</v>
      </c>
      <c r="AE4394" s="20">
        <f ca="1">'Synthese chemins'!AB4394</f>
        <v>0.1111111111111111</v>
      </c>
      <c r="AF4394" s="19">
        <f>'Synthese chemins'!AC4394</f>
        <v>0</v>
      </c>
      <c r="AH4394" s="2" t="str">
        <f t="shared" si="1503"/>
        <v>-</v>
      </c>
      <c r="AI4394" s="2">
        <f t="shared" ca="1" si="1504"/>
        <v>1</v>
      </c>
      <c r="AJ4394" s="2" t="str">
        <f t="shared" si="1505"/>
        <v>-</v>
      </c>
      <c r="AK4394" s="2" t="str">
        <f t="shared" si="1506"/>
        <v>-</v>
      </c>
      <c r="AL4394" s="2" t="str">
        <f t="shared" si="1507"/>
        <v>-</v>
      </c>
      <c r="AM4394" s="2" t="str">
        <f t="shared" si="1508"/>
        <v>-</v>
      </c>
      <c r="AN4394" s="2" t="str">
        <f t="shared" si="1509"/>
        <v>-</v>
      </c>
      <c r="AO4394" s="2" t="str">
        <f t="shared" si="1510"/>
        <v>-</v>
      </c>
      <c r="AP4394" s="2" t="str">
        <f t="shared" si="1511"/>
        <v>-</v>
      </c>
      <c r="AQ4394" s="2" t="str">
        <f t="shared" si="1512"/>
        <v>-</v>
      </c>
      <c r="AR4394" s="2" t="str">
        <f t="shared" si="1513"/>
        <v>-</v>
      </c>
      <c r="AS4394" s="2" t="str">
        <f t="shared" si="1514"/>
        <v>-</v>
      </c>
      <c r="AT4394" s="2">
        <f t="shared" ca="1" si="1515"/>
        <v>1</v>
      </c>
      <c r="AU4394" s="2" t="str">
        <f t="shared" si="1516"/>
        <v>-</v>
      </c>
      <c r="AV4394" s="2" t="str">
        <f t="shared" si="1517"/>
        <v>-</v>
      </c>
      <c r="AW4394" s="2" t="str">
        <f t="shared" si="1518"/>
        <v>-</v>
      </c>
      <c r="AX4394" s="2" t="str">
        <f t="shared" si="1519"/>
        <v>-</v>
      </c>
      <c r="AY4394" s="2" t="str">
        <f t="shared" si="1498"/>
        <v>-</v>
      </c>
      <c r="AZ4394" s="2" t="str">
        <f t="shared" si="1499"/>
        <v>-</v>
      </c>
      <c r="BA4394" s="2" t="str">
        <f t="shared" si="1500"/>
        <v>-</v>
      </c>
    </row>
    <row r="4395" spans="1:53">
      <c r="A4395" s="2">
        <f t="shared" si="1501"/>
        <v>4394</v>
      </c>
      <c r="B4395" s="2">
        <f>'Synthese chemins'!B4395</f>
        <v>9</v>
      </c>
      <c r="C4395" s="2">
        <f>'Synthese chemins'!C4395</f>
        <v>3</v>
      </c>
      <c r="D4395" s="2" t="str">
        <f>'Synthese chemins'!D4395</f>
        <v>Non</v>
      </c>
      <c r="E4395" s="20" t="str">
        <f>IF($D4395="Non",IF($B4395&lt;3,"-",IF('Synthese chemins'!E4395&gt;2,"Passeur",IF('Synthese chemins'!E4395&lt;1,"-",IF('Synthese chemins'!E4395&lt;2,IF(E$1=$Y4395,"-",IF(E$1=$AA4395,"-","Passeur")),IF(E$1=$Y4395,IF(E$1=Y4395,"-","Passeur"),"Passeur"))))),"-")</f>
        <v>-</v>
      </c>
      <c r="F4395" s="20" t="str">
        <f>IF($D4395="Non",IF($B4395&lt;3,"-",IF('Synthese chemins'!F4395&gt;2,"Passeur",IF('Synthese chemins'!F4395&lt;1,"-",IF('Synthese chemins'!F4395&lt;2,IF(F$1=$Y4395,"-",IF(F$1=$AA4395,"-","Passeur")),IF(F$1=$Y4395,IF(F$1=AA4395,"-","Passeur"),"Passeur"))))),"-")</f>
        <v>Passeur</v>
      </c>
      <c r="G4395" s="20" t="str">
        <f>IF($D4395="Non",IF($B4395&lt;3,"-",IF('Synthese chemins'!G4395&gt;2,"Passeur",IF('Synthese chemins'!G4395&lt;1,"-",IF('Synthese chemins'!G4395&lt;2,IF(G$1=$Y4395,"-",IF(G$1=$AA4395,"-","Passeur")),IF(G$1=$Y4395,IF(G$1=AB4395,"-","Passeur"),"Passeur"))))),"-")</f>
        <v>-</v>
      </c>
      <c r="H4395" s="20" t="str">
        <f>IF($D4395="Non",IF($B4395&lt;3,"-",IF('Synthese chemins'!H4395&gt;2,"Passeur",IF('Synthese chemins'!H4395&lt;1,"-",IF('Synthese chemins'!H4395&lt;2,IF(H$1=$Y4395,"-",IF(H$1=$AA4395,"-","Passeur")),IF(H$1=$Y4395,IF(H$1=AC4395,"-","Passeur"),"Passeur"))))),"-")</f>
        <v>-</v>
      </c>
      <c r="I4395" s="20" t="str">
        <f>IF($D4395="Non",IF($B4395&lt;3,"-",IF('Synthese chemins'!I4395&gt;2,"Passeur",IF('Synthese chemins'!I4395&lt;1,"-",IF('Synthese chemins'!I4395&lt;2,IF(I$1=$Y4395,"-",IF(I$1=$AA4395,"-","Passeur")),IF(I$1=$Y4395,IF(I$1=AD4395,"-","Passeur"),"Passeur"))))),"-")</f>
        <v>-</v>
      </c>
      <c r="J4395" s="20" t="str">
        <f>IF($D4395="Non",IF($B4395&lt;3,"-",IF('Synthese chemins'!J4395&gt;2,"Passeur",IF('Synthese chemins'!J4395&lt;1,"-",IF('Synthese chemins'!J4395&lt;2,IF(J$1=$Y4395,"-",IF(J$1=$AA4395,"-","Passeur")),IF(J$1=$Y4395,IF(J$1=AE4395,"-","Passeur"),"Passeur"))))),"-")</f>
        <v>-</v>
      </c>
      <c r="K4395" s="20" t="str">
        <f>IF($D4395="Non",IF($B4395&lt;3,"-",IF('Synthese chemins'!K4395&gt;2,"Passeur",IF('Synthese chemins'!K4395&lt;1,"-",IF('Synthese chemins'!K4395&lt;2,IF(K$1=$Y4395,"-",IF(K$1=$AA4395,"-","Passeur")),IF(K$1=$Y4395,IF(K$1=AF4395,"-","Passeur"),"Passeur"))))),"-")</f>
        <v>-</v>
      </c>
      <c r="L4395" s="20" t="str">
        <f>IF($D4395="Non",IF($B4395&lt;3,"-",IF('Synthese chemins'!L4395&gt;2,"Passeur",IF('Synthese chemins'!L4395&lt;1,"-",IF('Synthese chemins'!L4395&lt;2,IF(L$1=$Y4395,"-",IF(L$1=$AA4395,"-","Passeur")),IF(L$1=$Y4395,IF(L$1=AG4395,"-","Passeur"),"Passeur"))))),"-")</f>
        <v>-</v>
      </c>
      <c r="M4395" s="20" t="str">
        <f>IF($D4395="Non",IF($B4395&lt;3,"-",IF('Synthese chemins'!M4395&gt;2,"Passeur",IF('Synthese chemins'!M4395&lt;1,"-",IF('Synthese chemins'!M4395&lt;2,IF(M$1=$Y4395,"-",IF(M$1=$AA4395,"-","Passeur")),IF(M$1=$Y4395,IF(M$1=AH4395,"-","Passeur"),"Passeur"))))),"-")</f>
        <v>Passeur</v>
      </c>
      <c r="N4395" s="20" t="str">
        <f>IF($D4395="Non",IF($B4395&lt;3,"-",IF('Synthese chemins'!N4395&gt;2,"Passeur",IF('Synthese chemins'!N4395&lt;1,"-",IF('Synthese chemins'!N4395&lt;2,IF(N$1=$Y4395,"-",IF(N$1=$AA4395,"-","Passeur")),IF(N$1=$Y4395,IF(N$1=AI4395,"-","Passeur"),"Passeur"))))),"-")</f>
        <v>-</v>
      </c>
      <c r="O4395" s="20" t="str">
        <f>IF($D4395="Non",IF($B4395&lt;3,"-",IF('Synthese chemins'!O4395&gt;2,"Passeur",IF('Synthese chemins'!O4395&lt;1,"-",IF('Synthese chemins'!O4395&lt;2,IF(O$1=$Y4395,"-",IF(O$1=$AA4395,"-","Passeur")),IF(O$1=$Y4395,IF(O$1=AJ4395,"-","Passeur"),"Passeur"))))),"-")</f>
        <v>-</v>
      </c>
      <c r="P4395" s="20" t="str">
        <f>IF($D4395="Non",IF($B4395&lt;3,"-",IF('Synthese chemins'!P4395&gt;2,"Passeur",IF('Synthese chemins'!P4395&lt;1,"-",IF('Synthese chemins'!P4395&lt;2,IF(P$1=$Y4395,"-",IF(P$1=$AA4395,"-","Passeur")),IF(P$1=$Y4395,IF(P$1=AK4395,"-","Passeur"),"Passeur"))))),"-")</f>
        <v>-</v>
      </c>
      <c r="Q4395" s="20" t="str">
        <f>IF($D4395="Non",IF($B4395&lt;3,"-",IF('Synthese chemins'!Q4395&gt;2,"Passeur",IF('Synthese chemins'!Q4395&lt;1,"-",IF('Synthese chemins'!Q4395&lt;2,IF(Q$1=$Y4395,"-",IF(Q$1=$AA4395,"-","Passeur")),IF(Q$1=$Y4395,IF(Q$1=AL4395,"-","Passeur"),"Passeur"))))),"-")</f>
        <v>Passeur</v>
      </c>
      <c r="R4395" s="20" t="str">
        <f>IF($D4395="Non",IF($B4395&lt;3,"-",IF('Synthese chemins'!R4395&gt;2,"Passeur",IF('Synthese chemins'!R4395&lt;1,"-",IF('Synthese chemins'!R4395&lt;2,IF(R$1=$Y4395,"-",IF(R$1=$AA4395,"-","Passeur")),IF(R$1=$Y4395,IF(R$1=AM4395,"-","Passeur"),"Passeur"))))),"-")</f>
        <v>-</v>
      </c>
      <c r="S4395" s="20" t="str">
        <f>IF($D4395="Non",IF($B4395&lt;3,"-",IF('Synthese chemins'!S4395&gt;2,"Passeur",IF('Synthese chemins'!S4395&lt;1,"-",IF('Synthese chemins'!S4395&lt;2,IF(S$1=$Y4395,"-",IF(S$1=$AA4395,"-","Passeur")),IF(S$1=$Y4395,IF(S$1=AN4395,"-","Passeur"),"Passeur"))))),"-")</f>
        <v>-</v>
      </c>
      <c r="T4395" s="20" t="str">
        <f>IF($D4395="Non",IF($B4395&lt;3,"-",IF('Synthese chemins'!T4395&gt;2,"Passeur",IF('Synthese chemins'!T4395&lt;1,"-",IF('Synthese chemins'!T4395&lt;2,IF(T$1=$Y4395,"-",IF(T$1=$AA4395,"-","Passeur")),IF(T$1=$Y4395,IF(T$1=AO4395,"-","Passeur"),"Passeur"))))),"-")</f>
        <v>-</v>
      </c>
      <c r="U4395" s="20" t="str">
        <f>IF($D4395="Non",IF($B4395&lt;3,"-",IF('Synthese chemins'!U4395&gt;2,"Passeur",IF('Synthese chemins'!U4395&lt;1,"-",IF('Synthese chemins'!U4395&lt;2,IF(U$1=$Y4395,"-",IF(U$1=$AA4395,"-","Passeur")),IF(U$1=$Y4395,IF(U$1=AP4395,"-","Passeur"),"Passeur"))))),"-")</f>
        <v>-</v>
      </c>
      <c r="V4395" s="20" t="str">
        <f>IF($D4395="Non",IF($B4395&lt;3,"-",IF('Synthese chemins'!V4395&gt;2,"Passeur",IF('Synthese chemins'!V4395&lt;1,"-",IF('Synthese chemins'!V4395&lt;2,IF(V$1=$Y4395,"-",IF(V$1=$AA4395,"-","Passeur")),IF(V$1=$Y4395,IF(V$1=AQ4395,"-","Passeur"),"Passeur"))))),"-")</f>
        <v>-</v>
      </c>
      <c r="W4395" s="20" t="str">
        <f>IF($D4395="Non",IF($B4395&lt;3,"-",IF('Synthese chemins'!W4395&gt;2,"Passeur",IF('Synthese chemins'!W4395&lt;1,"-",IF('Synthese chemins'!W4395&lt;2,IF(W$1=$Y4395,"-",IF(W$1=$AA4395,"-","Passeur")),IF(W$1=$Y4395,IF(W$1=AR4395,"-","Passeur"),"Passeur"))))),"-")</f>
        <v>-</v>
      </c>
      <c r="X4395" s="20" t="str">
        <f>IF($D4395="Non",IF($B4395&lt;3,"-",IF('Synthese chemins'!X4395&gt;2,"Passeur",IF('Synthese chemins'!X4395&lt;1,"-",IF('Synthese chemins'!X4395&lt;2,IF(X$1=$Y4395,"-",IF(X$1=$AA4395,"-","Passeur")),IF(X$1=$Y4395,IF(X$1=AS4395,"-","Passeur"),"Passeur"))))),"-")</f>
        <v>-</v>
      </c>
      <c r="Y4395" s="33" t="str">
        <f>'Chemins de conversion les plus '!G4395</f>
        <v>SEA // PLA</v>
      </c>
      <c r="Z4395" s="20">
        <f t="shared" si="1502"/>
        <v>3</v>
      </c>
      <c r="AA4395" s="33" t="str">
        <f>'Chemins de conversion les plus '!I4395</f>
        <v>SEA // PLA</v>
      </c>
      <c r="AB4395" s="5"/>
      <c r="AC4395" s="20">
        <f ca="1">'Synthese chemins'!Z4395</f>
        <v>1</v>
      </c>
      <c r="AD4395" s="19">
        <f>'Synthese chemins'!AA4395</f>
        <v>0</v>
      </c>
      <c r="AE4395" s="20">
        <f ca="1">'Synthese chemins'!AB4395</f>
        <v>0.1111111111111111</v>
      </c>
      <c r="AF4395" s="19">
        <f>'Synthese chemins'!AC4395</f>
        <v>0</v>
      </c>
      <c r="AH4395" s="2" t="str">
        <f t="shared" si="1503"/>
        <v>-</v>
      </c>
      <c r="AI4395" s="2">
        <f t="shared" ca="1" si="1504"/>
        <v>1</v>
      </c>
      <c r="AJ4395" s="2" t="str">
        <f t="shared" si="1505"/>
        <v>-</v>
      </c>
      <c r="AK4395" s="2" t="str">
        <f t="shared" si="1506"/>
        <v>-</v>
      </c>
      <c r="AL4395" s="2" t="str">
        <f t="shared" si="1507"/>
        <v>-</v>
      </c>
      <c r="AM4395" s="2" t="str">
        <f t="shared" si="1508"/>
        <v>-</v>
      </c>
      <c r="AN4395" s="2" t="str">
        <f t="shared" si="1509"/>
        <v>-</v>
      </c>
      <c r="AO4395" s="2" t="str">
        <f t="shared" si="1510"/>
        <v>-</v>
      </c>
      <c r="AP4395" s="2">
        <f t="shared" ca="1" si="1511"/>
        <v>1</v>
      </c>
      <c r="AQ4395" s="2" t="str">
        <f t="shared" si="1512"/>
        <v>-</v>
      </c>
      <c r="AR4395" s="2" t="str">
        <f t="shared" si="1513"/>
        <v>-</v>
      </c>
      <c r="AS4395" s="2" t="str">
        <f t="shared" si="1514"/>
        <v>-</v>
      </c>
      <c r="AT4395" s="2">
        <f t="shared" ca="1" si="1515"/>
        <v>1</v>
      </c>
      <c r="AU4395" s="2" t="str">
        <f t="shared" si="1516"/>
        <v>-</v>
      </c>
      <c r="AV4395" s="2" t="str">
        <f t="shared" si="1517"/>
        <v>-</v>
      </c>
      <c r="AW4395" s="2" t="str">
        <f t="shared" si="1518"/>
        <v>-</v>
      </c>
      <c r="AX4395" s="2" t="str">
        <f t="shared" si="1519"/>
        <v>-</v>
      </c>
      <c r="AY4395" s="2" t="str">
        <f t="shared" si="1498"/>
        <v>-</v>
      </c>
      <c r="AZ4395" s="2" t="str">
        <f t="shared" si="1499"/>
        <v>-</v>
      </c>
      <c r="BA4395" s="2" t="str">
        <f t="shared" si="1500"/>
        <v>-</v>
      </c>
    </row>
    <row r="4396" spans="1:53">
      <c r="A4396" s="2">
        <f t="shared" si="1501"/>
        <v>4395</v>
      </c>
      <c r="B4396" s="2">
        <f>'Synthese chemins'!B4396</f>
        <v>9</v>
      </c>
      <c r="C4396" s="2">
        <f>'Synthese chemins'!C4396</f>
        <v>4</v>
      </c>
      <c r="D4396" s="2" t="str">
        <f>'Synthese chemins'!D4396</f>
        <v>Non</v>
      </c>
      <c r="E4396" s="20" t="str">
        <f>IF($D4396="Non",IF($B4396&lt;3,"-",IF('Synthese chemins'!E4396&gt;2,"Passeur",IF('Synthese chemins'!E4396&lt;1,"-",IF('Synthese chemins'!E4396&lt;2,IF(E$1=$Y4396,"-",IF(E$1=$AA4396,"-","Passeur")),IF(E$1=$Y4396,IF(E$1=Y4396,"-","Passeur"),"Passeur"))))),"-")</f>
        <v>-</v>
      </c>
      <c r="F4396" s="20" t="str">
        <f>IF($D4396="Non",IF($B4396&lt;3,"-",IF('Synthese chemins'!F4396&gt;2,"Passeur",IF('Synthese chemins'!F4396&lt;1,"-",IF('Synthese chemins'!F4396&lt;2,IF(F$1=$Y4396,"-",IF(F$1=$AA4396,"-","Passeur")),IF(F$1=$Y4396,IF(F$1=AA4396,"-","Passeur"),"Passeur"))))),"-")</f>
        <v>Passeur</v>
      </c>
      <c r="G4396" s="20" t="str">
        <f>IF($D4396="Non",IF($B4396&lt;3,"-",IF('Synthese chemins'!G4396&gt;2,"Passeur",IF('Synthese chemins'!G4396&lt;1,"-",IF('Synthese chemins'!G4396&lt;2,IF(G$1=$Y4396,"-",IF(G$1=$AA4396,"-","Passeur")),IF(G$1=$Y4396,IF(G$1=AB4396,"-","Passeur"),"Passeur"))))),"-")</f>
        <v>-</v>
      </c>
      <c r="H4396" s="20" t="str">
        <f>IF($D4396="Non",IF($B4396&lt;3,"-",IF('Synthese chemins'!H4396&gt;2,"Passeur",IF('Synthese chemins'!H4396&lt;1,"-",IF('Synthese chemins'!H4396&lt;2,IF(H$1=$Y4396,"-",IF(H$1=$AA4396,"-","Passeur")),IF(H$1=$Y4396,IF(H$1=AC4396,"-","Passeur"),"Passeur"))))),"-")</f>
        <v>-</v>
      </c>
      <c r="I4396" s="20" t="str">
        <f>IF($D4396="Non",IF($B4396&lt;3,"-",IF('Synthese chemins'!I4396&gt;2,"Passeur",IF('Synthese chemins'!I4396&lt;1,"-",IF('Synthese chemins'!I4396&lt;2,IF(I$1=$Y4396,"-",IF(I$1=$AA4396,"-","Passeur")),IF(I$1=$Y4396,IF(I$1=AD4396,"-","Passeur"),"Passeur"))))),"-")</f>
        <v>-</v>
      </c>
      <c r="J4396" s="20" t="str">
        <f>IF($D4396="Non",IF($B4396&lt;3,"-",IF('Synthese chemins'!J4396&gt;2,"Passeur",IF('Synthese chemins'!J4396&lt;1,"-",IF('Synthese chemins'!J4396&lt;2,IF(J$1=$Y4396,"-",IF(J$1=$AA4396,"-","Passeur")),IF(J$1=$Y4396,IF(J$1=AE4396,"-","Passeur"),"Passeur"))))),"-")</f>
        <v>-</v>
      </c>
      <c r="K4396" s="20" t="str">
        <f>IF($D4396="Non",IF($B4396&lt;3,"-",IF('Synthese chemins'!K4396&gt;2,"Passeur",IF('Synthese chemins'!K4396&lt;1,"-",IF('Synthese chemins'!K4396&lt;2,IF(K$1=$Y4396,"-",IF(K$1=$AA4396,"-","Passeur")),IF(K$1=$Y4396,IF(K$1=AF4396,"-","Passeur"),"Passeur"))))),"-")</f>
        <v>-</v>
      </c>
      <c r="L4396" s="20" t="str">
        <f>IF($D4396="Non",IF($B4396&lt;3,"-",IF('Synthese chemins'!L4396&gt;2,"Passeur",IF('Synthese chemins'!L4396&lt;1,"-",IF('Synthese chemins'!L4396&lt;2,IF(L$1=$Y4396,"-",IF(L$1=$AA4396,"-","Passeur")),IF(L$1=$Y4396,IF(L$1=AG4396,"-","Passeur"),"Passeur"))))),"-")</f>
        <v>-</v>
      </c>
      <c r="M4396" s="20" t="str">
        <f>IF($D4396="Non",IF($B4396&lt;3,"-",IF('Synthese chemins'!M4396&gt;2,"Passeur",IF('Synthese chemins'!M4396&lt;1,"-",IF('Synthese chemins'!M4396&lt;2,IF(M$1=$Y4396,"-",IF(M$1=$AA4396,"-","Passeur")),IF(M$1=$Y4396,IF(M$1=AH4396,"-","Passeur"),"Passeur"))))),"-")</f>
        <v>Passeur</v>
      </c>
      <c r="N4396" s="20" t="str">
        <f>IF($D4396="Non",IF($B4396&lt;3,"-",IF('Synthese chemins'!N4396&gt;2,"Passeur",IF('Synthese chemins'!N4396&lt;1,"-",IF('Synthese chemins'!N4396&lt;2,IF(N$1=$Y4396,"-",IF(N$1=$AA4396,"-","Passeur")),IF(N$1=$Y4396,IF(N$1=AI4396,"-","Passeur"),"Passeur"))))),"-")</f>
        <v>Passeur</v>
      </c>
      <c r="O4396" s="20" t="str">
        <f>IF($D4396="Non",IF($B4396&lt;3,"-",IF('Synthese chemins'!O4396&gt;2,"Passeur",IF('Synthese chemins'!O4396&lt;1,"-",IF('Synthese chemins'!O4396&lt;2,IF(O$1=$Y4396,"-",IF(O$1=$AA4396,"-","Passeur")),IF(O$1=$Y4396,IF(O$1=AJ4396,"-","Passeur"),"Passeur"))))),"-")</f>
        <v>-</v>
      </c>
      <c r="P4396" s="20" t="str">
        <f>IF($D4396="Non",IF($B4396&lt;3,"-",IF('Synthese chemins'!P4396&gt;2,"Passeur",IF('Synthese chemins'!P4396&lt;1,"-",IF('Synthese chemins'!P4396&lt;2,IF(P$1=$Y4396,"-",IF(P$1=$AA4396,"-","Passeur")),IF(P$1=$Y4396,IF(P$1=AK4396,"-","Passeur"),"Passeur"))))),"-")</f>
        <v>-</v>
      </c>
      <c r="Q4396" s="20" t="str">
        <f>IF($D4396="Non",IF($B4396&lt;3,"-",IF('Synthese chemins'!Q4396&gt;2,"Passeur",IF('Synthese chemins'!Q4396&lt;1,"-",IF('Synthese chemins'!Q4396&lt;2,IF(Q$1=$Y4396,"-",IF(Q$1=$AA4396,"-","Passeur")),IF(Q$1=$Y4396,IF(Q$1=AL4396,"-","Passeur"),"Passeur"))))),"-")</f>
        <v>Passeur</v>
      </c>
      <c r="R4396" s="20" t="str">
        <f>IF($D4396="Non",IF($B4396&lt;3,"-",IF('Synthese chemins'!R4396&gt;2,"Passeur",IF('Synthese chemins'!R4396&lt;1,"-",IF('Synthese chemins'!R4396&lt;2,IF(R$1=$Y4396,"-",IF(R$1=$AA4396,"-","Passeur")),IF(R$1=$Y4396,IF(R$1=AM4396,"-","Passeur"),"Passeur"))))),"-")</f>
        <v>-</v>
      </c>
      <c r="S4396" s="20" t="str">
        <f>IF($D4396="Non",IF($B4396&lt;3,"-",IF('Synthese chemins'!S4396&gt;2,"Passeur",IF('Synthese chemins'!S4396&lt;1,"-",IF('Synthese chemins'!S4396&lt;2,IF(S$1=$Y4396,"-",IF(S$1=$AA4396,"-","Passeur")),IF(S$1=$Y4396,IF(S$1=AN4396,"-","Passeur"),"Passeur"))))),"-")</f>
        <v>-</v>
      </c>
      <c r="T4396" s="20" t="str">
        <f>IF($D4396="Non",IF($B4396&lt;3,"-",IF('Synthese chemins'!T4396&gt;2,"Passeur",IF('Synthese chemins'!T4396&lt;1,"-",IF('Synthese chemins'!T4396&lt;2,IF(T$1=$Y4396,"-",IF(T$1=$AA4396,"-","Passeur")),IF(T$1=$Y4396,IF(T$1=AO4396,"-","Passeur"),"Passeur"))))),"-")</f>
        <v>-</v>
      </c>
      <c r="U4396" s="20" t="str">
        <f>IF($D4396="Non",IF($B4396&lt;3,"-",IF('Synthese chemins'!U4396&gt;2,"Passeur",IF('Synthese chemins'!U4396&lt;1,"-",IF('Synthese chemins'!U4396&lt;2,IF(U$1=$Y4396,"-",IF(U$1=$AA4396,"-","Passeur")),IF(U$1=$Y4396,IF(U$1=AP4396,"-","Passeur"),"Passeur"))))),"-")</f>
        <v>-</v>
      </c>
      <c r="V4396" s="20" t="str">
        <f>IF($D4396="Non",IF($B4396&lt;3,"-",IF('Synthese chemins'!V4396&gt;2,"Passeur",IF('Synthese chemins'!V4396&lt;1,"-",IF('Synthese chemins'!V4396&lt;2,IF(V$1=$Y4396,"-",IF(V$1=$AA4396,"-","Passeur")),IF(V$1=$Y4396,IF(V$1=AQ4396,"-","Passeur"),"Passeur"))))),"-")</f>
        <v>-</v>
      </c>
      <c r="W4396" s="20" t="str">
        <f>IF($D4396="Non",IF($B4396&lt;3,"-",IF('Synthese chemins'!W4396&gt;2,"Passeur",IF('Synthese chemins'!W4396&lt;1,"-",IF('Synthese chemins'!W4396&lt;2,IF(W$1=$Y4396,"-",IF(W$1=$AA4396,"-","Passeur")),IF(W$1=$Y4396,IF(W$1=AR4396,"-","Passeur"),"Passeur"))))),"-")</f>
        <v>-</v>
      </c>
      <c r="X4396" s="20" t="str">
        <f>IF($D4396="Non",IF($B4396&lt;3,"-",IF('Synthese chemins'!X4396&gt;2,"Passeur",IF('Synthese chemins'!X4396&lt;1,"-",IF('Synthese chemins'!X4396&lt;2,IF(X$1=$Y4396,"-",IF(X$1=$AA4396,"-","Passeur")),IF(X$1=$Y4396,IF(X$1=AS4396,"-","Passeur"),"Passeur"))))),"-")</f>
        <v>-</v>
      </c>
      <c r="Y4396" s="33" t="str">
        <f>'Chemins de conversion les plus '!G4396</f>
        <v>SEA // PLA</v>
      </c>
      <c r="Z4396" s="20">
        <f t="shared" si="1502"/>
        <v>4</v>
      </c>
      <c r="AA4396" s="33" t="str">
        <f>'Chemins de conversion les plus '!I4396</f>
        <v>Direct</v>
      </c>
      <c r="AB4396" s="5"/>
      <c r="AC4396" s="20">
        <f ca="1">'Synthese chemins'!Z4396</f>
        <v>1</v>
      </c>
      <c r="AD4396" s="19">
        <f>'Synthese chemins'!AA4396</f>
        <v>0</v>
      </c>
      <c r="AE4396" s="20">
        <f ca="1">'Synthese chemins'!AB4396</f>
        <v>0.1111111111111111</v>
      </c>
      <c r="AF4396" s="19">
        <f>'Synthese chemins'!AC4396</f>
        <v>0</v>
      </c>
      <c r="AH4396" s="2" t="str">
        <f t="shared" si="1503"/>
        <v>-</v>
      </c>
      <c r="AI4396" s="2">
        <f t="shared" ca="1" si="1504"/>
        <v>1</v>
      </c>
      <c r="AJ4396" s="2" t="str">
        <f t="shared" si="1505"/>
        <v>-</v>
      </c>
      <c r="AK4396" s="2" t="str">
        <f t="shared" si="1506"/>
        <v>-</v>
      </c>
      <c r="AL4396" s="2" t="str">
        <f t="shared" si="1507"/>
        <v>-</v>
      </c>
      <c r="AM4396" s="2" t="str">
        <f t="shared" si="1508"/>
        <v>-</v>
      </c>
      <c r="AN4396" s="2" t="str">
        <f t="shared" si="1509"/>
        <v>-</v>
      </c>
      <c r="AO4396" s="2" t="str">
        <f t="shared" si="1510"/>
        <v>-</v>
      </c>
      <c r="AP4396" s="2">
        <f t="shared" ca="1" si="1511"/>
        <v>1</v>
      </c>
      <c r="AQ4396" s="2">
        <f t="shared" ca="1" si="1512"/>
        <v>1</v>
      </c>
      <c r="AR4396" s="2" t="str">
        <f t="shared" si="1513"/>
        <v>-</v>
      </c>
      <c r="AS4396" s="2" t="str">
        <f t="shared" si="1514"/>
        <v>-</v>
      </c>
      <c r="AT4396" s="2">
        <f t="shared" ca="1" si="1515"/>
        <v>1</v>
      </c>
      <c r="AU4396" s="2" t="str">
        <f t="shared" si="1516"/>
        <v>-</v>
      </c>
      <c r="AV4396" s="2" t="str">
        <f t="shared" si="1517"/>
        <v>-</v>
      </c>
      <c r="AW4396" s="2" t="str">
        <f t="shared" si="1518"/>
        <v>-</v>
      </c>
      <c r="AX4396" s="2" t="str">
        <f t="shared" si="1519"/>
        <v>-</v>
      </c>
      <c r="AY4396" s="2" t="str">
        <f t="shared" si="1498"/>
        <v>-</v>
      </c>
      <c r="AZ4396" s="2" t="str">
        <f t="shared" si="1499"/>
        <v>-</v>
      </c>
      <c r="BA4396" s="2" t="str">
        <f t="shared" si="1500"/>
        <v>-</v>
      </c>
    </row>
    <row r="4397" spans="1:53">
      <c r="A4397" s="2">
        <f t="shared" si="1501"/>
        <v>4396</v>
      </c>
      <c r="B4397" s="2">
        <f>'Synthese chemins'!B4397</f>
        <v>9</v>
      </c>
      <c r="C4397" s="2">
        <f>'Synthese chemins'!C4397</f>
        <v>3</v>
      </c>
      <c r="D4397" s="2" t="str">
        <f>'Synthese chemins'!D4397</f>
        <v>Non</v>
      </c>
      <c r="E4397" s="20" t="str">
        <f>IF($D4397="Non",IF($B4397&lt;3,"-",IF('Synthese chemins'!E4397&gt;2,"Passeur",IF('Synthese chemins'!E4397&lt;1,"-",IF('Synthese chemins'!E4397&lt;2,IF(E$1=$Y4397,"-",IF(E$1=$AA4397,"-","Passeur")),IF(E$1=$Y4397,IF(E$1=Y4397,"-","Passeur"),"Passeur"))))),"-")</f>
        <v>-</v>
      </c>
      <c r="F4397" s="20" t="str">
        <f>IF($D4397="Non",IF($B4397&lt;3,"-",IF('Synthese chemins'!F4397&gt;2,"Passeur",IF('Synthese chemins'!F4397&lt;1,"-",IF('Synthese chemins'!F4397&lt;2,IF(F$1=$Y4397,"-",IF(F$1=$AA4397,"-","Passeur")),IF(F$1=$Y4397,IF(F$1=AA4397,"-","Passeur"),"Passeur"))))),"-")</f>
        <v>-</v>
      </c>
      <c r="G4397" s="20" t="str">
        <f>IF($D4397="Non",IF($B4397&lt;3,"-",IF('Synthese chemins'!G4397&gt;2,"Passeur",IF('Synthese chemins'!G4397&lt;1,"-",IF('Synthese chemins'!G4397&lt;2,IF(G$1=$Y4397,"-",IF(G$1=$AA4397,"-","Passeur")),IF(G$1=$Y4397,IF(G$1=AB4397,"-","Passeur"),"Passeur"))))),"-")</f>
        <v>-</v>
      </c>
      <c r="H4397" s="20" t="str">
        <f>IF($D4397="Non",IF($B4397&lt;3,"-",IF('Synthese chemins'!H4397&gt;2,"Passeur",IF('Synthese chemins'!H4397&lt;1,"-",IF('Synthese chemins'!H4397&lt;2,IF(H$1=$Y4397,"-",IF(H$1=$AA4397,"-","Passeur")),IF(H$1=$Y4397,IF(H$1=AC4397,"-","Passeur"),"Passeur"))))),"-")</f>
        <v>-</v>
      </c>
      <c r="I4397" s="20" t="str">
        <f>IF($D4397="Non",IF($B4397&lt;3,"-",IF('Synthese chemins'!I4397&gt;2,"Passeur",IF('Synthese chemins'!I4397&lt;1,"-",IF('Synthese chemins'!I4397&lt;2,IF(I$1=$Y4397,"-",IF(I$1=$AA4397,"-","Passeur")),IF(I$1=$Y4397,IF(I$1=AD4397,"-","Passeur"),"Passeur"))))),"-")</f>
        <v>-</v>
      </c>
      <c r="J4397" s="20" t="str">
        <f>IF($D4397="Non",IF($B4397&lt;3,"-",IF('Synthese chemins'!J4397&gt;2,"Passeur",IF('Synthese chemins'!J4397&lt;1,"-",IF('Synthese chemins'!J4397&lt;2,IF(J$1=$Y4397,"-",IF(J$1=$AA4397,"-","Passeur")),IF(J$1=$Y4397,IF(J$1=AE4397,"-","Passeur"),"Passeur"))))),"-")</f>
        <v>-</v>
      </c>
      <c r="K4397" s="20" t="str">
        <f>IF($D4397="Non",IF($B4397&lt;3,"-",IF('Synthese chemins'!K4397&gt;2,"Passeur",IF('Synthese chemins'!K4397&lt;1,"-",IF('Synthese chemins'!K4397&lt;2,IF(K$1=$Y4397,"-",IF(K$1=$AA4397,"-","Passeur")),IF(K$1=$Y4397,IF(K$1=AF4397,"-","Passeur"),"Passeur"))))),"-")</f>
        <v>-</v>
      </c>
      <c r="L4397" s="20" t="str">
        <f>IF($D4397="Non",IF($B4397&lt;3,"-",IF('Synthese chemins'!L4397&gt;2,"Passeur",IF('Synthese chemins'!L4397&lt;1,"-",IF('Synthese chemins'!L4397&lt;2,IF(L$1=$Y4397,"-",IF(L$1=$AA4397,"-","Passeur")),IF(L$1=$Y4397,IF(L$1=AG4397,"-","Passeur"),"Passeur"))))),"-")</f>
        <v>-</v>
      </c>
      <c r="M4397" s="20" t="str">
        <f>IF($D4397="Non",IF($B4397&lt;3,"-",IF('Synthese chemins'!M4397&gt;2,"Passeur",IF('Synthese chemins'!M4397&lt;1,"-",IF('Synthese chemins'!M4397&lt;2,IF(M$1=$Y4397,"-",IF(M$1=$AA4397,"-","Passeur")),IF(M$1=$Y4397,IF(M$1=AH4397,"-","Passeur"),"Passeur"))))),"-")</f>
        <v>-</v>
      </c>
      <c r="N4397" s="20" t="str">
        <f>IF($D4397="Non",IF($B4397&lt;3,"-",IF('Synthese chemins'!N4397&gt;2,"Passeur",IF('Synthese chemins'!N4397&lt;1,"-",IF('Synthese chemins'!N4397&lt;2,IF(N$1=$Y4397,"-",IF(N$1=$AA4397,"-","Passeur")),IF(N$1=$Y4397,IF(N$1=AI4397,"-","Passeur"),"Passeur"))))),"-")</f>
        <v>-</v>
      </c>
      <c r="O4397" s="20" t="str">
        <f>IF($D4397="Non",IF($B4397&lt;3,"-",IF('Synthese chemins'!O4397&gt;2,"Passeur",IF('Synthese chemins'!O4397&lt;1,"-",IF('Synthese chemins'!O4397&lt;2,IF(O$1=$Y4397,"-",IF(O$1=$AA4397,"-","Passeur")),IF(O$1=$Y4397,IF(O$1=AJ4397,"-","Passeur"),"Passeur"))))),"-")</f>
        <v>Passeur</v>
      </c>
      <c r="P4397" s="20" t="str">
        <f>IF($D4397="Non",IF($B4397&lt;3,"-",IF('Synthese chemins'!P4397&gt;2,"Passeur",IF('Synthese chemins'!P4397&lt;1,"-",IF('Synthese chemins'!P4397&lt;2,IF(P$1=$Y4397,"-",IF(P$1=$AA4397,"-","Passeur")),IF(P$1=$Y4397,IF(P$1=AK4397,"-","Passeur"),"Passeur"))))),"-")</f>
        <v>-</v>
      </c>
      <c r="Q4397" s="20" t="str">
        <f>IF($D4397="Non",IF($B4397&lt;3,"-",IF('Synthese chemins'!Q4397&gt;2,"Passeur",IF('Synthese chemins'!Q4397&lt;1,"-",IF('Synthese chemins'!Q4397&lt;2,IF(Q$1=$Y4397,"-",IF(Q$1=$AA4397,"-","Passeur")),IF(Q$1=$Y4397,IF(Q$1=AL4397,"-","Passeur"),"Passeur"))))),"-")</f>
        <v>Passeur</v>
      </c>
      <c r="R4397" s="20" t="str">
        <f>IF($D4397="Non",IF($B4397&lt;3,"-",IF('Synthese chemins'!R4397&gt;2,"Passeur",IF('Synthese chemins'!R4397&lt;1,"-",IF('Synthese chemins'!R4397&lt;2,IF(R$1=$Y4397,"-",IF(R$1=$AA4397,"-","Passeur")),IF(R$1=$Y4397,IF(R$1=AM4397,"-","Passeur"),"Passeur"))))),"-")</f>
        <v>Passeur</v>
      </c>
      <c r="S4397" s="20" t="str">
        <f>IF($D4397="Non",IF($B4397&lt;3,"-",IF('Synthese chemins'!S4397&gt;2,"Passeur",IF('Synthese chemins'!S4397&lt;1,"-",IF('Synthese chemins'!S4397&lt;2,IF(S$1=$Y4397,"-",IF(S$1=$AA4397,"-","Passeur")),IF(S$1=$Y4397,IF(S$1=AN4397,"-","Passeur"),"Passeur"))))),"-")</f>
        <v>-</v>
      </c>
      <c r="T4397" s="20" t="str">
        <f>IF($D4397="Non",IF($B4397&lt;3,"-",IF('Synthese chemins'!T4397&gt;2,"Passeur",IF('Synthese chemins'!T4397&lt;1,"-",IF('Synthese chemins'!T4397&lt;2,IF(T$1=$Y4397,"-",IF(T$1=$AA4397,"-","Passeur")),IF(T$1=$Y4397,IF(T$1=AO4397,"-","Passeur"),"Passeur"))))),"-")</f>
        <v>-</v>
      </c>
      <c r="U4397" s="20" t="str">
        <f>IF($D4397="Non",IF($B4397&lt;3,"-",IF('Synthese chemins'!U4397&gt;2,"Passeur",IF('Synthese chemins'!U4397&lt;1,"-",IF('Synthese chemins'!U4397&lt;2,IF(U$1=$Y4397,"-",IF(U$1=$AA4397,"-","Passeur")),IF(U$1=$Y4397,IF(U$1=AP4397,"-","Passeur"),"Passeur"))))),"-")</f>
        <v>-</v>
      </c>
      <c r="V4397" s="20" t="str">
        <f>IF($D4397="Non",IF($B4397&lt;3,"-",IF('Synthese chemins'!V4397&gt;2,"Passeur",IF('Synthese chemins'!V4397&lt;1,"-",IF('Synthese chemins'!V4397&lt;2,IF(V$1=$Y4397,"-",IF(V$1=$AA4397,"-","Passeur")),IF(V$1=$Y4397,IF(V$1=AQ4397,"-","Passeur"),"Passeur"))))),"-")</f>
        <v>-</v>
      </c>
      <c r="W4397" s="20" t="str">
        <f>IF($D4397="Non",IF($B4397&lt;3,"-",IF('Synthese chemins'!W4397&gt;2,"Passeur",IF('Synthese chemins'!W4397&lt;1,"-",IF('Synthese chemins'!W4397&lt;2,IF(W$1=$Y4397,"-",IF(W$1=$AA4397,"-","Passeur")),IF(W$1=$Y4397,IF(W$1=AR4397,"-","Passeur"),"Passeur"))))),"-")</f>
        <v>-</v>
      </c>
      <c r="X4397" s="20" t="str">
        <f>IF($D4397="Non",IF($B4397&lt;3,"-",IF('Synthese chemins'!X4397&gt;2,"Passeur",IF('Synthese chemins'!X4397&lt;1,"-",IF('Synthese chemins'!X4397&lt;2,IF(X$1=$Y4397,"-",IF(X$1=$AA4397,"-","Passeur")),IF(X$1=$Y4397,IF(X$1=AS4397,"-","Passeur"),"Passeur"))))),"-")</f>
        <v>-</v>
      </c>
      <c r="Y4397" s="33" t="str">
        <f>'Chemins de conversion les plus '!G4397</f>
        <v>SEA // PLA</v>
      </c>
      <c r="Z4397" s="20">
        <f t="shared" si="1502"/>
        <v>3</v>
      </c>
      <c r="AA4397" s="33" t="str">
        <f>'Chemins de conversion les plus '!I4397</f>
        <v>SEA // PLA</v>
      </c>
      <c r="AB4397" s="5"/>
      <c r="AC4397" s="20">
        <f ca="1">'Synthese chemins'!Z4397</f>
        <v>1</v>
      </c>
      <c r="AD4397" s="19">
        <f>'Synthese chemins'!AA4397</f>
        <v>0</v>
      </c>
      <c r="AE4397" s="20">
        <f ca="1">'Synthese chemins'!AB4397</f>
        <v>0.1111111111111111</v>
      </c>
      <c r="AF4397" s="19">
        <f>'Synthese chemins'!AC4397</f>
        <v>0</v>
      </c>
      <c r="AH4397" s="2" t="str">
        <f t="shared" si="1503"/>
        <v>-</v>
      </c>
      <c r="AI4397" s="2" t="str">
        <f t="shared" si="1504"/>
        <v>-</v>
      </c>
      <c r="AJ4397" s="2" t="str">
        <f t="shared" si="1505"/>
        <v>-</v>
      </c>
      <c r="AK4397" s="2" t="str">
        <f t="shared" si="1506"/>
        <v>-</v>
      </c>
      <c r="AL4397" s="2" t="str">
        <f t="shared" si="1507"/>
        <v>-</v>
      </c>
      <c r="AM4397" s="2" t="str">
        <f t="shared" si="1508"/>
        <v>-</v>
      </c>
      <c r="AN4397" s="2" t="str">
        <f t="shared" si="1509"/>
        <v>-</v>
      </c>
      <c r="AO4397" s="2" t="str">
        <f t="shared" si="1510"/>
        <v>-</v>
      </c>
      <c r="AP4397" s="2" t="str">
        <f t="shared" si="1511"/>
        <v>-</v>
      </c>
      <c r="AQ4397" s="2" t="str">
        <f t="shared" si="1512"/>
        <v>-</v>
      </c>
      <c r="AR4397" s="2">
        <f t="shared" ca="1" si="1513"/>
        <v>1</v>
      </c>
      <c r="AS4397" s="2" t="str">
        <f t="shared" si="1514"/>
        <v>-</v>
      </c>
      <c r="AT4397" s="2">
        <f t="shared" ca="1" si="1515"/>
        <v>1</v>
      </c>
      <c r="AU4397" s="2">
        <f t="shared" ca="1" si="1516"/>
        <v>1</v>
      </c>
      <c r="AV4397" s="2" t="str">
        <f t="shared" si="1517"/>
        <v>-</v>
      </c>
      <c r="AW4397" s="2" t="str">
        <f t="shared" si="1518"/>
        <v>-</v>
      </c>
      <c r="AX4397" s="2" t="str">
        <f t="shared" si="1519"/>
        <v>-</v>
      </c>
      <c r="AY4397" s="2" t="str">
        <f t="shared" si="1498"/>
        <v>-</v>
      </c>
      <c r="AZ4397" s="2" t="str">
        <f t="shared" si="1499"/>
        <v>-</v>
      </c>
      <c r="BA4397" s="2" t="str">
        <f t="shared" si="1500"/>
        <v>-</v>
      </c>
    </row>
    <row r="4398" spans="1:53">
      <c r="A4398" s="2">
        <f t="shared" si="1501"/>
        <v>4397</v>
      </c>
      <c r="B4398" s="2">
        <f>'Synthese chemins'!B4398</f>
        <v>9</v>
      </c>
      <c r="C4398" s="2">
        <f>'Synthese chemins'!C4398</f>
        <v>5</v>
      </c>
      <c r="D4398" s="2" t="str">
        <f>'Synthese chemins'!D4398</f>
        <v>Non</v>
      </c>
      <c r="E4398" s="20" t="str">
        <f>IF($D4398="Non",IF($B4398&lt;3,"-",IF('Synthese chemins'!E4398&gt;2,"Passeur",IF('Synthese chemins'!E4398&lt;1,"-",IF('Synthese chemins'!E4398&lt;2,IF(E$1=$Y4398,"-",IF(E$1=$AA4398,"-","Passeur")),IF(E$1=$Y4398,IF(E$1=Y4398,"-","Passeur"),"Passeur"))))),"-")</f>
        <v>-</v>
      </c>
      <c r="F4398" s="20" t="str">
        <f>IF($D4398="Non",IF($B4398&lt;3,"-",IF('Synthese chemins'!F4398&gt;2,"Passeur",IF('Synthese chemins'!F4398&lt;1,"-",IF('Synthese chemins'!F4398&lt;2,IF(F$1=$Y4398,"-",IF(F$1=$AA4398,"-","Passeur")),IF(F$1=$Y4398,IF(F$1=AA4398,"-","Passeur"),"Passeur"))))),"-")</f>
        <v>Passeur</v>
      </c>
      <c r="G4398" s="20" t="str">
        <f>IF($D4398="Non",IF($B4398&lt;3,"-",IF('Synthese chemins'!G4398&gt;2,"Passeur",IF('Synthese chemins'!G4398&lt;1,"-",IF('Synthese chemins'!G4398&lt;2,IF(G$1=$Y4398,"-",IF(G$1=$AA4398,"-","Passeur")),IF(G$1=$Y4398,IF(G$1=AB4398,"-","Passeur"),"Passeur"))))),"-")</f>
        <v>-</v>
      </c>
      <c r="H4398" s="20" t="str">
        <f>IF($D4398="Non",IF($B4398&lt;3,"-",IF('Synthese chemins'!H4398&gt;2,"Passeur",IF('Synthese chemins'!H4398&lt;1,"-",IF('Synthese chemins'!H4398&lt;2,IF(H$1=$Y4398,"-",IF(H$1=$AA4398,"-","Passeur")),IF(H$1=$Y4398,IF(H$1=AC4398,"-","Passeur"),"Passeur"))))),"-")</f>
        <v>-</v>
      </c>
      <c r="I4398" s="20" t="str">
        <f>IF($D4398="Non",IF($B4398&lt;3,"-",IF('Synthese chemins'!I4398&gt;2,"Passeur",IF('Synthese chemins'!I4398&lt;1,"-",IF('Synthese chemins'!I4398&lt;2,IF(I$1=$Y4398,"-",IF(I$1=$AA4398,"-","Passeur")),IF(I$1=$Y4398,IF(I$1=AD4398,"-","Passeur"),"Passeur"))))),"-")</f>
        <v>-</v>
      </c>
      <c r="J4398" s="20" t="str">
        <f>IF($D4398="Non",IF($B4398&lt;3,"-",IF('Synthese chemins'!J4398&gt;2,"Passeur",IF('Synthese chemins'!J4398&lt;1,"-",IF('Synthese chemins'!J4398&lt;2,IF(J$1=$Y4398,"-",IF(J$1=$AA4398,"-","Passeur")),IF(J$1=$Y4398,IF(J$1=AE4398,"-","Passeur"),"Passeur"))))),"-")</f>
        <v>-</v>
      </c>
      <c r="K4398" s="20" t="str">
        <f>IF($D4398="Non",IF($B4398&lt;3,"-",IF('Synthese chemins'!K4398&gt;2,"Passeur",IF('Synthese chemins'!K4398&lt;1,"-",IF('Synthese chemins'!K4398&lt;2,IF(K$1=$Y4398,"-",IF(K$1=$AA4398,"-","Passeur")),IF(K$1=$Y4398,IF(K$1=AF4398,"-","Passeur"),"Passeur"))))),"-")</f>
        <v>-</v>
      </c>
      <c r="L4398" s="20" t="str">
        <f>IF($D4398="Non",IF($B4398&lt;3,"-",IF('Synthese chemins'!L4398&gt;2,"Passeur",IF('Synthese chemins'!L4398&lt;1,"-",IF('Synthese chemins'!L4398&lt;2,IF(L$1=$Y4398,"-",IF(L$1=$AA4398,"-","Passeur")),IF(L$1=$Y4398,IF(L$1=AG4398,"-","Passeur"),"Passeur"))))),"-")</f>
        <v>-</v>
      </c>
      <c r="M4398" s="20" t="str">
        <f>IF($D4398="Non",IF($B4398&lt;3,"-",IF('Synthese chemins'!M4398&gt;2,"Passeur",IF('Synthese chemins'!M4398&lt;1,"-",IF('Synthese chemins'!M4398&lt;2,IF(M$1=$Y4398,"-",IF(M$1=$AA4398,"-","Passeur")),IF(M$1=$Y4398,IF(M$1=AH4398,"-","Passeur"),"Passeur"))))),"-")</f>
        <v>-</v>
      </c>
      <c r="N4398" s="20" t="str">
        <f>IF($D4398="Non",IF($B4398&lt;3,"-",IF('Synthese chemins'!N4398&gt;2,"Passeur",IF('Synthese chemins'!N4398&lt;1,"-",IF('Synthese chemins'!N4398&lt;2,IF(N$1=$Y4398,"-",IF(N$1=$AA4398,"-","Passeur")),IF(N$1=$Y4398,IF(N$1=AI4398,"-","Passeur"),"Passeur"))))),"-")</f>
        <v>Passeur</v>
      </c>
      <c r="O4398" s="20" t="str">
        <f>IF($D4398="Non",IF($B4398&lt;3,"-",IF('Synthese chemins'!O4398&gt;2,"Passeur",IF('Synthese chemins'!O4398&lt;1,"-",IF('Synthese chemins'!O4398&lt;2,IF(O$1=$Y4398,"-",IF(O$1=$AA4398,"-","Passeur")),IF(O$1=$Y4398,IF(O$1=AJ4398,"-","Passeur"),"Passeur"))))),"-")</f>
        <v>Passeur</v>
      </c>
      <c r="P4398" s="20" t="str">
        <f>IF($D4398="Non",IF($B4398&lt;3,"-",IF('Synthese chemins'!P4398&gt;2,"Passeur",IF('Synthese chemins'!P4398&lt;1,"-",IF('Synthese chemins'!P4398&lt;2,IF(P$1=$Y4398,"-",IF(P$1=$AA4398,"-","Passeur")),IF(P$1=$Y4398,IF(P$1=AK4398,"-","Passeur"),"Passeur"))))),"-")</f>
        <v>-</v>
      </c>
      <c r="Q4398" s="20" t="str">
        <f>IF($D4398="Non",IF($B4398&lt;3,"-",IF('Synthese chemins'!Q4398&gt;2,"Passeur",IF('Synthese chemins'!Q4398&lt;1,"-",IF('Synthese chemins'!Q4398&lt;2,IF(Q$1=$Y4398,"-",IF(Q$1=$AA4398,"-","Passeur")),IF(Q$1=$Y4398,IF(Q$1=AL4398,"-","Passeur"),"Passeur"))))),"-")</f>
        <v>Passeur</v>
      </c>
      <c r="R4398" s="20" t="str">
        <f>IF($D4398="Non",IF($B4398&lt;3,"-",IF('Synthese chemins'!R4398&gt;2,"Passeur",IF('Synthese chemins'!R4398&lt;1,"-",IF('Synthese chemins'!R4398&lt;2,IF(R$1=$Y4398,"-",IF(R$1=$AA4398,"-","Passeur")),IF(R$1=$Y4398,IF(R$1=AM4398,"-","Passeur"),"Passeur"))))),"-")</f>
        <v>Passeur</v>
      </c>
      <c r="S4398" s="20" t="str">
        <f>IF($D4398="Non",IF($B4398&lt;3,"-",IF('Synthese chemins'!S4398&gt;2,"Passeur",IF('Synthese chemins'!S4398&lt;1,"-",IF('Synthese chemins'!S4398&lt;2,IF(S$1=$Y4398,"-",IF(S$1=$AA4398,"-","Passeur")),IF(S$1=$Y4398,IF(S$1=AN4398,"-","Passeur"),"Passeur"))))),"-")</f>
        <v>-</v>
      </c>
      <c r="T4398" s="20" t="str">
        <f>IF($D4398="Non",IF($B4398&lt;3,"-",IF('Synthese chemins'!T4398&gt;2,"Passeur",IF('Synthese chemins'!T4398&lt;1,"-",IF('Synthese chemins'!T4398&lt;2,IF(T$1=$Y4398,"-",IF(T$1=$AA4398,"-","Passeur")),IF(T$1=$Y4398,IF(T$1=AO4398,"-","Passeur"),"Passeur"))))),"-")</f>
        <v>-</v>
      </c>
      <c r="U4398" s="20" t="str">
        <f>IF($D4398="Non",IF($B4398&lt;3,"-",IF('Synthese chemins'!U4398&gt;2,"Passeur",IF('Synthese chemins'!U4398&lt;1,"-",IF('Synthese chemins'!U4398&lt;2,IF(U$1=$Y4398,"-",IF(U$1=$AA4398,"-","Passeur")),IF(U$1=$Y4398,IF(U$1=AP4398,"-","Passeur"),"Passeur"))))),"-")</f>
        <v>-</v>
      </c>
      <c r="V4398" s="20" t="str">
        <f>IF($D4398="Non",IF($B4398&lt;3,"-",IF('Synthese chemins'!V4398&gt;2,"Passeur",IF('Synthese chemins'!V4398&lt;1,"-",IF('Synthese chemins'!V4398&lt;2,IF(V$1=$Y4398,"-",IF(V$1=$AA4398,"-","Passeur")),IF(V$1=$Y4398,IF(V$1=AQ4398,"-","Passeur"),"Passeur"))))),"-")</f>
        <v>-</v>
      </c>
      <c r="W4398" s="20" t="str">
        <f>IF($D4398="Non",IF($B4398&lt;3,"-",IF('Synthese chemins'!W4398&gt;2,"Passeur",IF('Synthese chemins'!W4398&lt;1,"-",IF('Synthese chemins'!W4398&lt;2,IF(W$1=$Y4398,"-",IF(W$1=$AA4398,"-","Passeur")),IF(W$1=$Y4398,IF(W$1=AR4398,"-","Passeur"),"Passeur"))))),"-")</f>
        <v>-</v>
      </c>
      <c r="X4398" s="20" t="str">
        <f>IF($D4398="Non",IF($B4398&lt;3,"-",IF('Synthese chemins'!X4398&gt;2,"Passeur",IF('Synthese chemins'!X4398&lt;1,"-",IF('Synthese chemins'!X4398&lt;2,IF(X$1=$Y4398,"-",IF(X$1=$AA4398,"-","Passeur")),IF(X$1=$Y4398,IF(X$1=AS4398,"-","Passeur"),"Passeur"))))),"-")</f>
        <v>-</v>
      </c>
      <c r="Y4398" s="33" t="str">
        <f>'Chemins de conversion les plus '!G4398</f>
        <v>SEA // PLA</v>
      </c>
      <c r="Z4398" s="20">
        <f t="shared" si="1502"/>
        <v>5</v>
      </c>
      <c r="AA4398" s="33" t="str">
        <f>'Chemins de conversion les plus '!I4398</f>
        <v>SEA // Adwords Branding</v>
      </c>
      <c r="AB4398" s="5"/>
      <c r="AC4398" s="20">
        <f ca="1">'Synthese chemins'!Z4398</f>
        <v>1</v>
      </c>
      <c r="AD4398" s="19">
        <f>'Synthese chemins'!AA4398</f>
        <v>0</v>
      </c>
      <c r="AE4398" s="20">
        <f ca="1">'Synthese chemins'!AB4398</f>
        <v>0.1111111111111111</v>
      </c>
      <c r="AF4398" s="19">
        <f>'Synthese chemins'!AC4398</f>
        <v>0</v>
      </c>
      <c r="AH4398" s="2" t="str">
        <f t="shared" si="1503"/>
        <v>-</v>
      </c>
      <c r="AI4398" s="2">
        <f t="shared" ca="1" si="1504"/>
        <v>1</v>
      </c>
      <c r="AJ4398" s="2" t="str">
        <f t="shared" si="1505"/>
        <v>-</v>
      </c>
      <c r="AK4398" s="2" t="str">
        <f t="shared" si="1506"/>
        <v>-</v>
      </c>
      <c r="AL4398" s="2" t="str">
        <f t="shared" si="1507"/>
        <v>-</v>
      </c>
      <c r="AM4398" s="2" t="str">
        <f t="shared" si="1508"/>
        <v>-</v>
      </c>
      <c r="AN4398" s="2" t="str">
        <f t="shared" si="1509"/>
        <v>-</v>
      </c>
      <c r="AO4398" s="2" t="str">
        <f t="shared" si="1510"/>
        <v>-</v>
      </c>
      <c r="AP4398" s="2" t="str">
        <f t="shared" si="1511"/>
        <v>-</v>
      </c>
      <c r="AQ4398" s="2">
        <f t="shared" ca="1" si="1512"/>
        <v>1</v>
      </c>
      <c r="AR4398" s="2">
        <f t="shared" ca="1" si="1513"/>
        <v>1</v>
      </c>
      <c r="AS4398" s="2" t="str">
        <f t="shared" si="1514"/>
        <v>-</v>
      </c>
      <c r="AT4398" s="2">
        <f t="shared" ca="1" si="1515"/>
        <v>1</v>
      </c>
      <c r="AU4398" s="2">
        <f t="shared" ca="1" si="1516"/>
        <v>1</v>
      </c>
      <c r="AV4398" s="2" t="str">
        <f t="shared" si="1517"/>
        <v>-</v>
      </c>
      <c r="AW4398" s="2" t="str">
        <f t="shared" si="1518"/>
        <v>-</v>
      </c>
      <c r="AX4398" s="2" t="str">
        <f t="shared" si="1519"/>
        <v>-</v>
      </c>
      <c r="AY4398" s="2" t="str">
        <f t="shared" si="1498"/>
        <v>-</v>
      </c>
      <c r="AZ4398" s="2" t="str">
        <f t="shared" si="1499"/>
        <v>-</v>
      </c>
      <c r="BA4398" s="2" t="str">
        <f t="shared" si="1500"/>
        <v>-</v>
      </c>
    </row>
    <row r="4399" spans="1:53">
      <c r="A4399" s="2">
        <f t="shared" si="1501"/>
        <v>4398</v>
      </c>
      <c r="B4399" s="2">
        <f>'Synthese chemins'!B4399</f>
        <v>9</v>
      </c>
      <c r="C4399" s="2">
        <f>'Synthese chemins'!C4399</f>
        <v>5</v>
      </c>
      <c r="D4399" s="2" t="str">
        <f>'Synthese chemins'!D4399</f>
        <v>Non</v>
      </c>
      <c r="E4399" s="20" t="str">
        <f>IF($D4399="Non",IF($B4399&lt;3,"-",IF('Synthese chemins'!E4399&gt;2,"Passeur",IF('Synthese chemins'!E4399&lt;1,"-",IF('Synthese chemins'!E4399&lt;2,IF(E$1=$Y4399,"-",IF(E$1=$AA4399,"-","Passeur")),IF(E$1=$Y4399,IF(E$1=Y4399,"-","Passeur"),"Passeur"))))),"-")</f>
        <v>-</v>
      </c>
      <c r="F4399" s="20" t="str">
        <f>IF($D4399="Non",IF($B4399&lt;3,"-",IF('Synthese chemins'!F4399&gt;2,"Passeur",IF('Synthese chemins'!F4399&lt;1,"-",IF('Synthese chemins'!F4399&lt;2,IF(F$1=$Y4399,"-",IF(F$1=$AA4399,"-","Passeur")),IF(F$1=$Y4399,IF(F$1=AA4399,"-","Passeur"),"Passeur"))))),"-")</f>
        <v>Passeur</v>
      </c>
      <c r="G4399" s="20" t="str">
        <f>IF($D4399="Non",IF($B4399&lt;3,"-",IF('Synthese chemins'!G4399&gt;2,"Passeur",IF('Synthese chemins'!G4399&lt;1,"-",IF('Synthese chemins'!G4399&lt;2,IF(G$1=$Y4399,"-",IF(G$1=$AA4399,"-","Passeur")),IF(G$1=$Y4399,IF(G$1=AB4399,"-","Passeur"),"Passeur"))))),"-")</f>
        <v>-</v>
      </c>
      <c r="H4399" s="20" t="str">
        <f>IF($D4399="Non",IF($B4399&lt;3,"-",IF('Synthese chemins'!H4399&gt;2,"Passeur",IF('Synthese chemins'!H4399&lt;1,"-",IF('Synthese chemins'!H4399&lt;2,IF(H$1=$Y4399,"-",IF(H$1=$AA4399,"-","Passeur")),IF(H$1=$Y4399,IF(H$1=AC4399,"-","Passeur"),"Passeur"))))),"-")</f>
        <v>-</v>
      </c>
      <c r="I4399" s="20" t="str">
        <f>IF($D4399="Non",IF($B4399&lt;3,"-",IF('Synthese chemins'!I4399&gt;2,"Passeur",IF('Synthese chemins'!I4399&lt;1,"-",IF('Synthese chemins'!I4399&lt;2,IF(I$1=$Y4399,"-",IF(I$1=$AA4399,"-","Passeur")),IF(I$1=$Y4399,IF(I$1=AD4399,"-","Passeur"),"Passeur"))))),"-")</f>
        <v>-</v>
      </c>
      <c r="J4399" s="20" t="str">
        <f>IF($D4399="Non",IF($B4399&lt;3,"-",IF('Synthese chemins'!J4399&gt;2,"Passeur",IF('Synthese chemins'!J4399&lt;1,"-",IF('Synthese chemins'!J4399&lt;2,IF(J$1=$Y4399,"-",IF(J$1=$AA4399,"-","Passeur")),IF(J$1=$Y4399,IF(J$1=AE4399,"-","Passeur"),"Passeur"))))),"-")</f>
        <v>-</v>
      </c>
      <c r="K4399" s="20" t="str">
        <f>IF($D4399="Non",IF($B4399&lt;3,"-",IF('Synthese chemins'!K4399&gt;2,"Passeur",IF('Synthese chemins'!K4399&lt;1,"-",IF('Synthese chemins'!K4399&lt;2,IF(K$1=$Y4399,"-",IF(K$1=$AA4399,"-","Passeur")),IF(K$1=$Y4399,IF(K$1=AF4399,"-","Passeur"),"Passeur"))))),"-")</f>
        <v>-</v>
      </c>
      <c r="L4399" s="20" t="str">
        <f>IF($D4399="Non",IF($B4399&lt;3,"-",IF('Synthese chemins'!L4399&gt;2,"Passeur",IF('Synthese chemins'!L4399&lt;1,"-",IF('Synthese chemins'!L4399&lt;2,IF(L$1=$Y4399,"-",IF(L$1=$AA4399,"-","Passeur")),IF(L$1=$Y4399,IF(L$1=AG4399,"-","Passeur"),"Passeur"))))),"-")</f>
        <v>-</v>
      </c>
      <c r="M4399" s="20" t="str">
        <f>IF($D4399="Non",IF($B4399&lt;3,"-",IF('Synthese chemins'!M4399&gt;2,"Passeur",IF('Synthese chemins'!M4399&lt;1,"-",IF('Synthese chemins'!M4399&lt;2,IF(M$1=$Y4399,"-",IF(M$1=$AA4399,"-","Passeur")),IF(M$1=$Y4399,IF(M$1=AH4399,"-","Passeur"),"Passeur"))))),"-")</f>
        <v>Passeur</v>
      </c>
      <c r="N4399" s="20" t="str">
        <f>IF($D4399="Non",IF($B4399&lt;3,"-",IF('Synthese chemins'!N4399&gt;2,"Passeur",IF('Synthese chemins'!N4399&lt;1,"-",IF('Synthese chemins'!N4399&lt;2,IF(N$1=$Y4399,"-",IF(N$1=$AA4399,"-","Passeur")),IF(N$1=$Y4399,IF(N$1=AI4399,"-","Passeur"),"Passeur"))))),"-")</f>
        <v>-</v>
      </c>
      <c r="O4399" s="20" t="str">
        <f>IF($D4399="Non",IF($B4399&lt;3,"-",IF('Synthese chemins'!O4399&gt;2,"Passeur",IF('Synthese chemins'!O4399&lt;1,"-",IF('Synthese chemins'!O4399&lt;2,IF(O$1=$Y4399,"-",IF(O$1=$AA4399,"-","Passeur")),IF(O$1=$Y4399,IF(O$1=AJ4399,"-","Passeur"),"Passeur"))))),"-")</f>
        <v>Passeur</v>
      </c>
      <c r="P4399" s="20" t="str">
        <f>IF($D4399="Non",IF($B4399&lt;3,"-",IF('Synthese chemins'!P4399&gt;2,"Passeur",IF('Synthese chemins'!P4399&lt;1,"-",IF('Synthese chemins'!P4399&lt;2,IF(P$1=$Y4399,"-",IF(P$1=$AA4399,"-","Passeur")),IF(P$1=$Y4399,IF(P$1=AK4399,"-","Passeur"),"Passeur"))))),"-")</f>
        <v>-</v>
      </c>
      <c r="Q4399" s="20" t="str">
        <f>IF($D4399="Non",IF($B4399&lt;3,"-",IF('Synthese chemins'!Q4399&gt;2,"Passeur",IF('Synthese chemins'!Q4399&lt;1,"-",IF('Synthese chemins'!Q4399&lt;2,IF(Q$1=$Y4399,"-",IF(Q$1=$AA4399,"-","Passeur")),IF(Q$1=$Y4399,IF(Q$1=AL4399,"-","Passeur"),"Passeur"))))),"-")</f>
        <v>Passeur</v>
      </c>
      <c r="R4399" s="20" t="str">
        <f>IF($D4399="Non",IF($B4399&lt;3,"-",IF('Synthese chemins'!R4399&gt;2,"Passeur",IF('Synthese chemins'!R4399&lt;1,"-",IF('Synthese chemins'!R4399&lt;2,IF(R$1=$Y4399,"-",IF(R$1=$AA4399,"-","Passeur")),IF(R$1=$Y4399,IF(R$1=AM4399,"-","Passeur"),"Passeur"))))),"-")</f>
        <v>Passeur</v>
      </c>
      <c r="S4399" s="20" t="str">
        <f>IF($D4399="Non",IF($B4399&lt;3,"-",IF('Synthese chemins'!S4399&gt;2,"Passeur",IF('Synthese chemins'!S4399&lt;1,"-",IF('Synthese chemins'!S4399&lt;2,IF(S$1=$Y4399,"-",IF(S$1=$AA4399,"-","Passeur")),IF(S$1=$Y4399,IF(S$1=AN4399,"-","Passeur"),"Passeur"))))),"-")</f>
        <v>-</v>
      </c>
      <c r="T4399" s="20" t="str">
        <f>IF($D4399="Non",IF($B4399&lt;3,"-",IF('Synthese chemins'!T4399&gt;2,"Passeur",IF('Synthese chemins'!T4399&lt;1,"-",IF('Synthese chemins'!T4399&lt;2,IF(T$1=$Y4399,"-",IF(T$1=$AA4399,"-","Passeur")),IF(T$1=$Y4399,IF(T$1=AO4399,"-","Passeur"),"Passeur"))))),"-")</f>
        <v>-</v>
      </c>
      <c r="U4399" s="20" t="str">
        <f>IF($D4399="Non",IF($B4399&lt;3,"-",IF('Synthese chemins'!U4399&gt;2,"Passeur",IF('Synthese chemins'!U4399&lt;1,"-",IF('Synthese chemins'!U4399&lt;2,IF(U$1=$Y4399,"-",IF(U$1=$AA4399,"-","Passeur")),IF(U$1=$Y4399,IF(U$1=AP4399,"-","Passeur"),"Passeur"))))),"-")</f>
        <v>-</v>
      </c>
      <c r="V4399" s="20" t="str">
        <f>IF($D4399="Non",IF($B4399&lt;3,"-",IF('Synthese chemins'!V4399&gt;2,"Passeur",IF('Synthese chemins'!V4399&lt;1,"-",IF('Synthese chemins'!V4399&lt;2,IF(V$1=$Y4399,"-",IF(V$1=$AA4399,"-","Passeur")),IF(V$1=$Y4399,IF(V$1=AQ4399,"-","Passeur"),"Passeur"))))),"-")</f>
        <v>-</v>
      </c>
      <c r="W4399" s="20" t="str">
        <f>IF($D4399="Non",IF($B4399&lt;3,"-",IF('Synthese chemins'!W4399&gt;2,"Passeur",IF('Synthese chemins'!W4399&lt;1,"-",IF('Synthese chemins'!W4399&lt;2,IF(W$1=$Y4399,"-",IF(W$1=$AA4399,"-","Passeur")),IF(W$1=$Y4399,IF(W$1=AR4399,"-","Passeur"),"Passeur"))))),"-")</f>
        <v>-</v>
      </c>
      <c r="X4399" s="20" t="str">
        <f>IF($D4399="Non",IF($B4399&lt;3,"-",IF('Synthese chemins'!X4399&gt;2,"Passeur",IF('Synthese chemins'!X4399&lt;1,"-",IF('Synthese chemins'!X4399&lt;2,IF(X$1=$Y4399,"-",IF(X$1=$AA4399,"-","Passeur")),IF(X$1=$Y4399,IF(X$1=AS4399,"-","Passeur"),"Passeur"))))),"-")</f>
        <v>-</v>
      </c>
      <c r="Y4399" s="33" t="str">
        <f>'Chemins de conversion les plus '!G4399</f>
        <v>SEO</v>
      </c>
      <c r="Z4399" s="20">
        <f t="shared" si="1502"/>
        <v>5</v>
      </c>
      <c r="AA4399" s="33" t="str">
        <f>'Chemins de conversion les plus '!I4399</f>
        <v>Direct</v>
      </c>
      <c r="AB4399" s="5"/>
      <c r="AC4399" s="20">
        <f ca="1">'Synthese chemins'!Z4399</f>
        <v>1</v>
      </c>
      <c r="AD4399" s="19">
        <f>'Synthese chemins'!AA4399</f>
        <v>56.45</v>
      </c>
      <c r="AE4399" s="20">
        <f ca="1">'Synthese chemins'!AB4399</f>
        <v>0.1111111111111111</v>
      </c>
      <c r="AF4399" s="19">
        <f>'Synthese chemins'!AC4399</f>
        <v>6.2722222222222221</v>
      </c>
      <c r="AH4399" s="2" t="str">
        <f t="shared" si="1503"/>
        <v>-</v>
      </c>
      <c r="AI4399" s="2">
        <f t="shared" ca="1" si="1504"/>
        <v>1</v>
      </c>
      <c r="AJ4399" s="2" t="str">
        <f t="shared" si="1505"/>
        <v>-</v>
      </c>
      <c r="AK4399" s="2" t="str">
        <f t="shared" si="1506"/>
        <v>-</v>
      </c>
      <c r="AL4399" s="2" t="str">
        <f t="shared" si="1507"/>
        <v>-</v>
      </c>
      <c r="AM4399" s="2" t="str">
        <f t="shared" si="1508"/>
        <v>-</v>
      </c>
      <c r="AN4399" s="2" t="str">
        <f t="shared" si="1509"/>
        <v>-</v>
      </c>
      <c r="AO4399" s="2" t="str">
        <f t="shared" si="1510"/>
        <v>-</v>
      </c>
      <c r="AP4399" s="2">
        <f t="shared" ca="1" si="1511"/>
        <v>1</v>
      </c>
      <c r="AQ4399" s="2" t="str">
        <f t="shared" si="1512"/>
        <v>-</v>
      </c>
      <c r="AR4399" s="2">
        <f t="shared" ca="1" si="1513"/>
        <v>1</v>
      </c>
      <c r="AS4399" s="2" t="str">
        <f t="shared" si="1514"/>
        <v>-</v>
      </c>
      <c r="AT4399" s="2">
        <f t="shared" ca="1" si="1515"/>
        <v>1</v>
      </c>
      <c r="AU4399" s="2">
        <f t="shared" ca="1" si="1516"/>
        <v>1</v>
      </c>
      <c r="AV4399" s="2" t="str">
        <f t="shared" si="1517"/>
        <v>-</v>
      </c>
      <c r="AW4399" s="2" t="str">
        <f t="shared" si="1518"/>
        <v>-</v>
      </c>
      <c r="AX4399" s="2" t="str">
        <f t="shared" si="1519"/>
        <v>-</v>
      </c>
      <c r="AY4399" s="2" t="str">
        <f t="shared" si="1498"/>
        <v>-</v>
      </c>
      <c r="AZ4399" s="2" t="str">
        <f t="shared" si="1499"/>
        <v>-</v>
      </c>
      <c r="BA4399" s="2" t="str">
        <f t="shared" si="1500"/>
        <v>-</v>
      </c>
    </row>
    <row r="4400" spans="1:53">
      <c r="A4400" s="2">
        <f t="shared" si="1501"/>
        <v>4399</v>
      </c>
      <c r="B4400" s="2">
        <f>'Synthese chemins'!B4400</f>
        <v>9</v>
      </c>
      <c r="C4400" s="2">
        <f>'Synthese chemins'!C4400</f>
        <v>3</v>
      </c>
      <c r="D4400" s="2" t="str">
        <f>'Synthese chemins'!D4400</f>
        <v>Non</v>
      </c>
      <c r="E4400" s="20" t="str">
        <f>IF($D4400="Non",IF($B4400&lt;3,"-",IF('Synthese chemins'!E4400&gt;2,"Passeur",IF('Synthese chemins'!E4400&lt;1,"-",IF('Synthese chemins'!E4400&lt;2,IF(E$1=$Y4400,"-",IF(E$1=$AA4400,"-","Passeur")),IF(E$1=$Y4400,IF(E$1=Y4400,"-","Passeur"),"Passeur"))))),"-")</f>
        <v>-</v>
      </c>
      <c r="F4400" s="20" t="str">
        <f>IF($D4400="Non",IF($B4400&lt;3,"-",IF('Synthese chemins'!F4400&gt;2,"Passeur",IF('Synthese chemins'!F4400&lt;1,"-",IF('Synthese chemins'!F4400&lt;2,IF(F$1=$Y4400,"-",IF(F$1=$AA4400,"-","Passeur")),IF(F$1=$Y4400,IF(F$1=AA4400,"-","Passeur"),"Passeur"))))),"-")</f>
        <v>Passeur</v>
      </c>
      <c r="G4400" s="20" t="str">
        <f>IF($D4400="Non",IF($B4400&lt;3,"-",IF('Synthese chemins'!G4400&gt;2,"Passeur",IF('Synthese chemins'!G4400&lt;1,"-",IF('Synthese chemins'!G4400&lt;2,IF(G$1=$Y4400,"-",IF(G$1=$AA4400,"-","Passeur")),IF(G$1=$Y4400,IF(G$1=AB4400,"-","Passeur"),"Passeur"))))),"-")</f>
        <v>-</v>
      </c>
      <c r="H4400" s="20" t="str">
        <f>IF($D4400="Non",IF($B4400&lt;3,"-",IF('Synthese chemins'!H4400&gt;2,"Passeur",IF('Synthese chemins'!H4400&lt;1,"-",IF('Synthese chemins'!H4400&lt;2,IF(H$1=$Y4400,"-",IF(H$1=$AA4400,"-","Passeur")),IF(H$1=$Y4400,IF(H$1=AC4400,"-","Passeur"),"Passeur"))))),"-")</f>
        <v>-</v>
      </c>
      <c r="I4400" s="20" t="str">
        <f>IF($D4400="Non",IF($B4400&lt;3,"-",IF('Synthese chemins'!I4400&gt;2,"Passeur",IF('Synthese chemins'!I4400&lt;1,"-",IF('Synthese chemins'!I4400&lt;2,IF(I$1=$Y4400,"-",IF(I$1=$AA4400,"-","Passeur")),IF(I$1=$Y4400,IF(I$1=AD4400,"-","Passeur"),"Passeur"))))),"-")</f>
        <v>-</v>
      </c>
      <c r="J4400" s="20" t="str">
        <f>IF($D4400="Non",IF($B4400&lt;3,"-",IF('Synthese chemins'!J4400&gt;2,"Passeur",IF('Synthese chemins'!J4400&lt;1,"-",IF('Synthese chemins'!J4400&lt;2,IF(J$1=$Y4400,"-",IF(J$1=$AA4400,"-","Passeur")),IF(J$1=$Y4400,IF(J$1=AE4400,"-","Passeur"),"Passeur"))))),"-")</f>
        <v>-</v>
      </c>
      <c r="K4400" s="20" t="str">
        <f>IF($D4400="Non",IF($B4400&lt;3,"-",IF('Synthese chemins'!K4400&gt;2,"Passeur",IF('Synthese chemins'!K4400&lt;1,"-",IF('Synthese chemins'!K4400&lt;2,IF(K$1=$Y4400,"-",IF(K$1=$AA4400,"-","Passeur")),IF(K$1=$Y4400,IF(K$1=AF4400,"-","Passeur"),"Passeur"))))),"-")</f>
        <v>-</v>
      </c>
      <c r="L4400" s="20" t="str">
        <f>IF($D4400="Non",IF($B4400&lt;3,"-",IF('Synthese chemins'!L4400&gt;2,"Passeur",IF('Synthese chemins'!L4400&lt;1,"-",IF('Synthese chemins'!L4400&lt;2,IF(L$1=$Y4400,"-",IF(L$1=$AA4400,"-","Passeur")),IF(L$1=$Y4400,IF(L$1=AG4400,"-","Passeur"),"Passeur"))))),"-")</f>
        <v>-</v>
      </c>
      <c r="M4400" s="20" t="str">
        <f>IF($D4400="Non",IF($B4400&lt;3,"-",IF('Synthese chemins'!M4400&gt;2,"Passeur",IF('Synthese chemins'!M4400&lt;1,"-",IF('Synthese chemins'!M4400&lt;2,IF(M$1=$Y4400,"-",IF(M$1=$AA4400,"-","Passeur")),IF(M$1=$Y4400,IF(M$1=AH4400,"-","Passeur"),"Passeur"))))),"-")</f>
        <v>-</v>
      </c>
      <c r="N4400" s="20" t="str">
        <f>IF($D4400="Non",IF($B4400&lt;3,"-",IF('Synthese chemins'!N4400&gt;2,"Passeur",IF('Synthese chemins'!N4400&lt;1,"-",IF('Synthese chemins'!N4400&lt;2,IF(N$1=$Y4400,"-",IF(N$1=$AA4400,"-","Passeur")),IF(N$1=$Y4400,IF(N$1=AI4400,"-","Passeur"),"Passeur"))))),"-")</f>
        <v>-</v>
      </c>
      <c r="O4400" s="20" t="str">
        <f>IF($D4400="Non",IF($B4400&lt;3,"-",IF('Synthese chemins'!O4400&gt;2,"Passeur",IF('Synthese chemins'!O4400&lt;1,"-",IF('Synthese chemins'!O4400&lt;2,IF(O$1=$Y4400,"-",IF(O$1=$AA4400,"-","Passeur")),IF(O$1=$Y4400,IF(O$1=AJ4400,"-","Passeur"),"Passeur"))))),"-")</f>
        <v>-</v>
      </c>
      <c r="P4400" s="20" t="str">
        <f>IF($D4400="Non",IF($B4400&lt;3,"-",IF('Synthese chemins'!P4400&gt;2,"Passeur",IF('Synthese chemins'!P4400&lt;1,"-",IF('Synthese chemins'!P4400&lt;2,IF(P$1=$Y4400,"-",IF(P$1=$AA4400,"-","Passeur")),IF(P$1=$Y4400,IF(P$1=AK4400,"-","Passeur"),"Passeur"))))),"-")</f>
        <v>-</v>
      </c>
      <c r="Q4400" s="20" t="str">
        <f>IF($D4400="Non",IF($B4400&lt;3,"-",IF('Synthese chemins'!Q4400&gt;2,"Passeur",IF('Synthese chemins'!Q4400&lt;1,"-",IF('Synthese chemins'!Q4400&lt;2,IF(Q$1=$Y4400,"-",IF(Q$1=$AA4400,"-","Passeur")),IF(Q$1=$Y4400,IF(Q$1=AL4400,"-","Passeur"),"Passeur"))))),"-")</f>
        <v>Passeur</v>
      </c>
      <c r="R4400" s="20" t="str">
        <f>IF($D4400="Non",IF($B4400&lt;3,"-",IF('Synthese chemins'!R4400&gt;2,"Passeur",IF('Synthese chemins'!R4400&lt;1,"-",IF('Synthese chemins'!R4400&lt;2,IF(R$1=$Y4400,"-",IF(R$1=$AA4400,"-","Passeur")),IF(R$1=$Y4400,IF(R$1=AM4400,"-","Passeur"),"Passeur"))))),"-")</f>
        <v>Passeur</v>
      </c>
      <c r="S4400" s="20" t="str">
        <f>IF($D4400="Non",IF($B4400&lt;3,"-",IF('Synthese chemins'!S4400&gt;2,"Passeur",IF('Synthese chemins'!S4400&lt;1,"-",IF('Synthese chemins'!S4400&lt;2,IF(S$1=$Y4400,"-",IF(S$1=$AA4400,"-","Passeur")),IF(S$1=$Y4400,IF(S$1=AN4400,"-","Passeur"),"Passeur"))))),"-")</f>
        <v>-</v>
      </c>
      <c r="T4400" s="20" t="str">
        <f>IF($D4400="Non",IF($B4400&lt;3,"-",IF('Synthese chemins'!T4400&gt;2,"Passeur",IF('Synthese chemins'!T4400&lt;1,"-",IF('Synthese chemins'!T4400&lt;2,IF(T$1=$Y4400,"-",IF(T$1=$AA4400,"-","Passeur")),IF(T$1=$Y4400,IF(T$1=AO4400,"-","Passeur"),"Passeur"))))),"-")</f>
        <v>-</v>
      </c>
      <c r="U4400" s="20" t="str">
        <f>IF($D4400="Non",IF($B4400&lt;3,"-",IF('Synthese chemins'!U4400&gt;2,"Passeur",IF('Synthese chemins'!U4400&lt;1,"-",IF('Synthese chemins'!U4400&lt;2,IF(U$1=$Y4400,"-",IF(U$1=$AA4400,"-","Passeur")),IF(U$1=$Y4400,IF(U$1=AP4400,"-","Passeur"),"Passeur"))))),"-")</f>
        <v>-</v>
      </c>
      <c r="V4400" s="20" t="str">
        <f>IF($D4400="Non",IF($B4400&lt;3,"-",IF('Synthese chemins'!V4400&gt;2,"Passeur",IF('Synthese chemins'!V4400&lt;1,"-",IF('Synthese chemins'!V4400&lt;2,IF(V$1=$Y4400,"-",IF(V$1=$AA4400,"-","Passeur")),IF(V$1=$Y4400,IF(V$1=AQ4400,"-","Passeur"),"Passeur"))))),"-")</f>
        <v>-</v>
      </c>
      <c r="W4400" s="20" t="str">
        <f>IF($D4400="Non",IF($B4400&lt;3,"-",IF('Synthese chemins'!W4400&gt;2,"Passeur",IF('Synthese chemins'!W4400&lt;1,"-",IF('Synthese chemins'!W4400&lt;2,IF(W$1=$Y4400,"-",IF(W$1=$AA4400,"-","Passeur")),IF(W$1=$Y4400,IF(W$1=AR4400,"-","Passeur"),"Passeur"))))),"-")</f>
        <v>-</v>
      </c>
      <c r="X4400" s="20" t="str">
        <f>IF($D4400="Non",IF($B4400&lt;3,"-",IF('Synthese chemins'!X4400&gt;2,"Passeur",IF('Synthese chemins'!X4400&lt;1,"-",IF('Synthese chemins'!X4400&lt;2,IF(X$1=$Y4400,"-",IF(X$1=$AA4400,"-","Passeur")),IF(X$1=$Y4400,IF(X$1=AS4400,"-","Passeur"),"Passeur"))))),"-")</f>
        <v>-</v>
      </c>
      <c r="Y4400" s="33" t="str">
        <f>'Chemins de conversion les plus '!G4400</f>
        <v>SEO</v>
      </c>
      <c r="Z4400" s="20">
        <f t="shared" si="1502"/>
        <v>3</v>
      </c>
      <c r="AA4400" s="33" t="str">
        <f>'Chemins de conversion les plus '!I4400</f>
        <v>Direct</v>
      </c>
      <c r="AB4400" s="5"/>
      <c r="AC4400" s="20">
        <f ca="1">'Synthese chemins'!Z4400</f>
        <v>1</v>
      </c>
      <c r="AD4400" s="19">
        <f>'Synthese chemins'!AA4400</f>
        <v>0</v>
      </c>
      <c r="AE4400" s="20">
        <f ca="1">'Synthese chemins'!AB4400</f>
        <v>0.1111111111111111</v>
      </c>
      <c r="AF4400" s="19">
        <f>'Synthese chemins'!AC4400</f>
        <v>0</v>
      </c>
      <c r="AH4400" s="2" t="str">
        <f t="shared" si="1503"/>
        <v>-</v>
      </c>
      <c r="AI4400" s="2">
        <f t="shared" ca="1" si="1504"/>
        <v>1</v>
      </c>
      <c r="AJ4400" s="2" t="str">
        <f t="shared" si="1505"/>
        <v>-</v>
      </c>
      <c r="AK4400" s="2" t="str">
        <f t="shared" si="1506"/>
        <v>-</v>
      </c>
      <c r="AL4400" s="2" t="str">
        <f t="shared" si="1507"/>
        <v>-</v>
      </c>
      <c r="AM4400" s="2" t="str">
        <f t="shared" si="1508"/>
        <v>-</v>
      </c>
      <c r="AN4400" s="2" t="str">
        <f t="shared" si="1509"/>
        <v>-</v>
      </c>
      <c r="AO4400" s="2" t="str">
        <f t="shared" si="1510"/>
        <v>-</v>
      </c>
      <c r="AP4400" s="2" t="str">
        <f t="shared" si="1511"/>
        <v>-</v>
      </c>
      <c r="AQ4400" s="2" t="str">
        <f t="shared" si="1512"/>
        <v>-</v>
      </c>
      <c r="AR4400" s="2" t="str">
        <f t="shared" si="1513"/>
        <v>-</v>
      </c>
      <c r="AS4400" s="2" t="str">
        <f t="shared" si="1514"/>
        <v>-</v>
      </c>
      <c r="AT4400" s="2">
        <f t="shared" ca="1" si="1515"/>
        <v>1</v>
      </c>
      <c r="AU4400" s="2">
        <f t="shared" ca="1" si="1516"/>
        <v>1</v>
      </c>
      <c r="AV4400" s="2" t="str">
        <f t="shared" si="1517"/>
        <v>-</v>
      </c>
      <c r="AW4400" s="2" t="str">
        <f t="shared" si="1518"/>
        <v>-</v>
      </c>
      <c r="AX4400" s="2" t="str">
        <f t="shared" si="1519"/>
        <v>-</v>
      </c>
      <c r="AY4400" s="2" t="str">
        <f t="shared" si="1498"/>
        <v>-</v>
      </c>
      <c r="AZ4400" s="2" t="str">
        <f t="shared" si="1499"/>
        <v>-</v>
      </c>
      <c r="BA4400" s="2" t="str">
        <f t="shared" si="1500"/>
        <v>-</v>
      </c>
    </row>
    <row r="4401" spans="1:53">
      <c r="A4401" s="2">
        <f t="shared" si="1501"/>
        <v>4400</v>
      </c>
      <c r="B4401" s="2">
        <f>'Synthese chemins'!B4401</f>
        <v>9</v>
      </c>
      <c r="C4401" s="2">
        <f>'Synthese chemins'!C4401</f>
        <v>3</v>
      </c>
      <c r="D4401" s="2" t="str">
        <f>'Synthese chemins'!D4401</f>
        <v>Non</v>
      </c>
      <c r="E4401" s="20" t="str">
        <f>IF($D4401="Non",IF($B4401&lt;3,"-",IF('Synthese chemins'!E4401&gt;2,"Passeur",IF('Synthese chemins'!E4401&lt;1,"-",IF('Synthese chemins'!E4401&lt;2,IF(E$1=$Y4401,"-",IF(E$1=$AA4401,"-","Passeur")),IF(E$1=$Y4401,IF(E$1=Y4401,"-","Passeur"),"Passeur"))))),"-")</f>
        <v>-</v>
      </c>
      <c r="F4401" s="20" t="str">
        <f>IF($D4401="Non",IF($B4401&lt;3,"-",IF('Synthese chemins'!F4401&gt;2,"Passeur",IF('Synthese chemins'!F4401&lt;1,"-",IF('Synthese chemins'!F4401&lt;2,IF(F$1=$Y4401,"-",IF(F$1=$AA4401,"-","Passeur")),IF(F$1=$Y4401,IF(F$1=AA4401,"-","Passeur"),"Passeur"))))),"-")</f>
        <v>Passeur</v>
      </c>
      <c r="G4401" s="20" t="str">
        <f>IF($D4401="Non",IF($B4401&lt;3,"-",IF('Synthese chemins'!G4401&gt;2,"Passeur",IF('Synthese chemins'!G4401&lt;1,"-",IF('Synthese chemins'!G4401&lt;2,IF(G$1=$Y4401,"-",IF(G$1=$AA4401,"-","Passeur")),IF(G$1=$Y4401,IF(G$1=AB4401,"-","Passeur"),"Passeur"))))),"-")</f>
        <v>-</v>
      </c>
      <c r="H4401" s="20" t="str">
        <f>IF($D4401="Non",IF($B4401&lt;3,"-",IF('Synthese chemins'!H4401&gt;2,"Passeur",IF('Synthese chemins'!H4401&lt;1,"-",IF('Synthese chemins'!H4401&lt;2,IF(H$1=$Y4401,"-",IF(H$1=$AA4401,"-","Passeur")),IF(H$1=$Y4401,IF(H$1=AC4401,"-","Passeur"),"Passeur"))))),"-")</f>
        <v>-</v>
      </c>
      <c r="I4401" s="20" t="str">
        <f>IF($D4401="Non",IF($B4401&lt;3,"-",IF('Synthese chemins'!I4401&gt;2,"Passeur",IF('Synthese chemins'!I4401&lt;1,"-",IF('Synthese chemins'!I4401&lt;2,IF(I$1=$Y4401,"-",IF(I$1=$AA4401,"-","Passeur")),IF(I$1=$Y4401,IF(I$1=AD4401,"-","Passeur"),"Passeur"))))),"-")</f>
        <v>-</v>
      </c>
      <c r="J4401" s="20" t="str">
        <f>IF($D4401="Non",IF($B4401&lt;3,"-",IF('Synthese chemins'!J4401&gt;2,"Passeur",IF('Synthese chemins'!J4401&lt;1,"-",IF('Synthese chemins'!J4401&lt;2,IF(J$1=$Y4401,"-",IF(J$1=$AA4401,"-","Passeur")),IF(J$1=$Y4401,IF(J$1=AE4401,"-","Passeur"),"Passeur"))))),"-")</f>
        <v>-</v>
      </c>
      <c r="K4401" s="20" t="str">
        <f>IF($D4401="Non",IF($B4401&lt;3,"-",IF('Synthese chemins'!K4401&gt;2,"Passeur",IF('Synthese chemins'!K4401&lt;1,"-",IF('Synthese chemins'!K4401&lt;2,IF(K$1=$Y4401,"-",IF(K$1=$AA4401,"-","Passeur")),IF(K$1=$Y4401,IF(K$1=AF4401,"-","Passeur"),"Passeur"))))),"-")</f>
        <v>-</v>
      </c>
      <c r="L4401" s="20" t="str">
        <f>IF($D4401="Non",IF($B4401&lt;3,"-",IF('Synthese chemins'!L4401&gt;2,"Passeur",IF('Synthese chemins'!L4401&lt;1,"-",IF('Synthese chemins'!L4401&lt;2,IF(L$1=$Y4401,"-",IF(L$1=$AA4401,"-","Passeur")),IF(L$1=$Y4401,IF(L$1=AG4401,"-","Passeur"),"Passeur"))))),"-")</f>
        <v>-</v>
      </c>
      <c r="M4401" s="20" t="str">
        <f>IF($D4401="Non",IF($B4401&lt;3,"-",IF('Synthese chemins'!M4401&gt;2,"Passeur",IF('Synthese chemins'!M4401&lt;1,"-",IF('Synthese chemins'!M4401&lt;2,IF(M$1=$Y4401,"-",IF(M$1=$AA4401,"-","Passeur")),IF(M$1=$Y4401,IF(M$1=AH4401,"-","Passeur"),"Passeur"))))),"-")</f>
        <v>-</v>
      </c>
      <c r="N4401" s="20" t="str">
        <f>IF($D4401="Non",IF($B4401&lt;3,"-",IF('Synthese chemins'!N4401&gt;2,"Passeur",IF('Synthese chemins'!N4401&lt;1,"-",IF('Synthese chemins'!N4401&lt;2,IF(N$1=$Y4401,"-",IF(N$1=$AA4401,"-","Passeur")),IF(N$1=$Y4401,IF(N$1=AI4401,"-","Passeur"),"Passeur"))))),"-")</f>
        <v>-</v>
      </c>
      <c r="O4401" s="20" t="str">
        <f>IF($D4401="Non",IF($B4401&lt;3,"-",IF('Synthese chemins'!O4401&gt;2,"Passeur",IF('Synthese chemins'!O4401&lt;1,"-",IF('Synthese chemins'!O4401&lt;2,IF(O$1=$Y4401,"-",IF(O$1=$AA4401,"-","Passeur")),IF(O$1=$Y4401,IF(O$1=AJ4401,"-","Passeur"),"Passeur"))))),"-")</f>
        <v>-</v>
      </c>
      <c r="P4401" s="20" t="str">
        <f>IF($D4401="Non",IF($B4401&lt;3,"-",IF('Synthese chemins'!P4401&gt;2,"Passeur",IF('Synthese chemins'!P4401&lt;1,"-",IF('Synthese chemins'!P4401&lt;2,IF(P$1=$Y4401,"-",IF(P$1=$AA4401,"-","Passeur")),IF(P$1=$Y4401,IF(P$1=AK4401,"-","Passeur"),"Passeur"))))),"-")</f>
        <v>-</v>
      </c>
      <c r="Q4401" s="20" t="str">
        <f>IF($D4401="Non",IF($B4401&lt;3,"-",IF('Synthese chemins'!Q4401&gt;2,"Passeur",IF('Synthese chemins'!Q4401&lt;1,"-",IF('Synthese chemins'!Q4401&lt;2,IF(Q$1=$Y4401,"-",IF(Q$1=$AA4401,"-","Passeur")),IF(Q$1=$Y4401,IF(Q$1=AL4401,"-","Passeur"),"Passeur"))))),"-")</f>
        <v>Passeur</v>
      </c>
      <c r="R4401" s="20" t="str">
        <f>IF($D4401="Non",IF($B4401&lt;3,"-",IF('Synthese chemins'!R4401&gt;2,"Passeur",IF('Synthese chemins'!R4401&lt;1,"-",IF('Synthese chemins'!R4401&lt;2,IF(R$1=$Y4401,"-",IF(R$1=$AA4401,"-","Passeur")),IF(R$1=$Y4401,IF(R$1=AM4401,"-","Passeur"),"Passeur"))))),"-")</f>
        <v>-</v>
      </c>
      <c r="S4401" s="20" t="str">
        <f>IF($D4401="Non",IF($B4401&lt;3,"-",IF('Synthese chemins'!S4401&gt;2,"Passeur",IF('Synthese chemins'!S4401&lt;1,"-",IF('Synthese chemins'!S4401&lt;2,IF(S$1=$Y4401,"-",IF(S$1=$AA4401,"-","Passeur")),IF(S$1=$Y4401,IF(S$1=AN4401,"-","Passeur"),"Passeur"))))),"-")</f>
        <v>-</v>
      </c>
      <c r="T4401" s="20" t="str">
        <f>IF($D4401="Non",IF($B4401&lt;3,"-",IF('Synthese chemins'!T4401&gt;2,"Passeur",IF('Synthese chemins'!T4401&lt;1,"-",IF('Synthese chemins'!T4401&lt;2,IF(T$1=$Y4401,"-",IF(T$1=$AA4401,"-","Passeur")),IF(T$1=$Y4401,IF(T$1=AO4401,"-","Passeur"),"Passeur"))))),"-")</f>
        <v>-</v>
      </c>
      <c r="U4401" s="20" t="str">
        <f>IF($D4401="Non",IF($B4401&lt;3,"-",IF('Synthese chemins'!U4401&gt;2,"Passeur",IF('Synthese chemins'!U4401&lt;1,"-",IF('Synthese chemins'!U4401&lt;2,IF(U$1=$Y4401,"-",IF(U$1=$AA4401,"-","Passeur")),IF(U$1=$Y4401,IF(U$1=AP4401,"-","Passeur"),"Passeur"))))),"-")</f>
        <v>-</v>
      </c>
      <c r="V4401" s="20" t="str">
        <f>IF($D4401="Non",IF($B4401&lt;3,"-",IF('Synthese chemins'!V4401&gt;2,"Passeur",IF('Synthese chemins'!V4401&lt;1,"-",IF('Synthese chemins'!V4401&lt;2,IF(V$1=$Y4401,"-",IF(V$1=$AA4401,"-","Passeur")),IF(V$1=$Y4401,IF(V$1=AQ4401,"-","Passeur"),"Passeur"))))),"-")</f>
        <v>-</v>
      </c>
      <c r="W4401" s="20" t="str">
        <f>IF($D4401="Non",IF($B4401&lt;3,"-",IF('Synthese chemins'!W4401&gt;2,"Passeur",IF('Synthese chemins'!W4401&lt;1,"-",IF('Synthese chemins'!W4401&lt;2,IF(W$1=$Y4401,"-",IF(W$1=$AA4401,"-","Passeur")),IF(W$1=$Y4401,IF(W$1=AR4401,"-","Passeur"),"Passeur"))))),"-")</f>
        <v>-</v>
      </c>
      <c r="X4401" s="20" t="str">
        <f>IF($D4401="Non",IF($B4401&lt;3,"-",IF('Synthese chemins'!X4401&gt;2,"Passeur",IF('Synthese chemins'!X4401&lt;1,"-",IF('Synthese chemins'!X4401&lt;2,IF(X$1=$Y4401,"-",IF(X$1=$AA4401,"-","Passeur")),IF(X$1=$Y4401,IF(X$1=AS4401,"-","Passeur"),"Passeur"))))),"-")</f>
        <v>-</v>
      </c>
      <c r="Y4401" s="33" t="str">
        <f>'Chemins de conversion les plus '!G4401</f>
        <v>SEO</v>
      </c>
      <c r="Z4401" s="20">
        <f t="shared" si="1502"/>
        <v>2</v>
      </c>
      <c r="AA4401" s="33" t="str">
        <f>'Chemins de conversion les plus '!I4401</f>
        <v>Direct</v>
      </c>
      <c r="AB4401" s="5"/>
      <c r="AC4401" s="20">
        <f ca="1">'Synthese chemins'!Z4401</f>
        <v>1</v>
      </c>
      <c r="AD4401" s="19">
        <f>'Synthese chemins'!AA4401</f>
        <v>0</v>
      </c>
      <c r="AE4401" s="20">
        <f ca="1">'Synthese chemins'!AB4401</f>
        <v>0.1111111111111111</v>
      </c>
      <c r="AF4401" s="19">
        <f>'Synthese chemins'!AC4401</f>
        <v>0</v>
      </c>
      <c r="AH4401" s="2" t="str">
        <f t="shared" si="1503"/>
        <v>-</v>
      </c>
      <c r="AI4401" s="2">
        <f t="shared" ca="1" si="1504"/>
        <v>1</v>
      </c>
      <c r="AJ4401" s="2" t="str">
        <f t="shared" si="1505"/>
        <v>-</v>
      </c>
      <c r="AK4401" s="2" t="str">
        <f t="shared" si="1506"/>
        <v>-</v>
      </c>
      <c r="AL4401" s="2" t="str">
        <f t="shared" si="1507"/>
        <v>-</v>
      </c>
      <c r="AM4401" s="2" t="str">
        <f t="shared" si="1508"/>
        <v>-</v>
      </c>
      <c r="AN4401" s="2" t="str">
        <f t="shared" si="1509"/>
        <v>-</v>
      </c>
      <c r="AO4401" s="2" t="str">
        <f t="shared" si="1510"/>
        <v>-</v>
      </c>
      <c r="AP4401" s="2" t="str">
        <f t="shared" si="1511"/>
        <v>-</v>
      </c>
      <c r="AQ4401" s="2" t="str">
        <f t="shared" si="1512"/>
        <v>-</v>
      </c>
      <c r="AR4401" s="2" t="str">
        <f t="shared" si="1513"/>
        <v>-</v>
      </c>
      <c r="AS4401" s="2" t="str">
        <f t="shared" si="1514"/>
        <v>-</v>
      </c>
      <c r="AT4401" s="2">
        <f t="shared" ca="1" si="1515"/>
        <v>1</v>
      </c>
      <c r="AU4401" s="2" t="str">
        <f t="shared" si="1516"/>
        <v>-</v>
      </c>
      <c r="AV4401" s="2" t="str">
        <f t="shared" si="1517"/>
        <v>-</v>
      </c>
      <c r="AW4401" s="2" t="str">
        <f t="shared" si="1518"/>
        <v>-</v>
      </c>
      <c r="AX4401" s="2" t="str">
        <f t="shared" si="1519"/>
        <v>-</v>
      </c>
      <c r="AY4401" s="2" t="str">
        <f t="shared" si="1498"/>
        <v>-</v>
      </c>
      <c r="AZ4401" s="2" t="str">
        <f t="shared" si="1499"/>
        <v>-</v>
      </c>
      <c r="BA4401" s="2" t="str">
        <f t="shared" si="1500"/>
        <v>-</v>
      </c>
    </row>
    <row r="4402" spans="1:53">
      <c r="A4402" s="2">
        <f t="shared" si="1501"/>
        <v>4401</v>
      </c>
      <c r="B4402" s="2">
        <f>'Synthese chemins'!B4402</f>
        <v>9</v>
      </c>
      <c r="C4402" s="2">
        <f>'Synthese chemins'!C4402</f>
        <v>4</v>
      </c>
      <c r="D4402" s="2" t="str">
        <f>'Synthese chemins'!D4402</f>
        <v>Non</v>
      </c>
      <c r="E4402" s="20" t="str">
        <f>IF($D4402="Non",IF($B4402&lt;3,"-",IF('Synthese chemins'!E4402&gt;2,"Passeur",IF('Synthese chemins'!E4402&lt;1,"-",IF('Synthese chemins'!E4402&lt;2,IF(E$1=$Y4402,"-",IF(E$1=$AA4402,"-","Passeur")),IF(E$1=$Y4402,IF(E$1=Y4402,"-","Passeur"),"Passeur"))))),"-")</f>
        <v>-</v>
      </c>
      <c r="F4402" s="20" t="str">
        <f>IF($D4402="Non",IF($B4402&lt;3,"-",IF('Synthese chemins'!F4402&gt;2,"Passeur",IF('Synthese chemins'!F4402&lt;1,"-",IF('Synthese chemins'!F4402&lt;2,IF(F$1=$Y4402,"-",IF(F$1=$AA4402,"-","Passeur")),IF(F$1=$Y4402,IF(F$1=AA4402,"-","Passeur"),"Passeur"))))),"-")</f>
        <v>-</v>
      </c>
      <c r="G4402" s="20" t="str">
        <f>IF($D4402="Non",IF($B4402&lt;3,"-",IF('Synthese chemins'!G4402&gt;2,"Passeur",IF('Synthese chemins'!G4402&lt;1,"-",IF('Synthese chemins'!G4402&lt;2,IF(G$1=$Y4402,"-",IF(G$1=$AA4402,"-","Passeur")),IF(G$1=$Y4402,IF(G$1=AB4402,"-","Passeur"),"Passeur"))))),"-")</f>
        <v>-</v>
      </c>
      <c r="H4402" s="20" t="str">
        <f>IF($D4402="Non",IF($B4402&lt;3,"-",IF('Synthese chemins'!H4402&gt;2,"Passeur",IF('Synthese chemins'!H4402&lt;1,"-",IF('Synthese chemins'!H4402&lt;2,IF(H$1=$Y4402,"-",IF(H$1=$AA4402,"-","Passeur")),IF(H$1=$Y4402,IF(H$1=AC4402,"-","Passeur"),"Passeur"))))),"-")</f>
        <v>-</v>
      </c>
      <c r="I4402" s="20" t="str">
        <f>IF($D4402="Non",IF($B4402&lt;3,"-",IF('Synthese chemins'!I4402&gt;2,"Passeur",IF('Synthese chemins'!I4402&lt;1,"-",IF('Synthese chemins'!I4402&lt;2,IF(I$1=$Y4402,"-",IF(I$1=$AA4402,"-","Passeur")),IF(I$1=$Y4402,IF(I$1=AD4402,"-","Passeur"),"Passeur"))))),"-")</f>
        <v>-</v>
      </c>
      <c r="J4402" s="20" t="str">
        <f>IF($D4402="Non",IF($B4402&lt;3,"-",IF('Synthese chemins'!J4402&gt;2,"Passeur",IF('Synthese chemins'!J4402&lt;1,"-",IF('Synthese chemins'!J4402&lt;2,IF(J$1=$Y4402,"-",IF(J$1=$AA4402,"-","Passeur")),IF(J$1=$Y4402,IF(J$1=AE4402,"-","Passeur"),"Passeur"))))),"-")</f>
        <v>-</v>
      </c>
      <c r="K4402" s="20" t="str">
        <f>IF($D4402="Non",IF($B4402&lt;3,"-",IF('Synthese chemins'!K4402&gt;2,"Passeur",IF('Synthese chemins'!K4402&lt;1,"-",IF('Synthese chemins'!K4402&lt;2,IF(K$1=$Y4402,"-",IF(K$1=$AA4402,"-","Passeur")),IF(K$1=$Y4402,IF(K$1=AF4402,"-","Passeur"),"Passeur"))))),"-")</f>
        <v>-</v>
      </c>
      <c r="L4402" s="20" t="str">
        <f>IF($D4402="Non",IF($B4402&lt;3,"-",IF('Synthese chemins'!L4402&gt;2,"Passeur",IF('Synthese chemins'!L4402&lt;1,"-",IF('Synthese chemins'!L4402&lt;2,IF(L$1=$Y4402,"-",IF(L$1=$AA4402,"-","Passeur")),IF(L$1=$Y4402,IF(L$1=AG4402,"-","Passeur"),"Passeur"))))),"-")</f>
        <v>-</v>
      </c>
      <c r="M4402" s="20" t="str">
        <f>IF($D4402="Non",IF($B4402&lt;3,"-",IF('Synthese chemins'!M4402&gt;2,"Passeur",IF('Synthese chemins'!M4402&lt;1,"-",IF('Synthese chemins'!M4402&lt;2,IF(M$1=$Y4402,"-",IF(M$1=$AA4402,"-","Passeur")),IF(M$1=$Y4402,IF(M$1=AH4402,"-","Passeur"),"Passeur"))))),"-")</f>
        <v>Passeur</v>
      </c>
      <c r="N4402" s="20" t="str">
        <f>IF($D4402="Non",IF($B4402&lt;3,"-",IF('Synthese chemins'!N4402&gt;2,"Passeur",IF('Synthese chemins'!N4402&lt;1,"-",IF('Synthese chemins'!N4402&lt;2,IF(N$1=$Y4402,"-",IF(N$1=$AA4402,"-","Passeur")),IF(N$1=$Y4402,IF(N$1=AI4402,"-","Passeur"),"Passeur"))))),"-")</f>
        <v>-</v>
      </c>
      <c r="O4402" s="20" t="str">
        <f>IF($D4402="Non",IF($B4402&lt;3,"-",IF('Synthese chemins'!O4402&gt;2,"Passeur",IF('Synthese chemins'!O4402&lt;1,"-",IF('Synthese chemins'!O4402&lt;2,IF(O$1=$Y4402,"-",IF(O$1=$AA4402,"-","Passeur")),IF(O$1=$Y4402,IF(O$1=AJ4402,"-","Passeur"),"Passeur"))))),"-")</f>
        <v>-</v>
      </c>
      <c r="P4402" s="20" t="str">
        <f>IF($D4402="Non",IF($B4402&lt;3,"-",IF('Synthese chemins'!P4402&gt;2,"Passeur",IF('Synthese chemins'!P4402&lt;1,"-",IF('Synthese chemins'!P4402&lt;2,IF(P$1=$Y4402,"-",IF(P$1=$AA4402,"-","Passeur")),IF(P$1=$Y4402,IF(P$1=AK4402,"-","Passeur"),"Passeur"))))),"-")</f>
        <v>-</v>
      </c>
      <c r="Q4402" s="20" t="str">
        <f>IF($D4402="Non",IF($B4402&lt;3,"-",IF('Synthese chemins'!Q4402&gt;2,"Passeur",IF('Synthese chemins'!Q4402&lt;1,"-",IF('Synthese chemins'!Q4402&lt;2,IF(Q$1=$Y4402,"-",IF(Q$1=$AA4402,"-","Passeur")),IF(Q$1=$Y4402,IF(Q$1=AL4402,"-","Passeur"),"Passeur"))))),"-")</f>
        <v>Passeur</v>
      </c>
      <c r="R4402" s="20" t="str">
        <f>IF($D4402="Non",IF($B4402&lt;3,"-",IF('Synthese chemins'!R4402&gt;2,"Passeur",IF('Synthese chemins'!R4402&lt;1,"-",IF('Synthese chemins'!R4402&lt;2,IF(R$1=$Y4402,"-",IF(R$1=$AA4402,"-","Passeur")),IF(R$1=$Y4402,IF(R$1=AM4402,"-","Passeur"),"Passeur"))))),"-")</f>
        <v>Passeur</v>
      </c>
      <c r="S4402" s="20" t="str">
        <f>IF($D4402="Non",IF($B4402&lt;3,"-",IF('Synthese chemins'!S4402&gt;2,"Passeur",IF('Synthese chemins'!S4402&lt;1,"-",IF('Synthese chemins'!S4402&lt;2,IF(S$1=$Y4402,"-",IF(S$1=$AA4402,"-","Passeur")),IF(S$1=$Y4402,IF(S$1=AN4402,"-","Passeur"),"Passeur"))))),"-")</f>
        <v>-</v>
      </c>
      <c r="T4402" s="20" t="str">
        <f>IF($D4402="Non",IF($B4402&lt;3,"-",IF('Synthese chemins'!T4402&gt;2,"Passeur",IF('Synthese chemins'!T4402&lt;1,"-",IF('Synthese chemins'!T4402&lt;2,IF(T$1=$Y4402,"-",IF(T$1=$AA4402,"-","Passeur")),IF(T$1=$Y4402,IF(T$1=AO4402,"-","Passeur"),"Passeur"))))),"-")</f>
        <v>-</v>
      </c>
      <c r="U4402" s="20" t="str">
        <f>IF($D4402="Non",IF($B4402&lt;3,"-",IF('Synthese chemins'!U4402&gt;2,"Passeur",IF('Synthese chemins'!U4402&lt;1,"-",IF('Synthese chemins'!U4402&lt;2,IF(U$1=$Y4402,"-",IF(U$1=$AA4402,"-","Passeur")),IF(U$1=$Y4402,IF(U$1=AP4402,"-","Passeur"),"Passeur"))))),"-")</f>
        <v>-</v>
      </c>
      <c r="V4402" s="20" t="str">
        <f>IF($D4402="Non",IF($B4402&lt;3,"-",IF('Synthese chemins'!V4402&gt;2,"Passeur",IF('Synthese chemins'!V4402&lt;1,"-",IF('Synthese chemins'!V4402&lt;2,IF(V$1=$Y4402,"-",IF(V$1=$AA4402,"-","Passeur")),IF(V$1=$Y4402,IF(V$1=AQ4402,"-","Passeur"),"Passeur"))))),"-")</f>
        <v>-</v>
      </c>
      <c r="W4402" s="20" t="str">
        <f>IF($D4402="Non",IF($B4402&lt;3,"-",IF('Synthese chemins'!W4402&gt;2,"Passeur",IF('Synthese chemins'!W4402&lt;1,"-",IF('Synthese chemins'!W4402&lt;2,IF(W$1=$Y4402,"-",IF(W$1=$AA4402,"-","Passeur")),IF(W$1=$Y4402,IF(W$1=AR4402,"-","Passeur"),"Passeur"))))),"-")</f>
        <v>-</v>
      </c>
      <c r="X4402" s="20" t="str">
        <f>IF($D4402="Non",IF($B4402&lt;3,"-",IF('Synthese chemins'!X4402&gt;2,"Passeur",IF('Synthese chemins'!X4402&lt;1,"-",IF('Synthese chemins'!X4402&lt;2,IF(X$1=$Y4402,"-",IF(X$1=$AA4402,"-","Passeur")),IF(X$1=$Y4402,IF(X$1=AS4402,"-","Passeur"),"Passeur"))))),"-")</f>
        <v>-</v>
      </c>
      <c r="Y4402" s="33" t="str">
        <f>'Chemins de conversion les plus '!G4402</f>
        <v>SEO</v>
      </c>
      <c r="Z4402" s="20">
        <f t="shared" si="1502"/>
        <v>3</v>
      </c>
      <c r="AA4402" s="33" t="str">
        <f>'Chemins de conversion les plus '!I4402</f>
        <v>SEA // Adwords Branding</v>
      </c>
      <c r="AB4402" s="5"/>
      <c r="AC4402" s="20">
        <f ca="1">'Synthese chemins'!Z4402</f>
        <v>1</v>
      </c>
      <c r="AD4402" s="19">
        <f>'Synthese chemins'!AA4402</f>
        <v>0</v>
      </c>
      <c r="AE4402" s="20">
        <f ca="1">'Synthese chemins'!AB4402</f>
        <v>0.1111111111111111</v>
      </c>
      <c r="AF4402" s="19">
        <f>'Synthese chemins'!AC4402</f>
        <v>0</v>
      </c>
      <c r="AH4402" s="2" t="str">
        <f t="shared" si="1503"/>
        <v>-</v>
      </c>
      <c r="AI4402" s="2" t="str">
        <f t="shared" si="1504"/>
        <v>-</v>
      </c>
      <c r="AJ4402" s="2" t="str">
        <f t="shared" si="1505"/>
        <v>-</v>
      </c>
      <c r="AK4402" s="2" t="str">
        <f t="shared" si="1506"/>
        <v>-</v>
      </c>
      <c r="AL4402" s="2" t="str">
        <f t="shared" si="1507"/>
        <v>-</v>
      </c>
      <c r="AM4402" s="2" t="str">
        <f t="shared" si="1508"/>
        <v>-</v>
      </c>
      <c r="AN4402" s="2" t="str">
        <f t="shared" si="1509"/>
        <v>-</v>
      </c>
      <c r="AO4402" s="2" t="str">
        <f t="shared" si="1510"/>
        <v>-</v>
      </c>
      <c r="AP4402" s="2">
        <f t="shared" ca="1" si="1511"/>
        <v>1</v>
      </c>
      <c r="AQ4402" s="2" t="str">
        <f t="shared" si="1512"/>
        <v>-</v>
      </c>
      <c r="AR4402" s="2" t="str">
        <f t="shared" si="1513"/>
        <v>-</v>
      </c>
      <c r="AS4402" s="2" t="str">
        <f t="shared" si="1514"/>
        <v>-</v>
      </c>
      <c r="AT4402" s="2">
        <f t="shared" ca="1" si="1515"/>
        <v>1</v>
      </c>
      <c r="AU4402" s="2">
        <f t="shared" ca="1" si="1516"/>
        <v>1</v>
      </c>
      <c r="AV4402" s="2" t="str">
        <f t="shared" si="1517"/>
        <v>-</v>
      </c>
      <c r="AW4402" s="2" t="str">
        <f t="shared" si="1518"/>
        <v>-</v>
      </c>
      <c r="AX4402" s="2" t="str">
        <f t="shared" si="1519"/>
        <v>-</v>
      </c>
      <c r="AY4402" s="2" t="str">
        <f t="shared" si="1498"/>
        <v>-</v>
      </c>
      <c r="AZ4402" s="2" t="str">
        <f t="shared" si="1499"/>
        <v>-</v>
      </c>
      <c r="BA4402" s="2" t="str">
        <f t="shared" si="1500"/>
        <v>-</v>
      </c>
    </row>
    <row r="4403" spans="1:53">
      <c r="A4403" s="2">
        <f t="shared" si="1501"/>
        <v>4402</v>
      </c>
      <c r="B4403" s="2">
        <f>'Synthese chemins'!B4403</f>
        <v>9</v>
      </c>
      <c r="C4403" s="2">
        <f>'Synthese chemins'!C4403</f>
        <v>3</v>
      </c>
      <c r="D4403" s="2" t="str">
        <f>'Synthese chemins'!D4403</f>
        <v>Non</v>
      </c>
      <c r="E4403" s="20" t="str">
        <f>IF($D4403="Non",IF($B4403&lt;3,"-",IF('Synthese chemins'!E4403&gt;2,"Passeur",IF('Synthese chemins'!E4403&lt;1,"-",IF('Synthese chemins'!E4403&lt;2,IF(E$1=$Y4403,"-",IF(E$1=$AA4403,"-","Passeur")),IF(E$1=$Y4403,IF(E$1=Y4403,"-","Passeur"),"Passeur"))))),"-")</f>
        <v>-</v>
      </c>
      <c r="F4403" s="20" t="str">
        <f>IF($D4403="Non",IF($B4403&lt;3,"-",IF('Synthese chemins'!F4403&gt;2,"Passeur",IF('Synthese chemins'!F4403&lt;1,"-",IF('Synthese chemins'!F4403&lt;2,IF(F$1=$Y4403,"-",IF(F$1=$AA4403,"-","Passeur")),IF(F$1=$Y4403,IF(F$1=AA4403,"-","Passeur"),"Passeur"))))),"-")</f>
        <v>Passeur</v>
      </c>
      <c r="G4403" s="20" t="str">
        <f>IF($D4403="Non",IF($B4403&lt;3,"-",IF('Synthese chemins'!G4403&gt;2,"Passeur",IF('Synthese chemins'!G4403&lt;1,"-",IF('Synthese chemins'!G4403&lt;2,IF(G$1=$Y4403,"-",IF(G$1=$AA4403,"-","Passeur")),IF(G$1=$Y4403,IF(G$1=AB4403,"-","Passeur"),"Passeur"))))),"-")</f>
        <v>-</v>
      </c>
      <c r="H4403" s="20" t="str">
        <f>IF($D4403="Non",IF($B4403&lt;3,"-",IF('Synthese chemins'!H4403&gt;2,"Passeur",IF('Synthese chemins'!H4403&lt;1,"-",IF('Synthese chemins'!H4403&lt;2,IF(H$1=$Y4403,"-",IF(H$1=$AA4403,"-","Passeur")),IF(H$1=$Y4403,IF(H$1=AC4403,"-","Passeur"),"Passeur"))))),"-")</f>
        <v>-</v>
      </c>
      <c r="I4403" s="20" t="str">
        <f>IF($D4403="Non",IF($B4403&lt;3,"-",IF('Synthese chemins'!I4403&gt;2,"Passeur",IF('Synthese chemins'!I4403&lt;1,"-",IF('Synthese chemins'!I4403&lt;2,IF(I$1=$Y4403,"-",IF(I$1=$AA4403,"-","Passeur")),IF(I$1=$Y4403,IF(I$1=AD4403,"-","Passeur"),"Passeur"))))),"-")</f>
        <v>-</v>
      </c>
      <c r="J4403" s="20" t="str">
        <f>IF($D4403="Non",IF($B4403&lt;3,"-",IF('Synthese chemins'!J4403&gt;2,"Passeur",IF('Synthese chemins'!J4403&lt;1,"-",IF('Synthese chemins'!J4403&lt;2,IF(J$1=$Y4403,"-",IF(J$1=$AA4403,"-","Passeur")),IF(J$1=$Y4403,IF(J$1=AE4403,"-","Passeur"),"Passeur"))))),"-")</f>
        <v>-</v>
      </c>
      <c r="K4403" s="20" t="str">
        <f>IF($D4403="Non",IF($B4403&lt;3,"-",IF('Synthese chemins'!K4403&gt;2,"Passeur",IF('Synthese chemins'!K4403&lt;1,"-",IF('Synthese chemins'!K4403&lt;2,IF(K$1=$Y4403,"-",IF(K$1=$AA4403,"-","Passeur")),IF(K$1=$Y4403,IF(K$1=AF4403,"-","Passeur"),"Passeur"))))),"-")</f>
        <v>-</v>
      </c>
      <c r="L4403" s="20" t="str">
        <f>IF($D4403="Non",IF($B4403&lt;3,"-",IF('Synthese chemins'!L4403&gt;2,"Passeur",IF('Synthese chemins'!L4403&lt;1,"-",IF('Synthese chemins'!L4403&lt;2,IF(L$1=$Y4403,"-",IF(L$1=$AA4403,"-","Passeur")),IF(L$1=$Y4403,IF(L$1=AG4403,"-","Passeur"),"Passeur"))))),"-")</f>
        <v>-</v>
      </c>
      <c r="M4403" s="20" t="str">
        <f>IF($D4403="Non",IF($B4403&lt;3,"-",IF('Synthese chemins'!M4403&gt;2,"Passeur",IF('Synthese chemins'!M4403&lt;1,"-",IF('Synthese chemins'!M4403&lt;2,IF(M$1=$Y4403,"-",IF(M$1=$AA4403,"-","Passeur")),IF(M$1=$Y4403,IF(M$1=AH4403,"-","Passeur"),"Passeur"))))),"-")</f>
        <v>-</v>
      </c>
      <c r="N4403" s="20" t="str">
        <f>IF($D4403="Non",IF($B4403&lt;3,"-",IF('Synthese chemins'!N4403&gt;2,"Passeur",IF('Synthese chemins'!N4403&lt;1,"-",IF('Synthese chemins'!N4403&lt;2,IF(N$1=$Y4403,"-",IF(N$1=$AA4403,"-","Passeur")),IF(N$1=$Y4403,IF(N$1=AI4403,"-","Passeur"),"Passeur"))))),"-")</f>
        <v>-</v>
      </c>
      <c r="O4403" s="20" t="str">
        <f>IF($D4403="Non",IF($B4403&lt;3,"-",IF('Synthese chemins'!O4403&gt;2,"Passeur",IF('Synthese chemins'!O4403&lt;1,"-",IF('Synthese chemins'!O4403&lt;2,IF(O$1=$Y4403,"-",IF(O$1=$AA4403,"-","Passeur")),IF(O$1=$Y4403,IF(O$1=AJ4403,"-","Passeur"),"Passeur"))))),"-")</f>
        <v>-</v>
      </c>
      <c r="P4403" s="20" t="str">
        <f>IF($D4403="Non",IF($B4403&lt;3,"-",IF('Synthese chemins'!P4403&gt;2,"Passeur",IF('Synthese chemins'!P4403&lt;1,"-",IF('Synthese chemins'!P4403&lt;2,IF(P$1=$Y4403,"-",IF(P$1=$AA4403,"-","Passeur")),IF(P$1=$Y4403,IF(P$1=AK4403,"-","Passeur"),"Passeur"))))),"-")</f>
        <v>-</v>
      </c>
      <c r="Q4403" s="20" t="str">
        <f>IF($D4403="Non",IF($B4403&lt;3,"-",IF('Synthese chemins'!Q4403&gt;2,"Passeur",IF('Synthese chemins'!Q4403&lt;1,"-",IF('Synthese chemins'!Q4403&lt;2,IF(Q$1=$Y4403,"-",IF(Q$1=$AA4403,"-","Passeur")),IF(Q$1=$Y4403,IF(Q$1=AL4403,"-","Passeur"),"Passeur"))))),"-")</f>
        <v>-</v>
      </c>
      <c r="R4403" s="20" t="str">
        <f>IF($D4403="Non",IF($B4403&lt;3,"-",IF('Synthese chemins'!R4403&gt;2,"Passeur",IF('Synthese chemins'!R4403&lt;1,"-",IF('Synthese chemins'!R4403&lt;2,IF(R$1=$Y4403,"-",IF(R$1=$AA4403,"-","Passeur")),IF(R$1=$Y4403,IF(R$1=AM4403,"-","Passeur"),"Passeur"))))),"-")</f>
        <v>Passeur</v>
      </c>
      <c r="S4403" s="20" t="str">
        <f>IF($D4403="Non",IF($B4403&lt;3,"-",IF('Synthese chemins'!S4403&gt;2,"Passeur",IF('Synthese chemins'!S4403&lt;1,"-",IF('Synthese chemins'!S4403&lt;2,IF(S$1=$Y4403,"-",IF(S$1=$AA4403,"-","Passeur")),IF(S$1=$Y4403,IF(S$1=AN4403,"-","Passeur"),"Passeur"))))),"-")</f>
        <v>-</v>
      </c>
      <c r="T4403" s="20" t="str">
        <f>IF($D4403="Non",IF($B4403&lt;3,"-",IF('Synthese chemins'!T4403&gt;2,"Passeur",IF('Synthese chemins'!T4403&lt;1,"-",IF('Synthese chemins'!T4403&lt;2,IF(T$1=$Y4403,"-",IF(T$1=$AA4403,"-","Passeur")),IF(T$1=$Y4403,IF(T$1=AO4403,"-","Passeur"),"Passeur"))))),"-")</f>
        <v>-</v>
      </c>
      <c r="U4403" s="20" t="str">
        <f>IF($D4403="Non",IF($B4403&lt;3,"-",IF('Synthese chemins'!U4403&gt;2,"Passeur",IF('Synthese chemins'!U4403&lt;1,"-",IF('Synthese chemins'!U4403&lt;2,IF(U$1=$Y4403,"-",IF(U$1=$AA4403,"-","Passeur")),IF(U$1=$Y4403,IF(U$1=AP4403,"-","Passeur"),"Passeur"))))),"-")</f>
        <v>-</v>
      </c>
      <c r="V4403" s="20" t="str">
        <f>IF($D4403="Non",IF($B4403&lt;3,"-",IF('Synthese chemins'!V4403&gt;2,"Passeur",IF('Synthese chemins'!V4403&lt;1,"-",IF('Synthese chemins'!V4403&lt;2,IF(V$1=$Y4403,"-",IF(V$1=$AA4403,"-","Passeur")),IF(V$1=$Y4403,IF(V$1=AQ4403,"-","Passeur"),"Passeur"))))),"-")</f>
        <v>-</v>
      </c>
      <c r="W4403" s="20" t="str">
        <f>IF($D4403="Non",IF($B4403&lt;3,"-",IF('Synthese chemins'!W4403&gt;2,"Passeur",IF('Synthese chemins'!W4403&lt;1,"-",IF('Synthese chemins'!W4403&lt;2,IF(W$1=$Y4403,"-",IF(W$1=$AA4403,"-","Passeur")),IF(W$1=$Y4403,IF(W$1=AR4403,"-","Passeur"),"Passeur"))))),"-")</f>
        <v>-</v>
      </c>
      <c r="X4403" s="20" t="str">
        <f>IF($D4403="Non",IF($B4403&lt;3,"-",IF('Synthese chemins'!X4403&gt;2,"Passeur",IF('Synthese chemins'!X4403&lt;1,"-",IF('Synthese chemins'!X4403&lt;2,IF(X$1=$Y4403,"-",IF(X$1=$AA4403,"-","Passeur")),IF(X$1=$Y4403,IF(X$1=AS4403,"-","Passeur"),"Passeur"))))),"-")</f>
        <v>-</v>
      </c>
      <c r="Y4403" s="33" t="str">
        <f>'Chemins de conversion les plus '!G4403</f>
        <v>SEO</v>
      </c>
      <c r="Z4403" s="20">
        <f t="shared" si="1502"/>
        <v>2</v>
      </c>
      <c r="AA4403" s="33" t="str">
        <f>'Chemins de conversion les plus '!I4403</f>
        <v>Codes promo</v>
      </c>
      <c r="AB4403" s="5"/>
      <c r="AC4403" s="20">
        <f ca="1">'Synthese chemins'!Z4403</f>
        <v>1</v>
      </c>
      <c r="AD4403" s="19">
        <f>'Synthese chemins'!AA4403</f>
        <v>0</v>
      </c>
      <c r="AE4403" s="20">
        <f ca="1">'Synthese chemins'!AB4403</f>
        <v>0.1111111111111111</v>
      </c>
      <c r="AF4403" s="19">
        <f>'Synthese chemins'!AC4403</f>
        <v>0</v>
      </c>
      <c r="AH4403" s="2" t="str">
        <f t="shared" si="1503"/>
        <v>-</v>
      </c>
      <c r="AI4403" s="2">
        <f t="shared" ca="1" si="1504"/>
        <v>1</v>
      </c>
      <c r="AJ4403" s="2" t="str">
        <f t="shared" si="1505"/>
        <v>-</v>
      </c>
      <c r="AK4403" s="2" t="str">
        <f t="shared" si="1506"/>
        <v>-</v>
      </c>
      <c r="AL4403" s="2" t="str">
        <f t="shared" si="1507"/>
        <v>-</v>
      </c>
      <c r="AM4403" s="2" t="str">
        <f t="shared" si="1508"/>
        <v>-</v>
      </c>
      <c r="AN4403" s="2" t="str">
        <f t="shared" si="1509"/>
        <v>-</v>
      </c>
      <c r="AO4403" s="2" t="str">
        <f t="shared" si="1510"/>
        <v>-</v>
      </c>
      <c r="AP4403" s="2" t="str">
        <f t="shared" si="1511"/>
        <v>-</v>
      </c>
      <c r="AQ4403" s="2" t="str">
        <f t="shared" si="1512"/>
        <v>-</v>
      </c>
      <c r="AR4403" s="2" t="str">
        <f t="shared" si="1513"/>
        <v>-</v>
      </c>
      <c r="AS4403" s="2" t="str">
        <f t="shared" si="1514"/>
        <v>-</v>
      </c>
      <c r="AT4403" s="2" t="str">
        <f t="shared" si="1515"/>
        <v>-</v>
      </c>
      <c r="AU4403" s="2">
        <f t="shared" ca="1" si="1516"/>
        <v>1</v>
      </c>
      <c r="AV4403" s="2" t="str">
        <f t="shared" si="1517"/>
        <v>-</v>
      </c>
      <c r="AW4403" s="2" t="str">
        <f t="shared" si="1518"/>
        <v>-</v>
      </c>
      <c r="AX4403" s="2" t="str">
        <f t="shared" si="1519"/>
        <v>-</v>
      </c>
      <c r="AY4403" s="2" t="str">
        <f t="shared" si="1498"/>
        <v>-</v>
      </c>
      <c r="AZ4403" s="2" t="str">
        <f t="shared" si="1499"/>
        <v>-</v>
      </c>
      <c r="BA4403" s="2" t="str">
        <f t="shared" si="1500"/>
        <v>-</v>
      </c>
    </row>
    <row r="4404" spans="1:53">
      <c r="A4404" s="2">
        <f t="shared" si="1501"/>
        <v>4403</v>
      </c>
      <c r="B4404" s="2">
        <f>'Synthese chemins'!B4404</f>
        <v>9</v>
      </c>
      <c r="C4404" s="2">
        <f>'Synthese chemins'!C4404</f>
        <v>3</v>
      </c>
      <c r="D4404" s="2" t="str">
        <f>'Synthese chemins'!D4404</f>
        <v>Non</v>
      </c>
      <c r="E4404" s="20" t="str">
        <f>IF($D4404="Non",IF($B4404&lt;3,"-",IF('Synthese chemins'!E4404&gt;2,"Passeur",IF('Synthese chemins'!E4404&lt;1,"-",IF('Synthese chemins'!E4404&lt;2,IF(E$1=$Y4404,"-",IF(E$1=$AA4404,"-","Passeur")),IF(E$1=$Y4404,IF(E$1=Y4404,"-","Passeur"),"Passeur"))))),"-")</f>
        <v>-</v>
      </c>
      <c r="F4404" s="20" t="str">
        <f>IF($D4404="Non",IF($B4404&lt;3,"-",IF('Synthese chemins'!F4404&gt;2,"Passeur",IF('Synthese chemins'!F4404&lt;1,"-",IF('Synthese chemins'!F4404&lt;2,IF(F$1=$Y4404,"-",IF(F$1=$AA4404,"-","Passeur")),IF(F$1=$Y4404,IF(F$1=AA4404,"-","Passeur"),"Passeur"))))),"-")</f>
        <v>Passeur</v>
      </c>
      <c r="G4404" s="20" t="str">
        <f>IF($D4404="Non",IF($B4404&lt;3,"-",IF('Synthese chemins'!G4404&gt;2,"Passeur",IF('Synthese chemins'!G4404&lt;1,"-",IF('Synthese chemins'!G4404&lt;2,IF(G$1=$Y4404,"-",IF(G$1=$AA4404,"-","Passeur")),IF(G$1=$Y4404,IF(G$1=AB4404,"-","Passeur"),"Passeur"))))),"-")</f>
        <v>-</v>
      </c>
      <c r="H4404" s="20" t="str">
        <f>IF($D4404="Non",IF($B4404&lt;3,"-",IF('Synthese chemins'!H4404&gt;2,"Passeur",IF('Synthese chemins'!H4404&lt;1,"-",IF('Synthese chemins'!H4404&lt;2,IF(H$1=$Y4404,"-",IF(H$1=$AA4404,"-","Passeur")),IF(H$1=$Y4404,IF(H$1=AC4404,"-","Passeur"),"Passeur"))))),"-")</f>
        <v>-</v>
      </c>
      <c r="I4404" s="20" t="str">
        <f>IF($D4404="Non",IF($B4404&lt;3,"-",IF('Synthese chemins'!I4404&gt;2,"Passeur",IF('Synthese chemins'!I4404&lt;1,"-",IF('Synthese chemins'!I4404&lt;2,IF(I$1=$Y4404,"-",IF(I$1=$AA4404,"-","Passeur")),IF(I$1=$Y4404,IF(I$1=AD4404,"-","Passeur"),"Passeur"))))),"-")</f>
        <v>-</v>
      </c>
      <c r="J4404" s="20" t="str">
        <f>IF($D4404="Non",IF($B4404&lt;3,"-",IF('Synthese chemins'!J4404&gt;2,"Passeur",IF('Synthese chemins'!J4404&lt;1,"-",IF('Synthese chemins'!J4404&lt;2,IF(J$1=$Y4404,"-",IF(J$1=$AA4404,"-","Passeur")),IF(J$1=$Y4404,IF(J$1=AE4404,"-","Passeur"),"Passeur"))))),"-")</f>
        <v>-</v>
      </c>
      <c r="K4404" s="20" t="str">
        <f>IF($D4404="Non",IF($B4404&lt;3,"-",IF('Synthese chemins'!K4404&gt;2,"Passeur",IF('Synthese chemins'!K4404&lt;1,"-",IF('Synthese chemins'!K4404&lt;2,IF(K$1=$Y4404,"-",IF(K$1=$AA4404,"-","Passeur")),IF(K$1=$Y4404,IF(K$1=AF4404,"-","Passeur"),"Passeur"))))),"-")</f>
        <v>-</v>
      </c>
      <c r="L4404" s="20" t="str">
        <f>IF($D4404="Non",IF($B4404&lt;3,"-",IF('Synthese chemins'!L4404&gt;2,"Passeur",IF('Synthese chemins'!L4404&lt;1,"-",IF('Synthese chemins'!L4404&lt;2,IF(L$1=$Y4404,"-",IF(L$1=$AA4404,"-","Passeur")),IF(L$1=$Y4404,IF(L$1=AG4404,"-","Passeur"),"Passeur"))))),"-")</f>
        <v>-</v>
      </c>
      <c r="M4404" s="20" t="str">
        <f>IF($D4404="Non",IF($B4404&lt;3,"-",IF('Synthese chemins'!M4404&gt;2,"Passeur",IF('Synthese chemins'!M4404&lt;1,"-",IF('Synthese chemins'!M4404&lt;2,IF(M$1=$Y4404,"-",IF(M$1=$AA4404,"-","Passeur")),IF(M$1=$Y4404,IF(M$1=AH4404,"-","Passeur"),"Passeur"))))),"-")</f>
        <v>-</v>
      </c>
      <c r="N4404" s="20" t="str">
        <f>IF($D4404="Non",IF($B4404&lt;3,"-",IF('Synthese chemins'!N4404&gt;2,"Passeur",IF('Synthese chemins'!N4404&lt;1,"-",IF('Synthese chemins'!N4404&lt;2,IF(N$1=$Y4404,"-",IF(N$1=$AA4404,"-","Passeur")),IF(N$1=$Y4404,IF(N$1=AI4404,"-","Passeur"),"Passeur"))))),"-")</f>
        <v>Passeur</v>
      </c>
      <c r="O4404" s="20" t="str">
        <f>IF($D4404="Non",IF($B4404&lt;3,"-",IF('Synthese chemins'!O4404&gt;2,"Passeur",IF('Synthese chemins'!O4404&lt;1,"-",IF('Synthese chemins'!O4404&lt;2,IF(O$1=$Y4404,"-",IF(O$1=$AA4404,"-","Passeur")),IF(O$1=$Y4404,IF(O$1=AJ4404,"-","Passeur"),"Passeur"))))),"-")</f>
        <v>-</v>
      </c>
      <c r="P4404" s="20" t="str">
        <f>IF($D4404="Non",IF($B4404&lt;3,"-",IF('Synthese chemins'!P4404&gt;2,"Passeur",IF('Synthese chemins'!P4404&lt;1,"-",IF('Synthese chemins'!P4404&lt;2,IF(P$1=$Y4404,"-",IF(P$1=$AA4404,"-","Passeur")),IF(P$1=$Y4404,IF(P$1=AK4404,"-","Passeur"),"Passeur"))))),"-")</f>
        <v>-</v>
      </c>
      <c r="Q4404" s="20" t="str">
        <f>IF($D4404="Non",IF($B4404&lt;3,"-",IF('Synthese chemins'!Q4404&gt;2,"Passeur",IF('Synthese chemins'!Q4404&lt;1,"-",IF('Synthese chemins'!Q4404&lt;2,IF(Q$1=$Y4404,"-",IF(Q$1=$AA4404,"-","Passeur")),IF(Q$1=$Y4404,IF(Q$1=AL4404,"-","Passeur"),"Passeur"))))),"-")</f>
        <v>-</v>
      </c>
      <c r="R4404" s="20" t="str">
        <f>IF($D4404="Non",IF($B4404&lt;3,"-",IF('Synthese chemins'!R4404&gt;2,"Passeur",IF('Synthese chemins'!R4404&lt;1,"-",IF('Synthese chemins'!R4404&lt;2,IF(R$1=$Y4404,"-",IF(R$1=$AA4404,"-","Passeur")),IF(R$1=$Y4404,IF(R$1=AM4404,"-","Passeur"),"Passeur"))))),"-")</f>
        <v>Passeur</v>
      </c>
      <c r="S4404" s="20" t="str">
        <f>IF($D4404="Non",IF($B4404&lt;3,"-",IF('Synthese chemins'!S4404&gt;2,"Passeur",IF('Synthese chemins'!S4404&lt;1,"-",IF('Synthese chemins'!S4404&lt;2,IF(S$1=$Y4404,"-",IF(S$1=$AA4404,"-","Passeur")),IF(S$1=$Y4404,IF(S$1=AN4404,"-","Passeur"),"Passeur"))))),"-")</f>
        <v>-</v>
      </c>
      <c r="T4404" s="20" t="str">
        <f>IF($D4404="Non",IF($B4404&lt;3,"-",IF('Synthese chemins'!T4404&gt;2,"Passeur",IF('Synthese chemins'!T4404&lt;1,"-",IF('Synthese chemins'!T4404&lt;2,IF(T$1=$Y4404,"-",IF(T$1=$AA4404,"-","Passeur")),IF(T$1=$Y4404,IF(T$1=AO4404,"-","Passeur"),"Passeur"))))),"-")</f>
        <v>-</v>
      </c>
      <c r="U4404" s="20" t="str">
        <f>IF($D4404="Non",IF($B4404&lt;3,"-",IF('Synthese chemins'!U4404&gt;2,"Passeur",IF('Synthese chemins'!U4404&lt;1,"-",IF('Synthese chemins'!U4404&lt;2,IF(U$1=$Y4404,"-",IF(U$1=$AA4404,"-","Passeur")),IF(U$1=$Y4404,IF(U$1=AP4404,"-","Passeur"),"Passeur"))))),"-")</f>
        <v>-</v>
      </c>
      <c r="V4404" s="20" t="str">
        <f>IF($D4404="Non",IF($B4404&lt;3,"-",IF('Synthese chemins'!V4404&gt;2,"Passeur",IF('Synthese chemins'!V4404&lt;1,"-",IF('Synthese chemins'!V4404&lt;2,IF(V$1=$Y4404,"-",IF(V$1=$AA4404,"-","Passeur")),IF(V$1=$Y4404,IF(V$1=AQ4404,"-","Passeur"),"Passeur"))))),"-")</f>
        <v>-</v>
      </c>
      <c r="W4404" s="20" t="str">
        <f>IF($D4404="Non",IF($B4404&lt;3,"-",IF('Synthese chemins'!W4404&gt;2,"Passeur",IF('Synthese chemins'!W4404&lt;1,"-",IF('Synthese chemins'!W4404&lt;2,IF(W$1=$Y4404,"-",IF(W$1=$AA4404,"-","Passeur")),IF(W$1=$Y4404,IF(W$1=AR4404,"-","Passeur"),"Passeur"))))),"-")</f>
        <v>-</v>
      </c>
      <c r="X4404" s="20" t="str">
        <f>IF($D4404="Non",IF($B4404&lt;3,"-",IF('Synthese chemins'!X4404&gt;2,"Passeur",IF('Synthese chemins'!X4404&lt;1,"-",IF('Synthese chemins'!X4404&lt;2,IF(X$1=$Y4404,"-",IF(X$1=$AA4404,"-","Passeur")),IF(X$1=$Y4404,IF(X$1=AS4404,"-","Passeur"),"Passeur"))))),"-")</f>
        <v>-</v>
      </c>
      <c r="Y4404" s="33" t="str">
        <f>'Chemins de conversion les plus '!G4404</f>
        <v>SEO</v>
      </c>
      <c r="Z4404" s="20">
        <f t="shared" si="1502"/>
        <v>3</v>
      </c>
      <c r="AA4404" s="33" t="str">
        <f>'Chemins de conversion les plus '!I4404</f>
        <v>SEA // Adwords Branding</v>
      </c>
      <c r="AB4404" s="5"/>
      <c r="AC4404" s="20">
        <f ca="1">'Synthese chemins'!Z4404</f>
        <v>1</v>
      </c>
      <c r="AD4404" s="19">
        <f>'Synthese chemins'!AA4404</f>
        <v>0</v>
      </c>
      <c r="AE4404" s="20">
        <f ca="1">'Synthese chemins'!AB4404</f>
        <v>0.1111111111111111</v>
      </c>
      <c r="AF4404" s="19">
        <f>'Synthese chemins'!AC4404</f>
        <v>0</v>
      </c>
      <c r="AH4404" s="2" t="str">
        <f t="shared" si="1503"/>
        <v>-</v>
      </c>
      <c r="AI4404" s="2">
        <f t="shared" ca="1" si="1504"/>
        <v>1</v>
      </c>
      <c r="AJ4404" s="2" t="str">
        <f t="shared" si="1505"/>
        <v>-</v>
      </c>
      <c r="AK4404" s="2" t="str">
        <f t="shared" si="1506"/>
        <v>-</v>
      </c>
      <c r="AL4404" s="2" t="str">
        <f t="shared" si="1507"/>
        <v>-</v>
      </c>
      <c r="AM4404" s="2" t="str">
        <f t="shared" si="1508"/>
        <v>-</v>
      </c>
      <c r="AN4404" s="2" t="str">
        <f t="shared" si="1509"/>
        <v>-</v>
      </c>
      <c r="AO4404" s="2" t="str">
        <f t="shared" si="1510"/>
        <v>-</v>
      </c>
      <c r="AP4404" s="2" t="str">
        <f t="shared" si="1511"/>
        <v>-</v>
      </c>
      <c r="AQ4404" s="2">
        <f t="shared" ca="1" si="1512"/>
        <v>1</v>
      </c>
      <c r="AR4404" s="2" t="str">
        <f t="shared" si="1513"/>
        <v>-</v>
      </c>
      <c r="AS4404" s="2" t="str">
        <f t="shared" si="1514"/>
        <v>-</v>
      </c>
      <c r="AT4404" s="2" t="str">
        <f t="shared" si="1515"/>
        <v>-</v>
      </c>
      <c r="AU4404" s="2">
        <f t="shared" ca="1" si="1516"/>
        <v>1</v>
      </c>
      <c r="AV4404" s="2" t="str">
        <f t="shared" si="1517"/>
        <v>-</v>
      </c>
      <c r="AW4404" s="2" t="str">
        <f t="shared" si="1518"/>
        <v>-</v>
      </c>
      <c r="AX4404" s="2" t="str">
        <f t="shared" si="1519"/>
        <v>-</v>
      </c>
      <c r="AY4404" s="2" t="str">
        <f t="shared" si="1498"/>
        <v>-</v>
      </c>
      <c r="AZ4404" s="2" t="str">
        <f t="shared" si="1499"/>
        <v>-</v>
      </c>
      <c r="BA4404" s="2" t="str">
        <f t="shared" si="1500"/>
        <v>-</v>
      </c>
    </row>
    <row r="4405" spans="1:53">
      <c r="A4405" s="2">
        <f t="shared" si="1501"/>
        <v>4404</v>
      </c>
      <c r="B4405" s="2">
        <f>'Synthese chemins'!B4405</f>
        <v>9</v>
      </c>
      <c r="C4405" s="2">
        <f>'Synthese chemins'!C4405</f>
        <v>5</v>
      </c>
      <c r="D4405" s="2" t="str">
        <f>'Synthese chemins'!D4405</f>
        <v>Non</v>
      </c>
      <c r="E4405" s="20" t="str">
        <f>IF($D4405="Non",IF($B4405&lt;3,"-",IF('Synthese chemins'!E4405&gt;2,"Passeur",IF('Synthese chemins'!E4405&lt;1,"-",IF('Synthese chemins'!E4405&lt;2,IF(E$1=$Y4405,"-",IF(E$1=$AA4405,"-","Passeur")),IF(E$1=$Y4405,IF(E$1=Y4405,"-","Passeur"),"Passeur"))))),"-")</f>
        <v>-</v>
      </c>
      <c r="F4405" s="20" t="str">
        <f>IF($D4405="Non",IF($B4405&lt;3,"-",IF('Synthese chemins'!F4405&gt;2,"Passeur",IF('Synthese chemins'!F4405&lt;1,"-",IF('Synthese chemins'!F4405&lt;2,IF(F$1=$Y4405,"-",IF(F$1=$AA4405,"-","Passeur")),IF(F$1=$Y4405,IF(F$1=AA4405,"-","Passeur"),"Passeur"))))),"-")</f>
        <v>Passeur</v>
      </c>
      <c r="G4405" s="20" t="str">
        <f>IF($D4405="Non",IF($B4405&lt;3,"-",IF('Synthese chemins'!G4405&gt;2,"Passeur",IF('Synthese chemins'!G4405&lt;1,"-",IF('Synthese chemins'!G4405&lt;2,IF(G$1=$Y4405,"-",IF(G$1=$AA4405,"-","Passeur")),IF(G$1=$Y4405,IF(G$1=AB4405,"-","Passeur"),"Passeur"))))),"-")</f>
        <v>-</v>
      </c>
      <c r="H4405" s="20" t="str">
        <f>IF($D4405="Non",IF($B4405&lt;3,"-",IF('Synthese chemins'!H4405&gt;2,"Passeur",IF('Synthese chemins'!H4405&lt;1,"-",IF('Synthese chemins'!H4405&lt;2,IF(H$1=$Y4405,"-",IF(H$1=$AA4405,"-","Passeur")),IF(H$1=$Y4405,IF(H$1=AC4405,"-","Passeur"),"Passeur"))))),"-")</f>
        <v>Passeur</v>
      </c>
      <c r="I4405" s="20" t="str">
        <f>IF($D4405="Non",IF($B4405&lt;3,"-",IF('Synthese chemins'!I4405&gt;2,"Passeur",IF('Synthese chemins'!I4405&lt;1,"-",IF('Synthese chemins'!I4405&lt;2,IF(I$1=$Y4405,"-",IF(I$1=$AA4405,"-","Passeur")),IF(I$1=$Y4405,IF(I$1=AD4405,"-","Passeur"),"Passeur"))))),"-")</f>
        <v>Passeur</v>
      </c>
      <c r="J4405" s="20" t="str">
        <f>IF($D4405="Non",IF($B4405&lt;3,"-",IF('Synthese chemins'!J4405&gt;2,"Passeur",IF('Synthese chemins'!J4405&lt;1,"-",IF('Synthese chemins'!J4405&lt;2,IF(J$1=$Y4405,"-",IF(J$1=$AA4405,"-","Passeur")),IF(J$1=$Y4405,IF(J$1=AE4405,"-","Passeur"),"Passeur"))))),"-")</f>
        <v>-</v>
      </c>
      <c r="K4405" s="20" t="str">
        <f>IF($D4405="Non",IF($B4405&lt;3,"-",IF('Synthese chemins'!K4405&gt;2,"Passeur",IF('Synthese chemins'!K4405&lt;1,"-",IF('Synthese chemins'!K4405&lt;2,IF(K$1=$Y4405,"-",IF(K$1=$AA4405,"-","Passeur")),IF(K$1=$Y4405,IF(K$1=AF4405,"-","Passeur"),"Passeur"))))),"-")</f>
        <v>-</v>
      </c>
      <c r="L4405" s="20" t="str">
        <f>IF($D4405="Non",IF($B4405&lt;3,"-",IF('Synthese chemins'!L4405&gt;2,"Passeur",IF('Synthese chemins'!L4405&lt;1,"-",IF('Synthese chemins'!L4405&lt;2,IF(L$1=$Y4405,"-",IF(L$1=$AA4405,"-","Passeur")),IF(L$1=$Y4405,IF(L$1=AG4405,"-","Passeur"),"Passeur"))))),"-")</f>
        <v>-</v>
      </c>
      <c r="M4405" s="20" t="str">
        <f>IF($D4405="Non",IF($B4405&lt;3,"-",IF('Synthese chemins'!M4405&gt;2,"Passeur",IF('Synthese chemins'!M4405&lt;1,"-",IF('Synthese chemins'!M4405&lt;2,IF(M$1=$Y4405,"-",IF(M$1=$AA4405,"-","Passeur")),IF(M$1=$Y4405,IF(M$1=AH4405,"-","Passeur"),"Passeur"))))),"-")</f>
        <v>-</v>
      </c>
      <c r="N4405" s="20" t="str">
        <f>IF($D4405="Non",IF($B4405&lt;3,"-",IF('Synthese chemins'!N4405&gt;2,"Passeur",IF('Synthese chemins'!N4405&lt;1,"-",IF('Synthese chemins'!N4405&lt;2,IF(N$1=$Y4405,"-",IF(N$1=$AA4405,"-","Passeur")),IF(N$1=$Y4405,IF(N$1=AI4405,"-","Passeur"),"Passeur"))))),"-")</f>
        <v>Passeur</v>
      </c>
      <c r="O4405" s="20" t="str">
        <f>IF($D4405="Non",IF($B4405&lt;3,"-",IF('Synthese chemins'!O4405&gt;2,"Passeur",IF('Synthese chemins'!O4405&lt;1,"-",IF('Synthese chemins'!O4405&lt;2,IF(O$1=$Y4405,"-",IF(O$1=$AA4405,"-","Passeur")),IF(O$1=$Y4405,IF(O$1=AJ4405,"-","Passeur"),"Passeur"))))),"-")</f>
        <v>-</v>
      </c>
      <c r="P4405" s="20" t="str">
        <f>IF($D4405="Non",IF($B4405&lt;3,"-",IF('Synthese chemins'!P4405&gt;2,"Passeur",IF('Synthese chemins'!P4405&lt;1,"-",IF('Synthese chemins'!P4405&lt;2,IF(P$1=$Y4405,"-",IF(P$1=$AA4405,"-","Passeur")),IF(P$1=$Y4405,IF(P$1=AK4405,"-","Passeur"),"Passeur"))))),"-")</f>
        <v>-</v>
      </c>
      <c r="Q4405" s="20" t="str">
        <f>IF($D4405="Non",IF($B4405&lt;3,"-",IF('Synthese chemins'!Q4405&gt;2,"Passeur",IF('Synthese chemins'!Q4405&lt;1,"-",IF('Synthese chemins'!Q4405&lt;2,IF(Q$1=$Y4405,"-",IF(Q$1=$AA4405,"-","Passeur")),IF(Q$1=$Y4405,IF(Q$1=AL4405,"-","Passeur"),"Passeur"))))),"-")</f>
        <v>-</v>
      </c>
      <c r="R4405" s="20" t="str">
        <f>IF($D4405="Non",IF($B4405&lt;3,"-",IF('Synthese chemins'!R4405&gt;2,"Passeur",IF('Synthese chemins'!R4405&lt;1,"-",IF('Synthese chemins'!R4405&lt;2,IF(R$1=$Y4405,"-",IF(R$1=$AA4405,"-","Passeur")),IF(R$1=$Y4405,IF(R$1=AM4405,"-","Passeur"),"Passeur"))))),"-")</f>
        <v>-</v>
      </c>
      <c r="S4405" s="20" t="str">
        <f>IF($D4405="Non",IF($B4405&lt;3,"-",IF('Synthese chemins'!S4405&gt;2,"Passeur",IF('Synthese chemins'!S4405&lt;1,"-",IF('Synthese chemins'!S4405&lt;2,IF(S$1=$Y4405,"-",IF(S$1=$AA4405,"-","Passeur")),IF(S$1=$Y4405,IF(S$1=AN4405,"-","Passeur"),"Passeur"))))),"-")</f>
        <v>-</v>
      </c>
      <c r="T4405" s="20" t="str">
        <f>IF($D4405="Non",IF($B4405&lt;3,"-",IF('Synthese chemins'!T4405&gt;2,"Passeur",IF('Synthese chemins'!T4405&lt;1,"-",IF('Synthese chemins'!T4405&lt;2,IF(T$1=$Y4405,"-",IF(T$1=$AA4405,"-","Passeur")),IF(T$1=$Y4405,IF(T$1=AO4405,"-","Passeur"),"Passeur"))))),"-")</f>
        <v>-</v>
      </c>
      <c r="U4405" s="20" t="str">
        <f>IF($D4405="Non",IF($B4405&lt;3,"-",IF('Synthese chemins'!U4405&gt;2,"Passeur",IF('Synthese chemins'!U4405&lt;1,"-",IF('Synthese chemins'!U4405&lt;2,IF(U$1=$Y4405,"-",IF(U$1=$AA4405,"-","Passeur")),IF(U$1=$Y4405,IF(U$1=AP4405,"-","Passeur"),"Passeur"))))),"-")</f>
        <v>-</v>
      </c>
      <c r="V4405" s="20" t="str">
        <f>IF($D4405="Non",IF($B4405&lt;3,"-",IF('Synthese chemins'!V4405&gt;2,"Passeur",IF('Synthese chemins'!V4405&lt;1,"-",IF('Synthese chemins'!V4405&lt;2,IF(V$1=$Y4405,"-",IF(V$1=$AA4405,"-","Passeur")),IF(V$1=$Y4405,IF(V$1=AQ4405,"-","Passeur"),"Passeur"))))),"-")</f>
        <v>-</v>
      </c>
      <c r="W4405" s="20" t="str">
        <f>IF($D4405="Non",IF($B4405&lt;3,"-",IF('Synthese chemins'!W4405&gt;2,"Passeur",IF('Synthese chemins'!W4405&lt;1,"-",IF('Synthese chemins'!W4405&lt;2,IF(W$1=$Y4405,"-",IF(W$1=$AA4405,"-","Passeur")),IF(W$1=$Y4405,IF(W$1=AR4405,"-","Passeur"),"Passeur"))))),"-")</f>
        <v>-</v>
      </c>
      <c r="X4405" s="20" t="str">
        <f>IF($D4405="Non",IF($B4405&lt;3,"-",IF('Synthese chemins'!X4405&gt;2,"Passeur",IF('Synthese chemins'!X4405&lt;1,"-",IF('Synthese chemins'!X4405&lt;2,IF(X$1=$Y4405,"-",IF(X$1=$AA4405,"-","Passeur")),IF(X$1=$Y4405,IF(X$1=AS4405,"-","Passeur"),"Passeur"))))),"-")</f>
        <v>-</v>
      </c>
      <c r="Y4405" s="33" t="str">
        <f>'Chemins de conversion les plus '!G4405</f>
        <v>SEO</v>
      </c>
      <c r="Z4405" s="20">
        <f t="shared" si="1502"/>
        <v>4</v>
      </c>
      <c r="AA4405" s="33" t="str">
        <f>'Chemins de conversion les plus '!I4405</f>
        <v>Direct</v>
      </c>
      <c r="AB4405" s="5"/>
      <c r="AC4405" s="20">
        <f ca="1">'Synthese chemins'!Z4405</f>
        <v>1</v>
      </c>
      <c r="AD4405" s="19">
        <f>'Synthese chemins'!AA4405</f>
        <v>0</v>
      </c>
      <c r="AE4405" s="20">
        <f ca="1">'Synthese chemins'!AB4405</f>
        <v>0.1111111111111111</v>
      </c>
      <c r="AF4405" s="19">
        <f>'Synthese chemins'!AC4405</f>
        <v>0</v>
      </c>
      <c r="AH4405" s="2" t="str">
        <f t="shared" si="1503"/>
        <v>-</v>
      </c>
      <c r="AI4405" s="2">
        <f t="shared" ca="1" si="1504"/>
        <v>1</v>
      </c>
      <c r="AJ4405" s="2" t="str">
        <f t="shared" si="1505"/>
        <v>-</v>
      </c>
      <c r="AK4405" s="2">
        <f t="shared" ca="1" si="1506"/>
        <v>1</v>
      </c>
      <c r="AL4405" s="2">
        <f t="shared" ca="1" si="1507"/>
        <v>1</v>
      </c>
      <c r="AM4405" s="2" t="str">
        <f t="shared" si="1508"/>
        <v>-</v>
      </c>
      <c r="AN4405" s="2" t="str">
        <f t="shared" si="1509"/>
        <v>-</v>
      </c>
      <c r="AO4405" s="2" t="str">
        <f t="shared" si="1510"/>
        <v>-</v>
      </c>
      <c r="AP4405" s="2" t="str">
        <f t="shared" si="1511"/>
        <v>-</v>
      </c>
      <c r="AQ4405" s="2">
        <f t="shared" ca="1" si="1512"/>
        <v>1</v>
      </c>
      <c r="AR4405" s="2" t="str">
        <f t="shared" si="1513"/>
        <v>-</v>
      </c>
      <c r="AS4405" s="2" t="str">
        <f t="shared" si="1514"/>
        <v>-</v>
      </c>
      <c r="AT4405" s="2" t="str">
        <f t="shared" si="1515"/>
        <v>-</v>
      </c>
      <c r="AU4405" s="2" t="str">
        <f t="shared" si="1516"/>
        <v>-</v>
      </c>
      <c r="AV4405" s="2" t="str">
        <f t="shared" si="1517"/>
        <v>-</v>
      </c>
      <c r="AW4405" s="2" t="str">
        <f t="shared" si="1518"/>
        <v>-</v>
      </c>
      <c r="AX4405" s="2" t="str">
        <f t="shared" si="1519"/>
        <v>-</v>
      </c>
      <c r="AY4405" s="2" t="str">
        <f t="shared" si="1498"/>
        <v>-</v>
      </c>
      <c r="AZ4405" s="2" t="str">
        <f t="shared" si="1499"/>
        <v>-</v>
      </c>
      <c r="BA4405" s="2" t="str">
        <f t="shared" si="1500"/>
        <v>-</v>
      </c>
    </row>
    <row r="4406" spans="1:53">
      <c r="A4406" s="2">
        <f t="shared" si="1501"/>
        <v>4405</v>
      </c>
      <c r="B4406" s="2">
        <f>'Synthese chemins'!B4406</f>
        <v>9</v>
      </c>
      <c r="C4406" s="2">
        <f>'Synthese chemins'!C4406</f>
        <v>3</v>
      </c>
      <c r="D4406" s="2" t="str">
        <f>'Synthese chemins'!D4406</f>
        <v>Non</v>
      </c>
      <c r="E4406" s="20" t="str">
        <f>IF($D4406="Non",IF($B4406&lt;3,"-",IF('Synthese chemins'!E4406&gt;2,"Passeur",IF('Synthese chemins'!E4406&lt;1,"-",IF('Synthese chemins'!E4406&lt;2,IF(E$1=$Y4406,"-",IF(E$1=$AA4406,"-","Passeur")),IF(E$1=$Y4406,IF(E$1=Y4406,"-","Passeur"),"Passeur"))))),"-")</f>
        <v>-</v>
      </c>
      <c r="F4406" s="20" t="str">
        <f>IF($D4406="Non",IF($B4406&lt;3,"-",IF('Synthese chemins'!F4406&gt;2,"Passeur",IF('Synthese chemins'!F4406&lt;1,"-",IF('Synthese chemins'!F4406&lt;2,IF(F$1=$Y4406,"-",IF(F$1=$AA4406,"-","Passeur")),IF(F$1=$Y4406,IF(F$1=AA4406,"-","Passeur"),"Passeur"))))),"-")</f>
        <v>Passeur</v>
      </c>
      <c r="G4406" s="20" t="str">
        <f>IF($D4406="Non",IF($B4406&lt;3,"-",IF('Synthese chemins'!G4406&gt;2,"Passeur",IF('Synthese chemins'!G4406&lt;1,"-",IF('Synthese chemins'!G4406&lt;2,IF(G$1=$Y4406,"-",IF(G$1=$AA4406,"-","Passeur")),IF(G$1=$Y4406,IF(G$1=AB4406,"-","Passeur"),"Passeur"))))),"-")</f>
        <v>-</v>
      </c>
      <c r="H4406" s="20" t="str">
        <f>IF($D4406="Non",IF($B4406&lt;3,"-",IF('Synthese chemins'!H4406&gt;2,"Passeur",IF('Synthese chemins'!H4406&lt;1,"-",IF('Synthese chemins'!H4406&lt;2,IF(H$1=$Y4406,"-",IF(H$1=$AA4406,"-","Passeur")),IF(H$1=$Y4406,IF(H$1=AC4406,"-","Passeur"),"Passeur"))))),"-")</f>
        <v>-</v>
      </c>
      <c r="I4406" s="20" t="str">
        <f>IF($D4406="Non",IF($B4406&lt;3,"-",IF('Synthese chemins'!I4406&gt;2,"Passeur",IF('Synthese chemins'!I4406&lt;1,"-",IF('Synthese chemins'!I4406&lt;2,IF(I$1=$Y4406,"-",IF(I$1=$AA4406,"-","Passeur")),IF(I$1=$Y4406,IF(I$1=AD4406,"-","Passeur"),"Passeur"))))),"-")</f>
        <v>-</v>
      </c>
      <c r="J4406" s="20" t="str">
        <f>IF($D4406="Non",IF($B4406&lt;3,"-",IF('Synthese chemins'!J4406&gt;2,"Passeur",IF('Synthese chemins'!J4406&lt;1,"-",IF('Synthese chemins'!J4406&lt;2,IF(J$1=$Y4406,"-",IF(J$1=$AA4406,"-","Passeur")),IF(J$1=$Y4406,IF(J$1=AE4406,"-","Passeur"),"Passeur"))))),"-")</f>
        <v>-</v>
      </c>
      <c r="K4406" s="20" t="str">
        <f>IF($D4406="Non",IF($B4406&lt;3,"-",IF('Synthese chemins'!K4406&gt;2,"Passeur",IF('Synthese chemins'!K4406&lt;1,"-",IF('Synthese chemins'!K4406&lt;2,IF(K$1=$Y4406,"-",IF(K$1=$AA4406,"-","Passeur")),IF(K$1=$Y4406,IF(K$1=AF4406,"-","Passeur"),"Passeur"))))),"-")</f>
        <v>-</v>
      </c>
      <c r="L4406" s="20" t="str">
        <f>IF($D4406="Non",IF($B4406&lt;3,"-",IF('Synthese chemins'!L4406&gt;2,"Passeur",IF('Synthese chemins'!L4406&lt;1,"-",IF('Synthese chemins'!L4406&lt;2,IF(L$1=$Y4406,"-",IF(L$1=$AA4406,"-","Passeur")),IF(L$1=$Y4406,IF(L$1=AG4406,"-","Passeur"),"Passeur"))))),"-")</f>
        <v>-</v>
      </c>
      <c r="M4406" s="20" t="str">
        <f>IF($D4406="Non",IF($B4406&lt;3,"-",IF('Synthese chemins'!M4406&gt;2,"Passeur",IF('Synthese chemins'!M4406&lt;1,"-",IF('Synthese chemins'!M4406&lt;2,IF(M$1=$Y4406,"-",IF(M$1=$AA4406,"-","Passeur")),IF(M$1=$Y4406,IF(M$1=AH4406,"-","Passeur"),"Passeur"))))),"-")</f>
        <v>-</v>
      </c>
      <c r="N4406" s="20" t="str">
        <f>IF($D4406="Non",IF($B4406&lt;3,"-",IF('Synthese chemins'!N4406&gt;2,"Passeur",IF('Synthese chemins'!N4406&lt;1,"-",IF('Synthese chemins'!N4406&lt;2,IF(N$1=$Y4406,"-",IF(N$1=$AA4406,"-","Passeur")),IF(N$1=$Y4406,IF(N$1=AI4406,"-","Passeur"),"Passeur"))))),"-")</f>
        <v>Passeur</v>
      </c>
      <c r="O4406" s="20" t="str">
        <f>IF($D4406="Non",IF($B4406&lt;3,"-",IF('Synthese chemins'!O4406&gt;2,"Passeur",IF('Synthese chemins'!O4406&lt;1,"-",IF('Synthese chemins'!O4406&lt;2,IF(O$1=$Y4406,"-",IF(O$1=$AA4406,"-","Passeur")),IF(O$1=$Y4406,IF(O$1=AJ4406,"-","Passeur"),"Passeur"))))),"-")</f>
        <v>-</v>
      </c>
      <c r="P4406" s="20" t="str">
        <f>IF($D4406="Non",IF($B4406&lt;3,"-",IF('Synthese chemins'!P4406&gt;2,"Passeur",IF('Synthese chemins'!P4406&lt;1,"-",IF('Synthese chemins'!P4406&lt;2,IF(P$1=$Y4406,"-",IF(P$1=$AA4406,"-","Passeur")),IF(P$1=$Y4406,IF(P$1=AK4406,"-","Passeur"),"Passeur"))))),"-")</f>
        <v>-</v>
      </c>
      <c r="Q4406" s="20" t="str">
        <f>IF($D4406="Non",IF($B4406&lt;3,"-",IF('Synthese chemins'!Q4406&gt;2,"Passeur",IF('Synthese chemins'!Q4406&lt;1,"-",IF('Synthese chemins'!Q4406&lt;2,IF(Q$1=$Y4406,"-",IF(Q$1=$AA4406,"-","Passeur")),IF(Q$1=$Y4406,IF(Q$1=AL4406,"-","Passeur"),"Passeur"))))),"-")</f>
        <v>-</v>
      </c>
      <c r="R4406" s="20" t="str">
        <f>IF($D4406="Non",IF($B4406&lt;3,"-",IF('Synthese chemins'!R4406&gt;2,"Passeur",IF('Synthese chemins'!R4406&lt;1,"-",IF('Synthese chemins'!R4406&lt;2,IF(R$1=$Y4406,"-",IF(R$1=$AA4406,"-","Passeur")),IF(R$1=$Y4406,IF(R$1=AM4406,"-","Passeur"),"Passeur"))))),"-")</f>
        <v>-</v>
      </c>
      <c r="S4406" s="20" t="str">
        <f>IF($D4406="Non",IF($B4406&lt;3,"-",IF('Synthese chemins'!S4406&gt;2,"Passeur",IF('Synthese chemins'!S4406&lt;1,"-",IF('Synthese chemins'!S4406&lt;2,IF(S$1=$Y4406,"-",IF(S$1=$AA4406,"-","Passeur")),IF(S$1=$Y4406,IF(S$1=AN4406,"-","Passeur"),"Passeur"))))),"-")</f>
        <v>-</v>
      </c>
      <c r="T4406" s="20" t="str">
        <f>IF($D4406="Non",IF($B4406&lt;3,"-",IF('Synthese chemins'!T4406&gt;2,"Passeur",IF('Synthese chemins'!T4406&lt;1,"-",IF('Synthese chemins'!T4406&lt;2,IF(T$1=$Y4406,"-",IF(T$1=$AA4406,"-","Passeur")),IF(T$1=$Y4406,IF(T$1=AO4406,"-","Passeur"),"Passeur"))))),"-")</f>
        <v>-</v>
      </c>
      <c r="U4406" s="20" t="str">
        <f>IF($D4406="Non",IF($B4406&lt;3,"-",IF('Synthese chemins'!U4406&gt;2,"Passeur",IF('Synthese chemins'!U4406&lt;1,"-",IF('Synthese chemins'!U4406&lt;2,IF(U$1=$Y4406,"-",IF(U$1=$AA4406,"-","Passeur")),IF(U$1=$Y4406,IF(U$1=AP4406,"-","Passeur"),"Passeur"))))),"-")</f>
        <v>-</v>
      </c>
      <c r="V4406" s="20" t="str">
        <f>IF($D4406="Non",IF($B4406&lt;3,"-",IF('Synthese chemins'!V4406&gt;2,"Passeur",IF('Synthese chemins'!V4406&lt;1,"-",IF('Synthese chemins'!V4406&lt;2,IF(V$1=$Y4406,"-",IF(V$1=$AA4406,"-","Passeur")),IF(V$1=$Y4406,IF(V$1=AQ4406,"-","Passeur"),"Passeur"))))),"-")</f>
        <v>-</v>
      </c>
      <c r="W4406" s="20" t="str">
        <f>IF($D4406="Non",IF($B4406&lt;3,"-",IF('Synthese chemins'!W4406&gt;2,"Passeur",IF('Synthese chemins'!W4406&lt;1,"-",IF('Synthese chemins'!W4406&lt;2,IF(W$1=$Y4406,"-",IF(W$1=$AA4406,"-","Passeur")),IF(W$1=$Y4406,IF(W$1=AR4406,"-","Passeur"),"Passeur"))))),"-")</f>
        <v>-</v>
      </c>
      <c r="X4406" s="20" t="str">
        <f>IF($D4406="Non",IF($B4406&lt;3,"-",IF('Synthese chemins'!X4406&gt;2,"Passeur",IF('Synthese chemins'!X4406&lt;1,"-",IF('Synthese chemins'!X4406&lt;2,IF(X$1=$Y4406,"-",IF(X$1=$AA4406,"-","Passeur")),IF(X$1=$Y4406,IF(X$1=AS4406,"-","Passeur"),"Passeur"))))),"-")</f>
        <v>-</v>
      </c>
      <c r="Y4406" s="33" t="str">
        <f>'Chemins de conversion les plus '!G4406</f>
        <v>SEO</v>
      </c>
      <c r="Z4406" s="20">
        <f t="shared" si="1502"/>
        <v>2</v>
      </c>
      <c r="AA4406" s="33" t="str">
        <f>'Chemins de conversion les plus '!I4406</f>
        <v>SEA // Adwords Branding</v>
      </c>
      <c r="AB4406" s="5"/>
      <c r="AC4406" s="20">
        <f ca="1">'Synthese chemins'!Z4406</f>
        <v>1</v>
      </c>
      <c r="AD4406" s="19">
        <f>'Synthese chemins'!AA4406</f>
        <v>0</v>
      </c>
      <c r="AE4406" s="20">
        <f ca="1">'Synthese chemins'!AB4406</f>
        <v>0.1111111111111111</v>
      </c>
      <c r="AF4406" s="19">
        <f>'Synthese chemins'!AC4406</f>
        <v>0</v>
      </c>
      <c r="AH4406" s="2" t="str">
        <f t="shared" si="1503"/>
        <v>-</v>
      </c>
      <c r="AI4406" s="2">
        <f t="shared" ca="1" si="1504"/>
        <v>1</v>
      </c>
      <c r="AJ4406" s="2" t="str">
        <f t="shared" si="1505"/>
        <v>-</v>
      </c>
      <c r="AK4406" s="2" t="str">
        <f t="shared" si="1506"/>
        <v>-</v>
      </c>
      <c r="AL4406" s="2" t="str">
        <f t="shared" si="1507"/>
        <v>-</v>
      </c>
      <c r="AM4406" s="2" t="str">
        <f t="shared" si="1508"/>
        <v>-</v>
      </c>
      <c r="AN4406" s="2" t="str">
        <f t="shared" si="1509"/>
        <v>-</v>
      </c>
      <c r="AO4406" s="2" t="str">
        <f t="shared" si="1510"/>
        <v>-</v>
      </c>
      <c r="AP4406" s="2" t="str">
        <f t="shared" si="1511"/>
        <v>-</v>
      </c>
      <c r="AQ4406" s="2">
        <f t="shared" ca="1" si="1512"/>
        <v>1</v>
      </c>
      <c r="AR4406" s="2" t="str">
        <f t="shared" si="1513"/>
        <v>-</v>
      </c>
      <c r="AS4406" s="2" t="str">
        <f t="shared" si="1514"/>
        <v>-</v>
      </c>
      <c r="AT4406" s="2" t="str">
        <f t="shared" si="1515"/>
        <v>-</v>
      </c>
      <c r="AU4406" s="2" t="str">
        <f t="shared" si="1516"/>
        <v>-</v>
      </c>
      <c r="AV4406" s="2" t="str">
        <f t="shared" si="1517"/>
        <v>-</v>
      </c>
      <c r="AW4406" s="2" t="str">
        <f t="shared" si="1518"/>
        <v>-</v>
      </c>
      <c r="AX4406" s="2" t="str">
        <f t="shared" si="1519"/>
        <v>-</v>
      </c>
      <c r="AY4406" s="2" t="str">
        <f t="shared" si="1498"/>
        <v>-</v>
      </c>
      <c r="AZ4406" s="2" t="str">
        <f t="shared" si="1499"/>
        <v>-</v>
      </c>
      <c r="BA4406" s="2" t="str">
        <f t="shared" si="1500"/>
        <v>-</v>
      </c>
    </row>
    <row r="4407" spans="1:53">
      <c r="A4407" s="2">
        <f t="shared" si="1501"/>
        <v>4406</v>
      </c>
      <c r="B4407" s="2">
        <f>'Synthese chemins'!B4407</f>
        <v>9</v>
      </c>
      <c r="C4407" s="2">
        <f>'Synthese chemins'!C4407</f>
        <v>5</v>
      </c>
      <c r="D4407" s="2" t="str">
        <f>'Synthese chemins'!D4407</f>
        <v>Non</v>
      </c>
      <c r="E4407" s="20" t="str">
        <f>IF($D4407="Non",IF($B4407&lt;3,"-",IF('Synthese chemins'!E4407&gt;2,"Passeur",IF('Synthese chemins'!E4407&lt;1,"-",IF('Synthese chemins'!E4407&lt;2,IF(E$1=$Y4407,"-",IF(E$1=$AA4407,"-","Passeur")),IF(E$1=$Y4407,IF(E$1=Y4407,"-","Passeur"),"Passeur"))))),"-")</f>
        <v>-</v>
      </c>
      <c r="F4407" s="20" t="str">
        <f>IF($D4407="Non",IF($B4407&lt;3,"-",IF('Synthese chemins'!F4407&gt;2,"Passeur",IF('Synthese chemins'!F4407&lt;1,"-",IF('Synthese chemins'!F4407&lt;2,IF(F$1=$Y4407,"-",IF(F$1=$AA4407,"-","Passeur")),IF(F$1=$Y4407,IF(F$1=AA4407,"-","Passeur"),"Passeur"))))),"-")</f>
        <v>Passeur</v>
      </c>
      <c r="G4407" s="20" t="str">
        <f>IF($D4407="Non",IF($B4407&lt;3,"-",IF('Synthese chemins'!G4407&gt;2,"Passeur",IF('Synthese chemins'!G4407&lt;1,"-",IF('Synthese chemins'!G4407&lt;2,IF(G$1=$Y4407,"-",IF(G$1=$AA4407,"-","Passeur")),IF(G$1=$Y4407,IF(G$1=AB4407,"-","Passeur"),"Passeur"))))),"-")</f>
        <v>-</v>
      </c>
      <c r="H4407" s="20" t="str">
        <f>IF($D4407="Non",IF($B4407&lt;3,"-",IF('Synthese chemins'!H4407&gt;2,"Passeur",IF('Synthese chemins'!H4407&lt;1,"-",IF('Synthese chemins'!H4407&lt;2,IF(H$1=$Y4407,"-",IF(H$1=$AA4407,"-","Passeur")),IF(H$1=$Y4407,IF(H$1=AC4407,"-","Passeur"),"Passeur"))))),"-")</f>
        <v>-</v>
      </c>
      <c r="I4407" s="20" t="str">
        <f>IF($D4407="Non",IF($B4407&lt;3,"-",IF('Synthese chemins'!I4407&gt;2,"Passeur",IF('Synthese chemins'!I4407&lt;1,"-",IF('Synthese chemins'!I4407&lt;2,IF(I$1=$Y4407,"-",IF(I$1=$AA4407,"-","Passeur")),IF(I$1=$Y4407,IF(I$1=AD4407,"-","Passeur"),"Passeur"))))),"-")</f>
        <v>Passeur</v>
      </c>
      <c r="J4407" s="20" t="str">
        <f>IF($D4407="Non",IF($B4407&lt;3,"-",IF('Synthese chemins'!J4407&gt;2,"Passeur",IF('Synthese chemins'!J4407&lt;1,"-",IF('Synthese chemins'!J4407&lt;2,IF(J$1=$Y4407,"-",IF(J$1=$AA4407,"-","Passeur")),IF(J$1=$Y4407,IF(J$1=AE4407,"-","Passeur"),"Passeur"))))),"-")</f>
        <v>-</v>
      </c>
      <c r="K4407" s="20" t="str">
        <f>IF($D4407="Non",IF($B4407&lt;3,"-",IF('Synthese chemins'!K4407&gt;2,"Passeur",IF('Synthese chemins'!K4407&lt;1,"-",IF('Synthese chemins'!K4407&lt;2,IF(K$1=$Y4407,"-",IF(K$1=$AA4407,"-","Passeur")),IF(K$1=$Y4407,IF(K$1=AF4407,"-","Passeur"),"Passeur"))))),"-")</f>
        <v>-</v>
      </c>
      <c r="L4407" s="20" t="str">
        <f>IF($D4407="Non",IF($B4407&lt;3,"-",IF('Synthese chemins'!L4407&gt;2,"Passeur",IF('Synthese chemins'!L4407&lt;1,"-",IF('Synthese chemins'!L4407&lt;2,IF(L$1=$Y4407,"-",IF(L$1=$AA4407,"-","Passeur")),IF(L$1=$Y4407,IF(L$1=AG4407,"-","Passeur"),"Passeur"))))),"-")</f>
        <v>-</v>
      </c>
      <c r="M4407" s="20" t="str">
        <f>IF($D4407="Non",IF($B4407&lt;3,"-",IF('Synthese chemins'!M4407&gt;2,"Passeur",IF('Synthese chemins'!M4407&lt;1,"-",IF('Synthese chemins'!M4407&lt;2,IF(M$1=$Y4407,"-",IF(M$1=$AA4407,"-","Passeur")),IF(M$1=$Y4407,IF(M$1=AH4407,"-","Passeur"),"Passeur"))))),"-")</f>
        <v>-</v>
      </c>
      <c r="N4407" s="20" t="str">
        <f>IF($D4407="Non",IF($B4407&lt;3,"-",IF('Synthese chemins'!N4407&gt;2,"Passeur",IF('Synthese chemins'!N4407&lt;1,"-",IF('Synthese chemins'!N4407&lt;2,IF(N$1=$Y4407,"-",IF(N$1=$AA4407,"-","Passeur")),IF(N$1=$Y4407,IF(N$1=AI4407,"-","Passeur"),"Passeur"))))),"-")</f>
        <v>-</v>
      </c>
      <c r="O4407" s="20" t="str">
        <f>IF($D4407="Non",IF($B4407&lt;3,"-",IF('Synthese chemins'!O4407&gt;2,"Passeur",IF('Synthese chemins'!O4407&lt;1,"-",IF('Synthese chemins'!O4407&lt;2,IF(O$1=$Y4407,"-",IF(O$1=$AA4407,"-","Passeur")),IF(O$1=$Y4407,IF(O$1=AJ4407,"-","Passeur"),"Passeur"))))),"-")</f>
        <v>Passeur</v>
      </c>
      <c r="P4407" s="20" t="str">
        <f>IF($D4407="Non",IF($B4407&lt;3,"-",IF('Synthese chemins'!P4407&gt;2,"Passeur",IF('Synthese chemins'!P4407&lt;1,"-",IF('Synthese chemins'!P4407&lt;2,IF(P$1=$Y4407,"-",IF(P$1=$AA4407,"-","Passeur")),IF(P$1=$Y4407,IF(P$1=AK4407,"-","Passeur"),"Passeur"))))),"-")</f>
        <v>-</v>
      </c>
      <c r="Q4407" s="20" t="str">
        <f>IF($D4407="Non",IF($B4407&lt;3,"-",IF('Synthese chemins'!Q4407&gt;2,"Passeur",IF('Synthese chemins'!Q4407&lt;1,"-",IF('Synthese chemins'!Q4407&lt;2,IF(Q$1=$Y4407,"-",IF(Q$1=$AA4407,"-","Passeur")),IF(Q$1=$Y4407,IF(Q$1=AL4407,"-","Passeur"),"Passeur"))))),"-")</f>
        <v>-</v>
      </c>
      <c r="R4407" s="20" t="str">
        <f>IF($D4407="Non",IF($B4407&lt;3,"-",IF('Synthese chemins'!R4407&gt;2,"Passeur",IF('Synthese chemins'!R4407&lt;1,"-",IF('Synthese chemins'!R4407&lt;2,IF(R$1=$Y4407,"-",IF(R$1=$AA4407,"-","Passeur")),IF(R$1=$Y4407,IF(R$1=AM4407,"-","Passeur"),"Passeur"))))),"-")</f>
        <v>Passeur</v>
      </c>
      <c r="S4407" s="20" t="str">
        <f>IF($D4407="Non",IF($B4407&lt;3,"-",IF('Synthese chemins'!S4407&gt;2,"Passeur",IF('Synthese chemins'!S4407&lt;1,"-",IF('Synthese chemins'!S4407&lt;2,IF(S$1=$Y4407,"-",IF(S$1=$AA4407,"-","Passeur")),IF(S$1=$Y4407,IF(S$1=AN4407,"-","Passeur"),"Passeur"))))),"-")</f>
        <v>-</v>
      </c>
      <c r="T4407" s="20" t="str">
        <f>IF($D4407="Non",IF($B4407&lt;3,"-",IF('Synthese chemins'!T4407&gt;2,"Passeur",IF('Synthese chemins'!T4407&lt;1,"-",IF('Synthese chemins'!T4407&lt;2,IF(T$1=$Y4407,"-",IF(T$1=$AA4407,"-","Passeur")),IF(T$1=$Y4407,IF(T$1=AO4407,"-","Passeur"),"Passeur"))))),"-")</f>
        <v>-</v>
      </c>
      <c r="U4407" s="20" t="str">
        <f>IF($D4407="Non",IF($B4407&lt;3,"-",IF('Synthese chemins'!U4407&gt;2,"Passeur",IF('Synthese chemins'!U4407&lt;1,"-",IF('Synthese chemins'!U4407&lt;2,IF(U$1=$Y4407,"-",IF(U$1=$AA4407,"-","Passeur")),IF(U$1=$Y4407,IF(U$1=AP4407,"-","Passeur"),"Passeur"))))),"-")</f>
        <v>-</v>
      </c>
      <c r="V4407" s="20" t="str">
        <f>IF($D4407="Non",IF($B4407&lt;3,"-",IF('Synthese chemins'!V4407&gt;2,"Passeur",IF('Synthese chemins'!V4407&lt;1,"-",IF('Synthese chemins'!V4407&lt;2,IF(V$1=$Y4407,"-",IF(V$1=$AA4407,"-","Passeur")),IF(V$1=$Y4407,IF(V$1=AQ4407,"-","Passeur"),"Passeur"))))),"-")</f>
        <v>-</v>
      </c>
      <c r="W4407" s="20" t="str">
        <f>IF($D4407="Non",IF($B4407&lt;3,"-",IF('Synthese chemins'!W4407&gt;2,"Passeur",IF('Synthese chemins'!W4407&lt;1,"-",IF('Synthese chemins'!W4407&lt;2,IF(W$1=$Y4407,"-",IF(W$1=$AA4407,"-","Passeur")),IF(W$1=$Y4407,IF(W$1=AR4407,"-","Passeur"),"Passeur"))))),"-")</f>
        <v>-</v>
      </c>
      <c r="X4407" s="20" t="str">
        <f>IF($D4407="Non",IF($B4407&lt;3,"-",IF('Synthese chemins'!X4407&gt;2,"Passeur",IF('Synthese chemins'!X4407&lt;1,"-",IF('Synthese chemins'!X4407&lt;2,IF(X$1=$Y4407,"-",IF(X$1=$AA4407,"-","Passeur")),IF(X$1=$Y4407,IF(X$1=AS4407,"-","Passeur"),"Passeur"))))),"-")</f>
        <v>-</v>
      </c>
      <c r="Y4407" s="33" t="str">
        <f>'Chemins de conversion les plus '!G4407</f>
        <v>SEO</v>
      </c>
      <c r="Z4407" s="20">
        <f t="shared" si="1502"/>
        <v>4</v>
      </c>
      <c r="AA4407" s="33" t="str">
        <f>'Chemins de conversion les plus '!I4407</f>
        <v>SEA // Adwords Branding</v>
      </c>
      <c r="AB4407" s="5"/>
      <c r="AC4407" s="20">
        <f ca="1">'Synthese chemins'!Z4407</f>
        <v>1</v>
      </c>
      <c r="AD4407" s="19">
        <f>'Synthese chemins'!AA4407</f>
        <v>0</v>
      </c>
      <c r="AE4407" s="20">
        <f ca="1">'Synthese chemins'!AB4407</f>
        <v>0.1111111111111111</v>
      </c>
      <c r="AF4407" s="19">
        <f>'Synthese chemins'!AC4407</f>
        <v>0</v>
      </c>
      <c r="AH4407" s="2" t="str">
        <f t="shared" si="1503"/>
        <v>-</v>
      </c>
      <c r="AI4407" s="2">
        <f t="shared" ca="1" si="1504"/>
        <v>1</v>
      </c>
      <c r="AJ4407" s="2" t="str">
        <f t="shared" si="1505"/>
        <v>-</v>
      </c>
      <c r="AK4407" s="2" t="str">
        <f t="shared" si="1506"/>
        <v>-</v>
      </c>
      <c r="AL4407" s="2">
        <f t="shared" ca="1" si="1507"/>
        <v>1</v>
      </c>
      <c r="AM4407" s="2" t="str">
        <f t="shared" si="1508"/>
        <v>-</v>
      </c>
      <c r="AN4407" s="2" t="str">
        <f t="shared" si="1509"/>
        <v>-</v>
      </c>
      <c r="AO4407" s="2" t="str">
        <f t="shared" si="1510"/>
        <v>-</v>
      </c>
      <c r="AP4407" s="2" t="str">
        <f t="shared" si="1511"/>
        <v>-</v>
      </c>
      <c r="AQ4407" s="2" t="str">
        <f t="shared" si="1512"/>
        <v>-</v>
      </c>
      <c r="AR4407" s="2">
        <f t="shared" ca="1" si="1513"/>
        <v>1</v>
      </c>
      <c r="AS4407" s="2" t="str">
        <f t="shared" si="1514"/>
        <v>-</v>
      </c>
      <c r="AT4407" s="2" t="str">
        <f t="shared" si="1515"/>
        <v>-</v>
      </c>
      <c r="AU4407" s="2">
        <f t="shared" ca="1" si="1516"/>
        <v>1</v>
      </c>
      <c r="AV4407" s="2" t="str">
        <f t="shared" si="1517"/>
        <v>-</v>
      </c>
      <c r="AW4407" s="2" t="str">
        <f t="shared" si="1518"/>
        <v>-</v>
      </c>
      <c r="AX4407" s="2" t="str">
        <f t="shared" si="1519"/>
        <v>-</v>
      </c>
      <c r="AY4407" s="2" t="str">
        <f t="shared" si="1498"/>
        <v>-</v>
      </c>
      <c r="AZ4407" s="2" t="str">
        <f t="shared" si="1499"/>
        <v>-</v>
      </c>
      <c r="BA4407" s="2" t="str">
        <f t="shared" si="1500"/>
        <v>-</v>
      </c>
    </row>
    <row r="4408" spans="1:53">
      <c r="A4408" s="2">
        <f t="shared" si="1501"/>
        <v>4407</v>
      </c>
      <c r="B4408" s="2">
        <f>'Synthese chemins'!B4408</f>
        <v>9</v>
      </c>
      <c r="C4408" s="2">
        <f>'Synthese chemins'!C4408</f>
        <v>4</v>
      </c>
      <c r="D4408" s="2" t="str">
        <f>'Synthese chemins'!D4408</f>
        <v>Non</v>
      </c>
      <c r="E4408" s="20" t="str">
        <f>IF($D4408="Non",IF($B4408&lt;3,"-",IF('Synthese chemins'!E4408&gt;2,"Passeur",IF('Synthese chemins'!E4408&lt;1,"-",IF('Synthese chemins'!E4408&lt;2,IF(E$1=$Y4408,"-",IF(E$1=$AA4408,"-","Passeur")),IF(E$1=$Y4408,IF(E$1=Y4408,"-","Passeur"),"Passeur"))))),"-")</f>
        <v>-</v>
      </c>
      <c r="F4408" s="20" t="str">
        <f>IF($D4408="Non",IF($B4408&lt;3,"-",IF('Synthese chemins'!F4408&gt;2,"Passeur",IF('Synthese chemins'!F4408&lt;1,"-",IF('Synthese chemins'!F4408&lt;2,IF(F$1=$Y4408,"-",IF(F$1=$AA4408,"-","Passeur")),IF(F$1=$Y4408,IF(F$1=AA4408,"-","Passeur"),"Passeur"))))),"-")</f>
        <v>Passeur</v>
      </c>
      <c r="G4408" s="20" t="str">
        <f>IF($D4408="Non",IF($B4408&lt;3,"-",IF('Synthese chemins'!G4408&gt;2,"Passeur",IF('Synthese chemins'!G4408&lt;1,"-",IF('Synthese chemins'!G4408&lt;2,IF(G$1=$Y4408,"-",IF(G$1=$AA4408,"-","Passeur")),IF(G$1=$Y4408,IF(G$1=AB4408,"-","Passeur"),"Passeur"))))),"-")</f>
        <v>-</v>
      </c>
      <c r="H4408" s="20" t="str">
        <f>IF($D4408="Non",IF($B4408&lt;3,"-",IF('Synthese chemins'!H4408&gt;2,"Passeur",IF('Synthese chemins'!H4408&lt;1,"-",IF('Synthese chemins'!H4408&lt;2,IF(H$1=$Y4408,"-",IF(H$1=$AA4408,"-","Passeur")),IF(H$1=$Y4408,IF(H$1=AC4408,"-","Passeur"),"Passeur"))))),"-")</f>
        <v>-</v>
      </c>
      <c r="I4408" s="20" t="str">
        <f>IF($D4408="Non",IF($B4408&lt;3,"-",IF('Synthese chemins'!I4408&gt;2,"Passeur",IF('Synthese chemins'!I4408&lt;1,"-",IF('Synthese chemins'!I4408&lt;2,IF(I$1=$Y4408,"-",IF(I$1=$AA4408,"-","Passeur")),IF(I$1=$Y4408,IF(I$1=AD4408,"-","Passeur"),"Passeur"))))),"-")</f>
        <v>-</v>
      </c>
      <c r="J4408" s="20" t="str">
        <f>IF($D4408="Non",IF($B4408&lt;3,"-",IF('Synthese chemins'!J4408&gt;2,"Passeur",IF('Synthese chemins'!J4408&lt;1,"-",IF('Synthese chemins'!J4408&lt;2,IF(J$1=$Y4408,"-",IF(J$1=$AA4408,"-","Passeur")),IF(J$1=$Y4408,IF(J$1=AE4408,"-","Passeur"),"Passeur"))))),"-")</f>
        <v>-</v>
      </c>
      <c r="K4408" s="20" t="str">
        <f>IF($D4408="Non",IF($B4408&lt;3,"-",IF('Synthese chemins'!K4408&gt;2,"Passeur",IF('Synthese chemins'!K4408&lt;1,"-",IF('Synthese chemins'!K4408&lt;2,IF(K$1=$Y4408,"-",IF(K$1=$AA4408,"-","Passeur")),IF(K$1=$Y4408,IF(K$1=AF4408,"-","Passeur"),"Passeur"))))),"-")</f>
        <v>-</v>
      </c>
      <c r="L4408" s="20" t="str">
        <f>IF($D4408="Non",IF($B4408&lt;3,"-",IF('Synthese chemins'!L4408&gt;2,"Passeur",IF('Synthese chemins'!L4408&lt;1,"-",IF('Synthese chemins'!L4408&lt;2,IF(L$1=$Y4408,"-",IF(L$1=$AA4408,"-","Passeur")),IF(L$1=$Y4408,IF(L$1=AG4408,"-","Passeur"),"Passeur"))))),"-")</f>
        <v>-</v>
      </c>
      <c r="M4408" s="20" t="str">
        <f>IF($D4408="Non",IF($B4408&lt;3,"-",IF('Synthese chemins'!M4408&gt;2,"Passeur",IF('Synthese chemins'!M4408&lt;1,"-",IF('Synthese chemins'!M4408&lt;2,IF(M$1=$Y4408,"-",IF(M$1=$AA4408,"-","Passeur")),IF(M$1=$Y4408,IF(M$1=AH4408,"-","Passeur"),"Passeur"))))),"-")</f>
        <v>-</v>
      </c>
      <c r="N4408" s="20" t="str">
        <f>IF($D4408="Non",IF($B4408&lt;3,"-",IF('Synthese chemins'!N4408&gt;2,"Passeur",IF('Synthese chemins'!N4408&lt;1,"-",IF('Synthese chemins'!N4408&lt;2,IF(N$1=$Y4408,"-",IF(N$1=$AA4408,"-","Passeur")),IF(N$1=$Y4408,IF(N$1=AI4408,"-","Passeur"),"Passeur"))))),"-")</f>
        <v>-</v>
      </c>
      <c r="O4408" s="20" t="str">
        <f>IF($D4408="Non",IF($B4408&lt;3,"-",IF('Synthese chemins'!O4408&gt;2,"Passeur",IF('Synthese chemins'!O4408&lt;1,"-",IF('Synthese chemins'!O4408&lt;2,IF(O$1=$Y4408,"-",IF(O$1=$AA4408,"-","Passeur")),IF(O$1=$Y4408,IF(O$1=AJ4408,"-","Passeur"),"Passeur"))))),"-")</f>
        <v>Passeur</v>
      </c>
      <c r="P4408" s="20" t="str">
        <f>IF($D4408="Non",IF($B4408&lt;3,"-",IF('Synthese chemins'!P4408&gt;2,"Passeur",IF('Synthese chemins'!P4408&lt;1,"-",IF('Synthese chemins'!P4408&lt;2,IF(P$1=$Y4408,"-",IF(P$1=$AA4408,"-","Passeur")),IF(P$1=$Y4408,IF(P$1=AK4408,"-","Passeur"),"Passeur"))))),"-")</f>
        <v>-</v>
      </c>
      <c r="Q4408" s="20" t="str">
        <f>IF($D4408="Non",IF($B4408&lt;3,"-",IF('Synthese chemins'!Q4408&gt;2,"Passeur",IF('Synthese chemins'!Q4408&lt;1,"-",IF('Synthese chemins'!Q4408&lt;2,IF(Q$1=$Y4408,"-",IF(Q$1=$AA4408,"-","Passeur")),IF(Q$1=$Y4408,IF(Q$1=AL4408,"-","Passeur"),"Passeur"))))),"-")</f>
        <v>-</v>
      </c>
      <c r="R4408" s="20" t="str">
        <f>IF($D4408="Non",IF($B4408&lt;3,"-",IF('Synthese chemins'!R4408&gt;2,"Passeur",IF('Synthese chemins'!R4408&lt;1,"-",IF('Synthese chemins'!R4408&lt;2,IF(R$1=$Y4408,"-",IF(R$1=$AA4408,"-","Passeur")),IF(R$1=$Y4408,IF(R$1=AM4408,"-","Passeur"),"Passeur"))))),"-")</f>
        <v>-</v>
      </c>
      <c r="S4408" s="20" t="str">
        <f>IF($D4408="Non",IF($B4408&lt;3,"-",IF('Synthese chemins'!S4408&gt;2,"Passeur",IF('Synthese chemins'!S4408&lt;1,"-",IF('Synthese chemins'!S4408&lt;2,IF(S$1=$Y4408,"-",IF(S$1=$AA4408,"-","Passeur")),IF(S$1=$Y4408,IF(S$1=AN4408,"-","Passeur"),"Passeur"))))),"-")</f>
        <v>Passeur</v>
      </c>
      <c r="T4408" s="20" t="str">
        <f>IF($D4408="Non",IF($B4408&lt;3,"-",IF('Synthese chemins'!T4408&gt;2,"Passeur",IF('Synthese chemins'!T4408&lt;1,"-",IF('Synthese chemins'!T4408&lt;2,IF(T$1=$Y4408,"-",IF(T$1=$AA4408,"-","Passeur")),IF(T$1=$Y4408,IF(T$1=AO4408,"-","Passeur"),"Passeur"))))),"-")</f>
        <v>-</v>
      </c>
      <c r="U4408" s="20" t="str">
        <f>IF($D4408="Non",IF($B4408&lt;3,"-",IF('Synthese chemins'!U4408&gt;2,"Passeur",IF('Synthese chemins'!U4408&lt;1,"-",IF('Synthese chemins'!U4408&lt;2,IF(U$1=$Y4408,"-",IF(U$1=$AA4408,"-","Passeur")),IF(U$1=$Y4408,IF(U$1=AP4408,"-","Passeur"),"Passeur"))))),"-")</f>
        <v>-</v>
      </c>
      <c r="V4408" s="20" t="str">
        <f>IF($D4408="Non",IF($B4408&lt;3,"-",IF('Synthese chemins'!V4408&gt;2,"Passeur",IF('Synthese chemins'!V4408&lt;1,"-",IF('Synthese chemins'!V4408&lt;2,IF(V$1=$Y4408,"-",IF(V$1=$AA4408,"-","Passeur")),IF(V$1=$Y4408,IF(V$1=AQ4408,"-","Passeur"),"Passeur"))))),"-")</f>
        <v>-</v>
      </c>
      <c r="W4408" s="20" t="str">
        <f>IF($D4408="Non",IF($B4408&lt;3,"-",IF('Synthese chemins'!W4408&gt;2,"Passeur",IF('Synthese chemins'!W4408&lt;1,"-",IF('Synthese chemins'!W4408&lt;2,IF(W$1=$Y4408,"-",IF(W$1=$AA4408,"-","Passeur")),IF(W$1=$Y4408,IF(W$1=AR4408,"-","Passeur"),"Passeur"))))),"-")</f>
        <v>-</v>
      </c>
      <c r="X4408" s="20" t="str">
        <f>IF($D4408="Non",IF($B4408&lt;3,"-",IF('Synthese chemins'!X4408&gt;2,"Passeur",IF('Synthese chemins'!X4408&lt;1,"-",IF('Synthese chemins'!X4408&lt;2,IF(X$1=$Y4408,"-",IF(X$1=$AA4408,"-","Passeur")),IF(X$1=$Y4408,IF(X$1=AS4408,"-","Passeur"),"Passeur"))))),"-")</f>
        <v>-</v>
      </c>
      <c r="Y4408" s="33" t="str">
        <f>'Chemins de conversion les plus '!G4408</f>
        <v>SEO</v>
      </c>
      <c r="Z4408" s="20">
        <f t="shared" si="1502"/>
        <v>3</v>
      </c>
      <c r="AA4408" s="33" t="str">
        <f>'Chemins de conversion les plus '!I4408</f>
        <v>Direct</v>
      </c>
      <c r="AB4408" s="5"/>
      <c r="AC4408" s="20">
        <f ca="1">'Synthese chemins'!Z4408</f>
        <v>1</v>
      </c>
      <c r="AD4408" s="19">
        <f>'Synthese chemins'!AA4408</f>
        <v>0</v>
      </c>
      <c r="AE4408" s="20">
        <f ca="1">'Synthese chemins'!AB4408</f>
        <v>0.1111111111111111</v>
      </c>
      <c r="AF4408" s="19">
        <f>'Synthese chemins'!AC4408</f>
        <v>0</v>
      </c>
      <c r="AH4408" s="2" t="str">
        <f t="shared" si="1503"/>
        <v>-</v>
      </c>
      <c r="AI4408" s="2">
        <f t="shared" ca="1" si="1504"/>
        <v>1</v>
      </c>
      <c r="AJ4408" s="2" t="str">
        <f t="shared" si="1505"/>
        <v>-</v>
      </c>
      <c r="AK4408" s="2" t="str">
        <f t="shared" si="1506"/>
        <v>-</v>
      </c>
      <c r="AL4408" s="2" t="str">
        <f t="shared" si="1507"/>
        <v>-</v>
      </c>
      <c r="AM4408" s="2" t="str">
        <f t="shared" si="1508"/>
        <v>-</v>
      </c>
      <c r="AN4408" s="2" t="str">
        <f t="shared" si="1509"/>
        <v>-</v>
      </c>
      <c r="AO4408" s="2" t="str">
        <f t="shared" si="1510"/>
        <v>-</v>
      </c>
      <c r="AP4408" s="2" t="str">
        <f t="shared" si="1511"/>
        <v>-</v>
      </c>
      <c r="AQ4408" s="2" t="str">
        <f t="shared" si="1512"/>
        <v>-</v>
      </c>
      <c r="AR4408" s="2">
        <f t="shared" ca="1" si="1513"/>
        <v>1</v>
      </c>
      <c r="AS4408" s="2" t="str">
        <f t="shared" si="1514"/>
        <v>-</v>
      </c>
      <c r="AT4408" s="2" t="str">
        <f t="shared" si="1515"/>
        <v>-</v>
      </c>
      <c r="AU4408" s="2" t="str">
        <f t="shared" si="1516"/>
        <v>-</v>
      </c>
      <c r="AV4408" s="2">
        <f t="shared" ca="1" si="1517"/>
        <v>1</v>
      </c>
      <c r="AW4408" s="2" t="str">
        <f t="shared" si="1518"/>
        <v>-</v>
      </c>
      <c r="AX4408" s="2" t="str">
        <f t="shared" si="1519"/>
        <v>-</v>
      </c>
      <c r="AY4408" s="2" t="str">
        <f t="shared" si="1498"/>
        <v>-</v>
      </c>
      <c r="AZ4408" s="2" t="str">
        <f t="shared" si="1499"/>
        <v>-</v>
      </c>
      <c r="BA4408" s="2" t="str">
        <f t="shared" si="1500"/>
        <v>-</v>
      </c>
    </row>
    <row r="4409" spans="1:53">
      <c r="A4409" s="2">
        <f t="shared" si="1501"/>
        <v>4408</v>
      </c>
      <c r="B4409" s="2">
        <f>'Synthese chemins'!B4409</f>
        <v>9</v>
      </c>
      <c r="C4409" s="2">
        <f>'Synthese chemins'!C4409</f>
        <v>4</v>
      </c>
      <c r="D4409" s="2" t="str">
        <f>'Synthese chemins'!D4409</f>
        <v>Non</v>
      </c>
      <c r="E4409" s="20" t="str">
        <f>IF($D4409="Non",IF($B4409&lt;3,"-",IF('Synthese chemins'!E4409&gt;2,"Passeur",IF('Synthese chemins'!E4409&lt;1,"-",IF('Synthese chemins'!E4409&lt;2,IF(E$1=$Y4409,"-",IF(E$1=$AA4409,"-","Passeur")),IF(E$1=$Y4409,IF(E$1=Y4409,"-","Passeur"),"Passeur"))))),"-")</f>
        <v>-</v>
      </c>
      <c r="F4409" s="20" t="str">
        <f>IF($D4409="Non",IF($B4409&lt;3,"-",IF('Synthese chemins'!F4409&gt;2,"Passeur",IF('Synthese chemins'!F4409&lt;1,"-",IF('Synthese chemins'!F4409&lt;2,IF(F$1=$Y4409,"-",IF(F$1=$AA4409,"-","Passeur")),IF(F$1=$Y4409,IF(F$1=AA4409,"-","Passeur"),"Passeur"))))),"-")</f>
        <v>Passeur</v>
      </c>
      <c r="G4409" s="20" t="str">
        <f>IF($D4409="Non",IF($B4409&lt;3,"-",IF('Synthese chemins'!G4409&gt;2,"Passeur",IF('Synthese chemins'!G4409&lt;1,"-",IF('Synthese chemins'!G4409&lt;2,IF(G$1=$Y4409,"-",IF(G$1=$AA4409,"-","Passeur")),IF(G$1=$Y4409,IF(G$1=AB4409,"-","Passeur"),"Passeur"))))),"-")</f>
        <v>-</v>
      </c>
      <c r="H4409" s="20" t="str">
        <f>IF($D4409="Non",IF($B4409&lt;3,"-",IF('Synthese chemins'!H4409&gt;2,"Passeur",IF('Synthese chemins'!H4409&lt;1,"-",IF('Synthese chemins'!H4409&lt;2,IF(H$1=$Y4409,"-",IF(H$1=$AA4409,"-","Passeur")),IF(H$1=$Y4409,IF(H$1=AC4409,"-","Passeur"),"Passeur"))))),"-")</f>
        <v>-</v>
      </c>
      <c r="I4409" s="20" t="str">
        <f>IF($D4409="Non",IF($B4409&lt;3,"-",IF('Synthese chemins'!I4409&gt;2,"Passeur",IF('Synthese chemins'!I4409&lt;1,"-",IF('Synthese chemins'!I4409&lt;2,IF(I$1=$Y4409,"-",IF(I$1=$AA4409,"-","Passeur")),IF(I$1=$Y4409,IF(I$1=AD4409,"-","Passeur"),"Passeur"))))),"-")</f>
        <v>-</v>
      </c>
      <c r="J4409" s="20" t="str">
        <f>IF($D4409="Non",IF($B4409&lt;3,"-",IF('Synthese chemins'!J4409&gt;2,"Passeur",IF('Synthese chemins'!J4409&lt;1,"-",IF('Synthese chemins'!J4409&lt;2,IF(J$1=$Y4409,"-",IF(J$1=$AA4409,"-","Passeur")),IF(J$1=$Y4409,IF(J$1=AE4409,"-","Passeur"),"Passeur"))))),"-")</f>
        <v>-</v>
      </c>
      <c r="K4409" s="20" t="str">
        <f>IF($D4409="Non",IF($B4409&lt;3,"-",IF('Synthese chemins'!K4409&gt;2,"Passeur",IF('Synthese chemins'!K4409&lt;1,"-",IF('Synthese chemins'!K4409&lt;2,IF(K$1=$Y4409,"-",IF(K$1=$AA4409,"-","Passeur")),IF(K$1=$Y4409,IF(K$1=AF4409,"-","Passeur"),"Passeur"))))),"-")</f>
        <v>-</v>
      </c>
      <c r="L4409" s="20" t="str">
        <f>IF($D4409="Non",IF($B4409&lt;3,"-",IF('Synthese chemins'!L4409&gt;2,"Passeur",IF('Synthese chemins'!L4409&lt;1,"-",IF('Synthese chemins'!L4409&lt;2,IF(L$1=$Y4409,"-",IF(L$1=$AA4409,"-","Passeur")),IF(L$1=$Y4409,IF(L$1=AG4409,"-","Passeur"),"Passeur"))))),"-")</f>
        <v>-</v>
      </c>
      <c r="M4409" s="20" t="str">
        <f>IF($D4409="Non",IF($B4409&lt;3,"-",IF('Synthese chemins'!M4409&gt;2,"Passeur",IF('Synthese chemins'!M4409&lt;1,"-",IF('Synthese chemins'!M4409&lt;2,IF(M$1=$Y4409,"-",IF(M$1=$AA4409,"-","Passeur")),IF(M$1=$Y4409,IF(M$1=AH4409,"-","Passeur"),"Passeur"))))),"-")</f>
        <v>-</v>
      </c>
      <c r="N4409" s="20" t="str">
        <f>IF($D4409="Non",IF($B4409&lt;3,"-",IF('Synthese chemins'!N4409&gt;2,"Passeur",IF('Synthese chemins'!N4409&lt;1,"-",IF('Synthese chemins'!N4409&lt;2,IF(N$1=$Y4409,"-",IF(N$1=$AA4409,"-","Passeur")),IF(N$1=$Y4409,IF(N$1=AI4409,"-","Passeur"),"Passeur"))))),"-")</f>
        <v>Passeur</v>
      </c>
      <c r="O4409" s="20" t="str">
        <f>IF($D4409="Non",IF($B4409&lt;3,"-",IF('Synthese chemins'!O4409&gt;2,"Passeur",IF('Synthese chemins'!O4409&lt;1,"-",IF('Synthese chemins'!O4409&lt;2,IF(O$1=$Y4409,"-",IF(O$1=$AA4409,"-","Passeur")),IF(O$1=$Y4409,IF(O$1=AJ4409,"-","Passeur"),"Passeur"))))),"-")</f>
        <v>Passeur</v>
      </c>
      <c r="P4409" s="20" t="str">
        <f>IF($D4409="Non",IF($B4409&lt;3,"-",IF('Synthese chemins'!P4409&gt;2,"Passeur",IF('Synthese chemins'!P4409&lt;1,"-",IF('Synthese chemins'!P4409&lt;2,IF(P$1=$Y4409,"-",IF(P$1=$AA4409,"-","Passeur")),IF(P$1=$Y4409,IF(P$1=AK4409,"-","Passeur"),"Passeur"))))),"-")</f>
        <v>-</v>
      </c>
      <c r="Q4409" s="20" t="str">
        <f>IF($D4409="Non",IF($B4409&lt;3,"-",IF('Synthese chemins'!Q4409&gt;2,"Passeur",IF('Synthese chemins'!Q4409&lt;1,"-",IF('Synthese chemins'!Q4409&lt;2,IF(Q$1=$Y4409,"-",IF(Q$1=$AA4409,"-","Passeur")),IF(Q$1=$Y4409,IF(Q$1=AL4409,"-","Passeur"),"Passeur"))))),"-")</f>
        <v>-</v>
      </c>
      <c r="R4409" s="20" t="str">
        <f>IF($D4409="Non",IF($B4409&lt;3,"-",IF('Synthese chemins'!R4409&gt;2,"Passeur",IF('Synthese chemins'!R4409&lt;1,"-",IF('Synthese chemins'!R4409&lt;2,IF(R$1=$Y4409,"-",IF(R$1=$AA4409,"-","Passeur")),IF(R$1=$Y4409,IF(R$1=AM4409,"-","Passeur"),"Passeur"))))),"-")</f>
        <v>Passeur</v>
      </c>
      <c r="S4409" s="20" t="str">
        <f>IF($D4409="Non",IF($B4409&lt;3,"-",IF('Synthese chemins'!S4409&gt;2,"Passeur",IF('Synthese chemins'!S4409&lt;1,"-",IF('Synthese chemins'!S4409&lt;2,IF(S$1=$Y4409,"-",IF(S$1=$AA4409,"-","Passeur")),IF(S$1=$Y4409,IF(S$1=AN4409,"-","Passeur"),"Passeur"))))),"-")</f>
        <v>-</v>
      </c>
      <c r="T4409" s="20" t="str">
        <f>IF($D4409="Non",IF($B4409&lt;3,"-",IF('Synthese chemins'!T4409&gt;2,"Passeur",IF('Synthese chemins'!T4409&lt;1,"-",IF('Synthese chemins'!T4409&lt;2,IF(T$1=$Y4409,"-",IF(T$1=$AA4409,"-","Passeur")),IF(T$1=$Y4409,IF(T$1=AO4409,"-","Passeur"),"Passeur"))))),"-")</f>
        <v>-</v>
      </c>
      <c r="U4409" s="20" t="str">
        <f>IF($D4409="Non",IF($B4409&lt;3,"-",IF('Synthese chemins'!U4409&gt;2,"Passeur",IF('Synthese chemins'!U4409&lt;1,"-",IF('Synthese chemins'!U4409&lt;2,IF(U$1=$Y4409,"-",IF(U$1=$AA4409,"-","Passeur")),IF(U$1=$Y4409,IF(U$1=AP4409,"-","Passeur"),"Passeur"))))),"-")</f>
        <v>-</v>
      </c>
      <c r="V4409" s="20" t="str">
        <f>IF($D4409="Non",IF($B4409&lt;3,"-",IF('Synthese chemins'!V4409&gt;2,"Passeur",IF('Synthese chemins'!V4409&lt;1,"-",IF('Synthese chemins'!V4409&lt;2,IF(V$1=$Y4409,"-",IF(V$1=$AA4409,"-","Passeur")),IF(V$1=$Y4409,IF(V$1=AQ4409,"-","Passeur"),"Passeur"))))),"-")</f>
        <v>-</v>
      </c>
      <c r="W4409" s="20" t="str">
        <f>IF($D4409="Non",IF($B4409&lt;3,"-",IF('Synthese chemins'!W4409&gt;2,"Passeur",IF('Synthese chemins'!W4409&lt;1,"-",IF('Synthese chemins'!W4409&lt;2,IF(W$1=$Y4409,"-",IF(W$1=$AA4409,"-","Passeur")),IF(W$1=$Y4409,IF(W$1=AR4409,"-","Passeur"),"Passeur"))))),"-")</f>
        <v>-</v>
      </c>
      <c r="X4409" s="20" t="str">
        <f>IF($D4409="Non",IF($B4409&lt;3,"-",IF('Synthese chemins'!X4409&gt;2,"Passeur",IF('Synthese chemins'!X4409&lt;1,"-",IF('Synthese chemins'!X4409&lt;2,IF(X$1=$Y4409,"-",IF(X$1=$AA4409,"-","Passeur")),IF(X$1=$Y4409,IF(X$1=AS4409,"-","Passeur"),"Passeur"))))),"-")</f>
        <v>-</v>
      </c>
      <c r="Y4409" s="33" t="str">
        <f>'Chemins de conversion les plus '!G4409</f>
        <v>SEO</v>
      </c>
      <c r="Z4409" s="20">
        <f t="shared" si="1502"/>
        <v>4</v>
      </c>
      <c r="AA4409" s="33" t="str">
        <f>'Chemins de conversion les plus '!I4409</f>
        <v>Direct</v>
      </c>
      <c r="AB4409" s="5"/>
      <c r="AC4409" s="20">
        <f ca="1">'Synthese chemins'!Z4409</f>
        <v>1</v>
      </c>
      <c r="AD4409" s="19">
        <f>'Synthese chemins'!AA4409</f>
        <v>105.48</v>
      </c>
      <c r="AE4409" s="20">
        <f ca="1">'Synthese chemins'!AB4409</f>
        <v>0.1111111111111111</v>
      </c>
      <c r="AF4409" s="19">
        <f>'Synthese chemins'!AC4409</f>
        <v>11.72</v>
      </c>
      <c r="AH4409" s="2" t="str">
        <f t="shared" si="1503"/>
        <v>-</v>
      </c>
      <c r="AI4409" s="2">
        <f t="shared" ca="1" si="1504"/>
        <v>1</v>
      </c>
      <c r="AJ4409" s="2" t="str">
        <f t="shared" si="1505"/>
        <v>-</v>
      </c>
      <c r="AK4409" s="2" t="str">
        <f t="shared" si="1506"/>
        <v>-</v>
      </c>
      <c r="AL4409" s="2" t="str">
        <f t="shared" si="1507"/>
        <v>-</v>
      </c>
      <c r="AM4409" s="2" t="str">
        <f t="shared" si="1508"/>
        <v>-</v>
      </c>
      <c r="AN4409" s="2" t="str">
        <f t="shared" si="1509"/>
        <v>-</v>
      </c>
      <c r="AO4409" s="2" t="str">
        <f t="shared" si="1510"/>
        <v>-</v>
      </c>
      <c r="AP4409" s="2" t="str">
        <f t="shared" si="1511"/>
        <v>-</v>
      </c>
      <c r="AQ4409" s="2">
        <f t="shared" ca="1" si="1512"/>
        <v>1</v>
      </c>
      <c r="AR4409" s="2">
        <f t="shared" ca="1" si="1513"/>
        <v>1</v>
      </c>
      <c r="AS4409" s="2" t="str">
        <f t="shared" si="1514"/>
        <v>-</v>
      </c>
      <c r="AT4409" s="2" t="str">
        <f t="shared" si="1515"/>
        <v>-</v>
      </c>
      <c r="AU4409" s="2">
        <f t="shared" ca="1" si="1516"/>
        <v>1</v>
      </c>
      <c r="AV4409" s="2" t="str">
        <f t="shared" si="1517"/>
        <v>-</v>
      </c>
      <c r="AW4409" s="2" t="str">
        <f t="shared" si="1518"/>
        <v>-</v>
      </c>
      <c r="AX4409" s="2" t="str">
        <f t="shared" si="1519"/>
        <v>-</v>
      </c>
      <c r="AY4409" s="2" t="str">
        <f t="shared" si="1498"/>
        <v>-</v>
      </c>
      <c r="AZ4409" s="2" t="str">
        <f t="shared" si="1499"/>
        <v>-</v>
      </c>
      <c r="BA4409" s="2" t="str">
        <f t="shared" si="1500"/>
        <v>-</v>
      </c>
    </row>
    <row r="4410" spans="1:53">
      <c r="A4410" s="2">
        <f t="shared" si="1501"/>
        <v>4409</v>
      </c>
      <c r="B4410" s="2">
        <f>'Synthese chemins'!B4410</f>
        <v>9</v>
      </c>
      <c r="C4410" s="2">
        <f>'Synthese chemins'!C4410</f>
        <v>3</v>
      </c>
      <c r="D4410" s="2" t="str">
        <f>'Synthese chemins'!D4410</f>
        <v>Non</v>
      </c>
      <c r="E4410" s="20" t="str">
        <f>IF($D4410="Non",IF($B4410&lt;3,"-",IF('Synthese chemins'!E4410&gt;2,"Passeur",IF('Synthese chemins'!E4410&lt;1,"-",IF('Synthese chemins'!E4410&lt;2,IF(E$1=$Y4410,"-",IF(E$1=$AA4410,"-","Passeur")),IF(E$1=$Y4410,IF(E$1=Y4410,"-","Passeur"),"Passeur"))))),"-")</f>
        <v>-</v>
      </c>
      <c r="F4410" s="20" t="str">
        <f>IF($D4410="Non",IF($B4410&lt;3,"-",IF('Synthese chemins'!F4410&gt;2,"Passeur",IF('Synthese chemins'!F4410&lt;1,"-",IF('Synthese chemins'!F4410&lt;2,IF(F$1=$Y4410,"-",IF(F$1=$AA4410,"-","Passeur")),IF(F$1=$Y4410,IF(F$1=AA4410,"-","Passeur"),"Passeur"))))),"-")</f>
        <v>Passeur</v>
      </c>
      <c r="G4410" s="20" t="str">
        <f>IF($D4410="Non",IF($B4410&lt;3,"-",IF('Synthese chemins'!G4410&gt;2,"Passeur",IF('Synthese chemins'!G4410&lt;1,"-",IF('Synthese chemins'!G4410&lt;2,IF(G$1=$Y4410,"-",IF(G$1=$AA4410,"-","Passeur")),IF(G$1=$Y4410,IF(G$1=AB4410,"-","Passeur"),"Passeur"))))),"-")</f>
        <v>-</v>
      </c>
      <c r="H4410" s="20" t="str">
        <f>IF($D4410="Non",IF($B4410&lt;3,"-",IF('Synthese chemins'!H4410&gt;2,"Passeur",IF('Synthese chemins'!H4410&lt;1,"-",IF('Synthese chemins'!H4410&lt;2,IF(H$1=$Y4410,"-",IF(H$1=$AA4410,"-","Passeur")),IF(H$1=$Y4410,IF(H$1=AC4410,"-","Passeur"),"Passeur"))))),"-")</f>
        <v>-</v>
      </c>
      <c r="I4410" s="20" t="str">
        <f>IF($D4410="Non",IF($B4410&lt;3,"-",IF('Synthese chemins'!I4410&gt;2,"Passeur",IF('Synthese chemins'!I4410&lt;1,"-",IF('Synthese chemins'!I4410&lt;2,IF(I$1=$Y4410,"-",IF(I$1=$AA4410,"-","Passeur")),IF(I$1=$Y4410,IF(I$1=AD4410,"-","Passeur"),"Passeur"))))),"-")</f>
        <v>-</v>
      </c>
      <c r="J4410" s="20" t="str">
        <f>IF($D4410="Non",IF($B4410&lt;3,"-",IF('Synthese chemins'!J4410&gt;2,"Passeur",IF('Synthese chemins'!J4410&lt;1,"-",IF('Synthese chemins'!J4410&lt;2,IF(J$1=$Y4410,"-",IF(J$1=$AA4410,"-","Passeur")),IF(J$1=$Y4410,IF(J$1=AE4410,"-","Passeur"),"Passeur"))))),"-")</f>
        <v>-</v>
      </c>
      <c r="K4410" s="20" t="str">
        <f>IF($D4410="Non",IF($B4410&lt;3,"-",IF('Synthese chemins'!K4410&gt;2,"Passeur",IF('Synthese chemins'!K4410&lt;1,"-",IF('Synthese chemins'!K4410&lt;2,IF(K$1=$Y4410,"-",IF(K$1=$AA4410,"-","Passeur")),IF(K$1=$Y4410,IF(K$1=AF4410,"-","Passeur"),"Passeur"))))),"-")</f>
        <v>-</v>
      </c>
      <c r="L4410" s="20" t="str">
        <f>IF($D4410="Non",IF($B4410&lt;3,"-",IF('Synthese chemins'!L4410&gt;2,"Passeur",IF('Synthese chemins'!L4410&lt;1,"-",IF('Synthese chemins'!L4410&lt;2,IF(L$1=$Y4410,"-",IF(L$1=$AA4410,"-","Passeur")),IF(L$1=$Y4410,IF(L$1=AG4410,"-","Passeur"),"Passeur"))))),"-")</f>
        <v>-</v>
      </c>
      <c r="M4410" s="20" t="str">
        <f>IF($D4410="Non",IF($B4410&lt;3,"-",IF('Synthese chemins'!M4410&gt;2,"Passeur",IF('Synthese chemins'!M4410&lt;1,"-",IF('Synthese chemins'!M4410&lt;2,IF(M$1=$Y4410,"-",IF(M$1=$AA4410,"-","Passeur")),IF(M$1=$Y4410,IF(M$1=AH4410,"-","Passeur"),"Passeur"))))),"-")</f>
        <v>-</v>
      </c>
      <c r="N4410" s="20" t="str">
        <f>IF($D4410="Non",IF($B4410&lt;3,"-",IF('Synthese chemins'!N4410&gt;2,"Passeur",IF('Synthese chemins'!N4410&lt;1,"-",IF('Synthese chemins'!N4410&lt;2,IF(N$1=$Y4410,"-",IF(N$1=$AA4410,"-","Passeur")),IF(N$1=$Y4410,IF(N$1=AI4410,"-","Passeur"),"Passeur"))))),"-")</f>
        <v>-</v>
      </c>
      <c r="O4410" s="20" t="str">
        <f>IF($D4410="Non",IF($B4410&lt;3,"-",IF('Synthese chemins'!O4410&gt;2,"Passeur",IF('Synthese chemins'!O4410&lt;1,"-",IF('Synthese chemins'!O4410&lt;2,IF(O$1=$Y4410,"-",IF(O$1=$AA4410,"-","Passeur")),IF(O$1=$Y4410,IF(O$1=AJ4410,"-","Passeur"),"Passeur"))))),"-")</f>
        <v>-</v>
      </c>
      <c r="P4410" s="20" t="str">
        <f>IF($D4410="Non",IF($B4410&lt;3,"-",IF('Synthese chemins'!P4410&gt;2,"Passeur",IF('Synthese chemins'!P4410&lt;1,"-",IF('Synthese chemins'!P4410&lt;2,IF(P$1=$Y4410,"-",IF(P$1=$AA4410,"-","Passeur")),IF(P$1=$Y4410,IF(P$1=AK4410,"-","Passeur"),"Passeur"))))),"-")</f>
        <v>-</v>
      </c>
      <c r="Q4410" s="20" t="str">
        <f>IF($D4410="Non",IF($B4410&lt;3,"-",IF('Synthese chemins'!Q4410&gt;2,"Passeur",IF('Synthese chemins'!Q4410&lt;1,"-",IF('Synthese chemins'!Q4410&lt;2,IF(Q$1=$Y4410,"-",IF(Q$1=$AA4410,"-","Passeur")),IF(Q$1=$Y4410,IF(Q$1=AL4410,"-","Passeur"),"Passeur"))))),"-")</f>
        <v>-</v>
      </c>
      <c r="R4410" s="20" t="str">
        <f>IF($D4410="Non",IF($B4410&lt;3,"-",IF('Synthese chemins'!R4410&gt;2,"Passeur",IF('Synthese chemins'!R4410&lt;1,"-",IF('Synthese chemins'!R4410&lt;2,IF(R$1=$Y4410,"-",IF(R$1=$AA4410,"-","Passeur")),IF(R$1=$Y4410,IF(R$1=AM4410,"-","Passeur"),"Passeur"))))),"-")</f>
        <v>-</v>
      </c>
      <c r="S4410" s="20" t="str">
        <f>IF($D4410="Non",IF($B4410&lt;3,"-",IF('Synthese chemins'!S4410&gt;2,"Passeur",IF('Synthese chemins'!S4410&lt;1,"-",IF('Synthese chemins'!S4410&lt;2,IF(S$1=$Y4410,"-",IF(S$1=$AA4410,"-","Passeur")),IF(S$1=$Y4410,IF(S$1=AN4410,"-","Passeur"),"Passeur"))))),"-")</f>
        <v>-</v>
      </c>
      <c r="T4410" s="20" t="str">
        <f>IF($D4410="Non",IF($B4410&lt;3,"-",IF('Synthese chemins'!T4410&gt;2,"Passeur",IF('Synthese chemins'!T4410&lt;1,"-",IF('Synthese chemins'!T4410&lt;2,IF(T$1=$Y4410,"-",IF(T$1=$AA4410,"-","Passeur")),IF(T$1=$Y4410,IF(T$1=AO4410,"-","Passeur"),"Passeur"))))),"-")</f>
        <v>-</v>
      </c>
      <c r="U4410" s="20" t="str">
        <f>IF($D4410="Non",IF($B4410&lt;3,"-",IF('Synthese chemins'!U4410&gt;2,"Passeur",IF('Synthese chemins'!U4410&lt;1,"-",IF('Synthese chemins'!U4410&lt;2,IF(U$1=$Y4410,"-",IF(U$1=$AA4410,"-","Passeur")),IF(U$1=$Y4410,IF(U$1=AP4410,"-","Passeur"),"Passeur"))))),"-")</f>
        <v>-</v>
      </c>
      <c r="V4410" s="20" t="str">
        <f>IF($D4410="Non",IF($B4410&lt;3,"-",IF('Synthese chemins'!V4410&gt;2,"Passeur",IF('Synthese chemins'!V4410&lt;1,"-",IF('Synthese chemins'!V4410&lt;2,IF(V$1=$Y4410,"-",IF(V$1=$AA4410,"-","Passeur")),IF(V$1=$Y4410,IF(V$1=AQ4410,"-","Passeur"),"Passeur"))))),"-")</f>
        <v>-</v>
      </c>
      <c r="W4410" s="20" t="str">
        <f>IF($D4410="Non",IF($B4410&lt;3,"-",IF('Synthese chemins'!W4410&gt;2,"Passeur",IF('Synthese chemins'!W4410&lt;1,"-",IF('Synthese chemins'!W4410&lt;2,IF(W$1=$Y4410,"-",IF(W$1=$AA4410,"-","Passeur")),IF(W$1=$Y4410,IF(W$1=AR4410,"-","Passeur"),"Passeur"))))),"-")</f>
        <v>-</v>
      </c>
      <c r="X4410" s="20" t="str">
        <f>IF($D4410="Non",IF($B4410&lt;3,"-",IF('Synthese chemins'!X4410&gt;2,"Passeur",IF('Synthese chemins'!X4410&lt;1,"-",IF('Synthese chemins'!X4410&lt;2,IF(X$1=$Y4410,"-",IF(X$1=$AA4410,"-","Passeur")),IF(X$1=$Y4410,IF(X$1=AS4410,"-","Passeur"),"Passeur"))))),"-")</f>
        <v>-</v>
      </c>
      <c r="Y4410" s="33" t="str">
        <f>'Chemins de conversion les plus '!G4410</f>
        <v>SEO</v>
      </c>
      <c r="Z4410" s="20">
        <f t="shared" si="1502"/>
        <v>1</v>
      </c>
      <c r="AA4410" s="33" t="str">
        <f>'Chemins de conversion les plus '!I4410</f>
        <v>Retargeting // Criteo</v>
      </c>
      <c r="AB4410" s="5"/>
      <c r="AC4410" s="20">
        <f ca="1">'Synthese chemins'!Z4410</f>
        <v>1</v>
      </c>
      <c r="AD4410" s="19">
        <f>'Synthese chemins'!AA4410</f>
        <v>0</v>
      </c>
      <c r="AE4410" s="20">
        <f ca="1">'Synthese chemins'!AB4410</f>
        <v>0.1111111111111111</v>
      </c>
      <c r="AF4410" s="19">
        <f>'Synthese chemins'!AC4410</f>
        <v>0</v>
      </c>
      <c r="AH4410" s="2" t="str">
        <f t="shared" si="1503"/>
        <v>-</v>
      </c>
      <c r="AI4410" s="2">
        <f t="shared" ca="1" si="1504"/>
        <v>1</v>
      </c>
      <c r="AJ4410" s="2" t="str">
        <f t="shared" si="1505"/>
        <v>-</v>
      </c>
      <c r="AK4410" s="2" t="str">
        <f t="shared" si="1506"/>
        <v>-</v>
      </c>
      <c r="AL4410" s="2" t="str">
        <f t="shared" si="1507"/>
        <v>-</v>
      </c>
      <c r="AM4410" s="2" t="str">
        <f t="shared" si="1508"/>
        <v>-</v>
      </c>
      <c r="AN4410" s="2" t="str">
        <f t="shared" si="1509"/>
        <v>-</v>
      </c>
      <c r="AO4410" s="2" t="str">
        <f t="shared" si="1510"/>
        <v>-</v>
      </c>
      <c r="AP4410" s="2" t="str">
        <f t="shared" si="1511"/>
        <v>-</v>
      </c>
      <c r="AQ4410" s="2" t="str">
        <f t="shared" si="1512"/>
        <v>-</v>
      </c>
      <c r="AR4410" s="2" t="str">
        <f t="shared" si="1513"/>
        <v>-</v>
      </c>
      <c r="AS4410" s="2" t="str">
        <f t="shared" si="1514"/>
        <v>-</v>
      </c>
      <c r="AT4410" s="2" t="str">
        <f t="shared" si="1515"/>
        <v>-</v>
      </c>
      <c r="AU4410" s="2" t="str">
        <f t="shared" si="1516"/>
        <v>-</v>
      </c>
      <c r="AV4410" s="2" t="str">
        <f t="shared" si="1517"/>
        <v>-</v>
      </c>
      <c r="AW4410" s="2" t="str">
        <f t="shared" si="1518"/>
        <v>-</v>
      </c>
      <c r="AX4410" s="2" t="str">
        <f t="shared" si="1519"/>
        <v>-</v>
      </c>
      <c r="AY4410" s="2" t="str">
        <f t="shared" si="1498"/>
        <v>-</v>
      </c>
      <c r="AZ4410" s="2" t="str">
        <f t="shared" si="1499"/>
        <v>-</v>
      </c>
      <c r="BA4410" s="2" t="str">
        <f t="shared" si="1500"/>
        <v>-</v>
      </c>
    </row>
    <row r="4411" spans="1:53">
      <c r="A4411" s="2">
        <f t="shared" si="1501"/>
        <v>4410</v>
      </c>
      <c r="B4411" s="2">
        <f>'Synthese chemins'!B4411</f>
        <v>9</v>
      </c>
      <c r="C4411" s="2">
        <f>'Synthese chemins'!C4411</f>
        <v>3</v>
      </c>
      <c r="D4411" s="2" t="str">
        <f>'Synthese chemins'!D4411</f>
        <v>Non</v>
      </c>
      <c r="E4411" s="20" t="str">
        <f>IF($D4411="Non",IF($B4411&lt;3,"-",IF('Synthese chemins'!E4411&gt;2,"Passeur",IF('Synthese chemins'!E4411&lt;1,"-",IF('Synthese chemins'!E4411&lt;2,IF(E$1=$Y4411,"-",IF(E$1=$AA4411,"-","Passeur")),IF(E$1=$Y4411,IF(E$1=Y4411,"-","Passeur"),"Passeur"))))),"-")</f>
        <v>-</v>
      </c>
      <c r="F4411" s="20" t="str">
        <f>IF($D4411="Non",IF($B4411&lt;3,"-",IF('Synthese chemins'!F4411&gt;2,"Passeur",IF('Synthese chemins'!F4411&lt;1,"-",IF('Synthese chemins'!F4411&lt;2,IF(F$1=$Y4411,"-",IF(F$1=$AA4411,"-","Passeur")),IF(F$1=$Y4411,IF(F$1=AA4411,"-","Passeur"),"Passeur"))))),"-")</f>
        <v>Passeur</v>
      </c>
      <c r="G4411" s="20" t="str">
        <f>IF($D4411="Non",IF($B4411&lt;3,"-",IF('Synthese chemins'!G4411&gt;2,"Passeur",IF('Synthese chemins'!G4411&lt;1,"-",IF('Synthese chemins'!G4411&lt;2,IF(G$1=$Y4411,"-",IF(G$1=$AA4411,"-","Passeur")),IF(G$1=$Y4411,IF(G$1=AB4411,"-","Passeur"),"Passeur"))))),"-")</f>
        <v>-</v>
      </c>
      <c r="H4411" s="20" t="str">
        <f>IF($D4411="Non",IF($B4411&lt;3,"-",IF('Synthese chemins'!H4411&gt;2,"Passeur",IF('Synthese chemins'!H4411&lt;1,"-",IF('Synthese chemins'!H4411&lt;2,IF(H$1=$Y4411,"-",IF(H$1=$AA4411,"-","Passeur")),IF(H$1=$Y4411,IF(H$1=AC4411,"-","Passeur"),"Passeur"))))),"-")</f>
        <v>-</v>
      </c>
      <c r="I4411" s="20" t="str">
        <f>IF($D4411="Non",IF($B4411&lt;3,"-",IF('Synthese chemins'!I4411&gt;2,"Passeur",IF('Synthese chemins'!I4411&lt;1,"-",IF('Synthese chemins'!I4411&lt;2,IF(I$1=$Y4411,"-",IF(I$1=$AA4411,"-","Passeur")),IF(I$1=$Y4411,IF(I$1=AD4411,"-","Passeur"),"Passeur"))))),"-")</f>
        <v>-</v>
      </c>
      <c r="J4411" s="20" t="str">
        <f>IF($D4411="Non",IF($B4411&lt;3,"-",IF('Synthese chemins'!J4411&gt;2,"Passeur",IF('Synthese chemins'!J4411&lt;1,"-",IF('Synthese chemins'!J4411&lt;2,IF(J$1=$Y4411,"-",IF(J$1=$AA4411,"-","Passeur")),IF(J$1=$Y4411,IF(J$1=AE4411,"-","Passeur"),"Passeur"))))),"-")</f>
        <v>-</v>
      </c>
      <c r="K4411" s="20" t="str">
        <f>IF($D4411="Non",IF($B4411&lt;3,"-",IF('Synthese chemins'!K4411&gt;2,"Passeur",IF('Synthese chemins'!K4411&lt;1,"-",IF('Synthese chemins'!K4411&lt;2,IF(K$1=$Y4411,"-",IF(K$1=$AA4411,"-","Passeur")),IF(K$1=$Y4411,IF(K$1=AF4411,"-","Passeur"),"Passeur"))))),"-")</f>
        <v>-</v>
      </c>
      <c r="L4411" s="20" t="str">
        <f>IF($D4411="Non",IF($B4411&lt;3,"-",IF('Synthese chemins'!L4411&gt;2,"Passeur",IF('Synthese chemins'!L4411&lt;1,"-",IF('Synthese chemins'!L4411&lt;2,IF(L$1=$Y4411,"-",IF(L$1=$AA4411,"-","Passeur")),IF(L$1=$Y4411,IF(L$1=AG4411,"-","Passeur"),"Passeur"))))),"-")</f>
        <v>-</v>
      </c>
      <c r="M4411" s="20" t="str">
        <f>IF($D4411="Non",IF($B4411&lt;3,"-",IF('Synthese chemins'!M4411&gt;2,"Passeur",IF('Synthese chemins'!M4411&lt;1,"-",IF('Synthese chemins'!M4411&lt;2,IF(M$1=$Y4411,"-",IF(M$1=$AA4411,"-","Passeur")),IF(M$1=$Y4411,IF(M$1=AH4411,"-","Passeur"),"Passeur"))))),"-")</f>
        <v>-</v>
      </c>
      <c r="N4411" s="20" t="str">
        <f>IF($D4411="Non",IF($B4411&lt;3,"-",IF('Synthese chemins'!N4411&gt;2,"Passeur",IF('Synthese chemins'!N4411&lt;1,"-",IF('Synthese chemins'!N4411&lt;2,IF(N$1=$Y4411,"-",IF(N$1=$AA4411,"-","Passeur")),IF(N$1=$Y4411,IF(N$1=AI4411,"-","Passeur"),"Passeur"))))),"-")</f>
        <v>-</v>
      </c>
      <c r="O4411" s="20" t="str">
        <f>IF($D4411="Non",IF($B4411&lt;3,"-",IF('Synthese chemins'!O4411&gt;2,"Passeur",IF('Synthese chemins'!O4411&lt;1,"-",IF('Synthese chemins'!O4411&lt;2,IF(O$1=$Y4411,"-",IF(O$1=$AA4411,"-","Passeur")),IF(O$1=$Y4411,IF(O$1=AJ4411,"-","Passeur"),"Passeur"))))),"-")</f>
        <v>-</v>
      </c>
      <c r="P4411" s="20" t="str">
        <f>IF($D4411="Non",IF($B4411&lt;3,"-",IF('Synthese chemins'!P4411&gt;2,"Passeur",IF('Synthese chemins'!P4411&lt;1,"-",IF('Synthese chemins'!P4411&lt;2,IF(P$1=$Y4411,"-",IF(P$1=$AA4411,"-","Passeur")),IF(P$1=$Y4411,IF(P$1=AK4411,"-","Passeur"),"Passeur"))))),"-")</f>
        <v>-</v>
      </c>
      <c r="Q4411" s="20" t="str">
        <f>IF($D4411="Non",IF($B4411&lt;3,"-",IF('Synthese chemins'!Q4411&gt;2,"Passeur",IF('Synthese chemins'!Q4411&lt;1,"-",IF('Synthese chemins'!Q4411&lt;2,IF(Q$1=$Y4411,"-",IF(Q$1=$AA4411,"-","Passeur")),IF(Q$1=$Y4411,IF(Q$1=AL4411,"-","Passeur"),"Passeur"))))),"-")</f>
        <v>-</v>
      </c>
      <c r="R4411" s="20" t="str">
        <f>IF($D4411="Non",IF($B4411&lt;3,"-",IF('Synthese chemins'!R4411&gt;2,"Passeur",IF('Synthese chemins'!R4411&lt;1,"-",IF('Synthese chemins'!R4411&lt;2,IF(R$1=$Y4411,"-",IF(R$1=$AA4411,"-","Passeur")),IF(R$1=$Y4411,IF(R$1=AM4411,"-","Passeur"),"Passeur"))))),"-")</f>
        <v>-</v>
      </c>
      <c r="S4411" s="20" t="str">
        <f>IF($D4411="Non",IF($B4411&lt;3,"-",IF('Synthese chemins'!S4411&gt;2,"Passeur",IF('Synthese chemins'!S4411&lt;1,"-",IF('Synthese chemins'!S4411&lt;2,IF(S$1=$Y4411,"-",IF(S$1=$AA4411,"-","Passeur")),IF(S$1=$Y4411,IF(S$1=AN4411,"-","Passeur"),"Passeur"))))),"-")</f>
        <v>-</v>
      </c>
      <c r="T4411" s="20" t="str">
        <f>IF($D4411="Non",IF($B4411&lt;3,"-",IF('Synthese chemins'!T4411&gt;2,"Passeur",IF('Synthese chemins'!T4411&lt;1,"-",IF('Synthese chemins'!T4411&lt;2,IF(T$1=$Y4411,"-",IF(T$1=$AA4411,"-","Passeur")),IF(T$1=$Y4411,IF(T$1=AO4411,"-","Passeur"),"Passeur"))))),"-")</f>
        <v>-</v>
      </c>
      <c r="U4411" s="20" t="str">
        <f>IF($D4411="Non",IF($B4411&lt;3,"-",IF('Synthese chemins'!U4411&gt;2,"Passeur",IF('Synthese chemins'!U4411&lt;1,"-",IF('Synthese chemins'!U4411&lt;2,IF(U$1=$Y4411,"-",IF(U$1=$AA4411,"-","Passeur")),IF(U$1=$Y4411,IF(U$1=AP4411,"-","Passeur"),"Passeur"))))),"-")</f>
        <v>-</v>
      </c>
      <c r="V4411" s="20" t="str">
        <f>IF($D4411="Non",IF($B4411&lt;3,"-",IF('Synthese chemins'!V4411&gt;2,"Passeur",IF('Synthese chemins'!V4411&lt;1,"-",IF('Synthese chemins'!V4411&lt;2,IF(V$1=$Y4411,"-",IF(V$1=$AA4411,"-","Passeur")),IF(V$1=$Y4411,IF(V$1=AQ4411,"-","Passeur"),"Passeur"))))),"-")</f>
        <v>-</v>
      </c>
      <c r="W4411" s="20" t="str">
        <f>IF($D4411="Non",IF($B4411&lt;3,"-",IF('Synthese chemins'!W4411&gt;2,"Passeur",IF('Synthese chemins'!W4411&lt;1,"-",IF('Synthese chemins'!W4411&lt;2,IF(W$1=$Y4411,"-",IF(W$1=$AA4411,"-","Passeur")),IF(W$1=$Y4411,IF(W$1=AR4411,"-","Passeur"),"Passeur"))))),"-")</f>
        <v>-</v>
      </c>
      <c r="X4411" s="20" t="str">
        <f>IF($D4411="Non",IF($B4411&lt;3,"-",IF('Synthese chemins'!X4411&gt;2,"Passeur",IF('Synthese chemins'!X4411&lt;1,"-",IF('Synthese chemins'!X4411&lt;2,IF(X$1=$Y4411,"-",IF(X$1=$AA4411,"-","Passeur")),IF(X$1=$Y4411,IF(X$1=AS4411,"-","Passeur"),"Passeur"))))),"-")</f>
        <v>-</v>
      </c>
      <c r="Y4411" s="33" t="str">
        <f>'Chemins de conversion les plus '!G4411</f>
        <v>SEO</v>
      </c>
      <c r="Z4411" s="20">
        <f t="shared" si="1502"/>
        <v>1</v>
      </c>
      <c r="AA4411" s="33" t="str">
        <f>'Chemins de conversion les plus '!I4411</f>
        <v>SEA // PLA</v>
      </c>
      <c r="AB4411" s="5"/>
      <c r="AC4411" s="20">
        <f ca="1">'Synthese chemins'!Z4411</f>
        <v>1</v>
      </c>
      <c r="AD4411" s="19">
        <f>'Synthese chemins'!AA4411</f>
        <v>0</v>
      </c>
      <c r="AE4411" s="20">
        <f ca="1">'Synthese chemins'!AB4411</f>
        <v>0.1111111111111111</v>
      </c>
      <c r="AF4411" s="19">
        <f>'Synthese chemins'!AC4411</f>
        <v>0</v>
      </c>
      <c r="AH4411" s="2" t="str">
        <f t="shared" si="1503"/>
        <v>-</v>
      </c>
      <c r="AI4411" s="2">
        <f t="shared" ca="1" si="1504"/>
        <v>1</v>
      </c>
      <c r="AJ4411" s="2" t="str">
        <f t="shared" si="1505"/>
        <v>-</v>
      </c>
      <c r="AK4411" s="2" t="str">
        <f t="shared" si="1506"/>
        <v>-</v>
      </c>
      <c r="AL4411" s="2" t="str">
        <f t="shared" si="1507"/>
        <v>-</v>
      </c>
      <c r="AM4411" s="2" t="str">
        <f t="shared" si="1508"/>
        <v>-</v>
      </c>
      <c r="AN4411" s="2" t="str">
        <f t="shared" si="1509"/>
        <v>-</v>
      </c>
      <c r="AO4411" s="2" t="str">
        <f t="shared" si="1510"/>
        <v>-</v>
      </c>
      <c r="AP4411" s="2" t="str">
        <f t="shared" si="1511"/>
        <v>-</v>
      </c>
      <c r="AQ4411" s="2" t="str">
        <f t="shared" si="1512"/>
        <v>-</v>
      </c>
      <c r="AR4411" s="2" t="str">
        <f t="shared" si="1513"/>
        <v>-</v>
      </c>
      <c r="AS4411" s="2" t="str">
        <f t="shared" si="1514"/>
        <v>-</v>
      </c>
      <c r="AT4411" s="2" t="str">
        <f t="shared" si="1515"/>
        <v>-</v>
      </c>
      <c r="AU4411" s="2" t="str">
        <f t="shared" si="1516"/>
        <v>-</v>
      </c>
      <c r="AV4411" s="2" t="str">
        <f t="shared" si="1517"/>
        <v>-</v>
      </c>
      <c r="AW4411" s="2" t="str">
        <f t="shared" si="1518"/>
        <v>-</v>
      </c>
      <c r="AX4411" s="2" t="str">
        <f t="shared" si="1519"/>
        <v>-</v>
      </c>
      <c r="AY4411" s="2" t="str">
        <f t="shared" si="1498"/>
        <v>-</v>
      </c>
      <c r="AZ4411" s="2" t="str">
        <f t="shared" si="1499"/>
        <v>-</v>
      </c>
      <c r="BA4411" s="2" t="str">
        <f t="shared" si="1500"/>
        <v>-</v>
      </c>
    </row>
    <row r="4412" spans="1:53">
      <c r="A4412" s="2">
        <f t="shared" si="1501"/>
        <v>4411</v>
      </c>
      <c r="B4412" s="2">
        <f>'Synthese chemins'!B4412</f>
        <v>9</v>
      </c>
      <c r="C4412" s="2">
        <f>'Synthese chemins'!C4412</f>
        <v>3</v>
      </c>
      <c r="D4412" s="2" t="str">
        <f>'Synthese chemins'!D4412</f>
        <v>Non</v>
      </c>
      <c r="E4412" s="20" t="str">
        <f>IF($D4412="Non",IF($B4412&lt;3,"-",IF('Synthese chemins'!E4412&gt;2,"Passeur",IF('Synthese chemins'!E4412&lt;1,"-",IF('Synthese chemins'!E4412&lt;2,IF(E$1=$Y4412,"-",IF(E$1=$AA4412,"-","Passeur")),IF(E$1=$Y4412,IF(E$1=Y4412,"-","Passeur"),"Passeur"))))),"-")</f>
        <v>-</v>
      </c>
      <c r="F4412" s="20" t="str">
        <f>IF($D4412="Non",IF($B4412&lt;3,"-",IF('Synthese chemins'!F4412&gt;2,"Passeur",IF('Synthese chemins'!F4412&lt;1,"-",IF('Synthese chemins'!F4412&lt;2,IF(F$1=$Y4412,"-",IF(F$1=$AA4412,"-","Passeur")),IF(F$1=$Y4412,IF(F$1=AA4412,"-","Passeur"),"Passeur"))))),"-")</f>
        <v>Passeur</v>
      </c>
      <c r="G4412" s="20" t="str">
        <f>IF($D4412="Non",IF($B4412&lt;3,"-",IF('Synthese chemins'!G4412&gt;2,"Passeur",IF('Synthese chemins'!G4412&lt;1,"-",IF('Synthese chemins'!G4412&lt;2,IF(G$1=$Y4412,"-",IF(G$1=$AA4412,"-","Passeur")),IF(G$1=$Y4412,IF(G$1=AB4412,"-","Passeur"),"Passeur"))))),"-")</f>
        <v>-</v>
      </c>
      <c r="H4412" s="20" t="str">
        <f>IF($D4412="Non",IF($B4412&lt;3,"-",IF('Synthese chemins'!H4412&gt;2,"Passeur",IF('Synthese chemins'!H4412&lt;1,"-",IF('Synthese chemins'!H4412&lt;2,IF(H$1=$Y4412,"-",IF(H$1=$AA4412,"-","Passeur")),IF(H$1=$Y4412,IF(H$1=AC4412,"-","Passeur"),"Passeur"))))),"-")</f>
        <v>-</v>
      </c>
      <c r="I4412" s="20" t="str">
        <f>IF($D4412="Non",IF($B4412&lt;3,"-",IF('Synthese chemins'!I4412&gt;2,"Passeur",IF('Synthese chemins'!I4412&lt;1,"-",IF('Synthese chemins'!I4412&lt;2,IF(I$1=$Y4412,"-",IF(I$1=$AA4412,"-","Passeur")),IF(I$1=$Y4412,IF(I$1=AD4412,"-","Passeur"),"Passeur"))))),"-")</f>
        <v>-</v>
      </c>
      <c r="J4412" s="20" t="str">
        <f>IF($D4412="Non",IF($B4412&lt;3,"-",IF('Synthese chemins'!J4412&gt;2,"Passeur",IF('Synthese chemins'!J4412&lt;1,"-",IF('Synthese chemins'!J4412&lt;2,IF(J$1=$Y4412,"-",IF(J$1=$AA4412,"-","Passeur")),IF(J$1=$Y4412,IF(J$1=AE4412,"-","Passeur"),"Passeur"))))),"-")</f>
        <v>-</v>
      </c>
      <c r="K4412" s="20" t="str">
        <f>IF($D4412="Non",IF($B4412&lt;3,"-",IF('Synthese chemins'!K4412&gt;2,"Passeur",IF('Synthese chemins'!K4412&lt;1,"-",IF('Synthese chemins'!K4412&lt;2,IF(K$1=$Y4412,"-",IF(K$1=$AA4412,"-","Passeur")),IF(K$1=$Y4412,IF(K$1=AF4412,"-","Passeur"),"Passeur"))))),"-")</f>
        <v>-</v>
      </c>
      <c r="L4412" s="20" t="str">
        <f>IF($D4412="Non",IF($B4412&lt;3,"-",IF('Synthese chemins'!L4412&gt;2,"Passeur",IF('Synthese chemins'!L4412&lt;1,"-",IF('Synthese chemins'!L4412&lt;2,IF(L$1=$Y4412,"-",IF(L$1=$AA4412,"-","Passeur")),IF(L$1=$Y4412,IF(L$1=AG4412,"-","Passeur"),"Passeur"))))),"-")</f>
        <v>-</v>
      </c>
      <c r="M4412" s="20" t="str">
        <f>IF($D4412="Non",IF($B4412&lt;3,"-",IF('Synthese chemins'!M4412&gt;2,"Passeur",IF('Synthese chemins'!M4412&lt;1,"-",IF('Synthese chemins'!M4412&lt;2,IF(M$1=$Y4412,"-",IF(M$1=$AA4412,"-","Passeur")),IF(M$1=$Y4412,IF(M$1=AH4412,"-","Passeur"),"Passeur"))))),"-")</f>
        <v>Passeur</v>
      </c>
      <c r="N4412" s="20" t="str">
        <f>IF($D4412="Non",IF($B4412&lt;3,"-",IF('Synthese chemins'!N4412&gt;2,"Passeur",IF('Synthese chemins'!N4412&lt;1,"-",IF('Synthese chemins'!N4412&lt;2,IF(N$1=$Y4412,"-",IF(N$1=$AA4412,"-","Passeur")),IF(N$1=$Y4412,IF(N$1=AI4412,"-","Passeur"),"Passeur"))))),"-")</f>
        <v>-</v>
      </c>
      <c r="O4412" s="20" t="str">
        <f>IF($D4412="Non",IF($B4412&lt;3,"-",IF('Synthese chemins'!O4412&gt;2,"Passeur",IF('Synthese chemins'!O4412&lt;1,"-",IF('Synthese chemins'!O4412&lt;2,IF(O$1=$Y4412,"-",IF(O$1=$AA4412,"-","Passeur")),IF(O$1=$Y4412,IF(O$1=AJ4412,"-","Passeur"),"Passeur"))))),"-")</f>
        <v>-</v>
      </c>
      <c r="P4412" s="20" t="str">
        <f>IF($D4412="Non",IF($B4412&lt;3,"-",IF('Synthese chemins'!P4412&gt;2,"Passeur",IF('Synthese chemins'!P4412&lt;1,"-",IF('Synthese chemins'!P4412&lt;2,IF(P$1=$Y4412,"-",IF(P$1=$AA4412,"-","Passeur")),IF(P$1=$Y4412,IF(P$1=AK4412,"-","Passeur"),"Passeur"))))),"-")</f>
        <v>-</v>
      </c>
      <c r="Q4412" s="20" t="str">
        <f>IF($D4412="Non",IF($B4412&lt;3,"-",IF('Synthese chemins'!Q4412&gt;2,"Passeur",IF('Synthese chemins'!Q4412&lt;1,"-",IF('Synthese chemins'!Q4412&lt;2,IF(Q$1=$Y4412,"-",IF(Q$1=$AA4412,"-","Passeur")),IF(Q$1=$Y4412,IF(Q$1=AL4412,"-","Passeur"),"Passeur"))))),"-")</f>
        <v>-</v>
      </c>
      <c r="R4412" s="20" t="str">
        <f>IF($D4412="Non",IF($B4412&lt;3,"-",IF('Synthese chemins'!R4412&gt;2,"Passeur",IF('Synthese chemins'!R4412&lt;1,"-",IF('Synthese chemins'!R4412&lt;2,IF(R$1=$Y4412,"-",IF(R$1=$AA4412,"-","Passeur")),IF(R$1=$Y4412,IF(R$1=AM4412,"-","Passeur"),"Passeur"))))),"-")</f>
        <v>-</v>
      </c>
      <c r="S4412" s="20" t="str">
        <f>IF($D4412="Non",IF($B4412&lt;3,"-",IF('Synthese chemins'!S4412&gt;2,"Passeur",IF('Synthese chemins'!S4412&lt;1,"-",IF('Synthese chemins'!S4412&lt;2,IF(S$1=$Y4412,"-",IF(S$1=$AA4412,"-","Passeur")),IF(S$1=$Y4412,IF(S$1=AN4412,"-","Passeur"),"Passeur"))))),"-")</f>
        <v>-</v>
      </c>
      <c r="T4412" s="20" t="str">
        <f>IF($D4412="Non",IF($B4412&lt;3,"-",IF('Synthese chemins'!T4412&gt;2,"Passeur",IF('Synthese chemins'!T4412&lt;1,"-",IF('Synthese chemins'!T4412&lt;2,IF(T$1=$Y4412,"-",IF(T$1=$AA4412,"-","Passeur")),IF(T$1=$Y4412,IF(T$1=AO4412,"-","Passeur"),"Passeur"))))),"-")</f>
        <v>-</v>
      </c>
      <c r="U4412" s="20" t="str">
        <f>IF($D4412="Non",IF($B4412&lt;3,"-",IF('Synthese chemins'!U4412&gt;2,"Passeur",IF('Synthese chemins'!U4412&lt;1,"-",IF('Synthese chemins'!U4412&lt;2,IF(U$1=$Y4412,"-",IF(U$1=$AA4412,"-","Passeur")),IF(U$1=$Y4412,IF(U$1=AP4412,"-","Passeur"),"Passeur"))))),"-")</f>
        <v>-</v>
      </c>
      <c r="V4412" s="20" t="str">
        <f>IF($D4412="Non",IF($B4412&lt;3,"-",IF('Synthese chemins'!V4412&gt;2,"Passeur",IF('Synthese chemins'!V4412&lt;1,"-",IF('Synthese chemins'!V4412&lt;2,IF(V$1=$Y4412,"-",IF(V$1=$AA4412,"-","Passeur")),IF(V$1=$Y4412,IF(V$1=AQ4412,"-","Passeur"),"Passeur"))))),"-")</f>
        <v>-</v>
      </c>
      <c r="W4412" s="20" t="str">
        <f>IF($D4412="Non",IF($B4412&lt;3,"-",IF('Synthese chemins'!W4412&gt;2,"Passeur",IF('Synthese chemins'!W4412&lt;1,"-",IF('Synthese chemins'!W4412&lt;2,IF(W$1=$Y4412,"-",IF(W$1=$AA4412,"-","Passeur")),IF(W$1=$Y4412,IF(W$1=AR4412,"-","Passeur"),"Passeur"))))),"-")</f>
        <v>-</v>
      </c>
      <c r="X4412" s="20" t="str">
        <f>IF($D4412="Non",IF($B4412&lt;3,"-",IF('Synthese chemins'!X4412&gt;2,"Passeur",IF('Synthese chemins'!X4412&lt;1,"-",IF('Synthese chemins'!X4412&lt;2,IF(X$1=$Y4412,"-",IF(X$1=$AA4412,"-","Passeur")),IF(X$1=$Y4412,IF(X$1=AS4412,"-","Passeur"),"Passeur"))))),"-")</f>
        <v>-</v>
      </c>
      <c r="Y4412" s="33" t="str">
        <f>'Chemins de conversion les plus '!G4412</f>
        <v>SEO</v>
      </c>
      <c r="Z4412" s="20">
        <f t="shared" si="1502"/>
        <v>2</v>
      </c>
      <c r="AA4412" s="33" t="str">
        <f>'Chemins de conversion les plus '!I4412</f>
        <v>Direct</v>
      </c>
      <c r="AB4412" s="5"/>
      <c r="AC4412" s="20">
        <f ca="1">'Synthese chemins'!Z4412</f>
        <v>1</v>
      </c>
      <c r="AD4412" s="19">
        <f>'Synthese chemins'!AA4412</f>
        <v>0</v>
      </c>
      <c r="AE4412" s="20">
        <f ca="1">'Synthese chemins'!AB4412</f>
        <v>0.1111111111111111</v>
      </c>
      <c r="AF4412" s="19">
        <f>'Synthese chemins'!AC4412</f>
        <v>0</v>
      </c>
      <c r="AH4412" s="2" t="str">
        <f t="shared" si="1503"/>
        <v>-</v>
      </c>
      <c r="AI4412" s="2">
        <f t="shared" ca="1" si="1504"/>
        <v>1</v>
      </c>
      <c r="AJ4412" s="2" t="str">
        <f t="shared" si="1505"/>
        <v>-</v>
      </c>
      <c r="AK4412" s="2" t="str">
        <f t="shared" si="1506"/>
        <v>-</v>
      </c>
      <c r="AL4412" s="2" t="str">
        <f t="shared" si="1507"/>
        <v>-</v>
      </c>
      <c r="AM4412" s="2" t="str">
        <f t="shared" si="1508"/>
        <v>-</v>
      </c>
      <c r="AN4412" s="2" t="str">
        <f t="shared" si="1509"/>
        <v>-</v>
      </c>
      <c r="AO4412" s="2" t="str">
        <f t="shared" si="1510"/>
        <v>-</v>
      </c>
      <c r="AP4412" s="2">
        <f t="shared" ca="1" si="1511"/>
        <v>1</v>
      </c>
      <c r="AQ4412" s="2" t="str">
        <f t="shared" si="1512"/>
        <v>-</v>
      </c>
      <c r="AR4412" s="2" t="str">
        <f t="shared" si="1513"/>
        <v>-</v>
      </c>
      <c r="AS4412" s="2" t="str">
        <f t="shared" si="1514"/>
        <v>-</v>
      </c>
      <c r="AT4412" s="2" t="str">
        <f t="shared" si="1515"/>
        <v>-</v>
      </c>
      <c r="AU4412" s="2" t="str">
        <f t="shared" si="1516"/>
        <v>-</v>
      </c>
      <c r="AV4412" s="2" t="str">
        <f t="shared" si="1517"/>
        <v>-</v>
      </c>
      <c r="AW4412" s="2" t="str">
        <f t="shared" si="1518"/>
        <v>-</v>
      </c>
      <c r="AX4412" s="2" t="str">
        <f t="shared" si="1519"/>
        <v>-</v>
      </c>
      <c r="AY4412" s="2" t="str">
        <f t="shared" si="1498"/>
        <v>-</v>
      </c>
      <c r="AZ4412" s="2" t="str">
        <f t="shared" si="1499"/>
        <v>-</v>
      </c>
      <c r="BA4412" s="2" t="str">
        <f t="shared" si="1500"/>
        <v>-</v>
      </c>
    </row>
    <row r="4413" spans="1:53">
      <c r="A4413" s="2">
        <f t="shared" si="1501"/>
        <v>4412</v>
      </c>
      <c r="B4413" s="2">
        <f>'Synthese chemins'!B4413</f>
        <v>9</v>
      </c>
      <c r="C4413" s="2">
        <f>'Synthese chemins'!C4413</f>
        <v>4</v>
      </c>
      <c r="D4413" s="2" t="str">
        <f>'Synthese chemins'!D4413</f>
        <v>Non</v>
      </c>
      <c r="E4413" s="20" t="str">
        <f>IF($D4413="Non",IF($B4413&lt;3,"-",IF('Synthese chemins'!E4413&gt;2,"Passeur",IF('Synthese chemins'!E4413&lt;1,"-",IF('Synthese chemins'!E4413&lt;2,IF(E$1=$Y4413,"-",IF(E$1=$AA4413,"-","Passeur")),IF(E$1=$Y4413,IF(E$1=Y4413,"-","Passeur"),"Passeur"))))),"-")</f>
        <v>-</v>
      </c>
      <c r="F4413" s="20" t="str">
        <f>IF($D4413="Non",IF($B4413&lt;3,"-",IF('Synthese chemins'!F4413&gt;2,"Passeur",IF('Synthese chemins'!F4413&lt;1,"-",IF('Synthese chemins'!F4413&lt;2,IF(F$1=$Y4413,"-",IF(F$1=$AA4413,"-","Passeur")),IF(F$1=$Y4413,IF(F$1=AA4413,"-","Passeur"),"Passeur"))))),"-")</f>
        <v>Passeur</v>
      </c>
      <c r="G4413" s="20" t="str">
        <f>IF($D4413="Non",IF($B4413&lt;3,"-",IF('Synthese chemins'!G4413&gt;2,"Passeur",IF('Synthese chemins'!G4413&lt;1,"-",IF('Synthese chemins'!G4413&lt;2,IF(G$1=$Y4413,"-",IF(G$1=$AA4413,"-","Passeur")),IF(G$1=$Y4413,IF(G$1=AB4413,"-","Passeur"),"Passeur"))))),"-")</f>
        <v>-</v>
      </c>
      <c r="H4413" s="20" t="str">
        <f>IF($D4413="Non",IF($B4413&lt;3,"-",IF('Synthese chemins'!H4413&gt;2,"Passeur",IF('Synthese chemins'!H4413&lt;1,"-",IF('Synthese chemins'!H4413&lt;2,IF(H$1=$Y4413,"-",IF(H$1=$AA4413,"-","Passeur")),IF(H$1=$Y4413,IF(H$1=AC4413,"-","Passeur"),"Passeur"))))),"-")</f>
        <v>-</v>
      </c>
      <c r="I4413" s="20" t="str">
        <f>IF($D4413="Non",IF($B4413&lt;3,"-",IF('Synthese chemins'!I4413&gt;2,"Passeur",IF('Synthese chemins'!I4413&lt;1,"-",IF('Synthese chemins'!I4413&lt;2,IF(I$1=$Y4413,"-",IF(I$1=$AA4413,"-","Passeur")),IF(I$1=$Y4413,IF(I$1=AD4413,"-","Passeur"),"Passeur"))))),"-")</f>
        <v>-</v>
      </c>
      <c r="J4413" s="20" t="str">
        <f>IF($D4413="Non",IF($B4413&lt;3,"-",IF('Synthese chemins'!J4413&gt;2,"Passeur",IF('Synthese chemins'!J4413&lt;1,"-",IF('Synthese chemins'!J4413&lt;2,IF(J$1=$Y4413,"-",IF(J$1=$AA4413,"-","Passeur")),IF(J$1=$Y4413,IF(J$1=AE4413,"-","Passeur"),"Passeur"))))),"-")</f>
        <v>Passeur</v>
      </c>
      <c r="K4413" s="20" t="str">
        <f>IF($D4413="Non",IF($B4413&lt;3,"-",IF('Synthese chemins'!K4413&gt;2,"Passeur",IF('Synthese chemins'!K4413&lt;1,"-",IF('Synthese chemins'!K4413&lt;2,IF(K$1=$Y4413,"-",IF(K$1=$AA4413,"-","Passeur")),IF(K$1=$Y4413,IF(K$1=AF4413,"-","Passeur"),"Passeur"))))),"-")</f>
        <v>-</v>
      </c>
      <c r="L4413" s="20" t="str">
        <f>IF($D4413="Non",IF($B4413&lt;3,"-",IF('Synthese chemins'!L4413&gt;2,"Passeur",IF('Synthese chemins'!L4413&lt;1,"-",IF('Synthese chemins'!L4413&lt;2,IF(L$1=$Y4413,"-",IF(L$1=$AA4413,"-","Passeur")),IF(L$1=$Y4413,IF(L$1=AG4413,"-","Passeur"),"Passeur"))))),"-")</f>
        <v>-</v>
      </c>
      <c r="M4413" s="20" t="str">
        <f>IF($D4413="Non",IF($B4413&lt;3,"-",IF('Synthese chemins'!M4413&gt;2,"Passeur",IF('Synthese chemins'!M4413&lt;1,"-",IF('Synthese chemins'!M4413&lt;2,IF(M$1=$Y4413,"-",IF(M$1=$AA4413,"-","Passeur")),IF(M$1=$Y4413,IF(M$1=AH4413,"-","Passeur"),"Passeur"))))),"-")</f>
        <v>-</v>
      </c>
      <c r="N4413" s="20" t="str">
        <f>IF($D4413="Non",IF($B4413&lt;3,"-",IF('Synthese chemins'!N4413&gt;2,"Passeur",IF('Synthese chemins'!N4413&lt;1,"-",IF('Synthese chemins'!N4413&lt;2,IF(N$1=$Y4413,"-",IF(N$1=$AA4413,"-","Passeur")),IF(N$1=$Y4413,IF(N$1=AI4413,"-","Passeur"),"Passeur"))))),"-")</f>
        <v>-</v>
      </c>
      <c r="O4413" s="20" t="str">
        <f>IF($D4413="Non",IF($B4413&lt;3,"-",IF('Synthese chemins'!O4413&gt;2,"Passeur",IF('Synthese chemins'!O4413&lt;1,"-",IF('Synthese chemins'!O4413&lt;2,IF(O$1=$Y4413,"-",IF(O$1=$AA4413,"-","Passeur")),IF(O$1=$Y4413,IF(O$1=AJ4413,"-","Passeur"),"Passeur"))))),"-")</f>
        <v>-</v>
      </c>
      <c r="P4413" s="20" t="str">
        <f>IF($D4413="Non",IF($B4413&lt;3,"-",IF('Synthese chemins'!P4413&gt;2,"Passeur",IF('Synthese chemins'!P4413&lt;1,"-",IF('Synthese chemins'!P4413&lt;2,IF(P$1=$Y4413,"-",IF(P$1=$AA4413,"-","Passeur")),IF(P$1=$Y4413,IF(P$1=AK4413,"-","Passeur"),"Passeur"))))),"-")</f>
        <v>-</v>
      </c>
      <c r="Q4413" s="20" t="str">
        <f>IF($D4413="Non",IF($B4413&lt;3,"-",IF('Synthese chemins'!Q4413&gt;2,"Passeur",IF('Synthese chemins'!Q4413&lt;1,"-",IF('Synthese chemins'!Q4413&lt;2,IF(Q$1=$Y4413,"-",IF(Q$1=$AA4413,"-","Passeur")),IF(Q$1=$Y4413,IF(Q$1=AL4413,"-","Passeur"),"Passeur"))))),"-")</f>
        <v>-</v>
      </c>
      <c r="R4413" s="20" t="str">
        <f>IF($D4413="Non",IF($B4413&lt;3,"-",IF('Synthese chemins'!R4413&gt;2,"Passeur",IF('Synthese chemins'!R4413&lt;1,"-",IF('Synthese chemins'!R4413&lt;2,IF(R$1=$Y4413,"-",IF(R$1=$AA4413,"-","Passeur")),IF(R$1=$Y4413,IF(R$1=AM4413,"-","Passeur"),"Passeur"))))),"-")</f>
        <v>-</v>
      </c>
      <c r="S4413" s="20" t="str">
        <f>IF($D4413="Non",IF($B4413&lt;3,"-",IF('Synthese chemins'!S4413&gt;2,"Passeur",IF('Synthese chemins'!S4413&lt;1,"-",IF('Synthese chemins'!S4413&lt;2,IF(S$1=$Y4413,"-",IF(S$1=$AA4413,"-","Passeur")),IF(S$1=$Y4413,IF(S$1=AN4413,"-","Passeur"),"Passeur"))))),"-")</f>
        <v>-</v>
      </c>
      <c r="T4413" s="20" t="str">
        <f>IF($D4413="Non",IF($B4413&lt;3,"-",IF('Synthese chemins'!T4413&gt;2,"Passeur",IF('Synthese chemins'!T4413&lt;1,"-",IF('Synthese chemins'!T4413&lt;2,IF(T$1=$Y4413,"-",IF(T$1=$AA4413,"-","Passeur")),IF(T$1=$Y4413,IF(T$1=AO4413,"-","Passeur"),"Passeur"))))),"-")</f>
        <v>-</v>
      </c>
      <c r="U4413" s="20" t="str">
        <f>IF($D4413="Non",IF($B4413&lt;3,"-",IF('Synthese chemins'!U4413&gt;2,"Passeur",IF('Synthese chemins'!U4413&lt;1,"-",IF('Synthese chemins'!U4413&lt;2,IF(U$1=$Y4413,"-",IF(U$1=$AA4413,"-","Passeur")),IF(U$1=$Y4413,IF(U$1=AP4413,"-","Passeur"),"Passeur"))))),"-")</f>
        <v>-</v>
      </c>
      <c r="V4413" s="20" t="str">
        <f>IF($D4413="Non",IF($B4413&lt;3,"-",IF('Synthese chemins'!V4413&gt;2,"Passeur",IF('Synthese chemins'!V4413&lt;1,"-",IF('Synthese chemins'!V4413&lt;2,IF(V$1=$Y4413,"-",IF(V$1=$AA4413,"-","Passeur")),IF(V$1=$Y4413,IF(V$1=AQ4413,"-","Passeur"),"Passeur"))))),"-")</f>
        <v>-</v>
      </c>
      <c r="W4413" s="20" t="str">
        <f>IF($D4413="Non",IF($B4413&lt;3,"-",IF('Synthese chemins'!W4413&gt;2,"Passeur",IF('Synthese chemins'!W4413&lt;1,"-",IF('Synthese chemins'!W4413&lt;2,IF(W$1=$Y4413,"-",IF(W$1=$AA4413,"-","Passeur")),IF(W$1=$Y4413,IF(W$1=AR4413,"-","Passeur"),"Passeur"))))),"-")</f>
        <v>-</v>
      </c>
      <c r="X4413" s="20" t="str">
        <f>IF($D4413="Non",IF($B4413&lt;3,"-",IF('Synthese chemins'!X4413&gt;2,"Passeur",IF('Synthese chemins'!X4413&lt;1,"-",IF('Synthese chemins'!X4413&lt;2,IF(X$1=$Y4413,"-",IF(X$1=$AA4413,"-","Passeur")),IF(X$1=$Y4413,IF(X$1=AS4413,"-","Passeur"),"Passeur"))))),"-")</f>
        <v>-</v>
      </c>
      <c r="Y4413" s="33" t="str">
        <f>'Chemins de conversion les plus '!G4413</f>
        <v>SEO</v>
      </c>
      <c r="Z4413" s="20">
        <f t="shared" si="1502"/>
        <v>2</v>
      </c>
      <c r="AA4413" s="33" t="str">
        <f>'Chemins de conversion les plus '!I4413</f>
        <v>Email // Newsletters</v>
      </c>
      <c r="AB4413" s="5"/>
      <c r="AC4413" s="20">
        <f ca="1">'Synthese chemins'!Z4413</f>
        <v>1</v>
      </c>
      <c r="AD4413" s="19">
        <f>'Synthese chemins'!AA4413</f>
        <v>0</v>
      </c>
      <c r="AE4413" s="20">
        <f ca="1">'Synthese chemins'!AB4413</f>
        <v>0.1111111111111111</v>
      </c>
      <c r="AF4413" s="19">
        <f>'Synthese chemins'!AC4413</f>
        <v>0</v>
      </c>
      <c r="AH4413" s="2" t="str">
        <f t="shared" si="1503"/>
        <v>-</v>
      </c>
      <c r="AI4413" s="2">
        <f t="shared" ca="1" si="1504"/>
        <v>1</v>
      </c>
      <c r="AJ4413" s="2" t="str">
        <f t="shared" si="1505"/>
        <v>-</v>
      </c>
      <c r="AK4413" s="2" t="str">
        <f t="shared" si="1506"/>
        <v>-</v>
      </c>
      <c r="AL4413" s="2" t="str">
        <f t="shared" si="1507"/>
        <v>-</v>
      </c>
      <c r="AM4413" s="2">
        <f t="shared" ca="1" si="1508"/>
        <v>1</v>
      </c>
      <c r="AN4413" s="2" t="str">
        <f t="shared" si="1509"/>
        <v>-</v>
      </c>
      <c r="AO4413" s="2" t="str">
        <f t="shared" si="1510"/>
        <v>-</v>
      </c>
      <c r="AP4413" s="2" t="str">
        <f t="shared" si="1511"/>
        <v>-</v>
      </c>
      <c r="AQ4413" s="2" t="str">
        <f t="shared" si="1512"/>
        <v>-</v>
      </c>
      <c r="AR4413" s="2" t="str">
        <f t="shared" si="1513"/>
        <v>-</v>
      </c>
      <c r="AS4413" s="2" t="str">
        <f t="shared" si="1514"/>
        <v>-</v>
      </c>
      <c r="AT4413" s="2" t="str">
        <f t="shared" si="1515"/>
        <v>-</v>
      </c>
      <c r="AU4413" s="2" t="str">
        <f t="shared" si="1516"/>
        <v>-</v>
      </c>
      <c r="AV4413" s="2" t="str">
        <f t="shared" si="1517"/>
        <v>-</v>
      </c>
      <c r="AW4413" s="2" t="str">
        <f t="shared" si="1518"/>
        <v>-</v>
      </c>
      <c r="AX4413" s="2" t="str">
        <f t="shared" si="1519"/>
        <v>-</v>
      </c>
      <c r="AY4413" s="2" t="str">
        <f t="shared" si="1498"/>
        <v>-</v>
      </c>
      <c r="AZ4413" s="2" t="str">
        <f t="shared" si="1499"/>
        <v>-</v>
      </c>
      <c r="BA4413" s="2" t="str">
        <f t="shared" si="1500"/>
        <v>-</v>
      </c>
    </row>
    <row r="4414" spans="1:53">
      <c r="A4414" s="2">
        <f t="shared" si="1501"/>
        <v>4413</v>
      </c>
      <c r="B4414" s="2">
        <f>'Synthese chemins'!B4414</f>
        <v>9</v>
      </c>
      <c r="C4414" s="2">
        <f>'Synthese chemins'!C4414</f>
        <v>4</v>
      </c>
      <c r="D4414" s="2" t="str">
        <f>'Synthese chemins'!D4414</f>
        <v>Non</v>
      </c>
      <c r="E4414" s="20" t="str">
        <f>IF($D4414="Non",IF($B4414&lt;3,"-",IF('Synthese chemins'!E4414&gt;2,"Passeur",IF('Synthese chemins'!E4414&lt;1,"-",IF('Synthese chemins'!E4414&lt;2,IF(E$1=$Y4414,"-",IF(E$1=$AA4414,"-","Passeur")),IF(E$1=$Y4414,IF(E$1=Y4414,"-","Passeur"),"Passeur"))))),"-")</f>
        <v>-</v>
      </c>
      <c r="F4414" s="20" t="str">
        <f>IF($D4414="Non",IF($B4414&lt;3,"-",IF('Synthese chemins'!F4414&gt;2,"Passeur",IF('Synthese chemins'!F4414&lt;1,"-",IF('Synthese chemins'!F4414&lt;2,IF(F$1=$Y4414,"-",IF(F$1=$AA4414,"-","Passeur")),IF(F$1=$Y4414,IF(F$1=AA4414,"-","Passeur"),"Passeur"))))),"-")</f>
        <v>Passeur</v>
      </c>
      <c r="G4414" s="20" t="str">
        <f>IF($D4414="Non",IF($B4414&lt;3,"-",IF('Synthese chemins'!G4414&gt;2,"Passeur",IF('Synthese chemins'!G4414&lt;1,"-",IF('Synthese chemins'!G4414&lt;2,IF(G$1=$Y4414,"-",IF(G$1=$AA4414,"-","Passeur")),IF(G$1=$Y4414,IF(G$1=AB4414,"-","Passeur"),"Passeur"))))),"-")</f>
        <v>-</v>
      </c>
      <c r="H4414" s="20" t="str">
        <f>IF($D4414="Non",IF($B4414&lt;3,"-",IF('Synthese chemins'!H4414&gt;2,"Passeur",IF('Synthese chemins'!H4414&lt;1,"-",IF('Synthese chemins'!H4414&lt;2,IF(H$1=$Y4414,"-",IF(H$1=$AA4414,"-","Passeur")),IF(H$1=$Y4414,IF(H$1=AC4414,"-","Passeur"),"Passeur"))))),"-")</f>
        <v>-</v>
      </c>
      <c r="I4414" s="20" t="str">
        <f>IF($D4414="Non",IF($B4414&lt;3,"-",IF('Synthese chemins'!I4414&gt;2,"Passeur",IF('Synthese chemins'!I4414&lt;1,"-",IF('Synthese chemins'!I4414&lt;2,IF(I$1=$Y4414,"-",IF(I$1=$AA4414,"-","Passeur")),IF(I$1=$Y4414,IF(I$1=AD4414,"-","Passeur"),"Passeur"))))),"-")</f>
        <v>-</v>
      </c>
      <c r="J4414" s="20" t="str">
        <f>IF($D4414="Non",IF($B4414&lt;3,"-",IF('Synthese chemins'!J4414&gt;2,"Passeur",IF('Synthese chemins'!J4414&lt;1,"-",IF('Synthese chemins'!J4414&lt;2,IF(J$1=$Y4414,"-",IF(J$1=$AA4414,"-","Passeur")),IF(J$1=$Y4414,IF(J$1=AE4414,"-","Passeur"),"Passeur"))))),"-")</f>
        <v>-</v>
      </c>
      <c r="K4414" s="20" t="str">
        <f>IF($D4414="Non",IF($B4414&lt;3,"-",IF('Synthese chemins'!K4414&gt;2,"Passeur",IF('Synthese chemins'!K4414&lt;1,"-",IF('Synthese chemins'!K4414&lt;2,IF(K$1=$Y4414,"-",IF(K$1=$AA4414,"-","Passeur")),IF(K$1=$Y4414,IF(K$1=AF4414,"-","Passeur"),"Passeur"))))),"-")</f>
        <v>-</v>
      </c>
      <c r="L4414" s="20" t="str">
        <f>IF($D4414="Non",IF($B4414&lt;3,"-",IF('Synthese chemins'!L4414&gt;2,"Passeur",IF('Synthese chemins'!L4414&lt;1,"-",IF('Synthese chemins'!L4414&lt;2,IF(L$1=$Y4414,"-",IF(L$1=$AA4414,"-","Passeur")),IF(L$1=$Y4414,IF(L$1=AG4414,"-","Passeur"),"Passeur"))))),"-")</f>
        <v>-</v>
      </c>
      <c r="M4414" s="20" t="str">
        <f>IF($D4414="Non",IF($B4414&lt;3,"-",IF('Synthese chemins'!M4414&gt;2,"Passeur",IF('Synthese chemins'!M4414&lt;1,"-",IF('Synthese chemins'!M4414&lt;2,IF(M$1=$Y4414,"-",IF(M$1=$AA4414,"-","Passeur")),IF(M$1=$Y4414,IF(M$1=AH4414,"-","Passeur"),"Passeur"))))),"-")</f>
        <v>-</v>
      </c>
      <c r="N4414" s="20" t="str">
        <f>IF($D4414="Non",IF($B4414&lt;3,"-",IF('Synthese chemins'!N4414&gt;2,"Passeur",IF('Synthese chemins'!N4414&lt;1,"-",IF('Synthese chemins'!N4414&lt;2,IF(N$1=$Y4414,"-",IF(N$1=$AA4414,"-","Passeur")),IF(N$1=$Y4414,IF(N$1=AI4414,"-","Passeur"),"Passeur"))))),"-")</f>
        <v>-</v>
      </c>
      <c r="O4414" s="20" t="str">
        <f>IF($D4414="Non",IF($B4414&lt;3,"-",IF('Synthese chemins'!O4414&gt;2,"Passeur",IF('Synthese chemins'!O4414&lt;1,"-",IF('Synthese chemins'!O4414&lt;2,IF(O$1=$Y4414,"-",IF(O$1=$AA4414,"-","Passeur")),IF(O$1=$Y4414,IF(O$1=AJ4414,"-","Passeur"),"Passeur"))))),"-")</f>
        <v>-</v>
      </c>
      <c r="P4414" s="20" t="str">
        <f>IF($D4414="Non",IF($B4414&lt;3,"-",IF('Synthese chemins'!P4414&gt;2,"Passeur",IF('Synthese chemins'!P4414&lt;1,"-",IF('Synthese chemins'!P4414&lt;2,IF(P$1=$Y4414,"-",IF(P$1=$AA4414,"-","Passeur")),IF(P$1=$Y4414,IF(P$1=AK4414,"-","Passeur"),"Passeur"))))),"-")</f>
        <v>-</v>
      </c>
      <c r="Q4414" s="20" t="str">
        <f>IF($D4414="Non",IF($B4414&lt;3,"-",IF('Synthese chemins'!Q4414&gt;2,"Passeur",IF('Synthese chemins'!Q4414&lt;1,"-",IF('Synthese chemins'!Q4414&lt;2,IF(Q$1=$Y4414,"-",IF(Q$1=$AA4414,"-","Passeur")),IF(Q$1=$Y4414,IF(Q$1=AL4414,"-","Passeur"),"Passeur"))))),"-")</f>
        <v>Passeur</v>
      </c>
      <c r="R4414" s="20" t="str">
        <f>IF($D4414="Non",IF($B4414&lt;3,"-",IF('Synthese chemins'!R4414&gt;2,"Passeur",IF('Synthese chemins'!R4414&lt;1,"-",IF('Synthese chemins'!R4414&lt;2,IF(R$1=$Y4414,"-",IF(R$1=$AA4414,"-","Passeur")),IF(R$1=$Y4414,IF(R$1=AM4414,"-","Passeur"),"Passeur"))))),"-")</f>
        <v>-</v>
      </c>
      <c r="S4414" s="20" t="str">
        <f>IF($D4414="Non",IF($B4414&lt;3,"-",IF('Synthese chemins'!S4414&gt;2,"Passeur",IF('Synthese chemins'!S4414&lt;1,"-",IF('Synthese chemins'!S4414&lt;2,IF(S$1=$Y4414,"-",IF(S$1=$AA4414,"-","Passeur")),IF(S$1=$Y4414,IF(S$1=AN4414,"-","Passeur"),"Passeur"))))),"-")</f>
        <v>-</v>
      </c>
      <c r="T4414" s="20" t="str">
        <f>IF($D4414="Non",IF($B4414&lt;3,"-",IF('Synthese chemins'!T4414&gt;2,"Passeur",IF('Synthese chemins'!T4414&lt;1,"-",IF('Synthese chemins'!T4414&lt;2,IF(T$1=$Y4414,"-",IF(T$1=$AA4414,"-","Passeur")),IF(T$1=$Y4414,IF(T$1=AO4414,"-","Passeur"),"Passeur"))))),"-")</f>
        <v>-</v>
      </c>
      <c r="U4414" s="20" t="str">
        <f>IF($D4414="Non",IF($B4414&lt;3,"-",IF('Synthese chemins'!U4414&gt;2,"Passeur",IF('Synthese chemins'!U4414&lt;1,"-",IF('Synthese chemins'!U4414&lt;2,IF(U$1=$Y4414,"-",IF(U$1=$AA4414,"-","Passeur")),IF(U$1=$Y4414,IF(U$1=AP4414,"-","Passeur"),"Passeur"))))),"-")</f>
        <v>-</v>
      </c>
      <c r="V4414" s="20" t="str">
        <f>IF($D4414="Non",IF($B4414&lt;3,"-",IF('Synthese chemins'!V4414&gt;2,"Passeur",IF('Synthese chemins'!V4414&lt;1,"-",IF('Synthese chemins'!V4414&lt;2,IF(V$1=$Y4414,"-",IF(V$1=$AA4414,"-","Passeur")),IF(V$1=$Y4414,IF(V$1=AQ4414,"-","Passeur"),"Passeur"))))),"-")</f>
        <v>-</v>
      </c>
      <c r="W4414" s="20" t="str">
        <f>IF($D4414="Non",IF($B4414&lt;3,"-",IF('Synthese chemins'!W4414&gt;2,"Passeur",IF('Synthese chemins'!W4414&lt;1,"-",IF('Synthese chemins'!W4414&lt;2,IF(W$1=$Y4414,"-",IF(W$1=$AA4414,"-","Passeur")),IF(W$1=$Y4414,IF(W$1=AR4414,"-","Passeur"),"Passeur"))))),"-")</f>
        <v>-</v>
      </c>
      <c r="X4414" s="20" t="str">
        <f>IF($D4414="Non",IF($B4414&lt;3,"-",IF('Synthese chemins'!X4414&gt;2,"Passeur",IF('Synthese chemins'!X4414&lt;1,"-",IF('Synthese chemins'!X4414&lt;2,IF(X$1=$Y4414,"-",IF(X$1=$AA4414,"-","Passeur")),IF(X$1=$Y4414,IF(X$1=AS4414,"-","Passeur"),"Passeur"))))),"-")</f>
        <v>-</v>
      </c>
      <c r="Y4414" s="33" t="str">
        <f>'Chemins de conversion les plus '!G4414</f>
        <v>SEO</v>
      </c>
      <c r="Z4414" s="20">
        <f t="shared" si="1502"/>
        <v>2</v>
      </c>
      <c r="AA4414" s="33" t="str">
        <f>'Chemins de conversion les plus '!I4414</f>
        <v>Email // Newsletters</v>
      </c>
      <c r="AB4414" s="5"/>
      <c r="AC4414" s="20">
        <f ca="1">'Synthese chemins'!Z4414</f>
        <v>1</v>
      </c>
      <c r="AD4414" s="19">
        <f>'Synthese chemins'!AA4414</f>
        <v>0</v>
      </c>
      <c r="AE4414" s="20">
        <f ca="1">'Synthese chemins'!AB4414</f>
        <v>0.1111111111111111</v>
      </c>
      <c r="AF4414" s="19">
        <f>'Synthese chemins'!AC4414</f>
        <v>0</v>
      </c>
      <c r="AH4414" s="2" t="str">
        <f t="shared" si="1503"/>
        <v>-</v>
      </c>
      <c r="AI4414" s="2">
        <f t="shared" ca="1" si="1504"/>
        <v>1</v>
      </c>
      <c r="AJ4414" s="2" t="str">
        <f t="shared" si="1505"/>
        <v>-</v>
      </c>
      <c r="AK4414" s="2" t="str">
        <f t="shared" si="1506"/>
        <v>-</v>
      </c>
      <c r="AL4414" s="2" t="str">
        <f t="shared" si="1507"/>
        <v>-</v>
      </c>
      <c r="AM4414" s="2" t="str">
        <f t="shared" si="1508"/>
        <v>-</v>
      </c>
      <c r="AN4414" s="2" t="str">
        <f t="shared" si="1509"/>
        <v>-</v>
      </c>
      <c r="AO4414" s="2" t="str">
        <f t="shared" si="1510"/>
        <v>-</v>
      </c>
      <c r="AP4414" s="2" t="str">
        <f t="shared" si="1511"/>
        <v>-</v>
      </c>
      <c r="AQ4414" s="2" t="str">
        <f t="shared" si="1512"/>
        <v>-</v>
      </c>
      <c r="AR4414" s="2" t="str">
        <f t="shared" si="1513"/>
        <v>-</v>
      </c>
      <c r="AS4414" s="2" t="str">
        <f t="shared" si="1514"/>
        <v>-</v>
      </c>
      <c r="AT4414" s="2">
        <f t="shared" ca="1" si="1515"/>
        <v>1</v>
      </c>
      <c r="AU4414" s="2" t="str">
        <f t="shared" si="1516"/>
        <v>-</v>
      </c>
      <c r="AV4414" s="2" t="str">
        <f t="shared" si="1517"/>
        <v>-</v>
      </c>
      <c r="AW4414" s="2" t="str">
        <f t="shared" si="1518"/>
        <v>-</v>
      </c>
      <c r="AX4414" s="2" t="str">
        <f t="shared" si="1519"/>
        <v>-</v>
      </c>
      <c r="AY4414" s="2" t="str">
        <f t="shared" si="1498"/>
        <v>-</v>
      </c>
      <c r="AZ4414" s="2" t="str">
        <f t="shared" si="1499"/>
        <v>-</v>
      </c>
      <c r="BA4414" s="2" t="str">
        <f t="shared" si="1500"/>
        <v>-</v>
      </c>
    </row>
    <row r="4415" spans="1:53">
      <c r="A4415" s="2">
        <f t="shared" si="1501"/>
        <v>4414</v>
      </c>
      <c r="B4415" s="2">
        <f>'Synthese chemins'!B4415</f>
        <v>9</v>
      </c>
      <c r="C4415" s="2">
        <f>'Synthese chemins'!C4415</f>
        <v>3</v>
      </c>
      <c r="D4415" s="2" t="str">
        <f>'Synthese chemins'!D4415</f>
        <v>Non</v>
      </c>
      <c r="E4415" s="20" t="str">
        <f>IF($D4415="Non",IF($B4415&lt;3,"-",IF('Synthese chemins'!E4415&gt;2,"Passeur",IF('Synthese chemins'!E4415&lt;1,"-",IF('Synthese chemins'!E4415&lt;2,IF(E$1=$Y4415,"-",IF(E$1=$AA4415,"-","Passeur")),IF(E$1=$Y4415,IF(E$1=Y4415,"-","Passeur"),"Passeur"))))),"-")</f>
        <v>-</v>
      </c>
      <c r="F4415" s="20" t="str">
        <f>IF($D4415="Non",IF($B4415&lt;3,"-",IF('Synthese chemins'!F4415&gt;2,"Passeur",IF('Synthese chemins'!F4415&lt;1,"-",IF('Synthese chemins'!F4415&lt;2,IF(F$1=$Y4415,"-",IF(F$1=$AA4415,"-","Passeur")),IF(F$1=$Y4415,IF(F$1=AA4415,"-","Passeur"),"Passeur"))))),"-")</f>
        <v>Passeur</v>
      </c>
      <c r="G4415" s="20" t="str">
        <f>IF($D4415="Non",IF($B4415&lt;3,"-",IF('Synthese chemins'!G4415&gt;2,"Passeur",IF('Synthese chemins'!G4415&lt;1,"-",IF('Synthese chemins'!G4415&lt;2,IF(G$1=$Y4415,"-",IF(G$1=$AA4415,"-","Passeur")),IF(G$1=$Y4415,IF(G$1=AB4415,"-","Passeur"),"Passeur"))))),"-")</f>
        <v>-</v>
      </c>
      <c r="H4415" s="20" t="str">
        <f>IF($D4415="Non",IF($B4415&lt;3,"-",IF('Synthese chemins'!H4415&gt;2,"Passeur",IF('Synthese chemins'!H4415&lt;1,"-",IF('Synthese chemins'!H4415&lt;2,IF(H$1=$Y4415,"-",IF(H$1=$AA4415,"-","Passeur")),IF(H$1=$Y4415,IF(H$1=AC4415,"-","Passeur"),"Passeur"))))),"-")</f>
        <v>-</v>
      </c>
      <c r="I4415" s="20" t="str">
        <f>IF($D4415="Non",IF($B4415&lt;3,"-",IF('Synthese chemins'!I4415&gt;2,"Passeur",IF('Synthese chemins'!I4415&lt;1,"-",IF('Synthese chemins'!I4415&lt;2,IF(I$1=$Y4415,"-",IF(I$1=$AA4415,"-","Passeur")),IF(I$1=$Y4415,IF(I$1=AD4415,"-","Passeur"),"Passeur"))))),"-")</f>
        <v>-</v>
      </c>
      <c r="J4415" s="20" t="str">
        <f>IF($D4415="Non",IF($B4415&lt;3,"-",IF('Synthese chemins'!J4415&gt;2,"Passeur",IF('Synthese chemins'!J4415&lt;1,"-",IF('Synthese chemins'!J4415&lt;2,IF(J$1=$Y4415,"-",IF(J$1=$AA4415,"-","Passeur")),IF(J$1=$Y4415,IF(J$1=AE4415,"-","Passeur"),"Passeur"))))),"-")</f>
        <v>-</v>
      </c>
      <c r="K4415" s="20" t="str">
        <f>IF($D4415="Non",IF($B4415&lt;3,"-",IF('Synthese chemins'!K4415&gt;2,"Passeur",IF('Synthese chemins'!K4415&lt;1,"-",IF('Synthese chemins'!K4415&lt;2,IF(K$1=$Y4415,"-",IF(K$1=$AA4415,"-","Passeur")),IF(K$1=$Y4415,IF(K$1=AF4415,"-","Passeur"),"Passeur"))))),"-")</f>
        <v>-</v>
      </c>
      <c r="L4415" s="20" t="str">
        <f>IF($D4415="Non",IF($B4415&lt;3,"-",IF('Synthese chemins'!L4415&gt;2,"Passeur",IF('Synthese chemins'!L4415&lt;1,"-",IF('Synthese chemins'!L4415&lt;2,IF(L$1=$Y4415,"-",IF(L$1=$AA4415,"-","Passeur")),IF(L$1=$Y4415,IF(L$1=AG4415,"-","Passeur"),"Passeur"))))),"-")</f>
        <v>-</v>
      </c>
      <c r="M4415" s="20" t="str">
        <f>IF($D4415="Non",IF($B4415&lt;3,"-",IF('Synthese chemins'!M4415&gt;2,"Passeur",IF('Synthese chemins'!M4415&lt;1,"-",IF('Synthese chemins'!M4415&lt;2,IF(M$1=$Y4415,"-",IF(M$1=$AA4415,"-","Passeur")),IF(M$1=$Y4415,IF(M$1=AH4415,"-","Passeur"),"Passeur"))))),"-")</f>
        <v>Passeur</v>
      </c>
      <c r="N4415" s="20" t="str">
        <f>IF($D4415="Non",IF($B4415&lt;3,"-",IF('Synthese chemins'!N4415&gt;2,"Passeur",IF('Synthese chemins'!N4415&lt;1,"-",IF('Synthese chemins'!N4415&lt;2,IF(N$1=$Y4415,"-",IF(N$1=$AA4415,"-","Passeur")),IF(N$1=$Y4415,IF(N$1=AI4415,"-","Passeur"),"Passeur"))))),"-")</f>
        <v>-</v>
      </c>
      <c r="O4415" s="20" t="str">
        <f>IF($D4415="Non",IF($B4415&lt;3,"-",IF('Synthese chemins'!O4415&gt;2,"Passeur",IF('Synthese chemins'!O4415&lt;1,"-",IF('Synthese chemins'!O4415&lt;2,IF(O$1=$Y4415,"-",IF(O$1=$AA4415,"-","Passeur")),IF(O$1=$Y4415,IF(O$1=AJ4415,"-","Passeur"),"Passeur"))))),"-")</f>
        <v>-</v>
      </c>
      <c r="P4415" s="20" t="str">
        <f>IF($D4415="Non",IF($B4415&lt;3,"-",IF('Synthese chemins'!P4415&gt;2,"Passeur",IF('Synthese chemins'!P4415&lt;1,"-",IF('Synthese chemins'!P4415&lt;2,IF(P$1=$Y4415,"-",IF(P$1=$AA4415,"-","Passeur")),IF(P$1=$Y4415,IF(P$1=AK4415,"-","Passeur"),"Passeur"))))),"-")</f>
        <v>-</v>
      </c>
      <c r="Q4415" s="20" t="str">
        <f>IF($D4415="Non",IF($B4415&lt;3,"-",IF('Synthese chemins'!Q4415&gt;2,"Passeur",IF('Synthese chemins'!Q4415&lt;1,"-",IF('Synthese chemins'!Q4415&lt;2,IF(Q$1=$Y4415,"-",IF(Q$1=$AA4415,"-","Passeur")),IF(Q$1=$Y4415,IF(Q$1=AL4415,"-","Passeur"),"Passeur"))))),"-")</f>
        <v>-</v>
      </c>
      <c r="R4415" s="20" t="str">
        <f>IF($D4415="Non",IF($B4415&lt;3,"-",IF('Synthese chemins'!R4415&gt;2,"Passeur",IF('Synthese chemins'!R4415&lt;1,"-",IF('Synthese chemins'!R4415&lt;2,IF(R$1=$Y4415,"-",IF(R$1=$AA4415,"-","Passeur")),IF(R$1=$Y4415,IF(R$1=AM4415,"-","Passeur"),"Passeur"))))),"-")</f>
        <v>-</v>
      </c>
      <c r="S4415" s="20" t="str">
        <f>IF($D4415="Non",IF($B4415&lt;3,"-",IF('Synthese chemins'!S4415&gt;2,"Passeur",IF('Synthese chemins'!S4415&lt;1,"-",IF('Synthese chemins'!S4415&lt;2,IF(S$1=$Y4415,"-",IF(S$1=$AA4415,"-","Passeur")),IF(S$1=$Y4415,IF(S$1=AN4415,"-","Passeur"),"Passeur"))))),"-")</f>
        <v>-</v>
      </c>
      <c r="T4415" s="20" t="str">
        <f>IF($D4415="Non",IF($B4415&lt;3,"-",IF('Synthese chemins'!T4415&gt;2,"Passeur",IF('Synthese chemins'!T4415&lt;1,"-",IF('Synthese chemins'!T4415&lt;2,IF(T$1=$Y4415,"-",IF(T$1=$AA4415,"-","Passeur")),IF(T$1=$Y4415,IF(T$1=AO4415,"-","Passeur"),"Passeur"))))),"-")</f>
        <v>-</v>
      </c>
      <c r="U4415" s="20" t="str">
        <f>IF($D4415="Non",IF($B4415&lt;3,"-",IF('Synthese chemins'!U4415&gt;2,"Passeur",IF('Synthese chemins'!U4415&lt;1,"-",IF('Synthese chemins'!U4415&lt;2,IF(U$1=$Y4415,"-",IF(U$1=$AA4415,"-","Passeur")),IF(U$1=$Y4415,IF(U$1=AP4415,"-","Passeur"),"Passeur"))))),"-")</f>
        <v>-</v>
      </c>
      <c r="V4415" s="20" t="str">
        <f>IF($D4415="Non",IF($B4415&lt;3,"-",IF('Synthese chemins'!V4415&gt;2,"Passeur",IF('Synthese chemins'!V4415&lt;1,"-",IF('Synthese chemins'!V4415&lt;2,IF(V$1=$Y4415,"-",IF(V$1=$AA4415,"-","Passeur")),IF(V$1=$Y4415,IF(V$1=AQ4415,"-","Passeur"),"Passeur"))))),"-")</f>
        <v>-</v>
      </c>
      <c r="W4415" s="20" t="str">
        <f>IF($D4415="Non",IF($B4415&lt;3,"-",IF('Synthese chemins'!W4415&gt;2,"Passeur",IF('Synthese chemins'!W4415&lt;1,"-",IF('Synthese chemins'!W4415&lt;2,IF(W$1=$Y4415,"-",IF(W$1=$AA4415,"-","Passeur")),IF(W$1=$Y4415,IF(W$1=AR4415,"-","Passeur"),"Passeur"))))),"-")</f>
        <v>-</v>
      </c>
      <c r="X4415" s="20" t="str">
        <f>IF($D4415="Non",IF($B4415&lt;3,"-",IF('Synthese chemins'!X4415&gt;2,"Passeur",IF('Synthese chemins'!X4415&lt;1,"-",IF('Synthese chemins'!X4415&lt;2,IF(X$1=$Y4415,"-",IF(X$1=$AA4415,"-","Passeur")),IF(X$1=$Y4415,IF(X$1=AS4415,"-","Passeur"),"Passeur"))))),"-")</f>
        <v>-</v>
      </c>
      <c r="Y4415" s="33" t="str">
        <f>'Chemins de conversion les plus '!G4415</f>
        <v>SEO</v>
      </c>
      <c r="Z4415" s="20">
        <f t="shared" si="1502"/>
        <v>2</v>
      </c>
      <c r="AA4415" s="33" t="str">
        <f>'Chemins de conversion les plus '!I4415</f>
        <v>Direct</v>
      </c>
      <c r="AB4415" s="5"/>
      <c r="AC4415" s="20">
        <f ca="1">'Synthese chemins'!Z4415</f>
        <v>1</v>
      </c>
      <c r="AD4415" s="19">
        <f>'Synthese chemins'!AA4415</f>
        <v>0</v>
      </c>
      <c r="AE4415" s="20">
        <f ca="1">'Synthese chemins'!AB4415</f>
        <v>0.1111111111111111</v>
      </c>
      <c r="AF4415" s="19">
        <f>'Synthese chemins'!AC4415</f>
        <v>0</v>
      </c>
      <c r="AH4415" s="2" t="str">
        <f t="shared" si="1503"/>
        <v>-</v>
      </c>
      <c r="AI4415" s="2">
        <f t="shared" ca="1" si="1504"/>
        <v>1</v>
      </c>
      <c r="AJ4415" s="2" t="str">
        <f t="shared" si="1505"/>
        <v>-</v>
      </c>
      <c r="AK4415" s="2" t="str">
        <f t="shared" si="1506"/>
        <v>-</v>
      </c>
      <c r="AL4415" s="2" t="str">
        <f t="shared" si="1507"/>
        <v>-</v>
      </c>
      <c r="AM4415" s="2" t="str">
        <f t="shared" si="1508"/>
        <v>-</v>
      </c>
      <c r="AN4415" s="2" t="str">
        <f t="shared" si="1509"/>
        <v>-</v>
      </c>
      <c r="AO4415" s="2" t="str">
        <f t="shared" si="1510"/>
        <v>-</v>
      </c>
      <c r="AP4415" s="2">
        <f t="shared" ca="1" si="1511"/>
        <v>1</v>
      </c>
      <c r="AQ4415" s="2" t="str">
        <f t="shared" si="1512"/>
        <v>-</v>
      </c>
      <c r="AR4415" s="2" t="str">
        <f t="shared" si="1513"/>
        <v>-</v>
      </c>
      <c r="AS4415" s="2" t="str">
        <f t="shared" si="1514"/>
        <v>-</v>
      </c>
      <c r="AT4415" s="2" t="str">
        <f t="shared" si="1515"/>
        <v>-</v>
      </c>
      <c r="AU4415" s="2" t="str">
        <f t="shared" si="1516"/>
        <v>-</v>
      </c>
      <c r="AV4415" s="2" t="str">
        <f t="shared" si="1517"/>
        <v>-</v>
      </c>
      <c r="AW4415" s="2" t="str">
        <f t="shared" si="1518"/>
        <v>-</v>
      </c>
      <c r="AX4415" s="2" t="str">
        <f t="shared" si="1519"/>
        <v>-</v>
      </c>
      <c r="AY4415" s="2" t="str">
        <f t="shared" si="1498"/>
        <v>-</v>
      </c>
      <c r="AZ4415" s="2" t="str">
        <f t="shared" si="1499"/>
        <v>-</v>
      </c>
      <c r="BA4415" s="2" t="str">
        <f t="shared" si="1500"/>
        <v>-</v>
      </c>
    </row>
    <row r="4416" spans="1:53">
      <c r="A4416" s="2">
        <f t="shared" si="1501"/>
        <v>4415</v>
      </c>
      <c r="B4416" s="2">
        <f>'Synthese chemins'!B4416</f>
        <v>9</v>
      </c>
      <c r="C4416" s="2">
        <f>'Synthese chemins'!C4416</f>
        <v>3</v>
      </c>
      <c r="D4416" s="2" t="str">
        <f>'Synthese chemins'!D4416</f>
        <v>Non</v>
      </c>
      <c r="E4416" s="20" t="str">
        <f>IF($D4416="Non",IF($B4416&lt;3,"-",IF('Synthese chemins'!E4416&gt;2,"Passeur",IF('Synthese chemins'!E4416&lt;1,"-",IF('Synthese chemins'!E4416&lt;2,IF(E$1=$Y4416,"-",IF(E$1=$AA4416,"-","Passeur")),IF(E$1=$Y4416,IF(E$1=Y4416,"-","Passeur"),"Passeur"))))),"-")</f>
        <v>-</v>
      </c>
      <c r="F4416" s="20" t="str">
        <f>IF($D4416="Non",IF($B4416&lt;3,"-",IF('Synthese chemins'!F4416&gt;2,"Passeur",IF('Synthese chemins'!F4416&lt;1,"-",IF('Synthese chemins'!F4416&lt;2,IF(F$1=$Y4416,"-",IF(F$1=$AA4416,"-","Passeur")),IF(F$1=$Y4416,IF(F$1=AA4416,"-","Passeur"),"Passeur"))))),"-")</f>
        <v>Passeur</v>
      </c>
      <c r="G4416" s="20" t="str">
        <f>IF($D4416="Non",IF($B4416&lt;3,"-",IF('Synthese chemins'!G4416&gt;2,"Passeur",IF('Synthese chemins'!G4416&lt;1,"-",IF('Synthese chemins'!G4416&lt;2,IF(G$1=$Y4416,"-",IF(G$1=$AA4416,"-","Passeur")),IF(G$1=$Y4416,IF(G$1=AB4416,"-","Passeur"),"Passeur"))))),"-")</f>
        <v>-</v>
      </c>
      <c r="H4416" s="20" t="str">
        <f>IF($D4416="Non",IF($B4416&lt;3,"-",IF('Synthese chemins'!H4416&gt;2,"Passeur",IF('Synthese chemins'!H4416&lt;1,"-",IF('Synthese chemins'!H4416&lt;2,IF(H$1=$Y4416,"-",IF(H$1=$AA4416,"-","Passeur")),IF(H$1=$Y4416,IF(H$1=AC4416,"-","Passeur"),"Passeur"))))),"-")</f>
        <v>-</v>
      </c>
      <c r="I4416" s="20" t="str">
        <f>IF($D4416="Non",IF($B4416&lt;3,"-",IF('Synthese chemins'!I4416&gt;2,"Passeur",IF('Synthese chemins'!I4416&lt;1,"-",IF('Synthese chemins'!I4416&lt;2,IF(I$1=$Y4416,"-",IF(I$1=$AA4416,"-","Passeur")),IF(I$1=$Y4416,IF(I$1=AD4416,"-","Passeur"),"Passeur"))))),"-")</f>
        <v>Passeur</v>
      </c>
      <c r="J4416" s="20" t="str">
        <f>IF($D4416="Non",IF($B4416&lt;3,"-",IF('Synthese chemins'!J4416&gt;2,"Passeur",IF('Synthese chemins'!J4416&lt;1,"-",IF('Synthese chemins'!J4416&lt;2,IF(J$1=$Y4416,"-",IF(J$1=$AA4416,"-","Passeur")),IF(J$1=$Y4416,IF(J$1=AE4416,"-","Passeur"),"Passeur"))))),"-")</f>
        <v>-</v>
      </c>
      <c r="K4416" s="20" t="str">
        <f>IF($D4416="Non",IF($B4416&lt;3,"-",IF('Synthese chemins'!K4416&gt;2,"Passeur",IF('Synthese chemins'!K4416&lt;1,"-",IF('Synthese chemins'!K4416&lt;2,IF(K$1=$Y4416,"-",IF(K$1=$AA4416,"-","Passeur")),IF(K$1=$Y4416,IF(K$1=AF4416,"-","Passeur"),"Passeur"))))),"-")</f>
        <v>-</v>
      </c>
      <c r="L4416" s="20" t="str">
        <f>IF($D4416="Non",IF($B4416&lt;3,"-",IF('Synthese chemins'!L4416&gt;2,"Passeur",IF('Synthese chemins'!L4416&lt;1,"-",IF('Synthese chemins'!L4416&lt;2,IF(L$1=$Y4416,"-",IF(L$1=$AA4416,"-","Passeur")),IF(L$1=$Y4416,IF(L$1=AG4416,"-","Passeur"),"Passeur"))))),"-")</f>
        <v>-</v>
      </c>
      <c r="M4416" s="20" t="str">
        <f>IF($D4416="Non",IF($B4416&lt;3,"-",IF('Synthese chemins'!M4416&gt;2,"Passeur",IF('Synthese chemins'!M4416&lt;1,"-",IF('Synthese chemins'!M4416&lt;2,IF(M$1=$Y4416,"-",IF(M$1=$AA4416,"-","Passeur")),IF(M$1=$Y4416,IF(M$1=AH4416,"-","Passeur"),"Passeur"))))),"-")</f>
        <v>-</v>
      </c>
      <c r="N4416" s="20" t="str">
        <f>IF($D4416="Non",IF($B4416&lt;3,"-",IF('Synthese chemins'!N4416&gt;2,"Passeur",IF('Synthese chemins'!N4416&lt;1,"-",IF('Synthese chemins'!N4416&lt;2,IF(N$1=$Y4416,"-",IF(N$1=$AA4416,"-","Passeur")),IF(N$1=$Y4416,IF(N$1=AI4416,"-","Passeur"),"Passeur"))))),"-")</f>
        <v>-</v>
      </c>
      <c r="O4416" s="20" t="str">
        <f>IF($D4416="Non",IF($B4416&lt;3,"-",IF('Synthese chemins'!O4416&gt;2,"Passeur",IF('Synthese chemins'!O4416&lt;1,"-",IF('Synthese chemins'!O4416&lt;2,IF(O$1=$Y4416,"-",IF(O$1=$AA4416,"-","Passeur")),IF(O$1=$Y4416,IF(O$1=AJ4416,"-","Passeur"),"Passeur"))))),"-")</f>
        <v>-</v>
      </c>
      <c r="P4416" s="20" t="str">
        <f>IF($D4416="Non",IF($B4416&lt;3,"-",IF('Synthese chemins'!P4416&gt;2,"Passeur",IF('Synthese chemins'!P4416&lt;1,"-",IF('Synthese chemins'!P4416&lt;2,IF(P$1=$Y4416,"-",IF(P$1=$AA4416,"-","Passeur")),IF(P$1=$Y4416,IF(P$1=AK4416,"-","Passeur"),"Passeur"))))),"-")</f>
        <v>-</v>
      </c>
      <c r="Q4416" s="20" t="str">
        <f>IF($D4416="Non",IF($B4416&lt;3,"-",IF('Synthese chemins'!Q4416&gt;2,"Passeur",IF('Synthese chemins'!Q4416&lt;1,"-",IF('Synthese chemins'!Q4416&lt;2,IF(Q$1=$Y4416,"-",IF(Q$1=$AA4416,"-","Passeur")),IF(Q$1=$Y4416,IF(Q$1=AL4416,"-","Passeur"),"Passeur"))))),"-")</f>
        <v>-</v>
      </c>
      <c r="R4416" s="20" t="str">
        <f>IF($D4416="Non",IF($B4416&lt;3,"-",IF('Synthese chemins'!R4416&gt;2,"Passeur",IF('Synthese chemins'!R4416&lt;1,"-",IF('Synthese chemins'!R4416&lt;2,IF(R$1=$Y4416,"-",IF(R$1=$AA4416,"-","Passeur")),IF(R$1=$Y4416,IF(R$1=AM4416,"-","Passeur"),"Passeur"))))),"-")</f>
        <v>-</v>
      </c>
      <c r="S4416" s="20" t="str">
        <f>IF($D4416="Non",IF($B4416&lt;3,"-",IF('Synthese chemins'!S4416&gt;2,"Passeur",IF('Synthese chemins'!S4416&lt;1,"-",IF('Synthese chemins'!S4416&lt;2,IF(S$1=$Y4416,"-",IF(S$1=$AA4416,"-","Passeur")),IF(S$1=$Y4416,IF(S$1=AN4416,"-","Passeur"),"Passeur"))))),"-")</f>
        <v>-</v>
      </c>
      <c r="T4416" s="20" t="str">
        <f>IF($D4416="Non",IF($B4416&lt;3,"-",IF('Synthese chemins'!T4416&gt;2,"Passeur",IF('Synthese chemins'!T4416&lt;1,"-",IF('Synthese chemins'!T4416&lt;2,IF(T$1=$Y4416,"-",IF(T$1=$AA4416,"-","Passeur")),IF(T$1=$Y4416,IF(T$1=AO4416,"-","Passeur"),"Passeur"))))),"-")</f>
        <v>-</v>
      </c>
      <c r="U4416" s="20" t="str">
        <f>IF($D4416="Non",IF($B4416&lt;3,"-",IF('Synthese chemins'!U4416&gt;2,"Passeur",IF('Synthese chemins'!U4416&lt;1,"-",IF('Synthese chemins'!U4416&lt;2,IF(U$1=$Y4416,"-",IF(U$1=$AA4416,"-","Passeur")),IF(U$1=$Y4416,IF(U$1=AP4416,"-","Passeur"),"Passeur"))))),"-")</f>
        <v>-</v>
      </c>
      <c r="V4416" s="20" t="str">
        <f>IF($D4416="Non",IF($B4416&lt;3,"-",IF('Synthese chemins'!V4416&gt;2,"Passeur",IF('Synthese chemins'!V4416&lt;1,"-",IF('Synthese chemins'!V4416&lt;2,IF(V$1=$Y4416,"-",IF(V$1=$AA4416,"-","Passeur")),IF(V$1=$Y4416,IF(V$1=AQ4416,"-","Passeur"),"Passeur"))))),"-")</f>
        <v>-</v>
      </c>
      <c r="W4416" s="20" t="str">
        <f>IF($D4416="Non",IF($B4416&lt;3,"-",IF('Synthese chemins'!W4416&gt;2,"Passeur",IF('Synthese chemins'!W4416&lt;1,"-",IF('Synthese chemins'!W4416&lt;2,IF(W$1=$Y4416,"-",IF(W$1=$AA4416,"-","Passeur")),IF(W$1=$Y4416,IF(W$1=AR4416,"-","Passeur"),"Passeur"))))),"-")</f>
        <v>-</v>
      </c>
      <c r="X4416" s="20" t="str">
        <f>IF($D4416="Non",IF($B4416&lt;3,"-",IF('Synthese chemins'!X4416&gt;2,"Passeur",IF('Synthese chemins'!X4416&lt;1,"-",IF('Synthese chemins'!X4416&lt;2,IF(X$1=$Y4416,"-",IF(X$1=$AA4416,"-","Passeur")),IF(X$1=$Y4416,IF(X$1=AS4416,"-","Passeur"),"Passeur"))))),"-")</f>
        <v>-</v>
      </c>
      <c r="Y4416" s="33" t="str">
        <f>'Chemins de conversion les plus '!G4416</f>
        <v>SEO</v>
      </c>
      <c r="Z4416" s="20">
        <f t="shared" si="1502"/>
        <v>2</v>
      </c>
      <c r="AA4416" s="33" t="str">
        <f>'Chemins de conversion les plus '!I4416</f>
        <v>Direct</v>
      </c>
      <c r="AB4416" s="5"/>
      <c r="AC4416" s="20">
        <f ca="1">'Synthese chemins'!Z4416</f>
        <v>1</v>
      </c>
      <c r="AD4416" s="19">
        <f>'Synthese chemins'!AA4416</f>
        <v>0</v>
      </c>
      <c r="AE4416" s="20">
        <f ca="1">'Synthese chemins'!AB4416</f>
        <v>0.1111111111111111</v>
      </c>
      <c r="AF4416" s="19">
        <f>'Synthese chemins'!AC4416</f>
        <v>0</v>
      </c>
      <c r="AH4416" s="2" t="str">
        <f t="shared" si="1503"/>
        <v>-</v>
      </c>
      <c r="AI4416" s="2">
        <f t="shared" ca="1" si="1504"/>
        <v>1</v>
      </c>
      <c r="AJ4416" s="2" t="str">
        <f t="shared" si="1505"/>
        <v>-</v>
      </c>
      <c r="AK4416" s="2" t="str">
        <f t="shared" si="1506"/>
        <v>-</v>
      </c>
      <c r="AL4416" s="2">
        <f t="shared" ca="1" si="1507"/>
        <v>1</v>
      </c>
      <c r="AM4416" s="2" t="str">
        <f t="shared" si="1508"/>
        <v>-</v>
      </c>
      <c r="AN4416" s="2" t="str">
        <f t="shared" si="1509"/>
        <v>-</v>
      </c>
      <c r="AO4416" s="2" t="str">
        <f t="shared" si="1510"/>
        <v>-</v>
      </c>
      <c r="AP4416" s="2" t="str">
        <f t="shared" si="1511"/>
        <v>-</v>
      </c>
      <c r="AQ4416" s="2" t="str">
        <f t="shared" si="1512"/>
        <v>-</v>
      </c>
      <c r="AR4416" s="2" t="str">
        <f t="shared" si="1513"/>
        <v>-</v>
      </c>
      <c r="AS4416" s="2" t="str">
        <f t="shared" si="1514"/>
        <v>-</v>
      </c>
      <c r="AT4416" s="2" t="str">
        <f t="shared" si="1515"/>
        <v>-</v>
      </c>
      <c r="AU4416" s="2" t="str">
        <f t="shared" si="1516"/>
        <v>-</v>
      </c>
      <c r="AV4416" s="2" t="str">
        <f t="shared" si="1517"/>
        <v>-</v>
      </c>
      <c r="AW4416" s="2" t="str">
        <f t="shared" si="1518"/>
        <v>-</v>
      </c>
      <c r="AX4416" s="2" t="str">
        <f t="shared" si="1519"/>
        <v>-</v>
      </c>
      <c r="AY4416" s="2" t="str">
        <f t="shared" si="1498"/>
        <v>-</v>
      </c>
      <c r="AZ4416" s="2" t="str">
        <f t="shared" si="1499"/>
        <v>-</v>
      </c>
      <c r="BA4416" s="2" t="str">
        <f t="shared" si="1500"/>
        <v>-</v>
      </c>
    </row>
    <row r="4417" spans="1:53">
      <c r="A4417" s="2">
        <f t="shared" si="1501"/>
        <v>4416</v>
      </c>
      <c r="B4417" s="2">
        <f>'Synthese chemins'!B4417</f>
        <v>9</v>
      </c>
      <c r="C4417" s="2">
        <f>'Synthese chemins'!C4417</f>
        <v>3</v>
      </c>
      <c r="D4417" s="2" t="str">
        <f>'Synthese chemins'!D4417</f>
        <v>Non</v>
      </c>
      <c r="E4417" s="20" t="str">
        <f>IF($D4417="Non",IF($B4417&lt;3,"-",IF('Synthese chemins'!E4417&gt;2,"Passeur",IF('Synthese chemins'!E4417&lt;1,"-",IF('Synthese chemins'!E4417&lt;2,IF(E$1=$Y4417,"-",IF(E$1=$AA4417,"-","Passeur")),IF(E$1=$Y4417,IF(E$1=Y4417,"-","Passeur"),"Passeur"))))),"-")</f>
        <v>-</v>
      </c>
      <c r="F4417" s="20" t="str">
        <f>IF($D4417="Non",IF($B4417&lt;3,"-",IF('Synthese chemins'!F4417&gt;2,"Passeur",IF('Synthese chemins'!F4417&lt;1,"-",IF('Synthese chemins'!F4417&lt;2,IF(F$1=$Y4417,"-",IF(F$1=$AA4417,"-","Passeur")),IF(F$1=$Y4417,IF(F$1=AA4417,"-","Passeur"),"Passeur"))))),"-")</f>
        <v>Passeur</v>
      </c>
      <c r="G4417" s="20" t="str">
        <f>IF($D4417="Non",IF($B4417&lt;3,"-",IF('Synthese chemins'!G4417&gt;2,"Passeur",IF('Synthese chemins'!G4417&lt;1,"-",IF('Synthese chemins'!G4417&lt;2,IF(G$1=$Y4417,"-",IF(G$1=$AA4417,"-","Passeur")),IF(G$1=$Y4417,IF(G$1=AB4417,"-","Passeur"),"Passeur"))))),"-")</f>
        <v>-</v>
      </c>
      <c r="H4417" s="20" t="str">
        <f>IF($D4417="Non",IF($B4417&lt;3,"-",IF('Synthese chemins'!H4417&gt;2,"Passeur",IF('Synthese chemins'!H4417&lt;1,"-",IF('Synthese chemins'!H4417&lt;2,IF(H$1=$Y4417,"-",IF(H$1=$AA4417,"-","Passeur")),IF(H$1=$Y4417,IF(H$1=AC4417,"-","Passeur"),"Passeur"))))),"-")</f>
        <v>-</v>
      </c>
      <c r="I4417" s="20" t="str">
        <f>IF($D4417="Non",IF($B4417&lt;3,"-",IF('Synthese chemins'!I4417&gt;2,"Passeur",IF('Synthese chemins'!I4417&lt;1,"-",IF('Synthese chemins'!I4417&lt;2,IF(I$1=$Y4417,"-",IF(I$1=$AA4417,"-","Passeur")),IF(I$1=$Y4417,IF(I$1=AD4417,"-","Passeur"),"Passeur"))))),"-")</f>
        <v>-</v>
      </c>
      <c r="J4417" s="20" t="str">
        <f>IF($D4417="Non",IF($B4417&lt;3,"-",IF('Synthese chemins'!J4417&gt;2,"Passeur",IF('Synthese chemins'!J4417&lt;1,"-",IF('Synthese chemins'!J4417&lt;2,IF(J$1=$Y4417,"-",IF(J$1=$AA4417,"-","Passeur")),IF(J$1=$Y4417,IF(J$1=AE4417,"-","Passeur"),"Passeur"))))),"-")</f>
        <v>-</v>
      </c>
      <c r="K4417" s="20" t="str">
        <f>IF($D4417="Non",IF($B4417&lt;3,"-",IF('Synthese chemins'!K4417&gt;2,"Passeur",IF('Synthese chemins'!K4417&lt;1,"-",IF('Synthese chemins'!K4417&lt;2,IF(K$1=$Y4417,"-",IF(K$1=$AA4417,"-","Passeur")),IF(K$1=$Y4417,IF(K$1=AF4417,"-","Passeur"),"Passeur"))))),"-")</f>
        <v>-</v>
      </c>
      <c r="L4417" s="20" t="str">
        <f>IF($D4417="Non",IF($B4417&lt;3,"-",IF('Synthese chemins'!L4417&gt;2,"Passeur",IF('Synthese chemins'!L4417&lt;1,"-",IF('Synthese chemins'!L4417&lt;2,IF(L$1=$Y4417,"-",IF(L$1=$AA4417,"-","Passeur")),IF(L$1=$Y4417,IF(L$1=AG4417,"-","Passeur"),"Passeur"))))),"-")</f>
        <v>-</v>
      </c>
      <c r="M4417" s="20" t="str">
        <f>IF($D4417="Non",IF($B4417&lt;3,"-",IF('Synthese chemins'!M4417&gt;2,"Passeur",IF('Synthese chemins'!M4417&lt;1,"-",IF('Synthese chemins'!M4417&lt;2,IF(M$1=$Y4417,"-",IF(M$1=$AA4417,"-","Passeur")),IF(M$1=$Y4417,IF(M$1=AH4417,"-","Passeur"),"Passeur"))))),"-")</f>
        <v>-</v>
      </c>
      <c r="N4417" s="20" t="str">
        <f>IF($D4417="Non",IF($B4417&lt;3,"-",IF('Synthese chemins'!N4417&gt;2,"Passeur",IF('Synthese chemins'!N4417&lt;1,"-",IF('Synthese chemins'!N4417&lt;2,IF(N$1=$Y4417,"-",IF(N$1=$AA4417,"-","Passeur")),IF(N$1=$Y4417,IF(N$1=AI4417,"-","Passeur"),"Passeur"))))),"-")</f>
        <v>-</v>
      </c>
      <c r="O4417" s="20" t="str">
        <f>IF($D4417="Non",IF($B4417&lt;3,"-",IF('Synthese chemins'!O4417&gt;2,"Passeur",IF('Synthese chemins'!O4417&lt;1,"-",IF('Synthese chemins'!O4417&lt;2,IF(O$1=$Y4417,"-",IF(O$1=$AA4417,"-","Passeur")),IF(O$1=$Y4417,IF(O$1=AJ4417,"-","Passeur"),"Passeur"))))),"-")</f>
        <v>Passeur</v>
      </c>
      <c r="P4417" s="20" t="str">
        <f>IF($D4417="Non",IF($B4417&lt;3,"-",IF('Synthese chemins'!P4417&gt;2,"Passeur",IF('Synthese chemins'!P4417&lt;1,"-",IF('Synthese chemins'!P4417&lt;2,IF(P$1=$Y4417,"-",IF(P$1=$AA4417,"-","Passeur")),IF(P$1=$Y4417,IF(P$1=AK4417,"-","Passeur"),"Passeur"))))),"-")</f>
        <v>-</v>
      </c>
      <c r="Q4417" s="20" t="str">
        <f>IF($D4417="Non",IF($B4417&lt;3,"-",IF('Synthese chemins'!Q4417&gt;2,"Passeur",IF('Synthese chemins'!Q4417&lt;1,"-",IF('Synthese chemins'!Q4417&lt;2,IF(Q$1=$Y4417,"-",IF(Q$1=$AA4417,"-","Passeur")),IF(Q$1=$Y4417,IF(Q$1=AL4417,"-","Passeur"),"Passeur"))))),"-")</f>
        <v>-</v>
      </c>
      <c r="R4417" s="20" t="str">
        <f>IF($D4417="Non",IF($B4417&lt;3,"-",IF('Synthese chemins'!R4417&gt;2,"Passeur",IF('Synthese chemins'!R4417&lt;1,"-",IF('Synthese chemins'!R4417&lt;2,IF(R$1=$Y4417,"-",IF(R$1=$AA4417,"-","Passeur")),IF(R$1=$Y4417,IF(R$1=AM4417,"-","Passeur"),"Passeur"))))),"-")</f>
        <v>Passeur</v>
      </c>
      <c r="S4417" s="20" t="str">
        <f>IF($D4417="Non",IF($B4417&lt;3,"-",IF('Synthese chemins'!S4417&gt;2,"Passeur",IF('Synthese chemins'!S4417&lt;1,"-",IF('Synthese chemins'!S4417&lt;2,IF(S$1=$Y4417,"-",IF(S$1=$AA4417,"-","Passeur")),IF(S$1=$Y4417,IF(S$1=AN4417,"-","Passeur"),"Passeur"))))),"-")</f>
        <v>-</v>
      </c>
      <c r="T4417" s="20" t="str">
        <f>IF($D4417="Non",IF($B4417&lt;3,"-",IF('Synthese chemins'!T4417&gt;2,"Passeur",IF('Synthese chemins'!T4417&lt;1,"-",IF('Synthese chemins'!T4417&lt;2,IF(T$1=$Y4417,"-",IF(T$1=$AA4417,"-","Passeur")),IF(T$1=$Y4417,IF(T$1=AO4417,"-","Passeur"),"Passeur"))))),"-")</f>
        <v>-</v>
      </c>
      <c r="U4417" s="20" t="str">
        <f>IF($D4417="Non",IF($B4417&lt;3,"-",IF('Synthese chemins'!U4417&gt;2,"Passeur",IF('Synthese chemins'!U4417&lt;1,"-",IF('Synthese chemins'!U4417&lt;2,IF(U$1=$Y4417,"-",IF(U$1=$AA4417,"-","Passeur")),IF(U$1=$Y4417,IF(U$1=AP4417,"-","Passeur"),"Passeur"))))),"-")</f>
        <v>-</v>
      </c>
      <c r="V4417" s="20" t="str">
        <f>IF($D4417="Non",IF($B4417&lt;3,"-",IF('Synthese chemins'!V4417&gt;2,"Passeur",IF('Synthese chemins'!V4417&lt;1,"-",IF('Synthese chemins'!V4417&lt;2,IF(V$1=$Y4417,"-",IF(V$1=$AA4417,"-","Passeur")),IF(V$1=$Y4417,IF(V$1=AQ4417,"-","Passeur"),"Passeur"))))),"-")</f>
        <v>-</v>
      </c>
      <c r="W4417" s="20" t="str">
        <f>IF($D4417="Non",IF($B4417&lt;3,"-",IF('Synthese chemins'!W4417&gt;2,"Passeur",IF('Synthese chemins'!W4417&lt;1,"-",IF('Synthese chemins'!W4417&lt;2,IF(W$1=$Y4417,"-",IF(W$1=$AA4417,"-","Passeur")),IF(W$1=$Y4417,IF(W$1=AR4417,"-","Passeur"),"Passeur"))))),"-")</f>
        <v>-</v>
      </c>
      <c r="X4417" s="20" t="str">
        <f>IF($D4417="Non",IF($B4417&lt;3,"-",IF('Synthese chemins'!X4417&gt;2,"Passeur",IF('Synthese chemins'!X4417&lt;1,"-",IF('Synthese chemins'!X4417&lt;2,IF(X$1=$Y4417,"-",IF(X$1=$AA4417,"-","Passeur")),IF(X$1=$Y4417,IF(X$1=AS4417,"-","Passeur"),"Passeur"))))),"-")</f>
        <v>-</v>
      </c>
      <c r="Y4417" s="33" t="str">
        <f>'Chemins de conversion les plus '!G4417</f>
        <v>SEO</v>
      </c>
      <c r="Z4417" s="20">
        <f t="shared" si="1502"/>
        <v>3</v>
      </c>
      <c r="AA4417" s="33" t="str">
        <f>'Chemins de conversion les plus '!I4417</f>
        <v>Direct</v>
      </c>
      <c r="AB4417" s="5"/>
      <c r="AC4417" s="20">
        <f ca="1">'Synthese chemins'!Z4417</f>
        <v>1</v>
      </c>
      <c r="AD4417" s="19">
        <f>'Synthese chemins'!AA4417</f>
        <v>0</v>
      </c>
      <c r="AE4417" s="20">
        <f ca="1">'Synthese chemins'!AB4417</f>
        <v>0.1111111111111111</v>
      </c>
      <c r="AF4417" s="19">
        <f>'Synthese chemins'!AC4417</f>
        <v>0</v>
      </c>
      <c r="AH4417" s="2" t="str">
        <f t="shared" si="1503"/>
        <v>-</v>
      </c>
      <c r="AI4417" s="2">
        <f t="shared" ca="1" si="1504"/>
        <v>1</v>
      </c>
      <c r="AJ4417" s="2" t="str">
        <f t="shared" si="1505"/>
        <v>-</v>
      </c>
      <c r="AK4417" s="2" t="str">
        <f t="shared" si="1506"/>
        <v>-</v>
      </c>
      <c r="AL4417" s="2" t="str">
        <f t="shared" si="1507"/>
        <v>-</v>
      </c>
      <c r="AM4417" s="2" t="str">
        <f t="shared" si="1508"/>
        <v>-</v>
      </c>
      <c r="AN4417" s="2" t="str">
        <f t="shared" si="1509"/>
        <v>-</v>
      </c>
      <c r="AO4417" s="2" t="str">
        <f t="shared" si="1510"/>
        <v>-</v>
      </c>
      <c r="AP4417" s="2" t="str">
        <f t="shared" si="1511"/>
        <v>-</v>
      </c>
      <c r="AQ4417" s="2" t="str">
        <f t="shared" si="1512"/>
        <v>-</v>
      </c>
      <c r="AR4417" s="2">
        <f t="shared" ca="1" si="1513"/>
        <v>1</v>
      </c>
      <c r="AS4417" s="2" t="str">
        <f t="shared" si="1514"/>
        <v>-</v>
      </c>
      <c r="AT4417" s="2" t="str">
        <f t="shared" si="1515"/>
        <v>-</v>
      </c>
      <c r="AU4417" s="2">
        <f t="shared" ca="1" si="1516"/>
        <v>1</v>
      </c>
      <c r="AV4417" s="2" t="str">
        <f t="shared" si="1517"/>
        <v>-</v>
      </c>
      <c r="AW4417" s="2" t="str">
        <f t="shared" si="1518"/>
        <v>-</v>
      </c>
      <c r="AX4417" s="2" t="str">
        <f t="shared" si="1519"/>
        <v>-</v>
      </c>
      <c r="AY4417" s="2" t="str">
        <f t="shared" si="1498"/>
        <v>-</v>
      </c>
      <c r="AZ4417" s="2" t="str">
        <f t="shared" si="1499"/>
        <v>-</v>
      </c>
      <c r="BA4417" s="2" t="str">
        <f t="shared" si="1500"/>
        <v>-</v>
      </c>
    </row>
    <row r="4418" spans="1:53">
      <c r="A4418" s="2">
        <f t="shared" si="1501"/>
        <v>4417</v>
      </c>
      <c r="B4418" s="2">
        <f>'Synthese chemins'!B4418</f>
        <v>9</v>
      </c>
      <c r="C4418" s="2">
        <f>'Synthese chemins'!C4418</f>
        <v>4</v>
      </c>
      <c r="D4418" s="2" t="str">
        <f>'Synthese chemins'!D4418</f>
        <v>Non</v>
      </c>
      <c r="E4418" s="20" t="str">
        <f>IF($D4418="Non",IF($B4418&lt;3,"-",IF('Synthese chemins'!E4418&gt;2,"Passeur",IF('Synthese chemins'!E4418&lt;1,"-",IF('Synthese chemins'!E4418&lt;2,IF(E$1=$Y4418,"-",IF(E$1=$AA4418,"-","Passeur")),IF(E$1=$Y4418,IF(E$1=Y4418,"-","Passeur"),"Passeur"))))),"-")</f>
        <v>-</v>
      </c>
      <c r="F4418" s="20" t="str">
        <f>IF($D4418="Non",IF($B4418&lt;3,"-",IF('Synthese chemins'!F4418&gt;2,"Passeur",IF('Synthese chemins'!F4418&lt;1,"-",IF('Synthese chemins'!F4418&lt;2,IF(F$1=$Y4418,"-",IF(F$1=$AA4418,"-","Passeur")),IF(F$1=$Y4418,IF(F$1=AA4418,"-","Passeur"),"Passeur"))))),"-")</f>
        <v>Passeur</v>
      </c>
      <c r="G4418" s="20" t="str">
        <f>IF($D4418="Non",IF($B4418&lt;3,"-",IF('Synthese chemins'!G4418&gt;2,"Passeur",IF('Synthese chemins'!G4418&lt;1,"-",IF('Synthese chemins'!G4418&lt;2,IF(G$1=$Y4418,"-",IF(G$1=$AA4418,"-","Passeur")),IF(G$1=$Y4418,IF(G$1=AB4418,"-","Passeur"),"Passeur"))))),"-")</f>
        <v>-</v>
      </c>
      <c r="H4418" s="20" t="str">
        <f>IF($D4418="Non",IF($B4418&lt;3,"-",IF('Synthese chemins'!H4418&gt;2,"Passeur",IF('Synthese chemins'!H4418&lt;1,"-",IF('Synthese chemins'!H4418&lt;2,IF(H$1=$Y4418,"-",IF(H$1=$AA4418,"-","Passeur")),IF(H$1=$Y4418,IF(H$1=AC4418,"-","Passeur"),"Passeur"))))),"-")</f>
        <v>-</v>
      </c>
      <c r="I4418" s="20" t="str">
        <f>IF($D4418="Non",IF($B4418&lt;3,"-",IF('Synthese chemins'!I4418&gt;2,"Passeur",IF('Synthese chemins'!I4418&lt;1,"-",IF('Synthese chemins'!I4418&lt;2,IF(I$1=$Y4418,"-",IF(I$1=$AA4418,"-","Passeur")),IF(I$1=$Y4418,IF(I$1=AD4418,"-","Passeur"),"Passeur"))))),"-")</f>
        <v>-</v>
      </c>
      <c r="J4418" s="20" t="str">
        <f>IF($D4418="Non",IF($B4418&lt;3,"-",IF('Synthese chemins'!J4418&gt;2,"Passeur",IF('Synthese chemins'!J4418&lt;1,"-",IF('Synthese chemins'!J4418&lt;2,IF(J$1=$Y4418,"-",IF(J$1=$AA4418,"-","Passeur")),IF(J$1=$Y4418,IF(J$1=AE4418,"-","Passeur"),"Passeur"))))),"-")</f>
        <v>-</v>
      </c>
      <c r="K4418" s="20" t="str">
        <f>IF($D4418="Non",IF($B4418&lt;3,"-",IF('Synthese chemins'!K4418&gt;2,"Passeur",IF('Synthese chemins'!K4418&lt;1,"-",IF('Synthese chemins'!K4418&lt;2,IF(K$1=$Y4418,"-",IF(K$1=$AA4418,"-","Passeur")),IF(K$1=$Y4418,IF(K$1=AF4418,"-","Passeur"),"Passeur"))))),"-")</f>
        <v>-</v>
      </c>
      <c r="L4418" s="20" t="str">
        <f>IF($D4418="Non",IF($B4418&lt;3,"-",IF('Synthese chemins'!L4418&gt;2,"Passeur",IF('Synthese chemins'!L4418&lt;1,"-",IF('Synthese chemins'!L4418&lt;2,IF(L$1=$Y4418,"-",IF(L$1=$AA4418,"-","Passeur")),IF(L$1=$Y4418,IF(L$1=AG4418,"-","Passeur"),"Passeur"))))),"-")</f>
        <v>-</v>
      </c>
      <c r="M4418" s="20" t="str">
        <f>IF($D4418="Non",IF($B4418&lt;3,"-",IF('Synthese chemins'!M4418&gt;2,"Passeur",IF('Synthese chemins'!M4418&lt;1,"-",IF('Synthese chemins'!M4418&lt;2,IF(M$1=$Y4418,"-",IF(M$1=$AA4418,"-","Passeur")),IF(M$1=$Y4418,IF(M$1=AH4418,"-","Passeur"),"Passeur"))))),"-")</f>
        <v>Passeur</v>
      </c>
      <c r="N4418" s="20" t="str">
        <f>IF($D4418="Non",IF($B4418&lt;3,"-",IF('Synthese chemins'!N4418&gt;2,"Passeur",IF('Synthese chemins'!N4418&lt;1,"-",IF('Synthese chemins'!N4418&lt;2,IF(N$1=$Y4418,"-",IF(N$1=$AA4418,"-","Passeur")),IF(N$1=$Y4418,IF(N$1=AI4418,"-","Passeur"),"Passeur"))))),"-")</f>
        <v>-</v>
      </c>
      <c r="O4418" s="20" t="str">
        <f>IF($D4418="Non",IF($B4418&lt;3,"-",IF('Synthese chemins'!O4418&gt;2,"Passeur",IF('Synthese chemins'!O4418&lt;1,"-",IF('Synthese chemins'!O4418&lt;2,IF(O$1=$Y4418,"-",IF(O$1=$AA4418,"-","Passeur")),IF(O$1=$Y4418,IF(O$1=AJ4418,"-","Passeur"),"Passeur"))))),"-")</f>
        <v>-</v>
      </c>
      <c r="P4418" s="20" t="str">
        <f>IF($D4418="Non",IF($B4418&lt;3,"-",IF('Synthese chemins'!P4418&gt;2,"Passeur",IF('Synthese chemins'!P4418&lt;1,"-",IF('Synthese chemins'!P4418&lt;2,IF(P$1=$Y4418,"-",IF(P$1=$AA4418,"-","Passeur")),IF(P$1=$Y4418,IF(P$1=AK4418,"-","Passeur"),"Passeur"))))),"-")</f>
        <v>-</v>
      </c>
      <c r="Q4418" s="20" t="str">
        <f>IF($D4418="Non",IF($B4418&lt;3,"-",IF('Synthese chemins'!Q4418&gt;2,"Passeur",IF('Synthese chemins'!Q4418&lt;1,"-",IF('Synthese chemins'!Q4418&lt;2,IF(Q$1=$Y4418,"-",IF(Q$1=$AA4418,"-","Passeur")),IF(Q$1=$Y4418,IF(Q$1=AL4418,"-","Passeur"),"Passeur"))))),"-")</f>
        <v>Passeur</v>
      </c>
      <c r="R4418" s="20" t="str">
        <f>IF($D4418="Non",IF($B4418&lt;3,"-",IF('Synthese chemins'!R4418&gt;2,"Passeur",IF('Synthese chemins'!R4418&lt;1,"-",IF('Synthese chemins'!R4418&lt;2,IF(R$1=$Y4418,"-",IF(R$1=$AA4418,"-","Passeur")),IF(R$1=$Y4418,IF(R$1=AM4418,"-","Passeur"),"Passeur"))))),"-")</f>
        <v>-</v>
      </c>
      <c r="S4418" s="20" t="str">
        <f>IF($D4418="Non",IF($B4418&lt;3,"-",IF('Synthese chemins'!S4418&gt;2,"Passeur",IF('Synthese chemins'!S4418&lt;1,"-",IF('Synthese chemins'!S4418&lt;2,IF(S$1=$Y4418,"-",IF(S$1=$AA4418,"-","Passeur")),IF(S$1=$Y4418,IF(S$1=AN4418,"-","Passeur"),"Passeur"))))),"-")</f>
        <v>-</v>
      </c>
      <c r="T4418" s="20" t="str">
        <f>IF($D4418="Non",IF($B4418&lt;3,"-",IF('Synthese chemins'!T4418&gt;2,"Passeur",IF('Synthese chemins'!T4418&lt;1,"-",IF('Synthese chemins'!T4418&lt;2,IF(T$1=$Y4418,"-",IF(T$1=$AA4418,"-","Passeur")),IF(T$1=$Y4418,IF(T$1=AO4418,"-","Passeur"),"Passeur"))))),"-")</f>
        <v>-</v>
      </c>
      <c r="U4418" s="20" t="str">
        <f>IF($D4418="Non",IF($B4418&lt;3,"-",IF('Synthese chemins'!U4418&gt;2,"Passeur",IF('Synthese chemins'!U4418&lt;1,"-",IF('Synthese chemins'!U4418&lt;2,IF(U$1=$Y4418,"-",IF(U$1=$AA4418,"-","Passeur")),IF(U$1=$Y4418,IF(U$1=AP4418,"-","Passeur"),"Passeur"))))),"-")</f>
        <v>-</v>
      </c>
      <c r="V4418" s="20" t="str">
        <f>IF($D4418="Non",IF($B4418&lt;3,"-",IF('Synthese chemins'!V4418&gt;2,"Passeur",IF('Synthese chemins'!V4418&lt;1,"-",IF('Synthese chemins'!V4418&lt;2,IF(V$1=$Y4418,"-",IF(V$1=$AA4418,"-","Passeur")),IF(V$1=$Y4418,IF(V$1=AQ4418,"-","Passeur"),"Passeur"))))),"-")</f>
        <v>-</v>
      </c>
      <c r="W4418" s="20" t="str">
        <f>IF($D4418="Non",IF($B4418&lt;3,"-",IF('Synthese chemins'!W4418&gt;2,"Passeur",IF('Synthese chemins'!W4418&lt;1,"-",IF('Synthese chemins'!W4418&lt;2,IF(W$1=$Y4418,"-",IF(W$1=$AA4418,"-","Passeur")),IF(W$1=$Y4418,IF(W$1=AR4418,"-","Passeur"),"Passeur"))))),"-")</f>
        <v>-</v>
      </c>
      <c r="X4418" s="20" t="str">
        <f>IF($D4418="Non",IF($B4418&lt;3,"-",IF('Synthese chemins'!X4418&gt;2,"Passeur",IF('Synthese chemins'!X4418&lt;1,"-",IF('Synthese chemins'!X4418&lt;2,IF(X$1=$Y4418,"-",IF(X$1=$AA4418,"-","Passeur")),IF(X$1=$Y4418,IF(X$1=AS4418,"-","Passeur"),"Passeur"))))),"-")</f>
        <v>-</v>
      </c>
      <c r="Y4418" s="33" t="str">
        <f>'Chemins de conversion les plus '!G4418</f>
        <v>SEO</v>
      </c>
      <c r="Z4418" s="20">
        <f t="shared" si="1502"/>
        <v>3</v>
      </c>
      <c r="AA4418" s="33" t="str">
        <f>'Chemins de conversion les plus '!I4418</f>
        <v>Direct</v>
      </c>
      <c r="AB4418" s="5"/>
      <c r="AC4418" s="20">
        <f ca="1">'Synthese chemins'!Z4418</f>
        <v>1</v>
      </c>
      <c r="AD4418" s="19">
        <f>'Synthese chemins'!AA4418</f>
        <v>7.9</v>
      </c>
      <c r="AE4418" s="20">
        <f ca="1">'Synthese chemins'!AB4418</f>
        <v>0.1111111111111111</v>
      </c>
      <c r="AF4418" s="19">
        <f>'Synthese chemins'!AC4418</f>
        <v>0.87777777777777777</v>
      </c>
      <c r="AH4418" s="2" t="str">
        <f t="shared" si="1503"/>
        <v>-</v>
      </c>
      <c r="AI4418" s="2">
        <f t="shared" ca="1" si="1504"/>
        <v>1</v>
      </c>
      <c r="AJ4418" s="2" t="str">
        <f t="shared" si="1505"/>
        <v>-</v>
      </c>
      <c r="AK4418" s="2" t="str">
        <f t="shared" si="1506"/>
        <v>-</v>
      </c>
      <c r="AL4418" s="2" t="str">
        <f t="shared" si="1507"/>
        <v>-</v>
      </c>
      <c r="AM4418" s="2" t="str">
        <f t="shared" si="1508"/>
        <v>-</v>
      </c>
      <c r="AN4418" s="2" t="str">
        <f t="shared" si="1509"/>
        <v>-</v>
      </c>
      <c r="AO4418" s="2" t="str">
        <f t="shared" si="1510"/>
        <v>-</v>
      </c>
      <c r="AP4418" s="2">
        <f t="shared" ca="1" si="1511"/>
        <v>1</v>
      </c>
      <c r="AQ4418" s="2" t="str">
        <f t="shared" si="1512"/>
        <v>-</v>
      </c>
      <c r="AR4418" s="2" t="str">
        <f t="shared" si="1513"/>
        <v>-</v>
      </c>
      <c r="AS4418" s="2" t="str">
        <f t="shared" si="1514"/>
        <v>-</v>
      </c>
      <c r="AT4418" s="2">
        <f t="shared" ca="1" si="1515"/>
        <v>1</v>
      </c>
      <c r="AU4418" s="2" t="str">
        <f t="shared" si="1516"/>
        <v>-</v>
      </c>
      <c r="AV4418" s="2" t="str">
        <f t="shared" si="1517"/>
        <v>-</v>
      </c>
      <c r="AW4418" s="2" t="str">
        <f t="shared" si="1518"/>
        <v>-</v>
      </c>
      <c r="AX4418" s="2" t="str">
        <f t="shared" si="1519"/>
        <v>-</v>
      </c>
      <c r="AY4418" s="2" t="str">
        <f t="shared" ref="AY4418:AY4481" si="1520">IF(V4418="-","-",$AC4418)</f>
        <v>-</v>
      </c>
      <c r="AZ4418" s="2" t="str">
        <f t="shared" ref="AZ4418:AZ4481" si="1521">IF(W4418="-","-",$AC4418)</f>
        <v>-</v>
      </c>
      <c r="BA4418" s="2" t="str">
        <f t="shared" ref="BA4418:BA4481" si="1522">IF(X4418="-","-",$AC4418)</f>
        <v>-</v>
      </c>
    </row>
    <row r="4419" spans="1:53">
      <c r="A4419" s="2">
        <f t="shared" ref="A4419:A4482" si="1523">ROW(A4419)-1</f>
        <v>4418</v>
      </c>
      <c r="B4419" s="2">
        <f>'Synthese chemins'!B4419</f>
        <v>9</v>
      </c>
      <c r="C4419" s="2">
        <f>'Synthese chemins'!C4419</f>
        <v>5</v>
      </c>
      <c r="D4419" s="2" t="str">
        <f>'Synthese chemins'!D4419</f>
        <v>Non</v>
      </c>
      <c r="E4419" s="20" t="str">
        <f>IF($D4419="Non",IF($B4419&lt;3,"-",IF('Synthese chemins'!E4419&gt;2,"Passeur",IF('Synthese chemins'!E4419&lt;1,"-",IF('Synthese chemins'!E4419&lt;2,IF(E$1=$Y4419,"-",IF(E$1=$AA4419,"-","Passeur")),IF(E$1=$Y4419,IF(E$1=Y4419,"-","Passeur"),"Passeur"))))),"-")</f>
        <v>-</v>
      </c>
      <c r="F4419" s="20" t="str">
        <f>IF($D4419="Non",IF($B4419&lt;3,"-",IF('Synthese chemins'!F4419&gt;2,"Passeur",IF('Synthese chemins'!F4419&lt;1,"-",IF('Synthese chemins'!F4419&lt;2,IF(F$1=$Y4419,"-",IF(F$1=$AA4419,"-","Passeur")),IF(F$1=$Y4419,IF(F$1=AA4419,"-","Passeur"),"Passeur"))))),"-")</f>
        <v>Passeur</v>
      </c>
      <c r="G4419" s="20" t="str">
        <f>IF($D4419="Non",IF($B4419&lt;3,"-",IF('Synthese chemins'!G4419&gt;2,"Passeur",IF('Synthese chemins'!G4419&lt;1,"-",IF('Synthese chemins'!G4419&lt;2,IF(G$1=$Y4419,"-",IF(G$1=$AA4419,"-","Passeur")),IF(G$1=$Y4419,IF(G$1=AB4419,"-","Passeur"),"Passeur"))))),"-")</f>
        <v>-</v>
      </c>
      <c r="H4419" s="20" t="str">
        <f>IF($D4419="Non",IF($B4419&lt;3,"-",IF('Synthese chemins'!H4419&gt;2,"Passeur",IF('Synthese chemins'!H4419&lt;1,"-",IF('Synthese chemins'!H4419&lt;2,IF(H$1=$Y4419,"-",IF(H$1=$AA4419,"-","Passeur")),IF(H$1=$Y4419,IF(H$1=AC4419,"-","Passeur"),"Passeur"))))),"-")</f>
        <v>-</v>
      </c>
      <c r="I4419" s="20" t="str">
        <f>IF($D4419="Non",IF($B4419&lt;3,"-",IF('Synthese chemins'!I4419&gt;2,"Passeur",IF('Synthese chemins'!I4419&lt;1,"-",IF('Synthese chemins'!I4419&lt;2,IF(I$1=$Y4419,"-",IF(I$1=$AA4419,"-","Passeur")),IF(I$1=$Y4419,IF(I$1=AD4419,"-","Passeur"),"Passeur"))))),"-")</f>
        <v>-</v>
      </c>
      <c r="J4419" s="20" t="str">
        <f>IF($D4419="Non",IF($B4419&lt;3,"-",IF('Synthese chemins'!J4419&gt;2,"Passeur",IF('Synthese chemins'!J4419&lt;1,"-",IF('Synthese chemins'!J4419&lt;2,IF(J$1=$Y4419,"-",IF(J$1=$AA4419,"-","Passeur")),IF(J$1=$Y4419,IF(J$1=AE4419,"-","Passeur"),"Passeur"))))),"-")</f>
        <v>-</v>
      </c>
      <c r="K4419" s="20" t="str">
        <f>IF($D4419="Non",IF($B4419&lt;3,"-",IF('Synthese chemins'!K4419&gt;2,"Passeur",IF('Synthese chemins'!K4419&lt;1,"-",IF('Synthese chemins'!K4419&lt;2,IF(K$1=$Y4419,"-",IF(K$1=$AA4419,"-","Passeur")),IF(K$1=$Y4419,IF(K$1=AF4419,"-","Passeur"),"Passeur"))))),"-")</f>
        <v>-</v>
      </c>
      <c r="L4419" s="20" t="str">
        <f>IF($D4419="Non",IF($B4419&lt;3,"-",IF('Synthese chemins'!L4419&gt;2,"Passeur",IF('Synthese chemins'!L4419&lt;1,"-",IF('Synthese chemins'!L4419&lt;2,IF(L$1=$Y4419,"-",IF(L$1=$AA4419,"-","Passeur")),IF(L$1=$Y4419,IF(L$1=AG4419,"-","Passeur"),"Passeur"))))),"-")</f>
        <v>-</v>
      </c>
      <c r="M4419" s="20" t="str">
        <f>IF($D4419="Non",IF($B4419&lt;3,"-",IF('Synthese chemins'!M4419&gt;2,"Passeur",IF('Synthese chemins'!M4419&lt;1,"-",IF('Synthese chemins'!M4419&lt;2,IF(M$1=$Y4419,"-",IF(M$1=$AA4419,"-","Passeur")),IF(M$1=$Y4419,IF(M$1=AH4419,"-","Passeur"),"Passeur"))))),"-")</f>
        <v>Passeur</v>
      </c>
      <c r="N4419" s="20" t="str">
        <f>IF($D4419="Non",IF($B4419&lt;3,"-",IF('Synthese chemins'!N4419&gt;2,"Passeur",IF('Synthese chemins'!N4419&lt;1,"-",IF('Synthese chemins'!N4419&lt;2,IF(N$1=$Y4419,"-",IF(N$1=$AA4419,"-","Passeur")),IF(N$1=$Y4419,IF(N$1=AI4419,"-","Passeur"),"Passeur"))))),"-")</f>
        <v>Passeur</v>
      </c>
      <c r="O4419" s="20" t="str">
        <f>IF($D4419="Non",IF($B4419&lt;3,"-",IF('Synthese chemins'!O4419&gt;2,"Passeur",IF('Synthese chemins'!O4419&lt;1,"-",IF('Synthese chemins'!O4419&lt;2,IF(O$1=$Y4419,"-",IF(O$1=$AA4419,"-","Passeur")),IF(O$1=$Y4419,IF(O$1=AJ4419,"-","Passeur"),"Passeur"))))),"-")</f>
        <v>-</v>
      </c>
      <c r="P4419" s="20" t="str">
        <f>IF($D4419="Non",IF($B4419&lt;3,"-",IF('Synthese chemins'!P4419&gt;2,"Passeur",IF('Synthese chemins'!P4419&lt;1,"-",IF('Synthese chemins'!P4419&lt;2,IF(P$1=$Y4419,"-",IF(P$1=$AA4419,"-","Passeur")),IF(P$1=$Y4419,IF(P$1=AK4419,"-","Passeur"),"Passeur"))))),"-")</f>
        <v>-</v>
      </c>
      <c r="Q4419" s="20" t="str">
        <f>IF($D4419="Non",IF($B4419&lt;3,"-",IF('Synthese chemins'!Q4419&gt;2,"Passeur",IF('Synthese chemins'!Q4419&lt;1,"-",IF('Synthese chemins'!Q4419&lt;2,IF(Q$1=$Y4419,"-",IF(Q$1=$AA4419,"-","Passeur")),IF(Q$1=$Y4419,IF(Q$1=AL4419,"-","Passeur"),"Passeur"))))),"-")</f>
        <v>Passeur</v>
      </c>
      <c r="R4419" s="20" t="str">
        <f>IF($D4419="Non",IF($B4419&lt;3,"-",IF('Synthese chemins'!R4419&gt;2,"Passeur",IF('Synthese chemins'!R4419&lt;1,"-",IF('Synthese chemins'!R4419&lt;2,IF(R$1=$Y4419,"-",IF(R$1=$AA4419,"-","Passeur")),IF(R$1=$Y4419,IF(R$1=AM4419,"-","Passeur"),"Passeur"))))),"-")</f>
        <v>-</v>
      </c>
      <c r="S4419" s="20" t="str">
        <f>IF($D4419="Non",IF($B4419&lt;3,"-",IF('Synthese chemins'!S4419&gt;2,"Passeur",IF('Synthese chemins'!S4419&lt;1,"-",IF('Synthese chemins'!S4419&lt;2,IF(S$1=$Y4419,"-",IF(S$1=$AA4419,"-","Passeur")),IF(S$1=$Y4419,IF(S$1=AN4419,"-","Passeur"),"Passeur"))))),"-")</f>
        <v>-</v>
      </c>
      <c r="T4419" s="20" t="str">
        <f>IF($D4419="Non",IF($B4419&lt;3,"-",IF('Synthese chemins'!T4419&gt;2,"Passeur",IF('Synthese chemins'!T4419&lt;1,"-",IF('Synthese chemins'!T4419&lt;2,IF(T$1=$Y4419,"-",IF(T$1=$AA4419,"-","Passeur")),IF(T$1=$Y4419,IF(T$1=AO4419,"-","Passeur"),"Passeur"))))),"-")</f>
        <v>-</v>
      </c>
      <c r="U4419" s="20" t="str">
        <f>IF($D4419="Non",IF($B4419&lt;3,"-",IF('Synthese chemins'!U4419&gt;2,"Passeur",IF('Synthese chemins'!U4419&lt;1,"-",IF('Synthese chemins'!U4419&lt;2,IF(U$1=$Y4419,"-",IF(U$1=$AA4419,"-","Passeur")),IF(U$1=$Y4419,IF(U$1=AP4419,"-","Passeur"),"Passeur"))))),"-")</f>
        <v>-</v>
      </c>
      <c r="V4419" s="20" t="str">
        <f>IF($D4419="Non",IF($B4419&lt;3,"-",IF('Synthese chemins'!V4419&gt;2,"Passeur",IF('Synthese chemins'!V4419&lt;1,"-",IF('Synthese chemins'!V4419&lt;2,IF(V$1=$Y4419,"-",IF(V$1=$AA4419,"-","Passeur")),IF(V$1=$Y4419,IF(V$1=AQ4419,"-","Passeur"),"Passeur"))))),"-")</f>
        <v>-</v>
      </c>
      <c r="W4419" s="20" t="str">
        <f>IF($D4419="Non",IF($B4419&lt;3,"-",IF('Synthese chemins'!W4419&gt;2,"Passeur",IF('Synthese chemins'!W4419&lt;1,"-",IF('Synthese chemins'!W4419&lt;2,IF(W$1=$Y4419,"-",IF(W$1=$AA4419,"-","Passeur")),IF(W$1=$Y4419,IF(W$1=AR4419,"-","Passeur"),"Passeur"))))),"-")</f>
        <v>-</v>
      </c>
      <c r="X4419" s="20" t="str">
        <f>IF($D4419="Non",IF($B4419&lt;3,"-",IF('Synthese chemins'!X4419&gt;2,"Passeur",IF('Synthese chemins'!X4419&lt;1,"-",IF('Synthese chemins'!X4419&lt;2,IF(X$1=$Y4419,"-",IF(X$1=$AA4419,"-","Passeur")),IF(X$1=$Y4419,IF(X$1=AS4419,"-","Passeur"),"Passeur"))))),"-")</f>
        <v>-</v>
      </c>
      <c r="Y4419" s="33" t="str">
        <f>'Chemins de conversion les plus '!G4419</f>
        <v>SEO</v>
      </c>
      <c r="Z4419" s="20">
        <f t="shared" ref="Z4419:Z4482" si="1524">COUNTIF(E4419:U4419,"Passeur")</f>
        <v>4</v>
      </c>
      <c r="AA4419" s="33" t="str">
        <f>'Chemins de conversion les plus '!I4419</f>
        <v>Direct</v>
      </c>
      <c r="AB4419" s="5"/>
      <c r="AC4419" s="20">
        <f ca="1">'Synthese chemins'!Z4419</f>
        <v>1</v>
      </c>
      <c r="AD4419" s="19">
        <f>'Synthese chemins'!AA4419</f>
        <v>0</v>
      </c>
      <c r="AE4419" s="20">
        <f ca="1">'Synthese chemins'!AB4419</f>
        <v>0.1111111111111111</v>
      </c>
      <c r="AF4419" s="19">
        <f>'Synthese chemins'!AC4419</f>
        <v>0</v>
      </c>
      <c r="AH4419" s="2" t="str">
        <f t="shared" ref="AH4419:AH4482" si="1525">IF(E4419="-","-",$AC4419)</f>
        <v>-</v>
      </c>
      <c r="AI4419" s="2">
        <f t="shared" ref="AI4419:AI4482" ca="1" si="1526">IF(F4419="-","-",$AC4419)</f>
        <v>1</v>
      </c>
      <c r="AJ4419" s="2" t="str">
        <f t="shared" ref="AJ4419:AJ4482" si="1527">IF(G4419="-","-",$AC4419)</f>
        <v>-</v>
      </c>
      <c r="AK4419" s="2" t="str">
        <f t="shared" ref="AK4419:AK4482" si="1528">IF(H4419="-","-",$AC4419)</f>
        <v>-</v>
      </c>
      <c r="AL4419" s="2" t="str">
        <f t="shared" ref="AL4419:AL4482" si="1529">IF(I4419="-","-",$AC4419)</f>
        <v>-</v>
      </c>
      <c r="AM4419" s="2" t="str">
        <f t="shared" ref="AM4419:AM4482" si="1530">IF(J4419="-","-",$AC4419)</f>
        <v>-</v>
      </c>
      <c r="AN4419" s="2" t="str">
        <f t="shared" ref="AN4419:AN4482" si="1531">IF(K4419="-","-",$AC4419)</f>
        <v>-</v>
      </c>
      <c r="AO4419" s="2" t="str">
        <f t="shared" ref="AO4419:AO4482" si="1532">IF(L4419="-","-",$AC4419)</f>
        <v>-</v>
      </c>
      <c r="AP4419" s="2">
        <f t="shared" ref="AP4419:AP4482" ca="1" si="1533">IF(M4419="-","-",$AC4419)</f>
        <v>1</v>
      </c>
      <c r="AQ4419" s="2">
        <f t="shared" ref="AQ4419:AQ4482" ca="1" si="1534">IF(N4419="-","-",$AC4419)</f>
        <v>1</v>
      </c>
      <c r="AR4419" s="2" t="str">
        <f t="shared" ref="AR4419:AR4482" si="1535">IF(O4419="-","-",$AC4419)</f>
        <v>-</v>
      </c>
      <c r="AS4419" s="2" t="str">
        <f t="shared" ref="AS4419:AS4482" si="1536">IF(P4419="-","-",$AC4419)</f>
        <v>-</v>
      </c>
      <c r="AT4419" s="2">
        <f t="shared" ref="AT4419:AT4482" ca="1" si="1537">IF(Q4419="-","-",$AC4419)</f>
        <v>1</v>
      </c>
      <c r="AU4419" s="2" t="str">
        <f t="shared" ref="AU4419:AU4482" si="1538">IF(R4419="-","-",$AC4419)</f>
        <v>-</v>
      </c>
      <c r="AV4419" s="2" t="str">
        <f t="shared" ref="AV4419:AV4482" si="1539">IF(S4419="-","-",$AC4419)</f>
        <v>-</v>
      </c>
      <c r="AW4419" s="2" t="str">
        <f t="shared" ref="AW4419:AW4482" si="1540">IF(T4419="-","-",$AC4419)</f>
        <v>-</v>
      </c>
      <c r="AX4419" s="2" t="str">
        <f t="shared" ref="AX4419:AX4482" si="1541">IF(U4419="-","-",$AC4419)</f>
        <v>-</v>
      </c>
      <c r="AY4419" s="2" t="str">
        <f t="shared" si="1520"/>
        <v>-</v>
      </c>
      <c r="AZ4419" s="2" t="str">
        <f t="shared" si="1521"/>
        <v>-</v>
      </c>
      <c r="BA4419" s="2" t="str">
        <f t="shared" si="1522"/>
        <v>-</v>
      </c>
    </row>
    <row r="4420" spans="1:53">
      <c r="A4420" s="2">
        <f t="shared" si="1523"/>
        <v>4419</v>
      </c>
      <c r="B4420" s="2">
        <f>'Synthese chemins'!B4420</f>
        <v>9</v>
      </c>
      <c r="C4420" s="2">
        <f>'Synthese chemins'!C4420</f>
        <v>4</v>
      </c>
      <c r="D4420" s="2" t="str">
        <f>'Synthese chemins'!D4420</f>
        <v>Non</v>
      </c>
      <c r="E4420" s="20" t="str">
        <f>IF($D4420="Non",IF($B4420&lt;3,"-",IF('Synthese chemins'!E4420&gt;2,"Passeur",IF('Synthese chemins'!E4420&lt;1,"-",IF('Synthese chemins'!E4420&lt;2,IF(E$1=$Y4420,"-",IF(E$1=$AA4420,"-","Passeur")),IF(E$1=$Y4420,IF(E$1=Y4420,"-","Passeur"),"Passeur"))))),"-")</f>
        <v>-</v>
      </c>
      <c r="F4420" s="20" t="str">
        <f>IF($D4420="Non",IF($B4420&lt;3,"-",IF('Synthese chemins'!F4420&gt;2,"Passeur",IF('Synthese chemins'!F4420&lt;1,"-",IF('Synthese chemins'!F4420&lt;2,IF(F$1=$Y4420,"-",IF(F$1=$AA4420,"-","Passeur")),IF(F$1=$Y4420,IF(F$1=AA4420,"-","Passeur"),"Passeur"))))),"-")</f>
        <v>Passeur</v>
      </c>
      <c r="G4420" s="20" t="str">
        <f>IF($D4420="Non",IF($B4420&lt;3,"-",IF('Synthese chemins'!G4420&gt;2,"Passeur",IF('Synthese chemins'!G4420&lt;1,"-",IF('Synthese chemins'!G4420&lt;2,IF(G$1=$Y4420,"-",IF(G$1=$AA4420,"-","Passeur")),IF(G$1=$Y4420,IF(G$1=AB4420,"-","Passeur"),"Passeur"))))),"-")</f>
        <v>-</v>
      </c>
      <c r="H4420" s="20" t="str">
        <f>IF($D4420="Non",IF($B4420&lt;3,"-",IF('Synthese chemins'!H4420&gt;2,"Passeur",IF('Synthese chemins'!H4420&lt;1,"-",IF('Synthese chemins'!H4420&lt;2,IF(H$1=$Y4420,"-",IF(H$1=$AA4420,"-","Passeur")),IF(H$1=$Y4420,IF(H$1=AC4420,"-","Passeur"),"Passeur"))))),"-")</f>
        <v>-</v>
      </c>
      <c r="I4420" s="20" t="str">
        <f>IF($D4420="Non",IF($B4420&lt;3,"-",IF('Synthese chemins'!I4420&gt;2,"Passeur",IF('Synthese chemins'!I4420&lt;1,"-",IF('Synthese chemins'!I4420&lt;2,IF(I$1=$Y4420,"-",IF(I$1=$AA4420,"-","Passeur")),IF(I$1=$Y4420,IF(I$1=AD4420,"-","Passeur"),"Passeur"))))),"-")</f>
        <v>-</v>
      </c>
      <c r="J4420" s="20" t="str">
        <f>IF($D4420="Non",IF($B4420&lt;3,"-",IF('Synthese chemins'!J4420&gt;2,"Passeur",IF('Synthese chemins'!J4420&lt;1,"-",IF('Synthese chemins'!J4420&lt;2,IF(J$1=$Y4420,"-",IF(J$1=$AA4420,"-","Passeur")),IF(J$1=$Y4420,IF(J$1=AE4420,"-","Passeur"),"Passeur"))))),"-")</f>
        <v>-</v>
      </c>
      <c r="K4420" s="20" t="str">
        <f>IF($D4420="Non",IF($B4420&lt;3,"-",IF('Synthese chemins'!K4420&gt;2,"Passeur",IF('Synthese chemins'!K4420&lt;1,"-",IF('Synthese chemins'!K4420&lt;2,IF(K$1=$Y4420,"-",IF(K$1=$AA4420,"-","Passeur")),IF(K$1=$Y4420,IF(K$1=AF4420,"-","Passeur"),"Passeur"))))),"-")</f>
        <v>-</v>
      </c>
      <c r="L4420" s="20" t="str">
        <f>IF($D4420="Non",IF($B4420&lt;3,"-",IF('Synthese chemins'!L4420&gt;2,"Passeur",IF('Synthese chemins'!L4420&lt;1,"-",IF('Synthese chemins'!L4420&lt;2,IF(L$1=$Y4420,"-",IF(L$1=$AA4420,"-","Passeur")),IF(L$1=$Y4420,IF(L$1=AG4420,"-","Passeur"),"Passeur"))))),"-")</f>
        <v>-</v>
      </c>
      <c r="M4420" s="20" t="str">
        <f>IF($D4420="Non",IF($B4420&lt;3,"-",IF('Synthese chemins'!M4420&gt;2,"Passeur",IF('Synthese chemins'!M4420&lt;1,"-",IF('Synthese chemins'!M4420&lt;2,IF(M$1=$Y4420,"-",IF(M$1=$AA4420,"-","Passeur")),IF(M$1=$Y4420,IF(M$1=AH4420,"-","Passeur"),"Passeur"))))),"-")</f>
        <v>Passeur</v>
      </c>
      <c r="N4420" s="20" t="str">
        <f>IF($D4420="Non",IF($B4420&lt;3,"-",IF('Synthese chemins'!N4420&gt;2,"Passeur",IF('Synthese chemins'!N4420&lt;1,"-",IF('Synthese chemins'!N4420&lt;2,IF(N$1=$Y4420,"-",IF(N$1=$AA4420,"-","Passeur")),IF(N$1=$Y4420,IF(N$1=AI4420,"-","Passeur"),"Passeur"))))),"-")</f>
        <v>-</v>
      </c>
      <c r="O4420" s="20" t="str">
        <f>IF($D4420="Non",IF($B4420&lt;3,"-",IF('Synthese chemins'!O4420&gt;2,"Passeur",IF('Synthese chemins'!O4420&lt;1,"-",IF('Synthese chemins'!O4420&lt;2,IF(O$1=$Y4420,"-",IF(O$1=$AA4420,"-","Passeur")),IF(O$1=$Y4420,IF(O$1=AJ4420,"-","Passeur"),"Passeur"))))),"-")</f>
        <v>-</v>
      </c>
      <c r="P4420" s="20" t="str">
        <f>IF($D4420="Non",IF($B4420&lt;3,"-",IF('Synthese chemins'!P4420&gt;2,"Passeur",IF('Synthese chemins'!P4420&lt;1,"-",IF('Synthese chemins'!P4420&lt;2,IF(P$1=$Y4420,"-",IF(P$1=$AA4420,"-","Passeur")),IF(P$1=$Y4420,IF(P$1=AK4420,"-","Passeur"),"Passeur"))))),"-")</f>
        <v>-</v>
      </c>
      <c r="Q4420" s="20" t="str">
        <f>IF($D4420="Non",IF($B4420&lt;3,"-",IF('Synthese chemins'!Q4420&gt;2,"Passeur",IF('Synthese chemins'!Q4420&lt;1,"-",IF('Synthese chemins'!Q4420&lt;2,IF(Q$1=$Y4420,"-",IF(Q$1=$AA4420,"-","Passeur")),IF(Q$1=$Y4420,IF(Q$1=AL4420,"-","Passeur"),"Passeur"))))),"-")</f>
        <v>-</v>
      </c>
      <c r="R4420" s="20" t="str">
        <f>IF($D4420="Non",IF($B4420&lt;3,"-",IF('Synthese chemins'!R4420&gt;2,"Passeur",IF('Synthese chemins'!R4420&lt;1,"-",IF('Synthese chemins'!R4420&lt;2,IF(R$1=$Y4420,"-",IF(R$1=$AA4420,"-","Passeur")),IF(R$1=$Y4420,IF(R$1=AM4420,"-","Passeur"),"Passeur"))))),"-")</f>
        <v>Passeur</v>
      </c>
      <c r="S4420" s="20" t="str">
        <f>IF($D4420="Non",IF($B4420&lt;3,"-",IF('Synthese chemins'!S4420&gt;2,"Passeur",IF('Synthese chemins'!S4420&lt;1,"-",IF('Synthese chemins'!S4420&lt;2,IF(S$1=$Y4420,"-",IF(S$1=$AA4420,"-","Passeur")),IF(S$1=$Y4420,IF(S$1=AN4420,"-","Passeur"),"Passeur"))))),"-")</f>
        <v>Passeur</v>
      </c>
      <c r="T4420" s="20" t="str">
        <f>IF($D4420="Non",IF($B4420&lt;3,"-",IF('Synthese chemins'!T4420&gt;2,"Passeur",IF('Synthese chemins'!T4420&lt;1,"-",IF('Synthese chemins'!T4420&lt;2,IF(T$1=$Y4420,"-",IF(T$1=$AA4420,"-","Passeur")),IF(T$1=$Y4420,IF(T$1=AO4420,"-","Passeur"),"Passeur"))))),"-")</f>
        <v>-</v>
      </c>
      <c r="U4420" s="20" t="str">
        <f>IF($D4420="Non",IF($B4420&lt;3,"-",IF('Synthese chemins'!U4420&gt;2,"Passeur",IF('Synthese chemins'!U4420&lt;1,"-",IF('Synthese chemins'!U4420&lt;2,IF(U$1=$Y4420,"-",IF(U$1=$AA4420,"-","Passeur")),IF(U$1=$Y4420,IF(U$1=AP4420,"-","Passeur"),"Passeur"))))),"-")</f>
        <v>-</v>
      </c>
      <c r="V4420" s="20" t="str">
        <f>IF($D4420="Non",IF($B4420&lt;3,"-",IF('Synthese chemins'!V4420&gt;2,"Passeur",IF('Synthese chemins'!V4420&lt;1,"-",IF('Synthese chemins'!V4420&lt;2,IF(V$1=$Y4420,"-",IF(V$1=$AA4420,"-","Passeur")),IF(V$1=$Y4420,IF(V$1=AQ4420,"-","Passeur"),"Passeur"))))),"-")</f>
        <v>-</v>
      </c>
      <c r="W4420" s="20" t="str">
        <f>IF($D4420="Non",IF($B4420&lt;3,"-",IF('Synthese chemins'!W4420&gt;2,"Passeur",IF('Synthese chemins'!W4420&lt;1,"-",IF('Synthese chemins'!W4420&lt;2,IF(W$1=$Y4420,"-",IF(W$1=$AA4420,"-","Passeur")),IF(W$1=$Y4420,IF(W$1=AR4420,"-","Passeur"),"Passeur"))))),"-")</f>
        <v>-</v>
      </c>
      <c r="X4420" s="20" t="str">
        <f>IF($D4420="Non",IF($B4420&lt;3,"-",IF('Synthese chemins'!X4420&gt;2,"Passeur",IF('Synthese chemins'!X4420&lt;1,"-",IF('Synthese chemins'!X4420&lt;2,IF(X$1=$Y4420,"-",IF(X$1=$AA4420,"-","Passeur")),IF(X$1=$Y4420,IF(X$1=AS4420,"-","Passeur"),"Passeur"))))),"-")</f>
        <v>-</v>
      </c>
      <c r="Y4420" s="33" t="str">
        <f>'Chemins de conversion les plus '!G4420</f>
        <v>SEO</v>
      </c>
      <c r="Z4420" s="20">
        <f t="shared" si="1524"/>
        <v>4</v>
      </c>
      <c r="AA4420" s="33" t="str">
        <f>'Chemins de conversion les plus '!I4420</f>
        <v>Direct</v>
      </c>
      <c r="AB4420" s="5"/>
      <c r="AC4420" s="20">
        <f ca="1">'Synthese chemins'!Z4420</f>
        <v>1</v>
      </c>
      <c r="AD4420" s="19">
        <f>'Synthese chemins'!AA4420</f>
        <v>0</v>
      </c>
      <c r="AE4420" s="20">
        <f ca="1">'Synthese chemins'!AB4420</f>
        <v>0.1111111111111111</v>
      </c>
      <c r="AF4420" s="19">
        <f>'Synthese chemins'!AC4420</f>
        <v>0</v>
      </c>
      <c r="AH4420" s="2" t="str">
        <f t="shared" si="1525"/>
        <v>-</v>
      </c>
      <c r="AI4420" s="2">
        <f t="shared" ca="1" si="1526"/>
        <v>1</v>
      </c>
      <c r="AJ4420" s="2" t="str">
        <f t="shared" si="1527"/>
        <v>-</v>
      </c>
      <c r="AK4420" s="2" t="str">
        <f t="shared" si="1528"/>
        <v>-</v>
      </c>
      <c r="AL4420" s="2" t="str">
        <f t="shared" si="1529"/>
        <v>-</v>
      </c>
      <c r="AM4420" s="2" t="str">
        <f t="shared" si="1530"/>
        <v>-</v>
      </c>
      <c r="AN4420" s="2" t="str">
        <f t="shared" si="1531"/>
        <v>-</v>
      </c>
      <c r="AO4420" s="2" t="str">
        <f t="shared" si="1532"/>
        <v>-</v>
      </c>
      <c r="AP4420" s="2">
        <f t="shared" ca="1" si="1533"/>
        <v>1</v>
      </c>
      <c r="AQ4420" s="2" t="str">
        <f t="shared" si="1534"/>
        <v>-</v>
      </c>
      <c r="AR4420" s="2" t="str">
        <f t="shared" si="1535"/>
        <v>-</v>
      </c>
      <c r="AS4420" s="2" t="str">
        <f t="shared" si="1536"/>
        <v>-</v>
      </c>
      <c r="AT4420" s="2" t="str">
        <f t="shared" si="1537"/>
        <v>-</v>
      </c>
      <c r="AU4420" s="2">
        <f t="shared" ca="1" si="1538"/>
        <v>1</v>
      </c>
      <c r="AV4420" s="2">
        <f t="shared" ca="1" si="1539"/>
        <v>1</v>
      </c>
      <c r="AW4420" s="2" t="str">
        <f t="shared" si="1540"/>
        <v>-</v>
      </c>
      <c r="AX4420" s="2" t="str">
        <f t="shared" si="1541"/>
        <v>-</v>
      </c>
      <c r="AY4420" s="2" t="str">
        <f t="shared" si="1520"/>
        <v>-</v>
      </c>
      <c r="AZ4420" s="2" t="str">
        <f t="shared" si="1521"/>
        <v>-</v>
      </c>
      <c r="BA4420" s="2" t="str">
        <f t="shared" si="1522"/>
        <v>-</v>
      </c>
    </row>
    <row r="4421" spans="1:53">
      <c r="A4421" s="2">
        <f t="shared" si="1523"/>
        <v>4420</v>
      </c>
      <c r="B4421" s="2">
        <f>'Synthese chemins'!B4421</f>
        <v>9</v>
      </c>
      <c r="C4421" s="2">
        <f>'Synthese chemins'!C4421</f>
        <v>5</v>
      </c>
      <c r="D4421" s="2" t="str">
        <f>'Synthese chemins'!D4421</f>
        <v>Non</v>
      </c>
      <c r="E4421" s="20" t="str">
        <f>IF($D4421="Non",IF($B4421&lt;3,"-",IF('Synthese chemins'!E4421&gt;2,"Passeur",IF('Synthese chemins'!E4421&lt;1,"-",IF('Synthese chemins'!E4421&lt;2,IF(E$1=$Y4421,"-",IF(E$1=$AA4421,"-","Passeur")),IF(E$1=$Y4421,IF(E$1=Y4421,"-","Passeur"),"Passeur"))))),"-")</f>
        <v>-</v>
      </c>
      <c r="F4421" s="20" t="str">
        <f>IF($D4421="Non",IF($B4421&lt;3,"-",IF('Synthese chemins'!F4421&gt;2,"Passeur",IF('Synthese chemins'!F4421&lt;1,"-",IF('Synthese chemins'!F4421&lt;2,IF(F$1=$Y4421,"-",IF(F$1=$AA4421,"-","Passeur")),IF(F$1=$Y4421,IF(F$1=AA4421,"-","Passeur"),"Passeur"))))),"-")</f>
        <v>Passeur</v>
      </c>
      <c r="G4421" s="20" t="str">
        <f>IF($D4421="Non",IF($B4421&lt;3,"-",IF('Synthese chemins'!G4421&gt;2,"Passeur",IF('Synthese chemins'!G4421&lt;1,"-",IF('Synthese chemins'!G4421&lt;2,IF(G$1=$Y4421,"-",IF(G$1=$AA4421,"-","Passeur")),IF(G$1=$Y4421,IF(G$1=AB4421,"-","Passeur"),"Passeur"))))),"-")</f>
        <v>-</v>
      </c>
      <c r="H4421" s="20" t="str">
        <f>IF($D4421="Non",IF($B4421&lt;3,"-",IF('Synthese chemins'!H4421&gt;2,"Passeur",IF('Synthese chemins'!H4421&lt;1,"-",IF('Synthese chemins'!H4421&lt;2,IF(H$1=$Y4421,"-",IF(H$1=$AA4421,"-","Passeur")),IF(H$1=$Y4421,IF(H$1=AC4421,"-","Passeur"),"Passeur"))))),"-")</f>
        <v>-</v>
      </c>
      <c r="I4421" s="20" t="str">
        <f>IF($D4421="Non",IF($B4421&lt;3,"-",IF('Synthese chemins'!I4421&gt;2,"Passeur",IF('Synthese chemins'!I4421&lt;1,"-",IF('Synthese chemins'!I4421&lt;2,IF(I$1=$Y4421,"-",IF(I$1=$AA4421,"-","Passeur")),IF(I$1=$Y4421,IF(I$1=AD4421,"-","Passeur"),"Passeur"))))),"-")</f>
        <v>-</v>
      </c>
      <c r="J4421" s="20" t="str">
        <f>IF($D4421="Non",IF($B4421&lt;3,"-",IF('Synthese chemins'!J4421&gt;2,"Passeur",IF('Synthese chemins'!J4421&lt;1,"-",IF('Synthese chemins'!J4421&lt;2,IF(J$1=$Y4421,"-",IF(J$1=$AA4421,"-","Passeur")),IF(J$1=$Y4421,IF(J$1=AE4421,"-","Passeur"),"Passeur"))))),"-")</f>
        <v>Passeur</v>
      </c>
      <c r="K4421" s="20" t="str">
        <f>IF($D4421="Non",IF($B4421&lt;3,"-",IF('Synthese chemins'!K4421&gt;2,"Passeur",IF('Synthese chemins'!K4421&lt;1,"-",IF('Synthese chemins'!K4421&lt;2,IF(K$1=$Y4421,"-",IF(K$1=$AA4421,"-","Passeur")),IF(K$1=$Y4421,IF(K$1=AF4421,"-","Passeur"),"Passeur"))))),"-")</f>
        <v>-</v>
      </c>
      <c r="L4421" s="20" t="str">
        <f>IF($D4421="Non",IF($B4421&lt;3,"-",IF('Synthese chemins'!L4421&gt;2,"Passeur",IF('Synthese chemins'!L4421&lt;1,"-",IF('Synthese chemins'!L4421&lt;2,IF(L$1=$Y4421,"-",IF(L$1=$AA4421,"-","Passeur")),IF(L$1=$Y4421,IF(L$1=AG4421,"-","Passeur"),"Passeur"))))),"-")</f>
        <v>-</v>
      </c>
      <c r="M4421" s="20" t="str">
        <f>IF($D4421="Non",IF($B4421&lt;3,"-",IF('Synthese chemins'!M4421&gt;2,"Passeur",IF('Synthese chemins'!M4421&lt;1,"-",IF('Synthese chemins'!M4421&lt;2,IF(M$1=$Y4421,"-",IF(M$1=$AA4421,"-","Passeur")),IF(M$1=$Y4421,IF(M$1=AH4421,"-","Passeur"),"Passeur"))))),"-")</f>
        <v>-</v>
      </c>
      <c r="N4421" s="20" t="str">
        <f>IF($D4421="Non",IF($B4421&lt;3,"-",IF('Synthese chemins'!N4421&gt;2,"Passeur",IF('Synthese chemins'!N4421&lt;1,"-",IF('Synthese chemins'!N4421&lt;2,IF(N$1=$Y4421,"-",IF(N$1=$AA4421,"-","Passeur")),IF(N$1=$Y4421,IF(N$1=AI4421,"-","Passeur"),"Passeur"))))),"-")</f>
        <v>-</v>
      </c>
      <c r="O4421" s="20" t="str">
        <f>IF($D4421="Non",IF($B4421&lt;3,"-",IF('Synthese chemins'!O4421&gt;2,"Passeur",IF('Synthese chemins'!O4421&lt;1,"-",IF('Synthese chemins'!O4421&lt;2,IF(O$1=$Y4421,"-",IF(O$1=$AA4421,"-","Passeur")),IF(O$1=$Y4421,IF(O$1=AJ4421,"-","Passeur"),"Passeur"))))),"-")</f>
        <v>-</v>
      </c>
      <c r="P4421" s="20" t="str">
        <f>IF($D4421="Non",IF($B4421&lt;3,"-",IF('Synthese chemins'!P4421&gt;2,"Passeur",IF('Synthese chemins'!P4421&lt;1,"-",IF('Synthese chemins'!P4421&lt;2,IF(P$1=$Y4421,"-",IF(P$1=$AA4421,"-","Passeur")),IF(P$1=$Y4421,IF(P$1=AK4421,"-","Passeur"),"Passeur"))))),"-")</f>
        <v>-</v>
      </c>
      <c r="Q4421" s="20" t="str">
        <f>IF($D4421="Non",IF($B4421&lt;3,"-",IF('Synthese chemins'!Q4421&gt;2,"Passeur",IF('Synthese chemins'!Q4421&lt;1,"-",IF('Synthese chemins'!Q4421&lt;2,IF(Q$1=$Y4421,"-",IF(Q$1=$AA4421,"-","Passeur")),IF(Q$1=$Y4421,IF(Q$1=AL4421,"-","Passeur"),"Passeur"))))),"-")</f>
        <v>-</v>
      </c>
      <c r="R4421" s="20" t="str">
        <f ca="1">IF($D4421="Non",IF($B4421&lt;3,"-",IF('Synthese chemins'!R4421&gt;2,"Passeur",IF('Synthese chemins'!R4421&lt;1,"-",IF('Synthese chemins'!R4421&lt;2,IF(R$1=$Y4421,"-",IF(R$1=$AA4421,"-","Passeur")),IF(R$1=$Y4421,IF(R$1=AM4421,"-","Passeur"),"Passeur"))))),"-")</f>
        <v>Passeur</v>
      </c>
      <c r="S4421" s="20" t="str">
        <f>IF($D4421="Non",IF($B4421&lt;3,"-",IF('Synthese chemins'!S4421&gt;2,"Passeur",IF('Synthese chemins'!S4421&lt;1,"-",IF('Synthese chemins'!S4421&lt;2,IF(S$1=$Y4421,"-",IF(S$1=$AA4421,"-","Passeur")),IF(S$1=$Y4421,IF(S$1=AN4421,"-","Passeur"),"Passeur"))))),"-")</f>
        <v>Passeur</v>
      </c>
      <c r="T4421" s="20" t="str">
        <f>IF($D4421="Non",IF($B4421&lt;3,"-",IF('Synthese chemins'!T4421&gt;2,"Passeur",IF('Synthese chemins'!T4421&lt;1,"-",IF('Synthese chemins'!T4421&lt;2,IF(T$1=$Y4421,"-",IF(T$1=$AA4421,"-","Passeur")),IF(T$1=$Y4421,IF(T$1=AO4421,"-","Passeur"),"Passeur"))))),"-")</f>
        <v>-</v>
      </c>
      <c r="U4421" s="20" t="str">
        <f>IF($D4421="Non",IF($B4421&lt;3,"-",IF('Synthese chemins'!U4421&gt;2,"Passeur",IF('Synthese chemins'!U4421&lt;1,"-",IF('Synthese chemins'!U4421&lt;2,IF(U$1=$Y4421,"-",IF(U$1=$AA4421,"-","Passeur")),IF(U$1=$Y4421,IF(U$1=AP4421,"-","Passeur"),"Passeur"))))),"-")</f>
        <v>-</v>
      </c>
      <c r="V4421" s="20" t="str">
        <f>IF($D4421="Non",IF($B4421&lt;3,"-",IF('Synthese chemins'!V4421&gt;2,"Passeur",IF('Synthese chemins'!V4421&lt;1,"-",IF('Synthese chemins'!V4421&lt;2,IF(V$1=$Y4421,"-",IF(V$1=$AA4421,"-","Passeur")),IF(V$1=$Y4421,IF(V$1=AQ4421,"-","Passeur"),"Passeur"))))),"-")</f>
        <v>-</v>
      </c>
      <c r="W4421" s="20" t="str">
        <f>IF($D4421="Non",IF($B4421&lt;3,"-",IF('Synthese chemins'!W4421&gt;2,"Passeur",IF('Synthese chemins'!W4421&lt;1,"-",IF('Synthese chemins'!W4421&lt;2,IF(W$1=$Y4421,"-",IF(W$1=$AA4421,"-","Passeur")),IF(W$1=$Y4421,IF(W$1=AR4421,"-","Passeur"),"Passeur"))))),"-")</f>
        <v>-</v>
      </c>
      <c r="X4421" s="20" t="str">
        <f>IF($D4421="Non",IF($B4421&lt;3,"-",IF('Synthese chemins'!X4421&gt;2,"Passeur",IF('Synthese chemins'!X4421&lt;1,"-",IF('Synthese chemins'!X4421&lt;2,IF(X$1=$Y4421,"-",IF(X$1=$AA4421,"-","Passeur")),IF(X$1=$Y4421,IF(X$1=AS4421,"-","Passeur"),"Passeur"))))),"-")</f>
        <v>-</v>
      </c>
      <c r="Y4421" s="33" t="str">
        <f>'Chemins de conversion les plus '!G4421</f>
        <v>SEO</v>
      </c>
      <c r="Z4421" s="20">
        <f t="shared" ca="1" si="1524"/>
        <v>4</v>
      </c>
      <c r="AA4421" s="33" t="str">
        <f>'Chemins de conversion les plus '!I4421</f>
        <v>Email // Newsletters</v>
      </c>
      <c r="AB4421" s="5"/>
      <c r="AC4421" s="20">
        <f ca="1">'Synthese chemins'!Z4421</f>
        <v>1</v>
      </c>
      <c r="AD4421" s="19">
        <f>'Synthese chemins'!AA4421</f>
        <v>0</v>
      </c>
      <c r="AE4421" s="20">
        <f ca="1">'Synthese chemins'!AB4421</f>
        <v>0.1111111111111111</v>
      </c>
      <c r="AF4421" s="19">
        <f>'Synthese chemins'!AC4421</f>
        <v>0</v>
      </c>
      <c r="AH4421" s="2" t="str">
        <f t="shared" si="1525"/>
        <v>-</v>
      </c>
      <c r="AI4421" s="2">
        <f t="shared" ca="1" si="1526"/>
        <v>1</v>
      </c>
      <c r="AJ4421" s="2" t="str">
        <f t="shared" si="1527"/>
        <v>-</v>
      </c>
      <c r="AK4421" s="2" t="str">
        <f t="shared" si="1528"/>
        <v>-</v>
      </c>
      <c r="AL4421" s="2" t="str">
        <f t="shared" si="1529"/>
        <v>-</v>
      </c>
      <c r="AM4421" s="2">
        <f t="shared" ca="1" si="1530"/>
        <v>1</v>
      </c>
      <c r="AN4421" s="2" t="str">
        <f t="shared" si="1531"/>
        <v>-</v>
      </c>
      <c r="AO4421" s="2" t="str">
        <f t="shared" si="1532"/>
        <v>-</v>
      </c>
      <c r="AP4421" s="2" t="str">
        <f t="shared" si="1533"/>
        <v>-</v>
      </c>
      <c r="AQ4421" s="2" t="str">
        <f t="shared" si="1534"/>
        <v>-</v>
      </c>
      <c r="AR4421" s="2" t="str">
        <f t="shared" si="1535"/>
        <v>-</v>
      </c>
      <c r="AS4421" s="2" t="str">
        <f t="shared" si="1536"/>
        <v>-</v>
      </c>
      <c r="AT4421" s="2" t="str">
        <f t="shared" si="1537"/>
        <v>-</v>
      </c>
      <c r="AU4421" s="2">
        <f t="shared" ca="1" si="1538"/>
        <v>1</v>
      </c>
      <c r="AV4421" s="2">
        <f t="shared" ca="1" si="1539"/>
        <v>1</v>
      </c>
      <c r="AW4421" s="2" t="str">
        <f t="shared" si="1540"/>
        <v>-</v>
      </c>
      <c r="AX4421" s="2" t="str">
        <f t="shared" si="1541"/>
        <v>-</v>
      </c>
      <c r="AY4421" s="2" t="str">
        <f t="shared" si="1520"/>
        <v>-</v>
      </c>
      <c r="AZ4421" s="2" t="str">
        <f t="shared" si="1521"/>
        <v>-</v>
      </c>
      <c r="BA4421" s="2" t="str">
        <f t="shared" si="1522"/>
        <v>-</v>
      </c>
    </row>
    <row r="4422" spans="1:53">
      <c r="A4422" s="2">
        <f t="shared" si="1523"/>
        <v>4421</v>
      </c>
      <c r="B4422" s="2">
        <f>'Synthese chemins'!B4422</f>
        <v>9</v>
      </c>
      <c r="C4422" s="2">
        <f>'Synthese chemins'!C4422</f>
        <v>3</v>
      </c>
      <c r="D4422" s="2" t="str">
        <f>'Synthese chemins'!D4422</f>
        <v>Non</v>
      </c>
      <c r="E4422" s="20" t="str">
        <f>IF($D4422="Non",IF($B4422&lt;3,"-",IF('Synthese chemins'!E4422&gt;2,"Passeur",IF('Synthese chemins'!E4422&lt;1,"-",IF('Synthese chemins'!E4422&lt;2,IF(E$1=$Y4422,"-",IF(E$1=$AA4422,"-","Passeur")),IF(E$1=$Y4422,IF(E$1=Y4422,"-","Passeur"),"Passeur"))))),"-")</f>
        <v>-</v>
      </c>
      <c r="F4422" s="20" t="str">
        <f>IF($D4422="Non",IF($B4422&lt;3,"-",IF('Synthese chemins'!F4422&gt;2,"Passeur",IF('Synthese chemins'!F4422&lt;1,"-",IF('Synthese chemins'!F4422&lt;2,IF(F$1=$Y4422,"-",IF(F$1=$AA4422,"-","Passeur")),IF(F$1=$Y4422,IF(F$1=AA4422,"-","Passeur"),"Passeur"))))),"-")</f>
        <v>Passeur</v>
      </c>
      <c r="G4422" s="20" t="str">
        <f>IF($D4422="Non",IF($B4422&lt;3,"-",IF('Synthese chemins'!G4422&gt;2,"Passeur",IF('Synthese chemins'!G4422&lt;1,"-",IF('Synthese chemins'!G4422&lt;2,IF(G$1=$Y4422,"-",IF(G$1=$AA4422,"-","Passeur")),IF(G$1=$Y4422,IF(G$1=AB4422,"-","Passeur"),"Passeur"))))),"-")</f>
        <v>-</v>
      </c>
      <c r="H4422" s="20" t="str">
        <f>IF($D4422="Non",IF($B4422&lt;3,"-",IF('Synthese chemins'!H4422&gt;2,"Passeur",IF('Synthese chemins'!H4422&lt;1,"-",IF('Synthese chemins'!H4422&lt;2,IF(H$1=$Y4422,"-",IF(H$1=$AA4422,"-","Passeur")),IF(H$1=$Y4422,IF(H$1=AC4422,"-","Passeur"),"Passeur"))))),"-")</f>
        <v>-</v>
      </c>
      <c r="I4422" s="20" t="str">
        <f>IF($D4422="Non",IF($B4422&lt;3,"-",IF('Synthese chemins'!I4422&gt;2,"Passeur",IF('Synthese chemins'!I4422&lt;1,"-",IF('Synthese chemins'!I4422&lt;2,IF(I$1=$Y4422,"-",IF(I$1=$AA4422,"-","Passeur")),IF(I$1=$Y4422,IF(I$1=AD4422,"-","Passeur"),"Passeur"))))),"-")</f>
        <v>-</v>
      </c>
      <c r="J4422" s="20" t="str">
        <f>IF($D4422="Non",IF($B4422&lt;3,"-",IF('Synthese chemins'!J4422&gt;2,"Passeur",IF('Synthese chemins'!J4422&lt;1,"-",IF('Synthese chemins'!J4422&lt;2,IF(J$1=$Y4422,"-",IF(J$1=$AA4422,"-","Passeur")),IF(J$1=$Y4422,IF(J$1=AE4422,"-","Passeur"),"Passeur"))))),"-")</f>
        <v>-</v>
      </c>
      <c r="K4422" s="20" t="str">
        <f>IF($D4422="Non",IF($B4422&lt;3,"-",IF('Synthese chemins'!K4422&gt;2,"Passeur",IF('Synthese chemins'!K4422&lt;1,"-",IF('Synthese chemins'!K4422&lt;2,IF(K$1=$Y4422,"-",IF(K$1=$AA4422,"-","Passeur")),IF(K$1=$Y4422,IF(K$1=AF4422,"-","Passeur"),"Passeur"))))),"-")</f>
        <v>-</v>
      </c>
      <c r="L4422" s="20" t="str">
        <f>IF($D4422="Non",IF($B4422&lt;3,"-",IF('Synthese chemins'!L4422&gt;2,"Passeur",IF('Synthese chemins'!L4422&lt;1,"-",IF('Synthese chemins'!L4422&lt;2,IF(L$1=$Y4422,"-",IF(L$1=$AA4422,"-","Passeur")),IF(L$1=$Y4422,IF(L$1=AG4422,"-","Passeur"),"Passeur"))))),"-")</f>
        <v>-</v>
      </c>
      <c r="M4422" s="20" t="str">
        <f>IF($D4422="Non",IF($B4422&lt;3,"-",IF('Synthese chemins'!M4422&gt;2,"Passeur",IF('Synthese chemins'!M4422&lt;1,"-",IF('Synthese chemins'!M4422&lt;2,IF(M$1=$Y4422,"-",IF(M$1=$AA4422,"-","Passeur")),IF(M$1=$Y4422,IF(M$1=AH4422,"-","Passeur"),"Passeur"))))),"-")</f>
        <v>-</v>
      </c>
      <c r="N4422" s="20" t="str">
        <f>IF($D4422="Non",IF($B4422&lt;3,"-",IF('Synthese chemins'!N4422&gt;2,"Passeur",IF('Synthese chemins'!N4422&lt;1,"-",IF('Synthese chemins'!N4422&lt;2,IF(N$1=$Y4422,"-",IF(N$1=$AA4422,"-","Passeur")),IF(N$1=$Y4422,IF(N$1=AI4422,"-","Passeur"),"Passeur"))))),"-")</f>
        <v>-</v>
      </c>
      <c r="O4422" s="20" t="str">
        <f>IF($D4422="Non",IF($B4422&lt;3,"-",IF('Synthese chemins'!O4422&gt;2,"Passeur",IF('Synthese chemins'!O4422&lt;1,"-",IF('Synthese chemins'!O4422&lt;2,IF(O$1=$Y4422,"-",IF(O$1=$AA4422,"-","Passeur")),IF(O$1=$Y4422,IF(O$1=AJ4422,"-","Passeur"),"Passeur"))))),"-")</f>
        <v>-</v>
      </c>
      <c r="P4422" s="20" t="str">
        <f>IF($D4422="Non",IF($B4422&lt;3,"-",IF('Synthese chemins'!P4422&gt;2,"Passeur",IF('Synthese chemins'!P4422&lt;1,"-",IF('Synthese chemins'!P4422&lt;2,IF(P$1=$Y4422,"-",IF(P$1=$AA4422,"-","Passeur")),IF(P$1=$Y4422,IF(P$1=AK4422,"-","Passeur"),"Passeur"))))),"-")</f>
        <v>-</v>
      </c>
      <c r="Q4422" s="20" t="str">
        <f>IF($D4422="Non",IF($B4422&lt;3,"-",IF('Synthese chemins'!Q4422&gt;2,"Passeur",IF('Synthese chemins'!Q4422&lt;1,"-",IF('Synthese chemins'!Q4422&lt;2,IF(Q$1=$Y4422,"-",IF(Q$1=$AA4422,"-","Passeur")),IF(Q$1=$Y4422,IF(Q$1=AL4422,"-","Passeur"),"Passeur"))))),"-")</f>
        <v>Passeur</v>
      </c>
      <c r="R4422" s="20" t="str">
        <f>IF($D4422="Non",IF($B4422&lt;3,"-",IF('Synthese chemins'!R4422&gt;2,"Passeur",IF('Synthese chemins'!R4422&lt;1,"-",IF('Synthese chemins'!R4422&lt;2,IF(R$1=$Y4422,"-",IF(R$1=$AA4422,"-","Passeur")),IF(R$1=$Y4422,IF(R$1=AM4422,"-","Passeur"),"Passeur"))))),"-")</f>
        <v>-</v>
      </c>
      <c r="S4422" s="20" t="str">
        <f>IF($D4422="Non",IF($B4422&lt;3,"-",IF('Synthese chemins'!S4422&gt;2,"Passeur",IF('Synthese chemins'!S4422&lt;1,"-",IF('Synthese chemins'!S4422&lt;2,IF(S$1=$Y4422,"-",IF(S$1=$AA4422,"-","Passeur")),IF(S$1=$Y4422,IF(S$1=AN4422,"-","Passeur"),"Passeur"))))),"-")</f>
        <v>-</v>
      </c>
      <c r="T4422" s="20" t="str">
        <f>IF($D4422="Non",IF($B4422&lt;3,"-",IF('Synthese chemins'!T4422&gt;2,"Passeur",IF('Synthese chemins'!T4422&lt;1,"-",IF('Synthese chemins'!T4422&lt;2,IF(T$1=$Y4422,"-",IF(T$1=$AA4422,"-","Passeur")),IF(T$1=$Y4422,IF(T$1=AO4422,"-","Passeur"),"Passeur"))))),"-")</f>
        <v>-</v>
      </c>
      <c r="U4422" s="20" t="str">
        <f>IF($D4422="Non",IF($B4422&lt;3,"-",IF('Synthese chemins'!U4422&gt;2,"Passeur",IF('Synthese chemins'!U4422&lt;1,"-",IF('Synthese chemins'!U4422&lt;2,IF(U$1=$Y4422,"-",IF(U$1=$AA4422,"-","Passeur")),IF(U$1=$Y4422,IF(U$1=AP4422,"-","Passeur"),"Passeur"))))),"-")</f>
        <v>-</v>
      </c>
      <c r="V4422" s="20" t="str">
        <f>IF($D4422="Non",IF($B4422&lt;3,"-",IF('Synthese chemins'!V4422&gt;2,"Passeur",IF('Synthese chemins'!V4422&lt;1,"-",IF('Synthese chemins'!V4422&lt;2,IF(V$1=$Y4422,"-",IF(V$1=$AA4422,"-","Passeur")),IF(V$1=$Y4422,IF(V$1=AQ4422,"-","Passeur"),"Passeur"))))),"-")</f>
        <v>-</v>
      </c>
      <c r="W4422" s="20" t="str">
        <f>IF($D4422="Non",IF($B4422&lt;3,"-",IF('Synthese chemins'!W4422&gt;2,"Passeur",IF('Synthese chemins'!W4422&lt;1,"-",IF('Synthese chemins'!W4422&lt;2,IF(W$1=$Y4422,"-",IF(W$1=$AA4422,"-","Passeur")),IF(W$1=$Y4422,IF(W$1=AR4422,"-","Passeur"),"Passeur"))))),"-")</f>
        <v>-</v>
      </c>
      <c r="X4422" s="20" t="str">
        <f>IF($D4422="Non",IF($B4422&lt;3,"-",IF('Synthese chemins'!X4422&gt;2,"Passeur",IF('Synthese chemins'!X4422&lt;1,"-",IF('Synthese chemins'!X4422&lt;2,IF(X$1=$Y4422,"-",IF(X$1=$AA4422,"-","Passeur")),IF(X$1=$Y4422,IF(X$1=AS4422,"-","Passeur"),"Passeur"))))),"-")</f>
        <v>-</v>
      </c>
      <c r="Y4422" s="33" t="str">
        <f>'Chemins de conversion les plus '!G4422</f>
        <v>SEO</v>
      </c>
      <c r="Z4422" s="20">
        <f t="shared" si="1524"/>
        <v>2</v>
      </c>
      <c r="AA4422" s="33" t="str">
        <f>'Chemins de conversion les plus '!I4422</f>
        <v>Direct</v>
      </c>
      <c r="AB4422" s="5"/>
      <c r="AC4422" s="20">
        <f ca="1">'Synthese chemins'!Z4422</f>
        <v>1</v>
      </c>
      <c r="AD4422" s="19">
        <f>'Synthese chemins'!AA4422</f>
        <v>0</v>
      </c>
      <c r="AE4422" s="20">
        <f ca="1">'Synthese chemins'!AB4422</f>
        <v>0.1111111111111111</v>
      </c>
      <c r="AF4422" s="19">
        <f>'Synthese chemins'!AC4422</f>
        <v>0</v>
      </c>
      <c r="AH4422" s="2" t="str">
        <f t="shared" si="1525"/>
        <v>-</v>
      </c>
      <c r="AI4422" s="2">
        <f t="shared" ca="1" si="1526"/>
        <v>1</v>
      </c>
      <c r="AJ4422" s="2" t="str">
        <f t="shared" si="1527"/>
        <v>-</v>
      </c>
      <c r="AK4422" s="2" t="str">
        <f t="shared" si="1528"/>
        <v>-</v>
      </c>
      <c r="AL4422" s="2" t="str">
        <f t="shared" si="1529"/>
        <v>-</v>
      </c>
      <c r="AM4422" s="2" t="str">
        <f t="shared" si="1530"/>
        <v>-</v>
      </c>
      <c r="AN4422" s="2" t="str">
        <f t="shared" si="1531"/>
        <v>-</v>
      </c>
      <c r="AO4422" s="2" t="str">
        <f t="shared" si="1532"/>
        <v>-</v>
      </c>
      <c r="AP4422" s="2" t="str">
        <f t="shared" si="1533"/>
        <v>-</v>
      </c>
      <c r="AQ4422" s="2" t="str">
        <f t="shared" si="1534"/>
        <v>-</v>
      </c>
      <c r="AR4422" s="2" t="str">
        <f t="shared" si="1535"/>
        <v>-</v>
      </c>
      <c r="AS4422" s="2" t="str">
        <f t="shared" si="1536"/>
        <v>-</v>
      </c>
      <c r="AT4422" s="2">
        <f t="shared" ca="1" si="1537"/>
        <v>1</v>
      </c>
      <c r="AU4422" s="2" t="str">
        <f t="shared" si="1538"/>
        <v>-</v>
      </c>
      <c r="AV4422" s="2" t="str">
        <f t="shared" si="1539"/>
        <v>-</v>
      </c>
      <c r="AW4422" s="2" t="str">
        <f t="shared" si="1540"/>
        <v>-</v>
      </c>
      <c r="AX4422" s="2" t="str">
        <f t="shared" si="1541"/>
        <v>-</v>
      </c>
      <c r="AY4422" s="2" t="str">
        <f t="shared" si="1520"/>
        <v>-</v>
      </c>
      <c r="AZ4422" s="2" t="str">
        <f t="shared" si="1521"/>
        <v>-</v>
      </c>
      <c r="BA4422" s="2" t="str">
        <f t="shared" si="1522"/>
        <v>-</v>
      </c>
    </row>
    <row r="4423" spans="1:53">
      <c r="A4423" s="2">
        <f t="shared" si="1523"/>
        <v>4422</v>
      </c>
      <c r="B4423" s="2">
        <f>'Synthese chemins'!B4423</f>
        <v>9</v>
      </c>
      <c r="C4423" s="2">
        <f>'Synthese chemins'!C4423</f>
        <v>3</v>
      </c>
      <c r="D4423" s="2" t="str">
        <f>'Synthese chemins'!D4423</f>
        <v>Non</v>
      </c>
      <c r="E4423" s="20" t="str">
        <f>IF($D4423="Non",IF($B4423&lt;3,"-",IF('Synthese chemins'!E4423&gt;2,"Passeur",IF('Synthese chemins'!E4423&lt;1,"-",IF('Synthese chemins'!E4423&lt;2,IF(E$1=$Y4423,"-",IF(E$1=$AA4423,"-","Passeur")),IF(E$1=$Y4423,IF(E$1=Y4423,"-","Passeur"),"Passeur"))))),"-")</f>
        <v>-</v>
      </c>
      <c r="F4423" s="20" t="str">
        <f>IF($D4423="Non",IF($B4423&lt;3,"-",IF('Synthese chemins'!F4423&gt;2,"Passeur",IF('Synthese chemins'!F4423&lt;1,"-",IF('Synthese chemins'!F4423&lt;2,IF(F$1=$Y4423,"-",IF(F$1=$AA4423,"-","Passeur")),IF(F$1=$Y4423,IF(F$1=AA4423,"-","Passeur"),"Passeur"))))),"-")</f>
        <v>Passeur</v>
      </c>
      <c r="G4423" s="20" t="str">
        <f>IF($D4423="Non",IF($B4423&lt;3,"-",IF('Synthese chemins'!G4423&gt;2,"Passeur",IF('Synthese chemins'!G4423&lt;1,"-",IF('Synthese chemins'!G4423&lt;2,IF(G$1=$Y4423,"-",IF(G$1=$AA4423,"-","Passeur")),IF(G$1=$Y4423,IF(G$1=AB4423,"-","Passeur"),"Passeur"))))),"-")</f>
        <v>-</v>
      </c>
      <c r="H4423" s="20" t="str">
        <f>IF($D4423="Non",IF($B4423&lt;3,"-",IF('Synthese chemins'!H4423&gt;2,"Passeur",IF('Synthese chemins'!H4423&lt;1,"-",IF('Synthese chemins'!H4423&lt;2,IF(H$1=$Y4423,"-",IF(H$1=$AA4423,"-","Passeur")),IF(H$1=$Y4423,IF(H$1=AC4423,"-","Passeur"),"Passeur"))))),"-")</f>
        <v>-</v>
      </c>
      <c r="I4423" s="20" t="str">
        <f>IF($D4423="Non",IF($B4423&lt;3,"-",IF('Synthese chemins'!I4423&gt;2,"Passeur",IF('Synthese chemins'!I4423&lt;1,"-",IF('Synthese chemins'!I4423&lt;2,IF(I$1=$Y4423,"-",IF(I$1=$AA4423,"-","Passeur")),IF(I$1=$Y4423,IF(I$1=AD4423,"-","Passeur"),"Passeur"))))),"-")</f>
        <v>Passeur</v>
      </c>
      <c r="J4423" s="20" t="str">
        <f>IF($D4423="Non",IF($B4423&lt;3,"-",IF('Synthese chemins'!J4423&gt;2,"Passeur",IF('Synthese chemins'!J4423&lt;1,"-",IF('Synthese chemins'!J4423&lt;2,IF(J$1=$Y4423,"-",IF(J$1=$AA4423,"-","Passeur")),IF(J$1=$Y4423,IF(J$1=AE4423,"-","Passeur"),"Passeur"))))),"-")</f>
        <v>-</v>
      </c>
      <c r="K4423" s="20" t="str">
        <f>IF($D4423="Non",IF($B4423&lt;3,"-",IF('Synthese chemins'!K4423&gt;2,"Passeur",IF('Synthese chemins'!K4423&lt;1,"-",IF('Synthese chemins'!K4423&lt;2,IF(K$1=$Y4423,"-",IF(K$1=$AA4423,"-","Passeur")),IF(K$1=$Y4423,IF(K$1=AF4423,"-","Passeur"),"Passeur"))))),"-")</f>
        <v>-</v>
      </c>
      <c r="L4423" s="20" t="str">
        <f>IF($D4423="Non",IF($B4423&lt;3,"-",IF('Synthese chemins'!L4423&gt;2,"Passeur",IF('Synthese chemins'!L4423&lt;1,"-",IF('Synthese chemins'!L4423&lt;2,IF(L$1=$Y4423,"-",IF(L$1=$AA4423,"-","Passeur")),IF(L$1=$Y4423,IF(L$1=AG4423,"-","Passeur"),"Passeur"))))),"-")</f>
        <v>-</v>
      </c>
      <c r="M4423" s="20" t="str">
        <f>IF($D4423="Non",IF($B4423&lt;3,"-",IF('Synthese chemins'!M4423&gt;2,"Passeur",IF('Synthese chemins'!M4423&lt;1,"-",IF('Synthese chemins'!M4423&lt;2,IF(M$1=$Y4423,"-",IF(M$1=$AA4423,"-","Passeur")),IF(M$1=$Y4423,IF(M$1=AH4423,"-","Passeur"),"Passeur"))))),"-")</f>
        <v>-</v>
      </c>
      <c r="N4423" s="20" t="str">
        <f>IF($D4423="Non",IF($B4423&lt;3,"-",IF('Synthese chemins'!N4423&gt;2,"Passeur",IF('Synthese chemins'!N4423&lt;1,"-",IF('Synthese chemins'!N4423&lt;2,IF(N$1=$Y4423,"-",IF(N$1=$AA4423,"-","Passeur")),IF(N$1=$Y4423,IF(N$1=AI4423,"-","Passeur"),"Passeur"))))),"-")</f>
        <v>-</v>
      </c>
      <c r="O4423" s="20" t="str">
        <f>IF($D4423="Non",IF($B4423&lt;3,"-",IF('Synthese chemins'!O4423&gt;2,"Passeur",IF('Synthese chemins'!O4423&lt;1,"-",IF('Synthese chemins'!O4423&lt;2,IF(O$1=$Y4423,"-",IF(O$1=$AA4423,"-","Passeur")),IF(O$1=$Y4423,IF(O$1=AJ4423,"-","Passeur"),"Passeur"))))),"-")</f>
        <v>-</v>
      </c>
      <c r="P4423" s="20" t="str">
        <f>IF($D4423="Non",IF($B4423&lt;3,"-",IF('Synthese chemins'!P4423&gt;2,"Passeur",IF('Synthese chemins'!P4423&lt;1,"-",IF('Synthese chemins'!P4423&lt;2,IF(P$1=$Y4423,"-",IF(P$1=$AA4423,"-","Passeur")),IF(P$1=$Y4423,IF(P$1=AK4423,"-","Passeur"),"Passeur"))))),"-")</f>
        <v>-</v>
      </c>
      <c r="Q4423" s="20" t="str">
        <f>IF($D4423="Non",IF($B4423&lt;3,"-",IF('Synthese chemins'!Q4423&gt;2,"Passeur",IF('Synthese chemins'!Q4423&lt;1,"-",IF('Synthese chemins'!Q4423&lt;2,IF(Q$1=$Y4423,"-",IF(Q$1=$AA4423,"-","Passeur")),IF(Q$1=$Y4423,IF(Q$1=AL4423,"-","Passeur"),"Passeur"))))),"-")</f>
        <v>-</v>
      </c>
      <c r="R4423" s="20" t="str">
        <f>IF($D4423="Non",IF($B4423&lt;3,"-",IF('Synthese chemins'!R4423&gt;2,"Passeur",IF('Synthese chemins'!R4423&lt;1,"-",IF('Synthese chemins'!R4423&lt;2,IF(R$1=$Y4423,"-",IF(R$1=$AA4423,"-","Passeur")),IF(R$1=$Y4423,IF(R$1=AM4423,"-","Passeur"),"Passeur"))))),"-")</f>
        <v>-</v>
      </c>
      <c r="S4423" s="20" t="str">
        <f>IF($D4423="Non",IF($B4423&lt;3,"-",IF('Synthese chemins'!S4423&gt;2,"Passeur",IF('Synthese chemins'!S4423&lt;1,"-",IF('Synthese chemins'!S4423&lt;2,IF(S$1=$Y4423,"-",IF(S$1=$AA4423,"-","Passeur")),IF(S$1=$Y4423,IF(S$1=AN4423,"-","Passeur"),"Passeur"))))),"-")</f>
        <v>-</v>
      </c>
      <c r="T4423" s="20" t="str">
        <f>IF($D4423="Non",IF($B4423&lt;3,"-",IF('Synthese chemins'!T4423&gt;2,"Passeur",IF('Synthese chemins'!T4423&lt;1,"-",IF('Synthese chemins'!T4423&lt;2,IF(T$1=$Y4423,"-",IF(T$1=$AA4423,"-","Passeur")),IF(T$1=$Y4423,IF(T$1=AO4423,"-","Passeur"),"Passeur"))))),"-")</f>
        <v>-</v>
      </c>
      <c r="U4423" s="20" t="str">
        <f>IF($D4423="Non",IF($B4423&lt;3,"-",IF('Synthese chemins'!U4423&gt;2,"Passeur",IF('Synthese chemins'!U4423&lt;1,"-",IF('Synthese chemins'!U4423&lt;2,IF(U$1=$Y4423,"-",IF(U$1=$AA4423,"-","Passeur")),IF(U$1=$Y4423,IF(U$1=AP4423,"-","Passeur"),"Passeur"))))),"-")</f>
        <v>-</v>
      </c>
      <c r="V4423" s="20" t="str">
        <f>IF($D4423="Non",IF($B4423&lt;3,"-",IF('Synthese chemins'!V4423&gt;2,"Passeur",IF('Synthese chemins'!V4423&lt;1,"-",IF('Synthese chemins'!V4423&lt;2,IF(V$1=$Y4423,"-",IF(V$1=$AA4423,"-","Passeur")),IF(V$1=$Y4423,IF(V$1=AQ4423,"-","Passeur"),"Passeur"))))),"-")</f>
        <v>-</v>
      </c>
      <c r="W4423" s="20" t="str">
        <f>IF($D4423="Non",IF($B4423&lt;3,"-",IF('Synthese chemins'!W4423&gt;2,"Passeur",IF('Synthese chemins'!W4423&lt;1,"-",IF('Synthese chemins'!W4423&lt;2,IF(W$1=$Y4423,"-",IF(W$1=$AA4423,"-","Passeur")),IF(W$1=$Y4423,IF(W$1=AR4423,"-","Passeur"),"Passeur"))))),"-")</f>
        <v>-</v>
      </c>
      <c r="X4423" s="20" t="str">
        <f>IF($D4423="Non",IF($B4423&lt;3,"-",IF('Synthese chemins'!X4423&gt;2,"Passeur",IF('Synthese chemins'!X4423&lt;1,"-",IF('Synthese chemins'!X4423&lt;2,IF(X$1=$Y4423,"-",IF(X$1=$AA4423,"-","Passeur")),IF(X$1=$Y4423,IF(X$1=AS4423,"-","Passeur"),"Passeur"))))),"-")</f>
        <v>-</v>
      </c>
      <c r="Y4423" s="33" t="str">
        <f>'Chemins de conversion les plus '!G4423</f>
        <v>SEO</v>
      </c>
      <c r="Z4423" s="20">
        <f t="shared" si="1524"/>
        <v>2</v>
      </c>
      <c r="AA4423" s="33" t="str">
        <f>'Chemins de conversion les plus '!I4423</f>
        <v>Direct</v>
      </c>
      <c r="AB4423" s="5"/>
      <c r="AC4423" s="20">
        <f ca="1">'Synthese chemins'!Z4423</f>
        <v>1</v>
      </c>
      <c r="AD4423" s="19">
        <f>'Synthese chemins'!AA4423</f>
        <v>0</v>
      </c>
      <c r="AE4423" s="20">
        <f ca="1">'Synthese chemins'!AB4423</f>
        <v>0.1111111111111111</v>
      </c>
      <c r="AF4423" s="19">
        <f>'Synthese chemins'!AC4423</f>
        <v>0</v>
      </c>
      <c r="AH4423" s="2" t="str">
        <f t="shared" si="1525"/>
        <v>-</v>
      </c>
      <c r="AI4423" s="2">
        <f t="shared" ca="1" si="1526"/>
        <v>1</v>
      </c>
      <c r="AJ4423" s="2" t="str">
        <f t="shared" si="1527"/>
        <v>-</v>
      </c>
      <c r="AK4423" s="2" t="str">
        <f t="shared" si="1528"/>
        <v>-</v>
      </c>
      <c r="AL4423" s="2">
        <f t="shared" ca="1" si="1529"/>
        <v>1</v>
      </c>
      <c r="AM4423" s="2" t="str">
        <f t="shared" si="1530"/>
        <v>-</v>
      </c>
      <c r="AN4423" s="2" t="str">
        <f t="shared" si="1531"/>
        <v>-</v>
      </c>
      <c r="AO4423" s="2" t="str">
        <f t="shared" si="1532"/>
        <v>-</v>
      </c>
      <c r="AP4423" s="2" t="str">
        <f t="shared" si="1533"/>
        <v>-</v>
      </c>
      <c r="AQ4423" s="2" t="str">
        <f t="shared" si="1534"/>
        <v>-</v>
      </c>
      <c r="AR4423" s="2" t="str">
        <f t="shared" si="1535"/>
        <v>-</v>
      </c>
      <c r="AS4423" s="2" t="str">
        <f t="shared" si="1536"/>
        <v>-</v>
      </c>
      <c r="AT4423" s="2" t="str">
        <f t="shared" si="1537"/>
        <v>-</v>
      </c>
      <c r="AU4423" s="2" t="str">
        <f t="shared" si="1538"/>
        <v>-</v>
      </c>
      <c r="AV4423" s="2" t="str">
        <f t="shared" si="1539"/>
        <v>-</v>
      </c>
      <c r="AW4423" s="2" t="str">
        <f t="shared" si="1540"/>
        <v>-</v>
      </c>
      <c r="AX4423" s="2" t="str">
        <f t="shared" si="1541"/>
        <v>-</v>
      </c>
      <c r="AY4423" s="2" t="str">
        <f t="shared" si="1520"/>
        <v>-</v>
      </c>
      <c r="AZ4423" s="2" t="str">
        <f t="shared" si="1521"/>
        <v>-</v>
      </c>
      <c r="BA4423" s="2" t="str">
        <f t="shared" si="1522"/>
        <v>-</v>
      </c>
    </row>
    <row r="4424" spans="1:53">
      <c r="A4424" s="2">
        <f t="shared" si="1523"/>
        <v>4423</v>
      </c>
      <c r="B4424" s="2">
        <f>'Synthese chemins'!B4424</f>
        <v>9</v>
      </c>
      <c r="C4424" s="2">
        <f>'Synthese chemins'!C4424</f>
        <v>4</v>
      </c>
      <c r="D4424" s="2" t="str">
        <f>'Synthese chemins'!D4424</f>
        <v>Non</v>
      </c>
      <c r="E4424" s="20" t="str">
        <f>IF($D4424="Non",IF($B4424&lt;3,"-",IF('Synthese chemins'!E4424&gt;2,"Passeur",IF('Synthese chemins'!E4424&lt;1,"-",IF('Synthese chemins'!E4424&lt;2,IF(E$1=$Y4424,"-",IF(E$1=$AA4424,"-","Passeur")),IF(E$1=$Y4424,IF(E$1=Y4424,"-","Passeur"),"Passeur"))))),"-")</f>
        <v>-</v>
      </c>
      <c r="F4424" s="20" t="str">
        <f>IF($D4424="Non",IF($B4424&lt;3,"-",IF('Synthese chemins'!F4424&gt;2,"Passeur",IF('Synthese chemins'!F4424&lt;1,"-",IF('Synthese chemins'!F4424&lt;2,IF(F$1=$Y4424,"-",IF(F$1=$AA4424,"-","Passeur")),IF(F$1=$Y4424,IF(F$1=AA4424,"-","Passeur"),"Passeur"))))),"-")</f>
        <v>Passeur</v>
      </c>
      <c r="G4424" s="20" t="str">
        <f>IF($D4424="Non",IF($B4424&lt;3,"-",IF('Synthese chemins'!G4424&gt;2,"Passeur",IF('Synthese chemins'!G4424&lt;1,"-",IF('Synthese chemins'!G4424&lt;2,IF(G$1=$Y4424,"-",IF(G$1=$AA4424,"-","Passeur")),IF(G$1=$Y4424,IF(G$1=AB4424,"-","Passeur"),"Passeur"))))),"-")</f>
        <v>-</v>
      </c>
      <c r="H4424" s="20" t="str">
        <f>IF($D4424="Non",IF($B4424&lt;3,"-",IF('Synthese chemins'!H4424&gt;2,"Passeur",IF('Synthese chemins'!H4424&lt;1,"-",IF('Synthese chemins'!H4424&lt;2,IF(H$1=$Y4424,"-",IF(H$1=$AA4424,"-","Passeur")),IF(H$1=$Y4424,IF(H$1=AC4424,"-","Passeur"),"Passeur"))))),"-")</f>
        <v>-</v>
      </c>
      <c r="I4424" s="20" t="str">
        <f>IF($D4424="Non",IF($B4424&lt;3,"-",IF('Synthese chemins'!I4424&gt;2,"Passeur",IF('Synthese chemins'!I4424&lt;1,"-",IF('Synthese chemins'!I4424&lt;2,IF(I$1=$Y4424,"-",IF(I$1=$AA4424,"-","Passeur")),IF(I$1=$Y4424,IF(I$1=AD4424,"-","Passeur"),"Passeur"))))),"-")</f>
        <v>-</v>
      </c>
      <c r="J4424" s="20" t="str">
        <f>IF($D4424="Non",IF($B4424&lt;3,"-",IF('Synthese chemins'!J4424&gt;2,"Passeur",IF('Synthese chemins'!J4424&lt;1,"-",IF('Synthese chemins'!J4424&lt;2,IF(J$1=$Y4424,"-",IF(J$1=$AA4424,"-","Passeur")),IF(J$1=$Y4424,IF(J$1=AE4424,"-","Passeur"),"Passeur"))))),"-")</f>
        <v>-</v>
      </c>
      <c r="K4424" s="20" t="str">
        <f>IF($D4424="Non",IF($B4424&lt;3,"-",IF('Synthese chemins'!K4424&gt;2,"Passeur",IF('Synthese chemins'!K4424&lt;1,"-",IF('Synthese chemins'!K4424&lt;2,IF(K$1=$Y4424,"-",IF(K$1=$AA4424,"-","Passeur")),IF(K$1=$Y4424,IF(K$1=AF4424,"-","Passeur"),"Passeur"))))),"-")</f>
        <v>-</v>
      </c>
      <c r="L4424" s="20" t="str">
        <f>IF($D4424="Non",IF($B4424&lt;3,"-",IF('Synthese chemins'!L4424&gt;2,"Passeur",IF('Synthese chemins'!L4424&lt;1,"-",IF('Synthese chemins'!L4424&lt;2,IF(L$1=$Y4424,"-",IF(L$1=$AA4424,"-","Passeur")),IF(L$1=$Y4424,IF(L$1=AG4424,"-","Passeur"),"Passeur"))))),"-")</f>
        <v>-</v>
      </c>
      <c r="M4424" s="20" t="str">
        <f>IF($D4424="Non",IF($B4424&lt;3,"-",IF('Synthese chemins'!M4424&gt;2,"Passeur",IF('Synthese chemins'!M4424&lt;1,"-",IF('Synthese chemins'!M4424&lt;2,IF(M$1=$Y4424,"-",IF(M$1=$AA4424,"-","Passeur")),IF(M$1=$Y4424,IF(M$1=AH4424,"-","Passeur"),"Passeur"))))),"-")</f>
        <v>-</v>
      </c>
      <c r="N4424" s="20" t="str">
        <f>IF($D4424="Non",IF($B4424&lt;3,"-",IF('Synthese chemins'!N4424&gt;2,"Passeur",IF('Synthese chemins'!N4424&lt;1,"-",IF('Synthese chemins'!N4424&lt;2,IF(N$1=$Y4424,"-",IF(N$1=$AA4424,"-","Passeur")),IF(N$1=$Y4424,IF(N$1=AI4424,"-","Passeur"),"Passeur"))))),"-")</f>
        <v>-</v>
      </c>
      <c r="O4424" s="20" t="str">
        <f>IF($D4424="Non",IF($B4424&lt;3,"-",IF('Synthese chemins'!O4424&gt;2,"Passeur",IF('Synthese chemins'!O4424&lt;1,"-",IF('Synthese chemins'!O4424&lt;2,IF(O$1=$Y4424,"-",IF(O$1=$AA4424,"-","Passeur")),IF(O$1=$Y4424,IF(O$1=AJ4424,"-","Passeur"),"Passeur"))))),"-")</f>
        <v>Passeur</v>
      </c>
      <c r="P4424" s="20" t="str">
        <f>IF($D4424="Non",IF($B4424&lt;3,"-",IF('Synthese chemins'!P4424&gt;2,"Passeur",IF('Synthese chemins'!P4424&lt;1,"-",IF('Synthese chemins'!P4424&lt;2,IF(P$1=$Y4424,"-",IF(P$1=$AA4424,"-","Passeur")),IF(P$1=$Y4424,IF(P$1=AK4424,"-","Passeur"),"Passeur"))))),"-")</f>
        <v>-</v>
      </c>
      <c r="Q4424" s="20" t="str">
        <f>IF($D4424="Non",IF($B4424&lt;3,"-",IF('Synthese chemins'!Q4424&gt;2,"Passeur",IF('Synthese chemins'!Q4424&lt;1,"-",IF('Synthese chemins'!Q4424&lt;2,IF(Q$1=$Y4424,"-",IF(Q$1=$AA4424,"-","Passeur")),IF(Q$1=$Y4424,IF(Q$1=AL4424,"-","Passeur"),"Passeur"))))),"-")</f>
        <v>-</v>
      </c>
      <c r="R4424" s="20" t="str">
        <f>IF($D4424="Non",IF($B4424&lt;3,"-",IF('Synthese chemins'!R4424&gt;2,"Passeur",IF('Synthese chemins'!R4424&lt;1,"-",IF('Synthese chemins'!R4424&lt;2,IF(R$1=$Y4424,"-",IF(R$1=$AA4424,"-","Passeur")),IF(R$1=$Y4424,IF(R$1=AM4424,"-","Passeur"),"Passeur"))))),"-")</f>
        <v>-</v>
      </c>
      <c r="S4424" s="20" t="str">
        <f>IF($D4424="Non",IF($B4424&lt;3,"-",IF('Synthese chemins'!S4424&gt;2,"Passeur",IF('Synthese chemins'!S4424&lt;1,"-",IF('Synthese chemins'!S4424&lt;2,IF(S$1=$Y4424,"-",IF(S$1=$AA4424,"-","Passeur")),IF(S$1=$Y4424,IF(S$1=AN4424,"-","Passeur"),"Passeur"))))),"-")</f>
        <v>Passeur</v>
      </c>
      <c r="T4424" s="20" t="str">
        <f>IF($D4424="Non",IF($B4424&lt;3,"-",IF('Synthese chemins'!T4424&gt;2,"Passeur",IF('Synthese chemins'!T4424&lt;1,"-",IF('Synthese chemins'!T4424&lt;2,IF(T$1=$Y4424,"-",IF(T$1=$AA4424,"-","Passeur")),IF(T$1=$Y4424,IF(T$1=AO4424,"-","Passeur"),"Passeur"))))),"-")</f>
        <v>-</v>
      </c>
      <c r="U4424" s="20" t="str">
        <f>IF($D4424="Non",IF($B4424&lt;3,"-",IF('Synthese chemins'!U4424&gt;2,"Passeur",IF('Synthese chemins'!U4424&lt;1,"-",IF('Synthese chemins'!U4424&lt;2,IF(U$1=$Y4424,"-",IF(U$1=$AA4424,"-","Passeur")),IF(U$1=$Y4424,IF(U$1=AP4424,"-","Passeur"),"Passeur"))))),"-")</f>
        <v>-</v>
      </c>
      <c r="V4424" s="20" t="str">
        <f>IF($D4424="Non",IF($B4424&lt;3,"-",IF('Synthese chemins'!V4424&gt;2,"Passeur",IF('Synthese chemins'!V4424&lt;1,"-",IF('Synthese chemins'!V4424&lt;2,IF(V$1=$Y4424,"-",IF(V$1=$AA4424,"-","Passeur")),IF(V$1=$Y4424,IF(V$1=AQ4424,"-","Passeur"),"Passeur"))))),"-")</f>
        <v>-</v>
      </c>
      <c r="W4424" s="20" t="str">
        <f>IF($D4424="Non",IF($B4424&lt;3,"-",IF('Synthese chemins'!W4424&gt;2,"Passeur",IF('Synthese chemins'!W4424&lt;1,"-",IF('Synthese chemins'!W4424&lt;2,IF(W$1=$Y4424,"-",IF(W$1=$AA4424,"-","Passeur")),IF(W$1=$Y4424,IF(W$1=AR4424,"-","Passeur"),"Passeur"))))),"-")</f>
        <v>-</v>
      </c>
      <c r="X4424" s="20" t="str">
        <f>IF($D4424="Non",IF($B4424&lt;3,"-",IF('Synthese chemins'!X4424&gt;2,"Passeur",IF('Synthese chemins'!X4424&lt;1,"-",IF('Synthese chemins'!X4424&lt;2,IF(X$1=$Y4424,"-",IF(X$1=$AA4424,"-","Passeur")),IF(X$1=$Y4424,IF(X$1=AS4424,"-","Passeur"),"Passeur"))))),"-")</f>
        <v>-</v>
      </c>
      <c r="Y4424" s="33" t="str">
        <f>'Chemins de conversion les plus '!G4424</f>
        <v>SEO</v>
      </c>
      <c r="Z4424" s="20">
        <f t="shared" si="1524"/>
        <v>3</v>
      </c>
      <c r="AA4424" s="33" t="str">
        <f>'Chemins de conversion les plus '!I4424</f>
        <v>Direct</v>
      </c>
      <c r="AB4424" s="5"/>
      <c r="AC4424" s="20">
        <f ca="1">'Synthese chemins'!Z4424</f>
        <v>1</v>
      </c>
      <c r="AD4424" s="19">
        <f>'Synthese chemins'!AA4424</f>
        <v>0</v>
      </c>
      <c r="AE4424" s="20">
        <f ca="1">'Synthese chemins'!AB4424</f>
        <v>0.1111111111111111</v>
      </c>
      <c r="AF4424" s="19">
        <f>'Synthese chemins'!AC4424</f>
        <v>0</v>
      </c>
      <c r="AH4424" s="2" t="str">
        <f t="shared" si="1525"/>
        <v>-</v>
      </c>
      <c r="AI4424" s="2">
        <f t="shared" ca="1" si="1526"/>
        <v>1</v>
      </c>
      <c r="AJ4424" s="2" t="str">
        <f t="shared" si="1527"/>
        <v>-</v>
      </c>
      <c r="AK4424" s="2" t="str">
        <f t="shared" si="1528"/>
        <v>-</v>
      </c>
      <c r="AL4424" s="2" t="str">
        <f t="shared" si="1529"/>
        <v>-</v>
      </c>
      <c r="AM4424" s="2" t="str">
        <f t="shared" si="1530"/>
        <v>-</v>
      </c>
      <c r="AN4424" s="2" t="str">
        <f t="shared" si="1531"/>
        <v>-</v>
      </c>
      <c r="AO4424" s="2" t="str">
        <f t="shared" si="1532"/>
        <v>-</v>
      </c>
      <c r="AP4424" s="2" t="str">
        <f t="shared" si="1533"/>
        <v>-</v>
      </c>
      <c r="AQ4424" s="2" t="str">
        <f t="shared" si="1534"/>
        <v>-</v>
      </c>
      <c r="AR4424" s="2">
        <f t="shared" ca="1" si="1535"/>
        <v>1</v>
      </c>
      <c r="AS4424" s="2" t="str">
        <f t="shared" si="1536"/>
        <v>-</v>
      </c>
      <c r="AT4424" s="2" t="str">
        <f t="shared" si="1537"/>
        <v>-</v>
      </c>
      <c r="AU4424" s="2" t="str">
        <f t="shared" si="1538"/>
        <v>-</v>
      </c>
      <c r="AV4424" s="2">
        <f t="shared" ca="1" si="1539"/>
        <v>1</v>
      </c>
      <c r="AW4424" s="2" t="str">
        <f t="shared" si="1540"/>
        <v>-</v>
      </c>
      <c r="AX4424" s="2" t="str">
        <f t="shared" si="1541"/>
        <v>-</v>
      </c>
      <c r="AY4424" s="2" t="str">
        <f t="shared" si="1520"/>
        <v>-</v>
      </c>
      <c r="AZ4424" s="2" t="str">
        <f t="shared" si="1521"/>
        <v>-</v>
      </c>
      <c r="BA4424" s="2" t="str">
        <f t="shared" si="1522"/>
        <v>-</v>
      </c>
    </row>
    <row r="4425" spans="1:53">
      <c r="A4425" s="2">
        <f t="shared" si="1523"/>
        <v>4424</v>
      </c>
      <c r="B4425" s="2">
        <f>'Synthese chemins'!B4425</f>
        <v>9</v>
      </c>
      <c r="C4425" s="2">
        <f>'Synthese chemins'!C4425</f>
        <v>3</v>
      </c>
      <c r="D4425" s="2" t="str">
        <f>'Synthese chemins'!D4425</f>
        <v>Non</v>
      </c>
      <c r="E4425" s="20" t="str">
        <f>IF($D4425="Non",IF($B4425&lt;3,"-",IF('Synthese chemins'!E4425&gt;2,"Passeur",IF('Synthese chemins'!E4425&lt;1,"-",IF('Synthese chemins'!E4425&lt;2,IF(E$1=$Y4425,"-",IF(E$1=$AA4425,"-","Passeur")),IF(E$1=$Y4425,IF(E$1=Y4425,"-","Passeur"),"Passeur"))))),"-")</f>
        <v>-</v>
      </c>
      <c r="F4425" s="20" t="str">
        <f>IF($D4425="Non",IF($B4425&lt;3,"-",IF('Synthese chemins'!F4425&gt;2,"Passeur",IF('Synthese chemins'!F4425&lt;1,"-",IF('Synthese chemins'!F4425&lt;2,IF(F$1=$Y4425,"-",IF(F$1=$AA4425,"-","Passeur")),IF(F$1=$Y4425,IF(F$1=AA4425,"-","Passeur"),"Passeur"))))),"-")</f>
        <v>Passeur</v>
      </c>
      <c r="G4425" s="20" t="str">
        <f>IF($D4425="Non",IF($B4425&lt;3,"-",IF('Synthese chemins'!G4425&gt;2,"Passeur",IF('Synthese chemins'!G4425&lt;1,"-",IF('Synthese chemins'!G4425&lt;2,IF(G$1=$Y4425,"-",IF(G$1=$AA4425,"-","Passeur")),IF(G$1=$Y4425,IF(G$1=AB4425,"-","Passeur"),"Passeur"))))),"-")</f>
        <v>-</v>
      </c>
      <c r="H4425" s="20" t="str">
        <f>IF($D4425="Non",IF($B4425&lt;3,"-",IF('Synthese chemins'!H4425&gt;2,"Passeur",IF('Synthese chemins'!H4425&lt;1,"-",IF('Synthese chemins'!H4425&lt;2,IF(H$1=$Y4425,"-",IF(H$1=$AA4425,"-","Passeur")),IF(H$1=$Y4425,IF(H$1=AC4425,"-","Passeur"),"Passeur"))))),"-")</f>
        <v>-</v>
      </c>
      <c r="I4425" s="20" t="str">
        <f>IF($D4425="Non",IF($B4425&lt;3,"-",IF('Synthese chemins'!I4425&gt;2,"Passeur",IF('Synthese chemins'!I4425&lt;1,"-",IF('Synthese chemins'!I4425&lt;2,IF(I$1=$Y4425,"-",IF(I$1=$AA4425,"-","Passeur")),IF(I$1=$Y4425,IF(I$1=AD4425,"-","Passeur"),"Passeur"))))),"-")</f>
        <v>Passeur</v>
      </c>
      <c r="J4425" s="20" t="str">
        <f>IF($D4425="Non",IF($B4425&lt;3,"-",IF('Synthese chemins'!J4425&gt;2,"Passeur",IF('Synthese chemins'!J4425&lt;1,"-",IF('Synthese chemins'!J4425&lt;2,IF(J$1=$Y4425,"-",IF(J$1=$AA4425,"-","Passeur")),IF(J$1=$Y4425,IF(J$1=AE4425,"-","Passeur"),"Passeur"))))),"-")</f>
        <v>-</v>
      </c>
      <c r="K4425" s="20" t="str">
        <f>IF($D4425="Non",IF($B4425&lt;3,"-",IF('Synthese chemins'!K4425&gt;2,"Passeur",IF('Synthese chemins'!K4425&lt;1,"-",IF('Synthese chemins'!K4425&lt;2,IF(K$1=$Y4425,"-",IF(K$1=$AA4425,"-","Passeur")),IF(K$1=$Y4425,IF(K$1=AF4425,"-","Passeur"),"Passeur"))))),"-")</f>
        <v>-</v>
      </c>
      <c r="L4425" s="20" t="str">
        <f>IF($D4425="Non",IF($B4425&lt;3,"-",IF('Synthese chemins'!L4425&gt;2,"Passeur",IF('Synthese chemins'!L4425&lt;1,"-",IF('Synthese chemins'!L4425&lt;2,IF(L$1=$Y4425,"-",IF(L$1=$AA4425,"-","Passeur")),IF(L$1=$Y4425,IF(L$1=AG4425,"-","Passeur"),"Passeur"))))),"-")</f>
        <v>-</v>
      </c>
      <c r="M4425" s="20" t="str">
        <f>IF($D4425="Non",IF($B4425&lt;3,"-",IF('Synthese chemins'!M4425&gt;2,"Passeur",IF('Synthese chemins'!M4425&lt;1,"-",IF('Synthese chemins'!M4425&lt;2,IF(M$1=$Y4425,"-",IF(M$1=$AA4425,"-","Passeur")),IF(M$1=$Y4425,IF(M$1=AH4425,"-","Passeur"),"Passeur"))))),"-")</f>
        <v>-</v>
      </c>
      <c r="N4425" s="20" t="str">
        <f>IF($D4425="Non",IF($B4425&lt;3,"-",IF('Synthese chemins'!N4425&gt;2,"Passeur",IF('Synthese chemins'!N4425&lt;1,"-",IF('Synthese chemins'!N4425&lt;2,IF(N$1=$Y4425,"-",IF(N$1=$AA4425,"-","Passeur")),IF(N$1=$Y4425,IF(N$1=AI4425,"-","Passeur"),"Passeur"))))),"-")</f>
        <v>-</v>
      </c>
      <c r="O4425" s="20" t="str">
        <f>IF($D4425="Non",IF($B4425&lt;3,"-",IF('Synthese chemins'!O4425&gt;2,"Passeur",IF('Synthese chemins'!O4425&lt;1,"-",IF('Synthese chemins'!O4425&lt;2,IF(O$1=$Y4425,"-",IF(O$1=$AA4425,"-","Passeur")),IF(O$1=$Y4425,IF(O$1=AJ4425,"-","Passeur"),"Passeur"))))),"-")</f>
        <v>-</v>
      </c>
      <c r="P4425" s="20" t="str">
        <f>IF($D4425="Non",IF($B4425&lt;3,"-",IF('Synthese chemins'!P4425&gt;2,"Passeur",IF('Synthese chemins'!P4425&lt;1,"-",IF('Synthese chemins'!P4425&lt;2,IF(P$1=$Y4425,"-",IF(P$1=$AA4425,"-","Passeur")),IF(P$1=$Y4425,IF(P$1=AK4425,"-","Passeur"),"Passeur"))))),"-")</f>
        <v>-</v>
      </c>
      <c r="Q4425" s="20" t="str">
        <f>IF($D4425="Non",IF($B4425&lt;3,"-",IF('Synthese chemins'!Q4425&gt;2,"Passeur",IF('Synthese chemins'!Q4425&lt;1,"-",IF('Synthese chemins'!Q4425&lt;2,IF(Q$1=$Y4425,"-",IF(Q$1=$AA4425,"-","Passeur")),IF(Q$1=$Y4425,IF(Q$1=AL4425,"-","Passeur"),"Passeur"))))),"-")</f>
        <v>-</v>
      </c>
      <c r="R4425" s="20" t="str">
        <f>IF($D4425="Non",IF($B4425&lt;3,"-",IF('Synthese chemins'!R4425&gt;2,"Passeur",IF('Synthese chemins'!R4425&lt;1,"-",IF('Synthese chemins'!R4425&lt;2,IF(R$1=$Y4425,"-",IF(R$1=$AA4425,"-","Passeur")),IF(R$1=$Y4425,IF(R$1=AM4425,"-","Passeur"),"Passeur"))))),"-")</f>
        <v>-</v>
      </c>
      <c r="S4425" s="20" t="str">
        <f>IF($D4425="Non",IF($B4425&lt;3,"-",IF('Synthese chemins'!S4425&gt;2,"Passeur",IF('Synthese chemins'!S4425&lt;1,"-",IF('Synthese chemins'!S4425&lt;2,IF(S$1=$Y4425,"-",IF(S$1=$AA4425,"-","Passeur")),IF(S$1=$Y4425,IF(S$1=AN4425,"-","Passeur"),"Passeur"))))),"-")</f>
        <v>-</v>
      </c>
      <c r="T4425" s="20" t="str">
        <f>IF($D4425="Non",IF($B4425&lt;3,"-",IF('Synthese chemins'!T4425&gt;2,"Passeur",IF('Synthese chemins'!T4425&lt;1,"-",IF('Synthese chemins'!T4425&lt;2,IF(T$1=$Y4425,"-",IF(T$1=$AA4425,"-","Passeur")),IF(T$1=$Y4425,IF(T$1=AO4425,"-","Passeur"),"Passeur"))))),"-")</f>
        <v>-</v>
      </c>
      <c r="U4425" s="20" t="str">
        <f>IF($D4425="Non",IF($B4425&lt;3,"-",IF('Synthese chemins'!U4425&gt;2,"Passeur",IF('Synthese chemins'!U4425&lt;1,"-",IF('Synthese chemins'!U4425&lt;2,IF(U$1=$Y4425,"-",IF(U$1=$AA4425,"-","Passeur")),IF(U$1=$Y4425,IF(U$1=AP4425,"-","Passeur"),"Passeur"))))),"-")</f>
        <v>-</v>
      </c>
      <c r="V4425" s="20" t="str">
        <f>IF($D4425="Non",IF($B4425&lt;3,"-",IF('Synthese chemins'!V4425&gt;2,"Passeur",IF('Synthese chemins'!V4425&lt;1,"-",IF('Synthese chemins'!V4425&lt;2,IF(V$1=$Y4425,"-",IF(V$1=$AA4425,"-","Passeur")),IF(V$1=$Y4425,IF(V$1=AQ4425,"-","Passeur"),"Passeur"))))),"-")</f>
        <v>-</v>
      </c>
      <c r="W4425" s="20" t="str">
        <f>IF($D4425="Non",IF($B4425&lt;3,"-",IF('Synthese chemins'!W4425&gt;2,"Passeur",IF('Synthese chemins'!W4425&lt;1,"-",IF('Synthese chemins'!W4425&lt;2,IF(W$1=$Y4425,"-",IF(W$1=$AA4425,"-","Passeur")),IF(W$1=$Y4425,IF(W$1=AR4425,"-","Passeur"),"Passeur"))))),"-")</f>
        <v>-</v>
      </c>
      <c r="X4425" s="20" t="str">
        <f>IF($D4425="Non",IF($B4425&lt;3,"-",IF('Synthese chemins'!X4425&gt;2,"Passeur",IF('Synthese chemins'!X4425&lt;1,"-",IF('Synthese chemins'!X4425&lt;2,IF(X$1=$Y4425,"-",IF(X$1=$AA4425,"-","Passeur")),IF(X$1=$Y4425,IF(X$1=AS4425,"-","Passeur"),"Passeur"))))),"-")</f>
        <v>-</v>
      </c>
      <c r="Y4425" s="33" t="str">
        <f>'Chemins de conversion les plus '!G4425</f>
        <v>SEO</v>
      </c>
      <c r="Z4425" s="20">
        <f t="shared" si="1524"/>
        <v>2</v>
      </c>
      <c r="AA4425" s="33" t="str">
        <f>'Chemins de conversion les plus '!I4425</f>
        <v>Email // Newsletters</v>
      </c>
      <c r="AB4425" s="5"/>
      <c r="AC4425" s="20">
        <f ca="1">'Synthese chemins'!Z4425</f>
        <v>1</v>
      </c>
      <c r="AD4425" s="19">
        <f>'Synthese chemins'!AA4425</f>
        <v>0</v>
      </c>
      <c r="AE4425" s="20">
        <f ca="1">'Synthese chemins'!AB4425</f>
        <v>0.1111111111111111</v>
      </c>
      <c r="AF4425" s="19">
        <f>'Synthese chemins'!AC4425</f>
        <v>0</v>
      </c>
      <c r="AH4425" s="2" t="str">
        <f t="shared" si="1525"/>
        <v>-</v>
      </c>
      <c r="AI4425" s="2">
        <f t="shared" ca="1" si="1526"/>
        <v>1</v>
      </c>
      <c r="AJ4425" s="2" t="str">
        <f t="shared" si="1527"/>
        <v>-</v>
      </c>
      <c r="AK4425" s="2" t="str">
        <f t="shared" si="1528"/>
        <v>-</v>
      </c>
      <c r="AL4425" s="2">
        <f t="shared" ca="1" si="1529"/>
        <v>1</v>
      </c>
      <c r="AM4425" s="2" t="str">
        <f t="shared" si="1530"/>
        <v>-</v>
      </c>
      <c r="AN4425" s="2" t="str">
        <f t="shared" si="1531"/>
        <v>-</v>
      </c>
      <c r="AO4425" s="2" t="str">
        <f t="shared" si="1532"/>
        <v>-</v>
      </c>
      <c r="AP4425" s="2" t="str">
        <f t="shared" si="1533"/>
        <v>-</v>
      </c>
      <c r="AQ4425" s="2" t="str">
        <f t="shared" si="1534"/>
        <v>-</v>
      </c>
      <c r="AR4425" s="2" t="str">
        <f t="shared" si="1535"/>
        <v>-</v>
      </c>
      <c r="AS4425" s="2" t="str">
        <f t="shared" si="1536"/>
        <v>-</v>
      </c>
      <c r="AT4425" s="2" t="str">
        <f t="shared" si="1537"/>
        <v>-</v>
      </c>
      <c r="AU4425" s="2" t="str">
        <f t="shared" si="1538"/>
        <v>-</v>
      </c>
      <c r="AV4425" s="2" t="str">
        <f t="shared" si="1539"/>
        <v>-</v>
      </c>
      <c r="AW4425" s="2" t="str">
        <f t="shared" si="1540"/>
        <v>-</v>
      </c>
      <c r="AX4425" s="2" t="str">
        <f t="shared" si="1541"/>
        <v>-</v>
      </c>
      <c r="AY4425" s="2" t="str">
        <f t="shared" si="1520"/>
        <v>-</v>
      </c>
      <c r="AZ4425" s="2" t="str">
        <f t="shared" si="1521"/>
        <v>-</v>
      </c>
      <c r="BA4425" s="2" t="str">
        <f t="shared" si="1522"/>
        <v>-</v>
      </c>
    </row>
    <row r="4426" spans="1:53">
      <c r="A4426" s="2">
        <f t="shared" si="1523"/>
        <v>4425</v>
      </c>
      <c r="B4426" s="2">
        <f>'Synthese chemins'!B4426</f>
        <v>9</v>
      </c>
      <c r="C4426" s="2">
        <f>'Synthese chemins'!C4426</f>
        <v>5</v>
      </c>
      <c r="D4426" s="2" t="str">
        <f>'Synthese chemins'!D4426</f>
        <v>Non</v>
      </c>
      <c r="E4426" s="20" t="str">
        <f>IF($D4426="Non",IF($B4426&lt;3,"-",IF('Synthese chemins'!E4426&gt;2,"Passeur",IF('Synthese chemins'!E4426&lt;1,"-",IF('Synthese chemins'!E4426&lt;2,IF(E$1=$Y4426,"-",IF(E$1=$AA4426,"-","Passeur")),IF(E$1=$Y4426,IF(E$1=Y4426,"-","Passeur"),"Passeur"))))),"-")</f>
        <v>-</v>
      </c>
      <c r="F4426" s="20" t="str">
        <f>IF($D4426="Non",IF($B4426&lt;3,"-",IF('Synthese chemins'!F4426&gt;2,"Passeur",IF('Synthese chemins'!F4426&lt;1,"-",IF('Synthese chemins'!F4426&lt;2,IF(F$1=$Y4426,"-",IF(F$1=$AA4426,"-","Passeur")),IF(F$1=$Y4426,IF(F$1=AA4426,"-","Passeur"),"Passeur"))))),"-")</f>
        <v>Passeur</v>
      </c>
      <c r="G4426" s="20" t="str">
        <f>IF($D4426="Non",IF($B4426&lt;3,"-",IF('Synthese chemins'!G4426&gt;2,"Passeur",IF('Synthese chemins'!G4426&lt;1,"-",IF('Synthese chemins'!G4426&lt;2,IF(G$1=$Y4426,"-",IF(G$1=$AA4426,"-","Passeur")),IF(G$1=$Y4426,IF(G$1=AB4426,"-","Passeur"),"Passeur"))))),"-")</f>
        <v>-</v>
      </c>
      <c r="H4426" s="20" t="str">
        <f>IF($D4426="Non",IF($B4426&lt;3,"-",IF('Synthese chemins'!H4426&gt;2,"Passeur",IF('Synthese chemins'!H4426&lt;1,"-",IF('Synthese chemins'!H4426&lt;2,IF(H$1=$Y4426,"-",IF(H$1=$AA4426,"-","Passeur")),IF(H$1=$Y4426,IF(H$1=AC4426,"-","Passeur"),"Passeur"))))),"-")</f>
        <v>-</v>
      </c>
      <c r="I4426" s="20" t="str">
        <f>IF($D4426="Non",IF($B4426&lt;3,"-",IF('Synthese chemins'!I4426&gt;2,"Passeur",IF('Synthese chemins'!I4426&lt;1,"-",IF('Synthese chemins'!I4426&lt;2,IF(I$1=$Y4426,"-",IF(I$1=$AA4426,"-","Passeur")),IF(I$1=$Y4426,IF(I$1=AD4426,"-","Passeur"),"Passeur"))))),"-")</f>
        <v>-</v>
      </c>
      <c r="J4426" s="20" t="str">
        <f>IF($D4426="Non",IF($B4426&lt;3,"-",IF('Synthese chemins'!J4426&gt;2,"Passeur",IF('Synthese chemins'!J4426&lt;1,"-",IF('Synthese chemins'!J4426&lt;2,IF(J$1=$Y4426,"-",IF(J$1=$AA4426,"-","Passeur")),IF(J$1=$Y4426,IF(J$1=AE4426,"-","Passeur"),"Passeur"))))),"-")</f>
        <v>-</v>
      </c>
      <c r="K4426" s="20" t="str">
        <f>IF($D4426="Non",IF($B4426&lt;3,"-",IF('Synthese chemins'!K4426&gt;2,"Passeur",IF('Synthese chemins'!K4426&lt;1,"-",IF('Synthese chemins'!K4426&lt;2,IF(K$1=$Y4426,"-",IF(K$1=$AA4426,"-","Passeur")),IF(K$1=$Y4426,IF(K$1=AF4426,"-","Passeur"),"Passeur"))))),"-")</f>
        <v>-</v>
      </c>
      <c r="L4426" s="20" t="str">
        <f>IF($D4426="Non",IF($B4426&lt;3,"-",IF('Synthese chemins'!L4426&gt;2,"Passeur",IF('Synthese chemins'!L4426&lt;1,"-",IF('Synthese chemins'!L4426&lt;2,IF(L$1=$Y4426,"-",IF(L$1=$AA4426,"-","Passeur")),IF(L$1=$Y4426,IF(L$1=AG4426,"-","Passeur"),"Passeur"))))),"-")</f>
        <v>-</v>
      </c>
      <c r="M4426" s="20" t="str">
        <f>IF($D4426="Non",IF($B4426&lt;3,"-",IF('Synthese chemins'!M4426&gt;2,"Passeur",IF('Synthese chemins'!M4426&lt;1,"-",IF('Synthese chemins'!M4426&lt;2,IF(M$1=$Y4426,"-",IF(M$1=$AA4426,"-","Passeur")),IF(M$1=$Y4426,IF(M$1=AH4426,"-","Passeur"),"Passeur"))))),"-")</f>
        <v>Passeur</v>
      </c>
      <c r="N4426" s="20" t="str">
        <f>IF($D4426="Non",IF($B4426&lt;3,"-",IF('Synthese chemins'!N4426&gt;2,"Passeur",IF('Synthese chemins'!N4426&lt;1,"-",IF('Synthese chemins'!N4426&lt;2,IF(N$1=$Y4426,"-",IF(N$1=$AA4426,"-","Passeur")),IF(N$1=$Y4426,IF(N$1=AI4426,"-","Passeur"),"Passeur"))))),"-")</f>
        <v>Passeur</v>
      </c>
      <c r="O4426" s="20" t="str">
        <f>IF($D4426="Non",IF($B4426&lt;3,"-",IF('Synthese chemins'!O4426&gt;2,"Passeur",IF('Synthese chemins'!O4426&lt;1,"-",IF('Synthese chemins'!O4426&lt;2,IF(O$1=$Y4426,"-",IF(O$1=$AA4426,"-","Passeur")),IF(O$1=$Y4426,IF(O$1=AJ4426,"-","Passeur"),"Passeur"))))),"-")</f>
        <v>Passeur</v>
      </c>
      <c r="P4426" s="20" t="str">
        <f>IF($D4426="Non",IF($B4426&lt;3,"-",IF('Synthese chemins'!P4426&gt;2,"Passeur",IF('Synthese chemins'!P4426&lt;1,"-",IF('Synthese chemins'!P4426&lt;2,IF(P$1=$Y4426,"-",IF(P$1=$AA4426,"-","Passeur")),IF(P$1=$Y4426,IF(P$1=AK4426,"-","Passeur"),"Passeur"))))),"-")</f>
        <v>-</v>
      </c>
      <c r="Q4426" s="20" t="str">
        <f>IF($D4426="Non",IF($B4426&lt;3,"-",IF('Synthese chemins'!Q4426&gt;2,"Passeur",IF('Synthese chemins'!Q4426&lt;1,"-",IF('Synthese chemins'!Q4426&lt;2,IF(Q$1=$Y4426,"-",IF(Q$1=$AA4426,"-","Passeur")),IF(Q$1=$Y4426,IF(Q$1=AL4426,"-","Passeur"),"Passeur"))))),"-")</f>
        <v>-</v>
      </c>
      <c r="R4426" s="20" t="str">
        <f>IF($D4426="Non",IF($B4426&lt;3,"-",IF('Synthese chemins'!R4426&gt;2,"Passeur",IF('Synthese chemins'!R4426&lt;1,"-",IF('Synthese chemins'!R4426&lt;2,IF(R$1=$Y4426,"-",IF(R$1=$AA4426,"-","Passeur")),IF(R$1=$Y4426,IF(R$1=AM4426,"-","Passeur"),"Passeur"))))),"-")</f>
        <v>-</v>
      </c>
      <c r="S4426" s="20" t="str">
        <f>IF($D4426="Non",IF($B4426&lt;3,"-",IF('Synthese chemins'!S4426&gt;2,"Passeur",IF('Synthese chemins'!S4426&lt;1,"-",IF('Synthese chemins'!S4426&lt;2,IF(S$1=$Y4426,"-",IF(S$1=$AA4426,"-","Passeur")),IF(S$1=$Y4426,IF(S$1=AN4426,"-","Passeur"),"Passeur"))))),"-")</f>
        <v>-</v>
      </c>
      <c r="T4426" s="20" t="str">
        <f>IF($D4426="Non",IF($B4426&lt;3,"-",IF('Synthese chemins'!T4426&gt;2,"Passeur",IF('Synthese chemins'!T4426&lt;1,"-",IF('Synthese chemins'!T4426&lt;2,IF(T$1=$Y4426,"-",IF(T$1=$AA4426,"-","Passeur")),IF(T$1=$Y4426,IF(T$1=AO4426,"-","Passeur"),"Passeur"))))),"-")</f>
        <v>-</v>
      </c>
      <c r="U4426" s="20" t="str">
        <f>IF($D4426="Non",IF($B4426&lt;3,"-",IF('Synthese chemins'!U4426&gt;2,"Passeur",IF('Synthese chemins'!U4426&lt;1,"-",IF('Synthese chemins'!U4426&lt;2,IF(U$1=$Y4426,"-",IF(U$1=$AA4426,"-","Passeur")),IF(U$1=$Y4426,IF(U$1=AP4426,"-","Passeur"),"Passeur"))))),"-")</f>
        <v>-</v>
      </c>
      <c r="V4426" s="20" t="str">
        <f>IF($D4426="Non",IF($B4426&lt;3,"-",IF('Synthese chemins'!V4426&gt;2,"Passeur",IF('Synthese chemins'!V4426&lt;1,"-",IF('Synthese chemins'!V4426&lt;2,IF(V$1=$Y4426,"-",IF(V$1=$AA4426,"-","Passeur")),IF(V$1=$Y4426,IF(V$1=AQ4426,"-","Passeur"),"Passeur"))))),"-")</f>
        <v>-</v>
      </c>
      <c r="W4426" s="20" t="str">
        <f>IF($D4426="Non",IF($B4426&lt;3,"-",IF('Synthese chemins'!W4426&gt;2,"Passeur",IF('Synthese chemins'!W4426&lt;1,"-",IF('Synthese chemins'!W4426&lt;2,IF(W$1=$Y4426,"-",IF(W$1=$AA4426,"-","Passeur")),IF(W$1=$Y4426,IF(W$1=AR4426,"-","Passeur"),"Passeur"))))),"-")</f>
        <v>-</v>
      </c>
      <c r="X4426" s="20" t="str">
        <f>IF($D4426="Non",IF($B4426&lt;3,"-",IF('Synthese chemins'!X4426&gt;2,"Passeur",IF('Synthese chemins'!X4426&lt;1,"-",IF('Synthese chemins'!X4426&lt;2,IF(X$1=$Y4426,"-",IF(X$1=$AA4426,"-","Passeur")),IF(X$1=$Y4426,IF(X$1=AS4426,"-","Passeur"),"Passeur"))))),"-")</f>
        <v>-</v>
      </c>
      <c r="Y4426" s="33" t="str">
        <f>'Chemins de conversion les plus '!G4426</f>
        <v>SEO</v>
      </c>
      <c r="Z4426" s="20">
        <f t="shared" si="1524"/>
        <v>4</v>
      </c>
      <c r="AA4426" s="33" t="str">
        <f>'Chemins de conversion les plus '!I4426</f>
        <v>SEA // Adwords Branding</v>
      </c>
      <c r="AB4426" s="5"/>
      <c r="AC4426" s="20">
        <f ca="1">'Synthese chemins'!Z4426</f>
        <v>1</v>
      </c>
      <c r="AD4426" s="19">
        <f>'Synthese chemins'!AA4426</f>
        <v>0</v>
      </c>
      <c r="AE4426" s="20">
        <f ca="1">'Synthese chemins'!AB4426</f>
        <v>0.1111111111111111</v>
      </c>
      <c r="AF4426" s="19">
        <f>'Synthese chemins'!AC4426</f>
        <v>0</v>
      </c>
      <c r="AH4426" s="2" t="str">
        <f t="shared" si="1525"/>
        <v>-</v>
      </c>
      <c r="AI4426" s="2">
        <f t="shared" ca="1" si="1526"/>
        <v>1</v>
      </c>
      <c r="AJ4426" s="2" t="str">
        <f t="shared" si="1527"/>
        <v>-</v>
      </c>
      <c r="AK4426" s="2" t="str">
        <f t="shared" si="1528"/>
        <v>-</v>
      </c>
      <c r="AL4426" s="2" t="str">
        <f t="shared" si="1529"/>
        <v>-</v>
      </c>
      <c r="AM4426" s="2" t="str">
        <f t="shared" si="1530"/>
        <v>-</v>
      </c>
      <c r="AN4426" s="2" t="str">
        <f t="shared" si="1531"/>
        <v>-</v>
      </c>
      <c r="AO4426" s="2" t="str">
        <f t="shared" si="1532"/>
        <v>-</v>
      </c>
      <c r="AP4426" s="2">
        <f t="shared" ca="1" si="1533"/>
        <v>1</v>
      </c>
      <c r="AQ4426" s="2">
        <f t="shared" ca="1" si="1534"/>
        <v>1</v>
      </c>
      <c r="AR4426" s="2">
        <f t="shared" ca="1" si="1535"/>
        <v>1</v>
      </c>
      <c r="AS4426" s="2" t="str">
        <f t="shared" si="1536"/>
        <v>-</v>
      </c>
      <c r="AT4426" s="2" t="str">
        <f t="shared" si="1537"/>
        <v>-</v>
      </c>
      <c r="AU4426" s="2" t="str">
        <f t="shared" si="1538"/>
        <v>-</v>
      </c>
      <c r="AV4426" s="2" t="str">
        <f t="shared" si="1539"/>
        <v>-</v>
      </c>
      <c r="AW4426" s="2" t="str">
        <f t="shared" si="1540"/>
        <v>-</v>
      </c>
      <c r="AX4426" s="2" t="str">
        <f t="shared" si="1541"/>
        <v>-</v>
      </c>
      <c r="AY4426" s="2" t="str">
        <f t="shared" si="1520"/>
        <v>-</v>
      </c>
      <c r="AZ4426" s="2" t="str">
        <f t="shared" si="1521"/>
        <v>-</v>
      </c>
      <c r="BA4426" s="2" t="str">
        <f t="shared" si="1522"/>
        <v>-</v>
      </c>
    </row>
    <row r="4427" spans="1:53">
      <c r="A4427" s="2">
        <f t="shared" si="1523"/>
        <v>4426</v>
      </c>
      <c r="B4427" s="2">
        <f>'Synthese chemins'!B4427</f>
        <v>9</v>
      </c>
      <c r="C4427" s="2">
        <f>'Synthese chemins'!C4427</f>
        <v>3</v>
      </c>
      <c r="D4427" s="2" t="str">
        <f>'Synthese chemins'!D4427</f>
        <v>Non</v>
      </c>
      <c r="E4427" s="20" t="str">
        <f>IF($D4427="Non",IF($B4427&lt;3,"-",IF('Synthese chemins'!E4427&gt;2,"Passeur",IF('Synthese chemins'!E4427&lt;1,"-",IF('Synthese chemins'!E4427&lt;2,IF(E$1=$Y4427,"-",IF(E$1=$AA4427,"-","Passeur")),IF(E$1=$Y4427,IF(E$1=Y4427,"-","Passeur"),"Passeur"))))),"-")</f>
        <v>-</v>
      </c>
      <c r="F4427" s="20" t="str">
        <f>IF($D4427="Non",IF($B4427&lt;3,"-",IF('Synthese chemins'!F4427&gt;2,"Passeur",IF('Synthese chemins'!F4427&lt;1,"-",IF('Synthese chemins'!F4427&lt;2,IF(F$1=$Y4427,"-",IF(F$1=$AA4427,"-","Passeur")),IF(F$1=$Y4427,IF(F$1=AA4427,"-","Passeur"),"Passeur"))))),"-")</f>
        <v>Passeur</v>
      </c>
      <c r="G4427" s="20" t="str">
        <f>IF($D4427="Non",IF($B4427&lt;3,"-",IF('Synthese chemins'!G4427&gt;2,"Passeur",IF('Synthese chemins'!G4427&lt;1,"-",IF('Synthese chemins'!G4427&lt;2,IF(G$1=$Y4427,"-",IF(G$1=$AA4427,"-","Passeur")),IF(G$1=$Y4427,IF(G$1=AB4427,"-","Passeur"),"Passeur"))))),"-")</f>
        <v>-</v>
      </c>
      <c r="H4427" s="20" t="str">
        <f>IF($D4427="Non",IF($B4427&lt;3,"-",IF('Synthese chemins'!H4427&gt;2,"Passeur",IF('Synthese chemins'!H4427&lt;1,"-",IF('Synthese chemins'!H4427&lt;2,IF(H$1=$Y4427,"-",IF(H$1=$AA4427,"-","Passeur")),IF(H$1=$Y4427,IF(H$1=AC4427,"-","Passeur"),"Passeur"))))),"-")</f>
        <v>-</v>
      </c>
      <c r="I4427" s="20" t="str">
        <f>IF($D4427="Non",IF($B4427&lt;3,"-",IF('Synthese chemins'!I4427&gt;2,"Passeur",IF('Synthese chemins'!I4427&lt;1,"-",IF('Synthese chemins'!I4427&lt;2,IF(I$1=$Y4427,"-",IF(I$1=$AA4427,"-","Passeur")),IF(I$1=$Y4427,IF(I$1=AD4427,"-","Passeur"),"Passeur"))))),"-")</f>
        <v>-</v>
      </c>
      <c r="J4427" s="20" t="str">
        <f>IF($D4427="Non",IF($B4427&lt;3,"-",IF('Synthese chemins'!J4427&gt;2,"Passeur",IF('Synthese chemins'!J4427&lt;1,"-",IF('Synthese chemins'!J4427&lt;2,IF(J$1=$Y4427,"-",IF(J$1=$AA4427,"-","Passeur")),IF(J$1=$Y4427,IF(J$1=AE4427,"-","Passeur"),"Passeur"))))),"-")</f>
        <v>-</v>
      </c>
      <c r="K4427" s="20" t="str">
        <f>IF($D4427="Non",IF($B4427&lt;3,"-",IF('Synthese chemins'!K4427&gt;2,"Passeur",IF('Synthese chemins'!K4427&lt;1,"-",IF('Synthese chemins'!K4427&lt;2,IF(K$1=$Y4427,"-",IF(K$1=$AA4427,"-","Passeur")),IF(K$1=$Y4427,IF(K$1=AF4427,"-","Passeur"),"Passeur"))))),"-")</f>
        <v>-</v>
      </c>
      <c r="L4427" s="20" t="str">
        <f>IF($D4427="Non",IF($B4427&lt;3,"-",IF('Synthese chemins'!L4427&gt;2,"Passeur",IF('Synthese chemins'!L4427&lt;1,"-",IF('Synthese chemins'!L4427&lt;2,IF(L$1=$Y4427,"-",IF(L$1=$AA4427,"-","Passeur")),IF(L$1=$Y4427,IF(L$1=AG4427,"-","Passeur"),"Passeur"))))),"-")</f>
        <v>-</v>
      </c>
      <c r="M4427" s="20" t="str">
        <f>IF($D4427="Non",IF($B4427&lt;3,"-",IF('Synthese chemins'!M4427&gt;2,"Passeur",IF('Synthese chemins'!M4427&lt;1,"-",IF('Synthese chemins'!M4427&lt;2,IF(M$1=$Y4427,"-",IF(M$1=$AA4427,"-","Passeur")),IF(M$1=$Y4427,IF(M$1=AH4427,"-","Passeur"),"Passeur"))))),"-")</f>
        <v>Passeur</v>
      </c>
      <c r="N4427" s="20" t="str">
        <f>IF($D4427="Non",IF($B4427&lt;3,"-",IF('Synthese chemins'!N4427&gt;2,"Passeur",IF('Synthese chemins'!N4427&lt;1,"-",IF('Synthese chemins'!N4427&lt;2,IF(N$1=$Y4427,"-",IF(N$1=$AA4427,"-","Passeur")),IF(N$1=$Y4427,IF(N$1=AI4427,"-","Passeur"),"Passeur"))))),"-")</f>
        <v>-</v>
      </c>
      <c r="O4427" s="20" t="str">
        <f>IF($D4427="Non",IF($B4427&lt;3,"-",IF('Synthese chemins'!O4427&gt;2,"Passeur",IF('Synthese chemins'!O4427&lt;1,"-",IF('Synthese chemins'!O4427&lt;2,IF(O$1=$Y4427,"-",IF(O$1=$AA4427,"-","Passeur")),IF(O$1=$Y4427,IF(O$1=AJ4427,"-","Passeur"),"Passeur"))))),"-")</f>
        <v>-</v>
      </c>
      <c r="P4427" s="20" t="str">
        <f>IF($D4427="Non",IF($B4427&lt;3,"-",IF('Synthese chemins'!P4427&gt;2,"Passeur",IF('Synthese chemins'!P4427&lt;1,"-",IF('Synthese chemins'!P4427&lt;2,IF(P$1=$Y4427,"-",IF(P$1=$AA4427,"-","Passeur")),IF(P$1=$Y4427,IF(P$1=AK4427,"-","Passeur"),"Passeur"))))),"-")</f>
        <v>-</v>
      </c>
      <c r="Q4427" s="20" t="str">
        <f>IF($D4427="Non",IF($B4427&lt;3,"-",IF('Synthese chemins'!Q4427&gt;2,"Passeur",IF('Synthese chemins'!Q4427&lt;1,"-",IF('Synthese chemins'!Q4427&lt;2,IF(Q$1=$Y4427,"-",IF(Q$1=$AA4427,"-","Passeur")),IF(Q$1=$Y4427,IF(Q$1=AL4427,"-","Passeur"),"Passeur"))))),"-")</f>
        <v>-</v>
      </c>
      <c r="R4427" s="20" t="str">
        <f>IF($D4427="Non",IF($B4427&lt;3,"-",IF('Synthese chemins'!R4427&gt;2,"Passeur",IF('Synthese chemins'!R4427&lt;1,"-",IF('Synthese chemins'!R4427&lt;2,IF(R$1=$Y4427,"-",IF(R$1=$AA4427,"-","Passeur")),IF(R$1=$Y4427,IF(R$1=AM4427,"-","Passeur"),"Passeur"))))),"-")</f>
        <v>-</v>
      </c>
      <c r="S4427" s="20" t="str">
        <f>IF($D4427="Non",IF($B4427&lt;3,"-",IF('Synthese chemins'!S4427&gt;2,"Passeur",IF('Synthese chemins'!S4427&lt;1,"-",IF('Synthese chemins'!S4427&lt;2,IF(S$1=$Y4427,"-",IF(S$1=$AA4427,"-","Passeur")),IF(S$1=$Y4427,IF(S$1=AN4427,"-","Passeur"),"Passeur"))))),"-")</f>
        <v>-</v>
      </c>
      <c r="T4427" s="20" t="str">
        <f>IF($D4427="Non",IF($B4427&lt;3,"-",IF('Synthese chemins'!T4427&gt;2,"Passeur",IF('Synthese chemins'!T4427&lt;1,"-",IF('Synthese chemins'!T4427&lt;2,IF(T$1=$Y4427,"-",IF(T$1=$AA4427,"-","Passeur")),IF(T$1=$Y4427,IF(T$1=AO4427,"-","Passeur"),"Passeur"))))),"-")</f>
        <v>-</v>
      </c>
      <c r="U4427" s="20" t="str">
        <f>IF($D4427="Non",IF($B4427&lt;3,"-",IF('Synthese chemins'!U4427&gt;2,"Passeur",IF('Synthese chemins'!U4427&lt;1,"-",IF('Synthese chemins'!U4427&lt;2,IF(U$1=$Y4427,"-",IF(U$1=$AA4427,"-","Passeur")),IF(U$1=$Y4427,IF(U$1=AP4427,"-","Passeur"),"Passeur"))))),"-")</f>
        <v>-</v>
      </c>
      <c r="V4427" s="20" t="str">
        <f>IF($D4427="Non",IF($B4427&lt;3,"-",IF('Synthese chemins'!V4427&gt;2,"Passeur",IF('Synthese chemins'!V4427&lt;1,"-",IF('Synthese chemins'!V4427&lt;2,IF(V$1=$Y4427,"-",IF(V$1=$AA4427,"-","Passeur")),IF(V$1=$Y4427,IF(V$1=AQ4427,"-","Passeur"),"Passeur"))))),"-")</f>
        <v>-</v>
      </c>
      <c r="W4427" s="20" t="str">
        <f>IF($D4427="Non",IF($B4427&lt;3,"-",IF('Synthese chemins'!W4427&gt;2,"Passeur",IF('Synthese chemins'!W4427&lt;1,"-",IF('Synthese chemins'!W4427&lt;2,IF(W$1=$Y4427,"-",IF(W$1=$AA4427,"-","Passeur")),IF(W$1=$Y4427,IF(W$1=AR4427,"-","Passeur"),"Passeur"))))),"-")</f>
        <v>-</v>
      </c>
      <c r="X4427" s="20" t="str">
        <f>IF($D4427="Non",IF($B4427&lt;3,"-",IF('Synthese chemins'!X4427&gt;2,"Passeur",IF('Synthese chemins'!X4427&lt;1,"-",IF('Synthese chemins'!X4427&lt;2,IF(X$1=$Y4427,"-",IF(X$1=$AA4427,"-","Passeur")),IF(X$1=$Y4427,IF(X$1=AS4427,"-","Passeur"),"Passeur"))))),"-")</f>
        <v>-</v>
      </c>
      <c r="Y4427" s="33" t="str">
        <f>'Chemins de conversion les plus '!G4427</f>
        <v>SEO</v>
      </c>
      <c r="Z4427" s="20">
        <f t="shared" si="1524"/>
        <v>2</v>
      </c>
      <c r="AA4427" s="33" t="str">
        <f>'Chemins de conversion les plus '!I4427</f>
        <v>Direct</v>
      </c>
      <c r="AB4427" s="5"/>
      <c r="AC4427" s="20">
        <f ca="1">'Synthese chemins'!Z4427</f>
        <v>1</v>
      </c>
      <c r="AD4427" s="19">
        <f>'Synthese chemins'!AA4427</f>
        <v>0</v>
      </c>
      <c r="AE4427" s="20">
        <f ca="1">'Synthese chemins'!AB4427</f>
        <v>0.1111111111111111</v>
      </c>
      <c r="AF4427" s="19">
        <f>'Synthese chemins'!AC4427</f>
        <v>0</v>
      </c>
      <c r="AH4427" s="2" t="str">
        <f t="shared" si="1525"/>
        <v>-</v>
      </c>
      <c r="AI4427" s="2">
        <f t="shared" ca="1" si="1526"/>
        <v>1</v>
      </c>
      <c r="AJ4427" s="2" t="str">
        <f t="shared" si="1527"/>
        <v>-</v>
      </c>
      <c r="AK4427" s="2" t="str">
        <f t="shared" si="1528"/>
        <v>-</v>
      </c>
      <c r="AL4427" s="2" t="str">
        <f t="shared" si="1529"/>
        <v>-</v>
      </c>
      <c r="AM4427" s="2" t="str">
        <f t="shared" si="1530"/>
        <v>-</v>
      </c>
      <c r="AN4427" s="2" t="str">
        <f t="shared" si="1531"/>
        <v>-</v>
      </c>
      <c r="AO4427" s="2" t="str">
        <f t="shared" si="1532"/>
        <v>-</v>
      </c>
      <c r="AP4427" s="2">
        <f t="shared" ca="1" si="1533"/>
        <v>1</v>
      </c>
      <c r="AQ4427" s="2" t="str">
        <f t="shared" si="1534"/>
        <v>-</v>
      </c>
      <c r="AR4427" s="2" t="str">
        <f t="shared" si="1535"/>
        <v>-</v>
      </c>
      <c r="AS4427" s="2" t="str">
        <f t="shared" si="1536"/>
        <v>-</v>
      </c>
      <c r="AT4427" s="2" t="str">
        <f t="shared" si="1537"/>
        <v>-</v>
      </c>
      <c r="AU4427" s="2" t="str">
        <f t="shared" si="1538"/>
        <v>-</v>
      </c>
      <c r="AV4427" s="2" t="str">
        <f t="shared" si="1539"/>
        <v>-</v>
      </c>
      <c r="AW4427" s="2" t="str">
        <f t="shared" si="1540"/>
        <v>-</v>
      </c>
      <c r="AX4427" s="2" t="str">
        <f t="shared" si="1541"/>
        <v>-</v>
      </c>
      <c r="AY4427" s="2" t="str">
        <f t="shared" si="1520"/>
        <v>-</v>
      </c>
      <c r="AZ4427" s="2" t="str">
        <f t="shared" si="1521"/>
        <v>-</v>
      </c>
      <c r="BA4427" s="2" t="str">
        <f t="shared" si="1522"/>
        <v>-</v>
      </c>
    </row>
    <row r="4428" spans="1:53">
      <c r="A4428" s="2">
        <f t="shared" si="1523"/>
        <v>4427</v>
      </c>
      <c r="B4428" s="2">
        <f>'Synthese chemins'!B4428</f>
        <v>9</v>
      </c>
      <c r="C4428" s="2">
        <f>'Synthese chemins'!C4428</f>
        <v>4</v>
      </c>
      <c r="D4428" s="2" t="str">
        <f>'Synthese chemins'!D4428</f>
        <v>Non</v>
      </c>
      <c r="E4428" s="20" t="str">
        <f>IF($D4428="Non",IF($B4428&lt;3,"-",IF('Synthese chemins'!E4428&gt;2,"Passeur",IF('Synthese chemins'!E4428&lt;1,"-",IF('Synthese chemins'!E4428&lt;2,IF(E$1=$Y4428,"-",IF(E$1=$AA4428,"-","Passeur")),IF(E$1=$Y4428,IF(E$1=Y4428,"-","Passeur"),"Passeur"))))),"-")</f>
        <v>-</v>
      </c>
      <c r="F4428" s="20" t="str">
        <f>IF($D4428="Non",IF($B4428&lt;3,"-",IF('Synthese chemins'!F4428&gt;2,"Passeur",IF('Synthese chemins'!F4428&lt;1,"-",IF('Synthese chemins'!F4428&lt;2,IF(F$1=$Y4428,"-",IF(F$1=$AA4428,"-","Passeur")),IF(F$1=$Y4428,IF(F$1=AA4428,"-","Passeur"),"Passeur"))))),"-")</f>
        <v>Passeur</v>
      </c>
      <c r="G4428" s="20" t="str">
        <f>IF($D4428="Non",IF($B4428&lt;3,"-",IF('Synthese chemins'!G4428&gt;2,"Passeur",IF('Synthese chemins'!G4428&lt;1,"-",IF('Synthese chemins'!G4428&lt;2,IF(G$1=$Y4428,"-",IF(G$1=$AA4428,"-","Passeur")),IF(G$1=$Y4428,IF(G$1=AB4428,"-","Passeur"),"Passeur"))))),"-")</f>
        <v>-</v>
      </c>
      <c r="H4428" s="20" t="str">
        <f>IF($D4428="Non",IF($B4428&lt;3,"-",IF('Synthese chemins'!H4428&gt;2,"Passeur",IF('Synthese chemins'!H4428&lt;1,"-",IF('Synthese chemins'!H4428&lt;2,IF(H$1=$Y4428,"-",IF(H$1=$AA4428,"-","Passeur")),IF(H$1=$Y4428,IF(H$1=AC4428,"-","Passeur"),"Passeur"))))),"-")</f>
        <v>-</v>
      </c>
      <c r="I4428" s="20" t="str">
        <f>IF($D4428="Non",IF($B4428&lt;3,"-",IF('Synthese chemins'!I4428&gt;2,"Passeur",IF('Synthese chemins'!I4428&lt;1,"-",IF('Synthese chemins'!I4428&lt;2,IF(I$1=$Y4428,"-",IF(I$1=$AA4428,"-","Passeur")),IF(I$1=$Y4428,IF(I$1=AD4428,"-","Passeur"),"Passeur"))))),"-")</f>
        <v>Passeur</v>
      </c>
      <c r="J4428" s="20" t="str">
        <f>IF($D4428="Non",IF($B4428&lt;3,"-",IF('Synthese chemins'!J4428&gt;2,"Passeur",IF('Synthese chemins'!J4428&lt;1,"-",IF('Synthese chemins'!J4428&lt;2,IF(J$1=$Y4428,"-",IF(J$1=$AA4428,"-","Passeur")),IF(J$1=$Y4428,IF(J$1=AE4428,"-","Passeur"),"Passeur"))))),"-")</f>
        <v>-</v>
      </c>
      <c r="K4428" s="20" t="str">
        <f>IF($D4428="Non",IF($B4428&lt;3,"-",IF('Synthese chemins'!K4428&gt;2,"Passeur",IF('Synthese chemins'!K4428&lt;1,"-",IF('Synthese chemins'!K4428&lt;2,IF(K$1=$Y4428,"-",IF(K$1=$AA4428,"-","Passeur")),IF(K$1=$Y4428,IF(K$1=AF4428,"-","Passeur"),"Passeur"))))),"-")</f>
        <v>-</v>
      </c>
      <c r="L4428" s="20" t="str">
        <f>IF($D4428="Non",IF($B4428&lt;3,"-",IF('Synthese chemins'!L4428&gt;2,"Passeur",IF('Synthese chemins'!L4428&lt;1,"-",IF('Synthese chemins'!L4428&lt;2,IF(L$1=$Y4428,"-",IF(L$1=$AA4428,"-","Passeur")),IF(L$1=$Y4428,IF(L$1=AG4428,"-","Passeur"),"Passeur"))))),"-")</f>
        <v>-</v>
      </c>
      <c r="M4428" s="20" t="str">
        <f>IF($D4428="Non",IF($B4428&lt;3,"-",IF('Synthese chemins'!M4428&gt;2,"Passeur",IF('Synthese chemins'!M4428&lt;1,"-",IF('Synthese chemins'!M4428&lt;2,IF(M$1=$Y4428,"-",IF(M$1=$AA4428,"-","Passeur")),IF(M$1=$Y4428,IF(M$1=AH4428,"-","Passeur"),"Passeur"))))),"-")</f>
        <v>-</v>
      </c>
      <c r="N4428" s="20" t="str">
        <f>IF($D4428="Non",IF($B4428&lt;3,"-",IF('Synthese chemins'!N4428&gt;2,"Passeur",IF('Synthese chemins'!N4428&lt;1,"-",IF('Synthese chemins'!N4428&lt;2,IF(N$1=$Y4428,"-",IF(N$1=$AA4428,"-","Passeur")),IF(N$1=$Y4428,IF(N$1=AI4428,"-","Passeur"),"Passeur"))))),"-")</f>
        <v>Passeur</v>
      </c>
      <c r="O4428" s="20" t="str">
        <f>IF($D4428="Non",IF($B4428&lt;3,"-",IF('Synthese chemins'!O4428&gt;2,"Passeur",IF('Synthese chemins'!O4428&lt;1,"-",IF('Synthese chemins'!O4428&lt;2,IF(O$1=$Y4428,"-",IF(O$1=$AA4428,"-","Passeur")),IF(O$1=$Y4428,IF(O$1=AJ4428,"-","Passeur"),"Passeur"))))),"-")</f>
        <v>-</v>
      </c>
      <c r="P4428" s="20" t="str">
        <f>IF($D4428="Non",IF($B4428&lt;3,"-",IF('Synthese chemins'!P4428&gt;2,"Passeur",IF('Synthese chemins'!P4428&lt;1,"-",IF('Synthese chemins'!P4428&lt;2,IF(P$1=$Y4428,"-",IF(P$1=$AA4428,"-","Passeur")),IF(P$1=$Y4428,IF(P$1=AK4428,"-","Passeur"),"Passeur"))))),"-")</f>
        <v>-</v>
      </c>
      <c r="Q4428" s="20" t="str">
        <f>IF($D4428="Non",IF($B4428&lt;3,"-",IF('Synthese chemins'!Q4428&gt;2,"Passeur",IF('Synthese chemins'!Q4428&lt;1,"-",IF('Synthese chemins'!Q4428&lt;2,IF(Q$1=$Y4428,"-",IF(Q$1=$AA4428,"-","Passeur")),IF(Q$1=$Y4428,IF(Q$1=AL4428,"-","Passeur"),"Passeur"))))),"-")</f>
        <v>-</v>
      </c>
      <c r="R4428" s="20" t="str">
        <f>IF($D4428="Non",IF($B4428&lt;3,"-",IF('Synthese chemins'!R4428&gt;2,"Passeur",IF('Synthese chemins'!R4428&lt;1,"-",IF('Synthese chemins'!R4428&lt;2,IF(R$1=$Y4428,"-",IF(R$1=$AA4428,"-","Passeur")),IF(R$1=$Y4428,IF(R$1=AM4428,"-","Passeur"),"Passeur"))))),"-")</f>
        <v>Passeur</v>
      </c>
      <c r="S4428" s="20" t="str">
        <f>IF($D4428="Non",IF($B4428&lt;3,"-",IF('Synthese chemins'!S4428&gt;2,"Passeur",IF('Synthese chemins'!S4428&lt;1,"-",IF('Synthese chemins'!S4428&lt;2,IF(S$1=$Y4428,"-",IF(S$1=$AA4428,"-","Passeur")),IF(S$1=$Y4428,IF(S$1=AN4428,"-","Passeur"),"Passeur"))))),"-")</f>
        <v>-</v>
      </c>
      <c r="T4428" s="20" t="str">
        <f>IF($D4428="Non",IF($B4428&lt;3,"-",IF('Synthese chemins'!T4428&gt;2,"Passeur",IF('Synthese chemins'!T4428&lt;1,"-",IF('Synthese chemins'!T4428&lt;2,IF(T$1=$Y4428,"-",IF(T$1=$AA4428,"-","Passeur")),IF(T$1=$Y4428,IF(T$1=AO4428,"-","Passeur"),"Passeur"))))),"-")</f>
        <v>-</v>
      </c>
      <c r="U4428" s="20" t="str">
        <f>IF($D4428="Non",IF($B4428&lt;3,"-",IF('Synthese chemins'!U4428&gt;2,"Passeur",IF('Synthese chemins'!U4428&lt;1,"-",IF('Synthese chemins'!U4428&lt;2,IF(U$1=$Y4428,"-",IF(U$1=$AA4428,"-","Passeur")),IF(U$1=$Y4428,IF(U$1=AP4428,"-","Passeur"),"Passeur"))))),"-")</f>
        <v>-</v>
      </c>
      <c r="V4428" s="20" t="str">
        <f>IF($D4428="Non",IF($B4428&lt;3,"-",IF('Synthese chemins'!V4428&gt;2,"Passeur",IF('Synthese chemins'!V4428&lt;1,"-",IF('Synthese chemins'!V4428&lt;2,IF(V$1=$Y4428,"-",IF(V$1=$AA4428,"-","Passeur")),IF(V$1=$Y4428,IF(V$1=AQ4428,"-","Passeur"),"Passeur"))))),"-")</f>
        <v>-</v>
      </c>
      <c r="W4428" s="20" t="str">
        <f>IF($D4428="Non",IF($B4428&lt;3,"-",IF('Synthese chemins'!W4428&gt;2,"Passeur",IF('Synthese chemins'!W4428&lt;1,"-",IF('Synthese chemins'!W4428&lt;2,IF(W$1=$Y4428,"-",IF(W$1=$AA4428,"-","Passeur")),IF(W$1=$Y4428,IF(W$1=AR4428,"-","Passeur"),"Passeur"))))),"-")</f>
        <v>-</v>
      </c>
      <c r="X4428" s="20" t="str">
        <f>IF($D4428="Non",IF($B4428&lt;3,"-",IF('Synthese chemins'!X4428&gt;2,"Passeur",IF('Synthese chemins'!X4428&lt;1,"-",IF('Synthese chemins'!X4428&lt;2,IF(X$1=$Y4428,"-",IF(X$1=$AA4428,"-","Passeur")),IF(X$1=$Y4428,IF(X$1=AS4428,"-","Passeur"),"Passeur"))))),"-")</f>
        <v>-</v>
      </c>
      <c r="Y4428" s="33" t="str">
        <f>'Chemins de conversion les plus '!G4428</f>
        <v>SEO</v>
      </c>
      <c r="Z4428" s="20">
        <f t="shared" si="1524"/>
        <v>4</v>
      </c>
      <c r="AA4428" s="33" t="str">
        <f>'Chemins de conversion les plus '!I4428</f>
        <v>SEA // Adwords Branding</v>
      </c>
      <c r="AB4428" s="5"/>
      <c r="AC4428" s="20">
        <f ca="1">'Synthese chemins'!Z4428</f>
        <v>1</v>
      </c>
      <c r="AD4428" s="19">
        <f>'Synthese chemins'!AA4428</f>
        <v>0</v>
      </c>
      <c r="AE4428" s="20">
        <f ca="1">'Synthese chemins'!AB4428</f>
        <v>0.1111111111111111</v>
      </c>
      <c r="AF4428" s="19">
        <f>'Synthese chemins'!AC4428</f>
        <v>0</v>
      </c>
      <c r="AH4428" s="2" t="str">
        <f t="shared" si="1525"/>
        <v>-</v>
      </c>
      <c r="AI4428" s="2">
        <f t="shared" ca="1" si="1526"/>
        <v>1</v>
      </c>
      <c r="AJ4428" s="2" t="str">
        <f t="shared" si="1527"/>
        <v>-</v>
      </c>
      <c r="AK4428" s="2" t="str">
        <f t="shared" si="1528"/>
        <v>-</v>
      </c>
      <c r="AL4428" s="2">
        <f t="shared" ca="1" si="1529"/>
        <v>1</v>
      </c>
      <c r="AM4428" s="2" t="str">
        <f t="shared" si="1530"/>
        <v>-</v>
      </c>
      <c r="AN4428" s="2" t="str">
        <f t="shared" si="1531"/>
        <v>-</v>
      </c>
      <c r="AO4428" s="2" t="str">
        <f t="shared" si="1532"/>
        <v>-</v>
      </c>
      <c r="AP4428" s="2" t="str">
        <f t="shared" si="1533"/>
        <v>-</v>
      </c>
      <c r="AQ4428" s="2">
        <f t="shared" ca="1" si="1534"/>
        <v>1</v>
      </c>
      <c r="AR4428" s="2" t="str">
        <f t="shared" si="1535"/>
        <v>-</v>
      </c>
      <c r="AS4428" s="2" t="str">
        <f t="shared" si="1536"/>
        <v>-</v>
      </c>
      <c r="AT4428" s="2" t="str">
        <f t="shared" si="1537"/>
        <v>-</v>
      </c>
      <c r="AU4428" s="2">
        <f t="shared" ca="1" si="1538"/>
        <v>1</v>
      </c>
      <c r="AV4428" s="2" t="str">
        <f t="shared" si="1539"/>
        <v>-</v>
      </c>
      <c r="AW4428" s="2" t="str">
        <f t="shared" si="1540"/>
        <v>-</v>
      </c>
      <c r="AX4428" s="2" t="str">
        <f t="shared" si="1541"/>
        <v>-</v>
      </c>
      <c r="AY4428" s="2" t="str">
        <f t="shared" si="1520"/>
        <v>-</v>
      </c>
      <c r="AZ4428" s="2" t="str">
        <f t="shared" si="1521"/>
        <v>-</v>
      </c>
      <c r="BA4428" s="2" t="str">
        <f t="shared" si="1522"/>
        <v>-</v>
      </c>
    </row>
    <row r="4429" spans="1:53">
      <c r="A4429" s="2">
        <f t="shared" si="1523"/>
        <v>4428</v>
      </c>
      <c r="B4429" s="2">
        <f>'Synthese chemins'!B4429</f>
        <v>9</v>
      </c>
      <c r="C4429" s="2">
        <f>'Synthese chemins'!C4429</f>
        <v>5</v>
      </c>
      <c r="D4429" s="2" t="str">
        <f>'Synthese chemins'!D4429</f>
        <v>Non</v>
      </c>
      <c r="E4429" s="20" t="str">
        <f>IF($D4429="Non",IF($B4429&lt;3,"-",IF('Synthese chemins'!E4429&gt;2,"Passeur",IF('Synthese chemins'!E4429&lt;1,"-",IF('Synthese chemins'!E4429&lt;2,IF(E$1=$Y4429,"-",IF(E$1=$AA4429,"-","Passeur")),IF(E$1=$Y4429,IF(E$1=Y4429,"-","Passeur"),"Passeur"))))),"-")</f>
        <v>-</v>
      </c>
      <c r="F4429" s="20" t="str">
        <f>IF($D4429="Non",IF($B4429&lt;3,"-",IF('Synthese chemins'!F4429&gt;2,"Passeur",IF('Synthese chemins'!F4429&lt;1,"-",IF('Synthese chemins'!F4429&lt;2,IF(F$1=$Y4429,"-",IF(F$1=$AA4429,"-","Passeur")),IF(F$1=$Y4429,IF(F$1=AA4429,"-","Passeur"),"Passeur"))))),"-")</f>
        <v>Passeur</v>
      </c>
      <c r="G4429" s="20" t="str">
        <f>IF($D4429="Non",IF($B4429&lt;3,"-",IF('Synthese chemins'!G4429&gt;2,"Passeur",IF('Synthese chemins'!G4429&lt;1,"-",IF('Synthese chemins'!G4429&lt;2,IF(G$1=$Y4429,"-",IF(G$1=$AA4429,"-","Passeur")),IF(G$1=$Y4429,IF(G$1=AB4429,"-","Passeur"),"Passeur"))))),"-")</f>
        <v>-</v>
      </c>
      <c r="H4429" s="20" t="str">
        <f>IF($D4429="Non",IF($B4429&lt;3,"-",IF('Synthese chemins'!H4429&gt;2,"Passeur",IF('Synthese chemins'!H4429&lt;1,"-",IF('Synthese chemins'!H4429&lt;2,IF(H$1=$Y4429,"-",IF(H$1=$AA4429,"-","Passeur")),IF(H$1=$Y4429,IF(H$1=AC4429,"-","Passeur"),"Passeur"))))),"-")</f>
        <v>-</v>
      </c>
      <c r="I4429" s="20" t="str">
        <f>IF($D4429="Non",IF($B4429&lt;3,"-",IF('Synthese chemins'!I4429&gt;2,"Passeur",IF('Synthese chemins'!I4429&lt;1,"-",IF('Synthese chemins'!I4429&lt;2,IF(I$1=$Y4429,"-",IF(I$1=$AA4429,"-","Passeur")),IF(I$1=$Y4429,IF(I$1=AD4429,"-","Passeur"),"Passeur"))))),"-")</f>
        <v>-</v>
      </c>
      <c r="J4429" s="20" t="str">
        <f>IF($D4429="Non",IF($B4429&lt;3,"-",IF('Synthese chemins'!J4429&gt;2,"Passeur",IF('Synthese chemins'!J4429&lt;1,"-",IF('Synthese chemins'!J4429&lt;2,IF(J$1=$Y4429,"-",IF(J$1=$AA4429,"-","Passeur")),IF(J$1=$Y4429,IF(J$1=AE4429,"-","Passeur"),"Passeur"))))),"-")</f>
        <v>-</v>
      </c>
      <c r="K4429" s="20" t="str">
        <f>IF($D4429="Non",IF($B4429&lt;3,"-",IF('Synthese chemins'!K4429&gt;2,"Passeur",IF('Synthese chemins'!K4429&lt;1,"-",IF('Synthese chemins'!K4429&lt;2,IF(K$1=$Y4429,"-",IF(K$1=$AA4429,"-","Passeur")),IF(K$1=$Y4429,IF(K$1=AF4429,"-","Passeur"),"Passeur"))))),"-")</f>
        <v>-</v>
      </c>
      <c r="L4429" s="20" t="str">
        <f>IF($D4429="Non",IF($B4429&lt;3,"-",IF('Synthese chemins'!L4429&gt;2,"Passeur",IF('Synthese chemins'!L4429&lt;1,"-",IF('Synthese chemins'!L4429&lt;2,IF(L$1=$Y4429,"-",IF(L$1=$AA4429,"-","Passeur")),IF(L$1=$Y4429,IF(L$1=AG4429,"-","Passeur"),"Passeur"))))),"-")</f>
        <v>-</v>
      </c>
      <c r="M4429" s="20" t="str">
        <f>IF($D4429="Non",IF($B4429&lt;3,"-",IF('Synthese chemins'!M4429&gt;2,"Passeur",IF('Synthese chemins'!M4429&lt;1,"-",IF('Synthese chemins'!M4429&lt;2,IF(M$1=$Y4429,"-",IF(M$1=$AA4429,"-","Passeur")),IF(M$1=$Y4429,IF(M$1=AH4429,"-","Passeur"),"Passeur"))))),"-")</f>
        <v>-</v>
      </c>
      <c r="N4429" s="20" t="str">
        <f>IF($D4429="Non",IF($B4429&lt;3,"-",IF('Synthese chemins'!N4429&gt;2,"Passeur",IF('Synthese chemins'!N4429&lt;1,"-",IF('Synthese chemins'!N4429&lt;2,IF(N$1=$Y4429,"-",IF(N$1=$AA4429,"-","Passeur")),IF(N$1=$Y4429,IF(N$1=AI4429,"-","Passeur"),"Passeur"))))),"-")</f>
        <v>Passeur</v>
      </c>
      <c r="O4429" s="20" t="str">
        <f>IF($D4429="Non",IF($B4429&lt;3,"-",IF('Synthese chemins'!O4429&gt;2,"Passeur",IF('Synthese chemins'!O4429&lt;1,"-",IF('Synthese chemins'!O4429&lt;2,IF(O$1=$Y4429,"-",IF(O$1=$AA4429,"-","Passeur")),IF(O$1=$Y4429,IF(O$1=AJ4429,"-","Passeur"),"Passeur"))))),"-")</f>
        <v>Passeur</v>
      </c>
      <c r="P4429" s="20" t="str">
        <f>IF($D4429="Non",IF($B4429&lt;3,"-",IF('Synthese chemins'!P4429&gt;2,"Passeur",IF('Synthese chemins'!P4429&lt;1,"-",IF('Synthese chemins'!P4429&lt;2,IF(P$1=$Y4429,"-",IF(P$1=$AA4429,"-","Passeur")),IF(P$1=$Y4429,IF(P$1=AK4429,"-","Passeur"),"Passeur"))))),"-")</f>
        <v>-</v>
      </c>
      <c r="Q4429" s="20" t="str">
        <f>IF($D4429="Non",IF($B4429&lt;3,"-",IF('Synthese chemins'!Q4429&gt;2,"Passeur",IF('Synthese chemins'!Q4429&lt;1,"-",IF('Synthese chemins'!Q4429&lt;2,IF(Q$1=$Y4429,"-",IF(Q$1=$AA4429,"-","Passeur")),IF(Q$1=$Y4429,IF(Q$1=AL4429,"-","Passeur"),"Passeur"))))),"-")</f>
        <v>-</v>
      </c>
      <c r="R4429" s="20" t="str">
        <f>IF($D4429="Non",IF($B4429&lt;3,"-",IF('Synthese chemins'!R4429&gt;2,"Passeur",IF('Synthese chemins'!R4429&lt;1,"-",IF('Synthese chemins'!R4429&lt;2,IF(R$1=$Y4429,"-",IF(R$1=$AA4429,"-","Passeur")),IF(R$1=$Y4429,IF(R$1=AM4429,"-","Passeur"),"Passeur"))))),"-")</f>
        <v>-</v>
      </c>
      <c r="S4429" s="20" t="str">
        <f>IF($D4429="Non",IF($B4429&lt;3,"-",IF('Synthese chemins'!S4429&gt;2,"Passeur",IF('Synthese chemins'!S4429&lt;1,"-",IF('Synthese chemins'!S4429&lt;2,IF(S$1=$Y4429,"-",IF(S$1=$AA4429,"-","Passeur")),IF(S$1=$Y4429,IF(S$1=AN4429,"-","Passeur"),"Passeur"))))),"-")</f>
        <v>-</v>
      </c>
      <c r="T4429" s="20" t="str">
        <f>IF($D4429="Non",IF($B4429&lt;3,"-",IF('Synthese chemins'!T4429&gt;2,"Passeur",IF('Synthese chemins'!T4429&lt;1,"-",IF('Synthese chemins'!T4429&lt;2,IF(T$1=$Y4429,"-",IF(T$1=$AA4429,"-","Passeur")),IF(T$1=$Y4429,IF(T$1=AO4429,"-","Passeur"),"Passeur"))))),"-")</f>
        <v>-</v>
      </c>
      <c r="U4429" s="20" t="str">
        <f>IF($D4429="Non",IF($B4429&lt;3,"-",IF('Synthese chemins'!U4429&gt;2,"Passeur",IF('Synthese chemins'!U4429&lt;1,"-",IF('Synthese chemins'!U4429&lt;2,IF(U$1=$Y4429,"-",IF(U$1=$AA4429,"-","Passeur")),IF(U$1=$Y4429,IF(U$1=AP4429,"-","Passeur"),"Passeur"))))),"-")</f>
        <v>-</v>
      </c>
      <c r="V4429" s="20" t="str">
        <f>IF($D4429="Non",IF($B4429&lt;3,"-",IF('Synthese chemins'!V4429&gt;2,"Passeur",IF('Synthese chemins'!V4429&lt;1,"-",IF('Synthese chemins'!V4429&lt;2,IF(V$1=$Y4429,"-",IF(V$1=$AA4429,"-","Passeur")),IF(V$1=$Y4429,IF(V$1=AQ4429,"-","Passeur"),"Passeur"))))),"-")</f>
        <v>-</v>
      </c>
      <c r="W4429" s="20" t="str">
        <f>IF($D4429="Non",IF($B4429&lt;3,"-",IF('Synthese chemins'!W4429&gt;2,"Passeur",IF('Synthese chemins'!W4429&lt;1,"-",IF('Synthese chemins'!W4429&lt;2,IF(W$1=$Y4429,"-",IF(W$1=$AA4429,"-","Passeur")),IF(W$1=$Y4429,IF(W$1=AR4429,"-","Passeur"),"Passeur"))))),"-")</f>
        <v>-</v>
      </c>
      <c r="X4429" s="20" t="str">
        <f>IF($D4429="Non",IF($B4429&lt;3,"-",IF('Synthese chemins'!X4429&gt;2,"Passeur",IF('Synthese chemins'!X4429&lt;1,"-",IF('Synthese chemins'!X4429&lt;2,IF(X$1=$Y4429,"-",IF(X$1=$AA4429,"-","Passeur")),IF(X$1=$Y4429,IF(X$1=AS4429,"-","Passeur"),"Passeur"))))),"-")</f>
        <v>-</v>
      </c>
      <c r="Y4429" s="33" t="str">
        <f>'Chemins de conversion les plus '!G4429</f>
        <v>SEO</v>
      </c>
      <c r="Z4429" s="20">
        <f t="shared" si="1524"/>
        <v>3</v>
      </c>
      <c r="AA4429" s="33" t="str">
        <f>'Chemins de conversion les plus '!I4429</f>
        <v>Email // Newsletters</v>
      </c>
      <c r="AB4429" s="5"/>
      <c r="AC4429" s="20">
        <f ca="1">'Synthese chemins'!Z4429</f>
        <v>1</v>
      </c>
      <c r="AD4429" s="19">
        <f>'Synthese chemins'!AA4429</f>
        <v>5.47</v>
      </c>
      <c r="AE4429" s="20">
        <f ca="1">'Synthese chemins'!AB4429</f>
        <v>0.1111111111111111</v>
      </c>
      <c r="AF4429" s="19">
        <f>'Synthese chemins'!AC4429</f>
        <v>0.60777777777777775</v>
      </c>
      <c r="AH4429" s="2" t="str">
        <f t="shared" si="1525"/>
        <v>-</v>
      </c>
      <c r="AI4429" s="2">
        <f t="shared" ca="1" si="1526"/>
        <v>1</v>
      </c>
      <c r="AJ4429" s="2" t="str">
        <f t="shared" si="1527"/>
        <v>-</v>
      </c>
      <c r="AK4429" s="2" t="str">
        <f t="shared" si="1528"/>
        <v>-</v>
      </c>
      <c r="AL4429" s="2" t="str">
        <f t="shared" si="1529"/>
        <v>-</v>
      </c>
      <c r="AM4429" s="2" t="str">
        <f t="shared" si="1530"/>
        <v>-</v>
      </c>
      <c r="AN4429" s="2" t="str">
        <f t="shared" si="1531"/>
        <v>-</v>
      </c>
      <c r="AO4429" s="2" t="str">
        <f t="shared" si="1532"/>
        <v>-</v>
      </c>
      <c r="AP4429" s="2" t="str">
        <f t="shared" si="1533"/>
        <v>-</v>
      </c>
      <c r="AQ4429" s="2">
        <f t="shared" ca="1" si="1534"/>
        <v>1</v>
      </c>
      <c r="AR4429" s="2">
        <f t="shared" ca="1" si="1535"/>
        <v>1</v>
      </c>
      <c r="AS4429" s="2" t="str">
        <f t="shared" si="1536"/>
        <v>-</v>
      </c>
      <c r="AT4429" s="2" t="str">
        <f t="shared" si="1537"/>
        <v>-</v>
      </c>
      <c r="AU4429" s="2" t="str">
        <f t="shared" si="1538"/>
        <v>-</v>
      </c>
      <c r="AV4429" s="2" t="str">
        <f t="shared" si="1539"/>
        <v>-</v>
      </c>
      <c r="AW4429" s="2" t="str">
        <f t="shared" si="1540"/>
        <v>-</v>
      </c>
      <c r="AX4429" s="2" t="str">
        <f t="shared" si="1541"/>
        <v>-</v>
      </c>
      <c r="AY4429" s="2" t="str">
        <f t="shared" si="1520"/>
        <v>-</v>
      </c>
      <c r="AZ4429" s="2" t="str">
        <f t="shared" si="1521"/>
        <v>-</v>
      </c>
      <c r="BA4429" s="2" t="str">
        <f t="shared" si="1522"/>
        <v>-</v>
      </c>
    </row>
    <row r="4430" spans="1:53">
      <c r="A4430" s="2">
        <f t="shared" si="1523"/>
        <v>4429</v>
      </c>
      <c r="B4430" s="2">
        <f>'Synthese chemins'!B4430</f>
        <v>9</v>
      </c>
      <c r="C4430" s="2">
        <f>'Synthese chemins'!C4430</f>
        <v>4</v>
      </c>
      <c r="D4430" s="2" t="str">
        <f>'Synthese chemins'!D4430</f>
        <v>Non</v>
      </c>
      <c r="E4430" s="20" t="str">
        <f>IF($D4430="Non",IF($B4430&lt;3,"-",IF('Synthese chemins'!E4430&gt;2,"Passeur",IF('Synthese chemins'!E4430&lt;1,"-",IF('Synthese chemins'!E4430&lt;2,IF(E$1=$Y4430,"-",IF(E$1=$AA4430,"-","Passeur")),IF(E$1=$Y4430,IF(E$1=Y4430,"-","Passeur"),"Passeur"))))),"-")</f>
        <v>-</v>
      </c>
      <c r="F4430" s="20" t="str">
        <f>IF($D4430="Non",IF($B4430&lt;3,"-",IF('Synthese chemins'!F4430&gt;2,"Passeur",IF('Synthese chemins'!F4430&lt;1,"-",IF('Synthese chemins'!F4430&lt;2,IF(F$1=$Y4430,"-",IF(F$1=$AA4430,"-","Passeur")),IF(F$1=$Y4430,IF(F$1=AA4430,"-","Passeur"),"Passeur"))))),"-")</f>
        <v>Passeur</v>
      </c>
      <c r="G4430" s="20" t="str">
        <f>IF($D4430="Non",IF($B4430&lt;3,"-",IF('Synthese chemins'!G4430&gt;2,"Passeur",IF('Synthese chemins'!G4430&lt;1,"-",IF('Synthese chemins'!G4430&lt;2,IF(G$1=$Y4430,"-",IF(G$1=$AA4430,"-","Passeur")),IF(G$1=$Y4430,IF(G$1=AB4430,"-","Passeur"),"Passeur"))))),"-")</f>
        <v>-</v>
      </c>
      <c r="H4430" s="20" t="str">
        <f>IF($D4430="Non",IF($B4430&lt;3,"-",IF('Synthese chemins'!H4430&gt;2,"Passeur",IF('Synthese chemins'!H4430&lt;1,"-",IF('Synthese chemins'!H4430&lt;2,IF(H$1=$Y4430,"-",IF(H$1=$AA4430,"-","Passeur")),IF(H$1=$Y4430,IF(H$1=AC4430,"-","Passeur"),"Passeur"))))),"-")</f>
        <v>-</v>
      </c>
      <c r="I4430" s="20" t="str">
        <f>IF($D4430="Non",IF($B4430&lt;3,"-",IF('Synthese chemins'!I4430&gt;2,"Passeur",IF('Synthese chemins'!I4430&lt;1,"-",IF('Synthese chemins'!I4430&lt;2,IF(I$1=$Y4430,"-",IF(I$1=$AA4430,"-","Passeur")),IF(I$1=$Y4430,IF(I$1=AD4430,"-","Passeur"),"Passeur"))))),"-")</f>
        <v>Passeur</v>
      </c>
      <c r="J4430" s="20" t="str">
        <f>IF($D4430="Non",IF($B4430&lt;3,"-",IF('Synthese chemins'!J4430&gt;2,"Passeur",IF('Synthese chemins'!J4430&lt;1,"-",IF('Synthese chemins'!J4430&lt;2,IF(J$1=$Y4430,"-",IF(J$1=$AA4430,"-","Passeur")),IF(J$1=$Y4430,IF(J$1=AE4430,"-","Passeur"),"Passeur"))))),"-")</f>
        <v>-</v>
      </c>
      <c r="K4430" s="20" t="str">
        <f>IF($D4430="Non",IF($B4430&lt;3,"-",IF('Synthese chemins'!K4430&gt;2,"Passeur",IF('Synthese chemins'!K4430&lt;1,"-",IF('Synthese chemins'!K4430&lt;2,IF(K$1=$Y4430,"-",IF(K$1=$AA4430,"-","Passeur")),IF(K$1=$Y4430,IF(K$1=AF4430,"-","Passeur"),"Passeur"))))),"-")</f>
        <v>-</v>
      </c>
      <c r="L4430" s="20" t="str">
        <f>IF($D4430="Non",IF($B4430&lt;3,"-",IF('Synthese chemins'!L4430&gt;2,"Passeur",IF('Synthese chemins'!L4430&lt;1,"-",IF('Synthese chemins'!L4430&lt;2,IF(L$1=$Y4430,"-",IF(L$1=$AA4430,"-","Passeur")),IF(L$1=$Y4430,IF(L$1=AG4430,"-","Passeur"),"Passeur"))))),"-")</f>
        <v>-</v>
      </c>
      <c r="M4430" s="20" t="str">
        <f>IF($D4430="Non",IF($B4430&lt;3,"-",IF('Synthese chemins'!M4430&gt;2,"Passeur",IF('Synthese chemins'!M4430&lt;1,"-",IF('Synthese chemins'!M4430&lt;2,IF(M$1=$Y4430,"-",IF(M$1=$AA4430,"-","Passeur")),IF(M$1=$Y4430,IF(M$1=AH4430,"-","Passeur"),"Passeur"))))),"-")</f>
        <v>-</v>
      </c>
      <c r="N4430" s="20" t="str">
        <f>IF($D4430="Non",IF($B4430&lt;3,"-",IF('Synthese chemins'!N4430&gt;2,"Passeur",IF('Synthese chemins'!N4430&lt;1,"-",IF('Synthese chemins'!N4430&lt;2,IF(N$1=$Y4430,"-",IF(N$1=$AA4430,"-","Passeur")),IF(N$1=$Y4430,IF(N$1=AI4430,"-","Passeur"),"Passeur"))))),"-")</f>
        <v>Passeur</v>
      </c>
      <c r="O4430" s="20" t="str">
        <f>IF($D4430="Non",IF($B4430&lt;3,"-",IF('Synthese chemins'!O4430&gt;2,"Passeur",IF('Synthese chemins'!O4430&lt;1,"-",IF('Synthese chemins'!O4430&lt;2,IF(O$1=$Y4430,"-",IF(O$1=$AA4430,"-","Passeur")),IF(O$1=$Y4430,IF(O$1=AJ4430,"-","Passeur"),"Passeur"))))),"-")</f>
        <v>-</v>
      </c>
      <c r="P4430" s="20" t="str">
        <f>IF($D4430="Non",IF($B4430&lt;3,"-",IF('Synthese chemins'!P4430&gt;2,"Passeur",IF('Synthese chemins'!P4430&lt;1,"-",IF('Synthese chemins'!P4430&lt;2,IF(P$1=$Y4430,"-",IF(P$1=$AA4430,"-","Passeur")),IF(P$1=$Y4430,IF(P$1=AK4430,"-","Passeur"),"Passeur"))))),"-")</f>
        <v>-</v>
      </c>
      <c r="Q4430" s="20" t="str">
        <f>IF($D4430="Non",IF($B4430&lt;3,"-",IF('Synthese chemins'!Q4430&gt;2,"Passeur",IF('Synthese chemins'!Q4430&lt;1,"-",IF('Synthese chemins'!Q4430&lt;2,IF(Q$1=$Y4430,"-",IF(Q$1=$AA4430,"-","Passeur")),IF(Q$1=$Y4430,IF(Q$1=AL4430,"-","Passeur"),"Passeur"))))),"-")</f>
        <v>-</v>
      </c>
      <c r="R4430" s="20" t="str">
        <f>IF($D4430="Non",IF($B4430&lt;3,"-",IF('Synthese chemins'!R4430&gt;2,"Passeur",IF('Synthese chemins'!R4430&lt;1,"-",IF('Synthese chemins'!R4430&lt;2,IF(R$1=$Y4430,"-",IF(R$1=$AA4430,"-","Passeur")),IF(R$1=$Y4430,IF(R$1=AM4430,"-","Passeur"),"Passeur"))))),"-")</f>
        <v>Passeur</v>
      </c>
      <c r="S4430" s="20" t="str">
        <f>IF($D4430="Non",IF($B4430&lt;3,"-",IF('Synthese chemins'!S4430&gt;2,"Passeur",IF('Synthese chemins'!S4430&lt;1,"-",IF('Synthese chemins'!S4430&lt;2,IF(S$1=$Y4430,"-",IF(S$1=$AA4430,"-","Passeur")),IF(S$1=$Y4430,IF(S$1=AN4430,"-","Passeur"),"Passeur"))))),"-")</f>
        <v>-</v>
      </c>
      <c r="T4430" s="20" t="str">
        <f>IF($D4430="Non",IF($B4430&lt;3,"-",IF('Synthese chemins'!T4430&gt;2,"Passeur",IF('Synthese chemins'!T4430&lt;1,"-",IF('Synthese chemins'!T4430&lt;2,IF(T$1=$Y4430,"-",IF(T$1=$AA4430,"-","Passeur")),IF(T$1=$Y4430,IF(T$1=AO4430,"-","Passeur"),"Passeur"))))),"-")</f>
        <v>-</v>
      </c>
      <c r="U4430" s="20" t="str">
        <f>IF($D4430="Non",IF($B4430&lt;3,"-",IF('Synthese chemins'!U4430&gt;2,"Passeur",IF('Synthese chemins'!U4430&lt;1,"-",IF('Synthese chemins'!U4430&lt;2,IF(U$1=$Y4430,"-",IF(U$1=$AA4430,"-","Passeur")),IF(U$1=$Y4430,IF(U$1=AP4430,"-","Passeur"),"Passeur"))))),"-")</f>
        <v>-</v>
      </c>
      <c r="V4430" s="20" t="str">
        <f>IF($D4430="Non",IF($B4430&lt;3,"-",IF('Synthese chemins'!V4430&gt;2,"Passeur",IF('Synthese chemins'!V4430&lt;1,"-",IF('Synthese chemins'!V4430&lt;2,IF(V$1=$Y4430,"-",IF(V$1=$AA4430,"-","Passeur")),IF(V$1=$Y4430,IF(V$1=AQ4430,"-","Passeur"),"Passeur"))))),"-")</f>
        <v>-</v>
      </c>
      <c r="W4430" s="20" t="str">
        <f>IF($D4430="Non",IF($B4430&lt;3,"-",IF('Synthese chemins'!W4430&gt;2,"Passeur",IF('Synthese chemins'!W4430&lt;1,"-",IF('Synthese chemins'!W4430&lt;2,IF(W$1=$Y4430,"-",IF(W$1=$AA4430,"-","Passeur")),IF(W$1=$Y4430,IF(W$1=AR4430,"-","Passeur"),"Passeur"))))),"-")</f>
        <v>-</v>
      </c>
      <c r="X4430" s="20" t="str">
        <f>IF($D4430="Non",IF($B4430&lt;3,"-",IF('Synthese chemins'!X4430&gt;2,"Passeur",IF('Synthese chemins'!X4430&lt;1,"-",IF('Synthese chemins'!X4430&lt;2,IF(X$1=$Y4430,"-",IF(X$1=$AA4430,"-","Passeur")),IF(X$1=$Y4430,IF(X$1=AS4430,"-","Passeur"),"Passeur"))))),"-")</f>
        <v>-</v>
      </c>
      <c r="Y4430" s="33" t="str">
        <f>'Chemins de conversion les plus '!G4430</f>
        <v>SEO</v>
      </c>
      <c r="Z4430" s="20">
        <f t="shared" si="1524"/>
        <v>4</v>
      </c>
      <c r="AA4430" s="33" t="str">
        <f>'Chemins de conversion les plus '!I4430</f>
        <v>Direct</v>
      </c>
      <c r="AB4430" s="5"/>
      <c r="AC4430" s="20">
        <f ca="1">'Synthese chemins'!Z4430</f>
        <v>1</v>
      </c>
      <c r="AD4430" s="19">
        <f>'Synthese chemins'!AA4430</f>
        <v>0</v>
      </c>
      <c r="AE4430" s="20">
        <f ca="1">'Synthese chemins'!AB4430</f>
        <v>0.1111111111111111</v>
      </c>
      <c r="AF4430" s="19">
        <f>'Synthese chemins'!AC4430</f>
        <v>0</v>
      </c>
      <c r="AH4430" s="2" t="str">
        <f t="shared" si="1525"/>
        <v>-</v>
      </c>
      <c r="AI4430" s="2">
        <f t="shared" ca="1" si="1526"/>
        <v>1</v>
      </c>
      <c r="AJ4430" s="2" t="str">
        <f t="shared" si="1527"/>
        <v>-</v>
      </c>
      <c r="AK4430" s="2" t="str">
        <f t="shared" si="1528"/>
        <v>-</v>
      </c>
      <c r="AL4430" s="2">
        <f t="shared" ca="1" si="1529"/>
        <v>1</v>
      </c>
      <c r="AM4430" s="2" t="str">
        <f t="shared" si="1530"/>
        <v>-</v>
      </c>
      <c r="AN4430" s="2" t="str">
        <f t="shared" si="1531"/>
        <v>-</v>
      </c>
      <c r="AO4430" s="2" t="str">
        <f t="shared" si="1532"/>
        <v>-</v>
      </c>
      <c r="AP4430" s="2" t="str">
        <f t="shared" si="1533"/>
        <v>-</v>
      </c>
      <c r="AQ4430" s="2">
        <f t="shared" ca="1" si="1534"/>
        <v>1</v>
      </c>
      <c r="AR4430" s="2" t="str">
        <f t="shared" si="1535"/>
        <v>-</v>
      </c>
      <c r="AS4430" s="2" t="str">
        <f t="shared" si="1536"/>
        <v>-</v>
      </c>
      <c r="AT4430" s="2" t="str">
        <f t="shared" si="1537"/>
        <v>-</v>
      </c>
      <c r="AU4430" s="2">
        <f t="shared" ca="1" si="1538"/>
        <v>1</v>
      </c>
      <c r="AV4430" s="2" t="str">
        <f t="shared" si="1539"/>
        <v>-</v>
      </c>
      <c r="AW4430" s="2" t="str">
        <f t="shared" si="1540"/>
        <v>-</v>
      </c>
      <c r="AX4430" s="2" t="str">
        <f t="shared" si="1541"/>
        <v>-</v>
      </c>
      <c r="AY4430" s="2" t="str">
        <f t="shared" si="1520"/>
        <v>-</v>
      </c>
      <c r="AZ4430" s="2" t="str">
        <f t="shared" si="1521"/>
        <v>-</v>
      </c>
      <c r="BA4430" s="2" t="str">
        <f t="shared" si="1522"/>
        <v>-</v>
      </c>
    </row>
    <row r="4431" spans="1:53">
      <c r="A4431" s="2">
        <f t="shared" si="1523"/>
        <v>4430</v>
      </c>
      <c r="B4431" s="2">
        <f>'Synthese chemins'!B4431</f>
        <v>9</v>
      </c>
      <c r="C4431" s="2">
        <f>'Synthese chemins'!C4431</f>
        <v>6</v>
      </c>
      <c r="D4431" s="2" t="str">
        <f>'Synthese chemins'!D4431</f>
        <v>Non</v>
      </c>
      <c r="E4431" s="20" t="str">
        <f>IF($D4431="Non",IF($B4431&lt;3,"-",IF('Synthese chemins'!E4431&gt;2,"Passeur",IF('Synthese chemins'!E4431&lt;1,"-",IF('Synthese chemins'!E4431&lt;2,IF(E$1=$Y4431,"-",IF(E$1=$AA4431,"-","Passeur")),IF(E$1=$Y4431,IF(E$1=Y4431,"-","Passeur"),"Passeur"))))),"-")</f>
        <v>-</v>
      </c>
      <c r="F4431" s="20" t="str">
        <f>IF($D4431="Non",IF($B4431&lt;3,"-",IF('Synthese chemins'!F4431&gt;2,"Passeur",IF('Synthese chemins'!F4431&lt;1,"-",IF('Synthese chemins'!F4431&lt;2,IF(F$1=$Y4431,"-",IF(F$1=$AA4431,"-","Passeur")),IF(F$1=$Y4431,IF(F$1=AA4431,"-","Passeur"),"Passeur"))))),"-")</f>
        <v>Passeur</v>
      </c>
      <c r="G4431" s="20" t="str">
        <f>IF($D4431="Non",IF($B4431&lt;3,"-",IF('Synthese chemins'!G4431&gt;2,"Passeur",IF('Synthese chemins'!G4431&lt;1,"-",IF('Synthese chemins'!G4431&lt;2,IF(G$1=$Y4431,"-",IF(G$1=$AA4431,"-","Passeur")),IF(G$1=$Y4431,IF(G$1=AB4431,"-","Passeur"),"Passeur"))))),"-")</f>
        <v>-</v>
      </c>
      <c r="H4431" s="20" t="str">
        <f>IF($D4431="Non",IF($B4431&lt;3,"-",IF('Synthese chemins'!H4431&gt;2,"Passeur",IF('Synthese chemins'!H4431&lt;1,"-",IF('Synthese chemins'!H4431&lt;2,IF(H$1=$Y4431,"-",IF(H$1=$AA4431,"-","Passeur")),IF(H$1=$Y4431,IF(H$1=AC4431,"-","Passeur"),"Passeur"))))),"-")</f>
        <v>-</v>
      </c>
      <c r="I4431" s="20" t="str">
        <f>IF($D4431="Non",IF($B4431&lt;3,"-",IF('Synthese chemins'!I4431&gt;2,"Passeur",IF('Synthese chemins'!I4431&lt;1,"-",IF('Synthese chemins'!I4431&lt;2,IF(I$1=$Y4431,"-",IF(I$1=$AA4431,"-","Passeur")),IF(I$1=$Y4431,IF(I$1=AD4431,"-","Passeur"),"Passeur"))))),"-")</f>
        <v>Passeur</v>
      </c>
      <c r="J4431" s="20" t="str">
        <f>IF($D4431="Non",IF($B4431&lt;3,"-",IF('Synthese chemins'!J4431&gt;2,"Passeur",IF('Synthese chemins'!J4431&lt;1,"-",IF('Synthese chemins'!J4431&lt;2,IF(J$1=$Y4431,"-",IF(J$1=$AA4431,"-","Passeur")),IF(J$1=$Y4431,IF(J$1=AE4431,"-","Passeur"),"Passeur"))))),"-")</f>
        <v>-</v>
      </c>
      <c r="K4431" s="20" t="str">
        <f>IF($D4431="Non",IF($B4431&lt;3,"-",IF('Synthese chemins'!K4431&gt;2,"Passeur",IF('Synthese chemins'!K4431&lt;1,"-",IF('Synthese chemins'!K4431&lt;2,IF(K$1=$Y4431,"-",IF(K$1=$AA4431,"-","Passeur")),IF(K$1=$Y4431,IF(K$1=AF4431,"-","Passeur"),"Passeur"))))),"-")</f>
        <v>-</v>
      </c>
      <c r="L4431" s="20" t="str">
        <f>IF($D4431="Non",IF($B4431&lt;3,"-",IF('Synthese chemins'!L4431&gt;2,"Passeur",IF('Synthese chemins'!L4431&lt;1,"-",IF('Synthese chemins'!L4431&lt;2,IF(L$1=$Y4431,"-",IF(L$1=$AA4431,"-","Passeur")),IF(L$1=$Y4431,IF(L$1=AG4431,"-","Passeur"),"Passeur"))))),"-")</f>
        <v>-</v>
      </c>
      <c r="M4431" s="20" t="str">
        <f>IF($D4431="Non",IF($B4431&lt;3,"-",IF('Synthese chemins'!M4431&gt;2,"Passeur",IF('Synthese chemins'!M4431&lt;1,"-",IF('Synthese chemins'!M4431&lt;2,IF(M$1=$Y4431,"-",IF(M$1=$AA4431,"-","Passeur")),IF(M$1=$Y4431,IF(M$1=AH4431,"-","Passeur"),"Passeur"))))),"-")</f>
        <v>Passeur</v>
      </c>
      <c r="N4431" s="20" t="str">
        <f>IF($D4431="Non",IF($B4431&lt;3,"-",IF('Synthese chemins'!N4431&gt;2,"Passeur",IF('Synthese chemins'!N4431&lt;1,"-",IF('Synthese chemins'!N4431&lt;2,IF(N$1=$Y4431,"-",IF(N$1=$AA4431,"-","Passeur")),IF(N$1=$Y4431,IF(N$1=AI4431,"-","Passeur"),"Passeur"))))),"-")</f>
        <v>-</v>
      </c>
      <c r="O4431" s="20" t="str">
        <f>IF($D4431="Non",IF($B4431&lt;3,"-",IF('Synthese chemins'!O4431&gt;2,"Passeur",IF('Synthese chemins'!O4431&lt;1,"-",IF('Synthese chemins'!O4431&lt;2,IF(O$1=$Y4431,"-",IF(O$1=$AA4431,"-","Passeur")),IF(O$1=$Y4431,IF(O$1=AJ4431,"-","Passeur"),"Passeur"))))),"-")</f>
        <v>Passeur</v>
      </c>
      <c r="P4431" s="20" t="str">
        <f>IF($D4431="Non",IF($B4431&lt;3,"-",IF('Synthese chemins'!P4431&gt;2,"Passeur",IF('Synthese chemins'!P4431&lt;1,"-",IF('Synthese chemins'!P4431&lt;2,IF(P$1=$Y4431,"-",IF(P$1=$AA4431,"-","Passeur")),IF(P$1=$Y4431,IF(P$1=AK4431,"-","Passeur"),"Passeur"))))),"-")</f>
        <v>-</v>
      </c>
      <c r="Q4431" s="20" t="str">
        <f>IF($D4431="Non",IF($B4431&lt;3,"-",IF('Synthese chemins'!Q4431&gt;2,"Passeur",IF('Synthese chemins'!Q4431&lt;1,"-",IF('Synthese chemins'!Q4431&lt;2,IF(Q$1=$Y4431,"-",IF(Q$1=$AA4431,"-","Passeur")),IF(Q$1=$Y4431,IF(Q$1=AL4431,"-","Passeur"),"Passeur"))))),"-")</f>
        <v>-</v>
      </c>
      <c r="R4431" s="20" t="str">
        <f>IF($D4431="Non",IF($B4431&lt;3,"-",IF('Synthese chemins'!R4431&gt;2,"Passeur",IF('Synthese chemins'!R4431&lt;1,"-",IF('Synthese chemins'!R4431&lt;2,IF(R$1=$Y4431,"-",IF(R$1=$AA4431,"-","Passeur")),IF(R$1=$Y4431,IF(R$1=AM4431,"-","Passeur"),"Passeur"))))),"-")</f>
        <v>-</v>
      </c>
      <c r="S4431" s="20" t="str">
        <f>IF($D4431="Non",IF($B4431&lt;3,"-",IF('Synthese chemins'!S4431&gt;2,"Passeur",IF('Synthese chemins'!S4431&lt;1,"-",IF('Synthese chemins'!S4431&lt;2,IF(S$1=$Y4431,"-",IF(S$1=$AA4431,"-","Passeur")),IF(S$1=$Y4431,IF(S$1=AN4431,"-","Passeur"),"Passeur"))))),"-")</f>
        <v>-</v>
      </c>
      <c r="T4431" s="20" t="str">
        <f>IF($D4431="Non",IF($B4431&lt;3,"-",IF('Synthese chemins'!T4431&gt;2,"Passeur",IF('Synthese chemins'!T4431&lt;1,"-",IF('Synthese chemins'!T4431&lt;2,IF(T$1=$Y4431,"-",IF(T$1=$AA4431,"-","Passeur")),IF(T$1=$Y4431,IF(T$1=AO4431,"-","Passeur"),"Passeur"))))),"-")</f>
        <v>-</v>
      </c>
      <c r="U4431" s="20" t="str">
        <f>IF($D4431="Non",IF($B4431&lt;3,"-",IF('Synthese chemins'!U4431&gt;2,"Passeur",IF('Synthese chemins'!U4431&lt;1,"-",IF('Synthese chemins'!U4431&lt;2,IF(U$1=$Y4431,"-",IF(U$1=$AA4431,"-","Passeur")),IF(U$1=$Y4431,IF(U$1=AP4431,"-","Passeur"),"Passeur"))))),"-")</f>
        <v>-</v>
      </c>
      <c r="V4431" s="20" t="str">
        <f>IF($D4431="Non",IF($B4431&lt;3,"-",IF('Synthese chemins'!V4431&gt;2,"Passeur",IF('Synthese chemins'!V4431&lt;1,"-",IF('Synthese chemins'!V4431&lt;2,IF(V$1=$Y4431,"-",IF(V$1=$AA4431,"-","Passeur")),IF(V$1=$Y4431,IF(V$1=AQ4431,"-","Passeur"),"Passeur"))))),"-")</f>
        <v>-</v>
      </c>
      <c r="W4431" s="20" t="str">
        <f>IF($D4431="Non",IF($B4431&lt;3,"-",IF('Synthese chemins'!W4431&gt;2,"Passeur",IF('Synthese chemins'!W4431&lt;1,"-",IF('Synthese chemins'!W4431&lt;2,IF(W$1=$Y4431,"-",IF(W$1=$AA4431,"-","Passeur")),IF(W$1=$Y4431,IF(W$1=AR4431,"-","Passeur"),"Passeur"))))),"-")</f>
        <v>-</v>
      </c>
      <c r="X4431" s="20" t="str">
        <f>IF($D4431="Non",IF($B4431&lt;3,"-",IF('Synthese chemins'!X4431&gt;2,"Passeur",IF('Synthese chemins'!X4431&lt;1,"-",IF('Synthese chemins'!X4431&lt;2,IF(X$1=$Y4431,"-",IF(X$1=$AA4431,"-","Passeur")),IF(X$1=$Y4431,IF(X$1=AS4431,"-","Passeur"),"Passeur"))))),"-")</f>
        <v>-</v>
      </c>
      <c r="Y4431" s="33" t="str">
        <f>'Chemins de conversion les plus '!G4431</f>
        <v>SEO</v>
      </c>
      <c r="Z4431" s="20">
        <f t="shared" si="1524"/>
        <v>4</v>
      </c>
      <c r="AA4431" s="33" t="str">
        <f>'Chemins de conversion les plus '!I4431</f>
        <v>SEA // Adwords Branding</v>
      </c>
      <c r="AB4431" s="5"/>
      <c r="AC4431" s="20">
        <f ca="1">'Synthese chemins'!Z4431</f>
        <v>1</v>
      </c>
      <c r="AD4431" s="19">
        <f>'Synthese chemins'!AA4431</f>
        <v>0</v>
      </c>
      <c r="AE4431" s="20">
        <f ca="1">'Synthese chemins'!AB4431</f>
        <v>0.1111111111111111</v>
      </c>
      <c r="AF4431" s="19">
        <f>'Synthese chemins'!AC4431</f>
        <v>0</v>
      </c>
      <c r="AH4431" s="2" t="str">
        <f t="shared" si="1525"/>
        <v>-</v>
      </c>
      <c r="AI4431" s="2">
        <f t="shared" ca="1" si="1526"/>
        <v>1</v>
      </c>
      <c r="AJ4431" s="2" t="str">
        <f t="shared" si="1527"/>
        <v>-</v>
      </c>
      <c r="AK4431" s="2" t="str">
        <f t="shared" si="1528"/>
        <v>-</v>
      </c>
      <c r="AL4431" s="2">
        <f t="shared" ca="1" si="1529"/>
        <v>1</v>
      </c>
      <c r="AM4431" s="2" t="str">
        <f t="shared" si="1530"/>
        <v>-</v>
      </c>
      <c r="AN4431" s="2" t="str">
        <f t="shared" si="1531"/>
        <v>-</v>
      </c>
      <c r="AO4431" s="2" t="str">
        <f t="shared" si="1532"/>
        <v>-</v>
      </c>
      <c r="AP4431" s="2">
        <f t="shared" ca="1" si="1533"/>
        <v>1</v>
      </c>
      <c r="AQ4431" s="2" t="str">
        <f t="shared" si="1534"/>
        <v>-</v>
      </c>
      <c r="AR4431" s="2">
        <f t="shared" ca="1" si="1535"/>
        <v>1</v>
      </c>
      <c r="AS4431" s="2" t="str">
        <f t="shared" si="1536"/>
        <v>-</v>
      </c>
      <c r="AT4431" s="2" t="str">
        <f t="shared" si="1537"/>
        <v>-</v>
      </c>
      <c r="AU4431" s="2" t="str">
        <f t="shared" si="1538"/>
        <v>-</v>
      </c>
      <c r="AV4431" s="2" t="str">
        <f t="shared" si="1539"/>
        <v>-</v>
      </c>
      <c r="AW4431" s="2" t="str">
        <f t="shared" si="1540"/>
        <v>-</v>
      </c>
      <c r="AX4431" s="2" t="str">
        <f t="shared" si="1541"/>
        <v>-</v>
      </c>
      <c r="AY4431" s="2" t="str">
        <f t="shared" si="1520"/>
        <v>-</v>
      </c>
      <c r="AZ4431" s="2" t="str">
        <f t="shared" si="1521"/>
        <v>-</v>
      </c>
      <c r="BA4431" s="2" t="str">
        <f t="shared" si="1522"/>
        <v>-</v>
      </c>
    </row>
    <row r="4432" spans="1:53">
      <c r="A4432" s="2">
        <f t="shared" si="1523"/>
        <v>4431</v>
      </c>
      <c r="B4432" s="2">
        <f>'Synthese chemins'!B4432</f>
        <v>9</v>
      </c>
      <c r="C4432" s="2">
        <f>'Synthese chemins'!C4432</f>
        <v>2</v>
      </c>
      <c r="D4432" s="2" t="str">
        <f>'Synthese chemins'!D4432</f>
        <v>Non</v>
      </c>
      <c r="E4432" s="20" t="str">
        <f>IF($D4432="Non",IF($B4432&lt;3,"-",IF('Synthese chemins'!E4432&gt;2,"Passeur",IF('Synthese chemins'!E4432&lt;1,"-",IF('Synthese chemins'!E4432&lt;2,IF(E$1=$Y4432,"-",IF(E$1=$AA4432,"-","Passeur")),IF(E$1=$Y4432,IF(E$1=Y4432,"-","Passeur"),"Passeur"))))),"-")</f>
        <v>-</v>
      </c>
      <c r="F4432" s="20" t="str">
        <f>IF($D4432="Non",IF($B4432&lt;3,"-",IF('Synthese chemins'!F4432&gt;2,"Passeur",IF('Synthese chemins'!F4432&lt;1,"-",IF('Synthese chemins'!F4432&lt;2,IF(F$1=$Y4432,"-",IF(F$1=$AA4432,"-","Passeur")),IF(F$1=$Y4432,IF(F$1=AA4432,"-","Passeur"),"Passeur"))))),"-")</f>
        <v>-</v>
      </c>
      <c r="G4432" s="20" t="str">
        <f>IF($D4432="Non",IF($B4432&lt;3,"-",IF('Synthese chemins'!G4432&gt;2,"Passeur",IF('Synthese chemins'!G4432&lt;1,"-",IF('Synthese chemins'!G4432&lt;2,IF(G$1=$Y4432,"-",IF(G$1=$AA4432,"-","Passeur")),IF(G$1=$Y4432,IF(G$1=AB4432,"-","Passeur"),"Passeur"))))),"-")</f>
        <v>-</v>
      </c>
      <c r="H4432" s="20" t="str">
        <f>IF($D4432="Non",IF($B4432&lt;3,"-",IF('Synthese chemins'!H4432&gt;2,"Passeur",IF('Synthese chemins'!H4432&lt;1,"-",IF('Synthese chemins'!H4432&lt;2,IF(H$1=$Y4432,"-",IF(H$1=$AA4432,"-","Passeur")),IF(H$1=$Y4432,IF(H$1=AC4432,"-","Passeur"),"Passeur"))))),"-")</f>
        <v>-</v>
      </c>
      <c r="I4432" s="20" t="str">
        <f>IF($D4432="Non",IF($B4432&lt;3,"-",IF('Synthese chemins'!I4432&gt;2,"Passeur",IF('Synthese chemins'!I4432&lt;1,"-",IF('Synthese chemins'!I4432&lt;2,IF(I$1=$Y4432,"-",IF(I$1=$AA4432,"-","Passeur")),IF(I$1=$Y4432,IF(I$1=AD4432,"-","Passeur"),"Passeur"))))),"-")</f>
        <v>-</v>
      </c>
      <c r="J4432" s="20" t="str">
        <f>IF($D4432="Non",IF($B4432&lt;3,"-",IF('Synthese chemins'!J4432&gt;2,"Passeur",IF('Synthese chemins'!J4432&lt;1,"-",IF('Synthese chemins'!J4432&lt;2,IF(J$1=$Y4432,"-",IF(J$1=$AA4432,"-","Passeur")),IF(J$1=$Y4432,IF(J$1=AE4432,"-","Passeur"),"Passeur"))))),"-")</f>
        <v>-</v>
      </c>
      <c r="K4432" s="20" t="str">
        <f>IF($D4432="Non",IF($B4432&lt;3,"-",IF('Synthese chemins'!K4432&gt;2,"Passeur",IF('Synthese chemins'!K4432&lt;1,"-",IF('Synthese chemins'!K4432&lt;2,IF(K$1=$Y4432,"-",IF(K$1=$AA4432,"-","Passeur")),IF(K$1=$Y4432,IF(K$1=AF4432,"-","Passeur"),"Passeur"))))),"-")</f>
        <v>-</v>
      </c>
      <c r="L4432" s="20" t="str">
        <f>IF($D4432="Non",IF($B4432&lt;3,"-",IF('Synthese chemins'!L4432&gt;2,"Passeur",IF('Synthese chemins'!L4432&lt;1,"-",IF('Synthese chemins'!L4432&lt;2,IF(L$1=$Y4432,"-",IF(L$1=$AA4432,"-","Passeur")),IF(L$1=$Y4432,IF(L$1=AG4432,"-","Passeur"),"Passeur"))))),"-")</f>
        <v>-</v>
      </c>
      <c r="M4432" s="20" t="str">
        <f>IF($D4432="Non",IF($B4432&lt;3,"-",IF('Synthese chemins'!M4432&gt;2,"Passeur",IF('Synthese chemins'!M4432&lt;1,"-",IF('Synthese chemins'!M4432&lt;2,IF(M$1=$Y4432,"-",IF(M$1=$AA4432,"-","Passeur")),IF(M$1=$Y4432,IF(M$1=AH4432,"-","Passeur"),"Passeur"))))),"-")</f>
        <v>-</v>
      </c>
      <c r="N4432" s="20" t="str">
        <f>IF($D4432="Non",IF($B4432&lt;3,"-",IF('Synthese chemins'!N4432&gt;2,"Passeur",IF('Synthese chemins'!N4432&lt;1,"-",IF('Synthese chemins'!N4432&lt;2,IF(N$1=$Y4432,"-",IF(N$1=$AA4432,"-","Passeur")),IF(N$1=$Y4432,IF(N$1=AI4432,"-","Passeur"),"Passeur"))))),"-")</f>
        <v>-</v>
      </c>
      <c r="O4432" s="20" t="str">
        <f>IF($D4432="Non",IF($B4432&lt;3,"-",IF('Synthese chemins'!O4432&gt;2,"Passeur",IF('Synthese chemins'!O4432&lt;1,"-",IF('Synthese chemins'!O4432&lt;2,IF(O$1=$Y4432,"-",IF(O$1=$AA4432,"-","Passeur")),IF(O$1=$Y4432,IF(O$1=AJ4432,"-","Passeur"),"Passeur"))))),"-")</f>
        <v>Passeur</v>
      </c>
      <c r="P4432" s="20" t="str">
        <f>IF($D4432="Non",IF($B4432&lt;3,"-",IF('Synthese chemins'!P4432&gt;2,"Passeur",IF('Synthese chemins'!P4432&lt;1,"-",IF('Synthese chemins'!P4432&lt;2,IF(P$1=$Y4432,"-",IF(P$1=$AA4432,"-","Passeur")),IF(P$1=$Y4432,IF(P$1=AK4432,"-","Passeur"),"Passeur"))))),"-")</f>
        <v>-</v>
      </c>
      <c r="Q4432" s="20" t="str">
        <f>IF($D4432="Non",IF($B4432&lt;3,"-",IF('Synthese chemins'!Q4432&gt;2,"Passeur",IF('Synthese chemins'!Q4432&lt;1,"-",IF('Synthese chemins'!Q4432&lt;2,IF(Q$1=$Y4432,"-",IF(Q$1=$AA4432,"-","Passeur")),IF(Q$1=$Y4432,IF(Q$1=AL4432,"-","Passeur"),"Passeur"))))),"-")</f>
        <v>-</v>
      </c>
      <c r="R4432" s="20" t="str">
        <f>IF($D4432="Non",IF($B4432&lt;3,"-",IF('Synthese chemins'!R4432&gt;2,"Passeur",IF('Synthese chemins'!R4432&lt;1,"-",IF('Synthese chemins'!R4432&lt;2,IF(R$1=$Y4432,"-",IF(R$1=$AA4432,"-","Passeur")),IF(R$1=$Y4432,IF(R$1=AM4432,"-","Passeur"),"Passeur"))))),"-")</f>
        <v>Passeur</v>
      </c>
      <c r="S4432" s="20" t="str">
        <f>IF($D4432="Non",IF($B4432&lt;3,"-",IF('Synthese chemins'!S4432&gt;2,"Passeur",IF('Synthese chemins'!S4432&lt;1,"-",IF('Synthese chemins'!S4432&lt;2,IF(S$1=$Y4432,"-",IF(S$1=$AA4432,"-","Passeur")),IF(S$1=$Y4432,IF(S$1=AN4432,"-","Passeur"),"Passeur"))))),"-")</f>
        <v>-</v>
      </c>
      <c r="T4432" s="20" t="str">
        <f>IF($D4432="Non",IF($B4432&lt;3,"-",IF('Synthese chemins'!T4432&gt;2,"Passeur",IF('Synthese chemins'!T4432&lt;1,"-",IF('Synthese chemins'!T4432&lt;2,IF(T$1=$Y4432,"-",IF(T$1=$AA4432,"-","Passeur")),IF(T$1=$Y4432,IF(T$1=AO4432,"-","Passeur"),"Passeur"))))),"-")</f>
        <v>-</v>
      </c>
      <c r="U4432" s="20" t="str">
        <f>IF($D4432="Non",IF($B4432&lt;3,"-",IF('Synthese chemins'!U4432&gt;2,"Passeur",IF('Synthese chemins'!U4432&lt;1,"-",IF('Synthese chemins'!U4432&lt;2,IF(U$1=$Y4432,"-",IF(U$1=$AA4432,"-","Passeur")),IF(U$1=$Y4432,IF(U$1=AP4432,"-","Passeur"),"Passeur"))))),"-")</f>
        <v>-</v>
      </c>
      <c r="V4432" s="20" t="str">
        <f>IF($D4432="Non",IF($B4432&lt;3,"-",IF('Synthese chemins'!V4432&gt;2,"Passeur",IF('Synthese chemins'!V4432&lt;1,"-",IF('Synthese chemins'!V4432&lt;2,IF(V$1=$Y4432,"-",IF(V$1=$AA4432,"-","Passeur")),IF(V$1=$Y4432,IF(V$1=AQ4432,"-","Passeur"),"Passeur"))))),"-")</f>
        <v>-</v>
      </c>
      <c r="W4432" s="20" t="str">
        <f>IF($D4432="Non",IF($B4432&lt;3,"-",IF('Synthese chemins'!W4432&gt;2,"Passeur",IF('Synthese chemins'!W4432&lt;1,"-",IF('Synthese chemins'!W4432&lt;2,IF(W$1=$Y4432,"-",IF(W$1=$AA4432,"-","Passeur")),IF(W$1=$Y4432,IF(W$1=AR4432,"-","Passeur"),"Passeur"))))),"-")</f>
        <v>-</v>
      </c>
      <c r="X4432" s="20" t="str">
        <f>IF($D4432="Non",IF($B4432&lt;3,"-",IF('Synthese chemins'!X4432&gt;2,"Passeur",IF('Synthese chemins'!X4432&lt;1,"-",IF('Synthese chemins'!X4432&lt;2,IF(X$1=$Y4432,"-",IF(X$1=$AA4432,"-","Passeur")),IF(X$1=$Y4432,IF(X$1=AS4432,"-","Passeur"),"Passeur"))))),"-")</f>
        <v>-</v>
      </c>
      <c r="Y4432" s="33" t="str">
        <f>'Chemins de conversion les plus '!G4432</f>
        <v>SEO</v>
      </c>
      <c r="Z4432" s="20">
        <f t="shared" si="1524"/>
        <v>2</v>
      </c>
      <c r="AA4432" s="33" t="str">
        <f>'Chemins de conversion les plus '!I4432</f>
        <v>SEO</v>
      </c>
      <c r="AB4432" s="5"/>
      <c r="AC4432" s="20">
        <f ca="1">'Synthese chemins'!Z4432</f>
        <v>1</v>
      </c>
      <c r="AD4432" s="19">
        <f>'Synthese chemins'!AA4432</f>
        <v>0</v>
      </c>
      <c r="AE4432" s="20">
        <f ca="1">'Synthese chemins'!AB4432</f>
        <v>0.1111111111111111</v>
      </c>
      <c r="AF4432" s="19">
        <f>'Synthese chemins'!AC4432</f>
        <v>0</v>
      </c>
      <c r="AH4432" s="2" t="str">
        <f t="shared" si="1525"/>
        <v>-</v>
      </c>
      <c r="AI4432" s="2" t="str">
        <f t="shared" si="1526"/>
        <v>-</v>
      </c>
      <c r="AJ4432" s="2" t="str">
        <f t="shared" si="1527"/>
        <v>-</v>
      </c>
      <c r="AK4432" s="2" t="str">
        <f t="shared" si="1528"/>
        <v>-</v>
      </c>
      <c r="AL4432" s="2" t="str">
        <f t="shared" si="1529"/>
        <v>-</v>
      </c>
      <c r="AM4432" s="2" t="str">
        <f t="shared" si="1530"/>
        <v>-</v>
      </c>
      <c r="AN4432" s="2" t="str">
        <f t="shared" si="1531"/>
        <v>-</v>
      </c>
      <c r="AO4432" s="2" t="str">
        <f t="shared" si="1532"/>
        <v>-</v>
      </c>
      <c r="AP4432" s="2" t="str">
        <f t="shared" si="1533"/>
        <v>-</v>
      </c>
      <c r="AQ4432" s="2" t="str">
        <f t="shared" si="1534"/>
        <v>-</v>
      </c>
      <c r="AR4432" s="2">
        <f t="shared" ca="1" si="1535"/>
        <v>1</v>
      </c>
      <c r="AS4432" s="2" t="str">
        <f t="shared" si="1536"/>
        <v>-</v>
      </c>
      <c r="AT4432" s="2" t="str">
        <f t="shared" si="1537"/>
        <v>-</v>
      </c>
      <c r="AU4432" s="2">
        <f t="shared" ca="1" si="1538"/>
        <v>1</v>
      </c>
      <c r="AV4432" s="2" t="str">
        <f t="shared" si="1539"/>
        <v>-</v>
      </c>
      <c r="AW4432" s="2" t="str">
        <f t="shared" si="1540"/>
        <v>-</v>
      </c>
      <c r="AX4432" s="2" t="str">
        <f t="shared" si="1541"/>
        <v>-</v>
      </c>
      <c r="AY4432" s="2" t="str">
        <f t="shared" si="1520"/>
        <v>-</v>
      </c>
      <c r="AZ4432" s="2" t="str">
        <f t="shared" si="1521"/>
        <v>-</v>
      </c>
      <c r="BA4432" s="2" t="str">
        <f t="shared" si="1522"/>
        <v>-</v>
      </c>
    </row>
    <row r="4433" spans="1:53">
      <c r="A4433" s="2">
        <f t="shared" si="1523"/>
        <v>4432</v>
      </c>
      <c r="B4433" s="2">
        <f>'Synthese chemins'!B4433</f>
        <v>9</v>
      </c>
      <c r="C4433" s="2">
        <f>'Synthese chemins'!C4433</f>
        <v>4</v>
      </c>
      <c r="D4433" s="2" t="str">
        <f>'Synthese chemins'!D4433</f>
        <v>Non</v>
      </c>
      <c r="E4433" s="20" t="str">
        <f>IF($D4433="Non",IF($B4433&lt;3,"-",IF('Synthese chemins'!E4433&gt;2,"Passeur",IF('Synthese chemins'!E4433&lt;1,"-",IF('Synthese chemins'!E4433&lt;2,IF(E$1=$Y4433,"-",IF(E$1=$AA4433,"-","Passeur")),IF(E$1=$Y4433,IF(E$1=Y4433,"-","Passeur"),"Passeur"))))),"-")</f>
        <v>-</v>
      </c>
      <c r="F4433" s="20" t="str">
        <f>IF($D4433="Non",IF($B4433&lt;3,"-",IF('Synthese chemins'!F4433&gt;2,"Passeur",IF('Synthese chemins'!F4433&lt;1,"-",IF('Synthese chemins'!F4433&lt;2,IF(F$1=$Y4433,"-",IF(F$1=$AA4433,"-","Passeur")),IF(F$1=$Y4433,IF(F$1=AA4433,"-","Passeur"),"Passeur"))))),"-")</f>
        <v>Passeur</v>
      </c>
      <c r="G4433" s="20" t="str">
        <f>IF($D4433="Non",IF($B4433&lt;3,"-",IF('Synthese chemins'!G4433&gt;2,"Passeur",IF('Synthese chemins'!G4433&lt;1,"-",IF('Synthese chemins'!G4433&lt;2,IF(G$1=$Y4433,"-",IF(G$1=$AA4433,"-","Passeur")),IF(G$1=$Y4433,IF(G$1=AB4433,"-","Passeur"),"Passeur"))))),"-")</f>
        <v>-</v>
      </c>
      <c r="H4433" s="20" t="str">
        <f>IF($D4433="Non",IF($B4433&lt;3,"-",IF('Synthese chemins'!H4433&gt;2,"Passeur",IF('Synthese chemins'!H4433&lt;1,"-",IF('Synthese chemins'!H4433&lt;2,IF(H$1=$Y4433,"-",IF(H$1=$AA4433,"-","Passeur")),IF(H$1=$Y4433,IF(H$1=AC4433,"-","Passeur"),"Passeur"))))),"-")</f>
        <v>-</v>
      </c>
      <c r="I4433" s="20" t="str">
        <f>IF($D4433="Non",IF($B4433&lt;3,"-",IF('Synthese chemins'!I4433&gt;2,"Passeur",IF('Synthese chemins'!I4433&lt;1,"-",IF('Synthese chemins'!I4433&lt;2,IF(I$1=$Y4433,"-",IF(I$1=$AA4433,"-","Passeur")),IF(I$1=$Y4433,IF(I$1=AD4433,"-","Passeur"),"Passeur"))))),"-")</f>
        <v>-</v>
      </c>
      <c r="J4433" s="20" t="str">
        <f>IF($D4433="Non",IF($B4433&lt;3,"-",IF('Synthese chemins'!J4433&gt;2,"Passeur",IF('Synthese chemins'!J4433&lt;1,"-",IF('Synthese chemins'!J4433&lt;2,IF(J$1=$Y4433,"-",IF(J$1=$AA4433,"-","Passeur")),IF(J$1=$Y4433,IF(J$1=AE4433,"-","Passeur"),"Passeur"))))),"-")</f>
        <v>-</v>
      </c>
      <c r="K4433" s="20" t="str">
        <f>IF($D4433="Non",IF($B4433&lt;3,"-",IF('Synthese chemins'!K4433&gt;2,"Passeur",IF('Synthese chemins'!K4433&lt;1,"-",IF('Synthese chemins'!K4433&lt;2,IF(K$1=$Y4433,"-",IF(K$1=$AA4433,"-","Passeur")),IF(K$1=$Y4433,IF(K$1=AF4433,"-","Passeur"),"Passeur"))))),"-")</f>
        <v>-</v>
      </c>
      <c r="L4433" s="20" t="str">
        <f>IF($D4433="Non",IF($B4433&lt;3,"-",IF('Synthese chemins'!L4433&gt;2,"Passeur",IF('Synthese chemins'!L4433&lt;1,"-",IF('Synthese chemins'!L4433&lt;2,IF(L$1=$Y4433,"-",IF(L$1=$AA4433,"-","Passeur")),IF(L$1=$Y4433,IF(L$1=AG4433,"-","Passeur"),"Passeur"))))),"-")</f>
        <v>-</v>
      </c>
      <c r="M4433" s="20" t="str">
        <f>IF($D4433="Non",IF($B4433&lt;3,"-",IF('Synthese chemins'!M4433&gt;2,"Passeur",IF('Synthese chemins'!M4433&lt;1,"-",IF('Synthese chemins'!M4433&lt;2,IF(M$1=$Y4433,"-",IF(M$1=$AA4433,"-","Passeur")),IF(M$1=$Y4433,IF(M$1=AH4433,"-","Passeur"),"Passeur"))))),"-")</f>
        <v>-</v>
      </c>
      <c r="N4433" s="20" t="str">
        <f>IF($D4433="Non",IF($B4433&lt;3,"-",IF('Synthese chemins'!N4433&gt;2,"Passeur",IF('Synthese chemins'!N4433&lt;1,"-",IF('Synthese chemins'!N4433&lt;2,IF(N$1=$Y4433,"-",IF(N$1=$AA4433,"-","Passeur")),IF(N$1=$Y4433,IF(N$1=AI4433,"-","Passeur"),"Passeur"))))),"-")</f>
        <v>-</v>
      </c>
      <c r="O4433" s="20" t="str">
        <f>IF($D4433="Non",IF($B4433&lt;3,"-",IF('Synthese chemins'!O4433&gt;2,"Passeur",IF('Synthese chemins'!O4433&lt;1,"-",IF('Synthese chemins'!O4433&lt;2,IF(O$1=$Y4433,"-",IF(O$1=$AA4433,"-","Passeur")),IF(O$1=$Y4433,IF(O$1=AJ4433,"-","Passeur"),"Passeur"))))),"-")</f>
        <v>Passeur</v>
      </c>
      <c r="P4433" s="20" t="str">
        <f>IF($D4433="Non",IF($B4433&lt;3,"-",IF('Synthese chemins'!P4433&gt;2,"Passeur",IF('Synthese chemins'!P4433&lt;1,"-",IF('Synthese chemins'!P4433&lt;2,IF(P$1=$Y4433,"-",IF(P$1=$AA4433,"-","Passeur")),IF(P$1=$Y4433,IF(P$1=AK4433,"-","Passeur"),"Passeur"))))),"-")</f>
        <v>-</v>
      </c>
      <c r="Q4433" s="20" t="str">
        <f>IF($D4433="Non",IF($B4433&lt;3,"-",IF('Synthese chemins'!Q4433&gt;2,"Passeur",IF('Synthese chemins'!Q4433&lt;1,"-",IF('Synthese chemins'!Q4433&lt;2,IF(Q$1=$Y4433,"-",IF(Q$1=$AA4433,"-","Passeur")),IF(Q$1=$Y4433,IF(Q$1=AL4433,"-","Passeur"),"Passeur"))))),"-")</f>
        <v>Passeur</v>
      </c>
      <c r="R4433" s="20" t="str">
        <f>IF($D4433="Non",IF($B4433&lt;3,"-",IF('Synthese chemins'!R4433&gt;2,"Passeur",IF('Synthese chemins'!R4433&lt;1,"-",IF('Synthese chemins'!R4433&lt;2,IF(R$1=$Y4433,"-",IF(R$1=$AA4433,"-","Passeur")),IF(R$1=$Y4433,IF(R$1=AM4433,"-","Passeur"),"Passeur"))))),"-")</f>
        <v>-</v>
      </c>
      <c r="S4433" s="20" t="str">
        <f>IF($D4433="Non",IF($B4433&lt;3,"-",IF('Synthese chemins'!S4433&gt;2,"Passeur",IF('Synthese chemins'!S4433&lt;1,"-",IF('Synthese chemins'!S4433&lt;2,IF(S$1=$Y4433,"-",IF(S$1=$AA4433,"-","Passeur")),IF(S$1=$Y4433,IF(S$1=AN4433,"-","Passeur"),"Passeur"))))),"-")</f>
        <v>-</v>
      </c>
      <c r="T4433" s="20" t="str">
        <f>IF($D4433="Non",IF($B4433&lt;3,"-",IF('Synthese chemins'!T4433&gt;2,"Passeur",IF('Synthese chemins'!T4433&lt;1,"-",IF('Synthese chemins'!T4433&lt;2,IF(T$1=$Y4433,"-",IF(T$1=$AA4433,"-","Passeur")),IF(T$1=$Y4433,IF(T$1=AO4433,"-","Passeur"),"Passeur"))))),"-")</f>
        <v>-</v>
      </c>
      <c r="U4433" s="20" t="str">
        <f>IF($D4433="Non",IF($B4433&lt;3,"-",IF('Synthese chemins'!U4433&gt;2,"Passeur",IF('Synthese chemins'!U4433&lt;1,"-",IF('Synthese chemins'!U4433&lt;2,IF(U$1=$Y4433,"-",IF(U$1=$AA4433,"-","Passeur")),IF(U$1=$Y4433,IF(U$1=AP4433,"-","Passeur"),"Passeur"))))),"-")</f>
        <v>-</v>
      </c>
      <c r="V4433" s="20" t="str">
        <f>IF($D4433="Non",IF($B4433&lt;3,"-",IF('Synthese chemins'!V4433&gt;2,"Passeur",IF('Synthese chemins'!V4433&lt;1,"-",IF('Synthese chemins'!V4433&lt;2,IF(V$1=$Y4433,"-",IF(V$1=$AA4433,"-","Passeur")),IF(V$1=$Y4433,IF(V$1=AQ4433,"-","Passeur"),"Passeur"))))),"-")</f>
        <v>-</v>
      </c>
      <c r="W4433" s="20" t="str">
        <f>IF($D4433="Non",IF($B4433&lt;3,"-",IF('Synthese chemins'!W4433&gt;2,"Passeur",IF('Synthese chemins'!W4433&lt;1,"-",IF('Synthese chemins'!W4433&lt;2,IF(W$1=$Y4433,"-",IF(W$1=$AA4433,"-","Passeur")),IF(W$1=$Y4433,IF(W$1=AR4433,"-","Passeur"),"Passeur"))))),"-")</f>
        <v>-</v>
      </c>
      <c r="X4433" s="20" t="str">
        <f>IF($D4433="Non",IF($B4433&lt;3,"-",IF('Synthese chemins'!X4433&gt;2,"Passeur",IF('Synthese chemins'!X4433&lt;1,"-",IF('Synthese chemins'!X4433&lt;2,IF(X$1=$Y4433,"-",IF(X$1=$AA4433,"-","Passeur")),IF(X$1=$Y4433,IF(X$1=AS4433,"-","Passeur"),"Passeur"))))),"-")</f>
        <v>-</v>
      </c>
      <c r="Y4433" s="33" t="str">
        <f>'Chemins de conversion les plus '!G4433</f>
        <v>SEO</v>
      </c>
      <c r="Z4433" s="20">
        <f t="shared" si="1524"/>
        <v>3</v>
      </c>
      <c r="AA4433" s="33" t="str">
        <f>'Chemins de conversion les plus '!I4433</f>
        <v>Direct</v>
      </c>
      <c r="AB4433" s="5"/>
      <c r="AC4433" s="20">
        <f ca="1">'Synthese chemins'!Z4433</f>
        <v>1</v>
      </c>
      <c r="AD4433" s="19">
        <f>'Synthese chemins'!AA4433</f>
        <v>0</v>
      </c>
      <c r="AE4433" s="20">
        <f ca="1">'Synthese chemins'!AB4433</f>
        <v>0.1111111111111111</v>
      </c>
      <c r="AF4433" s="19">
        <f>'Synthese chemins'!AC4433</f>
        <v>0</v>
      </c>
      <c r="AH4433" s="2" t="str">
        <f t="shared" si="1525"/>
        <v>-</v>
      </c>
      <c r="AI4433" s="2">
        <f t="shared" ca="1" si="1526"/>
        <v>1</v>
      </c>
      <c r="AJ4433" s="2" t="str">
        <f t="shared" si="1527"/>
        <v>-</v>
      </c>
      <c r="AK4433" s="2" t="str">
        <f t="shared" si="1528"/>
        <v>-</v>
      </c>
      <c r="AL4433" s="2" t="str">
        <f t="shared" si="1529"/>
        <v>-</v>
      </c>
      <c r="AM4433" s="2" t="str">
        <f t="shared" si="1530"/>
        <v>-</v>
      </c>
      <c r="AN4433" s="2" t="str">
        <f t="shared" si="1531"/>
        <v>-</v>
      </c>
      <c r="AO4433" s="2" t="str">
        <f t="shared" si="1532"/>
        <v>-</v>
      </c>
      <c r="AP4433" s="2" t="str">
        <f t="shared" si="1533"/>
        <v>-</v>
      </c>
      <c r="AQ4433" s="2" t="str">
        <f t="shared" si="1534"/>
        <v>-</v>
      </c>
      <c r="AR4433" s="2">
        <f t="shared" ca="1" si="1535"/>
        <v>1</v>
      </c>
      <c r="AS4433" s="2" t="str">
        <f t="shared" si="1536"/>
        <v>-</v>
      </c>
      <c r="AT4433" s="2">
        <f t="shared" ca="1" si="1537"/>
        <v>1</v>
      </c>
      <c r="AU4433" s="2" t="str">
        <f t="shared" si="1538"/>
        <v>-</v>
      </c>
      <c r="AV4433" s="2" t="str">
        <f t="shared" si="1539"/>
        <v>-</v>
      </c>
      <c r="AW4433" s="2" t="str">
        <f t="shared" si="1540"/>
        <v>-</v>
      </c>
      <c r="AX4433" s="2" t="str">
        <f t="shared" si="1541"/>
        <v>-</v>
      </c>
      <c r="AY4433" s="2" t="str">
        <f t="shared" si="1520"/>
        <v>-</v>
      </c>
      <c r="AZ4433" s="2" t="str">
        <f t="shared" si="1521"/>
        <v>-</v>
      </c>
      <c r="BA4433" s="2" t="str">
        <f t="shared" si="1522"/>
        <v>-</v>
      </c>
    </row>
    <row r="4434" spans="1:53">
      <c r="A4434" s="2">
        <f t="shared" si="1523"/>
        <v>4433</v>
      </c>
      <c r="B4434" s="2">
        <f>'Synthese chemins'!B4434</f>
        <v>9</v>
      </c>
      <c r="C4434" s="2">
        <f>'Synthese chemins'!C4434</f>
        <v>3</v>
      </c>
      <c r="D4434" s="2" t="str">
        <f>'Synthese chemins'!D4434</f>
        <v>Non</v>
      </c>
      <c r="E4434" s="20" t="str">
        <f>IF($D4434="Non",IF($B4434&lt;3,"-",IF('Synthese chemins'!E4434&gt;2,"Passeur",IF('Synthese chemins'!E4434&lt;1,"-",IF('Synthese chemins'!E4434&lt;2,IF(E$1=$Y4434,"-",IF(E$1=$AA4434,"-","Passeur")),IF(E$1=$Y4434,IF(E$1=Y4434,"-","Passeur"),"Passeur"))))),"-")</f>
        <v>-</v>
      </c>
      <c r="F4434" s="20" t="str">
        <f>IF($D4434="Non",IF($B4434&lt;3,"-",IF('Synthese chemins'!F4434&gt;2,"Passeur",IF('Synthese chemins'!F4434&lt;1,"-",IF('Synthese chemins'!F4434&lt;2,IF(F$1=$Y4434,"-",IF(F$1=$AA4434,"-","Passeur")),IF(F$1=$Y4434,IF(F$1=AA4434,"-","Passeur"),"Passeur"))))),"-")</f>
        <v>Passeur</v>
      </c>
      <c r="G4434" s="20" t="str">
        <f>IF($D4434="Non",IF($B4434&lt;3,"-",IF('Synthese chemins'!G4434&gt;2,"Passeur",IF('Synthese chemins'!G4434&lt;1,"-",IF('Synthese chemins'!G4434&lt;2,IF(G$1=$Y4434,"-",IF(G$1=$AA4434,"-","Passeur")),IF(G$1=$Y4434,IF(G$1=AB4434,"-","Passeur"),"Passeur"))))),"-")</f>
        <v>-</v>
      </c>
      <c r="H4434" s="20" t="str">
        <f>IF($D4434="Non",IF($B4434&lt;3,"-",IF('Synthese chemins'!H4434&gt;2,"Passeur",IF('Synthese chemins'!H4434&lt;1,"-",IF('Synthese chemins'!H4434&lt;2,IF(H$1=$Y4434,"-",IF(H$1=$AA4434,"-","Passeur")),IF(H$1=$Y4434,IF(H$1=AC4434,"-","Passeur"),"Passeur"))))),"-")</f>
        <v>-</v>
      </c>
      <c r="I4434" s="20" t="str">
        <f>IF($D4434="Non",IF($B4434&lt;3,"-",IF('Synthese chemins'!I4434&gt;2,"Passeur",IF('Synthese chemins'!I4434&lt;1,"-",IF('Synthese chemins'!I4434&lt;2,IF(I$1=$Y4434,"-",IF(I$1=$AA4434,"-","Passeur")),IF(I$1=$Y4434,IF(I$1=AD4434,"-","Passeur"),"Passeur"))))),"-")</f>
        <v>Passeur</v>
      </c>
      <c r="J4434" s="20" t="str">
        <f>IF($D4434="Non",IF($B4434&lt;3,"-",IF('Synthese chemins'!J4434&gt;2,"Passeur",IF('Synthese chemins'!J4434&lt;1,"-",IF('Synthese chemins'!J4434&lt;2,IF(J$1=$Y4434,"-",IF(J$1=$AA4434,"-","Passeur")),IF(J$1=$Y4434,IF(J$1=AE4434,"-","Passeur"),"Passeur"))))),"-")</f>
        <v>-</v>
      </c>
      <c r="K4434" s="20" t="str">
        <f>IF($D4434="Non",IF($B4434&lt;3,"-",IF('Synthese chemins'!K4434&gt;2,"Passeur",IF('Synthese chemins'!K4434&lt;1,"-",IF('Synthese chemins'!K4434&lt;2,IF(K$1=$Y4434,"-",IF(K$1=$AA4434,"-","Passeur")),IF(K$1=$Y4434,IF(K$1=AF4434,"-","Passeur"),"Passeur"))))),"-")</f>
        <v>-</v>
      </c>
      <c r="L4434" s="20" t="str">
        <f>IF($D4434="Non",IF($B4434&lt;3,"-",IF('Synthese chemins'!L4434&gt;2,"Passeur",IF('Synthese chemins'!L4434&lt;1,"-",IF('Synthese chemins'!L4434&lt;2,IF(L$1=$Y4434,"-",IF(L$1=$AA4434,"-","Passeur")),IF(L$1=$Y4434,IF(L$1=AG4434,"-","Passeur"),"Passeur"))))),"-")</f>
        <v>-</v>
      </c>
      <c r="M4434" s="20" t="str">
        <f>IF($D4434="Non",IF($B4434&lt;3,"-",IF('Synthese chemins'!M4434&gt;2,"Passeur",IF('Synthese chemins'!M4434&lt;1,"-",IF('Synthese chemins'!M4434&lt;2,IF(M$1=$Y4434,"-",IF(M$1=$AA4434,"-","Passeur")),IF(M$1=$Y4434,IF(M$1=AH4434,"-","Passeur"),"Passeur"))))),"-")</f>
        <v>Passeur</v>
      </c>
      <c r="N4434" s="20" t="str">
        <f>IF($D4434="Non",IF($B4434&lt;3,"-",IF('Synthese chemins'!N4434&gt;2,"Passeur",IF('Synthese chemins'!N4434&lt;1,"-",IF('Synthese chemins'!N4434&lt;2,IF(N$1=$Y4434,"-",IF(N$1=$AA4434,"-","Passeur")),IF(N$1=$Y4434,IF(N$1=AI4434,"-","Passeur"),"Passeur"))))),"-")</f>
        <v>-</v>
      </c>
      <c r="O4434" s="20" t="str">
        <f>IF($D4434="Non",IF($B4434&lt;3,"-",IF('Synthese chemins'!O4434&gt;2,"Passeur",IF('Synthese chemins'!O4434&lt;1,"-",IF('Synthese chemins'!O4434&lt;2,IF(O$1=$Y4434,"-",IF(O$1=$AA4434,"-","Passeur")),IF(O$1=$Y4434,IF(O$1=AJ4434,"-","Passeur"),"Passeur"))))),"-")</f>
        <v>-</v>
      </c>
      <c r="P4434" s="20" t="str">
        <f>IF($D4434="Non",IF($B4434&lt;3,"-",IF('Synthese chemins'!P4434&gt;2,"Passeur",IF('Synthese chemins'!P4434&lt;1,"-",IF('Synthese chemins'!P4434&lt;2,IF(P$1=$Y4434,"-",IF(P$1=$AA4434,"-","Passeur")),IF(P$1=$Y4434,IF(P$1=AK4434,"-","Passeur"),"Passeur"))))),"-")</f>
        <v>-</v>
      </c>
      <c r="Q4434" s="20" t="str">
        <f>IF($D4434="Non",IF($B4434&lt;3,"-",IF('Synthese chemins'!Q4434&gt;2,"Passeur",IF('Synthese chemins'!Q4434&lt;1,"-",IF('Synthese chemins'!Q4434&lt;2,IF(Q$1=$Y4434,"-",IF(Q$1=$AA4434,"-","Passeur")),IF(Q$1=$Y4434,IF(Q$1=AL4434,"-","Passeur"),"Passeur"))))),"-")</f>
        <v>-</v>
      </c>
      <c r="R4434" s="20" t="str">
        <f>IF($D4434="Non",IF($B4434&lt;3,"-",IF('Synthese chemins'!R4434&gt;2,"Passeur",IF('Synthese chemins'!R4434&lt;1,"-",IF('Synthese chemins'!R4434&lt;2,IF(R$1=$Y4434,"-",IF(R$1=$AA4434,"-","Passeur")),IF(R$1=$Y4434,IF(R$1=AM4434,"-","Passeur"),"Passeur"))))),"-")</f>
        <v>-</v>
      </c>
      <c r="S4434" s="20" t="str">
        <f>IF($D4434="Non",IF($B4434&lt;3,"-",IF('Synthese chemins'!S4434&gt;2,"Passeur",IF('Synthese chemins'!S4434&lt;1,"-",IF('Synthese chemins'!S4434&lt;2,IF(S$1=$Y4434,"-",IF(S$1=$AA4434,"-","Passeur")),IF(S$1=$Y4434,IF(S$1=AN4434,"-","Passeur"),"Passeur"))))),"-")</f>
        <v>-</v>
      </c>
      <c r="T4434" s="20" t="str">
        <f>IF($D4434="Non",IF($B4434&lt;3,"-",IF('Synthese chemins'!T4434&gt;2,"Passeur",IF('Synthese chemins'!T4434&lt;1,"-",IF('Synthese chemins'!T4434&lt;2,IF(T$1=$Y4434,"-",IF(T$1=$AA4434,"-","Passeur")),IF(T$1=$Y4434,IF(T$1=AO4434,"-","Passeur"),"Passeur"))))),"-")</f>
        <v>-</v>
      </c>
      <c r="U4434" s="20" t="str">
        <f>IF($D4434="Non",IF($B4434&lt;3,"-",IF('Synthese chemins'!U4434&gt;2,"Passeur",IF('Synthese chemins'!U4434&lt;1,"-",IF('Synthese chemins'!U4434&lt;2,IF(U$1=$Y4434,"-",IF(U$1=$AA4434,"-","Passeur")),IF(U$1=$Y4434,IF(U$1=AP4434,"-","Passeur"),"Passeur"))))),"-")</f>
        <v>-</v>
      </c>
      <c r="V4434" s="20" t="str">
        <f>IF($D4434="Non",IF($B4434&lt;3,"-",IF('Synthese chemins'!V4434&gt;2,"Passeur",IF('Synthese chemins'!V4434&lt;1,"-",IF('Synthese chemins'!V4434&lt;2,IF(V$1=$Y4434,"-",IF(V$1=$AA4434,"-","Passeur")),IF(V$1=$Y4434,IF(V$1=AQ4434,"-","Passeur"),"Passeur"))))),"-")</f>
        <v>-</v>
      </c>
      <c r="W4434" s="20" t="str">
        <f>IF($D4434="Non",IF($B4434&lt;3,"-",IF('Synthese chemins'!W4434&gt;2,"Passeur",IF('Synthese chemins'!W4434&lt;1,"-",IF('Synthese chemins'!W4434&lt;2,IF(W$1=$Y4434,"-",IF(W$1=$AA4434,"-","Passeur")),IF(W$1=$Y4434,IF(W$1=AR4434,"-","Passeur"),"Passeur"))))),"-")</f>
        <v>-</v>
      </c>
      <c r="X4434" s="20" t="str">
        <f>IF($D4434="Non",IF($B4434&lt;3,"-",IF('Synthese chemins'!X4434&gt;2,"Passeur",IF('Synthese chemins'!X4434&lt;1,"-",IF('Synthese chemins'!X4434&lt;2,IF(X$1=$Y4434,"-",IF(X$1=$AA4434,"-","Passeur")),IF(X$1=$Y4434,IF(X$1=AS4434,"-","Passeur"),"Passeur"))))),"-")</f>
        <v>-</v>
      </c>
      <c r="Y4434" s="33" t="str">
        <f>'Chemins de conversion les plus '!G4434</f>
        <v>Direct</v>
      </c>
      <c r="Z4434" s="20">
        <f t="shared" si="1524"/>
        <v>3</v>
      </c>
      <c r="AA4434" s="33" t="str">
        <f>'Chemins de conversion les plus '!I4434</f>
        <v>Email // Newsletters</v>
      </c>
      <c r="AB4434" s="5"/>
      <c r="AC4434" s="20">
        <f ca="1">'Synthese chemins'!Z4434</f>
        <v>1</v>
      </c>
      <c r="AD4434" s="19">
        <f>'Synthese chemins'!AA4434</f>
        <v>0</v>
      </c>
      <c r="AE4434" s="20">
        <f ca="1">'Synthese chemins'!AB4434</f>
        <v>0.1111111111111111</v>
      </c>
      <c r="AF4434" s="19">
        <f>'Synthese chemins'!AC4434</f>
        <v>0</v>
      </c>
      <c r="AH4434" s="2" t="str">
        <f t="shared" si="1525"/>
        <v>-</v>
      </c>
      <c r="AI4434" s="2">
        <f t="shared" ca="1" si="1526"/>
        <v>1</v>
      </c>
      <c r="AJ4434" s="2" t="str">
        <f t="shared" si="1527"/>
        <v>-</v>
      </c>
      <c r="AK4434" s="2" t="str">
        <f t="shared" si="1528"/>
        <v>-</v>
      </c>
      <c r="AL4434" s="2">
        <f t="shared" ca="1" si="1529"/>
        <v>1</v>
      </c>
      <c r="AM4434" s="2" t="str">
        <f t="shared" si="1530"/>
        <v>-</v>
      </c>
      <c r="AN4434" s="2" t="str">
        <f t="shared" si="1531"/>
        <v>-</v>
      </c>
      <c r="AO4434" s="2" t="str">
        <f t="shared" si="1532"/>
        <v>-</v>
      </c>
      <c r="AP4434" s="2">
        <f t="shared" ca="1" si="1533"/>
        <v>1</v>
      </c>
      <c r="AQ4434" s="2" t="str">
        <f t="shared" si="1534"/>
        <v>-</v>
      </c>
      <c r="AR4434" s="2" t="str">
        <f t="shared" si="1535"/>
        <v>-</v>
      </c>
      <c r="AS4434" s="2" t="str">
        <f t="shared" si="1536"/>
        <v>-</v>
      </c>
      <c r="AT4434" s="2" t="str">
        <f t="shared" si="1537"/>
        <v>-</v>
      </c>
      <c r="AU4434" s="2" t="str">
        <f t="shared" si="1538"/>
        <v>-</v>
      </c>
      <c r="AV4434" s="2" t="str">
        <f t="shared" si="1539"/>
        <v>-</v>
      </c>
      <c r="AW4434" s="2" t="str">
        <f t="shared" si="1540"/>
        <v>-</v>
      </c>
      <c r="AX4434" s="2" t="str">
        <f t="shared" si="1541"/>
        <v>-</v>
      </c>
      <c r="AY4434" s="2" t="str">
        <f t="shared" si="1520"/>
        <v>-</v>
      </c>
      <c r="AZ4434" s="2" t="str">
        <f t="shared" si="1521"/>
        <v>-</v>
      </c>
      <c r="BA4434" s="2" t="str">
        <f t="shared" si="1522"/>
        <v>-</v>
      </c>
    </row>
    <row r="4435" spans="1:53">
      <c r="A4435" s="2">
        <f t="shared" si="1523"/>
        <v>4434</v>
      </c>
      <c r="B4435" s="2">
        <f>'Synthese chemins'!B4435</f>
        <v>9</v>
      </c>
      <c r="C4435" s="2">
        <f>'Synthese chemins'!C4435</f>
        <v>3</v>
      </c>
      <c r="D4435" s="2" t="str">
        <f>'Synthese chemins'!D4435</f>
        <v>Non</v>
      </c>
      <c r="E4435" s="20" t="str">
        <f>IF($D4435="Non",IF($B4435&lt;3,"-",IF('Synthese chemins'!E4435&gt;2,"Passeur",IF('Synthese chemins'!E4435&lt;1,"-",IF('Synthese chemins'!E4435&lt;2,IF(E$1=$Y4435,"-",IF(E$1=$AA4435,"-","Passeur")),IF(E$1=$Y4435,IF(E$1=Y4435,"-","Passeur"),"Passeur"))))),"-")</f>
        <v>-</v>
      </c>
      <c r="F4435" s="20" t="str">
        <f>IF($D4435="Non",IF($B4435&lt;3,"-",IF('Synthese chemins'!F4435&gt;2,"Passeur",IF('Synthese chemins'!F4435&lt;1,"-",IF('Synthese chemins'!F4435&lt;2,IF(F$1=$Y4435,"-",IF(F$1=$AA4435,"-","Passeur")),IF(F$1=$Y4435,IF(F$1=AA4435,"-","Passeur"),"Passeur"))))),"-")</f>
        <v>Passeur</v>
      </c>
      <c r="G4435" s="20" t="str">
        <f>IF($D4435="Non",IF($B4435&lt;3,"-",IF('Synthese chemins'!G4435&gt;2,"Passeur",IF('Synthese chemins'!G4435&lt;1,"-",IF('Synthese chemins'!G4435&lt;2,IF(G$1=$Y4435,"-",IF(G$1=$AA4435,"-","Passeur")),IF(G$1=$Y4435,IF(G$1=AB4435,"-","Passeur"),"Passeur"))))),"-")</f>
        <v>-</v>
      </c>
      <c r="H4435" s="20" t="str">
        <f>IF($D4435="Non",IF($B4435&lt;3,"-",IF('Synthese chemins'!H4435&gt;2,"Passeur",IF('Synthese chemins'!H4435&lt;1,"-",IF('Synthese chemins'!H4435&lt;2,IF(H$1=$Y4435,"-",IF(H$1=$AA4435,"-","Passeur")),IF(H$1=$Y4435,IF(H$1=AC4435,"-","Passeur"),"Passeur"))))),"-")</f>
        <v>-</v>
      </c>
      <c r="I4435" s="20" t="str">
        <f>IF($D4435="Non",IF($B4435&lt;3,"-",IF('Synthese chemins'!I4435&gt;2,"Passeur",IF('Synthese chemins'!I4435&lt;1,"-",IF('Synthese chemins'!I4435&lt;2,IF(I$1=$Y4435,"-",IF(I$1=$AA4435,"-","Passeur")),IF(I$1=$Y4435,IF(I$1=AD4435,"-","Passeur"),"Passeur"))))),"-")</f>
        <v>Passeur</v>
      </c>
      <c r="J4435" s="20" t="str">
        <f>IF($D4435="Non",IF($B4435&lt;3,"-",IF('Synthese chemins'!J4435&gt;2,"Passeur",IF('Synthese chemins'!J4435&lt;1,"-",IF('Synthese chemins'!J4435&lt;2,IF(J$1=$Y4435,"-",IF(J$1=$AA4435,"-","Passeur")),IF(J$1=$Y4435,IF(J$1=AE4435,"-","Passeur"),"Passeur"))))),"-")</f>
        <v>-</v>
      </c>
      <c r="K4435" s="20" t="str">
        <f>IF($D4435="Non",IF($B4435&lt;3,"-",IF('Synthese chemins'!K4435&gt;2,"Passeur",IF('Synthese chemins'!K4435&lt;1,"-",IF('Synthese chemins'!K4435&lt;2,IF(K$1=$Y4435,"-",IF(K$1=$AA4435,"-","Passeur")),IF(K$1=$Y4435,IF(K$1=AF4435,"-","Passeur"),"Passeur"))))),"-")</f>
        <v>-</v>
      </c>
      <c r="L4435" s="20" t="str">
        <f>IF($D4435="Non",IF($B4435&lt;3,"-",IF('Synthese chemins'!L4435&gt;2,"Passeur",IF('Synthese chemins'!L4435&lt;1,"-",IF('Synthese chemins'!L4435&lt;2,IF(L$1=$Y4435,"-",IF(L$1=$AA4435,"-","Passeur")),IF(L$1=$Y4435,IF(L$1=AG4435,"-","Passeur"),"Passeur"))))),"-")</f>
        <v>-</v>
      </c>
      <c r="M4435" s="20" t="str">
        <f>IF($D4435="Non",IF($B4435&lt;3,"-",IF('Synthese chemins'!M4435&gt;2,"Passeur",IF('Synthese chemins'!M4435&lt;1,"-",IF('Synthese chemins'!M4435&lt;2,IF(M$1=$Y4435,"-",IF(M$1=$AA4435,"-","Passeur")),IF(M$1=$Y4435,IF(M$1=AH4435,"-","Passeur"),"Passeur"))))),"-")</f>
        <v>-</v>
      </c>
      <c r="N4435" s="20" t="str">
        <f>IF($D4435="Non",IF($B4435&lt;3,"-",IF('Synthese chemins'!N4435&gt;2,"Passeur",IF('Synthese chemins'!N4435&lt;1,"-",IF('Synthese chemins'!N4435&lt;2,IF(N$1=$Y4435,"-",IF(N$1=$AA4435,"-","Passeur")),IF(N$1=$Y4435,IF(N$1=AI4435,"-","Passeur"),"Passeur"))))),"-")</f>
        <v>Passeur</v>
      </c>
      <c r="O4435" s="20" t="str">
        <f>IF($D4435="Non",IF($B4435&lt;3,"-",IF('Synthese chemins'!O4435&gt;2,"Passeur",IF('Synthese chemins'!O4435&lt;1,"-",IF('Synthese chemins'!O4435&lt;2,IF(O$1=$Y4435,"-",IF(O$1=$AA4435,"-","Passeur")),IF(O$1=$Y4435,IF(O$1=AJ4435,"-","Passeur"),"Passeur"))))),"-")</f>
        <v>-</v>
      </c>
      <c r="P4435" s="20" t="str">
        <f>IF($D4435="Non",IF($B4435&lt;3,"-",IF('Synthese chemins'!P4435&gt;2,"Passeur",IF('Synthese chemins'!P4435&lt;1,"-",IF('Synthese chemins'!P4435&lt;2,IF(P$1=$Y4435,"-",IF(P$1=$AA4435,"-","Passeur")),IF(P$1=$Y4435,IF(P$1=AK4435,"-","Passeur"),"Passeur"))))),"-")</f>
        <v>-</v>
      </c>
      <c r="Q4435" s="20" t="str">
        <f>IF($D4435="Non",IF($B4435&lt;3,"-",IF('Synthese chemins'!Q4435&gt;2,"Passeur",IF('Synthese chemins'!Q4435&lt;1,"-",IF('Synthese chemins'!Q4435&lt;2,IF(Q$1=$Y4435,"-",IF(Q$1=$AA4435,"-","Passeur")),IF(Q$1=$Y4435,IF(Q$1=AL4435,"-","Passeur"),"Passeur"))))),"-")</f>
        <v>-</v>
      </c>
      <c r="R4435" s="20" t="str">
        <f>IF($D4435="Non",IF($B4435&lt;3,"-",IF('Synthese chemins'!R4435&gt;2,"Passeur",IF('Synthese chemins'!R4435&lt;1,"-",IF('Synthese chemins'!R4435&lt;2,IF(R$1=$Y4435,"-",IF(R$1=$AA4435,"-","Passeur")),IF(R$1=$Y4435,IF(R$1=AM4435,"-","Passeur"),"Passeur"))))),"-")</f>
        <v>-</v>
      </c>
      <c r="S4435" s="20" t="str">
        <f>IF($D4435="Non",IF($B4435&lt;3,"-",IF('Synthese chemins'!S4435&gt;2,"Passeur",IF('Synthese chemins'!S4435&lt;1,"-",IF('Synthese chemins'!S4435&lt;2,IF(S$1=$Y4435,"-",IF(S$1=$AA4435,"-","Passeur")),IF(S$1=$Y4435,IF(S$1=AN4435,"-","Passeur"),"Passeur"))))),"-")</f>
        <v>-</v>
      </c>
      <c r="T4435" s="20" t="str">
        <f>IF($D4435="Non",IF($B4435&lt;3,"-",IF('Synthese chemins'!T4435&gt;2,"Passeur",IF('Synthese chemins'!T4435&lt;1,"-",IF('Synthese chemins'!T4435&lt;2,IF(T$1=$Y4435,"-",IF(T$1=$AA4435,"-","Passeur")),IF(T$1=$Y4435,IF(T$1=AO4435,"-","Passeur"),"Passeur"))))),"-")</f>
        <v>-</v>
      </c>
      <c r="U4435" s="20" t="str">
        <f>IF($D4435="Non",IF($B4435&lt;3,"-",IF('Synthese chemins'!U4435&gt;2,"Passeur",IF('Synthese chemins'!U4435&lt;1,"-",IF('Synthese chemins'!U4435&lt;2,IF(U$1=$Y4435,"-",IF(U$1=$AA4435,"-","Passeur")),IF(U$1=$Y4435,IF(U$1=AP4435,"-","Passeur"),"Passeur"))))),"-")</f>
        <v>-</v>
      </c>
      <c r="V4435" s="20" t="str">
        <f>IF($D4435="Non",IF($B4435&lt;3,"-",IF('Synthese chemins'!V4435&gt;2,"Passeur",IF('Synthese chemins'!V4435&lt;1,"-",IF('Synthese chemins'!V4435&lt;2,IF(V$1=$Y4435,"-",IF(V$1=$AA4435,"-","Passeur")),IF(V$1=$Y4435,IF(V$1=AQ4435,"-","Passeur"),"Passeur"))))),"-")</f>
        <v>-</v>
      </c>
      <c r="W4435" s="20" t="str">
        <f>IF($D4435="Non",IF($B4435&lt;3,"-",IF('Synthese chemins'!W4435&gt;2,"Passeur",IF('Synthese chemins'!W4435&lt;1,"-",IF('Synthese chemins'!W4435&lt;2,IF(W$1=$Y4435,"-",IF(W$1=$AA4435,"-","Passeur")),IF(W$1=$Y4435,IF(W$1=AR4435,"-","Passeur"),"Passeur"))))),"-")</f>
        <v>-</v>
      </c>
      <c r="X4435" s="20" t="str">
        <f>IF($D4435="Non",IF($B4435&lt;3,"-",IF('Synthese chemins'!X4435&gt;2,"Passeur",IF('Synthese chemins'!X4435&lt;1,"-",IF('Synthese chemins'!X4435&lt;2,IF(X$1=$Y4435,"-",IF(X$1=$AA4435,"-","Passeur")),IF(X$1=$Y4435,IF(X$1=AS4435,"-","Passeur"),"Passeur"))))),"-")</f>
        <v>-</v>
      </c>
      <c r="Y4435" s="33" t="str">
        <f>'Chemins de conversion les plus '!G4435</f>
        <v>Direct</v>
      </c>
      <c r="Z4435" s="20">
        <f t="shared" si="1524"/>
        <v>3</v>
      </c>
      <c r="AA4435" s="33" t="str">
        <f>'Chemins de conversion les plus '!I4435</f>
        <v>Direct</v>
      </c>
      <c r="AB4435" s="5"/>
      <c r="AC4435" s="20">
        <f ca="1">'Synthese chemins'!Z4435</f>
        <v>1</v>
      </c>
      <c r="AD4435" s="19">
        <f>'Synthese chemins'!AA4435</f>
        <v>0</v>
      </c>
      <c r="AE4435" s="20">
        <f ca="1">'Synthese chemins'!AB4435</f>
        <v>0.1111111111111111</v>
      </c>
      <c r="AF4435" s="19">
        <f>'Synthese chemins'!AC4435</f>
        <v>0</v>
      </c>
      <c r="AH4435" s="2" t="str">
        <f t="shared" si="1525"/>
        <v>-</v>
      </c>
      <c r="AI4435" s="2">
        <f t="shared" ca="1" si="1526"/>
        <v>1</v>
      </c>
      <c r="AJ4435" s="2" t="str">
        <f t="shared" si="1527"/>
        <v>-</v>
      </c>
      <c r="AK4435" s="2" t="str">
        <f t="shared" si="1528"/>
        <v>-</v>
      </c>
      <c r="AL4435" s="2">
        <f t="shared" ca="1" si="1529"/>
        <v>1</v>
      </c>
      <c r="AM4435" s="2" t="str">
        <f t="shared" si="1530"/>
        <v>-</v>
      </c>
      <c r="AN4435" s="2" t="str">
        <f t="shared" si="1531"/>
        <v>-</v>
      </c>
      <c r="AO4435" s="2" t="str">
        <f t="shared" si="1532"/>
        <v>-</v>
      </c>
      <c r="AP4435" s="2" t="str">
        <f t="shared" si="1533"/>
        <v>-</v>
      </c>
      <c r="AQ4435" s="2">
        <f t="shared" ca="1" si="1534"/>
        <v>1</v>
      </c>
      <c r="AR4435" s="2" t="str">
        <f t="shared" si="1535"/>
        <v>-</v>
      </c>
      <c r="AS4435" s="2" t="str">
        <f t="shared" si="1536"/>
        <v>-</v>
      </c>
      <c r="AT4435" s="2" t="str">
        <f t="shared" si="1537"/>
        <v>-</v>
      </c>
      <c r="AU4435" s="2" t="str">
        <f t="shared" si="1538"/>
        <v>-</v>
      </c>
      <c r="AV4435" s="2" t="str">
        <f t="shared" si="1539"/>
        <v>-</v>
      </c>
      <c r="AW4435" s="2" t="str">
        <f t="shared" si="1540"/>
        <v>-</v>
      </c>
      <c r="AX4435" s="2" t="str">
        <f t="shared" si="1541"/>
        <v>-</v>
      </c>
      <c r="AY4435" s="2" t="str">
        <f t="shared" si="1520"/>
        <v>-</v>
      </c>
      <c r="AZ4435" s="2" t="str">
        <f t="shared" si="1521"/>
        <v>-</v>
      </c>
      <c r="BA4435" s="2" t="str">
        <f t="shared" si="1522"/>
        <v>-</v>
      </c>
    </row>
    <row r="4436" spans="1:53">
      <c r="A4436" s="2">
        <f t="shared" si="1523"/>
        <v>4435</v>
      </c>
      <c r="B4436" s="2">
        <f>'Synthese chemins'!B4436</f>
        <v>9</v>
      </c>
      <c r="C4436" s="2">
        <f>'Synthese chemins'!C4436</f>
        <v>2</v>
      </c>
      <c r="D4436" s="2" t="str">
        <f>'Synthese chemins'!D4436</f>
        <v>Non</v>
      </c>
      <c r="E4436" s="20" t="str">
        <f>IF($D4436="Non",IF($B4436&lt;3,"-",IF('Synthese chemins'!E4436&gt;2,"Passeur",IF('Synthese chemins'!E4436&lt;1,"-",IF('Synthese chemins'!E4436&lt;2,IF(E$1=$Y4436,"-",IF(E$1=$AA4436,"-","Passeur")),IF(E$1=$Y4436,IF(E$1=Y4436,"-","Passeur"),"Passeur"))))),"-")</f>
        <v>-</v>
      </c>
      <c r="F4436" s="20" t="str">
        <f>IF($D4436="Non",IF($B4436&lt;3,"-",IF('Synthese chemins'!F4436&gt;2,"Passeur",IF('Synthese chemins'!F4436&lt;1,"-",IF('Synthese chemins'!F4436&lt;2,IF(F$1=$Y4436,"-",IF(F$1=$AA4436,"-","Passeur")),IF(F$1=$Y4436,IF(F$1=AA4436,"-","Passeur"),"Passeur"))))),"-")</f>
        <v>Passeur</v>
      </c>
      <c r="G4436" s="20" t="str">
        <f>IF($D4436="Non",IF($B4436&lt;3,"-",IF('Synthese chemins'!G4436&gt;2,"Passeur",IF('Synthese chemins'!G4436&lt;1,"-",IF('Synthese chemins'!G4436&lt;2,IF(G$1=$Y4436,"-",IF(G$1=$AA4436,"-","Passeur")),IF(G$1=$Y4436,IF(G$1=AB4436,"-","Passeur"),"Passeur"))))),"-")</f>
        <v>-</v>
      </c>
      <c r="H4436" s="20" t="str">
        <f>IF($D4436="Non",IF($B4436&lt;3,"-",IF('Synthese chemins'!H4436&gt;2,"Passeur",IF('Synthese chemins'!H4436&lt;1,"-",IF('Synthese chemins'!H4436&lt;2,IF(H$1=$Y4436,"-",IF(H$1=$AA4436,"-","Passeur")),IF(H$1=$Y4436,IF(H$1=AC4436,"-","Passeur"),"Passeur"))))),"-")</f>
        <v>-</v>
      </c>
      <c r="I4436" s="20" t="str">
        <f>IF($D4436="Non",IF($B4436&lt;3,"-",IF('Synthese chemins'!I4436&gt;2,"Passeur",IF('Synthese chemins'!I4436&lt;1,"-",IF('Synthese chemins'!I4436&lt;2,IF(I$1=$Y4436,"-",IF(I$1=$AA4436,"-","Passeur")),IF(I$1=$Y4436,IF(I$1=AD4436,"-","Passeur"),"Passeur"))))),"-")</f>
        <v>-</v>
      </c>
      <c r="J4436" s="20" t="str">
        <f>IF($D4436="Non",IF($B4436&lt;3,"-",IF('Synthese chemins'!J4436&gt;2,"Passeur",IF('Synthese chemins'!J4436&lt;1,"-",IF('Synthese chemins'!J4436&lt;2,IF(J$1=$Y4436,"-",IF(J$1=$AA4436,"-","Passeur")),IF(J$1=$Y4436,IF(J$1=AE4436,"-","Passeur"),"Passeur"))))),"-")</f>
        <v>-</v>
      </c>
      <c r="K4436" s="20" t="str">
        <f>IF($D4436="Non",IF($B4436&lt;3,"-",IF('Synthese chemins'!K4436&gt;2,"Passeur",IF('Synthese chemins'!K4436&lt;1,"-",IF('Synthese chemins'!K4436&lt;2,IF(K$1=$Y4436,"-",IF(K$1=$AA4436,"-","Passeur")),IF(K$1=$Y4436,IF(K$1=AF4436,"-","Passeur"),"Passeur"))))),"-")</f>
        <v>-</v>
      </c>
      <c r="L4436" s="20" t="str">
        <f>IF($D4436="Non",IF($B4436&lt;3,"-",IF('Synthese chemins'!L4436&gt;2,"Passeur",IF('Synthese chemins'!L4436&lt;1,"-",IF('Synthese chemins'!L4436&lt;2,IF(L$1=$Y4436,"-",IF(L$1=$AA4436,"-","Passeur")),IF(L$1=$Y4436,IF(L$1=AG4436,"-","Passeur"),"Passeur"))))),"-")</f>
        <v>-</v>
      </c>
      <c r="M4436" s="20" t="str">
        <f>IF($D4436="Non",IF($B4436&lt;3,"-",IF('Synthese chemins'!M4436&gt;2,"Passeur",IF('Synthese chemins'!M4436&lt;1,"-",IF('Synthese chemins'!M4436&lt;2,IF(M$1=$Y4436,"-",IF(M$1=$AA4436,"-","Passeur")),IF(M$1=$Y4436,IF(M$1=AH4436,"-","Passeur"),"Passeur"))))),"-")</f>
        <v>-</v>
      </c>
      <c r="N4436" s="20" t="str">
        <f>IF($D4436="Non",IF($B4436&lt;3,"-",IF('Synthese chemins'!N4436&gt;2,"Passeur",IF('Synthese chemins'!N4436&lt;1,"-",IF('Synthese chemins'!N4436&lt;2,IF(N$1=$Y4436,"-",IF(N$1=$AA4436,"-","Passeur")),IF(N$1=$Y4436,IF(N$1=AI4436,"-","Passeur"),"Passeur"))))),"-")</f>
        <v>-</v>
      </c>
      <c r="O4436" s="20" t="str">
        <f>IF($D4436="Non",IF($B4436&lt;3,"-",IF('Synthese chemins'!O4436&gt;2,"Passeur",IF('Synthese chemins'!O4436&lt;1,"-",IF('Synthese chemins'!O4436&lt;2,IF(O$1=$Y4436,"-",IF(O$1=$AA4436,"-","Passeur")),IF(O$1=$Y4436,IF(O$1=AJ4436,"-","Passeur"),"Passeur"))))),"-")</f>
        <v>Passeur</v>
      </c>
      <c r="P4436" s="20" t="str">
        <f>IF($D4436="Non",IF($B4436&lt;3,"-",IF('Synthese chemins'!P4436&gt;2,"Passeur",IF('Synthese chemins'!P4436&lt;1,"-",IF('Synthese chemins'!P4436&lt;2,IF(P$1=$Y4436,"-",IF(P$1=$AA4436,"-","Passeur")),IF(P$1=$Y4436,IF(P$1=AK4436,"-","Passeur"),"Passeur"))))),"-")</f>
        <v>-</v>
      </c>
      <c r="Q4436" s="20" t="str">
        <f>IF($D4436="Non",IF($B4436&lt;3,"-",IF('Synthese chemins'!Q4436&gt;2,"Passeur",IF('Synthese chemins'!Q4436&lt;1,"-",IF('Synthese chemins'!Q4436&lt;2,IF(Q$1=$Y4436,"-",IF(Q$1=$AA4436,"-","Passeur")),IF(Q$1=$Y4436,IF(Q$1=AL4436,"-","Passeur"),"Passeur"))))),"-")</f>
        <v>-</v>
      </c>
      <c r="R4436" s="20" t="str">
        <f>IF($D4436="Non",IF($B4436&lt;3,"-",IF('Synthese chemins'!R4436&gt;2,"Passeur",IF('Synthese chemins'!R4436&lt;1,"-",IF('Synthese chemins'!R4436&lt;2,IF(R$1=$Y4436,"-",IF(R$1=$AA4436,"-","Passeur")),IF(R$1=$Y4436,IF(R$1=AM4436,"-","Passeur"),"Passeur"))))),"-")</f>
        <v>-</v>
      </c>
      <c r="S4436" s="20" t="str">
        <f>IF($D4436="Non",IF($B4436&lt;3,"-",IF('Synthese chemins'!S4436&gt;2,"Passeur",IF('Synthese chemins'!S4436&lt;1,"-",IF('Synthese chemins'!S4436&lt;2,IF(S$1=$Y4436,"-",IF(S$1=$AA4436,"-","Passeur")),IF(S$1=$Y4436,IF(S$1=AN4436,"-","Passeur"),"Passeur"))))),"-")</f>
        <v>-</v>
      </c>
      <c r="T4436" s="20" t="str">
        <f>IF($D4436="Non",IF($B4436&lt;3,"-",IF('Synthese chemins'!T4436&gt;2,"Passeur",IF('Synthese chemins'!T4436&lt;1,"-",IF('Synthese chemins'!T4436&lt;2,IF(T$1=$Y4436,"-",IF(T$1=$AA4436,"-","Passeur")),IF(T$1=$Y4436,IF(T$1=AO4436,"-","Passeur"),"Passeur"))))),"-")</f>
        <v>-</v>
      </c>
      <c r="U4436" s="20" t="str">
        <f>IF($D4436="Non",IF($B4436&lt;3,"-",IF('Synthese chemins'!U4436&gt;2,"Passeur",IF('Synthese chemins'!U4436&lt;1,"-",IF('Synthese chemins'!U4436&lt;2,IF(U$1=$Y4436,"-",IF(U$1=$AA4436,"-","Passeur")),IF(U$1=$Y4436,IF(U$1=AP4436,"-","Passeur"),"Passeur"))))),"-")</f>
        <v>-</v>
      </c>
      <c r="V4436" s="20" t="str">
        <f>IF($D4436="Non",IF($B4436&lt;3,"-",IF('Synthese chemins'!V4436&gt;2,"Passeur",IF('Synthese chemins'!V4436&lt;1,"-",IF('Synthese chemins'!V4436&lt;2,IF(V$1=$Y4436,"-",IF(V$1=$AA4436,"-","Passeur")),IF(V$1=$Y4436,IF(V$1=AQ4436,"-","Passeur"),"Passeur"))))),"-")</f>
        <v>-</v>
      </c>
      <c r="W4436" s="20" t="str">
        <f>IF($D4436="Non",IF($B4436&lt;3,"-",IF('Synthese chemins'!W4436&gt;2,"Passeur",IF('Synthese chemins'!W4436&lt;1,"-",IF('Synthese chemins'!W4436&lt;2,IF(W$1=$Y4436,"-",IF(W$1=$AA4436,"-","Passeur")),IF(W$1=$Y4436,IF(W$1=AR4436,"-","Passeur"),"Passeur"))))),"-")</f>
        <v>-</v>
      </c>
      <c r="X4436" s="20" t="str">
        <f>IF($D4436="Non",IF($B4436&lt;3,"-",IF('Synthese chemins'!X4436&gt;2,"Passeur",IF('Synthese chemins'!X4436&lt;1,"-",IF('Synthese chemins'!X4436&lt;2,IF(X$1=$Y4436,"-",IF(X$1=$AA4436,"-","Passeur")),IF(X$1=$Y4436,IF(X$1=AS4436,"-","Passeur"),"Passeur"))))),"-")</f>
        <v>-</v>
      </c>
      <c r="Y4436" s="33" t="str">
        <f>'Chemins de conversion les plus '!G4436</f>
        <v>Direct</v>
      </c>
      <c r="Z4436" s="20">
        <f t="shared" si="1524"/>
        <v>2</v>
      </c>
      <c r="AA4436" s="33" t="str">
        <f>'Chemins de conversion les plus '!I4436</f>
        <v>Direct</v>
      </c>
      <c r="AB4436" s="5"/>
      <c r="AC4436" s="20">
        <f ca="1">'Synthese chemins'!Z4436</f>
        <v>1</v>
      </c>
      <c r="AD4436" s="19">
        <f>'Synthese chemins'!AA4436</f>
        <v>0</v>
      </c>
      <c r="AE4436" s="20">
        <f ca="1">'Synthese chemins'!AB4436</f>
        <v>0.1111111111111111</v>
      </c>
      <c r="AF4436" s="19">
        <f>'Synthese chemins'!AC4436</f>
        <v>0</v>
      </c>
      <c r="AH4436" s="2" t="str">
        <f t="shared" si="1525"/>
        <v>-</v>
      </c>
      <c r="AI4436" s="2">
        <f t="shared" ca="1" si="1526"/>
        <v>1</v>
      </c>
      <c r="AJ4436" s="2" t="str">
        <f t="shared" si="1527"/>
        <v>-</v>
      </c>
      <c r="AK4436" s="2" t="str">
        <f t="shared" si="1528"/>
        <v>-</v>
      </c>
      <c r="AL4436" s="2" t="str">
        <f t="shared" si="1529"/>
        <v>-</v>
      </c>
      <c r="AM4436" s="2" t="str">
        <f t="shared" si="1530"/>
        <v>-</v>
      </c>
      <c r="AN4436" s="2" t="str">
        <f t="shared" si="1531"/>
        <v>-</v>
      </c>
      <c r="AO4436" s="2" t="str">
        <f t="shared" si="1532"/>
        <v>-</v>
      </c>
      <c r="AP4436" s="2" t="str">
        <f t="shared" si="1533"/>
        <v>-</v>
      </c>
      <c r="AQ4436" s="2" t="str">
        <f t="shared" si="1534"/>
        <v>-</v>
      </c>
      <c r="AR4436" s="2">
        <f t="shared" ca="1" si="1535"/>
        <v>1</v>
      </c>
      <c r="AS4436" s="2" t="str">
        <f t="shared" si="1536"/>
        <v>-</v>
      </c>
      <c r="AT4436" s="2" t="str">
        <f t="shared" si="1537"/>
        <v>-</v>
      </c>
      <c r="AU4436" s="2" t="str">
        <f t="shared" si="1538"/>
        <v>-</v>
      </c>
      <c r="AV4436" s="2" t="str">
        <f t="shared" si="1539"/>
        <v>-</v>
      </c>
      <c r="AW4436" s="2" t="str">
        <f t="shared" si="1540"/>
        <v>-</v>
      </c>
      <c r="AX4436" s="2" t="str">
        <f t="shared" si="1541"/>
        <v>-</v>
      </c>
      <c r="AY4436" s="2" t="str">
        <f t="shared" si="1520"/>
        <v>-</v>
      </c>
      <c r="AZ4436" s="2" t="str">
        <f t="shared" si="1521"/>
        <v>-</v>
      </c>
      <c r="BA4436" s="2" t="str">
        <f t="shared" si="1522"/>
        <v>-</v>
      </c>
    </row>
    <row r="4437" spans="1:53">
      <c r="A4437" s="2">
        <f t="shared" si="1523"/>
        <v>4436</v>
      </c>
      <c r="B4437" s="2">
        <f>'Synthese chemins'!B4437</f>
        <v>9</v>
      </c>
      <c r="C4437" s="2">
        <f>'Synthese chemins'!C4437</f>
        <v>2</v>
      </c>
      <c r="D4437" s="2" t="str">
        <f>'Synthese chemins'!D4437</f>
        <v>Non</v>
      </c>
      <c r="E4437" s="20" t="str">
        <f>IF($D4437="Non",IF($B4437&lt;3,"-",IF('Synthese chemins'!E4437&gt;2,"Passeur",IF('Synthese chemins'!E4437&lt;1,"-",IF('Synthese chemins'!E4437&lt;2,IF(E$1=$Y4437,"-",IF(E$1=$AA4437,"-","Passeur")),IF(E$1=$Y4437,IF(E$1=Y4437,"-","Passeur"),"Passeur"))))),"-")</f>
        <v>-</v>
      </c>
      <c r="F4437" s="20" t="str">
        <f>IF($D4437="Non",IF($B4437&lt;3,"-",IF('Synthese chemins'!F4437&gt;2,"Passeur",IF('Synthese chemins'!F4437&lt;1,"-",IF('Synthese chemins'!F4437&lt;2,IF(F$1=$Y4437,"-",IF(F$1=$AA4437,"-","Passeur")),IF(F$1=$Y4437,IF(F$1=AA4437,"-","Passeur"),"Passeur"))))),"-")</f>
        <v>Passeur</v>
      </c>
      <c r="G4437" s="20" t="str">
        <f>IF($D4437="Non",IF($B4437&lt;3,"-",IF('Synthese chemins'!G4437&gt;2,"Passeur",IF('Synthese chemins'!G4437&lt;1,"-",IF('Synthese chemins'!G4437&lt;2,IF(G$1=$Y4437,"-",IF(G$1=$AA4437,"-","Passeur")),IF(G$1=$Y4437,IF(G$1=AB4437,"-","Passeur"),"Passeur"))))),"-")</f>
        <v>-</v>
      </c>
      <c r="H4437" s="20" t="str">
        <f>IF($D4437="Non",IF($B4437&lt;3,"-",IF('Synthese chemins'!H4437&gt;2,"Passeur",IF('Synthese chemins'!H4437&lt;1,"-",IF('Synthese chemins'!H4437&lt;2,IF(H$1=$Y4437,"-",IF(H$1=$AA4437,"-","Passeur")),IF(H$1=$Y4437,IF(H$1=AC4437,"-","Passeur"),"Passeur"))))),"-")</f>
        <v>-</v>
      </c>
      <c r="I4437" s="20" t="str">
        <f>IF($D4437="Non",IF($B4437&lt;3,"-",IF('Synthese chemins'!I4437&gt;2,"Passeur",IF('Synthese chemins'!I4437&lt;1,"-",IF('Synthese chemins'!I4437&lt;2,IF(I$1=$Y4437,"-",IF(I$1=$AA4437,"-","Passeur")),IF(I$1=$Y4437,IF(I$1=AD4437,"-","Passeur"),"Passeur"))))),"-")</f>
        <v>-</v>
      </c>
      <c r="J4437" s="20" t="str">
        <f>IF($D4437="Non",IF($B4437&lt;3,"-",IF('Synthese chemins'!J4437&gt;2,"Passeur",IF('Synthese chemins'!J4437&lt;1,"-",IF('Synthese chemins'!J4437&lt;2,IF(J$1=$Y4437,"-",IF(J$1=$AA4437,"-","Passeur")),IF(J$1=$Y4437,IF(J$1=AE4437,"-","Passeur"),"Passeur"))))),"-")</f>
        <v>-</v>
      </c>
      <c r="K4437" s="20" t="str">
        <f>IF($D4437="Non",IF($B4437&lt;3,"-",IF('Synthese chemins'!K4437&gt;2,"Passeur",IF('Synthese chemins'!K4437&lt;1,"-",IF('Synthese chemins'!K4437&lt;2,IF(K$1=$Y4437,"-",IF(K$1=$AA4437,"-","Passeur")),IF(K$1=$Y4437,IF(K$1=AF4437,"-","Passeur"),"Passeur"))))),"-")</f>
        <v>-</v>
      </c>
      <c r="L4437" s="20" t="str">
        <f>IF($D4437="Non",IF($B4437&lt;3,"-",IF('Synthese chemins'!L4437&gt;2,"Passeur",IF('Synthese chemins'!L4437&lt;1,"-",IF('Synthese chemins'!L4437&lt;2,IF(L$1=$Y4437,"-",IF(L$1=$AA4437,"-","Passeur")),IF(L$1=$Y4437,IF(L$1=AG4437,"-","Passeur"),"Passeur"))))),"-")</f>
        <v>-</v>
      </c>
      <c r="M4437" s="20" t="str">
        <f>IF($D4437="Non",IF($B4437&lt;3,"-",IF('Synthese chemins'!M4437&gt;2,"Passeur",IF('Synthese chemins'!M4437&lt;1,"-",IF('Synthese chemins'!M4437&lt;2,IF(M$1=$Y4437,"-",IF(M$1=$AA4437,"-","Passeur")),IF(M$1=$Y4437,IF(M$1=AH4437,"-","Passeur"),"Passeur"))))),"-")</f>
        <v>-</v>
      </c>
      <c r="N4437" s="20" t="str">
        <f>IF($D4437="Non",IF($B4437&lt;3,"-",IF('Synthese chemins'!N4437&gt;2,"Passeur",IF('Synthese chemins'!N4437&lt;1,"-",IF('Synthese chemins'!N4437&lt;2,IF(N$1=$Y4437,"-",IF(N$1=$AA4437,"-","Passeur")),IF(N$1=$Y4437,IF(N$1=AI4437,"-","Passeur"),"Passeur"))))),"-")</f>
        <v>-</v>
      </c>
      <c r="O4437" s="20" t="str">
        <f>IF($D4437="Non",IF($B4437&lt;3,"-",IF('Synthese chemins'!O4437&gt;2,"Passeur",IF('Synthese chemins'!O4437&lt;1,"-",IF('Synthese chemins'!O4437&lt;2,IF(O$1=$Y4437,"-",IF(O$1=$AA4437,"-","Passeur")),IF(O$1=$Y4437,IF(O$1=AJ4437,"-","Passeur"),"Passeur"))))),"-")</f>
        <v>Passeur</v>
      </c>
      <c r="P4437" s="20" t="str">
        <f>IF($D4437="Non",IF($B4437&lt;3,"-",IF('Synthese chemins'!P4437&gt;2,"Passeur",IF('Synthese chemins'!P4437&lt;1,"-",IF('Synthese chemins'!P4437&lt;2,IF(P$1=$Y4437,"-",IF(P$1=$AA4437,"-","Passeur")),IF(P$1=$Y4437,IF(P$1=AK4437,"-","Passeur"),"Passeur"))))),"-")</f>
        <v>-</v>
      </c>
      <c r="Q4437" s="20" t="str">
        <f>IF($D4437="Non",IF($B4437&lt;3,"-",IF('Synthese chemins'!Q4437&gt;2,"Passeur",IF('Synthese chemins'!Q4437&lt;1,"-",IF('Synthese chemins'!Q4437&lt;2,IF(Q$1=$Y4437,"-",IF(Q$1=$AA4437,"-","Passeur")),IF(Q$1=$Y4437,IF(Q$1=AL4437,"-","Passeur"),"Passeur"))))),"-")</f>
        <v>-</v>
      </c>
      <c r="R4437" s="20" t="str">
        <f>IF($D4437="Non",IF($B4437&lt;3,"-",IF('Synthese chemins'!R4437&gt;2,"Passeur",IF('Synthese chemins'!R4437&lt;1,"-",IF('Synthese chemins'!R4437&lt;2,IF(R$1=$Y4437,"-",IF(R$1=$AA4437,"-","Passeur")),IF(R$1=$Y4437,IF(R$1=AM4437,"-","Passeur"),"Passeur"))))),"-")</f>
        <v>-</v>
      </c>
      <c r="S4437" s="20" t="str">
        <f>IF($D4437="Non",IF($B4437&lt;3,"-",IF('Synthese chemins'!S4437&gt;2,"Passeur",IF('Synthese chemins'!S4437&lt;1,"-",IF('Synthese chemins'!S4437&lt;2,IF(S$1=$Y4437,"-",IF(S$1=$AA4437,"-","Passeur")),IF(S$1=$Y4437,IF(S$1=AN4437,"-","Passeur"),"Passeur"))))),"-")</f>
        <v>-</v>
      </c>
      <c r="T4437" s="20" t="str">
        <f>IF($D4437="Non",IF($B4437&lt;3,"-",IF('Synthese chemins'!T4437&gt;2,"Passeur",IF('Synthese chemins'!T4437&lt;1,"-",IF('Synthese chemins'!T4437&lt;2,IF(T$1=$Y4437,"-",IF(T$1=$AA4437,"-","Passeur")),IF(T$1=$Y4437,IF(T$1=AO4437,"-","Passeur"),"Passeur"))))),"-")</f>
        <v>-</v>
      </c>
      <c r="U4437" s="20" t="str">
        <f>IF($D4437="Non",IF($B4437&lt;3,"-",IF('Synthese chemins'!U4437&gt;2,"Passeur",IF('Synthese chemins'!U4437&lt;1,"-",IF('Synthese chemins'!U4437&lt;2,IF(U$1=$Y4437,"-",IF(U$1=$AA4437,"-","Passeur")),IF(U$1=$Y4437,IF(U$1=AP4437,"-","Passeur"),"Passeur"))))),"-")</f>
        <v>-</v>
      </c>
      <c r="V4437" s="20" t="str">
        <f>IF($D4437="Non",IF($B4437&lt;3,"-",IF('Synthese chemins'!V4437&gt;2,"Passeur",IF('Synthese chemins'!V4437&lt;1,"-",IF('Synthese chemins'!V4437&lt;2,IF(V$1=$Y4437,"-",IF(V$1=$AA4437,"-","Passeur")),IF(V$1=$Y4437,IF(V$1=AQ4437,"-","Passeur"),"Passeur"))))),"-")</f>
        <v>-</v>
      </c>
      <c r="W4437" s="20" t="str">
        <f>IF($D4437="Non",IF($B4437&lt;3,"-",IF('Synthese chemins'!W4437&gt;2,"Passeur",IF('Synthese chemins'!W4437&lt;1,"-",IF('Synthese chemins'!W4437&lt;2,IF(W$1=$Y4437,"-",IF(W$1=$AA4437,"-","Passeur")),IF(W$1=$Y4437,IF(W$1=AR4437,"-","Passeur"),"Passeur"))))),"-")</f>
        <v>-</v>
      </c>
      <c r="X4437" s="20" t="str">
        <f>IF($D4437="Non",IF($B4437&lt;3,"-",IF('Synthese chemins'!X4437&gt;2,"Passeur",IF('Synthese chemins'!X4437&lt;1,"-",IF('Synthese chemins'!X4437&lt;2,IF(X$1=$Y4437,"-",IF(X$1=$AA4437,"-","Passeur")),IF(X$1=$Y4437,IF(X$1=AS4437,"-","Passeur"),"Passeur"))))),"-")</f>
        <v>-</v>
      </c>
      <c r="Y4437" s="33" t="str">
        <f>'Chemins de conversion les plus '!G4437</f>
        <v>Direct</v>
      </c>
      <c r="Z4437" s="20">
        <f t="shared" si="1524"/>
        <v>2</v>
      </c>
      <c r="AA4437" s="33" t="str">
        <f>'Chemins de conversion les plus '!I4437</f>
        <v>Direct</v>
      </c>
      <c r="AB4437" s="5"/>
      <c r="AC4437" s="20">
        <f ca="1">'Synthese chemins'!Z4437</f>
        <v>1</v>
      </c>
      <c r="AD4437" s="19">
        <f>'Synthese chemins'!AA4437</f>
        <v>0</v>
      </c>
      <c r="AE4437" s="20">
        <f ca="1">'Synthese chemins'!AB4437</f>
        <v>0.1111111111111111</v>
      </c>
      <c r="AF4437" s="19">
        <f>'Synthese chemins'!AC4437</f>
        <v>0</v>
      </c>
      <c r="AH4437" s="2" t="str">
        <f t="shared" si="1525"/>
        <v>-</v>
      </c>
      <c r="AI4437" s="2">
        <f t="shared" ca="1" si="1526"/>
        <v>1</v>
      </c>
      <c r="AJ4437" s="2" t="str">
        <f t="shared" si="1527"/>
        <v>-</v>
      </c>
      <c r="AK4437" s="2" t="str">
        <f t="shared" si="1528"/>
        <v>-</v>
      </c>
      <c r="AL4437" s="2" t="str">
        <f t="shared" si="1529"/>
        <v>-</v>
      </c>
      <c r="AM4437" s="2" t="str">
        <f t="shared" si="1530"/>
        <v>-</v>
      </c>
      <c r="AN4437" s="2" t="str">
        <f t="shared" si="1531"/>
        <v>-</v>
      </c>
      <c r="AO4437" s="2" t="str">
        <f t="shared" si="1532"/>
        <v>-</v>
      </c>
      <c r="AP4437" s="2" t="str">
        <f t="shared" si="1533"/>
        <v>-</v>
      </c>
      <c r="AQ4437" s="2" t="str">
        <f t="shared" si="1534"/>
        <v>-</v>
      </c>
      <c r="AR4437" s="2">
        <f t="shared" ca="1" si="1535"/>
        <v>1</v>
      </c>
      <c r="AS4437" s="2" t="str">
        <f t="shared" si="1536"/>
        <v>-</v>
      </c>
      <c r="AT4437" s="2" t="str">
        <f t="shared" si="1537"/>
        <v>-</v>
      </c>
      <c r="AU4437" s="2" t="str">
        <f t="shared" si="1538"/>
        <v>-</v>
      </c>
      <c r="AV4437" s="2" t="str">
        <f t="shared" si="1539"/>
        <v>-</v>
      </c>
      <c r="AW4437" s="2" t="str">
        <f t="shared" si="1540"/>
        <v>-</v>
      </c>
      <c r="AX4437" s="2" t="str">
        <f t="shared" si="1541"/>
        <v>-</v>
      </c>
      <c r="AY4437" s="2" t="str">
        <f t="shared" si="1520"/>
        <v>-</v>
      </c>
      <c r="AZ4437" s="2" t="str">
        <f t="shared" si="1521"/>
        <v>-</v>
      </c>
      <c r="BA4437" s="2" t="str">
        <f t="shared" si="1522"/>
        <v>-</v>
      </c>
    </row>
    <row r="4438" spans="1:53">
      <c r="A4438" s="2">
        <f t="shared" si="1523"/>
        <v>4437</v>
      </c>
      <c r="B4438" s="2">
        <f>'Synthese chemins'!B4438</f>
        <v>9</v>
      </c>
      <c r="C4438" s="2">
        <f>'Synthese chemins'!C4438</f>
        <v>2</v>
      </c>
      <c r="D4438" s="2" t="str">
        <f>'Synthese chemins'!D4438</f>
        <v>Non</v>
      </c>
      <c r="E4438" s="20" t="str">
        <f>IF($D4438="Non",IF($B4438&lt;3,"-",IF('Synthese chemins'!E4438&gt;2,"Passeur",IF('Synthese chemins'!E4438&lt;1,"-",IF('Synthese chemins'!E4438&lt;2,IF(E$1=$Y4438,"-",IF(E$1=$AA4438,"-","Passeur")),IF(E$1=$Y4438,IF(E$1=Y4438,"-","Passeur"),"Passeur"))))),"-")</f>
        <v>-</v>
      </c>
      <c r="F4438" s="20" t="str">
        <f>IF($D4438="Non",IF($B4438&lt;3,"-",IF('Synthese chemins'!F4438&gt;2,"Passeur",IF('Synthese chemins'!F4438&lt;1,"-",IF('Synthese chemins'!F4438&lt;2,IF(F$1=$Y4438,"-",IF(F$1=$AA4438,"-","Passeur")),IF(F$1=$Y4438,IF(F$1=AA4438,"-","Passeur"),"Passeur"))))),"-")</f>
        <v>Passeur</v>
      </c>
      <c r="G4438" s="20" t="str">
        <f>IF($D4438="Non",IF($B4438&lt;3,"-",IF('Synthese chemins'!G4438&gt;2,"Passeur",IF('Synthese chemins'!G4438&lt;1,"-",IF('Synthese chemins'!G4438&lt;2,IF(G$1=$Y4438,"-",IF(G$1=$AA4438,"-","Passeur")),IF(G$1=$Y4438,IF(G$1=AB4438,"-","Passeur"),"Passeur"))))),"-")</f>
        <v>-</v>
      </c>
      <c r="H4438" s="20" t="str">
        <f>IF($D4438="Non",IF($B4438&lt;3,"-",IF('Synthese chemins'!H4438&gt;2,"Passeur",IF('Synthese chemins'!H4438&lt;1,"-",IF('Synthese chemins'!H4438&lt;2,IF(H$1=$Y4438,"-",IF(H$1=$AA4438,"-","Passeur")),IF(H$1=$Y4438,IF(H$1=AC4438,"-","Passeur"),"Passeur"))))),"-")</f>
        <v>-</v>
      </c>
      <c r="I4438" s="20" t="str">
        <f>IF($D4438="Non",IF($B4438&lt;3,"-",IF('Synthese chemins'!I4438&gt;2,"Passeur",IF('Synthese chemins'!I4438&lt;1,"-",IF('Synthese chemins'!I4438&lt;2,IF(I$1=$Y4438,"-",IF(I$1=$AA4438,"-","Passeur")),IF(I$1=$Y4438,IF(I$1=AD4438,"-","Passeur"),"Passeur"))))),"-")</f>
        <v>-</v>
      </c>
      <c r="J4438" s="20" t="str">
        <f>IF($D4438="Non",IF($B4438&lt;3,"-",IF('Synthese chemins'!J4438&gt;2,"Passeur",IF('Synthese chemins'!J4438&lt;1,"-",IF('Synthese chemins'!J4438&lt;2,IF(J$1=$Y4438,"-",IF(J$1=$AA4438,"-","Passeur")),IF(J$1=$Y4438,IF(J$1=AE4438,"-","Passeur"),"Passeur"))))),"-")</f>
        <v>-</v>
      </c>
      <c r="K4438" s="20" t="str">
        <f>IF($D4438="Non",IF($B4438&lt;3,"-",IF('Synthese chemins'!K4438&gt;2,"Passeur",IF('Synthese chemins'!K4438&lt;1,"-",IF('Synthese chemins'!K4438&lt;2,IF(K$1=$Y4438,"-",IF(K$1=$AA4438,"-","Passeur")),IF(K$1=$Y4438,IF(K$1=AF4438,"-","Passeur"),"Passeur"))))),"-")</f>
        <v>-</v>
      </c>
      <c r="L4438" s="20" t="str">
        <f>IF($D4438="Non",IF($B4438&lt;3,"-",IF('Synthese chemins'!L4438&gt;2,"Passeur",IF('Synthese chemins'!L4438&lt;1,"-",IF('Synthese chemins'!L4438&lt;2,IF(L$1=$Y4438,"-",IF(L$1=$AA4438,"-","Passeur")),IF(L$1=$Y4438,IF(L$1=AG4438,"-","Passeur"),"Passeur"))))),"-")</f>
        <v>-</v>
      </c>
      <c r="M4438" s="20" t="str">
        <f>IF($D4438="Non",IF($B4438&lt;3,"-",IF('Synthese chemins'!M4438&gt;2,"Passeur",IF('Synthese chemins'!M4438&lt;1,"-",IF('Synthese chemins'!M4438&lt;2,IF(M$1=$Y4438,"-",IF(M$1=$AA4438,"-","Passeur")),IF(M$1=$Y4438,IF(M$1=AH4438,"-","Passeur"),"Passeur"))))),"-")</f>
        <v>-</v>
      </c>
      <c r="N4438" s="20" t="str">
        <f>IF($D4438="Non",IF($B4438&lt;3,"-",IF('Synthese chemins'!N4438&gt;2,"Passeur",IF('Synthese chemins'!N4438&lt;1,"-",IF('Synthese chemins'!N4438&lt;2,IF(N$1=$Y4438,"-",IF(N$1=$AA4438,"-","Passeur")),IF(N$1=$Y4438,IF(N$1=AI4438,"-","Passeur"),"Passeur"))))),"-")</f>
        <v>-</v>
      </c>
      <c r="O4438" s="20" t="str">
        <f>IF($D4438="Non",IF($B4438&lt;3,"-",IF('Synthese chemins'!O4438&gt;2,"Passeur",IF('Synthese chemins'!O4438&lt;1,"-",IF('Synthese chemins'!O4438&lt;2,IF(O$1=$Y4438,"-",IF(O$1=$AA4438,"-","Passeur")),IF(O$1=$Y4438,IF(O$1=AJ4438,"-","Passeur"),"Passeur"))))),"-")</f>
        <v>Passeur</v>
      </c>
      <c r="P4438" s="20" t="str">
        <f>IF($D4438="Non",IF($B4438&lt;3,"-",IF('Synthese chemins'!P4438&gt;2,"Passeur",IF('Synthese chemins'!P4438&lt;1,"-",IF('Synthese chemins'!P4438&lt;2,IF(P$1=$Y4438,"-",IF(P$1=$AA4438,"-","Passeur")),IF(P$1=$Y4438,IF(P$1=AK4438,"-","Passeur"),"Passeur"))))),"-")</f>
        <v>-</v>
      </c>
      <c r="Q4438" s="20" t="str">
        <f>IF($D4438="Non",IF($B4438&lt;3,"-",IF('Synthese chemins'!Q4438&gt;2,"Passeur",IF('Synthese chemins'!Q4438&lt;1,"-",IF('Synthese chemins'!Q4438&lt;2,IF(Q$1=$Y4438,"-",IF(Q$1=$AA4438,"-","Passeur")),IF(Q$1=$Y4438,IF(Q$1=AL4438,"-","Passeur"),"Passeur"))))),"-")</f>
        <v>-</v>
      </c>
      <c r="R4438" s="20" t="str">
        <f>IF($D4438="Non",IF($B4438&lt;3,"-",IF('Synthese chemins'!R4438&gt;2,"Passeur",IF('Synthese chemins'!R4438&lt;1,"-",IF('Synthese chemins'!R4438&lt;2,IF(R$1=$Y4438,"-",IF(R$1=$AA4438,"-","Passeur")),IF(R$1=$Y4438,IF(R$1=AM4438,"-","Passeur"),"Passeur"))))),"-")</f>
        <v>-</v>
      </c>
      <c r="S4438" s="20" t="str">
        <f>IF($D4438="Non",IF($B4438&lt;3,"-",IF('Synthese chemins'!S4438&gt;2,"Passeur",IF('Synthese chemins'!S4438&lt;1,"-",IF('Synthese chemins'!S4438&lt;2,IF(S$1=$Y4438,"-",IF(S$1=$AA4438,"-","Passeur")),IF(S$1=$Y4438,IF(S$1=AN4438,"-","Passeur"),"Passeur"))))),"-")</f>
        <v>-</v>
      </c>
      <c r="T4438" s="20" t="str">
        <f>IF($D4438="Non",IF($B4438&lt;3,"-",IF('Synthese chemins'!T4438&gt;2,"Passeur",IF('Synthese chemins'!T4438&lt;1,"-",IF('Synthese chemins'!T4438&lt;2,IF(T$1=$Y4438,"-",IF(T$1=$AA4438,"-","Passeur")),IF(T$1=$Y4438,IF(T$1=AO4438,"-","Passeur"),"Passeur"))))),"-")</f>
        <v>-</v>
      </c>
      <c r="U4438" s="20" t="str">
        <f>IF($D4438="Non",IF($B4438&lt;3,"-",IF('Synthese chemins'!U4438&gt;2,"Passeur",IF('Synthese chemins'!U4438&lt;1,"-",IF('Synthese chemins'!U4438&lt;2,IF(U$1=$Y4438,"-",IF(U$1=$AA4438,"-","Passeur")),IF(U$1=$Y4438,IF(U$1=AP4438,"-","Passeur"),"Passeur"))))),"-")</f>
        <v>-</v>
      </c>
      <c r="V4438" s="20" t="str">
        <f>IF($D4438="Non",IF($B4438&lt;3,"-",IF('Synthese chemins'!V4438&gt;2,"Passeur",IF('Synthese chemins'!V4438&lt;1,"-",IF('Synthese chemins'!V4438&lt;2,IF(V$1=$Y4438,"-",IF(V$1=$AA4438,"-","Passeur")),IF(V$1=$Y4438,IF(V$1=AQ4438,"-","Passeur"),"Passeur"))))),"-")</f>
        <v>-</v>
      </c>
      <c r="W4438" s="20" t="str">
        <f>IF($D4438="Non",IF($B4438&lt;3,"-",IF('Synthese chemins'!W4438&gt;2,"Passeur",IF('Synthese chemins'!W4438&lt;1,"-",IF('Synthese chemins'!W4438&lt;2,IF(W$1=$Y4438,"-",IF(W$1=$AA4438,"-","Passeur")),IF(W$1=$Y4438,IF(W$1=AR4438,"-","Passeur"),"Passeur"))))),"-")</f>
        <v>-</v>
      </c>
      <c r="X4438" s="20" t="str">
        <f>IF($D4438="Non",IF($B4438&lt;3,"-",IF('Synthese chemins'!X4438&gt;2,"Passeur",IF('Synthese chemins'!X4438&lt;1,"-",IF('Synthese chemins'!X4438&lt;2,IF(X$1=$Y4438,"-",IF(X$1=$AA4438,"-","Passeur")),IF(X$1=$Y4438,IF(X$1=AS4438,"-","Passeur"),"Passeur"))))),"-")</f>
        <v>-</v>
      </c>
      <c r="Y4438" s="33" t="str">
        <f>'Chemins de conversion les plus '!G4438</f>
        <v>Direct</v>
      </c>
      <c r="Z4438" s="20">
        <f t="shared" si="1524"/>
        <v>2</v>
      </c>
      <c r="AA4438" s="33" t="str">
        <f>'Chemins de conversion les plus '!I4438</f>
        <v>Direct</v>
      </c>
      <c r="AB4438" s="5"/>
      <c r="AC4438" s="20">
        <f ca="1">'Synthese chemins'!Z4438</f>
        <v>1</v>
      </c>
      <c r="AD4438" s="19">
        <f>'Synthese chemins'!AA4438</f>
        <v>0</v>
      </c>
      <c r="AE4438" s="20">
        <f ca="1">'Synthese chemins'!AB4438</f>
        <v>0.1111111111111111</v>
      </c>
      <c r="AF4438" s="19">
        <f>'Synthese chemins'!AC4438</f>
        <v>0</v>
      </c>
      <c r="AH4438" s="2" t="str">
        <f t="shared" si="1525"/>
        <v>-</v>
      </c>
      <c r="AI4438" s="2">
        <f t="shared" ca="1" si="1526"/>
        <v>1</v>
      </c>
      <c r="AJ4438" s="2" t="str">
        <f t="shared" si="1527"/>
        <v>-</v>
      </c>
      <c r="AK4438" s="2" t="str">
        <f t="shared" si="1528"/>
        <v>-</v>
      </c>
      <c r="AL4438" s="2" t="str">
        <f t="shared" si="1529"/>
        <v>-</v>
      </c>
      <c r="AM4438" s="2" t="str">
        <f t="shared" si="1530"/>
        <v>-</v>
      </c>
      <c r="AN4438" s="2" t="str">
        <f t="shared" si="1531"/>
        <v>-</v>
      </c>
      <c r="AO4438" s="2" t="str">
        <f t="shared" si="1532"/>
        <v>-</v>
      </c>
      <c r="AP4438" s="2" t="str">
        <f t="shared" si="1533"/>
        <v>-</v>
      </c>
      <c r="AQ4438" s="2" t="str">
        <f t="shared" si="1534"/>
        <v>-</v>
      </c>
      <c r="AR4438" s="2">
        <f t="shared" ca="1" si="1535"/>
        <v>1</v>
      </c>
      <c r="AS4438" s="2" t="str">
        <f t="shared" si="1536"/>
        <v>-</v>
      </c>
      <c r="AT4438" s="2" t="str">
        <f t="shared" si="1537"/>
        <v>-</v>
      </c>
      <c r="AU4438" s="2" t="str">
        <f t="shared" si="1538"/>
        <v>-</v>
      </c>
      <c r="AV4438" s="2" t="str">
        <f t="shared" si="1539"/>
        <v>-</v>
      </c>
      <c r="AW4438" s="2" t="str">
        <f t="shared" si="1540"/>
        <v>-</v>
      </c>
      <c r="AX4438" s="2" t="str">
        <f t="shared" si="1541"/>
        <v>-</v>
      </c>
      <c r="AY4438" s="2" t="str">
        <f t="shared" si="1520"/>
        <v>-</v>
      </c>
      <c r="AZ4438" s="2" t="str">
        <f t="shared" si="1521"/>
        <v>-</v>
      </c>
      <c r="BA4438" s="2" t="str">
        <f t="shared" si="1522"/>
        <v>-</v>
      </c>
    </row>
    <row r="4439" spans="1:53">
      <c r="A4439" s="2">
        <f t="shared" si="1523"/>
        <v>4438</v>
      </c>
      <c r="B4439" s="2">
        <f>'Synthese chemins'!B4439</f>
        <v>9</v>
      </c>
      <c r="C4439" s="2">
        <f>'Synthese chemins'!C4439</f>
        <v>4</v>
      </c>
      <c r="D4439" s="2" t="str">
        <f>'Synthese chemins'!D4439</f>
        <v>Non</v>
      </c>
      <c r="E4439" s="20" t="str">
        <f>IF($D4439="Non",IF($B4439&lt;3,"-",IF('Synthese chemins'!E4439&gt;2,"Passeur",IF('Synthese chemins'!E4439&lt;1,"-",IF('Synthese chemins'!E4439&lt;2,IF(E$1=$Y4439,"-",IF(E$1=$AA4439,"-","Passeur")),IF(E$1=$Y4439,IF(E$1=Y4439,"-","Passeur"),"Passeur"))))),"-")</f>
        <v>-</v>
      </c>
      <c r="F4439" s="20" t="str">
        <f>IF($D4439="Non",IF($B4439&lt;3,"-",IF('Synthese chemins'!F4439&gt;2,"Passeur",IF('Synthese chemins'!F4439&lt;1,"-",IF('Synthese chemins'!F4439&lt;2,IF(F$1=$Y4439,"-",IF(F$1=$AA4439,"-","Passeur")),IF(F$1=$Y4439,IF(F$1=AA4439,"-","Passeur"),"Passeur"))))),"-")</f>
        <v>Passeur</v>
      </c>
      <c r="G4439" s="20" t="str">
        <f>IF($D4439="Non",IF($B4439&lt;3,"-",IF('Synthese chemins'!G4439&gt;2,"Passeur",IF('Synthese chemins'!G4439&lt;1,"-",IF('Synthese chemins'!G4439&lt;2,IF(G$1=$Y4439,"-",IF(G$1=$AA4439,"-","Passeur")),IF(G$1=$Y4439,IF(G$1=AB4439,"-","Passeur"),"Passeur"))))),"-")</f>
        <v>-</v>
      </c>
      <c r="H4439" s="20" t="str">
        <f>IF($D4439="Non",IF($B4439&lt;3,"-",IF('Synthese chemins'!H4439&gt;2,"Passeur",IF('Synthese chemins'!H4439&lt;1,"-",IF('Synthese chemins'!H4439&lt;2,IF(H$1=$Y4439,"-",IF(H$1=$AA4439,"-","Passeur")),IF(H$1=$Y4439,IF(H$1=AC4439,"-","Passeur"),"Passeur"))))),"-")</f>
        <v>-</v>
      </c>
      <c r="I4439" s="20" t="str">
        <f>IF($D4439="Non",IF($B4439&lt;3,"-",IF('Synthese chemins'!I4439&gt;2,"Passeur",IF('Synthese chemins'!I4439&lt;1,"-",IF('Synthese chemins'!I4439&lt;2,IF(I$1=$Y4439,"-",IF(I$1=$AA4439,"-","Passeur")),IF(I$1=$Y4439,IF(I$1=AD4439,"-","Passeur"),"Passeur"))))),"-")</f>
        <v>-</v>
      </c>
      <c r="J4439" s="20" t="str">
        <f>IF($D4439="Non",IF($B4439&lt;3,"-",IF('Synthese chemins'!J4439&gt;2,"Passeur",IF('Synthese chemins'!J4439&lt;1,"-",IF('Synthese chemins'!J4439&lt;2,IF(J$1=$Y4439,"-",IF(J$1=$AA4439,"-","Passeur")),IF(J$1=$Y4439,IF(J$1=AE4439,"-","Passeur"),"Passeur"))))),"-")</f>
        <v>-</v>
      </c>
      <c r="K4439" s="20" t="str">
        <f>IF($D4439="Non",IF($B4439&lt;3,"-",IF('Synthese chemins'!K4439&gt;2,"Passeur",IF('Synthese chemins'!K4439&lt;1,"-",IF('Synthese chemins'!K4439&lt;2,IF(K$1=$Y4439,"-",IF(K$1=$AA4439,"-","Passeur")),IF(K$1=$Y4439,IF(K$1=AF4439,"-","Passeur"),"Passeur"))))),"-")</f>
        <v>-</v>
      </c>
      <c r="L4439" s="20" t="str">
        <f>IF($D4439="Non",IF($B4439&lt;3,"-",IF('Synthese chemins'!L4439&gt;2,"Passeur",IF('Synthese chemins'!L4439&lt;1,"-",IF('Synthese chemins'!L4439&lt;2,IF(L$1=$Y4439,"-",IF(L$1=$AA4439,"-","Passeur")),IF(L$1=$Y4439,IF(L$1=AG4439,"-","Passeur"),"Passeur"))))),"-")</f>
        <v>-</v>
      </c>
      <c r="M4439" s="20" t="str">
        <f>IF($D4439="Non",IF($B4439&lt;3,"-",IF('Synthese chemins'!M4439&gt;2,"Passeur",IF('Synthese chemins'!M4439&lt;1,"-",IF('Synthese chemins'!M4439&lt;2,IF(M$1=$Y4439,"-",IF(M$1=$AA4439,"-","Passeur")),IF(M$1=$Y4439,IF(M$1=AH4439,"-","Passeur"),"Passeur"))))),"-")</f>
        <v>-</v>
      </c>
      <c r="N4439" s="20" t="str">
        <f>IF($D4439="Non",IF($B4439&lt;3,"-",IF('Synthese chemins'!N4439&gt;2,"Passeur",IF('Synthese chemins'!N4439&lt;1,"-",IF('Synthese chemins'!N4439&lt;2,IF(N$1=$Y4439,"-",IF(N$1=$AA4439,"-","Passeur")),IF(N$1=$Y4439,IF(N$1=AI4439,"-","Passeur"),"Passeur"))))),"-")</f>
        <v>Passeur</v>
      </c>
      <c r="O4439" s="20" t="str">
        <f>IF($D4439="Non",IF($B4439&lt;3,"-",IF('Synthese chemins'!O4439&gt;2,"Passeur",IF('Synthese chemins'!O4439&lt;1,"-",IF('Synthese chemins'!O4439&lt;2,IF(O$1=$Y4439,"-",IF(O$1=$AA4439,"-","Passeur")),IF(O$1=$Y4439,IF(O$1=AJ4439,"-","Passeur"),"Passeur"))))),"-")</f>
        <v>Passeur</v>
      </c>
      <c r="P4439" s="20" t="str">
        <f>IF($D4439="Non",IF($B4439&lt;3,"-",IF('Synthese chemins'!P4439&gt;2,"Passeur",IF('Synthese chemins'!P4439&lt;1,"-",IF('Synthese chemins'!P4439&lt;2,IF(P$1=$Y4439,"-",IF(P$1=$AA4439,"-","Passeur")),IF(P$1=$Y4439,IF(P$1=AK4439,"-","Passeur"),"Passeur"))))),"-")</f>
        <v>-</v>
      </c>
      <c r="Q4439" s="20" t="str">
        <f>IF($D4439="Non",IF($B4439&lt;3,"-",IF('Synthese chemins'!Q4439&gt;2,"Passeur",IF('Synthese chemins'!Q4439&lt;1,"-",IF('Synthese chemins'!Q4439&lt;2,IF(Q$1=$Y4439,"-",IF(Q$1=$AA4439,"-","Passeur")),IF(Q$1=$Y4439,IF(Q$1=AL4439,"-","Passeur"),"Passeur"))))),"-")</f>
        <v>-</v>
      </c>
      <c r="R4439" s="20" t="str">
        <f>IF($D4439="Non",IF($B4439&lt;3,"-",IF('Synthese chemins'!R4439&gt;2,"Passeur",IF('Synthese chemins'!R4439&lt;1,"-",IF('Synthese chemins'!R4439&lt;2,IF(R$1=$Y4439,"-",IF(R$1=$AA4439,"-","Passeur")),IF(R$1=$Y4439,IF(R$1=AM4439,"-","Passeur"),"Passeur"))))),"-")</f>
        <v>Passeur</v>
      </c>
      <c r="S4439" s="20" t="str">
        <f>IF($D4439="Non",IF($B4439&lt;3,"-",IF('Synthese chemins'!S4439&gt;2,"Passeur",IF('Synthese chemins'!S4439&lt;1,"-",IF('Synthese chemins'!S4439&lt;2,IF(S$1=$Y4439,"-",IF(S$1=$AA4439,"-","Passeur")),IF(S$1=$Y4439,IF(S$1=AN4439,"-","Passeur"),"Passeur"))))),"-")</f>
        <v>-</v>
      </c>
      <c r="T4439" s="20" t="str">
        <f>IF($D4439="Non",IF($B4439&lt;3,"-",IF('Synthese chemins'!T4439&gt;2,"Passeur",IF('Synthese chemins'!T4439&lt;1,"-",IF('Synthese chemins'!T4439&lt;2,IF(T$1=$Y4439,"-",IF(T$1=$AA4439,"-","Passeur")),IF(T$1=$Y4439,IF(T$1=AO4439,"-","Passeur"),"Passeur"))))),"-")</f>
        <v>-</v>
      </c>
      <c r="U4439" s="20" t="str">
        <f>IF($D4439="Non",IF($B4439&lt;3,"-",IF('Synthese chemins'!U4439&gt;2,"Passeur",IF('Synthese chemins'!U4439&lt;1,"-",IF('Synthese chemins'!U4439&lt;2,IF(U$1=$Y4439,"-",IF(U$1=$AA4439,"-","Passeur")),IF(U$1=$Y4439,IF(U$1=AP4439,"-","Passeur"),"Passeur"))))),"-")</f>
        <v>-</v>
      </c>
      <c r="V4439" s="20" t="str">
        <f>IF($D4439="Non",IF($B4439&lt;3,"-",IF('Synthese chemins'!V4439&gt;2,"Passeur",IF('Synthese chemins'!V4439&lt;1,"-",IF('Synthese chemins'!V4439&lt;2,IF(V$1=$Y4439,"-",IF(V$1=$AA4439,"-","Passeur")),IF(V$1=$Y4439,IF(V$1=AQ4439,"-","Passeur"),"Passeur"))))),"-")</f>
        <v>-</v>
      </c>
      <c r="W4439" s="20" t="str">
        <f>IF($D4439="Non",IF($B4439&lt;3,"-",IF('Synthese chemins'!W4439&gt;2,"Passeur",IF('Synthese chemins'!W4439&lt;1,"-",IF('Synthese chemins'!W4439&lt;2,IF(W$1=$Y4439,"-",IF(W$1=$AA4439,"-","Passeur")),IF(W$1=$Y4439,IF(W$1=AR4439,"-","Passeur"),"Passeur"))))),"-")</f>
        <v>-</v>
      </c>
      <c r="X4439" s="20" t="str">
        <f>IF($D4439="Non",IF($B4439&lt;3,"-",IF('Synthese chemins'!X4439&gt;2,"Passeur",IF('Synthese chemins'!X4439&lt;1,"-",IF('Synthese chemins'!X4439&lt;2,IF(X$1=$Y4439,"-",IF(X$1=$AA4439,"-","Passeur")),IF(X$1=$Y4439,IF(X$1=AS4439,"-","Passeur"),"Passeur"))))),"-")</f>
        <v>-</v>
      </c>
      <c r="Y4439" s="33" t="str">
        <f>'Chemins de conversion les plus '!G4439</f>
        <v>Direct</v>
      </c>
      <c r="Z4439" s="20">
        <f t="shared" si="1524"/>
        <v>4</v>
      </c>
      <c r="AA4439" s="33" t="str">
        <f>'Chemins de conversion les plus '!I4439</f>
        <v>Direct</v>
      </c>
      <c r="AB4439" s="5"/>
      <c r="AC4439" s="20">
        <f ca="1">'Synthese chemins'!Z4439</f>
        <v>1</v>
      </c>
      <c r="AD4439" s="19">
        <f>'Synthese chemins'!AA4439</f>
        <v>0</v>
      </c>
      <c r="AE4439" s="20">
        <f ca="1">'Synthese chemins'!AB4439</f>
        <v>0.1111111111111111</v>
      </c>
      <c r="AF4439" s="19">
        <f>'Synthese chemins'!AC4439</f>
        <v>0</v>
      </c>
      <c r="AH4439" s="2" t="str">
        <f t="shared" si="1525"/>
        <v>-</v>
      </c>
      <c r="AI4439" s="2">
        <f t="shared" ca="1" si="1526"/>
        <v>1</v>
      </c>
      <c r="AJ4439" s="2" t="str">
        <f t="shared" si="1527"/>
        <v>-</v>
      </c>
      <c r="AK4439" s="2" t="str">
        <f t="shared" si="1528"/>
        <v>-</v>
      </c>
      <c r="AL4439" s="2" t="str">
        <f t="shared" si="1529"/>
        <v>-</v>
      </c>
      <c r="AM4439" s="2" t="str">
        <f t="shared" si="1530"/>
        <v>-</v>
      </c>
      <c r="AN4439" s="2" t="str">
        <f t="shared" si="1531"/>
        <v>-</v>
      </c>
      <c r="AO4439" s="2" t="str">
        <f t="shared" si="1532"/>
        <v>-</v>
      </c>
      <c r="AP4439" s="2" t="str">
        <f t="shared" si="1533"/>
        <v>-</v>
      </c>
      <c r="AQ4439" s="2">
        <f t="shared" ca="1" si="1534"/>
        <v>1</v>
      </c>
      <c r="AR4439" s="2">
        <f t="shared" ca="1" si="1535"/>
        <v>1</v>
      </c>
      <c r="AS4439" s="2" t="str">
        <f t="shared" si="1536"/>
        <v>-</v>
      </c>
      <c r="AT4439" s="2" t="str">
        <f t="shared" si="1537"/>
        <v>-</v>
      </c>
      <c r="AU4439" s="2">
        <f t="shared" ca="1" si="1538"/>
        <v>1</v>
      </c>
      <c r="AV4439" s="2" t="str">
        <f t="shared" si="1539"/>
        <v>-</v>
      </c>
      <c r="AW4439" s="2" t="str">
        <f t="shared" si="1540"/>
        <v>-</v>
      </c>
      <c r="AX4439" s="2" t="str">
        <f t="shared" si="1541"/>
        <v>-</v>
      </c>
      <c r="AY4439" s="2" t="str">
        <f t="shared" si="1520"/>
        <v>-</v>
      </c>
      <c r="AZ4439" s="2" t="str">
        <f t="shared" si="1521"/>
        <v>-</v>
      </c>
      <c r="BA4439" s="2" t="str">
        <f t="shared" si="1522"/>
        <v>-</v>
      </c>
    </row>
    <row r="4440" spans="1:53">
      <c r="A4440" s="2">
        <f t="shared" si="1523"/>
        <v>4439</v>
      </c>
      <c r="B4440" s="2">
        <f>'Synthese chemins'!B4440</f>
        <v>9</v>
      </c>
      <c r="C4440" s="2">
        <f>'Synthese chemins'!C4440</f>
        <v>3</v>
      </c>
      <c r="D4440" s="2" t="str">
        <f>'Synthese chemins'!D4440</f>
        <v>Non</v>
      </c>
      <c r="E4440" s="20" t="str">
        <f>IF($D4440="Non",IF($B4440&lt;3,"-",IF('Synthese chemins'!E4440&gt;2,"Passeur",IF('Synthese chemins'!E4440&lt;1,"-",IF('Synthese chemins'!E4440&lt;2,IF(E$1=$Y4440,"-",IF(E$1=$AA4440,"-","Passeur")),IF(E$1=$Y4440,IF(E$1=Y4440,"-","Passeur"),"Passeur"))))),"-")</f>
        <v>-</v>
      </c>
      <c r="F4440" s="20" t="str">
        <f>IF($D4440="Non",IF($B4440&lt;3,"-",IF('Synthese chemins'!F4440&gt;2,"Passeur",IF('Synthese chemins'!F4440&lt;1,"-",IF('Synthese chemins'!F4440&lt;2,IF(F$1=$Y4440,"-",IF(F$1=$AA4440,"-","Passeur")),IF(F$1=$Y4440,IF(F$1=AA4440,"-","Passeur"),"Passeur"))))),"-")</f>
        <v>Passeur</v>
      </c>
      <c r="G4440" s="20" t="str">
        <f>IF($D4440="Non",IF($B4440&lt;3,"-",IF('Synthese chemins'!G4440&gt;2,"Passeur",IF('Synthese chemins'!G4440&lt;1,"-",IF('Synthese chemins'!G4440&lt;2,IF(G$1=$Y4440,"-",IF(G$1=$AA4440,"-","Passeur")),IF(G$1=$Y4440,IF(G$1=AB4440,"-","Passeur"),"Passeur"))))),"-")</f>
        <v>-</v>
      </c>
      <c r="H4440" s="20" t="str">
        <f>IF($D4440="Non",IF($B4440&lt;3,"-",IF('Synthese chemins'!H4440&gt;2,"Passeur",IF('Synthese chemins'!H4440&lt;1,"-",IF('Synthese chemins'!H4440&lt;2,IF(H$1=$Y4440,"-",IF(H$1=$AA4440,"-","Passeur")),IF(H$1=$Y4440,IF(H$1=AC4440,"-","Passeur"),"Passeur"))))),"-")</f>
        <v>-</v>
      </c>
      <c r="I4440" s="20" t="str">
        <f>IF($D4440="Non",IF($B4440&lt;3,"-",IF('Synthese chemins'!I4440&gt;2,"Passeur",IF('Synthese chemins'!I4440&lt;1,"-",IF('Synthese chemins'!I4440&lt;2,IF(I$1=$Y4440,"-",IF(I$1=$AA4440,"-","Passeur")),IF(I$1=$Y4440,IF(I$1=AD4440,"-","Passeur"),"Passeur"))))),"-")</f>
        <v>Passeur</v>
      </c>
      <c r="J4440" s="20" t="str">
        <f>IF($D4440="Non",IF($B4440&lt;3,"-",IF('Synthese chemins'!J4440&gt;2,"Passeur",IF('Synthese chemins'!J4440&lt;1,"-",IF('Synthese chemins'!J4440&lt;2,IF(J$1=$Y4440,"-",IF(J$1=$AA4440,"-","Passeur")),IF(J$1=$Y4440,IF(J$1=AE4440,"-","Passeur"),"Passeur"))))),"-")</f>
        <v>-</v>
      </c>
      <c r="K4440" s="20" t="str">
        <f>IF($D4440="Non",IF($B4440&lt;3,"-",IF('Synthese chemins'!K4440&gt;2,"Passeur",IF('Synthese chemins'!K4440&lt;1,"-",IF('Synthese chemins'!K4440&lt;2,IF(K$1=$Y4440,"-",IF(K$1=$AA4440,"-","Passeur")),IF(K$1=$Y4440,IF(K$1=AF4440,"-","Passeur"),"Passeur"))))),"-")</f>
        <v>-</v>
      </c>
      <c r="L4440" s="20" t="str">
        <f>IF($D4440="Non",IF($B4440&lt;3,"-",IF('Synthese chemins'!L4440&gt;2,"Passeur",IF('Synthese chemins'!L4440&lt;1,"-",IF('Synthese chemins'!L4440&lt;2,IF(L$1=$Y4440,"-",IF(L$1=$AA4440,"-","Passeur")),IF(L$1=$Y4440,IF(L$1=AG4440,"-","Passeur"),"Passeur"))))),"-")</f>
        <v>-</v>
      </c>
      <c r="M4440" s="20" t="str">
        <f>IF($D4440="Non",IF($B4440&lt;3,"-",IF('Synthese chemins'!M4440&gt;2,"Passeur",IF('Synthese chemins'!M4440&lt;1,"-",IF('Synthese chemins'!M4440&lt;2,IF(M$1=$Y4440,"-",IF(M$1=$AA4440,"-","Passeur")),IF(M$1=$Y4440,IF(M$1=AH4440,"-","Passeur"),"Passeur"))))),"-")</f>
        <v>-</v>
      </c>
      <c r="N4440" s="20" t="str">
        <f>IF($D4440="Non",IF($B4440&lt;3,"-",IF('Synthese chemins'!N4440&gt;2,"Passeur",IF('Synthese chemins'!N4440&lt;1,"-",IF('Synthese chemins'!N4440&lt;2,IF(N$1=$Y4440,"-",IF(N$1=$AA4440,"-","Passeur")),IF(N$1=$Y4440,IF(N$1=AI4440,"-","Passeur"),"Passeur"))))),"-")</f>
        <v>-</v>
      </c>
      <c r="O4440" s="20" t="str">
        <f>IF($D4440="Non",IF($B4440&lt;3,"-",IF('Synthese chemins'!O4440&gt;2,"Passeur",IF('Synthese chemins'!O4440&lt;1,"-",IF('Synthese chemins'!O4440&lt;2,IF(O$1=$Y4440,"-",IF(O$1=$AA4440,"-","Passeur")),IF(O$1=$Y4440,IF(O$1=AJ4440,"-","Passeur"),"Passeur"))))),"-")</f>
        <v>-</v>
      </c>
      <c r="P4440" s="20" t="str">
        <f>IF($D4440="Non",IF($B4440&lt;3,"-",IF('Synthese chemins'!P4440&gt;2,"Passeur",IF('Synthese chemins'!P4440&lt;1,"-",IF('Synthese chemins'!P4440&lt;2,IF(P$1=$Y4440,"-",IF(P$1=$AA4440,"-","Passeur")),IF(P$1=$Y4440,IF(P$1=AK4440,"-","Passeur"),"Passeur"))))),"-")</f>
        <v>-</v>
      </c>
      <c r="Q4440" s="20" t="str">
        <f>IF($D4440="Non",IF($B4440&lt;3,"-",IF('Synthese chemins'!Q4440&gt;2,"Passeur",IF('Synthese chemins'!Q4440&lt;1,"-",IF('Synthese chemins'!Q4440&lt;2,IF(Q$1=$Y4440,"-",IF(Q$1=$AA4440,"-","Passeur")),IF(Q$1=$Y4440,IF(Q$1=AL4440,"-","Passeur"),"Passeur"))))),"-")</f>
        <v>-</v>
      </c>
      <c r="R4440" s="20" t="str">
        <f>IF($D4440="Non",IF($B4440&lt;3,"-",IF('Synthese chemins'!R4440&gt;2,"Passeur",IF('Synthese chemins'!R4440&lt;1,"-",IF('Synthese chemins'!R4440&lt;2,IF(R$1=$Y4440,"-",IF(R$1=$AA4440,"-","Passeur")),IF(R$1=$Y4440,IF(R$1=AM4440,"-","Passeur"),"Passeur"))))),"-")</f>
        <v>Passeur</v>
      </c>
      <c r="S4440" s="20" t="str">
        <f>IF($D4440="Non",IF($B4440&lt;3,"-",IF('Synthese chemins'!S4440&gt;2,"Passeur",IF('Synthese chemins'!S4440&lt;1,"-",IF('Synthese chemins'!S4440&lt;2,IF(S$1=$Y4440,"-",IF(S$1=$AA4440,"-","Passeur")),IF(S$1=$Y4440,IF(S$1=AN4440,"-","Passeur"),"Passeur"))))),"-")</f>
        <v>-</v>
      </c>
      <c r="T4440" s="20" t="str">
        <f>IF($D4440="Non",IF($B4440&lt;3,"-",IF('Synthese chemins'!T4440&gt;2,"Passeur",IF('Synthese chemins'!T4440&lt;1,"-",IF('Synthese chemins'!T4440&lt;2,IF(T$1=$Y4440,"-",IF(T$1=$AA4440,"-","Passeur")),IF(T$1=$Y4440,IF(T$1=AO4440,"-","Passeur"),"Passeur"))))),"-")</f>
        <v>-</v>
      </c>
      <c r="U4440" s="20" t="str">
        <f>IF($D4440="Non",IF($B4440&lt;3,"-",IF('Synthese chemins'!U4440&gt;2,"Passeur",IF('Synthese chemins'!U4440&lt;1,"-",IF('Synthese chemins'!U4440&lt;2,IF(U$1=$Y4440,"-",IF(U$1=$AA4440,"-","Passeur")),IF(U$1=$Y4440,IF(U$1=AP4440,"-","Passeur"),"Passeur"))))),"-")</f>
        <v>-</v>
      </c>
      <c r="V4440" s="20" t="str">
        <f>IF($D4440="Non",IF($B4440&lt;3,"-",IF('Synthese chemins'!V4440&gt;2,"Passeur",IF('Synthese chemins'!V4440&lt;1,"-",IF('Synthese chemins'!V4440&lt;2,IF(V$1=$Y4440,"-",IF(V$1=$AA4440,"-","Passeur")),IF(V$1=$Y4440,IF(V$1=AQ4440,"-","Passeur"),"Passeur"))))),"-")</f>
        <v>-</v>
      </c>
      <c r="W4440" s="20" t="str">
        <f>IF($D4440="Non",IF($B4440&lt;3,"-",IF('Synthese chemins'!W4440&gt;2,"Passeur",IF('Synthese chemins'!W4440&lt;1,"-",IF('Synthese chemins'!W4440&lt;2,IF(W$1=$Y4440,"-",IF(W$1=$AA4440,"-","Passeur")),IF(W$1=$Y4440,IF(W$1=AR4440,"-","Passeur"),"Passeur"))))),"-")</f>
        <v>-</v>
      </c>
      <c r="X4440" s="20" t="str">
        <f>IF($D4440="Non",IF($B4440&lt;3,"-",IF('Synthese chemins'!X4440&gt;2,"Passeur",IF('Synthese chemins'!X4440&lt;1,"-",IF('Synthese chemins'!X4440&lt;2,IF(X$1=$Y4440,"-",IF(X$1=$AA4440,"-","Passeur")),IF(X$1=$Y4440,IF(X$1=AS4440,"-","Passeur"),"Passeur"))))),"-")</f>
        <v>-</v>
      </c>
      <c r="Y4440" s="33" t="str">
        <f>'Chemins de conversion les plus '!G4440</f>
        <v>Direct</v>
      </c>
      <c r="Z4440" s="20">
        <f t="shared" si="1524"/>
        <v>3</v>
      </c>
      <c r="AA4440" s="33" t="str">
        <f>'Chemins de conversion les plus '!I4440</f>
        <v>Email // Newsletters</v>
      </c>
      <c r="AB4440" s="5"/>
      <c r="AC4440" s="20">
        <f ca="1">'Synthese chemins'!Z4440</f>
        <v>1</v>
      </c>
      <c r="AD4440" s="19">
        <f>'Synthese chemins'!AA4440</f>
        <v>0</v>
      </c>
      <c r="AE4440" s="20">
        <f ca="1">'Synthese chemins'!AB4440</f>
        <v>0.1111111111111111</v>
      </c>
      <c r="AF4440" s="19">
        <f>'Synthese chemins'!AC4440</f>
        <v>0</v>
      </c>
      <c r="AH4440" s="2" t="str">
        <f t="shared" si="1525"/>
        <v>-</v>
      </c>
      <c r="AI4440" s="2">
        <f t="shared" ca="1" si="1526"/>
        <v>1</v>
      </c>
      <c r="AJ4440" s="2" t="str">
        <f t="shared" si="1527"/>
        <v>-</v>
      </c>
      <c r="AK4440" s="2" t="str">
        <f t="shared" si="1528"/>
        <v>-</v>
      </c>
      <c r="AL4440" s="2">
        <f t="shared" ca="1" si="1529"/>
        <v>1</v>
      </c>
      <c r="AM4440" s="2" t="str">
        <f t="shared" si="1530"/>
        <v>-</v>
      </c>
      <c r="AN4440" s="2" t="str">
        <f t="shared" si="1531"/>
        <v>-</v>
      </c>
      <c r="AO4440" s="2" t="str">
        <f t="shared" si="1532"/>
        <v>-</v>
      </c>
      <c r="AP4440" s="2" t="str">
        <f t="shared" si="1533"/>
        <v>-</v>
      </c>
      <c r="AQ4440" s="2" t="str">
        <f t="shared" si="1534"/>
        <v>-</v>
      </c>
      <c r="AR4440" s="2" t="str">
        <f t="shared" si="1535"/>
        <v>-</v>
      </c>
      <c r="AS4440" s="2" t="str">
        <f t="shared" si="1536"/>
        <v>-</v>
      </c>
      <c r="AT4440" s="2" t="str">
        <f t="shared" si="1537"/>
        <v>-</v>
      </c>
      <c r="AU4440" s="2">
        <f t="shared" ca="1" si="1538"/>
        <v>1</v>
      </c>
      <c r="AV4440" s="2" t="str">
        <f t="shared" si="1539"/>
        <v>-</v>
      </c>
      <c r="AW4440" s="2" t="str">
        <f t="shared" si="1540"/>
        <v>-</v>
      </c>
      <c r="AX4440" s="2" t="str">
        <f t="shared" si="1541"/>
        <v>-</v>
      </c>
      <c r="AY4440" s="2" t="str">
        <f t="shared" si="1520"/>
        <v>-</v>
      </c>
      <c r="AZ4440" s="2" t="str">
        <f t="shared" si="1521"/>
        <v>-</v>
      </c>
      <c r="BA4440" s="2" t="str">
        <f t="shared" si="1522"/>
        <v>-</v>
      </c>
    </row>
    <row r="4441" spans="1:53">
      <c r="A4441" s="2">
        <f t="shared" si="1523"/>
        <v>4440</v>
      </c>
      <c r="B4441" s="2">
        <f>'Synthese chemins'!B4441</f>
        <v>9</v>
      </c>
      <c r="C4441" s="2">
        <f>'Synthese chemins'!C4441</f>
        <v>4</v>
      </c>
      <c r="D4441" s="2" t="str">
        <f>'Synthese chemins'!D4441</f>
        <v>Non</v>
      </c>
      <c r="E4441" s="20" t="str">
        <f>IF($D4441="Non",IF($B4441&lt;3,"-",IF('Synthese chemins'!E4441&gt;2,"Passeur",IF('Synthese chemins'!E4441&lt;1,"-",IF('Synthese chemins'!E4441&lt;2,IF(E$1=$Y4441,"-",IF(E$1=$AA4441,"-","Passeur")),IF(E$1=$Y4441,IF(E$1=Y4441,"-","Passeur"),"Passeur"))))),"-")</f>
        <v>-</v>
      </c>
      <c r="F4441" s="20" t="str">
        <f>IF($D4441="Non",IF($B4441&lt;3,"-",IF('Synthese chemins'!F4441&gt;2,"Passeur",IF('Synthese chemins'!F4441&lt;1,"-",IF('Synthese chemins'!F4441&lt;2,IF(F$1=$Y4441,"-",IF(F$1=$AA4441,"-","Passeur")),IF(F$1=$Y4441,IF(F$1=AA4441,"-","Passeur"),"Passeur"))))),"-")</f>
        <v>Passeur</v>
      </c>
      <c r="G4441" s="20" t="str">
        <f>IF($D4441="Non",IF($B4441&lt;3,"-",IF('Synthese chemins'!G4441&gt;2,"Passeur",IF('Synthese chemins'!G4441&lt;1,"-",IF('Synthese chemins'!G4441&lt;2,IF(G$1=$Y4441,"-",IF(G$1=$AA4441,"-","Passeur")),IF(G$1=$Y4441,IF(G$1=AB4441,"-","Passeur"),"Passeur"))))),"-")</f>
        <v>-</v>
      </c>
      <c r="H4441" s="20" t="str">
        <f>IF($D4441="Non",IF($B4441&lt;3,"-",IF('Synthese chemins'!H4441&gt;2,"Passeur",IF('Synthese chemins'!H4441&lt;1,"-",IF('Synthese chemins'!H4441&lt;2,IF(H$1=$Y4441,"-",IF(H$1=$AA4441,"-","Passeur")),IF(H$1=$Y4441,IF(H$1=AC4441,"-","Passeur"),"Passeur"))))),"-")</f>
        <v>-</v>
      </c>
      <c r="I4441" s="20" t="str">
        <f>IF($D4441="Non",IF($B4441&lt;3,"-",IF('Synthese chemins'!I4441&gt;2,"Passeur",IF('Synthese chemins'!I4441&lt;1,"-",IF('Synthese chemins'!I4441&lt;2,IF(I$1=$Y4441,"-",IF(I$1=$AA4441,"-","Passeur")),IF(I$1=$Y4441,IF(I$1=AD4441,"-","Passeur"),"Passeur"))))),"-")</f>
        <v>-</v>
      </c>
      <c r="J4441" s="20" t="str">
        <f>IF($D4441="Non",IF($B4441&lt;3,"-",IF('Synthese chemins'!J4441&gt;2,"Passeur",IF('Synthese chemins'!J4441&lt;1,"-",IF('Synthese chemins'!J4441&lt;2,IF(J$1=$Y4441,"-",IF(J$1=$AA4441,"-","Passeur")),IF(J$1=$Y4441,IF(J$1=AE4441,"-","Passeur"),"Passeur"))))),"-")</f>
        <v>-</v>
      </c>
      <c r="K4441" s="20" t="str">
        <f>IF($D4441="Non",IF($B4441&lt;3,"-",IF('Synthese chemins'!K4441&gt;2,"Passeur",IF('Synthese chemins'!K4441&lt;1,"-",IF('Synthese chemins'!K4441&lt;2,IF(K$1=$Y4441,"-",IF(K$1=$AA4441,"-","Passeur")),IF(K$1=$Y4441,IF(K$1=AF4441,"-","Passeur"),"Passeur"))))),"-")</f>
        <v>-</v>
      </c>
      <c r="L4441" s="20" t="str">
        <f>IF($D4441="Non",IF($B4441&lt;3,"-",IF('Synthese chemins'!L4441&gt;2,"Passeur",IF('Synthese chemins'!L4441&lt;1,"-",IF('Synthese chemins'!L4441&lt;2,IF(L$1=$Y4441,"-",IF(L$1=$AA4441,"-","Passeur")),IF(L$1=$Y4441,IF(L$1=AG4441,"-","Passeur"),"Passeur"))))),"-")</f>
        <v>-</v>
      </c>
      <c r="M4441" s="20" t="str">
        <f>IF($D4441="Non",IF($B4441&lt;3,"-",IF('Synthese chemins'!M4441&gt;2,"Passeur",IF('Synthese chemins'!M4441&lt;1,"-",IF('Synthese chemins'!M4441&lt;2,IF(M$1=$Y4441,"-",IF(M$1=$AA4441,"-","Passeur")),IF(M$1=$Y4441,IF(M$1=AH4441,"-","Passeur"),"Passeur"))))),"-")</f>
        <v>-</v>
      </c>
      <c r="N4441" s="20" t="str">
        <f>IF($D4441="Non",IF($B4441&lt;3,"-",IF('Synthese chemins'!N4441&gt;2,"Passeur",IF('Synthese chemins'!N4441&lt;1,"-",IF('Synthese chemins'!N4441&lt;2,IF(N$1=$Y4441,"-",IF(N$1=$AA4441,"-","Passeur")),IF(N$1=$Y4441,IF(N$1=AI4441,"-","Passeur"),"Passeur"))))),"-")</f>
        <v>-</v>
      </c>
      <c r="O4441" s="20" t="str">
        <f>IF($D4441="Non",IF($B4441&lt;3,"-",IF('Synthese chemins'!O4441&gt;2,"Passeur",IF('Synthese chemins'!O4441&lt;1,"-",IF('Synthese chemins'!O4441&lt;2,IF(O$1=$Y4441,"-",IF(O$1=$AA4441,"-","Passeur")),IF(O$1=$Y4441,IF(O$1=AJ4441,"-","Passeur"),"Passeur"))))),"-")</f>
        <v>Passeur</v>
      </c>
      <c r="P4441" s="20" t="str">
        <f>IF($D4441="Non",IF($B4441&lt;3,"-",IF('Synthese chemins'!P4441&gt;2,"Passeur",IF('Synthese chemins'!P4441&lt;1,"-",IF('Synthese chemins'!P4441&lt;2,IF(P$1=$Y4441,"-",IF(P$1=$AA4441,"-","Passeur")),IF(P$1=$Y4441,IF(P$1=AK4441,"-","Passeur"),"Passeur"))))),"-")</f>
        <v>-</v>
      </c>
      <c r="Q4441" s="20" t="str">
        <f>IF($D4441="Non",IF($B4441&lt;3,"-",IF('Synthese chemins'!Q4441&gt;2,"Passeur",IF('Synthese chemins'!Q4441&lt;1,"-",IF('Synthese chemins'!Q4441&lt;2,IF(Q$1=$Y4441,"-",IF(Q$1=$AA4441,"-","Passeur")),IF(Q$1=$Y4441,IF(Q$1=AL4441,"-","Passeur"),"Passeur"))))),"-")</f>
        <v>Passeur</v>
      </c>
      <c r="R4441" s="20" t="str">
        <f>IF($D4441="Non",IF($B4441&lt;3,"-",IF('Synthese chemins'!R4441&gt;2,"Passeur",IF('Synthese chemins'!R4441&lt;1,"-",IF('Synthese chemins'!R4441&lt;2,IF(R$1=$Y4441,"-",IF(R$1=$AA4441,"-","Passeur")),IF(R$1=$Y4441,IF(R$1=AM4441,"-","Passeur"),"Passeur"))))),"-")</f>
        <v>Passeur</v>
      </c>
      <c r="S4441" s="20" t="str">
        <f>IF($D4441="Non",IF($B4441&lt;3,"-",IF('Synthese chemins'!S4441&gt;2,"Passeur",IF('Synthese chemins'!S4441&lt;1,"-",IF('Synthese chemins'!S4441&lt;2,IF(S$1=$Y4441,"-",IF(S$1=$AA4441,"-","Passeur")),IF(S$1=$Y4441,IF(S$1=AN4441,"-","Passeur"),"Passeur"))))),"-")</f>
        <v>-</v>
      </c>
      <c r="T4441" s="20" t="str">
        <f>IF($D4441="Non",IF($B4441&lt;3,"-",IF('Synthese chemins'!T4441&gt;2,"Passeur",IF('Synthese chemins'!T4441&lt;1,"-",IF('Synthese chemins'!T4441&lt;2,IF(T$1=$Y4441,"-",IF(T$1=$AA4441,"-","Passeur")),IF(T$1=$Y4441,IF(T$1=AO4441,"-","Passeur"),"Passeur"))))),"-")</f>
        <v>-</v>
      </c>
      <c r="U4441" s="20" t="str">
        <f>IF($D4441="Non",IF($B4441&lt;3,"-",IF('Synthese chemins'!U4441&gt;2,"Passeur",IF('Synthese chemins'!U4441&lt;1,"-",IF('Synthese chemins'!U4441&lt;2,IF(U$1=$Y4441,"-",IF(U$1=$AA4441,"-","Passeur")),IF(U$1=$Y4441,IF(U$1=AP4441,"-","Passeur"),"Passeur"))))),"-")</f>
        <v>-</v>
      </c>
      <c r="V4441" s="20" t="str">
        <f>IF($D4441="Non",IF($B4441&lt;3,"-",IF('Synthese chemins'!V4441&gt;2,"Passeur",IF('Synthese chemins'!V4441&lt;1,"-",IF('Synthese chemins'!V4441&lt;2,IF(V$1=$Y4441,"-",IF(V$1=$AA4441,"-","Passeur")),IF(V$1=$Y4441,IF(V$1=AQ4441,"-","Passeur"),"Passeur"))))),"-")</f>
        <v>-</v>
      </c>
      <c r="W4441" s="20" t="str">
        <f>IF($D4441="Non",IF($B4441&lt;3,"-",IF('Synthese chemins'!W4441&gt;2,"Passeur",IF('Synthese chemins'!W4441&lt;1,"-",IF('Synthese chemins'!W4441&lt;2,IF(W$1=$Y4441,"-",IF(W$1=$AA4441,"-","Passeur")),IF(W$1=$Y4441,IF(W$1=AR4441,"-","Passeur"),"Passeur"))))),"-")</f>
        <v>-</v>
      </c>
      <c r="X4441" s="20" t="str">
        <f>IF($D4441="Non",IF($B4441&lt;3,"-",IF('Synthese chemins'!X4441&gt;2,"Passeur",IF('Synthese chemins'!X4441&lt;1,"-",IF('Synthese chemins'!X4441&lt;2,IF(X$1=$Y4441,"-",IF(X$1=$AA4441,"-","Passeur")),IF(X$1=$Y4441,IF(X$1=AS4441,"-","Passeur"),"Passeur"))))),"-")</f>
        <v>-</v>
      </c>
      <c r="Y4441" s="33" t="str">
        <f>'Chemins de conversion les plus '!G4441</f>
        <v>Direct</v>
      </c>
      <c r="Z4441" s="20">
        <f t="shared" si="1524"/>
        <v>4</v>
      </c>
      <c r="AA4441" s="33" t="str">
        <f>'Chemins de conversion les plus '!I4441</f>
        <v>Direct</v>
      </c>
      <c r="AB4441" s="5"/>
      <c r="AC4441" s="20">
        <f ca="1">'Synthese chemins'!Z4441</f>
        <v>1</v>
      </c>
      <c r="AD4441" s="19">
        <f>'Synthese chemins'!AA4441</f>
        <v>0</v>
      </c>
      <c r="AE4441" s="20">
        <f ca="1">'Synthese chemins'!AB4441</f>
        <v>0.1111111111111111</v>
      </c>
      <c r="AF4441" s="19">
        <f>'Synthese chemins'!AC4441</f>
        <v>0</v>
      </c>
      <c r="AH4441" s="2" t="str">
        <f t="shared" si="1525"/>
        <v>-</v>
      </c>
      <c r="AI4441" s="2">
        <f t="shared" ca="1" si="1526"/>
        <v>1</v>
      </c>
      <c r="AJ4441" s="2" t="str">
        <f t="shared" si="1527"/>
        <v>-</v>
      </c>
      <c r="AK4441" s="2" t="str">
        <f t="shared" si="1528"/>
        <v>-</v>
      </c>
      <c r="AL4441" s="2" t="str">
        <f t="shared" si="1529"/>
        <v>-</v>
      </c>
      <c r="AM4441" s="2" t="str">
        <f t="shared" si="1530"/>
        <v>-</v>
      </c>
      <c r="AN4441" s="2" t="str">
        <f t="shared" si="1531"/>
        <v>-</v>
      </c>
      <c r="AO4441" s="2" t="str">
        <f t="shared" si="1532"/>
        <v>-</v>
      </c>
      <c r="AP4441" s="2" t="str">
        <f t="shared" si="1533"/>
        <v>-</v>
      </c>
      <c r="AQ4441" s="2" t="str">
        <f t="shared" si="1534"/>
        <v>-</v>
      </c>
      <c r="AR4441" s="2">
        <f t="shared" ca="1" si="1535"/>
        <v>1</v>
      </c>
      <c r="AS4441" s="2" t="str">
        <f t="shared" si="1536"/>
        <v>-</v>
      </c>
      <c r="AT4441" s="2">
        <f t="shared" ca="1" si="1537"/>
        <v>1</v>
      </c>
      <c r="AU4441" s="2">
        <f t="shared" ca="1" si="1538"/>
        <v>1</v>
      </c>
      <c r="AV4441" s="2" t="str">
        <f t="shared" si="1539"/>
        <v>-</v>
      </c>
      <c r="AW4441" s="2" t="str">
        <f t="shared" si="1540"/>
        <v>-</v>
      </c>
      <c r="AX4441" s="2" t="str">
        <f t="shared" si="1541"/>
        <v>-</v>
      </c>
      <c r="AY4441" s="2" t="str">
        <f t="shared" si="1520"/>
        <v>-</v>
      </c>
      <c r="AZ4441" s="2" t="str">
        <f t="shared" si="1521"/>
        <v>-</v>
      </c>
      <c r="BA4441" s="2" t="str">
        <f t="shared" si="1522"/>
        <v>-</v>
      </c>
    </row>
    <row r="4442" spans="1:53">
      <c r="A4442" s="2">
        <f t="shared" si="1523"/>
        <v>4441</v>
      </c>
      <c r="B4442" s="2">
        <f>'Synthese chemins'!B4442</f>
        <v>9</v>
      </c>
      <c r="C4442" s="2">
        <f>'Synthese chemins'!C4442</f>
        <v>4</v>
      </c>
      <c r="D4442" s="2" t="str">
        <f>'Synthese chemins'!D4442</f>
        <v>Non</v>
      </c>
      <c r="E4442" s="20" t="str">
        <f>IF($D4442="Non",IF($B4442&lt;3,"-",IF('Synthese chemins'!E4442&gt;2,"Passeur",IF('Synthese chemins'!E4442&lt;1,"-",IF('Synthese chemins'!E4442&lt;2,IF(E$1=$Y4442,"-",IF(E$1=$AA4442,"-","Passeur")),IF(E$1=$Y4442,IF(E$1=Y4442,"-","Passeur"),"Passeur"))))),"-")</f>
        <v>-</v>
      </c>
      <c r="F4442" s="20" t="str">
        <f>IF($D4442="Non",IF($B4442&lt;3,"-",IF('Synthese chemins'!F4442&gt;2,"Passeur",IF('Synthese chemins'!F4442&lt;1,"-",IF('Synthese chemins'!F4442&lt;2,IF(F$1=$Y4442,"-",IF(F$1=$AA4442,"-","Passeur")),IF(F$1=$Y4442,IF(F$1=AA4442,"-","Passeur"),"Passeur"))))),"-")</f>
        <v>Passeur</v>
      </c>
      <c r="G4442" s="20" t="str">
        <f>IF($D4442="Non",IF($B4442&lt;3,"-",IF('Synthese chemins'!G4442&gt;2,"Passeur",IF('Synthese chemins'!G4442&lt;1,"-",IF('Synthese chemins'!G4442&lt;2,IF(G$1=$Y4442,"-",IF(G$1=$AA4442,"-","Passeur")),IF(G$1=$Y4442,IF(G$1=AB4442,"-","Passeur"),"Passeur"))))),"-")</f>
        <v>-</v>
      </c>
      <c r="H4442" s="20" t="str">
        <f>IF($D4442="Non",IF($B4442&lt;3,"-",IF('Synthese chemins'!H4442&gt;2,"Passeur",IF('Synthese chemins'!H4442&lt;1,"-",IF('Synthese chemins'!H4442&lt;2,IF(H$1=$Y4442,"-",IF(H$1=$AA4442,"-","Passeur")),IF(H$1=$Y4442,IF(H$1=AC4442,"-","Passeur"),"Passeur"))))),"-")</f>
        <v>-</v>
      </c>
      <c r="I4442" s="20" t="str">
        <f>IF($D4442="Non",IF($B4442&lt;3,"-",IF('Synthese chemins'!I4442&gt;2,"Passeur",IF('Synthese chemins'!I4442&lt;1,"-",IF('Synthese chemins'!I4442&lt;2,IF(I$1=$Y4442,"-",IF(I$1=$AA4442,"-","Passeur")),IF(I$1=$Y4442,IF(I$1=AD4442,"-","Passeur"),"Passeur"))))),"-")</f>
        <v>Passeur</v>
      </c>
      <c r="J4442" s="20" t="str">
        <f>IF($D4442="Non",IF($B4442&lt;3,"-",IF('Synthese chemins'!J4442&gt;2,"Passeur",IF('Synthese chemins'!J4442&lt;1,"-",IF('Synthese chemins'!J4442&lt;2,IF(J$1=$Y4442,"-",IF(J$1=$AA4442,"-","Passeur")),IF(J$1=$Y4442,IF(J$1=AE4442,"-","Passeur"),"Passeur"))))),"-")</f>
        <v>-</v>
      </c>
      <c r="K4442" s="20" t="str">
        <f>IF($D4442="Non",IF($B4442&lt;3,"-",IF('Synthese chemins'!K4442&gt;2,"Passeur",IF('Synthese chemins'!K4442&lt;1,"-",IF('Synthese chemins'!K4442&lt;2,IF(K$1=$Y4442,"-",IF(K$1=$AA4442,"-","Passeur")),IF(K$1=$Y4442,IF(K$1=AF4442,"-","Passeur"),"Passeur"))))),"-")</f>
        <v>-</v>
      </c>
      <c r="L4442" s="20" t="str">
        <f>IF($D4442="Non",IF($B4442&lt;3,"-",IF('Synthese chemins'!L4442&gt;2,"Passeur",IF('Synthese chemins'!L4442&lt;1,"-",IF('Synthese chemins'!L4442&lt;2,IF(L$1=$Y4442,"-",IF(L$1=$AA4442,"-","Passeur")),IF(L$1=$Y4442,IF(L$1=AG4442,"-","Passeur"),"Passeur"))))),"-")</f>
        <v>-</v>
      </c>
      <c r="M4442" s="20" t="str">
        <f>IF($D4442="Non",IF($B4442&lt;3,"-",IF('Synthese chemins'!M4442&gt;2,"Passeur",IF('Synthese chemins'!M4442&lt;1,"-",IF('Synthese chemins'!M4442&lt;2,IF(M$1=$Y4442,"-",IF(M$1=$AA4442,"-","Passeur")),IF(M$1=$Y4442,IF(M$1=AH4442,"-","Passeur"),"Passeur"))))),"-")</f>
        <v>-</v>
      </c>
      <c r="N4442" s="20" t="str">
        <f>IF($D4442="Non",IF($B4442&lt;3,"-",IF('Synthese chemins'!N4442&gt;2,"Passeur",IF('Synthese chemins'!N4442&lt;1,"-",IF('Synthese chemins'!N4442&lt;2,IF(N$1=$Y4442,"-",IF(N$1=$AA4442,"-","Passeur")),IF(N$1=$Y4442,IF(N$1=AI4442,"-","Passeur"),"Passeur"))))),"-")</f>
        <v>Passeur</v>
      </c>
      <c r="O4442" s="20" t="str">
        <f>IF($D4442="Non",IF($B4442&lt;3,"-",IF('Synthese chemins'!O4442&gt;2,"Passeur",IF('Synthese chemins'!O4442&lt;1,"-",IF('Synthese chemins'!O4442&lt;2,IF(O$1=$Y4442,"-",IF(O$1=$AA4442,"-","Passeur")),IF(O$1=$Y4442,IF(O$1=AJ4442,"-","Passeur"),"Passeur"))))),"-")</f>
        <v>-</v>
      </c>
      <c r="P4442" s="20" t="str">
        <f>IF($D4442="Non",IF($B4442&lt;3,"-",IF('Synthese chemins'!P4442&gt;2,"Passeur",IF('Synthese chemins'!P4442&lt;1,"-",IF('Synthese chemins'!P4442&lt;2,IF(P$1=$Y4442,"-",IF(P$1=$AA4442,"-","Passeur")),IF(P$1=$Y4442,IF(P$1=AK4442,"-","Passeur"),"Passeur"))))),"-")</f>
        <v>-</v>
      </c>
      <c r="Q4442" s="20" t="str">
        <f>IF($D4442="Non",IF($B4442&lt;3,"-",IF('Synthese chemins'!Q4442&gt;2,"Passeur",IF('Synthese chemins'!Q4442&lt;1,"-",IF('Synthese chemins'!Q4442&lt;2,IF(Q$1=$Y4442,"-",IF(Q$1=$AA4442,"-","Passeur")),IF(Q$1=$Y4442,IF(Q$1=AL4442,"-","Passeur"),"Passeur"))))),"-")</f>
        <v>-</v>
      </c>
      <c r="R4442" s="20" t="str">
        <f>IF($D4442="Non",IF($B4442&lt;3,"-",IF('Synthese chemins'!R4442&gt;2,"Passeur",IF('Synthese chemins'!R4442&lt;1,"-",IF('Synthese chemins'!R4442&lt;2,IF(R$1=$Y4442,"-",IF(R$1=$AA4442,"-","Passeur")),IF(R$1=$Y4442,IF(R$1=AM4442,"-","Passeur"),"Passeur"))))),"-")</f>
        <v>Passeur</v>
      </c>
      <c r="S4442" s="20" t="str">
        <f>IF($D4442="Non",IF($B4442&lt;3,"-",IF('Synthese chemins'!S4442&gt;2,"Passeur",IF('Synthese chemins'!S4442&lt;1,"-",IF('Synthese chemins'!S4442&lt;2,IF(S$1=$Y4442,"-",IF(S$1=$AA4442,"-","Passeur")),IF(S$1=$Y4442,IF(S$1=AN4442,"-","Passeur"),"Passeur"))))),"-")</f>
        <v>-</v>
      </c>
      <c r="T4442" s="20" t="str">
        <f>IF($D4442="Non",IF($B4442&lt;3,"-",IF('Synthese chemins'!T4442&gt;2,"Passeur",IF('Synthese chemins'!T4442&lt;1,"-",IF('Synthese chemins'!T4442&lt;2,IF(T$1=$Y4442,"-",IF(T$1=$AA4442,"-","Passeur")),IF(T$1=$Y4442,IF(T$1=AO4442,"-","Passeur"),"Passeur"))))),"-")</f>
        <v>-</v>
      </c>
      <c r="U4442" s="20" t="str">
        <f>IF($D4442="Non",IF($B4442&lt;3,"-",IF('Synthese chemins'!U4442&gt;2,"Passeur",IF('Synthese chemins'!U4442&lt;1,"-",IF('Synthese chemins'!U4442&lt;2,IF(U$1=$Y4442,"-",IF(U$1=$AA4442,"-","Passeur")),IF(U$1=$Y4442,IF(U$1=AP4442,"-","Passeur"),"Passeur"))))),"-")</f>
        <v>-</v>
      </c>
      <c r="V4442" s="20" t="str">
        <f>IF($D4442="Non",IF($B4442&lt;3,"-",IF('Synthese chemins'!V4442&gt;2,"Passeur",IF('Synthese chemins'!V4442&lt;1,"-",IF('Synthese chemins'!V4442&lt;2,IF(V$1=$Y4442,"-",IF(V$1=$AA4442,"-","Passeur")),IF(V$1=$Y4442,IF(V$1=AQ4442,"-","Passeur"),"Passeur"))))),"-")</f>
        <v>-</v>
      </c>
      <c r="W4442" s="20" t="str">
        <f>IF($D4442="Non",IF($B4442&lt;3,"-",IF('Synthese chemins'!W4442&gt;2,"Passeur",IF('Synthese chemins'!W4442&lt;1,"-",IF('Synthese chemins'!W4442&lt;2,IF(W$1=$Y4442,"-",IF(W$1=$AA4442,"-","Passeur")),IF(W$1=$Y4442,IF(W$1=AR4442,"-","Passeur"),"Passeur"))))),"-")</f>
        <v>-</v>
      </c>
      <c r="X4442" s="20" t="str">
        <f>IF($D4442="Non",IF($B4442&lt;3,"-",IF('Synthese chemins'!X4442&gt;2,"Passeur",IF('Synthese chemins'!X4442&lt;1,"-",IF('Synthese chemins'!X4442&lt;2,IF(X$1=$Y4442,"-",IF(X$1=$AA4442,"-","Passeur")),IF(X$1=$Y4442,IF(X$1=AS4442,"-","Passeur"),"Passeur"))))),"-")</f>
        <v>-</v>
      </c>
      <c r="Y4442" s="33" t="str">
        <f>'Chemins de conversion les plus '!G4442</f>
        <v>Direct</v>
      </c>
      <c r="Z4442" s="20">
        <f t="shared" si="1524"/>
        <v>4</v>
      </c>
      <c r="AA4442" s="33" t="str">
        <f>'Chemins de conversion les plus '!I4442</f>
        <v>SEO</v>
      </c>
      <c r="AB4442" s="5"/>
      <c r="AC4442" s="20">
        <f ca="1">'Synthese chemins'!Z4442</f>
        <v>1</v>
      </c>
      <c r="AD4442" s="19">
        <f>'Synthese chemins'!AA4442</f>
        <v>0</v>
      </c>
      <c r="AE4442" s="20">
        <f ca="1">'Synthese chemins'!AB4442</f>
        <v>0.1111111111111111</v>
      </c>
      <c r="AF4442" s="19">
        <f>'Synthese chemins'!AC4442</f>
        <v>0</v>
      </c>
      <c r="AH4442" s="2" t="str">
        <f t="shared" si="1525"/>
        <v>-</v>
      </c>
      <c r="AI4442" s="2">
        <f t="shared" ca="1" si="1526"/>
        <v>1</v>
      </c>
      <c r="AJ4442" s="2" t="str">
        <f t="shared" si="1527"/>
        <v>-</v>
      </c>
      <c r="AK4442" s="2" t="str">
        <f t="shared" si="1528"/>
        <v>-</v>
      </c>
      <c r="AL4442" s="2">
        <f t="shared" ca="1" si="1529"/>
        <v>1</v>
      </c>
      <c r="AM4442" s="2" t="str">
        <f t="shared" si="1530"/>
        <v>-</v>
      </c>
      <c r="AN4442" s="2" t="str">
        <f t="shared" si="1531"/>
        <v>-</v>
      </c>
      <c r="AO4442" s="2" t="str">
        <f t="shared" si="1532"/>
        <v>-</v>
      </c>
      <c r="AP4442" s="2" t="str">
        <f t="shared" si="1533"/>
        <v>-</v>
      </c>
      <c r="AQ4442" s="2">
        <f t="shared" ca="1" si="1534"/>
        <v>1</v>
      </c>
      <c r="AR4442" s="2" t="str">
        <f t="shared" si="1535"/>
        <v>-</v>
      </c>
      <c r="AS4442" s="2" t="str">
        <f t="shared" si="1536"/>
        <v>-</v>
      </c>
      <c r="AT4442" s="2" t="str">
        <f t="shared" si="1537"/>
        <v>-</v>
      </c>
      <c r="AU4442" s="2">
        <f t="shared" ca="1" si="1538"/>
        <v>1</v>
      </c>
      <c r="AV4442" s="2" t="str">
        <f t="shared" si="1539"/>
        <v>-</v>
      </c>
      <c r="AW4442" s="2" t="str">
        <f t="shared" si="1540"/>
        <v>-</v>
      </c>
      <c r="AX4442" s="2" t="str">
        <f t="shared" si="1541"/>
        <v>-</v>
      </c>
      <c r="AY4442" s="2" t="str">
        <f t="shared" si="1520"/>
        <v>-</v>
      </c>
      <c r="AZ4442" s="2" t="str">
        <f t="shared" si="1521"/>
        <v>-</v>
      </c>
      <c r="BA4442" s="2" t="str">
        <f t="shared" si="1522"/>
        <v>-</v>
      </c>
    </row>
    <row r="4443" spans="1:53">
      <c r="A4443" s="2">
        <f t="shared" si="1523"/>
        <v>4442</v>
      </c>
      <c r="B4443" s="2">
        <f>'Synthese chemins'!B4443</f>
        <v>9</v>
      </c>
      <c r="C4443" s="2">
        <f>'Synthese chemins'!C4443</f>
        <v>5</v>
      </c>
      <c r="D4443" s="2" t="str">
        <f>'Synthese chemins'!D4443</f>
        <v>Non</v>
      </c>
      <c r="E4443" s="20" t="str">
        <f>IF($D4443="Non",IF($B4443&lt;3,"-",IF('Synthese chemins'!E4443&gt;2,"Passeur",IF('Synthese chemins'!E4443&lt;1,"-",IF('Synthese chemins'!E4443&lt;2,IF(E$1=$Y4443,"-",IF(E$1=$AA4443,"-","Passeur")),IF(E$1=$Y4443,IF(E$1=Y4443,"-","Passeur"),"Passeur"))))),"-")</f>
        <v>-</v>
      </c>
      <c r="F4443" s="20" t="str">
        <f>IF($D4443="Non",IF($B4443&lt;3,"-",IF('Synthese chemins'!F4443&gt;2,"Passeur",IF('Synthese chemins'!F4443&lt;1,"-",IF('Synthese chemins'!F4443&lt;2,IF(F$1=$Y4443,"-",IF(F$1=$AA4443,"-","Passeur")),IF(F$1=$Y4443,IF(F$1=AA4443,"-","Passeur"),"Passeur"))))),"-")</f>
        <v>Passeur</v>
      </c>
      <c r="G4443" s="20" t="str">
        <f>IF($D4443="Non",IF($B4443&lt;3,"-",IF('Synthese chemins'!G4443&gt;2,"Passeur",IF('Synthese chemins'!G4443&lt;1,"-",IF('Synthese chemins'!G4443&lt;2,IF(G$1=$Y4443,"-",IF(G$1=$AA4443,"-","Passeur")),IF(G$1=$Y4443,IF(G$1=AB4443,"-","Passeur"),"Passeur"))))),"-")</f>
        <v>-</v>
      </c>
      <c r="H4443" s="20" t="str">
        <f>IF($D4443="Non",IF($B4443&lt;3,"-",IF('Synthese chemins'!H4443&gt;2,"Passeur",IF('Synthese chemins'!H4443&lt;1,"-",IF('Synthese chemins'!H4443&lt;2,IF(H$1=$Y4443,"-",IF(H$1=$AA4443,"-","Passeur")),IF(H$1=$Y4443,IF(H$1=AC4443,"-","Passeur"),"Passeur"))))),"-")</f>
        <v>-</v>
      </c>
      <c r="I4443" s="20" t="str">
        <f>IF($D4443="Non",IF($B4443&lt;3,"-",IF('Synthese chemins'!I4443&gt;2,"Passeur",IF('Synthese chemins'!I4443&lt;1,"-",IF('Synthese chemins'!I4443&lt;2,IF(I$1=$Y4443,"-",IF(I$1=$AA4443,"-","Passeur")),IF(I$1=$Y4443,IF(I$1=AD4443,"-","Passeur"),"Passeur"))))),"-")</f>
        <v>Passeur</v>
      </c>
      <c r="J4443" s="20" t="str">
        <f>IF($D4443="Non",IF($B4443&lt;3,"-",IF('Synthese chemins'!J4443&gt;2,"Passeur",IF('Synthese chemins'!J4443&lt;1,"-",IF('Synthese chemins'!J4443&lt;2,IF(J$1=$Y4443,"-",IF(J$1=$AA4443,"-","Passeur")),IF(J$1=$Y4443,IF(J$1=AE4443,"-","Passeur"),"Passeur"))))),"-")</f>
        <v>Passeur</v>
      </c>
      <c r="K4443" s="20" t="str">
        <f>IF($D4443="Non",IF($B4443&lt;3,"-",IF('Synthese chemins'!K4443&gt;2,"Passeur",IF('Synthese chemins'!K4443&lt;1,"-",IF('Synthese chemins'!K4443&lt;2,IF(K$1=$Y4443,"-",IF(K$1=$AA4443,"-","Passeur")),IF(K$1=$Y4443,IF(K$1=AF4443,"-","Passeur"),"Passeur"))))),"-")</f>
        <v>-</v>
      </c>
      <c r="L4443" s="20" t="str">
        <f>IF($D4443="Non",IF($B4443&lt;3,"-",IF('Synthese chemins'!L4443&gt;2,"Passeur",IF('Synthese chemins'!L4443&lt;1,"-",IF('Synthese chemins'!L4443&lt;2,IF(L$1=$Y4443,"-",IF(L$1=$AA4443,"-","Passeur")),IF(L$1=$Y4443,IF(L$1=AG4443,"-","Passeur"),"Passeur"))))),"-")</f>
        <v>-</v>
      </c>
      <c r="M4443" s="20" t="str">
        <f>IF($D4443="Non",IF($B4443&lt;3,"-",IF('Synthese chemins'!M4443&gt;2,"Passeur",IF('Synthese chemins'!M4443&lt;1,"-",IF('Synthese chemins'!M4443&lt;2,IF(M$1=$Y4443,"-",IF(M$1=$AA4443,"-","Passeur")),IF(M$1=$Y4443,IF(M$1=AH4443,"-","Passeur"),"Passeur"))))),"-")</f>
        <v>Passeur</v>
      </c>
      <c r="N4443" s="20" t="str">
        <f>IF($D4443="Non",IF($B4443&lt;3,"-",IF('Synthese chemins'!N4443&gt;2,"Passeur",IF('Synthese chemins'!N4443&lt;1,"-",IF('Synthese chemins'!N4443&lt;2,IF(N$1=$Y4443,"-",IF(N$1=$AA4443,"-","Passeur")),IF(N$1=$Y4443,IF(N$1=AI4443,"-","Passeur"),"Passeur"))))),"-")</f>
        <v>-</v>
      </c>
      <c r="O4443" s="20" t="str">
        <f>IF($D4443="Non",IF($B4443&lt;3,"-",IF('Synthese chemins'!O4443&gt;2,"Passeur",IF('Synthese chemins'!O4443&lt;1,"-",IF('Synthese chemins'!O4443&lt;2,IF(O$1=$Y4443,"-",IF(O$1=$AA4443,"-","Passeur")),IF(O$1=$Y4443,IF(O$1=AJ4443,"-","Passeur"),"Passeur"))))),"-")</f>
        <v>-</v>
      </c>
      <c r="P4443" s="20" t="str">
        <f>IF($D4443="Non",IF($B4443&lt;3,"-",IF('Synthese chemins'!P4443&gt;2,"Passeur",IF('Synthese chemins'!P4443&lt;1,"-",IF('Synthese chemins'!P4443&lt;2,IF(P$1=$Y4443,"-",IF(P$1=$AA4443,"-","Passeur")),IF(P$1=$Y4443,IF(P$1=AK4443,"-","Passeur"),"Passeur"))))),"-")</f>
        <v>-</v>
      </c>
      <c r="Q4443" s="20" t="str">
        <f>IF($D4443="Non",IF($B4443&lt;3,"-",IF('Synthese chemins'!Q4443&gt;2,"Passeur",IF('Synthese chemins'!Q4443&lt;1,"-",IF('Synthese chemins'!Q4443&lt;2,IF(Q$1=$Y4443,"-",IF(Q$1=$AA4443,"-","Passeur")),IF(Q$1=$Y4443,IF(Q$1=AL4443,"-","Passeur"),"Passeur"))))),"-")</f>
        <v>-</v>
      </c>
      <c r="R4443" s="20" t="str">
        <f>IF($D4443="Non",IF($B4443&lt;3,"-",IF('Synthese chemins'!R4443&gt;2,"Passeur",IF('Synthese chemins'!R4443&lt;1,"-",IF('Synthese chemins'!R4443&lt;2,IF(R$1=$Y4443,"-",IF(R$1=$AA4443,"-","Passeur")),IF(R$1=$Y4443,IF(R$1=AM4443,"-","Passeur"),"Passeur"))))),"-")</f>
        <v>Passeur</v>
      </c>
      <c r="S4443" s="20" t="str">
        <f>IF($D4443="Non",IF($B4443&lt;3,"-",IF('Synthese chemins'!S4443&gt;2,"Passeur",IF('Synthese chemins'!S4443&lt;1,"-",IF('Synthese chemins'!S4443&lt;2,IF(S$1=$Y4443,"-",IF(S$1=$AA4443,"-","Passeur")),IF(S$1=$Y4443,IF(S$1=AN4443,"-","Passeur"),"Passeur"))))),"-")</f>
        <v>-</v>
      </c>
      <c r="T4443" s="20" t="str">
        <f>IF($D4443="Non",IF($B4443&lt;3,"-",IF('Synthese chemins'!T4443&gt;2,"Passeur",IF('Synthese chemins'!T4443&lt;1,"-",IF('Synthese chemins'!T4443&lt;2,IF(T$1=$Y4443,"-",IF(T$1=$AA4443,"-","Passeur")),IF(T$1=$Y4443,IF(T$1=AO4443,"-","Passeur"),"Passeur"))))),"-")</f>
        <v>-</v>
      </c>
      <c r="U4443" s="20" t="str">
        <f>IF($D4443="Non",IF($B4443&lt;3,"-",IF('Synthese chemins'!U4443&gt;2,"Passeur",IF('Synthese chemins'!U4443&lt;1,"-",IF('Synthese chemins'!U4443&lt;2,IF(U$1=$Y4443,"-",IF(U$1=$AA4443,"-","Passeur")),IF(U$1=$Y4443,IF(U$1=AP4443,"-","Passeur"),"Passeur"))))),"-")</f>
        <v>-</v>
      </c>
      <c r="V4443" s="20" t="str">
        <f>IF($D4443="Non",IF($B4443&lt;3,"-",IF('Synthese chemins'!V4443&gt;2,"Passeur",IF('Synthese chemins'!V4443&lt;1,"-",IF('Synthese chemins'!V4443&lt;2,IF(V$1=$Y4443,"-",IF(V$1=$AA4443,"-","Passeur")),IF(V$1=$Y4443,IF(V$1=AQ4443,"-","Passeur"),"Passeur"))))),"-")</f>
        <v>-</v>
      </c>
      <c r="W4443" s="20" t="str">
        <f>IF($D4443="Non",IF($B4443&lt;3,"-",IF('Synthese chemins'!W4443&gt;2,"Passeur",IF('Synthese chemins'!W4443&lt;1,"-",IF('Synthese chemins'!W4443&lt;2,IF(W$1=$Y4443,"-",IF(W$1=$AA4443,"-","Passeur")),IF(W$1=$Y4443,IF(W$1=AR4443,"-","Passeur"),"Passeur"))))),"-")</f>
        <v>-</v>
      </c>
      <c r="X4443" s="20" t="str">
        <f>IF($D4443="Non",IF($B4443&lt;3,"-",IF('Synthese chemins'!X4443&gt;2,"Passeur",IF('Synthese chemins'!X4443&lt;1,"-",IF('Synthese chemins'!X4443&lt;2,IF(X$1=$Y4443,"-",IF(X$1=$AA4443,"-","Passeur")),IF(X$1=$Y4443,IF(X$1=AS4443,"-","Passeur"),"Passeur"))))),"-")</f>
        <v>-</v>
      </c>
      <c r="Y4443" s="33" t="str">
        <f>'Chemins de conversion les plus '!G4443</f>
        <v>Direct</v>
      </c>
      <c r="Z4443" s="20">
        <f t="shared" si="1524"/>
        <v>5</v>
      </c>
      <c r="AA4443" s="33" t="str">
        <f>'Chemins de conversion les plus '!I4443</f>
        <v>Retargeting // Criteo</v>
      </c>
      <c r="AB4443" s="5"/>
      <c r="AC4443" s="20">
        <f ca="1">'Synthese chemins'!Z4443</f>
        <v>1</v>
      </c>
      <c r="AD4443" s="19">
        <f>'Synthese chemins'!AA4443</f>
        <v>0</v>
      </c>
      <c r="AE4443" s="20">
        <f ca="1">'Synthese chemins'!AB4443</f>
        <v>0.1111111111111111</v>
      </c>
      <c r="AF4443" s="19">
        <f>'Synthese chemins'!AC4443</f>
        <v>0</v>
      </c>
      <c r="AH4443" s="2" t="str">
        <f t="shared" si="1525"/>
        <v>-</v>
      </c>
      <c r="AI4443" s="2">
        <f t="shared" ca="1" si="1526"/>
        <v>1</v>
      </c>
      <c r="AJ4443" s="2" t="str">
        <f t="shared" si="1527"/>
        <v>-</v>
      </c>
      <c r="AK4443" s="2" t="str">
        <f t="shared" si="1528"/>
        <v>-</v>
      </c>
      <c r="AL4443" s="2">
        <f t="shared" ca="1" si="1529"/>
        <v>1</v>
      </c>
      <c r="AM4443" s="2">
        <f t="shared" ca="1" si="1530"/>
        <v>1</v>
      </c>
      <c r="AN4443" s="2" t="str">
        <f t="shared" si="1531"/>
        <v>-</v>
      </c>
      <c r="AO4443" s="2" t="str">
        <f t="shared" si="1532"/>
        <v>-</v>
      </c>
      <c r="AP4443" s="2">
        <f t="shared" ca="1" si="1533"/>
        <v>1</v>
      </c>
      <c r="AQ4443" s="2" t="str">
        <f t="shared" si="1534"/>
        <v>-</v>
      </c>
      <c r="AR4443" s="2" t="str">
        <f t="shared" si="1535"/>
        <v>-</v>
      </c>
      <c r="AS4443" s="2" t="str">
        <f t="shared" si="1536"/>
        <v>-</v>
      </c>
      <c r="AT4443" s="2" t="str">
        <f t="shared" si="1537"/>
        <v>-</v>
      </c>
      <c r="AU4443" s="2">
        <f t="shared" ca="1" si="1538"/>
        <v>1</v>
      </c>
      <c r="AV4443" s="2" t="str">
        <f t="shared" si="1539"/>
        <v>-</v>
      </c>
      <c r="AW4443" s="2" t="str">
        <f t="shared" si="1540"/>
        <v>-</v>
      </c>
      <c r="AX4443" s="2" t="str">
        <f t="shared" si="1541"/>
        <v>-</v>
      </c>
      <c r="AY4443" s="2" t="str">
        <f t="shared" si="1520"/>
        <v>-</v>
      </c>
      <c r="AZ4443" s="2" t="str">
        <f t="shared" si="1521"/>
        <v>-</v>
      </c>
      <c r="BA4443" s="2" t="str">
        <f t="shared" si="1522"/>
        <v>-</v>
      </c>
    </row>
    <row r="4444" spans="1:53">
      <c r="A4444" s="2">
        <f t="shared" si="1523"/>
        <v>4443</v>
      </c>
      <c r="B4444" s="2">
        <f>'Synthese chemins'!B4444</f>
        <v>9</v>
      </c>
      <c r="C4444" s="2">
        <f>'Synthese chemins'!C4444</f>
        <v>3</v>
      </c>
      <c r="D4444" s="2" t="str">
        <f>'Synthese chemins'!D4444</f>
        <v>Non</v>
      </c>
      <c r="E4444" s="20" t="str">
        <f>IF($D4444="Non",IF($B4444&lt;3,"-",IF('Synthese chemins'!E4444&gt;2,"Passeur",IF('Synthese chemins'!E4444&lt;1,"-",IF('Synthese chemins'!E4444&lt;2,IF(E$1=$Y4444,"-",IF(E$1=$AA4444,"-","Passeur")),IF(E$1=$Y4444,IF(E$1=Y4444,"-","Passeur"),"Passeur"))))),"-")</f>
        <v>-</v>
      </c>
      <c r="F4444" s="20" t="str">
        <f>IF($D4444="Non",IF($B4444&lt;3,"-",IF('Synthese chemins'!F4444&gt;2,"Passeur",IF('Synthese chemins'!F4444&lt;1,"-",IF('Synthese chemins'!F4444&lt;2,IF(F$1=$Y4444,"-",IF(F$1=$AA4444,"-","Passeur")),IF(F$1=$Y4444,IF(F$1=AA4444,"-","Passeur"),"Passeur"))))),"-")</f>
        <v>Passeur</v>
      </c>
      <c r="G4444" s="20" t="str">
        <f>IF($D4444="Non",IF($B4444&lt;3,"-",IF('Synthese chemins'!G4444&gt;2,"Passeur",IF('Synthese chemins'!G4444&lt;1,"-",IF('Synthese chemins'!G4444&lt;2,IF(G$1=$Y4444,"-",IF(G$1=$AA4444,"-","Passeur")),IF(G$1=$Y4444,IF(G$1=AB4444,"-","Passeur"),"Passeur"))))),"-")</f>
        <v>-</v>
      </c>
      <c r="H4444" s="20" t="str">
        <f>IF($D4444="Non",IF($B4444&lt;3,"-",IF('Synthese chemins'!H4444&gt;2,"Passeur",IF('Synthese chemins'!H4444&lt;1,"-",IF('Synthese chemins'!H4444&lt;2,IF(H$1=$Y4444,"-",IF(H$1=$AA4444,"-","Passeur")),IF(H$1=$Y4444,IF(H$1=AC4444,"-","Passeur"),"Passeur"))))),"-")</f>
        <v>-</v>
      </c>
      <c r="I4444" s="20" t="str">
        <f>IF($D4444="Non",IF($B4444&lt;3,"-",IF('Synthese chemins'!I4444&gt;2,"Passeur",IF('Synthese chemins'!I4444&lt;1,"-",IF('Synthese chemins'!I4444&lt;2,IF(I$1=$Y4444,"-",IF(I$1=$AA4444,"-","Passeur")),IF(I$1=$Y4444,IF(I$1=AD4444,"-","Passeur"),"Passeur"))))),"-")</f>
        <v>-</v>
      </c>
      <c r="J4444" s="20" t="str">
        <f>IF($D4444="Non",IF($B4444&lt;3,"-",IF('Synthese chemins'!J4444&gt;2,"Passeur",IF('Synthese chemins'!J4444&lt;1,"-",IF('Synthese chemins'!J4444&lt;2,IF(J$1=$Y4444,"-",IF(J$1=$AA4444,"-","Passeur")),IF(J$1=$Y4444,IF(J$1=AE4444,"-","Passeur"),"Passeur"))))),"-")</f>
        <v>-</v>
      </c>
      <c r="K4444" s="20" t="str">
        <f>IF($D4444="Non",IF($B4444&lt;3,"-",IF('Synthese chemins'!K4444&gt;2,"Passeur",IF('Synthese chemins'!K4444&lt;1,"-",IF('Synthese chemins'!K4444&lt;2,IF(K$1=$Y4444,"-",IF(K$1=$AA4444,"-","Passeur")),IF(K$1=$Y4444,IF(K$1=AF4444,"-","Passeur"),"Passeur"))))),"-")</f>
        <v>-</v>
      </c>
      <c r="L4444" s="20" t="str">
        <f>IF($D4444="Non",IF($B4444&lt;3,"-",IF('Synthese chemins'!L4444&gt;2,"Passeur",IF('Synthese chemins'!L4444&lt;1,"-",IF('Synthese chemins'!L4444&lt;2,IF(L$1=$Y4444,"-",IF(L$1=$AA4444,"-","Passeur")),IF(L$1=$Y4444,IF(L$1=AG4444,"-","Passeur"),"Passeur"))))),"-")</f>
        <v>-</v>
      </c>
      <c r="M4444" s="20" t="str">
        <f>IF($D4444="Non",IF($B4444&lt;3,"-",IF('Synthese chemins'!M4444&gt;2,"Passeur",IF('Synthese chemins'!M4444&lt;1,"-",IF('Synthese chemins'!M4444&lt;2,IF(M$1=$Y4444,"-",IF(M$1=$AA4444,"-","Passeur")),IF(M$1=$Y4444,IF(M$1=AH4444,"-","Passeur"),"Passeur"))))),"-")</f>
        <v>-</v>
      </c>
      <c r="N4444" s="20" t="str">
        <f>IF($D4444="Non",IF($B4444&lt;3,"-",IF('Synthese chemins'!N4444&gt;2,"Passeur",IF('Synthese chemins'!N4444&lt;1,"-",IF('Synthese chemins'!N4444&lt;2,IF(N$1=$Y4444,"-",IF(N$1=$AA4444,"-","Passeur")),IF(N$1=$Y4444,IF(N$1=AI4444,"-","Passeur"),"Passeur"))))),"-")</f>
        <v>Passeur</v>
      </c>
      <c r="O4444" s="20" t="str">
        <f>IF($D4444="Non",IF($B4444&lt;3,"-",IF('Synthese chemins'!O4444&gt;2,"Passeur",IF('Synthese chemins'!O4444&lt;1,"-",IF('Synthese chemins'!O4444&lt;2,IF(O$1=$Y4444,"-",IF(O$1=$AA4444,"-","Passeur")),IF(O$1=$Y4444,IF(O$1=AJ4444,"-","Passeur"),"Passeur"))))),"-")</f>
        <v>-</v>
      </c>
      <c r="P4444" s="20" t="str">
        <f>IF($D4444="Non",IF($B4444&lt;3,"-",IF('Synthese chemins'!P4444&gt;2,"Passeur",IF('Synthese chemins'!P4444&lt;1,"-",IF('Synthese chemins'!P4444&lt;2,IF(P$1=$Y4444,"-",IF(P$1=$AA4444,"-","Passeur")),IF(P$1=$Y4444,IF(P$1=AK4444,"-","Passeur"),"Passeur"))))),"-")</f>
        <v>-</v>
      </c>
      <c r="Q4444" s="20" t="str">
        <f>IF($D4444="Non",IF($B4444&lt;3,"-",IF('Synthese chemins'!Q4444&gt;2,"Passeur",IF('Synthese chemins'!Q4444&lt;1,"-",IF('Synthese chemins'!Q4444&lt;2,IF(Q$1=$Y4444,"-",IF(Q$1=$AA4444,"-","Passeur")),IF(Q$1=$Y4444,IF(Q$1=AL4444,"-","Passeur"),"Passeur"))))),"-")</f>
        <v>-</v>
      </c>
      <c r="R4444" s="20" t="str">
        <f>IF($D4444="Non",IF($B4444&lt;3,"-",IF('Synthese chemins'!R4444&gt;2,"Passeur",IF('Synthese chemins'!R4444&lt;1,"-",IF('Synthese chemins'!R4444&lt;2,IF(R$1=$Y4444,"-",IF(R$1=$AA4444,"-","Passeur")),IF(R$1=$Y4444,IF(R$1=AM4444,"-","Passeur"),"Passeur"))))),"-")</f>
        <v>Passeur</v>
      </c>
      <c r="S4444" s="20" t="str">
        <f>IF($D4444="Non",IF($B4444&lt;3,"-",IF('Synthese chemins'!S4444&gt;2,"Passeur",IF('Synthese chemins'!S4444&lt;1,"-",IF('Synthese chemins'!S4444&lt;2,IF(S$1=$Y4444,"-",IF(S$1=$AA4444,"-","Passeur")),IF(S$1=$Y4444,IF(S$1=AN4444,"-","Passeur"),"Passeur"))))),"-")</f>
        <v>-</v>
      </c>
      <c r="T4444" s="20" t="str">
        <f>IF($D4444="Non",IF($B4444&lt;3,"-",IF('Synthese chemins'!T4444&gt;2,"Passeur",IF('Synthese chemins'!T4444&lt;1,"-",IF('Synthese chemins'!T4444&lt;2,IF(T$1=$Y4444,"-",IF(T$1=$AA4444,"-","Passeur")),IF(T$1=$Y4444,IF(T$1=AO4444,"-","Passeur"),"Passeur"))))),"-")</f>
        <v>-</v>
      </c>
      <c r="U4444" s="20" t="str">
        <f>IF($D4444="Non",IF($B4444&lt;3,"-",IF('Synthese chemins'!U4444&gt;2,"Passeur",IF('Synthese chemins'!U4444&lt;1,"-",IF('Synthese chemins'!U4444&lt;2,IF(U$1=$Y4444,"-",IF(U$1=$AA4444,"-","Passeur")),IF(U$1=$Y4444,IF(U$1=AP4444,"-","Passeur"),"Passeur"))))),"-")</f>
        <v>-</v>
      </c>
      <c r="V4444" s="20" t="str">
        <f>IF($D4444="Non",IF($B4444&lt;3,"-",IF('Synthese chemins'!V4444&gt;2,"Passeur",IF('Synthese chemins'!V4444&lt;1,"-",IF('Synthese chemins'!V4444&lt;2,IF(V$1=$Y4444,"-",IF(V$1=$AA4444,"-","Passeur")),IF(V$1=$Y4444,IF(V$1=AQ4444,"-","Passeur"),"Passeur"))))),"-")</f>
        <v>-</v>
      </c>
      <c r="W4444" s="20" t="str">
        <f>IF($D4444="Non",IF($B4444&lt;3,"-",IF('Synthese chemins'!W4444&gt;2,"Passeur",IF('Synthese chemins'!W4444&lt;1,"-",IF('Synthese chemins'!W4444&lt;2,IF(W$1=$Y4444,"-",IF(W$1=$AA4444,"-","Passeur")),IF(W$1=$Y4444,IF(W$1=AR4444,"-","Passeur"),"Passeur"))))),"-")</f>
        <v>-</v>
      </c>
      <c r="X4444" s="20" t="str">
        <f>IF($D4444="Non",IF($B4444&lt;3,"-",IF('Synthese chemins'!X4444&gt;2,"Passeur",IF('Synthese chemins'!X4444&lt;1,"-",IF('Synthese chemins'!X4444&lt;2,IF(X$1=$Y4444,"-",IF(X$1=$AA4444,"-","Passeur")),IF(X$1=$Y4444,IF(X$1=AS4444,"-","Passeur"),"Passeur"))))),"-")</f>
        <v>-</v>
      </c>
      <c r="Y4444" s="33" t="str">
        <f>'Chemins de conversion les plus '!G4444</f>
        <v>Direct</v>
      </c>
      <c r="Z4444" s="20">
        <f t="shared" si="1524"/>
        <v>3</v>
      </c>
      <c r="AA4444" s="33" t="str">
        <f>'Chemins de conversion les plus '!I4444</f>
        <v>Direct</v>
      </c>
      <c r="AB4444" s="5"/>
      <c r="AC4444" s="20">
        <f ca="1">'Synthese chemins'!Z4444</f>
        <v>1</v>
      </c>
      <c r="AD4444" s="19">
        <f>'Synthese chemins'!AA4444</f>
        <v>0</v>
      </c>
      <c r="AE4444" s="20">
        <f ca="1">'Synthese chemins'!AB4444</f>
        <v>0.1111111111111111</v>
      </c>
      <c r="AF4444" s="19">
        <f>'Synthese chemins'!AC4444</f>
        <v>0</v>
      </c>
      <c r="AH4444" s="2" t="str">
        <f t="shared" si="1525"/>
        <v>-</v>
      </c>
      <c r="AI4444" s="2">
        <f t="shared" ca="1" si="1526"/>
        <v>1</v>
      </c>
      <c r="AJ4444" s="2" t="str">
        <f t="shared" si="1527"/>
        <v>-</v>
      </c>
      <c r="AK4444" s="2" t="str">
        <f t="shared" si="1528"/>
        <v>-</v>
      </c>
      <c r="AL4444" s="2" t="str">
        <f t="shared" si="1529"/>
        <v>-</v>
      </c>
      <c r="AM4444" s="2" t="str">
        <f t="shared" si="1530"/>
        <v>-</v>
      </c>
      <c r="AN4444" s="2" t="str">
        <f t="shared" si="1531"/>
        <v>-</v>
      </c>
      <c r="AO4444" s="2" t="str">
        <f t="shared" si="1532"/>
        <v>-</v>
      </c>
      <c r="AP4444" s="2" t="str">
        <f t="shared" si="1533"/>
        <v>-</v>
      </c>
      <c r="AQ4444" s="2">
        <f t="shared" ca="1" si="1534"/>
        <v>1</v>
      </c>
      <c r="AR4444" s="2" t="str">
        <f t="shared" si="1535"/>
        <v>-</v>
      </c>
      <c r="AS4444" s="2" t="str">
        <f t="shared" si="1536"/>
        <v>-</v>
      </c>
      <c r="AT4444" s="2" t="str">
        <f t="shared" si="1537"/>
        <v>-</v>
      </c>
      <c r="AU4444" s="2">
        <f t="shared" ca="1" si="1538"/>
        <v>1</v>
      </c>
      <c r="AV4444" s="2" t="str">
        <f t="shared" si="1539"/>
        <v>-</v>
      </c>
      <c r="AW4444" s="2" t="str">
        <f t="shared" si="1540"/>
        <v>-</v>
      </c>
      <c r="AX4444" s="2" t="str">
        <f t="shared" si="1541"/>
        <v>-</v>
      </c>
      <c r="AY4444" s="2" t="str">
        <f t="shared" si="1520"/>
        <v>-</v>
      </c>
      <c r="AZ4444" s="2" t="str">
        <f t="shared" si="1521"/>
        <v>-</v>
      </c>
      <c r="BA4444" s="2" t="str">
        <f t="shared" si="1522"/>
        <v>-</v>
      </c>
    </row>
    <row r="4445" spans="1:53">
      <c r="A4445" s="2">
        <f t="shared" si="1523"/>
        <v>4444</v>
      </c>
      <c r="B4445" s="2">
        <f>'Synthese chemins'!B4445</f>
        <v>9</v>
      </c>
      <c r="C4445" s="2">
        <f>'Synthese chemins'!C4445</f>
        <v>3</v>
      </c>
      <c r="D4445" s="2" t="str">
        <f>'Synthese chemins'!D4445</f>
        <v>Non</v>
      </c>
      <c r="E4445" s="20" t="str">
        <f>IF($D4445="Non",IF($B4445&lt;3,"-",IF('Synthese chemins'!E4445&gt;2,"Passeur",IF('Synthese chemins'!E4445&lt;1,"-",IF('Synthese chemins'!E4445&lt;2,IF(E$1=$Y4445,"-",IF(E$1=$AA4445,"-","Passeur")),IF(E$1=$Y4445,IF(E$1=Y4445,"-","Passeur"),"Passeur"))))),"-")</f>
        <v>-</v>
      </c>
      <c r="F4445" s="20" t="str">
        <f>IF($D4445="Non",IF($B4445&lt;3,"-",IF('Synthese chemins'!F4445&gt;2,"Passeur",IF('Synthese chemins'!F4445&lt;1,"-",IF('Synthese chemins'!F4445&lt;2,IF(F$1=$Y4445,"-",IF(F$1=$AA4445,"-","Passeur")),IF(F$1=$Y4445,IF(F$1=AA4445,"-","Passeur"),"Passeur"))))),"-")</f>
        <v>Passeur</v>
      </c>
      <c r="G4445" s="20" t="str">
        <f>IF($D4445="Non",IF($B4445&lt;3,"-",IF('Synthese chemins'!G4445&gt;2,"Passeur",IF('Synthese chemins'!G4445&lt;1,"-",IF('Synthese chemins'!G4445&lt;2,IF(G$1=$Y4445,"-",IF(G$1=$AA4445,"-","Passeur")),IF(G$1=$Y4445,IF(G$1=AB4445,"-","Passeur"),"Passeur"))))),"-")</f>
        <v>-</v>
      </c>
      <c r="H4445" s="20" t="str">
        <f>IF($D4445="Non",IF($B4445&lt;3,"-",IF('Synthese chemins'!H4445&gt;2,"Passeur",IF('Synthese chemins'!H4445&lt;1,"-",IF('Synthese chemins'!H4445&lt;2,IF(H$1=$Y4445,"-",IF(H$1=$AA4445,"-","Passeur")),IF(H$1=$Y4445,IF(H$1=AC4445,"-","Passeur"),"Passeur"))))),"-")</f>
        <v>-</v>
      </c>
      <c r="I4445" s="20" t="str">
        <f>IF($D4445="Non",IF($B4445&lt;3,"-",IF('Synthese chemins'!I4445&gt;2,"Passeur",IF('Synthese chemins'!I4445&lt;1,"-",IF('Synthese chemins'!I4445&lt;2,IF(I$1=$Y4445,"-",IF(I$1=$AA4445,"-","Passeur")),IF(I$1=$Y4445,IF(I$1=AD4445,"-","Passeur"),"Passeur"))))),"-")</f>
        <v>Passeur</v>
      </c>
      <c r="J4445" s="20" t="str">
        <f>IF($D4445="Non",IF($B4445&lt;3,"-",IF('Synthese chemins'!J4445&gt;2,"Passeur",IF('Synthese chemins'!J4445&lt;1,"-",IF('Synthese chemins'!J4445&lt;2,IF(J$1=$Y4445,"-",IF(J$1=$AA4445,"-","Passeur")),IF(J$1=$Y4445,IF(J$1=AE4445,"-","Passeur"),"Passeur"))))),"-")</f>
        <v>-</v>
      </c>
      <c r="K4445" s="20" t="str">
        <f>IF($D4445="Non",IF($B4445&lt;3,"-",IF('Synthese chemins'!K4445&gt;2,"Passeur",IF('Synthese chemins'!K4445&lt;1,"-",IF('Synthese chemins'!K4445&lt;2,IF(K$1=$Y4445,"-",IF(K$1=$AA4445,"-","Passeur")),IF(K$1=$Y4445,IF(K$1=AF4445,"-","Passeur"),"Passeur"))))),"-")</f>
        <v>-</v>
      </c>
      <c r="L4445" s="20" t="str">
        <f>IF($D4445="Non",IF($B4445&lt;3,"-",IF('Synthese chemins'!L4445&gt;2,"Passeur",IF('Synthese chemins'!L4445&lt;1,"-",IF('Synthese chemins'!L4445&lt;2,IF(L$1=$Y4445,"-",IF(L$1=$AA4445,"-","Passeur")),IF(L$1=$Y4445,IF(L$1=AG4445,"-","Passeur"),"Passeur"))))),"-")</f>
        <v>-</v>
      </c>
      <c r="M4445" s="20" t="str">
        <f>IF($D4445="Non",IF($B4445&lt;3,"-",IF('Synthese chemins'!M4445&gt;2,"Passeur",IF('Synthese chemins'!M4445&lt;1,"-",IF('Synthese chemins'!M4445&lt;2,IF(M$1=$Y4445,"-",IF(M$1=$AA4445,"-","Passeur")),IF(M$1=$Y4445,IF(M$1=AH4445,"-","Passeur"),"Passeur"))))),"-")</f>
        <v>-</v>
      </c>
      <c r="N4445" s="20" t="str">
        <f>IF($D4445="Non",IF($B4445&lt;3,"-",IF('Synthese chemins'!N4445&gt;2,"Passeur",IF('Synthese chemins'!N4445&lt;1,"-",IF('Synthese chemins'!N4445&lt;2,IF(N$1=$Y4445,"-",IF(N$1=$AA4445,"-","Passeur")),IF(N$1=$Y4445,IF(N$1=AI4445,"-","Passeur"),"Passeur"))))),"-")</f>
        <v>-</v>
      </c>
      <c r="O4445" s="20" t="str">
        <f>IF($D4445="Non",IF($B4445&lt;3,"-",IF('Synthese chemins'!O4445&gt;2,"Passeur",IF('Synthese chemins'!O4445&lt;1,"-",IF('Synthese chemins'!O4445&lt;2,IF(O$1=$Y4445,"-",IF(O$1=$AA4445,"-","Passeur")),IF(O$1=$Y4445,IF(O$1=AJ4445,"-","Passeur"),"Passeur"))))),"-")</f>
        <v>-</v>
      </c>
      <c r="P4445" s="20" t="str">
        <f>IF($D4445="Non",IF($B4445&lt;3,"-",IF('Synthese chemins'!P4445&gt;2,"Passeur",IF('Synthese chemins'!P4445&lt;1,"-",IF('Synthese chemins'!P4445&lt;2,IF(P$1=$Y4445,"-",IF(P$1=$AA4445,"-","Passeur")),IF(P$1=$Y4445,IF(P$1=AK4445,"-","Passeur"),"Passeur"))))),"-")</f>
        <v>-</v>
      </c>
      <c r="Q4445" s="20" t="str">
        <f>IF($D4445="Non",IF($B4445&lt;3,"-",IF('Synthese chemins'!Q4445&gt;2,"Passeur",IF('Synthese chemins'!Q4445&lt;1,"-",IF('Synthese chemins'!Q4445&lt;2,IF(Q$1=$Y4445,"-",IF(Q$1=$AA4445,"-","Passeur")),IF(Q$1=$Y4445,IF(Q$1=AL4445,"-","Passeur"),"Passeur"))))),"-")</f>
        <v>-</v>
      </c>
      <c r="R4445" s="20" t="str">
        <f>IF($D4445="Non",IF($B4445&lt;3,"-",IF('Synthese chemins'!R4445&gt;2,"Passeur",IF('Synthese chemins'!R4445&lt;1,"-",IF('Synthese chemins'!R4445&lt;2,IF(R$1=$Y4445,"-",IF(R$1=$AA4445,"-","Passeur")),IF(R$1=$Y4445,IF(R$1=AM4445,"-","Passeur"),"Passeur"))))),"-")</f>
        <v>Passeur</v>
      </c>
      <c r="S4445" s="20" t="str">
        <f>IF($D4445="Non",IF($B4445&lt;3,"-",IF('Synthese chemins'!S4445&gt;2,"Passeur",IF('Synthese chemins'!S4445&lt;1,"-",IF('Synthese chemins'!S4445&lt;2,IF(S$1=$Y4445,"-",IF(S$1=$AA4445,"-","Passeur")),IF(S$1=$Y4445,IF(S$1=AN4445,"-","Passeur"),"Passeur"))))),"-")</f>
        <v>-</v>
      </c>
      <c r="T4445" s="20" t="str">
        <f>IF($D4445="Non",IF($B4445&lt;3,"-",IF('Synthese chemins'!T4445&gt;2,"Passeur",IF('Synthese chemins'!T4445&lt;1,"-",IF('Synthese chemins'!T4445&lt;2,IF(T$1=$Y4445,"-",IF(T$1=$AA4445,"-","Passeur")),IF(T$1=$Y4445,IF(T$1=AO4445,"-","Passeur"),"Passeur"))))),"-")</f>
        <v>-</v>
      </c>
      <c r="U4445" s="20" t="str">
        <f>IF($D4445="Non",IF($B4445&lt;3,"-",IF('Synthese chemins'!U4445&gt;2,"Passeur",IF('Synthese chemins'!U4445&lt;1,"-",IF('Synthese chemins'!U4445&lt;2,IF(U$1=$Y4445,"-",IF(U$1=$AA4445,"-","Passeur")),IF(U$1=$Y4445,IF(U$1=AP4445,"-","Passeur"),"Passeur"))))),"-")</f>
        <v>-</v>
      </c>
      <c r="V4445" s="20" t="str">
        <f>IF($D4445="Non",IF($B4445&lt;3,"-",IF('Synthese chemins'!V4445&gt;2,"Passeur",IF('Synthese chemins'!V4445&lt;1,"-",IF('Synthese chemins'!V4445&lt;2,IF(V$1=$Y4445,"-",IF(V$1=$AA4445,"-","Passeur")),IF(V$1=$Y4445,IF(V$1=AQ4445,"-","Passeur"),"Passeur"))))),"-")</f>
        <v>-</v>
      </c>
      <c r="W4445" s="20" t="str">
        <f>IF($D4445="Non",IF($B4445&lt;3,"-",IF('Synthese chemins'!W4445&gt;2,"Passeur",IF('Synthese chemins'!W4445&lt;1,"-",IF('Synthese chemins'!W4445&lt;2,IF(W$1=$Y4445,"-",IF(W$1=$AA4445,"-","Passeur")),IF(W$1=$Y4445,IF(W$1=AR4445,"-","Passeur"),"Passeur"))))),"-")</f>
        <v>-</v>
      </c>
      <c r="X4445" s="20" t="str">
        <f>IF($D4445="Non",IF($B4445&lt;3,"-",IF('Synthese chemins'!X4445&gt;2,"Passeur",IF('Synthese chemins'!X4445&lt;1,"-",IF('Synthese chemins'!X4445&lt;2,IF(X$1=$Y4445,"-",IF(X$1=$AA4445,"-","Passeur")),IF(X$1=$Y4445,IF(X$1=AS4445,"-","Passeur"),"Passeur"))))),"-")</f>
        <v>-</v>
      </c>
      <c r="Y4445" s="33" t="str">
        <f>'Chemins de conversion les plus '!G4445</f>
        <v>Direct</v>
      </c>
      <c r="Z4445" s="20">
        <f t="shared" si="1524"/>
        <v>3</v>
      </c>
      <c r="AA4445" s="33" t="str">
        <f>'Chemins de conversion les plus '!I4445</f>
        <v>Direct</v>
      </c>
      <c r="AB4445" s="5"/>
      <c r="AC4445" s="20">
        <f ca="1">'Synthese chemins'!Z4445</f>
        <v>1</v>
      </c>
      <c r="AD4445" s="19">
        <f>'Synthese chemins'!AA4445</f>
        <v>0</v>
      </c>
      <c r="AE4445" s="20">
        <f ca="1">'Synthese chemins'!AB4445</f>
        <v>0.1111111111111111</v>
      </c>
      <c r="AF4445" s="19">
        <f>'Synthese chemins'!AC4445</f>
        <v>0</v>
      </c>
      <c r="AH4445" s="2" t="str">
        <f t="shared" si="1525"/>
        <v>-</v>
      </c>
      <c r="AI4445" s="2">
        <f t="shared" ca="1" si="1526"/>
        <v>1</v>
      </c>
      <c r="AJ4445" s="2" t="str">
        <f t="shared" si="1527"/>
        <v>-</v>
      </c>
      <c r="AK4445" s="2" t="str">
        <f t="shared" si="1528"/>
        <v>-</v>
      </c>
      <c r="AL4445" s="2">
        <f t="shared" ca="1" si="1529"/>
        <v>1</v>
      </c>
      <c r="AM4445" s="2" t="str">
        <f t="shared" si="1530"/>
        <v>-</v>
      </c>
      <c r="AN4445" s="2" t="str">
        <f t="shared" si="1531"/>
        <v>-</v>
      </c>
      <c r="AO4445" s="2" t="str">
        <f t="shared" si="1532"/>
        <v>-</v>
      </c>
      <c r="AP4445" s="2" t="str">
        <f t="shared" si="1533"/>
        <v>-</v>
      </c>
      <c r="AQ4445" s="2" t="str">
        <f t="shared" si="1534"/>
        <v>-</v>
      </c>
      <c r="AR4445" s="2" t="str">
        <f t="shared" si="1535"/>
        <v>-</v>
      </c>
      <c r="AS4445" s="2" t="str">
        <f t="shared" si="1536"/>
        <v>-</v>
      </c>
      <c r="AT4445" s="2" t="str">
        <f t="shared" si="1537"/>
        <v>-</v>
      </c>
      <c r="AU4445" s="2">
        <f t="shared" ca="1" si="1538"/>
        <v>1</v>
      </c>
      <c r="AV4445" s="2" t="str">
        <f t="shared" si="1539"/>
        <v>-</v>
      </c>
      <c r="AW4445" s="2" t="str">
        <f t="shared" si="1540"/>
        <v>-</v>
      </c>
      <c r="AX4445" s="2" t="str">
        <f t="shared" si="1541"/>
        <v>-</v>
      </c>
      <c r="AY4445" s="2" t="str">
        <f t="shared" si="1520"/>
        <v>-</v>
      </c>
      <c r="AZ4445" s="2" t="str">
        <f t="shared" si="1521"/>
        <v>-</v>
      </c>
      <c r="BA4445" s="2" t="str">
        <f t="shared" si="1522"/>
        <v>-</v>
      </c>
    </row>
    <row r="4446" spans="1:53">
      <c r="A4446" s="2">
        <f t="shared" si="1523"/>
        <v>4445</v>
      </c>
      <c r="B4446" s="2">
        <f>'Synthese chemins'!B4446</f>
        <v>9</v>
      </c>
      <c r="C4446" s="2">
        <f>'Synthese chemins'!C4446</f>
        <v>3</v>
      </c>
      <c r="D4446" s="2" t="str">
        <f>'Synthese chemins'!D4446</f>
        <v>Non</v>
      </c>
      <c r="E4446" s="20" t="str">
        <f>IF($D4446="Non",IF($B4446&lt;3,"-",IF('Synthese chemins'!E4446&gt;2,"Passeur",IF('Synthese chemins'!E4446&lt;1,"-",IF('Synthese chemins'!E4446&lt;2,IF(E$1=$Y4446,"-",IF(E$1=$AA4446,"-","Passeur")),IF(E$1=$Y4446,IF(E$1=Y4446,"-","Passeur"),"Passeur"))))),"-")</f>
        <v>-</v>
      </c>
      <c r="F4446" s="20" t="str">
        <f>IF($D4446="Non",IF($B4446&lt;3,"-",IF('Synthese chemins'!F4446&gt;2,"Passeur",IF('Synthese chemins'!F4446&lt;1,"-",IF('Synthese chemins'!F4446&lt;2,IF(F$1=$Y4446,"-",IF(F$1=$AA4446,"-","Passeur")),IF(F$1=$Y4446,IF(F$1=AA4446,"-","Passeur"),"Passeur"))))),"-")</f>
        <v>Passeur</v>
      </c>
      <c r="G4446" s="20" t="str">
        <f>IF($D4446="Non",IF($B4446&lt;3,"-",IF('Synthese chemins'!G4446&gt;2,"Passeur",IF('Synthese chemins'!G4446&lt;1,"-",IF('Synthese chemins'!G4446&lt;2,IF(G$1=$Y4446,"-",IF(G$1=$AA4446,"-","Passeur")),IF(G$1=$Y4446,IF(G$1=AB4446,"-","Passeur"),"Passeur"))))),"-")</f>
        <v>-</v>
      </c>
      <c r="H4446" s="20" t="str">
        <f>IF($D4446="Non",IF($B4446&lt;3,"-",IF('Synthese chemins'!H4446&gt;2,"Passeur",IF('Synthese chemins'!H4446&lt;1,"-",IF('Synthese chemins'!H4446&lt;2,IF(H$1=$Y4446,"-",IF(H$1=$AA4446,"-","Passeur")),IF(H$1=$Y4446,IF(H$1=AC4446,"-","Passeur"),"Passeur"))))),"-")</f>
        <v>-</v>
      </c>
      <c r="I4446" s="20" t="str">
        <f>IF($D4446="Non",IF($B4446&lt;3,"-",IF('Synthese chemins'!I4446&gt;2,"Passeur",IF('Synthese chemins'!I4446&lt;1,"-",IF('Synthese chemins'!I4446&lt;2,IF(I$1=$Y4446,"-",IF(I$1=$AA4446,"-","Passeur")),IF(I$1=$Y4446,IF(I$1=AD4446,"-","Passeur"),"Passeur"))))),"-")</f>
        <v>-</v>
      </c>
      <c r="J4446" s="20" t="str">
        <f>IF($D4446="Non",IF($B4446&lt;3,"-",IF('Synthese chemins'!J4446&gt;2,"Passeur",IF('Synthese chemins'!J4446&lt;1,"-",IF('Synthese chemins'!J4446&lt;2,IF(J$1=$Y4446,"-",IF(J$1=$AA4446,"-","Passeur")),IF(J$1=$Y4446,IF(J$1=AE4446,"-","Passeur"),"Passeur"))))),"-")</f>
        <v>-</v>
      </c>
      <c r="K4446" s="20" t="str">
        <f>IF($D4446="Non",IF($B4446&lt;3,"-",IF('Synthese chemins'!K4446&gt;2,"Passeur",IF('Synthese chemins'!K4446&lt;1,"-",IF('Synthese chemins'!K4446&lt;2,IF(K$1=$Y4446,"-",IF(K$1=$AA4446,"-","Passeur")),IF(K$1=$Y4446,IF(K$1=AF4446,"-","Passeur"),"Passeur"))))),"-")</f>
        <v>-</v>
      </c>
      <c r="L4446" s="20" t="str">
        <f>IF($D4446="Non",IF($B4446&lt;3,"-",IF('Synthese chemins'!L4446&gt;2,"Passeur",IF('Synthese chemins'!L4446&lt;1,"-",IF('Synthese chemins'!L4446&lt;2,IF(L$1=$Y4446,"-",IF(L$1=$AA4446,"-","Passeur")),IF(L$1=$Y4446,IF(L$1=AG4446,"-","Passeur"),"Passeur"))))),"-")</f>
        <v>-</v>
      </c>
      <c r="M4446" s="20" t="str">
        <f>IF($D4446="Non",IF($B4446&lt;3,"-",IF('Synthese chemins'!M4446&gt;2,"Passeur",IF('Synthese chemins'!M4446&lt;1,"-",IF('Synthese chemins'!M4446&lt;2,IF(M$1=$Y4446,"-",IF(M$1=$AA4446,"-","Passeur")),IF(M$1=$Y4446,IF(M$1=AH4446,"-","Passeur"),"Passeur"))))),"-")</f>
        <v>-</v>
      </c>
      <c r="N4446" s="20" t="str">
        <f>IF($D4446="Non",IF($B4446&lt;3,"-",IF('Synthese chemins'!N4446&gt;2,"Passeur",IF('Synthese chemins'!N4446&lt;1,"-",IF('Synthese chemins'!N4446&lt;2,IF(N$1=$Y4446,"-",IF(N$1=$AA4446,"-","Passeur")),IF(N$1=$Y4446,IF(N$1=AI4446,"-","Passeur"),"Passeur"))))),"-")</f>
        <v>Passeur</v>
      </c>
      <c r="O4446" s="20" t="str">
        <f>IF($D4446="Non",IF($B4446&lt;3,"-",IF('Synthese chemins'!O4446&gt;2,"Passeur",IF('Synthese chemins'!O4446&lt;1,"-",IF('Synthese chemins'!O4446&lt;2,IF(O$1=$Y4446,"-",IF(O$1=$AA4446,"-","Passeur")),IF(O$1=$Y4446,IF(O$1=AJ4446,"-","Passeur"),"Passeur"))))),"-")</f>
        <v>-</v>
      </c>
      <c r="P4446" s="20" t="str">
        <f>IF($D4446="Non",IF($B4446&lt;3,"-",IF('Synthese chemins'!P4446&gt;2,"Passeur",IF('Synthese chemins'!P4446&lt;1,"-",IF('Synthese chemins'!P4446&lt;2,IF(P$1=$Y4446,"-",IF(P$1=$AA4446,"-","Passeur")),IF(P$1=$Y4446,IF(P$1=AK4446,"-","Passeur"),"Passeur"))))),"-")</f>
        <v>-</v>
      </c>
      <c r="Q4446" s="20" t="str">
        <f>IF($D4446="Non",IF($B4446&lt;3,"-",IF('Synthese chemins'!Q4446&gt;2,"Passeur",IF('Synthese chemins'!Q4446&lt;1,"-",IF('Synthese chemins'!Q4446&lt;2,IF(Q$1=$Y4446,"-",IF(Q$1=$AA4446,"-","Passeur")),IF(Q$1=$Y4446,IF(Q$1=AL4446,"-","Passeur"),"Passeur"))))),"-")</f>
        <v>-</v>
      </c>
      <c r="R4446" s="20" t="str">
        <f>IF($D4446="Non",IF($B4446&lt;3,"-",IF('Synthese chemins'!R4446&gt;2,"Passeur",IF('Synthese chemins'!R4446&lt;1,"-",IF('Synthese chemins'!R4446&lt;2,IF(R$1=$Y4446,"-",IF(R$1=$AA4446,"-","Passeur")),IF(R$1=$Y4446,IF(R$1=AM4446,"-","Passeur"),"Passeur"))))),"-")</f>
        <v>-</v>
      </c>
      <c r="S4446" s="20" t="str">
        <f>IF($D4446="Non",IF($B4446&lt;3,"-",IF('Synthese chemins'!S4446&gt;2,"Passeur",IF('Synthese chemins'!S4446&lt;1,"-",IF('Synthese chemins'!S4446&lt;2,IF(S$1=$Y4446,"-",IF(S$1=$AA4446,"-","Passeur")),IF(S$1=$Y4446,IF(S$1=AN4446,"-","Passeur"),"Passeur"))))),"-")</f>
        <v>-</v>
      </c>
      <c r="T4446" s="20" t="str">
        <f>IF($D4446="Non",IF($B4446&lt;3,"-",IF('Synthese chemins'!T4446&gt;2,"Passeur",IF('Synthese chemins'!T4446&lt;1,"-",IF('Synthese chemins'!T4446&lt;2,IF(T$1=$Y4446,"-",IF(T$1=$AA4446,"-","Passeur")),IF(T$1=$Y4446,IF(T$1=AO4446,"-","Passeur"),"Passeur"))))),"-")</f>
        <v>-</v>
      </c>
      <c r="U4446" s="20" t="str">
        <f>IF($D4446="Non",IF($B4446&lt;3,"-",IF('Synthese chemins'!U4446&gt;2,"Passeur",IF('Synthese chemins'!U4446&lt;1,"-",IF('Synthese chemins'!U4446&lt;2,IF(U$1=$Y4446,"-",IF(U$1=$AA4446,"-","Passeur")),IF(U$1=$Y4446,IF(U$1=AP4446,"-","Passeur"),"Passeur"))))),"-")</f>
        <v>-</v>
      </c>
      <c r="V4446" s="20" t="str">
        <f>IF($D4446="Non",IF($B4446&lt;3,"-",IF('Synthese chemins'!V4446&gt;2,"Passeur",IF('Synthese chemins'!V4446&lt;1,"-",IF('Synthese chemins'!V4446&lt;2,IF(V$1=$Y4446,"-",IF(V$1=$AA4446,"-","Passeur")),IF(V$1=$Y4446,IF(V$1=AQ4446,"-","Passeur"),"Passeur"))))),"-")</f>
        <v>-</v>
      </c>
      <c r="W4446" s="20" t="str">
        <f>IF($D4446="Non",IF($B4446&lt;3,"-",IF('Synthese chemins'!W4446&gt;2,"Passeur",IF('Synthese chemins'!W4446&lt;1,"-",IF('Synthese chemins'!W4446&lt;2,IF(W$1=$Y4446,"-",IF(W$1=$AA4446,"-","Passeur")),IF(W$1=$Y4446,IF(W$1=AR4446,"-","Passeur"),"Passeur"))))),"-")</f>
        <v>-</v>
      </c>
      <c r="X4446" s="20" t="str">
        <f>IF($D4446="Non",IF($B4446&lt;3,"-",IF('Synthese chemins'!X4446&gt;2,"Passeur",IF('Synthese chemins'!X4446&lt;1,"-",IF('Synthese chemins'!X4446&lt;2,IF(X$1=$Y4446,"-",IF(X$1=$AA4446,"-","Passeur")),IF(X$1=$Y4446,IF(X$1=AS4446,"-","Passeur"),"Passeur"))))),"-")</f>
        <v>-</v>
      </c>
      <c r="Y4446" s="33" t="str">
        <f>'Chemins de conversion les plus '!G4446</f>
        <v>Direct</v>
      </c>
      <c r="Z4446" s="20">
        <f t="shared" si="1524"/>
        <v>2</v>
      </c>
      <c r="AA4446" s="33" t="str">
        <f>'Chemins de conversion les plus '!I4446</f>
        <v>SEO</v>
      </c>
      <c r="AB4446" s="5"/>
      <c r="AC4446" s="20">
        <f ca="1">'Synthese chemins'!Z4446</f>
        <v>1</v>
      </c>
      <c r="AD4446" s="19">
        <f>'Synthese chemins'!AA4446</f>
        <v>0</v>
      </c>
      <c r="AE4446" s="20">
        <f ca="1">'Synthese chemins'!AB4446</f>
        <v>0.1111111111111111</v>
      </c>
      <c r="AF4446" s="19">
        <f>'Synthese chemins'!AC4446</f>
        <v>0</v>
      </c>
      <c r="AH4446" s="2" t="str">
        <f t="shared" si="1525"/>
        <v>-</v>
      </c>
      <c r="AI4446" s="2">
        <f t="shared" ca="1" si="1526"/>
        <v>1</v>
      </c>
      <c r="AJ4446" s="2" t="str">
        <f t="shared" si="1527"/>
        <v>-</v>
      </c>
      <c r="AK4446" s="2" t="str">
        <f t="shared" si="1528"/>
        <v>-</v>
      </c>
      <c r="AL4446" s="2" t="str">
        <f t="shared" si="1529"/>
        <v>-</v>
      </c>
      <c r="AM4446" s="2" t="str">
        <f t="shared" si="1530"/>
        <v>-</v>
      </c>
      <c r="AN4446" s="2" t="str">
        <f t="shared" si="1531"/>
        <v>-</v>
      </c>
      <c r="AO4446" s="2" t="str">
        <f t="shared" si="1532"/>
        <v>-</v>
      </c>
      <c r="AP4446" s="2" t="str">
        <f t="shared" si="1533"/>
        <v>-</v>
      </c>
      <c r="AQ4446" s="2">
        <f t="shared" ca="1" si="1534"/>
        <v>1</v>
      </c>
      <c r="AR4446" s="2" t="str">
        <f t="shared" si="1535"/>
        <v>-</v>
      </c>
      <c r="AS4446" s="2" t="str">
        <f t="shared" si="1536"/>
        <v>-</v>
      </c>
      <c r="AT4446" s="2" t="str">
        <f t="shared" si="1537"/>
        <v>-</v>
      </c>
      <c r="AU4446" s="2" t="str">
        <f t="shared" si="1538"/>
        <v>-</v>
      </c>
      <c r="AV4446" s="2" t="str">
        <f t="shared" si="1539"/>
        <v>-</v>
      </c>
      <c r="AW4446" s="2" t="str">
        <f t="shared" si="1540"/>
        <v>-</v>
      </c>
      <c r="AX4446" s="2" t="str">
        <f t="shared" si="1541"/>
        <v>-</v>
      </c>
      <c r="AY4446" s="2" t="str">
        <f t="shared" si="1520"/>
        <v>-</v>
      </c>
      <c r="AZ4446" s="2" t="str">
        <f t="shared" si="1521"/>
        <v>-</v>
      </c>
      <c r="BA4446" s="2" t="str">
        <f t="shared" si="1522"/>
        <v>-</v>
      </c>
    </row>
    <row r="4447" spans="1:53">
      <c r="A4447" s="2">
        <f t="shared" si="1523"/>
        <v>4446</v>
      </c>
      <c r="B4447" s="2">
        <f>'Synthese chemins'!B4447</f>
        <v>9</v>
      </c>
      <c r="C4447" s="2">
        <f>'Synthese chemins'!C4447</f>
        <v>2</v>
      </c>
      <c r="D4447" s="2" t="str">
        <f>'Synthese chemins'!D4447</f>
        <v>Non</v>
      </c>
      <c r="E4447" s="20" t="str">
        <f>IF($D4447="Non",IF($B4447&lt;3,"-",IF('Synthese chemins'!E4447&gt;2,"Passeur",IF('Synthese chemins'!E4447&lt;1,"-",IF('Synthese chemins'!E4447&lt;2,IF(E$1=$Y4447,"-",IF(E$1=$AA4447,"-","Passeur")),IF(E$1=$Y4447,IF(E$1=Y4447,"-","Passeur"),"Passeur"))))),"-")</f>
        <v>-</v>
      </c>
      <c r="F4447" s="20" t="str">
        <f>IF($D4447="Non",IF($B4447&lt;3,"-",IF('Synthese chemins'!F4447&gt;2,"Passeur",IF('Synthese chemins'!F4447&lt;1,"-",IF('Synthese chemins'!F4447&lt;2,IF(F$1=$Y4447,"-",IF(F$1=$AA4447,"-","Passeur")),IF(F$1=$Y4447,IF(F$1=AA4447,"-","Passeur"),"Passeur"))))),"-")</f>
        <v>Passeur</v>
      </c>
      <c r="G4447" s="20" t="str">
        <f>IF($D4447="Non",IF($B4447&lt;3,"-",IF('Synthese chemins'!G4447&gt;2,"Passeur",IF('Synthese chemins'!G4447&lt;1,"-",IF('Synthese chemins'!G4447&lt;2,IF(G$1=$Y4447,"-",IF(G$1=$AA4447,"-","Passeur")),IF(G$1=$Y4447,IF(G$1=AB4447,"-","Passeur"),"Passeur"))))),"-")</f>
        <v>-</v>
      </c>
      <c r="H4447" s="20" t="str">
        <f>IF($D4447="Non",IF($B4447&lt;3,"-",IF('Synthese chemins'!H4447&gt;2,"Passeur",IF('Synthese chemins'!H4447&lt;1,"-",IF('Synthese chemins'!H4447&lt;2,IF(H$1=$Y4447,"-",IF(H$1=$AA4447,"-","Passeur")),IF(H$1=$Y4447,IF(H$1=AC4447,"-","Passeur"),"Passeur"))))),"-")</f>
        <v>-</v>
      </c>
      <c r="I4447" s="20" t="str">
        <f>IF($D4447="Non",IF($B4447&lt;3,"-",IF('Synthese chemins'!I4447&gt;2,"Passeur",IF('Synthese chemins'!I4447&lt;1,"-",IF('Synthese chemins'!I4447&lt;2,IF(I$1=$Y4447,"-",IF(I$1=$AA4447,"-","Passeur")),IF(I$1=$Y4447,IF(I$1=AD4447,"-","Passeur"),"Passeur"))))),"-")</f>
        <v>-</v>
      </c>
      <c r="J4447" s="20" t="str">
        <f>IF($D4447="Non",IF($B4447&lt;3,"-",IF('Synthese chemins'!J4447&gt;2,"Passeur",IF('Synthese chemins'!J4447&lt;1,"-",IF('Synthese chemins'!J4447&lt;2,IF(J$1=$Y4447,"-",IF(J$1=$AA4447,"-","Passeur")),IF(J$1=$Y4447,IF(J$1=AE4447,"-","Passeur"),"Passeur"))))),"-")</f>
        <v>-</v>
      </c>
      <c r="K4447" s="20" t="str">
        <f>IF($D4447="Non",IF($B4447&lt;3,"-",IF('Synthese chemins'!K4447&gt;2,"Passeur",IF('Synthese chemins'!K4447&lt;1,"-",IF('Synthese chemins'!K4447&lt;2,IF(K$1=$Y4447,"-",IF(K$1=$AA4447,"-","Passeur")),IF(K$1=$Y4447,IF(K$1=AF4447,"-","Passeur"),"Passeur"))))),"-")</f>
        <v>-</v>
      </c>
      <c r="L4447" s="20" t="str">
        <f>IF($D4447="Non",IF($B4447&lt;3,"-",IF('Synthese chemins'!L4447&gt;2,"Passeur",IF('Synthese chemins'!L4447&lt;1,"-",IF('Synthese chemins'!L4447&lt;2,IF(L$1=$Y4447,"-",IF(L$1=$AA4447,"-","Passeur")),IF(L$1=$Y4447,IF(L$1=AG4447,"-","Passeur"),"Passeur"))))),"-")</f>
        <v>-</v>
      </c>
      <c r="M4447" s="20" t="str">
        <f>IF($D4447="Non",IF($B4447&lt;3,"-",IF('Synthese chemins'!M4447&gt;2,"Passeur",IF('Synthese chemins'!M4447&lt;1,"-",IF('Synthese chemins'!M4447&lt;2,IF(M$1=$Y4447,"-",IF(M$1=$AA4447,"-","Passeur")),IF(M$1=$Y4447,IF(M$1=AH4447,"-","Passeur"),"Passeur"))))),"-")</f>
        <v>-</v>
      </c>
      <c r="N4447" s="20" t="str">
        <f>IF($D4447="Non",IF($B4447&lt;3,"-",IF('Synthese chemins'!N4447&gt;2,"Passeur",IF('Synthese chemins'!N4447&lt;1,"-",IF('Synthese chemins'!N4447&lt;2,IF(N$1=$Y4447,"-",IF(N$1=$AA4447,"-","Passeur")),IF(N$1=$Y4447,IF(N$1=AI4447,"-","Passeur"),"Passeur"))))),"-")</f>
        <v>-</v>
      </c>
      <c r="O4447" s="20" t="str">
        <f>IF($D4447="Non",IF($B4447&lt;3,"-",IF('Synthese chemins'!O4447&gt;2,"Passeur",IF('Synthese chemins'!O4447&lt;1,"-",IF('Synthese chemins'!O4447&lt;2,IF(O$1=$Y4447,"-",IF(O$1=$AA4447,"-","Passeur")),IF(O$1=$Y4447,IF(O$1=AJ4447,"-","Passeur"),"Passeur"))))),"-")</f>
        <v>Passeur</v>
      </c>
      <c r="P4447" s="20" t="str">
        <f>IF($D4447="Non",IF($B4447&lt;3,"-",IF('Synthese chemins'!P4447&gt;2,"Passeur",IF('Synthese chemins'!P4447&lt;1,"-",IF('Synthese chemins'!P4447&lt;2,IF(P$1=$Y4447,"-",IF(P$1=$AA4447,"-","Passeur")),IF(P$1=$Y4447,IF(P$1=AK4447,"-","Passeur"),"Passeur"))))),"-")</f>
        <v>-</v>
      </c>
      <c r="Q4447" s="20" t="str">
        <f>IF($D4447="Non",IF($B4447&lt;3,"-",IF('Synthese chemins'!Q4447&gt;2,"Passeur",IF('Synthese chemins'!Q4447&lt;1,"-",IF('Synthese chemins'!Q4447&lt;2,IF(Q$1=$Y4447,"-",IF(Q$1=$AA4447,"-","Passeur")),IF(Q$1=$Y4447,IF(Q$1=AL4447,"-","Passeur"),"Passeur"))))),"-")</f>
        <v>-</v>
      </c>
      <c r="R4447" s="20" t="str">
        <f>IF($D4447="Non",IF($B4447&lt;3,"-",IF('Synthese chemins'!R4447&gt;2,"Passeur",IF('Synthese chemins'!R4447&lt;1,"-",IF('Synthese chemins'!R4447&lt;2,IF(R$1=$Y4447,"-",IF(R$1=$AA4447,"-","Passeur")),IF(R$1=$Y4447,IF(R$1=AM4447,"-","Passeur"),"Passeur"))))),"-")</f>
        <v>-</v>
      </c>
      <c r="S4447" s="20" t="str">
        <f>IF($D4447="Non",IF($B4447&lt;3,"-",IF('Synthese chemins'!S4447&gt;2,"Passeur",IF('Synthese chemins'!S4447&lt;1,"-",IF('Synthese chemins'!S4447&lt;2,IF(S$1=$Y4447,"-",IF(S$1=$AA4447,"-","Passeur")),IF(S$1=$Y4447,IF(S$1=AN4447,"-","Passeur"),"Passeur"))))),"-")</f>
        <v>-</v>
      </c>
      <c r="T4447" s="20" t="str">
        <f>IF($D4447="Non",IF($B4447&lt;3,"-",IF('Synthese chemins'!T4447&gt;2,"Passeur",IF('Synthese chemins'!T4447&lt;1,"-",IF('Synthese chemins'!T4447&lt;2,IF(T$1=$Y4447,"-",IF(T$1=$AA4447,"-","Passeur")),IF(T$1=$Y4447,IF(T$1=AO4447,"-","Passeur"),"Passeur"))))),"-")</f>
        <v>-</v>
      </c>
      <c r="U4447" s="20" t="str">
        <f>IF($D4447="Non",IF($B4447&lt;3,"-",IF('Synthese chemins'!U4447&gt;2,"Passeur",IF('Synthese chemins'!U4447&lt;1,"-",IF('Synthese chemins'!U4447&lt;2,IF(U$1=$Y4447,"-",IF(U$1=$AA4447,"-","Passeur")),IF(U$1=$Y4447,IF(U$1=AP4447,"-","Passeur"),"Passeur"))))),"-")</f>
        <v>-</v>
      </c>
      <c r="V4447" s="20" t="str">
        <f>IF($D4447="Non",IF($B4447&lt;3,"-",IF('Synthese chemins'!V4447&gt;2,"Passeur",IF('Synthese chemins'!V4447&lt;1,"-",IF('Synthese chemins'!V4447&lt;2,IF(V$1=$Y4447,"-",IF(V$1=$AA4447,"-","Passeur")),IF(V$1=$Y4447,IF(V$1=AQ4447,"-","Passeur"),"Passeur"))))),"-")</f>
        <v>-</v>
      </c>
      <c r="W4447" s="20" t="str">
        <f>IF($D4447="Non",IF($B4447&lt;3,"-",IF('Synthese chemins'!W4447&gt;2,"Passeur",IF('Synthese chemins'!W4447&lt;1,"-",IF('Synthese chemins'!W4447&lt;2,IF(W$1=$Y4447,"-",IF(W$1=$AA4447,"-","Passeur")),IF(W$1=$Y4447,IF(W$1=AR4447,"-","Passeur"),"Passeur"))))),"-")</f>
        <v>-</v>
      </c>
      <c r="X4447" s="20" t="str">
        <f>IF($D4447="Non",IF($B4447&lt;3,"-",IF('Synthese chemins'!X4447&gt;2,"Passeur",IF('Synthese chemins'!X4447&lt;1,"-",IF('Synthese chemins'!X4447&lt;2,IF(X$1=$Y4447,"-",IF(X$1=$AA4447,"-","Passeur")),IF(X$1=$Y4447,IF(X$1=AS4447,"-","Passeur"),"Passeur"))))),"-")</f>
        <v>-</v>
      </c>
      <c r="Y4447" s="33" t="str">
        <f>'Chemins de conversion les plus '!G4447</f>
        <v>Direct</v>
      </c>
      <c r="Z4447" s="20">
        <f t="shared" si="1524"/>
        <v>2</v>
      </c>
      <c r="AA4447" s="33" t="str">
        <f>'Chemins de conversion les plus '!I4447</f>
        <v>SEA // Adwords hors Branding</v>
      </c>
      <c r="AB4447" s="5"/>
      <c r="AC4447" s="20">
        <f ca="1">'Synthese chemins'!Z4447</f>
        <v>1</v>
      </c>
      <c r="AD4447" s="19">
        <f>'Synthese chemins'!AA4447</f>
        <v>0</v>
      </c>
      <c r="AE4447" s="20">
        <f ca="1">'Synthese chemins'!AB4447</f>
        <v>0.1111111111111111</v>
      </c>
      <c r="AF4447" s="19">
        <f>'Synthese chemins'!AC4447</f>
        <v>0</v>
      </c>
      <c r="AH4447" s="2" t="str">
        <f t="shared" si="1525"/>
        <v>-</v>
      </c>
      <c r="AI4447" s="2">
        <f t="shared" ca="1" si="1526"/>
        <v>1</v>
      </c>
      <c r="AJ4447" s="2" t="str">
        <f t="shared" si="1527"/>
        <v>-</v>
      </c>
      <c r="AK4447" s="2" t="str">
        <f t="shared" si="1528"/>
        <v>-</v>
      </c>
      <c r="AL4447" s="2" t="str">
        <f t="shared" si="1529"/>
        <v>-</v>
      </c>
      <c r="AM4447" s="2" t="str">
        <f t="shared" si="1530"/>
        <v>-</v>
      </c>
      <c r="AN4447" s="2" t="str">
        <f t="shared" si="1531"/>
        <v>-</v>
      </c>
      <c r="AO4447" s="2" t="str">
        <f t="shared" si="1532"/>
        <v>-</v>
      </c>
      <c r="AP4447" s="2" t="str">
        <f t="shared" si="1533"/>
        <v>-</v>
      </c>
      <c r="AQ4447" s="2" t="str">
        <f t="shared" si="1534"/>
        <v>-</v>
      </c>
      <c r="AR4447" s="2">
        <f t="shared" ca="1" si="1535"/>
        <v>1</v>
      </c>
      <c r="AS4447" s="2" t="str">
        <f t="shared" si="1536"/>
        <v>-</v>
      </c>
      <c r="AT4447" s="2" t="str">
        <f t="shared" si="1537"/>
        <v>-</v>
      </c>
      <c r="AU4447" s="2" t="str">
        <f t="shared" si="1538"/>
        <v>-</v>
      </c>
      <c r="AV4447" s="2" t="str">
        <f t="shared" si="1539"/>
        <v>-</v>
      </c>
      <c r="AW4447" s="2" t="str">
        <f t="shared" si="1540"/>
        <v>-</v>
      </c>
      <c r="AX4447" s="2" t="str">
        <f t="shared" si="1541"/>
        <v>-</v>
      </c>
      <c r="AY4447" s="2" t="str">
        <f t="shared" si="1520"/>
        <v>-</v>
      </c>
      <c r="AZ4447" s="2" t="str">
        <f t="shared" si="1521"/>
        <v>-</v>
      </c>
      <c r="BA4447" s="2" t="str">
        <f t="shared" si="1522"/>
        <v>-</v>
      </c>
    </row>
    <row r="4448" spans="1:53">
      <c r="A4448" s="2">
        <f t="shared" si="1523"/>
        <v>4447</v>
      </c>
      <c r="B4448" s="2">
        <f>'Synthese chemins'!B4448</f>
        <v>9</v>
      </c>
      <c r="C4448" s="2">
        <f>'Synthese chemins'!C4448</f>
        <v>2</v>
      </c>
      <c r="D4448" s="2" t="str">
        <f>'Synthese chemins'!D4448</f>
        <v>Non</v>
      </c>
      <c r="E4448" s="20" t="str">
        <f>IF($D4448="Non",IF($B4448&lt;3,"-",IF('Synthese chemins'!E4448&gt;2,"Passeur",IF('Synthese chemins'!E4448&lt;1,"-",IF('Synthese chemins'!E4448&lt;2,IF(E$1=$Y4448,"-",IF(E$1=$AA4448,"-","Passeur")),IF(E$1=$Y4448,IF(E$1=Y4448,"-","Passeur"),"Passeur"))))),"-")</f>
        <v>-</v>
      </c>
      <c r="F4448" s="20" t="str">
        <f>IF($D4448="Non",IF($B4448&lt;3,"-",IF('Synthese chemins'!F4448&gt;2,"Passeur",IF('Synthese chemins'!F4448&lt;1,"-",IF('Synthese chemins'!F4448&lt;2,IF(F$1=$Y4448,"-",IF(F$1=$AA4448,"-","Passeur")),IF(F$1=$Y4448,IF(F$1=AA4448,"-","Passeur"),"Passeur"))))),"-")</f>
        <v>Passeur</v>
      </c>
      <c r="G4448" s="20" t="str">
        <f>IF($D4448="Non",IF($B4448&lt;3,"-",IF('Synthese chemins'!G4448&gt;2,"Passeur",IF('Synthese chemins'!G4448&lt;1,"-",IF('Synthese chemins'!G4448&lt;2,IF(G$1=$Y4448,"-",IF(G$1=$AA4448,"-","Passeur")),IF(G$1=$Y4448,IF(G$1=AB4448,"-","Passeur"),"Passeur"))))),"-")</f>
        <v>-</v>
      </c>
      <c r="H4448" s="20" t="str">
        <f>IF($D4448="Non",IF($B4448&lt;3,"-",IF('Synthese chemins'!H4448&gt;2,"Passeur",IF('Synthese chemins'!H4448&lt;1,"-",IF('Synthese chemins'!H4448&lt;2,IF(H$1=$Y4448,"-",IF(H$1=$AA4448,"-","Passeur")),IF(H$1=$Y4448,IF(H$1=AC4448,"-","Passeur"),"Passeur"))))),"-")</f>
        <v>-</v>
      </c>
      <c r="I4448" s="20" t="str">
        <f>IF($D4448="Non",IF($B4448&lt;3,"-",IF('Synthese chemins'!I4448&gt;2,"Passeur",IF('Synthese chemins'!I4448&lt;1,"-",IF('Synthese chemins'!I4448&lt;2,IF(I$1=$Y4448,"-",IF(I$1=$AA4448,"-","Passeur")),IF(I$1=$Y4448,IF(I$1=AD4448,"-","Passeur"),"Passeur"))))),"-")</f>
        <v>-</v>
      </c>
      <c r="J4448" s="20" t="str">
        <f>IF($D4448="Non",IF($B4448&lt;3,"-",IF('Synthese chemins'!J4448&gt;2,"Passeur",IF('Synthese chemins'!J4448&lt;1,"-",IF('Synthese chemins'!J4448&lt;2,IF(J$1=$Y4448,"-",IF(J$1=$AA4448,"-","Passeur")),IF(J$1=$Y4448,IF(J$1=AE4448,"-","Passeur"),"Passeur"))))),"-")</f>
        <v>-</v>
      </c>
      <c r="K4448" s="20" t="str">
        <f>IF($D4448="Non",IF($B4448&lt;3,"-",IF('Synthese chemins'!K4448&gt;2,"Passeur",IF('Synthese chemins'!K4448&lt;1,"-",IF('Synthese chemins'!K4448&lt;2,IF(K$1=$Y4448,"-",IF(K$1=$AA4448,"-","Passeur")),IF(K$1=$Y4448,IF(K$1=AF4448,"-","Passeur"),"Passeur"))))),"-")</f>
        <v>-</v>
      </c>
      <c r="L4448" s="20" t="str">
        <f>IF($D4448="Non",IF($B4448&lt;3,"-",IF('Synthese chemins'!L4448&gt;2,"Passeur",IF('Synthese chemins'!L4448&lt;1,"-",IF('Synthese chemins'!L4448&lt;2,IF(L$1=$Y4448,"-",IF(L$1=$AA4448,"-","Passeur")),IF(L$1=$Y4448,IF(L$1=AG4448,"-","Passeur"),"Passeur"))))),"-")</f>
        <v>-</v>
      </c>
      <c r="M4448" s="20" t="str">
        <f>IF($D4448="Non",IF($B4448&lt;3,"-",IF('Synthese chemins'!M4448&gt;2,"Passeur",IF('Synthese chemins'!M4448&lt;1,"-",IF('Synthese chemins'!M4448&lt;2,IF(M$1=$Y4448,"-",IF(M$1=$AA4448,"-","Passeur")),IF(M$1=$Y4448,IF(M$1=AH4448,"-","Passeur"),"Passeur"))))),"-")</f>
        <v>-</v>
      </c>
      <c r="N4448" s="20" t="str">
        <f>IF($D4448="Non",IF($B4448&lt;3,"-",IF('Synthese chemins'!N4448&gt;2,"Passeur",IF('Synthese chemins'!N4448&lt;1,"-",IF('Synthese chemins'!N4448&lt;2,IF(N$1=$Y4448,"-",IF(N$1=$AA4448,"-","Passeur")),IF(N$1=$Y4448,IF(N$1=AI4448,"-","Passeur"),"Passeur"))))),"-")</f>
        <v>-</v>
      </c>
      <c r="O4448" s="20" t="str">
        <f>IF($D4448="Non",IF($B4448&lt;3,"-",IF('Synthese chemins'!O4448&gt;2,"Passeur",IF('Synthese chemins'!O4448&lt;1,"-",IF('Synthese chemins'!O4448&lt;2,IF(O$1=$Y4448,"-",IF(O$1=$AA4448,"-","Passeur")),IF(O$1=$Y4448,IF(O$1=AJ4448,"-","Passeur"),"Passeur"))))),"-")</f>
        <v>-</v>
      </c>
      <c r="P4448" s="20" t="str">
        <f>IF($D4448="Non",IF($B4448&lt;3,"-",IF('Synthese chemins'!P4448&gt;2,"Passeur",IF('Synthese chemins'!P4448&lt;1,"-",IF('Synthese chemins'!P4448&lt;2,IF(P$1=$Y4448,"-",IF(P$1=$AA4448,"-","Passeur")),IF(P$1=$Y4448,IF(P$1=AK4448,"-","Passeur"),"Passeur"))))),"-")</f>
        <v>-</v>
      </c>
      <c r="Q4448" s="20" t="str">
        <f>IF($D4448="Non",IF($B4448&lt;3,"-",IF('Synthese chemins'!Q4448&gt;2,"Passeur",IF('Synthese chemins'!Q4448&lt;1,"-",IF('Synthese chemins'!Q4448&lt;2,IF(Q$1=$Y4448,"-",IF(Q$1=$AA4448,"-","Passeur")),IF(Q$1=$Y4448,IF(Q$1=AL4448,"-","Passeur"),"Passeur"))))),"-")</f>
        <v>-</v>
      </c>
      <c r="R4448" s="20" t="str">
        <f>IF($D4448="Non",IF($B4448&lt;3,"-",IF('Synthese chemins'!R4448&gt;2,"Passeur",IF('Synthese chemins'!R4448&lt;1,"-",IF('Synthese chemins'!R4448&lt;2,IF(R$1=$Y4448,"-",IF(R$1=$AA4448,"-","Passeur")),IF(R$1=$Y4448,IF(R$1=AM4448,"-","Passeur"),"Passeur"))))),"-")</f>
        <v>-</v>
      </c>
      <c r="S4448" s="20" t="str">
        <f>IF($D4448="Non",IF($B4448&lt;3,"-",IF('Synthese chemins'!S4448&gt;2,"Passeur",IF('Synthese chemins'!S4448&lt;1,"-",IF('Synthese chemins'!S4448&lt;2,IF(S$1=$Y4448,"-",IF(S$1=$AA4448,"-","Passeur")),IF(S$1=$Y4448,IF(S$1=AN4448,"-","Passeur"),"Passeur"))))),"-")</f>
        <v>-</v>
      </c>
      <c r="T4448" s="20" t="str">
        <f>IF($D4448="Non",IF($B4448&lt;3,"-",IF('Synthese chemins'!T4448&gt;2,"Passeur",IF('Synthese chemins'!T4448&lt;1,"-",IF('Synthese chemins'!T4448&lt;2,IF(T$1=$Y4448,"-",IF(T$1=$AA4448,"-","Passeur")),IF(T$1=$Y4448,IF(T$1=AO4448,"-","Passeur"),"Passeur"))))),"-")</f>
        <v>-</v>
      </c>
      <c r="U4448" s="20" t="str">
        <f>IF($D4448="Non",IF($B4448&lt;3,"-",IF('Synthese chemins'!U4448&gt;2,"Passeur",IF('Synthese chemins'!U4448&lt;1,"-",IF('Synthese chemins'!U4448&lt;2,IF(U$1=$Y4448,"-",IF(U$1=$AA4448,"-","Passeur")),IF(U$1=$Y4448,IF(U$1=AP4448,"-","Passeur"),"Passeur"))))),"-")</f>
        <v>-</v>
      </c>
      <c r="V4448" s="20" t="str">
        <f>IF($D4448="Non",IF($B4448&lt;3,"-",IF('Synthese chemins'!V4448&gt;2,"Passeur",IF('Synthese chemins'!V4448&lt;1,"-",IF('Synthese chemins'!V4448&lt;2,IF(V$1=$Y4448,"-",IF(V$1=$AA4448,"-","Passeur")),IF(V$1=$Y4448,IF(V$1=AQ4448,"-","Passeur"),"Passeur"))))),"-")</f>
        <v>-</v>
      </c>
      <c r="W4448" s="20" t="str">
        <f>IF($D4448="Non",IF($B4448&lt;3,"-",IF('Synthese chemins'!W4448&gt;2,"Passeur",IF('Synthese chemins'!W4448&lt;1,"-",IF('Synthese chemins'!W4448&lt;2,IF(W$1=$Y4448,"-",IF(W$1=$AA4448,"-","Passeur")),IF(W$1=$Y4448,IF(W$1=AR4448,"-","Passeur"),"Passeur"))))),"-")</f>
        <v>-</v>
      </c>
      <c r="X4448" s="20" t="str">
        <f>IF($D4448="Non",IF($B4448&lt;3,"-",IF('Synthese chemins'!X4448&gt;2,"Passeur",IF('Synthese chemins'!X4448&lt;1,"-",IF('Synthese chemins'!X4448&lt;2,IF(X$1=$Y4448,"-",IF(X$1=$AA4448,"-","Passeur")),IF(X$1=$Y4448,IF(X$1=AS4448,"-","Passeur"),"Passeur"))))),"-")</f>
        <v>-</v>
      </c>
      <c r="Y4448" s="33" t="str">
        <f>'Chemins de conversion les plus '!G4448</f>
        <v>Direct</v>
      </c>
      <c r="Z4448" s="20">
        <f t="shared" si="1524"/>
        <v>1</v>
      </c>
      <c r="AA4448" s="33" t="str">
        <f>'Chemins de conversion les plus '!I4448</f>
        <v>Retargeting // Criteo</v>
      </c>
      <c r="AB4448" s="5"/>
      <c r="AC4448" s="20">
        <f ca="1">'Synthese chemins'!Z4448</f>
        <v>1</v>
      </c>
      <c r="AD4448" s="19">
        <f>'Synthese chemins'!AA4448</f>
        <v>0</v>
      </c>
      <c r="AE4448" s="20">
        <f ca="1">'Synthese chemins'!AB4448</f>
        <v>0.1111111111111111</v>
      </c>
      <c r="AF4448" s="19">
        <f>'Synthese chemins'!AC4448</f>
        <v>0</v>
      </c>
      <c r="AH4448" s="2" t="str">
        <f t="shared" si="1525"/>
        <v>-</v>
      </c>
      <c r="AI4448" s="2">
        <f t="shared" ca="1" si="1526"/>
        <v>1</v>
      </c>
      <c r="AJ4448" s="2" t="str">
        <f t="shared" si="1527"/>
        <v>-</v>
      </c>
      <c r="AK4448" s="2" t="str">
        <f t="shared" si="1528"/>
        <v>-</v>
      </c>
      <c r="AL4448" s="2" t="str">
        <f t="shared" si="1529"/>
        <v>-</v>
      </c>
      <c r="AM4448" s="2" t="str">
        <f t="shared" si="1530"/>
        <v>-</v>
      </c>
      <c r="AN4448" s="2" t="str">
        <f t="shared" si="1531"/>
        <v>-</v>
      </c>
      <c r="AO4448" s="2" t="str">
        <f t="shared" si="1532"/>
        <v>-</v>
      </c>
      <c r="AP4448" s="2" t="str">
        <f t="shared" si="1533"/>
        <v>-</v>
      </c>
      <c r="AQ4448" s="2" t="str">
        <f t="shared" si="1534"/>
        <v>-</v>
      </c>
      <c r="AR4448" s="2" t="str">
        <f t="shared" si="1535"/>
        <v>-</v>
      </c>
      <c r="AS4448" s="2" t="str">
        <f t="shared" si="1536"/>
        <v>-</v>
      </c>
      <c r="AT4448" s="2" t="str">
        <f t="shared" si="1537"/>
        <v>-</v>
      </c>
      <c r="AU4448" s="2" t="str">
        <f t="shared" si="1538"/>
        <v>-</v>
      </c>
      <c r="AV4448" s="2" t="str">
        <f t="shared" si="1539"/>
        <v>-</v>
      </c>
      <c r="AW4448" s="2" t="str">
        <f t="shared" si="1540"/>
        <v>-</v>
      </c>
      <c r="AX4448" s="2" t="str">
        <f t="shared" si="1541"/>
        <v>-</v>
      </c>
      <c r="AY4448" s="2" t="str">
        <f t="shared" si="1520"/>
        <v>-</v>
      </c>
      <c r="AZ4448" s="2" t="str">
        <f t="shared" si="1521"/>
        <v>-</v>
      </c>
      <c r="BA4448" s="2" t="str">
        <f t="shared" si="1522"/>
        <v>-</v>
      </c>
    </row>
    <row r="4449" spans="1:53">
      <c r="A4449" s="2">
        <f t="shared" si="1523"/>
        <v>4448</v>
      </c>
      <c r="B4449" s="2">
        <f>'Synthese chemins'!B4449</f>
        <v>9</v>
      </c>
      <c r="C4449" s="2">
        <f>'Synthese chemins'!C4449</f>
        <v>2</v>
      </c>
      <c r="D4449" s="2" t="str">
        <f>'Synthese chemins'!D4449</f>
        <v>Non</v>
      </c>
      <c r="E4449" s="20" t="str">
        <f>IF($D4449="Non",IF($B4449&lt;3,"-",IF('Synthese chemins'!E4449&gt;2,"Passeur",IF('Synthese chemins'!E4449&lt;1,"-",IF('Synthese chemins'!E4449&lt;2,IF(E$1=$Y4449,"-",IF(E$1=$AA4449,"-","Passeur")),IF(E$1=$Y4449,IF(E$1=Y4449,"-","Passeur"),"Passeur"))))),"-")</f>
        <v>-</v>
      </c>
      <c r="F4449" s="20" t="str">
        <f>IF($D4449="Non",IF($B4449&lt;3,"-",IF('Synthese chemins'!F4449&gt;2,"Passeur",IF('Synthese chemins'!F4449&lt;1,"-",IF('Synthese chemins'!F4449&lt;2,IF(F$1=$Y4449,"-",IF(F$1=$AA4449,"-","Passeur")),IF(F$1=$Y4449,IF(F$1=AA4449,"-","Passeur"),"Passeur"))))),"-")</f>
        <v>Passeur</v>
      </c>
      <c r="G4449" s="20" t="str">
        <f>IF($D4449="Non",IF($B4449&lt;3,"-",IF('Synthese chemins'!G4449&gt;2,"Passeur",IF('Synthese chemins'!G4449&lt;1,"-",IF('Synthese chemins'!G4449&lt;2,IF(G$1=$Y4449,"-",IF(G$1=$AA4449,"-","Passeur")),IF(G$1=$Y4449,IF(G$1=AB4449,"-","Passeur"),"Passeur"))))),"-")</f>
        <v>-</v>
      </c>
      <c r="H4449" s="20" t="str">
        <f>IF($D4449="Non",IF($B4449&lt;3,"-",IF('Synthese chemins'!H4449&gt;2,"Passeur",IF('Synthese chemins'!H4449&lt;1,"-",IF('Synthese chemins'!H4449&lt;2,IF(H$1=$Y4449,"-",IF(H$1=$AA4449,"-","Passeur")),IF(H$1=$Y4449,IF(H$1=AC4449,"-","Passeur"),"Passeur"))))),"-")</f>
        <v>-</v>
      </c>
      <c r="I4449" s="20" t="str">
        <f>IF($D4449="Non",IF($B4449&lt;3,"-",IF('Synthese chemins'!I4449&gt;2,"Passeur",IF('Synthese chemins'!I4449&lt;1,"-",IF('Synthese chemins'!I4449&lt;2,IF(I$1=$Y4449,"-",IF(I$1=$AA4449,"-","Passeur")),IF(I$1=$Y4449,IF(I$1=AD4449,"-","Passeur"),"Passeur"))))),"-")</f>
        <v>-</v>
      </c>
      <c r="J4449" s="20" t="str">
        <f>IF($D4449="Non",IF($B4449&lt;3,"-",IF('Synthese chemins'!J4449&gt;2,"Passeur",IF('Synthese chemins'!J4449&lt;1,"-",IF('Synthese chemins'!J4449&lt;2,IF(J$1=$Y4449,"-",IF(J$1=$AA4449,"-","Passeur")),IF(J$1=$Y4449,IF(J$1=AE4449,"-","Passeur"),"Passeur"))))),"-")</f>
        <v>-</v>
      </c>
      <c r="K4449" s="20" t="str">
        <f>IF($D4449="Non",IF($B4449&lt;3,"-",IF('Synthese chemins'!K4449&gt;2,"Passeur",IF('Synthese chemins'!K4449&lt;1,"-",IF('Synthese chemins'!K4449&lt;2,IF(K$1=$Y4449,"-",IF(K$1=$AA4449,"-","Passeur")),IF(K$1=$Y4449,IF(K$1=AF4449,"-","Passeur"),"Passeur"))))),"-")</f>
        <v>-</v>
      </c>
      <c r="L4449" s="20" t="str">
        <f>IF($D4449="Non",IF($B4449&lt;3,"-",IF('Synthese chemins'!L4449&gt;2,"Passeur",IF('Synthese chemins'!L4449&lt;1,"-",IF('Synthese chemins'!L4449&lt;2,IF(L$1=$Y4449,"-",IF(L$1=$AA4449,"-","Passeur")),IF(L$1=$Y4449,IF(L$1=AG4449,"-","Passeur"),"Passeur"))))),"-")</f>
        <v>-</v>
      </c>
      <c r="M4449" s="20" t="str">
        <f>IF($D4449="Non",IF($B4449&lt;3,"-",IF('Synthese chemins'!M4449&gt;2,"Passeur",IF('Synthese chemins'!M4449&lt;1,"-",IF('Synthese chemins'!M4449&lt;2,IF(M$1=$Y4449,"-",IF(M$1=$AA4449,"-","Passeur")),IF(M$1=$Y4449,IF(M$1=AH4449,"-","Passeur"),"Passeur"))))),"-")</f>
        <v>-</v>
      </c>
      <c r="N4449" s="20" t="str">
        <f>IF($D4449="Non",IF($B4449&lt;3,"-",IF('Synthese chemins'!N4449&gt;2,"Passeur",IF('Synthese chemins'!N4449&lt;1,"-",IF('Synthese chemins'!N4449&lt;2,IF(N$1=$Y4449,"-",IF(N$1=$AA4449,"-","Passeur")),IF(N$1=$Y4449,IF(N$1=AI4449,"-","Passeur"),"Passeur"))))),"-")</f>
        <v>-</v>
      </c>
      <c r="O4449" s="20" t="str">
        <f>IF($D4449="Non",IF($B4449&lt;3,"-",IF('Synthese chemins'!O4449&gt;2,"Passeur",IF('Synthese chemins'!O4449&lt;1,"-",IF('Synthese chemins'!O4449&lt;2,IF(O$1=$Y4449,"-",IF(O$1=$AA4449,"-","Passeur")),IF(O$1=$Y4449,IF(O$1=AJ4449,"-","Passeur"),"Passeur"))))),"-")</f>
        <v>-</v>
      </c>
      <c r="P4449" s="20" t="str">
        <f>IF($D4449="Non",IF($B4449&lt;3,"-",IF('Synthese chemins'!P4449&gt;2,"Passeur",IF('Synthese chemins'!P4449&lt;1,"-",IF('Synthese chemins'!P4449&lt;2,IF(P$1=$Y4449,"-",IF(P$1=$AA4449,"-","Passeur")),IF(P$1=$Y4449,IF(P$1=AK4449,"-","Passeur"),"Passeur"))))),"-")</f>
        <v>-</v>
      </c>
      <c r="Q4449" s="20" t="str">
        <f>IF($D4449="Non",IF($B4449&lt;3,"-",IF('Synthese chemins'!Q4449&gt;2,"Passeur",IF('Synthese chemins'!Q4449&lt;1,"-",IF('Synthese chemins'!Q4449&lt;2,IF(Q$1=$Y4449,"-",IF(Q$1=$AA4449,"-","Passeur")),IF(Q$1=$Y4449,IF(Q$1=AL4449,"-","Passeur"),"Passeur"))))),"-")</f>
        <v>Passeur</v>
      </c>
      <c r="R4449" s="20" t="str">
        <f>IF($D4449="Non",IF($B4449&lt;3,"-",IF('Synthese chemins'!R4449&gt;2,"Passeur",IF('Synthese chemins'!R4449&lt;1,"-",IF('Synthese chemins'!R4449&lt;2,IF(R$1=$Y4449,"-",IF(R$1=$AA4449,"-","Passeur")),IF(R$1=$Y4449,IF(R$1=AM4449,"-","Passeur"),"Passeur"))))),"-")</f>
        <v>-</v>
      </c>
      <c r="S4449" s="20" t="str">
        <f>IF($D4449="Non",IF($B4449&lt;3,"-",IF('Synthese chemins'!S4449&gt;2,"Passeur",IF('Synthese chemins'!S4449&lt;1,"-",IF('Synthese chemins'!S4449&lt;2,IF(S$1=$Y4449,"-",IF(S$1=$AA4449,"-","Passeur")),IF(S$1=$Y4449,IF(S$1=AN4449,"-","Passeur"),"Passeur"))))),"-")</f>
        <v>-</v>
      </c>
      <c r="T4449" s="20" t="str">
        <f>IF($D4449="Non",IF($B4449&lt;3,"-",IF('Synthese chemins'!T4449&gt;2,"Passeur",IF('Synthese chemins'!T4449&lt;1,"-",IF('Synthese chemins'!T4449&lt;2,IF(T$1=$Y4449,"-",IF(T$1=$AA4449,"-","Passeur")),IF(T$1=$Y4449,IF(T$1=AO4449,"-","Passeur"),"Passeur"))))),"-")</f>
        <v>-</v>
      </c>
      <c r="U4449" s="20" t="str">
        <f>IF($D4449="Non",IF($B4449&lt;3,"-",IF('Synthese chemins'!U4449&gt;2,"Passeur",IF('Synthese chemins'!U4449&lt;1,"-",IF('Synthese chemins'!U4449&lt;2,IF(U$1=$Y4449,"-",IF(U$1=$AA4449,"-","Passeur")),IF(U$1=$Y4449,IF(U$1=AP4449,"-","Passeur"),"Passeur"))))),"-")</f>
        <v>-</v>
      </c>
      <c r="V4449" s="20" t="str">
        <f>IF($D4449="Non",IF($B4449&lt;3,"-",IF('Synthese chemins'!V4449&gt;2,"Passeur",IF('Synthese chemins'!V4449&lt;1,"-",IF('Synthese chemins'!V4449&lt;2,IF(V$1=$Y4449,"-",IF(V$1=$AA4449,"-","Passeur")),IF(V$1=$Y4449,IF(V$1=AQ4449,"-","Passeur"),"Passeur"))))),"-")</f>
        <v>-</v>
      </c>
      <c r="W4449" s="20" t="str">
        <f>IF($D4449="Non",IF($B4449&lt;3,"-",IF('Synthese chemins'!W4449&gt;2,"Passeur",IF('Synthese chemins'!W4449&lt;1,"-",IF('Synthese chemins'!W4449&lt;2,IF(W$1=$Y4449,"-",IF(W$1=$AA4449,"-","Passeur")),IF(W$1=$Y4449,IF(W$1=AR4449,"-","Passeur"),"Passeur"))))),"-")</f>
        <v>-</v>
      </c>
      <c r="X4449" s="20" t="str">
        <f>IF($D4449="Non",IF($B4449&lt;3,"-",IF('Synthese chemins'!X4449&gt;2,"Passeur",IF('Synthese chemins'!X4449&lt;1,"-",IF('Synthese chemins'!X4449&lt;2,IF(X$1=$Y4449,"-",IF(X$1=$AA4449,"-","Passeur")),IF(X$1=$Y4449,IF(X$1=AS4449,"-","Passeur"),"Passeur"))))),"-")</f>
        <v>-</v>
      </c>
      <c r="Y4449" s="33" t="str">
        <f>'Chemins de conversion les plus '!G4449</f>
        <v>Direct</v>
      </c>
      <c r="Z4449" s="20">
        <f t="shared" si="1524"/>
        <v>2</v>
      </c>
      <c r="AA4449" s="33" t="str">
        <f>'Chemins de conversion les plus '!I4449</f>
        <v>SEA // PLA</v>
      </c>
      <c r="AB4449" s="5"/>
      <c r="AC4449" s="20">
        <f ca="1">'Synthese chemins'!Z4449</f>
        <v>1</v>
      </c>
      <c r="AD4449" s="19">
        <f>'Synthese chemins'!AA4449</f>
        <v>0</v>
      </c>
      <c r="AE4449" s="20">
        <f ca="1">'Synthese chemins'!AB4449</f>
        <v>0.1111111111111111</v>
      </c>
      <c r="AF4449" s="19">
        <f>'Synthese chemins'!AC4449</f>
        <v>0</v>
      </c>
      <c r="AH4449" s="2" t="str">
        <f t="shared" si="1525"/>
        <v>-</v>
      </c>
      <c r="AI4449" s="2">
        <f t="shared" ca="1" si="1526"/>
        <v>1</v>
      </c>
      <c r="AJ4449" s="2" t="str">
        <f t="shared" si="1527"/>
        <v>-</v>
      </c>
      <c r="AK4449" s="2" t="str">
        <f t="shared" si="1528"/>
        <v>-</v>
      </c>
      <c r="AL4449" s="2" t="str">
        <f t="shared" si="1529"/>
        <v>-</v>
      </c>
      <c r="AM4449" s="2" t="str">
        <f t="shared" si="1530"/>
        <v>-</v>
      </c>
      <c r="AN4449" s="2" t="str">
        <f t="shared" si="1531"/>
        <v>-</v>
      </c>
      <c r="AO4449" s="2" t="str">
        <f t="shared" si="1532"/>
        <v>-</v>
      </c>
      <c r="AP4449" s="2" t="str">
        <f t="shared" si="1533"/>
        <v>-</v>
      </c>
      <c r="AQ4449" s="2" t="str">
        <f t="shared" si="1534"/>
        <v>-</v>
      </c>
      <c r="AR4449" s="2" t="str">
        <f t="shared" si="1535"/>
        <v>-</v>
      </c>
      <c r="AS4449" s="2" t="str">
        <f t="shared" si="1536"/>
        <v>-</v>
      </c>
      <c r="AT4449" s="2">
        <f t="shared" ca="1" si="1537"/>
        <v>1</v>
      </c>
      <c r="AU4449" s="2" t="str">
        <f t="shared" si="1538"/>
        <v>-</v>
      </c>
      <c r="AV4449" s="2" t="str">
        <f t="shared" si="1539"/>
        <v>-</v>
      </c>
      <c r="AW4449" s="2" t="str">
        <f t="shared" si="1540"/>
        <v>-</v>
      </c>
      <c r="AX4449" s="2" t="str">
        <f t="shared" si="1541"/>
        <v>-</v>
      </c>
      <c r="AY4449" s="2" t="str">
        <f t="shared" si="1520"/>
        <v>-</v>
      </c>
      <c r="AZ4449" s="2" t="str">
        <f t="shared" si="1521"/>
        <v>-</v>
      </c>
      <c r="BA4449" s="2" t="str">
        <f t="shared" si="1522"/>
        <v>-</v>
      </c>
    </row>
    <row r="4450" spans="1:53">
      <c r="A4450" s="2">
        <f t="shared" si="1523"/>
        <v>4449</v>
      </c>
      <c r="B4450" s="2">
        <f>'Synthese chemins'!B4450</f>
        <v>9</v>
      </c>
      <c r="C4450" s="2">
        <f>'Synthese chemins'!C4450</f>
        <v>2</v>
      </c>
      <c r="D4450" s="2" t="str">
        <f>'Synthese chemins'!D4450</f>
        <v>Non</v>
      </c>
      <c r="E4450" s="20" t="str">
        <f>IF($D4450="Non",IF($B4450&lt;3,"-",IF('Synthese chemins'!E4450&gt;2,"Passeur",IF('Synthese chemins'!E4450&lt;1,"-",IF('Synthese chemins'!E4450&lt;2,IF(E$1=$Y4450,"-",IF(E$1=$AA4450,"-","Passeur")),IF(E$1=$Y4450,IF(E$1=Y4450,"-","Passeur"),"Passeur"))))),"-")</f>
        <v>-</v>
      </c>
      <c r="F4450" s="20" t="str">
        <f>IF($D4450="Non",IF($B4450&lt;3,"-",IF('Synthese chemins'!F4450&gt;2,"Passeur",IF('Synthese chemins'!F4450&lt;1,"-",IF('Synthese chemins'!F4450&lt;2,IF(F$1=$Y4450,"-",IF(F$1=$AA4450,"-","Passeur")),IF(F$1=$Y4450,IF(F$1=AA4450,"-","Passeur"),"Passeur"))))),"-")</f>
        <v>Passeur</v>
      </c>
      <c r="G4450" s="20" t="str">
        <f>IF($D4450="Non",IF($B4450&lt;3,"-",IF('Synthese chemins'!G4450&gt;2,"Passeur",IF('Synthese chemins'!G4450&lt;1,"-",IF('Synthese chemins'!G4450&lt;2,IF(G$1=$Y4450,"-",IF(G$1=$AA4450,"-","Passeur")),IF(G$1=$Y4450,IF(G$1=AB4450,"-","Passeur"),"Passeur"))))),"-")</f>
        <v>-</v>
      </c>
      <c r="H4450" s="20" t="str">
        <f>IF($D4450="Non",IF($B4450&lt;3,"-",IF('Synthese chemins'!H4450&gt;2,"Passeur",IF('Synthese chemins'!H4450&lt;1,"-",IF('Synthese chemins'!H4450&lt;2,IF(H$1=$Y4450,"-",IF(H$1=$AA4450,"-","Passeur")),IF(H$1=$Y4450,IF(H$1=AC4450,"-","Passeur"),"Passeur"))))),"-")</f>
        <v>-</v>
      </c>
      <c r="I4450" s="20" t="str">
        <f>IF($D4450="Non",IF($B4450&lt;3,"-",IF('Synthese chemins'!I4450&gt;2,"Passeur",IF('Synthese chemins'!I4450&lt;1,"-",IF('Synthese chemins'!I4450&lt;2,IF(I$1=$Y4450,"-",IF(I$1=$AA4450,"-","Passeur")),IF(I$1=$Y4450,IF(I$1=AD4450,"-","Passeur"),"Passeur"))))),"-")</f>
        <v>Passeur</v>
      </c>
      <c r="J4450" s="20" t="str">
        <f>IF($D4450="Non",IF($B4450&lt;3,"-",IF('Synthese chemins'!J4450&gt;2,"Passeur",IF('Synthese chemins'!J4450&lt;1,"-",IF('Synthese chemins'!J4450&lt;2,IF(J$1=$Y4450,"-",IF(J$1=$AA4450,"-","Passeur")),IF(J$1=$Y4450,IF(J$1=AE4450,"-","Passeur"),"Passeur"))))),"-")</f>
        <v>-</v>
      </c>
      <c r="K4450" s="20" t="str">
        <f>IF($D4450="Non",IF($B4450&lt;3,"-",IF('Synthese chemins'!K4450&gt;2,"Passeur",IF('Synthese chemins'!K4450&lt;1,"-",IF('Synthese chemins'!K4450&lt;2,IF(K$1=$Y4450,"-",IF(K$1=$AA4450,"-","Passeur")),IF(K$1=$Y4450,IF(K$1=AF4450,"-","Passeur"),"Passeur"))))),"-")</f>
        <v>-</v>
      </c>
      <c r="L4450" s="20" t="str">
        <f>IF($D4450="Non",IF($B4450&lt;3,"-",IF('Synthese chemins'!L4450&gt;2,"Passeur",IF('Synthese chemins'!L4450&lt;1,"-",IF('Synthese chemins'!L4450&lt;2,IF(L$1=$Y4450,"-",IF(L$1=$AA4450,"-","Passeur")),IF(L$1=$Y4450,IF(L$1=AG4450,"-","Passeur"),"Passeur"))))),"-")</f>
        <v>-</v>
      </c>
      <c r="M4450" s="20" t="str">
        <f>IF($D4450="Non",IF($B4450&lt;3,"-",IF('Synthese chemins'!M4450&gt;2,"Passeur",IF('Synthese chemins'!M4450&lt;1,"-",IF('Synthese chemins'!M4450&lt;2,IF(M$1=$Y4450,"-",IF(M$1=$AA4450,"-","Passeur")),IF(M$1=$Y4450,IF(M$1=AH4450,"-","Passeur"),"Passeur"))))),"-")</f>
        <v>-</v>
      </c>
      <c r="N4450" s="20" t="str">
        <f>IF($D4450="Non",IF($B4450&lt;3,"-",IF('Synthese chemins'!N4450&gt;2,"Passeur",IF('Synthese chemins'!N4450&lt;1,"-",IF('Synthese chemins'!N4450&lt;2,IF(N$1=$Y4450,"-",IF(N$1=$AA4450,"-","Passeur")),IF(N$1=$Y4450,IF(N$1=AI4450,"-","Passeur"),"Passeur"))))),"-")</f>
        <v>-</v>
      </c>
      <c r="O4450" s="20" t="str">
        <f>IF($D4450="Non",IF($B4450&lt;3,"-",IF('Synthese chemins'!O4450&gt;2,"Passeur",IF('Synthese chemins'!O4450&lt;1,"-",IF('Synthese chemins'!O4450&lt;2,IF(O$1=$Y4450,"-",IF(O$1=$AA4450,"-","Passeur")),IF(O$1=$Y4450,IF(O$1=AJ4450,"-","Passeur"),"Passeur"))))),"-")</f>
        <v>-</v>
      </c>
      <c r="P4450" s="20" t="str">
        <f>IF($D4450="Non",IF($B4450&lt;3,"-",IF('Synthese chemins'!P4450&gt;2,"Passeur",IF('Synthese chemins'!P4450&lt;1,"-",IF('Synthese chemins'!P4450&lt;2,IF(P$1=$Y4450,"-",IF(P$1=$AA4450,"-","Passeur")),IF(P$1=$Y4450,IF(P$1=AK4450,"-","Passeur"),"Passeur"))))),"-")</f>
        <v>-</v>
      </c>
      <c r="Q4450" s="20" t="str">
        <f>IF($D4450="Non",IF($B4450&lt;3,"-",IF('Synthese chemins'!Q4450&gt;2,"Passeur",IF('Synthese chemins'!Q4450&lt;1,"-",IF('Synthese chemins'!Q4450&lt;2,IF(Q$1=$Y4450,"-",IF(Q$1=$AA4450,"-","Passeur")),IF(Q$1=$Y4450,IF(Q$1=AL4450,"-","Passeur"),"Passeur"))))),"-")</f>
        <v>-</v>
      </c>
      <c r="R4450" s="20" t="str">
        <f>IF($D4450="Non",IF($B4450&lt;3,"-",IF('Synthese chemins'!R4450&gt;2,"Passeur",IF('Synthese chemins'!R4450&lt;1,"-",IF('Synthese chemins'!R4450&lt;2,IF(R$1=$Y4450,"-",IF(R$1=$AA4450,"-","Passeur")),IF(R$1=$Y4450,IF(R$1=AM4450,"-","Passeur"),"Passeur"))))),"-")</f>
        <v>-</v>
      </c>
      <c r="S4450" s="20" t="str">
        <f>IF($D4450="Non",IF($B4450&lt;3,"-",IF('Synthese chemins'!S4450&gt;2,"Passeur",IF('Synthese chemins'!S4450&lt;1,"-",IF('Synthese chemins'!S4450&lt;2,IF(S$1=$Y4450,"-",IF(S$1=$AA4450,"-","Passeur")),IF(S$1=$Y4450,IF(S$1=AN4450,"-","Passeur"),"Passeur"))))),"-")</f>
        <v>-</v>
      </c>
      <c r="T4450" s="20" t="str">
        <f>IF($D4450="Non",IF($B4450&lt;3,"-",IF('Synthese chemins'!T4450&gt;2,"Passeur",IF('Synthese chemins'!T4450&lt;1,"-",IF('Synthese chemins'!T4450&lt;2,IF(T$1=$Y4450,"-",IF(T$1=$AA4450,"-","Passeur")),IF(T$1=$Y4450,IF(T$1=AO4450,"-","Passeur"),"Passeur"))))),"-")</f>
        <v>-</v>
      </c>
      <c r="U4450" s="20" t="str">
        <f>IF($D4450="Non",IF($B4450&lt;3,"-",IF('Synthese chemins'!U4450&gt;2,"Passeur",IF('Synthese chemins'!U4450&lt;1,"-",IF('Synthese chemins'!U4450&lt;2,IF(U$1=$Y4450,"-",IF(U$1=$AA4450,"-","Passeur")),IF(U$1=$Y4450,IF(U$1=AP4450,"-","Passeur"),"Passeur"))))),"-")</f>
        <v>-</v>
      </c>
      <c r="V4450" s="20" t="str">
        <f>IF($D4450="Non",IF($B4450&lt;3,"-",IF('Synthese chemins'!V4450&gt;2,"Passeur",IF('Synthese chemins'!V4450&lt;1,"-",IF('Synthese chemins'!V4450&lt;2,IF(V$1=$Y4450,"-",IF(V$1=$AA4450,"-","Passeur")),IF(V$1=$Y4450,IF(V$1=AQ4450,"-","Passeur"),"Passeur"))))),"-")</f>
        <v>-</v>
      </c>
      <c r="W4450" s="20" t="str">
        <f>IF($D4450="Non",IF($B4450&lt;3,"-",IF('Synthese chemins'!W4450&gt;2,"Passeur",IF('Synthese chemins'!W4450&lt;1,"-",IF('Synthese chemins'!W4450&lt;2,IF(W$1=$Y4450,"-",IF(W$1=$AA4450,"-","Passeur")),IF(W$1=$Y4450,IF(W$1=AR4450,"-","Passeur"),"Passeur"))))),"-")</f>
        <v>-</v>
      </c>
      <c r="X4450" s="20" t="str">
        <f>IF($D4450="Non",IF($B4450&lt;3,"-",IF('Synthese chemins'!X4450&gt;2,"Passeur",IF('Synthese chemins'!X4450&lt;1,"-",IF('Synthese chemins'!X4450&lt;2,IF(X$1=$Y4450,"-",IF(X$1=$AA4450,"-","Passeur")),IF(X$1=$Y4450,IF(X$1=AS4450,"-","Passeur"),"Passeur"))))),"-")</f>
        <v>-</v>
      </c>
      <c r="Y4450" s="33" t="str">
        <f>'Chemins de conversion les plus '!G4450</f>
        <v>Direct</v>
      </c>
      <c r="Z4450" s="20">
        <f t="shared" si="1524"/>
        <v>2</v>
      </c>
      <c r="AA4450" s="33" t="str">
        <f>'Chemins de conversion les plus '!I4450</f>
        <v>Direct</v>
      </c>
      <c r="AB4450" s="5"/>
      <c r="AC4450" s="20">
        <f ca="1">'Synthese chemins'!Z4450</f>
        <v>1</v>
      </c>
      <c r="AD4450" s="19">
        <f>'Synthese chemins'!AA4450</f>
        <v>0</v>
      </c>
      <c r="AE4450" s="20">
        <f ca="1">'Synthese chemins'!AB4450</f>
        <v>0.1111111111111111</v>
      </c>
      <c r="AF4450" s="19">
        <f>'Synthese chemins'!AC4450</f>
        <v>0</v>
      </c>
      <c r="AH4450" s="2" t="str">
        <f t="shared" si="1525"/>
        <v>-</v>
      </c>
      <c r="AI4450" s="2">
        <f t="shared" ca="1" si="1526"/>
        <v>1</v>
      </c>
      <c r="AJ4450" s="2" t="str">
        <f t="shared" si="1527"/>
        <v>-</v>
      </c>
      <c r="AK4450" s="2" t="str">
        <f t="shared" si="1528"/>
        <v>-</v>
      </c>
      <c r="AL4450" s="2">
        <f t="shared" ca="1" si="1529"/>
        <v>1</v>
      </c>
      <c r="AM4450" s="2" t="str">
        <f t="shared" si="1530"/>
        <v>-</v>
      </c>
      <c r="AN4450" s="2" t="str">
        <f t="shared" si="1531"/>
        <v>-</v>
      </c>
      <c r="AO4450" s="2" t="str">
        <f t="shared" si="1532"/>
        <v>-</v>
      </c>
      <c r="AP4450" s="2" t="str">
        <f t="shared" si="1533"/>
        <v>-</v>
      </c>
      <c r="AQ4450" s="2" t="str">
        <f t="shared" si="1534"/>
        <v>-</v>
      </c>
      <c r="AR4450" s="2" t="str">
        <f t="shared" si="1535"/>
        <v>-</v>
      </c>
      <c r="AS4450" s="2" t="str">
        <f t="shared" si="1536"/>
        <v>-</v>
      </c>
      <c r="AT4450" s="2" t="str">
        <f t="shared" si="1537"/>
        <v>-</v>
      </c>
      <c r="AU4450" s="2" t="str">
        <f t="shared" si="1538"/>
        <v>-</v>
      </c>
      <c r="AV4450" s="2" t="str">
        <f t="shared" si="1539"/>
        <v>-</v>
      </c>
      <c r="AW4450" s="2" t="str">
        <f t="shared" si="1540"/>
        <v>-</v>
      </c>
      <c r="AX4450" s="2" t="str">
        <f t="shared" si="1541"/>
        <v>-</v>
      </c>
      <c r="AY4450" s="2" t="str">
        <f t="shared" si="1520"/>
        <v>-</v>
      </c>
      <c r="AZ4450" s="2" t="str">
        <f t="shared" si="1521"/>
        <v>-</v>
      </c>
      <c r="BA4450" s="2" t="str">
        <f t="shared" si="1522"/>
        <v>-</v>
      </c>
    </row>
    <row r="4451" spans="1:53">
      <c r="A4451" s="2">
        <f t="shared" si="1523"/>
        <v>4450</v>
      </c>
      <c r="B4451" s="2">
        <f>'Synthese chemins'!B4451</f>
        <v>9</v>
      </c>
      <c r="C4451" s="2">
        <f>'Synthese chemins'!C4451</f>
        <v>3</v>
      </c>
      <c r="D4451" s="2" t="str">
        <f>'Synthese chemins'!D4451</f>
        <v>Non</v>
      </c>
      <c r="E4451" s="20" t="str">
        <f>IF($D4451="Non",IF($B4451&lt;3,"-",IF('Synthese chemins'!E4451&gt;2,"Passeur",IF('Synthese chemins'!E4451&lt;1,"-",IF('Synthese chemins'!E4451&lt;2,IF(E$1=$Y4451,"-",IF(E$1=$AA4451,"-","Passeur")),IF(E$1=$Y4451,IF(E$1=Y4451,"-","Passeur"),"Passeur"))))),"-")</f>
        <v>-</v>
      </c>
      <c r="F4451" s="20" t="str">
        <f>IF($D4451="Non",IF($B4451&lt;3,"-",IF('Synthese chemins'!F4451&gt;2,"Passeur",IF('Synthese chemins'!F4451&lt;1,"-",IF('Synthese chemins'!F4451&lt;2,IF(F$1=$Y4451,"-",IF(F$1=$AA4451,"-","Passeur")),IF(F$1=$Y4451,IF(F$1=AA4451,"-","Passeur"),"Passeur"))))),"-")</f>
        <v>Passeur</v>
      </c>
      <c r="G4451" s="20" t="str">
        <f>IF($D4451="Non",IF($B4451&lt;3,"-",IF('Synthese chemins'!G4451&gt;2,"Passeur",IF('Synthese chemins'!G4451&lt;1,"-",IF('Synthese chemins'!G4451&lt;2,IF(G$1=$Y4451,"-",IF(G$1=$AA4451,"-","Passeur")),IF(G$1=$Y4451,IF(G$1=AB4451,"-","Passeur"),"Passeur"))))),"-")</f>
        <v>-</v>
      </c>
      <c r="H4451" s="20" t="str">
        <f>IF($D4451="Non",IF($B4451&lt;3,"-",IF('Synthese chemins'!H4451&gt;2,"Passeur",IF('Synthese chemins'!H4451&lt;1,"-",IF('Synthese chemins'!H4451&lt;2,IF(H$1=$Y4451,"-",IF(H$1=$AA4451,"-","Passeur")),IF(H$1=$Y4451,IF(H$1=AC4451,"-","Passeur"),"Passeur"))))),"-")</f>
        <v>-</v>
      </c>
      <c r="I4451" s="20" t="str">
        <f>IF($D4451="Non",IF($B4451&lt;3,"-",IF('Synthese chemins'!I4451&gt;2,"Passeur",IF('Synthese chemins'!I4451&lt;1,"-",IF('Synthese chemins'!I4451&lt;2,IF(I$1=$Y4451,"-",IF(I$1=$AA4451,"-","Passeur")),IF(I$1=$Y4451,IF(I$1=AD4451,"-","Passeur"),"Passeur"))))),"-")</f>
        <v>-</v>
      </c>
      <c r="J4451" s="20" t="str">
        <f>IF($D4451="Non",IF($B4451&lt;3,"-",IF('Synthese chemins'!J4451&gt;2,"Passeur",IF('Synthese chemins'!J4451&lt;1,"-",IF('Synthese chemins'!J4451&lt;2,IF(J$1=$Y4451,"-",IF(J$1=$AA4451,"-","Passeur")),IF(J$1=$Y4451,IF(J$1=AE4451,"-","Passeur"),"Passeur"))))),"-")</f>
        <v>-</v>
      </c>
      <c r="K4451" s="20" t="str">
        <f>IF($D4451="Non",IF($B4451&lt;3,"-",IF('Synthese chemins'!K4451&gt;2,"Passeur",IF('Synthese chemins'!K4451&lt;1,"-",IF('Synthese chemins'!K4451&lt;2,IF(K$1=$Y4451,"-",IF(K$1=$AA4451,"-","Passeur")),IF(K$1=$Y4451,IF(K$1=AF4451,"-","Passeur"),"Passeur"))))),"-")</f>
        <v>-</v>
      </c>
      <c r="L4451" s="20" t="str">
        <f>IF($D4451="Non",IF($B4451&lt;3,"-",IF('Synthese chemins'!L4451&gt;2,"Passeur",IF('Synthese chemins'!L4451&lt;1,"-",IF('Synthese chemins'!L4451&lt;2,IF(L$1=$Y4451,"-",IF(L$1=$AA4451,"-","Passeur")),IF(L$1=$Y4451,IF(L$1=AG4451,"-","Passeur"),"Passeur"))))),"-")</f>
        <v>-</v>
      </c>
      <c r="M4451" s="20" t="str">
        <f>IF($D4451="Non",IF($B4451&lt;3,"-",IF('Synthese chemins'!M4451&gt;2,"Passeur",IF('Synthese chemins'!M4451&lt;1,"-",IF('Synthese chemins'!M4451&lt;2,IF(M$1=$Y4451,"-",IF(M$1=$AA4451,"-","Passeur")),IF(M$1=$Y4451,IF(M$1=AH4451,"-","Passeur"),"Passeur"))))),"-")</f>
        <v>-</v>
      </c>
      <c r="N4451" s="20" t="str">
        <f>IF($D4451="Non",IF($B4451&lt;3,"-",IF('Synthese chemins'!N4451&gt;2,"Passeur",IF('Synthese chemins'!N4451&lt;1,"-",IF('Synthese chemins'!N4451&lt;2,IF(N$1=$Y4451,"-",IF(N$1=$AA4451,"-","Passeur")),IF(N$1=$Y4451,IF(N$1=AI4451,"-","Passeur"),"Passeur"))))),"-")</f>
        <v>Passeur</v>
      </c>
      <c r="O4451" s="20" t="str">
        <f>IF($D4451="Non",IF($B4451&lt;3,"-",IF('Synthese chemins'!O4451&gt;2,"Passeur",IF('Synthese chemins'!O4451&lt;1,"-",IF('Synthese chemins'!O4451&lt;2,IF(O$1=$Y4451,"-",IF(O$1=$AA4451,"-","Passeur")),IF(O$1=$Y4451,IF(O$1=AJ4451,"-","Passeur"),"Passeur"))))),"-")</f>
        <v>-</v>
      </c>
      <c r="P4451" s="20" t="str">
        <f>IF($D4451="Non",IF($B4451&lt;3,"-",IF('Synthese chemins'!P4451&gt;2,"Passeur",IF('Synthese chemins'!P4451&lt;1,"-",IF('Synthese chemins'!P4451&lt;2,IF(P$1=$Y4451,"-",IF(P$1=$AA4451,"-","Passeur")),IF(P$1=$Y4451,IF(P$1=AK4451,"-","Passeur"),"Passeur"))))),"-")</f>
        <v>-</v>
      </c>
      <c r="Q4451" s="20" t="str">
        <f>IF($D4451="Non",IF($B4451&lt;3,"-",IF('Synthese chemins'!Q4451&gt;2,"Passeur",IF('Synthese chemins'!Q4451&lt;1,"-",IF('Synthese chemins'!Q4451&lt;2,IF(Q$1=$Y4451,"-",IF(Q$1=$AA4451,"-","Passeur")),IF(Q$1=$Y4451,IF(Q$1=AL4451,"-","Passeur"),"Passeur"))))),"-")</f>
        <v>-</v>
      </c>
      <c r="R4451" s="20" t="str">
        <f>IF($D4451="Non",IF($B4451&lt;3,"-",IF('Synthese chemins'!R4451&gt;2,"Passeur",IF('Synthese chemins'!R4451&lt;1,"-",IF('Synthese chemins'!R4451&lt;2,IF(R$1=$Y4451,"-",IF(R$1=$AA4451,"-","Passeur")),IF(R$1=$Y4451,IF(R$1=AM4451,"-","Passeur"),"Passeur"))))),"-")</f>
        <v>-</v>
      </c>
      <c r="S4451" s="20" t="str">
        <f>IF($D4451="Non",IF($B4451&lt;3,"-",IF('Synthese chemins'!S4451&gt;2,"Passeur",IF('Synthese chemins'!S4451&lt;1,"-",IF('Synthese chemins'!S4451&lt;2,IF(S$1=$Y4451,"-",IF(S$1=$AA4451,"-","Passeur")),IF(S$1=$Y4451,IF(S$1=AN4451,"-","Passeur"),"Passeur"))))),"-")</f>
        <v>-</v>
      </c>
      <c r="T4451" s="20" t="str">
        <f>IF($D4451="Non",IF($B4451&lt;3,"-",IF('Synthese chemins'!T4451&gt;2,"Passeur",IF('Synthese chemins'!T4451&lt;1,"-",IF('Synthese chemins'!T4451&lt;2,IF(T$1=$Y4451,"-",IF(T$1=$AA4451,"-","Passeur")),IF(T$1=$Y4451,IF(T$1=AO4451,"-","Passeur"),"Passeur"))))),"-")</f>
        <v>-</v>
      </c>
      <c r="U4451" s="20" t="str">
        <f>IF($D4451="Non",IF($B4451&lt;3,"-",IF('Synthese chemins'!U4451&gt;2,"Passeur",IF('Synthese chemins'!U4451&lt;1,"-",IF('Synthese chemins'!U4451&lt;2,IF(U$1=$Y4451,"-",IF(U$1=$AA4451,"-","Passeur")),IF(U$1=$Y4451,IF(U$1=AP4451,"-","Passeur"),"Passeur"))))),"-")</f>
        <v>-</v>
      </c>
      <c r="V4451" s="20" t="str">
        <f>IF($D4451="Non",IF($B4451&lt;3,"-",IF('Synthese chemins'!V4451&gt;2,"Passeur",IF('Synthese chemins'!V4451&lt;1,"-",IF('Synthese chemins'!V4451&lt;2,IF(V$1=$Y4451,"-",IF(V$1=$AA4451,"-","Passeur")),IF(V$1=$Y4451,IF(V$1=AQ4451,"-","Passeur"),"Passeur"))))),"-")</f>
        <v>-</v>
      </c>
      <c r="W4451" s="20" t="str">
        <f>IF($D4451="Non",IF($B4451&lt;3,"-",IF('Synthese chemins'!W4451&gt;2,"Passeur",IF('Synthese chemins'!W4451&lt;1,"-",IF('Synthese chemins'!W4451&lt;2,IF(W$1=$Y4451,"-",IF(W$1=$AA4451,"-","Passeur")),IF(W$1=$Y4451,IF(W$1=AR4451,"-","Passeur"),"Passeur"))))),"-")</f>
        <v>-</v>
      </c>
      <c r="X4451" s="20" t="str">
        <f>IF($D4451="Non",IF($B4451&lt;3,"-",IF('Synthese chemins'!X4451&gt;2,"Passeur",IF('Synthese chemins'!X4451&lt;1,"-",IF('Synthese chemins'!X4451&lt;2,IF(X$1=$Y4451,"-",IF(X$1=$AA4451,"-","Passeur")),IF(X$1=$Y4451,IF(X$1=AS4451,"-","Passeur"),"Passeur"))))),"-")</f>
        <v>-</v>
      </c>
      <c r="Y4451" s="33" t="str">
        <f>'Chemins de conversion les plus '!G4451</f>
        <v>Direct</v>
      </c>
      <c r="Z4451" s="20">
        <f t="shared" si="1524"/>
        <v>2</v>
      </c>
      <c r="AA4451" s="33" t="str">
        <f>'Chemins de conversion les plus '!I4451</f>
        <v>SEO</v>
      </c>
      <c r="AB4451" s="5"/>
      <c r="AC4451" s="20">
        <f ca="1">'Synthese chemins'!Z4451</f>
        <v>1</v>
      </c>
      <c r="AD4451" s="19">
        <f>'Synthese chemins'!AA4451</f>
        <v>0</v>
      </c>
      <c r="AE4451" s="20">
        <f ca="1">'Synthese chemins'!AB4451</f>
        <v>0.1111111111111111</v>
      </c>
      <c r="AF4451" s="19">
        <f>'Synthese chemins'!AC4451</f>
        <v>0</v>
      </c>
      <c r="AH4451" s="2" t="str">
        <f t="shared" si="1525"/>
        <v>-</v>
      </c>
      <c r="AI4451" s="2">
        <f t="shared" ca="1" si="1526"/>
        <v>1</v>
      </c>
      <c r="AJ4451" s="2" t="str">
        <f t="shared" si="1527"/>
        <v>-</v>
      </c>
      <c r="AK4451" s="2" t="str">
        <f t="shared" si="1528"/>
        <v>-</v>
      </c>
      <c r="AL4451" s="2" t="str">
        <f t="shared" si="1529"/>
        <v>-</v>
      </c>
      <c r="AM4451" s="2" t="str">
        <f t="shared" si="1530"/>
        <v>-</v>
      </c>
      <c r="AN4451" s="2" t="str">
        <f t="shared" si="1531"/>
        <v>-</v>
      </c>
      <c r="AO4451" s="2" t="str">
        <f t="shared" si="1532"/>
        <v>-</v>
      </c>
      <c r="AP4451" s="2" t="str">
        <f t="shared" si="1533"/>
        <v>-</v>
      </c>
      <c r="AQ4451" s="2">
        <f t="shared" ca="1" si="1534"/>
        <v>1</v>
      </c>
      <c r="AR4451" s="2" t="str">
        <f t="shared" si="1535"/>
        <v>-</v>
      </c>
      <c r="AS4451" s="2" t="str">
        <f t="shared" si="1536"/>
        <v>-</v>
      </c>
      <c r="AT4451" s="2" t="str">
        <f t="shared" si="1537"/>
        <v>-</v>
      </c>
      <c r="AU4451" s="2" t="str">
        <f t="shared" si="1538"/>
        <v>-</v>
      </c>
      <c r="AV4451" s="2" t="str">
        <f t="shared" si="1539"/>
        <v>-</v>
      </c>
      <c r="AW4451" s="2" t="str">
        <f t="shared" si="1540"/>
        <v>-</v>
      </c>
      <c r="AX4451" s="2" t="str">
        <f t="shared" si="1541"/>
        <v>-</v>
      </c>
      <c r="AY4451" s="2" t="str">
        <f t="shared" si="1520"/>
        <v>-</v>
      </c>
      <c r="AZ4451" s="2" t="str">
        <f t="shared" si="1521"/>
        <v>-</v>
      </c>
      <c r="BA4451" s="2" t="str">
        <f t="shared" si="1522"/>
        <v>-</v>
      </c>
    </row>
    <row r="4452" spans="1:53">
      <c r="A4452" s="2">
        <f t="shared" si="1523"/>
        <v>4451</v>
      </c>
      <c r="B4452" s="2">
        <f>'Synthese chemins'!B4452</f>
        <v>9</v>
      </c>
      <c r="C4452" s="2">
        <f>'Synthese chemins'!C4452</f>
        <v>3</v>
      </c>
      <c r="D4452" s="2" t="str">
        <f>'Synthese chemins'!D4452</f>
        <v>Non</v>
      </c>
      <c r="E4452" s="20" t="str">
        <f>IF($D4452="Non",IF($B4452&lt;3,"-",IF('Synthese chemins'!E4452&gt;2,"Passeur",IF('Synthese chemins'!E4452&lt;1,"-",IF('Synthese chemins'!E4452&lt;2,IF(E$1=$Y4452,"-",IF(E$1=$AA4452,"-","Passeur")),IF(E$1=$Y4452,IF(E$1=Y4452,"-","Passeur"),"Passeur"))))),"-")</f>
        <v>-</v>
      </c>
      <c r="F4452" s="20" t="str">
        <f>IF($D4452="Non",IF($B4452&lt;3,"-",IF('Synthese chemins'!F4452&gt;2,"Passeur",IF('Synthese chemins'!F4452&lt;1,"-",IF('Synthese chemins'!F4452&lt;2,IF(F$1=$Y4452,"-",IF(F$1=$AA4452,"-","Passeur")),IF(F$1=$Y4452,IF(F$1=AA4452,"-","Passeur"),"Passeur"))))),"-")</f>
        <v>Passeur</v>
      </c>
      <c r="G4452" s="20" t="str">
        <f>IF($D4452="Non",IF($B4452&lt;3,"-",IF('Synthese chemins'!G4452&gt;2,"Passeur",IF('Synthese chemins'!G4452&lt;1,"-",IF('Synthese chemins'!G4452&lt;2,IF(G$1=$Y4452,"-",IF(G$1=$AA4452,"-","Passeur")),IF(G$1=$Y4452,IF(G$1=AB4452,"-","Passeur"),"Passeur"))))),"-")</f>
        <v>-</v>
      </c>
      <c r="H4452" s="20" t="str">
        <f>IF($D4452="Non",IF($B4452&lt;3,"-",IF('Synthese chemins'!H4452&gt;2,"Passeur",IF('Synthese chemins'!H4452&lt;1,"-",IF('Synthese chemins'!H4452&lt;2,IF(H$1=$Y4452,"-",IF(H$1=$AA4452,"-","Passeur")),IF(H$1=$Y4452,IF(H$1=AC4452,"-","Passeur"),"Passeur"))))),"-")</f>
        <v>-</v>
      </c>
      <c r="I4452" s="20" t="str">
        <f>IF($D4452="Non",IF($B4452&lt;3,"-",IF('Synthese chemins'!I4452&gt;2,"Passeur",IF('Synthese chemins'!I4452&lt;1,"-",IF('Synthese chemins'!I4452&lt;2,IF(I$1=$Y4452,"-",IF(I$1=$AA4452,"-","Passeur")),IF(I$1=$Y4452,IF(I$1=AD4452,"-","Passeur"),"Passeur"))))),"-")</f>
        <v>Passeur</v>
      </c>
      <c r="J4452" s="20" t="str">
        <f>IF($D4452="Non",IF($B4452&lt;3,"-",IF('Synthese chemins'!J4452&gt;2,"Passeur",IF('Synthese chemins'!J4452&lt;1,"-",IF('Synthese chemins'!J4452&lt;2,IF(J$1=$Y4452,"-",IF(J$1=$AA4452,"-","Passeur")),IF(J$1=$Y4452,IF(J$1=AE4452,"-","Passeur"),"Passeur"))))),"-")</f>
        <v>-</v>
      </c>
      <c r="K4452" s="20" t="str">
        <f>IF($D4452="Non",IF($B4452&lt;3,"-",IF('Synthese chemins'!K4452&gt;2,"Passeur",IF('Synthese chemins'!K4452&lt;1,"-",IF('Synthese chemins'!K4452&lt;2,IF(K$1=$Y4452,"-",IF(K$1=$AA4452,"-","Passeur")),IF(K$1=$Y4452,IF(K$1=AF4452,"-","Passeur"),"Passeur"))))),"-")</f>
        <v>-</v>
      </c>
      <c r="L4452" s="20" t="str">
        <f>IF($D4452="Non",IF($B4452&lt;3,"-",IF('Synthese chemins'!L4452&gt;2,"Passeur",IF('Synthese chemins'!L4452&lt;1,"-",IF('Synthese chemins'!L4452&lt;2,IF(L$1=$Y4452,"-",IF(L$1=$AA4452,"-","Passeur")),IF(L$1=$Y4452,IF(L$1=AG4452,"-","Passeur"),"Passeur"))))),"-")</f>
        <v>-</v>
      </c>
      <c r="M4452" s="20" t="str">
        <f>IF($D4452="Non",IF($B4452&lt;3,"-",IF('Synthese chemins'!M4452&gt;2,"Passeur",IF('Synthese chemins'!M4452&lt;1,"-",IF('Synthese chemins'!M4452&lt;2,IF(M$1=$Y4452,"-",IF(M$1=$AA4452,"-","Passeur")),IF(M$1=$Y4452,IF(M$1=AH4452,"-","Passeur"),"Passeur"))))),"-")</f>
        <v>-</v>
      </c>
      <c r="N4452" s="20" t="str">
        <f>IF($D4452="Non",IF($B4452&lt;3,"-",IF('Synthese chemins'!N4452&gt;2,"Passeur",IF('Synthese chemins'!N4452&lt;1,"-",IF('Synthese chemins'!N4452&lt;2,IF(N$1=$Y4452,"-",IF(N$1=$AA4452,"-","Passeur")),IF(N$1=$Y4452,IF(N$1=AI4452,"-","Passeur"),"Passeur"))))),"-")</f>
        <v>-</v>
      </c>
      <c r="O4452" s="20" t="str">
        <f>IF($D4452="Non",IF($B4452&lt;3,"-",IF('Synthese chemins'!O4452&gt;2,"Passeur",IF('Synthese chemins'!O4452&lt;1,"-",IF('Synthese chemins'!O4452&lt;2,IF(O$1=$Y4452,"-",IF(O$1=$AA4452,"-","Passeur")),IF(O$1=$Y4452,IF(O$1=AJ4452,"-","Passeur"),"Passeur"))))),"-")</f>
        <v>-</v>
      </c>
      <c r="P4452" s="20" t="str">
        <f>IF($D4452="Non",IF($B4452&lt;3,"-",IF('Synthese chemins'!P4452&gt;2,"Passeur",IF('Synthese chemins'!P4452&lt;1,"-",IF('Synthese chemins'!P4452&lt;2,IF(P$1=$Y4452,"-",IF(P$1=$AA4452,"-","Passeur")),IF(P$1=$Y4452,IF(P$1=AK4452,"-","Passeur"),"Passeur"))))),"-")</f>
        <v>-</v>
      </c>
      <c r="Q4452" s="20" t="str">
        <f>IF($D4452="Non",IF($B4452&lt;3,"-",IF('Synthese chemins'!Q4452&gt;2,"Passeur",IF('Synthese chemins'!Q4452&lt;1,"-",IF('Synthese chemins'!Q4452&lt;2,IF(Q$1=$Y4452,"-",IF(Q$1=$AA4452,"-","Passeur")),IF(Q$1=$Y4452,IF(Q$1=AL4452,"-","Passeur"),"Passeur"))))),"-")</f>
        <v>Passeur</v>
      </c>
      <c r="R4452" s="20" t="str">
        <f>IF($D4452="Non",IF($B4452&lt;3,"-",IF('Synthese chemins'!R4452&gt;2,"Passeur",IF('Synthese chemins'!R4452&lt;1,"-",IF('Synthese chemins'!R4452&lt;2,IF(R$1=$Y4452,"-",IF(R$1=$AA4452,"-","Passeur")),IF(R$1=$Y4452,IF(R$1=AM4452,"-","Passeur"),"Passeur"))))),"-")</f>
        <v>-</v>
      </c>
      <c r="S4452" s="20" t="str">
        <f>IF($D4452="Non",IF($B4452&lt;3,"-",IF('Synthese chemins'!S4452&gt;2,"Passeur",IF('Synthese chemins'!S4452&lt;1,"-",IF('Synthese chemins'!S4452&lt;2,IF(S$1=$Y4452,"-",IF(S$1=$AA4452,"-","Passeur")),IF(S$1=$Y4452,IF(S$1=AN4452,"-","Passeur"),"Passeur"))))),"-")</f>
        <v>-</v>
      </c>
      <c r="T4452" s="20" t="str">
        <f>IF($D4452="Non",IF($B4452&lt;3,"-",IF('Synthese chemins'!T4452&gt;2,"Passeur",IF('Synthese chemins'!T4452&lt;1,"-",IF('Synthese chemins'!T4452&lt;2,IF(T$1=$Y4452,"-",IF(T$1=$AA4452,"-","Passeur")),IF(T$1=$Y4452,IF(T$1=AO4452,"-","Passeur"),"Passeur"))))),"-")</f>
        <v>-</v>
      </c>
      <c r="U4452" s="20" t="str">
        <f>IF($D4452="Non",IF($B4452&lt;3,"-",IF('Synthese chemins'!U4452&gt;2,"Passeur",IF('Synthese chemins'!U4452&lt;1,"-",IF('Synthese chemins'!U4452&lt;2,IF(U$1=$Y4452,"-",IF(U$1=$AA4452,"-","Passeur")),IF(U$1=$Y4452,IF(U$1=AP4452,"-","Passeur"),"Passeur"))))),"-")</f>
        <v>-</v>
      </c>
      <c r="V4452" s="20" t="str">
        <f>IF($D4452="Non",IF($B4452&lt;3,"-",IF('Synthese chemins'!V4452&gt;2,"Passeur",IF('Synthese chemins'!V4452&lt;1,"-",IF('Synthese chemins'!V4452&lt;2,IF(V$1=$Y4452,"-",IF(V$1=$AA4452,"-","Passeur")),IF(V$1=$Y4452,IF(V$1=AQ4452,"-","Passeur"),"Passeur"))))),"-")</f>
        <v>-</v>
      </c>
      <c r="W4452" s="20" t="str">
        <f>IF($D4452="Non",IF($B4452&lt;3,"-",IF('Synthese chemins'!W4452&gt;2,"Passeur",IF('Synthese chemins'!W4452&lt;1,"-",IF('Synthese chemins'!W4452&lt;2,IF(W$1=$Y4452,"-",IF(W$1=$AA4452,"-","Passeur")),IF(W$1=$Y4452,IF(W$1=AR4452,"-","Passeur"),"Passeur"))))),"-")</f>
        <v>-</v>
      </c>
      <c r="X4452" s="20" t="str">
        <f>IF($D4452="Non",IF($B4452&lt;3,"-",IF('Synthese chemins'!X4452&gt;2,"Passeur",IF('Synthese chemins'!X4452&lt;1,"-",IF('Synthese chemins'!X4452&lt;2,IF(X$1=$Y4452,"-",IF(X$1=$AA4452,"-","Passeur")),IF(X$1=$Y4452,IF(X$1=AS4452,"-","Passeur"),"Passeur"))))),"-")</f>
        <v>-</v>
      </c>
      <c r="Y4452" s="33" t="str">
        <f>'Chemins de conversion les plus '!G4452</f>
        <v>Direct</v>
      </c>
      <c r="Z4452" s="20">
        <f t="shared" si="1524"/>
        <v>3</v>
      </c>
      <c r="AA4452" s="33" t="str">
        <f>'Chemins de conversion les plus '!I4452</f>
        <v>Direct</v>
      </c>
      <c r="AB4452" s="5"/>
      <c r="AC4452" s="20">
        <f ca="1">'Synthese chemins'!Z4452</f>
        <v>1</v>
      </c>
      <c r="AD4452" s="19">
        <f>'Synthese chemins'!AA4452</f>
        <v>0</v>
      </c>
      <c r="AE4452" s="20">
        <f ca="1">'Synthese chemins'!AB4452</f>
        <v>0.1111111111111111</v>
      </c>
      <c r="AF4452" s="19">
        <f>'Synthese chemins'!AC4452</f>
        <v>0</v>
      </c>
      <c r="AH4452" s="2" t="str">
        <f t="shared" si="1525"/>
        <v>-</v>
      </c>
      <c r="AI4452" s="2">
        <f t="shared" ca="1" si="1526"/>
        <v>1</v>
      </c>
      <c r="AJ4452" s="2" t="str">
        <f t="shared" si="1527"/>
        <v>-</v>
      </c>
      <c r="AK4452" s="2" t="str">
        <f t="shared" si="1528"/>
        <v>-</v>
      </c>
      <c r="AL4452" s="2">
        <f t="shared" ca="1" si="1529"/>
        <v>1</v>
      </c>
      <c r="AM4452" s="2" t="str">
        <f t="shared" si="1530"/>
        <v>-</v>
      </c>
      <c r="AN4452" s="2" t="str">
        <f t="shared" si="1531"/>
        <v>-</v>
      </c>
      <c r="AO4452" s="2" t="str">
        <f t="shared" si="1532"/>
        <v>-</v>
      </c>
      <c r="AP4452" s="2" t="str">
        <f t="shared" si="1533"/>
        <v>-</v>
      </c>
      <c r="AQ4452" s="2" t="str">
        <f t="shared" si="1534"/>
        <v>-</v>
      </c>
      <c r="AR4452" s="2" t="str">
        <f t="shared" si="1535"/>
        <v>-</v>
      </c>
      <c r="AS4452" s="2" t="str">
        <f t="shared" si="1536"/>
        <v>-</v>
      </c>
      <c r="AT4452" s="2">
        <f t="shared" ca="1" si="1537"/>
        <v>1</v>
      </c>
      <c r="AU4452" s="2" t="str">
        <f t="shared" si="1538"/>
        <v>-</v>
      </c>
      <c r="AV4452" s="2" t="str">
        <f t="shared" si="1539"/>
        <v>-</v>
      </c>
      <c r="AW4452" s="2" t="str">
        <f t="shared" si="1540"/>
        <v>-</v>
      </c>
      <c r="AX4452" s="2" t="str">
        <f t="shared" si="1541"/>
        <v>-</v>
      </c>
      <c r="AY4452" s="2" t="str">
        <f t="shared" si="1520"/>
        <v>-</v>
      </c>
      <c r="AZ4452" s="2" t="str">
        <f t="shared" si="1521"/>
        <v>-</v>
      </c>
      <c r="BA4452" s="2" t="str">
        <f t="shared" si="1522"/>
        <v>-</v>
      </c>
    </row>
    <row r="4453" spans="1:53">
      <c r="A4453" s="2">
        <f t="shared" si="1523"/>
        <v>4452</v>
      </c>
      <c r="B4453" s="2">
        <f>'Synthese chemins'!B4453</f>
        <v>9</v>
      </c>
      <c r="C4453" s="2">
        <f>'Synthese chemins'!C4453</f>
        <v>3</v>
      </c>
      <c r="D4453" s="2" t="str">
        <f>'Synthese chemins'!D4453</f>
        <v>Non</v>
      </c>
      <c r="E4453" s="20" t="str">
        <f>IF($D4453="Non",IF($B4453&lt;3,"-",IF('Synthese chemins'!E4453&gt;2,"Passeur",IF('Synthese chemins'!E4453&lt;1,"-",IF('Synthese chemins'!E4453&lt;2,IF(E$1=$Y4453,"-",IF(E$1=$AA4453,"-","Passeur")),IF(E$1=$Y4453,IF(E$1=Y4453,"-","Passeur"),"Passeur"))))),"-")</f>
        <v>-</v>
      </c>
      <c r="F4453" s="20" t="str">
        <f>IF($D4453="Non",IF($B4453&lt;3,"-",IF('Synthese chemins'!F4453&gt;2,"Passeur",IF('Synthese chemins'!F4453&lt;1,"-",IF('Synthese chemins'!F4453&lt;2,IF(F$1=$Y4453,"-",IF(F$1=$AA4453,"-","Passeur")),IF(F$1=$Y4453,IF(F$1=AA4453,"-","Passeur"),"Passeur"))))),"-")</f>
        <v>Passeur</v>
      </c>
      <c r="G4453" s="20" t="str">
        <f>IF($D4453="Non",IF($B4453&lt;3,"-",IF('Synthese chemins'!G4453&gt;2,"Passeur",IF('Synthese chemins'!G4453&lt;1,"-",IF('Synthese chemins'!G4453&lt;2,IF(G$1=$Y4453,"-",IF(G$1=$AA4453,"-","Passeur")),IF(G$1=$Y4453,IF(G$1=AB4453,"-","Passeur"),"Passeur"))))),"-")</f>
        <v>-</v>
      </c>
      <c r="H4453" s="20" t="str">
        <f>IF($D4453="Non",IF($B4453&lt;3,"-",IF('Synthese chemins'!H4453&gt;2,"Passeur",IF('Synthese chemins'!H4453&lt;1,"-",IF('Synthese chemins'!H4453&lt;2,IF(H$1=$Y4453,"-",IF(H$1=$AA4453,"-","Passeur")),IF(H$1=$Y4453,IF(H$1=AC4453,"-","Passeur"),"Passeur"))))),"-")</f>
        <v>-</v>
      </c>
      <c r="I4453" s="20" t="str">
        <f>IF($D4453="Non",IF($B4453&lt;3,"-",IF('Synthese chemins'!I4453&gt;2,"Passeur",IF('Synthese chemins'!I4453&lt;1,"-",IF('Synthese chemins'!I4453&lt;2,IF(I$1=$Y4453,"-",IF(I$1=$AA4453,"-","Passeur")),IF(I$1=$Y4453,IF(I$1=AD4453,"-","Passeur"),"Passeur"))))),"-")</f>
        <v>-</v>
      </c>
      <c r="J4453" s="20" t="str">
        <f>IF($D4453="Non",IF($B4453&lt;3,"-",IF('Synthese chemins'!J4453&gt;2,"Passeur",IF('Synthese chemins'!J4453&lt;1,"-",IF('Synthese chemins'!J4453&lt;2,IF(J$1=$Y4453,"-",IF(J$1=$AA4453,"-","Passeur")),IF(J$1=$Y4453,IF(J$1=AE4453,"-","Passeur"),"Passeur"))))),"-")</f>
        <v>-</v>
      </c>
      <c r="K4453" s="20" t="str">
        <f>IF($D4453="Non",IF($B4453&lt;3,"-",IF('Synthese chemins'!K4453&gt;2,"Passeur",IF('Synthese chemins'!K4453&lt;1,"-",IF('Synthese chemins'!K4453&lt;2,IF(K$1=$Y4453,"-",IF(K$1=$AA4453,"-","Passeur")),IF(K$1=$Y4453,IF(K$1=AF4453,"-","Passeur"),"Passeur"))))),"-")</f>
        <v>-</v>
      </c>
      <c r="L4453" s="20" t="str">
        <f>IF($D4453="Non",IF($B4453&lt;3,"-",IF('Synthese chemins'!L4453&gt;2,"Passeur",IF('Synthese chemins'!L4453&lt;1,"-",IF('Synthese chemins'!L4453&lt;2,IF(L$1=$Y4453,"-",IF(L$1=$AA4453,"-","Passeur")),IF(L$1=$Y4453,IF(L$1=AG4453,"-","Passeur"),"Passeur"))))),"-")</f>
        <v>-</v>
      </c>
      <c r="M4453" s="20" t="str">
        <f>IF($D4453="Non",IF($B4453&lt;3,"-",IF('Synthese chemins'!M4453&gt;2,"Passeur",IF('Synthese chemins'!M4453&lt;1,"-",IF('Synthese chemins'!M4453&lt;2,IF(M$1=$Y4453,"-",IF(M$1=$AA4453,"-","Passeur")),IF(M$1=$Y4453,IF(M$1=AH4453,"-","Passeur"),"Passeur"))))),"-")</f>
        <v>Passeur</v>
      </c>
      <c r="N4453" s="20" t="str">
        <f>IF($D4453="Non",IF($B4453&lt;3,"-",IF('Synthese chemins'!N4453&gt;2,"Passeur",IF('Synthese chemins'!N4453&lt;1,"-",IF('Synthese chemins'!N4453&lt;2,IF(N$1=$Y4453,"-",IF(N$1=$AA4453,"-","Passeur")),IF(N$1=$Y4453,IF(N$1=AI4453,"-","Passeur"),"Passeur"))))),"-")</f>
        <v>Passeur</v>
      </c>
      <c r="O4453" s="20" t="str">
        <f>IF($D4453="Non",IF($B4453&lt;3,"-",IF('Synthese chemins'!O4453&gt;2,"Passeur",IF('Synthese chemins'!O4453&lt;1,"-",IF('Synthese chemins'!O4453&lt;2,IF(O$1=$Y4453,"-",IF(O$1=$AA4453,"-","Passeur")),IF(O$1=$Y4453,IF(O$1=AJ4453,"-","Passeur"),"Passeur"))))),"-")</f>
        <v>-</v>
      </c>
      <c r="P4453" s="20" t="str">
        <f>IF($D4453="Non",IF($B4453&lt;3,"-",IF('Synthese chemins'!P4453&gt;2,"Passeur",IF('Synthese chemins'!P4453&lt;1,"-",IF('Synthese chemins'!P4453&lt;2,IF(P$1=$Y4453,"-",IF(P$1=$AA4453,"-","Passeur")),IF(P$1=$Y4453,IF(P$1=AK4453,"-","Passeur"),"Passeur"))))),"-")</f>
        <v>-</v>
      </c>
      <c r="Q4453" s="20" t="str">
        <f>IF($D4453="Non",IF($B4453&lt;3,"-",IF('Synthese chemins'!Q4453&gt;2,"Passeur",IF('Synthese chemins'!Q4453&lt;1,"-",IF('Synthese chemins'!Q4453&lt;2,IF(Q$1=$Y4453,"-",IF(Q$1=$AA4453,"-","Passeur")),IF(Q$1=$Y4453,IF(Q$1=AL4453,"-","Passeur"),"Passeur"))))),"-")</f>
        <v>-</v>
      </c>
      <c r="R4453" s="20" t="str">
        <f>IF($D4453="Non",IF($B4453&lt;3,"-",IF('Synthese chemins'!R4453&gt;2,"Passeur",IF('Synthese chemins'!R4453&lt;1,"-",IF('Synthese chemins'!R4453&lt;2,IF(R$1=$Y4453,"-",IF(R$1=$AA4453,"-","Passeur")),IF(R$1=$Y4453,IF(R$1=AM4453,"-","Passeur"),"Passeur"))))),"-")</f>
        <v>-</v>
      </c>
      <c r="S4453" s="20" t="str">
        <f>IF($D4453="Non",IF($B4453&lt;3,"-",IF('Synthese chemins'!S4453&gt;2,"Passeur",IF('Synthese chemins'!S4453&lt;1,"-",IF('Synthese chemins'!S4453&lt;2,IF(S$1=$Y4453,"-",IF(S$1=$AA4453,"-","Passeur")),IF(S$1=$Y4453,IF(S$1=AN4453,"-","Passeur"),"Passeur"))))),"-")</f>
        <v>-</v>
      </c>
      <c r="T4453" s="20" t="str">
        <f>IF($D4453="Non",IF($B4453&lt;3,"-",IF('Synthese chemins'!T4453&gt;2,"Passeur",IF('Synthese chemins'!T4453&lt;1,"-",IF('Synthese chemins'!T4453&lt;2,IF(T$1=$Y4453,"-",IF(T$1=$AA4453,"-","Passeur")),IF(T$1=$Y4453,IF(T$1=AO4453,"-","Passeur"),"Passeur"))))),"-")</f>
        <v>-</v>
      </c>
      <c r="U4453" s="20" t="str">
        <f>IF($D4453="Non",IF($B4453&lt;3,"-",IF('Synthese chemins'!U4453&gt;2,"Passeur",IF('Synthese chemins'!U4453&lt;1,"-",IF('Synthese chemins'!U4453&lt;2,IF(U$1=$Y4453,"-",IF(U$1=$AA4453,"-","Passeur")),IF(U$1=$Y4453,IF(U$1=AP4453,"-","Passeur"),"Passeur"))))),"-")</f>
        <v>-</v>
      </c>
      <c r="V4453" s="20" t="str">
        <f>IF($D4453="Non",IF($B4453&lt;3,"-",IF('Synthese chemins'!V4453&gt;2,"Passeur",IF('Synthese chemins'!V4453&lt;1,"-",IF('Synthese chemins'!V4453&lt;2,IF(V$1=$Y4453,"-",IF(V$1=$AA4453,"-","Passeur")),IF(V$1=$Y4453,IF(V$1=AQ4453,"-","Passeur"),"Passeur"))))),"-")</f>
        <v>-</v>
      </c>
      <c r="W4453" s="20" t="str">
        <f>IF($D4453="Non",IF($B4453&lt;3,"-",IF('Synthese chemins'!W4453&gt;2,"Passeur",IF('Synthese chemins'!W4453&lt;1,"-",IF('Synthese chemins'!W4453&lt;2,IF(W$1=$Y4453,"-",IF(W$1=$AA4453,"-","Passeur")),IF(W$1=$Y4453,IF(W$1=AR4453,"-","Passeur"),"Passeur"))))),"-")</f>
        <v>-</v>
      </c>
      <c r="X4453" s="20" t="str">
        <f>IF($D4453="Non",IF($B4453&lt;3,"-",IF('Synthese chemins'!X4453&gt;2,"Passeur",IF('Synthese chemins'!X4453&lt;1,"-",IF('Synthese chemins'!X4453&lt;2,IF(X$1=$Y4453,"-",IF(X$1=$AA4453,"-","Passeur")),IF(X$1=$Y4453,IF(X$1=AS4453,"-","Passeur"),"Passeur"))))),"-")</f>
        <v>-</v>
      </c>
      <c r="Y4453" s="33" t="str">
        <f>'Chemins de conversion les plus '!G4453</f>
        <v>Direct</v>
      </c>
      <c r="Z4453" s="20">
        <f t="shared" si="1524"/>
        <v>3</v>
      </c>
      <c r="AA4453" s="33" t="str">
        <f>'Chemins de conversion les plus '!I4453</f>
        <v>Direct</v>
      </c>
      <c r="AB4453" s="5"/>
      <c r="AC4453" s="20">
        <f ca="1">'Synthese chemins'!Z4453</f>
        <v>1</v>
      </c>
      <c r="AD4453" s="19">
        <f>'Synthese chemins'!AA4453</f>
        <v>0</v>
      </c>
      <c r="AE4453" s="20">
        <f ca="1">'Synthese chemins'!AB4453</f>
        <v>0.1111111111111111</v>
      </c>
      <c r="AF4453" s="19">
        <f>'Synthese chemins'!AC4453</f>
        <v>0</v>
      </c>
      <c r="AH4453" s="2" t="str">
        <f t="shared" si="1525"/>
        <v>-</v>
      </c>
      <c r="AI4453" s="2">
        <f t="shared" ca="1" si="1526"/>
        <v>1</v>
      </c>
      <c r="AJ4453" s="2" t="str">
        <f t="shared" si="1527"/>
        <v>-</v>
      </c>
      <c r="AK4453" s="2" t="str">
        <f t="shared" si="1528"/>
        <v>-</v>
      </c>
      <c r="AL4453" s="2" t="str">
        <f t="shared" si="1529"/>
        <v>-</v>
      </c>
      <c r="AM4453" s="2" t="str">
        <f t="shared" si="1530"/>
        <v>-</v>
      </c>
      <c r="AN4453" s="2" t="str">
        <f t="shared" si="1531"/>
        <v>-</v>
      </c>
      <c r="AO4453" s="2" t="str">
        <f t="shared" si="1532"/>
        <v>-</v>
      </c>
      <c r="AP4453" s="2">
        <f t="shared" ca="1" si="1533"/>
        <v>1</v>
      </c>
      <c r="AQ4453" s="2">
        <f t="shared" ca="1" si="1534"/>
        <v>1</v>
      </c>
      <c r="AR4453" s="2" t="str">
        <f t="shared" si="1535"/>
        <v>-</v>
      </c>
      <c r="AS4453" s="2" t="str">
        <f t="shared" si="1536"/>
        <v>-</v>
      </c>
      <c r="AT4453" s="2" t="str">
        <f t="shared" si="1537"/>
        <v>-</v>
      </c>
      <c r="AU4453" s="2" t="str">
        <f t="shared" si="1538"/>
        <v>-</v>
      </c>
      <c r="AV4453" s="2" t="str">
        <f t="shared" si="1539"/>
        <v>-</v>
      </c>
      <c r="AW4453" s="2" t="str">
        <f t="shared" si="1540"/>
        <v>-</v>
      </c>
      <c r="AX4453" s="2" t="str">
        <f t="shared" si="1541"/>
        <v>-</v>
      </c>
      <c r="AY4453" s="2" t="str">
        <f t="shared" si="1520"/>
        <v>-</v>
      </c>
      <c r="AZ4453" s="2" t="str">
        <f t="shared" si="1521"/>
        <v>-</v>
      </c>
      <c r="BA4453" s="2" t="str">
        <f t="shared" si="1522"/>
        <v>-</v>
      </c>
    </row>
    <row r="4454" spans="1:53">
      <c r="A4454" s="2">
        <f t="shared" si="1523"/>
        <v>4453</v>
      </c>
      <c r="B4454" s="2">
        <f>'Synthese chemins'!B4454</f>
        <v>9</v>
      </c>
      <c r="C4454" s="2">
        <f>'Synthese chemins'!C4454</f>
        <v>2</v>
      </c>
      <c r="D4454" s="2" t="str">
        <f>'Synthese chemins'!D4454</f>
        <v>Non</v>
      </c>
      <c r="E4454" s="20" t="str">
        <f>IF($D4454="Non",IF($B4454&lt;3,"-",IF('Synthese chemins'!E4454&gt;2,"Passeur",IF('Synthese chemins'!E4454&lt;1,"-",IF('Synthese chemins'!E4454&lt;2,IF(E$1=$Y4454,"-",IF(E$1=$AA4454,"-","Passeur")),IF(E$1=$Y4454,IF(E$1=Y4454,"-","Passeur"),"Passeur"))))),"-")</f>
        <v>-</v>
      </c>
      <c r="F4454" s="20" t="str">
        <f>IF($D4454="Non",IF($B4454&lt;3,"-",IF('Synthese chemins'!F4454&gt;2,"Passeur",IF('Synthese chemins'!F4454&lt;1,"-",IF('Synthese chemins'!F4454&lt;2,IF(F$1=$Y4454,"-",IF(F$1=$AA4454,"-","Passeur")),IF(F$1=$Y4454,IF(F$1=AA4454,"-","Passeur"),"Passeur"))))),"-")</f>
        <v>Passeur</v>
      </c>
      <c r="G4454" s="20" t="str">
        <f>IF($D4454="Non",IF($B4454&lt;3,"-",IF('Synthese chemins'!G4454&gt;2,"Passeur",IF('Synthese chemins'!G4454&lt;1,"-",IF('Synthese chemins'!G4454&lt;2,IF(G$1=$Y4454,"-",IF(G$1=$AA4454,"-","Passeur")),IF(G$1=$Y4454,IF(G$1=AB4454,"-","Passeur"),"Passeur"))))),"-")</f>
        <v>-</v>
      </c>
      <c r="H4454" s="20" t="str">
        <f>IF($D4454="Non",IF($B4454&lt;3,"-",IF('Synthese chemins'!H4454&gt;2,"Passeur",IF('Synthese chemins'!H4454&lt;1,"-",IF('Synthese chemins'!H4454&lt;2,IF(H$1=$Y4454,"-",IF(H$1=$AA4454,"-","Passeur")),IF(H$1=$Y4454,IF(H$1=AC4454,"-","Passeur"),"Passeur"))))),"-")</f>
        <v>-</v>
      </c>
      <c r="I4454" s="20" t="str">
        <f>IF($D4454="Non",IF($B4454&lt;3,"-",IF('Synthese chemins'!I4454&gt;2,"Passeur",IF('Synthese chemins'!I4454&lt;1,"-",IF('Synthese chemins'!I4454&lt;2,IF(I$1=$Y4454,"-",IF(I$1=$AA4454,"-","Passeur")),IF(I$1=$Y4454,IF(I$1=AD4454,"-","Passeur"),"Passeur"))))),"-")</f>
        <v>-</v>
      </c>
      <c r="J4454" s="20" t="str">
        <f>IF($D4454="Non",IF($B4454&lt;3,"-",IF('Synthese chemins'!J4454&gt;2,"Passeur",IF('Synthese chemins'!J4454&lt;1,"-",IF('Synthese chemins'!J4454&lt;2,IF(J$1=$Y4454,"-",IF(J$1=$AA4454,"-","Passeur")),IF(J$1=$Y4454,IF(J$1=AE4454,"-","Passeur"),"Passeur"))))),"-")</f>
        <v>-</v>
      </c>
      <c r="K4454" s="20" t="str">
        <f>IF($D4454="Non",IF($B4454&lt;3,"-",IF('Synthese chemins'!K4454&gt;2,"Passeur",IF('Synthese chemins'!K4454&lt;1,"-",IF('Synthese chemins'!K4454&lt;2,IF(K$1=$Y4454,"-",IF(K$1=$AA4454,"-","Passeur")),IF(K$1=$Y4454,IF(K$1=AF4454,"-","Passeur"),"Passeur"))))),"-")</f>
        <v>-</v>
      </c>
      <c r="L4454" s="20" t="str">
        <f>IF($D4454="Non",IF($B4454&lt;3,"-",IF('Synthese chemins'!L4454&gt;2,"Passeur",IF('Synthese chemins'!L4454&lt;1,"-",IF('Synthese chemins'!L4454&lt;2,IF(L$1=$Y4454,"-",IF(L$1=$AA4454,"-","Passeur")),IF(L$1=$Y4454,IF(L$1=AG4454,"-","Passeur"),"Passeur"))))),"-")</f>
        <v>-</v>
      </c>
      <c r="M4454" s="20" t="str">
        <f>IF($D4454="Non",IF($B4454&lt;3,"-",IF('Synthese chemins'!M4454&gt;2,"Passeur",IF('Synthese chemins'!M4454&lt;1,"-",IF('Synthese chemins'!M4454&lt;2,IF(M$1=$Y4454,"-",IF(M$1=$AA4454,"-","Passeur")),IF(M$1=$Y4454,IF(M$1=AH4454,"-","Passeur"),"Passeur"))))),"-")</f>
        <v>Passeur</v>
      </c>
      <c r="N4454" s="20" t="str">
        <f>IF($D4454="Non",IF($B4454&lt;3,"-",IF('Synthese chemins'!N4454&gt;2,"Passeur",IF('Synthese chemins'!N4454&lt;1,"-",IF('Synthese chemins'!N4454&lt;2,IF(N$1=$Y4454,"-",IF(N$1=$AA4454,"-","Passeur")),IF(N$1=$Y4454,IF(N$1=AI4454,"-","Passeur"),"Passeur"))))),"-")</f>
        <v>-</v>
      </c>
      <c r="O4454" s="20" t="str">
        <f>IF($D4454="Non",IF($B4454&lt;3,"-",IF('Synthese chemins'!O4454&gt;2,"Passeur",IF('Synthese chemins'!O4454&lt;1,"-",IF('Synthese chemins'!O4454&lt;2,IF(O$1=$Y4454,"-",IF(O$1=$AA4454,"-","Passeur")),IF(O$1=$Y4454,IF(O$1=AJ4454,"-","Passeur"),"Passeur"))))),"-")</f>
        <v>-</v>
      </c>
      <c r="P4454" s="20" t="str">
        <f>IF($D4454="Non",IF($B4454&lt;3,"-",IF('Synthese chemins'!P4454&gt;2,"Passeur",IF('Synthese chemins'!P4454&lt;1,"-",IF('Synthese chemins'!P4454&lt;2,IF(P$1=$Y4454,"-",IF(P$1=$AA4454,"-","Passeur")),IF(P$1=$Y4454,IF(P$1=AK4454,"-","Passeur"),"Passeur"))))),"-")</f>
        <v>-</v>
      </c>
      <c r="Q4454" s="20" t="str">
        <f>IF($D4454="Non",IF($B4454&lt;3,"-",IF('Synthese chemins'!Q4454&gt;2,"Passeur",IF('Synthese chemins'!Q4454&lt;1,"-",IF('Synthese chemins'!Q4454&lt;2,IF(Q$1=$Y4454,"-",IF(Q$1=$AA4454,"-","Passeur")),IF(Q$1=$Y4454,IF(Q$1=AL4454,"-","Passeur"),"Passeur"))))),"-")</f>
        <v>-</v>
      </c>
      <c r="R4454" s="20" t="str">
        <f>IF($D4454="Non",IF($B4454&lt;3,"-",IF('Synthese chemins'!R4454&gt;2,"Passeur",IF('Synthese chemins'!R4454&lt;1,"-",IF('Synthese chemins'!R4454&lt;2,IF(R$1=$Y4454,"-",IF(R$1=$AA4454,"-","Passeur")),IF(R$1=$Y4454,IF(R$1=AM4454,"-","Passeur"),"Passeur"))))),"-")</f>
        <v>-</v>
      </c>
      <c r="S4454" s="20" t="str">
        <f>IF($D4454="Non",IF($B4454&lt;3,"-",IF('Synthese chemins'!S4454&gt;2,"Passeur",IF('Synthese chemins'!S4454&lt;1,"-",IF('Synthese chemins'!S4454&lt;2,IF(S$1=$Y4454,"-",IF(S$1=$AA4454,"-","Passeur")),IF(S$1=$Y4454,IF(S$1=AN4454,"-","Passeur"),"Passeur"))))),"-")</f>
        <v>-</v>
      </c>
      <c r="T4454" s="20" t="str">
        <f>IF($D4454="Non",IF($B4454&lt;3,"-",IF('Synthese chemins'!T4454&gt;2,"Passeur",IF('Synthese chemins'!T4454&lt;1,"-",IF('Synthese chemins'!T4454&lt;2,IF(T$1=$Y4454,"-",IF(T$1=$AA4454,"-","Passeur")),IF(T$1=$Y4454,IF(T$1=AO4454,"-","Passeur"),"Passeur"))))),"-")</f>
        <v>-</v>
      </c>
      <c r="U4454" s="20" t="str">
        <f>IF($D4454="Non",IF($B4454&lt;3,"-",IF('Synthese chemins'!U4454&gt;2,"Passeur",IF('Synthese chemins'!U4454&lt;1,"-",IF('Synthese chemins'!U4454&lt;2,IF(U$1=$Y4454,"-",IF(U$1=$AA4454,"-","Passeur")),IF(U$1=$Y4454,IF(U$1=AP4454,"-","Passeur"),"Passeur"))))),"-")</f>
        <v>-</v>
      </c>
      <c r="V4454" s="20" t="str">
        <f>IF($D4454="Non",IF($B4454&lt;3,"-",IF('Synthese chemins'!V4454&gt;2,"Passeur",IF('Synthese chemins'!V4454&lt;1,"-",IF('Synthese chemins'!V4454&lt;2,IF(V$1=$Y4454,"-",IF(V$1=$AA4454,"-","Passeur")),IF(V$1=$Y4454,IF(V$1=AQ4454,"-","Passeur"),"Passeur"))))),"-")</f>
        <v>-</v>
      </c>
      <c r="W4454" s="20" t="str">
        <f>IF($D4454="Non",IF($B4454&lt;3,"-",IF('Synthese chemins'!W4454&gt;2,"Passeur",IF('Synthese chemins'!W4454&lt;1,"-",IF('Synthese chemins'!W4454&lt;2,IF(W$1=$Y4454,"-",IF(W$1=$AA4454,"-","Passeur")),IF(W$1=$Y4454,IF(W$1=AR4454,"-","Passeur"),"Passeur"))))),"-")</f>
        <v>-</v>
      </c>
      <c r="X4454" s="20" t="str">
        <f>IF($D4454="Non",IF($B4454&lt;3,"-",IF('Synthese chemins'!X4454&gt;2,"Passeur",IF('Synthese chemins'!X4454&lt;1,"-",IF('Synthese chemins'!X4454&lt;2,IF(X$1=$Y4454,"-",IF(X$1=$AA4454,"-","Passeur")),IF(X$1=$Y4454,IF(X$1=AS4454,"-","Passeur"),"Passeur"))))),"-")</f>
        <v>-</v>
      </c>
      <c r="Y4454" s="33" t="str">
        <f>'Chemins de conversion les plus '!G4454</f>
        <v>Direct</v>
      </c>
      <c r="Z4454" s="20">
        <f t="shared" si="1524"/>
        <v>2</v>
      </c>
      <c r="AA4454" s="33" t="str">
        <f>'Chemins de conversion les plus '!I4454</f>
        <v>Direct</v>
      </c>
      <c r="AB4454" s="5"/>
      <c r="AC4454" s="20">
        <f ca="1">'Synthese chemins'!Z4454</f>
        <v>1</v>
      </c>
      <c r="AD4454" s="19">
        <f>'Synthese chemins'!AA4454</f>
        <v>0</v>
      </c>
      <c r="AE4454" s="20">
        <f ca="1">'Synthese chemins'!AB4454</f>
        <v>0.1111111111111111</v>
      </c>
      <c r="AF4454" s="19">
        <f>'Synthese chemins'!AC4454</f>
        <v>0</v>
      </c>
      <c r="AH4454" s="2" t="str">
        <f t="shared" si="1525"/>
        <v>-</v>
      </c>
      <c r="AI4454" s="2">
        <f t="shared" ca="1" si="1526"/>
        <v>1</v>
      </c>
      <c r="AJ4454" s="2" t="str">
        <f t="shared" si="1527"/>
        <v>-</v>
      </c>
      <c r="AK4454" s="2" t="str">
        <f t="shared" si="1528"/>
        <v>-</v>
      </c>
      <c r="AL4454" s="2" t="str">
        <f t="shared" si="1529"/>
        <v>-</v>
      </c>
      <c r="AM4454" s="2" t="str">
        <f t="shared" si="1530"/>
        <v>-</v>
      </c>
      <c r="AN4454" s="2" t="str">
        <f t="shared" si="1531"/>
        <v>-</v>
      </c>
      <c r="AO4454" s="2" t="str">
        <f t="shared" si="1532"/>
        <v>-</v>
      </c>
      <c r="AP4454" s="2">
        <f t="shared" ca="1" si="1533"/>
        <v>1</v>
      </c>
      <c r="AQ4454" s="2" t="str">
        <f t="shared" si="1534"/>
        <v>-</v>
      </c>
      <c r="AR4454" s="2" t="str">
        <f t="shared" si="1535"/>
        <v>-</v>
      </c>
      <c r="AS4454" s="2" t="str">
        <f t="shared" si="1536"/>
        <v>-</v>
      </c>
      <c r="AT4454" s="2" t="str">
        <f t="shared" si="1537"/>
        <v>-</v>
      </c>
      <c r="AU4454" s="2" t="str">
        <f t="shared" si="1538"/>
        <v>-</v>
      </c>
      <c r="AV4454" s="2" t="str">
        <f t="shared" si="1539"/>
        <v>-</v>
      </c>
      <c r="AW4454" s="2" t="str">
        <f t="shared" si="1540"/>
        <v>-</v>
      </c>
      <c r="AX4454" s="2" t="str">
        <f t="shared" si="1541"/>
        <v>-</v>
      </c>
      <c r="AY4454" s="2" t="str">
        <f t="shared" si="1520"/>
        <v>-</v>
      </c>
      <c r="AZ4454" s="2" t="str">
        <f t="shared" si="1521"/>
        <v>-</v>
      </c>
      <c r="BA4454" s="2" t="str">
        <f t="shared" si="1522"/>
        <v>-</v>
      </c>
    </row>
    <row r="4455" spans="1:53">
      <c r="A4455" s="2">
        <f t="shared" si="1523"/>
        <v>4454</v>
      </c>
      <c r="B4455" s="2">
        <f>'Synthese chemins'!B4455</f>
        <v>9</v>
      </c>
      <c r="C4455" s="2">
        <f>'Synthese chemins'!C4455</f>
        <v>3</v>
      </c>
      <c r="D4455" s="2" t="str">
        <f>'Synthese chemins'!D4455</f>
        <v>Non</v>
      </c>
      <c r="E4455" s="20" t="str">
        <f>IF($D4455="Non",IF($B4455&lt;3,"-",IF('Synthese chemins'!E4455&gt;2,"Passeur",IF('Synthese chemins'!E4455&lt;1,"-",IF('Synthese chemins'!E4455&lt;2,IF(E$1=$Y4455,"-",IF(E$1=$AA4455,"-","Passeur")),IF(E$1=$Y4455,IF(E$1=Y4455,"-","Passeur"),"Passeur"))))),"-")</f>
        <v>-</v>
      </c>
      <c r="F4455" s="20" t="str">
        <f>IF($D4455="Non",IF($B4455&lt;3,"-",IF('Synthese chemins'!F4455&gt;2,"Passeur",IF('Synthese chemins'!F4455&lt;1,"-",IF('Synthese chemins'!F4455&lt;2,IF(F$1=$Y4455,"-",IF(F$1=$AA4455,"-","Passeur")),IF(F$1=$Y4455,IF(F$1=AA4455,"-","Passeur"),"Passeur"))))),"-")</f>
        <v>Passeur</v>
      </c>
      <c r="G4455" s="20" t="str">
        <f>IF($D4455="Non",IF($B4455&lt;3,"-",IF('Synthese chemins'!G4455&gt;2,"Passeur",IF('Synthese chemins'!G4455&lt;1,"-",IF('Synthese chemins'!G4455&lt;2,IF(G$1=$Y4455,"-",IF(G$1=$AA4455,"-","Passeur")),IF(G$1=$Y4455,IF(G$1=AB4455,"-","Passeur"),"Passeur"))))),"-")</f>
        <v>-</v>
      </c>
      <c r="H4455" s="20" t="str">
        <f>IF($D4455="Non",IF($B4455&lt;3,"-",IF('Synthese chemins'!H4455&gt;2,"Passeur",IF('Synthese chemins'!H4455&lt;1,"-",IF('Synthese chemins'!H4455&lt;2,IF(H$1=$Y4455,"-",IF(H$1=$AA4455,"-","Passeur")),IF(H$1=$Y4455,IF(H$1=AC4455,"-","Passeur"),"Passeur"))))),"-")</f>
        <v>-</v>
      </c>
      <c r="I4455" s="20" t="str">
        <f>IF($D4455="Non",IF($B4455&lt;3,"-",IF('Synthese chemins'!I4455&gt;2,"Passeur",IF('Synthese chemins'!I4455&lt;1,"-",IF('Synthese chemins'!I4455&lt;2,IF(I$1=$Y4455,"-",IF(I$1=$AA4455,"-","Passeur")),IF(I$1=$Y4455,IF(I$1=AD4455,"-","Passeur"),"Passeur"))))),"-")</f>
        <v>Passeur</v>
      </c>
      <c r="J4455" s="20" t="str">
        <f>IF($D4455="Non",IF($B4455&lt;3,"-",IF('Synthese chemins'!J4455&gt;2,"Passeur",IF('Synthese chemins'!J4455&lt;1,"-",IF('Synthese chemins'!J4455&lt;2,IF(J$1=$Y4455,"-",IF(J$1=$AA4455,"-","Passeur")),IF(J$1=$Y4455,IF(J$1=AE4455,"-","Passeur"),"Passeur"))))),"-")</f>
        <v>-</v>
      </c>
      <c r="K4455" s="20" t="str">
        <f>IF($D4455="Non",IF($B4455&lt;3,"-",IF('Synthese chemins'!K4455&gt;2,"Passeur",IF('Synthese chemins'!K4455&lt;1,"-",IF('Synthese chemins'!K4455&lt;2,IF(K$1=$Y4455,"-",IF(K$1=$AA4455,"-","Passeur")),IF(K$1=$Y4455,IF(K$1=AF4455,"-","Passeur"),"Passeur"))))),"-")</f>
        <v>-</v>
      </c>
      <c r="L4455" s="20" t="str">
        <f>IF($D4455="Non",IF($B4455&lt;3,"-",IF('Synthese chemins'!L4455&gt;2,"Passeur",IF('Synthese chemins'!L4455&lt;1,"-",IF('Synthese chemins'!L4455&lt;2,IF(L$1=$Y4455,"-",IF(L$1=$AA4455,"-","Passeur")),IF(L$1=$Y4455,IF(L$1=AG4455,"-","Passeur"),"Passeur"))))),"-")</f>
        <v>-</v>
      </c>
      <c r="M4455" s="20" t="str">
        <f>IF($D4455="Non",IF($B4455&lt;3,"-",IF('Synthese chemins'!M4455&gt;2,"Passeur",IF('Synthese chemins'!M4455&lt;1,"-",IF('Synthese chemins'!M4455&lt;2,IF(M$1=$Y4455,"-",IF(M$1=$AA4455,"-","Passeur")),IF(M$1=$Y4455,IF(M$1=AH4455,"-","Passeur"),"Passeur"))))),"-")</f>
        <v>Passeur</v>
      </c>
      <c r="N4455" s="20" t="str">
        <f>IF($D4455="Non",IF($B4455&lt;3,"-",IF('Synthese chemins'!N4455&gt;2,"Passeur",IF('Synthese chemins'!N4455&lt;1,"-",IF('Synthese chemins'!N4455&lt;2,IF(N$1=$Y4455,"-",IF(N$1=$AA4455,"-","Passeur")),IF(N$1=$Y4455,IF(N$1=AI4455,"-","Passeur"),"Passeur"))))),"-")</f>
        <v>-</v>
      </c>
      <c r="O4455" s="20" t="str">
        <f>IF($D4455="Non",IF($B4455&lt;3,"-",IF('Synthese chemins'!O4455&gt;2,"Passeur",IF('Synthese chemins'!O4455&lt;1,"-",IF('Synthese chemins'!O4455&lt;2,IF(O$1=$Y4455,"-",IF(O$1=$AA4455,"-","Passeur")),IF(O$1=$Y4455,IF(O$1=AJ4455,"-","Passeur"),"Passeur"))))),"-")</f>
        <v>-</v>
      </c>
      <c r="P4455" s="20" t="str">
        <f>IF($D4455="Non",IF($B4455&lt;3,"-",IF('Synthese chemins'!P4455&gt;2,"Passeur",IF('Synthese chemins'!P4455&lt;1,"-",IF('Synthese chemins'!P4455&lt;2,IF(P$1=$Y4455,"-",IF(P$1=$AA4455,"-","Passeur")),IF(P$1=$Y4455,IF(P$1=AK4455,"-","Passeur"),"Passeur"))))),"-")</f>
        <v>-</v>
      </c>
      <c r="Q4455" s="20" t="str">
        <f>IF($D4455="Non",IF($B4455&lt;3,"-",IF('Synthese chemins'!Q4455&gt;2,"Passeur",IF('Synthese chemins'!Q4455&lt;1,"-",IF('Synthese chemins'!Q4455&lt;2,IF(Q$1=$Y4455,"-",IF(Q$1=$AA4455,"-","Passeur")),IF(Q$1=$Y4455,IF(Q$1=AL4455,"-","Passeur"),"Passeur"))))),"-")</f>
        <v>-</v>
      </c>
      <c r="R4455" s="20" t="str">
        <f>IF($D4455="Non",IF($B4455&lt;3,"-",IF('Synthese chemins'!R4455&gt;2,"Passeur",IF('Synthese chemins'!R4455&lt;1,"-",IF('Synthese chemins'!R4455&lt;2,IF(R$1=$Y4455,"-",IF(R$1=$AA4455,"-","Passeur")),IF(R$1=$Y4455,IF(R$1=AM4455,"-","Passeur"),"Passeur"))))),"-")</f>
        <v>-</v>
      </c>
      <c r="S4455" s="20" t="str">
        <f>IF($D4455="Non",IF($B4455&lt;3,"-",IF('Synthese chemins'!S4455&gt;2,"Passeur",IF('Synthese chemins'!S4455&lt;1,"-",IF('Synthese chemins'!S4455&lt;2,IF(S$1=$Y4455,"-",IF(S$1=$AA4455,"-","Passeur")),IF(S$1=$Y4455,IF(S$1=AN4455,"-","Passeur"),"Passeur"))))),"-")</f>
        <v>-</v>
      </c>
      <c r="T4455" s="20" t="str">
        <f>IF($D4455="Non",IF($B4455&lt;3,"-",IF('Synthese chemins'!T4455&gt;2,"Passeur",IF('Synthese chemins'!T4455&lt;1,"-",IF('Synthese chemins'!T4455&lt;2,IF(T$1=$Y4455,"-",IF(T$1=$AA4455,"-","Passeur")),IF(T$1=$Y4455,IF(T$1=AO4455,"-","Passeur"),"Passeur"))))),"-")</f>
        <v>-</v>
      </c>
      <c r="U4455" s="20" t="str">
        <f>IF($D4455="Non",IF($B4455&lt;3,"-",IF('Synthese chemins'!U4455&gt;2,"Passeur",IF('Synthese chemins'!U4455&lt;1,"-",IF('Synthese chemins'!U4455&lt;2,IF(U$1=$Y4455,"-",IF(U$1=$AA4455,"-","Passeur")),IF(U$1=$Y4455,IF(U$1=AP4455,"-","Passeur"),"Passeur"))))),"-")</f>
        <v>-</v>
      </c>
      <c r="V4455" s="20" t="str">
        <f>IF($D4455="Non",IF($B4455&lt;3,"-",IF('Synthese chemins'!V4455&gt;2,"Passeur",IF('Synthese chemins'!V4455&lt;1,"-",IF('Synthese chemins'!V4455&lt;2,IF(V$1=$Y4455,"-",IF(V$1=$AA4455,"-","Passeur")),IF(V$1=$Y4455,IF(V$1=AQ4455,"-","Passeur"),"Passeur"))))),"-")</f>
        <v>-</v>
      </c>
      <c r="W4455" s="20" t="str">
        <f>IF($D4455="Non",IF($B4455&lt;3,"-",IF('Synthese chemins'!W4455&gt;2,"Passeur",IF('Synthese chemins'!W4455&lt;1,"-",IF('Synthese chemins'!W4455&lt;2,IF(W$1=$Y4455,"-",IF(W$1=$AA4455,"-","Passeur")),IF(W$1=$Y4455,IF(W$1=AR4455,"-","Passeur"),"Passeur"))))),"-")</f>
        <v>-</v>
      </c>
      <c r="X4455" s="20" t="str">
        <f>IF($D4455="Non",IF($B4455&lt;3,"-",IF('Synthese chemins'!X4455&gt;2,"Passeur",IF('Synthese chemins'!X4455&lt;1,"-",IF('Synthese chemins'!X4455&lt;2,IF(X$1=$Y4455,"-",IF(X$1=$AA4455,"-","Passeur")),IF(X$1=$Y4455,IF(X$1=AS4455,"-","Passeur"),"Passeur"))))),"-")</f>
        <v>-</v>
      </c>
      <c r="Y4455" s="33" t="str">
        <f>'Chemins de conversion les plus '!G4455</f>
        <v>Direct</v>
      </c>
      <c r="Z4455" s="20">
        <f t="shared" si="1524"/>
        <v>3</v>
      </c>
      <c r="AA4455" s="33" t="str">
        <f>'Chemins de conversion les plus '!I4455</f>
        <v>Direct</v>
      </c>
      <c r="AB4455" s="5"/>
      <c r="AC4455" s="20">
        <f ca="1">'Synthese chemins'!Z4455</f>
        <v>1</v>
      </c>
      <c r="AD4455" s="19">
        <f>'Synthese chemins'!AA4455</f>
        <v>0</v>
      </c>
      <c r="AE4455" s="20">
        <f ca="1">'Synthese chemins'!AB4455</f>
        <v>0.1111111111111111</v>
      </c>
      <c r="AF4455" s="19">
        <f>'Synthese chemins'!AC4455</f>
        <v>0</v>
      </c>
      <c r="AH4455" s="2" t="str">
        <f t="shared" si="1525"/>
        <v>-</v>
      </c>
      <c r="AI4455" s="2">
        <f t="shared" ca="1" si="1526"/>
        <v>1</v>
      </c>
      <c r="AJ4455" s="2" t="str">
        <f t="shared" si="1527"/>
        <v>-</v>
      </c>
      <c r="AK4455" s="2" t="str">
        <f t="shared" si="1528"/>
        <v>-</v>
      </c>
      <c r="AL4455" s="2">
        <f t="shared" ca="1" si="1529"/>
        <v>1</v>
      </c>
      <c r="AM4455" s="2" t="str">
        <f t="shared" si="1530"/>
        <v>-</v>
      </c>
      <c r="AN4455" s="2" t="str">
        <f t="shared" si="1531"/>
        <v>-</v>
      </c>
      <c r="AO4455" s="2" t="str">
        <f t="shared" si="1532"/>
        <v>-</v>
      </c>
      <c r="AP4455" s="2">
        <f t="shared" ca="1" si="1533"/>
        <v>1</v>
      </c>
      <c r="AQ4455" s="2" t="str">
        <f t="shared" si="1534"/>
        <v>-</v>
      </c>
      <c r="AR4455" s="2" t="str">
        <f t="shared" si="1535"/>
        <v>-</v>
      </c>
      <c r="AS4455" s="2" t="str">
        <f t="shared" si="1536"/>
        <v>-</v>
      </c>
      <c r="AT4455" s="2" t="str">
        <f t="shared" si="1537"/>
        <v>-</v>
      </c>
      <c r="AU4455" s="2" t="str">
        <f t="shared" si="1538"/>
        <v>-</v>
      </c>
      <c r="AV4455" s="2" t="str">
        <f t="shared" si="1539"/>
        <v>-</v>
      </c>
      <c r="AW4455" s="2" t="str">
        <f t="shared" si="1540"/>
        <v>-</v>
      </c>
      <c r="AX4455" s="2" t="str">
        <f t="shared" si="1541"/>
        <v>-</v>
      </c>
      <c r="AY4455" s="2" t="str">
        <f t="shared" si="1520"/>
        <v>-</v>
      </c>
      <c r="AZ4455" s="2" t="str">
        <f t="shared" si="1521"/>
        <v>-</v>
      </c>
      <c r="BA4455" s="2" t="str">
        <f t="shared" si="1522"/>
        <v>-</v>
      </c>
    </row>
    <row r="4456" spans="1:53">
      <c r="A4456" s="2">
        <f t="shared" si="1523"/>
        <v>4455</v>
      </c>
      <c r="B4456" s="2">
        <f>'Synthese chemins'!B4456</f>
        <v>9</v>
      </c>
      <c r="C4456" s="2">
        <f>'Synthese chemins'!C4456</f>
        <v>3</v>
      </c>
      <c r="D4456" s="2" t="str">
        <f>'Synthese chemins'!D4456</f>
        <v>Non</v>
      </c>
      <c r="E4456" s="20" t="str">
        <f>IF($D4456="Non",IF($B4456&lt;3,"-",IF('Synthese chemins'!E4456&gt;2,"Passeur",IF('Synthese chemins'!E4456&lt;1,"-",IF('Synthese chemins'!E4456&lt;2,IF(E$1=$Y4456,"-",IF(E$1=$AA4456,"-","Passeur")),IF(E$1=$Y4456,IF(E$1=Y4456,"-","Passeur"),"Passeur"))))),"-")</f>
        <v>-</v>
      </c>
      <c r="F4456" s="20" t="str">
        <f>IF($D4456="Non",IF($B4456&lt;3,"-",IF('Synthese chemins'!F4456&gt;2,"Passeur",IF('Synthese chemins'!F4456&lt;1,"-",IF('Synthese chemins'!F4456&lt;2,IF(F$1=$Y4456,"-",IF(F$1=$AA4456,"-","Passeur")),IF(F$1=$Y4456,IF(F$1=AA4456,"-","Passeur"),"Passeur"))))),"-")</f>
        <v>Passeur</v>
      </c>
      <c r="G4456" s="20" t="str">
        <f>IF($D4456="Non",IF($B4456&lt;3,"-",IF('Synthese chemins'!G4456&gt;2,"Passeur",IF('Synthese chemins'!G4456&lt;1,"-",IF('Synthese chemins'!G4456&lt;2,IF(G$1=$Y4456,"-",IF(G$1=$AA4456,"-","Passeur")),IF(G$1=$Y4456,IF(G$1=AB4456,"-","Passeur"),"Passeur"))))),"-")</f>
        <v>-</v>
      </c>
      <c r="H4456" s="20" t="str">
        <f>IF($D4456="Non",IF($B4456&lt;3,"-",IF('Synthese chemins'!H4456&gt;2,"Passeur",IF('Synthese chemins'!H4456&lt;1,"-",IF('Synthese chemins'!H4456&lt;2,IF(H$1=$Y4456,"-",IF(H$1=$AA4456,"-","Passeur")),IF(H$1=$Y4456,IF(H$1=AC4456,"-","Passeur"),"Passeur"))))),"-")</f>
        <v>-</v>
      </c>
      <c r="I4456" s="20" t="str">
        <f>IF($D4456="Non",IF($B4456&lt;3,"-",IF('Synthese chemins'!I4456&gt;2,"Passeur",IF('Synthese chemins'!I4456&lt;1,"-",IF('Synthese chemins'!I4456&lt;2,IF(I$1=$Y4456,"-",IF(I$1=$AA4456,"-","Passeur")),IF(I$1=$Y4456,IF(I$1=AD4456,"-","Passeur"),"Passeur"))))),"-")</f>
        <v>-</v>
      </c>
      <c r="J4456" s="20" t="str">
        <f>IF($D4456="Non",IF($B4456&lt;3,"-",IF('Synthese chemins'!J4456&gt;2,"Passeur",IF('Synthese chemins'!J4456&lt;1,"-",IF('Synthese chemins'!J4456&lt;2,IF(J$1=$Y4456,"-",IF(J$1=$AA4456,"-","Passeur")),IF(J$1=$Y4456,IF(J$1=AE4456,"-","Passeur"),"Passeur"))))),"-")</f>
        <v>-</v>
      </c>
      <c r="K4456" s="20" t="str">
        <f>IF($D4456="Non",IF($B4456&lt;3,"-",IF('Synthese chemins'!K4456&gt;2,"Passeur",IF('Synthese chemins'!K4456&lt;1,"-",IF('Synthese chemins'!K4456&lt;2,IF(K$1=$Y4456,"-",IF(K$1=$AA4456,"-","Passeur")),IF(K$1=$Y4456,IF(K$1=AF4456,"-","Passeur"),"Passeur"))))),"-")</f>
        <v>-</v>
      </c>
      <c r="L4456" s="20" t="str">
        <f>IF($D4456="Non",IF($B4456&lt;3,"-",IF('Synthese chemins'!L4456&gt;2,"Passeur",IF('Synthese chemins'!L4456&lt;1,"-",IF('Synthese chemins'!L4456&lt;2,IF(L$1=$Y4456,"-",IF(L$1=$AA4456,"-","Passeur")),IF(L$1=$Y4456,IF(L$1=AG4456,"-","Passeur"),"Passeur"))))),"-")</f>
        <v>-</v>
      </c>
      <c r="M4456" s="20" t="str">
        <f>IF($D4456="Non",IF($B4456&lt;3,"-",IF('Synthese chemins'!M4456&gt;2,"Passeur",IF('Synthese chemins'!M4456&lt;1,"-",IF('Synthese chemins'!M4456&lt;2,IF(M$1=$Y4456,"-",IF(M$1=$AA4456,"-","Passeur")),IF(M$1=$Y4456,IF(M$1=AH4456,"-","Passeur"),"Passeur"))))),"-")</f>
        <v>-</v>
      </c>
      <c r="N4456" s="20" t="str">
        <f>IF($D4456="Non",IF($B4456&lt;3,"-",IF('Synthese chemins'!N4456&gt;2,"Passeur",IF('Synthese chemins'!N4456&lt;1,"-",IF('Synthese chemins'!N4456&lt;2,IF(N$1=$Y4456,"-",IF(N$1=$AA4456,"-","Passeur")),IF(N$1=$Y4456,IF(N$1=AI4456,"-","Passeur"),"Passeur"))))),"-")</f>
        <v>Passeur</v>
      </c>
      <c r="O4456" s="20" t="str">
        <f>IF($D4456="Non",IF($B4456&lt;3,"-",IF('Synthese chemins'!O4456&gt;2,"Passeur",IF('Synthese chemins'!O4456&lt;1,"-",IF('Synthese chemins'!O4456&lt;2,IF(O$1=$Y4456,"-",IF(O$1=$AA4456,"-","Passeur")),IF(O$1=$Y4456,IF(O$1=AJ4456,"-","Passeur"),"Passeur"))))),"-")</f>
        <v>-</v>
      </c>
      <c r="P4456" s="20" t="str">
        <f>IF($D4456="Non",IF($B4456&lt;3,"-",IF('Synthese chemins'!P4456&gt;2,"Passeur",IF('Synthese chemins'!P4456&lt;1,"-",IF('Synthese chemins'!P4456&lt;2,IF(P$1=$Y4456,"-",IF(P$1=$AA4456,"-","Passeur")),IF(P$1=$Y4456,IF(P$1=AK4456,"-","Passeur"),"Passeur"))))),"-")</f>
        <v>-</v>
      </c>
      <c r="Q4456" s="20" t="str">
        <f>IF($D4456="Non",IF($B4456&lt;3,"-",IF('Synthese chemins'!Q4456&gt;2,"Passeur",IF('Synthese chemins'!Q4456&lt;1,"-",IF('Synthese chemins'!Q4456&lt;2,IF(Q$1=$Y4456,"-",IF(Q$1=$AA4456,"-","Passeur")),IF(Q$1=$Y4456,IF(Q$1=AL4456,"-","Passeur"),"Passeur"))))),"-")</f>
        <v>-</v>
      </c>
      <c r="R4456" s="20" t="str">
        <f>IF($D4456="Non",IF($B4456&lt;3,"-",IF('Synthese chemins'!R4456&gt;2,"Passeur",IF('Synthese chemins'!R4456&lt;1,"-",IF('Synthese chemins'!R4456&lt;2,IF(R$1=$Y4456,"-",IF(R$1=$AA4456,"-","Passeur")),IF(R$1=$Y4456,IF(R$1=AM4456,"-","Passeur"),"Passeur"))))),"-")</f>
        <v>Passeur</v>
      </c>
      <c r="S4456" s="20" t="str">
        <f>IF($D4456="Non",IF($B4456&lt;3,"-",IF('Synthese chemins'!S4456&gt;2,"Passeur",IF('Synthese chemins'!S4456&lt;1,"-",IF('Synthese chemins'!S4456&lt;2,IF(S$1=$Y4456,"-",IF(S$1=$AA4456,"-","Passeur")),IF(S$1=$Y4456,IF(S$1=AN4456,"-","Passeur"),"Passeur"))))),"-")</f>
        <v>-</v>
      </c>
      <c r="T4456" s="20" t="str">
        <f>IF($D4456="Non",IF($B4456&lt;3,"-",IF('Synthese chemins'!T4456&gt;2,"Passeur",IF('Synthese chemins'!T4456&lt;1,"-",IF('Synthese chemins'!T4456&lt;2,IF(T$1=$Y4456,"-",IF(T$1=$AA4456,"-","Passeur")),IF(T$1=$Y4456,IF(T$1=AO4456,"-","Passeur"),"Passeur"))))),"-")</f>
        <v>-</v>
      </c>
      <c r="U4456" s="20" t="str">
        <f>IF($D4456="Non",IF($B4456&lt;3,"-",IF('Synthese chemins'!U4456&gt;2,"Passeur",IF('Synthese chemins'!U4456&lt;1,"-",IF('Synthese chemins'!U4456&lt;2,IF(U$1=$Y4456,"-",IF(U$1=$AA4456,"-","Passeur")),IF(U$1=$Y4456,IF(U$1=AP4456,"-","Passeur"),"Passeur"))))),"-")</f>
        <v>-</v>
      </c>
      <c r="V4456" s="20" t="str">
        <f>IF($D4456="Non",IF($B4456&lt;3,"-",IF('Synthese chemins'!V4456&gt;2,"Passeur",IF('Synthese chemins'!V4456&lt;1,"-",IF('Synthese chemins'!V4456&lt;2,IF(V$1=$Y4456,"-",IF(V$1=$AA4456,"-","Passeur")),IF(V$1=$Y4456,IF(V$1=AQ4456,"-","Passeur"),"Passeur"))))),"-")</f>
        <v>-</v>
      </c>
      <c r="W4456" s="20" t="str">
        <f>IF($D4456="Non",IF($B4456&lt;3,"-",IF('Synthese chemins'!W4456&gt;2,"Passeur",IF('Synthese chemins'!W4456&lt;1,"-",IF('Synthese chemins'!W4456&lt;2,IF(W$1=$Y4456,"-",IF(W$1=$AA4456,"-","Passeur")),IF(W$1=$Y4456,IF(W$1=AR4456,"-","Passeur"),"Passeur"))))),"-")</f>
        <v>-</v>
      </c>
      <c r="X4456" s="20" t="str">
        <f>IF($D4456="Non",IF($B4456&lt;3,"-",IF('Synthese chemins'!X4456&gt;2,"Passeur",IF('Synthese chemins'!X4456&lt;1,"-",IF('Synthese chemins'!X4456&lt;2,IF(X$1=$Y4456,"-",IF(X$1=$AA4456,"-","Passeur")),IF(X$1=$Y4456,IF(X$1=AS4456,"-","Passeur"),"Passeur"))))),"-")</f>
        <v>-</v>
      </c>
      <c r="Y4456" s="33" t="str">
        <f>'Chemins de conversion les plus '!G4456</f>
        <v>Direct</v>
      </c>
      <c r="Z4456" s="20">
        <f t="shared" si="1524"/>
        <v>3</v>
      </c>
      <c r="AA4456" s="33" t="str">
        <f>'Chemins de conversion les plus '!I4456</f>
        <v>Direct</v>
      </c>
      <c r="AB4456" s="5"/>
      <c r="AC4456" s="20">
        <f ca="1">'Synthese chemins'!Z4456</f>
        <v>1</v>
      </c>
      <c r="AD4456" s="19">
        <f>'Synthese chemins'!AA4456</f>
        <v>0</v>
      </c>
      <c r="AE4456" s="20">
        <f ca="1">'Synthese chemins'!AB4456</f>
        <v>0.1111111111111111</v>
      </c>
      <c r="AF4456" s="19">
        <f>'Synthese chemins'!AC4456</f>
        <v>0</v>
      </c>
      <c r="AH4456" s="2" t="str">
        <f t="shared" si="1525"/>
        <v>-</v>
      </c>
      <c r="AI4456" s="2">
        <f t="shared" ca="1" si="1526"/>
        <v>1</v>
      </c>
      <c r="AJ4456" s="2" t="str">
        <f t="shared" si="1527"/>
        <v>-</v>
      </c>
      <c r="AK4456" s="2" t="str">
        <f t="shared" si="1528"/>
        <v>-</v>
      </c>
      <c r="AL4456" s="2" t="str">
        <f t="shared" si="1529"/>
        <v>-</v>
      </c>
      <c r="AM4456" s="2" t="str">
        <f t="shared" si="1530"/>
        <v>-</v>
      </c>
      <c r="AN4456" s="2" t="str">
        <f t="shared" si="1531"/>
        <v>-</v>
      </c>
      <c r="AO4456" s="2" t="str">
        <f t="shared" si="1532"/>
        <v>-</v>
      </c>
      <c r="AP4456" s="2" t="str">
        <f t="shared" si="1533"/>
        <v>-</v>
      </c>
      <c r="AQ4456" s="2">
        <f t="shared" ca="1" si="1534"/>
        <v>1</v>
      </c>
      <c r="AR4456" s="2" t="str">
        <f t="shared" si="1535"/>
        <v>-</v>
      </c>
      <c r="AS4456" s="2" t="str">
        <f t="shared" si="1536"/>
        <v>-</v>
      </c>
      <c r="AT4456" s="2" t="str">
        <f t="shared" si="1537"/>
        <v>-</v>
      </c>
      <c r="AU4456" s="2">
        <f t="shared" ca="1" si="1538"/>
        <v>1</v>
      </c>
      <c r="AV4456" s="2" t="str">
        <f t="shared" si="1539"/>
        <v>-</v>
      </c>
      <c r="AW4456" s="2" t="str">
        <f t="shared" si="1540"/>
        <v>-</v>
      </c>
      <c r="AX4456" s="2" t="str">
        <f t="shared" si="1541"/>
        <v>-</v>
      </c>
      <c r="AY4456" s="2" t="str">
        <f t="shared" si="1520"/>
        <v>-</v>
      </c>
      <c r="AZ4456" s="2" t="str">
        <f t="shared" si="1521"/>
        <v>-</v>
      </c>
      <c r="BA4456" s="2" t="str">
        <f t="shared" si="1522"/>
        <v>-</v>
      </c>
    </row>
    <row r="4457" spans="1:53">
      <c r="A4457" s="2">
        <f t="shared" si="1523"/>
        <v>4456</v>
      </c>
      <c r="B4457" s="2">
        <f>'Synthese chemins'!B4457</f>
        <v>9</v>
      </c>
      <c r="C4457" s="2">
        <f>'Synthese chemins'!C4457</f>
        <v>3</v>
      </c>
      <c r="D4457" s="2" t="str">
        <f>'Synthese chemins'!D4457</f>
        <v>Non</v>
      </c>
      <c r="E4457" s="20" t="str">
        <f>IF($D4457="Non",IF($B4457&lt;3,"-",IF('Synthese chemins'!E4457&gt;2,"Passeur",IF('Synthese chemins'!E4457&lt;1,"-",IF('Synthese chemins'!E4457&lt;2,IF(E$1=$Y4457,"-",IF(E$1=$AA4457,"-","Passeur")),IF(E$1=$Y4457,IF(E$1=Y4457,"-","Passeur"),"Passeur"))))),"-")</f>
        <v>-</v>
      </c>
      <c r="F4457" s="20" t="str">
        <f>IF($D4457="Non",IF($B4457&lt;3,"-",IF('Synthese chemins'!F4457&gt;2,"Passeur",IF('Synthese chemins'!F4457&lt;1,"-",IF('Synthese chemins'!F4457&lt;2,IF(F$1=$Y4457,"-",IF(F$1=$AA4457,"-","Passeur")),IF(F$1=$Y4457,IF(F$1=AA4457,"-","Passeur"),"Passeur"))))),"-")</f>
        <v>Passeur</v>
      </c>
      <c r="G4457" s="20" t="str">
        <f>IF($D4457="Non",IF($B4457&lt;3,"-",IF('Synthese chemins'!G4457&gt;2,"Passeur",IF('Synthese chemins'!G4457&lt;1,"-",IF('Synthese chemins'!G4457&lt;2,IF(G$1=$Y4457,"-",IF(G$1=$AA4457,"-","Passeur")),IF(G$1=$Y4457,IF(G$1=AB4457,"-","Passeur"),"Passeur"))))),"-")</f>
        <v>-</v>
      </c>
      <c r="H4457" s="20" t="str">
        <f>IF($D4457="Non",IF($B4457&lt;3,"-",IF('Synthese chemins'!H4457&gt;2,"Passeur",IF('Synthese chemins'!H4457&lt;1,"-",IF('Synthese chemins'!H4457&lt;2,IF(H$1=$Y4457,"-",IF(H$1=$AA4457,"-","Passeur")),IF(H$1=$Y4457,IF(H$1=AC4457,"-","Passeur"),"Passeur"))))),"-")</f>
        <v>-</v>
      </c>
      <c r="I4457" s="20" t="str">
        <f>IF($D4457="Non",IF($B4457&lt;3,"-",IF('Synthese chemins'!I4457&gt;2,"Passeur",IF('Synthese chemins'!I4457&lt;1,"-",IF('Synthese chemins'!I4457&lt;2,IF(I$1=$Y4457,"-",IF(I$1=$AA4457,"-","Passeur")),IF(I$1=$Y4457,IF(I$1=AD4457,"-","Passeur"),"Passeur"))))),"-")</f>
        <v>-</v>
      </c>
      <c r="J4457" s="20" t="str">
        <f>IF($D4457="Non",IF($B4457&lt;3,"-",IF('Synthese chemins'!J4457&gt;2,"Passeur",IF('Synthese chemins'!J4457&lt;1,"-",IF('Synthese chemins'!J4457&lt;2,IF(J$1=$Y4457,"-",IF(J$1=$AA4457,"-","Passeur")),IF(J$1=$Y4457,IF(J$1=AE4457,"-","Passeur"),"Passeur"))))),"-")</f>
        <v>-</v>
      </c>
      <c r="K4457" s="20" t="str">
        <f>IF($D4457="Non",IF($B4457&lt;3,"-",IF('Synthese chemins'!K4457&gt;2,"Passeur",IF('Synthese chemins'!K4457&lt;1,"-",IF('Synthese chemins'!K4457&lt;2,IF(K$1=$Y4457,"-",IF(K$1=$AA4457,"-","Passeur")),IF(K$1=$Y4457,IF(K$1=AF4457,"-","Passeur"),"Passeur"))))),"-")</f>
        <v>-</v>
      </c>
      <c r="L4457" s="20" t="str">
        <f>IF($D4457="Non",IF($B4457&lt;3,"-",IF('Synthese chemins'!L4457&gt;2,"Passeur",IF('Synthese chemins'!L4457&lt;1,"-",IF('Synthese chemins'!L4457&lt;2,IF(L$1=$Y4457,"-",IF(L$1=$AA4457,"-","Passeur")),IF(L$1=$Y4457,IF(L$1=AG4457,"-","Passeur"),"Passeur"))))),"-")</f>
        <v>-</v>
      </c>
      <c r="M4457" s="20" t="str">
        <f>IF($D4457="Non",IF($B4457&lt;3,"-",IF('Synthese chemins'!M4457&gt;2,"Passeur",IF('Synthese chemins'!M4457&lt;1,"-",IF('Synthese chemins'!M4457&lt;2,IF(M$1=$Y4457,"-",IF(M$1=$AA4457,"-","Passeur")),IF(M$1=$Y4457,IF(M$1=AH4457,"-","Passeur"),"Passeur"))))),"-")</f>
        <v>-</v>
      </c>
      <c r="N4457" s="20" t="str">
        <f>IF($D4457="Non",IF($B4457&lt;3,"-",IF('Synthese chemins'!N4457&gt;2,"Passeur",IF('Synthese chemins'!N4457&lt;1,"-",IF('Synthese chemins'!N4457&lt;2,IF(N$1=$Y4457,"-",IF(N$1=$AA4457,"-","Passeur")),IF(N$1=$Y4457,IF(N$1=AI4457,"-","Passeur"),"Passeur"))))),"-")</f>
        <v>Passeur</v>
      </c>
      <c r="O4457" s="20" t="str">
        <f>IF($D4457="Non",IF($B4457&lt;3,"-",IF('Synthese chemins'!O4457&gt;2,"Passeur",IF('Synthese chemins'!O4457&lt;1,"-",IF('Synthese chemins'!O4457&lt;2,IF(O$1=$Y4457,"-",IF(O$1=$AA4457,"-","Passeur")),IF(O$1=$Y4457,IF(O$1=AJ4457,"-","Passeur"),"Passeur"))))),"-")</f>
        <v>Passeur</v>
      </c>
      <c r="P4457" s="20" t="str">
        <f>IF($D4457="Non",IF($B4457&lt;3,"-",IF('Synthese chemins'!P4457&gt;2,"Passeur",IF('Synthese chemins'!P4457&lt;1,"-",IF('Synthese chemins'!P4457&lt;2,IF(P$1=$Y4457,"-",IF(P$1=$AA4457,"-","Passeur")),IF(P$1=$Y4457,IF(P$1=AK4457,"-","Passeur"),"Passeur"))))),"-")</f>
        <v>-</v>
      </c>
      <c r="Q4457" s="20" t="str">
        <f>IF($D4457="Non",IF($B4457&lt;3,"-",IF('Synthese chemins'!Q4457&gt;2,"Passeur",IF('Synthese chemins'!Q4457&lt;1,"-",IF('Synthese chemins'!Q4457&lt;2,IF(Q$1=$Y4457,"-",IF(Q$1=$AA4457,"-","Passeur")),IF(Q$1=$Y4457,IF(Q$1=AL4457,"-","Passeur"),"Passeur"))))),"-")</f>
        <v>-</v>
      </c>
      <c r="R4457" s="20" t="str">
        <f>IF($D4457="Non",IF($B4457&lt;3,"-",IF('Synthese chemins'!R4457&gt;2,"Passeur",IF('Synthese chemins'!R4457&lt;1,"-",IF('Synthese chemins'!R4457&lt;2,IF(R$1=$Y4457,"-",IF(R$1=$AA4457,"-","Passeur")),IF(R$1=$Y4457,IF(R$1=AM4457,"-","Passeur"),"Passeur"))))),"-")</f>
        <v>-</v>
      </c>
      <c r="S4457" s="20" t="str">
        <f>IF($D4457="Non",IF($B4457&lt;3,"-",IF('Synthese chemins'!S4457&gt;2,"Passeur",IF('Synthese chemins'!S4457&lt;1,"-",IF('Synthese chemins'!S4457&lt;2,IF(S$1=$Y4457,"-",IF(S$1=$AA4457,"-","Passeur")),IF(S$1=$Y4457,IF(S$1=AN4457,"-","Passeur"),"Passeur"))))),"-")</f>
        <v>-</v>
      </c>
      <c r="T4457" s="20" t="str">
        <f>IF($D4457="Non",IF($B4457&lt;3,"-",IF('Synthese chemins'!T4457&gt;2,"Passeur",IF('Synthese chemins'!T4457&lt;1,"-",IF('Synthese chemins'!T4457&lt;2,IF(T$1=$Y4457,"-",IF(T$1=$AA4457,"-","Passeur")),IF(T$1=$Y4457,IF(T$1=AO4457,"-","Passeur"),"Passeur"))))),"-")</f>
        <v>-</v>
      </c>
      <c r="U4457" s="20" t="str">
        <f>IF($D4457="Non",IF($B4457&lt;3,"-",IF('Synthese chemins'!U4457&gt;2,"Passeur",IF('Synthese chemins'!U4457&lt;1,"-",IF('Synthese chemins'!U4457&lt;2,IF(U$1=$Y4457,"-",IF(U$1=$AA4457,"-","Passeur")),IF(U$1=$Y4457,IF(U$1=AP4457,"-","Passeur"),"Passeur"))))),"-")</f>
        <v>-</v>
      </c>
      <c r="V4457" s="20" t="str">
        <f>IF($D4457="Non",IF($B4457&lt;3,"-",IF('Synthese chemins'!V4457&gt;2,"Passeur",IF('Synthese chemins'!V4457&lt;1,"-",IF('Synthese chemins'!V4457&lt;2,IF(V$1=$Y4457,"-",IF(V$1=$AA4457,"-","Passeur")),IF(V$1=$Y4457,IF(V$1=AQ4457,"-","Passeur"),"Passeur"))))),"-")</f>
        <v>-</v>
      </c>
      <c r="W4457" s="20" t="str">
        <f>IF($D4457="Non",IF($B4457&lt;3,"-",IF('Synthese chemins'!W4457&gt;2,"Passeur",IF('Synthese chemins'!W4457&lt;1,"-",IF('Synthese chemins'!W4457&lt;2,IF(W$1=$Y4457,"-",IF(W$1=$AA4457,"-","Passeur")),IF(W$1=$Y4457,IF(W$1=AR4457,"-","Passeur"),"Passeur"))))),"-")</f>
        <v>-</v>
      </c>
      <c r="X4457" s="20" t="str">
        <f>IF($D4457="Non",IF($B4457&lt;3,"-",IF('Synthese chemins'!X4457&gt;2,"Passeur",IF('Synthese chemins'!X4457&lt;1,"-",IF('Synthese chemins'!X4457&lt;2,IF(X$1=$Y4457,"-",IF(X$1=$AA4457,"-","Passeur")),IF(X$1=$Y4457,IF(X$1=AS4457,"-","Passeur"),"Passeur"))))),"-")</f>
        <v>-</v>
      </c>
      <c r="Y4457" s="33" t="str">
        <f>'Chemins de conversion les plus '!G4457</f>
        <v>Direct</v>
      </c>
      <c r="Z4457" s="20">
        <f t="shared" si="1524"/>
        <v>3</v>
      </c>
      <c r="AA4457" s="33" t="str">
        <f>'Chemins de conversion les plus '!I4457</f>
        <v>Direct</v>
      </c>
      <c r="AB4457" s="5"/>
      <c r="AC4457" s="20">
        <f ca="1">'Synthese chemins'!Z4457</f>
        <v>1</v>
      </c>
      <c r="AD4457" s="19">
        <f>'Synthese chemins'!AA4457</f>
        <v>0</v>
      </c>
      <c r="AE4457" s="20">
        <f ca="1">'Synthese chemins'!AB4457</f>
        <v>0.1111111111111111</v>
      </c>
      <c r="AF4457" s="19">
        <f>'Synthese chemins'!AC4457</f>
        <v>0</v>
      </c>
      <c r="AH4457" s="2" t="str">
        <f t="shared" si="1525"/>
        <v>-</v>
      </c>
      <c r="AI4457" s="2">
        <f t="shared" ca="1" si="1526"/>
        <v>1</v>
      </c>
      <c r="AJ4457" s="2" t="str">
        <f t="shared" si="1527"/>
        <v>-</v>
      </c>
      <c r="AK4457" s="2" t="str">
        <f t="shared" si="1528"/>
        <v>-</v>
      </c>
      <c r="AL4457" s="2" t="str">
        <f t="shared" si="1529"/>
        <v>-</v>
      </c>
      <c r="AM4457" s="2" t="str">
        <f t="shared" si="1530"/>
        <v>-</v>
      </c>
      <c r="AN4457" s="2" t="str">
        <f t="shared" si="1531"/>
        <v>-</v>
      </c>
      <c r="AO4457" s="2" t="str">
        <f t="shared" si="1532"/>
        <v>-</v>
      </c>
      <c r="AP4457" s="2" t="str">
        <f t="shared" si="1533"/>
        <v>-</v>
      </c>
      <c r="AQ4457" s="2">
        <f t="shared" ca="1" si="1534"/>
        <v>1</v>
      </c>
      <c r="AR4457" s="2">
        <f t="shared" ca="1" si="1535"/>
        <v>1</v>
      </c>
      <c r="AS4457" s="2" t="str">
        <f t="shared" si="1536"/>
        <v>-</v>
      </c>
      <c r="AT4457" s="2" t="str">
        <f t="shared" si="1537"/>
        <v>-</v>
      </c>
      <c r="AU4457" s="2" t="str">
        <f t="shared" si="1538"/>
        <v>-</v>
      </c>
      <c r="AV4457" s="2" t="str">
        <f t="shared" si="1539"/>
        <v>-</v>
      </c>
      <c r="AW4457" s="2" t="str">
        <f t="shared" si="1540"/>
        <v>-</v>
      </c>
      <c r="AX4457" s="2" t="str">
        <f t="shared" si="1541"/>
        <v>-</v>
      </c>
      <c r="AY4457" s="2" t="str">
        <f t="shared" si="1520"/>
        <v>-</v>
      </c>
      <c r="AZ4457" s="2" t="str">
        <f t="shared" si="1521"/>
        <v>-</v>
      </c>
      <c r="BA4457" s="2" t="str">
        <f t="shared" si="1522"/>
        <v>-</v>
      </c>
    </row>
    <row r="4458" spans="1:53">
      <c r="A4458" s="2">
        <f t="shared" si="1523"/>
        <v>4457</v>
      </c>
      <c r="B4458" s="2">
        <f>'Synthese chemins'!B4458</f>
        <v>9</v>
      </c>
      <c r="C4458" s="2">
        <f>'Synthese chemins'!C4458</f>
        <v>2</v>
      </c>
      <c r="D4458" s="2" t="str">
        <f>'Synthese chemins'!D4458</f>
        <v>Non</v>
      </c>
      <c r="E4458" s="20" t="str">
        <f>IF($D4458="Non",IF($B4458&lt;3,"-",IF('Synthese chemins'!E4458&gt;2,"Passeur",IF('Synthese chemins'!E4458&lt;1,"-",IF('Synthese chemins'!E4458&lt;2,IF(E$1=$Y4458,"-",IF(E$1=$AA4458,"-","Passeur")),IF(E$1=$Y4458,IF(E$1=Y4458,"-","Passeur"),"Passeur"))))),"-")</f>
        <v>-</v>
      </c>
      <c r="F4458" s="20" t="str">
        <f>IF($D4458="Non",IF($B4458&lt;3,"-",IF('Synthese chemins'!F4458&gt;2,"Passeur",IF('Synthese chemins'!F4458&lt;1,"-",IF('Synthese chemins'!F4458&lt;2,IF(F$1=$Y4458,"-",IF(F$1=$AA4458,"-","Passeur")),IF(F$1=$Y4458,IF(F$1=AA4458,"-","Passeur"),"Passeur"))))),"-")</f>
        <v>Passeur</v>
      </c>
      <c r="G4458" s="20" t="str">
        <f>IF($D4458="Non",IF($B4458&lt;3,"-",IF('Synthese chemins'!G4458&gt;2,"Passeur",IF('Synthese chemins'!G4458&lt;1,"-",IF('Synthese chemins'!G4458&lt;2,IF(G$1=$Y4458,"-",IF(G$1=$AA4458,"-","Passeur")),IF(G$1=$Y4458,IF(G$1=AB4458,"-","Passeur"),"Passeur"))))),"-")</f>
        <v>-</v>
      </c>
      <c r="H4458" s="20" t="str">
        <f>IF($D4458="Non",IF($B4458&lt;3,"-",IF('Synthese chemins'!H4458&gt;2,"Passeur",IF('Synthese chemins'!H4458&lt;1,"-",IF('Synthese chemins'!H4458&lt;2,IF(H$1=$Y4458,"-",IF(H$1=$AA4458,"-","Passeur")),IF(H$1=$Y4458,IF(H$1=AC4458,"-","Passeur"),"Passeur"))))),"-")</f>
        <v>-</v>
      </c>
      <c r="I4458" s="20" t="str">
        <f>IF($D4458="Non",IF($B4458&lt;3,"-",IF('Synthese chemins'!I4458&gt;2,"Passeur",IF('Synthese chemins'!I4458&lt;1,"-",IF('Synthese chemins'!I4458&lt;2,IF(I$1=$Y4458,"-",IF(I$1=$AA4458,"-","Passeur")),IF(I$1=$Y4458,IF(I$1=AD4458,"-","Passeur"),"Passeur"))))),"-")</f>
        <v>-</v>
      </c>
      <c r="J4458" s="20" t="str">
        <f>IF($D4458="Non",IF($B4458&lt;3,"-",IF('Synthese chemins'!J4458&gt;2,"Passeur",IF('Synthese chemins'!J4458&lt;1,"-",IF('Synthese chemins'!J4458&lt;2,IF(J$1=$Y4458,"-",IF(J$1=$AA4458,"-","Passeur")),IF(J$1=$Y4458,IF(J$1=AE4458,"-","Passeur"),"Passeur"))))),"-")</f>
        <v>-</v>
      </c>
      <c r="K4458" s="20" t="str">
        <f>IF($D4458="Non",IF($B4458&lt;3,"-",IF('Synthese chemins'!K4458&gt;2,"Passeur",IF('Synthese chemins'!K4458&lt;1,"-",IF('Synthese chemins'!K4458&lt;2,IF(K$1=$Y4458,"-",IF(K$1=$AA4458,"-","Passeur")),IF(K$1=$Y4458,IF(K$1=AF4458,"-","Passeur"),"Passeur"))))),"-")</f>
        <v>-</v>
      </c>
      <c r="L4458" s="20" t="str">
        <f>IF($D4458="Non",IF($B4458&lt;3,"-",IF('Synthese chemins'!L4458&gt;2,"Passeur",IF('Synthese chemins'!L4458&lt;1,"-",IF('Synthese chemins'!L4458&lt;2,IF(L$1=$Y4458,"-",IF(L$1=$AA4458,"-","Passeur")),IF(L$1=$Y4458,IF(L$1=AG4458,"-","Passeur"),"Passeur"))))),"-")</f>
        <v>-</v>
      </c>
      <c r="M4458" s="20" t="str">
        <f>IF($D4458="Non",IF($B4458&lt;3,"-",IF('Synthese chemins'!M4458&gt;2,"Passeur",IF('Synthese chemins'!M4458&lt;1,"-",IF('Synthese chemins'!M4458&lt;2,IF(M$1=$Y4458,"-",IF(M$1=$AA4458,"-","Passeur")),IF(M$1=$Y4458,IF(M$1=AH4458,"-","Passeur"),"Passeur"))))),"-")</f>
        <v>-</v>
      </c>
      <c r="N4458" s="20" t="str">
        <f>IF($D4458="Non",IF($B4458&lt;3,"-",IF('Synthese chemins'!N4458&gt;2,"Passeur",IF('Synthese chemins'!N4458&lt;1,"-",IF('Synthese chemins'!N4458&lt;2,IF(N$1=$Y4458,"-",IF(N$1=$AA4458,"-","Passeur")),IF(N$1=$Y4458,IF(N$1=AI4458,"-","Passeur"),"Passeur"))))),"-")</f>
        <v>Passeur</v>
      </c>
      <c r="O4458" s="20" t="str">
        <f>IF($D4458="Non",IF($B4458&lt;3,"-",IF('Synthese chemins'!O4458&gt;2,"Passeur",IF('Synthese chemins'!O4458&lt;1,"-",IF('Synthese chemins'!O4458&lt;2,IF(O$1=$Y4458,"-",IF(O$1=$AA4458,"-","Passeur")),IF(O$1=$Y4458,IF(O$1=AJ4458,"-","Passeur"),"Passeur"))))),"-")</f>
        <v>-</v>
      </c>
      <c r="P4458" s="20" t="str">
        <f>IF($D4458="Non",IF($B4458&lt;3,"-",IF('Synthese chemins'!P4458&gt;2,"Passeur",IF('Synthese chemins'!P4458&lt;1,"-",IF('Synthese chemins'!P4458&lt;2,IF(P$1=$Y4458,"-",IF(P$1=$AA4458,"-","Passeur")),IF(P$1=$Y4458,IF(P$1=AK4458,"-","Passeur"),"Passeur"))))),"-")</f>
        <v>-</v>
      </c>
      <c r="Q4458" s="20" t="str">
        <f>IF($D4458="Non",IF($B4458&lt;3,"-",IF('Synthese chemins'!Q4458&gt;2,"Passeur",IF('Synthese chemins'!Q4458&lt;1,"-",IF('Synthese chemins'!Q4458&lt;2,IF(Q$1=$Y4458,"-",IF(Q$1=$AA4458,"-","Passeur")),IF(Q$1=$Y4458,IF(Q$1=AL4458,"-","Passeur"),"Passeur"))))),"-")</f>
        <v>-</v>
      </c>
      <c r="R4458" s="20" t="str">
        <f>IF($D4458="Non",IF($B4458&lt;3,"-",IF('Synthese chemins'!R4458&gt;2,"Passeur",IF('Synthese chemins'!R4458&lt;1,"-",IF('Synthese chemins'!R4458&lt;2,IF(R$1=$Y4458,"-",IF(R$1=$AA4458,"-","Passeur")),IF(R$1=$Y4458,IF(R$1=AM4458,"-","Passeur"),"Passeur"))))),"-")</f>
        <v>-</v>
      </c>
      <c r="S4458" s="20" t="str">
        <f>IF($D4458="Non",IF($B4458&lt;3,"-",IF('Synthese chemins'!S4458&gt;2,"Passeur",IF('Synthese chemins'!S4458&lt;1,"-",IF('Synthese chemins'!S4458&lt;2,IF(S$1=$Y4458,"-",IF(S$1=$AA4458,"-","Passeur")),IF(S$1=$Y4458,IF(S$1=AN4458,"-","Passeur"),"Passeur"))))),"-")</f>
        <v>-</v>
      </c>
      <c r="T4458" s="20" t="str">
        <f>IF($D4458="Non",IF($B4458&lt;3,"-",IF('Synthese chemins'!T4458&gt;2,"Passeur",IF('Synthese chemins'!T4458&lt;1,"-",IF('Synthese chemins'!T4458&lt;2,IF(T$1=$Y4458,"-",IF(T$1=$AA4458,"-","Passeur")),IF(T$1=$Y4458,IF(T$1=AO4458,"-","Passeur"),"Passeur"))))),"-")</f>
        <v>-</v>
      </c>
      <c r="U4458" s="20" t="str">
        <f>IF($D4458="Non",IF($B4458&lt;3,"-",IF('Synthese chemins'!U4458&gt;2,"Passeur",IF('Synthese chemins'!U4458&lt;1,"-",IF('Synthese chemins'!U4458&lt;2,IF(U$1=$Y4458,"-",IF(U$1=$AA4458,"-","Passeur")),IF(U$1=$Y4458,IF(U$1=AP4458,"-","Passeur"),"Passeur"))))),"-")</f>
        <v>-</v>
      </c>
      <c r="V4458" s="20" t="str">
        <f>IF($D4458="Non",IF($B4458&lt;3,"-",IF('Synthese chemins'!V4458&gt;2,"Passeur",IF('Synthese chemins'!V4458&lt;1,"-",IF('Synthese chemins'!V4458&lt;2,IF(V$1=$Y4458,"-",IF(V$1=$AA4458,"-","Passeur")),IF(V$1=$Y4458,IF(V$1=AQ4458,"-","Passeur"),"Passeur"))))),"-")</f>
        <v>-</v>
      </c>
      <c r="W4458" s="20" t="str">
        <f>IF($D4458="Non",IF($B4458&lt;3,"-",IF('Synthese chemins'!W4458&gt;2,"Passeur",IF('Synthese chemins'!W4458&lt;1,"-",IF('Synthese chemins'!W4458&lt;2,IF(W$1=$Y4458,"-",IF(W$1=$AA4458,"-","Passeur")),IF(W$1=$Y4458,IF(W$1=AR4458,"-","Passeur"),"Passeur"))))),"-")</f>
        <v>-</v>
      </c>
      <c r="X4458" s="20" t="str">
        <f>IF($D4458="Non",IF($B4458&lt;3,"-",IF('Synthese chemins'!X4458&gt;2,"Passeur",IF('Synthese chemins'!X4458&lt;1,"-",IF('Synthese chemins'!X4458&lt;2,IF(X$1=$Y4458,"-",IF(X$1=$AA4458,"-","Passeur")),IF(X$1=$Y4458,IF(X$1=AS4458,"-","Passeur"),"Passeur"))))),"-")</f>
        <v>-</v>
      </c>
      <c r="Y4458" s="33" t="str">
        <f>'Chemins de conversion les plus '!G4458</f>
        <v>Direct</v>
      </c>
      <c r="Z4458" s="20">
        <f t="shared" si="1524"/>
        <v>2</v>
      </c>
      <c r="AA4458" s="33" t="str">
        <f>'Chemins de conversion les plus '!I4458</f>
        <v>Direct</v>
      </c>
      <c r="AB4458" s="5"/>
      <c r="AC4458" s="20">
        <f ca="1">'Synthese chemins'!Z4458</f>
        <v>1</v>
      </c>
      <c r="AD4458" s="19">
        <f>'Synthese chemins'!AA4458</f>
        <v>0</v>
      </c>
      <c r="AE4458" s="20">
        <f ca="1">'Synthese chemins'!AB4458</f>
        <v>0.1111111111111111</v>
      </c>
      <c r="AF4458" s="19">
        <f>'Synthese chemins'!AC4458</f>
        <v>0</v>
      </c>
      <c r="AH4458" s="2" t="str">
        <f t="shared" si="1525"/>
        <v>-</v>
      </c>
      <c r="AI4458" s="2">
        <f t="shared" ca="1" si="1526"/>
        <v>1</v>
      </c>
      <c r="AJ4458" s="2" t="str">
        <f t="shared" si="1527"/>
        <v>-</v>
      </c>
      <c r="AK4458" s="2" t="str">
        <f t="shared" si="1528"/>
        <v>-</v>
      </c>
      <c r="AL4458" s="2" t="str">
        <f t="shared" si="1529"/>
        <v>-</v>
      </c>
      <c r="AM4458" s="2" t="str">
        <f t="shared" si="1530"/>
        <v>-</v>
      </c>
      <c r="AN4458" s="2" t="str">
        <f t="shared" si="1531"/>
        <v>-</v>
      </c>
      <c r="AO4458" s="2" t="str">
        <f t="shared" si="1532"/>
        <v>-</v>
      </c>
      <c r="AP4458" s="2" t="str">
        <f t="shared" si="1533"/>
        <v>-</v>
      </c>
      <c r="AQ4458" s="2">
        <f t="shared" ca="1" si="1534"/>
        <v>1</v>
      </c>
      <c r="AR4458" s="2" t="str">
        <f t="shared" si="1535"/>
        <v>-</v>
      </c>
      <c r="AS4458" s="2" t="str">
        <f t="shared" si="1536"/>
        <v>-</v>
      </c>
      <c r="AT4458" s="2" t="str">
        <f t="shared" si="1537"/>
        <v>-</v>
      </c>
      <c r="AU4458" s="2" t="str">
        <f t="shared" si="1538"/>
        <v>-</v>
      </c>
      <c r="AV4458" s="2" t="str">
        <f t="shared" si="1539"/>
        <v>-</v>
      </c>
      <c r="AW4458" s="2" t="str">
        <f t="shared" si="1540"/>
        <v>-</v>
      </c>
      <c r="AX4458" s="2" t="str">
        <f t="shared" si="1541"/>
        <v>-</v>
      </c>
      <c r="AY4458" s="2" t="str">
        <f t="shared" si="1520"/>
        <v>-</v>
      </c>
      <c r="AZ4458" s="2" t="str">
        <f t="shared" si="1521"/>
        <v>-</v>
      </c>
      <c r="BA4458" s="2" t="str">
        <f t="shared" si="1522"/>
        <v>-</v>
      </c>
    </row>
    <row r="4459" spans="1:53">
      <c r="A4459" s="2">
        <f t="shared" si="1523"/>
        <v>4458</v>
      </c>
      <c r="B4459" s="2">
        <f>'Synthese chemins'!B4459</f>
        <v>9</v>
      </c>
      <c r="C4459" s="2">
        <f>'Synthese chemins'!C4459</f>
        <v>4</v>
      </c>
      <c r="D4459" s="2" t="str">
        <f>'Synthese chemins'!D4459</f>
        <v>Non</v>
      </c>
      <c r="E4459" s="20" t="str">
        <f>IF($D4459="Non",IF($B4459&lt;3,"-",IF('Synthese chemins'!E4459&gt;2,"Passeur",IF('Synthese chemins'!E4459&lt;1,"-",IF('Synthese chemins'!E4459&lt;2,IF(E$1=$Y4459,"-",IF(E$1=$AA4459,"-","Passeur")),IF(E$1=$Y4459,IF(E$1=Y4459,"-","Passeur"),"Passeur"))))),"-")</f>
        <v>-</v>
      </c>
      <c r="F4459" s="20" t="str">
        <f>IF($D4459="Non",IF($B4459&lt;3,"-",IF('Synthese chemins'!F4459&gt;2,"Passeur",IF('Synthese chemins'!F4459&lt;1,"-",IF('Synthese chemins'!F4459&lt;2,IF(F$1=$Y4459,"-",IF(F$1=$AA4459,"-","Passeur")),IF(F$1=$Y4459,IF(F$1=AA4459,"-","Passeur"),"Passeur"))))),"-")</f>
        <v>Passeur</v>
      </c>
      <c r="G4459" s="20" t="str">
        <f>IF($D4459="Non",IF($B4459&lt;3,"-",IF('Synthese chemins'!G4459&gt;2,"Passeur",IF('Synthese chemins'!G4459&lt;1,"-",IF('Synthese chemins'!G4459&lt;2,IF(G$1=$Y4459,"-",IF(G$1=$AA4459,"-","Passeur")),IF(G$1=$Y4459,IF(G$1=AB4459,"-","Passeur"),"Passeur"))))),"-")</f>
        <v>-</v>
      </c>
      <c r="H4459" s="20" t="str">
        <f>IF($D4459="Non",IF($B4459&lt;3,"-",IF('Synthese chemins'!H4459&gt;2,"Passeur",IF('Synthese chemins'!H4459&lt;1,"-",IF('Synthese chemins'!H4459&lt;2,IF(H$1=$Y4459,"-",IF(H$1=$AA4459,"-","Passeur")),IF(H$1=$Y4459,IF(H$1=AC4459,"-","Passeur"),"Passeur"))))),"-")</f>
        <v>-</v>
      </c>
      <c r="I4459" s="20" t="str">
        <f>IF($D4459="Non",IF($B4459&lt;3,"-",IF('Synthese chemins'!I4459&gt;2,"Passeur",IF('Synthese chemins'!I4459&lt;1,"-",IF('Synthese chemins'!I4459&lt;2,IF(I$1=$Y4459,"-",IF(I$1=$AA4459,"-","Passeur")),IF(I$1=$Y4459,IF(I$1=AD4459,"-","Passeur"),"Passeur"))))),"-")</f>
        <v>Passeur</v>
      </c>
      <c r="J4459" s="20" t="str">
        <f>IF($D4459="Non",IF($B4459&lt;3,"-",IF('Synthese chemins'!J4459&gt;2,"Passeur",IF('Synthese chemins'!J4459&lt;1,"-",IF('Synthese chemins'!J4459&lt;2,IF(J$1=$Y4459,"-",IF(J$1=$AA4459,"-","Passeur")),IF(J$1=$Y4459,IF(J$1=AE4459,"-","Passeur"),"Passeur"))))),"-")</f>
        <v>-</v>
      </c>
      <c r="K4459" s="20" t="str">
        <f>IF($D4459="Non",IF($B4459&lt;3,"-",IF('Synthese chemins'!K4459&gt;2,"Passeur",IF('Synthese chemins'!K4459&lt;1,"-",IF('Synthese chemins'!K4459&lt;2,IF(K$1=$Y4459,"-",IF(K$1=$AA4459,"-","Passeur")),IF(K$1=$Y4459,IF(K$1=AF4459,"-","Passeur"),"Passeur"))))),"-")</f>
        <v>-</v>
      </c>
      <c r="L4459" s="20" t="str">
        <f>IF($D4459="Non",IF($B4459&lt;3,"-",IF('Synthese chemins'!L4459&gt;2,"Passeur",IF('Synthese chemins'!L4459&lt;1,"-",IF('Synthese chemins'!L4459&lt;2,IF(L$1=$Y4459,"-",IF(L$1=$AA4459,"-","Passeur")),IF(L$1=$Y4459,IF(L$1=AG4459,"-","Passeur"),"Passeur"))))),"-")</f>
        <v>-</v>
      </c>
      <c r="M4459" s="20" t="str">
        <f>IF($D4459="Non",IF($B4459&lt;3,"-",IF('Synthese chemins'!M4459&gt;2,"Passeur",IF('Synthese chemins'!M4459&lt;1,"-",IF('Synthese chemins'!M4459&lt;2,IF(M$1=$Y4459,"-",IF(M$1=$AA4459,"-","Passeur")),IF(M$1=$Y4459,IF(M$1=AH4459,"-","Passeur"),"Passeur"))))),"-")</f>
        <v>-</v>
      </c>
      <c r="N4459" s="20" t="str">
        <f>IF($D4459="Non",IF($B4459&lt;3,"-",IF('Synthese chemins'!N4459&gt;2,"Passeur",IF('Synthese chemins'!N4459&lt;1,"-",IF('Synthese chemins'!N4459&lt;2,IF(N$1=$Y4459,"-",IF(N$1=$AA4459,"-","Passeur")),IF(N$1=$Y4459,IF(N$1=AI4459,"-","Passeur"),"Passeur"))))),"-")</f>
        <v>-</v>
      </c>
      <c r="O4459" s="20" t="str">
        <f>IF($D4459="Non",IF($B4459&lt;3,"-",IF('Synthese chemins'!O4459&gt;2,"Passeur",IF('Synthese chemins'!O4459&lt;1,"-",IF('Synthese chemins'!O4459&lt;2,IF(O$1=$Y4459,"-",IF(O$1=$AA4459,"-","Passeur")),IF(O$1=$Y4459,IF(O$1=AJ4459,"-","Passeur"),"Passeur"))))),"-")</f>
        <v>Passeur</v>
      </c>
      <c r="P4459" s="20" t="str">
        <f>IF($D4459="Non",IF($B4459&lt;3,"-",IF('Synthese chemins'!P4459&gt;2,"Passeur",IF('Synthese chemins'!P4459&lt;1,"-",IF('Synthese chemins'!P4459&lt;2,IF(P$1=$Y4459,"-",IF(P$1=$AA4459,"-","Passeur")),IF(P$1=$Y4459,IF(P$1=AK4459,"-","Passeur"),"Passeur"))))),"-")</f>
        <v>-</v>
      </c>
      <c r="Q4459" s="20" t="str">
        <f>IF($D4459="Non",IF($B4459&lt;3,"-",IF('Synthese chemins'!Q4459&gt;2,"Passeur",IF('Synthese chemins'!Q4459&lt;1,"-",IF('Synthese chemins'!Q4459&lt;2,IF(Q$1=$Y4459,"-",IF(Q$1=$AA4459,"-","Passeur")),IF(Q$1=$Y4459,IF(Q$1=AL4459,"-","Passeur"),"Passeur"))))),"-")</f>
        <v>-</v>
      </c>
      <c r="R4459" s="20" t="str">
        <f>IF($D4459="Non",IF($B4459&lt;3,"-",IF('Synthese chemins'!R4459&gt;2,"Passeur",IF('Synthese chemins'!R4459&lt;1,"-",IF('Synthese chemins'!R4459&lt;2,IF(R$1=$Y4459,"-",IF(R$1=$AA4459,"-","Passeur")),IF(R$1=$Y4459,IF(R$1=AM4459,"-","Passeur"),"Passeur"))))),"-")</f>
        <v>Passeur</v>
      </c>
      <c r="S4459" s="20" t="str">
        <f>IF($D4459="Non",IF($B4459&lt;3,"-",IF('Synthese chemins'!S4459&gt;2,"Passeur",IF('Synthese chemins'!S4459&lt;1,"-",IF('Synthese chemins'!S4459&lt;2,IF(S$1=$Y4459,"-",IF(S$1=$AA4459,"-","Passeur")),IF(S$1=$Y4459,IF(S$1=AN4459,"-","Passeur"),"Passeur"))))),"-")</f>
        <v>-</v>
      </c>
      <c r="T4459" s="20" t="str">
        <f>IF($D4459="Non",IF($B4459&lt;3,"-",IF('Synthese chemins'!T4459&gt;2,"Passeur",IF('Synthese chemins'!T4459&lt;1,"-",IF('Synthese chemins'!T4459&lt;2,IF(T$1=$Y4459,"-",IF(T$1=$AA4459,"-","Passeur")),IF(T$1=$Y4459,IF(T$1=AO4459,"-","Passeur"),"Passeur"))))),"-")</f>
        <v>-</v>
      </c>
      <c r="U4459" s="20" t="str">
        <f>IF($D4459="Non",IF($B4459&lt;3,"-",IF('Synthese chemins'!U4459&gt;2,"Passeur",IF('Synthese chemins'!U4459&lt;1,"-",IF('Synthese chemins'!U4459&lt;2,IF(U$1=$Y4459,"-",IF(U$1=$AA4459,"-","Passeur")),IF(U$1=$Y4459,IF(U$1=AP4459,"-","Passeur"),"Passeur"))))),"-")</f>
        <v>-</v>
      </c>
      <c r="V4459" s="20" t="str">
        <f>IF($D4459="Non",IF($B4459&lt;3,"-",IF('Synthese chemins'!V4459&gt;2,"Passeur",IF('Synthese chemins'!V4459&lt;1,"-",IF('Synthese chemins'!V4459&lt;2,IF(V$1=$Y4459,"-",IF(V$1=$AA4459,"-","Passeur")),IF(V$1=$Y4459,IF(V$1=AQ4459,"-","Passeur"),"Passeur"))))),"-")</f>
        <v>-</v>
      </c>
      <c r="W4459" s="20" t="str">
        <f>IF($D4459="Non",IF($B4459&lt;3,"-",IF('Synthese chemins'!W4459&gt;2,"Passeur",IF('Synthese chemins'!W4459&lt;1,"-",IF('Synthese chemins'!W4459&lt;2,IF(W$1=$Y4459,"-",IF(W$1=$AA4459,"-","Passeur")),IF(W$1=$Y4459,IF(W$1=AR4459,"-","Passeur"),"Passeur"))))),"-")</f>
        <v>-</v>
      </c>
      <c r="X4459" s="20" t="str">
        <f>IF($D4459="Non",IF($B4459&lt;3,"-",IF('Synthese chemins'!X4459&gt;2,"Passeur",IF('Synthese chemins'!X4459&lt;1,"-",IF('Synthese chemins'!X4459&lt;2,IF(X$1=$Y4459,"-",IF(X$1=$AA4459,"-","Passeur")),IF(X$1=$Y4459,IF(X$1=AS4459,"-","Passeur"),"Passeur"))))),"-")</f>
        <v>-</v>
      </c>
      <c r="Y4459" s="33" t="str">
        <f>'Chemins de conversion les plus '!G4459</f>
        <v>Direct</v>
      </c>
      <c r="Z4459" s="20">
        <f t="shared" si="1524"/>
        <v>4</v>
      </c>
      <c r="AA4459" s="33" t="str">
        <f>'Chemins de conversion les plus '!I4459</f>
        <v>Direct</v>
      </c>
      <c r="AB4459" s="5"/>
      <c r="AC4459" s="20">
        <f ca="1">'Synthese chemins'!Z4459</f>
        <v>1</v>
      </c>
      <c r="AD4459" s="19">
        <f>'Synthese chemins'!AA4459</f>
        <v>0</v>
      </c>
      <c r="AE4459" s="20">
        <f ca="1">'Synthese chemins'!AB4459</f>
        <v>0.1111111111111111</v>
      </c>
      <c r="AF4459" s="19">
        <f>'Synthese chemins'!AC4459</f>
        <v>0</v>
      </c>
      <c r="AH4459" s="2" t="str">
        <f t="shared" si="1525"/>
        <v>-</v>
      </c>
      <c r="AI4459" s="2">
        <f t="shared" ca="1" si="1526"/>
        <v>1</v>
      </c>
      <c r="AJ4459" s="2" t="str">
        <f t="shared" si="1527"/>
        <v>-</v>
      </c>
      <c r="AK4459" s="2" t="str">
        <f t="shared" si="1528"/>
        <v>-</v>
      </c>
      <c r="AL4459" s="2">
        <f t="shared" ca="1" si="1529"/>
        <v>1</v>
      </c>
      <c r="AM4459" s="2" t="str">
        <f t="shared" si="1530"/>
        <v>-</v>
      </c>
      <c r="AN4459" s="2" t="str">
        <f t="shared" si="1531"/>
        <v>-</v>
      </c>
      <c r="AO4459" s="2" t="str">
        <f t="shared" si="1532"/>
        <v>-</v>
      </c>
      <c r="AP4459" s="2" t="str">
        <f t="shared" si="1533"/>
        <v>-</v>
      </c>
      <c r="AQ4459" s="2" t="str">
        <f t="shared" si="1534"/>
        <v>-</v>
      </c>
      <c r="AR4459" s="2">
        <f t="shared" ca="1" si="1535"/>
        <v>1</v>
      </c>
      <c r="AS4459" s="2" t="str">
        <f t="shared" si="1536"/>
        <v>-</v>
      </c>
      <c r="AT4459" s="2" t="str">
        <f t="shared" si="1537"/>
        <v>-</v>
      </c>
      <c r="AU4459" s="2">
        <f t="shared" ca="1" si="1538"/>
        <v>1</v>
      </c>
      <c r="AV4459" s="2" t="str">
        <f t="shared" si="1539"/>
        <v>-</v>
      </c>
      <c r="AW4459" s="2" t="str">
        <f t="shared" si="1540"/>
        <v>-</v>
      </c>
      <c r="AX4459" s="2" t="str">
        <f t="shared" si="1541"/>
        <v>-</v>
      </c>
      <c r="AY4459" s="2" t="str">
        <f t="shared" si="1520"/>
        <v>-</v>
      </c>
      <c r="AZ4459" s="2" t="str">
        <f t="shared" si="1521"/>
        <v>-</v>
      </c>
      <c r="BA4459" s="2" t="str">
        <f t="shared" si="1522"/>
        <v>-</v>
      </c>
    </row>
    <row r="4460" spans="1:53">
      <c r="A4460" s="2">
        <f t="shared" si="1523"/>
        <v>4459</v>
      </c>
      <c r="B4460" s="2">
        <f>'Synthese chemins'!B4460</f>
        <v>9</v>
      </c>
      <c r="C4460" s="2">
        <f>'Synthese chemins'!C4460</f>
        <v>4</v>
      </c>
      <c r="D4460" s="2" t="str">
        <f>'Synthese chemins'!D4460</f>
        <v>Non</v>
      </c>
      <c r="E4460" s="20" t="str">
        <f>IF($D4460="Non",IF($B4460&lt;3,"-",IF('Synthese chemins'!E4460&gt;2,"Passeur",IF('Synthese chemins'!E4460&lt;1,"-",IF('Synthese chemins'!E4460&lt;2,IF(E$1=$Y4460,"-",IF(E$1=$AA4460,"-","Passeur")),IF(E$1=$Y4460,IF(E$1=Y4460,"-","Passeur"),"Passeur"))))),"-")</f>
        <v>-</v>
      </c>
      <c r="F4460" s="20" t="str">
        <f>IF($D4460="Non",IF($B4460&lt;3,"-",IF('Synthese chemins'!F4460&gt;2,"Passeur",IF('Synthese chemins'!F4460&lt;1,"-",IF('Synthese chemins'!F4460&lt;2,IF(F$1=$Y4460,"-",IF(F$1=$AA4460,"-","Passeur")),IF(F$1=$Y4460,IF(F$1=AA4460,"-","Passeur"),"Passeur"))))),"-")</f>
        <v>Passeur</v>
      </c>
      <c r="G4460" s="20" t="str">
        <f>IF($D4460="Non",IF($B4460&lt;3,"-",IF('Synthese chemins'!G4460&gt;2,"Passeur",IF('Synthese chemins'!G4460&lt;1,"-",IF('Synthese chemins'!G4460&lt;2,IF(G$1=$Y4460,"-",IF(G$1=$AA4460,"-","Passeur")),IF(G$1=$Y4460,IF(G$1=AB4460,"-","Passeur"),"Passeur"))))),"-")</f>
        <v>-</v>
      </c>
      <c r="H4460" s="20" t="str">
        <f>IF($D4460="Non",IF($B4460&lt;3,"-",IF('Synthese chemins'!H4460&gt;2,"Passeur",IF('Synthese chemins'!H4460&lt;1,"-",IF('Synthese chemins'!H4460&lt;2,IF(H$1=$Y4460,"-",IF(H$1=$AA4460,"-","Passeur")),IF(H$1=$Y4460,IF(H$1=AC4460,"-","Passeur"),"Passeur"))))),"-")</f>
        <v>-</v>
      </c>
      <c r="I4460" s="20" t="str">
        <f>IF($D4460="Non",IF($B4460&lt;3,"-",IF('Synthese chemins'!I4460&gt;2,"Passeur",IF('Synthese chemins'!I4460&lt;1,"-",IF('Synthese chemins'!I4460&lt;2,IF(I$1=$Y4460,"-",IF(I$1=$AA4460,"-","Passeur")),IF(I$1=$Y4460,IF(I$1=AD4460,"-","Passeur"),"Passeur"))))),"-")</f>
        <v>-</v>
      </c>
      <c r="J4460" s="20" t="str">
        <f>IF($D4460="Non",IF($B4460&lt;3,"-",IF('Synthese chemins'!J4460&gt;2,"Passeur",IF('Synthese chemins'!J4460&lt;1,"-",IF('Synthese chemins'!J4460&lt;2,IF(J$1=$Y4460,"-",IF(J$1=$AA4460,"-","Passeur")),IF(J$1=$Y4460,IF(J$1=AE4460,"-","Passeur"),"Passeur"))))),"-")</f>
        <v>-</v>
      </c>
      <c r="K4460" s="20" t="str">
        <f>IF($D4460="Non",IF($B4460&lt;3,"-",IF('Synthese chemins'!K4460&gt;2,"Passeur",IF('Synthese chemins'!K4460&lt;1,"-",IF('Synthese chemins'!K4460&lt;2,IF(K$1=$Y4460,"-",IF(K$1=$AA4460,"-","Passeur")),IF(K$1=$Y4460,IF(K$1=AF4460,"-","Passeur"),"Passeur"))))),"-")</f>
        <v>-</v>
      </c>
      <c r="L4460" s="20" t="str">
        <f>IF($D4460="Non",IF($B4460&lt;3,"-",IF('Synthese chemins'!L4460&gt;2,"Passeur",IF('Synthese chemins'!L4460&lt;1,"-",IF('Synthese chemins'!L4460&lt;2,IF(L$1=$Y4460,"-",IF(L$1=$AA4460,"-","Passeur")),IF(L$1=$Y4460,IF(L$1=AG4460,"-","Passeur"),"Passeur"))))),"-")</f>
        <v>-</v>
      </c>
      <c r="M4460" s="20" t="str">
        <f>IF($D4460="Non",IF($B4460&lt;3,"-",IF('Synthese chemins'!M4460&gt;2,"Passeur",IF('Synthese chemins'!M4460&lt;1,"-",IF('Synthese chemins'!M4460&lt;2,IF(M$1=$Y4460,"-",IF(M$1=$AA4460,"-","Passeur")),IF(M$1=$Y4460,IF(M$1=AH4460,"-","Passeur"),"Passeur"))))),"-")</f>
        <v>-</v>
      </c>
      <c r="N4460" s="20" t="str">
        <f>IF($D4460="Non",IF($B4460&lt;3,"-",IF('Synthese chemins'!N4460&gt;2,"Passeur",IF('Synthese chemins'!N4460&lt;1,"-",IF('Synthese chemins'!N4460&lt;2,IF(N$1=$Y4460,"-",IF(N$1=$AA4460,"-","Passeur")),IF(N$1=$Y4460,IF(N$1=AI4460,"-","Passeur"),"Passeur"))))),"-")</f>
        <v>-</v>
      </c>
      <c r="O4460" s="20" t="str">
        <f>IF($D4460="Non",IF($B4460&lt;3,"-",IF('Synthese chemins'!O4460&gt;2,"Passeur",IF('Synthese chemins'!O4460&lt;1,"-",IF('Synthese chemins'!O4460&lt;2,IF(O$1=$Y4460,"-",IF(O$1=$AA4460,"-","Passeur")),IF(O$1=$Y4460,IF(O$1=AJ4460,"-","Passeur"),"Passeur"))))),"-")</f>
        <v>Passeur</v>
      </c>
      <c r="P4460" s="20" t="str">
        <f>IF($D4460="Non",IF($B4460&lt;3,"-",IF('Synthese chemins'!P4460&gt;2,"Passeur",IF('Synthese chemins'!P4460&lt;1,"-",IF('Synthese chemins'!P4460&lt;2,IF(P$1=$Y4460,"-",IF(P$1=$AA4460,"-","Passeur")),IF(P$1=$Y4460,IF(P$1=AK4460,"-","Passeur"),"Passeur"))))),"-")</f>
        <v>-</v>
      </c>
      <c r="Q4460" s="20" t="str">
        <f>IF($D4460="Non",IF($B4460&lt;3,"-",IF('Synthese chemins'!Q4460&gt;2,"Passeur",IF('Synthese chemins'!Q4460&lt;1,"-",IF('Synthese chemins'!Q4460&lt;2,IF(Q$1=$Y4460,"-",IF(Q$1=$AA4460,"-","Passeur")),IF(Q$1=$Y4460,IF(Q$1=AL4460,"-","Passeur"),"Passeur"))))),"-")</f>
        <v>Passeur</v>
      </c>
      <c r="R4460" s="20" t="str">
        <f>IF($D4460="Non",IF($B4460&lt;3,"-",IF('Synthese chemins'!R4460&gt;2,"Passeur",IF('Synthese chemins'!R4460&lt;1,"-",IF('Synthese chemins'!R4460&lt;2,IF(R$1=$Y4460,"-",IF(R$1=$AA4460,"-","Passeur")),IF(R$1=$Y4460,IF(R$1=AM4460,"-","Passeur"),"Passeur"))))),"-")</f>
        <v>Passeur</v>
      </c>
      <c r="S4460" s="20" t="str">
        <f>IF($D4460="Non",IF($B4460&lt;3,"-",IF('Synthese chemins'!S4460&gt;2,"Passeur",IF('Synthese chemins'!S4460&lt;1,"-",IF('Synthese chemins'!S4460&lt;2,IF(S$1=$Y4460,"-",IF(S$1=$AA4460,"-","Passeur")),IF(S$1=$Y4460,IF(S$1=AN4460,"-","Passeur"),"Passeur"))))),"-")</f>
        <v>-</v>
      </c>
      <c r="T4460" s="20" t="str">
        <f>IF($D4460="Non",IF($B4460&lt;3,"-",IF('Synthese chemins'!T4460&gt;2,"Passeur",IF('Synthese chemins'!T4460&lt;1,"-",IF('Synthese chemins'!T4460&lt;2,IF(T$1=$Y4460,"-",IF(T$1=$AA4460,"-","Passeur")),IF(T$1=$Y4460,IF(T$1=AO4460,"-","Passeur"),"Passeur"))))),"-")</f>
        <v>-</v>
      </c>
      <c r="U4460" s="20" t="str">
        <f>IF($D4460="Non",IF($B4460&lt;3,"-",IF('Synthese chemins'!U4460&gt;2,"Passeur",IF('Synthese chemins'!U4460&lt;1,"-",IF('Synthese chemins'!U4460&lt;2,IF(U$1=$Y4460,"-",IF(U$1=$AA4460,"-","Passeur")),IF(U$1=$Y4460,IF(U$1=AP4460,"-","Passeur"),"Passeur"))))),"-")</f>
        <v>-</v>
      </c>
      <c r="V4460" s="20" t="str">
        <f>IF($D4460="Non",IF($B4460&lt;3,"-",IF('Synthese chemins'!V4460&gt;2,"Passeur",IF('Synthese chemins'!V4460&lt;1,"-",IF('Synthese chemins'!V4460&lt;2,IF(V$1=$Y4460,"-",IF(V$1=$AA4460,"-","Passeur")),IF(V$1=$Y4460,IF(V$1=AQ4460,"-","Passeur"),"Passeur"))))),"-")</f>
        <v>-</v>
      </c>
      <c r="W4460" s="20" t="str">
        <f>IF($D4460="Non",IF($B4460&lt;3,"-",IF('Synthese chemins'!W4460&gt;2,"Passeur",IF('Synthese chemins'!W4460&lt;1,"-",IF('Synthese chemins'!W4460&lt;2,IF(W$1=$Y4460,"-",IF(W$1=$AA4460,"-","Passeur")),IF(W$1=$Y4460,IF(W$1=AR4460,"-","Passeur"),"Passeur"))))),"-")</f>
        <v>-</v>
      </c>
      <c r="X4460" s="20" t="str">
        <f>IF($D4460="Non",IF($B4460&lt;3,"-",IF('Synthese chemins'!X4460&gt;2,"Passeur",IF('Synthese chemins'!X4460&lt;1,"-",IF('Synthese chemins'!X4460&lt;2,IF(X$1=$Y4460,"-",IF(X$1=$AA4460,"-","Passeur")),IF(X$1=$Y4460,IF(X$1=AS4460,"-","Passeur"),"Passeur"))))),"-")</f>
        <v>-</v>
      </c>
      <c r="Y4460" s="33" t="str">
        <f>'Chemins de conversion les plus '!G4460</f>
        <v>Direct</v>
      </c>
      <c r="Z4460" s="20">
        <f t="shared" si="1524"/>
        <v>4</v>
      </c>
      <c r="AA4460" s="33" t="str">
        <f>'Chemins de conversion les plus '!I4460</f>
        <v>Direct</v>
      </c>
      <c r="AB4460" s="5"/>
      <c r="AC4460" s="20">
        <f ca="1">'Synthese chemins'!Z4460</f>
        <v>1</v>
      </c>
      <c r="AD4460" s="19">
        <f>'Synthese chemins'!AA4460</f>
        <v>0</v>
      </c>
      <c r="AE4460" s="20">
        <f ca="1">'Synthese chemins'!AB4460</f>
        <v>0.1111111111111111</v>
      </c>
      <c r="AF4460" s="19">
        <f>'Synthese chemins'!AC4460</f>
        <v>0</v>
      </c>
      <c r="AH4460" s="2" t="str">
        <f t="shared" si="1525"/>
        <v>-</v>
      </c>
      <c r="AI4460" s="2">
        <f t="shared" ca="1" si="1526"/>
        <v>1</v>
      </c>
      <c r="AJ4460" s="2" t="str">
        <f t="shared" si="1527"/>
        <v>-</v>
      </c>
      <c r="AK4460" s="2" t="str">
        <f t="shared" si="1528"/>
        <v>-</v>
      </c>
      <c r="AL4460" s="2" t="str">
        <f t="shared" si="1529"/>
        <v>-</v>
      </c>
      <c r="AM4460" s="2" t="str">
        <f t="shared" si="1530"/>
        <v>-</v>
      </c>
      <c r="AN4460" s="2" t="str">
        <f t="shared" si="1531"/>
        <v>-</v>
      </c>
      <c r="AO4460" s="2" t="str">
        <f t="shared" si="1532"/>
        <v>-</v>
      </c>
      <c r="AP4460" s="2" t="str">
        <f t="shared" si="1533"/>
        <v>-</v>
      </c>
      <c r="AQ4460" s="2" t="str">
        <f t="shared" si="1534"/>
        <v>-</v>
      </c>
      <c r="AR4460" s="2">
        <f t="shared" ca="1" si="1535"/>
        <v>1</v>
      </c>
      <c r="AS4460" s="2" t="str">
        <f t="shared" si="1536"/>
        <v>-</v>
      </c>
      <c r="AT4460" s="2">
        <f t="shared" ca="1" si="1537"/>
        <v>1</v>
      </c>
      <c r="AU4460" s="2">
        <f t="shared" ca="1" si="1538"/>
        <v>1</v>
      </c>
      <c r="AV4460" s="2" t="str">
        <f t="shared" si="1539"/>
        <v>-</v>
      </c>
      <c r="AW4460" s="2" t="str">
        <f t="shared" si="1540"/>
        <v>-</v>
      </c>
      <c r="AX4460" s="2" t="str">
        <f t="shared" si="1541"/>
        <v>-</v>
      </c>
      <c r="AY4460" s="2" t="str">
        <f t="shared" si="1520"/>
        <v>-</v>
      </c>
      <c r="AZ4460" s="2" t="str">
        <f t="shared" si="1521"/>
        <v>-</v>
      </c>
      <c r="BA4460" s="2" t="str">
        <f t="shared" si="1522"/>
        <v>-</v>
      </c>
    </row>
    <row r="4461" spans="1:53">
      <c r="A4461" s="2">
        <f t="shared" si="1523"/>
        <v>4460</v>
      </c>
      <c r="B4461" s="2">
        <f>'Synthese chemins'!B4461</f>
        <v>9</v>
      </c>
      <c r="C4461" s="2">
        <f>'Synthese chemins'!C4461</f>
        <v>2</v>
      </c>
      <c r="D4461" s="2" t="str">
        <f>'Synthese chemins'!D4461</f>
        <v>Non</v>
      </c>
      <c r="E4461" s="20" t="str">
        <f>IF($D4461="Non",IF($B4461&lt;3,"-",IF('Synthese chemins'!E4461&gt;2,"Passeur",IF('Synthese chemins'!E4461&lt;1,"-",IF('Synthese chemins'!E4461&lt;2,IF(E$1=$Y4461,"-",IF(E$1=$AA4461,"-","Passeur")),IF(E$1=$Y4461,IF(E$1=Y4461,"-","Passeur"),"Passeur"))))),"-")</f>
        <v>-</v>
      </c>
      <c r="F4461" s="20" t="str">
        <f>IF($D4461="Non",IF($B4461&lt;3,"-",IF('Synthese chemins'!F4461&gt;2,"Passeur",IF('Synthese chemins'!F4461&lt;1,"-",IF('Synthese chemins'!F4461&lt;2,IF(F$1=$Y4461,"-",IF(F$1=$AA4461,"-","Passeur")),IF(F$1=$Y4461,IF(F$1=AA4461,"-","Passeur"),"Passeur"))))),"-")</f>
        <v>Passeur</v>
      </c>
      <c r="G4461" s="20" t="str">
        <f>IF($D4461="Non",IF($B4461&lt;3,"-",IF('Synthese chemins'!G4461&gt;2,"Passeur",IF('Synthese chemins'!G4461&lt;1,"-",IF('Synthese chemins'!G4461&lt;2,IF(G$1=$Y4461,"-",IF(G$1=$AA4461,"-","Passeur")),IF(G$1=$Y4461,IF(G$1=AB4461,"-","Passeur"),"Passeur"))))),"-")</f>
        <v>-</v>
      </c>
      <c r="H4461" s="20" t="str">
        <f>IF($D4461="Non",IF($B4461&lt;3,"-",IF('Synthese chemins'!H4461&gt;2,"Passeur",IF('Synthese chemins'!H4461&lt;1,"-",IF('Synthese chemins'!H4461&lt;2,IF(H$1=$Y4461,"-",IF(H$1=$AA4461,"-","Passeur")),IF(H$1=$Y4461,IF(H$1=AC4461,"-","Passeur"),"Passeur"))))),"-")</f>
        <v>-</v>
      </c>
      <c r="I4461" s="20" t="str">
        <f>IF($D4461="Non",IF($B4461&lt;3,"-",IF('Synthese chemins'!I4461&gt;2,"Passeur",IF('Synthese chemins'!I4461&lt;1,"-",IF('Synthese chemins'!I4461&lt;2,IF(I$1=$Y4461,"-",IF(I$1=$AA4461,"-","Passeur")),IF(I$1=$Y4461,IF(I$1=AD4461,"-","Passeur"),"Passeur"))))),"-")</f>
        <v>Passeur</v>
      </c>
      <c r="J4461" s="20" t="str">
        <f>IF($D4461="Non",IF($B4461&lt;3,"-",IF('Synthese chemins'!J4461&gt;2,"Passeur",IF('Synthese chemins'!J4461&lt;1,"-",IF('Synthese chemins'!J4461&lt;2,IF(J$1=$Y4461,"-",IF(J$1=$AA4461,"-","Passeur")),IF(J$1=$Y4461,IF(J$1=AE4461,"-","Passeur"),"Passeur"))))),"-")</f>
        <v>-</v>
      </c>
      <c r="K4461" s="20" t="str">
        <f>IF($D4461="Non",IF($B4461&lt;3,"-",IF('Synthese chemins'!K4461&gt;2,"Passeur",IF('Synthese chemins'!K4461&lt;1,"-",IF('Synthese chemins'!K4461&lt;2,IF(K$1=$Y4461,"-",IF(K$1=$AA4461,"-","Passeur")),IF(K$1=$Y4461,IF(K$1=AF4461,"-","Passeur"),"Passeur"))))),"-")</f>
        <v>-</v>
      </c>
      <c r="L4461" s="20" t="str">
        <f>IF($D4461="Non",IF($B4461&lt;3,"-",IF('Synthese chemins'!L4461&gt;2,"Passeur",IF('Synthese chemins'!L4461&lt;1,"-",IF('Synthese chemins'!L4461&lt;2,IF(L$1=$Y4461,"-",IF(L$1=$AA4461,"-","Passeur")),IF(L$1=$Y4461,IF(L$1=AG4461,"-","Passeur"),"Passeur"))))),"-")</f>
        <v>-</v>
      </c>
      <c r="M4461" s="20" t="str">
        <f>IF($D4461="Non",IF($B4461&lt;3,"-",IF('Synthese chemins'!M4461&gt;2,"Passeur",IF('Synthese chemins'!M4461&lt;1,"-",IF('Synthese chemins'!M4461&lt;2,IF(M$1=$Y4461,"-",IF(M$1=$AA4461,"-","Passeur")),IF(M$1=$Y4461,IF(M$1=AH4461,"-","Passeur"),"Passeur"))))),"-")</f>
        <v>-</v>
      </c>
      <c r="N4461" s="20" t="str">
        <f>IF($D4461="Non",IF($B4461&lt;3,"-",IF('Synthese chemins'!N4461&gt;2,"Passeur",IF('Synthese chemins'!N4461&lt;1,"-",IF('Synthese chemins'!N4461&lt;2,IF(N$1=$Y4461,"-",IF(N$1=$AA4461,"-","Passeur")),IF(N$1=$Y4461,IF(N$1=AI4461,"-","Passeur"),"Passeur"))))),"-")</f>
        <v>-</v>
      </c>
      <c r="O4461" s="20" t="str">
        <f>IF($D4461="Non",IF($B4461&lt;3,"-",IF('Synthese chemins'!O4461&gt;2,"Passeur",IF('Synthese chemins'!O4461&lt;1,"-",IF('Synthese chemins'!O4461&lt;2,IF(O$1=$Y4461,"-",IF(O$1=$AA4461,"-","Passeur")),IF(O$1=$Y4461,IF(O$1=AJ4461,"-","Passeur"),"Passeur"))))),"-")</f>
        <v>-</v>
      </c>
      <c r="P4461" s="20" t="str">
        <f>IF($D4461="Non",IF($B4461&lt;3,"-",IF('Synthese chemins'!P4461&gt;2,"Passeur",IF('Synthese chemins'!P4461&lt;1,"-",IF('Synthese chemins'!P4461&lt;2,IF(P$1=$Y4461,"-",IF(P$1=$AA4461,"-","Passeur")),IF(P$1=$Y4461,IF(P$1=AK4461,"-","Passeur"),"Passeur"))))),"-")</f>
        <v>-</v>
      </c>
      <c r="Q4461" s="20" t="str">
        <f>IF($D4461="Non",IF($B4461&lt;3,"-",IF('Synthese chemins'!Q4461&gt;2,"Passeur",IF('Synthese chemins'!Q4461&lt;1,"-",IF('Synthese chemins'!Q4461&lt;2,IF(Q$1=$Y4461,"-",IF(Q$1=$AA4461,"-","Passeur")),IF(Q$1=$Y4461,IF(Q$1=AL4461,"-","Passeur"),"Passeur"))))),"-")</f>
        <v>-</v>
      </c>
      <c r="R4461" s="20" t="str">
        <f>IF($D4461="Non",IF($B4461&lt;3,"-",IF('Synthese chemins'!R4461&gt;2,"Passeur",IF('Synthese chemins'!R4461&lt;1,"-",IF('Synthese chemins'!R4461&lt;2,IF(R$1=$Y4461,"-",IF(R$1=$AA4461,"-","Passeur")),IF(R$1=$Y4461,IF(R$1=AM4461,"-","Passeur"),"Passeur"))))),"-")</f>
        <v>-</v>
      </c>
      <c r="S4461" s="20" t="str">
        <f>IF($D4461="Non",IF($B4461&lt;3,"-",IF('Synthese chemins'!S4461&gt;2,"Passeur",IF('Synthese chemins'!S4461&lt;1,"-",IF('Synthese chemins'!S4461&lt;2,IF(S$1=$Y4461,"-",IF(S$1=$AA4461,"-","Passeur")),IF(S$1=$Y4461,IF(S$1=AN4461,"-","Passeur"),"Passeur"))))),"-")</f>
        <v>-</v>
      </c>
      <c r="T4461" s="20" t="str">
        <f>IF($D4461="Non",IF($B4461&lt;3,"-",IF('Synthese chemins'!T4461&gt;2,"Passeur",IF('Synthese chemins'!T4461&lt;1,"-",IF('Synthese chemins'!T4461&lt;2,IF(T$1=$Y4461,"-",IF(T$1=$AA4461,"-","Passeur")),IF(T$1=$Y4461,IF(T$1=AO4461,"-","Passeur"),"Passeur"))))),"-")</f>
        <v>-</v>
      </c>
      <c r="U4461" s="20" t="str">
        <f>IF($D4461="Non",IF($B4461&lt;3,"-",IF('Synthese chemins'!U4461&gt;2,"Passeur",IF('Synthese chemins'!U4461&lt;1,"-",IF('Synthese chemins'!U4461&lt;2,IF(U$1=$Y4461,"-",IF(U$1=$AA4461,"-","Passeur")),IF(U$1=$Y4461,IF(U$1=AP4461,"-","Passeur"),"Passeur"))))),"-")</f>
        <v>-</v>
      </c>
      <c r="V4461" s="20" t="str">
        <f>IF($D4461="Non",IF($B4461&lt;3,"-",IF('Synthese chemins'!V4461&gt;2,"Passeur",IF('Synthese chemins'!V4461&lt;1,"-",IF('Synthese chemins'!V4461&lt;2,IF(V$1=$Y4461,"-",IF(V$1=$AA4461,"-","Passeur")),IF(V$1=$Y4461,IF(V$1=AQ4461,"-","Passeur"),"Passeur"))))),"-")</f>
        <v>-</v>
      </c>
      <c r="W4461" s="20" t="str">
        <f>IF($D4461="Non",IF($B4461&lt;3,"-",IF('Synthese chemins'!W4461&gt;2,"Passeur",IF('Synthese chemins'!W4461&lt;1,"-",IF('Synthese chemins'!W4461&lt;2,IF(W$1=$Y4461,"-",IF(W$1=$AA4461,"-","Passeur")),IF(W$1=$Y4461,IF(W$1=AR4461,"-","Passeur"),"Passeur"))))),"-")</f>
        <v>-</v>
      </c>
      <c r="X4461" s="20" t="str">
        <f>IF($D4461="Non",IF($B4461&lt;3,"-",IF('Synthese chemins'!X4461&gt;2,"Passeur",IF('Synthese chemins'!X4461&lt;1,"-",IF('Synthese chemins'!X4461&lt;2,IF(X$1=$Y4461,"-",IF(X$1=$AA4461,"-","Passeur")),IF(X$1=$Y4461,IF(X$1=AS4461,"-","Passeur"),"Passeur"))))),"-")</f>
        <v>-</v>
      </c>
      <c r="Y4461" s="33" t="str">
        <f>'Chemins de conversion les plus '!G4461</f>
        <v>Direct</v>
      </c>
      <c r="Z4461" s="20">
        <f t="shared" si="1524"/>
        <v>2</v>
      </c>
      <c r="AA4461" s="33" t="str">
        <f>'Chemins de conversion les plus '!I4461</f>
        <v>Direct</v>
      </c>
      <c r="AB4461" s="5"/>
      <c r="AC4461" s="20">
        <f ca="1">'Synthese chemins'!Z4461</f>
        <v>1</v>
      </c>
      <c r="AD4461" s="19">
        <f>'Synthese chemins'!AA4461</f>
        <v>0</v>
      </c>
      <c r="AE4461" s="20">
        <f ca="1">'Synthese chemins'!AB4461</f>
        <v>0.1111111111111111</v>
      </c>
      <c r="AF4461" s="19">
        <f>'Synthese chemins'!AC4461</f>
        <v>0</v>
      </c>
      <c r="AH4461" s="2" t="str">
        <f t="shared" si="1525"/>
        <v>-</v>
      </c>
      <c r="AI4461" s="2">
        <f t="shared" ca="1" si="1526"/>
        <v>1</v>
      </c>
      <c r="AJ4461" s="2" t="str">
        <f t="shared" si="1527"/>
        <v>-</v>
      </c>
      <c r="AK4461" s="2" t="str">
        <f t="shared" si="1528"/>
        <v>-</v>
      </c>
      <c r="AL4461" s="2">
        <f t="shared" ca="1" si="1529"/>
        <v>1</v>
      </c>
      <c r="AM4461" s="2" t="str">
        <f t="shared" si="1530"/>
        <v>-</v>
      </c>
      <c r="AN4461" s="2" t="str">
        <f t="shared" si="1531"/>
        <v>-</v>
      </c>
      <c r="AO4461" s="2" t="str">
        <f t="shared" si="1532"/>
        <v>-</v>
      </c>
      <c r="AP4461" s="2" t="str">
        <f t="shared" si="1533"/>
        <v>-</v>
      </c>
      <c r="AQ4461" s="2" t="str">
        <f t="shared" si="1534"/>
        <v>-</v>
      </c>
      <c r="AR4461" s="2" t="str">
        <f t="shared" si="1535"/>
        <v>-</v>
      </c>
      <c r="AS4461" s="2" t="str">
        <f t="shared" si="1536"/>
        <v>-</v>
      </c>
      <c r="AT4461" s="2" t="str">
        <f t="shared" si="1537"/>
        <v>-</v>
      </c>
      <c r="AU4461" s="2" t="str">
        <f t="shared" si="1538"/>
        <v>-</v>
      </c>
      <c r="AV4461" s="2" t="str">
        <f t="shared" si="1539"/>
        <v>-</v>
      </c>
      <c r="AW4461" s="2" t="str">
        <f t="shared" si="1540"/>
        <v>-</v>
      </c>
      <c r="AX4461" s="2" t="str">
        <f t="shared" si="1541"/>
        <v>-</v>
      </c>
      <c r="AY4461" s="2" t="str">
        <f t="shared" si="1520"/>
        <v>-</v>
      </c>
      <c r="AZ4461" s="2" t="str">
        <f t="shared" si="1521"/>
        <v>-</v>
      </c>
      <c r="BA4461" s="2" t="str">
        <f t="shared" si="1522"/>
        <v>-</v>
      </c>
    </row>
    <row r="4462" spans="1:53">
      <c r="A4462" s="2">
        <f t="shared" si="1523"/>
        <v>4461</v>
      </c>
      <c r="B4462" s="2">
        <f>'Synthese chemins'!B4462</f>
        <v>9</v>
      </c>
      <c r="C4462" s="2">
        <f>'Synthese chemins'!C4462</f>
        <v>2</v>
      </c>
      <c r="D4462" s="2" t="str">
        <f>'Synthese chemins'!D4462</f>
        <v>Non</v>
      </c>
      <c r="E4462" s="20" t="str">
        <f>IF($D4462="Non",IF($B4462&lt;3,"-",IF('Synthese chemins'!E4462&gt;2,"Passeur",IF('Synthese chemins'!E4462&lt;1,"-",IF('Synthese chemins'!E4462&lt;2,IF(E$1=$Y4462,"-",IF(E$1=$AA4462,"-","Passeur")),IF(E$1=$Y4462,IF(E$1=Y4462,"-","Passeur"),"Passeur"))))),"-")</f>
        <v>-</v>
      </c>
      <c r="F4462" s="20" t="str">
        <f>IF($D4462="Non",IF($B4462&lt;3,"-",IF('Synthese chemins'!F4462&gt;2,"Passeur",IF('Synthese chemins'!F4462&lt;1,"-",IF('Synthese chemins'!F4462&lt;2,IF(F$1=$Y4462,"-",IF(F$1=$AA4462,"-","Passeur")),IF(F$1=$Y4462,IF(F$1=AA4462,"-","Passeur"),"Passeur"))))),"-")</f>
        <v>Passeur</v>
      </c>
      <c r="G4462" s="20" t="str">
        <f>IF($D4462="Non",IF($B4462&lt;3,"-",IF('Synthese chemins'!G4462&gt;2,"Passeur",IF('Synthese chemins'!G4462&lt;1,"-",IF('Synthese chemins'!G4462&lt;2,IF(G$1=$Y4462,"-",IF(G$1=$AA4462,"-","Passeur")),IF(G$1=$Y4462,IF(G$1=AB4462,"-","Passeur"),"Passeur"))))),"-")</f>
        <v>-</v>
      </c>
      <c r="H4462" s="20" t="str">
        <f>IF($D4462="Non",IF($B4462&lt;3,"-",IF('Synthese chemins'!H4462&gt;2,"Passeur",IF('Synthese chemins'!H4462&lt;1,"-",IF('Synthese chemins'!H4462&lt;2,IF(H$1=$Y4462,"-",IF(H$1=$AA4462,"-","Passeur")),IF(H$1=$Y4462,IF(H$1=AC4462,"-","Passeur"),"Passeur"))))),"-")</f>
        <v>-</v>
      </c>
      <c r="I4462" s="20" t="str">
        <f>IF($D4462="Non",IF($B4462&lt;3,"-",IF('Synthese chemins'!I4462&gt;2,"Passeur",IF('Synthese chemins'!I4462&lt;1,"-",IF('Synthese chemins'!I4462&lt;2,IF(I$1=$Y4462,"-",IF(I$1=$AA4462,"-","Passeur")),IF(I$1=$Y4462,IF(I$1=AD4462,"-","Passeur"),"Passeur"))))),"-")</f>
        <v>-</v>
      </c>
      <c r="J4462" s="20" t="str">
        <f>IF($D4462="Non",IF($B4462&lt;3,"-",IF('Synthese chemins'!J4462&gt;2,"Passeur",IF('Synthese chemins'!J4462&lt;1,"-",IF('Synthese chemins'!J4462&lt;2,IF(J$1=$Y4462,"-",IF(J$1=$AA4462,"-","Passeur")),IF(J$1=$Y4462,IF(J$1=AE4462,"-","Passeur"),"Passeur"))))),"-")</f>
        <v>-</v>
      </c>
      <c r="K4462" s="20" t="str">
        <f>IF($D4462="Non",IF($B4462&lt;3,"-",IF('Synthese chemins'!K4462&gt;2,"Passeur",IF('Synthese chemins'!K4462&lt;1,"-",IF('Synthese chemins'!K4462&lt;2,IF(K$1=$Y4462,"-",IF(K$1=$AA4462,"-","Passeur")),IF(K$1=$Y4462,IF(K$1=AF4462,"-","Passeur"),"Passeur"))))),"-")</f>
        <v>-</v>
      </c>
      <c r="L4462" s="20" t="str">
        <f>IF($D4462="Non",IF($B4462&lt;3,"-",IF('Synthese chemins'!L4462&gt;2,"Passeur",IF('Synthese chemins'!L4462&lt;1,"-",IF('Synthese chemins'!L4462&lt;2,IF(L$1=$Y4462,"-",IF(L$1=$AA4462,"-","Passeur")),IF(L$1=$Y4462,IF(L$1=AG4462,"-","Passeur"),"Passeur"))))),"-")</f>
        <v>-</v>
      </c>
      <c r="M4462" s="20" t="str">
        <f>IF($D4462="Non",IF($B4462&lt;3,"-",IF('Synthese chemins'!M4462&gt;2,"Passeur",IF('Synthese chemins'!M4462&lt;1,"-",IF('Synthese chemins'!M4462&lt;2,IF(M$1=$Y4462,"-",IF(M$1=$AA4462,"-","Passeur")),IF(M$1=$Y4462,IF(M$1=AH4462,"-","Passeur"),"Passeur"))))),"-")</f>
        <v>Passeur</v>
      </c>
      <c r="N4462" s="20" t="str">
        <f>IF($D4462="Non",IF($B4462&lt;3,"-",IF('Synthese chemins'!N4462&gt;2,"Passeur",IF('Synthese chemins'!N4462&lt;1,"-",IF('Synthese chemins'!N4462&lt;2,IF(N$1=$Y4462,"-",IF(N$1=$AA4462,"-","Passeur")),IF(N$1=$Y4462,IF(N$1=AI4462,"-","Passeur"),"Passeur"))))),"-")</f>
        <v>-</v>
      </c>
      <c r="O4462" s="20" t="str">
        <f>IF($D4462="Non",IF($B4462&lt;3,"-",IF('Synthese chemins'!O4462&gt;2,"Passeur",IF('Synthese chemins'!O4462&lt;1,"-",IF('Synthese chemins'!O4462&lt;2,IF(O$1=$Y4462,"-",IF(O$1=$AA4462,"-","Passeur")),IF(O$1=$Y4462,IF(O$1=AJ4462,"-","Passeur"),"Passeur"))))),"-")</f>
        <v>-</v>
      </c>
      <c r="P4462" s="20" t="str">
        <f>IF($D4462="Non",IF($B4462&lt;3,"-",IF('Synthese chemins'!P4462&gt;2,"Passeur",IF('Synthese chemins'!P4462&lt;1,"-",IF('Synthese chemins'!P4462&lt;2,IF(P$1=$Y4462,"-",IF(P$1=$AA4462,"-","Passeur")),IF(P$1=$Y4462,IF(P$1=AK4462,"-","Passeur"),"Passeur"))))),"-")</f>
        <v>-</v>
      </c>
      <c r="Q4462" s="20" t="str">
        <f>IF($D4462="Non",IF($B4462&lt;3,"-",IF('Synthese chemins'!Q4462&gt;2,"Passeur",IF('Synthese chemins'!Q4462&lt;1,"-",IF('Synthese chemins'!Q4462&lt;2,IF(Q$1=$Y4462,"-",IF(Q$1=$AA4462,"-","Passeur")),IF(Q$1=$Y4462,IF(Q$1=AL4462,"-","Passeur"),"Passeur"))))),"-")</f>
        <v>-</v>
      </c>
      <c r="R4462" s="20" t="str">
        <f>IF($D4462="Non",IF($B4462&lt;3,"-",IF('Synthese chemins'!R4462&gt;2,"Passeur",IF('Synthese chemins'!R4462&lt;1,"-",IF('Synthese chemins'!R4462&lt;2,IF(R$1=$Y4462,"-",IF(R$1=$AA4462,"-","Passeur")),IF(R$1=$Y4462,IF(R$1=AM4462,"-","Passeur"),"Passeur"))))),"-")</f>
        <v>-</v>
      </c>
      <c r="S4462" s="20" t="str">
        <f>IF($D4462="Non",IF($B4462&lt;3,"-",IF('Synthese chemins'!S4462&gt;2,"Passeur",IF('Synthese chemins'!S4462&lt;1,"-",IF('Synthese chemins'!S4462&lt;2,IF(S$1=$Y4462,"-",IF(S$1=$AA4462,"-","Passeur")),IF(S$1=$Y4462,IF(S$1=AN4462,"-","Passeur"),"Passeur"))))),"-")</f>
        <v>-</v>
      </c>
      <c r="T4462" s="20" t="str">
        <f>IF($D4462="Non",IF($B4462&lt;3,"-",IF('Synthese chemins'!T4462&gt;2,"Passeur",IF('Synthese chemins'!T4462&lt;1,"-",IF('Synthese chemins'!T4462&lt;2,IF(T$1=$Y4462,"-",IF(T$1=$AA4462,"-","Passeur")),IF(T$1=$Y4462,IF(T$1=AO4462,"-","Passeur"),"Passeur"))))),"-")</f>
        <v>-</v>
      </c>
      <c r="U4462" s="20" t="str">
        <f>IF($D4462="Non",IF($B4462&lt;3,"-",IF('Synthese chemins'!U4462&gt;2,"Passeur",IF('Synthese chemins'!U4462&lt;1,"-",IF('Synthese chemins'!U4462&lt;2,IF(U$1=$Y4462,"-",IF(U$1=$AA4462,"-","Passeur")),IF(U$1=$Y4462,IF(U$1=AP4462,"-","Passeur"),"Passeur"))))),"-")</f>
        <v>-</v>
      </c>
      <c r="V4462" s="20" t="str">
        <f>IF($D4462="Non",IF($B4462&lt;3,"-",IF('Synthese chemins'!V4462&gt;2,"Passeur",IF('Synthese chemins'!V4462&lt;1,"-",IF('Synthese chemins'!V4462&lt;2,IF(V$1=$Y4462,"-",IF(V$1=$AA4462,"-","Passeur")),IF(V$1=$Y4462,IF(V$1=AQ4462,"-","Passeur"),"Passeur"))))),"-")</f>
        <v>-</v>
      </c>
      <c r="W4462" s="20" t="str">
        <f>IF($D4462="Non",IF($B4462&lt;3,"-",IF('Synthese chemins'!W4462&gt;2,"Passeur",IF('Synthese chemins'!W4462&lt;1,"-",IF('Synthese chemins'!W4462&lt;2,IF(W$1=$Y4462,"-",IF(W$1=$AA4462,"-","Passeur")),IF(W$1=$Y4462,IF(W$1=AR4462,"-","Passeur"),"Passeur"))))),"-")</f>
        <v>-</v>
      </c>
      <c r="X4462" s="20" t="str">
        <f>IF($D4462="Non",IF($B4462&lt;3,"-",IF('Synthese chemins'!X4462&gt;2,"Passeur",IF('Synthese chemins'!X4462&lt;1,"-",IF('Synthese chemins'!X4462&lt;2,IF(X$1=$Y4462,"-",IF(X$1=$AA4462,"-","Passeur")),IF(X$1=$Y4462,IF(X$1=AS4462,"-","Passeur"),"Passeur"))))),"-")</f>
        <v>-</v>
      </c>
      <c r="Y4462" s="33" t="str">
        <f>'Chemins de conversion les plus '!G4462</f>
        <v>Direct</v>
      </c>
      <c r="Z4462" s="20">
        <f t="shared" si="1524"/>
        <v>2</v>
      </c>
      <c r="AA4462" s="33" t="str">
        <f>'Chemins de conversion les plus '!I4462</f>
        <v>Direct</v>
      </c>
      <c r="AB4462" s="5"/>
      <c r="AC4462" s="20">
        <f ca="1">'Synthese chemins'!Z4462</f>
        <v>1</v>
      </c>
      <c r="AD4462" s="19">
        <f>'Synthese chemins'!AA4462</f>
        <v>0</v>
      </c>
      <c r="AE4462" s="20">
        <f ca="1">'Synthese chemins'!AB4462</f>
        <v>0.1111111111111111</v>
      </c>
      <c r="AF4462" s="19">
        <f>'Synthese chemins'!AC4462</f>
        <v>0</v>
      </c>
      <c r="AH4462" s="2" t="str">
        <f t="shared" si="1525"/>
        <v>-</v>
      </c>
      <c r="AI4462" s="2">
        <f t="shared" ca="1" si="1526"/>
        <v>1</v>
      </c>
      <c r="AJ4462" s="2" t="str">
        <f t="shared" si="1527"/>
        <v>-</v>
      </c>
      <c r="AK4462" s="2" t="str">
        <f t="shared" si="1528"/>
        <v>-</v>
      </c>
      <c r="AL4462" s="2" t="str">
        <f t="shared" si="1529"/>
        <v>-</v>
      </c>
      <c r="AM4462" s="2" t="str">
        <f t="shared" si="1530"/>
        <v>-</v>
      </c>
      <c r="AN4462" s="2" t="str">
        <f t="shared" si="1531"/>
        <v>-</v>
      </c>
      <c r="AO4462" s="2" t="str">
        <f t="shared" si="1532"/>
        <v>-</v>
      </c>
      <c r="AP4462" s="2">
        <f t="shared" ca="1" si="1533"/>
        <v>1</v>
      </c>
      <c r="AQ4462" s="2" t="str">
        <f t="shared" si="1534"/>
        <v>-</v>
      </c>
      <c r="AR4462" s="2" t="str">
        <f t="shared" si="1535"/>
        <v>-</v>
      </c>
      <c r="AS4462" s="2" t="str">
        <f t="shared" si="1536"/>
        <v>-</v>
      </c>
      <c r="AT4462" s="2" t="str">
        <f t="shared" si="1537"/>
        <v>-</v>
      </c>
      <c r="AU4462" s="2" t="str">
        <f t="shared" si="1538"/>
        <v>-</v>
      </c>
      <c r="AV4462" s="2" t="str">
        <f t="shared" si="1539"/>
        <v>-</v>
      </c>
      <c r="AW4462" s="2" t="str">
        <f t="shared" si="1540"/>
        <v>-</v>
      </c>
      <c r="AX4462" s="2" t="str">
        <f t="shared" si="1541"/>
        <v>-</v>
      </c>
      <c r="AY4462" s="2" t="str">
        <f t="shared" si="1520"/>
        <v>-</v>
      </c>
      <c r="AZ4462" s="2" t="str">
        <f t="shared" si="1521"/>
        <v>-</v>
      </c>
      <c r="BA4462" s="2" t="str">
        <f t="shared" si="1522"/>
        <v>-</v>
      </c>
    </row>
    <row r="4463" spans="1:53">
      <c r="A4463" s="2">
        <f t="shared" si="1523"/>
        <v>4462</v>
      </c>
      <c r="B4463" s="2">
        <f>'Synthese chemins'!B4463</f>
        <v>9</v>
      </c>
      <c r="C4463" s="2">
        <f>'Synthese chemins'!C4463</f>
        <v>3</v>
      </c>
      <c r="D4463" s="2" t="str">
        <f>'Synthese chemins'!D4463</f>
        <v>Non</v>
      </c>
      <c r="E4463" s="20" t="str">
        <f>IF($D4463="Non",IF($B4463&lt;3,"-",IF('Synthese chemins'!E4463&gt;2,"Passeur",IF('Synthese chemins'!E4463&lt;1,"-",IF('Synthese chemins'!E4463&lt;2,IF(E$1=$Y4463,"-",IF(E$1=$AA4463,"-","Passeur")),IF(E$1=$Y4463,IF(E$1=Y4463,"-","Passeur"),"Passeur"))))),"-")</f>
        <v>-</v>
      </c>
      <c r="F4463" s="20" t="str">
        <f>IF($D4463="Non",IF($B4463&lt;3,"-",IF('Synthese chemins'!F4463&gt;2,"Passeur",IF('Synthese chemins'!F4463&lt;1,"-",IF('Synthese chemins'!F4463&lt;2,IF(F$1=$Y4463,"-",IF(F$1=$AA4463,"-","Passeur")),IF(F$1=$Y4463,IF(F$1=AA4463,"-","Passeur"),"Passeur"))))),"-")</f>
        <v>Passeur</v>
      </c>
      <c r="G4463" s="20" t="str">
        <f>IF($D4463="Non",IF($B4463&lt;3,"-",IF('Synthese chemins'!G4463&gt;2,"Passeur",IF('Synthese chemins'!G4463&lt;1,"-",IF('Synthese chemins'!G4463&lt;2,IF(G$1=$Y4463,"-",IF(G$1=$AA4463,"-","Passeur")),IF(G$1=$Y4463,IF(G$1=AB4463,"-","Passeur"),"Passeur"))))),"-")</f>
        <v>-</v>
      </c>
      <c r="H4463" s="20" t="str">
        <f>IF($D4463="Non",IF($B4463&lt;3,"-",IF('Synthese chemins'!H4463&gt;2,"Passeur",IF('Synthese chemins'!H4463&lt;1,"-",IF('Synthese chemins'!H4463&lt;2,IF(H$1=$Y4463,"-",IF(H$1=$AA4463,"-","Passeur")),IF(H$1=$Y4463,IF(H$1=AC4463,"-","Passeur"),"Passeur"))))),"-")</f>
        <v>-</v>
      </c>
      <c r="I4463" s="20" t="str">
        <f>IF($D4463="Non",IF($B4463&lt;3,"-",IF('Synthese chemins'!I4463&gt;2,"Passeur",IF('Synthese chemins'!I4463&lt;1,"-",IF('Synthese chemins'!I4463&lt;2,IF(I$1=$Y4463,"-",IF(I$1=$AA4463,"-","Passeur")),IF(I$1=$Y4463,IF(I$1=AD4463,"-","Passeur"),"Passeur"))))),"-")</f>
        <v>-</v>
      </c>
      <c r="J4463" s="20" t="str">
        <f>IF($D4463="Non",IF($B4463&lt;3,"-",IF('Synthese chemins'!J4463&gt;2,"Passeur",IF('Synthese chemins'!J4463&lt;1,"-",IF('Synthese chemins'!J4463&lt;2,IF(J$1=$Y4463,"-",IF(J$1=$AA4463,"-","Passeur")),IF(J$1=$Y4463,IF(J$1=AE4463,"-","Passeur"),"Passeur"))))),"-")</f>
        <v>-</v>
      </c>
      <c r="K4463" s="20" t="str">
        <f>IF($D4463="Non",IF($B4463&lt;3,"-",IF('Synthese chemins'!K4463&gt;2,"Passeur",IF('Synthese chemins'!K4463&lt;1,"-",IF('Synthese chemins'!K4463&lt;2,IF(K$1=$Y4463,"-",IF(K$1=$AA4463,"-","Passeur")),IF(K$1=$Y4463,IF(K$1=AF4463,"-","Passeur"),"Passeur"))))),"-")</f>
        <v>-</v>
      </c>
      <c r="L4463" s="20" t="str">
        <f>IF($D4463="Non",IF($B4463&lt;3,"-",IF('Synthese chemins'!L4463&gt;2,"Passeur",IF('Synthese chemins'!L4463&lt;1,"-",IF('Synthese chemins'!L4463&lt;2,IF(L$1=$Y4463,"-",IF(L$1=$AA4463,"-","Passeur")),IF(L$1=$Y4463,IF(L$1=AG4463,"-","Passeur"),"Passeur"))))),"-")</f>
        <v>-</v>
      </c>
      <c r="M4463" s="20" t="str">
        <f>IF($D4463="Non",IF($B4463&lt;3,"-",IF('Synthese chemins'!M4463&gt;2,"Passeur",IF('Synthese chemins'!M4463&lt;1,"-",IF('Synthese chemins'!M4463&lt;2,IF(M$1=$Y4463,"-",IF(M$1=$AA4463,"-","Passeur")),IF(M$1=$Y4463,IF(M$1=AH4463,"-","Passeur"),"Passeur"))))),"-")</f>
        <v>Passeur</v>
      </c>
      <c r="N4463" s="20" t="str">
        <f>IF($D4463="Non",IF($B4463&lt;3,"-",IF('Synthese chemins'!N4463&gt;2,"Passeur",IF('Synthese chemins'!N4463&lt;1,"-",IF('Synthese chemins'!N4463&lt;2,IF(N$1=$Y4463,"-",IF(N$1=$AA4463,"-","Passeur")),IF(N$1=$Y4463,IF(N$1=AI4463,"-","Passeur"),"Passeur"))))),"-")</f>
        <v>-</v>
      </c>
      <c r="O4463" s="20" t="str">
        <f>IF($D4463="Non",IF($B4463&lt;3,"-",IF('Synthese chemins'!O4463&gt;2,"Passeur",IF('Synthese chemins'!O4463&lt;1,"-",IF('Synthese chemins'!O4463&lt;2,IF(O$1=$Y4463,"-",IF(O$1=$AA4463,"-","Passeur")),IF(O$1=$Y4463,IF(O$1=AJ4463,"-","Passeur"),"Passeur"))))),"-")</f>
        <v>-</v>
      </c>
      <c r="P4463" s="20" t="str">
        <f>IF($D4463="Non",IF($B4463&lt;3,"-",IF('Synthese chemins'!P4463&gt;2,"Passeur",IF('Synthese chemins'!P4463&lt;1,"-",IF('Synthese chemins'!P4463&lt;2,IF(P$1=$Y4463,"-",IF(P$1=$AA4463,"-","Passeur")),IF(P$1=$Y4463,IF(P$1=AK4463,"-","Passeur"),"Passeur"))))),"-")</f>
        <v>-</v>
      </c>
      <c r="Q4463" s="20" t="str">
        <f>IF($D4463="Non",IF($B4463&lt;3,"-",IF('Synthese chemins'!Q4463&gt;2,"Passeur",IF('Synthese chemins'!Q4463&lt;1,"-",IF('Synthese chemins'!Q4463&lt;2,IF(Q$1=$Y4463,"-",IF(Q$1=$AA4463,"-","Passeur")),IF(Q$1=$Y4463,IF(Q$1=AL4463,"-","Passeur"),"Passeur"))))),"-")</f>
        <v>-</v>
      </c>
      <c r="R4463" s="20" t="str">
        <f>IF($D4463="Non",IF($B4463&lt;3,"-",IF('Synthese chemins'!R4463&gt;2,"Passeur",IF('Synthese chemins'!R4463&lt;1,"-",IF('Synthese chemins'!R4463&lt;2,IF(R$1=$Y4463,"-",IF(R$1=$AA4463,"-","Passeur")),IF(R$1=$Y4463,IF(R$1=AM4463,"-","Passeur"),"Passeur"))))),"-")</f>
        <v>-</v>
      </c>
      <c r="S4463" s="20" t="str">
        <f>IF($D4463="Non",IF($B4463&lt;3,"-",IF('Synthese chemins'!S4463&gt;2,"Passeur",IF('Synthese chemins'!S4463&lt;1,"-",IF('Synthese chemins'!S4463&lt;2,IF(S$1=$Y4463,"-",IF(S$1=$AA4463,"-","Passeur")),IF(S$1=$Y4463,IF(S$1=AN4463,"-","Passeur"),"Passeur"))))),"-")</f>
        <v>-</v>
      </c>
      <c r="T4463" s="20" t="str">
        <f>IF($D4463="Non",IF($B4463&lt;3,"-",IF('Synthese chemins'!T4463&gt;2,"Passeur",IF('Synthese chemins'!T4463&lt;1,"-",IF('Synthese chemins'!T4463&lt;2,IF(T$1=$Y4463,"-",IF(T$1=$AA4463,"-","Passeur")),IF(T$1=$Y4463,IF(T$1=AO4463,"-","Passeur"),"Passeur"))))),"-")</f>
        <v>-</v>
      </c>
      <c r="U4463" s="20" t="str">
        <f>IF($D4463="Non",IF($B4463&lt;3,"-",IF('Synthese chemins'!U4463&gt;2,"Passeur",IF('Synthese chemins'!U4463&lt;1,"-",IF('Synthese chemins'!U4463&lt;2,IF(U$1=$Y4463,"-",IF(U$1=$AA4463,"-","Passeur")),IF(U$1=$Y4463,IF(U$1=AP4463,"-","Passeur"),"Passeur"))))),"-")</f>
        <v>-</v>
      </c>
      <c r="V4463" s="20" t="str">
        <f>IF($D4463="Non",IF($B4463&lt;3,"-",IF('Synthese chemins'!V4463&gt;2,"Passeur",IF('Synthese chemins'!V4463&lt;1,"-",IF('Synthese chemins'!V4463&lt;2,IF(V$1=$Y4463,"-",IF(V$1=$AA4463,"-","Passeur")),IF(V$1=$Y4463,IF(V$1=AQ4463,"-","Passeur"),"Passeur"))))),"-")</f>
        <v>-</v>
      </c>
      <c r="W4463" s="20" t="str">
        <f>IF($D4463="Non",IF($B4463&lt;3,"-",IF('Synthese chemins'!W4463&gt;2,"Passeur",IF('Synthese chemins'!W4463&lt;1,"-",IF('Synthese chemins'!W4463&lt;2,IF(W$1=$Y4463,"-",IF(W$1=$AA4463,"-","Passeur")),IF(W$1=$Y4463,IF(W$1=AR4463,"-","Passeur"),"Passeur"))))),"-")</f>
        <v>-</v>
      </c>
      <c r="X4463" s="20" t="str">
        <f>IF($D4463="Non",IF($B4463&lt;3,"-",IF('Synthese chemins'!X4463&gt;2,"Passeur",IF('Synthese chemins'!X4463&lt;1,"-",IF('Synthese chemins'!X4463&lt;2,IF(X$1=$Y4463,"-",IF(X$1=$AA4463,"-","Passeur")),IF(X$1=$Y4463,IF(X$1=AS4463,"-","Passeur"),"Passeur"))))),"-")</f>
        <v>-</v>
      </c>
      <c r="Y4463" s="33" t="str">
        <f>'Chemins de conversion les plus '!G4463</f>
        <v>Direct</v>
      </c>
      <c r="Z4463" s="20">
        <f t="shared" si="1524"/>
        <v>2</v>
      </c>
      <c r="AA4463" s="33" t="str">
        <f>'Chemins de conversion les plus '!I4463</f>
        <v>Email // Newsletters</v>
      </c>
      <c r="AB4463" s="5"/>
      <c r="AC4463" s="20">
        <f ca="1">'Synthese chemins'!Z4463</f>
        <v>1</v>
      </c>
      <c r="AD4463" s="19">
        <f>'Synthese chemins'!AA4463</f>
        <v>0</v>
      </c>
      <c r="AE4463" s="20">
        <f ca="1">'Synthese chemins'!AB4463</f>
        <v>0.1111111111111111</v>
      </c>
      <c r="AF4463" s="19">
        <f>'Synthese chemins'!AC4463</f>
        <v>0</v>
      </c>
      <c r="AH4463" s="2" t="str">
        <f t="shared" si="1525"/>
        <v>-</v>
      </c>
      <c r="AI4463" s="2">
        <f t="shared" ca="1" si="1526"/>
        <v>1</v>
      </c>
      <c r="AJ4463" s="2" t="str">
        <f t="shared" si="1527"/>
        <v>-</v>
      </c>
      <c r="AK4463" s="2" t="str">
        <f t="shared" si="1528"/>
        <v>-</v>
      </c>
      <c r="AL4463" s="2" t="str">
        <f t="shared" si="1529"/>
        <v>-</v>
      </c>
      <c r="AM4463" s="2" t="str">
        <f t="shared" si="1530"/>
        <v>-</v>
      </c>
      <c r="AN4463" s="2" t="str">
        <f t="shared" si="1531"/>
        <v>-</v>
      </c>
      <c r="AO4463" s="2" t="str">
        <f t="shared" si="1532"/>
        <v>-</v>
      </c>
      <c r="AP4463" s="2">
        <f t="shared" ca="1" si="1533"/>
        <v>1</v>
      </c>
      <c r="AQ4463" s="2" t="str">
        <f t="shared" si="1534"/>
        <v>-</v>
      </c>
      <c r="AR4463" s="2" t="str">
        <f t="shared" si="1535"/>
        <v>-</v>
      </c>
      <c r="AS4463" s="2" t="str">
        <f t="shared" si="1536"/>
        <v>-</v>
      </c>
      <c r="AT4463" s="2" t="str">
        <f t="shared" si="1537"/>
        <v>-</v>
      </c>
      <c r="AU4463" s="2" t="str">
        <f t="shared" si="1538"/>
        <v>-</v>
      </c>
      <c r="AV4463" s="2" t="str">
        <f t="shared" si="1539"/>
        <v>-</v>
      </c>
      <c r="AW4463" s="2" t="str">
        <f t="shared" si="1540"/>
        <v>-</v>
      </c>
      <c r="AX4463" s="2" t="str">
        <f t="shared" si="1541"/>
        <v>-</v>
      </c>
      <c r="AY4463" s="2" t="str">
        <f t="shared" si="1520"/>
        <v>-</v>
      </c>
      <c r="AZ4463" s="2" t="str">
        <f t="shared" si="1521"/>
        <v>-</v>
      </c>
      <c r="BA4463" s="2" t="str">
        <f t="shared" si="1522"/>
        <v>-</v>
      </c>
    </row>
    <row r="4464" spans="1:53">
      <c r="A4464" s="2">
        <f t="shared" si="1523"/>
        <v>4463</v>
      </c>
      <c r="B4464" s="2">
        <f>'Synthese chemins'!B4464</f>
        <v>9</v>
      </c>
      <c r="C4464" s="2">
        <f>'Synthese chemins'!C4464</f>
        <v>3</v>
      </c>
      <c r="D4464" s="2" t="str">
        <f>'Synthese chemins'!D4464</f>
        <v>Non</v>
      </c>
      <c r="E4464" s="20" t="str">
        <f>IF($D4464="Non",IF($B4464&lt;3,"-",IF('Synthese chemins'!E4464&gt;2,"Passeur",IF('Synthese chemins'!E4464&lt;1,"-",IF('Synthese chemins'!E4464&lt;2,IF(E$1=$Y4464,"-",IF(E$1=$AA4464,"-","Passeur")),IF(E$1=$Y4464,IF(E$1=Y4464,"-","Passeur"),"Passeur"))))),"-")</f>
        <v>Passeur</v>
      </c>
      <c r="F4464" s="20" t="str">
        <f>IF($D4464="Non",IF($B4464&lt;3,"-",IF('Synthese chemins'!F4464&gt;2,"Passeur",IF('Synthese chemins'!F4464&lt;1,"-",IF('Synthese chemins'!F4464&lt;2,IF(F$1=$Y4464,"-",IF(F$1=$AA4464,"-","Passeur")),IF(F$1=$Y4464,IF(F$1=AA4464,"-","Passeur"),"Passeur"))))),"-")</f>
        <v>Passeur</v>
      </c>
      <c r="G4464" s="20" t="str">
        <f>IF($D4464="Non",IF($B4464&lt;3,"-",IF('Synthese chemins'!G4464&gt;2,"Passeur",IF('Synthese chemins'!G4464&lt;1,"-",IF('Synthese chemins'!G4464&lt;2,IF(G$1=$Y4464,"-",IF(G$1=$AA4464,"-","Passeur")),IF(G$1=$Y4464,IF(G$1=AB4464,"-","Passeur"),"Passeur"))))),"-")</f>
        <v>-</v>
      </c>
      <c r="H4464" s="20" t="str">
        <f>IF($D4464="Non",IF($B4464&lt;3,"-",IF('Synthese chemins'!H4464&gt;2,"Passeur",IF('Synthese chemins'!H4464&lt;1,"-",IF('Synthese chemins'!H4464&lt;2,IF(H$1=$Y4464,"-",IF(H$1=$AA4464,"-","Passeur")),IF(H$1=$Y4464,IF(H$1=AC4464,"-","Passeur"),"Passeur"))))),"-")</f>
        <v>-</v>
      </c>
      <c r="I4464" s="20" t="str">
        <f>IF($D4464="Non",IF($B4464&lt;3,"-",IF('Synthese chemins'!I4464&gt;2,"Passeur",IF('Synthese chemins'!I4464&lt;1,"-",IF('Synthese chemins'!I4464&lt;2,IF(I$1=$Y4464,"-",IF(I$1=$AA4464,"-","Passeur")),IF(I$1=$Y4464,IF(I$1=AD4464,"-","Passeur"),"Passeur"))))),"-")</f>
        <v>-</v>
      </c>
      <c r="J4464" s="20" t="str">
        <f>IF($D4464="Non",IF($B4464&lt;3,"-",IF('Synthese chemins'!J4464&gt;2,"Passeur",IF('Synthese chemins'!J4464&lt;1,"-",IF('Synthese chemins'!J4464&lt;2,IF(J$1=$Y4464,"-",IF(J$1=$AA4464,"-","Passeur")),IF(J$1=$Y4464,IF(J$1=AE4464,"-","Passeur"),"Passeur"))))),"-")</f>
        <v>-</v>
      </c>
      <c r="K4464" s="20" t="str">
        <f>IF($D4464="Non",IF($B4464&lt;3,"-",IF('Synthese chemins'!K4464&gt;2,"Passeur",IF('Synthese chemins'!K4464&lt;1,"-",IF('Synthese chemins'!K4464&lt;2,IF(K$1=$Y4464,"-",IF(K$1=$AA4464,"-","Passeur")),IF(K$1=$Y4464,IF(K$1=AF4464,"-","Passeur"),"Passeur"))))),"-")</f>
        <v>-</v>
      </c>
      <c r="L4464" s="20" t="str">
        <f>IF($D4464="Non",IF($B4464&lt;3,"-",IF('Synthese chemins'!L4464&gt;2,"Passeur",IF('Synthese chemins'!L4464&lt;1,"-",IF('Synthese chemins'!L4464&lt;2,IF(L$1=$Y4464,"-",IF(L$1=$AA4464,"-","Passeur")),IF(L$1=$Y4464,IF(L$1=AG4464,"-","Passeur"),"Passeur"))))),"-")</f>
        <v>-</v>
      </c>
      <c r="M4464" s="20" t="str">
        <f>IF($D4464="Non",IF($B4464&lt;3,"-",IF('Synthese chemins'!M4464&gt;2,"Passeur",IF('Synthese chemins'!M4464&lt;1,"-",IF('Synthese chemins'!M4464&lt;2,IF(M$1=$Y4464,"-",IF(M$1=$AA4464,"-","Passeur")),IF(M$1=$Y4464,IF(M$1=AH4464,"-","Passeur"),"Passeur"))))),"-")</f>
        <v>-</v>
      </c>
      <c r="N4464" s="20" t="str">
        <f>IF($D4464="Non",IF($B4464&lt;3,"-",IF('Synthese chemins'!N4464&gt;2,"Passeur",IF('Synthese chemins'!N4464&lt;1,"-",IF('Synthese chemins'!N4464&lt;2,IF(N$1=$Y4464,"-",IF(N$1=$AA4464,"-","Passeur")),IF(N$1=$Y4464,IF(N$1=AI4464,"-","Passeur"),"Passeur"))))),"-")</f>
        <v>Passeur</v>
      </c>
      <c r="O4464" s="20" t="str">
        <f>IF($D4464="Non",IF($B4464&lt;3,"-",IF('Synthese chemins'!O4464&gt;2,"Passeur",IF('Synthese chemins'!O4464&lt;1,"-",IF('Synthese chemins'!O4464&lt;2,IF(O$1=$Y4464,"-",IF(O$1=$AA4464,"-","Passeur")),IF(O$1=$Y4464,IF(O$1=AJ4464,"-","Passeur"),"Passeur"))))),"-")</f>
        <v>-</v>
      </c>
      <c r="P4464" s="20" t="str">
        <f>IF($D4464="Non",IF($B4464&lt;3,"-",IF('Synthese chemins'!P4464&gt;2,"Passeur",IF('Synthese chemins'!P4464&lt;1,"-",IF('Synthese chemins'!P4464&lt;2,IF(P$1=$Y4464,"-",IF(P$1=$AA4464,"-","Passeur")),IF(P$1=$Y4464,IF(P$1=AK4464,"-","Passeur"),"Passeur"))))),"-")</f>
        <v>-</v>
      </c>
      <c r="Q4464" s="20" t="str">
        <f>IF($D4464="Non",IF($B4464&lt;3,"-",IF('Synthese chemins'!Q4464&gt;2,"Passeur",IF('Synthese chemins'!Q4464&lt;1,"-",IF('Synthese chemins'!Q4464&lt;2,IF(Q$1=$Y4464,"-",IF(Q$1=$AA4464,"-","Passeur")),IF(Q$1=$Y4464,IF(Q$1=AL4464,"-","Passeur"),"Passeur"))))),"-")</f>
        <v>-</v>
      </c>
      <c r="R4464" s="20" t="str">
        <f>IF($D4464="Non",IF($B4464&lt;3,"-",IF('Synthese chemins'!R4464&gt;2,"Passeur",IF('Synthese chemins'!R4464&lt;1,"-",IF('Synthese chemins'!R4464&lt;2,IF(R$1=$Y4464,"-",IF(R$1=$AA4464,"-","Passeur")),IF(R$1=$Y4464,IF(R$1=AM4464,"-","Passeur"),"Passeur"))))),"-")</f>
        <v>-</v>
      </c>
      <c r="S4464" s="20" t="str">
        <f>IF($D4464="Non",IF($B4464&lt;3,"-",IF('Synthese chemins'!S4464&gt;2,"Passeur",IF('Synthese chemins'!S4464&lt;1,"-",IF('Synthese chemins'!S4464&lt;2,IF(S$1=$Y4464,"-",IF(S$1=$AA4464,"-","Passeur")),IF(S$1=$Y4464,IF(S$1=AN4464,"-","Passeur"),"Passeur"))))),"-")</f>
        <v>-</v>
      </c>
      <c r="T4464" s="20" t="str">
        <f>IF($D4464="Non",IF($B4464&lt;3,"-",IF('Synthese chemins'!T4464&gt;2,"Passeur",IF('Synthese chemins'!T4464&lt;1,"-",IF('Synthese chemins'!T4464&lt;2,IF(T$1=$Y4464,"-",IF(T$1=$AA4464,"-","Passeur")),IF(T$1=$Y4464,IF(T$1=AO4464,"-","Passeur"),"Passeur"))))),"-")</f>
        <v>-</v>
      </c>
      <c r="U4464" s="20" t="str">
        <f>IF($D4464="Non",IF($B4464&lt;3,"-",IF('Synthese chemins'!U4464&gt;2,"Passeur",IF('Synthese chemins'!U4464&lt;1,"-",IF('Synthese chemins'!U4464&lt;2,IF(U$1=$Y4464,"-",IF(U$1=$AA4464,"-","Passeur")),IF(U$1=$Y4464,IF(U$1=AP4464,"-","Passeur"),"Passeur"))))),"-")</f>
        <v>-</v>
      </c>
      <c r="V4464" s="20" t="str">
        <f>IF($D4464="Non",IF($B4464&lt;3,"-",IF('Synthese chemins'!V4464&gt;2,"Passeur",IF('Synthese chemins'!V4464&lt;1,"-",IF('Synthese chemins'!V4464&lt;2,IF(V$1=$Y4464,"-",IF(V$1=$AA4464,"-","Passeur")),IF(V$1=$Y4464,IF(V$1=AQ4464,"-","Passeur"),"Passeur"))))),"-")</f>
        <v>-</v>
      </c>
      <c r="W4464" s="20" t="str">
        <f>IF($D4464="Non",IF($B4464&lt;3,"-",IF('Synthese chemins'!W4464&gt;2,"Passeur",IF('Synthese chemins'!W4464&lt;1,"-",IF('Synthese chemins'!W4464&lt;2,IF(W$1=$Y4464,"-",IF(W$1=$AA4464,"-","Passeur")),IF(W$1=$Y4464,IF(W$1=AR4464,"-","Passeur"),"Passeur"))))),"-")</f>
        <v>-</v>
      </c>
      <c r="X4464" s="20" t="str">
        <f>IF($D4464="Non",IF($B4464&lt;3,"-",IF('Synthese chemins'!X4464&gt;2,"Passeur",IF('Synthese chemins'!X4464&lt;1,"-",IF('Synthese chemins'!X4464&lt;2,IF(X$1=$Y4464,"-",IF(X$1=$AA4464,"-","Passeur")),IF(X$1=$Y4464,IF(X$1=AS4464,"-","Passeur"),"Passeur"))))),"-")</f>
        <v>-</v>
      </c>
      <c r="Y4464" s="33" t="str">
        <f>'Chemins de conversion les plus '!G4464</f>
        <v>Direct</v>
      </c>
      <c r="Z4464" s="20">
        <f t="shared" si="1524"/>
        <v>3</v>
      </c>
      <c r="AA4464" s="33" t="str">
        <f>'Chemins de conversion les plus '!I4464</f>
        <v>SEA // Adwords Branding</v>
      </c>
      <c r="AB4464" s="5"/>
      <c r="AC4464" s="20">
        <f ca="1">'Synthese chemins'!Z4464</f>
        <v>1</v>
      </c>
      <c r="AD4464" s="19">
        <f>'Synthese chemins'!AA4464</f>
        <v>80.52</v>
      </c>
      <c r="AE4464" s="20">
        <f ca="1">'Synthese chemins'!AB4464</f>
        <v>0.1111111111111111</v>
      </c>
      <c r="AF4464" s="19">
        <f>'Synthese chemins'!AC4464</f>
        <v>8.9466666666666654</v>
      </c>
      <c r="AH4464" s="2">
        <f t="shared" ca="1" si="1525"/>
        <v>1</v>
      </c>
      <c r="AI4464" s="2">
        <f t="shared" ca="1" si="1526"/>
        <v>1</v>
      </c>
      <c r="AJ4464" s="2" t="str">
        <f t="shared" si="1527"/>
        <v>-</v>
      </c>
      <c r="AK4464" s="2" t="str">
        <f t="shared" si="1528"/>
        <v>-</v>
      </c>
      <c r="AL4464" s="2" t="str">
        <f t="shared" si="1529"/>
        <v>-</v>
      </c>
      <c r="AM4464" s="2" t="str">
        <f t="shared" si="1530"/>
        <v>-</v>
      </c>
      <c r="AN4464" s="2" t="str">
        <f t="shared" si="1531"/>
        <v>-</v>
      </c>
      <c r="AO4464" s="2" t="str">
        <f t="shared" si="1532"/>
        <v>-</v>
      </c>
      <c r="AP4464" s="2" t="str">
        <f t="shared" si="1533"/>
        <v>-</v>
      </c>
      <c r="AQ4464" s="2">
        <f t="shared" ca="1" si="1534"/>
        <v>1</v>
      </c>
      <c r="AR4464" s="2" t="str">
        <f t="shared" si="1535"/>
        <v>-</v>
      </c>
      <c r="AS4464" s="2" t="str">
        <f t="shared" si="1536"/>
        <v>-</v>
      </c>
      <c r="AT4464" s="2" t="str">
        <f t="shared" si="1537"/>
        <v>-</v>
      </c>
      <c r="AU4464" s="2" t="str">
        <f t="shared" si="1538"/>
        <v>-</v>
      </c>
      <c r="AV4464" s="2" t="str">
        <f t="shared" si="1539"/>
        <v>-</v>
      </c>
      <c r="AW4464" s="2" t="str">
        <f t="shared" si="1540"/>
        <v>-</v>
      </c>
      <c r="AX4464" s="2" t="str">
        <f t="shared" si="1541"/>
        <v>-</v>
      </c>
      <c r="AY4464" s="2" t="str">
        <f t="shared" si="1520"/>
        <v>-</v>
      </c>
      <c r="AZ4464" s="2" t="str">
        <f t="shared" si="1521"/>
        <v>-</v>
      </c>
      <c r="BA4464" s="2" t="str">
        <f t="shared" si="1522"/>
        <v>-</v>
      </c>
    </row>
    <row r="4465" spans="1:53">
      <c r="A4465" s="2">
        <f t="shared" si="1523"/>
        <v>4464</v>
      </c>
      <c r="B4465" s="2">
        <f>'Synthese chemins'!B4465</f>
        <v>9</v>
      </c>
      <c r="C4465" s="2">
        <f>'Synthese chemins'!C4465</f>
        <v>2</v>
      </c>
      <c r="D4465" s="2" t="str">
        <f>'Synthese chemins'!D4465</f>
        <v>Non</v>
      </c>
      <c r="E4465" s="20" t="str">
        <f>IF($D4465="Non",IF($B4465&lt;3,"-",IF('Synthese chemins'!E4465&gt;2,"Passeur",IF('Synthese chemins'!E4465&lt;1,"-",IF('Synthese chemins'!E4465&lt;2,IF(E$1=$Y4465,"-",IF(E$1=$AA4465,"-","Passeur")),IF(E$1=$Y4465,IF(E$1=Y4465,"-","Passeur"),"Passeur"))))),"-")</f>
        <v>-</v>
      </c>
      <c r="F4465" s="20" t="str">
        <f>IF($D4465="Non",IF($B4465&lt;3,"-",IF('Synthese chemins'!F4465&gt;2,"Passeur",IF('Synthese chemins'!F4465&lt;1,"-",IF('Synthese chemins'!F4465&lt;2,IF(F$1=$Y4465,"-",IF(F$1=$AA4465,"-","Passeur")),IF(F$1=$Y4465,IF(F$1=AA4465,"-","Passeur"),"Passeur"))))),"-")</f>
        <v>Passeur</v>
      </c>
      <c r="G4465" s="20" t="str">
        <f>IF($D4465="Non",IF($B4465&lt;3,"-",IF('Synthese chemins'!G4465&gt;2,"Passeur",IF('Synthese chemins'!G4465&lt;1,"-",IF('Synthese chemins'!G4465&lt;2,IF(G$1=$Y4465,"-",IF(G$1=$AA4465,"-","Passeur")),IF(G$1=$Y4465,IF(G$1=AB4465,"-","Passeur"),"Passeur"))))),"-")</f>
        <v>-</v>
      </c>
      <c r="H4465" s="20" t="str">
        <f>IF($D4465="Non",IF($B4465&lt;3,"-",IF('Synthese chemins'!H4465&gt;2,"Passeur",IF('Synthese chemins'!H4465&lt;1,"-",IF('Synthese chemins'!H4465&lt;2,IF(H$1=$Y4465,"-",IF(H$1=$AA4465,"-","Passeur")),IF(H$1=$Y4465,IF(H$1=AC4465,"-","Passeur"),"Passeur"))))),"-")</f>
        <v>-</v>
      </c>
      <c r="I4465" s="20" t="str">
        <f>IF($D4465="Non",IF($B4465&lt;3,"-",IF('Synthese chemins'!I4465&gt;2,"Passeur",IF('Synthese chemins'!I4465&lt;1,"-",IF('Synthese chemins'!I4465&lt;2,IF(I$1=$Y4465,"-",IF(I$1=$AA4465,"-","Passeur")),IF(I$1=$Y4465,IF(I$1=AD4465,"-","Passeur"),"Passeur"))))),"-")</f>
        <v>-</v>
      </c>
      <c r="J4465" s="20" t="str">
        <f>IF($D4465="Non",IF($B4465&lt;3,"-",IF('Synthese chemins'!J4465&gt;2,"Passeur",IF('Synthese chemins'!J4465&lt;1,"-",IF('Synthese chemins'!J4465&lt;2,IF(J$1=$Y4465,"-",IF(J$1=$AA4465,"-","Passeur")),IF(J$1=$Y4465,IF(J$1=AE4465,"-","Passeur"),"Passeur"))))),"-")</f>
        <v>-</v>
      </c>
      <c r="K4465" s="20" t="str">
        <f>IF($D4465="Non",IF($B4465&lt;3,"-",IF('Synthese chemins'!K4465&gt;2,"Passeur",IF('Synthese chemins'!K4465&lt;1,"-",IF('Synthese chemins'!K4465&lt;2,IF(K$1=$Y4465,"-",IF(K$1=$AA4465,"-","Passeur")),IF(K$1=$Y4465,IF(K$1=AF4465,"-","Passeur"),"Passeur"))))),"-")</f>
        <v>-</v>
      </c>
      <c r="L4465" s="20" t="str">
        <f>IF($D4465="Non",IF($B4465&lt;3,"-",IF('Synthese chemins'!L4465&gt;2,"Passeur",IF('Synthese chemins'!L4465&lt;1,"-",IF('Synthese chemins'!L4465&lt;2,IF(L$1=$Y4465,"-",IF(L$1=$AA4465,"-","Passeur")),IF(L$1=$Y4465,IF(L$1=AG4465,"-","Passeur"),"Passeur"))))),"-")</f>
        <v>-</v>
      </c>
      <c r="M4465" s="20" t="str">
        <f>IF($D4465="Non",IF($B4465&lt;3,"-",IF('Synthese chemins'!M4465&gt;2,"Passeur",IF('Synthese chemins'!M4465&lt;1,"-",IF('Synthese chemins'!M4465&lt;2,IF(M$1=$Y4465,"-",IF(M$1=$AA4465,"-","Passeur")),IF(M$1=$Y4465,IF(M$1=AH4465,"-","Passeur"),"Passeur"))))),"-")</f>
        <v>-</v>
      </c>
      <c r="N4465" s="20" t="str">
        <f>IF($D4465="Non",IF($B4465&lt;3,"-",IF('Synthese chemins'!N4465&gt;2,"Passeur",IF('Synthese chemins'!N4465&lt;1,"-",IF('Synthese chemins'!N4465&lt;2,IF(N$1=$Y4465,"-",IF(N$1=$AA4465,"-","Passeur")),IF(N$1=$Y4465,IF(N$1=AI4465,"-","Passeur"),"Passeur"))))),"-")</f>
        <v>Passeur</v>
      </c>
      <c r="O4465" s="20" t="str">
        <f>IF($D4465="Non",IF($B4465&lt;3,"-",IF('Synthese chemins'!O4465&gt;2,"Passeur",IF('Synthese chemins'!O4465&lt;1,"-",IF('Synthese chemins'!O4465&lt;2,IF(O$1=$Y4465,"-",IF(O$1=$AA4465,"-","Passeur")),IF(O$1=$Y4465,IF(O$1=AJ4465,"-","Passeur"),"Passeur"))))),"-")</f>
        <v>-</v>
      </c>
      <c r="P4465" s="20" t="str">
        <f>IF($D4465="Non",IF($B4465&lt;3,"-",IF('Synthese chemins'!P4465&gt;2,"Passeur",IF('Synthese chemins'!P4465&lt;1,"-",IF('Synthese chemins'!P4465&lt;2,IF(P$1=$Y4465,"-",IF(P$1=$AA4465,"-","Passeur")),IF(P$1=$Y4465,IF(P$1=AK4465,"-","Passeur"),"Passeur"))))),"-")</f>
        <v>-</v>
      </c>
      <c r="Q4465" s="20" t="str">
        <f>IF($D4465="Non",IF($B4465&lt;3,"-",IF('Synthese chemins'!Q4465&gt;2,"Passeur",IF('Synthese chemins'!Q4465&lt;1,"-",IF('Synthese chemins'!Q4465&lt;2,IF(Q$1=$Y4465,"-",IF(Q$1=$AA4465,"-","Passeur")),IF(Q$1=$Y4465,IF(Q$1=AL4465,"-","Passeur"),"Passeur"))))),"-")</f>
        <v>-</v>
      </c>
      <c r="R4465" s="20" t="str">
        <f>IF($D4465="Non",IF($B4465&lt;3,"-",IF('Synthese chemins'!R4465&gt;2,"Passeur",IF('Synthese chemins'!R4465&lt;1,"-",IF('Synthese chemins'!R4465&lt;2,IF(R$1=$Y4465,"-",IF(R$1=$AA4465,"-","Passeur")),IF(R$1=$Y4465,IF(R$1=AM4465,"-","Passeur"),"Passeur"))))),"-")</f>
        <v>-</v>
      </c>
      <c r="S4465" s="20" t="str">
        <f>IF($D4465="Non",IF($B4465&lt;3,"-",IF('Synthese chemins'!S4465&gt;2,"Passeur",IF('Synthese chemins'!S4465&lt;1,"-",IF('Synthese chemins'!S4465&lt;2,IF(S$1=$Y4465,"-",IF(S$1=$AA4465,"-","Passeur")),IF(S$1=$Y4465,IF(S$1=AN4465,"-","Passeur"),"Passeur"))))),"-")</f>
        <v>-</v>
      </c>
      <c r="T4465" s="20" t="str">
        <f>IF($D4465="Non",IF($B4465&lt;3,"-",IF('Synthese chemins'!T4465&gt;2,"Passeur",IF('Synthese chemins'!T4465&lt;1,"-",IF('Synthese chemins'!T4465&lt;2,IF(T$1=$Y4465,"-",IF(T$1=$AA4465,"-","Passeur")),IF(T$1=$Y4465,IF(T$1=AO4465,"-","Passeur"),"Passeur"))))),"-")</f>
        <v>-</v>
      </c>
      <c r="U4465" s="20" t="str">
        <f>IF($D4465="Non",IF($B4465&lt;3,"-",IF('Synthese chemins'!U4465&gt;2,"Passeur",IF('Synthese chemins'!U4465&lt;1,"-",IF('Synthese chemins'!U4465&lt;2,IF(U$1=$Y4465,"-",IF(U$1=$AA4465,"-","Passeur")),IF(U$1=$Y4465,IF(U$1=AP4465,"-","Passeur"),"Passeur"))))),"-")</f>
        <v>-</v>
      </c>
      <c r="V4465" s="20" t="str">
        <f>IF($D4465="Non",IF($B4465&lt;3,"-",IF('Synthese chemins'!V4465&gt;2,"Passeur",IF('Synthese chemins'!V4465&lt;1,"-",IF('Synthese chemins'!V4465&lt;2,IF(V$1=$Y4465,"-",IF(V$1=$AA4465,"-","Passeur")),IF(V$1=$Y4465,IF(V$1=AQ4465,"-","Passeur"),"Passeur"))))),"-")</f>
        <v>-</v>
      </c>
      <c r="W4465" s="20" t="str">
        <f>IF($D4465="Non",IF($B4465&lt;3,"-",IF('Synthese chemins'!W4465&gt;2,"Passeur",IF('Synthese chemins'!W4465&lt;1,"-",IF('Synthese chemins'!W4465&lt;2,IF(W$1=$Y4465,"-",IF(W$1=$AA4465,"-","Passeur")),IF(W$1=$Y4465,IF(W$1=AR4465,"-","Passeur"),"Passeur"))))),"-")</f>
        <v>-</v>
      </c>
      <c r="X4465" s="20" t="str">
        <f>IF($D4465="Non",IF($B4465&lt;3,"-",IF('Synthese chemins'!X4465&gt;2,"Passeur",IF('Synthese chemins'!X4465&lt;1,"-",IF('Synthese chemins'!X4465&lt;2,IF(X$1=$Y4465,"-",IF(X$1=$AA4465,"-","Passeur")),IF(X$1=$Y4465,IF(X$1=AS4465,"-","Passeur"),"Passeur"))))),"-")</f>
        <v>-</v>
      </c>
      <c r="Y4465" s="33" t="str">
        <f>'Chemins de conversion les plus '!G4465</f>
        <v>Direct</v>
      </c>
      <c r="Z4465" s="20">
        <f t="shared" si="1524"/>
        <v>2</v>
      </c>
      <c r="AA4465" s="33" t="str">
        <f>'Chemins de conversion les plus '!I4465</f>
        <v>SEA // Adwords Branding</v>
      </c>
      <c r="AB4465" s="5"/>
      <c r="AC4465" s="20">
        <f ca="1">'Synthese chemins'!Z4465</f>
        <v>1</v>
      </c>
      <c r="AD4465" s="19">
        <f>'Synthese chemins'!AA4465</f>
        <v>0</v>
      </c>
      <c r="AE4465" s="20">
        <f ca="1">'Synthese chemins'!AB4465</f>
        <v>0.1111111111111111</v>
      </c>
      <c r="AF4465" s="19">
        <f>'Synthese chemins'!AC4465</f>
        <v>0</v>
      </c>
      <c r="AH4465" s="2" t="str">
        <f t="shared" si="1525"/>
        <v>-</v>
      </c>
      <c r="AI4465" s="2">
        <f t="shared" ca="1" si="1526"/>
        <v>1</v>
      </c>
      <c r="AJ4465" s="2" t="str">
        <f t="shared" si="1527"/>
        <v>-</v>
      </c>
      <c r="AK4465" s="2" t="str">
        <f t="shared" si="1528"/>
        <v>-</v>
      </c>
      <c r="AL4465" s="2" t="str">
        <f t="shared" si="1529"/>
        <v>-</v>
      </c>
      <c r="AM4465" s="2" t="str">
        <f t="shared" si="1530"/>
        <v>-</v>
      </c>
      <c r="AN4465" s="2" t="str">
        <f t="shared" si="1531"/>
        <v>-</v>
      </c>
      <c r="AO4465" s="2" t="str">
        <f t="shared" si="1532"/>
        <v>-</v>
      </c>
      <c r="AP4465" s="2" t="str">
        <f t="shared" si="1533"/>
        <v>-</v>
      </c>
      <c r="AQ4465" s="2">
        <f t="shared" ca="1" si="1534"/>
        <v>1</v>
      </c>
      <c r="AR4465" s="2" t="str">
        <f t="shared" si="1535"/>
        <v>-</v>
      </c>
      <c r="AS4465" s="2" t="str">
        <f t="shared" si="1536"/>
        <v>-</v>
      </c>
      <c r="AT4465" s="2" t="str">
        <f t="shared" si="1537"/>
        <v>-</v>
      </c>
      <c r="AU4465" s="2" t="str">
        <f t="shared" si="1538"/>
        <v>-</v>
      </c>
      <c r="AV4465" s="2" t="str">
        <f t="shared" si="1539"/>
        <v>-</v>
      </c>
      <c r="AW4465" s="2" t="str">
        <f t="shared" si="1540"/>
        <v>-</v>
      </c>
      <c r="AX4465" s="2" t="str">
        <f t="shared" si="1541"/>
        <v>-</v>
      </c>
      <c r="AY4465" s="2" t="str">
        <f t="shared" si="1520"/>
        <v>-</v>
      </c>
      <c r="AZ4465" s="2" t="str">
        <f t="shared" si="1521"/>
        <v>-</v>
      </c>
      <c r="BA4465" s="2" t="str">
        <f t="shared" si="1522"/>
        <v>-</v>
      </c>
    </row>
    <row r="4466" spans="1:53">
      <c r="A4466" s="2">
        <f t="shared" si="1523"/>
        <v>4465</v>
      </c>
      <c r="B4466" s="2">
        <f>'Synthese chemins'!B4466</f>
        <v>9</v>
      </c>
      <c r="C4466" s="2">
        <f>'Synthese chemins'!C4466</f>
        <v>4</v>
      </c>
      <c r="D4466" s="2" t="str">
        <f>'Synthese chemins'!D4466</f>
        <v>Non</v>
      </c>
      <c r="E4466" s="20" t="str">
        <f>IF($D4466="Non",IF($B4466&lt;3,"-",IF('Synthese chemins'!E4466&gt;2,"Passeur",IF('Synthese chemins'!E4466&lt;1,"-",IF('Synthese chemins'!E4466&lt;2,IF(E$1=$Y4466,"-",IF(E$1=$AA4466,"-","Passeur")),IF(E$1=$Y4466,IF(E$1=Y4466,"-","Passeur"),"Passeur"))))),"-")</f>
        <v>-</v>
      </c>
      <c r="F4466" s="20" t="str">
        <f>IF($D4466="Non",IF($B4466&lt;3,"-",IF('Synthese chemins'!F4466&gt;2,"Passeur",IF('Synthese chemins'!F4466&lt;1,"-",IF('Synthese chemins'!F4466&lt;2,IF(F$1=$Y4466,"-",IF(F$1=$AA4466,"-","Passeur")),IF(F$1=$Y4466,IF(F$1=AA4466,"-","Passeur"),"Passeur"))))),"-")</f>
        <v>Passeur</v>
      </c>
      <c r="G4466" s="20" t="str">
        <f>IF($D4466="Non",IF($B4466&lt;3,"-",IF('Synthese chemins'!G4466&gt;2,"Passeur",IF('Synthese chemins'!G4466&lt;1,"-",IF('Synthese chemins'!G4466&lt;2,IF(G$1=$Y4466,"-",IF(G$1=$AA4466,"-","Passeur")),IF(G$1=$Y4466,IF(G$1=AB4466,"-","Passeur"),"Passeur"))))),"-")</f>
        <v>-</v>
      </c>
      <c r="H4466" s="20" t="str">
        <f>IF($D4466="Non",IF($B4466&lt;3,"-",IF('Synthese chemins'!H4466&gt;2,"Passeur",IF('Synthese chemins'!H4466&lt;1,"-",IF('Synthese chemins'!H4466&lt;2,IF(H$1=$Y4466,"-",IF(H$1=$AA4466,"-","Passeur")),IF(H$1=$Y4466,IF(H$1=AC4466,"-","Passeur"),"Passeur"))))),"-")</f>
        <v>-</v>
      </c>
      <c r="I4466" s="20" t="str">
        <f>IF($D4466="Non",IF($B4466&lt;3,"-",IF('Synthese chemins'!I4466&gt;2,"Passeur",IF('Synthese chemins'!I4466&lt;1,"-",IF('Synthese chemins'!I4466&lt;2,IF(I$1=$Y4466,"-",IF(I$1=$AA4466,"-","Passeur")),IF(I$1=$Y4466,IF(I$1=AD4466,"-","Passeur"),"Passeur"))))),"-")</f>
        <v>Passeur</v>
      </c>
      <c r="J4466" s="20" t="str">
        <f>IF($D4466="Non",IF($B4466&lt;3,"-",IF('Synthese chemins'!J4466&gt;2,"Passeur",IF('Synthese chemins'!J4466&lt;1,"-",IF('Synthese chemins'!J4466&lt;2,IF(J$1=$Y4466,"-",IF(J$1=$AA4466,"-","Passeur")),IF(J$1=$Y4466,IF(J$1=AE4466,"-","Passeur"),"Passeur"))))),"-")</f>
        <v>-</v>
      </c>
      <c r="K4466" s="20" t="str">
        <f>IF($D4466="Non",IF($B4466&lt;3,"-",IF('Synthese chemins'!K4466&gt;2,"Passeur",IF('Synthese chemins'!K4466&lt;1,"-",IF('Synthese chemins'!K4466&lt;2,IF(K$1=$Y4466,"-",IF(K$1=$AA4466,"-","Passeur")),IF(K$1=$Y4466,IF(K$1=AF4466,"-","Passeur"),"Passeur"))))),"-")</f>
        <v>-</v>
      </c>
      <c r="L4466" s="20" t="str">
        <f>IF($D4466="Non",IF($B4466&lt;3,"-",IF('Synthese chemins'!L4466&gt;2,"Passeur",IF('Synthese chemins'!L4466&lt;1,"-",IF('Synthese chemins'!L4466&lt;2,IF(L$1=$Y4466,"-",IF(L$1=$AA4466,"-","Passeur")),IF(L$1=$Y4466,IF(L$1=AG4466,"-","Passeur"),"Passeur"))))),"-")</f>
        <v>-</v>
      </c>
      <c r="M4466" s="20" t="str">
        <f>IF($D4466="Non",IF($B4466&lt;3,"-",IF('Synthese chemins'!M4466&gt;2,"Passeur",IF('Synthese chemins'!M4466&lt;1,"-",IF('Synthese chemins'!M4466&lt;2,IF(M$1=$Y4466,"-",IF(M$1=$AA4466,"-","Passeur")),IF(M$1=$Y4466,IF(M$1=AH4466,"-","Passeur"),"Passeur"))))),"-")</f>
        <v>-</v>
      </c>
      <c r="N4466" s="20" t="str">
        <f>IF($D4466="Non",IF($B4466&lt;3,"-",IF('Synthese chemins'!N4466&gt;2,"Passeur",IF('Synthese chemins'!N4466&lt;1,"-",IF('Synthese chemins'!N4466&lt;2,IF(N$1=$Y4466,"-",IF(N$1=$AA4466,"-","Passeur")),IF(N$1=$Y4466,IF(N$1=AI4466,"-","Passeur"),"Passeur"))))),"-")</f>
        <v>-</v>
      </c>
      <c r="O4466" s="20" t="str">
        <f>IF($D4466="Non",IF($B4466&lt;3,"-",IF('Synthese chemins'!O4466&gt;2,"Passeur",IF('Synthese chemins'!O4466&lt;1,"-",IF('Synthese chemins'!O4466&lt;2,IF(O$1=$Y4466,"-",IF(O$1=$AA4466,"-","Passeur")),IF(O$1=$Y4466,IF(O$1=AJ4466,"-","Passeur"),"Passeur"))))),"-")</f>
        <v>Passeur</v>
      </c>
      <c r="P4466" s="20" t="str">
        <f>IF($D4466="Non",IF($B4466&lt;3,"-",IF('Synthese chemins'!P4466&gt;2,"Passeur",IF('Synthese chemins'!P4466&lt;1,"-",IF('Synthese chemins'!P4466&lt;2,IF(P$1=$Y4466,"-",IF(P$1=$AA4466,"-","Passeur")),IF(P$1=$Y4466,IF(P$1=AK4466,"-","Passeur"),"Passeur"))))),"-")</f>
        <v>-</v>
      </c>
      <c r="Q4466" s="20" t="str">
        <f>IF($D4466="Non",IF($B4466&lt;3,"-",IF('Synthese chemins'!Q4466&gt;2,"Passeur",IF('Synthese chemins'!Q4466&lt;1,"-",IF('Synthese chemins'!Q4466&lt;2,IF(Q$1=$Y4466,"-",IF(Q$1=$AA4466,"-","Passeur")),IF(Q$1=$Y4466,IF(Q$1=AL4466,"-","Passeur"),"Passeur"))))),"-")</f>
        <v>-</v>
      </c>
      <c r="R4466" s="20" t="str">
        <f>IF($D4466="Non",IF($B4466&lt;3,"-",IF('Synthese chemins'!R4466&gt;2,"Passeur",IF('Synthese chemins'!R4466&lt;1,"-",IF('Synthese chemins'!R4466&lt;2,IF(R$1=$Y4466,"-",IF(R$1=$AA4466,"-","Passeur")),IF(R$1=$Y4466,IF(R$1=AM4466,"-","Passeur"),"Passeur"))))),"-")</f>
        <v>Passeur</v>
      </c>
      <c r="S4466" s="20" t="str">
        <f>IF($D4466="Non",IF($B4466&lt;3,"-",IF('Synthese chemins'!S4466&gt;2,"Passeur",IF('Synthese chemins'!S4466&lt;1,"-",IF('Synthese chemins'!S4466&lt;2,IF(S$1=$Y4466,"-",IF(S$1=$AA4466,"-","Passeur")),IF(S$1=$Y4466,IF(S$1=AN4466,"-","Passeur"),"Passeur"))))),"-")</f>
        <v>-</v>
      </c>
      <c r="T4466" s="20" t="str">
        <f>IF($D4466="Non",IF($B4466&lt;3,"-",IF('Synthese chemins'!T4466&gt;2,"Passeur",IF('Synthese chemins'!T4466&lt;1,"-",IF('Synthese chemins'!T4466&lt;2,IF(T$1=$Y4466,"-",IF(T$1=$AA4466,"-","Passeur")),IF(T$1=$Y4466,IF(T$1=AO4466,"-","Passeur"),"Passeur"))))),"-")</f>
        <v>-</v>
      </c>
      <c r="U4466" s="20" t="str">
        <f>IF($D4466="Non",IF($B4466&lt;3,"-",IF('Synthese chemins'!U4466&gt;2,"Passeur",IF('Synthese chemins'!U4466&lt;1,"-",IF('Synthese chemins'!U4466&lt;2,IF(U$1=$Y4466,"-",IF(U$1=$AA4466,"-","Passeur")),IF(U$1=$Y4466,IF(U$1=AP4466,"-","Passeur"),"Passeur"))))),"-")</f>
        <v>-</v>
      </c>
      <c r="V4466" s="20" t="str">
        <f>IF($D4466="Non",IF($B4466&lt;3,"-",IF('Synthese chemins'!V4466&gt;2,"Passeur",IF('Synthese chemins'!V4466&lt;1,"-",IF('Synthese chemins'!V4466&lt;2,IF(V$1=$Y4466,"-",IF(V$1=$AA4466,"-","Passeur")),IF(V$1=$Y4466,IF(V$1=AQ4466,"-","Passeur"),"Passeur"))))),"-")</f>
        <v>-</v>
      </c>
      <c r="W4466" s="20" t="str">
        <f>IF($D4466="Non",IF($B4466&lt;3,"-",IF('Synthese chemins'!W4466&gt;2,"Passeur",IF('Synthese chemins'!W4466&lt;1,"-",IF('Synthese chemins'!W4466&lt;2,IF(W$1=$Y4466,"-",IF(W$1=$AA4466,"-","Passeur")),IF(W$1=$Y4466,IF(W$1=AR4466,"-","Passeur"),"Passeur"))))),"-")</f>
        <v>-</v>
      </c>
      <c r="X4466" s="20" t="str">
        <f>IF($D4466="Non",IF($B4466&lt;3,"-",IF('Synthese chemins'!X4466&gt;2,"Passeur",IF('Synthese chemins'!X4466&lt;1,"-",IF('Synthese chemins'!X4466&lt;2,IF(X$1=$Y4466,"-",IF(X$1=$AA4466,"-","Passeur")),IF(X$1=$Y4466,IF(X$1=AS4466,"-","Passeur"),"Passeur"))))),"-")</f>
        <v>-</v>
      </c>
      <c r="Y4466" s="33" t="str">
        <f>'Chemins de conversion les plus '!G4466</f>
        <v>Direct</v>
      </c>
      <c r="Z4466" s="20">
        <f t="shared" si="1524"/>
        <v>4</v>
      </c>
      <c r="AA4466" s="33" t="str">
        <f>'Chemins de conversion les plus '!I4466</f>
        <v>Direct</v>
      </c>
      <c r="AB4466" s="5"/>
      <c r="AC4466" s="20">
        <f ca="1">'Synthese chemins'!Z4466</f>
        <v>1</v>
      </c>
      <c r="AD4466" s="19">
        <f>'Synthese chemins'!AA4466</f>
        <v>0</v>
      </c>
      <c r="AE4466" s="20">
        <f ca="1">'Synthese chemins'!AB4466</f>
        <v>0.1111111111111111</v>
      </c>
      <c r="AF4466" s="19">
        <f>'Synthese chemins'!AC4466</f>
        <v>0</v>
      </c>
      <c r="AH4466" s="2" t="str">
        <f t="shared" si="1525"/>
        <v>-</v>
      </c>
      <c r="AI4466" s="2">
        <f t="shared" ca="1" si="1526"/>
        <v>1</v>
      </c>
      <c r="AJ4466" s="2" t="str">
        <f t="shared" si="1527"/>
        <v>-</v>
      </c>
      <c r="AK4466" s="2" t="str">
        <f t="shared" si="1528"/>
        <v>-</v>
      </c>
      <c r="AL4466" s="2">
        <f t="shared" ca="1" si="1529"/>
        <v>1</v>
      </c>
      <c r="AM4466" s="2" t="str">
        <f t="shared" si="1530"/>
        <v>-</v>
      </c>
      <c r="AN4466" s="2" t="str">
        <f t="shared" si="1531"/>
        <v>-</v>
      </c>
      <c r="AO4466" s="2" t="str">
        <f t="shared" si="1532"/>
        <v>-</v>
      </c>
      <c r="AP4466" s="2" t="str">
        <f t="shared" si="1533"/>
        <v>-</v>
      </c>
      <c r="AQ4466" s="2" t="str">
        <f t="shared" si="1534"/>
        <v>-</v>
      </c>
      <c r="AR4466" s="2">
        <f t="shared" ca="1" si="1535"/>
        <v>1</v>
      </c>
      <c r="AS4466" s="2" t="str">
        <f t="shared" si="1536"/>
        <v>-</v>
      </c>
      <c r="AT4466" s="2" t="str">
        <f t="shared" si="1537"/>
        <v>-</v>
      </c>
      <c r="AU4466" s="2">
        <f t="shared" ca="1" si="1538"/>
        <v>1</v>
      </c>
      <c r="AV4466" s="2" t="str">
        <f t="shared" si="1539"/>
        <v>-</v>
      </c>
      <c r="AW4466" s="2" t="str">
        <f t="shared" si="1540"/>
        <v>-</v>
      </c>
      <c r="AX4466" s="2" t="str">
        <f t="shared" si="1541"/>
        <v>-</v>
      </c>
      <c r="AY4466" s="2" t="str">
        <f t="shared" si="1520"/>
        <v>-</v>
      </c>
      <c r="AZ4466" s="2" t="str">
        <f t="shared" si="1521"/>
        <v>-</v>
      </c>
      <c r="BA4466" s="2" t="str">
        <f t="shared" si="1522"/>
        <v>-</v>
      </c>
    </row>
    <row r="4467" spans="1:53">
      <c r="A4467" s="2">
        <f t="shared" si="1523"/>
        <v>4466</v>
      </c>
      <c r="B4467" s="2">
        <f>'Synthese chemins'!B4467</f>
        <v>9</v>
      </c>
      <c r="C4467" s="2">
        <f>'Synthese chemins'!C4467</f>
        <v>2</v>
      </c>
      <c r="D4467" s="2" t="str">
        <f>'Synthese chemins'!D4467</f>
        <v>Non</v>
      </c>
      <c r="E4467" s="20" t="str">
        <f>IF($D4467="Non",IF($B4467&lt;3,"-",IF('Synthese chemins'!E4467&gt;2,"Passeur",IF('Synthese chemins'!E4467&lt;1,"-",IF('Synthese chemins'!E4467&lt;2,IF(E$1=$Y4467,"-",IF(E$1=$AA4467,"-","Passeur")),IF(E$1=$Y4467,IF(E$1=Y4467,"-","Passeur"),"Passeur"))))),"-")</f>
        <v>-</v>
      </c>
      <c r="F4467" s="20" t="str">
        <f>IF($D4467="Non",IF($B4467&lt;3,"-",IF('Synthese chemins'!F4467&gt;2,"Passeur",IF('Synthese chemins'!F4467&lt;1,"-",IF('Synthese chemins'!F4467&lt;2,IF(F$1=$Y4467,"-",IF(F$1=$AA4467,"-","Passeur")),IF(F$1=$Y4467,IF(F$1=AA4467,"-","Passeur"),"Passeur"))))),"-")</f>
        <v>Passeur</v>
      </c>
      <c r="G4467" s="20" t="str">
        <f>IF($D4467="Non",IF($B4467&lt;3,"-",IF('Synthese chemins'!G4467&gt;2,"Passeur",IF('Synthese chemins'!G4467&lt;1,"-",IF('Synthese chemins'!G4467&lt;2,IF(G$1=$Y4467,"-",IF(G$1=$AA4467,"-","Passeur")),IF(G$1=$Y4467,IF(G$1=AB4467,"-","Passeur"),"Passeur"))))),"-")</f>
        <v>-</v>
      </c>
      <c r="H4467" s="20" t="str">
        <f>IF($D4467="Non",IF($B4467&lt;3,"-",IF('Synthese chemins'!H4467&gt;2,"Passeur",IF('Synthese chemins'!H4467&lt;1,"-",IF('Synthese chemins'!H4467&lt;2,IF(H$1=$Y4467,"-",IF(H$1=$AA4467,"-","Passeur")),IF(H$1=$Y4467,IF(H$1=AC4467,"-","Passeur"),"Passeur"))))),"-")</f>
        <v>-</v>
      </c>
      <c r="I4467" s="20" t="str">
        <f>IF($D4467="Non",IF($B4467&lt;3,"-",IF('Synthese chemins'!I4467&gt;2,"Passeur",IF('Synthese chemins'!I4467&lt;1,"-",IF('Synthese chemins'!I4467&lt;2,IF(I$1=$Y4467,"-",IF(I$1=$AA4467,"-","Passeur")),IF(I$1=$Y4467,IF(I$1=AD4467,"-","Passeur"),"Passeur"))))),"-")</f>
        <v>-</v>
      </c>
      <c r="J4467" s="20" t="str">
        <f>IF($D4467="Non",IF($B4467&lt;3,"-",IF('Synthese chemins'!J4467&gt;2,"Passeur",IF('Synthese chemins'!J4467&lt;1,"-",IF('Synthese chemins'!J4467&lt;2,IF(J$1=$Y4467,"-",IF(J$1=$AA4467,"-","Passeur")),IF(J$1=$Y4467,IF(J$1=AE4467,"-","Passeur"),"Passeur"))))),"-")</f>
        <v>Passeur</v>
      </c>
      <c r="K4467" s="20" t="str">
        <f>IF($D4467="Non",IF($B4467&lt;3,"-",IF('Synthese chemins'!K4467&gt;2,"Passeur",IF('Synthese chemins'!K4467&lt;1,"-",IF('Synthese chemins'!K4467&lt;2,IF(K$1=$Y4467,"-",IF(K$1=$AA4467,"-","Passeur")),IF(K$1=$Y4467,IF(K$1=AF4467,"-","Passeur"),"Passeur"))))),"-")</f>
        <v>-</v>
      </c>
      <c r="L4467" s="20" t="str">
        <f>IF($D4467="Non",IF($B4467&lt;3,"-",IF('Synthese chemins'!L4467&gt;2,"Passeur",IF('Synthese chemins'!L4467&lt;1,"-",IF('Synthese chemins'!L4467&lt;2,IF(L$1=$Y4467,"-",IF(L$1=$AA4467,"-","Passeur")),IF(L$1=$Y4467,IF(L$1=AG4467,"-","Passeur"),"Passeur"))))),"-")</f>
        <v>-</v>
      </c>
      <c r="M4467" s="20" t="str">
        <f>IF($D4467="Non",IF($B4467&lt;3,"-",IF('Synthese chemins'!M4467&gt;2,"Passeur",IF('Synthese chemins'!M4467&lt;1,"-",IF('Synthese chemins'!M4467&lt;2,IF(M$1=$Y4467,"-",IF(M$1=$AA4467,"-","Passeur")),IF(M$1=$Y4467,IF(M$1=AH4467,"-","Passeur"),"Passeur"))))),"-")</f>
        <v>-</v>
      </c>
      <c r="N4467" s="20" t="str">
        <f>IF($D4467="Non",IF($B4467&lt;3,"-",IF('Synthese chemins'!N4467&gt;2,"Passeur",IF('Synthese chemins'!N4467&lt;1,"-",IF('Synthese chemins'!N4467&lt;2,IF(N$1=$Y4467,"-",IF(N$1=$AA4467,"-","Passeur")),IF(N$1=$Y4467,IF(N$1=AI4467,"-","Passeur"),"Passeur"))))),"-")</f>
        <v>-</v>
      </c>
      <c r="O4467" s="20" t="str">
        <f>IF($D4467="Non",IF($B4467&lt;3,"-",IF('Synthese chemins'!O4467&gt;2,"Passeur",IF('Synthese chemins'!O4467&lt;1,"-",IF('Synthese chemins'!O4467&lt;2,IF(O$1=$Y4467,"-",IF(O$1=$AA4467,"-","Passeur")),IF(O$1=$Y4467,IF(O$1=AJ4467,"-","Passeur"),"Passeur"))))),"-")</f>
        <v>-</v>
      </c>
      <c r="P4467" s="20" t="str">
        <f>IF($D4467="Non",IF($B4467&lt;3,"-",IF('Synthese chemins'!P4467&gt;2,"Passeur",IF('Synthese chemins'!P4467&lt;1,"-",IF('Synthese chemins'!P4467&lt;2,IF(P$1=$Y4467,"-",IF(P$1=$AA4467,"-","Passeur")),IF(P$1=$Y4467,IF(P$1=AK4467,"-","Passeur"),"Passeur"))))),"-")</f>
        <v>-</v>
      </c>
      <c r="Q4467" s="20" t="str">
        <f>IF($D4467="Non",IF($B4467&lt;3,"-",IF('Synthese chemins'!Q4467&gt;2,"Passeur",IF('Synthese chemins'!Q4467&lt;1,"-",IF('Synthese chemins'!Q4467&lt;2,IF(Q$1=$Y4467,"-",IF(Q$1=$AA4467,"-","Passeur")),IF(Q$1=$Y4467,IF(Q$1=AL4467,"-","Passeur"),"Passeur"))))),"-")</f>
        <v>-</v>
      </c>
      <c r="R4467" s="20" t="str">
        <f>IF($D4467="Non",IF($B4467&lt;3,"-",IF('Synthese chemins'!R4467&gt;2,"Passeur",IF('Synthese chemins'!R4467&lt;1,"-",IF('Synthese chemins'!R4467&lt;2,IF(R$1=$Y4467,"-",IF(R$1=$AA4467,"-","Passeur")),IF(R$1=$Y4467,IF(R$1=AM4467,"-","Passeur"),"Passeur"))))),"-")</f>
        <v>-</v>
      </c>
      <c r="S4467" s="20" t="str">
        <f>IF($D4467="Non",IF($B4467&lt;3,"-",IF('Synthese chemins'!S4467&gt;2,"Passeur",IF('Synthese chemins'!S4467&lt;1,"-",IF('Synthese chemins'!S4467&lt;2,IF(S$1=$Y4467,"-",IF(S$1=$AA4467,"-","Passeur")),IF(S$1=$Y4467,IF(S$1=AN4467,"-","Passeur"),"Passeur"))))),"-")</f>
        <v>-</v>
      </c>
      <c r="T4467" s="20" t="str">
        <f>IF($D4467="Non",IF($B4467&lt;3,"-",IF('Synthese chemins'!T4467&gt;2,"Passeur",IF('Synthese chemins'!T4467&lt;1,"-",IF('Synthese chemins'!T4467&lt;2,IF(T$1=$Y4467,"-",IF(T$1=$AA4467,"-","Passeur")),IF(T$1=$Y4467,IF(T$1=AO4467,"-","Passeur"),"Passeur"))))),"-")</f>
        <v>-</v>
      </c>
      <c r="U4467" s="20" t="str">
        <f>IF($D4467="Non",IF($B4467&lt;3,"-",IF('Synthese chemins'!U4467&gt;2,"Passeur",IF('Synthese chemins'!U4467&lt;1,"-",IF('Synthese chemins'!U4467&lt;2,IF(U$1=$Y4467,"-",IF(U$1=$AA4467,"-","Passeur")),IF(U$1=$Y4467,IF(U$1=AP4467,"-","Passeur"),"Passeur"))))),"-")</f>
        <v>-</v>
      </c>
      <c r="V4467" s="20" t="str">
        <f>IF($D4467="Non",IF($B4467&lt;3,"-",IF('Synthese chemins'!V4467&gt;2,"Passeur",IF('Synthese chemins'!V4467&lt;1,"-",IF('Synthese chemins'!V4467&lt;2,IF(V$1=$Y4467,"-",IF(V$1=$AA4467,"-","Passeur")),IF(V$1=$Y4467,IF(V$1=AQ4467,"-","Passeur"),"Passeur"))))),"-")</f>
        <v>-</v>
      </c>
      <c r="W4467" s="20" t="str">
        <f>IF($D4467="Non",IF($B4467&lt;3,"-",IF('Synthese chemins'!W4467&gt;2,"Passeur",IF('Synthese chemins'!W4467&lt;1,"-",IF('Synthese chemins'!W4467&lt;2,IF(W$1=$Y4467,"-",IF(W$1=$AA4467,"-","Passeur")),IF(W$1=$Y4467,IF(W$1=AR4467,"-","Passeur"),"Passeur"))))),"-")</f>
        <v>-</v>
      </c>
      <c r="X4467" s="20" t="str">
        <f>IF($D4467="Non",IF($B4467&lt;3,"-",IF('Synthese chemins'!X4467&gt;2,"Passeur",IF('Synthese chemins'!X4467&lt;1,"-",IF('Synthese chemins'!X4467&lt;2,IF(X$1=$Y4467,"-",IF(X$1=$AA4467,"-","Passeur")),IF(X$1=$Y4467,IF(X$1=AS4467,"-","Passeur"),"Passeur"))))),"-")</f>
        <v>-</v>
      </c>
      <c r="Y4467" s="33" t="str">
        <f>'Chemins de conversion les plus '!G4467</f>
        <v>Direct</v>
      </c>
      <c r="Z4467" s="20">
        <f t="shared" si="1524"/>
        <v>2</v>
      </c>
      <c r="AA4467" s="33" t="str">
        <f>'Chemins de conversion les plus '!I4467</f>
        <v>Direct</v>
      </c>
      <c r="AB4467" s="5"/>
      <c r="AC4467" s="20">
        <f ca="1">'Synthese chemins'!Z4467</f>
        <v>1</v>
      </c>
      <c r="AD4467" s="19">
        <f>'Synthese chemins'!AA4467</f>
        <v>0</v>
      </c>
      <c r="AE4467" s="20">
        <f ca="1">'Synthese chemins'!AB4467</f>
        <v>0.1111111111111111</v>
      </c>
      <c r="AF4467" s="19">
        <f>'Synthese chemins'!AC4467</f>
        <v>0</v>
      </c>
      <c r="AH4467" s="2" t="str">
        <f t="shared" si="1525"/>
        <v>-</v>
      </c>
      <c r="AI4467" s="2">
        <f t="shared" ca="1" si="1526"/>
        <v>1</v>
      </c>
      <c r="AJ4467" s="2" t="str">
        <f t="shared" si="1527"/>
        <v>-</v>
      </c>
      <c r="AK4467" s="2" t="str">
        <f t="shared" si="1528"/>
        <v>-</v>
      </c>
      <c r="AL4467" s="2" t="str">
        <f t="shared" si="1529"/>
        <v>-</v>
      </c>
      <c r="AM4467" s="2">
        <f t="shared" ca="1" si="1530"/>
        <v>1</v>
      </c>
      <c r="AN4467" s="2" t="str">
        <f t="shared" si="1531"/>
        <v>-</v>
      </c>
      <c r="AO4467" s="2" t="str">
        <f t="shared" si="1532"/>
        <v>-</v>
      </c>
      <c r="AP4467" s="2" t="str">
        <f t="shared" si="1533"/>
        <v>-</v>
      </c>
      <c r="AQ4467" s="2" t="str">
        <f t="shared" si="1534"/>
        <v>-</v>
      </c>
      <c r="AR4467" s="2" t="str">
        <f t="shared" si="1535"/>
        <v>-</v>
      </c>
      <c r="AS4467" s="2" t="str">
        <f t="shared" si="1536"/>
        <v>-</v>
      </c>
      <c r="AT4467" s="2" t="str">
        <f t="shared" si="1537"/>
        <v>-</v>
      </c>
      <c r="AU4467" s="2" t="str">
        <f t="shared" si="1538"/>
        <v>-</v>
      </c>
      <c r="AV4467" s="2" t="str">
        <f t="shared" si="1539"/>
        <v>-</v>
      </c>
      <c r="AW4467" s="2" t="str">
        <f t="shared" si="1540"/>
        <v>-</v>
      </c>
      <c r="AX4467" s="2" t="str">
        <f t="shared" si="1541"/>
        <v>-</v>
      </c>
      <c r="AY4467" s="2" t="str">
        <f t="shared" si="1520"/>
        <v>-</v>
      </c>
      <c r="AZ4467" s="2" t="str">
        <f t="shared" si="1521"/>
        <v>-</v>
      </c>
      <c r="BA4467" s="2" t="str">
        <f t="shared" si="1522"/>
        <v>-</v>
      </c>
    </row>
    <row r="4468" spans="1:53">
      <c r="A4468" s="2">
        <f t="shared" si="1523"/>
        <v>4467</v>
      </c>
      <c r="B4468" s="2">
        <f>'Synthese chemins'!B4468</f>
        <v>9</v>
      </c>
      <c r="C4468" s="2">
        <f>'Synthese chemins'!C4468</f>
        <v>3</v>
      </c>
      <c r="D4468" s="2" t="str">
        <f>'Synthese chemins'!D4468</f>
        <v>Non</v>
      </c>
      <c r="E4468" s="20" t="str">
        <f>IF($D4468="Non",IF($B4468&lt;3,"-",IF('Synthese chemins'!E4468&gt;2,"Passeur",IF('Synthese chemins'!E4468&lt;1,"-",IF('Synthese chemins'!E4468&lt;2,IF(E$1=$Y4468,"-",IF(E$1=$AA4468,"-","Passeur")),IF(E$1=$Y4468,IF(E$1=Y4468,"-","Passeur"),"Passeur"))))),"-")</f>
        <v>-</v>
      </c>
      <c r="F4468" s="20" t="str">
        <f>IF($D4468="Non",IF($B4468&lt;3,"-",IF('Synthese chemins'!F4468&gt;2,"Passeur",IF('Synthese chemins'!F4468&lt;1,"-",IF('Synthese chemins'!F4468&lt;2,IF(F$1=$Y4468,"-",IF(F$1=$AA4468,"-","Passeur")),IF(F$1=$Y4468,IF(F$1=AA4468,"-","Passeur"),"Passeur"))))),"-")</f>
        <v>-</v>
      </c>
      <c r="G4468" s="20" t="str">
        <f>IF($D4468="Non",IF($B4468&lt;3,"-",IF('Synthese chemins'!G4468&gt;2,"Passeur",IF('Synthese chemins'!G4468&lt;1,"-",IF('Synthese chemins'!G4468&lt;2,IF(G$1=$Y4468,"-",IF(G$1=$AA4468,"-","Passeur")),IF(G$1=$Y4468,IF(G$1=AB4468,"-","Passeur"),"Passeur"))))),"-")</f>
        <v>-</v>
      </c>
      <c r="H4468" s="20" t="str">
        <f>IF($D4468="Non",IF($B4468&lt;3,"-",IF('Synthese chemins'!H4468&gt;2,"Passeur",IF('Synthese chemins'!H4468&lt;1,"-",IF('Synthese chemins'!H4468&lt;2,IF(H$1=$Y4468,"-",IF(H$1=$AA4468,"-","Passeur")),IF(H$1=$Y4468,IF(H$1=AC4468,"-","Passeur"),"Passeur"))))),"-")</f>
        <v>-</v>
      </c>
      <c r="I4468" s="20" t="str">
        <f>IF($D4468="Non",IF($B4468&lt;3,"-",IF('Synthese chemins'!I4468&gt;2,"Passeur",IF('Synthese chemins'!I4468&lt;1,"-",IF('Synthese chemins'!I4468&lt;2,IF(I$1=$Y4468,"-",IF(I$1=$AA4468,"-","Passeur")),IF(I$1=$Y4468,IF(I$1=AD4468,"-","Passeur"),"Passeur"))))),"-")</f>
        <v>-</v>
      </c>
      <c r="J4468" s="20" t="str">
        <f>IF($D4468="Non",IF($B4468&lt;3,"-",IF('Synthese chemins'!J4468&gt;2,"Passeur",IF('Synthese chemins'!J4468&lt;1,"-",IF('Synthese chemins'!J4468&lt;2,IF(J$1=$Y4468,"-",IF(J$1=$AA4468,"-","Passeur")),IF(J$1=$Y4468,IF(J$1=AE4468,"-","Passeur"),"Passeur"))))),"-")</f>
        <v>Passeur</v>
      </c>
      <c r="K4468" s="20" t="str">
        <f>IF($D4468="Non",IF($B4468&lt;3,"-",IF('Synthese chemins'!K4468&gt;2,"Passeur",IF('Synthese chemins'!K4468&lt;1,"-",IF('Synthese chemins'!K4468&lt;2,IF(K$1=$Y4468,"-",IF(K$1=$AA4468,"-","Passeur")),IF(K$1=$Y4468,IF(K$1=AF4468,"-","Passeur"),"Passeur"))))),"-")</f>
        <v>-</v>
      </c>
      <c r="L4468" s="20" t="str">
        <f>IF($D4468="Non",IF($B4468&lt;3,"-",IF('Synthese chemins'!L4468&gt;2,"Passeur",IF('Synthese chemins'!L4468&lt;1,"-",IF('Synthese chemins'!L4468&lt;2,IF(L$1=$Y4468,"-",IF(L$1=$AA4468,"-","Passeur")),IF(L$1=$Y4468,IF(L$1=AG4468,"-","Passeur"),"Passeur"))))),"-")</f>
        <v>-</v>
      </c>
      <c r="M4468" s="20" t="str">
        <f>IF($D4468="Non",IF($B4468&lt;3,"-",IF('Synthese chemins'!M4468&gt;2,"Passeur",IF('Synthese chemins'!M4468&lt;1,"-",IF('Synthese chemins'!M4468&lt;2,IF(M$1=$Y4468,"-",IF(M$1=$AA4468,"-","Passeur")),IF(M$1=$Y4468,IF(M$1=AH4468,"-","Passeur"),"Passeur"))))),"-")</f>
        <v>-</v>
      </c>
      <c r="N4468" s="20" t="str">
        <f>IF($D4468="Non",IF($B4468&lt;3,"-",IF('Synthese chemins'!N4468&gt;2,"Passeur",IF('Synthese chemins'!N4468&lt;1,"-",IF('Synthese chemins'!N4468&lt;2,IF(N$1=$Y4468,"-",IF(N$1=$AA4468,"-","Passeur")),IF(N$1=$Y4468,IF(N$1=AI4468,"-","Passeur"),"Passeur"))))),"-")</f>
        <v>Passeur</v>
      </c>
      <c r="O4468" s="20" t="str">
        <f>IF($D4468="Non",IF($B4468&lt;3,"-",IF('Synthese chemins'!O4468&gt;2,"Passeur",IF('Synthese chemins'!O4468&lt;1,"-",IF('Synthese chemins'!O4468&lt;2,IF(O$1=$Y4468,"-",IF(O$1=$AA4468,"-","Passeur")),IF(O$1=$Y4468,IF(O$1=AJ4468,"-","Passeur"),"Passeur"))))),"-")</f>
        <v>-</v>
      </c>
      <c r="P4468" s="20" t="str">
        <f>IF($D4468="Non",IF($B4468&lt;3,"-",IF('Synthese chemins'!P4468&gt;2,"Passeur",IF('Synthese chemins'!P4468&lt;1,"-",IF('Synthese chemins'!P4468&lt;2,IF(P$1=$Y4468,"-",IF(P$1=$AA4468,"-","Passeur")),IF(P$1=$Y4468,IF(P$1=AK4468,"-","Passeur"),"Passeur"))))),"-")</f>
        <v>-</v>
      </c>
      <c r="Q4468" s="20" t="str">
        <f>IF($D4468="Non",IF($B4468&lt;3,"-",IF('Synthese chemins'!Q4468&gt;2,"Passeur",IF('Synthese chemins'!Q4468&lt;1,"-",IF('Synthese chemins'!Q4468&lt;2,IF(Q$1=$Y4468,"-",IF(Q$1=$AA4468,"-","Passeur")),IF(Q$1=$Y4468,IF(Q$1=AL4468,"-","Passeur"),"Passeur"))))),"-")</f>
        <v>-</v>
      </c>
      <c r="R4468" s="20" t="str">
        <f>IF($D4468="Non",IF($B4468&lt;3,"-",IF('Synthese chemins'!R4468&gt;2,"Passeur",IF('Synthese chemins'!R4468&lt;1,"-",IF('Synthese chemins'!R4468&lt;2,IF(R$1=$Y4468,"-",IF(R$1=$AA4468,"-","Passeur")),IF(R$1=$Y4468,IF(R$1=AM4468,"-","Passeur"),"Passeur"))))),"-")</f>
        <v>-</v>
      </c>
      <c r="S4468" s="20" t="str">
        <f>IF($D4468="Non",IF($B4468&lt;3,"-",IF('Synthese chemins'!S4468&gt;2,"Passeur",IF('Synthese chemins'!S4468&lt;1,"-",IF('Synthese chemins'!S4468&lt;2,IF(S$1=$Y4468,"-",IF(S$1=$AA4468,"-","Passeur")),IF(S$1=$Y4468,IF(S$1=AN4468,"-","Passeur"),"Passeur"))))),"-")</f>
        <v>-</v>
      </c>
      <c r="T4468" s="20" t="str">
        <f>IF($D4468="Non",IF($B4468&lt;3,"-",IF('Synthese chemins'!T4468&gt;2,"Passeur",IF('Synthese chemins'!T4468&lt;1,"-",IF('Synthese chemins'!T4468&lt;2,IF(T$1=$Y4468,"-",IF(T$1=$AA4468,"-","Passeur")),IF(T$1=$Y4468,IF(T$1=AO4468,"-","Passeur"),"Passeur"))))),"-")</f>
        <v>-</v>
      </c>
      <c r="U4468" s="20" t="str">
        <f>IF($D4468="Non",IF($B4468&lt;3,"-",IF('Synthese chemins'!U4468&gt;2,"Passeur",IF('Synthese chemins'!U4468&lt;1,"-",IF('Synthese chemins'!U4468&lt;2,IF(U$1=$Y4468,"-",IF(U$1=$AA4468,"-","Passeur")),IF(U$1=$Y4468,IF(U$1=AP4468,"-","Passeur"),"Passeur"))))),"-")</f>
        <v>-</v>
      </c>
      <c r="V4468" s="20" t="str">
        <f>IF($D4468="Non",IF($B4468&lt;3,"-",IF('Synthese chemins'!V4468&gt;2,"Passeur",IF('Synthese chemins'!V4468&lt;1,"-",IF('Synthese chemins'!V4468&lt;2,IF(V$1=$Y4468,"-",IF(V$1=$AA4468,"-","Passeur")),IF(V$1=$Y4468,IF(V$1=AQ4468,"-","Passeur"),"Passeur"))))),"-")</f>
        <v>-</v>
      </c>
      <c r="W4468" s="20" t="str">
        <f>IF($D4468="Non",IF($B4468&lt;3,"-",IF('Synthese chemins'!W4468&gt;2,"Passeur",IF('Synthese chemins'!W4468&lt;1,"-",IF('Synthese chemins'!W4468&lt;2,IF(W$1=$Y4468,"-",IF(W$1=$AA4468,"-","Passeur")),IF(W$1=$Y4468,IF(W$1=AR4468,"-","Passeur"),"Passeur"))))),"-")</f>
        <v>-</v>
      </c>
      <c r="X4468" s="20" t="str">
        <f>IF($D4468="Non",IF($B4468&lt;3,"-",IF('Synthese chemins'!X4468&gt;2,"Passeur",IF('Synthese chemins'!X4468&lt;1,"-",IF('Synthese chemins'!X4468&lt;2,IF(X$1=$Y4468,"-",IF(X$1=$AA4468,"-","Passeur")),IF(X$1=$Y4468,IF(X$1=AS4468,"-","Passeur"),"Passeur"))))),"-")</f>
        <v>-</v>
      </c>
      <c r="Y4468" s="33" t="str">
        <f>'Chemins de conversion les plus '!G4468</f>
        <v>Direct</v>
      </c>
      <c r="Z4468" s="20">
        <f t="shared" si="1524"/>
        <v>2</v>
      </c>
      <c r="AA4468" s="33" t="str">
        <f>'Chemins de conversion les plus '!I4468</f>
        <v>SEA // Adwords Branding</v>
      </c>
      <c r="AB4468" s="5"/>
      <c r="AC4468" s="20">
        <f ca="1">'Synthese chemins'!Z4468</f>
        <v>1</v>
      </c>
      <c r="AD4468" s="19">
        <f>'Synthese chemins'!AA4468</f>
        <v>92.39</v>
      </c>
      <c r="AE4468" s="20">
        <f ca="1">'Synthese chemins'!AB4468</f>
        <v>0.1111111111111111</v>
      </c>
      <c r="AF4468" s="19">
        <f>'Synthese chemins'!AC4468</f>
        <v>10.265555555555556</v>
      </c>
      <c r="AH4468" s="2" t="str">
        <f t="shared" si="1525"/>
        <v>-</v>
      </c>
      <c r="AI4468" s="2" t="str">
        <f t="shared" si="1526"/>
        <v>-</v>
      </c>
      <c r="AJ4468" s="2" t="str">
        <f t="shared" si="1527"/>
        <v>-</v>
      </c>
      <c r="AK4468" s="2" t="str">
        <f t="shared" si="1528"/>
        <v>-</v>
      </c>
      <c r="AL4468" s="2" t="str">
        <f t="shared" si="1529"/>
        <v>-</v>
      </c>
      <c r="AM4468" s="2">
        <f t="shared" ca="1" si="1530"/>
        <v>1</v>
      </c>
      <c r="AN4468" s="2" t="str">
        <f t="shared" si="1531"/>
        <v>-</v>
      </c>
      <c r="AO4468" s="2" t="str">
        <f t="shared" si="1532"/>
        <v>-</v>
      </c>
      <c r="AP4468" s="2" t="str">
        <f t="shared" si="1533"/>
        <v>-</v>
      </c>
      <c r="AQ4468" s="2">
        <f t="shared" ca="1" si="1534"/>
        <v>1</v>
      </c>
      <c r="AR4468" s="2" t="str">
        <f t="shared" si="1535"/>
        <v>-</v>
      </c>
      <c r="AS4468" s="2" t="str">
        <f t="shared" si="1536"/>
        <v>-</v>
      </c>
      <c r="AT4468" s="2" t="str">
        <f t="shared" si="1537"/>
        <v>-</v>
      </c>
      <c r="AU4468" s="2" t="str">
        <f t="shared" si="1538"/>
        <v>-</v>
      </c>
      <c r="AV4468" s="2" t="str">
        <f t="shared" si="1539"/>
        <v>-</v>
      </c>
      <c r="AW4468" s="2" t="str">
        <f t="shared" si="1540"/>
        <v>-</v>
      </c>
      <c r="AX4468" s="2" t="str">
        <f t="shared" si="1541"/>
        <v>-</v>
      </c>
      <c r="AY4468" s="2" t="str">
        <f t="shared" si="1520"/>
        <v>-</v>
      </c>
      <c r="AZ4468" s="2" t="str">
        <f t="shared" si="1521"/>
        <v>-</v>
      </c>
      <c r="BA4468" s="2" t="str">
        <f t="shared" si="1522"/>
        <v>-</v>
      </c>
    </row>
    <row r="4469" spans="1:53">
      <c r="A4469" s="2">
        <f t="shared" si="1523"/>
        <v>4468</v>
      </c>
      <c r="B4469" s="2">
        <f>'Synthese chemins'!B4469</f>
        <v>9</v>
      </c>
      <c r="C4469" s="2">
        <f>'Synthese chemins'!C4469</f>
        <v>3</v>
      </c>
      <c r="D4469" s="2" t="str">
        <f>'Synthese chemins'!D4469</f>
        <v>Non</v>
      </c>
      <c r="E4469" s="20" t="str">
        <f>IF($D4469="Non",IF($B4469&lt;3,"-",IF('Synthese chemins'!E4469&gt;2,"Passeur",IF('Synthese chemins'!E4469&lt;1,"-",IF('Synthese chemins'!E4469&lt;2,IF(E$1=$Y4469,"-",IF(E$1=$AA4469,"-","Passeur")),IF(E$1=$Y4469,IF(E$1=Y4469,"-","Passeur"),"Passeur"))))),"-")</f>
        <v>-</v>
      </c>
      <c r="F4469" s="20" t="str">
        <f>IF($D4469="Non",IF($B4469&lt;3,"-",IF('Synthese chemins'!F4469&gt;2,"Passeur",IF('Synthese chemins'!F4469&lt;1,"-",IF('Synthese chemins'!F4469&lt;2,IF(F$1=$Y4469,"-",IF(F$1=$AA4469,"-","Passeur")),IF(F$1=$Y4469,IF(F$1=AA4469,"-","Passeur"),"Passeur"))))),"-")</f>
        <v>Passeur</v>
      </c>
      <c r="G4469" s="20" t="str">
        <f>IF($D4469="Non",IF($B4469&lt;3,"-",IF('Synthese chemins'!G4469&gt;2,"Passeur",IF('Synthese chemins'!G4469&lt;1,"-",IF('Synthese chemins'!G4469&lt;2,IF(G$1=$Y4469,"-",IF(G$1=$AA4469,"-","Passeur")),IF(G$1=$Y4469,IF(G$1=AB4469,"-","Passeur"),"Passeur"))))),"-")</f>
        <v>-</v>
      </c>
      <c r="H4469" s="20" t="str">
        <f>IF($D4469="Non",IF($B4469&lt;3,"-",IF('Synthese chemins'!H4469&gt;2,"Passeur",IF('Synthese chemins'!H4469&lt;1,"-",IF('Synthese chemins'!H4469&lt;2,IF(H$1=$Y4469,"-",IF(H$1=$AA4469,"-","Passeur")),IF(H$1=$Y4469,IF(H$1=AC4469,"-","Passeur"),"Passeur"))))),"-")</f>
        <v>-</v>
      </c>
      <c r="I4469" s="20" t="str">
        <f>IF($D4469="Non",IF($B4469&lt;3,"-",IF('Synthese chemins'!I4469&gt;2,"Passeur",IF('Synthese chemins'!I4469&lt;1,"-",IF('Synthese chemins'!I4469&lt;2,IF(I$1=$Y4469,"-",IF(I$1=$AA4469,"-","Passeur")),IF(I$1=$Y4469,IF(I$1=AD4469,"-","Passeur"),"Passeur"))))),"-")</f>
        <v>Passeur</v>
      </c>
      <c r="J4469" s="20" t="str">
        <f>IF($D4469="Non",IF($B4469&lt;3,"-",IF('Synthese chemins'!J4469&gt;2,"Passeur",IF('Synthese chemins'!J4469&lt;1,"-",IF('Synthese chemins'!J4469&lt;2,IF(J$1=$Y4469,"-",IF(J$1=$AA4469,"-","Passeur")),IF(J$1=$Y4469,IF(J$1=AE4469,"-","Passeur"),"Passeur"))))),"-")</f>
        <v>-</v>
      </c>
      <c r="K4469" s="20" t="str">
        <f>IF($D4469="Non",IF($B4469&lt;3,"-",IF('Synthese chemins'!K4469&gt;2,"Passeur",IF('Synthese chemins'!K4469&lt;1,"-",IF('Synthese chemins'!K4469&lt;2,IF(K$1=$Y4469,"-",IF(K$1=$AA4469,"-","Passeur")),IF(K$1=$Y4469,IF(K$1=AF4469,"-","Passeur"),"Passeur"))))),"-")</f>
        <v>-</v>
      </c>
      <c r="L4469" s="20" t="str">
        <f>IF($D4469="Non",IF($B4469&lt;3,"-",IF('Synthese chemins'!L4469&gt;2,"Passeur",IF('Synthese chemins'!L4469&lt;1,"-",IF('Synthese chemins'!L4469&lt;2,IF(L$1=$Y4469,"-",IF(L$1=$AA4469,"-","Passeur")),IF(L$1=$Y4469,IF(L$1=AG4469,"-","Passeur"),"Passeur"))))),"-")</f>
        <v>-</v>
      </c>
      <c r="M4469" s="20" t="str">
        <f>IF($D4469="Non",IF($B4469&lt;3,"-",IF('Synthese chemins'!M4469&gt;2,"Passeur",IF('Synthese chemins'!M4469&lt;1,"-",IF('Synthese chemins'!M4469&lt;2,IF(M$1=$Y4469,"-",IF(M$1=$AA4469,"-","Passeur")),IF(M$1=$Y4469,IF(M$1=AH4469,"-","Passeur"),"Passeur"))))),"-")</f>
        <v>-</v>
      </c>
      <c r="N4469" s="20" t="str">
        <f>IF($D4469="Non",IF($B4469&lt;3,"-",IF('Synthese chemins'!N4469&gt;2,"Passeur",IF('Synthese chemins'!N4469&lt;1,"-",IF('Synthese chemins'!N4469&lt;2,IF(N$1=$Y4469,"-",IF(N$1=$AA4469,"-","Passeur")),IF(N$1=$Y4469,IF(N$1=AI4469,"-","Passeur"),"Passeur"))))),"-")</f>
        <v>-</v>
      </c>
      <c r="O4469" s="20" t="str">
        <f>IF($D4469="Non",IF($B4469&lt;3,"-",IF('Synthese chemins'!O4469&gt;2,"Passeur",IF('Synthese chemins'!O4469&lt;1,"-",IF('Synthese chemins'!O4469&lt;2,IF(O$1=$Y4469,"-",IF(O$1=$AA4469,"-","Passeur")),IF(O$1=$Y4469,IF(O$1=AJ4469,"-","Passeur"),"Passeur"))))),"-")</f>
        <v>-</v>
      </c>
      <c r="P4469" s="20" t="str">
        <f>IF($D4469="Non",IF($B4469&lt;3,"-",IF('Synthese chemins'!P4469&gt;2,"Passeur",IF('Synthese chemins'!P4469&lt;1,"-",IF('Synthese chemins'!P4469&lt;2,IF(P$1=$Y4469,"-",IF(P$1=$AA4469,"-","Passeur")),IF(P$1=$Y4469,IF(P$1=AK4469,"-","Passeur"),"Passeur"))))),"-")</f>
        <v>Passeur</v>
      </c>
      <c r="Q4469" s="20" t="str">
        <f>IF($D4469="Non",IF($B4469&lt;3,"-",IF('Synthese chemins'!Q4469&gt;2,"Passeur",IF('Synthese chemins'!Q4469&lt;1,"-",IF('Synthese chemins'!Q4469&lt;2,IF(Q$1=$Y4469,"-",IF(Q$1=$AA4469,"-","Passeur")),IF(Q$1=$Y4469,IF(Q$1=AL4469,"-","Passeur"),"Passeur"))))),"-")</f>
        <v>-</v>
      </c>
      <c r="R4469" s="20" t="str">
        <f>IF($D4469="Non",IF($B4469&lt;3,"-",IF('Synthese chemins'!R4469&gt;2,"Passeur",IF('Synthese chemins'!R4469&lt;1,"-",IF('Synthese chemins'!R4469&lt;2,IF(R$1=$Y4469,"-",IF(R$1=$AA4469,"-","Passeur")),IF(R$1=$Y4469,IF(R$1=AM4469,"-","Passeur"),"Passeur"))))),"-")</f>
        <v>-</v>
      </c>
      <c r="S4469" s="20" t="str">
        <f>IF($D4469="Non",IF($B4469&lt;3,"-",IF('Synthese chemins'!S4469&gt;2,"Passeur",IF('Synthese chemins'!S4469&lt;1,"-",IF('Synthese chemins'!S4469&lt;2,IF(S$1=$Y4469,"-",IF(S$1=$AA4469,"-","Passeur")),IF(S$1=$Y4469,IF(S$1=AN4469,"-","Passeur"),"Passeur"))))),"-")</f>
        <v>-</v>
      </c>
      <c r="T4469" s="20" t="str">
        <f>IF($D4469="Non",IF($B4469&lt;3,"-",IF('Synthese chemins'!T4469&gt;2,"Passeur",IF('Synthese chemins'!T4469&lt;1,"-",IF('Synthese chemins'!T4469&lt;2,IF(T$1=$Y4469,"-",IF(T$1=$AA4469,"-","Passeur")),IF(T$1=$Y4469,IF(T$1=AO4469,"-","Passeur"),"Passeur"))))),"-")</f>
        <v>-</v>
      </c>
      <c r="U4469" s="20" t="str">
        <f>IF($D4469="Non",IF($B4469&lt;3,"-",IF('Synthese chemins'!U4469&gt;2,"Passeur",IF('Synthese chemins'!U4469&lt;1,"-",IF('Synthese chemins'!U4469&lt;2,IF(U$1=$Y4469,"-",IF(U$1=$AA4469,"-","Passeur")),IF(U$1=$Y4469,IF(U$1=AP4469,"-","Passeur"),"Passeur"))))),"-")</f>
        <v>-</v>
      </c>
      <c r="V4469" s="20" t="str">
        <f>IF($D4469="Non",IF($B4469&lt;3,"-",IF('Synthese chemins'!V4469&gt;2,"Passeur",IF('Synthese chemins'!V4469&lt;1,"-",IF('Synthese chemins'!V4469&lt;2,IF(V$1=$Y4469,"-",IF(V$1=$AA4469,"-","Passeur")),IF(V$1=$Y4469,IF(V$1=AQ4469,"-","Passeur"),"Passeur"))))),"-")</f>
        <v>-</v>
      </c>
      <c r="W4469" s="20" t="str">
        <f>IF($D4469="Non",IF($B4469&lt;3,"-",IF('Synthese chemins'!W4469&gt;2,"Passeur",IF('Synthese chemins'!W4469&lt;1,"-",IF('Synthese chemins'!W4469&lt;2,IF(W$1=$Y4469,"-",IF(W$1=$AA4469,"-","Passeur")),IF(W$1=$Y4469,IF(W$1=AR4469,"-","Passeur"),"Passeur"))))),"-")</f>
        <v>-</v>
      </c>
      <c r="X4469" s="20" t="str">
        <f>IF($D4469="Non",IF($B4469&lt;3,"-",IF('Synthese chemins'!X4469&gt;2,"Passeur",IF('Synthese chemins'!X4469&lt;1,"-",IF('Synthese chemins'!X4469&lt;2,IF(X$1=$Y4469,"-",IF(X$1=$AA4469,"-","Passeur")),IF(X$1=$Y4469,IF(X$1=AS4469,"-","Passeur"),"Passeur"))))),"-")</f>
        <v>-</v>
      </c>
      <c r="Y4469" s="33" t="str">
        <f>'Chemins de conversion les plus '!G4469</f>
        <v>Direct</v>
      </c>
      <c r="Z4469" s="20">
        <f t="shared" si="1524"/>
        <v>3</v>
      </c>
      <c r="AA4469" s="33" t="str">
        <f>'Chemins de conversion les plus '!I4469</f>
        <v>Direct</v>
      </c>
      <c r="AB4469" s="5"/>
      <c r="AC4469" s="20">
        <f ca="1">'Synthese chemins'!Z4469</f>
        <v>1</v>
      </c>
      <c r="AD4469" s="19">
        <f>'Synthese chemins'!AA4469</f>
        <v>0</v>
      </c>
      <c r="AE4469" s="20">
        <f ca="1">'Synthese chemins'!AB4469</f>
        <v>0.1111111111111111</v>
      </c>
      <c r="AF4469" s="19">
        <f>'Synthese chemins'!AC4469</f>
        <v>0</v>
      </c>
      <c r="AH4469" s="2" t="str">
        <f t="shared" si="1525"/>
        <v>-</v>
      </c>
      <c r="AI4469" s="2">
        <f t="shared" ca="1" si="1526"/>
        <v>1</v>
      </c>
      <c r="AJ4469" s="2" t="str">
        <f t="shared" si="1527"/>
        <v>-</v>
      </c>
      <c r="AK4469" s="2" t="str">
        <f t="shared" si="1528"/>
        <v>-</v>
      </c>
      <c r="AL4469" s="2">
        <f t="shared" ca="1" si="1529"/>
        <v>1</v>
      </c>
      <c r="AM4469" s="2" t="str">
        <f t="shared" si="1530"/>
        <v>-</v>
      </c>
      <c r="AN4469" s="2" t="str">
        <f t="shared" si="1531"/>
        <v>-</v>
      </c>
      <c r="AO4469" s="2" t="str">
        <f t="shared" si="1532"/>
        <v>-</v>
      </c>
      <c r="AP4469" s="2" t="str">
        <f t="shared" si="1533"/>
        <v>-</v>
      </c>
      <c r="AQ4469" s="2" t="str">
        <f t="shared" si="1534"/>
        <v>-</v>
      </c>
      <c r="AR4469" s="2" t="str">
        <f t="shared" si="1535"/>
        <v>-</v>
      </c>
      <c r="AS4469" s="2">
        <f t="shared" ca="1" si="1536"/>
        <v>1</v>
      </c>
      <c r="AT4469" s="2" t="str">
        <f t="shared" si="1537"/>
        <v>-</v>
      </c>
      <c r="AU4469" s="2" t="str">
        <f t="shared" si="1538"/>
        <v>-</v>
      </c>
      <c r="AV4469" s="2" t="str">
        <f t="shared" si="1539"/>
        <v>-</v>
      </c>
      <c r="AW4469" s="2" t="str">
        <f t="shared" si="1540"/>
        <v>-</v>
      </c>
      <c r="AX4469" s="2" t="str">
        <f t="shared" si="1541"/>
        <v>-</v>
      </c>
      <c r="AY4469" s="2" t="str">
        <f t="shared" si="1520"/>
        <v>-</v>
      </c>
      <c r="AZ4469" s="2" t="str">
        <f t="shared" si="1521"/>
        <v>-</v>
      </c>
      <c r="BA4469" s="2" t="str">
        <f t="shared" si="1522"/>
        <v>-</v>
      </c>
    </row>
    <row r="4470" spans="1:53">
      <c r="A4470" s="2">
        <f t="shared" si="1523"/>
        <v>4469</v>
      </c>
      <c r="B4470" s="2">
        <f>'Synthese chemins'!B4470</f>
        <v>9</v>
      </c>
      <c r="C4470" s="2">
        <f>'Synthese chemins'!C4470</f>
        <v>3</v>
      </c>
      <c r="D4470" s="2" t="str">
        <f>'Synthese chemins'!D4470</f>
        <v>Non</v>
      </c>
      <c r="E4470" s="20" t="str">
        <f>IF($D4470="Non",IF($B4470&lt;3,"-",IF('Synthese chemins'!E4470&gt;2,"Passeur",IF('Synthese chemins'!E4470&lt;1,"-",IF('Synthese chemins'!E4470&lt;2,IF(E$1=$Y4470,"-",IF(E$1=$AA4470,"-","Passeur")),IF(E$1=$Y4470,IF(E$1=Y4470,"-","Passeur"),"Passeur"))))),"-")</f>
        <v>-</v>
      </c>
      <c r="F4470" s="20" t="str">
        <f>IF($D4470="Non",IF($B4470&lt;3,"-",IF('Synthese chemins'!F4470&gt;2,"Passeur",IF('Synthese chemins'!F4470&lt;1,"-",IF('Synthese chemins'!F4470&lt;2,IF(F$1=$Y4470,"-",IF(F$1=$AA4470,"-","Passeur")),IF(F$1=$Y4470,IF(F$1=AA4470,"-","Passeur"),"Passeur"))))),"-")</f>
        <v>-</v>
      </c>
      <c r="G4470" s="20" t="str">
        <f>IF($D4470="Non",IF($B4470&lt;3,"-",IF('Synthese chemins'!G4470&gt;2,"Passeur",IF('Synthese chemins'!G4470&lt;1,"-",IF('Synthese chemins'!G4470&lt;2,IF(G$1=$Y4470,"-",IF(G$1=$AA4470,"-","Passeur")),IF(G$1=$Y4470,IF(G$1=AB4470,"-","Passeur"),"Passeur"))))),"-")</f>
        <v>-</v>
      </c>
      <c r="H4470" s="20" t="str">
        <f>IF($D4470="Non",IF($B4470&lt;3,"-",IF('Synthese chemins'!H4470&gt;2,"Passeur",IF('Synthese chemins'!H4470&lt;1,"-",IF('Synthese chemins'!H4470&lt;2,IF(H$1=$Y4470,"-",IF(H$1=$AA4470,"-","Passeur")),IF(H$1=$Y4470,IF(H$1=AC4470,"-","Passeur"),"Passeur"))))),"-")</f>
        <v>-</v>
      </c>
      <c r="I4470" s="20" t="str">
        <f>IF($D4470="Non",IF($B4470&lt;3,"-",IF('Synthese chemins'!I4470&gt;2,"Passeur",IF('Synthese chemins'!I4470&lt;1,"-",IF('Synthese chemins'!I4470&lt;2,IF(I$1=$Y4470,"-",IF(I$1=$AA4470,"-","Passeur")),IF(I$1=$Y4470,IF(I$1=AD4470,"-","Passeur"),"Passeur"))))),"-")</f>
        <v>-</v>
      </c>
      <c r="J4470" s="20" t="str">
        <f>IF($D4470="Non",IF($B4470&lt;3,"-",IF('Synthese chemins'!J4470&gt;2,"Passeur",IF('Synthese chemins'!J4470&lt;1,"-",IF('Synthese chemins'!J4470&lt;2,IF(J$1=$Y4470,"-",IF(J$1=$AA4470,"-","Passeur")),IF(J$1=$Y4470,IF(J$1=AE4470,"-","Passeur"),"Passeur"))))),"-")</f>
        <v>-</v>
      </c>
      <c r="K4470" s="20" t="str">
        <f>IF($D4470="Non",IF($B4470&lt;3,"-",IF('Synthese chemins'!K4470&gt;2,"Passeur",IF('Synthese chemins'!K4470&lt;1,"-",IF('Synthese chemins'!K4470&lt;2,IF(K$1=$Y4470,"-",IF(K$1=$AA4470,"-","Passeur")),IF(K$1=$Y4470,IF(K$1=AF4470,"-","Passeur"),"Passeur"))))),"-")</f>
        <v>-</v>
      </c>
      <c r="L4470" s="20" t="str">
        <f>IF($D4470="Non",IF($B4470&lt;3,"-",IF('Synthese chemins'!L4470&gt;2,"Passeur",IF('Synthese chemins'!L4470&lt;1,"-",IF('Synthese chemins'!L4470&lt;2,IF(L$1=$Y4470,"-",IF(L$1=$AA4470,"-","Passeur")),IF(L$1=$Y4470,IF(L$1=AG4470,"-","Passeur"),"Passeur"))))),"-")</f>
        <v>-</v>
      </c>
      <c r="M4470" s="20" t="str">
        <f>IF($D4470="Non",IF($B4470&lt;3,"-",IF('Synthese chemins'!M4470&gt;2,"Passeur",IF('Synthese chemins'!M4470&lt;1,"-",IF('Synthese chemins'!M4470&lt;2,IF(M$1=$Y4470,"-",IF(M$1=$AA4470,"-","Passeur")),IF(M$1=$Y4470,IF(M$1=AH4470,"-","Passeur"),"Passeur"))))),"-")</f>
        <v>-</v>
      </c>
      <c r="N4470" s="20" t="str">
        <f>IF($D4470="Non",IF($B4470&lt;3,"-",IF('Synthese chemins'!N4470&gt;2,"Passeur",IF('Synthese chemins'!N4470&lt;1,"-",IF('Synthese chemins'!N4470&lt;2,IF(N$1=$Y4470,"-",IF(N$1=$AA4470,"-","Passeur")),IF(N$1=$Y4470,IF(N$1=AI4470,"-","Passeur"),"Passeur"))))),"-")</f>
        <v>Passeur</v>
      </c>
      <c r="O4470" s="20" t="str">
        <f>IF($D4470="Non",IF($B4470&lt;3,"-",IF('Synthese chemins'!O4470&gt;2,"Passeur",IF('Synthese chemins'!O4470&lt;1,"-",IF('Synthese chemins'!O4470&lt;2,IF(O$1=$Y4470,"-",IF(O$1=$AA4470,"-","Passeur")),IF(O$1=$Y4470,IF(O$1=AJ4470,"-","Passeur"),"Passeur"))))),"-")</f>
        <v>-</v>
      </c>
      <c r="P4470" s="20" t="str">
        <f>IF($D4470="Non",IF($B4470&lt;3,"-",IF('Synthese chemins'!P4470&gt;2,"Passeur",IF('Synthese chemins'!P4470&lt;1,"-",IF('Synthese chemins'!P4470&lt;2,IF(P$1=$Y4470,"-",IF(P$1=$AA4470,"-","Passeur")),IF(P$1=$Y4470,IF(P$1=AK4470,"-","Passeur"),"Passeur"))))),"-")</f>
        <v>-</v>
      </c>
      <c r="Q4470" s="20" t="str">
        <f>IF($D4470="Non",IF($B4470&lt;3,"-",IF('Synthese chemins'!Q4470&gt;2,"Passeur",IF('Synthese chemins'!Q4470&lt;1,"-",IF('Synthese chemins'!Q4470&lt;2,IF(Q$1=$Y4470,"-",IF(Q$1=$AA4470,"-","Passeur")),IF(Q$1=$Y4470,IF(Q$1=AL4470,"-","Passeur"),"Passeur"))))),"-")</f>
        <v>-</v>
      </c>
      <c r="R4470" s="20" t="str">
        <f>IF($D4470="Non",IF($B4470&lt;3,"-",IF('Synthese chemins'!R4470&gt;2,"Passeur",IF('Synthese chemins'!R4470&lt;1,"-",IF('Synthese chemins'!R4470&lt;2,IF(R$1=$Y4470,"-",IF(R$1=$AA4470,"-","Passeur")),IF(R$1=$Y4470,IF(R$1=AM4470,"-","Passeur"),"Passeur"))))),"-")</f>
        <v>Passeur</v>
      </c>
      <c r="S4470" s="20" t="str">
        <f>IF($D4470="Non",IF($B4470&lt;3,"-",IF('Synthese chemins'!S4470&gt;2,"Passeur",IF('Synthese chemins'!S4470&lt;1,"-",IF('Synthese chemins'!S4470&lt;2,IF(S$1=$Y4470,"-",IF(S$1=$AA4470,"-","Passeur")),IF(S$1=$Y4470,IF(S$1=AN4470,"-","Passeur"),"Passeur"))))),"-")</f>
        <v>-</v>
      </c>
      <c r="T4470" s="20" t="str">
        <f>IF($D4470="Non",IF($B4470&lt;3,"-",IF('Synthese chemins'!T4470&gt;2,"Passeur",IF('Synthese chemins'!T4470&lt;1,"-",IF('Synthese chemins'!T4470&lt;2,IF(T$1=$Y4470,"-",IF(T$1=$AA4470,"-","Passeur")),IF(T$1=$Y4470,IF(T$1=AO4470,"-","Passeur"),"Passeur"))))),"-")</f>
        <v>-</v>
      </c>
      <c r="U4470" s="20" t="str">
        <f>IF($D4470="Non",IF($B4470&lt;3,"-",IF('Synthese chemins'!U4470&gt;2,"Passeur",IF('Synthese chemins'!U4470&lt;1,"-",IF('Synthese chemins'!U4470&lt;2,IF(U$1=$Y4470,"-",IF(U$1=$AA4470,"-","Passeur")),IF(U$1=$Y4470,IF(U$1=AP4470,"-","Passeur"),"Passeur"))))),"-")</f>
        <v>-</v>
      </c>
      <c r="V4470" s="20" t="str">
        <f>IF($D4470="Non",IF($B4470&lt;3,"-",IF('Synthese chemins'!V4470&gt;2,"Passeur",IF('Synthese chemins'!V4470&lt;1,"-",IF('Synthese chemins'!V4470&lt;2,IF(V$1=$Y4470,"-",IF(V$1=$AA4470,"-","Passeur")),IF(V$1=$Y4470,IF(V$1=AQ4470,"-","Passeur"),"Passeur"))))),"-")</f>
        <v>-</v>
      </c>
      <c r="W4470" s="20" t="str">
        <f>IF($D4470="Non",IF($B4470&lt;3,"-",IF('Synthese chemins'!W4470&gt;2,"Passeur",IF('Synthese chemins'!W4470&lt;1,"-",IF('Synthese chemins'!W4470&lt;2,IF(W$1=$Y4470,"-",IF(W$1=$AA4470,"-","Passeur")),IF(W$1=$Y4470,IF(W$1=AR4470,"-","Passeur"),"Passeur"))))),"-")</f>
        <v>-</v>
      </c>
      <c r="X4470" s="20" t="str">
        <f>IF($D4470="Non",IF($B4470&lt;3,"-",IF('Synthese chemins'!X4470&gt;2,"Passeur",IF('Synthese chemins'!X4470&lt;1,"-",IF('Synthese chemins'!X4470&lt;2,IF(X$1=$Y4470,"-",IF(X$1=$AA4470,"-","Passeur")),IF(X$1=$Y4470,IF(X$1=AS4470,"-","Passeur"),"Passeur"))))),"-")</f>
        <v>-</v>
      </c>
      <c r="Y4470" s="33" t="str">
        <f>'Chemins de conversion les plus '!G4470</f>
        <v>Email // Newsletters</v>
      </c>
      <c r="Z4470" s="20">
        <f t="shared" si="1524"/>
        <v>2</v>
      </c>
      <c r="AA4470" s="33" t="str">
        <f>'Chemins de conversion les plus '!I4470</f>
        <v>SEA // Adwords Branding</v>
      </c>
      <c r="AB4470" s="5"/>
      <c r="AC4470" s="20">
        <f ca="1">'Synthese chemins'!Z4470</f>
        <v>1</v>
      </c>
      <c r="AD4470" s="19">
        <f>'Synthese chemins'!AA4470</f>
        <v>0</v>
      </c>
      <c r="AE4470" s="20">
        <f ca="1">'Synthese chemins'!AB4470</f>
        <v>0.1111111111111111</v>
      </c>
      <c r="AF4470" s="19">
        <f>'Synthese chemins'!AC4470</f>
        <v>0</v>
      </c>
      <c r="AH4470" s="2" t="str">
        <f t="shared" si="1525"/>
        <v>-</v>
      </c>
      <c r="AI4470" s="2" t="str">
        <f t="shared" si="1526"/>
        <v>-</v>
      </c>
      <c r="AJ4470" s="2" t="str">
        <f t="shared" si="1527"/>
        <v>-</v>
      </c>
      <c r="AK4470" s="2" t="str">
        <f t="shared" si="1528"/>
        <v>-</v>
      </c>
      <c r="AL4470" s="2" t="str">
        <f t="shared" si="1529"/>
        <v>-</v>
      </c>
      <c r="AM4470" s="2" t="str">
        <f t="shared" si="1530"/>
        <v>-</v>
      </c>
      <c r="AN4470" s="2" t="str">
        <f t="shared" si="1531"/>
        <v>-</v>
      </c>
      <c r="AO4470" s="2" t="str">
        <f t="shared" si="1532"/>
        <v>-</v>
      </c>
      <c r="AP4470" s="2" t="str">
        <f t="shared" si="1533"/>
        <v>-</v>
      </c>
      <c r="AQ4470" s="2">
        <f t="shared" ca="1" si="1534"/>
        <v>1</v>
      </c>
      <c r="AR4470" s="2" t="str">
        <f t="shared" si="1535"/>
        <v>-</v>
      </c>
      <c r="AS4470" s="2" t="str">
        <f t="shared" si="1536"/>
        <v>-</v>
      </c>
      <c r="AT4470" s="2" t="str">
        <f t="shared" si="1537"/>
        <v>-</v>
      </c>
      <c r="AU4470" s="2">
        <f t="shared" ca="1" si="1538"/>
        <v>1</v>
      </c>
      <c r="AV4470" s="2" t="str">
        <f t="shared" si="1539"/>
        <v>-</v>
      </c>
      <c r="AW4470" s="2" t="str">
        <f t="shared" si="1540"/>
        <v>-</v>
      </c>
      <c r="AX4470" s="2" t="str">
        <f t="shared" si="1541"/>
        <v>-</v>
      </c>
      <c r="AY4470" s="2" t="str">
        <f t="shared" si="1520"/>
        <v>-</v>
      </c>
      <c r="AZ4470" s="2" t="str">
        <f t="shared" si="1521"/>
        <v>-</v>
      </c>
      <c r="BA4470" s="2" t="str">
        <f t="shared" si="1522"/>
        <v>-</v>
      </c>
    </row>
    <row r="4471" spans="1:53">
      <c r="A4471" s="2">
        <f t="shared" si="1523"/>
        <v>4470</v>
      </c>
      <c r="B4471" s="2">
        <f>'Synthese chemins'!B4471</f>
        <v>9</v>
      </c>
      <c r="C4471" s="2">
        <f>'Synthese chemins'!C4471</f>
        <v>4</v>
      </c>
      <c r="D4471" s="2" t="str">
        <f>'Synthese chemins'!D4471</f>
        <v>Non</v>
      </c>
      <c r="E4471" s="20" t="str">
        <f>IF($D4471="Non",IF($B4471&lt;3,"-",IF('Synthese chemins'!E4471&gt;2,"Passeur",IF('Synthese chemins'!E4471&lt;1,"-",IF('Synthese chemins'!E4471&lt;2,IF(E$1=$Y4471,"-",IF(E$1=$AA4471,"-","Passeur")),IF(E$1=$Y4471,IF(E$1=Y4471,"-","Passeur"),"Passeur"))))),"-")</f>
        <v>-</v>
      </c>
      <c r="F4471" s="20" t="str">
        <f>IF($D4471="Non",IF($B4471&lt;3,"-",IF('Synthese chemins'!F4471&gt;2,"Passeur",IF('Synthese chemins'!F4471&lt;1,"-",IF('Synthese chemins'!F4471&lt;2,IF(F$1=$Y4471,"-",IF(F$1=$AA4471,"-","Passeur")),IF(F$1=$Y4471,IF(F$1=AA4471,"-","Passeur"),"Passeur"))))),"-")</f>
        <v>Passeur</v>
      </c>
      <c r="G4471" s="20" t="str">
        <f>IF($D4471="Non",IF($B4471&lt;3,"-",IF('Synthese chemins'!G4471&gt;2,"Passeur",IF('Synthese chemins'!G4471&lt;1,"-",IF('Synthese chemins'!G4471&lt;2,IF(G$1=$Y4471,"-",IF(G$1=$AA4471,"-","Passeur")),IF(G$1=$Y4471,IF(G$1=AB4471,"-","Passeur"),"Passeur"))))),"-")</f>
        <v>-</v>
      </c>
      <c r="H4471" s="20" t="str">
        <f>IF($D4471="Non",IF($B4471&lt;3,"-",IF('Synthese chemins'!H4471&gt;2,"Passeur",IF('Synthese chemins'!H4471&lt;1,"-",IF('Synthese chemins'!H4471&lt;2,IF(H$1=$Y4471,"-",IF(H$1=$AA4471,"-","Passeur")),IF(H$1=$Y4471,IF(H$1=AC4471,"-","Passeur"),"Passeur"))))),"-")</f>
        <v>-</v>
      </c>
      <c r="I4471" s="20" t="str">
        <f>IF($D4471="Non",IF($B4471&lt;3,"-",IF('Synthese chemins'!I4471&gt;2,"Passeur",IF('Synthese chemins'!I4471&lt;1,"-",IF('Synthese chemins'!I4471&lt;2,IF(I$1=$Y4471,"-",IF(I$1=$AA4471,"-","Passeur")),IF(I$1=$Y4471,IF(I$1=AD4471,"-","Passeur"),"Passeur"))))),"-")</f>
        <v>Passeur</v>
      </c>
      <c r="J4471" s="20" t="str">
        <f>IF($D4471="Non",IF($B4471&lt;3,"-",IF('Synthese chemins'!J4471&gt;2,"Passeur",IF('Synthese chemins'!J4471&lt;1,"-",IF('Synthese chemins'!J4471&lt;2,IF(J$1=$Y4471,"-",IF(J$1=$AA4471,"-","Passeur")),IF(J$1=$Y4471,IF(J$1=AE4471,"-","Passeur"),"Passeur"))))),"-")</f>
        <v>-</v>
      </c>
      <c r="K4471" s="20" t="str">
        <f>IF($D4471="Non",IF($B4471&lt;3,"-",IF('Synthese chemins'!K4471&gt;2,"Passeur",IF('Synthese chemins'!K4471&lt;1,"-",IF('Synthese chemins'!K4471&lt;2,IF(K$1=$Y4471,"-",IF(K$1=$AA4471,"-","Passeur")),IF(K$1=$Y4471,IF(K$1=AF4471,"-","Passeur"),"Passeur"))))),"-")</f>
        <v>-</v>
      </c>
      <c r="L4471" s="20" t="str">
        <f>IF($D4471="Non",IF($B4471&lt;3,"-",IF('Synthese chemins'!L4471&gt;2,"Passeur",IF('Synthese chemins'!L4471&lt;1,"-",IF('Synthese chemins'!L4471&lt;2,IF(L$1=$Y4471,"-",IF(L$1=$AA4471,"-","Passeur")),IF(L$1=$Y4471,IF(L$1=AG4471,"-","Passeur"),"Passeur"))))),"-")</f>
        <v>-</v>
      </c>
      <c r="M4471" s="20" t="str">
        <f>IF($D4471="Non",IF($B4471&lt;3,"-",IF('Synthese chemins'!M4471&gt;2,"Passeur",IF('Synthese chemins'!M4471&lt;1,"-",IF('Synthese chemins'!M4471&lt;2,IF(M$1=$Y4471,"-",IF(M$1=$AA4471,"-","Passeur")),IF(M$1=$Y4471,IF(M$1=AH4471,"-","Passeur"),"Passeur"))))),"-")</f>
        <v>-</v>
      </c>
      <c r="N4471" s="20" t="str">
        <f>IF($D4471="Non",IF($B4471&lt;3,"-",IF('Synthese chemins'!N4471&gt;2,"Passeur",IF('Synthese chemins'!N4471&lt;1,"-",IF('Synthese chemins'!N4471&lt;2,IF(N$1=$Y4471,"-",IF(N$1=$AA4471,"-","Passeur")),IF(N$1=$Y4471,IF(N$1=AI4471,"-","Passeur"),"Passeur"))))),"-")</f>
        <v>-</v>
      </c>
      <c r="O4471" s="20" t="str">
        <f>IF($D4471="Non",IF($B4471&lt;3,"-",IF('Synthese chemins'!O4471&gt;2,"Passeur",IF('Synthese chemins'!O4471&lt;1,"-",IF('Synthese chemins'!O4471&lt;2,IF(O$1=$Y4471,"-",IF(O$1=$AA4471,"-","Passeur")),IF(O$1=$Y4471,IF(O$1=AJ4471,"-","Passeur"),"Passeur"))))),"-")</f>
        <v>-</v>
      </c>
      <c r="P4471" s="20" t="str">
        <f>IF($D4471="Non",IF($B4471&lt;3,"-",IF('Synthese chemins'!P4471&gt;2,"Passeur",IF('Synthese chemins'!P4471&lt;1,"-",IF('Synthese chemins'!P4471&lt;2,IF(P$1=$Y4471,"-",IF(P$1=$AA4471,"-","Passeur")),IF(P$1=$Y4471,IF(P$1=AK4471,"-","Passeur"),"Passeur"))))),"-")</f>
        <v>-</v>
      </c>
      <c r="Q4471" s="20" t="str">
        <f>IF($D4471="Non",IF($B4471&lt;3,"-",IF('Synthese chemins'!Q4471&gt;2,"Passeur",IF('Synthese chemins'!Q4471&lt;1,"-",IF('Synthese chemins'!Q4471&lt;2,IF(Q$1=$Y4471,"-",IF(Q$1=$AA4471,"-","Passeur")),IF(Q$1=$Y4471,IF(Q$1=AL4471,"-","Passeur"),"Passeur"))))),"-")</f>
        <v>-</v>
      </c>
      <c r="R4471" s="20" t="str">
        <f>IF($D4471="Non",IF($B4471&lt;3,"-",IF('Synthese chemins'!R4471&gt;2,"Passeur",IF('Synthese chemins'!R4471&lt;1,"-",IF('Synthese chemins'!R4471&lt;2,IF(R$1=$Y4471,"-",IF(R$1=$AA4471,"-","Passeur")),IF(R$1=$Y4471,IF(R$1=AM4471,"-","Passeur"),"Passeur"))))),"-")</f>
        <v>Passeur</v>
      </c>
      <c r="S4471" s="20" t="str">
        <f>IF($D4471="Non",IF($B4471&lt;3,"-",IF('Synthese chemins'!S4471&gt;2,"Passeur",IF('Synthese chemins'!S4471&lt;1,"-",IF('Synthese chemins'!S4471&lt;2,IF(S$1=$Y4471,"-",IF(S$1=$AA4471,"-","Passeur")),IF(S$1=$Y4471,IF(S$1=AN4471,"-","Passeur"),"Passeur"))))),"-")</f>
        <v>-</v>
      </c>
      <c r="T4471" s="20" t="str">
        <f>IF($D4471="Non",IF($B4471&lt;3,"-",IF('Synthese chemins'!T4471&gt;2,"Passeur",IF('Synthese chemins'!T4471&lt;1,"-",IF('Synthese chemins'!T4471&lt;2,IF(T$1=$Y4471,"-",IF(T$1=$AA4471,"-","Passeur")),IF(T$1=$Y4471,IF(T$1=AO4471,"-","Passeur"),"Passeur"))))),"-")</f>
        <v>-</v>
      </c>
      <c r="U4471" s="20" t="str">
        <f>IF($D4471="Non",IF($B4471&lt;3,"-",IF('Synthese chemins'!U4471&gt;2,"Passeur",IF('Synthese chemins'!U4471&lt;1,"-",IF('Synthese chemins'!U4471&lt;2,IF(U$1=$Y4471,"-",IF(U$1=$AA4471,"-","Passeur")),IF(U$1=$Y4471,IF(U$1=AP4471,"-","Passeur"),"Passeur"))))),"-")</f>
        <v>-</v>
      </c>
      <c r="V4471" s="20" t="str">
        <f>IF($D4471="Non",IF($B4471&lt;3,"-",IF('Synthese chemins'!V4471&gt;2,"Passeur",IF('Synthese chemins'!V4471&lt;1,"-",IF('Synthese chemins'!V4471&lt;2,IF(V$1=$Y4471,"-",IF(V$1=$AA4471,"-","Passeur")),IF(V$1=$Y4471,IF(V$1=AQ4471,"-","Passeur"),"Passeur"))))),"-")</f>
        <v>-</v>
      </c>
      <c r="W4471" s="20" t="str">
        <f>IF($D4471="Non",IF($B4471&lt;3,"-",IF('Synthese chemins'!W4471&gt;2,"Passeur",IF('Synthese chemins'!W4471&lt;1,"-",IF('Synthese chemins'!W4471&lt;2,IF(W$1=$Y4471,"-",IF(W$1=$AA4471,"-","Passeur")),IF(W$1=$Y4471,IF(W$1=AR4471,"-","Passeur"),"Passeur"))))),"-")</f>
        <v>-</v>
      </c>
      <c r="X4471" s="20" t="str">
        <f>IF($D4471="Non",IF($B4471&lt;3,"-",IF('Synthese chemins'!X4471&gt;2,"Passeur",IF('Synthese chemins'!X4471&lt;1,"-",IF('Synthese chemins'!X4471&lt;2,IF(X$1=$Y4471,"-",IF(X$1=$AA4471,"-","Passeur")),IF(X$1=$Y4471,IF(X$1=AS4471,"-","Passeur"),"Passeur"))))),"-")</f>
        <v>-</v>
      </c>
      <c r="Y4471" s="33" t="str">
        <f>'Chemins de conversion les plus '!G4471</f>
        <v>Email // Newsletters</v>
      </c>
      <c r="Z4471" s="20">
        <f t="shared" si="1524"/>
        <v>3</v>
      </c>
      <c r="AA4471" s="33" t="str">
        <f>'Chemins de conversion les plus '!I4471</f>
        <v>Retargeting // Criteo</v>
      </c>
      <c r="AB4471" s="5"/>
      <c r="AC4471" s="20">
        <f ca="1">'Synthese chemins'!Z4471</f>
        <v>1</v>
      </c>
      <c r="AD4471" s="19">
        <f>'Synthese chemins'!AA4471</f>
        <v>0</v>
      </c>
      <c r="AE4471" s="20">
        <f ca="1">'Synthese chemins'!AB4471</f>
        <v>0.1111111111111111</v>
      </c>
      <c r="AF4471" s="19">
        <f>'Synthese chemins'!AC4471</f>
        <v>0</v>
      </c>
      <c r="AH4471" s="2" t="str">
        <f t="shared" si="1525"/>
        <v>-</v>
      </c>
      <c r="AI4471" s="2">
        <f t="shared" ca="1" si="1526"/>
        <v>1</v>
      </c>
      <c r="AJ4471" s="2" t="str">
        <f t="shared" si="1527"/>
        <v>-</v>
      </c>
      <c r="AK4471" s="2" t="str">
        <f t="shared" si="1528"/>
        <v>-</v>
      </c>
      <c r="AL4471" s="2">
        <f t="shared" ca="1" si="1529"/>
        <v>1</v>
      </c>
      <c r="AM4471" s="2" t="str">
        <f t="shared" si="1530"/>
        <v>-</v>
      </c>
      <c r="AN4471" s="2" t="str">
        <f t="shared" si="1531"/>
        <v>-</v>
      </c>
      <c r="AO4471" s="2" t="str">
        <f t="shared" si="1532"/>
        <v>-</v>
      </c>
      <c r="AP4471" s="2" t="str">
        <f t="shared" si="1533"/>
        <v>-</v>
      </c>
      <c r="AQ4471" s="2" t="str">
        <f t="shared" si="1534"/>
        <v>-</v>
      </c>
      <c r="AR4471" s="2" t="str">
        <f t="shared" si="1535"/>
        <v>-</v>
      </c>
      <c r="AS4471" s="2" t="str">
        <f t="shared" si="1536"/>
        <v>-</v>
      </c>
      <c r="AT4471" s="2" t="str">
        <f t="shared" si="1537"/>
        <v>-</v>
      </c>
      <c r="AU4471" s="2">
        <f t="shared" ca="1" si="1538"/>
        <v>1</v>
      </c>
      <c r="AV4471" s="2" t="str">
        <f t="shared" si="1539"/>
        <v>-</v>
      </c>
      <c r="AW4471" s="2" t="str">
        <f t="shared" si="1540"/>
        <v>-</v>
      </c>
      <c r="AX4471" s="2" t="str">
        <f t="shared" si="1541"/>
        <v>-</v>
      </c>
      <c r="AY4471" s="2" t="str">
        <f t="shared" si="1520"/>
        <v>-</v>
      </c>
      <c r="AZ4471" s="2" t="str">
        <f t="shared" si="1521"/>
        <v>-</v>
      </c>
      <c r="BA4471" s="2" t="str">
        <f t="shared" si="1522"/>
        <v>-</v>
      </c>
    </row>
    <row r="4472" spans="1:53">
      <c r="A4472" s="2">
        <f t="shared" si="1523"/>
        <v>4471</v>
      </c>
      <c r="B4472" s="2">
        <f>'Synthese chemins'!B4472</f>
        <v>9</v>
      </c>
      <c r="C4472" s="2">
        <f>'Synthese chemins'!C4472</f>
        <v>2</v>
      </c>
      <c r="D4472" s="2" t="str">
        <f>'Synthese chemins'!D4472</f>
        <v>Non</v>
      </c>
      <c r="E4472" s="20" t="str">
        <f>IF($D4472="Non",IF($B4472&lt;3,"-",IF('Synthese chemins'!E4472&gt;2,"Passeur",IF('Synthese chemins'!E4472&lt;1,"-",IF('Synthese chemins'!E4472&lt;2,IF(E$1=$Y4472,"-",IF(E$1=$AA4472,"-","Passeur")),IF(E$1=$Y4472,IF(E$1=Y4472,"-","Passeur"),"Passeur"))))),"-")</f>
        <v>-</v>
      </c>
      <c r="F4472" s="20" t="str">
        <f>IF($D4472="Non",IF($B4472&lt;3,"-",IF('Synthese chemins'!F4472&gt;2,"Passeur",IF('Synthese chemins'!F4472&lt;1,"-",IF('Synthese chemins'!F4472&lt;2,IF(F$1=$Y4472,"-",IF(F$1=$AA4472,"-","Passeur")),IF(F$1=$Y4472,IF(F$1=AA4472,"-","Passeur"),"Passeur"))))),"-")</f>
        <v>Passeur</v>
      </c>
      <c r="G4472" s="20" t="str">
        <f>IF($D4472="Non",IF($B4472&lt;3,"-",IF('Synthese chemins'!G4472&gt;2,"Passeur",IF('Synthese chemins'!G4472&lt;1,"-",IF('Synthese chemins'!G4472&lt;2,IF(G$1=$Y4472,"-",IF(G$1=$AA4472,"-","Passeur")),IF(G$1=$Y4472,IF(G$1=AB4472,"-","Passeur"),"Passeur"))))),"-")</f>
        <v>-</v>
      </c>
      <c r="H4472" s="20" t="str">
        <f>IF($D4472="Non",IF($B4472&lt;3,"-",IF('Synthese chemins'!H4472&gt;2,"Passeur",IF('Synthese chemins'!H4472&lt;1,"-",IF('Synthese chemins'!H4472&lt;2,IF(H$1=$Y4472,"-",IF(H$1=$AA4472,"-","Passeur")),IF(H$1=$Y4472,IF(H$1=AC4472,"-","Passeur"),"Passeur"))))),"-")</f>
        <v>-</v>
      </c>
      <c r="I4472" s="20" t="str">
        <f>IF($D4472="Non",IF($B4472&lt;3,"-",IF('Synthese chemins'!I4472&gt;2,"Passeur",IF('Synthese chemins'!I4472&lt;1,"-",IF('Synthese chemins'!I4472&lt;2,IF(I$1=$Y4472,"-",IF(I$1=$AA4472,"-","Passeur")),IF(I$1=$Y4472,IF(I$1=AD4472,"-","Passeur"),"Passeur"))))),"-")</f>
        <v>Passeur</v>
      </c>
      <c r="J4472" s="20" t="str">
        <f>IF($D4472="Non",IF($B4472&lt;3,"-",IF('Synthese chemins'!J4472&gt;2,"Passeur",IF('Synthese chemins'!J4472&lt;1,"-",IF('Synthese chemins'!J4472&lt;2,IF(J$1=$Y4472,"-",IF(J$1=$AA4472,"-","Passeur")),IF(J$1=$Y4472,IF(J$1=AE4472,"-","Passeur"),"Passeur"))))),"-")</f>
        <v>-</v>
      </c>
      <c r="K4472" s="20" t="str">
        <f>IF($D4472="Non",IF($B4472&lt;3,"-",IF('Synthese chemins'!K4472&gt;2,"Passeur",IF('Synthese chemins'!K4472&lt;1,"-",IF('Synthese chemins'!K4472&lt;2,IF(K$1=$Y4472,"-",IF(K$1=$AA4472,"-","Passeur")),IF(K$1=$Y4472,IF(K$1=AF4472,"-","Passeur"),"Passeur"))))),"-")</f>
        <v>-</v>
      </c>
      <c r="L4472" s="20" t="str">
        <f>IF($D4472="Non",IF($B4472&lt;3,"-",IF('Synthese chemins'!L4472&gt;2,"Passeur",IF('Synthese chemins'!L4472&lt;1,"-",IF('Synthese chemins'!L4472&lt;2,IF(L$1=$Y4472,"-",IF(L$1=$AA4472,"-","Passeur")),IF(L$1=$Y4472,IF(L$1=AG4472,"-","Passeur"),"Passeur"))))),"-")</f>
        <v>-</v>
      </c>
      <c r="M4472" s="20" t="str">
        <f>IF($D4472="Non",IF($B4472&lt;3,"-",IF('Synthese chemins'!M4472&gt;2,"Passeur",IF('Synthese chemins'!M4472&lt;1,"-",IF('Synthese chemins'!M4472&lt;2,IF(M$1=$Y4472,"-",IF(M$1=$AA4472,"-","Passeur")),IF(M$1=$Y4472,IF(M$1=AH4472,"-","Passeur"),"Passeur"))))),"-")</f>
        <v>-</v>
      </c>
      <c r="N4472" s="20" t="str">
        <f>IF($D4472="Non",IF($B4472&lt;3,"-",IF('Synthese chemins'!N4472&gt;2,"Passeur",IF('Synthese chemins'!N4472&lt;1,"-",IF('Synthese chemins'!N4472&lt;2,IF(N$1=$Y4472,"-",IF(N$1=$AA4472,"-","Passeur")),IF(N$1=$Y4472,IF(N$1=AI4472,"-","Passeur"),"Passeur"))))),"-")</f>
        <v>-</v>
      </c>
      <c r="O4472" s="20" t="str">
        <f>IF($D4472="Non",IF($B4472&lt;3,"-",IF('Synthese chemins'!O4472&gt;2,"Passeur",IF('Synthese chemins'!O4472&lt;1,"-",IF('Synthese chemins'!O4472&lt;2,IF(O$1=$Y4472,"-",IF(O$1=$AA4472,"-","Passeur")),IF(O$1=$Y4472,IF(O$1=AJ4472,"-","Passeur"),"Passeur"))))),"-")</f>
        <v>-</v>
      </c>
      <c r="P4472" s="20" t="str">
        <f>IF($D4472="Non",IF($B4472&lt;3,"-",IF('Synthese chemins'!P4472&gt;2,"Passeur",IF('Synthese chemins'!P4472&lt;1,"-",IF('Synthese chemins'!P4472&lt;2,IF(P$1=$Y4472,"-",IF(P$1=$AA4472,"-","Passeur")),IF(P$1=$Y4472,IF(P$1=AK4472,"-","Passeur"),"Passeur"))))),"-")</f>
        <v>-</v>
      </c>
      <c r="Q4472" s="20" t="str">
        <f>IF($D4472="Non",IF($B4472&lt;3,"-",IF('Synthese chemins'!Q4472&gt;2,"Passeur",IF('Synthese chemins'!Q4472&lt;1,"-",IF('Synthese chemins'!Q4472&lt;2,IF(Q$1=$Y4472,"-",IF(Q$1=$AA4472,"-","Passeur")),IF(Q$1=$Y4472,IF(Q$1=AL4472,"-","Passeur"),"Passeur"))))),"-")</f>
        <v>-</v>
      </c>
      <c r="R4472" s="20" t="str">
        <f>IF($D4472="Non",IF($B4472&lt;3,"-",IF('Synthese chemins'!R4472&gt;2,"Passeur",IF('Synthese chemins'!R4472&lt;1,"-",IF('Synthese chemins'!R4472&lt;2,IF(R$1=$Y4472,"-",IF(R$1=$AA4472,"-","Passeur")),IF(R$1=$Y4472,IF(R$1=AM4472,"-","Passeur"),"Passeur"))))),"-")</f>
        <v>-</v>
      </c>
      <c r="S4472" s="20" t="str">
        <f>IF($D4472="Non",IF($B4472&lt;3,"-",IF('Synthese chemins'!S4472&gt;2,"Passeur",IF('Synthese chemins'!S4472&lt;1,"-",IF('Synthese chemins'!S4472&lt;2,IF(S$1=$Y4472,"-",IF(S$1=$AA4472,"-","Passeur")),IF(S$1=$Y4472,IF(S$1=AN4472,"-","Passeur"),"Passeur"))))),"-")</f>
        <v>-</v>
      </c>
      <c r="T4472" s="20" t="str">
        <f>IF($D4472="Non",IF($B4472&lt;3,"-",IF('Synthese chemins'!T4472&gt;2,"Passeur",IF('Synthese chemins'!T4472&lt;1,"-",IF('Synthese chemins'!T4472&lt;2,IF(T$1=$Y4472,"-",IF(T$1=$AA4472,"-","Passeur")),IF(T$1=$Y4472,IF(T$1=AO4472,"-","Passeur"),"Passeur"))))),"-")</f>
        <v>-</v>
      </c>
      <c r="U4472" s="20" t="str">
        <f>IF($D4472="Non",IF($B4472&lt;3,"-",IF('Synthese chemins'!U4472&gt;2,"Passeur",IF('Synthese chemins'!U4472&lt;1,"-",IF('Synthese chemins'!U4472&lt;2,IF(U$1=$Y4472,"-",IF(U$1=$AA4472,"-","Passeur")),IF(U$1=$Y4472,IF(U$1=AP4472,"-","Passeur"),"Passeur"))))),"-")</f>
        <v>-</v>
      </c>
      <c r="V4472" s="20" t="str">
        <f>IF($D4472="Non",IF($B4472&lt;3,"-",IF('Synthese chemins'!V4472&gt;2,"Passeur",IF('Synthese chemins'!V4472&lt;1,"-",IF('Synthese chemins'!V4472&lt;2,IF(V$1=$Y4472,"-",IF(V$1=$AA4472,"-","Passeur")),IF(V$1=$Y4472,IF(V$1=AQ4472,"-","Passeur"),"Passeur"))))),"-")</f>
        <v>-</v>
      </c>
      <c r="W4472" s="20" t="str">
        <f>IF($D4472="Non",IF($B4472&lt;3,"-",IF('Synthese chemins'!W4472&gt;2,"Passeur",IF('Synthese chemins'!W4472&lt;1,"-",IF('Synthese chemins'!W4472&lt;2,IF(W$1=$Y4472,"-",IF(W$1=$AA4472,"-","Passeur")),IF(W$1=$Y4472,IF(W$1=AR4472,"-","Passeur"),"Passeur"))))),"-")</f>
        <v>-</v>
      </c>
      <c r="X4472" s="20" t="str">
        <f>IF($D4472="Non",IF($B4472&lt;3,"-",IF('Synthese chemins'!X4472&gt;2,"Passeur",IF('Synthese chemins'!X4472&lt;1,"-",IF('Synthese chemins'!X4472&lt;2,IF(X$1=$Y4472,"-",IF(X$1=$AA4472,"-","Passeur")),IF(X$1=$Y4472,IF(X$1=AS4472,"-","Passeur"),"Passeur"))))),"-")</f>
        <v>-</v>
      </c>
      <c r="Y4472" s="33" t="str">
        <f>'Chemins de conversion les plus '!G4472</f>
        <v>Email // Newsletters</v>
      </c>
      <c r="Z4472" s="20">
        <f t="shared" si="1524"/>
        <v>2</v>
      </c>
      <c r="AA4472" s="33" t="str">
        <f>'Chemins de conversion les plus '!I4472</f>
        <v>Email // Newsletters</v>
      </c>
      <c r="AB4472" s="5"/>
      <c r="AC4472" s="20">
        <f ca="1">'Synthese chemins'!Z4472</f>
        <v>1</v>
      </c>
      <c r="AD4472" s="19">
        <f>'Synthese chemins'!AA4472</f>
        <v>0</v>
      </c>
      <c r="AE4472" s="20">
        <f ca="1">'Synthese chemins'!AB4472</f>
        <v>0.1111111111111111</v>
      </c>
      <c r="AF4472" s="19">
        <f>'Synthese chemins'!AC4472</f>
        <v>0</v>
      </c>
      <c r="AH4472" s="2" t="str">
        <f t="shared" si="1525"/>
        <v>-</v>
      </c>
      <c r="AI4472" s="2">
        <f t="shared" ca="1" si="1526"/>
        <v>1</v>
      </c>
      <c r="AJ4472" s="2" t="str">
        <f t="shared" si="1527"/>
        <v>-</v>
      </c>
      <c r="AK4472" s="2" t="str">
        <f t="shared" si="1528"/>
        <v>-</v>
      </c>
      <c r="AL4472" s="2">
        <f t="shared" ca="1" si="1529"/>
        <v>1</v>
      </c>
      <c r="AM4472" s="2" t="str">
        <f t="shared" si="1530"/>
        <v>-</v>
      </c>
      <c r="AN4472" s="2" t="str">
        <f t="shared" si="1531"/>
        <v>-</v>
      </c>
      <c r="AO4472" s="2" t="str">
        <f t="shared" si="1532"/>
        <v>-</v>
      </c>
      <c r="AP4472" s="2" t="str">
        <f t="shared" si="1533"/>
        <v>-</v>
      </c>
      <c r="AQ4472" s="2" t="str">
        <f t="shared" si="1534"/>
        <v>-</v>
      </c>
      <c r="AR4472" s="2" t="str">
        <f t="shared" si="1535"/>
        <v>-</v>
      </c>
      <c r="AS4472" s="2" t="str">
        <f t="shared" si="1536"/>
        <v>-</v>
      </c>
      <c r="AT4472" s="2" t="str">
        <f t="shared" si="1537"/>
        <v>-</v>
      </c>
      <c r="AU4472" s="2" t="str">
        <f t="shared" si="1538"/>
        <v>-</v>
      </c>
      <c r="AV4472" s="2" t="str">
        <f t="shared" si="1539"/>
        <v>-</v>
      </c>
      <c r="AW4472" s="2" t="str">
        <f t="shared" si="1540"/>
        <v>-</v>
      </c>
      <c r="AX4472" s="2" t="str">
        <f t="shared" si="1541"/>
        <v>-</v>
      </c>
      <c r="AY4472" s="2" t="str">
        <f t="shared" si="1520"/>
        <v>-</v>
      </c>
      <c r="AZ4472" s="2" t="str">
        <f t="shared" si="1521"/>
        <v>-</v>
      </c>
      <c r="BA4472" s="2" t="str">
        <f t="shared" si="1522"/>
        <v>-</v>
      </c>
    </row>
    <row r="4473" spans="1:53">
      <c r="A4473" s="2">
        <f t="shared" si="1523"/>
        <v>4472</v>
      </c>
      <c r="B4473" s="2">
        <f>'Synthese chemins'!B4473</f>
        <v>9</v>
      </c>
      <c r="C4473" s="2">
        <f>'Synthese chemins'!C4473</f>
        <v>3</v>
      </c>
      <c r="D4473" s="2" t="str">
        <f>'Synthese chemins'!D4473</f>
        <v>Non</v>
      </c>
      <c r="E4473" s="20" t="str">
        <f>IF($D4473="Non",IF($B4473&lt;3,"-",IF('Synthese chemins'!E4473&gt;2,"Passeur",IF('Synthese chemins'!E4473&lt;1,"-",IF('Synthese chemins'!E4473&lt;2,IF(E$1=$Y4473,"-",IF(E$1=$AA4473,"-","Passeur")),IF(E$1=$Y4473,IF(E$1=Y4473,"-","Passeur"),"Passeur"))))),"-")</f>
        <v>-</v>
      </c>
      <c r="F4473" s="20" t="str">
        <f>IF($D4473="Non",IF($B4473&lt;3,"-",IF('Synthese chemins'!F4473&gt;2,"Passeur",IF('Synthese chemins'!F4473&lt;1,"-",IF('Synthese chemins'!F4473&lt;2,IF(F$1=$Y4473,"-",IF(F$1=$AA4473,"-","Passeur")),IF(F$1=$Y4473,IF(F$1=AA4473,"-","Passeur"),"Passeur"))))),"-")</f>
        <v>Passeur</v>
      </c>
      <c r="G4473" s="20" t="str">
        <f>IF($D4473="Non",IF($B4473&lt;3,"-",IF('Synthese chemins'!G4473&gt;2,"Passeur",IF('Synthese chemins'!G4473&lt;1,"-",IF('Synthese chemins'!G4473&lt;2,IF(G$1=$Y4473,"-",IF(G$1=$AA4473,"-","Passeur")),IF(G$1=$Y4473,IF(G$1=AB4473,"-","Passeur"),"Passeur"))))),"-")</f>
        <v>-</v>
      </c>
      <c r="H4473" s="20" t="str">
        <f>IF($D4473="Non",IF($B4473&lt;3,"-",IF('Synthese chemins'!H4473&gt;2,"Passeur",IF('Synthese chemins'!H4473&lt;1,"-",IF('Synthese chemins'!H4473&lt;2,IF(H$1=$Y4473,"-",IF(H$1=$AA4473,"-","Passeur")),IF(H$1=$Y4473,IF(H$1=AC4473,"-","Passeur"),"Passeur"))))),"-")</f>
        <v>-</v>
      </c>
      <c r="I4473" s="20" t="str">
        <f>IF($D4473="Non",IF($B4473&lt;3,"-",IF('Synthese chemins'!I4473&gt;2,"Passeur",IF('Synthese chemins'!I4473&lt;1,"-",IF('Synthese chemins'!I4473&lt;2,IF(I$1=$Y4473,"-",IF(I$1=$AA4473,"-","Passeur")),IF(I$1=$Y4473,IF(I$1=AD4473,"-","Passeur"),"Passeur"))))),"-")</f>
        <v>Passeur</v>
      </c>
      <c r="J4473" s="20" t="str">
        <f>IF($D4473="Non",IF($B4473&lt;3,"-",IF('Synthese chemins'!J4473&gt;2,"Passeur",IF('Synthese chemins'!J4473&lt;1,"-",IF('Synthese chemins'!J4473&lt;2,IF(J$1=$Y4473,"-",IF(J$1=$AA4473,"-","Passeur")),IF(J$1=$Y4473,IF(J$1=AE4473,"-","Passeur"),"Passeur"))))),"-")</f>
        <v>-</v>
      </c>
      <c r="K4473" s="20" t="str">
        <f>IF($D4473="Non",IF($B4473&lt;3,"-",IF('Synthese chemins'!K4473&gt;2,"Passeur",IF('Synthese chemins'!K4473&lt;1,"-",IF('Synthese chemins'!K4473&lt;2,IF(K$1=$Y4473,"-",IF(K$1=$AA4473,"-","Passeur")),IF(K$1=$Y4473,IF(K$1=AF4473,"-","Passeur"),"Passeur"))))),"-")</f>
        <v>-</v>
      </c>
      <c r="L4473" s="20" t="str">
        <f>IF($D4473="Non",IF($B4473&lt;3,"-",IF('Synthese chemins'!L4473&gt;2,"Passeur",IF('Synthese chemins'!L4473&lt;1,"-",IF('Synthese chemins'!L4473&lt;2,IF(L$1=$Y4473,"-",IF(L$1=$AA4473,"-","Passeur")),IF(L$1=$Y4473,IF(L$1=AG4473,"-","Passeur"),"Passeur"))))),"-")</f>
        <v>Passeur</v>
      </c>
      <c r="M4473" s="20" t="str">
        <f>IF($D4473="Non",IF($B4473&lt;3,"-",IF('Synthese chemins'!M4473&gt;2,"Passeur",IF('Synthese chemins'!M4473&lt;1,"-",IF('Synthese chemins'!M4473&lt;2,IF(M$1=$Y4473,"-",IF(M$1=$AA4473,"-","Passeur")),IF(M$1=$Y4473,IF(M$1=AH4473,"-","Passeur"),"Passeur"))))),"-")</f>
        <v>-</v>
      </c>
      <c r="N4473" s="20" t="str">
        <f>IF($D4473="Non",IF($B4473&lt;3,"-",IF('Synthese chemins'!N4473&gt;2,"Passeur",IF('Synthese chemins'!N4473&lt;1,"-",IF('Synthese chemins'!N4473&lt;2,IF(N$1=$Y4473,"-",IF(N$1=$AA4473,"-","Passeur")),IF(N$1=$Y4473,IF(N$1=AI4473,"-","Passeur"),"Passeur"))))),"-")</f>
        <v>-</v>
      </c>
      <c r="O4473" s="20" t="str">
        <f>IF($D4473="Non",IF($B4473&lt;3,"-",IF('Synthese chemins'!O4473&gt;2,"Passeur",IF('Synthese chemins'!O4473&lt;1,"-",IF('Synthese chemins'!O4473&lt;2,IF(O$1=$Y4473,"-",IF(O$1=$AA4473,"-","Passeur")),IF(O$1=$Y4473,IF(O$1=AJ4473,"-","Passeur"),"Passeur"))))),"-")</f>
        <v>-</v>
      </c>
      <c r="P4473" s="20" t="str">
        <f>IF($D4473="Non",IF($B4473&lt;3,"-",IF('Synthese chemins'!P4473&gt;2,"Passeur",IF('Synthese chemins'!P4473&lt;1,"-",IF('Synthese chemins'!P4473&lt;2,IF(P$1=$Y4473,"-",IF(P$1=$AA4473,"-","Passeur")),IF(P$1=$Y4473,IF(P$1=AK4473,"-","Passeur"),"Passeur"))))),"-")</f>
        <v>-</v>
      </c>
      <c r="Q4473" s="20" t="str">
        <f>IF($D4473="Non",IF($B4473&lt;3,"-",IF('Synthese chemins'!Q4473&gt;2,"Passeur",IF('Synthese chemins'!Q4473&lt;1,"-",IF('Synthese chemins'!Q4473&lt;2,IF(Q$1=$Y4473,"-",IF(Q$1=$AA4473,"-","Passeur")),IF(Q$1=$Y4473,IF(Q$1=AL4473,"-","Passeur"),"Passeur"))))),"-")</f>
        <v>-</v>
      </c>
      <c r="R4473" s="20" t="str">
        <f>IF($D4473="Non",IF($B4473&lt;3,"-",IF('Synthese chemins'!R4473&gt;2,"Passeur",IF('Synthese chemins'!R4473&lt;1,"-",IF('Synthese chemins'!R4473&lt;2,IF(R$1=$Y4473,"-",IF(R$1=$AA4473,"-","Passeur")),IF(R$1=$Y4473,IF(R$1=AM4473,"-","Passeur"),"Passeur"))))),"-")</f>
        <v>-</v>
      </c>
      <c r="S4473" s="20" t="str">
        <f>IF($D4473="Non",IF($B4473&lt;3,"-",IF('Synthese chemins'!S4473&gt;2,"Passeur",IF('Synthese chemins'!S4473&lt;1,"-",IF('Synthese chemins'!S4473&lt;2,IF(S$1=$Y4473,"-",IF(S$1=$AA4473,"-","Passeur")),IF(S$1=$Y4473,IF(S$1=AN4473,"-","Passeur"),"Passeur"))))),"-")</f>
        <v>-</v>
      </c>
      <c r="T4473" s="20" t="str">
        <f>IF($D4473="Non",IF($B4473&lt;3,"-",IF('Synthese chemins'!T4473&gt;2,"Passeur",IF('Synthese chemins'!T4473&lt;1,"-",IF('Synthese chemins'!T4473&lt;2,IF(T$1=$Y4473,"-",IF(T$1=$AA4473,"-","Passeur")),IF(T$1=$Y4473,IF(T$1=AO4473,"-","Passeur"),"Passeur"))))),"-")</f>
        <v>-</v>
      </c>
      <c r="U4473" s="20" t="str">
        <f>IF($D4473="Non",IF($B4473&lt;3,"-",IF('Synthese chemins'!U4473&gt;2,"Passeur",IF('Synthese chemins'!U4473&lt;1,"-",IF('Synthese chemins'!U4473&lt;2,IF(U$1=$Y4473,"-",IF(U$1=$AA4473,"-","Passeur")),IF(U$1=$Y4473,IF(U$1=AP4473,"-","Passeur"),"Passeur"))))),"-")</f>
        <v>-</v>
      </c>
      <c r="V4473" s="20" t="str">
        <f>IF($D4473="Non",IF($B4473&lt;3,"-",IF('Synthese chemins'!V4473&gt;2,"Passeur",IF('Synthese chemins'!V4473&lt;1,"-",IF('Synthese chemins'!V4473&lt;2,IF(V$1=$Y4473,"-",IF(V$1=$AA4473,"-","Passeur")),IF(V$1=$Y4473,IF(V$1=AQ4473,"-","Passeur"),"Passeur"))))),"-")</f>
        <v>-</v>
      </c>
      <c r="W4473" s="20" t="str">
        <f>IF($D4473="Non",IF($B4473&lt;3,"-",IF('Synthese chemins'!W4473&gt;2,"Passeur",IF('Synthese chemins'!W4473&lt;1,"-",IF('Synthese chemins'!W4473&lt;2,IF(W$1=$Y4473,"-",IF(W$1=$AA4473,"-","Passeur")),IF(W$1=$Y4473,IF(W$1=AR4473,"-","Passeur"),"Passeur"))))),"-")</f>
        <v>-</v>
      </c>
      <c r="X4473" s="20" t="str">
        <f>IF($D4473="Non",IF($B4473&lt;3,"-",IF('Synthese chemins'!X4473&gt;2,"Passeur",IF('Synthese chemins'!X4473&lt;1,"-",IF('Synthese chemins'!X4473&lt;2,IF(X$1=$Y4473,"-",IF(X$1=$AA4473,"-","Passeur")),IF(X$1=$Y4473,IF(X$1=AS4473,"-","Passeur"),"Passeur"))))),"-")</f>
        <v>-</v>
      </c>
      <c r="Y4473" s="33" t="str">
        <f>'Chemins de conversion les plus '!G4473</f>
        <v>Email // Newsletters</v>
      </c>
      <c r="Z4473" s="20">
        <f t="shared" si="1524"/>
        <v>3</v>
      </c>
      <c r="AA4473" s="33" t="str">
        <f>'Chemins de conversion les plus '!I4473</f>
        <v>Direct</v>
      </c>
      <c r="AB4473" s="5"/>
      <c r="AC4473" s="20">
        <f ca="1">'Synthese chemins'!Z4473</f>
        <v>1</v>
      </c>
      <c r="AD4473" s="19">
        <f>'Synthese chemins'!AA4473</f>
        <v>0</v>
      </c>
      <c r="AE4473" s="20">
        <f ca="1">'Synthese chemins'!AB4473</f>
        <v>0.1111111111111111</v>
      </c>
      <c r="AF4473" s="19">
        <f>'Synthese chemins'!AC4473</f>
        <v>0</v>
      </c>
      <c r="AH4473" s="2" t="str">
        <f t="shared" si="1525"/>
        <v>-</v>
      </c>
      <c r="AI4473" s="2">
        <f t="shared" ca="1" si="1526"/>
        <v>1</v>
      </c>
      <c r="AJ4473" s="2" t="str">
        <f t="shared" si="1527"/>
        <v>-</v>
      </c>
      <c r="AK4473" s="2" t="str">
        <f t="shared" si="1528"/>
        <v>-</v>
      </c>
      <c r="AL4473" s="2">
        <f t="shared" ca="1" si="1529"/>
        <v>1</v>
      </c>
      <c r="AM4473" s="2" t="str">
        <f t="shared" si="1530"/>
        <v>-</v>
      </c>
      <c r="AN4473" s="2" t="str">
        <f t="shared" si="1531"/>
        <v>-</v>
      </c>
      <c r="AO4473" s="2">
        <f t="shared" ca="1" si="1532"/>
        <v>1</v>
      </c>
      <c r="AP4473" s="2" t="str">
        <f t="shared" si="1533"/>
        <v>-</v>
      </c>
      <c r="AQ4473" s="2" t="str">
        <f t="shared" si="1534"/>
        <v>-</v>
      </c>
      <c r="AR4473" s="2" t="str">
        <f t="shared" si="1535"/>
        <v>-</v>
      </c>
      <c r="AS4473" s="2" t="str">
        <f t="shared" si="1536"/>
        <v>-</v>
      </c>
      <c r="AT4473" s="2" t="str">
        <f t="shared" si="1537"/>
        <v>-</v>
      </c>
      <c r="AU4473" s="2" t="str">
        <f t="shared" si="1538"/>
        <v>-</v>
      </c>
      <c r="AV4473" s="2" t="str">
        <f t="shared" si="1539"/>
        <v>-</v>
      </c>
      <c r="AW4473" s="2" t="str">
        <f t="shared" si="1540"/>
        <v>-</v>
      </c>
      <c r="AX4473" s="2" t="str">
        <f t="shared" si="1541"/>
        <v>-</v>
      </c>
      <c r="AY4473" s="2" t="str">
        <f t="shared" si="1520"/>
        <v>-</v>
      </c>
      <c r="AZ4473" s="2" t="str">
        <f t="shared" si="1521"/>
        <v>-</v>
      </c>
      <c r="BA4473" s="2" t="str">
        <f t="shared" si="1522"/>
        <v>-</v>
      </c>
    </row>
    <row r="4474" spans="1:53">
      <c r="A4474" s="2">
        <f t="shared" si="1523"/>
        <v>4473</v>
      </c>
      <c r="B4474" s="2">
        <f>'Synthese chemins'!B4474</f>
        <v>9</v>
      </c>
      <c r="C4474" s="2">
        <f>'Synthese chemins'!C4474</f>
        <v>2</v>
      </c>
      <c r="D4474" s="2" t="str">
        <f>'Synthese chemins'!D4474</f>
        <v>Non</v>
      </c>
      <c r="E4474" s="20" t="str">
        <f>IF($D4474="Non",IF($B4474&lt;3,"-",IF('Synthese chemins'!E4474&gt;2,"Passeur",IF('Synthese chemins'!E4474&lt;1,"-",IF('Synthese chemins'!E4474&lt;2,IF(E$1=$Y4474,"-",IF(E$1=$AA4474,"-","Passeur")),IF(E$1=$Y4474,IF(E$1=Y4474,"-","Passeur"),"Passeur"))))),"-")</f>
        <v>-</v>
      </c>
      <c r="F4474" s="20" t="str">
        <f>IF($D4474="Non",IF($B4474&lt;3,"-",IF('Synthese chemins'!F4474&gt;2,"Passeur",IF('Synthese chemins'!F4474&lt;1,"-",IF('Synthese chemins'!F4474&lt;2,IF(F$1=$Y4474,"-",IF(F$1=$AA4474,"-","Passeur")),IF(F$1=$Y4474,IF(F$1=AA4474,"-","Passeur"),"Passeur"))))),"-")</f>
        <v>Passeur</v>
      </c>
      <c r="G4474" s="20" t="str">
        <f>IF($D4474="Non",IF($B4474&lt;3,"-",IF('Synthese chemins'!G4474&gt;2,"Passeur",IF('Synthese chemins'!G4474&lt;1,"-",IF('Synthese chemins'!G4474&lt;2,IF(G$1=$Y4474,"-",IF(G$1=$AA4474,"-","Passeur")),IF(G$1=$Y4474,IF(G$1=AB4474,"-","Passeur"),"Passeur"))))),"-")</f>
        <v>-</v>
      </c>
      <c r="H4474" s="20" t="str">
        <f>IF($D4474="Non",IF($B4474&lt;3,"-",IF('Synthese chemins'!H4474&gt;2,"Passeur",IF('Synthese chemins'!H4474&lt;1,"-",IF('Synthese chemins'!H4474&lt;2,IF(H$1=$Y4474,"-",IF(H$1=$AA4474,"-","Passeur")),IF(H$1=$Y4474,IF(H$1=AC4474,"-","Passeur"),"Passeur"))))),"-")</f>
        <v>-</v>
      </c>
      <c r="I4474" s="20" t="str">
        <f>IF($D4474="Non",IF($B4474&lt;3,"-",IF('Synthese chemins'!I4474&gt;2,"Passeur",IF('Synthese chemins'!I4474&lt;1,"-",IF('Synthese chemins'!I4474&lt;2,IF(I$1=$Y4474,"-",IF(I$1=$AA4474,"-","Passeur")),IF(I$1=$Y4474,IF(I$1=AD4474,"-","Passeur"),"Passeur"))))),"-")</f>
        <v>Passeur</v>
      </c>
      <c r="J4474" s="20" t="str">
        <f>IF($D4474="Non",IF($B4474&lt;3,"-",IF('Synthese chemins'!J4474&gt;2,"Passeur",IF('Synthese chemins'!J4474&lt;1,"-",IF('Synthese chemins'!J4474&lt;2,IF(J$1=$Y4474,"-",IF(J$1=$AA4474,"-","Passeur")),IF(J$1=$Y4474,IF(J$1=AE4474,"-","Passeur"),"Passeur"))))),"-")</f>
        <v>-</v>
      </c>
      <c r="K4474" s="20" t="str">
        <f>IF($D4474="Non",IF($B4474&lt;3,"-",IF('Synthese chemins'!K4474&gt;2,"Passeur",IF('Synthese chemins'!K4474&lt;1,"-",IF('Synthese chemins'!K4474&lt;2,IF(K$1=$Y4474,"-",IF(K$1=$AA4474,"-","Passeur")),IF(K$1=$Y4474,IF(K$1=AF4474,"-","Passeur"),"Passeur"))))),"-")</f>
        <v>-</v>
      </c>
      <c r="L4474" s="20" t="str">
        <f>IF($D4474="Non",IF($B4474&lt;3,"-",IF('Synthese chemins'!L4474&gt;2,"Passeur",IF('Synthese chemins'!L4474&lt;1,"-",IF('Synthese chemins'!L4474&lt;2,IF(L$1=$Y4474,"-",IF(L$1=$AA4474,"-","Passeur")),IF(L$1=$Y4474,IF(L$1=AG4474,"-","Passeur"),"Passeur"))))),"-")</f>
        <v>-</v>
      </c>
      <c r="M4474" s="20" t="str">
        <f>IF($D4474="Non",IF($B4474&lt;3,"-",IF('Synthese chemins'!M4474&gt;2,"Passeur",IF('Synthese chemins'!M4474&lt;1,"-",IF('Synthese chemins'!M4474&lt;2,IF(M$1=$Y4474,"-",IF(M$1=$AA4474,"-","Passeur")),IF(M$1=$Y4474,IF(M$1=AH4474,"-","Passeur"),"Passeur"))))),"-")</f>
        <v>-</v>
      </c>
      <c r="N4474" s="20" t="str">
        <f>IF($D4474="Non",IF($B4474&lt;3,"-",IF('Synthese chemins'!N4474&gt;2,"Passeur",IF('Synthese chemins'!N4474&lt;1,"-",IF('Synthese chemins'!N4474&lt;2,IF(N$1=$Y4474,"-",IF(N$1=$AA4474,"-","Passeur")),IF(N$1=$Y4474,IF(N$1=AI4474,"-","Passeur"),"Passeur"))))),"-")</f>
        <v>-</v>
      </c>
      <c r="O4474" s="20" t="str">
        <f>IF($D4474="Non",IF($B4474&lt;3,"-",IF('Synthese chemins'!O4474&gt;2,"Passeur",IF('Synthese chemins'!O4474&lt;1,"-",IF('Synthese chemins'!O4474&lt;2,IF(O$1=$Y4474,"-",IF(O$1=$AA4474,"-","Passeur")),IF(O$1=$Y4474,IF(O$1=AJ4474,"-","Passeur"),"Passeur"))))),"-")</f>
        <v>-</v>
      </c>
      <c r="P4474" s="20" t="str">
        <f>IF($D4474="Non",IF($B4474&lt;3,"-",IF('Synthese chemins'!P4474&gt;2,"Passeur",IF('Synthese chemins'!P4474&lt;1,"-",IF('Synthese chemins'!P4474&lt;2,IF(P$1=$Y4474,"-",IF(P$1=$AA4474,"-","Passeur")),IF(P$1=$Y4474,IF(P$1=AK4474,"-","Passeur"),"Passeur"))))),"-")</f>
        <v>-</v>
      </c>
      <c r="Q4474" s="20" t="str">
        <f>IF($D4474="Non",IF($B4474&lt;3,"-",IF('Synthese chemins'!Q4474&gt;2,"Passeur",IF('Synthese chemins'!Q4474&lt;1,"-",IF('Synthese chemins'!Q4474&lt;2,IF(Q$1=$Y4474,"-",IF(Q$1=$AA4474,"-","Passeur")),IF(Q$1=$Y4474,IF(Q$1=AL4474,"-","Passeur"),"Passeur"))))),"-")</f>
        <v>-</v>
      </c>
      <c r="R4474" s="20" t="str">
        <f>IF($D4474="Non",IF($B4474&lt;3,"-",IF('Synthese chemins'!R4474&gt;2,"Passeur",IF('Synthese chemins'!R4474&lt;1,"-",IF('Synthese chemins'!R4474&lt;2,IF(R$1=$Y4474,"-",IF(R$1=$AA4474,"-","Passeur")),IF(R$1=$Y4474,IF(R$1=AM4474,"-","Passeur"),"Passeur"))))),"-")</f>
        <v>-</v>
      </c>
      <c r="S4474" s="20" t="str">
        <f>IF($D4474="Non",IF($B4474&lt;3,"-",IF('Synthese chemins'!S4474&gt;2,"Passeur",IF('Synthese chemins'!S4474&lt;1,"-",IF('Synthese chemins'!S4474&lt;2,IF(S$1=$Y4474,"-",IF(S$1=$AA4474,"-","Passeur")),IF(S$1=$Y4474,IF(S$1=AN4474,"-","Passeur"),"Passeur"))))),"-")</f>
        <v>-</v>
      </c>
      <c r="T4474" s="20" t="str">
        <f>IF($D4474="Non",IF($B4474&lt;3,"-",IF('Synthese chemins'!T4474&gt;2,"Passeur",IF('Synthese chemins'!T4474&lt;1,"-",IF('Synthese chemins'!T4474&lt;2,IF(T$1=$Y4474,"-",IF(T$1=$AA4474,"-","Passeur")),IF(T$1=$Y4474,IF(T$1=AO4474,"-","Passeur"),"Passeur"))))),"-")</f>
        <v>-</v>
      </c>
      <c r="U4474" s="20" t="str">
        <f>IF($D4474="Non",IF($B4474&lt;3,"-",IF('Synthese chemins'!U4474&gt;2,"Passeur",IF('Synthese chemins'!U4474&lt;1,"-",IF('Synthese chemins'!U4474&lt;2,IF(U$1=$Y4474,"-",IF(U$1=$AA4474,"-","Passeur")),IF(U$1=$Y4474,IF(U$1=AP4474,"-","Passeur"),"Passeur"))))),"-")</f>
        <v>-</v>
      </c>
      <c r="V4474" s="20" t="str">
        <f>IF($D4474="Non",IF($B4474&lt;3,"-",IF('Synthese chemins'!V4474&gt;2,"Passeur",IF('Synthese chemins'!V4474&lt;1,"-",IF('Synthese chemins'!V4474&lt;2,IF(V$1=$Y4474,"-",IF(V$1=$AA4474,"-","Passeur")),IF(V$1=$Y4474,IF(V$1=AQ4474,"-","Passeur"),"Passeur"))))),"-")</f>
        <v>-</v>
      </c>
      <c r="W4474" s="20" t="str">
        <f>IF($D4474="Non",IF($B4474&lt;3,"-",IF('Synthese chemins'!W4474&gt;2,"Passeur",IF('Synthese chemins'!W4474&lt;1,"-",IF('Synthese chemins'!W4474&lt;2,IF(W$1=$Y4474,"-",IF(W$1=$AA4474,"-","Passeur")),IF(W$1=$Y4474,IF(W$1=AR4474,"-","Passeur"),"Passeur"))))),"-")</f>
        <v>-</v>
      </c>
      <c r="X4474" s="20" t="str">
        <f>IF($D4474="Non",IF($B4474&lt;3,"-",IF('Synthese chemins'!X4474&gt;2,"Passeur",IF('Synthese chemins'!X4474&lt;1,"-",IF('Synthese chemins'!X4474&lt;2,IF(X$1=$Y4474,"-",IF(X$1=$AA4474,"-","Passeur")),IF(X$1=$Y4474,IF(X$1=AS4474,"-","Passeur"),"Passeur"))))),"-")</f>
        <v>-</v>
      </c>
      <c r="Y4474" s="33" t="str">
        <f>'Chemins de conversion les plus '!G4474</f>
        <v>Email // Newsletters</v>
      </c>
      <c r="Z4474" s="20">
        <f t="shared" si="1524"/>
        <v>2</v>
      </c>
      <c r="AA4474" s="33" t="str">
        <f>'Chemins de conversion les plus '!I4474</f>
        <v>Direct</v>
      </c>
      <c r="AB4474" s="5"/>
      <c r="AC4474" s="20">
        <f ca="1">'Synthese chemins'!Z4474</f>
        <v>1</v>
      </c>
      <c r="AD4474" s="19">
        <f>'Synthese chemins'!AA4474</f>
        <v>0</v>
      </c>
      <c r="AE4474" s="20">
        <f ca="1">'Synthese chemins'!AB4474</f>
        <v>0.1111111111111111</v>
      </c>
      <c r="AF4474" s="19">
        <f>'Synthese chemins'!AC4474</f>
        <v>0</v>
      </c>
      <c r="AH4474" s="2" t="str">
        <f t="shared" si="1525"/>
        <v>-</v>
      </c>
      <c r="AI4474" s="2">
        <f t="shared" ca="1" si="1526"/>
        <v>1</v>
      </c>
      <c r="AJ4474" s="2" t="str">
        <f t="shared" si="1527"/>
        <v>-</v>
      </c>
      <c r="AK4474" s="2" t="str">
        <f t="shared" si="1528"/>
        <v>-</v>
      </c>
      <c r="AL4474" s="2">
        <f t="shared" ca="1" si="1529"/>
        <v>1</v>
      </c>
      <c r="AM4474" s="2" t="str">
        <f t="shared" si="1530"/>
        <v>-</v>
      </c>
      <c r="AN4474" s="2" t="str">
        <f t="shared" si="1531"/>
        <v>-</v>
      </c>
      <c r="AO4474" s="2" t="str">
        <f t="shared" si="1532"/>
        <v>-</v>
      </c>
      <c r="AP4474" s="2" t="str">
        <f t="shared" si="1533"/>
        <v>-</v>
      </c>
      <c r="AQ4474" s="2" t="str">
        <f t="shared" si="1534"/>
        <v>-</v>
      </c>
      <c r="AR4474" s="2" t="str">
        <f t="shared" si="1535"/>
        <v>-</v>
      </c>
      <c r="AS4474" s="2" t="str">
        <f t="shared" si="1536"/>
        <v>-</v>
      </c>
      <c r="AT4474" s="2" t="str">
        <f t="shared" si="1537"/>
        <v>-</v>
      </c>
      <c r="AU4474" s="2" t="str">
        <f t="shared" si="1538"/>
        <v>-</v>
      </c>
      <c r="AV4474" s="2" t="str">
        <f t="shared" si="1539"/>
        <v>-</v>
      </c>
      <c r="AW4474" s="2" t="str">
        <f t="shared" si="1540"/>
        <v>-</v>
      </c>
      <c r="AX4474" s="2" t="str">
        <f t="shared" si="1541"/>
        <v>-</v>
      </c>
      <c r="AY4474" s="2" t="str">
        <f t="shared" si="1520"/>
        <v>-</v>
      </c>
      <c r="AZ4474" s="2" t="str">
        <f t="shared" si="1521"/>
        <v>-</v>
      </c>
      <c r="BA4474" s="2" t="str">
        <f t="shared" si="1522"/>
        <v>-</v>
      </c>
    </row>
    <row r="4475" spans="1:53">
      <c r="A4475" s="2">
        <f t="shared" si="1523"/>
        <v>4474</v>
      </c>
      <c r="B4475" s="2">
        <f>'Synthese chemins'!B4475</f>
        <v>9</v>
      </c>
      <c r="C4475" s="2">
        <f>'Synthese chemins'!C4475</f>
        <v>3</v>
      </c>
      <c r="D4475" s="2" t="str">
        <f>'Synthese chemins'!D4475</f>
        <v>Non</v>
      </c>
      <c r="E4475" s="20" t="str">
        <f>IF($D4475="Non",IF($B4475&lt;3,"-",IF('Synthese chemins'!E4475&gt;2,"Passeur",IF('Synthese chemins'!E4475&lt;1,"-",IF('Synthese chemins'!E4475&lt;2,IF(E$1=$Y4475,"-",IF(E$1=$AA4475,"-","Passeur")),IF(E$1=$Y4475,IF(E$1=Y4475,"-","Passeur"),"Passeur"))))),"-")</f>
        <v>-</v>
      </c>
      <c r="F4475" s="20" t="str">
        <f>IF($D4475="Non",IF($B4475&lt;3,"-",IF('Synthese chemins'!F4475&gt;2,"Passeur",IF('Synthese chemins'!F4475&lt;1,"-",IF('Synthese chemins'!F4475&lt;2,IF(F$1=$Y4475,"-",IF(F$1=$AA4475,"-","Passeur")),IF(F$1=$Y4475,IF(F$1=AA4475,"-","Passeur"),"Passeur"))))),"-")</f>
        <v>Passeur</v>
      </c>
      <c r="G4475" s="20" t="str">
        <f>IF($D4475="Non",IF($B4475&lt;3,"-",IF('Synthese chemins'!G4475&gt;2,"Passeur",IF('Synthese chemins'!G4475&lt;1,"-",IF('Synthese chemins'!G4475&lt;2,IF(G$1=$Y4475,"-",IF(G$1=$AA4475,"-","Passeur")),IF(G$1=$Y4475,IF(G$1=AB4475,"-","Passeur"),"Passeur"))))),"-")</f>
        <v>-</v>
      </c>
      <c r="H4475" s="20" t="str">
        <f>IF($D4475="Non",IF($B4475&lt;3,"-",IF('Synthese chemins'!H4475&gt;2,"Passeur",IF('Synthese chemins'!H4475&lt;1,"-",IF('Synthese chemins'!H4475&lt;2,IF(H$1=$Y4475,"-",IF(H$1=$AA4475,"-","Passeur")),IF(H$1=$Y4475,IF(H$1=AC4475,"-","Passeur"),"Passeur"))))),"-")</f>
        <v>-</v>
      </c>
      <c r="I4475" s="20" t="str">
        <f>IF($D4475="Non",IF($B4475&lt;3,"-",IF('Synthese chemins'!I4475&gt;2,"Passeur",IF('Synthese chemins'!I4475&lt;1,"-",IF('Synthese chemins'!I4475&lt;2,IF(I$1=$Y4475,"-",IF(I$1=$AA4475,"-","Passeur")),IF(I$1=$Y4475,IF(I$1=AD4475,"-","Passeur"),"Passeur"))))),"-")</f>
        <v>Passeur</v>
      </c>
      <c r="J4475" s="20" t="str">
        <f>IF($D4475="Non",IF($B4475&lt;3,"-",IF('Synthese chemins'!J4475&gt;2,"Passeur",IF('Synthese chemins'!J4475&lt;1,"-",IF('Synthese chemins'!J4475&lt;2,IF(J$1=$Y4475,"-",IF(J$1=$AA4475,"-","Passeur")),IF(J$1=$Y4475,IF(J$1=AE4475,"-","Passeur"),"Passeur"))))),"-")</f>
        <v>-</v>
      </c>
      <c r="K4475" s="20" t="str">
        <f>IF($D4475="Non",IF($B4475&lt;3,"-",IF('Synthese chemins'!K4475&gt;2,"Passeur",IF('Synthese chemins'!K4475&lt;1,"-",IF('Synthese chemins'!K4475&lt;2,IF(K$1=$Y4475,"-",IF(K$1=$AA4475,"-","Passeur")),IF(K$1=$Y4475,IF(K$1=AF4475,"-","Passeur"),"Passeur"))))),"-")</f>
        <v>-</v>
      </c>
      <c r="L4475" s="20" t="str">
        <f>IF($D4475="Non",IF($B4475&lt;3,"-",IF('Synthese chemins'!L4475&gt;2,"Passeur",IF('Synthese chemins'!L4475&lt;1,"-",IF('Synthese chemins'!L4475&lt;2,IF(L$1=$Y4475,"-",IF(L$1=$AA4475,"-","Passeur")),IF(L$1=$Y4475,IF(L$1=AG4475,"-","Passeur"),"Passeur"))))),"-")</f>
        <v>-</v>
      </c>
      <c r="M4475" s="20" t="str">
        <f>IF($D4475="Non",IF($B4475&lt;3,"-",IF('Synthese chemins'!M4475&gt;2,"Passeur",IF('Synthese chemins'!M4475&lt;1,"-",IF('Synthese chemins'!M4475&lt;2,IF(M$1=$Y4475,"-",IF(M$1=$AA4475,"-","Passeur")),IF(M$1=$Y4475,IF(M$1=AH4475,"-","Passeur"),"Passeur"))))),"-")</f>
        <v>-</v>
      </c>
      <c r="N4475" s="20" t="str">
        <f>IF($D4475="Non",IF($B4475&lt;3,"-",IF('Synthese chemins'!N4475&gt;2,"Passeur",IF('Synthese chemins'!N4475&lt;1,"-",IF('Synthese chemins'!N4475&lt;2,IF(N$1=$Y4475,"-",IF(N$1=$AA4475,"-","Passeur")),IF(N$1=$Y4475,IF(N$1=AI4475,"-","Passeur"),"Passeur"))))),"-")</f>
        <v>Passeur</v>
      </c>
      <c r="O4475" s="20" t="str">
        <f>IF($D4475="Non",IF($B4475&lt;3,"-",IF('Synthese chemins'!O4475&gt;2,"Passeur",IF('Synthese chemins'!O4475&lt;1,"-",IF('Synthese chemins'!O4475&lt;2,IF(O$1=$Y4475,"-",IF(O$1=$AA4475,"-","Passeur")),IF(O$1=$Y4475,IF(O$1=AJ4475,"-","Passeur"),"Passeur"))))),"-")</f>
        <v>-</v>
      </c>
      <c r="P4475" s="20" t="str">
        <f>IF($D4475="Non",IF($B4475&lt;3,"-",IF('Synthese chemins'!P4475&gt;2,"Passeur",IF('Synthese chemins'!P4475&lt;1,"-",IF('Synthese chemins'!P4475&lt;2,IF(P$1=$Y4475,"-",IF(P$1=$AA4475,"-","Passeur")),IF(P$1=$Y4475,IF(P$1=AK4475,"-","Passeur"),"Passeur"))))),"-")</f>
        <v>-</v>
      </c>
      <c r="Q4475" s="20" t="str">
        <f>IF($D4475="Non",IF($B4475&lt;3,"-",IF('Synthese chemins'!Q4475&gt;2,"Passeur",IF('Synthese chemins'!Q4475&lt;1,"-",IF('Synthese chemins'!Q4475&lt;2,IF(Q$1=$Y4475,"-",IF(Q$1=$AA4475,"-","Passeur")),IF(Q$1=$Y4475,IF(Q$1=AL4475,"-","Passeur"),"Passeur"))))),"-")</f>
        <v>-</v>
      </c>
      <c r="R4475" s="20" t="str">
        <f>IF($D4475="Non",IF($B4475&lt;3,"-",IF('Synthese chemins'!R4475&gt;2,"Passeur",IF('Synthese chemins'!R4475&lt;1,"-",IF('Synthese chemins'!R4475&lt;2,IF(R$1=$Y4475,"-",IF(R$1=$AA4475,"-","Passeur")),IF(R$1=$Y4475,IF(R$1=AM4475,"-","Passeur"),"Passeur"))))),"-")</f>
        <v>-</v>
      </c>
      <c r="S4475" s="20" t="str">
        <f>IF($D4475="Non",IF($B4475&lt;3,"-",IF('Synthese chemins'!S4475&gt;2,"Passeur",IF('Synthese chemins'!S4475&lt;1,"-",IF('Synthese chemins'!S4475&lt;2,IF(S$1=$Y4475,"-",IF(S$1=$AA4475,"-","Passeur")),IF(S$1=$Y4475,IF(S$1=AN4475,"-","Passeur"),"Passeur"))))),"-")</f>
        <v>-</v>
      </c>
      <c r="T4475" s="20" t="str">
        <f>IF($D4475="Non",IF($B4475&lt;3,"-",IF('Synthese chemins'!T4475&gt;2,"Passeur",IF('Synthese chemins'!T4475&lt;1,"-",IF('Synthese chemins'!T4475&lt;2,IF(T$1=$Y4475,"-",IF(T$1=$AA4475,"-","Passeur")),IF(T$1=$Y4475,IF(T$1=AO4475,"-","Passeur"),"Passeur"))))),"-")</f>
        <v>-</v>
      </c>
      <c r="U4475" s="20" t="str">
        <f>IF($D4475="Non",IF($B4475&lt;3,"-",IF('Synthese chemins'!U4475&gt;2,"Passeur",IF('Synthese chemins'!U4475&lt;1,"-",IF('Synthese chemins'!U4475&lt;2,IF(U$1=$Y4475,"-",IF(U$1=$AA4475,"-","Passeur")),IF(U$1=$Y4475,IF(U$1=AP4475,"-","Passeur"),"Passeur"))))),"-")</f>
        <v>-</v>
      </c>
      <c r="V4475" s="20" t="str">
        <f>IF($D4475="Non",IF($B4475&lt;3,"-",IF('Synthese chemins'!V4475&gt;2,"Passeur",IF('Synthese chemins'!V4475&lt;1,"-",IF('Synthese chemins'!V4475&lt;2,IF(V$1=$Y4475,"-",IF(V$1=$AA4475,"-","Passeur")),IF(V$1=$Y4475,IF(V$1=AQ4475,"-","Passeur"),"Passeur"))))),"-")</f>
        <v>-</v>
      </c>
      <c r="W4475" s="20" t="str">
        <f>IF($D4475="Non",IF($B4475&lt;3,"-",IF('Synthese chemins'!W4475&gt;2,"Passeur",IF('Synthese chemins'!W4475&lt;1,"-",IF('Synthese chemins'!W4475&lt;2,IF(W$1=$Y4475,"-",IF(W$1=$AA4475,"-","Passeur")),IF(W$1=$Y4475,IF(W$1=AR4475,"-","Passeur"),"Passeur"))))),"-")</f>
        <v>-</v>
      </c>
      <c r="X4475" s="20" t="str">
        <f>IF($D4475="Non",IF($B4475&lt;3,"-",IF('Synthese chemins'!X4475&gt;2,"Passeur",IF('Synthese chemins'!X4475&lt;1,"-",IF('Synthese chemins'!X4475&lt;2,IF(X$1=$Y4475,"-",IF(X$1=$AA4475,"-","Passeur")),IF(X$1=$Y4475,IF(X$1=AS4475,"-","Passeur"),"Passeur"))))),"-")</f>
        <v>-</v>
      </c>
      <c r="Y4475" s="33" t="str">
        <f>'Chemins de conversion les plus '!G4475</f>
        <v>Email // Newsletters</v>
      </c>
      <c r="Z4475" s="20">
        <f t="shared" si="1524"/>
        <v>3</v>
      </c>
      <c r="AA4475" s="33" t="str">
        <f>'Chemins de conversion les plus '!I4475</f>
        <v>Direct</v>
      </c>
      <c r="AB4475" s="5"/>
      <c r="AC4475" s="20">
        <f ca="1">'Synthese chemins'!Z4475</f>
        <v>1</v>
      </c>
      <c r="AD4475" s="19">
        <f>'Synthese chemins'!AA4475</f>
        <v>0</v>
      </c>
      <c r="AE4475" s="20">
        <f ca="1">'Synthese chemins'!AB4475</f>
        <v>0.1111111111111111</v>
      </c>
      <c r="AF4475" s="19">
        <f>'Synthese chemins'!AC4475</f>
        <v>0</v>
      </c>
      <c r="AH4475" s="2" t="str">
        <f t="shared" si="1525"/>
        <v>-</v>
      </c>
      <c r="AI4475" s="2">
        <f t="shared" ca="1" si="1526"/>
        <v>1</v>
      </c>
      <c r="AJ4475" s="2" t="str">
        <f t="shared" si="1527"/>
        <v>-</v>
      </c>
      <c r="AK4475" s="2" t="str">
        <f t="shared" si="1528"/>
        <v>-</v>
      </c>
      <c r="AL4475" s="2">
        <f t="shared" ca="1" si="1529"/>
        <v>1</v>
      </c>
      <c r="AM4475" s="2" t="str">
        <f t="shared" si="1530"/>
        <v>-</v>
      </c>
      <c r="AN4475" s="2" t="str">
        <f t="shared" si="1531"/>
        <v>-</v>
      </c>
      <c r="AO4475" s="2" t="str">
        <f t="shared" si="1532"/>
        <v>-</v>
      </c>
      <c r="AP4475" s="2" t="str">
        <f t="shared" si="1533"/>
        <v>-</v>
      </c>
      <c r="AQ4475" s="2">
        <f t="shared" ca="1" si="1534"/>
        <v>1</v>
      </c>
      <c r="AR4475" s="2" t="str">
        <f t="shared" si="1535"/>
        <v>-</v>
      </c>
      <c r="AS4475" s="2" t="str">
        <f t="shared" si="1536"/>
        <v>-</v>
      </c>
      <c r="AT4475" s="2" t="str">
        <f t="shared" si="1537"/>
        <v>-</v>
      </c>
      <c r="AU4475" s="2" t="str">
        <f t="shared" si="1538"/>
        <v>-</v>
      </c>
      <c r="AV4475" s="2" t="str">
        <f t="shared" si="1539"/>
        <v>-</v>
      </c>
      <c r="AW4475" s="2" t="str">
        <f t="shared" si="1540"/>
        <v>-</v>
      </c>
      <c r="AX4475" s="2" t="str">
        <f t="shared" si="1541"/>
        <v>-</v>
      </c>
      <c r="AY4475" s="2" t="str">
        <f t="shared" si="1520"/>
        <v>-</v>
      </c>
      <c r="AZ4475" s="2" t="str">
        <f t="shared" si="1521"/>
        <v>-</v>
      </c>
      <c r="BA4475" s="2" t="str">
        <f t="shared" si="1522"/>
        <v>-</v>
      </c>
    </row>
    <row r="4476" spans="1:53">
      <c r="A4476" s="2">
        <f t="shared" si="1523"/>
        <v>4475</v>
      </c>
      <c r="B4476" s="2">
        <f>'Synthese chemins'!B4476</f>
        <v>9</v>
      </c>
      <c r="C4476" s="2">
        <f>'Synthese chemins'!C4476</f>
        <v>3</v>
      </c>
      <c r="D4476" s="2" t="str">
        <f>'Synthese chemins'!D4476</f>
        <v>Non</v>
      </c>
      <c r="E4476" s="20" t="str">
        <f>IF($D4476="Non",IF($B4476&lt;3,"-",IF('Synthese chemins'!E4476&gt;2,"Passeur",IF('Synthese chemins'!E4476&lt;1,"-",IF('Synthese chemins'!E4476&lt;2,IF(E$1=$Y4476,"-",IF(E$1=$AA4476,"-","Passeur")),IF(E$1=$Y4476,IF(E$1=Y4476,"-","Passeur"),"Passeur"))))),"-")</f>
        <v>-</v>
      </c>
      <c r="F4476" s="20" t="str">
        <f>IF($D4476="Non",IF($B4476&lt;3,"-",IF('Synthese chemins'!F4476&gt;2,"Passeur",IF('Synthese chemins'!F4476&lt;1,"-",IF('Synthese chemins'!F4476&lt;2,IF(F$1=$Y4476,"-",IF(F$1=$AA4476,"-","Passeur")),IF(F$1=$Y4476,IF(F$1=AA4476,"-","Passeur"),"Passeur"))))),"-")</f>
        <v>Passeur</v>
      </c>
      <c r="G4476" s="20" t="str">
        <f>IF($D4476="Non",IF($B4476&lt;3,"-",IF('Synthese chemins'!G4476&gt;2,"Passeur",IF('Synthese chemins'!G4476&lt;1,"-",IF('Synthese chemins'!G4476&lt;2,IF(G$1=$Y4476,"-",IF(G$1=$AA4476,"-","Passeur")),IF(G$1=$Y4476,IF(G$1=AB4476,"-","Passeur"),"Passeur"))))),"-")</f>
        <v>-</v>
      </c>
      <c r="H4476" s="20" t="str">
        <f>IF($D4476="Non",IF($B4476&lt;3,"-",IF('Synthese chemins'!H4476&gt;2,"Passeur",IF('Synthese chemins'!H4476&lt;1,"-",IF('Synthese chemins'!H4476&lt;2,IF(H$1=$Y4476,"-",IF(H$1=$AA4476,"-","Passeur")),IF(H$1=$Y4476,IF(H$1=AC4476,"-","Passeur"),"Passeur"))))),"-")</f>
        <v>-</v>
      </c>
      <c r="I4476" s="20" t="str">
        <f>IF($D4476="Non",IF($B4476&lt;3,"-",IF('Synthese chemins'!I4476&gt;2,"Passeur",IF('Synthese chemins'!I4476&lt;1,"-",IF('Synthese chemins'!I4476&lt;2,IF(I$1=$Y4476,"-",IF(I$1=$AA4476,"-","Passeur")),IF(I$1=$Y4476,IF(I$1=AD4476,"-","Passeur"),"Passeur"))))),"-")</f>
        <v>Passeur</v>
      </c>
      <c r="J4476" s="20" t="str">
        <f>IF($D4476="Non",IF($B4476&lt;3,"-",IF('Synthese chemins'!J4476&gt;2,"Passeur",IF('Synthese chemins'!J4476&lt;1,"-",IF('Synthese chemins'!J4476&lt;2,IF(J$1=$Y4476,"-",IF(J$1=$AA4476,"-","Passeur")),IF(J$1=$Y4476,IF(J$1=AE4476,"-","Passeur"),"Passeur"))))),"-")</f>
        <v>-</v>
      </c>
      <c r="K4476" s="20" t="str">
        <f>IF($D4476="Non",IF($B4476&lt;3,"-",IF('Synthese chemins'!K4476&gt;2,"Passeur",IF('Synthese chemins'!K4476&lt;1,"-",IF('Synthese chemins'!K4476&lt;2,IF(K$1=$Y4476,"-",IF(K$1=$AA4476,"-","Passeur")),IF(K$1=$Y4476,IF(K$1=AF4476,"-","Passeur"),"Passeur"))))),"-")</f>
        <v>-</v>
      </c>
      <c r="L4476" s="20" t="str">
        <f>IF($D4476="Non",IF($B4476&lt;3,"-",IF('Synthese chemins'!L4476&gt;2,"Passeur",IF('Synthese chemins'!L4476&lt;1,"-",IF('Synthese chemins'!L4476&lt;2,IF(L$1=$Y4476,"-",IF(L$1=$AA4476,"-","Passeur")),IF(L$1=$Y4476,IF(L$1=AG4476,"-","Passeur"),"Passeur"))))),"-")</f>
        <v>-</v>
      </c>
      <c r="M4476" s="20" t="str">
        <f>IF($D4476="Non",IF($B4476&lt;3,"-",IF('Synthese chemins'!M4476&gt;2,"Passeur",IF('Synthese chemins'!M4476&lt;1,"-",IF('Synthese chemins'!M4476&lt;2,IF(M$1=$Y4476,"-",IF(M$1=$AA4476,"-","Passeur")),IF(M$1=$Y4476,IF(M$1=AH4476,"-","Passeur"),"Passeur"))))),"-")</f>
        <v>-</v>
      </c>
      <c r="N4476" s="20" t="str">
        <f>IF($D4476="Non",IF($B4476&lt;3,"-",IF('Synthese chemins'!N4476&gt;2,"Passeur",IF('Synthese chemins'!N4476&lt;1,"-",IF('Synthese chemins'!N4476&lt;2,IF(N$1=$Y4476,"-",IF(N$1=$AA4476,"-","Passeur")),IF(N$1=$Y4476,IF(N$1=AI4476,"-","Passeur"),"Passeur"))))),"-")</f>
        <v>-</v>
      </c>
      <c r="O4476" s="20" t="str">
        <f>IF($D4476="Non",IF($B4476&lt;3,"-",IF('Synthese chemins'!O4476&gt;2,"Passeur",IF('Synthese chemins'!O4476&lt;1,"-",IF('Synthese chemins'!O4476&lt;2,IF(O$1=$Y4476,"-",IF(O$1=$AA4476,"-","Passeur")),IF(O$1=$Y4476,IF(O$1=AJ4476,"-","Passeur"),"Passeur"))))),"-")</f>
        <v>-</v>
      </c>
      <c r="P4476" s="20" t="str">
        <f>IF($D4476="Non",IF($B4476&lt;3,"-",IF('Synthese chemins'!P4476&gt;2,"Passeur",IF('Synthese chemins'!P4476&lt;1,"-",IF('Synthese chemins'!P4476&lt;2,IF(P$1=$Y4476,"-",IF(P$1=$AA4476,"-","Passeur")),IF(P$1=$Y4476,IF(P$1=AK4476,"-","Passeur"),"Passeur"))))),"-")</f>
        <v>-</v>
      </c>
      <c r="Q4476" s="20" t="str">
        <f>IF($D4476="Non",IF($B4476&lt;3,"-",IF('Synthese chemins'!Q4476&gt;2,"Passeur",IF('Synthese chemins'!Q4476&lt;1,"-",IF('Synthese chemins'!Q4476&lt;2,IF(Q$1=$Y4476,"-",IF(Q$1=$AA4476,"-","Passeur")),IF(Q$1=$Y4476,IF(Q$1=AL4476,"-","Passeur"),"Passeur"))))),"-")</f>
        <v>-</v>
      </c>
      <c r="R4476" s="20" t="str">
        <f>IF($D4476="Non",IF($B4476&lt;3,"-",IF('Synthese chemins'!R4476&gt;2,"Passeur",IF('Synthese chemins'!R4476&lt;1,"-",IF('Synthese chemins'!R4476&lt;2,IF(R$1=$Y4476,"-",IF(R$1=$AA4476,"-","Passeur")),IF(R$1=$Y4476,IF(R$1=AM4476,"-","Passeur"),"Passeur"))))),"-")</f>
        <v>Passeur</v>
      </c>
      <c r="S4476" s="20" t="str">
        <f>IF($D4476="Non",IF($B4476&lt;3,"-",IF('Synthese chemins'!S4476&gt;2,"Passeur",IF('Synthese chemins'!S4476&lt;1,"-",IF('Synthese chemins'!S4476&lt;2,IF(S$1=$Y4476,"-",IF(S$1=$AA4476,"-","Passeur")),IF(S$1=$Y4476,IF(S$1=AN4476,"-","Passeur"),"Passeur"))))),"-")</f>
        <v>-</v>
      </c>
      <c r="T4476" s="20" t="str">
        <f>IF($D4476="Non",IF($B4476&lt;3,"-",IF('Synthese chemins'!T4476&gt;2,"Passeur",IF('Synthese chemins'!T4476&lt;1,"-",IF('Synthese chemins'!T4476&lt;2,IF(T$1=$Y4476,"-",IF(T$1=$AA4476,"-","Passeur")),IF(T$1=$Y4476,IF(T$1=AO4476,"-","Passeur"),"Passeur"))))),"-")</f>
        <v>-</v>
      </c>
      <c r="U4476" s="20" t="str">
        <f>IF($D4476="Non",IF($B4476&lt;3,"-",IF('Synthese chemins'!U4476&gt;2,"Passeur",IF('Synthese chemins'!U4476&lt;1,"-",IF('Synthese chemins'!U4476&lt;2,IF(U$1=$Y4476,"-",IF(U$1=$AA4476,"-","Passeur")),IF(U$1=$Y4476,IF(U$1=AP4476,"-","Passeur"),"Passeur"))))),"-")</f>
        <v>-</v>
      </c>
      <c r="V4476" s="20" t="str">
        <f>IF($D4476="Non",IF($B4476&lt;3,"-",IF('Synthese chemins'!V4476&gt;2,"Passeur",IF('Synthese chemins'!V4476&lt;1,"-",IF('Synthese chemins'!V4476&lt;2,IF(V$1=$Y4476,"-",IF(V$1=$AA4476,"-","Passeur")),IF(V$1=$Y4476,IF(V$1=AQ4476,"-","Passeur"),"Passeur"))))),"-")</f>
        <v>-</v>
      </c>
      <c r="W4476" s="20" t="str">
        <f>IF($D4476="Non",IF($B4476&lt;3,"-",IF('Synthese chemins'!W4476&gt;2,"Passeur",IF('Synthese chemins'!W4476&lt;1,"-",IF('Synthese chemins'!W4476&lt;2,IF(W$1=$Y4476,"-",IF(W$1=$AA4476,"-","Passeur")),IF(W$1=$Y4476,IF(W$1=AR4476,"-","Passeur"),"Passeur"))))),"-")</f>
        <v>-</v>
      </c>
      <c r="X4476" s="20" t="str">
        <f>IF($D4476="Non",IF($B4476&lt;3,"-",IF('Synthese chemins'!X4476&gt;2,"Passeur",IF('Synthese chemins'!X4476&lt;1,"-",IF('Synthese chemins'!X4476&lt;2,IF(X$1=$Y4476,"-",IF(X$1=$AA4476,"-","Passeur")),IF(X$1=$Y4476,IF(X$1=AS4476,"-","Passeur"),"Passeur"))))),"-")</f>
        <v>-</v>
      </c>
      <c r="Y4476" s="33" t="str">
        <f>'Chemins de conversion les plus '!G4476</f>
        <v>Email // Newsletters</v>
      </c>
      <c r="Z4476" s="20">
        <f t="shared" si="1524"/>
        <v>3</v>
      </c>
      <c r="AA4476" s="33" t="str">
        <f>'Chemins de conversion les plus '!I4476</f>
        <v>Direct</v>
      </c>
      <c r="AB4476" s="5"/>
      <c r="AC4476" s="20">
        <f ca="1">'Synthese chemins'!Z4476</f>
        <v>1</v>
      </c>
      <c r="AD4476" s="19">
        <f>'Synthese chemins'!AA4476</f>
        <v>25.1</v>
      </c>
      <c r="AE4476" s="20">
        <f ca="1">'Synthese chemins'!AB4476</f>
        <v>0.1111111111111111</v>
      </c>
      <c r="AF4476" s="19">
        <f>'Synthese chemins'!AC4476</f>
        <v>2.7888888888888892</v>
      </c>
      <c r="AH4476" s="2" t="str">
        <f t="shared" si="1525"/>
        <v>-</v>
      </c>
      <c r="AI4476" s="2">
        <f t="shared" ca="1" si="1526"/>
        <v>1</v>
      </c>
      <c r="AJ4476" s="2" t="str">
        <f t="shared" si="1527"/>
        <v>-</v>
      </c>
      <c r="AK4476" s="2" t="str">
        <f t="shared" si="1528"/>
        <v>-</v>
      </c>
      <c r="AL4476" s="2">
        <f t="shared" ca="1" si="1529"/>
        <v>1</v>
      </c>
      <c r="AM4476" s="2" t="str">
        <f t="shared" si="1530"/>
        <v>-</v>
      </c>
      <c r="AN4476" s="2" t="str">
        <f t="shared" si="1531"/>
        <v>-</v>
      </c>
      <c r="AO4476" s="2" t="str">
        <f t="shared" si="1532"/>
        <v>-</v>
      </c>
      <c r="AP4476" s="2" t="str">
        <f t="shared" si="1533"/>
        <v>-</v>
      </c>
      <c r="AQ4476" s="2" t="str">
        <f t="shared" si="1534"/>
        <v>-</v>
      </c>
      <c r="AR4476" s="2" t="str">
        <f t="shared" si="1535"/>
        <v>-</v>
      </c>
      <c r="AS4476" s="2" t="str">
        <f t="shared" si="1536"/>
        <v>-</v>
      </c>
      <c r="AT4476" s="2" t="str">
        <f t="shared" si="1537"/>
        <v>-</v>
      </c>
      <c r="AU4476" s="2">
        <f t="shared" ca="1" si="1538"/>
        <v>1</v>
      </c>
      <c r="AV4476" s="2" t="str">
        <f t="shared" si="1539"/>
        <v>-</v>
      </c>
      <c r="AW4476" s="2" t="str">
        <f t="shared" si="1540"/>
        <v>-</v>
      </c>
      <c r="AX4476" s="2" t="str">
        <f t="shared" si="1541"/>
        <v>-</v>
      </c>
      <c r="AY4476" s="2" t="str">
        <f t="shared" si="1520"/>
        <v>-</v>
      </c>
      <c r="AZ4476" s="2" t="str">
        <f t="shared" si="1521"/>
        <v>-</v>
      </c>
      <c r="BA4476" s="2" t="str">
        <f t="shared" si="1522"/>
        <v>-</v>
      </c>
    </row>
    <row r="4477" spans="1:53">
      <c r="A4477" s="2">
        <f t="shared" si="1523"/>
        <v>4476</v>
      </c>
      <c r="B4477" s="2">
        <f>'Synthese chemins'!B4477</f>
        <v>9</v>
      </c>
      <c r="C4477" s="2">
        <f>'Synthese chemins'!C4477</f>
        <v>4</v>
      </c>
      <c r="D4477" s="2" t="str">
        <f>'Synthese chemins'!D4477</f>
        <v>Non</v>
      </c>
      <c r="E4477" s="20" t="str">
        <f>IF($D4477="Non",IF($B4477&lt;3,"-",IF('Synthese chemins'!E4477&gt;2,"Passeur",IF('Synthese chemins'!E4477&lt;1,"-",IF('Synthese chemins'!E4477&lt;2,IF(E$1=$Y4477,"-",IF(E$1=$AA4477,"-","Passeur")),IF(E$1=$Y4477,IF(E$1=Y4477,"-","Passeur"),"Passeur"))))),"-")</f>
        <v>-</v>
      </c>
      <c r="F4477" s="20" t="str">
        <f>IF($D4477="Non",IF($B4477&lt;3,"-",IF('Synthese chemins'!F4477&gt;2,"Passeur",IF('Synthese chemins'!F4477&lt;1,"-",IF('Synthese chemins'!F4477&lt;2,IF(F$1=$Y4477,"-",IF(F$1=$AA4477,"-","Passeur")),IF(F$1=$Y4477,IF(F$1=AA4477,"-","Passeur"),"Passeur"))))),"-")</f>
        <v>Passeur</v>
      </c>
      <c r="G4477" s="20" t="str">
        <f>IF($D4477="Non",IF($B4477&lt;3,"-",IF('Synthese chemins'!G4477&gt;2,"Passeur",IF('Synthese chemins'!G4477&lt;1,"-",IF('Synthese chemins'!G4477&lt;2,IF(G$1=$Y4477,"-",IF(G$1=$AA4477,"-","Passeur")),IF(G$1=$Y4477,IF(G$1=AB4477,"-","Passeur"),"Passeur"))))),"-")</f>
        <v>-</v>
      </c>
      <c r="H4477" s="20" t="str">
        <f>IF($D4477="Non",IF($B4477&lt;3,"-",IF('Synthese chemins'!H4477&gt;2,"Passeur",IF('Synthese chemins'!H4477&lt;1,"-",IF('Synthese chemins'!H4477&lt;2,IF(H$1=$Y4477,"-",IF(H$1=$AA4477,"-","Passeur")),IF(H$1=$Y4477,IF(H$1=AC4477,"-","Passeur"),"Passeur"))))),"-")</f>
        <v>-</v>
      </c>
      <c r="I4477" s="20" t="str">
        <f>IF($D4477="Non",IF($B4477&lt;3,"-",IF('Synthese chemins'!I4477&gt;2,"Passeur",IF('Synthese chemins'!I4477&lt;1,"-",IF('Synthese chemins'!I4477&lt;2,IF(I$1=$Y4477,"-",IF(I$1=$AA4477,"-","Passeur")),IF(I$1=$Y4477,IF(I$1=AD4477,"-","Passeur"),"Passeur"))))),"-")</f>
        <v>Passeur</v>
      </c>
      <c r="J4477" s="20" t="str">
        <f>IF($D4477="Non",IF($B4477&lt;3,"-",IF('Synthese chemins'!J4477&gt;2,"Passeur",IF('Synthese chemins'!J4477&lt;1,"-",IF('Synthese chemins'!J4477&lt;2,IF(J$1=$Y4477,"-",IF(J$1=$AA4477,"-","Passeur")),IF(J$1=$Y4477,IF(J$1=AE4477,"-","Passeur"),"Passeur"))))),"-")</f>
        <v>-</v>
      </c>
      <c r="K4477" s="20" t="str">
        <f>IF($D4477="Non",IF($B4477&lt;3,"-",IF('Synthese chemins'!K4477&gt;2,"Passeur",IF('Synthese chemins'!K4477&lt;1,"-",IF('Synthese chemins'!K4477&lt;2,IF(K$1=$Y4477,"-",IF(K$1=$AA4477,"-","Passeur")),IF(K$1=$Y4477,IF(K$1=AF4477,"-","Passeur"),"Passeur"))))),"-")</f>
        <v>-</v>
      </c>
      <c r="L4477" s="20" t="str">
        <f>IF($D4477="Non",IF($B4477&lt;3,"-",IF('Synthese chemins'!L4477&gt;2,"Passeur",IF('Synthese chemins'!L4477&lt;1,"-",IF('Synthese chemins'!L4477&lt;2,IF(L$1=$Y4477,"-",IF(L$1=$AA4477,"-","Passeur")),IF(L$1=$Y4477,IF(L$1=AG4477,"-","Passeur"),"Passeur"))))),"-")</f>
        <v>-</v>
      </c>
      <c r="M4477" s="20" t="str">
        <f>IF($D4477="Non",IF($B4477&lt;3,"-",IF('Synthese chemins'!M4477&gt;2,"Passeur",IF('Synthese chemins'!M4477&lt;1,"-",IF('Synthese chemins'!M4477&lt;2,IF(M$1=$Y4477,"-",IF(M$1=$AA4477,"-","Passeur")),IF(M$1=$Y4477,IF(M$1=AH4477,"-","Passeur"),"Passeur"))))),"-")</f>
        <v>Passeur</v>
      </c>
      <c r="N4477" s="20" t="str">
        <f>IF($D4477="Non",IF($B4477&lt;3,"-",IF('Synthese chemins'!N4477&gt;2,"Passeur",IF('Synthese chemins'!N4477&lt;1,"-",IF('Synthese chemins'!N4477&lt;2,IF(N$1=$Y4477,"-",IF(N$1=$AA4477,"-","Passeur")),IF(N$1=$Y4477,IF(N$1=AI4477,"-","Passeur"),"Passeur"))))),"-")</f>
        <v>-</v>
      </c>
      <c r="O4477" s="20" t="str">
        <f>IF($D4477="Non",IF($B4477&lt;3,"-",IF('Synthese chemins'!O4477&gt;2,"Passeur",IF('Synthese chemins'!O4477&lt;1,"-",IF('Synthese chemins'!O4477&lt;2,IF(O$1=$Y4477,"-",IF(O$1=$AA4477,"-","Passeur")),IF(O$1=$Y4477,IF(O$1=AJ4477,"-","Passeur"),"Passeur"))))),"-")</f>
        <v>-</v>
      </c>
      <c r="P4477" s="20" t="str">
        <f>IF($D4477="Non",IF($B4477&lt;3,"-",IF('Synthese chemins'!P4477&gt;2,"Passeur",IF('Synthese chemins'!P4477&lt;1,"-",IF('Synthese chemins'!P4477&lt;2,IF(P$1=$Y4477,"-",IF(P$1=$AA4477,"-","Passeur")),IF(P$1=$Y4477,IF(P$1=AK4477,"-","Passeur"),"Passeur"))))),"-")</f>
        <v>-</v>
      </c>
      <c r="Q4477" s="20" t="str">
        <f>IF($D4477="Non",IF($B4477&lt;3,"-",IF('Synthese chemins'!Q4477&gt;2,"Passeur",IF('Synthese chemins'!Q4477&lt;1,"-",IF('Synthese chemins'!Q4477&lt;2,IF(Q$1=$Y4477,"-",IF(Q$1=$AA4477,"-","Passeur")),IF(Q$1=$Y4477,IF(Q$1=AL4477,"-","Passeur"),"Passeur"))))),"-")</f>
        <v>-</v>
      </c>
      <c r="R4477" s="20" t="str">
        <f>IF($D4477="Non",IF($B4477&lt;3,"-",IF('Synthese chemins'!R4477&gt;2,"Passeur",IF('Synthese chemins'!R4477&lt;1,"-",IF('Synthese chemins'!R4477&lt;2,IF(R$1=$Y4477,"-",IF(R$1=$AA4477,"-","Passeur")),IF(R$1=$Y4477,IF(R$1=AM4477,"-","Passeur"),"Passeur"))))),"-")</f>
        <v>Passeur</v>
      </c>
      <c r="S4477" s="20" t="str">
        <f>IF($D4477="Non",IF($B4477&lt;3,"-",IF('Synthese chemins'!S4477&gt;2,"Passeur",IF('Synthese chemins'!S4477&lt;1,"-",IF('Synthese chemins'!S4477&lt;2,IF(S$1=$Y4477,"-",IF(S$1=$AA4477,"-","Passeur")),IF(S$1=$Y4477,IF(S$1=AN4477,"-","Passeur"),"Passeur"))))),"-")</f>
        <v>-</v>
      </c>
      <c r="T4477" s="20" t="str">
        <f>IF($D4477="Non",IF($B4477&lt;3,"-",IF('Synthese chemins'!T4477&gt;2,"Passeur",IF('Synthese chemins'!T4477&lt;1,"-",IF('Synthese chemins'!T4477&lt;2,IF(T$1=$Y4477,"-",IF(T$1=$AA4477,"-","Passeur")),IF(T$1=$Y4477,IF(T$1=AO4477,"-","Passeur"),"Passeur"))))),"-")</f>
        <v>-</v>
      </c>
      <c r="U4477" s="20" t="str">
        <f>IF($D4477="Non",IF($B4477&lt;3,"-",IF('Synthese chemins'!U4477&gt;2,"Passeur",IF('Synthese chemins'!U4477&lt;1,"-",IF('Synthese chemins'!U4477&lt;2,IF(U$1=$Y4477,"-",IF(U$1=$AA4477,"-","Passeur")),IF(U$1=$Y4477,IF(U$1=AP4477,"-","Passeur"),"Passeur"))))),"-")</f>
        <v>-</v>
      </c>
      <c r="V4477" s="20" t="str">
        <f>IF($D4477="Non",IF($B4477&lt;3,"-",IF('Synthese chemins'!V4477&gt;2,"Passeur",IF('Synthese chemins'!V4477&lt;1,"-",IF('Synthese chemins'!V4477&lt;2,IF(V$1=$Y4477,"-",IF(V$1=$AA4477,"-","Passeur")),IF(V$1=$Y4477,IF(V$1=AQ4477,"-","Passeur"),"Passeur"))))),"-")</f>
        <v>-</v>
      </c>
      <c r="W4477" s="20" t="str">
        <f>IF($D4477="Non",IF($B4477&lt;3,"-",IF('Synthese chemins'!W4477&gt;2,"Passeur",IF('Synthese chemins'!W4477&lt;1,"-",IF('Synthese chemins'!W4477&lt;2,IF(W$1=$Y4477,"-",IF(W$1=$AA4477,"-","Passeur")),IF(W$1=$Y4477,IF(W$1=AR4477,"-","Passeur"),"Passeur"))))),"-")</f>
        <v>-</v>
      </c>
      <c r="X4477" s="20" t="str">
        <f>IF($D4477="Non",IF($B4477&lt;3,"-",IF('Synthese chemins'!X4477&gt;2,"Passeur",IF('Synthese chemins'!X4477&lt;1,"-",IF('Synthese chemins'!X4477&lt;2,IF(X$1=$Y4477,"-",IF(X$1=$AA4477,"-","Passeur")),IF(X$1=$Y4477,IF(X$1=AS4477,"-","Passeur"),"Passeur"))))),"-")</f>
        <v>-</v>
      </c>
      <c r="Y4477" s="33" t="str">
        <f>'Chemins de conversion les plus '!G4477</f>
        <v>Email // Newsletters</v>
      </c>
      <c r="Z4477" s="20">
        <f t="shared" si="1524"/>
        <v>4</v>
      </c>
      <c r="AA4477" s="33" t="str">
        <f>'Chemins de conversion les plus '!I4477</f>
        <v>Direct</v>
      </c>
      <c r="AB4477" s="5"/>
      <c r="AC4477" s="20">
        <f ca="1">'Synthese chemins'!Z4477</f>
        <v>1</v>
      </c>
      <c r="AD4477" s="19">
        <f>'Synthese chemins'!AA4477</f>
        <v>0</v>
      </c>
      <c r="AE4477" s="20">
        <f ca="1">'Synthese chemins'!AB4477</f>
        <v>0.1111111111111111</v>
      </c>
      <c r="AF4477" s="19">
        <f>'Synthese chemins'!AC4477</f>
        <v>0</v>
      </c>
      <c r="AH4477" s="2" t="str">
        <f t="shared" si="1525"/>
        <v>-</v>
      </c>
      <c r="AI4477" s="2">
        <f t="shared" ca="1" si="1526"/>
        <v>1</v>
      </c>
      <c r="AJ4477" s="2" t="str">
        <f t="shared" si="1527"/>
        <v>-</v>
      </c>
      <c r="AK4477" s="2" t="str">
        <f t="shared" si="1528"/>
        <v>-</v>
      </c>
      <c r="AL4477" s="2">
        <f t="shared" ca="1" si="1529"/>
        <v>1</v>
      </c>
      <c r="AM4477" s="2" t="str">
        <f t="shared" si="1530"/>
        <v>-</v>
      </c>
      <c r="AN4477" s="2" t="str">
        <f t="shared" si="1531"/>
        <v>-</v>
      </c>
      <c r="AO4477" s="2" t="str">
        <f t="shared" si="1532"/>
        <v>-</v>
      </c>
      <c r="AP4477" s="2">
        <f t="shared" ca="1" si="1533"/>
        <v>1</v>
      </c>
      <c r="AQ4477" s="2" t="str">
        <f t="shared" si="1534"/>
        <v>-</v>
      </c>
      <c r="AR4477" s="2" t="str">
        <f t="shared" si="1535"/>
        <v>-</v>
      </c>
      <c r="AS4477" s="2" t="str">
        <f t="shared" si="1536"/>
        <v>-</v>
      </c>
      <c r="AT4477" s="2" t="str">
        <f t="shared" si="1537"/>
        <v>-</v>
      </c>
      <c r="AU4477" s="2">
        <f t="shared" ca="1" si="1538"/>
        <v>1</v>
      </c>
      <c r="AV4477" s="2" t="str">
        <f t="shared" si="1539"/>
        <v>-</v>
      </c>
      <c r="AW4477" s="2" t="str">
        <f t="shared" si="1540"/>
        <v>-</v>
      </c>
      <c r="AX4477" s="2" t="str">
        <f t="shared" si="1541"/>
        <v>-</v>
      </c>
      <c r="AY4477" s="2" t="str">
        <f t="shared" si="1520"/>
        <v>-</v>
      </c>
      <c r="AZ4477" s="2" t="str">
        <f t="shared" si="1521"/>
        <v>-</v>
      </c>
      <c r="BA4477" s="2" t="str">
        <f t="shared" si="1522"/>
        <v>-</v>
      </c>
    </row>
    <row r="4478" spans="1:53">
      <c r="A4478" s="2">
        <f t="shared" si="1523"/>
        <v>4477</v>
      </c>
      <c r="B4478" s="2">
        <f>'Synthese chemins'!B4478</f>
        <v>9</v>
      </c>
      <c r="C4478" s="2">
        <f>'Synthese chemins'!C4478</f>
        <v>2</v>
      </c>
      <c r="D4478" s="2" t="str">
        <f>'Synthese chemins'!D4478</f>
        <v>Non</v>
      </c>
      <c r="E4478" s="20" t="str">
        <f>IF($D4478="Non",IF($B4478&lt;3,"-",IF('Synthese chemins'!E4478&gt;2,"Passeur",IF('Synthese chemins'!E4478&lt;1,"-",IF('Synthese chemins'!E4478&lt;2,IF(E$1=$Y4478,"-",IF(E$1=$AA4478,"-","Passeur")),IF(E$1=$Y4478,IF(E$1=Y4478,"-","Passeur"),"Passeur"))))),"-")</f>
        <v>-</v>
      </c>
      <c r="F4478" s="20" t="str">
        <f>IF($D4478="Non",IF($B4478&lt;3,"-",IF('Synthese chemins'!F4478&gt;2,"Passeur",IF('Synthese chemins'!F4478&lt;1,"-",IF('Synthese chemins'!F4478&lt;2,IF(F$1=$Y4478,"-",IF(F$1=$AA4478,"-","Passeur")),IF(F$1=$Y4478,IF(F$1=AA4478,"-","Passeur"),"Passeur"))))),"-")</f>
        <v>Passeur</v>
      </c>
      <c r="G4478" s="20" t="str">
        <f>IF($D4478="Non",IF($B4478&lt;3,"-",IF('Synthese chemins'!G4478&gt;2,"Passeur",IF('Synthese chemins'!G4478&lt;1,"-",IF('Synthese chemins'!G4478&lt;2,IF(G$1=$Y4478,"-",IF(G$1=$AA4478,"-","Passeur")),IF(G$1=$Y4478,IF(G$1=AB4478,"-","Passeur"),"Passeur"))))),"-")</f>
        <v>-</v>
      </c>
      <c r="H4478" s="20" t="str">
        <f>IF($D4478="Non",IF($B4478&lt;3,"-",IF('Synthese chemins'!H4478&gt;2,"Passeur",IF('Synthese chemins'!H4478&lt;1,"-",IF('Synthese chemins'!H4478&lt;2,IF(H$1=$Y4478,"-",IF(H$1=$AA4478,"-","Passeur")),IF(H$1=$Y4478,IF(H$1=AC4478,"-","Passeur"),"Passeur"))))),"-")</f>
        <v>-</v>
      </c>
      <c r="I4478" s="20" t="str">
        <f>IF($D4478="Non",IF($B4478&lt;3,"-",IF('Synthese chemins'!I4478&gt;2,"Passeur",IF('Synthese chemins'!I4478&lt;1,"-",IF('Synthese chemins'!I4478&lt;2,IF(I$1=$Y4478,"-",IF(I$1=$AA4478,"-","Passeur")),IF(I$1=$Y4478,IF(I$1=AD4478,"-","Passeur"),"Passeur"))))),"-")</f>
        <v>Passeur</v>
      </c>
      <c r="J4478" s="20" t="str">
        <f>IF($D4478="Non",IF($B4478&lt;3,"-",IF('Synthese chemins'!J4478&gt;2,"Passeur",IF('Synthese chemins'!J4478&lt;1,"-",IF('Synthese chemins'!J4478&lt;2,IF(J$1=$Y4478,"-",IF(J$1=$AA4478,"-","Passeur")),IF(J$1=$Y4478,IF(J$1=AE4478,"-","Passeur"),"Passeur"))))),"-")</f>
        <v>-</v>
      </c>
      <c r="K4478" s="20" t="str">
        <f>IF($D4478="Non",IF($B4478&lt;3,"-",IF('Synthese chemins'!K4478&gt;2,"Passeur",IF('Synthese chemins'!K4478&lt;1,"-",IF('Synthese chemins'!K4478&lt;2,IF(K$1=$Y4478,"-",IF(K$1=$AA4478,"-","Passeur")),IF(K$1=$Y4478,IF(K$1=AF4478,"-","Passeur"),"Passeur"))))),"-")</f>
        <v>-</v>
      </c>
      <c r="L4478" s="20" t="str">
        <f>IF($D4478="Non",IF($B4478&lt;3,"-",IF('Synthese chemins'!L4478&gt;2,"Passeur",IF('Synthese chemins'!L4478&lt;1,"-",IF('Synthese chemins'!L4478&lt;2,IF(L$1=$Y4478,"-",IF(L$1=$AA4478,"-","Passeur")),IF(L$1=$Y4478,IF(L$1=AG4478,"-","Passeur"),"Passeur"))))),"-")</f>
        <v>-</v>
      </c>
      <c r="M4478" s="20" t="str">
        <f>IF($D4478="Non",IF($B4478&lt;3,"-",IF('Synthese chemins'!M4478&gt;2,"Passeur",IF('Synthese chemins'!M4478&lt;1,"-",IF('Synthese chemins'!M4478&lt;2,IF(M$1=$Y4478,"-",IF(M$1=$AA4478,"-","Passeur")),IF(M$1=$Y4478,IF(M$1=AH4478,"-","Passeur"),"Passeur"))))),"-")</f>
        <v>-</v>
      </c>
      <c r="N4478" s="20" t="str">
        <f>IF($D4478="Non",IF($B4478&lt;3,"-",IF('Synthese chemins'!N4478&gt;2,"Passeur",IF('Synthese chemins'!N4478&lt;1,"-",IF('Synthese chemins'!N4478&lt;2,IF(N$1=$Y4478,"-",IF(N$1=$AA4478,"-","Passeur")),IF(N$1=$Y4478,IF(N$1=AI4478,"-","Passeur"),"Passeur"))))),"-")</f>
        <v>-</v>
      </c>
      <c r="O4478" s="20" t="str">
        <f>IF($D4478="Non",IF($B4478&lt;3,"-",IF('Synthese chemins'!O4478&gt;2,"Passeur",IF('Synthese chemins'!O4478&lt;1,"-",IF('Synthese chemins'!O4478&lt;2,IF(O$1=$Y4478,"-",IF(O$1=$AA4478,"-","Passeur")),IF(O$1=$Y4478,IF(O$1=AJ4478,"-","Passeur"),"Passeur"))))),"-")</f>
        <v>-</v>
      </c>
      <c r="P4478" s="20" t="str">
        <f>IF($D4478="Non",IF($B4478&lt;3,"-",IF('Synthese chemins'!P4478&gt;2,"Passeur",IF('Synthese chemins'!P4478&lt;1,"-",IF('Synthese chemins'!P4478&lt;2,IF(P$1=$Y4478,"-",IF(P$1=$AA4478,"-","Passeur")),IF(P$1=$Y4478,IF(P$1=AK4478,"-","Passeur"),"Passeur"))))),"-")</f>
        <v>-</v>
      </c>
      <c r="Q4478" s="20" t="str">
        <f>IF($D4478="Non",IF($B4478&lt;3,"-",IF('Synthese chemins'!Q4478&gt;2,"Passeur",IF('Synthese chemins'!Q4478&lt;1,"-",IF('Synthese chemins'!Q4478&lt;2,IF(Q$1=$Y4478,"-",IF(Q$1=$AA4478,"-","Passeur")),IF(Q$1=$Y4478,IF(Q$1=AL4478,"-","Passeur"),"Passeur"))))),"-")</f>
        <v>-</v>
      </c>
      <c r="R4478" s="20" t="str">
        <f>IF($D4478="Non",IF($B4478&lt;3,"-",IF('Synthese chemins'!R4478&gt;2,"Passeur",IF('Synthese chemins'!R4478&lt;1,"-",IF('Synthese chemins'!R4478&lt;2,IF(R$1=$Y4478,"-",IF(R$1=$AA4478,"-","Passeur")),IF(R$1=$Y4478,IF(R$1=AM4478,"-","Passeur"),"Passeur"))))),"-")</f>
        <v>-</v>
      </c>
      <c r="S4478" s="20" t="str">
        <f>IF($D4478="Non",IF($B4478&lt;3,"-",IF('Synthese chemins'!S4478&gt;2,"Passeur",IF('Synthese chemins'!S4478&lt;1,"-",IF('Synthese chemins'!S4478&lt;2,IF(S$1=$Y4478,"-",IF(S$1=$AA4478,"-","Passeur")),IF(S$1=$Y4478,IF(S$1=AN4478,"-","Passeur"),"Passeur"))))),"-")</f>
        <v>-</v>
      </c>
      <c r="T4478" s="20" t="str">
        <f>IF($D4478="Non",IF($B4478&lt;3,"-",IF('Synthese chemins'!T4478&gt;2,"Passeur",IF('Synthese chemins'!T4478&lt;1,"-",IF('Synthese chemins'!T4478&lt;2,IF(T$1=$Y4478,"-",IF(T$1=$AA4478,"-","Passeur")),IF(T$1=$Y4478,IF(T$1=AO4478,"-","Passeur"),"Passeur"))))),"-")</f>
        <v>-</v>
      </c>
      <c r="U4478" s="20" t="str">
        <f>IF($D4478="Non",IF($B4478&lt;3,"-",IF('Synthese chemins'!U4478&gt;2,"Passeur",IF('Synthese chemins'!U4478&lt;1,"-",IF('Synthese chemins'!U4478&lt;2,IF(U$1=$Y4478,"-",IF(U$1=$AA4478,"-","Passeur")),IF(U$1=$Y4478,IF(U$1=AP4478,"-","Passeur"),"Passeur"))))),"-")</f>
        <v>-</v>
      </c>
      <c r="V4478" s="20" t="str">
        <f>IF($D4478="Non",IF($B4478&lt;3,"-",IF('Synthese chemins'!V4478&gt;2,"Passeur",IF('Synthese chemins'!V4478&lt;1,"-",IF('Synthese chemins'!V4478&lt;2,IF(V$1=$Y4478,"-",IF(V$1=$AA4478,"-","Passeur")),IF(V$1=$Y4478,IF(V$1=AQ4478,"-","Passeur"),"Passeur"))))),"-")</f>
        <v>-</v>
      </c>
      <c r="W4478" s="20" t="str">
        <f>IF($D4478="Non",IF($B4478&lt;3,"-",IF('Synthese chemins'!W4478&gt;2,"Passeur",IF('Synthese chemins'!W4478&lt;1,"-",IF('Synthese chemins'!W4478&lt;2,IF(W$1=$Y4478,"-",IF(W$1=$AA4478,"-","Passeur")),IF(W$1=$Y4478,IF(W$1=AR4478,"-","Passeur"),"Passeur"))))),"-")</f>
        <v>-</v>
      </c>
      <c r="X4478" s="20" t="str">
        <f>IF($D4478="Non",IF($B4478&lt;3,"-",IF('Synthese chemins'!X4478&gt;2,"Passeur",IF('Synthese chemins'!X4478&lt;1,"-",IF('Synthese chemins'!X4478&lt;2,IF(X$1=$Y4478,"-",IF(X$1=$AA4478,"-","Passeur")),IF(X$1=$Y4478,IF(X$1=AS4478,"-","Passeur"),"Passeur"))))),"-")</f>
        <v>-</v>
      </c>
      <c r="Y4478" s="33" t="str">
        <f>'Chemins de conversion les plus '!G4478</f>
        <v>Email // Newsletters</v>
      </c>
      <c r="Z4478" s="20">
        <f t="shared" si="1524"/>
        <v>2</v>
      </c>
      <c r="AA4478" s="33" t="str">
        <f>'Chemins de conversion les plus '!I4478</f>
        <v>Direct</v>
      </c>
      <c r="AB4478" s="5"/>
      <c r="AC4478" s="20">
        <f ca="1">'Synthese chemins'!Z4478</f>
        <v>1</v>
      </c>
      <c r="AD4478" s="19">
        <f>'Synthese chemins'!AA4478</f>
        <v>0</v>
      </c>
      <c r="AE4478" s="20">
        <f ca="1">'Synthese chemins'!AB4478</f>
        <v>0.1111111111111111</v>
      </c>
      <c r="AF4478" s="19">
        <f>'Synthese chemins'!AC4478</f>
        <v>0</v>
      </c>
      <c r="AH4478" s="2" t="str">
        <f t="shared" si="1525"/>
        <v>-</v>
      </c>
      <c r="AI4478" s="2">
        <f t="shared" ca="1" si="1526"/>
        <v>1</v>
      </c>
      <c r="AJ4478" s="2" t="str">
        <f t="shared" si="1527"/>
        <v>-</v>
      </c>
      <c r="AK4478" s="2" t="str">
        <f t="shared" si="1528"/>
        <v>-</v>
      </c>
      <c r="AL4478" s="2">
        <f t="shared" ca="1" si="1529"/>
        <v>1</v>
      </c>
      <c r="AM4478" s="2" t="str">
        <f t="shared" si="1530"/>
        <v>-</v>
      </c>
      <c r="AN4478" s="2" t="str">
        <f t="shared" si="1531"/>
        <v>-</v>
      </c>
      <c r="AO4478" s="2" t="str">
        <f t="shared" si="1532"/>
        <v>-</v>
      </c>
      <c r="AP4478" s="2" t="str">
        <f t="shared" si="1533"/>
        <v>-</v>
      </c>
      <c r="AQ4478" s="2" t="str">
        <f t="shared" si="1534"/>
        <v>-</v>
      </c>
      <c r="AR4478" s="2" t="str">
        <f t="shared" si="1535"/>
        <v>-</v>
      </c>
      <c r="AS4478" s="2" t="str">
        <f t="shared" si="1536"/>
        <v>-</v>
      </c>
      <c r="AT4478" s="2" t="str">
        <f t="shared" si="1537"/>
        <v>-</v>
      </c>
      <c r="AU4478" s="2" t="str">
        <f t="shared" si="1538"/>
        <v>-</v>
      </c>
      <c r="AV4478" s="2" t="str">
        <f t="shared" si="1539"/>
        <v>-</v>
      </c>
      <c r="AW4478" s="2" t="str">
        <f t="shared" si="1540"/>
        <v>-</v>
      </c>
      <c r="AX4478" s="2" t="str">
        <f t="shared" si="1541"/>
        <v>-</v>
      </c>
      <c r="AY4478" s="2" t="str">
        <f t="shared" si="1520"/>
        <v>-</v>
      </c>
      <c r="AZ4478" s="2" t="str">
        <f t="shared" si="1521"/>
        <v>-</v>
      </c>
      <c r="BA4478" s="2" t="str">
        <f t="shared" si="1522"/>
        <v>-</v>
      </c>
    </row>
    <row r="4479" spans="1:53">
      <c r="A4479" s="2">
        <f t="shared" si="1523"/>
        <v>4478</v>
      </c>
      <c r="B4479" s="2">
        <f>'Synthese chemins'!B4479</f>
        <v>9</v>
      </c>
      <c r="C4479" s="2">
        <f>'Synthese chemins'!C4479</f>
        <v>3</v>
      </c>
      <c r="D4479" s="2" t="str">
        <f>'Synthese chemins'!D4479</f>
        <v>Non</v>
      </c>
      <c r="E4479" s="20" t="str">
        <f>IF($D4479="Non",IF($B4479&lt;3,"-",IF('Synthese chemins'!E4479&gt;2,"Passeur",IF('Synthese chemins'!E4479&lt;1,"-",IF('Synthese chemins'!E4479&lt;2,IF(E$1=$Y4479,"-",IF(E$1=$AA4479,"-","Passeur")),IF(E$1=$Y4479,IF(E$1=Y4479,"-","Passeur"),"Passeur"))))),"-")</f>
        <v>-</v>
      </c>
      <c r="F4479" s="20" t="str">
        <f>IF($D4479="Non",IF($B4479&lt;3,"-",IF('Synthese chemins'!F4479&gt;2,"Passeur",IF('Synthese chemins'!F4479&lt;1,"-",IF('Synthese chemins'!F4479&lt;2,IF(F$1=$Y4479,"-",IF(F$1=$AA4479,"-","Passeur")),IF(F$1=$Y4479,IF(F$1=AA4479,"-","Passeur"),"Passeur"))))),"-")</f>
        <v>Passeur</v>
      </c>
      <c r="G4479" s="20" t="str">
        <f>IF($D4479="Non",IF($B4479&lt;3,"-",IF('Synthese chemins'!G4479&gt;2,"Passeur",IF('Synthese chemins'!G4479&lt;1,"-",IF('Synthese chemins'!G4479&lt;2,IF(G$1=$Y4479,"-",IF(G$1=$AA4479,"-","Passeur")),IF(G$1=$Y4479,IF(G$1=AB4479,"-","Passeur"),"Passeur"))))),"-")</f>
        <v>-</v>
      </c>
      <c r="H4479" s="20" t="str">
        <f>IF($D4479="Non",IF($B4479&lt;3,"-",IF('Synthese chemins'!H4479&gt;2,"Passeur",IF('Synthese chemins'!H4479&lt;1,"-",IF('Synthese chemins'!H4479&lt;2,IF(H$1=$Y4479,"-",IF(H$1=$AA4479,"-","Passeur")),IF(H$1=$Y4479,IF(H$1=AC4479,"-","Passeur"),"Passeur"))))),"-")</f>
        <v>Passeur</v>
      </c>
      <c r="I4479" s="20" t="str">
        <f>IF($D4479="Non",IF($B4479&lt;3,"-",IF('Synthese chemins'!I4479&gt;2,"Passeur",IF('Synthese chemins'!I4479&lt;1,"-",IF('Synthese chemins'!I4479&lt;2,IF(I$1=$Y4479,"-",IF(I$1=$AA4479,"-","Passeur")),IF(I$1=$Y4479,IF(I$1=AD4479,"-","Passeur"),"Passeur"))))),"-")</f>
        <v>Passeur</v>
      </c>
      <c r="J4479" s="20" t="str">
        <f>IF($D4479="Non",IF($B4479&lt;3,"-",IF('Synthese chemins'!J4479&gt;2,"Passeur",IF('Synthese chemins'!J4479&lt;1,"-",IF('Synthese chemins'!J4479&lt;2,IF(J$1=$Y4479,"-",IF(J$1=$AA4479,"-","Passeur")),IF(J$1=$Y4479,IF(J$1=AE4479,"-","Passeur"),"Passeur"))))),"-")</f>
        <v>-</v>
      </c>
      <c r="K4479" s="20" t="str">
        <f>IF($D4479="Non",IF($B4479&lt;3,"-",IF('Synthese chemins'!K4479&gt;2,"Passeur",IF('Synthese chemins'!K4479&lt;1,"-",IF('Synthese chemins'!K4479&lt;2,IF(K$1=$Y4479,"-",IF(K$1=$AA4479,"-","Passeur")),IF(K$1=$Y4479,IF(K$1=AF4479,"-","Passeur"),"Passeur"))))),"-")</f>
        <v>-</v>
      </c>
      <c r="L4479" s="20" t="str">
        <f>IF($D4479="Non",IF($B4479&lt;3,"-",IF('Synthese chemins'!L4479&gt;2,"Passeur",IF('Synthese chemins'!L4479&lt;1,"-",IF('Synthese chemins'!L4479&lt;2,IF(L$1=$Y4479,"-",IF(L$1=$AA4479,"-","Passeur")),IF(L$1=$Y4479,IF(L$1=AG4479,"-","Passeur"),"Passeur"))))),"-")</f>
        <v>-</v>
      </c>
      <c r="M4479" s="20" t="str">
        <f>IF($D4479="Non",IF($B4479&lt;3,"-",IF('Synthese chemins'!M4479&gt;2,"Passeur",IF('Synthese chemins'!M4479&lt;1,"-",IF('Synthese chemins'!M4479&lt;2,IF(M$1=$Y4479,"-",IF(M$1=$AA4479,"-","Passeur")),IF(M$1=$Y4479,IF(M$1=AH4479,"-","Passeur"),"Passeur"))))),"-")</f>
        <v>-</v>
      </c>
      <c r="N4479" s="20" t="str">
        <f>IF($D4479="Non",IF($B4479&lt;3,"-",IF('Synthese chemins'!N4479&gt;2,"Passeur",IF('Synthese chemins'!N4479&lt;1,"-",IF('Synthese chemins'!N4479&lt;2,IF(N$1=$Y4479,"-",IF(N$1=$AA4479,"-","Passeur")),IF(N$1=$Y4479,IF(N$1=AI4479,"-","Passeur"),"Passeur"))))),"-")</f>
        <v>-</v>
      </c>
      <c r="O4479" s="20" t="str">
        <f>IF($D4479="Non",IF($B4479&lt;3,"-",IF('Synthese chemins'!O4479&gt;2,"Passeur",IF('Synthese chemins'!O4479&lt;1,"-",IF('Synthese chemins'!O4479&lt;2,IF(O$1=$Y4479,"-",IF(O$1=$AA4479,"-","Passeur")),IF(O$1=$Y4479,IF(O$1=AJ4479,"-","Passeur"),"Passeur"))))),"-")</f>
        <v>-</v>
      </c>
      <c r="P4479" s="20" t="str">
        <f>IF($D4479="Non",IF($B4479&lt;3,"-",IF('Synthese chemins'!P4479&gt;2,"Passeur",IF('Synthese chemins'!P4479&lt;1,"-",IF('Synthese chemins'!P4479&lt;2,IF(P$1=$Y4479,"-",IF(P$1=$AA4479,"-","Passeur")),IF(P$1=$Y4479,IF(P$1=AK4479,"-","Passeur"),"Passeur"))))),"-")</f>
        <v>-</v>
      </c>
      <c r="Q4479" s="20" t="str">
        <f>IF($D4479="Non",IF($B4479&lt;3,"-",IF('Synthese chemins'!Q4479&gt;2,"Passeur",IF('Synthese chemins'!Q4479&lt;1,"-",IF('Synthese chemins'!Q4479&lt;2,IF(Q$1=$Y4479,"-",IF(Q$1=$AA4479,"-","Passeur")),IF(Q$1=$Y4479,IF(Q$1=AL4479,"-","Passeur"),"Passeur"))))),"-")</f>
        <v>-</v>
      </c>
      <c r="R4479" s="20" t="str">
        <f>IF($D4479="Non",IF($B4479&lt;3,"-",IF('Synthese chemins'!R4479&gt;2,"Passeur",IF('Synthese chemins'!R4479&lt;1,"-",IF('Synthese chemins'!R4479&lt;2,IF(R$1=$Y4479,"-",IF(R$1=$AA4479,"-","Passeur")),IF(R$1=$Y4479,IF(R$1=AM4479,"-","Passeur"),"Passeur"))))),"-")</f>
        <v>-</v>
      </c>
      <c r="S4479" s="20" t="str">
        <f>IF($D4479="Non",IF($B4479&lt;3,"-",IF('Synthese chemins'!S4479&gt;2,"Passeur",IF('Synthese chemins'!S4479&lt;1,"-",IF('Synthese chemins'!S4479&lt;2,IF(S$1=$Y4479,"-",IF(S$1=$AA4479,"-","Passeur")),IF(S$1=$Y4479,IF(S$1=AN4479,"-","Passeur"),"Passeur"))))),"-")</f>
        <v>-</v>
      </c>
      <c r="T4479" s="20" t="str">
        <f>IF($D4479="Non",IF($B4479&lt;3,"-",IF('Synthese chemins'!T4479&gt;2,"Passeur",IF('Synthese chemins'!T4479&lt;1,"-",IF('Synthese chemins'!T4479&lt;2,IF(T$1=$Y4479,"-",IF(T$1=$AA4479,"-","Passeur")),IF(T$1=$Y4479,IF(T$1=AO4479,"-","Passeur"),"Passeur"))))),"-")</f>
        <v>-</v>
      </c>
      <c r="U4479" s="20" t="str">
        <f>IF($D4479="Non",IF($B4479&lt;3,"-",IF('Synthese chemins'!U4479&gt;2,"Passeur",IF('Synthese chemins'!U4479&lt;1,"-",IF('Synthese chemins'!U4479&lt;2,IF(U$1=$Y4479,"-",IF(U$1=$AA4479,"-","Passeur")),IF(U$1=$Y4479,IF(U$1=AP4479,"-","Passeur"),"Passeur"))))),"-")</f>
        <v>-</v>
      </c>
      <c r="V4479" s="20" t="str">
        <f>IF($D4479="Non",IF($B4479&lt;3,"-",IF('Synthese chemins'!V4479&gt;2,"Passeur",IF('Synthese chemins'!V4479&lt;1,"-",IF('Synthese chemins'!V4479&lt;2,IF(V$1=$Y4479,"-",IF(V$1=$AA4479,"-","Passeur")),IF(V$1=$Y4479,IF(V$1=AQ4479,"-","Passeur"),"Passeur"))))),"-")</f>
        <v>-</v>
      </c>
      <c r="W4479" s="20" t="str">
        <f>IF($D4479="Non",IF($B4479&lt;3,"-",IF('Synthese chemins'!W4479&gt;2,"Passeur",IF('Synthese chemins'!W4479&lt;1,"-",IF('Synthese chemins'!W4479&lt;2,IF(W$1=$Y4479,"-",IF(W$1=$AA4479,"-","Passeur")),IF(W$1=$Y4479,IF(W$1=AR4479,"-","Passeur"),"Passeur"))))),"-")</f>
        <v>-</v>
      </c>
      <c r="X4479" s="20" t="str">
        <f>IF($D4479="Non",IF($B4479&lt;3,"-",IF('Synthese chemins'!X4479&gt;2,"Passeur",IF('Synthese chemins'!X4479&lt;1,"-",IF('Synthese chemins'!X4479&lt;2,IF(X$1=$Y4479,"-",IF(X$1=$AA4479,"-","Passeur")),IF(X$1=$Y4479,IF(X$1=AS4479,"-","Passeur"),"Passeur"))))),"-")</f>
        <v>-</v>
      </c>
      <c r="Y4479" s="33" t="str">
        <f>'Chemins de conversion les plus '!G4479</f>
        <v>Email // Newsletters</v>
      </c>
      <c r="Z4479" s="20">
        <f t="shared" si="1524"/>
        <v>3</v>
      </c>
      <c r="AA4479" s="33" t="str">
        <f>'Chemins de conversion les plus '!I4479</f>
        <v>Email // Newsletters</v>
      </c>
      <c r="AB4479" s="5"/>
      <c r="AC4479" s="20">
        <f ca="1">'Synthese chemins'!Z4479</f>
        <v>1</v>
      </c>
      <c r="AD4479" s="19">
        <f>'Synthese chemins'!AA4479</f>
        <v>0</v>
      </c>
      <c r="AE4479" s="20">
        <f ca="1">'Synthese chemins'!AB4479</f>
        <v>0.1111111111111111</v>
      </c>
      <c r="AF4479" s="19">
        <f>'Synthese chemins'!AC4479</f>
        <v>0</v>
      </c>
      <c r="AH4479" s="2" t="str">
        <f t="shared" si="1525"/>
        <v>-</v>
      </c>
      <c r="AI4479" s="2">
        <f t="shared" ca="1" si="1526"/>
        <v>1</v>
      </c>
      <c r="AJ4479" s="2" t="str">
        <f t="shared" si="1527"/>
        <v>-</v>
      </c>
      <c r="AK4479" s="2">
        <f t="shared" ca="1" si="1528"/>
        <v>1</v>
      </c>
      <c r="AL4479" s="2">
        <f t="shared" ca="1" si="1529"/>
        <v>1</v>
      </c>
      <c r="AM4479" s="2" t="str">
        <f t="shared" si="1530"/>
        <v>-</v>
      </c>
      <c r="AN4479" s="2" t="str">
        <f t="shared" si="1531"/>
        <v>-</v>
      </c>
      <c r="AO4479" s="2" t="str">
        <f t="shared" si="1532"/>
        <v>-</v>
      </c>
      <c r="AP4479" s="2" t="str">
        <f t="shared" si="1533"/>
        <v>-</v>
      </c>
      <c r="AQ4479" s="2" t="str">
        <f t="shared" si="1534"/>
        <v>-</v>
      </c>
      <c r="AR4479" s="2" t="str">
        <f t="shared" si="1535"/>
        <v>-</v>
      </c>
      <c r="AS4479" s="2" t="str">
        <f t="shared" si="1536"/>
        <v>-</v>
      </c>
      <c r="AT4479" s="2" t="str">
        <f t="shared" si="1537"/>
        <v>-</v>
      </c>
      <c r="AU4479" s="2" t="str">
        <f t="shared" si="1538"/>
        <v>-</v>
      </c>
      <c r="AV4479" s="2" t="str">
        <f t="shared" si="1539"/>
        <v>-</v>
      </c>
      <c r="AW4479" s="2" t="str">
        <f t="shared" si="1540"/>
        <v>-</v>
      </c>
      <c r="AX4479" s="2" t="str">
        <f t="shared" si="1541"/>
        <v>-</v>
      </c>
      <c r="AY4479" s="2" t="str">
        <f t="shared" si="1520"/>
        <v>-</v>
      </c>
      <c r="AZ4479" s="2" t="str">
        <f t="shared" si="1521"/>
        <v>-</v>
      </c>
      <c r="BA4479" s="2" t="str">
        <f t="shared" si="1522"/>
        <v>-</v>
      </c>
    </row>
    <row r="4480" spans="1:53">
      <c r="A4480" s="2">
        <f t="shared" si="1523"/>
        <v>4479</v>
      </c>
      <c r="B4480" s="2">
        <f>'Synthese chemins'!B4480</f>
        <v>9</v>
      </c>
      <c r="C4480" s="2">
        <f>'Synthese chemins'!C4480</f>
        <v>3</v>
      </c>
      <c r="D4480" s="2" t="str">
        <f>'Synthese chemins'!D4480</f>
        <v>Non</v>
      </c>
      <c r="E4480" s="20" t="str">
        <f>IF($D4480="Non",IF($B4480&lt;3,"-",IF('Synthese chemins'!E4480&gt;2,"Passeur",IF('Synthese chemins'!E4480&lt;1,"-",IF('Synthese chemins'!E4480&lt;2,IF(E$1=$Y4480,"-",IF(E$1=$AA4480,"-","Passeur")),IF(E$1=$Y4480,IF(E$1=Y4480,"-","Passeur"),"Passeur"))))),"-")</f>
        <v>-</v>
      </c>
      <c r="F4480" s="20" t="str">
        <f>IF($D4480="Non",IF($B4480&lt;3,"-",IF('Synthese chemins'!F4480&gt;2,"Passeur",IF('Synthese chemins'!F4480&lt;1,"-",IF('Synthese chemins'!F4480&lt;2,IF(F$1=$Y4480,"-",IF(F$1=$AA4480,"-","Passeur")),IF(F$1=$Y4480,IF(F$1=AA4480,"-","Passeur"),"Passeur"))))),"-")</f>
        <v>Passeur</v>
      </c>
      <c r="G4480" s="20" t="str">
        <f>IF($D4480="Non",IF($B4480&lt;3,"-",IF('Synthese chemins'!G4480&gt;2,"Passeur",IF('Synthese chemins'!G4480&lt;1,"-",IF('Synthese chemins'!G4480&lt;2,IF(G$1=$Y4480,"-",IF(G$1=$AA4480,"-","Passeur")),IF(G$1=$Y4480,IF(G$1=AB4480,"-","Passeur"),"Passeur"))))),"-")</f>
        <v>-</v>
      </c>
      <c r="H4480" s="20" t="str">
        <f>IF($D4480="Non",IF($B4480&lt;3,"-",IF('Synthese chemins'!H4480&gt;2,"Passeur",IF('Synthese chemins'!H4480&lt;1,"-",IF('Synthese chemins'!H4480&lt;2,IF(H$1=$Y4480,"-",IF(H$1=$AA4480,"-","Passeur")),IF(H$1=$Y4480,IF(H$1=AC4480,"-","Passeur"),"Passeur"))))),"-")</f>
        <v>Passeur</v>
      </c>
      <c r="I4480" s="20" t="str">
        <f>IF($D4480="Non",IF($B4480&lt;3,"-",IF('Synthese chemins'!I4480&gt;2,"Passeur",IF('Synthese chemins'!I4480&lt;1,"-",IF('Synthese chemins'!I4480&lt;2,IF(I$1=$Y4480,"-",IF(I$1=$AA4480,"-","Passeur")),IF(I$1=$Y4480,IF(I$1=AD4480,"-","Passeur"),"Passeur"))))),"-")</f>
        <v>Passeur</v>
      </c>
      <c r="J4480" s="20" t="str">
        <f>IF($D4480="Non",IF($B4480&lt;3,"-",IF('Synthese chemins'!J4480&gt;2,"Passeur",IF('Synthese chemins'!J4480&lt;1,"-",IF('Synthese chemins'!J4480&lt;2,IF(J$1=$Y4480,"-",IF(J$1=$AA4480,"-","Passeur")),IF(J$1=$Y4480,IF(J$1=AE4480,"-","Passeur"),"Passeur"))))),"-")</f>
        <v>-</v>
      </c>
      <c r="K4480" s="20" t="str">
        <f>IF($D4480="Non",IF($B4480&lt;3,"-",IF('Synthese chemins'!K4480&gt;2,"Passeur",IF('Synthese chemins'!K4480&lt;1,"-",IF('Synthese chemins'!K4480&lt;2,IF(K$1=$Y4480,"-",IF(K$1=$AA4480,"-","Passeur")),IF(K$1=$Y4480,IF(K$1=AF4480,"-","Passeur"),"Passeur"))))),"-")</f>
        <v>-</v>
      </c>
      <c r="L4480" s="20" t="str">
        <f>IF($D4480="Non",IF($B4480&lt;3,"-",IF('Synthese chemins'!L4480&gt;2,"Passeur",IF('Synthese chemins'!L4480&lt;1,"-",IF('Synthese chemins'!L4480&lt;2,IF(L$1=$Y4480,"-",IF(L$1=$AA4480,"-","Passeur")),IF(L$1=$Y4480,IF(L$1=AG4480,"-","Passeur"),"Passeur"))))),"-")</f>
        <v>-</v>
      </c>
      <c r="M4480" s="20" t="str">
        <f>IF($D4480="Non",IF($B4480&lt;3,"-",IF('Synthese chemins'!M4480&gt;2,"Passeur",IF('Synthese chemins'!M4480&lt;1,"-",IF('Synthese chemins'!M4480&lt;2,IF(M$1=$Y4480,"-",IF(M$1=$AA4480,"-","Passeur")),IF(M$1=$Y4480,IF(M$1=AH4480,"-","Passeur"),"Passeur"))))),"-")</f>
        <v>-</v>
      </c>
      <c r="N4480" s="20" t="str">
        <f>IF($D4480="Non",IF($B4480&lt;3,"-",IF('Synthese chemins'!N4480&gt;2,"Passeur",IF('Synthese chemins'!N4480&lt;1,"-",IF('Synthese chemins'!N4480&lt;2,IF(N$1=$Y4480,"-",IF(N$1=$AA4480,"-","Passeur")),IF(N$1=$Y4480,IF(N$1=AI4480,"-","Passeur"),"Passeur"))))),"-")</f>
        <v>-</v>
      </c>
      <c r="O4480" s="20" t="str">
        <f>IF($D4480="Non",IF($B4480&lt;3,"-",IF('Synthese chemins'!O4480&gt;2,"Passeur",IF('Synthese chemins'!O4480&lt;1,"-",IF('Synthese chemins'!O4480&lt;2,IF(O$1=$Y4480,"-",IF(O$1=$AA4480,"-","Passeur")),IF(O$1=$Y4480,IF(O$1=AJ4480,"-","Passeur"),"Passeur"))))),"-")</f>
        <v>-</v>
      </c>
      <c r="P4480" s="20" t="str">
        <f>IF($D4480="Non",IF($B4480&lt;3,"-",IF('Synthese chemins'!P4480&gt;2,"Passeur",IF('Synthese chemins'!P4480&lt;1,"-",IF('Synthese chemins'!P4480&lt;2,IF(P$1=$Y4480,"-",IF(P$1=$AA4480,"-","Passeur")),IF(P$1=$Y4480,IF(P$1=AK4480,"-","Passeur"),"Passeur"))))),"-")</f>
        <v>-</v>
      </c>
      <c r="Q4480" s="20" t="str">
        <f>IF($D4480="Non",IF($B4480&lt;3,"-",IF('Synthese chemins'!Q4480&gt;2,"Passeur",IF('Synthese chemins'!Q4480&lt;1,"-",IF('Synthese chemins'!Q4480&lt;2,IF(Q$1=$Y4480,"-",IF(Q$1=$AA4480,"-","Passeur")),IF(Q$1=$Y4480,IF(Q$1=AL4480,"-","Passeur"),"Passeur"))))),"-")</f>
        <v>-</v>
      </c>
      <c r="R4480" s="20" t="str">
        <f>IF($D4480="Non",IF($B4480&lt;3,"-",IF('Synthese chemins'!R4480&gt;2,"Passeur",IF('Synthese chemins'!R4480&lt;1,"-",IF('Synthese chemins'!R4480&lt;2,IF(R$1=$Y4480,"-",IF(R$1=$AA4480,"-","Passeur")),IF(R$1=$Y4480,IF(R$1=AM4480,"-","Passeur"),"Passeur"))))),"-")</f>
        <v>-</v>
      </c>
      <c r="S4480" s="20" t="str">
        <f>IF($D4480="Non",IF($B4480&lt;3,"-",IF('Synthese chemins'!S4480&gt;2,"Passeur",IF('Synthese chemins'!S4480&lt;1,"-",IF('Synthese chemins'!S4480&lt;2,IF(S$1=$Y4480,"-",IF(S$1=$AA4480,"-","Passeur")),IF(S$1=$Y4480,IF(S$1=AN4480,"-","Passeur"),"Passeur"))))),"-")</f>
        <v>-</v>
      </c>
      <c r="T4480" s="20" t="str">
        <f>IF($D4480="Non",IF($B4480&lt;3,"-",IF('Synthese chemins'!T4480&gt;2,"Passeur",IF('Synthese chemins'!T4480&lt;1,"-",IF('Synthese chemins'!T4480&lt;2,IF(T$1=$Y4480,"-",IF(T$1=$AA4480,"-","Passeur")),IF(T$1=$Y4480,IF(T$1=AO4480,"-","Passeur"),"Passeur"))))),"-")</f>
        <v>-</v>
      </c>
      <c r="U4480" s="20" t="str">
        <f>IF($D4480="Non",IF($B4480&lt;3,"-",IF('Synthese chemins'!U4480&gt;2,"Passeur",IF('Synthese chemins'!U4480&lt;1,"-",IF('Synthese chemins'!U4480&lt;2,IF(U$1=$Y4480,"-",IF(U$1=$AA4480,"-","Passeur")),IF(U$1=$Y4480,IF(U$1=AP4480,"-","Passeur"),"Passeur"))))),"-")</f>
        <v>-</v>
      </c>
      <c r="V4480" s="20" t="str">
        <f>IF($D4480="Non",IF($B4480&lt;3,"-",IF('Synthese chemins'!V4480&gt;2,"Passeur",IF('Synthese chemins'!V4480&lt;1,"-",IF('Synthese chemins'!V4480&lt;2,IF(V$1=$Y4480,"-",IF(V$1=$AA4480,"-","Passeur")),IF(V$1=$Y4480,IF(V$1=AQ4480,"-","Passeur"),"Passeur"))))),"-")</f>
        <v>-</v>
      </c>
      <c r="W4480" s="20" t="str">
        <f>IF($D4480="Non",IF($B4480&lt;3,"-",IF('Synthese chemins'!W4480&gt;2,"Passeur",IF('Synthese chemins'!W4480&lt;1,"-",IF('Synthese chemins'!W4480&lt;2,IF(W$1=$Y4480,"-",IF(W$1=$AA4480,"-","Passeur")),IF(W$1=$Y4480,IF(W$1=AR4480,"-","Passeur"),"Passeur"))))),"-")</f>
        <v>-</v>
      </c>
      <c r="X4480" s="20" t="str">
        <f>IF($D4480="Non",IF($B4480&lt;3,"-",IF('Synthese chemins'!X4480&gt;2,"Passeur",IF('Synthese chemins'!X4480&lt;1,"-",IF('Synthese chemins'!X4480&lt;2,IF(X$1=$Y4480,"-",IF(X$1=$AA4480,"-","Passeur")),IF(X$1=$Y4480,IF(X$1=AS4480,"-","Passeur"),"Passeur"))))),"-")</f>
        <v>-</v>
      </c>
      <c r="Y4480" s="33" t="str">
        <f>'Chemins de conversion les plus '!G4480</f>
        <v>Email // Newsletters</v>
      </c>
      <c r="Z4480" s="20">
        <f t="shared" si="1524"/>
        <v>3</v>
      </c>
      <c r="AA4480" s="33" t="str">
        <f>'Chemins de conversion les plus '!I4480</f>
        <v>Email // Newsletters</v>
      </c>
      <c r="AB4480" s="5"/>
      <c r="AC4480" s="20">
        <f ca="1">'Synthese chemins'!Z4480</f>
        <v>1</v>
      </c>
      <c r="AD4480" s="19">
        <f>'Synthese chemins'!AA4480</f>
        <v>0</v>
      </c>
      <c r="AE4480" s="20">
        <f ca="1">'Synthese chemins'!AB4480</f>
        <v>0.1111111111111111</v>
      </c>
      <c r="AF4480" s="19">
        <f>'Synthese chemins'!AC4480</f>
        <v>0</v>
      </c>
      <c r="AH4480" s="2" t="str">
        <f t="shared" si="1525"/>
        <v>-</v>
      </c>
      <c r="AI4480" s="2">
        <f t="shared" ca="1" si="1526"/>
        <v>1</v>
      </c>
      <c r="AJ4480" s="2" t="str">
        <f t="shared" si="1527"/>
        <v>-</v>
      </c>
      <c r="AK4480" s="2">
        <f t="shared" ca="1" si="1528"/>
        <v>1</v>
      </c>
      <c r="AL4480" s="2">
        <f t="shared" ca="1" si="1529"/>
        <v>1</v>
      </c>
      <c r="AM4480" s="2" t="str">
        <f t="shared" si="1530"/>
        <v>-</v>
      </c>
      <c r="AN4480" s="2" t="str">
        <f t="shared" si="1531"/>
        <v>-</v>
      </c>
      <c r="AO4480" s="2" t="str">
        <f t="shared" si="1532"/>
        <v>-</v>
      </c>
      <c r="AP4480" s="2" t="str">
        <f t="shared" si="1533"/>
        <v>-</v>
      </c>
      <c r="AQ4480" s="2" t="str">
        <f t="shared" si="1534"/>
        <v>-</v>
      </c>
      <c r="AR4480" s="2" t="str">
        <f t="shared" si="1535"/>
        <v>-</v>
      </c>
      <c r="AS4480" s="2" t="str">
        <f t="shared" si="1536"/>
        <v>-</v>
      </c>
      <c r="AT4480" s="2" t="str">
        <f t="shared" si="1537"/>
        <v>-</v>
      </c>
      <c r="AU4480" s="2" t="str">
        <f t="shared" si="1538"/>
        <v>-</v>
      </c>
      <c r="AV4480" s="2" t="str">
        <f t="shared" si="1539"/>
        <v>-</v>
      </c>
      <c r="AW4480" s="2" t="str">
        <f t="shared" si="1540"/>
        <v>-</v>
      </c>
      <c r="AX4480" s="2" t="str">
        <f t="shared" si="1541"/>
        <v>-</v>
      </c>
      <c r="AY4480" s="2" t="str">
        <f t="shared" si="1520"/>
        <v>-</v>
      </c>
      <c r="AZ4480" s="2" t="str">
        <f t="shared" si="1521"/>
        <v>-</v>
      </c>
      <c r="BA4480" s="2" t="str">
        <f t="shared" si="1522"/>
        <v>-</v>
      </c>
    </row>
    <row r="4481" spans="1:53">
      <c r="A4481" s="2">
        <f t="shared" si="1523"/>
        <v>4480</v>
      </c>
      <c r="B4481" s="2">
        <f>'Synthese chemins'!B4481</f>
        <v>9</v>
      </c>
      <c r="C4481" s="2">
        <f>'Synthese chemins'!C4481</f>
        <v>3</v>
      </c>
      <c r="D4481" s="2" t="str">
        <f>'Synthese chemins'!D4481</f>
        <v>Non</v>
      </c>
      <c r="E4481" s="20" t="str">
        <f>IF($D4481="Non",IF($B4481&lt;3,"-",IF('Synthese chemins'!E4481&gt;2,"Passeur",IF('Synthese chemins'!E4481&lt;1,"-",IF('Synthese chemins'!E4481&lt;2,IF(E$1=$Y4481,"-",IF(E$1=$AA4481,"-","Passeur")),IF(E$1=$Y4481,IF(E$1=Y4481,"-","Passeur"),"Passeur"))))),"-")</f>
        <v>-</v>
      </c>
      <c r="F4481" s="20" t="str">
        <f>IF($D4481="Non",IF($B4481&lt;3,"-",IF('Synthese chemins'!F4481&gt;2,"Passeur",IF('Synthese chemins'!F4481&lt;1,"-",IF('Synthese chemins'!F4481&lt;2,IF(F$1=$Y4481,"-",IF(F$1=$AA4481,"-","Passeur")),IF(F$1=$Y4481,IF(F$1=AA4481,"-","Passeur"),"Passeur"))))),"-")</f>
        <v>Passeur</v>
      </c>
      <c r="G4481" s="20" t="str">
        <f>IF($D4481="Non",IF($B4481&lt;3,"-",IF('Synthese chemins'!G4481&gt;2,"Passeur",IF('Synthese chemins'!G4481&lt;1,"-",IF('Synthese chemins'!G4481&lt;2,IF(G$1=$Y4481,"-",IF(G$1=$AA4481,"-","Passeur")),IF(G$1=$Y4481,IF(G$1=AB4481,"-","Passeur"),"Passeur"))))),"-")</f>
        <v>-</v>
      </c>
      <c r="H4481" s="20" t="str">
        <f>IF($D4481="Non",IF($B4481&lt;3,"-",IF('Synthese chemins'!H4481&gt;2,"Passeur",IF('Synthese chemins'!H4481&lt;1,"-",IF('Synthese chemins'!H4481&lt;2,IF(H$1=$Y4481,"-",IF(H$1=$AA4481,"-","Passeur")),IF(H$1=$Y4481,IF(H$1=AC4481,"-","Passeur"),"Passeur"))))),"-")</f>
        <v>-</v>
      </c>
      <c r="I4481" s="20" t="str">
        <f>IF($D4481="Non",IF($B4481&lt;3,"-",IF('Synthese chemins'!I4481&gt;2,"Passeur",IF('Synthese chemins'!I4481&lt;1,"-",IF('Synthese chemins'!I4481&lt;2,IF(I$1=$Y4481,"-",IF(I$1=$AA4481,"-","Passeur")),IF(I$1=$Y4481,IF(I$1=AD4481,"-","Passeur"),"Passeur"))))),"-")</f>
        <v>Passeur</v>
      </c>
      <c r="J4481" s="20" t="str">
        <f>IF($D4481="Non",IF($B4481&lt;3,"-",IF('Synthese chemins'!J4481&gt;2,"Passeur",IF('Synthese chemins'!J4481&lt;1,"-",IF('Synthese chemins'!J4481&lt;2,IF(J$1=$Y4481,"-",IF(J$1=$AA4481,"-","Passeur")),IF(J$1=$Y4481,IF(J$1=AE4481,"-","Passeur"),"Passeur"))))),"-")</f>
        <v>-</v>
      </c>
      <c r="K4481" s="20" t="str">
        <f>IF($D4481="Non",IF($B4481&lt;3,"-",IF('Synthese chemins'!K4481&gt;2,"Passeur",IF('Synthese chemins'!K4481&lt;1,"-",IF('Synthese chemins'!K4481&lt;2,IF(K$1=$Y4481,"-",IF(K$1=$AA4481,"-","Passeur")),IF(K$1=$Y4481,IF(K$1=AF4481,"-","Passeur"),"Passeur"))))),"-")</f>
        <v>-</v>
      </c>
      <c r="L4481" s="20" t="str">
        <f>IF($D4481="Non",IF($B4481&lt;3,"-",IF('Synthese chemins'!L4481&gt;2,"Passeur",IF('Synthese chemins'!L4481&lt;1,"-",IF('Synthese chemins'!L4481&lt;2,IF(L$1=$Y4481,"-",IF(L$1=$AA4481,"-","Passeur")),IF(L$1=$Y4481,IF(L$1=AG4481,"-","Passeur"),"Passeur"))))),"-")</f>
        <v>-</v>
      </c>
      <c r="M4481" s="20" t="str">
        <f>IF($D4481="Non",IF($B4481&lt;3,"-",IF('Synthese chemins'!M4481&gt;2,"Passeur",IF('Synthese chemins'!M4481&lt;1,"-",IF('Synthese chemins'!M4481&lt;2,IF(M$1=$Y4481,"-",IF(M$1=$AA4481,"-","Passeur")),IF(M$1=$Y4481,IF(M$1=AH4481,"-","Passeur"),"Passeur"))))),"-")</f>
        <v>-</v>
      </c>
      <c r="N4481" s="20" t="str">
        <f>IF($D4481="Non",IF($B4481&lt;3,"-",IF('Synthese chemins'!N4481&gt;2,"Passeur",IF('Synthese chemins'!N4481&lt;1,"-",IF('Synthese chemins'!N4481&lt;2,IF(N$1=$Y4481,"-",IF(N$1=$AA4481,"-","Passeur")),IF(N$1=$Y4481,IF(N$1=AI4481,"-","Passeur"),"Passeur"))))),"-")</f>
        <v>-</v>
      </c>
      <c r="O4481" s="20" t="str">
        <f>IF($D4481="Non",IF($B4481&lt;3,"-",IF('Synthese chemins'!O4481&gt;2,"Passeur",IF('Synthese chemins'!O4481&lt;1,"-",IF('Synthese chemins'!O4481&lt;2,IF(O$1=$Y4481,"-",IF(O$1=$AA4481,"-","Passeur")),IF(O$1=$Y4481,IF(O$1=AJ4481,"-","Passeur"),"Passeur"))))),"-")</f>
        <v>-</v>
      </c>
      <c r="P4481" s="20" t="str">
        <f>IF($D4481="Non",IF($B4481&lt;3,"-",IF('Synthese chemins'!P4481&gt;2,"Passeur",IF('Synthese chemins'!P4481&lt;1,"-",IF('Synthese chemins'!P4481&lt;2,IF(P$1=$Y4481,"-",IF(P$1=$AA4481,"-","Passeur")),IF(P$1=$Y4481,IF(P$1=AK4481,"-","Passeur"),"Passeur"))))),"-")</f>
        <v>-</v>
      </c>
      <c r="Q4481" s="20" t="str">
        <f>IF($D4481="Non",IF($B4481&lt;3,"-",IF('Synthese chemins'!Q4481&gt;2,"Passeur",IF('Synthese chemins'!Q4481&lt;1,"-",IF('Synthese chemins'!Q4481&lt;2,IF(Q$1=$Y4481,"-",IF(Q$1=$AA4481,"-","Passeur")),IF(Q$1=$Y4481,IF(Q$1=AL4481,"-","Passeur"),"Passeur"))))),"-")</f>
        <v>-</v>
      </c>
      <c r="R4481" s="20" t="str">
        <f>IF($D4481="Non",IF($B4481&lt;3,"-",IF('Synthese chemins'!R4481&gt;2,"Passeur",IF('Synthese chemins'!R4481&lt;1,"-",IF('Synthese chemins'!R4481&lt;2,IF(R$1=$Y4481,"-",IF(R$1=$AA4481,"-","Passeur")),IF(R$1=$Y4481,IF(R$1=AM4481,"-","Passeur"),"Passeur"))))),"-")</f>
        <v>Passeur</v>
      </c>
      <c r="S4481" s="20" t="str">
        <f>IF($D4481="Non",IF($B4481&lt;3,"-",IF('Synthese chemins'!S4481&gt;2,"Passeur",IF('Synthese chemins'!S4481&lt;1,"-",IF('Synthese chemins'!S4481&lt;2,IF(S$1=$Y4481,"-",IF(S$1=$AA4481,"-","Passeur")),IF(S$1=$Y4481,IF(S$1=AN4481,"-","Passeur"),"Passeur"))))),"-")</f>
        <v>-</v>
      </c>
      <c r="T4481" s="20" t="str">
        <f>IF($D4481="Non",IF($B4481&lt;3,"-",IF('Synthese chemins'!T4481&gt;2,"Passeur",IF('Synthese chemins'!T4481&lt;1,"-",IF('Synthese chemins'!T4481&lt;2,IF(T$1=$Y4481,"-",IF(T$1=$AA4481,"-","Passeur")),IF(T$1=$Y4481,IF(T$1=AO4481,"-","Passeur"),"Passeur"))))),"-")</f>
        <v>-</v>
      </c>
      <c r="U4481" s="20" t="str">
        <f>IF($D4481="Non",IF($B4481&lt;3,"-",IF('Synthese chemins'!U4481&gt;2,"Passeur",IF('Synthese chemins'!U4481&lt;1,"-",IF('Synthese chemins'!U4481&lt;2,IF(U$1=$Y4481,"-",IF(U$1=$AA4481,"-","Passeur")),IF(U$1=$Y4481,IF(U$1=AP4481,"-","Passeur"),"Passeur"))))),"-")</f>
        <v>-</v>
      </c>
      <c r="V4481" s="20" t="str">
        <f>IF($D4481="Non",IF($B4481&lt;3,"-",IF('Synthese chemins'!V4481&gt;2,"Passeur",IF('Synthese chemins'!V4481&lt;1,"-",IF('Synthese chemins'!V4481&lt;2,IF(V$1=$Y4481,"-",IF(V$1=$AA4481,"-","Passeur")),IF(V$1=$Y4481,IF(V$1=AQ4481,"-","Passeur"),"Passeur"))))),"-")</f>
        <v>-</v>
      </c>
      <c r="W4481" s="20" t="str">
        <f>IF($D4481="Non",IF($B4481&lt;3,"-",IF('Synthese chemins'!W4481&gt;2,"Passeur",IF('Synthese chemins'!W4481&lt;1,"-",IF('Synthese chemins'!W4481&lt;2,IF(W$1=$Y4481,"-",IF(W$1=$AA4481,"-","Passeur")),IF(W$1=$Y4481,IF(W$1=AR4481,"-","Passeur"),"Passeur"))))),"-")</f>
        <v>-</v>
      </c>
      <c r="X4481" s="20" t="str">
        <f>IF($D4481="Non",IF($B4481&lt;3,"-",IF('Synthese chemins'!X4481&gt;2,"Passeur",IF('Synthese chemins'!X4481&lt;1,"-",IF('Synthese chemins'!X4481&lt;2,IF(X$1=$Y4481,"-",IF(X$1=$AA4481,"-","Passeur")),IF(X$1=$Y4481,IF(X$1=AS4481,"-","Passeur"),"Passeur"))))),"-")</f>
        <v>-</v>
      </c>
      <c r="Y4481" s="33" t="str">
        <f>'Chemins de conversion les plus '!G4481</f>
        <v>Email // Newsletters</v>
      </c>
      <c r="Z4481" s="20">
        <f t="shared" si="1524"/>
        <v>3</v>
      </c>
      <c r="AA4481" s="33" t="str">
        <f>'Chemins de conversion les plus '!I4481</f>
        <v>Direct</v>
      </c>
      <c r="AB4481" s="5"/>
      <c r="AC4481" s="20">
        <f ca="1">'Synthese chemins'!Z4481</f>
        <v>1</v>
      </c>
      <c r="AD4481" s="19">
        <f>'Synthese chemins'!AA4481</f>
        <v>0</v>
      </c>
      <c r="AE4481" s="20">
        <f ca="1">'Synthese chemins'!AB4481</f>
        <v>0.1111111111111111</v>
      </c>
      <c r="AF4481" s="19">
        <f>'Synthese chemins'!AC4481</f>
        <v>0</v>
      </c>
      <c r="AH4481" s="2" t="str">
        <f t="shared" si="1525"/>
        <v>-</v>
      </c>
      <c r="AI4481" s="2">
        <f t="shared" ca="1" si="1526"/>
        <v>1</v>
      </c>
      <c r="AJ4481" s="2" t="str">
        <f t="shared" si="1527"/>
        <v>-</v>
      </c>
      <c r="AK4481" s="2" t="str">
        <f t="shared" si="1528"/>
        <v>-</v>
      </c>
      <c r="AL4481" s="2">
        <f t="shared" ca="1" si="1529"/>
        <v>1</v>
      </c>
      <c r="AM4481" s="2" t="str">
        <f t="shared" si="1530"/>
        <v>-</v>
      </c>
      <c r="AN4481" s="2" t="str">
        <f t="shared" si="1531"/>
        <v>-</v>
      </c>
      <c r="AO4481" s="2" t="str">
        <f t="shared" si="1532"/>
        <v>-</v>
      </c>
      <c r="AP4481" s="2" t="str">
        <f t="shared" si="1533"/>
        <v>-</v>
      </c>
      <c r="AQ4481" s="2" t="str">
        <f t="shared" si="1534"/>
        <v>-</v>
      </c>
      <c r="AR4481" s="2" t="str">
        <f t="shared" si="1535"/>
        <v>-</v>
      </c>
      <c r="AS4481" s="2" t="str">
        <f t="shared" si="1536"/>
        <v>-</v>
      </c>
      <c r="AT4481" s="2" t="str">
        <f t="shared" si="1537"/>
        <v>-</v>
      </c>
      <c r="AU4481" s="2">
        <f t="shared" ca="1" si="1538"/>
        <v>1</v>
      </c>
      <c r="AV4481" s="2" t="str">
        <f t="shared" si="1539"/>
        <v>-</v>
      </c>
      <c r="AW4481" s="2" t="str">
        <f t="shared" si="1540"/>
        <v>-</v>
      </c>
      <c r="AX4481" s="2" t="str">
        <f t="shared" si="1541"/>
        <v>-</v>
      </c>
      <c r="AY4481" s="2" t="str">
        <f t="shared" si="1520"/>
        <v>-</v>
      </c>
      <c r="AZ4481" s="2" t="str">
        <f t="shared" si="1521"/>
        <v>-</v>
      </c>
      <c r="BA4481" s="2" t="str">
        <f t="shared" si="1522"/>
        <v>-</v>
      </c>
    </row>
    <row r="4482" spans="1:53">
      <c r="A4482" s="2">
        <f t="shared" si="1523"/>
        <v>4481</v>
      </c>
      <c r="B4482" s="2">
        <f>'Synthese chemins'!B4482</f>
        <v>9</v>
      </c>
      <c r="C4482" s="2">
        <f>'Synthese chemins'!C4482</f>
        <v>3</v>
      </c>
      <c r="D4482" s="2" t="str">
        <f>'Synthese chemins'!D4482</f>
        <v>Non</v>
      </c>
      <c r="E4482" s="20" t="str">
        <f>IF($D4482="Non",IF($B4482&lt;3,"-",IF('Synthese chemins'!E4482&gt;2,"Passeur",IF('Synthese chemins'!E4482&lt;1,"-",IF('Synthese chemins'!E4482&lt;2,IF(E$1=$Y4482,"-",IF(E$1=$AA4482,"-","Passeur")),IF(E$1=$Y4482,IF(E$1=Y4482,"-","Passeur"),"Passeur"))))),"-")</f>
        <v>-</v>
      </c>
      <c r="F4482" s="20" t="str">
        <f>IF($D4482="Non",IF($B4482&lt;3,"-",IF('Synthese chemins'!F4482&gt;2,"Passeur",IF('Synthese chemins'!F4482&lt;1,"-",IF('Synthese chemins'!F4482&lt;2,IF(F$1=$Y4482,"-",IF(F$1=$AA4482,"-","Passeur")),IF(F$1=$Y4482,IF(F$1=AA4482,"-","Passeur"),"Passeur"))))),"-")</f>
        <v>Passeur</v>
      </c>
      <c r="G4482" s="20" t="str">
        <f>IF($D4482="Non",IF($B4482&lt;3,"-",IF('Synthese chemins'!G4482&gt;2,"Passeur",IF('Synthese chemins'!G4482&lt;1,"-",IF('Synthese chemins'!G4482&lt;2,IF(G$1=$Y4482,"-",IF(G$1=$AA4482,"-","Passeur")),IF(G$1=$Y4482,IF(G$1=AB4482,"-","Passeur"),"Passeur"))))),"-")</f>
        <v>-</v>
      </c>
      <c r="H4482" s="20" t="str">
        <f>IF($D4482="Non",IF($B4482&lt;3,"-",IF('Synthese chemins'!H4482&gt;2,"Passeur",IF('Synthese chemins'!H4482&lt;1,"-",IF('Synthese chemins'!H4482&lt;2,IF(H$1=$Y4482,"-",IF(H$1=$AA4482,"-","Passeur")),IF(H$1=$Y4482,IF(H$1=AC4482,"-","Passeur"),"Passeur"))))),"-")</f>
        <v>-</v>
      </c>
      <c r="I4482" s="20" t="str">
        <f>IF($D4482="Non",IF($B4482&lt;3,"-",IF('Synthese chemins'!I4482&gt;2,"Passeur",IF('Synthese chemins'!I4482&lt;1,"-",IF('Synthese chemins'!I4482&lt;2,IF(I$1=$Y4482,"-",IF(I$1=$AA4482,"-","Passeur")),IF(I$1=$Y4482,IF(I$1=AD4482,"-","Passeur"),"Passeur"))))),"-")</f>
        <v>Passeur</v>
      </c>
      <c r="J4482" s="20" t="str">
        <f>IF($D4482="Non",IF($B4482&lt;3,"-",IF('Synthese chemins'!J4482&gt;2,"Passeur",IF('Synthese chemins'!J4482&lt;1,"-",IF('Synthese chemins'!J4482&lt;2,IF(J$1=$Y4482,"-",IF(J$1=$AA4482,"-","Passeur")),IF(J$1=$Y4482,IF(J$1=AE4482,"-","Passeur"),"Passeur"))))),"-")</f>
        <v>-</v>
      </c>
      <c r="K4482" s="20" t="str">
        <f>IF($D4482="Non",IF($B4482&lt;3,"-",IF('Synthese chemins'!K4482&gt;2,"Passeur",IF('Synthese chemins'!K4482&lt;1,"-",IF('Synthese chemins'!K4482&lt;2,IF(K$1=$Y4482,"-",IF(K$1=$AA4482,"-","Passeur")),IF(K$1=$Y4482,IF(K$1=AF4482,"-","Passeur"),"Passeur"))))),"-")</f>
        <v>-</v>
      </c>
      <c r="L4482" s="20" t="str">
        <f>IF($D4482="Non",IF($B4482&lt;3,"-",IF('Synthese chemins'!L4482&gt;2,"Passeur",IF('Synthese chemins'!L4482&lt;1,"-",IF('Synthese chemins'!L4482&lt;2,IF(L$1=$Y4482,"-",IF(L$1=$AA4482,"-","Passeur")),IF(L$1=$Y4482,IF(L$1=AG4482,"-","Passeur"),"Passeur"))))),"-")</f>
        <v>-</v>
      </c>
      <c r="M4482" s="20" t="str">
        <f>IF($D4482="Non",IF($B4482&lt;3,"-",IF('Synthese chemins'!M4482&gt;2,"Passeur",IF('Synthese chemins'!M4482&lt;1,"-",IF('Synthese chemins'!M4482&lt;2,IF(M$1=$Y4482,"-",IF(M$1=$AA4482,"-","Passeur")),IF(M$1=$Y4482,IF(M$1=AH4482,"-","Passeur"),"Passeur"))))),"-")</f>
        <v>-</v>
      </c>
      <c r="N4482" s="20" t="str">
        <f>IF($D4482="Non",IF($B4482&lt;3,"-",IF('Synthese chemins'!N4482&gt;2,"Passeur",IF('Synthese chemins'!N4482&lt;1,"-",IF('Synthese chemins'!N4482&lt;2,IF(N$1=$Y4482,"-",IF(N$1=$AA4482,"-","Passeur")),IF(N$1=$Y4482,IF(N$1=AI4482,"-","Passeur"),"Passeur"))))),"-")</f>
        <v>-</v>
      </c>
      <c r="O4482" s="20" t="str">
        <f>IF($D4482="Non",IF($B4482&lt;3,"-",IF('Synthese chemins'!O4482&gt;2,"Passeur",IF('Synthese chemins'!O4482&lt;1,"-",IF('Synthese chemins'!O4482&lt;2,IF(O$1=$Y4482,"-",IF(O$1=$AA4482,"-","Passeur")),IF(O$1=$Y4482,IF(O$1=AJ4482,"-","Passeur"),"Passeur"))))),"-")</f>
        <v>-</v>
      </c>
      <c r="P4482" s="20" t="str">
        <f>IF($D4482="Non",IF($B4482&lt;3,"-",IF('Synthese chemins'!P4482&gt;2,"Passeur",IF('Synthese chemins'!P4482&lt;1,"-",IF('Synthese chemins'!P4482&lt;2,IF(P$1=$Y4482,"-",IF(P$1=$AA4482,"-","Passeur")),IF(P$1=$Y4482,IF(P$1=AK4482,"-","Passeur"),"Passeur"))))),"-")</f>
        <v>-</v>
      </c>
      <c r="Q4482" s="20" t="str">
        <f>IF($D4482="Non",IF($B4482&lt;3,"-",IF('Synthese chemins'!Q4482&gt;2,"Passeur",IF('Synthese chemins'!Q4482&lt;1,"-",IF('Synthese chemins'!Q4482&lt;2,IF(Q$1=$Y4482,"-",IF(Q$1=$AA4482,"-","Passeur")),IF(Q$1=$Y4482,IF(Q$1=AL4482,"-","Passeur"),"Passeur"))))),"-")</f>
        <v>-</v>
      </c>
      <c r="R4482" s="20" t="str">
        <f>IF($D4482="Non",IF($B4482&lt;3,"-",IF('Synthese chemins'!R4482&gt;2,"Passeur",IF('Synthese chemins'!R4482&lt;1,"-",IF('Synthese chemins'!R4482&lt;2,IF(R$1=$Y4482,"-",IF(R$1=$AA4482,"-","Passeur")),IF(R$1=$Y4482,IF(R$1=AM4482,"-","Passeur"),"Passeur"))))),"-")</f>
        <v>-</v>
      </c>
      <c r="S4482" s="20" t="str">
        <f>IF($D4482="Non",IF($B4482&lt;3,"-",IF('Synthese chemins'!S4482&gt;2,"Passeur",IF('Synthese chemins'!S4482&lt;1,"-",IF('Synthese chemins'!S4482&lt;2,IF(S$1=$Y4482,"-",IF(S$1=$AA4482,"-","Passeur")),IF(S$1=$Y4482,IF(S$1=AN4482,"-","Passeur"),"Passeur"))))),"-")</f>
        <v>-</v>
      </c>
      <c r="T4482" s="20" t="str">
        <f>IF($D4482="Non",IF($B4482&lt;3,"-",IF('Synthese chemins'!T4482&gt;2,"Passeur",IF('Synthese chemins'!T4482&lt;1,"-",IF('Synthese chemins'!T4482&lt;2,IF(T$1=$Y4482,"-",IF(T$1=$AA4482,"-","Passeur")),IF(T$1=$Y4482,IF(T$1=AO4482,"-","Passeur"),"Passeur"))))),"-")</f>
        <v>-</v>
      </c>
      <c r="U4482" s="20" t="str">
        <f>IF($D4482="Non",IF($B4482&lt;3,"-",IF('Synthese chemins'!U4482&gt;2,"Passeur",IF('Synthese chemins'!U4482&lt;1,"-",IF('Synthese chemins'!U4482&lt;2,IF(U$1=$Y4482,"-",IF(U$1=$AA4482,"-","Passeur")),IF(U$1=$Y4482,IF(U$1=AP4482,"-","Passeur"),"Passeur"))))),"-")</f>
        <v>-</v>
      </c>
      <c r="V4482" s="20" t="str">
        <f>IF($D4482="Non",IF($B4482&lt;3,"-",IF('Synthese chemins'!V4482&gt;2,"Passeur",IF('Synthese chemins'!V4482&lt;1,"-",IF('Synthese chemins'!V4482&lt;2,IF(V$1=$Y4482,"-",IF(V$1=$AA4482,"-","Passeur")),IF(V$1=$Y4482,IF(V$1=AQ4482,"-","Passeur"),"Passeur"))))),"-")</f>
        <v>-</v>
      </c>
      <c r="W4482" s="20" t="str">
        <f>IF($D4482="Non",IF($B4482&lt;3,"-",IF('Synthese chemins'!W4482&gt;2,"Passeur",IF('Synthese chemins'!W4482&lt;1,"-",IF('Synthese chemins'!W4482&lt;2,IF(W$1=$Y4482,"-",IF(W$1=$AA4482,"-","Passeur")),IF(W$1=$Y4482,IF(W$1=AR4482,"-","Passeur"),"Passeur"))))),"-")</f>
        <v>-</v>
      </c>
      <c r="X4482" s="20" t="str">
        <f>IF($D4482="Non",IF($B4482&lt;3,"-",IF('Synthese chemins'!X4482&gt;2,"Passeur",IF('Synthese chemins'!X4482&lt;1,"-",IF('Synthese chemins'!X4482&lt;2,IF(X$1=$Y4482,"-",IF(X$1=$AA4482,"-","Passeur")),IF(X$1=$Y4482,IF(X$1=AS4482,"-","Passeur"),"Passeur"))))),"-")</f>
        <v>-</v>
      </c>
      <c r="Y4482" s="33" t="str">
        <f>'Chemins de conversion les plus '!G4482</f>
        <v>Email // Newsletters</v>
      </c>
      <c r="Z4482" s="20">
        <f t="shared" si="1524"/>
        <v>2</v>
      </c>
      <c r="AA4482" s="33" t="str">
        <f>'Chemins de conversion les plus '!I4482</f>
        <v>Email // Auto</v>
      </c>
      <c r="AB4482" s="5"/>
      <c r="AC4482" s="20">
        <f ca="1">'Synthese chemins'!Z4482</f>
        <v>1</v>
      </c>
      <c r="AD4482" s="19">
        <f>'Synthese chemins'!AA4482</f>
        <v>0</v>
      </c>
      <c r="AE4482" s="20">
        <f ca="1">'Synthese chemins'!AB4482</f>
        <v>0.1111111111111111</v>
      </c>
      <c r="AF4482" s="19">
        <f>'Synthese chemins'!AC4482</f>
        <v>0</v>
      </c>
      <c r="AH4482" s="2" t="str">
        <f t="shared" si="1525"/>
        <v>-</v>
      </c>
      <c r="AI4482" s="2">
        <f t="shared" ca="1" si="1526"/>
        <v>1</v>
      </c>
      <c r="AJ4482" s="2" t="str">
        <f t="shared" si="1527"/>
        <v>-</v>
      </c>
      <c r="AK4482" s="2" t="str">
        <f t="shared" si="1528"/>
        <v>-</v>
      </c>
      <c r="AL4482" s="2">
        <f t="shared" ca="1" si="1529"/>
        <v>1</v>
      </c>
      <c r="AM4482" s="2" t="str">
        <f t="shared" si="1530"/>
        <v>-</v>
      </c>
      <c r="AN4482" s="2" t="str">
        <f t="shared" si="1531"/>
        <v>-</v>
      </c>
      <c r="AO4482" s="2" t="str">
        <f t="shared" si="1532"/>
        <v>-</v>
      </c>
      <c r="AP4482" s="2" t="str">
        <f t="shared" si="1533"/>
        <v>-</v>
      </c>
      <c r="AQ4482" s="2" t="str">
        <f t="shared" si="1534"/>
        <v>-</v>
      </c>
      <c r="AR4482" s="2" t="str">
        <f t="shared" si="1535"/>
        <v>-</v>
      </c>
      <c r="AS4482" s="2" t="str">
        <f t="shared" si="1536"/>
        <v>-</v>
      </c>
      <c r="AT4482" s="2" t="str">
        <f t="shared" si="1537"/>
        <v>-</v>
      </c>
      <c r="AU4482" s="2" t="str">
        <f t="shared" si="1538"/>
        <v>-</v>
      </c>
      <c r="AV4482" s="2" t="str">
        <f t="shared" si="1539"/>
        <v>-</v>
      </c>
      <c r="AW4482" s="2" t="str">
        <f t="shared" si="1540"/>
        <v>-</v>
      </c>
      <c r="AX4482" s="2" t="str">
        <f t="shared" si="1541"/>
        <v>-</v>
      </c>
      <c r="AY4482" s="2" t="str">
        <f t="shared" ref="AY4482:AY4545" si="1542">IF(V4482="-","-",$AC4482)</f>
        <v>-</v>
      </c>
      <c r="AZ4482" s="2" t="str">
        <f t="shared" ref="AZ4482:AZ4545" si="1543">IF(W4482="-","-",$AC4482)</f>
        <v>-</v>
      </c>
      <c r="BA4482" s="2" t="str">
        <f t="shared" ref="BA4482:BA4545" si="1544">IF(X4482="-","-",$AC4482)</f>
        <v>-</v>
      </c>
    </row>
    <row r="4483" spans="1:53">
      <c r="A4483" s="2">
        <f t="shared" ref="A4483:A4546" si="1545">ROW(A4483)-1</f>
        <v>4482</v>
      </c>
      <c r="B4483" s="2">
        <f>'Synthese chemins'!B4483</f>
        <v>9</v>
      </c>
      <c r="C4483" s="2">
        <f>'Synthese chemins'!C4483</f>
        <v>2</v>
      </c>
      <c r="D4483" s="2" t="str">
        <f>'Synthese chemins'!D4483</f>
        <v>Non</v>
      </c>
      <c r="E4483" s="20" t="str">
        <f>IF($D4483="Non",IF($B4483&lt;3,"-",IF('Synthese chemins'!E4483&gt;2,"Passeur",IF('Synthese chemins'!E4483&lt;1,"-",IF('Synthese chemins'!E4483&lt;2,IF(E$1=$Y4483,"-",IF(E$1=$AA4483,"-","Passeur")),IF(E$1=$Y4483,IF(E$1=Y4483,"-","Passeur"),"Passeur"))))),"-")</f>
        <v>-</v>
      </c>
      <c r="F4483" s="20" t="str">
        <f>IF($D4483="Non",IF($B4483&lt;3,"-",IF('Synthese chemins'!F4483&gt;2,"Passeur",IF('Synthese chemins'!F4483&lt;1,"-",IF('Synthese chemins'!F4483&lt;2,IF(F$1=$Y4483,"-",IF(F$1=$AA4483,"-","Passeur")),IF(F$1=$Y4483,IF(F$1=AA4483,"-","Passeur"),"Passeur"))))),"-")</f>
        <v>Passeur</v>
      </c>
      <c r="G4483" s="20" t="str">
        <f>IF($D4483="Non",IF($B4483&lt;3,"-",IF('Synthese chemins'!G4483&gt;2,"Passeur",IF('Synthese chemins'!G4483&lt;1,"-",IF('Synthese chemins'!G4483&lt;2,IF(G$1=$Y4483,"-",IF(G$1=$AA4483,"-","Passeur")),IF(G$1=$Y4483,IF(G$1=AB4483,"-","Passeur"),"Passeur"))))),"-")</f>
        <v>-</v>
      </c>
      <c r="H4483" s="20" t="str">
        <f>IF($D4483="Non",IF($B4483&lt;3,"-",IF('Synthese chemins'!H4483&gt;2,"Passeur",IF('Synthese chemins'!H4483&lt;1,"-",IF('Synthese chemins'!H4483&lt;2,IF(H$1=$Y4483,"-",IF(H$1=$AA4483,"-","Passeur")),IF(H$1=$Y4483,IF(H$1=AC4483,"-","Passeur"),"Passeur"))))),"-")</f>
        <v>-</v>
      </c>
      <c r="I4483" s="20" t="str">
        <f>IF($D4483="Non",IF($B4483&lt;3,"-",IF('Synthese chemins'!I4483&gt;2,"Passeur",IF('Synthese chemins'!I4483&lt;1,"-",IF('Synthese chemins'!I4483&lt;2,IF(I$1=$Y4483,"-",IF(I$1=$AA4483,"-","Passeur")),IF(I$1=$Y4483,IF(I$1=AD4483,"-","Passeur"),"Passeur"))))),"-")</f>
        <v>Passeur</v>
      </c>
      <c r="J4483" s="20" t="str">
        <f>IF($D4483="Non",IF($B4483&lt;3,"-",IF('Synthese chemins'!J4483&gt;2,"Passeur",IF('Synthese chemins'!J4483&lt;1,"-",IF('Synthese chemins'!J4483&lt;2,IF(J$1=$Y4483,"-",IF(J$1=$AA4483,"-","Passeur")),IF(J$1=$Y4483,IF(J$1=AE4483,"-","Passeur"),"Passeur"))))),"-")</f>
        <v>-</v>
      </c>
      <c r="K4483" s="20" t="str">
        <f>IF($D4483="Non",IF($B4483&lt;3,"-",IF('Synthese chemins'!K4483&gt;2,"Passeur",IF('Synthese chemins'!K4483&lt;1,"-",IF('Synthese chemins'!K4483&lt;2,IF(K$1=$Y4483,"-",IF(K$1=$AA4483,"-","Passeur")),IF(K$1=$Y4483,IF(K$1=AF4483,"-","Passeur"),"Passeur"))))),"-")</f>
        <v>-</v>
      </c>
      <c r="L4483" s="20" t="str">
        <f>IF($D4483="Non",IF($B4483&lt;3,"-",IF('Synthese chemins'!L4483&gt;2,"Passeur",IF('Synthese chemins'!L4483&lt;1,"-",IF('Synthese chemins'!L4483&lt;2,IF(L$1=$Y4483,"-",IF(L$1=$AA4483,"-","Passeur")),IF(L$1=$Y4483,IF(L$1=AG4483,"-","Passeur"),"Passeur"))))),"-")</f>
        <v>-</v>
      </c>
      <c r="M4483" s="20" t="str">
        <f>IF($D4483="Non",IF($B4483&lt;3,"-",IF('Synthese chemins'!M4483&gt;2,"Passeur",IF('Synthese chemins'!M4483&lt;1,"-",IF('Synthese chemins'!M4483&lt;2,IF(M$1=$Y4483,"-",IF(M$1=$AA4483,"-","Passeur")),IF(M$1=$Y4483,IF(M$1=AH4483,"-","Passeur"),"Passeur"))))),"-")</f>
        <v>-</v>
      </c>
      <c r="N4483" s="20" t="str">
        <f>IF($D4483="Non",IF($B4483&lt;3,"-",IF('Synthese chemins'!N4483&gt;2,"Passeur",IF('Synthese chemins'!N4483&lt;1,"-",IF('Synthese chemins'!N4483&lt;2,IF(N$1=$Y4483,"-",IF(N$1=$AA4483,"-","Passeur")),IF(N$1=$Y4483,IF(N$1=AI4483,"-","Passeur"),"Passeur"))))),"-")</f>
        <v>-</v>
      </c>
      <c r="O4483" s="20" t="str">
        <f>IF($D4483="Non",IF($B4483&lt;3,"-",IF('Synthese chemins'!O4483&gt;2,"Passeur",IF('Synthese chemins'!O4483&lt;1,"-",IF('Synthese chemins'!O4483&lt;2,IF(O$1=$Y4483,"-",IF(O$1=$AA4483,"-","Passeur")),IF(O$1=$Y4483,IF(O$1=AJ4483,"-","Passeur"),"Passeur"))))),"-")</f>
        <v>-</v>
      </c>
      <c r="P4483" s="20" t="str">
        <f>IF($D4483="Non",IF($B4483&lt;3,"-",IF('Synthese chemins'!P4483&gt;2,"Passeur",IF('Synthese chemins'!P4483&lt;1,"-",IF('Synthese chemins'!P4483&lt;2,IF(P$1=$Y4483,"-",IF(P$1=$AA4483,"-","Passeur")),IF(P$1=$Y4483,IF(P$1=AK4483,"-","Passeur"),"Passeur"))))),"-")</f>
        <v>-</v>
      </c>
      <c r="Q4483" s="20" t="str">
        <f>IF($D4483="Non",IF($B4483&lt;3,"-",IF('Synthese chemins'!Q4483&gt;2,"Passeur",IF('Synthese chemins'!Q4483&lt;1,"-",IF('Synthese chemins'!Q4483&lt;2,IF(Q$1=$Y4483,"-",IF(Q$1=$AA4483,"-","Passeur")),IF(Q$1=$Y4483,IF(Q$1=AL4483,"-","Passeur"),"Passeur"))))),"-")</f>
        <v>-</v>
      </c>
      <c r="R4483" s="20" t="str">
        <f>IF($D4483="Non",IF($B4483&lt;3,"-",IF('Synthese chemins'!R4483&gt;2,"Passeur",IF('Synthese chemins'!R4483&lt;1,"-",IF('Synthese chemins'!R4483&lt;2,IF(R$1=$Y4483,"-",IF(R$1=$AA4483,"-","Passeur")),IF(R$1=$Y4483,IF(R$1=AM4483,"-","Passeur"),"Passeur"))))),"-")</f>
        <v>-</v>
      </c>
      <c r="S4483" s="20" t="str">
        <f>IF($D4483="Non",IF($B4483&lt;3,"-",IF('Synthese chemins'!S4483&gt;2,"Passeur",IF('Synthese chemins'!S4483&lt;1,"-",IF('Synthese chemins'!S4483&lt;2,IF(S$1=$Y4483,"-",IF(S$1=$AA4483,"-","Passeur")),IF(S$1=$Y4483,IF(S$1=AN4483,"-","Passeur"),"Passeur"))))),"-")</f>
        <v>-</v>
      </c>
      <c r="T4483" s="20" t="str">
        <f>IF($D4483="Non",IF($B4483&lt;3,"-",IF('Synthese chemins'!T4483&gt;2,"Passeur",IF('Synthese chemins'!T4483&lt;1,"-",IF('Synthese chemins'!T4483&lt;2,IF(T$1=$Y4483,"-",IF(T$1=$AA4483,"-","Passeur")),IF(T$1=$Y4483,IF(T$1=AO4483,"-","Passeur"),"Passeur"))))),"-")</f>
        <v>-</v>
      </c>
      <c r="U4483" s="20" t="str">
        <f>IF($D4483="Non",IF($B4483&lt;3,"-",IF('Synthese chemins'!U4483&gt;2,"Passeur",IF('Synthese chemins'!U4483&lt;1,"-",IF('Synthese chemins'!U4483&lt;2,IF(U$1=$Y4483,"-",IF(U$1=$AA4483,"-","Passeur")),IF(U$1=$Y4483,IF(U$1=AP4483,"-","Passeur"),"Passeur"))))),"-")</f>
        <v>-</v>
      </c>
      <c r="V4483" s="20" t="str">
        <f>IF($D4483="Non",IF($B4483&lt;3,"-",IF('Synthese chemins'!V4483&gt;2,"Passeur",IF('Synthese chemins'!V4483&lt;1,"-",IF('Synthese chemins'!V4483&lt;2,IF(V$1=$Y4483,"-",IF(V$1=$AA4483,"-","Passeur")),IF(V$1=$Y4483,IF(V$1=AQ4483,"-","Passeur"),"Passeur"))))),"-")</f>
        <v>-</v>
      </c>
      <c r="W4483" s="20" t="str">
        <f>IF($D4483="Non",IF($B4483&lt;3,"-",IF('Synthese chemins'!W4483&gt;2,"Passeur",IF('Synthese chemins'!W4483&lt;1,"-",IF('Synthese chemins'!W4483&lt;2,IF(W$1=$Y4483,"-",IF(W$1=$AA4483,"-","Passeur")),IF(W$1=$Y4483,IF(W$1=AR4483,"-","Passeur"),"Passeur"))))),"-")</f>
        <v>-</v>
      </c>
      <c r="X4483" s="20" t="str">
        <f>IF($D4483="Non",IF($B4483&lt;3,"-",IF('Synthese chemins'!X4483&gt;2,"Passeur",IF('Synthese chemins'!X4483&lt;1,"-",IF('Synthese chemins'!X4483&lt;2,IF(X$1=$Y4483,"-",IF(X$1=$AA4483,"-","Passeur")),IF(X$1=$Y4483,IF(X$1=AS4483,"-","Passeur"),"Passeur"))))),"-")</f>
        <v>-</v>
      </c>
      <c r="Y4483" s="33" t="str">
        <f>'Chemins de conversion les plus '!G4483</f>
        <v>Email // Newsletters</v>
      </c>
      <c r="Z4483" s="20">
        <f t="shared" ref="Z4483:Z4546" si="1546">COUNTIF(E4483:U4483,"Passeur")</f>
        <v>2</v>
      </c>
      <c r="AA4483" s="33" t="str">
        <f>'Chemins de conversion les plus '!I4483</f>
        <v>Email // Newsletters</v>
      </c>
      <c r="AB4483" s="5"/>
      <c r="AC4483" s="20">
        <f ca="1">'Synthese chemins'!Z4483</f>
        <v>1</v>
      </c>
      <c r="AD4483" s="19">
        <f>'Synthese chemins'!AA4483</f>
        <v>0</v>
      </c>
      <c r="AE4483" s="20">
        <f ca="1">'Synthese chemins'!AB4483</f>
        <v>0.1111111111111111</v>
      </c>
      <c r="AF4483" s="19">
        <f>'Synthese chemins'!AC4483</f>
        <v>0</v>
      </c>
      <c r="AH4483" s="2" t="str">
        <f t="shared" ref="AH4483:AH4546" si="1547">IF(E4483="-","-",$AC4483)</f>
        <v>-</v>
      </c>
      <c r="AI4483" s="2">
        <f t="shared" ref="AI4483:AI4546" ca="1" si="1548">IF(F4483="-","-",$AC4483)</f>
        <v>1</v>
      </c>
      <c r="AJ4483" s="2" t="str">
        <f t="shared" ref="AJ4483:AJ4546" si="1549">IF(G4483="-","-",$AC4483)</f>
        <v>-</v>
      </c>
      <c r="AK4483" s="2" t="str">
        <f t="shared" ref="AK4483:AK4546" si="1550">IF(H4483="-","-",$AC4483)</f>
        <v>-</v>
      </c>
      <c r="AL4483" s="2">
        <f t="shared" ref="AL4483:AL4546" ca="1" si="1551">IF(I4483="-","-",$AC4483)</f>
        <v>1</v>
      </c>
      <c r="AM4483" s="2" t="str">
        <f t="shared" ref="AM4483:AM4546" si="1552">IF(J4483="-","-",$AC4483)</f>
        <v>-</v>
      </c>
      <c r="AN4483" s="2" t="str">
        <f t="shared" ref="AN4483:AN4546" si="1553">IF(K4483="-","-",$AC4483)</f>
        <v>-</v>
      </c>
      <c r="AO4483" s="2" t="str">
        <f t="shared" ref="AO4483:AO4546" si="1554">IF(L4483="-","-",$AC4483)</f>
        <v>-</v>
      </c>
      <c r="AP4483" s="2" t="str">
        <f t="shared" ref="AP4483:AP4546" si="1555">IF(M4483="-","-",$AC4483)</f>
        <v>-</v>
      </c>
      <c r="AQ4483" s="2" t="str">
        <f t="shared" ref="AQ4483:AQ4546" si="1556">IF(N4483="-","-",$AC4483)</f>
        <v>-</v>
      </c>
      <c r="AR4483" s="2" t="str">
        <f t="shared" ref="AR4483:AR4546" si="1557">IF(O4483="-","-",$AC4483)</f>
        <v>-</v>
      </c>
      <c r="AS4483" s="2" t="str">
        <f t="shared" ref="AS4483:AS4546" si="1558">IF(P4483="-","-",$AC4483)</f>
        <v>-</v>
      </c>
      <c r="AT4483" s="2" t="str">
        <f t="shared" ref="AT4483:AT4546" si="1559">IF(Q4483="-","-",$AC4483)</f>
        <v>-</v>
      </c>
      <c r="AU4483" s="2" t="str">
        <f t="shared" ref="AU4483:AU4546" si="1560">IF(R4483="-","-",$AC4483)</f>
        <v>-</v>
      </c>
      <c r="AV4483" s="2" t="str">
        <f t="shared" ref="AV4483:AV4546" si="1561">IF(S4483="-","-",$AC4483)</f>
        <v>-</v>
      </c>
      <c r="AW4483" s="2" t="str">
        <f t="shared" ref="AW4483:AW4546" si="1562">IF(T4483="-","-",$AC4483)</f>
        <v>-</v>
      </c>
      <c r="AX4483" s="2" t="str">
        <f t="shared" ref="AX4483:AX4546" si="1563">IF(U4483="-","-",$AC4483)</f>
        <v>-</v>
      </c>
      <c r="AY4483" s="2" t="str">
        <f t="shared" si="1542"/>
        <v>-</v>
      </c>
      <c r="AZ4483" s="2" t="str">
        <f t="shared" si="1543"/>
        <v>-</v>
      </c>
      <c r="BA4483" s="2" t="str">
        <f t="shared" si="1544"/>
        <v>-</v>
      </c>
    </row>
    <row r="4484" spans="1:53">
      <c r="A4484" s="2">
        <f t="shared" si="1545"/>
        <v>4483</v>
      </c>
      <c r="B4484" s="2">
        <f>'Synthese chemins'!B4484</f>
        <v>9</v>
      </c>
      <c r="C4484" s="2">
        <f>'Synthese chemins'!C4484</f>
        <v>4</v>
      </c>
      <c r="D4484" s="2" t="str">
        <f>'Synthese chemins'!D4484</f>
        <v>Non</v>
      </c>
      <c r="E4484" s="20" t="str">
        <f>IF($D4484="Non",IF($B4484&lt;3,"-",IF('Synthese chemins'!E4484&gt;2,"Passeur",IF('Synthese chemins'!E4484&lt;1,"-",IF('Synthese chemins'!E4484&lt;2,IF(E$1=$Y4484,"-",IF(E$1=$AA4484,"-","Passeur")),IF(E$1=$Y4484,IF(E$1=Y4484,"-","Passeur"),"Passeur"))))),"-")</f>
        <v>-</v>
      </c>
      <c r="F4484" s="20" t="str">
        <f>IF($D4484="Non",IF($B4484&lt;3,"-",IF('Synthese chemins'!F4484&gt;2,"Passeur",IF('Synthese chemins'!F4484&lt;1,"-",IF('Synthese chemins'!F4484&lt;2,IF(F$1=$Y4484,"-",IF(F$1=$AA4484,"-","Passeur")),IF(F$1=$Y4484,IF(F$1=AA4484,"-","Passeur"),"Passeur"))))),"-")</f>
        <v>Passeur</v>
      </c>
      <c r="G4484" s="20" t="str">
        <f>IF($D4484="Non",IF($B4484&lt;3,"-",IF('Synthese chemins'!G4484&gt;2,"Passeur",IF('Synthese chemins'!G4484&lt;1,"-",IF('Synthese chemins'!G4484&lt;2,IF(G$1=$Y4484,"-",IF(G$1=$AA4484,"-","Passeur")),IF(G$1=$Y4484,IF(G$1=AB4484,"-","Passeur"),"Passeur"))))),"-")</f>
        <v>-</v>
      </c>
      <c r="H4484" s="20" t="str">
        <f>IF($D4484="Non",IF($B4484&lt;3,"-",IF('Synthese chemins'!H4484&gt;2,"Passeur",IF('Synthese chemins'!H4484&lt;1,"-",IF('Synthese chemins'!H4484&lt;2,IF(H$1=$Y4484,"-",IF(H$1=$AA4484,"-","Passeur")),IF(H$1=$Y4484,IF(H$1=AC4484,"-","Passeur"),"Passeur"))))),"-")</f>
        <v>-</v>
      </c>
      <c r="I4484" s="20" t="str">
        <f>IF($D4484="Non",IF($B4484&lt;3,"-",IF('Synthese chemins'!I4484&gt;2,"Passeur",IF('Synthese chemins'!I4484&lt;1,"-",IF('Synthese chemins'!I4484&lt;2,IF(I$1=$Y4484,"-",IF(I$1=$AA4484,"-","Passeur")),IF(I$1=$Y4484,IF(I$1=AD4484,"-","Passeur"),"Passeur"))))),"-")</f>
        <v>Passeur</v>
      </c>
      <c r="J4484" s="20" t="str">
        <f>IF($D4484="Non",IF($B4484&lt;3,"-",IF('Synthese chemins'!J4484&gt;2,"Passeur",IF('Synthese chemins'!J4484&lt;1,"-",IF('Synthese chemins'!J4484&lt;2,IF(J$1=$Y4484,"-",IF(J$1=$AA4484,"-","Passeur")),IF(J$1=$Y4484,IF(J$1=AE4484,"-","Passeur"),"Passeur"))))),"-")</f>
        <v>-</v>
      </c>
      <c r="K4484" s="20" t="str">
        <f>IF($D4484="Non",IF($B4484&lt;3,"-",IF('Synthese chemins'!K4484&gt;2,"Passeur",IF('Synthese chemins'!K4484&lt;1,"-",IF('Synthese chemins'!K4484&lt;2,IF(K$1=$Y4484,"-",IF(K$1=$AA4484,"-","Passeur")),IF(K$1=$Y4484,IF(K$1=AF4484,"-","Passeur"),"Passeur"))))),"-")</f>
        <v>-</v>
      </c>
      <c r="L4484" s="20" t="str">
        <f>IF($D4484="Non",IF($B4484&lt;3,"-",IF('Synthese chemins'!L4484&gt;2,"Passeur",IF('Synthese chemins'!L4484&lt;1,"-",IF('Synthese chemins'!L4484&lt;2,IF(L$1=$Y4484,"-",IF(L$1=$AA4484,"-","Passeur")),IF(L$1=$Y4484,IF(L$1=AG4484,"-","Passeur"),"Passeur"))))),"-")</f>
        <v>-</v>
      </c>
      <c r="M4484" s="20" t="str">
        <f>IF($D4484="Non",IF($B4484&lt;3,"-",IF('Synthese chemins'!M4484&gt;2,"Passeur",IF('Synthese chemins'!M4484&lt;1,"-",IF('Synthese chemins'!M4484&lt;2,IF(M$1=$Y4484,"-",IF(M$1=$AA4484,"-","Passeur")),IF(M$1=$Y4484,IF(M$1=AH4484,"-","Passeur"),"Passeur"))))),"-")</f>
        <v>Passeur</v>
      </c>
      <c r="N4484" s="20" t="str">
        <f>IF($D4484="Non",IF($B4484&lt;3,"-",IF('Synthese chemins'!N4484&gt;2,"Passeur",IF('Synthese chemins'!N4484&lt;1,"-",IF('Synthese chemins'!N4484&lt;2,IF(N$1=$Y4484,"-",IF(N$1=$AA4484,"-","Passeur")),IF(N$1=$Y4484,IF(N$1=AI4484,"-","Passeur"),"Passeur"))))),"-")</f>
        <v>Passeur</v>
      </c>
      <c r="O4484" s="20" t="str">
        <f>IF($D4484="Non",IF($B4484&lt;3,"-",IF('Synthese chemins'!O4484&gt;2,"Passeur",IF('Synthese chemins'!O4484&lt;1,"-",IF('Synthese chemins'!O4484&lt;2,IF(O$1=$Y4484,"-",IF(O$1=$AA4484,"-","Passeur")),IF(O$1=$Y4484,IF(O$1=AJ4484,"-","Passeur"),"Passeur"))))),"-")</f>
        <v>-</v>
      </c>
      <c r="P4484" s="20" t="str">
        <f>IF($D4484="Non",IF($B4484&lt;3,"-",IF('Synthese chemins'!P4484&gt;2,"Passeur",IF('Synthese chemins'!P4484&lt;1,"-",IF('Synthese chemins'!P4484&lt;2,IF(P$1=$Y4484,"-",IF(P$1=$AA4484,"-","Passeur")),IF(P$1=$Y4484,IF(P$1=AK4484,"-","Passeur"),"Passeur"))))),"-")</f>
        <v>-</v>
      </c>
      <c r="Q4484" s="20" t="str">
        <f>IF($D4484="Non",IF($B4484&lt;3,"-",IF('Synthese chemins'!Q4484&gt;2,"Passeur",IF('Synthese chemins'!Q4484&lt;1,"-",IF('Synthese chemins'!Q4484&lt;2,IF(Q$1=$Y4484,"-",IF(Q$1=$AA4484,"-","Passeur")),IF(Q$1=$Y4484,IF(Q$1=AL4484,"-","Passeur"),"Passeur"))))),"-")</f>
        <v>-</v>
      </c>
      <c r="R4484" s="20" t="str">
        <f>IF($D4484="Non",IF($B4484&lt;3,"-",IF('Synthese chemins'!R4484&gt;2,"Passeur",IF('Synthese chemins'!R4484&lt;1,"-",IF('Synthese chemins'!R4484&lt;2,IF(R$1=$Y4484,"-",IF(R$1=$AA4484,"-","Passeur")),IF(R$1=$Y4484,IF(R$1=AM4484,"-","Passeur"),"Passeur"))))),"-")</f>
        <v>-</v>
      </c>
      <c r="S4484" s="20" t="str">
        <f>IF($D4484="Non",IF($B4484&lt;3,"-",IF('Synthese chemins'!S4484&gt;2,"Passeur",IF('Synthese chemins'!S4484&lt;1,"-",IF('Synthese chemins'!S4484&lt;2,IF(S$1=$Y4484,"-",IF(S$1=$AA4484,"-","Passeur")),IF(S$1=$Y4484,IF(S$1=AN4484,"-","Passeur"),"Passeur"))))),"-")</f>
        <v>-</v>
      </c>
      <c r="T4484" s="20" t="str">
        <f>IF($D4484="Non",IF($B4484&lt;3,"-",IF('Synthese chemins'!T4484&gt;2,"Passeur",IF('Synthese chemins'!T4484&lt;1,"-",IF('Synthese chemins'!T4484&lt;2,IF(T$1=$Y4484,"-",IF(T$1=$AA4484,"-","Passeur")),IF(T$1=$Y4484,IF(T$1=AO4484,"-","Passeur"),"Passeur"))))),"-")</f>
        <v>-</v>
      </c>
      <c r="U4484" s="20" t="str">
        <f>IF($D4484="Non",IF($B4484&lt;3,"-",IF('Synthese chemins'!U4484&gt;2,"Passeur",IF('Synthese chemins'!U4484&lt;1,"-",IF('Synthese chemins'!U4484&lt;2,IF(U$1=$Y4484,"-",IF(U$1=$AA4484,"-","Passeur")),IF(U$1=$Y4484,IF(U$1=AP4484,"-","Passeur"),"Passeur"))))),"-")</f>
        <v>-</v>
      </c>
      <c r="V4484" s="20" t="str">
        <f>IF($D4484="Non",IF($B4484&lt;3,"-",IF('Synthese chemins'!V4484&gt;2,"Passeur",IF('Synthese chemins'!V4484&lt;1,"-",IF('Synthese chemins'!V4484&lt;2,IF(V$1=$Y4484,"-",IF(V$1=$AA4484,"-","Passeur")),IF(V$1=$Y4484,IF(V$1=AQ4484,"-","Passeur"),"Passeur"))))),"-")</f>
        <v>-</v>
      </c>
      <c r="W4484" s="20" t="str">
        <f>IF($D4484="Non",IF($B4484&lt;3,"-",IF('Synthese chemins'!W4484&gt;2,"Passeur",IF('Synthese chemins'!W4484&lt;1,"-",IF('Synthese chemins'!W4484&lt;2,IF(W$1=$Y4484,"-",IF(W$1=$AA4484,"-","Passeur")),IF(W$1=$Y4484,IF(W$1=AR4484,"-","Passeur"),"Passeur"))))),"-")</f>
        <v>-</v>
      </c>
      <c r="X4484" s="20" t="str">
        <f>IF($D4484="Non",IF($B4484&lt;3,"-",IF('Synthese chemins'!X4484&gt;2,"Passeur",IF('Synthese chemins'!X4484&lt;1,"-",IF('Synthese chemins'!X4484&lt;2,IF(X$1=$Y4484,"-",IF(X$1=$AA4484,"-","Passeur")),IF(X$1=$Y4484,IF(X$1=AS4484,"-","Passeur"),"Passeur"))))),"-")</f>
        <v>-</v>
      </c>
      <c r="Y4484" s="33" t="str">
        <f>'Chemins de conversion les plus '!G4484</f>
        <v>Email // Newsletters</v>
      </c>
      <c r="Z4484" s="20">
        <f t="shared" si="1546"/>
        <v>4</v>
      </c>
      <c r="AA4484" s="33" t="str">
        <f>'Chemins de conversion les plus '!I4484</f>
        <v>Email // Newsletters</v>
      </c>
      <c r="AB4484" s="5"/>
      <c r="AC4484" s="20">
        <f ca="1">'Synthese chemins'!Z4484</f>
        <v>1</v>
      </c>
      <c r="AD4484" s="19">
        <f>'Synthese chemins'!AA4484</f>
        <v>0</v>
      </c>
      <c r="AE4484" s="20">
        <f ca="1">'Synthese chemins'!AB4484</f>
        <v>0.1111111111111111</v>
      </c>
      <c r="AF4484" s="19">
        <f>'Synthese chemins'!AC4484</f>
        <v>0</v>
      </c>
      <c r="AH4484" s="2" t="str">
        <f t="shared" si="1547"/>
        <v>-</v>
      </c>
      <c r="AI4484" s="2">
        <f t="shared" ca="1" si="1548"/>
        <v>1</v>
      </c>
      <c r="AJ4484" s="2" t="str">
        <f t="shared" si="1549"/>
        <v>-</v>
      </c>
      <c r="AK4484" s="2" t="str">
        <f t="shared" si="1550"/>
        <v>-</v>
      </c>
      <c r="AL4484" s="2">
        <f t="shared" ca="1" si="1551"/>
        <v>1</v>
      </c>
      <c r="AM4484" s="2" t="str">
        <f t="shared" si="1552"/>
        <v>-</v>
      </c>
      <c r="AN4484" s="2" t="str">
        <f t="shared" si="1553"/>
        <v>-</v>
      </c>
      <c r="AO4484" s="2" t="str">
        <f t="shared" si="1554"/>
        <v>-</v>
      </c>
      <c r="AP4484" s="2">
        <f t="shared" ca="1" si="1555"/>
        <v>1</v>
      </c>
      <c r="AQ4484" s="2">
        <f t="shared" ca="1" si="1556"/>
        <v>1</v>
      </c>
      <c r="AR4484" s="2" t="str">
        <f t="shared" si="1557"/>
        <v>-</v>
      </c>
      <c r="AS4484" s="2" t="str">
        <f t="shared" si="1558"/>
        <v>-</v>
      </c>
      <c r="AT4484" s="2" t="str">
        <f t="shared" si="1559"/>
        <v>-</v>
      </c>
      <c r="AU4484" s="2" t="str">
        <f t="shared" si="1560"/>
        <v>-</v>
      </c>
      <c r="AV4484" s="2" t="str">
        <f t="shared" si="1561"/>
        <v>-</v>
      </c>
      <c r="AW4484" s="2" t="str">
        <f t="shared" si="1562"/>
        <v>-</v>
      </c>
      <c r="AX4484" s="2" t="str">
        <f t="shared" si="1563"/>
        <v>-</v>
      </c>
      <c r="AY4484" s="2" t="str">
        <f t="shared" si="1542"/>
        <v>-</v>
      </c>
      <c r="AZ4484" s="2" t="str">
        <f t="shared" si="1543"/>
        <v>-</v>
      </c>
      <c r="BA4484" s="2" t="str">
        <f t="shared" si="1544"/>
        <v>-</v>
      </c>
    </row>
    <row r="4485" spans="1:53">
      <c r="A4485" s="2">
        <f t="shared" si="1545"/>
        <v>4484</v>
      </c>
      <c r="B4485" s="2">
        <f>'Synthese chemins'!B4485</f>
        <v>9</v>
      </c>
      <c r="C4485" s="2">
        <f>'Synthese chemins'!C4485</f>
        <v>4</v>
      </c>
      <c r="D4485" s="2" t="str">
        <f>'Synthese chemins'!D4485</f>
        <v>Non</v>
      </c>
      <c r="E4485" s="20" t="str">
        <f>IF($D4485="Non",IF($B4485&lt;3,"-",IF('Synthese chemins'!E4485&gt;2,"Passeur",IF('Synthese chemins'!E4485&lt;1,"-",IF('Synthese chemins'!E4485&lt;2,IF(E$1=$Y4485,"-",IF(E$1=$AA4485,"-","Passeur")),IF(E$1=$Y4485,IF(E$1=Y4485,"-","Passeur"),"Passeur"))))),"-")</f>
        <v>-</v>
      </c>
      <c r="F4485" s="20" t="str">
        <f>IF($D4485="Non",IF($B4485&lt;3,"-",IF('Synthese chemins'!F4485&gt;2,"Passeur",IF('Synthese chemins'!F4485&lt;1,"-",IF('Synthese chemins'!F4485&lt;2,IF(F$1=$Y4485,"-",IF(F$1=$AA4485,"-","Passeur")),IF(F$1=$Y4485,IF(F$1=AA4485,"-","Passeur"),"Passeur"))))),"-")</f>
        <v>-</v>
      </c>
      <c r="G4485" s="20" t="str">
        <f>IF($D4485="Non",IF($B4485&lt;3,"-",IF('Synthese chemins'!G4485&gt;2,"Passeur",IF('Synthese chemins'!G4485&lt;1,"-",IF('Synthese chemins'!G4485&lt;2,IF(G$1=$Y4485,"-",IF(G$1=$AA4485,"-","Passeur")),IF(G$1=$Y4485,IF(G$1=AB4485,"-","Passeur"),"Passeur"))))),"-")</f>
        <v>-</v>
      </c>
      <c r="H4485" s="20" t="str">
        <f>IF($D4485="Non",IF($B4485&lt;3,"-",IF('Synthese chemins'!H4485&gt;2,"Passeur",IF('Synthese chemins'!H4485&lt;1,"-",IF('Synthese chemins'!H4485&lt;2,IF(H$1=$Y4485,"-",IF(H$1=$AA4485,"-","Passeur")),IF(H$1=$Y4485,IF(H$1=AC4485,"-","Passeur"),"Passeur"))))),"-")</f>
        <v>-</v>
      </c>
      <c r="I4485" s="20" t="str">
        <f>IF($D4485="Non",IF($B4485&lt;3,"-",IF('Synthese chemins'!I4485&gt;2,"Passeur",IF('Synthese chemins'!I4485&lt;1,"-",IF('Synthese chemins'!I4485&lt;2,IF(I$1=$Y4485,"-",IF(I$1=$AA4485,"-","Passeur")),IF(I$1=$Y4485,IF(I$1=AD4485,"-","Passeur"),"Passeur"))))),"-")</f>
        <v>Passeur</v>
      </c>
      <c r="J4485" s="20" t="str">
        <f>IF($D4485="Non",IF($B4485&lt;3,"-",IF('Synthese chemins'!J4485&gt;2,"Passeur",IF('Synthese chemins'!J4485&lt;1,"-",IF('Synthese chemins'!J4485&lt;2,IF(J$1=$Y4485,"-",IF(J$1=$AA4485,"-","Passeur")),IF(J$1=$Y4485,IF(J$1=AE4485,"-","Passeur"),"Passeur"))))),"-")</f>
        <v>-</v>
      </c>
      <c r="K4485" s="20" t="str">
        <f>IF($D4485="Non",IF($B4485&lt;3,"-",IF('Synthese chemins'!K4485&gt;2,"Passeur",IF('Synthese chemins'!K4485&lt;1,"-",IF('Synthese chemins'!K4485&lt;2,IF(K$1=$Y4485,"-",IF(K$1=$AA4485,"-","Passeur")),IF(K$1=$Y4485,IF(K$1=AF4485,"-","Passeur"),"Passeur"))))),"-")</f>
        <v>-</v>
      </c>
      <c r="L4485" s="20" t="str">
        <f>IF($D4485="Non",IF($B4485&lt;3,"-",IF('Synthese chemins'!L4485&gt;2,"Passeur",IF('Synthese chemins'!L4485&lt;1,"-",IF('Synthese chemins'!L4485&lt;2,IF(L$1=$Y4485,"-",IF(L$1=$AA4485,"-","Passeur")),IF(L$1=$Y4485,IF(L$1=AG4485,"-","Passeur"),"Passeur"))))),"-")</f>
        <v>-</v>
      </c>
      <c r="M4485" s="20" t="str">
        <f>IF($D4485="Non",IF($B4485&lt;3,"-",IF('Synthese chemins'!M4485&gt;2,"Passeur",IF('Synthese chemins'!M4485&lt;1,"-",IF('Synthese chemins'!M4485&lt;2,IF(M$1=$Y4485,"-",IF(M$1=$AA4485,"-","Passeur")),IF(M$1=$Y4485,IF(M$1=AH4485,"-","Passeur"),"Passeur"))))),"-")</f>
        <v>Passeur</v>
      </c>
      <c r="N4485" s="20" t="str">
        <f>IF($D4485="Non",IF($B4485&lt;3,"-",IF('Synthese chemins'!N4485&gt;2,"Passeur",IF('Synthese chemins'!N4485&lt;1,"-",IF('Synthese chemins'!N4485&lt;2,IF(N$1=$Y4485,"-",IF(N$1=$AA4485,"-","Passeur")),IF(N$1=$Y4485,IF(N$1=AI4485,"-","Passeur"),"Passeur"))))),"-")</f>
        <v>Passeur</v>
      </c>
      <c r="O4485" s="20" t="str">
        <f>IF($D4485="Non",IF($B4485&lt;3,"-",IF('Synthese chemins'!O4485&gt;2,"Passeur",IF('Synthese chemins'!O4485&lt;1,"-",IF('Synthese chemins'!O4485&lt;2,IF(O$1=$Y4485,"-",IF(O$1=$AA4485,"-","Passeur")),IF(O$1=$Y4485,IF(O$1=AJ4485,"-","Passeur"),"Passeur"))))),"-")</f>
        <v>-</v>
      </c>
      <c r="P4485" s="20" t="str">
        <f>IF($D4485="Non",IF($B4485&lt;3,"-",IF('Synthese chemins'!P4485&gt;2,"Passeur",IF('Synthese chemins'!P4485&lt;1,"-",IF('Synthese chemins'!P4485&lt;2,IF(P$1=$Y4485,"-",IF(P$1=$AA4485,"-","Passeur")),IF(P$1=$Y4485,IF(P$1=AK4485,"-","Passeur"),"Passeur"))))),"-")</f>
        <v>Passeur</v>
      </c>
      <c r="Q4485" s="20" t="str">
        <f>IF($D4485="Non",IF($B4485&lt;3,"-",IF('Synthese chemins'!Q4485&gt;2,"Passeur",IF('Synthese chemins'!Q4485&lt;1,"-",IF('Synthese chemins'!Q4485&lt;2,IF(Q$1=$Y4485,"-",IF(Q$1=$AA4485,"-","Passeur")),IF(Q$1=$Y4485,IF(Q$1=AL4485,"-","Passeur"),"Passeur"))))),"-")</f>
        <v>-</v>
      </c>
      <c r="R4485" s="20" t="str">
        <f>IF($D4485="Non",IF($B4485&lt;3,"-",IF('Synthese chemins'!R4485&gt;2,"Passeur",IF('Synthese chemins'!R4485&lt;1,"-",IF('Synthese chemins'!R4485&lt;2,IF(R$1=$Y4485,"-",IF(R$1=$AA4485,"-","Passeur")),IF(R$1=$Y4485,IF(R$1=AM4485,"-","Passeur"),"Passeur"))))),"-")</f>
        <v>-</v>
      </c>
      <c r="S4485" s="20" t="str">
        <f>IF($D4485="Non",IF($B4485&lt;3,"-",IF('Synthese chemins'!S4485&gt;2,"Passeur",IF('Synthese chemins'!S4485&lt;1,"-",IF('Synthese chemins'!S4485&lt;2,IF(S$1=$Y4485,"-",IF(S$1=$AA4485,"-","Passeur")),IF(S$1=$Y4485,IF(S$1=AN4485,"-","Passeur"),"Passeur"))))),"-")</f>
        <v>-</v>
      </c>
      <c r="T4485" s="20" t="str">
        <f>IF($D4485="Non",IF($B4485&lt;3,"-",IF('Synthese chemins'!T4485&gt;2,"Passeur",IF('Synthese chemins'!T4485&lt;1,"-",IF('Synthese chemins'!T4485&lt;2,IF(T$1=$Y4485,"-",IF(T$1=$AA4485,"-","Passeur")),IF(T$1=$Y4485,IF(T$1=AO4485,"-","Passeur"),"Passeur"))))),"-")</f>
        <v>-</v>
      </c>
      <c r="U4485" s="20" t="str">
        <f>IF($D4485="Non",IF($B4485&lt;3,"-",IF('Synthese chemins'!U4485&gt;2,"Passeur",IF('Synthese chemins'!U4485&lt;1,"-",IF('Synthese chemins'!U4485&lt;2,IF(U$1=$Y4485,"-",IF(U$1=$AA4485,"-","Passeur")),IF(U$1=$Y4485,IF(U$1=AP4485,"-","Passeur"),"Passeur"))))),"-")</f>
        <v>-</v>
      </c>
      <c r="V4485" s="20" t="str">
        <f>IF($D4485="Non",IF($B4485&lt;3,"-",IF('Synthese chemins'!V4485&gt;2,"Passeur",IF('Synthese chemins'!V4485&lt;1,"-",IF('Synthese chemins'!V4485&lt;2,IF(V$1=$Y4485,"-",IF(V$1=$AA4485,"-","Passeur")),IF(V$1=$Y4485,IF(V$1=AQ4485,"-","Passeur"),"Passeur"))))),"-")</f>
        <v>-</v>
      </c>
      <c r="W4485" s="20" t="str">
        <f>IF($D4485="Non",IF($B4485&lt;3,"-",IF('Synthese chemins'!W4485&gt;2,"Passeur",IF('Synthese chemins'!W4485&lt;1,"-",IF('Synthese chemins'!W4485&lt;2,IF(W$1=$Y4485,"-",IF(W$1=$AA4485,"-","Passeur")),IF(W$1=$Y4485,IF(W$1=AR4485,"-","Passeur"),"Passeur"))))),"-")</f>
        <v>-</v>
      </c>
      <c r="X4485" s="20" t="str">
        <f>IF($D4485="Non",IF($B4485&lt;3,"-",IF('Synthese chemins'!X4485&gt;2,"Passeur",IF('Synthese chemins'!X4485&lt;1,"-",IF('Synthese chemins'!X4485&lt;2,IF(X$1=$Y4485,"-",IF(X$1=$AA4485,"-","Passeur")),IF(X$1=$Y4485,IF(X$1=AS4485,"-","Passeur"),"Passeur"))))),"-")</f>
        <v>-</v>
      </c>
      <c r="Y4485" s="33" t="str">
        <f>'Chemins de conversion les plus '!G4485</f>
        <v>Email // Newsletters</v>
      </c>
      <c r="Z4485" s="20">
        <f t="shared" si="1546"/>
        <v>4</v>
      </c>
      <c r="AA4485" s="33" t="str">
        <f>'Chemins de conversion les plus '!I4485</f>
        <v>SEA // Adwords Branding</v>
      </c>
      <c r="AB4485" s="5"/>
      <c r="AC4485" s="20">
        <f ca="1">'Synthese chemins'!Z4485</f>
        <v>1</v>
      </c>
      <c r="AD4485" s="19">
        <f>'Synthese chemins'!AA4485</f>
        <v>0</v>
      </c>
      <c r="AE4485" s="20">
        <f ca="1">'Synthese chemins'!AB4485</f>
        <v>0.1111111111111111</v>
      </c>
      <c r="AF4485" s="19">
        <f>'Synthese chemins'!AC4485</f>
        <v>0</v>
      </c>
      <c r="AH4485" s="2" t="str">
        <f t="shared" si="1547"/>
        <v>-</v>
      </c>
      <c r="AI4485" s="2" t="str">
        <f t="shared" si="1548"/>
        <v>-</v>
      </c>
      <c r="AJ4485" s="2" t="str">
        <f t="shared" si="1549"/>
        <v>-</v>
      </c>
      <c r="AK4485" s="2" t="str">
        <f t="shared" si="1550"/>
        <v>-</v>
      </c>
      <c r="AL4485" s="2">
        <f t="shared" ca="1" si="1551"/>
        <v>1</v>
      </c>
      <c r="AM4485" s="2" t="str">
        <f t="shared" si="1552"/>
        <v>-</v>
      </c>
      <c r="AN4485" s="2" t="str">
        <f t="shared" si="1553"/>
        <v>-</v>
      </c>
      <c r="AO4485" s="2" t="str">
        <f t="shared" si="1554"/>
        <v>-</v>
      </c>
      <c r="AP4485" s="2">
        <f t="shared" ca="1" si="1555"/>
        <v>1</v>
      </c>
      <c r="AQ4485" s="2">
        <f t="shared" ca="1" si="1556"/>
        <v>1</v>
      </c>
      <c r="AR4485" s="2" t="str">
        <f t="shared" si="1557"/>
        <v>-</v>
      </c>
      <c r="AS4485" s="2">
        <f t="shared" ca="1" si="1558"/>
        <v>1</v>
      </c>
      <c r="AT4485" s="2" t="str">
        <f t="shared" si="1559"/>
        <v>-</v>
      </c>
      <c r="AU4485" s="2" t="str">
        <f t="shared" si="1560"/>
        <v>-</v>
      </c>
      <c r="AV4485" s="2" t="str">
        <f t="shared" si="1561"/>
        <v>-</v>
      </c>
      <c r="AW4485" s="2" t="str">
        <f t="shared" si="1562"/>
        <v>-</v>
      </c>
      <c r="AX4485" s="2" t="str">
        <f t="shared" si="1563"/>
        <v>-</v>
      </c>
      <c r="AY4485" s="2" t="str">
        <f t="shared" si="1542"/>
        <v>-</v>
      </c>
      <c r="AZ4485" s="2" t="str">
        <f t="shared" si="1543"/>
        <v>-</v>
      </c>
      <c r="BA4485" s="2" t="str">
        <f t="shared" si="1544"/>
        <v>-</v>
      </c>
    </row>
    <row r="4486" spans="1:53">
      <c r="A4486" s="2">
        <f t="shared" si="1545"/>
        <v>4485</v>
      </c>
      <c r="B4486" s="2">
        <f>'Synthese chemins'!B4486</f>
        <v>9</v>
      </c>
      <c r="C4486" s="2">
        <f>'Synthese chemins'!C4486</f>
        <v>3</v>
      </c>
      <c r="D4486" s="2" t="str">
        <f>'Synthese chemins'!D4486</f>
        <v>Non</v>
      </c>
      <c r="E4486" s="20" t="str">
        <f>IF($D4486="Non",IF($B4486&lt;3,"-",IF('Synthese chemins'!E4486&gt;2,"Passeur",IF('Synthese chemins'!E4486&lt;1,"-",IF('Synthese chemins'!E4486&lt;2,IF(E$1=$Y4486,"-",IF(E$1=$AA4486,"-","Passeur")),IF(E$1=$Y4486,IF(E$1=Y4486,"-","Passeur"),"Passeur"))))),"-")</f>
        <v>-</v>
      </c>
      <c r="F4486" s="20" t="str">
        <f>IF($D4486="Non",IF($B4486&lt;3,"-",IF('Synthese chemins'!F4486&gt;2,"Passeur",IF('Synthese chemins'!F4486&lt;1,"-",IF('Synthese chemins'!F4486&lt;2,IF(F$1=$Y4486,"-",IF(F$1=$AA4486,"-","Passeur")),IF(F$1=$Y4486,IF(F$1=AA4486,"-","Passeur"),"Passeur"))))),"-")</f>
        <v>Passeur</v>
      </c>
      <c r="G4486" s="20" t="str">
        <f>IF($D4486="Non",IF($B4486&lt;3,"-",IF('Synthese chemins'!G4486&gt;2,"Passeur",IF('Synthese chemins'!G4486&lt;1,"-",IF('Synthese chemins'!G4486&lt;2,IF(G$1=$Y4486,"-",IF(G$1=$AA4486,"-","Passeur")),IF(G$1=$Y4486,IF(G$1=AB4486,"-","Passeur"),"Passeur"))))),"-")</f>
        <v>-</v>
      </c>
      <c r="H4486" s="20" t="str">
        <f>IF($D4486="Non",IF($B4486&lt;3,"-",IF('Synthese chemins'!H4486&gt;2,"Passeur",IF('Synthese chemins'!H4486&lt;1,"-",IF('Synthese chemins'!H4486&lt;2,IF(H$1=$Y4486,"-",IF(H$1=$AA4486,"-","Passeur")),IF(H$1=$Y4486,IF(H$1=AC4486,"-","Passeur"),"Passeur"))))),"-")</f>
        <v>-</v>
      </c>
      <c r="I4486" s="20" t="str">
        <f>IF($D4486="Non",IF($B4486&lt;3,"-",IF('Synthese chemins'!I4486&gt;2,"Passeur",IF('Synthese chemins'!I4486&lt;1,"-",IF('Synthese chemins'!I4486&lt;2,IF(I$1=$Y4486,"-",IF(I$1=$AA4486,"-","Passeur")),IF(I$1=$Y4486,IF(I$1=AD4486,"-","Passeur"),"Passeur"))))),"-")</f>
        <v>Passeur</v>
      </c>
      <c r="J4486" s="20" t="str">
        <f>IF($D4486="Non",IF($B4486&lt;3,"-",IF('Synthese chemins'!J4486&gt;2,"Passeur",IF('Synthese chemins'!J4486&lt;1,"-",IF('Synthese chemins'!J4486&lt;2,IF(J$1=$Y4486,"-",IF(J$1=$AA4486,"-","Passeur")),IF(J$1=$Y4486,IF(J$1=AE4486,"-","Passeur"),"Passeur"))))),"-")</f>
        <v>-</v>
      </c>
      <c r="K4486" s="20" t="str">
        <f>IF($D4486="Non",IF($B4486&lt;3,"-",IF('Synthese chemins'!K4486&gt;2,"Passeur",IF('Synthese chemins'!K4486&lt;1,"-",IF('Synthese chemins'!K4486&lt;2,IF(K$1=$Y4486,"-",IF(K$1=$AA4486,"-","Passeur")),IF(K$1=$Y4486,IF(K$1=AF4486,"-","Passeur"),"Passeur"))))),"-")</f>
        <v>-</v>
      </c>
      <c r="L4486" s="20" t="str">
        <f>IF($D4486="Non",IF($B4486&lt;3,"-",IF('Synthese chemins'!L4486&gt;2,"Passeur",IF('Synthese chemins'!L4486&lt;1,"-",IF('Synthese chemins'!L4486&lt;2,IF(L$1=$Y4486,"-",IF(L$1=$AA4486,"-","Passeur")),IF(L$1=$Y4486,IF(L$1=AG4486,"-","Passeur"),"Passeur"))))),"-")</f>
        <v>-</v>
      </c>
      <c r="M4486" s="20" t="str">
        <f>IF($D4486="Non",IF($B4486&lt;3,"-",IF('Synthese chemins'!M4486&gt;2,"Passeur",IF('Synthese chemins'!M4486&lt;1,"-",IF('Synthese chemins'!M4486&lt;2,IF(M$1=$Y4486,"-",IF(M$1=$AA4486,"-","Passeur")),IF(M$1=$Y4486,IF(M$1=AH4486,"-","Passeur"),"Passeur"))))),"-")</f>
        <v>Passeur</v>
      </c>
      <c r="N4486" s="20" t="str">
        <f>IF($D4486="Non",IF($B4486&lt;3,"-",IF('Synthese chemins'!N4486&gt;2,"Passeur",IF('Synthese chemins'!N4486&lt;1,"-",IF('Synthese chemins'!N4486&lt;2,IF(N$1=$Y4486,"-",IF(N$1=$AA4486,"-","Passeur")),IF(N$1=$Y4486,IF(N$1=AI4486,"-","Passeur"),"Passeur"))))),"-")</f>
        <v>-</v>
      </c>
      <c r="O4486" s="20" t="str">
        <f>IF($D4486="Non",IF($B4486&lt;3,"-",IF('Synthese chemins'!O4486&gt;2,"Passeur",IF('Synthese chemins'!O4486&lt;1,"-",IF('Synthese chemins'!O4486&lt;2,IF(O$1=$Y4486,"-",IF(O$1=$AA4486,"-","Passeur")),IF(O$1=$Y4486,IF(O$1=AJ4486,"-","Passeur"),"Passeur"))))),"-")</f>
        <v>-</v>
      </c>
      <c r="P4486" s="20" t="str">
        <f>IF($D4486="Non",IF($B4486&lt;3,"-",IF('Synthese chemins'!P4486&gt;2,"Passeur",IF('Synthese chemins'!P4486&lt;1,"-",IF('Synthese chemins'!P4486&lt;2,IF(P$1=$Y4486,"-",IF(P$1=$AA4486,"-","Passeur")),IF(P$1=$Y4486,IF(P$1=AK4486,"-","Passeur"),"Passeur"))))),"-")</f>
        <v>-</v>
      </c>
      <c r="Q4486" s="20" t="str">
        <f>IF($D4486="Non",IF($B4486&lt;3,"-",IF('Synthese chemins'!Q4486&gt;2,"Passeur",IF('Synthese chemins'!Q4486&lt;1,"-",IF('Synthese chemins'!Q4486&lt;2,IF(Q$1=$Y4486,"-",IF(Q$1=$AA4486,"-","Passeur")),IF(Q$1=$Y4486,IF(Q$1=AL4486,"-","Passeur"),"Passeur"))))),"-")</f>
        <v>-</v>
      </c>
      <c r="R4486" s="20" t="str">
        <f>IF($D4486="Non",IF($B4486&lt;3,"-",IF('Synthese chemins'!R4486&gt;2,"Passeur",IF('Synthese chemins'!R4486&lt;1,"-",IF('Synthese chemins'!R4486&lt;2,IF(R$1=$Y4486,"-",IF(R$1=$AA4486,"-","Passeur")),IF(R$1=$Y4486,IF(R$1=AM4486,"-","Passeur"),"Passeur"))))),"-")</f>
        <v>-</v>
      </c>
      <c r="S4486" s="20" t="str">
        <f>IF($D4486="Non",IF($B4486&lt;3,"-",IF('Synthese chemins'!S4486&gt;2,"Passeur",IF('Synthese chemins'!S4486&lt;1,"-",IF('Synthese chemins'!S4486&lt;2,IF(S$1=$Y4486,"-",IF(S$1=$AA4486,"-","Passeur")),IF(S$1=$Y4486,IF(S$1=AN4486,"-","Passeur"),"Passeur"))))),"-")</f>
        <v>-</v>
      </c>
      <c r="T4486" s="20" t="str">
        <f>IF($D4486="Non",IF($B4486&lt;3,"-",IF('Synthese chemins'!T4486&gt;2,"Passeur",IF('Synthese chemins'!T4486&lt;1,"-",IF('Synthese chemins'!T4486&lt;2,IF(T$1=$Y4486,"-",IF(T$1=$AA4486,"-","Passeur")),IF(T$1=$Y4486,IF(T$1=AO4486,"-","Passeur"),"Passeur"))))),"-")</f>
        <v>-</v>
      </c>
      <c r="U4486" s="20" t="str">
        <f>IF($D4486="Non",IF($B4486&lt;3,"-",IF('Synthese chemins'!U4486&gt;2,"Passeur",IF('Synthese chemins'!U4486&lt;1,"-",IF('Synthese chemins'!U4486&lt;2,IF(U$1=$Y4486,"-",IF(U$1=$AA4486,"-","Passeur")),IF(U$1=$Y4486,IF(U$1=AP4486,"-","Passeur"),"Passeur"))))),"-")</f>
        <v>-</v>
      </c>
      <c r="V4486" s="20" t="str">
        <f>IF($D4486="Non",IF($B4486&lt;3,"-",IF('Synthese chemins'!V4486&gt;2,"Passeur",IF('Synthese chemins'!V4486&lt;1,"-",IF('Synthese chemins'!V4486&lt;2,IF(V$1=$Y4486,"-",IF(V$1=$AA4486,"-","Passeur")),IF(V$1=$Y4486,IF(V$1=AQ4486,"-","Passeur"),"Passeur"))))),"-")</f>
        <v>-</v>
      </c>
      <c r="W4486" s="20" t="str">
        <f>IF($D4486="Non",IF($B4486&lt;3,"-",IF('Synthese chemins'!W4486&gt;2,"Passeur",IF('Synthese chemins'!W4486&lt;1,"-",IF('Synthese chemins'!W4486&lt;2,IF(W$1=$Y4486,"-",IF(W$1=$AA4486,"-","Passeur")),IF(W$1=$Y4486,IF(W$1=AR4486,"-","Passeur"),"Passeur"))))),"-")</f>
        <v>-</v>
      </c>
      <c r="X4486" s="20" t="str">
        <f>IF($D4486="Non",IF($B4486&lt;3,"-",IF('Synthese chemins'!X4486&gt;2,"Passeur",IF('Synthese chemins'!X4486&lt;1,"-",IF('Synthese chemins'!X4486&lt;2,IF(X$1=$Y4486,"-",IF(X$1=$AA4486,"-","Passeur")),IF(X$1=$Y4486,IF(X$1=AS4486,"-","Passeur"),"Passeur"))))),"-")</f>
        <v>-</v>
      </c>
      <c r="Y4486" s="33" t="str">
        <f>'Chemins de conversion les plus '!G4486</f>
        <v>Email // Newsletters</v>
      </c>
      <c r="Z4486" s="20">
        <f t="shared" si="1546"/>
        <v>3</v>
      </c>
      <c r="AA4486" s="33" t="str">
        <f>'Chemins de conversion les plus '!I4486</f>
        <v>Email // Newsletters</v>
      </c>
      <c r="AB4486" s="5"/>
      <c r="AC4486" s="20">
        <f ca="1">'Synthese chemins'!Z4486</f>
        <v>1</v>
      </c>
      <c r="AD4486" s="19">
        <f>'Synthese chemins'!AA4486</f>
        <v>0</v>
      </c>
      <c r="AE4486" s="20">
        <f ca="1">'Synthese chemins'!AB4486</f>
        <v>0.1111111111111111</v>
      </c>
      <c r="AF4486" s="19">
        <f>'Synthese chemins'!AC4486</f>
        <v>0</v>
      </c>
      <c r="AH4486" s="2" t="str">
        <f t="shared" si="1547"/>
        <v>-</v>
      </c>
      <c r="AI4486" s="2">
        <f t="shared" ca="1" si="1548"/>
        <v>1</v>
      </c>
      <c r="AJ4486" s="2" t="str">
        <f t="shared" si="1549"/>
        <v>-</v>
      </c>
      <c r="AK4486" s="2" t="str">
        <f t="shared" si="1550"/>
        <v>-</v>
      </c>
      <c r="AL4486" s="2">
        <f t="shared" ca="1" si="1551"/>
        <v>1</v>
      </c>
      <c r="AM4486" s="2" t="str">
        <f t="shared" si="1552"/>
        <v>-</v>
      </c>
      <c r="AN4486" s="2" t="str">
        <f t="shared" si="1553"/>
        <v>-</v>
      </c>
      <c r="AO4486" s="2" t="str">
        <f t="shared" si="1554"/>
        <v>-</v>
      </c>
      <c r="AP4486" s="2">
        <f t="shared" ca="1" si="1555"/>
        <v>1</v>
      </c>
      <c r="AQ4486" s="2" t="str">
        <f t="shared" si="1556"/>
        <v>-</v>
      </c>
      <c r="AR4486" s="2" t="str">
        <f t="shared" si="1557"/>
        <v>-</v>
      </c>
      <c r="AS4486" s="2" t="str">
        <f t="shared" si="1558"/>
        <v>-</v>
      </c>
      <c r="AT4486" s="2" t="str">
        <f t="shared" si="1559"/>
        <v>-</v>
      </c>
      <c r="AU4486" s="2" t="str">
        <f t="shared" si="1560"/>
        <v>-</v>
      </c>
      <c r="AV4486" s="2" t="str">
        <f t="shared" si="1561"/>
        <v>-</v>
      </c>
      <c r="AW4486" s="2" t="str">
        <f t="shared" si="1562"/>
        <v>-</v>
      </c>
      <c r="AX4486" s="2" t="str">
        <f t="shared" si="1563"/>
        <v>-</v>
      </c>
      <c r="AY4486" s="2" t="str">
        <f t="shared" si="1542"/>
        <v>-</v>
      </c>
      <c r="AZ4486" s="2" t="str">
        <f t="shared" si="1543"/>
        <v>-</v>
      </c>
      <c r="BA4486" s="2" t="str">
        <f t="shared" si="1544"/>
        <v>-</v>
      </c>
    </row>
    <row r="4487" spans="1:53">
      <c r="A4487" s="2">
        <f t="shared" si="1545"/>
        <v>4486</v>
      </c>
      <c r="B4487" s="2">
        <f>'Synthese chemins'!B4487</f>
        <v>9</v>
      </c>
      <c r="C4487" s="2">
        <f>'Synthese chemins'!C4487</f>
        <v>2</v>
      </c>
      <c r="D4487" s="2" t="str">
        <f>'Synthese chemins'!D4487</f>
        <v>Non</v>
      </c>
      <c r="E4487" s="20" t="str">
        <f>IF($D4487="Non",IF($B4487&lt;3,"-",IF('Synthese chemins'!E4487&gt;2,"Passeur",IF('Synthese chemins'!E4487&lt;1,"-",IF('Synthese chemins'!E4487&lt;2,IF(E$1=$Y4487,"-",IF(E$1=$AA4487,"-","Passeur")),IF(E$1=$Y4487,IF(E$1=Y4487,"-","Passeur"),"Passeur"))))),"-")</f>
        <v>-</v>
      </c>
      <c r="F4487" s="20" t="str">
        <f>IF($D4487="Non",IF($B4487&lt;3,"-",IF('Synthese chemins'!F4487&gt;2,"Passeur",IF('Synthese chemins'!F4487&lt;1,"-",IF('Synthese chemins'!F4487&lt;2,IF(F$1=$Y4487,"-",IF(F$1=$AA4487,"-","Passeur")),IF(F$1=$Y4487,IF(F$1=AA4487,"-","Passeur"),"Passeur"))))),"-")</f>
        <v>-</v>
      </c>
      <c r="G4487" s="20" t="str">
        <f>IF($D4487="Non",IF($B4487&lt;3,"-",IF('Synthese chemins'!G4487&gt;2,"Passeur",IF('Synthese chemins'!G4487&lt;1,"-",IF('Synthese chemins'!G4487&lt;2,IF(G$1=$Y4487,"-",IF(G$1=$AA4487,"-","Passeur")),IF(G$1=$Y4487,IF(G$1=AB4487,"-","Passeur"),"Passeur"))))),"-")</f>
        <v>-</v>
      </c>
      <c r="H4487" s="20" t="str">
        <f>IF($D4487="Non",IF($B4487&lt;3,"-",IF('Synthese chemins'!H4487&gt;2,"Passeur",IF('Synthese chemins'!H4487&lt;1,"-",IF('Synthese chemins'!H4487&lt;2,IF(H$1=$Y4487,"-",IF(H$1=$AA4487,"-","Passeur")),IF(H$1=$Y4487,IF(H$1=AC4487,"-","Passeur"),"Passeur"))))),"-")</f>
        <v>-</v>
      </c>
      <c r="I4487" s="20" t="str">
        <f>IF($D4487="Non",IF($B4487&lt;3,"-",IF('Synthese chemins'!I4487&gt;2,"Passeur",IF('Synthese chemins'!I4487&lt;1,"-",IF('Synthese chemins'!I4487&lt;2,IF(I$1=$Y4487,"-",IF(I$1=$AA4487,"-","Passeur")),IF(I$1=$Y4487,IF(I$1=AD4487,"-","Passeur"),"Passeur"))))),"-")</f>
        <v>-</v>
      </c>
      <c r="J4487" s="20" t="str">
        <f>IF($D4487="Non",IF($B4487&lt;3,"-",IF('Synthese chemins'!J4487&gt;2,"Passeur",IF('Synthese chemins'!J4487&lt;1,"-",IF('Synthese chemins'!J4487&lt;2,IF(J$1=$Y4487,"-",IF(J$1=$AA4487,"-","Passeur")),IF(J$1=$Y4487,IF(J$1=AE4487,"-","Passeur"),"Passeur"))))),"-")</f>
        <v>-</v>
      </c>
      <c r="K4487" s="20" t="str">
        <f>IF($D4487="Non",IF($B4487&lt;3,"-",IF('Synthese chemins'!K4487&gt;2,"Passeur",IF('Synthese chemins'!K4487&lt;1,"-",IF('Synthese chemins'!K4487&lt;2,IF(K$1=$Y4487,"-",IF(K$1=$AA4487,"-","Passeur")),IF(K$1=$Y4487,IF(K$1=AF4487,"-","Passeur"),"Passeur"))))),"-")</f>
        <v>-</v>
      </c>
      <c r="L4487" s="20" t="str">
        <f>IF($D4487="Non",IF($B4487&lt;3,"-",IF('Synthese chemins'!L4487&gt;2,"Passeur",IF('Synthese chemins'!L4487&lt;1,"-",IF('Synthese chemins'!L4487&lt;2,IF(L$1=$Y4487,"-",IF(L$1=$AA4487,"-","Passeur")),IF(L$1=$Y4487,IF(L$1=AG4487,"-","Passeur"),"Passeur"))))),"-")</f>
        <v>-</v>
      </c>
      <c r="M4487" s="20" t="str">
        <f>IF($D4487="Non",IF($B4487&lt;3,"-",IF('Synthese chemins'!M4487&gt;2,"Passeur",IF('Synthese chemins'!M4487&lt;1,"-",IF('Synthese chemins'!M4487&lt;2,IF(M$1=$Y4487,"-",IF(M$1=$AA4487,"-","Passeur")),IF(M$1=$Y4487,IF(M$1=AH4487,"-","Passeur"),"Passeur"))))),"-")</f>
        <v>-</v>
      </c>
      <c r="N4487" s="20" t="str">
        <f>IF($D4487="Non",IF($B4487&lt;3,"-",IF('Synthese chemins'!N4487&gt;2,"Passeur",IF('Synthese chemins'!N4487&lt;1,"-",IF('Synthese chemins'!N4487&lt;2,IF(N$1=$Y4487,"-",IF(N$1=$AA4487,"-","Passeur")),IF(N$1=$Y4487,IF(N$1=AI4487,"-","Passeur"),"Passeur"))))),"-")</f>
        <v>Passeur</v>
      </c>
      <c r="O4487" s="20" t="str">
        <f>IF($D4487="Non",IF($B4487&lt;3,"-",IF('Synthese chemins'!O4487&gt;2,"Passeur",IF('Synthese chemins'!O4487&lt;1,"-",IF('Synthese chemins'!O4487&lt;2,IF(O$1=$Y4487,"-",IF(O$1=$AA4487,"-","Passeur")),IF(O$1=$Y4487,IF(O$1=AJ4487,"-","Passeur"),"Passeur"))))),"-")</f>
        <v>-</v>
      </c>
      <c r="P4487" s="20" t="str">
        <f>IF($D4487="Non",IF($B4487&lt;3,"-",IF('Synthese chemins'!P4487&gt;2,"Passeur",IF('Synthese chemins'!P4487&lt;1,"-",IF('Synthese chemins'!P4487&lt;2,IF(P$1=$Y4487,"-",IF(P$1=$AA4487,"-","Passeur")),IF(P$1=$Y4487,IF(P$1=AK4487,"-","Passeur"),"Passeur"))))),"-")</f>
        <v>-</v>
      </c>
      <c r="Q4487" s="20" t="str">
        <f>IF($D4487="Non",IF($B4487&lt;3,"-",IF('Synthese chemins'!Q4487&gt;2,"Passeur",IF('Synthese chemins'!Q4487&lt;1,"-",IF('Synthese chemins'!Q4487&lt;2,IF(Q$1=$Y4487,"-",IF(Q$1=$AA4487,"-","Passeur")),IF(Q$1=$Y4487,IF(Q$1=AL4487,"-","Passeur"),"Passeur"))))),"-")</f>
        <v>-</v>
      </c>
      <c r="R4487" s="20" t="str">
        <f>IF($D4487="Non",IF($B4487&lt;3,"-",IF('Synthese chemins'!R4487&gt;2,"Passeur",IF('Synthese chemins'!R4487&lt;1,"-",IF('Synthese chemins'!R4487&lt;2,IF(R$1=$Y4487,"-",IF(R$1=$AA4487,"-","Passeur")),IF(R$1=$Y4487,IF(R$1=AM4487,"-","Passeur"),"Passeur"))))),"-")</f>
        <v>-</v>
      </c>
      <c r="S4487" s="20" t="str">
        <f>IF($D4487="Non",IF($B4487&lt;3,"-",IF('Synthese chemins'!S4487&gt;2,"Passeur",IF('Synthese chemins'!S4487&lt;1,"-",IF('Synthese chemins'!S4487&lt;2,IF(S$1=$Y4487,"-",IF(S$1=$AA4487,"-","Passeur")),IF(S$1=$Y4487,IF(S$1=AN4487,"-","Passeur"),"Passeur"))))),"-")</f>
        <v>-</v>
      </c>
      <c r="T4487" s="20" t="str">
        <f>IF($D4487="Non",IF($B4487&lt;3,"-",IF('Synthese chemins'!T4487&gt;2,"Passeur",IF('Synthese chemins'!T4487&lt;1,"-",IF('Synthese chemins'!T4487&lt;2,IF(T$1=$Y4487,"-",IF(T$1=$AA4487,"-","Passeur")),IF(T$1=$Y4487,IF(T$1=AO4487,"-","Passeur"),"Passeur"))))),"-")</f>
        <v>-</v>
      </c>
      <c r="U4487" s="20" t="str">
        <f>IF($D4487="Non",IF($B4487&lt;3,"-",IF('Synthese chemins'!U4487&gt;2,"Passeur",IF('Synthese chemins'!U4487&lt;1,"-",IF('Synthese chemins'!U4487&lt;2,IF(U$1=$Y4487,"-",IF(U$1=$AA4487,"-","Passeur")),IF(U$1=$Y4487,IF(U$1=AP4487,"-","Passeur"),"Passeur"))))),"-")</f>
        <v>-</v>
      </c>
      <c r="V4487" s="20" t="str">
        <f>IF($D4487="Non",IF($B4487&lt;3,"-",IF('Synthese chemins'!V4487&gt;2,"Passeur",IF('Synthese chemins'!V4487&lt;1,"-",IF('Synthese chemins'!V4487&lt;2,IF(V$1=$Y4487,"-",IF(V$1=$AA4487,"-","Passeur")),IF(V$1=$Y4487,IF(V$1=AQ4487,"-","Passeur"),"Passeur"))))),"-")</f>
        <v>-</v>
      </c>
      <c r="W4487" s="20" t="str">
        <f>IF($D4487="Non",IF($B4487&lt;3,"-",IF('Synthese chemins'!W4487&gt;2,"Passeur",IF('Synthese chemins'!W4487&lt;1,"-",IF('Synthese chemins'!W4487&lt;2,IF(W$1=$Y4487,"-",IF(W$1=$AA4487,"-","Passeur")),IF(W$1=$Y4487,IF(W$1=AR4487,"-","Passeur"),"Passeur"))))),"-")</f>
        <v>-</v>
      </c>
      <c r="X4487" s="20" t="str">
        <f>IF($D4487="Non",IF($B4487&lt;3,"-",IF('Synthese chemins'!X4487&gt;2,"Passeur",IF('Synthese chemins'!X4487&lt;1,"-",IF('Synthese chemins'!X4487&lt;2,IF(X$1=$Y4487,"-",IF(X$1=$AA4487,"-","Passeur")),IF(X$1=$Y4487,IF(X$1=AS4487,"-","Passeur"),"Passeur"))))),"-")</f>
        <v>-</v>
      </c>
      <c r="Y4487" s="33" t="str">
        <f>'Chemins de conversion les plus '!G4487</f>
        <v>Email // Newsletters</v>
      </c>
      <c r="Z4487" s="20">
        <f t="shared" si="1546"/>
        <v>1</v>
      </c>
      <c r="AA4487" s="33" t="str">
        <f>'Chemins de conversion les plus '!I4487</f>
        <v>SEA // Adwords Branding</v>
      </c>
      <c r="AB4487" s="5"/>
      <c r="AC4487" s="20">
        <f ca="1">'Synthese chemins'!Z4487</f>
        <v>1</v>
      </c>
      <c r="AD4487" s="19">
        <f>'Synthese chemins'!AA4487</f>
        <v>0</v>
      </c>
      <c r="AE4487" s="20">
        <f ca="1">'Synthese chemins'!AB4487</f>
        <v>0.1111111111111111</v>
      </c>
      <c r="AF4487" s="19">
        <f>'Synthese chemins'!AC4487</f>
        <v>0</v>
      </c>
      <c r="AH4487" s="2" t="str">
        <f t="shared" si="1547"/>
        <v>-</v>
      </c>
      <c r="AI4487" s="2" t="str">
        <f t="shared" si="1548"/>
        <v>-</v>
      </c>
      <c r="AJ4487" s="2" t="str">
        <f t="shared" si="1549"/>
        <v>-</v>
      </c>
      <c r="AK4487" s="2" t="str">
        <f t="shared" si="1550"/>
        <v>-</v>
      </c>
      <c r="AL4487" s="2" t="str">
        <f t="shared" si="1551"/>
        <v>-</v>
      </c>
      <c r="AM4487" s="2" t="str">
        <f t="shared" si="1552"/>
        <v>-</v>
      </c>
      <c r="AN4487" s="2" t="str">
        <f t="shared" si="1553"/>
        <v>-</v>
      </c>
      <c r="AO4487" s="2" t="str">
        <f t="shared" si="1554"/>
        <v>-</v>
      </c>
      <c r="AP4487" s="2" t="str">
        <f t="shared" si="1555"/>
        <v>-</v>
      </c>
      <c r="AQ4487" s="2">
        <f t="shared" ca="1" si="1556"/>
        <v>1</v>
      </c>
      <c r="AR4487" s="2" t="str">
        <f t="shared" si="1557"/>
        <v>-</v>
      </c>
      <c r="AS4487" s="2" t="str">
        <f t="shared" si="1558"/>
        <v>-</v>
      </c>
      <c r="AT4487" s="2" t="str">
        <f t="shared" si="1559"/>
        <v>-</v>
      </c>
      <c r="AU4487" s="2" t="str">
        <f t="shared" si="1560"/>
        <v>-</v>
      </c>
      <c r="AV4487" s="2" t="str">
        <f t="shared" si="1561"/>
        <v>-</v>
      </c>
      <c r="AW4487" s="2" t="str">
        <f t="shared" si="1562"/>
        <v>-</v>
      </c>
      <c r="AX4487" s="2" t="str">
        <f t="shared" si="1563"/>
        <v>-</v>
      </c>
      <c r="AY4487" s="2" t="str">
        <f t="shared" si="1542"/>
        <v>-</v>
      </c>
      <c r="AZ4487" s="2" t="str">
        <f t="shared" si="1543"/>
        <v>-</v>
      </c>
      <c r="BA4487" s="2" t="str">
        <f t="shared" si="1544"/>
        <v>-</v>
      </c>
    </row>
    <row r="4488" spans="1:53">
      <c r="A4488" s="2">
        <f t="shared" si="1545"/>
        <v>4487</v>
      </c>
      <c r="B4488" s="2">
        <f>'Synthese chemins'!B4488</f>
        <v>9</v>
      </c>
      <c r="C4488" s="2">
        <f>'Synthese chemins'!C4488</f>
        <v>4</v>
      </c>
      <c r="D4488" s="2" t="str">
        <f>'Synthese chemins'!D4488</f>
        <v>Non</v>
      </c>
      <c r="E4488" s="20" t="str">
        <f>IF($D4488="Non",IF($B4488&lt;3,"-",IF('Synthese chemins'!E4488&gt;2,"Passeur",IF('Synthese chemins'!E4488&lt;1,"-",IF('Synthese chemins'!E4488&lt;2,IF(E$1=$Y4488,"-",IF(E$1=$AA4488,"-","Passeur")),IF(E$1=$Y4488,IF(E$1=Y4488,"-","Passeur"),"Passeur"))))),"-")</f>
        <v>-</v>
      </c>
      <c r="F4488" s="20" t="str">
        <f>IF($D4488="Non",IF($B4488&lt;3,"-",IF('Synthese chemins'!F4488&gt;2,"Passeur",IF('Synthese chemins'!F4488&lt;1,"-",IF('Synthese chemins'!F4488&lt;2,IF(F$1=$Y4488,"-",IF(F$1=$AA4488,"-","Passeur")),IF(F$1=$Y4488,IF(F$1=AA4488,"-","Passeur"),"Passeur"))))),"-")</f>
        <v>Passeur</v>
      </c>
      <c r="G4488" s="20" t="str">
        <f>IF($D4488="Non",IF($B4488&lt;3,"-",IF('Synthese chemins'!G4488&gt;2,"Passeur",IF('Synthese chemins'!G4488&lt;1,"-",IF('Synthese chemins'!G4488&lt;2,IF(G$1=$Y4488,"-",IF(G$1=$AA4488,"-","Passeur")),IF(G$1=$Y4488,IF(G$1=AB4488,"-","Passeur"),"Passeur"))))),"-")</f>
        <v>-</v>
      </c>
      <c r="H4488" s="20" t="str">
        <f>IF($D4488="Non",IF($B4488&lt;3,"-",IF('Synthese chemins'!H4488&gt;2,"Passeur",IF('Synthese chemins'!H4488&lt;1,"-",IF('Synthese chemins'!H4488&lt;2,IF(H$1=$Y4488,"-",IF(H$1=$AA4488,"-","Passeur")),IF(H$1=$Y4488,IF(H$1=AC4488,"-","Passeur"),"Passeur"))))),"-")</f>
        <v>-</v>
      </c>
      <c r="I4488" s="20" t="str">
        <f>IF($D4488="Non",IF($B4488&lt;3,"-",IF('Synthese chemins'!I4488&gt;2,"Passeur",IF('Synthese chemins'!I4488&lt;1,"-",IF('Synthese chemins'!I4488&lt;2,IF(I$1=$Y4488,"-",IF(I$1=$AA4488,"-","Passeur")),IF(I$1=$Y4488,IF(I$1=AD4488,"-","Passeur"),"Passeur"))))),"-")</f>
        <v>-</v>
      </c>
      <c r="J4488" s="20" t="str">
        <f>IF($D4488="Non",IF($B4488&lt;3,"-",IF('Synthese chemins'!J4488&gt;2,"Passeur",IF('Synthese chemins'!J4488&lt;1,"-",IF('Synthese chemins'!J4488&lt;2,IF(J$1=$Y4488,"-",IF(J$1=$AA4488,"-","Passeur")),IF(J$1=$Y4488,IF(J$1=AE4488,"-","Passeur"),"Passeur"))))),"-")</f>
        <v>-</v>
      </c>
      <c r="K4488" s="20" t="str">
        <f>IF($D4488="Non",IF($B4488&lt;3,"-",IF('Synthese chemins'!K4488&gt;2,"Passeur",IF('Synthese chemins'!K4488&lt;1,"-",IF('Synthese chemins'!K4488&lt;2,IF(K$1=$Y4488,"-",IF(K$1=$AA4488,"-","Passeur")),IF(K$1=$Y4488,IF(K$1=AF4488,"-","Passeur"),"Passeur"))))),"-")</f>
        <v>-</v>
      </c>
      <c r="L4488" s="20" t="str">
        <f>IF($D4488="Non",IF($B4488&lt;3,"-",IF('Synthese chemins'!L4488&gt;2,"Passeur",IF('Synthese chemins'!L4488&lt;1,"-",IF('Synthese chemins'!L4488&lt;2,IF(L$1=$Y4488,"-",IF(L$1=$AA4488,"-","Passeur")),IF(L$1=$Y4488,IF(L$1=AG4488,"-","Passeur"),"Passeur"))))),"-")</f>
        <v>-</v>
      </c>
      <c r="M4488" s="20" t="str">
        <f>IF($D4488="Non",IF($B4488&lt;3,"-",IF('Synthese chemins'!M4488&gt;2,"Passeur",IF('Synthese chemins'!M4488&lt;1,"-",IF('Synthese chemins'!M4488&lt;2,IF(M$1=$Y4488,"-",IF(M$1=$AA4488,"-","Passeur")),IF(M$1=$Y4488,IF(M$1=AH4488,"-","Passeur"),"Passeur"))))),"-")</f>
        <v>-</v>
      </c>
      <c r="N4488" s="20" t="str">
        <f>IF($D4488="Non",IF($B4488&lt;3,"-",IF('Synthese chemins'!N4488&gt;2,"Passeur",IF('Synthese chemins'!N4488&lt;1,"-",IF('Synthese chemins'!N4488&lt;2,IF(N$1=$Y4488,"-",IF(N$1=$AA4488,"-","Passeur")),IF(N$1=$Y4488,IF(N$1=AI4488,"-","Passeur"),"Passeur"))))),"-")</f>
        <v>Passeur</v>
      </c>
      <c r="O4488" s="20" t="str">
        <f>IF($D4488="Non",IF($B4488&lt;3,"-",IF('Synthese chemins'!O4488&gt;2,"Passeur",IF('Synthese chemins'!O4488&lt;1,"-",IF('Synthese chemins'!O4488&lt;2,IF(O$1=$Y4488,"-",IF(O$1=$AA4488,"-","Passeur")),IF(O$1=$Y4488,IF(O$1=AJ4488,"-","Passeur"),"Passeur"))))),"-")</f>
        <v>-</v>
      </c>
      <c r="P4488" s="20" t="str">
        <f>IF($D4488="Non",IF($B4488&lt;3,"-",IF('Synthese chemins'!P4488&gt;2,"Passeur",IF('Synthese chemins'!P4488&lt;1,"-",IF('Synthese chemins'!P4488&lt;2,IF(P$1=$Y4488,"-",IF(P$1=$AA4488,"-","Passeur")),IF(P$1=$Y4488,IF(P$1=AK4488,"-","Passeur"),"Passeur"))))),"-")</f>
        <v>-</v>
      </c>
      <c r="Q4488" s="20" t="str">
        <f>IF($D4488="Non",IF($B4488&lt;3,"-",IF('Synthese chemins'!Q4488&gt;2,"Passeur",IF('Synthese chemins'!Q4488&lt;1,"-",IF('Synthese chemins'!Q4488&lt;2,IF(Q$1=$Y4488,"-",IF(Q$1=$AA4488,"-","Passeur")),IF(Q$1=$Y4488,IF(Q$1=AL4488,"-","Passeur"),"Passeur"))))),"-")</f>
        <v>-</v>
      </c>
      <c r="R4488" s="20" t="str">
        <f>IF($D4488="Non",IF($B4488&lt;3,"-",IF('Synthese chemins'!R4488&gt;2,"Passeur",IF('Synthese chemins'!R4488&lt;1,"-",IF('Synthese chemins'!R4488&lt;2,IF(R$1=$Y4488,"-",IF(R$1=$AA4488,"-","Passeur")),IF(R$1=$Y4488,IF(R$1=AM4488,"-","Passeur"),"Passeur"))))),"-")</f>
        <v>-</v>
      </c>
      <c r="S4488" s="20" t="str">
        <f>IF($D4488="Non",IF($B4488&lt;3,"-",IF('Synthese chemins'!S4488&gt;2,"Passeur",IF('Synthese chemins'!S4488&lt;1,"-",IF('Synthese chemins'!S4488&lt;2,IF(S$1=$Y4488,"-",IF(S$1=$AA4488,"-","Passeur")),IF(S$1=$Y4488,IF(S$1=AN4488,"-","Passeur"),"Passeur"))))),"-")</f>
        <v>-</v>
      </c>
      <c r="T4488" s="20" t="str">
        <f>IF($D4488="Non",IF($B4488&lt;3,"-",IF('Synthese chemins'!T4488&gt;2,"Passeur",IF('Synthese chemins'!T4488&lt;1,"-",IF('Synthese chemins'!T4488&lt;2,IF(T$1=$Y4488,"-",IF(T$1=$AA4488,"-","Passeur")),IF(T$1=$Y4488,IF(T$1=AO4488,"-","Passeur"),"Passeur"))))),"-")</f>
        <v>-</v>
      </c>
      <c r="U4488" s="20" t="str">
        <f>IF($D4488="Non",IF($B4488&lt;3,"-",IF('Synthese chemins'!U4488&gt;2,"Passeur",IF('Synthese chemins'!U4488&lt;1,"-",IF('Synthese chemins'!U4488&lt;2,IF(U$1=$Y4488,"-",IF(U$1=$AA4488,"-","Passeur")),IF(U$1=$Y4488,IF(U$1=AP4488,"-","Passeur"),"Passeur"))))),"-")</f>
        <v>-</v>
      </c>
      <c r="V4488" s="20" t="str">
        <f>IF($D4488="Non",IF($B4488&lt;3,"-",IF('Synthese chemins'!V4488&gt;2,"Passeur",IF('Synthese chemins'!V4488&lt;1,"-",IF('Synthese chemins'!V4488&lt;2,IF(V$1=$Y4488,"-",IF(V$1=$AA4488,"-","Passeur")),IF(V$1=$Y4488,IF(V$1=AQ4488,"-","Passeur"),"Passeur"))))),"-")</f>
        <v>-</v>
      </c>
      <c r="W4488" s="20" t="str">
        <f>IF($D4488="Non",IF($B4488&lt;3,"-",IF('Synthese chemins'!W4488&gt;2,"Passeur",IF('Synthese chemins'!W4488&lt;1,"-",IF('Synthese chemins'!W4488&lt;2,IF(W$1=$Y4488,"-",IF(W$1=$AA4488,"-","Passeur")),IF(W$1=$Y4488,IF(W$1=AR4488,"-","Passeur"),"Passeur"))))),"-")</f>
        <v>-</v>
      </c>
      <c r="X4488" s="20" t="str">
        <f>IF($D4488="Non",IF($B4488&lt;3,"-",IF('Synthese chemins'!X4488&gt;2,"Passeur",IF('Synthese chemins'!X4488&lt;1,"-",IF('Synthese chemins'!X4488&lt;2,IF(X$1=$Y4488,"-",IF(X$1=$AA4488,"-","Passeur")),IF(X$1=$Y4488,IF(X$1=AS4488,"-","Passeur"),"Passeur"))))),"-")</f>
        <v>-</v>
      </c>
      <c r="Y4488" s="33" t="str">
        <f>'Chemins de conversion les plus '!G4488</f>
        <v>Email // Newsletters</v>
      </c>
      <c r="Z4488" s="20">
        <f t="shared" si="1546"/>
        <v>2</v>
      </c>
      <c r="AA4488" s="33" t="str">
        <f>'Chemins de conversion les plus '!I4488</f>
        <v>SEA // PLA</v>
      </c>
      <c r="AB4488" s="5"/>
      <c r="AC4488" s="20">
        <f ca="1">'Synthese chemins'!Z4488</f>
        <v>1</v>
      </c>
      <c r="AD4488" s="19">
        <f>'Synthese chemins'!AA4488</f>
        <v>0</v>
      </c>
      <c r="AE4488" s="20">
        <f ca="1">'Synthese chemins'!AB4488</f>
        <v>0.1111111111111111</v>
      </c>
      <c r="AF4488" s="19">
        <f>'Synthese chemins'!AC4488</f>
        <v>0</v>
      </c>
      <c r="AH4488" s="2" t="str">
        <f t="shared" si="1547"/>
        <v>-</v>
      </c>
      <c r="AI4488" s="2">
        <f t="shared" ca="1" si="1548"/>
        <v>1</v>
      </c>
      <c r="AJ4488" s="2" t="str">
        <f t="shared" si="1549"/>
        <v>-</v>
      </c>
      <c r="AK4488" s="2" t="str">
        <f t="shared" si="1550"/>
        <v>-</v>
      </c>
      <c r="AL4488" s="2" t="str">
        <f t="shared" si="1551"/>
        <v>-</v>
      </c>
      <c r="AM4488" s="2" t="str">
        <f t="shared" si="1552"/>
        <v>-</v>
      </c>
      <c r="AN4488" s="2" t="str">
        <f t="shared" si="1553"/>
        <v>-</v>
      </c>
      <c r="AO4488" s="2" t="str">
        <f t="shared" si="1554"/>
        <v>-</v>
      </c>
      <c r="AP4488" s="2" t="str">
        <f t="shared" si="1555"/>
        <v>-</v>
      </c>
      <c r="AQ4488" s="2">
        <f t="shared" ca="1" si="1556"/>
        <v>1</v>
      </c>
      <c r="AR4488" s="2" t="str">
        <f t="shared" si="1557"/>
        <v>-</v>
      </c>
      <c r="AS4488" s="2" t="str">
        <f t="shared" si="1558"/>
        <v>-</v>
      </c>
      <c r="AT4488" s="2" t="str">
        <f t="shared" si="1559"/>
        <v>-</v>
      </c>
      <c r="AU4488" s="2" t="str">
        <f t="shared" si="1560"/>
        <v>-</v>
      </c>
      <c r="AV4488" s="2" t="str">
        <f t="shared" si="1561"/>
        <v>-</v>
      </c>
      <c r="AW4488" s="2" t="str">
        <f t="shared" si="1562"/>
        <v>-</v>
      </c>
      <c r="AX4488" s="2" t="str">
        <f t="shared" si="1563"/>
        <v>-</v>
      </c>
      <c r="AY4488" s="2" t="str">
        <f t="shared" si="1542"/>
        <v>-</v>
      </c>
      <c r="AZ4488" s="2" t="str">
        <f t="shared" si="1543"/>
        <v>-</v>
      </c>
      <c r="BA4488" s="2" t="str">
        <f t="shared" si="1544"/>
        <v>-</v>
      </c>
    </row>
    <row r="4489" spans="1:53">
      <c r="A4489" s="2">
        <f t="shared" si="1545"/>
        <v>4488</v>
      </c>
      <c r="B4489" s="2">
        <f>'Synthese chemins'!B4489</f>
        <v>9</v>
      </c>
      <c r="C4489" s="2">
        <f>'Synthese chemins'!C4489</f>
        <v>4</v>
      </c>
      <c r="D4489" s="2" t="str">
        <f>'Synthese chemins'!D4489</f>
        <v>Non</v>
      </c>
      <c r="E4489" s="20" t="str">
        <f>IF($D4489="Non",IF($B4489&lt;3,"-",IF('Synthese chemins'!E4489&gt;2,"Passeur",IF('Synthese chemins'!E4489&lt;1,"-",IF('Synthese chemins'!E4489&lt;2,IF(E$1=$Y4489,"-",IF(E$1=$AA4489,"-","Passeur")),IF(E$1=$Y4489,IF(E$1=Y4489,"-","Passeur"),"Passeur"))))),"-")</f>
        <v>-</v>
      </c>
      <c r="F4489" s="20" t="str">
        <f>IF($D4489="Non",IF($B4489&lt;3,"-",IF('Synthese chemins'!F4489&gt;2,"Passeur",IF('Synthese chemins'!F4489&lt;1,"-",IF('Synthese chemins'!F4489&lt;2,IF(F$1=$Y4489,"-",IF(F$1=$AA4489,"-","Passeur")),IF(F$1=$Y4489,IF(F$1=AA4489,"-","Passeur"),"Passeur"))))),"-")</f>
        <v>Passeur</v>
      </c>
      <c r="G4489" s="20" t="str">
        <f>IF($D4489="Non",IF($B4489&lt;3,"-",IF('Synthese chemins'!G4489&gt;2,"Passeur",IF('Synthese chemins'!G4489&lt;1,"-",IF('Synthese chemins'!G4489&lt;2,IF(G$1=$Y4489,"-",IF(G$1=$AA4489,"-","Passeur")),IF(G$1=$Y4489,IF(G$1=AB4489,"-","Passeur"),"Passeur"))))),"-")</f>
        <v>-</v>
      </c>
      <c r="H4489" s="20" t="str">
        <f>IF($D4489="Non",IF($B4489&lt;3,"-",IF('Synthese chemins'!H4489&gt;2,"Passeur",IF('Synthese chemins'!H4489&lt;1,"-",IF('Synthese chemins'!H4489&lt;2,IF(H$1=$Y4489,"-",IF(H$1=$AA4489,"-","Passeur")),IF(H$1=$Y4489,IF(H$1=AC4489,"-","Passeur"),"Passeur"))))),"-")</f>
        <v>-</v>
      </c>
      <c r="I4489" s="20" t="str">
        <f>IF($D4489="Non",IF($B4489&lt;3,"-",IF('Synthese chemins'!I4489&gt;2,"Passeur",IF('Synthese chemins'!I4489&lt;1,"-",IF('Synthese chemins'!I4489&lt;2,IF(I$1=$Y4489,"-",IF(I$1=$AA4489,"-","Passeur")),IF(I$1=$Y4489,IF(I$1=AD4489,"-","Passeur"),"Passeur"))))),"-")</f>
        <v>Passeur</v>
      </c>
      <c r="J4489" s="20" t="str">
        <f>IF($D4489="Non",IF($B4489&lt;3,"-",IF('Synthese chemins'!J4489&gt;2,"Passeur",IF('Synthese chemins'!J4489&lt;1,"-",IF('Synthese chemins'!J4489&lt;2,IF(J$1=$Y4489,"-",IF(J$1=$AA4489,"-","Passeur")),IF(J$1=$Y4489,IF(J$1=AE4489,"-","Passeur"),"Passeur"))))),"-")</f>
        <v>-</v>
      </c>
      <c r="K4489" s="20" t="str">
        <f>IF($D4489="Non",IF($B4489&lt;3,"-",IF('Synthese chemins'!K4489&gt;2,"Passeur",IF('Synthese chemins'!K4489&lt;1,"-",IF('Synthese chemins'!K4489&lt;2,IF(K$1=$Y4489,"-",IF(K$1=$AA4489,"-","Passeur")),IF(K$1=$Y4489,IF(K$1=AF4489,"-","Passeur"),"Passeur"))))),"-")</f>
        <v>-</v>
      </c>
      <c r="L4489" s="20" t="str">
        <f>IF($D4489="Non",IF($B4489&lt;3,"-",IF('Synthese chemins'!L4489&gt;2,"Passeur",IF('Synthese chemins'!L4489&lt;1,"-",IF('Synthese chemins'!L4489&lt;2,IF(L$1=$Y4489,"-",IF(L$1=$AA4489,"-","Passeur")),IF(L$1=$Y4489,IF(L$1=AG4489,"-","Passeur"),"Passeur"))))),"-")</f>
        <v>-</v>
      </c>
      <c r="M4489" s="20" t="str">
        <f>IF($D4489="Non",IF($B4489&lt;3,"-",IF('Synthese chemins'!M4489&gt;2,"Passeur",IF('Synthese chemins'!M4489&lt;1,"-",IF('Synthese chemins'!M4489&lt;2,IF(M$1=$Y4489,"-",IF(M$1=$AA4489,"-","Passeur")),IF(M$1=$Y4489,IF(M$1=AH4489,"-","Passeur"),"Passeur"))))),"-")</f>
        <v>-</v>
      </c>
      <c r="N4489" s="20" t="str">
        <f>IF($D4489="Non",IF($B4489&lt;3,"-",IF('Synthese chemins'!N4489&gt;2,"Passeur",IF('Synthese chemins'!N4489&lt;1,"-",IF('Synthese chemins'!N4489&lt;2,IF(N$1=$Y4489,"-",IF(N$1=$AA4489,"-","Passeur")),IF(N$1=$Y4489,IF(N$1=AI4489,"-","Passeur"),"Passeur"))))),"-")</f>
        <v>-</v>
      </c>
      <c r="O4489" s="20" t="str">
        <f>IF($D4489="Non",IF($B4489&lt;3,"-",IF('Synthese chemins'!O4489&gt;2,"Passeur",IF('Synthese chemins'!O4489&lt;1,"-",IF('Synthese chemins'!O4489&lt;2,IF(O$1=$Y4489,"-",IF(O$1=$AA4489,"-","Passeur")),IF(O$1=$Y4489,IF(O$1=AJ4489,"-","Passeur"),"Passeur"))))),"-")</f>
        <v>Passeur</v>
      </c>
      <c r="P4489" s="20" t="str">
        <f>IF($D4489="Non",IF($B4489&lt;3,"-",IF('Synthese chemins'!P4489&gt;2,"Passeur",IF('Synthese chemins'!P4489&lt;1,"-",IF('Synthese chemins'!P4489&lt;2,IF(P$1=$Y4489,"-",IF(P$1=$AA4489,"-","Passeur")),IF(P$1=$Y4489,IF(P$1=AK4489,"-","Passeur"),"Passeur"))))),"-")</f>
        <v>-</v>
      </c>
      <c r="Q4489" s="20" t="str">
        <f>IF($D4489="Non",IF($B4489&lt;3,"-",IF('Synthese chemins'!Q4489&gt;2,"Passeur",IF('Synthese chemins'!Q4489&lt;1,"-",IF('Synthese chemins'!Q4489&lt;2,IF(Q$1=$Y4489,"-",IF(Q$1=$AA4489,"-","Passeur")),IF(Q$1=$Y4489,IF(Q$1=AL4489,"-","Passeur"),"Passeur"))))),"-")</f>
        <v>-</v>
      </c>
      <c r="R4489" s="20" t="str">
        <f>IF($D4489="Non",IF($B4489&lt;3,"-",IF('Synthese chemins'!R4489&gt;2,"Passeur",IF('Synthese chemins'!R4489&lt;1,"-",IF('Synthese chemins'!R4489&lt;2,IF(R$1=$Y4489,"-",IF(R$1=$AA4489,"-","Passeur")),IF(R$1=$Y4489,IF(R$1=AM4489,"-","Passeur"),"Passeur"))))),"-")</f>
        <v>Passeur</v>
      </c>
      <c r="S4489" s="20" t="str">
        <f>IF($D4489="Non",IF($B4489&lt;3,"-",IF('Synthese chemins'!S4489&gt;2,"Passeur",IF('Synthese chemins'!S4489&lt;1,"-",IF('Synthese chemins'!S4489&lt;2,IF(S$1=$Y4489,"-",IF(S$1=$AA4489,"-","Passeur")),IF(S$1=$Y4489,IF(S$1=AN4489,"-","Passeur"),"Passeur"))))),"-")</f>
        <v>-</v>
      </c>
      <c r="T4489" s="20" t="str">
        <f>IF($D4489="Non",IF($B4489&lt;3,"-",IF('Synthese chemins'!T4489&gt;2,"Passeur",IF('Synthese chemins'!T4489&lt;1,"-",IF('Synthese chemins'!T4489&lt;2,IF(T$1=$Y4489,"-",IF(T$1=$AA4489,"-","Passeur")),IF(T$1=$Y4489,IF(T$1=AO4489,"-","Passeur"),"Passeur"))))),"-")</f>
        <v>-</v>
      </c>
      <c r="U4489" s="20" t="str">
        <f>IF($D4489="Non",IF($B4489&lt;3,"-",IF('Synthese chemins'!U4489&gt;2,"Passeur",IF('Synthese chemins'!U4489&lt;1,"-",IF('Synthese chemins'!U4489&lt;2,IF(U$1=$Y4489,"-",IF(U$1=$AA4489,"-","Passeur")),IF(U$1=$Y4489,IF(U$1=AP4489,"-","Passeur"),"Passeur"))))),"-")</f>
        <v>-</v>
      </c>
      <c r="V4489" s="20" t="str">
        <f>IF($D4489="Non",IF($B4489&lt;3,"-",IF('Synthese chemins'!V4489&gt;2,"Passeur",IF('Synthese chemins'!V4489&lt;1,"-",IF('Synthese chemins'!V4489&lt;2,IF(V$1=$Y4489,"-",IF(V$1=$AA4489,"-","Passeur")),IF(V$1=$Y4489,IF(V$1=AQ4489,"-","Passeur"),"Passeur"))))),"-")</f>
        <v>-</v>
      </c>
      <c r="W4489" s="20" t="str">
        <f>IF($D4489="Non",IF($B4489&lt;3,"-",IF('Synthese chemins'!W4489&gt;2,"Passeur",IF('Synthese chemins'!W4489&lt;1,"-",IF('Synthese chemins'!W4489&lt;2,IF(W$1=$Y4489,"-",IF(W$1=$AA4489,"-","Passeur")),IF(W$1=$Y4489,IF(W$1=AR4489,"-","Passeur"),"Passeur"))))),"-")</f>
        <v>-</v>
      </c>
      <c r="X4489" s="20" t="str">
        <f>IF($D4489="Non",IF($B4489&lt;3,"-",IF('Synthese chemins'!X4489&gt;2,"Passeur",IF('Synthese chemins'!X4489&lt;1,"-",IF('Synthese chemins'!X4489&lt;2,IF(X$1=$Y4489,"-",IF(X$1=$AA4489,"-","Passeur")),IF(X$1=$Y4489,IF(X$1=AS4489,"-","Passeur"),"Passeur"))))),"-")</f>
        <v>-</v>
      </c>
      <c r="Y4489" s="33" t="str">
        <f>'Chemins de conversion les plus '!G4489</f>
        <v>Email // Newsletters</v>
      </c>
      <c r="Z4489" s="20">
        <f t="shared" si="1546"/>
        <v>4</v>
      </c>
      <c r="AA4489" s="33" t="str">
        <f>'Chemins de conversion les plus '!I4489</f>
        <v>Direct</v>
      </c>
      <c r="AB4489" s="5"/>
      <c r="AC4489" s="20">
        <f ca="1">'Synthese chemins'!Z4489</f>
        <v>1</v>
      </c>
      <c r="AD4489" s="19">
        <f>'Synthese chemins'!AA4489</f>
        <v>0</v>
      </c>
      <c r="AE4489" s="20">
        <f ca="1">'Synthese chemins'!AB4489</f>
        <v>0.1111111111111111</v>
      </c>
      <c r="AF4489" s="19">
        <f>'Synthese chemins'!AC4489</f>
        <v>0</v>
      </c>
      <c r="AH4489" s="2" t="str">
        <f t="shared" si="1547"/>
        <v>-</v>
      </c>
      <c r="AI4489" s="2">
        <f t="shared" ca="1" si="1548"/>
        <v>1</v>
      </c>
      <c r="AJ4489" s="2" t="str">
        <f t="shared" si="1549"/>
        <v>-</v>
      </c>
      <c r="AK4489" s="2" t="str">
        <f t="shared" si="1550"/>
        <v>-</v>
      </c>
      <c r="AL4489" s="2">
        <f t="shared" ca="1" si="1551"/>
        <v>1</v>
      </c>
      <c r="AM4489" s="2" t="str">
        <f t="shared" si="1552"/>
        <v>-</v>
      </c>
      <c r="AN4489" s="2" t="str">
        <f t="shared" si="1553"/>
        <v>-</v>
      </c>
      <c r="AO4489" s="2" t="str">
        <f t="shared" si="1554"/>
        <v>-</v>
      </c>
      <c r="AP4489" s="2" t="str">
        <f t="shared" si="1555"/>
        <v>-</v>
      </c>
      <c r="AQ4489" s="2" t="str">
        <f t="shared" si="1556"/>
        <v>-</v>
      </c>
      <c r="AR4489" s="2">
        <f t="shared" ca="1" si="1557"/>
        <v>1</v>
      </c>
      <c r="AS4489" s="2" t="str">
        <f t="shared" si="1558"/>
        <v>-</v>
      </c>
      <c r="AT4489" s="2" t="str">
        <f t="shared" si="1559"/>
        <v>-</v>
      </c>
      <c r="AU4489" s="2">
        <f t="shared" ca="1" si="1560"/>
        <v>1</v>
      </c>
      <c r="AV4489" s="2" t="str">
        <f t="shared" si="1561"/>
        <v>-</v>
      </c>
      <c r="AW4489" s="2" t="str">
        <f t="shared" si="1562"/>
        <v>-</v>
      </c>
      <c r="AX4489" s="2" t="str">
        <f t="shared" si="1563"/>
        <v>-</v>
      </c>
      <c r="AY4489" s="2" t="str">
        <f t="shared" si="1542"/>
        <v>-</v>
      </c>
      <c r="AZ4489" s="2" t="str">
        <f t="shared" si="1543"/>
        <v>-</v>
      </c>
      <c r="BA4489" s="2" t="str">
        <f t="shared" si="1544"/>
        <v>-</v>
      </c>
    </row>
    <row r="4490" spans="1:53">
      <c r="A4490" s="2">
        <f t="shared" si="1545"/>
        <v>4489</v>
      </c>
      <c r="B4490" s="2">
        <f>'Synthese chemins'!B4490</f>
        <v>9</v>
      </c>
      <c r="C4490" s="2">
        <f>'Synthese chemins'!C4490</f>
        <v>4</v>
      </c>
      <c r="D4490" s="2" t="str">
        <f>'Synthese chemins'!D4490</f>
        <v>Non</v>
      </c>
      <c r="E4490" s="20" t="str">
        <f>IF($D4490="Non",IF($B4490&lt;3,"-",IF('Synthese chemins'!E4490&gt;2,"Passeur",IF('Synthese chemins'!E4490&lt;1,"-",IF('Synthese chemins'!E4490&lt;2,IF(E$1=$Y4490,"-",IF(E$1=$AA4490,"-","Passeur")),IF(E$1=$Y4490,IF(E$1=Y4490,"-","Passeur"),"Passeur"))))),"-")</f>
        <v>-</v>
      </c>
      <c r="F4490" s="20" t="str">
        <f>IF($D4490="Non",IF($B4490&lt;3,"-",IF('Synthese chemins'!F4490&gt;2,"Passeur",IF('Synthese chemins'!F4490&lt;1,"-",IF('Synthese chemins'!F4490&lt;2,IF(F$1=$Y4490,"-",IF(F$1=$AA4490,"-","Passeur")),IF(F$1=$Y4490,IF(F$1=AA4490,"-","Passeur"),"Passeur"))))),"-")</f>
        <v>Passeur</v>
      </c>
      <c r="G4490" s="20" t="str">
        <f>IF($D4490="Non",IF($B4490&lt;3,"-",IF('Synthese chemins'!G4490&gt;2,"Passeur",IF('Synthese chemins'!G4490&lt;1,"-",IF('Synthese chemins'!G4490&lt;2,IF(G$1=$Y4490,"-",IF(G$1=$AA4490,"-","Passeur")),IF(G$1=$Y4490,IF(G$1=AB4490,"-","Passeur"),"Passeur"))))),"-")</f>
        <v>-</v>
      </c>
      <c r="H4490" s="20" t="str">
        <f>IF($D4490="Non",IF($B4490&lt;3,"-",IF('Synthese chemins'!H4490&gt;2,"Passeur",IF('Synthese chemins'!H4490&lt;1,"-",IF('Synthese chemins'!H4490&lt;2,IF(H$1=$Y4490,"-",IF(H$1=$AA4490,"-","Passeur")),IF(H$1=$Y4490,IF(H$1=AC4490,"-","Passeur"),"Passeur"))))),"-")</f>
        <v>-</v>
      </c>
      <c r="I4490" s="20" t="str">
        <f>IF($D4490="Non",IF($B4490&lt;3,"-",IF('Synthese chemins'!I4490&gt;2,"Passeur",IF('Synthese chemins'!I4490&lt;1,"-",IF('Synthese chemins'!I4490&lt;2,IF(I$1=$Y4490,"-",IF(I$1=$AA4490,"-","Passeur")),IF(I$1=$Y4490,IF(I$1=AD4490,"-","Passeur"),"Passeur"))))),"-")</f>
        <v>-</v>
      </c>
      <c r="J4490" s="20" t="str">
        <f>IF($D4490="Non",IF($B4490&lt;3,"-",IF('Synthese chemins'!J4490&gt;2,"Passeur",IF('Synthese chemins'!J4490&lt;1,"-",IF('Synthese chemins'!J4490&lt;2,IF(J$1=$Y4490,"-",IF(J$1=$AA4490,"-","Passeur")),IF(J$1=$Y4490,IF(J$1=AE4490,"-","Passeur"),"Passeur"))))),"-")</f>
        <v>-</v>
      </c>
      <c r="K4490" s="20" t="str">
        <f>IF($D4490="Non",IF($B4490&lt;3,"-",IF('Synthese chemins'!K4490&gt;2,"Passeur",IF('Synthese chemins'!K4490&lt;1,"-",IF('Synthese chemins'!K4490&lt;2,IF(K$1=$Y4490,"-",IF(K$1=$AA4490,"-","Passeur")),IF(K$1=$Y4490,IF(K$1=AF4490,"-","Passeur"),"Passeur"))))),"-")</f>
        <v>-</v>
      </c>
      <c r="L4490" s="20" t="str">
        <f>IF($D4490="Non",IF($B4490&lt;3,"-",IF('Synthese chemins'!L4490&gt;2,"Passeur",IF('Synthese chemins'!L4490&lt;1,"-",IF('Synthese chemins'!L4490&lt;2,IF(L$1=$Y4490,"-",IF(L$1=$AA4490,"-","Passeur")),IF(L$1=$Y4490,IF(L$1=AG4490,"-","Passeur"),"Passeur"))))),"-")</f>
        <v>-</v>
      </c>
      <c r="M4490" s="20" t="str">
        <f>IF($D4490="Non",IF($B4490&lt;3,"-",IF('Synthese chemins'!M4490&gt;2,"Passeur",IF('Synthese chemins'!M4490&lt;1,"-",IF('Synthese chemins'!M4490&lt;2,IF(M$1=$Y4490,"-",IF(M$1=$AA4490,"-","Passeur")),IF(M$1=$Y4490,IF(M$1=AH4490,"-","Passeur"),"Passeur"))))),"-")</f>
        <v>-</v>
      </c>
      <c r="N4490" s="20" t="str">
        <f>IF($D4490="Non",IF($B4490&lt;3,"-",IF('Synthese chemins'!N4490&gt;2,"Passeur",IF('Synthese chemins'!N4490&lt;1,"-",IF('Synthese chemins'!N4490&lt;2,IF(N$1=$Y4490,"-",IF(N$1=$AA4490,"-","Passeur")),IF(N$1=$Y4490,IF(N$1=AI4490,"-","Passeur"),"Passeur"))))),"-")</f>
        <v>Passeur</v>
      </c>
      <c r="O4490" s="20" t="str">
        <f>IF($D4490="Non",IF($B4490&lt;3,"-",IF('Synthese chemins'!O4490&gt;2,"Passeur",IF('Synthese chemins'!O4490&lt;1,"-",IF('Synthese chemins'!O4490&lt;2,IF(O$1=$Y4490,"-",IF(O$1=$AA4490,"-","Passeur")),IF(O$1=$Y4490,IF(O$1=AJ4490,"-","Passeur"),"Passeur"))))),"-")</f>
        <v>Passeur</v>
      </c>
      <c r="P4490" s="20" t="str">
        <f>IF($D4490="Non",IF($B4490&lt;3,"-",IF('Synthese chemins'!P4490&gt;2,"Passeur",IF('Synthese chemins'!P4490&lt;1,"-",IF('Synthese chemins'!P4490&lt;2,IF(P$1=$Y4490,"-",IF(P$1=$AA4490,"-","Passeur")),IF(P$1=$Y4490,IF(P$1=AK4490,"-","Passeur"),"Passeur"))))),"-")</f>
        <v>-</v>
      </c>
      <c r="Q4490" s="20" t="str">
        <f>IF($D4490="Non",IF($B4490&lt;3,"-",IF('Synthese chemins'!Q4490&gt;2,"Passeur",IF('Synthese chemins'!Q4490&lt;1,"-",IF('Synthese chemins'!Q4490&lt;2,IF(Q$1=$Y4490,"-",IF(Q$1=$AA4490,"-","Passeur")),IF(Q$1=$Y4490,IF(Q$1=AL4490,"-","Passeur"),"Passeur"))))),"-")</f>
        <v>-</v>
      </c>
      <c r="R4490" s="20" t="str">
        <f>IF($D4490="Non",IF($B4490&lt;3,"-",IF('Synthese chemins'!R4490&gt;2,"Passeur",IF('Synthese chemins'!R4490&lt;1,"-",IF('Synthese chemins'!R4490&lt;2,IF(R$1=$Y4490,"-",IF(R$1=$AA4490,"-","Passeur")),IF(R$1=$Y4490,IF(R$1=AM4490,"-","Passeur"),"Passeur"))))),"-")</f>
        <v>-</v>
      </c>
      <c r="S4490" s="20" t="str">
        <f>IF($D4490="Non",IF($B4490&lt;3,"-",IF('Synthese chemins'!S4490&gt;2,"Passeur",IF('Synthese chemins'!S4490&lt;1,"-",IF('Synthese chemins'!S4490&lt;2,IF(S$1=$Y4490,"-",IF(S$1=$AA4490,"-","Passeur")),IF(S$1=$Y4490,IF(S$1=AN4490,"-","Passeur"),"Passeur"))))),"-")</f>
        <v>-</v>
      </c>
      <c r="T4490" s="20" t="str">
        <f>IF($D4490="Non",IF($B4490&lt;3,"-",IF('Synthese chemins'!T4490&gt;2,"Passeur",IF('Synthese chemins'!T4490&lt;1,"-",IF('Synthese chemins'!T4490&lt;2,IF(T$1=$Y4490,"-",IF(T$1=$AA4490,"-","Passeur")),IF(T$1=$Y4490,IF(T$1=AO4490,"-","Passeur"),"Passeur"))))),"-")</f>
        <v>-</v>
      </c>
      <c r="U4490" s="20" t="str">
        <f>IF($D4490="Non",IF($B4490&lt;3,"-",IF('Synthese chemins'!U4490&gt;2,"Passeur",IF('Synthese chemins'!U4490&lt;1,"-",IF('Synthese chemins'!U4490&lt;2,IF(U$1=$Y4490,"-",IF(U$1=$AA4490,"-","Passeur")),IF(U$1=$Y4490,IF(U$1=AP4490,"-","Passeur"),"Passeur"))))),"-")</f>
        <v>-</v>
      </c>
      <c r="V4490" s="20" t="str">
        <f>IF($D4490="Non",IF($B4490&lt;3,"-",IF('Synthese chemins'!V4490&gt;2,"Passeur",IF('Synthese chemins'!V4490&lt;1,"-",IF('Synthese chemins'!V4490&lt;2,IF(V$1=$Y4490,"-",IF(V$1=$AA4490,"-","Passeur")),IF(V$1=$Y4490,IF(V$1=AQ4490,"-","Passeur"),"Passeur"))))),"-")</f>
        <v>-</v>
      </c>
      <c r="W4490" s="20" t="str">
        <f>IF($D4490="Non",IF($B4490&lt;3,"-",IF('Synthese chemins'!W4490&gt;2,"Passeur",IF('Synthese chemins'!W4490&lt;1,"-",IF('Synthese chemins'!W4490&lt;2,IF(W$1=$Y4490,"-",IF(W$1=$AA4490,"-","Passeur")),IF(W$1=$Y4490,IF(W$1=AR4490,"-","Passeur"),"Passeur"))))),"-")</f>
        <v>-</v>
      </c>
      <c r="X4490" s="20" t="str">
        <f>IF($D4490="Non",IF($B4490&lt;3,"-",IF('Synthese chemins'!X4490&gt;2,"Passeur",IF('Synthese chemins'!X4490&lt;1,"-",IF('Synthese chemins'!X4490&lt;2,IF(X$1=$Y4490,"-",IF(X$1=$AA4490,"-","Passeur")),IF(X$1=$Y4490,IF(X$1=AS4490,"-","Passeur"),"Passeur"))))),"-")</f>
        <v>-</v>
      </c>
      <c r="Y4490" s="33" t="str">
        <f>'Chemins de conversion les plus '!G4490</f>
        <v>Email // Newsletters</v>
      </c>
      <c r="Z4490" s="20">
        <f t="shared" si="1546"/>
        <v>3</v>
      </c>
      <c r="AA4490" s="33" t="str">
        <f>'Chemins de conversion les plus '!I4490</f>
        <v>Direct</v>
      </c>
      <c r="AB4490" s="5"/>
      <c r="AC4490" s="20">
        <f ca="1">'Synthese chemins'!Z4490</f>
        <v>1</v>
      </c>
      <c r="AD4490" s="19">
        <f>'Synthese chemins'!AA4490</f>
        <v>0</v>
      </c>
      <c r="AE4490" s="20">
        <f ca="1">'Synthese chemins'!AB4490</f>
        <v>0.1111111111111111</v>
      </c>
      <c r="AF4490" s="19">
        <f>'Synthese chemins'!AC4490</f>
        <v>0</v>
      </c>
      <c r="AH4490" s="2" t="str">
        <f t="shared" si="1547"/>
        <v>-</v>
      </c>
      <c r="AI4490" s="2">
        <f t="shared" ca="1" si="1548"/>
        <v>1</v>
      </c>
      <c r="AJ4490" s="2" t="str">
        <f t="shared" si="1549"/>
        <v>-</v>
      </c>
      <c r="AK4490" s="2" t="str">
        <f t="shared" si="1550"/>
        <v>-</v>
      </c>
      <c r="AL4490" s="2" t="str">
        <f t="shared" si="1551"/>
        <v>-</v>
      </c>
      <c r="AM4490" s="2" t="str">
        <f t="shared" si="1552"/>
        <v>-</v>
      </c>
      <c r="AN4490" s="2" t="str">
        <f t="shared" si="1553"/>
        <v>-</v>
      </c>
      <c r="AO4490" s="2" t="str">
        <f t="shared" si="1554"/>
        <v>-</v>
      </c>
      <c r="AP4490" s="2" t="str">
        <f t="shared" si="1555"/>
        <v>-</v>
      </c>
      <c r="AQ4490" s="2">
        <f t="shared" ca="1" si="1556"/>
        <v>1</v>
      </c>
      <c r="AR4490" s="2">
        <f t="shared" ca="1" si="1557"/>
        <v>1</v>
      </c>
      <c r="AS4490" s="2" t="str">
        <f t="shared" si="1558"/>
        <v>-</v>
      </c>
      <c r="AT4490" s="2" t="str">
        <f t="shared" si="1559"/>
        <v>-</v>
      </c>
      <c r="AU4490" s="2" t="str">
        <f t="shared" si="1560"/>
        <v>-</v>
      </c>
      <c r="AV4490" s="2" t="str">
        <f t="shared" si="1561"/>
        <v>-</v>
      </c>
      <c r="AW4490" s="2" t="str">
        <f t="shared" si="1562"/>
        <v>-</v>
      </c>
      <c r="AX4490" s="2" t="str">
        <f t="shared" si="1563"/>
        <v>-</v>
      </c>
      <c r="AY4490" s="2" t="str">
        <f t="shared" si="1542"/>
        <v>-</v>
      </c>
      <c r="AZ4490" s="2" t="str">
        <f t="shared" si="1543"/>
        <v>-</v>
      </c>
      <c r="BA4490" s="2" t="str">
        <f t="shared" si="1544"/>
        <v>-</v>
      </c>
    </row>
    <row r="4491" spans="1:53">
      <c r="A4491" s="2">
        <f t="shared" si="1545"/>
        <v>4490</v>
      </c>
      <c r="B4491" s="2">
        <f>'Synthese chemins'!B4491</f>
        <v>9</v>
      </c>
      <c r="C4491" s="2">
        <f>'Synthese chemins'!C4491</f>
        <v>5</v>
      </c>
      <c r="D4491" s="2" t="str">
        <f>'Synthese chemins'!D4491</f>
        <v>Non</v>
      </c>
      <c r="E4491" s="20" t="str">
        <f>IF($D4491="Non",IF($B4491&lt;3,"-",IF('Synthese chemins'!E4491&gt;2,"Passeur",IF('Synthese chemins'!E4491&lt;1,"-",IF('Synthese chemins'!E4491&lt;2,IF(E$1=$Y4491,"-",IF(E$1=$AA4491,"-","Passeur")),IF(E$1=$Y4491,IF(E$1=Y4491,"-","Passeur"),"Passeur"))))),"-")</f>
        <v>-</v>
      </c>
      <c r="F4491" s="20" t="str">
        <f>IF($D4491="Non",IF($B4491&lt;3,"-",IF('Synthese chemins'!F4491&gt;2,"Passeur",IF('Synthese chemins'!F4491&lt;1,"-",IF('Synthese chemins'!F4491&lt;2,IF(F$1=$Y4491,"-",IF(F$1=$AA4491,"-","Passeur")),IF(F$1=$Y4491,IF(F$1=AA4491,"-","Passeur"),"Passeur"))))),"-")</f>
        <v>Passeur</v>
      </c>
      <c r="G4491" s="20" t="str">
        <f>IF($D4491="Non",IF($B4491&lt;3,"-",IF('Synthese chemins'!G4491&gt;2,"Passeur",IF('Synthese chemins'!G4491&lt;1,"-",IF('Synthese chemins'!G4491&lt;2,IF(G$1=$Y4491,"-",IF(G$1=$AA4491,"-","Passeur")),IF(G$1=$Y4491,IF(G$1=AB4491,"-","Passeur"),"Passeur"))))),"-")</f>
        <v>-</v>
      </c>
      <c r="H4491" s="20" t="str">
        <f>IF($D4491="Non",IF($B4491&lt;3,"-",IF('Synthese chemins'!H4491&gt;2,"Passeur",IF('Synthese chemins'!H4491&lt;1,"-",IF('Synthese chemins'!H4491&lt;2,IF(H$1=$Y4491,"-",IF(H$1=$AA4491,"-","Passeur")),IF(H$1=$Y4491,IF(H$1=AC4491,"-","Passeur"),"Passeur"))))),"-")</f>
        <v>-</v>
      </c>
      <c r="I4491" s="20" t="str">
        <f>IF($D4491="Non",IF($B4491&lt;3,"-",IF('Synthese chemins'!I4491&gt;2,"Passeur",IF('Synthese chemins'!I4491&lt;1,"-",IF('Synthese chemins'!I4491&lt;2,IF(I$1=$Y4491,"-",IF(I$1=$AA4491,"-","Passeur")),IF(I$1=$Y4491,IF(I$1=AD4491,"-","Passeur"),"Passeur"))))),"-")</f>
        <v>Passeur</v>
      </c>
      <c r="J4491" s="20" t="str">
        <f>IF($D4491="Non",IF($B4491&lt;3,"-",IF('Synthese chemins'!J4491&gt;2,"Passeur",IF('Synthese chemins'!J4491&lt;1,"-",IF('Synthese chemins'!J4491&lt;2,IF(J$1=$Y4491,"-",IF(J$1=$AA4491,"-","Passeur")),IF(J$1=$Y4491,IF(J$1=AE4491,"-","Passeur"),"Passeur"))))),"-")</f>
        <v>-</v>
      </c>
      <c r="K4491" s="20" t="str">
        <f>IF($D4491="Non",IF($B4491&lt;3,"-",IF('Synthese chemins'!K4491&gt;2,"Passeur",IF('Synthese chemins'!K4491&lt;1,"-",IF('Synthese chemins'!K4491&lt;2,IF(K$1=$Y4491,"-",IF(K$1=$AA4491,"-","Passeur")),IF(K$1=$Y4491,IF(K$1=AF4491,"-","Passeur"),"Passeur"))))),"-")</f>
        <v>-</v>
      </c>
      <c r="L4491" s="20" t="str">
        <f>IF($D4491="Non",IF($B4491&lt;3,"-",IF('Synthese chemins'!L4491&gt;2,"Passeur",IF('Synthese chemins'!L4491&lt;1,"-",IF('Synthese chemins'!L4491&lt;2,IF(L$1=$Y4491,"-",IF(L$1=$AA4491,"-","Passeur")),IF(L$1=$Y4491,IF(L$1=AG4491,"-","Passeur"),"Passeur"))))),"-")</f>
        <v>-</v>
      </c>
      <c r="M4491" s="20" t="str">
        <f>IF($D4491="Non",IF($B4491&lt;3,"-",IF('Synthese chemins'!M4491&gt;2,"Passeur",IF('Synthese chemins'!M4491&lt;1,"-",IF('Synthese chemins'!M4491&lt;2,IF(M$1=$Y4491,"-",IF(M$1=$AA4491,"-","Passeur")),IF(M$1=$Y4491,IF(M$1=AH4491,"-","Passeur"),"Passeur"))))),"-")</f>
        <v>Passeur</v>
      </c>
      <c r="N4491" s="20" t="str">
        <f>IF($D4491="Non",IF($B4491&lt;3,"-",IF('Synthese chemins'!N4491&gt;2,"Passeur",IF('Synthese chemins'!N4491&lt;1,"-",IF('Synthese chemins'!N4491&lt;2,IF(N$1=$Y4491,"-",IF(N$1=$AA4491,"-","Passeur")),IF(N$1=$Y4491,IF(N$1=AI4491,"-","Passeur"),"Passeur"))))),"-")</f>
        <v>-</v>
      </c>
      <c r="O4491" s="20" t="str">
        <f>IF($D4491="Non",IF($B4491&lt;3,"-",IF('Synthese chemins'!O4491&gt;2,"Passeur",IF('Synthese chemins'!O4491&lt;1,"-",IF('Synthese chemins'!O4491&lt;2,IF(O$1=$Y4491,"-",IF(O$1=$AA4491,"-","Passeur")),IF(O$1=$Y4491,IF(O$1=AJ4491,"-","Passeur"),"Passeur"))))),"-")</f>
        <v>-</v>
      </c>
      <c r="P4491" s="20" t="str">
        <f>IF($D4491="Non",IF($B4491&lt;3,"-",IF('Synthese chemins'!P4491&gt;2,"Passeur",IF('Synthese chemins'!P4491&lt;1,"-",IF('Synthese chemins'!P4491&lt;2,IF(P$1=$Y4491,"-",IF(P$1=$AA4491,"-","Passeur")),IF(P$1=$Y4491,IF(P$1=AK4491,"-","Passeur"),"Passeur"))))),"-")</f>
        <v>-</v>
      </c>
      <c r="Q4491" s="20" t="str">
        <f>IF($D4491="Non",IF($B4491&lt;3,"-",IF('Synthese chemins'!Q4491&gt;2,"Passeur",IF('Synthese chemins'!Q4491&lt;1,"-",IF('Synthese chemins'!Q4491&lt;2,IF(Q$1=$Y4491,"-",IF(Q$1=$AA4491,"-","Passeur")),IF(Q$1=$Y4491,IF(Q$1=AL4491,"-","Passeur"),"Passeur"))))),"-")</f>
        <v>Passeur</v>
      </c>
      <c r="R4491" s="20" t="str">
        <f>IF($D4491="Non",IF($B4491&lt;3,"-",IF('Synthese chemins'!R4491&gt;2,"Passeur",IF('Synthese chemins'!R4491&lt;1,"-",IF('Synthese chemins'!R4491&lt;2,IF(R$1=$Y4491,"-",IF(R$1=$AA4491,"-","Passeur")),IF(R$1=$Y4491,IF(R$1=AM4491,"-","Passeur"),"Passeur"))))),"-")</f>
        <v>-</v>
      </c>
      <c r="S4491" s="20" t="str">
        <f>IF($D4491="Non",IF($B4491&lt;3,"-",IF('Synthese chemins'!S4491&gt;2,"Passeur",IF('Synthese chemins'!S4491&lt;1,"-",IF('Synthese chemins'!S4491&lt;2,IF(S$1=$Y4491,"-",IF(S$1=$AA4491,"-","Passeur")),IF(S$1=$Y4491,IF(S$1=AN4491,"-","Passeur"),"Passeur"))))),"-")</f>
        <v>-</v>
      </c>
      <c r="T4491" s="20" t="str">
        <f>IF($D4491="Non",IF($B4491&lt;3,"-",IF('Synthese chemins'!T4491&gt;2,"Passeur",IF('Synthese chemins'!T4491&lt;1,"-",IF('Synthese chemins'!T4491&lt;2,IF(T$1=$Y4491,"-",IF(T$1=$AA4491,"-","Passeur")),IF(T$1=$Y4491,IF(T$1=AO4491,"-","Passeur"),"Passeur"))))),"-")</f>
        <v>-</v>
      </c>
      <c r="U4491" s="20" t="str">
        <f>IF($D4491="Non",IF($B4491&lt;3,"-",IF('Synthese chemins'!U4491&gt;2,"Passeur",IF('Synthese chemins'!U4491&lt;1,"-",IF('Synthese chemins'!U4491&lt;2,IF(U$1=$Y4491,"-",IF(U$1=$AA4491,"-","Passeur")),IF(U$1=$Y4491,IF(U$1=AP4491,"-","Passeur"),"Passeur"))))),"-")</f>
        <v>-</v>
      </c>
      <c r="V4491" s="20" t="str">
        <f>IF($D4491="Non",IF($B4491&lt;3,"-",IF('Synthese chemins'!V4491&gt;2,"Passeur",IF('Synthese chemins'!V4491&lt;1,"-",IF('Synthese chemins'!V4491&lt;2,IF(V$1=$Y4491,"-",IF(V$1=$AA4491,"-","Passeur")),IF(V$1=$Y4491,IF(V$1=AQ4491,"-","Passeur"),"Passeur"))))),"-")</f>
        <v>-</v>
      </c>
      <c r="W4491" s="20" t="str">
        <f>IF($D4491="Non",IF($B4491&lt;3,"-",IF('Synthese chemins'!W4491&gt;2,"Passeur",IF('Synthese chemins'!W4491&lt;1,"-",IF('Synthese chemins'!W4491&lt;2,IF(W$1=$Y4491,"-",IF(W$1=$AA4491,"-","Passeur")),IF(W$1=$Y4491,IF(W$1=AR4491,"-","Passeur"),"Passeur"))))),"-")</f>
        <v>-</v>
      </c>
      <c r="X4491" s="20" t="str">
        <f>IF($D4491="Non",IF($B4491&lt;3,"-",IF('Synthese chemins'!X4491&gt;2,"Passeur",IF('Synthese chemins'!X4491&lt;1,"-",IF('Synthese chemins'!X4491&lt;2,IF(X$1=$Y4491,"-",IF(X$1=$AA4491,"-","Passeur")),IF(X$1=$Y4491,IF(X$1=AS4491,"-","Passeur"),"Passeur"))))),"-")</f>
        <v>-</v>
      </c>
      <c r="Y4491" s="33" t="str">
        <f>'Chemins de conversion les plus '!G4491</f>
        <v>Retargeting // Criteo</v>
      </c>
      <c r="Z4491" s="20">
        <f t="shared" si="1546"/>
        <v>4</v>
      </c>
      <c r="AA4491" s="33" t="str">
        <f>'Chemins de conversion les plus '!I4491</f>
        <v>SEA // Adwords Branding</v>
      </c>
      <c r="AB4491" s="5"/>
      <c r="AC4491" s="20">
        <f ca="1">'Synthese chemins'!Z4491</f>
        <v>1</v>
      </c>
      <c r="AD4491" s="19">
        <f>'Synthese chemins'!AA4491</f>
        <v>0</v>
      </c>
      <c r="AE4491" s="20">
        <f ca="1">'Synthese chemins'!AB4491</f>
        <v>0.1111111111111111</v>
      </c>
      <c r="AF4491" s="19">
        <f>'Synthese chemins'!AC4491</f>
        <v>0</v>
      </c>
      <c r="AH4491" s="2" t="str">
        <f t="shared" si="1547"/>
        <v>-</v>
      </c>
      <c r="AI4491" s="2">
        <f t="shared" ca="1" si="1548"/>
        <v>1</v>
      </c>
      <c r="AJ4491" s="2" t="str">
        <f t="shared" si="1549"/>
        <v>-</v>
      </c>
      <c r="AK4491" s="2" t="str">
        <f t="shared" si="1550"/>
        <v>-</v>
      </c>
      <c r="AL4491" s="2">
        <f t="shared" ca="1" si="1551"/>
        <v>1</v>
      </c>
      <c r="AM4491" s="2" t="str">
        <f t="shared" si="1552"/>
        <v>-</v>
      </c>
      <c r="AN4491" s="2" t="str">
        <f t="shared" si="1553"/>
        <v>-</v>
      </c>
      <c r="AO4491" s="2" t="str">
        <f t="shared" si="1554"/>
        <v>-</v>
      </c>
      <c r="AP4491" s="2">
        <f t="shared" ca="1" si="1555"/>
        <v>1</v>
      </c>
      <c r="AQ4491" s="2" t="str">
        <f t="shared" si="1556"/>
        <v>-</v>
      </c>
      <c r="AR4491" s="2" t="str">
        <f t="shared" si="1557"/>
        <v>-</v>
      </c>
      <c r="AS4491" s="2" t="str">
        <f t="shared" si="1558"/>
        <v>-</v>
      </c>
      <c r="AT4491" s="2">
        <f t="shared" ca="1" si="1559"/>
        <v>1</v>
      </c>
      <c r="AU4491" s="2" t="str">
        <f t="shared" si="1560"/>
        <v>-</v>
      </c>
      <c r="AV4491" s="2" t="str">
        <f t="shared" si="1561"/>
        <v>-</v>
      </c>
      <c r="AW4491" s="2" t="str">
        <f t="shared" si="1562"/>
        <v>-</v>
      </c>
      <c r="AX4491" s="2" t="str">
        <f t="shared" si="1563"/>
        <v>-</v>
      </c>
      <c r="AY4491" s="2" t="str">
        <f t="shared" si="1542"/>
        <v>-</v>
      </c>
      <c r="AZ4491" s="2" t="str">
        <f t="shared" si="1543"/>
        <v>-</v>
      </c>
      <c r="BA4491" s="2" t="str">
        <f t="shared" si="1544"/>
        <v>-</v>
      </c>
    </row>
    <row r="4492" spans="1:53">
      <c r="A4492" s="2">
        <f t="shared" si="1545"/>
        <v>4491</v>
      </c>
      <c r="B4492" s="2">
        <f>'Synthese chemins'!B4492</f>
        <v>9</v>
      </c>
      <c r="C4492" s="2">
        <f>'Synthese chemins'!C4492</f>
        <v>3</v>
      </c>
      <c r="D4492" s="2" t="str">
        <f>'Synthese chemins'!D4492</f>
        <v>Non</v>
      </c>
      <c r="E4492" s="20" t="str">
        <f>IF($D4492="Non",IF($B4492&lt;3,"-",IF('Synthese chemins'!E4492&gt;2,"Passeur",IF('Synthese chemins'!E4492&lt;1,"-",IF('Synthese chemins'!E4492&lt;2,IF(E$1=$Y4492,"-",IF(E$1=$AA4492,"-","Passeur")),IF(E$1=$Y4492,IF(E$1=Y4492,"-","Passeur"),"Passeur"))))),"-")</f>
        <v>-</v>
      </c>
      <c r="F4492" s="20" t="str">
        <f>IF($D4492="Non",IF($B4492&lt;3,"-",IF('Synthese chemins'!F4492&gt;2,"Passeur",IF('Synthese chemins'!F4492&lt;1,"-",IF('Synthese chemins'!F4492&lt;2,IF(F$1=$Y4492,"-",IF(F$1=$AA4492,"-","Passeur")),IF(F$1=$Y4492,IF(F$1=AA4492,"-","Passeur"),"Passeur"))))),"-")</f>
        <v>Passeur</v>
      </c>
      <c r="G4492" s="20" t="str">
        <f>IF($D4492="Non",IF($B4492&lt;3,"-",IF('Synthese chemins'!G4492&gt;2,"Passeur",IF('Synthese chemins'!G4492&lt;1,"-",IF('Synthese chemins'!G4492&lt;2,IF(G$1=$Y4492,"-",IF(G$1=$AA4492,"-","Passeur")),IF(G$1=$Y4492,IF(G$1=AB4492,"-","Passeur"),"Passeur"))))),"-")</f>
        <v>-</v>
      </c>
      <c r="H4492" s="20" t="str">
        <f>IF($D4492="Non",IF($B4492&lt;3,"-",IF('Synthese chemins'!H4492&gt;2,"Passeur",IF('Synthese chemins'!H4492&lt;1,"-",IF('Synthese chemins'!H4492&lt;2,IF(H$1=$Y4492,"-",IF(H$1=$AA4492,"-","Passeur")),IF(H$1=$Y4492,IF(H$1=AC4492,"-","Passeur"),"Passeur"))))),"-")</f>
        <v>-</v>
      </c>
      <c r="I4492" s="20" t="str">
        <f>IF($D4492="Non",IF($B4492&lt;3,"-",IF('Synthese chemins'!I4492&gt;2,"Passeur",IF('Synthese chemins'!I4492&lt;1,"-",IF('Synthese chemins'!I4492&lt;2,IF(I$1=$Y4492,"-",IF(I$1=$AA4492,"-","Passeur")),IF(I$1=$Y4492,IF(I$1=AD4492,"-","Passeur"),"Passeur"))))),"-")</f>
        <v>-</v>
      </c>
      <c r="J4492" s="20" t="str">
        <f>IF($D4492="Non",IF($B4492&lt;3,"-",IF('Synthese chemins'!J4492&gt;2,"Passeur",IF('Synthese chemins'!J4492&lt;1,"-",IF('Synthese chemins'!J4492&lt;2,IF(J$1=$Y4492,"-",IF(J$1=$AA4492,"-","Passeur")),IF(J$1=$Y4492,IF(J$1=AE4492,"-","Passeur"),"Passeur"))))),"-")</f>
        <v>-</v>
      </c>
      <c r="K4492" s="20" t="str">
        <f>IF($D4492="Non",IF($B4492&lt;3,"-",IF('Synthese chemins'!K4492&gt;2,"Passeur",IF('Synthese chemins'!K4492&lt;1,"-",IF('Synthese chemins'!K4492&lt;2,IF(K$1=$Y4492,"-",IF(K$1=$AA4492,"-","Passeur")),IF(K$1=$Y4492,IF(K$1=AF4492,"-","Passeur"),"Passeur"))))),"-")</f>
        <v>-</v>
      </c>
      <c r="L4492" s="20" t="str">
        <f>IF($D4492="Non",IF($B4492&lt;3,"-",IF('Synthese chemins'!L4492&gt;2,"Passeur",IF('Synthese chemins'!L4492&lt;1,"-",IF('Synthese chemins'!L4492&lt;2,IF(L$1=$Y4492,"-",IF(L$1=$AA4492,"-","Passeur")),IF(L$1=$Y4492,IF(L$1=AG4492,"-","Passeur"),"Passeur"))))),"-")</f>
        <v>-</v>
      </c>
      <c r="M4492" s="20" t="str">
        <f>IF($D4492="Non",IF($B4492&lt;3,"-",IF('Synthese chemins'!M4492&gt;2,"Passeur",IF('Synthese chemins'!M4492&lt;1,"-",IF('Synthese chemins'!M4492&lt;2,IF(M$1=$Y4492,"-",IF(M$1=$AA4492,"-","Passeur")),IF(M$1=$Y4492,IF(M$1=AH4492,"-","Passeur"),"Passeur"))))),"-")</f>
        <v>Passeur</v>
      </c>
      <c r="N4492" s="20" t="str">
        <f>IF($D4492="Non",IF($B4492&lt;3,"-",IF('Synthese chemins'!N4492&gt;2,"Passeur",IF('Synthese chemins'!N4492&lt;1,"-",IF('Synthese chemins'!N4492&lt;2,IF(N$1=$Y4492,"-",IF(N$1=$AA4492,"-","Passeur")),IF(N$1=$Y4492,IF(N$1=AI4492,"-","Passeur"),"Passeur"))))),"-")</f>
        <v>Passeur</v>
      </c>
      <c r="O4492" s="20" t="str">
        <f>IF($D4492="Non",IF($B4492&lt;3,"-",IF('Synthese chemins'!O4492&gt;2,"Passeur",IF('Synthese chemins'!O4492&lt;1,"-",IF('Synthese chemins'!O4492&lt;2,IF(O$1=$Y4492,"-",IF(O$1=$AA4492,"-","Passeur")),IF(O$1=$Y4492,IF(O$1=AJ4492,"-","Passeur"),"Passeur"))))),"-")</f>
        <v>-</v>
      </c>
      <c r="P4492" s="20" t="str">
        <f>IF($D4492="Non",IF($B4492&lt;3,"-",IF('Synthese chemins'!P4492&gt;2,"Passeur",IF('Synthese chemins'!P4492&lt;1,"-",IF('Synthese chemins'!P4492&lt;2,IF(P$1=$Y4492,"-",IF(P$1=$AA4492,"-","Passeur")),IF(P$1=$Y4492,IF(P$1=AK4492,"-","Passeur"),"Passeur"))))),"-")</f>
        <v>-</v>
      </c>
      <c r="Q4492" s="20" t="str">
        <f>IF($D4492="Non",IF($B4492&lt;3,"-",IF('Synthese chemins'!Q4492&gt;2,"Passeur",IF('Synthese chemins'!Q4492&lt;1,"-",IF('Synthese chemins'!Q4492&lt;2,IF(Q$1=$Y4492,"-",IF(Q$1=$AA4492,"-","Passeur")),IF(Q$1=$Y4492,IF(Q$1=AL4492,"-","Passeur"),"Passeur"))))),"-")</f>
        <v>-</v>
      </c>
      <c r="R4492" s="20" t="str">
        <f>IF($D4492="Non",IF($B4492&lt;3,"-",IF('Synthese chemins'!R4492&gt;2,"Passeur",IF('Synthese chemins'!R4492&lt;1,"-",IF('Synthese chemins'!R4492&lt;2,IF(R$1=$Y4492,"-",IF(R$1=$AA4492,"-","Passeur")),IF(R$1=$Y4492,IF(R$1=AM4492,"-","Passeur"),"Passeur"))))),"-")</f>
        <v>-</v>
      </c>
      <c r="S4492" s="20" t="str">
        <f>IF($D4492="Non",IF($B4492&lt;3,"-",IF('Synthese chemins'!S4492&gt;2,"Passeur",IF('Synthese chemins'!S4492&lt;1,"-",IF('Synthese chemins'!S4492&lt;2,IF(S$1=$Y4492,"-",IF(S$1=$AA4492,"-","Passeur")),IF(S$1=$Y4492,IF(S$1=AN4492,"-","Passeur"),"Passeur"))))),"-")</f>
        <v>-</v>
      </c>
      <c r="T4492" s="20" t="str">
        <f>IF($D4492="Non",IF($B4492&lt;3,"-",IF('Synthese chemins'!T4492&gt;2,"Passeur",IF('Synthese chemins'!T4492&lt;1,"-",IF('Synthese chemins'!T4492&lt;2,IF(T$1=$Y4492,"-",IF(T$1=$AA4492,"-","Passeur")),IF(T$1=$Y4492,IF(T$1=AO4492,"-","Passeur"),"Passeur"))))),"-")</f>
        <v>-</v>
      </c>
      <c r="U4492" s="20" t="str">
        <f>IF($D4492="Non",IF($B4492&lt;3,"-",IF('Synthese chemins'!U4492&gt;2,"Passeur",IF('Synthese chemins'!U4492&lt;1,"-",IF('Synthese chemins'!U4492&lt;2,IF(U$1=$Y4492,"-",IF(U$1=$AA4492,"-","Passeur")),IF(U$1=$Y4492,IF(U$1=AP4492,"-","Passeur"),"Passeur"))))),"-")</f>
        <v>-</v>
      </c>
      <c r="V4492" s="20" t="str">
        <f>IF($D4492="Non",IF($B4492&lt;3,"-",IF('Synthese chemins'!V4492&gt;2,"Passeur",IF('Synthese chemins'!V4492&lt;1,"-",IF('Synthese chemins'!V4492&lt;2,IF(V$1=$Y4492,"-",IF(V$1=$AA4492,"-","Passeur")),IF(V$1=$Y4492,IF(V$1=AQ4492,"-","Passeur"),"Passeur"))))),"-")</f>
        <v>-</v>
      </c>
      <c r="W4492" s="20" t="str">
        <f>IF($D4492="Non",IF($B4492&lt;3,"-",IF('Synthese chemins'!W4492&gt;2,"Passeur",IF('Synthese chemins'!W4492&lt;1,"-",IF('Synthese chemins'!W4492&lt;2,IF(W$1=$Y4492,"-",IF(W$1=$AA4492,"-","Passeur")),IF(W$1=$Y4492,IF(W$1=AR4492,"-","Passeur"),"Passeur"))))),"-")</f>
        <v>-</v>
      </c>
      <c r="X4492" s="20" t="str">
        <f>IF($D4492="Non",IF($B4492&lt;3,"-",IF('Synthese chemins'!X4492&gt;2,"Passeur",IF('Synthese chemins'!X4492&lt;1,"-",IF('Synthese chemins'!X4492&lt;2,IF(X$1=$Y4492,"-",IF(X$1=$AA4492,"-","Passeur")),IF(X$1=$Y4492,IF(X$1=AS4492,"-","Passeur"),"Passeur"))))),"-")</f>
        <v>-</v>
      </c>
      <c r="Y4492" s="33" t="str">
        <f>'Chemins de conversion les plus '!G4492</f>
        <v>Retargeting // Criteo</v>
      </c>
      <c r="Z4492" s="20">
        <f t="shared" si="1546"/>
        <v>3</v>
      </c>
      <c r="AA4492" s="33" t="str">
        <f>'Chemins de conversion les plus '!I4492</f>
        <v>Direct</v>
      </c>
      <c r="AB4492" s="5"/>
      <c r="AC4492" s="20">
        <f ca="1">'Synthese chemins'!Z4492</f>
        <v>1</v>
      </c>
      <c r="AD4492" s="19">
        <f>'Synthese chemins'!AA4492</f>
        <v>0</v>
      </c>
      <c r="AE4492" s="20">
        <f ca="1">'Synthese chemins'!AB4492</f>
        <v>0.1111111111111111</v>
      </c>
      <c r="AF4492" s="19">
        <f>'Synthese chemins'!AC4492</f>
        <v>0</v>
      </c>
      <c r="AH4492" s="2" t="str">
        <f t="shared" si="1547"/>
        <v>-</v>
      </c>
      <c r="AI4492" s="2">
        <f t="shared" ca="1" si="1548"/>
        <v>1</v>
      </c>
      <c r="AJ4492" s="2" t="str">
        <f t="shared" si="1549"/>
        <v>-</v>
      </c>
      <c r="AK4492" s="2" t="str">
        <f t="shared" si="1550"/>
        <v>-</v>
      </c>
      <c r="AL4492" s="2" t="str">
        <f t="shared" si="1551"/>
        <v>-</v>
      </c>
      <c r="AM4492" s="2" t="str">
        <f t="shared" si="1552"/>
        <v>-</v>
      </c>
      <c r="AN4492" s="2" t="str">
        <f t="shared" si="1553"/>
        <v>-</v>
      </c>
      <c r="AO4492" s="2" t="str">
        <f t="shared" si="1554"/>
        <v>-</v>
      </c>
      <c r="AP4492" s="2">
        <f t="shared" ca="1" si="1555"/>
        <v>1</v>
      </c>
      <c r="AQ4492" s="2">
        <f t="shared" ca="1" si="1556"/>
        <v>1</v>
      </c>
      <c r="AR4492" s="2" t="str">
        <f t="shared" si="1557"/>
        <v>-</v>
      </c>
      <c r="AS4492" s="2" t="str">
        <f t="shared" si="1558"/>
        <v>-</v>
      </c>
      <c r="AT4492" s="2" t="str">
        <f t="shared" si="1559"/>
        <v>-</v>
      </c>
      <c r="AU4492" s="2" t="str">
        <f t="shared" si="1560"/>
        <v>-</v>
      </c>
      <c r="AV4492" s="2" t="str">
        <f t="shared" si="1561"/>
        <v>-</v>
      </c>
      <c r="AW4492" s="2" t="str">
        <f t="shared" si="1562"/>
        <v>-</v>
      </c>
      <c r="AX4492" s="2" t="str">
        <f t="shared" si="1563"/>
        <v>-</v>
      </c>
      <c r="AY4492" s="2" t="str">
        <f t="shared" si="1542"/>
        <v>-</v>
      </c>
      <c r="AZ4492" s="2" t="str">
        <f t="shared" si="1543"/>
        <v>-</v>
      </c>
      <c r="BA4492" s="2" t="str">
        <f t="shared" si="1544"/>
        <v>-</v>
      </c>
    </row>
    <row r="4493" spans="1:53">
      <c r="A4493" s="2">
        <f t="shared" si="1545"/>
        <v>4492</v>
      </c>
      <c r="B4493" s="2">
        <f>'Synthese chemins'!B4493</f>
        <v>9</v>
      </c>
      <c r="C4493" s="2">
        <f>'Synthese chemins'!C4493</f>
        <v>2</v>
      </c>
      <c r="D4493" s="2" t="str">
        <f>'Synthese chemins'!D4493</f>
        <v>Non</v>
      </c>
      <c r="E4493" s="20" t="str">
        <f>IF($D4493="Non",IF($B4493&lt;3,"-",IF('Synthese chemins'!E4493&gt;2,"Passeur",IF('Synthese chemins'!E4493&lt;1,"-",IF('Synthese chemins'!E4493&lt;2,IF(E$1=$Y4493,"-",IF(E$1=$AA4493,"-","Passeur")),IF(E$1=$Y4493,IF(E$1=Y4493,"-","Passeur"),"Passeur"))))),"-")</f>
        <v>-</v>
      </c>
      <c r="F4493" s="20" t="str">
        <f>IF($D4493="Non",IF($B4493&lt;3,"-",IF('Synthese chemins'!F4493&gt;2,"Passeur",IF('Synthese chemins'!F4493&lt;1,"-",IF('Synthese chemins'!F4493&lt;2,IF(F$1=$Y4493,"-",IF(F$1=$AA4493,"-","Passeur")),IF(F$1=$Y4493,IF(F$1=AA4493,"-","Passeur"),"Passeur"))))),"-")</f>
        <v>-</v>
      </c>
      <c r="G4493" s="20" t="str">
        <f>IF($D4493="Non",IF($B4493&lt;3,"-",IF('Synthese chemins'!G4493&gt;2,"Passeur",IF('Synthese chemins'!G4493&lt;1,"-",IF('Synthese chemins'!G4493&lt;2,IF(G$1=$Y4493,"-",IF(G$1=$AA4493,"-","Passeur")),IF(G$1=$Y4493,IF(G$1=AB4493,"-","Passeur"),"Passeur"))))),"-")</f>
        <v>-</v>
      </c>
      <c r="H4493" s="20" t="str">
        <f>IF($D4493="Non",IF($B4493&lt;3,"-",IF('Synthese chemins'!H4493&gt;2,"Passeur",IF('Synthese chemins'!H4493&lt;1,"-",IF('Synthese chemins'!H4493&lt;2,IF(H$1=$Y4493,"-",IF(H$1=$AA4493,"-","Passeur")),IF(H$1=$Y4493,IF(H$1=AC4493,"-","Passeur"),"Passeur"))))),"-")</f>
        <v>-</v>
      </c>
      <c r="I4493" s="20" t="str">
        <f>IF($D4493="Non",IF($B4493&lt;3,"-",IF('Synthese chemins'!I4493&gt;2,"Passeur",IF('Synthese chemins'!I4493&lt;1,"-",IF('Synthese chemins'!I4493&lt;2,IF(I$1=$Y4493,"-",IF(I$1=$AA4493,"-","Passeur")),IF(I$1=$Y4493,IF(I$1=AD4493,"-","Passeur"),"Passeur"))))),"-")</f>
        <v>-</v>
      </c>
      <c r="J4493" s="20" t="str">
        <f>IF($D4493="Non",IF($B4493&lt;3,"-",IF('Synthese chemins'!J4493&gt;2,"Passeur",IF('Synthese chemins'!J4493&lt;1,"-",IF('Synthese chemins'!J4493&lt;2,IF(J$1=$Y4493,"-",IF(J$1=$AA4493,"-","Passeur")),IF(J$1=$Y4493,IF(J$1=AE4493,"-","Passeur"),"Passeur"))))),"-")</f>
        <v>-</v>
      </c>
      <c r="K4493" s="20" t="str">
        <f>IF($D4493="Non",IF($B4493&lt;3,"-",IF('Synthese chemins'!K4493&gt;2,"Passeur",IF('Synthese chemins'!K4493&lt;1,"-",IF('Synthese chemins'!K4493&lt;2,IF(K$1=$Y4493,"-",IF(K$1=$AA4493,"-","Passeur")),IF(K$1=$Y4493,IF(K$1=AF4493,"-","Passeur"),"Passeur"))))),"-")</f>
        <v>-</v>
      </c>
      <c r="L4493" s="20" t="str">
        <f>IF($D4493="Non",IF($B4493&lt;3,"-",IF('Synthese chemins'!L4493&gt;2,"Passeur",IF('Synthese chemins'!L4493&lt;1,"-",IF('Synthese chemins'!L4493&lt;2,IF(L$1=$Y4493,"-",IF(L$1=$AA4493,"-","Passeur")),IF(L$1=$Y4493,IF(L$1=AG4493,"-","Passeur"),"Passeur"))))),"-")</f>
        <v>-</v>
      </c>
      <c r="M4493" s="20" t="str">
        <f>IF($D4493="Non",IF($B4493&lt;3,"-",IF('Synthese chemins'!M4493&gt;2,"Passeur",IF('Synthese chemins'!M4493&lt;1,"-",IF('Synthese chemins'!M4493&lt;2,IF(M$1=$Y4493,"-",IF(M$1=$AA4493,"-","Passeur")),IF(M$1=$Y4493,IF(M$1=AH4493,"-","Passeur"),"Passeur"))))),"-")</f>
        <v>-</v>
      </c>
      <c r="N4493" s="20" t="str">
        <f>IF($D4493="Non",IF($B4493&lt;3,"-",IF('Synthese chemins'!N4493&gt;2,"Passeur",IF('Synthese chemins'!N4493&lt;1,"-",IF('Synthese chemins'!N4493&lt;2,IF(N$1=$Y4493,"-",IF(N$1=$AA4493,"-","Passeur")),IF(N$1=$Y4493,IF(N$1=AI4493,"-","Passeur"),"Passeur"))))),"-")</f>
        <v>Passeur</v>
      </c>
      <c r="O4493" s="20" t="str">
        <f>IF($D4493="Non",IF($B4493&lt;3,"-",IF('Synthese chemins'!O4493&gt;2,"Passeur",IF('Synthese chemins'!O4493&lt;1,"-",IF('Synthese chemins'!O4493&lt;2,IF(O$1=$Y4493,"-",IF(O$1=$AA4493,"-","Passeur")),IF(O$1=$Y4493,IF(O$1=AJ4493,"-","Passeur"),"Passeur"))))),"-")</f>
        <v>-</v>
      </c>
      <c r="P4493" s="20" t="str">
        <f>IF($D4493="Non",IF($B4493&lt;3,"-",IF('Synthese chemins'!P4493&gt;2,"Passeur",IF('Synthese chemins'!P4493&lt;1,"-",IF('Synthese chemins'!P4493&lt;2,IF(P$1=$Y4493,"-",IF(P$1=$AA4493,"-","Passeur")),IF(P$1=$Y4493,IF(P$1=AK4493,"-","Passeur"),"Passeur"))))),"-")</f>
        <v>-</v>
      </c>
      <c r="Q4493" s="20" t="str">
        <f>IF($D4493="Non",IF($B4493&lt;3,"-",IF('Synthese chemins'!Q4493&gt;2,"Passeur",IF('Synthese chemins'!Q4493&lt;1,"-",IF('Synthese chemins'!Q4493&lt;2,IF(Q$1=$Y4493,"-",IF(Q$1=$AA4493,"-","Passeur")),IF(Q$1=$Y4493,IF(Q$1=AL4493,"-","Passeur"),"Passeur"))))),"-")</f>
        <v>-</v>
      </c>
      <c r="R4493" s="20" t="str">
        <f>IF($D4493="Non",IF($B4493&lt;3,"-",IF('Synthese chemins'!R4493&gt;2,"Passeur",IF('Synthese chemins'!R4493&lt;1,"-",IF('Synthese chemins'!R4493&lt;2,IF(R$1=$Y4493,"-",IF(R$1=$AA4493,"-","Passeur")),IF(R$1=$Y4493,IF(R$1=AM4493,"-","Passeur"),"Passeur"))))),"-")</f>
        <v>Passeur</v>
      </c>
      <c r="S4493" s="20" t="str">
        <f>IF($D4493="Non",IF($B4493&lt;3,"-",IF('Synthese chemins'!S4493&gt;2,"Passeur",IF('Synthese chemins'!S4493&lt;1,"-",IF('Synthese chemins'!S4493&lt;2,IF(S$1=$Y4493,"-",IF(S$1=$AA4493,"-","Passeur")),IF(S$1=$Y4493,IF(S$1=AN4493,"-","Passeur"),"Passeur"))))),"-")</f>
        <v>-</v>
      </c>
      <c r="T4493" s="20" t="str">
        <f>IF($D4493="Non",IF($B4493&lt;3,"-",IF('Synthese chemins'!T4493&gt;2,"Passeur",IF('Synthese chemins'!T4493&lt;1,"-",IF('Synthese chemins'!T4493&lt;2,IF(T$1=$Y4493,"-",IF(T$1=$AA4493,"-","Passeur")),IF(T$1=$Y4493,IF(T$1=AO4493,"-","Passeur"),"Passeur"))))),"-")</f>
        <v>-</v>
      </c>
      <c r="U4493" s="20" t="str">
        <f>IF($D4493="Non",IF($B4493&lt;3,"-",IF('Synthese chemins'!U4493&gt;2,"Passeur",IF('Synthese chemins'!U4493&lt;1,"-",IF('Synthese chemins'!U4493&lt;2,IF(U$1=$Y4493,"-",IF(U$1=$AA4493,"-","Passeur")),IF(U$1=$Y4493,IF(U$1=AP4493,"-","Passeur"),"Passeur"))))),"-")</f>
        <v>-</v>
      </c>
      <c r="V4493" s="20" t="str">
        <f>IF($D4493="Non",IF($B4493&lt;3,"-",IF('Synthese chemins'!V4493&gt;2,"Passeur",IF('Synthese chemins'!V4493&lt;1,"-",IF('Synthese chemins'!V4493&lt;2,IF(V$1=$Y4493,"-",IF(V$1=$AA4493,"-","Passeur")),IF(V$1=$Y4493,IF(V$1=AQ4493,"-","Passeur"),"Passeur"))))),"-")</f>
        <v>-</v>
      </c>
      <c r="W4493" s="20" t="str">
        <f>IF($D4493="Non",IF($B4493&lt;3,"-",IF('Synthese chemins'!W4493&gt;2,"Passeur",IF('Synthese chemins'!W4493&lt;1,"-",IF('Synthese chemins'!W4493&lt;2,IF(W$1=$Y4493,"-",IF(W$1=$AA4493,"-","Passeur")),IF(W$1=$Y4493,IF(W$1=AR4493,"-","Passeur"),"Passeur"))))),"-")</f>
        <v>-</v>
      </c>
      <c r="X4493" s="20" t="str">
        <f>IF($D4493="Non",IF($B4493&lt;3,"-",IF('Synthese chemins'!X4493&gt;2,"Passeur",IF('Synthese chemins'!X4493&lt;1,"-",IF('Synthese chemins'!X4493&lt;2,IF(X$1=$Y4493,"-",IF(X$1=$AA4493,"-","Passeur")),IF(X$1=$Y4493,IF(X$1=AS4493,"-","Passeur"),"Passeur"))))),"-")</f>
        <v>-</v>
      </c>
      <c r="Y4493" s="33" t="str">
        <f>'Chemins de conversion les plus '!G4493</f>
        <v>SEA // Adwords Branding</v>
      </c>
      <c r="Z4493" s="20">
        <f t="shared" si="1546"/>
        <v>2</v>
      </c>
      <c r="AA4493" s="33" t="str">
        <f>'Chemins de conversion les plus '!I4493</f>
        <v>SEA // Adwords Branding</v>
      </c>
      <c r="AB4493" s="5"/>
      <c r="AC4493" s="20">
        <f ca="1">'Synthese chemins'!Z4493</f>
        <v>1</v>
      </c>
      <c r="AD4493" s="19">
        <f>'Synthese chemins'!AA4493</f>
        <v>0</v>
      </c>
      <c r="AE4493" s="20">
        <f ca="1">'Synthese chemins'!AB4493</f>
        <v>0.1111111111111111</v>
      </c>
      <c r="AF4493" s="19">
        <f>'Synthese chemins'!AC4493</f>
        <v>0</v>
      </c>
      <c r="AH4493" s="2" t="str">
        <f t="shared" si="1547"/>
        <v>-</v>
      </c>
      <c r="AI4493" s="2" t="str">
        <f t="shared" si="1548"/>
        <v>-</v>
      </c>
      <c r="AJ4493" s="2" t="str">
        <f t="shared" si="1549"/>
        <v>-</v>
      </c>
      <c r="AK4493" s="2" t="str">
        <f t="shared" si="1550"/>
        <v>-</v>
      </c>
      <c r="AL4493" s="2" t="str">
        <f t="shared" si="1551"/>
        <v>-</v>
      </c>
      <c r="AM4493" s="2" t="str">
        <f t="shared" si="1552"/>
        <v>-</v>
      </c>
      <c r="AN4493" s="2" t="str">
        <f t="shared" si="1553"/>
        <v>-</v>
      </c>
      <c r="AO4493" s="2" t="str">
        <f t="shared" si="1554"/>
        <v>-</v>
      </c>
      <c r="AP4493" s="2" t="str">
        <f t="shared" si="1555"/>
        <v>-</v>
      </c>
      <c r="AQ4493" s="2">
        <f t="shared" ca="1" si="1556"/>
        <v>1</v>
      </c>
      <c r="AR4493" s="2" t="str">
        <f t="shared" si="1557"/>
        <v>-</v>
      </c>
      <c r="AS4493" s="2" t="str">
        <f t="shared" si="1558"/>
        <v>-</v>
      </c>
      <c r="AT4493" s="2" t="str">
        <f t="shared" si="1559"/>
        <v>-</v>
      </c>
      <c r="AU4493" s="2">
        <f t="shared" ca="1" si="1560"/>
        <v>1</v>
      </c>
      <c r="AV4493" s="2" t="str">
        <f t="shared" si="1561"/>
        <v>-</v>
      </c>
      <c r="AW4493" s="2" t="str">
        <f t="shared" si="1562"/>
        <v>-</v>
      </c>
      <c r="AX4493" s="2" t="str">
        <f t="shared" si="1563"/>
        <v>-</v>
      </c>
      <c r="AY4493" s="2" t="str">
        <f t="shared" si="1542"/>
        <v>-</v>
      </c>
      <c r="AZ4493" s="2" t="str">
        <f t="shared" si="1543"/>
        <v>-</v>
      </c>
      <c r="BA4493" s="2" t="str">
        <f t="shared" si="1544"/>
        <v>-</v>
      </c>
    </row>
    <row r="4494" spans="1:53">
      <c r="A4494" s="2">
        <f t="shared" si="1545"/>
        <v>4493</v>
      </c>
      <c r="B4494" s="2">
        <f>'Synthese chemins'!B4494</f>
        <v>9</v>
      </c>
      <c r="C4494" s="2">
        <f>'Synthese chemins'!C4494</f>
        <v>2</v>
      </c>
      <c r="D4494" s="2" t="str">
        <f>'Synthese chemins'!D4494</f>
        <v>Non</v>
      </c>
      <c r="E4494" s="20" t="str">
        <f>IF($D4494="Non",IF($B4494&lt;3,"-",IF('Synthese chemins'!E4494&gt;2,"Passeur",IF('Synthese chemins'!E4494&lt;1,"-",IF('Synthese chemins'!E4494&lt;2,IF(E$1=$Y4494,"-",IF(E$1=$AA4494,"-","Passeur")),IF(E$1=$Y4494,IF(E$1=Y4494,"-","Passeur"),"Passeur"))))),"-")</f>
        <v>-</v>
      </c>
      <c r="F4494" s="20" t="str">
        <f>IF($D4494="Non",IF($B4494&lt;3,"-",IF('Synthese chemins'!F4494&gt;2,"Passeur",IF('Synthese chemins'!F4494&lt;1,"-",IF('Synthese chemins'!F4494&lt;2,IF(F$1=$Y4494,"-",IF(F$1=$AA4494,"-","Passeur")),IF(F$1=$Y4494,IF(F$1=AA4494,"-","Passeur"),"Passeur"))))),"-")</f>
        <v>Passeur</v>
      </c>
      <c r="G4494" s="20" t="str">
        <f>IF($D4494="Non",IF($B4494&lt;3,"-",IF('Synthese chemins'!G4494&gt;2,"Passeur",IF('Synthese chemins'!G4494&lt;1,"-",IF('Synthese chemins'!G4494&lt;2,IF(G$1=$Y4494,"-",IF(G$1=$AA4494,"-","Passeur")),IF(G$1=$Y4494,IF(G$1=AB4494,"-","Passeur"),"Passeur"))))),"-")</f>
        <v>-</v>
      </c>
      <c r="H4494" s="20" t="str">
        <f>IF($D4494="Non",IF($B4494&lt;3,"-",IF('Synthese chemins'!H4494&gt;2,"Passeur",IF('Synthese chemins'!H4494&lt;1,"-",IF('Synthese chemins'!H4494&lt;2,IF(H$1=$Y4494,"-",IF(H$1=$AA4494,"-","Passeur")),IF(H$1=$Y4494,IF(H$1=AC4494,"-","Passeur"),"Passeur"))))),"-")</f>
        <v>-</v>
      </c>
      <c r="I4494" s="20" t="str">
        <f>IF($D4494="Non",IF($B4494&lt;3,"-",IF('Synthese chemins'!I4494&gt;2,"Passeur",IF('Synthese chemins'!I4494&lt;1,"-",IF('Synthese chemins'!I4494&lt;2,IF(I$1=$Y4494,"-",IF(I$1=$AA4494,"-","Passeur")),IF(I$1=$Y4494,IF(I$1=AD4494,"-","Passeur"),"Passeur"))))),"-")</f>
        <v>-</v>
      </c>
      <c r="J4494" s="20" t="str">
        <f>IF($D4494="Non",IF($B4494&lt;3,"-",IF('Synthese chemins'!J4494&gt;2,"Passeur",IF('Synthese chemins'!J4494&lt;1,"-",IF('Synthese chemins'!J4494&lt;2,IF(J$1=$Y4494,"-",IF(J$1=$AA4494,"-","Passeur")),IF(J$1=$Y4494,IF(J$1=AE4494,"-","Passeur"),"Passeur"))))),"-")</f>
        <v>-</v>
      </c>
      <c r="K4494" s="20" t="str">
        <f>IF($D4494="Non",IF($B4494&lt;3,"-",IF('Synthese chemins'!K4494&gt;2,"Passeur",IF('Synthese chemins'!K4494&lt;1,"-",IF('Synthese chemins'!K4494&lt;2,IF(K$1=$Y4494,"-",IF(K$1=$AA4494,"-","Passeur")),IF(K$1=$Y4494,IF(K$1=AF4494,"-","Passeur"),"Passeur"))))),"-")</f>
        <v>-</v>
      </c>
      <c r="L4494" s="20" t="str">
        <f>IF($D4494="Non",IF($B4494&lt;3,"-",IF('Synthese chemins'!L4494&gt;2,"Passeur",IF('Synthese chemins'!L4494&lt;1,"-",IF('Synthese chemins'!L4494&lt;2,IF(L$1=$Y4494,"-",IF(L$1=$AA4494,"-","Passeur")),IF(L$1=$Y4494,IF(L$1=AG4494,"-","Passeur"),"Passeur"))))),"-")</f>
        <v>-</v>
      </c>
      <c r="M4494" s="20" t="str">
        <f>IF($D4494="Non",IF($B4494&lt;3,"-",IF('Synthese chemins'!M4494&gt;2,"Passeur",IF('Synthese chemins'!M4494&lt;1,"-",IF('Synthese chemins'!M4494&lt;2,IF(M$1=$Y4494,"-",IF(M$1=$AA4494,"-","Passeur")),IF(M$1=$Y4494,IF(M$1=AH4494,"-","Passeur"),"Passeur"))))),"-")</f>
        <v>-</v>
      </c>
      <c r="N4494" s="20" t="str">
        <f ca="1">IF($D4494="Non",IF($B4494&lt;3,"-",IF('Synthese chemins'!N4494&gt;2,"Passeur",IF('Synthese chemins'!N4494&lt;1,"-",IF('Synthese chemins'!N4494&lt;2,IF(N$1=$Y4494,"-",IF(N$1=$AA4494,"-","Passeur")),IF(N$1=$Y4494,IF(N$1=AI4494,"-","Passeur"),"Passeur"))))),"-")</f>
        <v>Passeur</v>
      </c>
      <c r="O4494" s="20" t="str">
        <f>IF($D4494="Non",IF($B4494&lt;3,"-",IF('Synthese chemins'!O4494&gt;2,"Passeur",IF('Synthese chemins'!O4494&lt;1,"-",IF('Synthese chemins'!O4494&lt;2,IF(O$1=$Y4494,"-",IF(O$1=$AA4494,"-","Passeur")),IF(O$1=$Y4494,IF(O$1=AJ4494,"-","Passeur"),"Passeur"))))),"-")</f>
        <v>-</v>
      </c>
      <c r="P4494" s="20" t="str">
        <f>IF($D4494="Non",IF($B4494&lt;3,"-",IF('Synthese chemins'!P4494&gt;2,"Passeur",IF('Synthese chemins'!P4494&lt;1,"-",IF('Synthese chemins'!P4494&lt;2,IF(P$1=$Y4494,"-",IF(P$1=$AA4494,"-","Passeur")),IF(P$1=$Y4494,IF(P$1=AK4494,"-","Passeur"),"Passeur"))))),"-")</f>
        <v>-</v>
      </c>
      <c r="Q4494" s="20" t="str">
        <f>IF($D4494="Non",IF($B4494&lt;3,"-",IF('Synthese chemins'!Q4494&gt;2,"Passeur",IF('Synthese chemins'!Q4494&lt;1,"-",IF('Synthese chemins'!Q4494&lt;2,IF(Q$1=$Y4494,"-",IF(Q$1=$AA4494,"-","Passeur")),IF(Q$1=$Y4494,IF(Q$1=AL4494,"-","Passeur"),"Passeur"))))),"-")</f>
        <v>-</v>
      </c>
      <c r="R4494" s="20" t="str">
        <f>IF($D4494="Non",IF($B4494&lt;3,"-",IF('Synthese chemins'!R4494&gt;2,"Passeur",IF('Synthese chemins'!R4494&lt;1,"-",IF('Synthese chemins'!R4494&lt;2,IF(R$1=$Y4494,"-",IF(R$1=$AA4494,"-","Passeur")),IF(R$1=$Y4494,IF(R$1=AM4494,"-","Passeur"),"Passeur"))))),"-")</f>
        <v>-</v>
      </c>
      <c r="S4494" s="20" t="str">
        <f>IF($D4494="Non",IF($B4494&lt;3,"-",IF('Synthese chemins'!S4494&gt;2,"Passeur",IF('Synthese chemins'!S4494&lt;1,"-",IF('Synthese chemins'!S4494&lt;2,IF(S$1=$Y4494,"-",IF(S$1=$AA4494,"-","Passeur")),IF(S$1=$Y4494,IF(S$1=AN4494,"-","Passeur"),"Passeur"))))),"-")</f>
        <v>-</v>
      </c>
      <c r="T4494" s="20" t="str">
        <f>IF($D4494="Non",IF($B4494&lt;3,"-",IF('Synthese chemins'!T4494&gt;2,"Passeur",IF('Synthese chemins'!T4494&lt;1,"-",IF('Synthese chemins'!T4494&lt;2,IF(T$1=$Y4494,"-",IF(T$1=$AA4494,"-","Passeur")),IF(T$1=$Y4494,IF(T$1=AO4494,"-","Passeur"),"Passeur"))))),"-")</f>
        <v>-</v>
      </c>
      <c r="U4494" s="20" t="str">
        <f>IF($D4494="Non",IF($B4494&lt;3,"-",IF('Synthese chemins'!U4494&gt;2,"Passeur",IF('Synthese chemins'!U4494&lt;1,"-",IF('Synthese chemins'!U4494&lt;2,IF(U$1=$Y4494,"-",IF(U$1=$AA4494,"-","Passeur")),IF(U$1=$Y4494,IF(U$1=AP4494,"-","Passeur"),"Passeur"))))),"-")</f>
        <v>-</v>
      </c>
      <c r="V4494" s="20" t="str">
        <f>IF($D4494="Non",IF($B4494&lt;3,"-",IF('Synthese chemins'!V4494&gt;2,"Passeur",IF('Synthese chemins'!V4494&lt;1,"-",IF('Synthese chemins'!V4494&lt;2,IF(V$1=$Y4494,"-",IF(V$1=$AA4494,"-","Passeur")),IF(V$1=$Y4494,IF(V$1=AQ4494,"-","Passeur"),"Passeur"))))),"-")</f>
        <v>-</v>
      </c>
      <c r="W4494" s="20" t="str">
        <f>IF($D4494="Non",IF($B4494&lt;3,"-",IF('Synthese chemins'!W4494&gt;2,"Passeur",IF('Synthese chemins'!W4494&lt;1,"-",IF('Synthese chemins'!W4494&lt;2,IF(W$1=$Y4494,"-",IF(W$1=$AA4494,"-","Passeur")),IF(W$1=$Y4494,IF(W$1=AR4494,"-","Passeur"),"Passeur"))))),"-")</f>
        <v>-</v>
      </c>
      <c r="X4494" s="20" t="str">
        <f>IF($D4494="Non",IF($B4494&lt;3,"-",IF('Synthese chemins'!X4494&gt;2,"Passeur",IF('Synthese chemins'!X4494&lt;1,"-",IF('Synthese chemins'!X4494&lt;2,IF(X$1=$Y4494,"-",IF(X$1=$AA4494,"-","Passeur")),IF(X$1=$Y4494,IF(X$1=AS4494,"-","Passeur"),"Passeur"))))),"-")</f>
        <v>-</v>
      </c>
      <c r="Y4494" s="33" t="str">
        <f>'Chemins de conversion les plus '!G4494</f>
        <v>SEA // Adwords Branding</v>
      </c>
      <c r="Z4494" s="20">
        <f t="shared" ca="1" si="1546"/>
        <v>2</v>
      </c>
      <c r="AA4494" s="33" t="str">
        <f>'Chemins de conversion les plus '!I4494</f>
        <v>Direct</v>
      </c>
      <c r="AB4494" s="5"/>
      <c r="AC4494" s="20">
        <f ca="1">'Synthese chemins'!Z4494</f>
        <v>1</v>
      </c>
      <c r="AD4494" s="19">
        <f>'Synthese chemins'!AA4494</f>
        <v>0</v>
      </c>
      <c r="AE4494" s="20">
        <f ca="1">'Synthese chemins'!AB4494</f>
        <v>0.1111111111111111</v>
      </c>
      <c r="AF4494" s="19">
        <f>'Synthese chemins'!AC4494</f>
        <v>0</v>
      </c>
      <c r="AH4494" s="2" t="str">
        <f t="shared" si="1547"/>
        <v>-</v>
      </c>
      <c r="AI4494" s="2">
        <f t="shared" ca="1" si="1548"/>
        <v>1</v>
      </c>
      <c r="AJ4494" s="2" t="str">
        <f t="shared" si="1549"/>
        <v>-</v>
      </c>
      <c r="AK4494" s="2" t="str">
        <f t="shared" si="1550"/>
        <v>-</v>
      </c>
      <c r="AL4494" s="2" t="str">
        <f t="shared" si="1551"/>
        <v>-</v>
      </c>
      <c r="AM4494" s="2" t="str">
        <f t="shared" si="1552"/>
        <v>-</v>
      </c>
      <c r="AN4494" s="2" t="str">
        <f t="shared" si="1553"/>
        <v>-</v>
      </c>
      <c r="AO4494" s="2" t="str">
        <f t="shared" si="1554"/>
        <v>-</v>
      </c>
      <c r="AP4494" s="2" t="str">
        <f t="shared" si="1555"/>
        <v>-</v>
      </c>
      <c r="AQ4494" s="2">
        <f t="shared" ca="1" si="1556"/>
        <v>1</v>
      </c>
      <c r="AR4494" s="2" t="str">
        <f t="shared" si="1557"/>
        <v>-</v>
      </c>
      <c r="AS4494" s="2" t="str">
        <f t="shared" si="1558"/>
        <v>-</v>
      </c>
      <c r="AT4494" s="2" t="str">
        <f t="shared" si="1559"/>
        <v>-</v>
      </c>
      <c r="AU4494" s="2" t="str">
        <f t="shared" si="1560"/>
        <v>-</v>
      </c>
      <c r="AV4494" s="2" t="str">
        <f t="shared" si="1561"/>
        <v>-</v>
      </c>
      <c r="AW4494" s="2" t="str">
        <f t="shared" si="1562"/>
        <v>-</v>
      </c>
      <c r="AX4494" s="2" t="str">
        <f t="shared" si="1563"/>
        <v>-</v>
      </c>
      <c r="AY4494" s="2" t="str">
        <f t="shared" si="1542"/>
        <v>-</v>
      </c>
      <c r="AZ4494" s="2" t="str">
        <f t="shared" si="1543"/>
        <v>-</v>
      </c>
      <c r="BA4494" s="2" t="str">
        <f t="shared" si="1544"/>
        <v>-</v>
      </c>
    </row>
    <row r="4495" spans="1:53">
      <c r="A4495" s="2">
        <f t="shared" si="1545"/>
        <v>4494</v>
      </c>
      <c r="B4495" s="2">
        <f>'Synthese chemins'!B4495</f>
        <v>9</v>
      </c>
      <c r="C4495" s="2">
        <f>'Synthese chemins'!C4495</f>
        <v>3</v>
      </c>
      <c r="D4495" s="2" t="str">
        <f>'Synthese chemins'!D4495</f>
        <v>Non</v>
      </c>
      <c r="E4495" s="20" t="str">
        <f>IF($D4495="Non",IF($B4495&lt;3,"-",IF('Synthese chemins'!E4495&gt;2,"Passeur",IF('Synthese chemins'!E4495&lt;1,"-",IF('Synthese chemins'!E4495&lt;2,IF(E$1=$Y4495,"-",IF(E$1=$AA4495,"-","Passeur")),IF(E$1=$Y4495,IF(E$1=Y4495,"-","Passeur"),"Passeur"))))),"-")</f>
        <v>-</v>
      </c>
      <c r="F4495" s="20" t="str">
        <f>IF($D4495="Non",IF($B4495&lt;3,"-",IF('Synthese chemins'!F4495&gt;2,"Passeur",IF('Synthese chemins'!F4495&lt;1,"-",IF('Synthese chemins'!F4495&lt;2,IF(F$1=$Y4495,"-",IF(F$1=$AA4495,"-","Passeur")),IF(F$1=$Y4495,IF(F$1=AA4495,"-","Passeur"),"Passeur"))))),"-")</f>
        <v>Passeur</v>
      </c>
      <c r="G4495" s="20" t="str">
        <f>IF($D4495="Non",IF($B4495&lt;3,"-",IF('Synthese chemins'!G4495&gt;2,"Passeur",IF('Synthese chemins'!G4495&lt;1,"-",IF('Synthese chemins'!G4495&lt;2,IF(G$1=$Y4495,"-",IF(G$1=$AA4495,"-","Passeur")),IF(G$1=$Y4495,IF(G$1=AB4495,"-","Passeur"),"Passeur"))))),"-")</f>
        <v>-</v>
      </c>
      <c r="H4495" s="20" t="str">
        <f>IF($D4495="Non",IF($B4495&lt;3,"-",IF('Synthese chemins'!H4495&gt;2,"Passeur",IF('Synthese chemins'!H4495&lt;1,"-",IF('Synthese chemins'!H4495&lt;2,IF(H$1=$Y4495,"-",IF(H$1=$AA4495,"-","Passeur")),IF(H$1=$Y4495,IF(H$1=AC4495,"-","Passeur"),"Passeur"))))),"-")</f>
        <v>-</v>
      </c>
      <c r="I4495" s="20" t="str">
        <f>IF($D4495="Non",IF($B4495&lt;3,"-",IF('Synthese chemins'!I4495&gt;2,"Passeur",IF('Synthese chemins'!I4495&lt;1,"-",IF('Synthese chemins'!I4495&lt;2,IF(I$1=$Y4495,"-",IF(I$1=$AA4495,"-","Passeur")),IF(I$1=$Y4495,IF(I$1=AD4495,"-","Passeur"),"Passeur"))))),"-")</f>
        <v>-</v>
      </c>
      <c r="J4495" s="20" t="str">
        <f>IF($D4495="Non",IF($B4495&lt;3,"-",IF('Synthese chemins'!J4495&gt;2,"Passeur",IF('Synthese chemins'!J4495&lt;1,"-",IF('Synthese chemins'!J4495&lt;2,IF(J$1=$Y4495,"-",IF(J$1=$AA4495,"-","Passeur")),IF(J$1=$Y4495,IF(J$1=AE4495,"-","Passeur"),"Passeur"))))),"-")</f>
        <v>-</v>
      </c>
      <c r="K4495" s="20" t="str">
        <f>IF($D4495="Non",IF($B4495&lt;3,"-",IF('Synthese chemins'!K4495&gt;2,"Passeur",IF('Synthese chemins'!K4495&lt;1,"-",IF('Synthese chemins'!K4495&lt;2,IF(K$1=$Y4495,"-",IF(K$1=$AA4495,"-","Passeur")),IF(K$1=$Y4495,IF(K$1=AF4495,"-","Passeur"),"Passeur"))))),"-")</f>
        <v>-</v>
      </c>
      <c r="L4495" s="20" t="str">
        <f>IF($D4495="Non",IF($B4495&lt;3,"-",IF('Synthese chemins'!L4495&gt;2,"Passeur",IF('Synthese chemins'!L4495&lt;1,"-",IF('Synthese chemins'!L4495&lt;2,IF(L$1=$Y4495,"-",IF(L$1=$AA4495,"-","Passeur")),IF(L$1=$Y4495,IF(L$1=AG4495,"-","Passeur"),"Passeur"))))),"-")</f>
        <v>-</v>
      </c>
      <c r="M4495" s="20" t="str">
        <f>IF($D4495="Non",IF($B4495&lt;3,"-",IF('Synthese chemins'!M4495&gt;2,"Passeur",IF('Synthese chemins'!M4495&lt;1,"-",IF('Synthese chemins'!M4495&lt;2,IF(M$1=$Y4495,"-",IF(M$1=$AA4495,"-","Passeur")),IF(M$1=$Y4495,IF(M$1=AH4495,"-","Passeur"),"Passeur"))))),"-")</f>
        <v>-</v>
      </c>
      <c r="N4495" s="20" t="str">
        <f>IF($D4495="Non",IF($B4495&lt;3,"-",IF('Synthese chemins'!N4495&gt;2,"Passeur",IF('Synthese chemins'!N4495&lt;1,"-",IF('Synthese chemins'!N4495&lt;2,IF(N$1=$Y4495,"-",IF(N$1=$AA4495,"-","Passeur")),IF(N$1=$Y4495,IF(N$1=AI4495,"-","Passeur"),"Passeur"))))),"-")</f>
        <v>Passeur</v>
      </c>
      <c r="O4495" s="20" t="str">
        <f>IF($D4495="Non",IF($B4495&lt;3,"-",IF('Synthese chemins'!O4495&gt;2,"Passeur",IF('Synthese chemins'!O4495&lt;1,"-",IF('Synthese chemins'!O4495&lt;2,IF(O$1=$Y4495,"-",IF(O$1=$AA4495,"-","Passeur")),IF(O$1=$Y4495,IF(O$1=AJ4495,"-","Passeur"),"Passeur"))))),"-")</f>
        <v>-</v>
      </c>
      <c r="P4495" s="20" t="str">
        <f>IF($D4495="Non",IF($B4495&lt;3,"-",IF('Synthese chemins'!P4495&gt;2,"Passeur",IF('Synthese chemins'!P4495&lt;1,"-",IF('Synthese chemins'!P4495&lt;2,IF(P$1=$Y4495,"-",IF(P$1=$AA4495,"-","Passeur")),IF(P$1=$Y4495,IF(P$1=AK4495,"-","Passeur"),"Passeur"))))),"-")</f>
        <v>-</v>
      </c>
      <c r="Q4495" s="20" t="str">
        <f>IF($D4495="Non",IF($B4495&lt;3,"-",IF('Synthese chemins'!Q4495&gt;2,"Passeur",IF('Synthese chemins'!Q4495&lt;1,"-",IF('Synthese chemins'!Q4495&lt;2,IF(Q$1=$Y4495,"-",IF(Q$1=$AA4495,"-","Passeur")),IF(Q$1=$Y4495,IF(Q$1=AL4495,"-","Passeur"),"Passeur"))))),"-")</f>
        <v>-</v>
      </c>
      <c r="R4495" s="20" t="str">
        <f>IF($D4495="Non",IF($B4495&lt;3,"-",IF('Synthese chemins'!R4495&gt;2,"Passeur",IF('Synthese chemins'!R4495&lt;1,"-",IF('Synthese chemins'!R4495&lt;2,IF(R$1=$Y4495,"-",IF(R$1=$AA4495,"-","Passeur")),IF(R$1=$Y4495,IF(R$1=AM4495,"-","Passeur"),"Passeur"))))),"-")</f>
        <v>-</v>
      </c>
      <c r="S4495" s="20" t="str">
        <f>IF($D4495="Non",IF($B4495&lt;3,"-",IF('Synthese chemins'!S4495&gt;2,"Passeur",IF('Synthese chemins'!S4495&lt;1,"-",IF('Synthese chemins'!S4495&lt;2,IF(S$1=$Y4495,"-",IF(S$1=$AA4495,"-","Passeur")),IF(S$1=$Y4495,IF(S$1=AN4495,"-","Passeur"),"Passeur"))))),"-")</f>
        <v>Passeur</v>
      </c>
      <c r="T4495" s="20" t="str">
        <f>IF($D4495="Non",IF($B4495&lt;3,"-",IF('Synthese chemins'!T4495&gt;2,"Passeur",IF('Synthese chemins'!T4495&lt;1,"-",IF('Synthese chemins'!T4495&lt;2,IF(T$1=$Y4495,"-",IF(T$1=$AA4495,"-","Passeur")),IF(T$1=$Y4495,IF(T$1=AO4495,"-","Passeur"),"Passeur"))))),"-")</f>
        <v>-</v>
      </c>
      <c r="U4495" s="20" t="str">
        <f>IF($D4495="Non",IF($B4495&lt;3,"-",IF('Synthese chemins'!U4495&gt;2,"Passeur",IF('Synthese chemins'!U4495&lt;1,"-",IF('Synthese chemins'!U4495&lt;2,IF(U$1=$Y4495,"-",IF(U$1=$AA4495,"-","Passeur")),IF(U$1=$Y4495,IF(U$1=AP4495,"-","Passeur"),"Passeur"))))),"-")</f>
        <v>-</v>
      </c>
      <c r="V4495" s="20" t="str">
        <f>IF($D4495="Non",IF($B4495&lt;3,"-",IF('Synthese chemins'!V4495&gt;2,"Passeur",IF('Synthese chemins'!V4495&lt;1,"-",IF('Synthese chemins'!V4495&lt;2,IF(V$1=$Y4495,"-",IF(V$1=$AA4495,"-","Passeur")),IF(V$1=$Y4495,IF(V$1=AQ4495,"-","Passeur"),"Passeur"))))),"-")</f>
        <v>-</v>
      </c>
      <c r="W4495" s="20" t="str">
        <f>IF($D4495="Non",IF($B4495&lt;3,"-",IF('Synthese chemins'!W4495&gt;2,"Passeur",IF('Synthese chemins'!W4495&lt;1,"-",IF('Synthese chemins'!W4495&lt;2,IF(W$1=$Y4495,"-",IF(W$1=$AA4495,"-","Passeur")),IF(W$1=$Y4495,IF(W$1=AR4495,"-","Passeur"),"Passeur"))))),"-")</f>
        <v>-</v>
      </c>
      <c r="X4495" s="20" t="str">
        <f>IF($D4495="Non",IF($B4495&lt;3,"-",IF('Synthese chemins'!X4495&gt;2,"Passeur",IF('Synthese chemins'!X4495&lt;1,"-",IF('Synthese chemins'!X4495&lt;2,IF(X$1=$Y4495,"-",IF(X$1=$AA4495,"-","Passeur")),IF(X$1=$Y4495,IF(X$1=AS4495,"-","Passeur"),"Passeur"))))),"-")</f>
        <v>-</v>
      </c>
      <c r="Y4495" s="33" t="str">
        <f>'Chemins de conversion les plus '!G4495</f>
        <v>SEA // Adwords Branding</v>
      </c>
      <c r="Z4495" s="20">
        <f t="shared" si="1546"/>
        <v>3</v>
      </c>
      <c r="AA4495" s="33" t="str">
        <f>'Chemins de conversion les plus '!I4495</f>
        <v>Direct</v>
      </c>
      <c r="AB4495" s="5"/>
      <c r="AC4495" s="20">
        <f ca="1">'Synthese chemins'!Z4495</f>
        <v>1</v>
      </c>
      <c r="AD4495" s="19">
        <f>'Synthese chemins'!AA4495</f>
        <v>0</v>
      </c>
      <c r="AE4495" s="20">
        <f ca="1">'Synthese chemins'!AB4495</f>
        <v>0.1111111111111111</v>
      </c>
      <c r="AF4495" s="19">
        <f>'Synthese chemins'!AC4495</f>
        <v>0</v>
      </c>
      <c r="AH4495" s="2" t="str">
        <f t="shared" si="1547"/>
        <v>-</v>
      </c>
      <c r="AI4495" s="2">
        <f t="shared" ca="1" si="1548"/>
        <v>1</v>
      </c>
      <c r="AJ4495" s="2" t="str">
        <f t="shared" si="1549"/>
        <v>-</v>
      </c>
      <c r="AK4495" s="2" t="str">
        <f t="shared" si="1550"/>
        <v>-</v>
      </c>
      <c r="AL4495" s="2" t="str">
        <f t="shared" si="1551"/>
        <v>-</v>
      </c>
      <c r="AM4495" s="2" t="str">
        <f t="shared" si="1552"/>
        <v>-</v>
      </c>
      <c r="AN4495" s="2" t="str">
        <f t="shared" si="1553"/>
        <v>-</v>
      </c>
      <c r="AO4495" s="2" t="str">
        <f t="shared" si="1554"/>
        <v>-</v>
      </c>
      <c r="AP4495" s="2" t="str">
        <f t="shared" si="1555"/>
        <v>-</v>
      </c>
      <c r="AQ4495" s="2">
        <f t="shared" ca="1" si="1556"/>
        <v>1</v>
      </c>
      <c r="AR4495" s="2" t="str">
        <f t="shared" si="1557"/>
        <v>-</v>
      </c>
      <c r="AS4495" s="2" t="str">
        <f t="shared" si="1558"/>
        <v>-</v>
      </c>
      <c r="AT4495" s="2" t="str">
        <f t="shared" si="1559"/>
        <v>-</v>
      </c>
      <c r="AU4495" s="2" t="str">
        <f t="shared" si="1560"/>
        <v>-</v>
      </c>
      <c r="AV4495" s="2">
        <f t="shared" ca="1" si="1561"/>
        <v>1</v>
      </c>
      <c r="AW4495" s="2" t="str">
        <f t="shared" si="1562"/>
        <v>-</v>
      </c>
      <c r="AX4495" s="2" t="str">
        <f t="shared" si="1563"/>
        <v>-</v>
      </c>
      <c r="AY4495" s="2" t="str">
        <f t="shared" si="1542"/>
        <v>-</v>
      </c>
      <c r="AZ4495" s="2" t="str">
        <f t="shared" si="1543"/>
        <v>-</v>
      </c>
      <c r="BA4495" s="2" t="str">
        <f t="shared" si="1544"/>
        <v>-</v>
      </c>
    </row>
    <row r="4496" spans="1:53">
      <c r="A4496" s="2">
        <f t="shared" si="1545"/>
        <v>4495</v>
      </c>
      <c r="B4496" s="2">
        <f>'Synthese chemins'!B4496</f>
        <v>9</v>
      </c>
      <c r="C4496" s="2">
        <f>'Synthese chemins'!C4496</f>
        <v>3</v>
      </c>
      <c r="D4496" s="2" t="str">
        <f>'Synthese chemins'!D4496</f>
        <v>Non</v>
      </c>
      <c r="E4496" s="20" t="str">
        <f>IF($D4496="Non",IF($B4496&lt;3,"-",IF('Synthese chemins'!E4496&gt;2,"Passeur",IF('Synthese chemins'!E4496&lt;1,"-",IF('Synthese chemins'!E4496&lt;2,IF(E$1=$Y4496,"-",IF(E$1=$AA4496,"-","Passeur")),IF(E$1=$Y4496,IF(E$1=Y4496,"-","Passeur"),"Passeur"))))),"-")</f>
        <v>-</v>
      </c>
      <c r="F4496" s="20" t="str">
        <f>IF($D4496="Non",IF($B4496&lt;3,"-",IF('Synthese chemins'!F4496&gt;2,"Passeur",IF('Synthese chemins'!F4496&lt;1,"-",IF('Synthese chemins'!F4496&lt;2,IF(F$1=$Y4496,"-",IF(F$1=$AA4496,"-","Passeur")),IF(F$1=$Y4496,IF(F$1=AA4496,"-","Passeur"),"Passeur"))))),"-")</f>
        <v>Passeur</v>
      </c>
      <c r="G4496" s="20" t="str">
        <f>IF($D4496="Non",IF($B4496&lt;3,"-",IF('Synthese chemins'!G4496&gt;2,"Passeur",IF('Synthese chemins'!G4496&lt;1,"-",IF('Synthese chemins'!G4496&lt;2,IF(G$1=$Y4496,"-",IF(G$1=$AA4496,"-","Passeur")),IF(G$1=$Y4496,IF(G$1=AB4496,"-","Passeur"),"Passeur"))))),"-")</f>
        <v>-</v>
      </c>
      <c r="H4496" s="20" t="str">
        <f>IF($D4496="Non",IF($B4496&lt;3,"-",IF('Synthese chemins'!H4496&gt;2,"Passeur",IF('Synthese chemins'!H4496&lt;1,"-",IF('Synthese chemins'!H4496&lt;2,IF(H$1=$Y4496,"-",IF(H$1=$AA4496,"-","Passeur")),IF(H$1=$Y4496,IF(H$1=AC4496,"-","Passeur"),"Passeur"))))),"-")</f>
        <v>-</v>
      </c>
      <c r="I4496" s="20" t="str">
        <f>IF($D4496="Non",IF($B4496&lt;3,"-",IF('Synthese chemins'!I4496&gt;2,"Passeur",IF('Synthese chemins'!I4496&lt;1,"-",IF('Synthese chemins'!I4496&lt;2,IF(I$1=$Y4496,"-",IF(I$1=$AA4496,"-","Passeur")),IF(I$1=$Y4496,IF(I$1=AD4496,"-","Passeur"),"Passeur"))))),"-")</f>
        <v>-</v>
      </c>
      <c r="J4496" s="20" t="str">
        <f>IF($D4496="Non",IF($B4496&lt;3,"-",IF('Synthese chemins'!J4496&gt;2,"Passeur",IF('Synthese chemins'!J4496&lt;1,"-",IF('Synthese chemins'!J4496&lt;2,IF(J$1=$Y4496,"-",IF(J$1=$AA4496,"-","Passeur")),IF(J$1=$Y4496,IF(J$1=AE4496,"-","Passeur"),"Passeur"))))),"-")</f>
        <v>-</v>
      </c>
      <c r="K4496" s="20" t="str">
        <f>IF($D4496="Non",IF($B4496&lt;3,"-",IF('Synthese chemins'!K4496&gt;2,"Passeur",IF('Synthese chemins'!K4496&lt;1,"-",IF('Synthese chemins'!K4496&lt;2,IF(K$1=$Y4496,"-",IF(K$1=$AA4496,"-","Passeur")),IF(K$1=$Y4496,IF(K$1=AF4496,"-","Passeur"),"Passeur"))))),"-")</f>
        <v>-</v>
      </c>
      <c r="L4496" s="20" t="str">
        <f>IF($D4496="Non",IF($B4496&lt;3,"-",IF('Synthese chemins'!L4496&gt;2,"Passeur",IF('Synthese chemins'!L4496&lt;1,"-",IF('Synthese chemins'!L4496&lt;2,IF(L$1=$Y4496,"-",IF(L$1=$AA4496,"-","Passeur")),IF(L$1=$Y4496,IF(L$1=AG4496,"-","Passeur"),"Passeur"))))),"-")</f>
        <v>-</v>
      </c>
      <c r="M4496" s="20" t="str">
        <f>IF($D4496="Non",IF($B4496&lt;3,"-",IF('Synthese chemins'!M4496&gt;2,"Passeur",IF('Synthese chemins'!M4496&lt;1,"-",IF('Synthese chemins'!M4496&lt;2,IF(M$1=$Y4496,"-",IF(M$1=$AA4496,"-","Passeur")),IF(M$1=$Y4496,IF(M$1=AH4496,"-","Passeur"),"Passeur"))))),"-")</f>
        <v>Passeur</v>
      </c>
      <c r="N4496" s="20" t="str">
        <f>IF($D4496="Non",IF($B4496&lt;3,"-",IF('Synthese chemins'!N4496&gt;2,"Passeur",IF('Synthese chemins'!N4496&lt;1,"-",IF('Synthese chemins'!N4496&lt;2,IF(N$1=$Y4496,"-",IF(N$1=$AA4496,"-","Passeur")),IF(N$1=$Y4496,IF(N$1=AI4496,"-","Passeur"),"Passeur"))))),"-")</f>
        <v>Passeur</v>
      </c>
      <c r="O4496" s="20" t="str">
        <f>IF($D4496="Non",IF($B4496&lt;3,"-",IF('Synthese chemins'!O4496&gt;2,"Passeur",IF('Synthese chemins'!O4496&lt;1,"-",IF('Synthese chemins'!O4496&lt;2,IF(O$1=$Y4496,"-",IF(O$1=$AA4496,"-","Passeur")),IF(O$1=$Y4496,IF(O$1=AJ4496,"-","Passeur"),"Passeur"))))),"-")</f>
        <v>-</v>
      </c>
      <c r="P4496" s="20" t="str">
        <f>IF($D4496="Non",IF($B4496&lt;3,"-",IF('Synthese chemins'!P4496&gt;2,"Passeur",IF('Synthese chemins'!P4496&lt;1,"-",IF('Synthese chemins'!P4496&lt;2,IF(P$1=$Y4496,"-",IF(P$1=$AA4496,"-","Passeur")),IF(P$1=$Y4496,IF(P$1=AK4496,"-","Passeur"),"Passeur"))))),"-")</f>
        <v>-</v>
      </c>
      <c r="Q4496" s="20" t="str">
        <f>IF($D4496="Non",IF($B4496&lt;3,"-",IF('Synthese chemins'!Q4496&gt;2,"Passeur",IF('Synthese chemins'!Q4496&lt;1,"-",IF('Synthese chemins'!Q4496&lt;2,IF(Q$1=$Y4496,"-",IF(Q$1=$AA4496,"-","Passeur")),IF(Q$1=$Y4496,IF(Q$1=AL4496,"-","Passeur"),"Passeur"))))),"-")</f>
        <v>-</v>
      </c>
      <c r="R4496" s="20" t="str">
        <f>IF($D4496="Non",IF($B4496&lt;3,"-",IF('Synthese chemins'!R4496&gt;2,"Passeur",IF('Synthese chemins'!R4496&lt;1,"-",IF('Synthese chemins'!R4496&lt;2,IF(R$1=$Y4496,"-",IF(R$1=$AA4496,"-","Passeur")),IF(R$1=$Y4496,IF(R$1=AM4496,"-","Passeur"),"Passeur"))))),"-")</f>
        <v>-</v>
      </c>
      <c r="S4496" s="20" t="str">
        <f>IF($D4496="Non",IF($B4496&lt;3,"-",IF('Synthese chemins'!S4496&gt;2,"Passeur",IF('Synthese chemins'!S4496&lt;1,"-",IF('Synthese chemins'!S4496&lt;2,IF(S$1=$Y4496,"-",IF(S$1=$AA4496,"-","Passeur")),IF(S$1=$Y4496,IF(S$1=AN4496,"-","Passeur"),"Passeur"))))),"-")</f>
        <v>-</v>
      </c>
      <c r="T4496" s="20" t="str">
        <f>IF($D4496="Non",IF($B4496&lt;3,"-",IF('Synthese chemins'!T4496&gt;2,"Passeur",IF('Synthese chemins'!T4496&lt;1,"-",IF('Synthese chemins'!T4496&lt;2,IF(T$1=$Y4496,"-",IF(T$1=$AA4496,"-","Passeur")),IF(T$1=$Y4496,IF(T$1=AO4496,"-","Passeur"),"Passeur"))))),"-")</f>
        <v>-</v>
      </c>
      <c r="U4496" s="20" t="str">
        <f>IF($D4496="Non",IF($B4496&lt;3,"-",IF('Synthese chemins'!U4496&gt;2,"Passeur",IF('Synthese chemins'!U4496&lt;1,"-",IF('Synthese chemins'!U4496&lt;2,IF(U$1=$Y4496,"-",IF(U$1=$AA4496,"-","Passeur")),IF(U$1=$Y4496,IF(U$1=AP4496,"-","Passeur"),"Passeur"))))),"-")</f>
        <v>-</v>
      </c>
      <c r="V4496" s="20" t="str">
        <f>IF($D4496="Non",IF($B4496&lt;3,"-",IF('Synthese chemins'!V4496&gt;2,"Passeur",IF('Synthese chemins'!V4496&lt;1,"-",IF('Synthese chemins'!V4496&lt;2,IF(V$1=$Y4496,"-",IF(V$1=$AA4496,"-","Passeur")),IF(V$1=$Y4496,IF(V$1=AQ4496,"-","Passeur"),"Passeur"))))),"-")</f>
        <v>-</v>
      </c>
      <c r="W4496" s="20" t="str">
        <f>IF($D4496="Non",IF($B4496&lt;3,"-",IF('Synthese chemins'!W4496&gt;2,"Passeur",IF('Synthese chemins'!W4496&lt;1,"-",IF('Synthese chemins'!W4496&lt;2,IF(W$1=$Y4496,"-",IF(W$1=$AA4496,"-","Passeur")),IF(W$1=$Y4496,IF(W$1=AR4496,"-","Passeur"),"Passeur"))))),"-")</f>
        <v>-</v>
      </c>
      <c r="X4496" s="20" t="str">
        <f>IF($D4496="Non",IF($B4496&lt;3,"-",IF('Synthese chemins'!X4496&gt;2,"Passeur",IF('Synthese chemins'!X4496&lt;1,"-",IF('Synthese chemins'!X4496&lt;2,IF(X$1=$Y4496,"-",IF(X$1=$AA4496,"-","Passeur")),IF(X$1=$Y4496,IF(X$1=AS4496,"-","Passeur"),"Passeur"))))),"-")</f>
        <v>-</v>
      </c>
      <c r="Y4496" s="33" t="str">
        <f>'Chemins de conversion les plus '!G4496</f>
        <v>SEA // Adwords Branding</v>
      </c>
      <c r="Z4496" s="20">
        <f t="shared" si="1546"/>
        <v>3</v>
      </c>
      <c r="AA4496" s="33" t="str">
        <f>'Chemins de conversion les plus '!I4496</f>
        <v>SEA // Adwords Branding</v>
      </c>
      <c r="AB4496" s="5"/>
      <c r="AC4496" s="20">
        <f ca="1">'Synthese chemins'!Z4496</f>
        <v>1</v>
      </c>
      <c r="AD4496" s="19">
        <f>'Synthese chemins'!AA4496</f>
        <v>0</v>
      </c>
      <c r="AE4496" s="20">
        <f ca="1">'Synthese chemins'!AB4496</f>
        <v>0.1111111111111111</v>
      </c>
      <c r="AF4496" s="19">
        <f>'Synthese chemins'!AC4496</f>
        <v>0</v>
      </c>
      <c r="AH4496" s="2" t="str">
        <f t="shared" si="1547"/>
        <v>-</v>
      </c>
      <c r="AI4496" s="2">
        <f t="shared" ca="1" si="1548"/>
        <v>1</v>
      </c>
      <c r="AJ4496" s="2" t="str">
        <f t="shared" si="1549"/>
        <v>-</v>
      </c>
      <c r="AK4496" s="2" t="str">
        <f t="shared" si="1550"/>
        <v>-</v>
      </c>
      <c r="AL4496" s="2" t="str">
        <f t="shared" si="1551"/>
        <v>-</v>
      </c>
      <c r="AM4496" s="2" t="str">
        <f t="shared" si="1552"/>
        <v>-</v>
      </c>
      <c r="AN4496" s="2" t="str">
        <f t="shared" si="1553"/>
        <v>-</v>
      </c>
      <c r="AO4496" s="2" t="str">
        <f t="shared" si="1554"/>
        <v>-</v>
      </c>
      <c r="AP4496" s="2">
        <f t="shared" ca="1" si="1555"/>
        <v>1</v>
      </c>
      <c r="AQ4496" s="2">
        <f t="shared" ca="1" si="1556"/>
        <v>1</v>
      </c>
      <c r="AR4496" s="2" t="str">
        <f t="shared" si="1557"/>
        <v>-</v>
      </c>
      <c r="AS4496" s="2" t="str">
        <f t="shared" si="1558"/>
        <v>-</v>
      </c>
      <c r="AT4496" s="2" t="str">
        <f t="shared" si="1559"/>
        <v>-</v>
      </c>
      <c r="AU4496" s="2" t="str">
        <f t="shared" si="1560"/>
        <v>-</v>
      </c>
      <c r="AV4496" s="2" t="str">
        <f t="shared" si="1561"/>
        <v>-</v>
      </c>
      <c r="AW4496" s="2" t="str">
        <f t="shared" si="1562"/>
        <v>-</v>
      </c>
      <c r="AX4496" s="2" t="str">
        <f t="shared" si="1563"/>
        <v>-</v>
      </c>
      <c r="AY4496" s="2" t="str">
        <f t="shared" si="1542"/>
        <v>-</v>
      </c>
      <c r="AZ4496" s="2" t="str">
        <f t="shared" si="1543"/>
        <v>-</v>
      </c>
      <c r="BA4496" s="2" t="str">
        <f t="shared" si="1544"/>
        <v>-</v>
      </c>
    </row>
    <row r="4497" spans="1:53">
      <c r="A4497" s="2">
        <f t="shared" si="1545"/>
        <v>4496</v>
      </c>
      <c r="B4497" s="2">
        <f>'Synthese chemins'!B4497</f>
        <v>9</v>
      </c>
      <c r="C4497" s="2">
        <f>'Synthese chemins'!C4497</f>
        <v>2</v>
      </c>
      <c r="D4497" s="2" t="str">
        <f>'Synthese chemins'!D4497</f>
        <v>Non</v>
      </c>
      <c r="E4497" s="20" t="str">
        <f>IF($D4497="Non",IF($B4497&lt;3,"-",IF('Synthese chemins'!E4497&gt;2,"Passeur",IF('Synthese chemins'!E4497&lt;1,"-",IF('Synthese chemins'!E4497&lt;2,IF(E$1=$Y4497,"-",IF(E$1=$AA4497,"-","Passeur")),IF(E$1=$Y4497,IF(E$1=Y4497,"-","Passeur"),"Passeur"))))),"-")</f>
        <v>-</v>
      </c>
      <c r="F4497" s="20" t="str">
        <f>IF($D4497="Non",IF($B4497&lt;3,"-",IF('Synthese chemins'!F4497&gt;2,"Passeur",IF('Synthese chemins'!F4497&lt;1,"-",IF('Synthese chemins'!F4497&lt;2,IF(F$1=$Y4497,"-",IF(F$1=$AA4497,"-","Passeur")),IF(F$1=$Y4497,IF(F$1=AA4497,"-","Passeur"),"Passeur"))))),"-")</f>
        <v>Passeur</v>
      </c>
      <c r="G4497" s="20" t="str">
        <f>IF($D4497="Non",IF($B4497&lt;3,"-",IF('Synthese chemins'!G4497&gt;2,"Passeur",IF('Synthese chemins'!G4497&lt;1,"-",IF('Synthese chemins'!G4497&lt;2,IF(G$1=$Y4497,"-",IF(G$1=$AA4497,"-","Passeur")),IF(G$1=$Y4497,IF(G$1=AB4497,"-","Passeur"),"Passeur"))))),"-")</f>
        <v>-</v>
      </c>
      <c r="H4497" s="20" t="str">
        <f>IF($D4497="Non",IF($B4497&lt;3,"-",IF('Synthese chemins'!H4497&gt;2,"Passeur",IF('Synthese chemins'!H4497&lt;1,"-",IF('Synthese chemins'!H4497&lt;2,IF(H$1=$Y4497,"-",IF(H$1=$AA4497,"-","Passeur")),IF(H$1=$Y4497,IF(H$1=AC4497,"-","Passeur"),"Passeur"))))),"-")</f>
        <v>-</v>
      </c>
      <c r="I4497" s="20" t="str">
        <f>IF($D4497="Non",IF($B4497&lt;3,"-",IF('Synthese chemins'!I4497&gt;2,"Passeur",IF('Synthese chemins'!I4497&lt;1,"-",IF('Synthese chemins'!I4497&lt;2,IF(I$1=$Y4497,"-",IF(I$1=$AA4497,"-","Passeur")),IF(I$1=$Y4497,IF(I$1=AD4497,"-","Passeur"),"Passeur"))))),"-")</f>
        <v>-</v>
      </c>
      <c r="J4497" s="20" t="str">
        <f>IF($D4497="Non",IF($B4497&lt;3,"-",IF('Synthese chemins'!J4497&gt;2,"Passeur",IF('Synthese chemins'!J4497&lt;1,"-",IF('Synthese chemins'!J4497&lt;2,IF(J$1=$Y4497,"-",IF(J$1=$AA4497,"-","Passeur")),IF(J$1=$Y4497,IF(J$1=AE4497,"-","Passeur"),"Passeur"))))),"-")</f>
        <v>-</v>
      </c>
      <c r="K4497" s="20" t="str">
        <f>IF($D4497="Non",IF($B4497&lt;3,"-",IF('Synthese chemins'!K4497&gt;2,"Passeur",IF('Synthese chemins'!K4497&lt;1,"-",IF('Synthese chemins'!K4497&lt;2,IF(K$1=$Y4497,"-",IF(K$1=$AA4497,"-","Passeur")),IF(K$1=$Y4497,IF(K$1=AF4497,"-","Passeur"),"Passeur"))))),"-")</f>
        <v>-</v>
      </c>
      <c r="L4497" s="20" t="str">
        <f>IF($D4497="Non",IF($B4497&lt;3,"-",IF('Synthese chemins'!L4497&gt;2,"Passeur",IF('Synthese chemins'!L4497&lt;1,"-",IF('Synthese chemins'!L4497&lt;2,IF(L$1=$Y4497,"-",IF(L$1=$AA4497,"-","Passeur")),IF(L$1=$Y4497,IF(L$1=AG4497,"-","Passeur"),"Passeur"))))),"-")</f>
        <v>-</v>
      </c>
      <c r="M4497" s="20" t="str">
        <f>IF($D4497="Non",IF($B4497&lt;3,"-",IF('Synthese chemins'!M4497&gt;2,"Passeur",IF('Synthese chemins'!M4497&lt;1,"-",IF('Synthese chemins'!M4497&lt;2,IF(M$1=$Y4497,"-",IF(M$1=$AA4497,"-","Passeur")),IF(M$1=$Y4497,IF(M$1=AH4497,"-","Passeur"),"Passeur"))))),"-")</f>
        <v>-</v>
      </c>
      <c r="N4497" s="20" t="str">
        <f>IF($D4497="Non",IF($B4497&lt;3,"-",IF('Synthese chemins'!N4497&gt;2,"Passeur",IF('Synthese chemins'!N4497&lt;1,"-",IF('Synthese chemins'!N4497&lt;2,IF(N$1=$Y4497,"-",IF(N$1=$AA4497,"-","Passeur")),IF(N$1=$Y4497,IF(N$1=AI4497,"-","Passeur"),"Passeur"))))),"-")</f>
        <v>Passeur</v>
      </c>
      <c r="O4497" s="20" t="str">
        <f>IF($D4497="Non",IF($B4497&lt;3,"-",IF('Synthese chemins'!O4497&gt;2,"Passeur",IF('Synthese chemins'!O4497&lt;1,"-",IF('Synthese chemins'!O4497&lt;2,IF(O$1=$Y4497,"-",IF(O$1=$AA4497,"-","Passeur")),IF(O$1=$Y4497,IF(O$1=AJ4497,"-","Passeur"),"Passeur"))))),"-")</f>
        <v>-</v>
      </c>
      <c r="P4497" s="20" t="str">
        <f>IF($D4497="Non",IF($B4497&lt;3,"-",IF('Synthese chemins'!P4497&gt;2,"Passeur",IF('Synthese chemins'!P4497&lt;1,"-",IF('Synthese chemins'!P4497&lt;2,IF(P$1=$Y4497,"-",IF(P$1=$AA4497,"-","Passeur")),IF(P$1=$Y4497,IF(P$1=AK4497,"-","Passeur"),"Passeur"))))),"-")</f>
        <v>-</v>
      </c>
      <c r="Q4497" s="20" t="str">
        <f>IF($D4497="Non",IF($B4497&lt;3,"-",IF('Synthese chemins'!Q4497&gt;2,"Passeur",IF('Synthese chemins'!Q4497&lt;1,"-",IF('Synthese chemins'!Q4497&lt;2,IF(Q$1=$Y4497,"-",IF(Q$1=$AA4497,"-","Passeur")),IF(Q$1=$Y4497,IF(Q$1=AL4497,"-","Passeur"),"Passeur"))))),"-")</f>
        <v>-</v>
      </c>
      <c r="R4497" s="20" t="str">
        <f>IF($D4497="Non",IF($B4497&lt;3,"-",IF('Synthese chemins'!R4497&gt;2,"Passeur",IF('Synthese chemins'!R4497&lt;1,"-",IF('Synthese chemins'!R4497&lt;2,IF(R$1=$Y4497,"-",IF(R$1=$AA4497,"-","Passeur")),IF(R$1=$Y4497,IF(R$1=AM4497,"-","Passeur"),"Passeur"))))),"-")</f>
        <v>-</v>
      </c>
      <c r="S4497" s="20" t="str">
        <f>IF($D4497="Non",IF($B4497&lt;3,"-",IF('Synthese chemins'!S4497&gt;2,"Passeur",IF('Synthese chemins'!S4497&lt;1,"-",IF('Synthese chemins'!S4497&lt;2,IF(S$1=$Y4497,"-",IF(S$1=$AA4497,"-","Passeur")),IF(S$1=$Y4497,IF(S$1=AN4497,"-","Passeur"),"Passeur"))))),"-")</f>
        <v>-</v>
      </c>
      <c r="T4497" s="20" t="str">
        <f>IF($D4497="Non",IF($B4497&lt;3,"-",IF('Synthese chemins'!T4497&gt;2,"Passeur",IF('Synthese chemins'!T4497&lt;1,"-",IF('Synthese chemins'!T4497&lt;2,IF(T$1=$Y4497,"-",IF(T$1=$AA4497,"-","Passeur")),IF(T$1=$Y4497,IF(T$1=AO4497,"-","Passeur"),"Passeur"))))),"-")</f>
        <v>-</v>
      </c>
      <c r="U4497" s="20" t="str">
        <f>IF($D4497="Non",IF($B4497&lt;3,"-",IF('Synthese chemins'!U4497&gt;2,"Passeur",IF('Synthese chemins'!U4497&lt;1,"-",IF('Synthese chemins'!U4497&lt;2,IF(U$1=$Y4497,"-",IF(U$1=$AA4497,"-","Passeur")),IF(U$1=$Y4497,IF(U$1=AP4497,"-","Passeur"),"Passeur"))))),"-")</f>
        <v>-</v>
      </c>
      <c r="V4497" s="20" t="str">
        <f>IF($D4497="Non",IF($B4497&lt;3,"-",IF('Synthese chemins'!V4497&gt;2,"Passeur",IF('Synthese chemins'!V4497&lt;1,"-",IF('Synthese chemins'!V4497&lt;2,IF(V$1=$Y4497,"-",IF(V$1=$AA4497,"-","Passeur")),IF(V$1=$Y4497,IF(V$1=AQ4497,"-","Passeur"),"Passeur"))))),"-")</f>
        <v>-</v>
      </c>
      <c r="W4497" s="20" t="str">
        <f>IF($D4497="Non",IF($B4497&lt;3,"-",IF('Synthese chemins'!W4497&gt;2,"Passeur",IF('Synthese chemins'!W4497&lt;1,"-",IF('Synthese chemins'!W4497&lt;2,IF(W$1=$Y4497,"-",IF(W$1=$AA4497,"-","Passeur")),IF(W$1=$Y4497,IF(W$1=AR4497,"-","Passeur"),"Passeur"))))),"-")</f>
        <v>-</v>
      </c>
      <c r="X4497" s="20" t="str">
        <f>IF($D4497="Non",IF($B4497&lt;3,"-",IF('Synthese chemins'!X4497&gt;2,"Passeur",IF('Synthese chemins'!X4497&lt;1,"-",IF('Synthese chemins'!X4497&lt;2,IF(X$1=$Y4497,"-",IF(X$1=$AA4497,"-","Passeur")),IF(X$1=$Y4497,IF(X$1=AS4497,"-","Passeur"),"Passeur"))))),"-")</f>
        <v>-</v>
      </c>
      <c r="Y4497" s="33" t="str">
        <f>'Chemins de conversion les plus '!G4497</f>
        <v>SEA // Adwords Branding</v>
      </c>
      <c r="Z4497" s="20">
        <f t="shared" si="1546"/>
        <v>2</v>
      </c>
      <c r="AA4497" s="33" t="str">
        <f>'Chemins de conversion les plus '!I4497</f>
        <v>Direct</v>
      </c>
      <c r="AB4497" s="5"/>
      <c r="AC4497" s="20">
        <f ca="1">'Synthese chemins'!Z4497</f>
        <v>1</v>
      </c>
      <c r="AD4497" s="19">
        <f>'Synthese chemins'!AA4497</f>
        <v>0</v>
      </c>
      <c r="AE4497" s="20">
        <f ca="1">'Synthese chemins'!AB4497</f>
        <v>0.1111111111111111</v>
      </c>
      <c r="AF4497" s="19">
        <f>'Synthese chemins'!AC4497</f>
        <v>0</v>
      </c>
      <c r="AH4497" s="2" t="str">
        <f t="shared" si="1547"/>
        <v>-</v>
      </c>
      <c r="AI4497" s="2">
        <f t="shared" ca="1" si="1548"/>
        <v>1</v>
      </c>
      <c r="AJ4497" s="2" t="str">
        <f t="shared" si="1549"/>
        <v>-</v>
      </c>
      <c r="AK4497" s="2" t="str">
        <f t="shared" si="1550"/>
        <v>-</v>
      </c>
      <c r="AL4497" s="2" t="str">
        <f t="shared" si="1551"/>
        <v>-</v>
      </c>
      <c r="AM4497" s="2" t="str">
        <f t="shared" si="1552"/>
        <v>-</v>
      </c>
      <c r="AN4497" s="2" t="str">
        <f t="shared" si="1553"/>
        <v>-</v>
      </c>
      <c r="AO4497" s="2" t="str">
        <f t="shared" si="1554"/>
        <v>-</v>
      </c>
      <c r="AP4497" s="2" t="str">
        <f t="shared" si="1555"/>
        <v>-</v>
      </c>
      <c r="AQ4497" s="2">
        <f t="shared" ca="1" si="1556"/>
        <v>1</v>
      </c>
      <c r="AR4497" s="2" t="str">
        <f t="shared" si="1557"/>
        <v>-</v>
      </c>
      <c r="AS4497" s="2" t="str">
        <f t="shared" si="1558"/>
        <v>-</v>
      </c>
      <c r="AT4497" s="2" t="str">
        <f t="shared" si="1559"/>
        <v>-</v>
      </c>
      <c r="AU4497" s="2" t="str">
        <f t="shared" si="1560"/>
        <v>-</v>
      </c>
      <c r="AV4497" s="2" t="str">
        <f t="shared" si="1561"/>
        <v>-</v>
      </c>
      <c r="AW4497" s="2" t="str">
        <f t="shared" si="1562"/>
        <v>-</v>
      </c>
      <c r="AX4497" s="2" t="str">
        <f t="shared" si="1563"/>
        <v>-</v>
      </c>
      <c r="AY4497" s="2" t="str">
        <f t="shared" si="1542"/>
        <v>-</v>
      </c>
      <c r="AZ4497" s="2" t="str">
        <f t="shared" si="1543"/>
        <v>-</v>
      </c>
      <c r="BA4497" s="2" t="str">
        <f t="shared" si="1544"/>
        <v>-</v>
      </c>
    </row>
    <row r="4498" spans="1:53">
      <c r="A4498" s="2">
        <f t="shared" si="1545"/>
        <v>4497</v>
      </c>
      <c r="B4498" s="2">
        <f>'Synthese chemins'!B4498</f>
        <v>9</v>
      </c>
      <c r="C4498" s="2">
        <f>'Synthese chemins'!C4498</f>
        <v>4</v>
      </c>
      <c r="D4498" s="2" t="str">
        <f>'Synthese chemins'!D4498</f>
        <v>Non</v>
      </c>
      <c r="E4498" s="20" t="str">
        <f>IF($D4498="Non",IF($B4498&lt;3,"-",IF('Synthese chemins'!E4498&gt;2,"Passeur",IF('Synthese chemins'!E4498&lt;1,"-",IF('Synthese chemins'!E4498&lt;2,IF(E$1=$Y4498,"-",IF(E$1=$AA4498,"-","Passeur")),IF(E$1=$Y4498,IF(E$1=Y4498,"-","Passeur"),"Passeur"))))),"-")</f>
        <v>-</v>
      </c>
      <c r="F4498" s="20" t="str">
        <f>IF($D4498="Non",IF($B4498&lt;3,"-",IF('Synthese chemins'!F4498&gt;2,"Passeur",IF('Synthese chemins'!F4498&lt;1,"-",IF('Synthese chemins'!F4498&lt;2,IF(F$1=$Y4498,"-",IF(F$1=$AA4498,"-","Passeur")),IF(F$1=$Y4498,IF(F$1=AA4498,"-","Passeur"),"Passeur"))))),"-")</f>
        <v>-</v>
      </c>
      <c r="G4498" s="20" t="str">
        <f>IF($D4498="Non",IF($B4498&lt;3,"-",IF('Synthese chemins'!G4498&gt;2,"Passeur",IF('Synthese chemins'!G4498&lt;1,"-",IF('Synthese chemins'!G4498&lt;2,IF(G$1=$Y4498,"-",IF(G$1=$AA4498,"-","Passeur")),IF(G$1=$Y4498,IF(G$1=AB4498,"-","Passeur"),"Passeur"))))),"-")</f>
        <v>-</v>
      </c>
      <c r="H4498" s="20" t="str">
        <f>IF($D4498="Non",IF($B4498&lt;3,"-",IF('Synthese chemins'!H4498&gt;2,"Passeur",IF('Synthese chemins'!H4498&lt;1,"-",IF('Synthese chemins'!H4498&lt;2,IF(H$1=$Y4498,"-",IF(H$1=$AA4498,"-","Passeur")),IF(H$1=$Y4498,IF(H$1=AC4498,"-","Passeur"),"Passeur"))))),"-")</f>
        <v>-</v>
      </c>
      <c r="I4498" s="20" t="str">
        <f>IF($D4498="Non",IF($B4498&lt;3,"-",IF('Synthese chemins'!I4498&gt;2,"Passeur",IF('Synthese chemins'!I4498&lt;1,"-",IF('Synthese chemins'!I4498&lt;2,IF(I$1=$Y4498,"-",IF(I$1=$AA4498,"-","Passeur")),IF(I$1=$Y4498,IF(I$1=AD4498,"-","Passeur"),"Passeur"))))),"-")</f>
        <v>-</v>
      </c>
      <c r="J4498" s="20" t="str">
        <f>IF($D4498="Non",IF($B4498&lt;3,"-",IF('Synthese chemins'!J4498&gt;2,"Passeur",IF('Synthese chemins'!J4498&lt;1,"-",IF('Synthese chemins'!J4498&lt;2,IF(J$1=$Y4498,"-",IF(J$1=$AA4498,"-","Passeur")),IF(J$1=$Y4498,IF(J$1=AE4498,"-","Passeur"),"Passeur"))))),"-")</f>
        <v>-</v>
      </c>
      <c r="K4498" s="20" t="str">
        <f>IF($D4498="Non",IF($B4498&lt;3,"-",IF('Synthese chemins'!K4498&gt;2,"Passeur",IF('Synthese chemins'!K4498&lt;1,"-",IF('Synthese chemins'!K4498&lt;2,IF(K$1=$Y4498,"-",IF(K$1=$AA4498,"-","Passeur")),IF(K$1=$Y4498,IF(K$1=AF4498,"-","Passeur"),"Passeur"))))),"-")</f>
        <v>-</v>
      </c>
      <c r="L4498" s="20" t="str">
        <f>IF($D4498="Non",IF($B4498&lt;3,"-",IF('Synthese chemins'!L4498&gt;2,"Passeur",IF('Synthese chemins'!L4498&lt;1,"-",IF('Synthese chemins'!L4498&lt;2,IF(L$1=$Y4498,"-",IF(L$1=$AA4498,"-","Passeur")),IF(L$1=$Y4498,IF(L$1=AG4498,"-","Passeur"),"Passeur"))))),"-")</f>
        <v>-</v>
      </c>
      <c r="M4498" s="20" t="str">
        <f>IF($D4498="Non",IF($B4498&lt;3,"-",IF('Synthese chemins'!M4498&gt;2,"Passeur",IF('Synthese chemins'!M4498&lt;1,"-",IF('Synthese chemins'!M4498&lt;2,IF(M$1=$Y4498,"-",IF(M$1=$AA4498,"-","Passeur")),IF(M$1=$Y4498,IF(M$1=AH4498,"-","Passeur"),"Passeur"))))),"-")</f>
        <v>Passeur</v>
      </c>
      <c r="N4498" s="20" t="str">
        <f>IF($D4498="Non",IF($B4498&lt;3,"-",IF('Synthese chemins'!N4498&gt;2,"Passeur",IF('Synthese chemins'!N4498&lt;1,"-",IF('Synthese chemins'!N4498&lt;2,IF(N$1=$Y4498,"-",IF(N$1=$AA4498,"-","Passeur")),IF(N$1=$Y4498,IF(N$1=AI4498,"-","Passeur"),"Passeur"))))),"-")</f>
        <v>Passeur</v>
      </c>
      <c r="O4498" s="20" t="str">
        <f>IF($D4498="Non",IF($B4498&lt;3,"-",IF('Synthese chemins'!O4498&gt;2,"Passeur",IF('Synthese chemins'!O4498&lt;1,"-",IF('Synthese chemins'!O4498&lt;2,IF(O$1=$Y4498,"-",IF(O$1=$AA4498,"-","Passeur")),IF(O$1=$Y4498,IF(O$1=AJ4498,"-","Passeur"),"Passeur"))))),"-")</f>
        <v>Passeur</v>
      </c>
      <c r="P4498" s="20" t="str">
        <f>IF($D4498="Non",IF($B4498&lt;3,"-",IF('Synthese chemins'!P4498&gt;2,"Passeur",IF('Synthese chemins'!P4498&lt;1,"-",IF('Synthese chemins'!P4498&lt;2,IF(P$1=$Y4498,"-",IF(P$1=$AA4498,"-","Passeur")),IF(P$1=$Y4498,IF(P$1=AK4498,"-","Passeur"),"Passeur"))))),"-")</f>
        <v>-</v>
      </c>
      <c r="Q4498" s="20" t="str">
        <f>IF($D4498="Non",IF($B4498&lt;3,"-",IF('Synthese chemins'!Q4498&gt;2,"Passeur",IF('Synthese chemins'!Q4498&lt;1,"-",IF('Synthese chemins'!Q4498&lt;2,IF(Q$1=$Y4498,"-",IF(Q$1=$AA4498,"-","Passeur")),IF(Q$1=$Y4498,IF(Q$1=AL4498,"-","Passeur"),"Passeur"))))),"-")</f>
        <v>-</v>
      </c>
      <c r="R4498" s="20" t="str">
        <f>IF($D4498="Non",IF($B4498&lt;3,"-",IF('Synthese chemins'!R4498&gt;2,"Passeur",IF('Synthese chemins'!R4498&lt;1,"-",IF('Synthese chemins'!R4498&lt;2,IF(R$1=$Y4498,"-",IF(R$1=$AA4498,"-","Passeur")),IF(R$1=$Y4498,IF(R$1=AM4498,"-","Passeur"),"Passeur"))))),"-")</f>
        <v>Passeur</v>
      </c>
      <c r="S4498" s="20" t="str">
        <f>IF($D4498="Non",IF($B4498&lt;3,"-",IF('Synthese chemins'!S4498&gt;2,"Passeur",IF('Synthese chemins'!S4498&lt;1,"-",IF('Synthese chemins'!S4498&lt;2,IF(S$1=$Y4498,"-",IF(S$1=$AA4498,"-","Passeur")),IF(S$1=$Y4498,IF(S$1=AN4498,"-","Passeur"),"Passeur"))))),"-")</f>
        <v>-</v>
      </c>
      <c r="T4498" s="20" t="str">
        <f>IF($D4498="Non",IF($B4498&lt;3,"-",IF('Synthese chemins'!T4498&gt;2,"Passeur",IF('Synthese chemins'!T4498&lt;1,"-",IF('Synthese chemins'!T4498&lt;2,IF(T$1=$Y4498,"-",IF(T$1=$AA4498,"-","Passeur")),IF(T$1=$Y4498,IF(T$1=AO4498,"-","Passeur"),"Passeur"))))),"-")</f>
        <v>-</v>
      </c>
      <c r="U4498" s="20" t="str">
        <f>IF($D4498="Non",IF($B4498&lt;3,"-",IF('Synthese chemins'!U4498&gt;2,"Passeur",IF('Synthese chemins'!U4498&lt;1,"-",IF('Synthese chemins'!U4498&lt;2,IF(U$1=$Y4498,"-",IF(U$1=$AA4498,"-","Passeur")),IF(U$1=$Y4498,IF(U$1=AP4498,"-","Passeur"),"Passeur"))))),"-")</f>
        <v>-</v>
      </c>
      <c r="V4498" s="20" t="str">
        <f>IF($D4498="Non",IF($B4498&lt;3,"-",IF('Synthese chemins'!V4498&gt;2,"Passeur",IF('Synthese chemins'!V4498&lt;1,"-",IF('Synthese chemins'!V4498&lt;2,IF(V$1=$Y4498,"-",IF(V$1=$AA4498,"-","Passeur")),IF(V$1=$Y4498,IF(V$1=AQ4498,"-","Passeur"),"Passeur"))))),"-")</f>
        <v>-</v>
      </c>
      <c r="W4498" s="20" t="str">
        <f>IF($D4498="Non",IF($B4498&lt;3,"-",IF('Synthese chemins'!W4498&gt;2,"Passeur",IF('Synthese chemins'!W4498&lt;1,"-",IF('Synthese chemins'!W4498&lt;2,IF(W$1=$Y4498,"-",IF(W$1=$AA4498,"-","Passeur")),IF(W$1=$Y4498,IF(W$1=AR4498,"-","Passeur"),"Passeur"))))),"-")</f>
        <v>-</v>
      </c>
      <c r="X4498" s="20" t="str">
        <f>IF($D4498="Non",IF($B4498&lt;3,"-",IF('Synthese chemins'!X4498&gt;2,"Passeur",IF('Synthese chemins'!X4498&lt;1,"-",IF('Synthese chemins'!X4498&lt;2,IF(X$1=$Y4498,"-",IF(X$1=$AA4498,"-","Passeur")),IF(X$1=$Y4498,IF(X$1=AS4498,"-","Passeur"),"Passeur"))))),"-")</f>
        <v>-</v>
      </c>
      <c r="Y4498" s="33" t="str">
        <f>'Chemins de conversion les plus '!G4498</f>
        <v>SEA // Adwords Branding</v>
      </c>
      <c r="Z4498" s="20">
        <f t="shared" si="1546"/>
        <v>4</v>
      </c>
      <c r="AA4498" s="33" t="str">
        <f>'Chemins de conversion les plus '!I4498</f>
        <v>SEA // Adwords Branding</v>
      </c>
      <c r="AB4498" s="5"/>
      <c r="AC4498" s="20">
        <f ca="1">'Synthese chemins'!Z4498</f>
        <v>1</v>
      </c>
      <c r="AD4498" s="19">
        <f>'Synthese chemins'!AA4498</f>
        <v>0</v>
      </c>
      <c r="AE4498" s="20">
        <f ca="1">'Synthese chemins'!AB4498</f>
        <v>0.1111111111111111</v>
      </c>
      <c r="AF4498" s="19">
        <f>'Synthese chemins'!AC4498</f>
        <v>0</v>
      </c>
      <c r="AH4498" s="2" t="str">
        <f t="shared" si="1547"/>
        <v>-</v>
      </c>
      <c r="AI4498" s="2" t="str">
        <f t="shared" si="1548"/>
        <v>-</v>
      </c>
      <c r="AJ4498" s="2" t="str">
        <f t="shared" si="1549"/>
        <v>-</v>
      </c>
      <c r="AK4498" s="2" t="str">
        <f t="shared" si="1550"/>
        <v>-</v>
      </c>
      <c r="AL4498" s="2" t="str">
        <f t="shared" si="1551"/>
        <v>-</v>
      </c>
      <c r="AM4498" s="2" t="str">
        <f t="shared" si="1552"/>
        <v>-</v>
      </c>
      <c r="AN4498" s="2" t="str">
        <f t="shared" si="1553"/>
        <v>-</v>
      </c>
      <c r="AO4498" s="2" t="str">
        <f t="shared" si="1554"/>
        <v>-</v>
      </c>
      <c r="AP4498" s="2">
        <f t="shared" ca="1" si="1555"/>
        <v>1</v>
      </c>
      <c r="AQ4498" s="2">
        <f t="shared" ca="1" si="1556"/>
        <v>1</v>
      </c>
      <c r="AR4498" s="2">
        <f t="shared" ca="1" si="1557"/>
        <v>1</v>
      </c>
      <c r="AS4498" s="2" t="str">
        <f t="shared" si="1558"/>
        <v>-</v>
      </c>
      <c r="AT4498" s="2" t="str">
        <f t="shared" si="1559"/>
        <v>-</v>
      </c>
      <c r="AU4498" s="2">
        <f t="shared" ca="1" si="1560"/>
        <v>1</v>
      </c>
      <c r="AV4498" s="2" t="str">
        <f t="shared" si="1561"/>
        <v>-</v>
      </c>
      <c r="AW4498" s="2" t="str">
        <f t="shared" si="1562"/>
        <v>-</v>
      </c>
      <c r="AX4498" s="2" t="str">
        <f t="shared" si="1563"/>
        <v>-</v>
      </c>
      <c r="AY4498" s="2" t="str">
        <f t="shared" si="1542"/>
        <v>-</v>
      </c>
      <c r="AZ4498" s="2" t="str">
        <f t="shared" si="1543"/>
        <v>-</v>
      </c>
      <c r="BA4498" s="2" t="str">
        <f t="shared" si="1544"/>
        <v>-</v>
      </c>
    </row>
    <row r="4499" spans="1:53">
      <c r="A4499" s="2">
        <f t="shared" si="1545"/>
        <v>4498</v>
      </c>
      <c r="B4499" s="2">
        <f>'Synthese chemins'!B4499</f>
        <v>9</v>
      </c>
      <c r="C4499" s="2">
        <f>'Synthese chemins'!C4499</f>
        <v>3</v>
      </c>
      <c r="D4499" s="2" t="str">
        <f>'Synthese chemins'!D4499</f>
        <v>Non</v>
      </c>
      <c r="E4499" s="20" t="str">
        <f>IF($D4499="Non",IF($B4499&lt;3,"-",IF('Synthese chemins'!E4499&gt;2,"Passeur",IF('Synthese chemins'!E4499&lt;1,"-",IF('Synthese chemins'!E4499&lt;2,IF(E$1=$Y4499,"-",IF(E$1=$AA4499,"-","Passeur")),IF(E$1=$Y4499,IF(E$1=Y4499,"-","Passeur"),"Passeur"))))),"-")</f>
        <v>-</v>
      </c>
      <c r="F4499" s="20" t="str">
        <f>IF($D4499="Non",IF($B4499&lt;3,"-",IF('Synthese chemins'!F4499&gt;2,"Passeur",IF('Synthese chemins'!F4499&lt;1,"-",IF('Synthese chemins'!F4499&lt;2,IF(F$1=$Y4499,"-",IF(F$1=$AA4499,"-","Passeur")),IF(F$1=$Y4499,IF(F$1=AA4499,"-","Passeur"),"Passeur"))))),"-")</f>
        <v>Passeur</v>
      </c>
      <c r="G4499" s="20" t="str">
        <f>IF($D4499="Non",IF($B4499&lt;3,"-",IF('Synthese chemins'!G4499&gt;2,"Passeur",IF('Synthese chemins'!G4499&lt;1,"-",IF('Synthese chemins'!G4499&lt;2,IF(G$1=$Y4499,"-",IF(G$1=$AA4499,"-","Passeur")),IF(G$1=$Y4499,IF(G$1=AB4499,"-","Passeur"),"Passeur"))))),"-")</f>
        <v>-</v>
      </c>
      <c r="H4499" s="20" t="str">
        <f>IF($D4499="Non",IF($B4499&lt;3,"-",IF('Synthese chemins'!H4499&gt;2,"Passeur",IF('Synthese chemins'!H4499&lt;1,"-",IF('Synthese chemins'!H4499&lt;2,IF(H$1=$Y4499,"-",IF(H$1=$AA4499,"-","Passeur")),IF(H$1=$Y4499,IF(H$1=AC4499,"-","Passeur"),"Passeur"))))),"-")</f>
        <v>-</v>
      </c>
      <c r="I4499" s="20" t="str">
        <f>IF($D4499="Non",IF($B4499&lt;3,"-",IF('Synthese chemins'!I4499&gt;2,"Passeur",IF('Synthese chemins'!I4499&lt;1,"-",IF('Synthese chemins'!I4499&lt;2,IF(I$1=$Y4499,"-",IF(I$1=$AA4499,"-","Passeur")),IF(I$1=$Y4499,IF(I$1=AD4499,"-","Passeur"),"Passeur"))))),"-")</f>
        <v>-</v>
      </c>
      <c r="J4499" s="20" t="str">
        <f>IF($D4499="Non",IF($B4499&lt;3,"-",IF('Synthese chemins'!J4499&gt;2,"Passeur",IF('Synthese chemins'!J4499&lt;1,"-",IF('Synthese chemins'!J4499&lt;2,IF(J$1=$Y4499,"-",IF(J$1=$AA4499,"-","Passeur")),IF(J$1=$Y4499,IF(J$1=AE4499,"-","Passeur"),"Passeur"))))),"-")</f>
        <v>-</v>
      </c>
      <c r="K4499" s="20" t="str">
        <f>IF($D4499="Non",IF($B4499&lt;3,"-",IF('Synthese chemins'!K4499&gt;2,"Passeur",IF('Synthese chemins'!K4499&lt;1,"-",IF('Synthese chemins'!K4499&lt;2,IF(K$1=$Y4499,"-",IF(K$1=$AA4499,"-","Passeur")),IF(K$1=$Y4499,IF(K$1=AF4499,"-","Passeur"),"Passeur"))))),"-")</f>
        <v>-</v>
      </c>
      <c r="L4499" s="20" t="str">
        <f>IF($D4499="Non",IF($B4499&lt;3,"-",IF('Synthese chemins'!L4499&gt;2,"Passeur",IF('Synthese chemins'!L4499&lt;1,"-",IF('Synthese chemins'!L4499&lt;2,IF(L$1=$Y4499,"-",IF(L$1=$AA4499,"-","Passeur")),IF(L$1=$Y4499,IF(L$1=AG4499,"-","Passeur"),"Passeur"))))),"-")</f>
        <v>-</v>
      </c>
      <c r="M4499" s="20" t="str">
        <f>IF($D4499="Non",IF($B4499&lt;3,"-",IF('Synthese chemins'!M4499&gt;2,"Passeur",IF('Synthese chemins'!M4499&lt;1,"-",IF('Synthese chemins'!M4499&lt;2,IF(M$1=$Y4499,"-",IF(M$1=$AA4499,"-","Passeur")),IF(M$1=$Y4499,IF(M$1=AH4499,"-","Passeur"),"Passeur"))))),"-")</f>
        <v>-</v>
      </c>
      <c r="N4499" s="20" t="str">
        <f>IF($D4499="Non",IF($B4499&lt;3,"-",IF('Synthese chemins'!N4499&gt;2,"Passeur",IF('Synthese chemins'!N4499&lt;1,"-",IF('Synthese chemins'!N4499&lt;2,IF(N$1=$Y4499,"-",IF(N$1=$AA4499,"-","Passeur")),IF(N$1=$Y4499,IF(N$1=AI4499,"-","Passeur"),"Passeur"))))),"-")</f>
        <v>Passeur</v>
      </c>
      <c r="O4499" s="20" t="str">
        <f>IF($D4499="Non",IF($B4499&lt;3,"-",IF('Synthese chemins'!O4499&gt;2,"Passeur",IF('Synthese chemins'!O4499&lt;1,"-",IF('Synthese chemins'!O4499&lt;2,IF(O$1=$Y4499,"-",IF(O$1=$AA4499,"-","Passeur")),IF(O$1=$Y4499,IF(O$1=AJ4499,"-","Passeur"),"Passeur"))))),"-")</f>
        <v>-</v>
      </c>
      <c r="P4499" s="20" t="str">
        <f>IF($D4499="Non",IF($B4499&lt;3,"-",IF('Synthese chemins'!P4499&gt;2,"Passeur",IF('Synthese chemins'!P4499&lt;1,"-",IF('Synthese chemins'!P4499&lt;2,IF(P$1=$Y4499,"-",IF(P$1=$AA4499,"-","Passeur")),IF(P$1=$Y4499,IF(P$1=AK4499,"-","Passeur"),"Passeur"))))),"-")</f>
        <v>-</v>
      </c>
      <c r="Q4499" s="20" t="str">
        <f>IF($D4499="Non",IF($B4499&lt;3,"-",IF('Synthese chemins'!Q4499&gt;2,"Passeur",IF('Synthese chemins'!Q4499&lt;1,"-",IF('Synthese chemins'!Q4499&lt;2,IF(Q$1=$Y4499,"-",IF(Q$1=$AA4499,"-","Passeur")),IF(Q$1=$Y4499,IF(Q$1=AL4499,"-","Passeur"),"Passeur"))))),"-")</f>
        <v>-</v>
      </c>
      <c r="R4499" s="20" t="str">
        <f>IF($D4499="Non",IF($B4499&lt;3,"-",IF('Synthese chemins'!R4499&gt;2,"Passeur",IF('Synthese chemins'!R4499&lt;1,"-",IF('Synthese chemins'!R4499&lt;2,IF(R$1=$Y4499,"-",IF(R$1=$AA4499,"-","Passeur")),IF(R$1=$Y4499,IF(R$1=AM4499,"-","Passeur"),"Passeur"))))),"-")</f>
        <v>Passeur</v>
      </c>
      <c r="S4499" s="20" t="str">
        <f>IF($D4499="Non",IF($B4499&lt;3,"-",IF('Synthese chemins'!S4499&gt;2,"Passeur",IF('Synthese chemins'!S4499&lt;1,"-",IF('Synthese chemins'!S4499&lt;2,IF(S$1=$Y4499,"-",IF(S$1=$AA4499,"-","Passeur")),IF(S$1=$Y4499,IF(S$1=AN4499,"-","Passeur"),"Passeur"))))),"-")</f>
        <v>-</v>
      </c>
      <c r="T4499" s="20" t="str">
        <f>IF($D4499="Non",IF($B4499&lt;3,"-",IF('Synthese chemins'!T4499&gt;2,"Passeur",IF('Synthese chemins'!T4499&lt;1,"-",IF('Synthese chemins'!T4499&lt;2,IF(T$1=$Y4499,"-",IF(T$1=$AA4499,"-","Passeur")),IF(T$1=$Y4499,IF(T$1=AO4499,"-","Passeur"),"Passeur"))))),"-")</f>
        <v>-</v>
      </c>
      <c r="U4499" s="20" t="str">
        <f>IF($D4499="Non",IF($B4499&lt;3,"-",IF('Synthese chemins'!U4499&gt;2,"Passeur",IF('Synthese chemins'!U4499&lt;1,"-",IF('Synthese chemins'!U4499&lt;2,IF(U$1=$Y4499,"-",IF(U$1=$AA4499,"-","Passeur")),IF(U$1=$Y4499,IF(U$1=AP4499,"-","Passeur"),"Passeur"))))),"-")</f>
        <v>-</v>
      </c>
      <c r="V4499" s="20" t="str">
        <f>IF($D4499="Non",IF($B4499&lt;3,"-",IF('Synthese chemins'!V4499&gt;2,"Passeur",IF('Synthese chemins'!V4499&lt;1,"-",IF('Synthese chemins'!V4499&lt;2,IF(V$1=$Y4499,"-",IF(V$1=$AA4499,"-","Passeur")),IF(V$1=$Y4499,IF(V$1=AQ4499,"-","Passeur"),"Passeur"))))),"-")</f>
        <v>-</v>
      </c>
      <c r="W4499" s="20" t="str">
        <f>IF($D4499="Non",IF($B4499&lt;3,"-",IF('Synthese chemins'!W4499&gt;2,"Passeur",IF('Synthese chemins'!W4499&lt;1,"-",IF('Synthese chemins'!W4499&lt;2,IF(W$1=$Y4499,"-",IF(W$1=$AA4499,"-","Passeur")),IF(W$1=$Y4499,IF(W$1=AR4499,"-","Passeur"),"Passeur"))))),"-")</f>
        <v>-</v>
      </c>
      <c r="X4499" s="20" t="str">
        <f>IF($D4499="Non",IF($B4499&lt;3,"-",IF('Synthese chemins'!X4499&gt;2,"Passeur",IF('Synthese chemins'!X4499&lt;1,"-",IF('Synthese chemins'!X4499&lt;2,IF(X$1=$Y4499,"-",IF(X$1=$AA4499,"-","Passeur")),IF(X$1=$Y4499,IF(X$1=AS4499,"-","Passeur"),"Passeur"))))),"-")</f>
        <v>-</v>
      </c>
      <c r="Y4499" s="33" t="str">
        <f>'Chemins de conversion les plus '!G4499</f>
        <v>SEA // Adwords Branding</v>
      </c>
      <c r="Z4499" s="20">
        <f t="shared" si="1546"/>
        <v>3</v>
      </c>
      <c r="AA4499" s="33" t="str">
        <f>'Chemins de conversion les plus '!I4499</f>
        <v>Direct</v>
      </c>
      <c r="AB4499" s="5"/>
      <c r="AC4499" s="20">
        <f ca="1">'Synthese chemins'!Z4499</f>
        <v>1</v>
      </c>
      <c r="AD4499" s="19">
        <f>'Synthese chemins'!AA4499</f>
        <v>0</v>
      </c>
      <c r="AE4499" s="20">
        <f ca="1">'Synthese chemins'!AB4499</f>
        <v>0.1111111111111111</v>
      </c>
      <c r="AF4499" s="19">
        <f>'Synthese chemins'!AC4499</f>
        <v>0</v>
      </c>
      <c r="AH4499" s="2" t="str">
        <f t="shared" si="1547"/>
        <v>-</v>
      </c>
      <c r="AI4499" s="2">
        <f t="shared" ca="1" si="1548"/>
        <v>1</v>
      </c>
      <c r="AJ4499" s="2" t="str">
        <f t="shared" si="1549"/>
        <v>-</v>
      </c>
      <c r="AK4499" s="2" t="str">
        <f t="shared" si="1550"/>
        <v>-</v>
      </c>
      <c r="AL4499" s="2" t="str">
        <f t="shared" si="1551"/>
        <v>-</v>
      </c>
      <c r="AM4499" s="2" t="str">
        <f t="shared" si="1552"/>
        <v>-</v>
      </c>
      <c r="AN4499" s="2" t="str">
        <f t="shared" si="1553"/>
        <v>-</v>
      </c>
      <c r="AO4499" s="2" t="str">
        <f t="shared" si="1554"/>
        <v>-</v>
      </c>
      <c r="AP4499" s="2" t="str">
        <f t="shared" si="1555"/>
        <v>-</v>
      </c>
      <c r="AQ4499" s="2">
        <f t="shared" ca="1" si="1556"/>
        <v>1</v>
      </c>
      <c r="AR4499" s="2" t="str">
        <f t="shared" si="1557"/>
        <v>-</v>
      </c>
      <c r="AS4499" s="2" t="str">
        <f t="shared" si="1558"/>
        <v>-</v>
      </c>
      <c r="AT4499" s="2" t="str">
        <f t="shared" si="1559"/>
        <v>-</v>
      </c>
      <c r="AU4499" s="2">
        <f t="shared" ca="1" si="1560"/>
        <v>1</v>
      </c>
      <c r="AV4499" s="2" t="str">
        <f t="shared" si="1561"/>
        <v>-</v>
      </c>
      <c r="AW4499" s="2" t="str">
        <f t="shared" si="1562"/>
        <v>-</v>
      </c>
      <c r="AX4499" s="2" t="str">
        <f t="shared" si="1563"/>
        <v>-</v>
      </c>
      <c r="AY4499" s="2" t="str">
        <f t="shared" si="1542"/>
        <v>-</v>
      </c>
      <c r="AZ4499" s="2" t="str">
        <f t="shared" si="1543"/>
        <v>-</v>
      </c>
      <c r="BA4499" s="2" t="str">
        <f t="shared" si="1544"/>
        <v>-</v>
      </c>
    </row>
    <row r="4500" spans="1:53">
      <c r="A4500" s="2">
        <f t="shared" si="1545"/>
        <v>4499</v>
      </c>
      <c r="B4500" s="2">
        <f>'Synthese chemins'!B4500</f>
        <v>9</v>
      </c>
      <c r="C4500" s="2">
        <f>'Synthese chemins'!C4500</f>
        <v>2</v>
      </c>
      <c r="D4500" s="2" t="str">
        <f>'Synthese chemins'!D4500</f>
        <v>Non</v>
      </c>
      <c r="E4500" s="20" t="str">
        <f>IF($D4500="Non",IF($B4500&lt;3,"-",IF('Synthese chemins'!E4500&gt;2,"Passeur",IF('Synthese chemins'!E4500&lt;1,"-",IF('Synthese chemins'!E4500&lt;2,IF(E$1=$Y4500,"-",IF(E$1=$AA4500,"-","Passeur")),IF(E$1=$Y4500,IF(E$1=Y4500,"-","Passeur"),"Passeur"))))),"-")</f>
        <v>-</v>
      </c>
      <c r="F4500" s="20" t="str">
        <f>IF($D4500="Non",IF($B4500&lt;3,"-",IF('Synthese chemins'!F4500&gt;2,"Passeur",IF('Synthese chemins'!F4500&lt;1,"-",IF('Synthese chemins'!F4500&lt;2,IF(F$1=$Y4500,"-",IF(F$1=$AA4500,"-","Passeur")),IF(F$1=$Y4500,IF(F$1=AA4500,"-","Passeur"),"Passeur"))))),"-")</f>
        <v>Passeur</v>
      </c>
      <c r="G4500" s="20" t="str">
        <f>IF($D4500="Non",IF($B4500&lt;3,"-",IF('Synthese chemins'!G4500&gt;2,"Passeur",IF('Synthese chemins'!G4500&lt;1,"-",IF('Synthese chemins'!G4500&lt;2,IF(G$1=$Y4500,"-",IF(G$1=$AA4500,"-","Passeur")),IF(G$1=$Y4500,IF(G$1=AB4500,"-","Passeur"),"Passeur"))))),"-")</f>
        <v>-</v>
      </c>
      <c r="H4500" s="20" t="str">
        <f>IF($D4500="Non",IF($B4500&lt;3,"-",IF('Synthese chemins'!H4500&gt;2,"Passeur",IF('Synthese chemins'!H4500&lt;1,"-",IF('Synthese chemins'!H4500&lt;2,IF(H$1=$Y4500,"-",IF(H$1=$AA4500,"-","Passeur")),IF(H$1=$Y4500,IF(H$1=AC4500,"-","Passeur"),"Passeur"))))),"-")</f>
        <v>-</v>
      </c>
      <c r="I4500" s="20" t="str">
        <f>IF($D4500="Non",IF($B4500&lt;3,"-",IF('Synthese chemins'!I4500&gt;2,"Passeur",IF('Synthese chemins'!I4500&lt;1,"-",IF('Synthese chemins'!I4500&lt;2,IF(I$1=$Y4500,"-",IF(I$1=$AA4500,"-","Passeur")),IF(I$1=$Y4500,IF(I$1=AD4500,"-","Passeur"),"Passeur"))))),"-")</f>
        <v>-</v>
      </c>
      <c r="J4500" s="20" t="str">
        <f>IF($D4500="Non",IF($B4500&lt;3,"-",IF('Synthese chemins'!J4500&gt;2,"Passeur",IF('Synthese chemins'!J4500&lt;1,"-",IF('Synthese chemins'!J4500&lt;2,IF(J$1=$Y4500,"-",IF(J$1=$AA4500,"-","Passeur")),IF(J$1=$Y4500,IF(J$1=AE4500,"-","Passeur"),"Passeur"))))),"-")</f>
        <v>-</v>
      </c>
      <c r="K4500" s="20" t="str">
        <f>IF($D4500="Non",IF($B4500&lt;3,"-",IF('Synthese chemins'!K4500&gt;2,"Passeur",IF('Synthese chemins'!K4500&lt;1,"-",IF('Synthese chemins'!K4500&lt;2,IF(K$1=$Y4500,"-",IF(K$1=$AA4500,"-","Passeur")),IF(K$1=$Y4500,IF(K$1=AF4500,"-","Passeur"),"Passeur"))))),"-")</f>
        <v>-</v>
      </c>
      <c r="L4500" s="20" t="str">
        <f>IF($D4500="Non",IF($B4500&lt;3,"-",IF('Synthese chemins'!L4500&gt;2,"Passeur",IF('Synthese chemins'!L4500&lt;1,"-",IF('Synthese chemins'!L4500&lt;2,IF(L$1=$Y4500,"-",IF(L$1=$AA4500,"-","Passeur")),IF(L$1=$Y4500,IF(L$1=AG4500,"-","Passeur"),"Passeur"))))),"-")</f>
        <v>-</v>
      </c>
      <c r="M4500" s="20" t="str">
        <f>IF($D4500="Non",IF($B4500&lt;3,"-",IF('Synthese chemins'!M4500&gt;2,"Passeur",IF('Synthese chemins'!M4500&lt;1,"-",IF('Synthese chemins'!M4500&lt;2,IF(M$1=$Y4500,"-",IF(M$1=$AA4500,"-","Passeur")),IF(M$1=$Y4500,IF(M$1=AH4500,"-","Passeur"),"Passeur"))))),"-")</f>
        <v>-</v>
      </c>
      <c r="N4500" s="20" t="str">
        <f>IF($D4500="Non",IF($B4500&lt;3,"-",IF('Synthese chemins'!N4500&gt;2,"Passeur",IF('Synthese chemins'!N4500&lt;1,"-",IF('Synthese chemins'!N4500&lt;2,IF(N$1=$Y4500,"-",IF(N$1=$AA4500,"-","Passeur")),IF(N$1=$Y4500,IF(N$1=AI4500,"-","Passeur"),"Passeur"))))),"-")</f>
        <v>Passeur</v>
      </c>
      <c r="O4500" s="20" t="str">
        <f>IF($D4500="Non",IF($B4500&lt;3,"-",IF('Synthese chemins'!O4500&gt;2,"Passeur",IF('Synthese chemins'!O4500&lt;1,"-",IF('Synthese chemins'!O4500&lt;2,IF(O$1=$Y4500,"-",IF(O$1=$AA4500,"-","Passeur")),IF(O$1=$Y4500,IF(O$1=AJ4500,"-","Passeur"),"Passeur"))))),"-")</f>
        <v>-</v>
      </c>
      <c r="P4500" s="20" t="str">
        <f>IF($D4500="Non",IF($B4500&lt;3,"-",IF('Synthese chemins'!P4500&gt;2,"Passeur",IF('Synthese chemins'!P4500&lt;1,"-",IF('Synthese chemins'!P4500&lt;2,IF(P$1=$Y4500,"-",IF(P$1=$AA4500,"-","Passeur")),IF(P$1=$Y4500,IF(P$1=AK4500,"-","Passeur"),"Passeur"))))),"-")</f>
        <v>-</v>
      </c>
      <c r="Q4500" s="20" t="str">
        <f>IF($D4500="Non",IF($B4500&lt;3,"-",IF('Synthese chemins'!Q4500&gt;2,"Passeur",IF('Synthese chemins'!Q4500&lt;1,"-",IF('Synthese chemins'!Q4500&lt;2,IF(Q$1=$Y4500,"-",IF(Q$1=$AA4500,"-","Passeur")),IF(Q$1=$Y4500,IF(Q$1=AL4500,"-","Passeur"),"Passeur"))))),"-")</f>
        <v>-</v>
      </c>
      <c r="R4500" s="20" t="str">
        <f>IF($D4500="Non",IF($B4500&lt;3,"-",IF('Synthese chemins'!R4500&gt;2,"Passeur",IF('Synthese chemins'!R4500&lt;1,"-",IF('Synthese chemins'!R4500&lt;2,IF(R$1=$Y4500,"-",IF(R$1=$AA4500,"-","Passeur")),IF(R$1=$Y4500,IF(R$1=AM4500,"-","Passeur"),"Passeur"))))),"-")</f>
        <v>-</v>
      </c>
      <c r="S4500" s="20" t="str">
        <f>IF($D4500="Non",IF($B4500&lt;3,"-",IF('Synthese chemins'!S4500&gt;2,"Passeur",IF('Synthese chemins'!S4500&lt;1,"-",IF('Synthese chemins'!S4500&lt;2,IF(S$1=$Y4500,"-",IF(S$1=$AA4500,"-","Passeur")),IF(S$1=$Y4500,IF(S$1=AN4500,"-","Passeur"),"Passeur"))))),"-")</f>
        <v>-</v>
      </c>
      <c r="T4500" s="20" t="str">
        <f>IF($D4500="Non",IF($B4500&lt;3,"-",IF('Synthese chemins'!T4500&gt;2,"Passeur",IF('Synthese chemins'!T4500&lt;1,"-",IF('Synthese chemins'!T4500&lt;2,IF(T$1=$Y4500,"-",IF(T$1=$AA4500,"-","Passeur")),IF(T$1=$Y4500,IF(T$1=AO4500,"-","Passeur"),"Passeur"))))),"-")</f>
        <v>-</v>
      </c>
      <c r="U4500" s="20" t="str">
        <f>IF($D4500="Non",IF($B4500&lt;3,"-",IF('Synthese chemins'!U4500&gt;2,"Passeur",IF('Synthese chemins'!U4500&lt;1,"-",IF('Synthese chemins'!U4500&lt;2,IF(U$1=$Y4500,"-",IF(U$1=$AA4500,"-","Passeur")),IF(U$1=$Y4500,IF(U$1=AP4500,"-","Passeur"),"Passeur"))))),"-")</f>
        <v>-</v>
      </c>
      <c r="V4500" s="20" t="str">
        <f>IF($D4500="Non",IF($B4500&lt;3,"-",IF('Synthese chemins'!V4500&gt;2,"Passeur",IF('Synthese chemins'!V4500&lt;1,"-",IF('Synthese chemins'!V4500&lt;2,IF(V$1=$Y4500,"-",IF(V$1=$AA4500,"-","Passeur")),IF(V$1=$Y4500,IF(V$1=AQ4500,"-","Passeur"),"Passeur"))))),"-")</f>
        <v>-</v>
      </c>
      <c r="W4500" s="20" t="str">
        <f>IF($D4500="Non",IF($B4500&lt;3,"-",IF('Synthese chemins'!W4500&gt;2,"Passeur",IF('Synthese chemins'!W4500&lt;1,"-",IF('Synthese chemins'!W4500&lt;2,IF(W$1=$Y4500,"-",IF(W$1=$AA4500,"-","Passeur")),IF(W$1=$Y4500,IF(W$1=AR4500,"-","Passeur"),"Passeur"))))),"-")</f>
        <v>-</v>
      </c>
      <c r="X4500" s="20" t="str">
        <f>IF($D4500="Non",IF($B4500&lt;3,"-",IF('Synthese chemins'!X4500&gt;2,"Passeur",IF('Synthese chemins'!X4500&lt;1,"-",IF('Synthese chemins'!X4500&lt;2,IF(X$1=$Y4500,"-",IF(X$1=$AA4500,"-","Passeur")),IF(X$1=$Y4500,IF(X$1=AS4500,"-","Passeur"),"Passeur"))))),"-")</f>
        <v>-</v>
      </c>
      <c r="Y4500" s="33" t="str">
        <f>'Chemins de conversion les plus '!G4500</f>
        <v>SEA // Adwords Branding</v>
      </c>
      <c r="Z4500" s="20">
        <f t="shared" si="1546"/>
        <v>2</v>
      </c>
      <c r="AA4500" s="33" t="str">
        <f>'Chemins de conversion les plus '!I4500</f>
        <v>SEA // Adwords Branding</v>
      </c>
      <c r="AB4500" s="5"/>
      <c r="AC4500" s="20">
        <f ca="1">'Synthese chemins'!Z4500</f>
        <v>1</v>
      </c>
      <c r="AD4500" s="19">
        <f>'Synthese chemins'!AA4500</f>
        <v>0</v>
      </c>
      <c r="AE4500" s="20">
        <f ca="1">'Synthese chemins'!AB4500</f>
        <v>0.1111111111111111</v>
      </c>
      <c r="AF4500" s="19">
        <f>'Synthese chemins'!AC4500</f>
        <v>0</v>
      </c>
      <c r="AH4500" s="2" t="str">
        <f t="shared" si="1547"/>
        <v>-</v>
      </c>
      <c r="AI4500" s="2">
        <f t="shared" ca="1" si="1548"/>
        <v>1</v>
      </c>
      <c r="AJ4500" s="2" t="str">
        <f t="shared" si="1549"/>
        <v>-</v>
      </c>
      <c r="AK4500" s="2" t="str">
        <f t="shared" si="1550"/>
        <v>-</v>
      </c>
      <c r="AL4500" s="2" t="str">
        <f t="shared" si="1551"/>
        <v>-</v>
      </c>
      <c r="AM4500" s="2" t="str">
        <f t="shared" si="1552"/>
        <v>-</v>
      </c>
      <c r="AN4500" s="2" t="str">
        <f t="shared" si="1553"/>
        <v>-</v>
      </c>
      <c r="AO4500" s="2" t="str">
        <f t="shared" si="1554"/>
        <v>-</v>
      </c>
      <c r="AP4500" s="2" t="str">
        <f t="shared" si="1555"/>
        <v>-</v>
      </c>
      <c r="AQ4500" s="2">
        <f t="shared" ca="1" si="1556"/>
        <v>1</v>
      </c>
      <c r="AR4500" s="2" t="str">
        <f t="shared" si="1557"/>
        <v>-</v>
      </c>
      <c r="AS4500" s="2" t="str">
        <f t="shared" si="1558"/>
        <v>-</v>
      </c>
      <c r="AT4500" s="2" t="str">
        <f t="shared" si="1559"/>
        <v>-</v>
      </c>
      <c r="AU4500" s="2" t="str">
        <f t="shared" si="1560"/>
        <v>-</v>
      </c>
      <c r="AV4500" s="2" t="str">
        <f t="shared" si="1561"/>
        <v>-</v>
      </c>
      <c r="AW4500" s="2" t="str">
        <f t="shared" si="1562"/>
        <v>-</v>
      </c>
      <c r="AX4500" s="2" t="str">
        <f t="shared" si="1563"/>
        <v>-</v>
      </c>
      <c r="AY4500" s="2" t="str">
        <f t="shared" si="1542"/>
        <v>-</v>
      </c>
      <c r="AZ4500" s="2" t="str">
        <f t="shared" si="1543"/>
        <v>-</v>
      </c>
      <c r="BA4500" s="2" t="str">
        <f t="shared" si="1544"/>
        <v>-</v>
      </c>
    </row>
    <row r="4501" spans="1:53">
      <c r="A4501" s="2">
        <f t="shared" si="1545"/>
        <v>4500</v>
      </c>
      <c r="B4501" s="2">
        <f>'Synthese chemins'!B4501</f>
        <v>9</v>
      </c>
      <c r="C4501" s="2">
        <f>'Synthese chemins'!C4501</f>
        <v>2</v>
      </c>
      <c r="D4501" s="2" t="str">
        <f>'Synthese chemins'!D4501</f>
        <v>Non</v>
      </c>
      <c r="E4501" s="20" t="str">
        <f>IF($D4501="Non",IF($B4501&lt;3,"-",IF('Synthese chemins'!E4501&gt;2,"Passeur",IF('Synthese chemins'!E4501&lt;1,"-",IF('Synthese chemins'!E4501&lt;2,IF(E$1=$Y4501,"-",IF(E$1=$AA4501,"-","Passeur")),IF(E$1=$Y4501,IF(E$1=Y4501,"-","Passeur"),"Passeur"))))),"-")</f>
        <v>-</v>
      </c>
      <c r="F4501" s="20" t="str">
        <f>IF($D4501="Non",IF($B4501&lt;3,"-",IF('Synthese chemins'!F4501&gt;2,"Passeur",IF('Synthese chemins'!F4501&lt;1,"-",IF('Synthese chemins'!F4501&lt;2,IF(F$1=$Y4501,"-",IF(F$1=$AA4501,"-","Passeur")),IF(F$1=$Y4501,IF(F$1=AA4501,"-","Passeur"),"Passeur"))))),"-")</f>
        <v>-</v>
      </c>
      <c r="G4501" s="20" t="str">
        <f>IF($D4501="Non",IF($B4501&lt;3,"-",IF('Synthese chemins'!G4501&gt;2,"Passeur",IF('Synthese chemins'!G4501&lt;1,"-",IF('Synthese chemins'!G4501&lt;2,IF(G$1=$Y4501,"-",IF(G$1=$AA4501,"-","Passeur")),IF(G$1=$Y4501,IF(G$1=AB4501,"-","Passeur"),"Passeur"))))),"-")</f>
        <v>-</v>
      </c>
      <c r="H4501" s="20" t="str">
        <f>IF($D4501="Non",IF($B4501&lt;3,"-",IF('Synthese chemins'!H4501&gt;2,"Passeur",IF('Synthese chemins'!H4501&lt;1,"-",IF('Synthese chemins'!H4501&lt;2,IF(H$1=$Y4501,"-",IF(H$1=$AA4501,"-","Passeur")),IF(H$1=$Y4501,IF(H$1=AC4501,"-","Passeur"),"Passeur"))))),"-")</f>
        <v>-</v>
      </c>
      <c r="I4501" s="20" t="str">
        <f>IF($D4501="Non",IF($B4501&lt;3,"-",IF('Synthese chemins'!I4501&gt;2,"Passeur",IF('Synthese chemins'!I4501&lt;1,"-",IF('Synthese chemins'!I4501&lt;2,IF(I$1=$Y4501,"-",IF(I$1=$AA4501,"-","Passeur")),IF(I$1=$Y4501,IF(I$1=AD4501,"-","Passeur"),"Passeur"))))),"-")</f>
        <v>-</v>
      </c>
      <c r="J4501" s="20" t="str">
        <f>IF($D4501="Non",IF($B4501&lt;3,"-",IF('Synthese chemins'!J4501&gt;2,"Passeur",IF('Synthese chemins'!J4501&lt;1,"-",IF('Synthese chemins'!J4501&lt;2,IF(J$1=$Y4501,"-",IF(J$1=$AA4501,"-","Passeur")),IF(J$1=$Y4501,IF(J$1=AE4501,"-","Passeur"),"Passeur"))))),"-")</f>
        <v>-</v>
      </c>
      <c r="K4501" s="20" t="str">
        <f>IF($D4501="Non",IF($B4501&lt;3,"-",IF('Synthese chemins'!K4501&gt;2,"Passeur",IF('Synthese chemins'!K4501&lt;1,"-",IF('Synthese chemins'!K4501&lt;2,IF(K$1=$Y4501,"-",IF(K$1=$AA4501,"-","Passeur")),IF(K$1=$Y4501,IF(K$1=AF4501,"-","Passeur"),"Passeur"))))),"-")</f>
        <v>-</v>
      </c>
      <c r="L4501" s="20" t="str">
        <f>IF($D4501="Non",IF($B4501&lt;3,"-",IF('Synthese chemins'!L4501&gt;2,"Passeur",IF('Synthese chemins'!L4501&lt;1,"-",IF('Synthese chemins'!L4501&lt;2,IF(L$1=$Y4501,"-",IF(L$1=$AA4501,"-","Passeur")),IF(L$1=$Y4501,IF(L$1=AG4501,"-","Passeur"),"Passeur"))))),"-")</f>
        <v>-</v>
      </c>
      <c r="M4501" s="20" t="str">
        <f>IF($D4501="Non",IF($B4501&lt;3,"-",IF('Synthese chemins'!M4501&gt;2,"Passeur",IF('Synthese chemins'!M4501&lt;1,"-",IF('Synthese chemins'!M4501&lt;2,IF(M$1=$Y4501,"-",IF(M$1=$AA4501,"-","Passeur")),IF(M$1=$Y4501,IF(M$1=AH4501,"-","Passeur"),"Passeur"))))),"-")</f>
        <v>-</v>
      </c>
      <c r="N4501" s="20" t="str">
        <f>IF($D4501="Non",IF($B4501&lt;3,"-",IF('Synthese chemins'!N4501&gt;2,"Passeur",IF('Synthese chemins'!N4501&lt;1,"-",IF('Synthese chemins'!N4501&lt;2,IF(N$1=$Y4501,"-",IF(N$1=$AA4501,"-","Passeur")),IF(N$1=$Y4501,IF(N$1=AI4501,"-","Passeur"),"Passeur"))))),"-")</f>
        <v>Passeur</v>
      </c>
      <c r="O4501" s="20" t="str">
        <f>IF($D4501="Non",IF($B4501&lt;3,"-",IF('Synthese chemins'!O4501&gt;2,"Passeur",IF('Synthese chemins'!O4501&lt;1,"-",IF('Synthese chemins'!O4501&lt;2,IF(O$1=$Y4501,"-",IF(O$1=$AA4501,"-","Passeur")),IF(O$1=$Y4501,IF(O$1=AJ4501,"-","Passeur"),"Passeur"))))),"-")</f>
        <v>-</v>
      </c>
      <c r="P4501" s="20" t="str">
        <f>IF($D4501="Non",IF($B4501&lt;3,"-",IF('Synthese chemins'!P4501&gt;2,"Passeur",IF('Synthese chemins'!P4501&lt;1,"-",IF('Synthese chemins'!P4501&lt;2,IF(P$1=$Y4501,"-",IF(P$1=$AA4501,"-","Passeur")),IF(P$1=$Y4501,IF(P$1=AK4501,"-","Passeur"),"Passeur"))))),"-")</f>
        <v>-</v>
      </c>
      <c r="Q4501" s="20" t="str">
        <f>IF($D4501="Non",IF($B4501&lt;3,"-",IF('Synthese chemins'!Q4501&gt;2,"Passeur",IF('Synthese chemins'!Q4501&lt;1,"-",IF('Synthese chemins'!Q4501&lt;2,IF(Q$1=$Y4501,"-",IF(Q$1=$AA4501,"-","Passeur")),IF(Q$1=$Y4501,IF(Q$1=AL4501,"-","Passeur"),"Passeur"))))),"-")</f>
        <v>-</v>
      </c>
      <c r="R4501" s="20" t="str">
        <f>IF($D4501="Non",IF($B4501&lt;3,"-",IF('Synthese chemins'!R4501&gt;2,"Passeur",IF('Synthese chemins'!R4501&lt;1,"-",IF('Synthese chemins'!R4501&lt;2,IF(R$1=$Y4501,"-",IF(R$1=$AA4501,"-","Passeur")),IF(R$1=$Y4501,IF(R$1=AM4501,"-","Passeur"),"Passeur"))))),"-")</f>
        <v>-</v>
      </c>
      <c r="S4501" s="20" t="str">
        <f>IF($D4501="Non",IF($B4501&lt;3,"-",IF('Synthese chemins'!S4501&gt;2,"Passeur",IF('Synthese chemins'!S4501&lt;1,"-",IF('Synthese chemins'!S4501&lt;2,IF(S$1=$Y4501,"-",IF(S$1=$AA4501,"-","Passeur")),IF(S$1=$Y4501,IF(S$1=AN4501,"-","Passeur"),"Passeur"))))),"-")</f>
        <v>-</v>
      </c>
      <c r="T4501" s="20" t="str">
        <f>IF($D4501="Non",IF($B4501&lt;3,"-",IF('Synthese chemins'!T4501&gt;2,"Passeur",IF('Synthese chemins'!T4501&lt;1,"-",IF('Synthese chemins'!T4501&lt;2,IF(T$1=$Y4501,"-",IF(T$1=$AA4501,"-","Passeur")),IF(T$1=$Y4501,IF(T$1=AO4501,"-","Passeur"),"Passeur"))))),"-")</f>
        <v>-</v>
      </c>
      <c r="U4501" s="20" t="str">
        <f>IF($D4501="Non",IF($B4501&lt;3,"-",IF('Synthese chemins'!U4501&gt;2,"Passeur",IF('Synthese chemins'!U4501&lt;1,"-",IF('Synthese chemins'!U4501&lt;2,IF(U$1=$Y4501,"-",IF(U$1=$AA4501,"-","Passeur")),IF(U$1=$Y4501,IF(U$1=AP4501,"-","Passeur"),"Passeur"))))),"-")</f>
        <v>-</v>
      </c>
      <c r="V4501" s="20" t="str">
        <f>IF($D4501="Non",IF($B4501&lt;3,"-",IF('Synthese chemins'!V4501&gt;2,"Passeur",IF('Synthese chemins'!V4501&lt;1,"-",IF('Synthese chemins'!V4501&lt;2,IF(V$1=$Y4501,"-",IF(V$1=$AA4501,"-","Passeur")),IF(V$1=$Y4501,IF(V$1=AQ4501,"-","Passeur"),"Passeur"))))),"-")</f>
        <v>-</v>
      </c>
      <c r="W4501" s="20" t="str">
        <f>IF($D4501="Non",IF($B4501&lt;3,"-",IF('Synthese chemins'!W4501&gt;2,"Passeur",IF('Synthese chemins'!W4501&lt;1,"-",IF('Synthese chemins'!W4501&lt;2,IF(W$1=$Y4501,"-",IF(W$1=$AA4501,"-","Passeur")),IF(W$1=$Y4501,IF(W$1=AR4501,"-","Passeur"),"Passeur"))))),"-")</f>
        <v>-</v>
      </c>
      <c r="X4501" s="20" t="str">
        <f>IF($D4501="Non",IF($B4501&lt;3,"-",IF('Synthese chemins'!X4501&gt;2,"Passeur",IF('Synthese chemins'!X4501&lt;1,"-",IF('Synthese chemins'!X4501&lt;2,IF(X$1=$Y4501,"-",IF(X$1=$AA4501,"-","Passeur")),IF(X$1=$Y4501,IF(X$1=AS4501,"-","Passeur"),"Passeur"))))),"-")</f>
        <v>-</v>
      </c>
      <c r="Y4501" s="33" t="str">
        <f>'Chemins de conversion les plus '!G4501</f>
        <v>SEA // Adwords Branding</v>
      </c>
      <c r="Z4501" s="20">
        <f t="shared" si="1546"/>
        <v>1</v>
      </c>
      <c r="AA4501" s="33" t="str">
        <f>'Chemins de conversion les plus '!I4501</f>
        <v>Direct</v>
      </c>
      <c r="AB4501" s="5"/>
      <c r="AC4501" s="20">
        <f ca="1">'Synthese chemins'!Z4501</f>
        <v>1</v>
      </c>
      <c r="AD4501" s="19">
        <f>'Synthese chemins'!AA4501</f>
        <v>0</v>
      </c>
      <c r="AE4501" s="20">
        <f ca="1">'Synthese chemins'!AB4501</f>
        <v>0.1111111111111111</v>
      </c>
      <c r="AF4501" s="19">
        <f>'Synthese chemins'!AC4501</f>
        <v>0</v>
      </c>
      <c r="AH4501" s="2" t="str">
        <f t="shared" si="1547"/>
        <v>-</v>
      </c>
      <c r="AI4501" s="2" t="str">
        <f t="shared" si="1548"/>
        <v>-</v>
      </c>
      <c r="AJ4501" s="2" t="str">
        <f t="shared" si="1549"/>
        <v>-</v>
      </c>
      <c r="AK4501" s="2" t="str">
        <f t="shared" si="1550"/>
        <v>-</v>
      </c>
      <c r="AL4501" s="2" t="str">
        <f t="shared" si="1551"/>
        <v>-</v>
      </c>
      <c r="AM4501" s="2" t="str">
        <f t="shared" si="1552"/>
        <v>-</v>
      </c>
      <c r="AN4501" s="2" t="str">
        <f t="shared" si="1553"/>
        <v>-</v>
      </c>
      <c r="AO4501" s="2" t="str">
        <f t="shared" si="1554"/>
        <v>-</v>
      </c>
      <c r="AP4501" s="2" t="str">
        <f t="shared" si="1555"/>
        <v>-</v>
      </c>
      <c r="AQ4501" s="2">
        <f t="shared" ca="1" si="1556"/>
        <v>1</v>
      </c>
      <c r="AR4501" s="2" t="str">
        <f t="shared" si="1557"/>
        <v>-</v>
      </c>
      <c r="AS4501" s="2" t="str">
        <f t="shared" si="1558"/>
        <v>-</v>
      </c>
      <c r="AT4501" s="2" t="str">
        <f t="shared" si="1559"/>
        <v>-</v>
      </c>
      <c r="AU4501" s="2" t="str">
        <f t="shared" si="1560"/>
        <v>-</v>
      </c>
      <c r="AV4501" s="2" t="str">
        <f t="shared" si="1561"/>
        <v>-</v>
      </c>
      <c r="AW4501" s="2" t="str">
        <f t="shared" si="1562"/>
        <v>-</v>
      </c>
      <c r="AX4501" s="2" t="str">
        <f t="shared" si="1563"/>
        <v>-</v>
      </c>
      <c r="AY4501" s="2" t="str">
        <f t="shared" si="1542"/>
        <v>-</v>
      </c>
      <c r="AZ4501" s="2" t="str">
        <f t="shared" si="1543"/>
        <v>-</v>
      </c>
      <c r="BA4501" s="2" t="str">
        <f t="shared" si="1544"/>
        <v>-</v>
      </c>
    </row>
    <row r="4502" spans="1:53">
      <c r="A4502" s="2">
        <f t="shared" si="1545"/>
        <v>4501</v>
      </c>
      <c r="B4502" s="2">
        <f>'Synthese chemins'!B4502</f>
        <v>9</v>
      </c>
      <c r="C4502" s="2">
        <f>'Synthese chemins'!C4502</f>
        <v>3</v>
      </c>
      <c r="D4502" s="2" t="str">
        <f>'Synthese chemins'!D4502</f>
        <v>Non</v>
      </c>
      <c r="E4502" s="20" t="str">
        <f>IF($D4502="Non",IF($B4502&lt;3,"-",IF('Synthese chemins'!E4502&gt;2,"Passeur",IF('Synthese chemins'!E4502&lt;1,"-",IF('Synthese chemins'!E4502&lt;2,IF(E$1=$Y4502,"-",IF(E$1=$AA4502,"-","Passeur")),IF(E$1=$Y4502,IF(E$1=Y4502,"-","Passeur"),"Passeur"))))),"-")</f>
        <v>-</v>
      </c>
      <c r="F4502" s="20" t="str">
        <f>IF($D4502="Non",IF($B4502&lt;3,"-",IF('Synthese chemins'!F4502&gt;2,"Passeur",IF('Synthese chemins'!F4502&lt;1,"-",IF('Synthese chemins'!F4502&lt;2,IF(F$1=$Y4502,"-",IF(F$1=$AA4502,"-","Passeur")),IF(F$1=$Y4502,IF(F$1=AA4502,"-","Passeur"),"Passeur"))))),"-")</f>
        <v>-</v>
      </c>
      <c r="G4502" s="20" t="str">
        <f>IF($D4502="Non",IF($B4502&lt;3,"-",IF('Synthese chemins'!G4502&gt;2,"Passeur",IF('Synthese chemins'!G4502&lt;1,"-",IF('Synthese chemins'!G4502&lt;2,IF(G$1=$Y4502,"-",IF(G$1=$AA4502,"-","Passeur")),IF(G$1=$Y4502,IF(G$1=AB4502,"-","Passeur"),"Passeur"))))),"-")</f>
        <v>-</v>
      </c>
      <c r="H4502" s="20" t="str">
        <f>IF($D4502="Non",IF($B4502&lt;3,"-",IF('Synthese chemins'!H4502&gt;2,"Passeur",IF('Synthese chemins'!H4502&lt;1,"-",IF('Synthese chemins'!H4502&lt;2,IF(H$1=$Y4502,"-",IF(H$1=$AA4502,"-","Passeur")),IF(H$1=$Y4502,IF(H$1=AC4502,"-","Passeur"),"Passeur"))))),"-")</f>
        <v>-</v>
      </c>
      <c r="I4502" s="20" t="str">
        <f>IF($D4502="Non",IF($B4502&lt;3,"-",IF('Synthese chemins'!I4502&gt;2,"Passeur",IF('Synthese chemins'!I4502&lt;1,"-",IF('Synthese chemins'!I4502&lt;2,IF(I$1=$Y4502,"-",IF(I$1=$AA4502,"-","Passeur")),IF(I$1=$Y4502,IF(I$1=AD4502,"-","Passeur"),"Passeur"))))),"-")</f>
        <v>-</v>
      </c>
      <c r="J4502" s="20" t="str">
        <f>IF($D4502="Non",IF($B4502&lt;3,"-",IF('Synthese chemins'!J4502&gt;2,"Passeur",IF('Synthese chemins'!J4502&lt;1,"-",IF('Synthese chemins'!J4502&lt;2,IF(J$1=$Y4502,"-",IF(J$1=$AA4502,"-","Passeur")),IF(J$1=$Y4502,IF(J$1=AE4502,"-","Passeur"),"Passeur"))))),"-")</f>
        <v>-</v>
      </c>
      <c r="K4502" s="20" t="str">
        <f>IF($D4502="Non",IF($B4502&lt;3,"-",IF('Synthese chemins'!K4502&gt;2,"Passeur",IF('Synthese chemins'!K4502&lt;1,"-",IF('Synthese chemins'!K4502&lt;2,IF(K$1=$Y4502,"-",IF(K$1=$AA4502,"-","Passeur")),IF(K$1=$Y4502,IF(K$1=AF4502,"-","Passeur"),"Passeur"))))),"-")</f>
        <v>-</v>
      </c>
      <c r="L4502" s="20" t="str">
        <f>IF($D4502="Non",IF($B4502&lt;3,"-",IF('Synthese chemins'!L4502&gt;2,"Passeur",IF('Synthese chemins'!L4502&lt;1,"-",IF('Synthese chemins'!L4502&lt;2,IF(L$1=$Y4502,"-",IF(L$1=$AA4502,"-","Passeur")),IF(L$1=$Y4502,IF(L$1=AG4502,"-","Passeur"),"Passeur"))))),"-")</f>
        <v>-</v>
      </c>
      <c r="M4502" s="20" t="str">
        <f>IF($D4502="Non",IF($B4502&lt;3,"-",IF('Synthese chemins'!M4502&gt;2,"Passeur",IF('Synthese chemins'!M4502&lt;1,"-",IF('Synthese chemins'!M4502&lt;2,IF(M$1=$Y4502,"-",IF(M$1=$AA4502,"-","Passeur")),IF(M$1=$Y4502,IF(M$1=AH4502,"-","Passeur"),"Passeur"))))),"-")</f>
        <v>Passeur</v>
      </c>
      <c r="N4502" s="20" t="str">
        <f>IF($D4502="Non",IF($B4502&lt;3,"-",IF('Synthese chemins'!N4502&gt;2,"Passeur",IF('Synthese chemins'!N4502&lt;1,"-",IF('Synthese chemins'!N4502&lt;2,IF(N$1=$Y4502,"-",IF(N$1=$AA4502,"-","Passeur")),IF(N$1=$Y4502,IF(N$1=AI4502,"-","Passeur"),"Passeur"))))),"-")</f>
        <v>Passeur</v>
      </c>
      <c r="O4502" s="20" t="str">
        <f>IF($D4502="Non",IF($B4502&lt;3,"-",IF('Synthese chemins'!O4502&gt;2,"Passeur",IF('Synthese chemins'!O4502&lt;1,"-",IF('Synthese chemins'!O4502&lt;2,IF(O$1=$Y4502,"-",IF(O$1=$AA4502,"-","Passeur")),IF(O$1=$Y4502,IF(O$1=AJ4502,"-","Passeur"),"Passeur"))))),"-")</f>
        <v>-</v>
      </c>
      <c r="P4502" s="20" t="str">
        <f>IF($D4502="Non",IF($B4502&lt;3,"-",IF('Synthese chemins'!P4502&gt;2,"Passeur",IF('Synthese chemins'!P4502&lt;1,"-",IF('Synthese chemins'!P4502&lt;2,IF(P$1=$Y4502,"-",IF(P$1=$AA4502,"-","Passeur")),IF(P$1=$Y4502,IF(P$1=AK4502,"-","Passeur"),"Passeur"))))),"-")</f>
        <v>-</v>
      </c>
      <c r="Q4502" s="20" t="str">
        <f>IF($D4502="Non",IF($B4502&lt;3,"-",IF('Synthese chemins'!Q4502&gt;2,"Passeur",IF('Synthese chemins'!Q4502&lt;1,"-",IF('Synthese chemins'!Q4502&lt;2,IF(Q$1=$Y4502,"-",IF(Q$1=$AA4502,"-","Passeur")),IF(Q$1=$Y4502,IF(Q$1=AL4502,"-","Passeur"),"Passeur"))))),"-")</f>
        <v>-</v>
      </c>
      <c r="R4502" s="20" t="str">
        <f>IF($D4502="Non",IF($B4502&lt;3,"-",IF('Synthese chemins'!R4502&gt;2,"Passeur",IF('Synthese chemins'!R4502&lt;1,"-",IF('Synthese chemins'!R4502&lt;2,IF(R$1=$Y4502,"-",IF(R$1=$AA4502,"-","Passeur")),IF(R$1=$Y4502,IF(R$1=AM4502,"-","Passeur"),"Passeur"))))),"-")</f>
        <v>Passeur</v>
      </c>
      <c r="S4502" s="20" t="str">
        <f>IF($D4502="Non",IF($B4502&lt;3,"-",IF('Synthese chemins'!S4502&gt;2,"Passeur",IF('Synthese chemins'!S4502&lt;1,"-",IF('Synthese chemins'!S4502&lt;2,IF(S$1=$Y4502,"-",IF(S$1=$AA4502,"-","Passeur")),IF(S$1=$Y4502,IF(S$1=AN4502,"-","Passeur"),"Passeur"))))),"-")</f>
        <v>-</v>
      </c>
      <c r="T4502" s="20" t="str">
        <f>IF($D4502="Non",IF($B4502&lt;3,"-",IF('Synthese chemins'!T4502&gt;2,"Passeur",IF('Synthese chemins'!T4502&lt;1,"-",IF('Synthese chemins'!T4502&lt;2,IF(T$1=$Y4502,"-",IF(T$1=$AA4502,"-","Passeur")),IF(T$1=$Y4502,IF(T$1=AO4502,"-","Passeur"),"Passeur"))))),"-")</f>
        <v>-</v>
      </c>
      <c r="U4502" s="20" t="str">
        <f>IF($D4502="Non",IF($B4502&lt;3,"-",IF('Synthese chemins'!U4502&gt;2,"Passeur",IF('Synthese chemins'!U4502&lt;1,"-",IF('Synthese chemins'!U4502&lt;2,IF(U$1=$Y4502,"-",IF(U$1=$AA4502,"-","Passeur")),IF(U$1=$Y4502,IF(U$1=AP4502,"-","Passeur"),"Passeur"))))),"-")</f>
        <v>-</v>
      </c>
      <c r="V4502" s="20" t="str">
        <f>IF($D4502="Non",IF($B4502&lt;3,"-",IF('Synthese chemins'!V4502&gt;2,"Passeur",IF('Synthese chemins'!V4502&lt;1,"-",IF('Synthese chemins'!V4502&lt;2,IF(V$1=$Y4502,"-",IF(V$1=$AA4502,"-","Passeur")),IF(V$1=$Y4502,IF(V$1=AQ4502,"-","Passeur"),"Passeur"))))),"-")</f>
        <v>-</v>
      </c>
      <c r="W4502" s="20" t="str">
        <f>IF($D4502="Non",IF($B4502&lt;3,"-",IF('Synthese chemins'!W4502&gt;2,"Passeur",IF('Synthese chemins'!W4502&lt;1,"-",IF('Synthese chemins'!W4502&lt;2,IF(W$1=$Y4502,"-",IF(W$1=$AA4502,"-","Passeur")),IF(W$1=$Y4502,IF(W$1=AR4502,"-","Passeur"),"Passeur"))))),"-")</f>
        <v>-</v>
      </c>
      <c r="X4502" s="20" t="str">
        <f>IF($D4502="Non",IF($B4502&lt;3,"-",IF('Synthese chemins'!X4502&gt;2,"Passeur",IF('Synthese chemins'!X4502&lt;1,"-",IF('Synthese chemins'!X4502&lt;2,IF(X$1=$Y4502,"-",IF(X$1=$AA4502,"-","Passeur")),IF(X$1=$Y4502,IF(X$1=AS4502,"-","Passeur"),"Passeur"))))),"-")</f>
        <v>-</v>
      </c>
      <c r="Y4502" s="33" t="str">
        <f>'Chemins de conversion les plus '!G4502</f>
        <v>SEA // Adwords Branding</v>
      </c>
      <c r="Z4502" s="20">
        <f t="shared" si="1546"/>
        <v>3</v>
      </c>
      <c r="AA4502" s="33" t="str">
        <f>'Chemins de conversion les plus '!I4502</f>
        <v>SEA // Adwords Branding</v>
      </c>
      <c r="AB4502" s="5"/>
      <c r="AC4502" s="20">
        <f ca="1">'Synthese chemins'!Z4502</f>
        <v>1</v>
      </c>
      <c r="AD4502" s="19">
        <f>'Synthese chemins'!AA4502</f>
        <v>0</v>
      </c>
      <c r="AE4502" s="20">
        <f ca="1">'Synthese chemins'!AB4502</f>
        <v>0.1111111111111111</v>
      </c>
      <c r="AF4502" s="19">
        <f>'Synthese chemins'!AC4502</f>
        <v>0</v>
      </c>
      <c r="AH4502" s="2" t="str">
        <f t="shared" si="1547"/>
        <v>-</v>
      </c>
      <c r="AI4502" s="2" t="str">
        <f t="shared" si="1548"/>
        <v>-</v>
      </c>
      <c r="AJ4502" s="2" t="str">
        <f t="shared" si="1549"/>
        <v>-</v>
      </c>
      <c r="AK4502" s="2" t="str">
        <f t="shared" si="1550"/>
        <v>-</v>
      </c>
      <c r="AL4502" s="2" t="str">
        <f t="shared" si="1551"/>
        <v>-</v>
      </c>
      <c r="AM4502" s="2" t="str">
        <f t="shared" si="1552"/>
        <v>-</v>
      </c>
      <c r="AN4502" s="2" t="str">
        <f t="shared" si="1553"/>
        <v>-</v>
      </c>
      <c r="AO4502" s="2" t="str">
        <f t="shared" si="1554"/>
        <v>-</v>
      </c>
      <c r="AP4502" s="2">
        <f t="shared" ca="1" si="1555"/>
        <v>1</v>
      </c>
      <c r="AQ4502" s="2">
        <f t="shared" ca="1" si="1556"/>
        <v>1</v>
      </c>
      <c r="AR4502" s="2" t="str">
        <f t="shared" si="1557"/>
        <v>-</v>
      </c>
      <c r="AS4502" s="2" t="str">
        <f t="shared" si="1558"/>
        <v>-</v>
      </c>
      <c r="AT4502" s="2" t="str">
        <f t="shared" si="1559"/>
        <v>-</v>
      </c>
      <c r="AU4502" s="2">
        <f t="shared" ca="1" si="1560"/>
        <v>1</v>
      </c>
      <c r="AV4502" s="2" t="str">
        <f t="shared" si="1561"/>
        <v>-</v>
      </c>
      <c r="AW4502" s="2" t="str">
        <f t="shared" si="1562"/>
        <v>-</v>
      </c>
      <c r="AX4502" s="2" t="str">
        <f t="shared" si="1563"/>
        <v>-</v>
      </c>
      <c r="AY4502" s="2" t="str">
        <f t="shared" si="1542"/>
        <v>-</v>
      </c>
      <c r="AZ4502" s="2" t="str">
        <f t="shared" si="1543"/>
        <v>-</v>
      </c>
      <c r="BA4502" s="2" t="str">
        <f t="shared" si="1544"/>
        <v>-</v>
      </c>
    </row>
    <row r="4503" spans="1:53">
      <c r="A4503" s="2">
        <f t="shared" si="1545"/>
        <v>4502</v>
      </c>
      <c r="B4503" s="2">
        <f>'Synthese chemins'!B4503</f>
        <v>9</v>
      </c>
      <c r="C4503" s="2">
        <f>'Synthese chemins'!C4503</f>
        <v>3</v>
      </c>
      <c r="D4503" s="2" t="str">
        <f>'Synthese chemins'!D4503</f>
        <v>Non</v>
      </c>
      <c r="E4503" s="20" t="str">
        <f>IF($D4503="Non",IF($B4503&lt;3,"-",IF('Synthese chemins'!E4503&gt;2,"Passeur",IF('Synthese chemins'!E4503&lt;1,"-",IF('Synthese chemins'!E4503&lt;2,IF(E$1=$Y4503,"-",IF(E$1=$AA4503,"-","Passeur")),IF(E$1=$Y4503,IF(E$1=Y4503,"-","Passeur"),"Passeur"))))),"-")</f>
        <v>-</v>
      </c>
      <c r="F4503" s="20" t="str">
        <f>IF($D4503="Non",IF($B4503&lt;3,"-",IF('Synthese chemins'!F4503&gt;2,"Passeur",IF('Synthese chemins'!F4503&lt;1,"-",IF('Synthese chemins'!F4503&lt;2,IF(F$1=$Y4503,"-",IF(F$1=$AA4503,"-","Passeur")),IF(F$1=$Y4503,IF(F$1=AA4503,"-","Passeur"),"Passeur"))))),"-")</f>
        <v>Passeur</v>
      </c>
      <c r="G4503" s="20" t="str">
        <f>IF($D4503="Non",IF($B4503&lt;3,"-",IF('Synthese chemins'!G4503&gt;2,"Passeur",IF('Synthese chemins'!G4503&lt;1,"-",IF('Synthese chemins'!G4503&lt;2,IF(G$1=$Y4503,"-",IF(G$1=$AA4503,"-","Passeur")),IF(G$1=$Y4503,IF(G$1=AB4503,"-","Passeur"),"Passeur"))))),"-")</f>
        <v>-</v>
      </c>
      <c r="H4503" s="20" t="str">
        <f>IF($D4503="Non",IF($B4503&lt;3,"-",IF('Synthese chemins'!H4503&gt;2,"Passeur",IF('Synthese chemins'!H4503&lt;1,"-",IF('Synthese chemins'!H4503&lt;2,IF(H$1=$Y4503,"-",IF(H$1=$AA4503,"-","Passeur")),IF(H$1=$Y4503,IF(H$1=AC4503,"-","Passeur"),"Passeur"))))),"-")</f>
        <v>-</v>
      </c>
      <c r="I4503" s="20" t="str">
        <f>IF($D4503="Non",IF($B4503&lt;3,"-",IF('Synthese chemins'!I4503&gt;2,"Passeur",IF('Synthese chemins'!I4503&lt;1,"-",IF('Synthese chemins'!I4503&lt;2,IF(I$1=$Y4503,"-",IF(I$1=$AA4503,"-","Passeur")),IF(I$1=$Y4503,IF(I$1=AD4503,"-","Passeur"),"Passeur"))))),"-")</f>
        <v>-</v>
      </c>
      <c r="J4503" s="20" t="str">
        <f>IF($D4503="Non",IF($B4503&lt;3,"-",IF('Synthese chemins'!J4503&gt;2,"Passeur",IF('Synthese chemins'!J4503&lt;1,"-",IF('Synthese chemins'!J4503&lt;2,IF(J$1=$Y4503,"-",IF(J$1=$AA4503,"-","Passeur")),IF(J$1=$Y4503,IF(J$1=AE4503,"-","Passeur"),"Passeur"))))),"-")</f>
        <v>-</v>
      </c>
      <c r="K4503" s="20" t="str">
        <f>IF($D4503="Non",IF($B4503&lt;3,"-",IF('Synthese chemins'!K4503&gt;2,"Passeur",IF('Synthese chemins'!K4503&lt;1,"-",IF('Synthese chemins'!K4503&lt;2,IF(K$1=$Y4503,"-",IF(K$1=$AA4503,"-","Passeur")),IF(K$1=$Y4503,IF(K$1=AF4503,"-","Passeur"),"Passeur"))))),"-")</f>
        <v>-</v>
      </c>
      <c r="L4503" s="20" t="str">
        <f>IF($D4503="Non",IF($B4503&lt;3,"-",IF('Synthese chemins'!L4503&gt;2,"Passeur",IF('Synthese chemins'!L4503&lt;1,"-",IF('Synthese chemins'!L4503&lt;2,IF(L$1=$Y4503,"-",IF(L$1=$AA4503,"-","Passeur")),IF(L$1=$Y4503,IF(L$1=AG4503,"-","Passeur"),"Passeur"))))),"-")</f>
        <v>-</v>
      </c>
      <c r="M4503" s="20" t="str">
        <f>IF($D4503="Non",IF($B4503&lt;3,"-",IF('Synthese chemins'!M4503&gt;2,"Passeur",IF('Synthese chemins'!M4503&lt;1,"-",IF('Synthese chemins'!M4503&lt;2,IF(M$1=$Y4503,"-",IF(M$1=$AA4503,"-","Passeur")),IF(M$1=$Y4503,IF(M$1=AH4503,"-","Passeur"),"Passeur"))))),"-")</f>
        <v>-</v>
      </c>
      <c r="N4503" s="20" t="str">
        <f>IF($D4503="Non",IF($B4503&lt;3,"-",IF('Synthese chemins'!N4503&gt;2,"Passeur",IF('Synthese chemins'!N4503&lt;1,"-",IF('Synthese chemins'!N4503&lt;2,IF(N$1=$Y4503,"-",IF(N$1=$AA4503,"-","Passeur")),IF(N$1=$Y4503,IF(N$1=AI4503,"-","Passeur"),"Passeur"))))),"-")</f>
        <v>Passeur</v>
      </c>
      <c r="O4503" s="20" t="str">
        <f>IF($D4503="Non",IF($B4503&lt;3,"-",IF('Synthese chemins'!O4503&gt;2,"Passeur",IF('Synthese chemins'!O4503&lt;1,"-",IF('Synthese chemins'!O4503&lt;2,IF(O$1=$Y4503,"-",IF(O$1=$AA4503,"-","Passeur")),IF(O$1=$Y4503,IF(O$1=AJ4503,"-","Passeur"),"Passeur"))))),"-")</f>
        <v>-</v>
      </c>
      <c r="P4503" s="20" t="str">
        <f>IF($D4503="Non",IF($B4503&lt;3,"-",IF('Synthese chemins'!P4503&gt;2,"Passeur",IF('Synthese chemins'!P4503&lt;1,"-",IF('Synthese chemins'!P4503&lt;2,IF(P$1=$Y4503,"-",IF(P$1=$AA4503,"-","Passeur")),IF(P$1=$Y4503,IF(P$1=AK4503,"-","Passeur"),"Passeur"))))),"-")</f>
        <v>-</v>
      </c>
      <c r="Q4503" s="20" t="str">
        <f>IF($D4503="Non",IF($B4503&lt;3,"-",IF('Synthese chemins'!Q4503&gt;2,"Passeur",IF('Synthese chemins'!Q4503&lt;1,"-",IF('Synthese chemins'!Q4503&lt;2,IF(Q$1=$Y4503,"-",IF(Q$1=$AA4503,"-","Passeur")),IF(Q$1=$Y4503,IF(Q$1=AL4503,"-","Passeur"),"Passeur"))))),"-")</f>
        <v>-</v>
      </c>
      <c r="R4503" s="20" t="str">
        <f>IF($D4503="Non",IF($B4503&lt;3,"-",IF('Synthese chemins'!R4503&gt;2,"Passeur",IF('Synthese chemins'!R4503&lt;1,"-",IF('Synthese chemins'!R4503&lt;2,IF(R$1=$Y4503,"-",IF(R$1=$AA4503,"-","Passeur")),IF(R$1=$Y4503,IF(R$1=AM4503,"-","Passeur"),"Passeur"))))),"-")</f>
        <v>Passeur</v>
      </c>
      <c r="S4503" s="20" t="str">
        <f>IF($D4503="Non",IF($B4503&lt;3,"-",IF('Synthese chemins'!S4503&gt;2,"Passeur",IF('Synthese chemins'!S4503&lt;1,"-",IF('Synthese chemins'!S4503&lt;2,IF(S$1=$Y4503,"-",IF(S$1=$AA4503,"-","Passeur")),IF(S$1=$Y4503,IF(S$1=AN4503,"-","Passeur"),"Passeur"))))),"-")</f>
        <v>-</v>
      </c>
      <c r="T4503" s="20" t="str">
        <f>IF($D4503="Non",IF($B4503&lt;3,"-",IF('Synthese chemins'!T4503&gt;2,"Passeur",IF('Synthese chemins'!T4503&lt;1,"-",IF('Synthese chemins'!T4503&lt;2,IF(T$1=$Y4503,"-",IF(T$1=$AA4503,"-","Passeur")),IF(T$1=$Y4503,IF(T$1=AO4503,"-","Passeur"),"Passeur"))))),"-")</f>
        <v>-</v>
      </c>
      <c r="U4503" s="20" t="str">
        <f>IF($D4503="Non",IF($B4503&lt;3,"-",IF('Synthese chemins'!U4503&gt;2,"Passeur",IF('Synthese chemins'!U4503&lt;1,"-",IF('Synthese chemins'!U4503&lt;2,IF(U$1=$Y4503,"-",IF(U$1=$AA4503,"-","Passeur")),IF(U$1=$Y4503,IF(U$1=AP4503,"-","Passeur"),"Passeur"))))),"-")</f>
        <v>-</v>
      </c>
      <c r="V4503" s="20" t="str">
        <f>IF($D4503="Non",IF($B4503&lt;3,"-",IF('Synthese chemins'!V4503&gt;2,"Passeur",IF('Synthese chemins'!V4503&lt;1,"-",IF('Synthese chemins'!V4503&lt;2,IF(V$1=$Y4503,"-",IF(V$1=$AA4503,"-","Passeur")),IF(V$1=$Y4503,IF(V$1=AQ4503,"-","Passeur"),"Passeur"))))),"-")</f>
        <v>-</v>
      </c>
      <c r="W4503" s="20" t="str">
        <f>IF($D4503="Non",IF($B4503&lt;3,"-",IF('Synthese chemins'!W4503&gt;2,"Passeur",IF('Synthese chemins'!W4503&lt;1,"-",IF('Synthese chemins'!W4503&lt;2,IF(W$1=$Y4503,"-",IF(W$1=$AA4503,"-","Passeur")),IF(W$1=$Y4503,IF(W$1=AR4503,"-","Passeur"),"Passeur"))))),"-")</f>
        <v>-</v>
      </c>
      <c r="X4503" s="20" t="str">
        <f>IF($D4503="Non",IF($B4503&lt;3,"-",IF('Synthese chemins'!X4503&gt;2,"Passeur",IF('Synthese chemins'!X4503&lt;1,"-",IF('Synthese chemins'!X4503&lt;2,IF(X$1=$Y4503,"-",IF(X$1=$AA4503,"-","Passeur")),IF(X$1=$Y4503,IF(X$1=AS4503,"-","Passeur"),"Passeur"))))),"-")</f>
        <v>-</v>
      </c>
      <c r="Y4503" s="33" t="str">
        <f>'Chemins de conversion les plus '!G4503</f>
        <v>SEA // Adwords Branding</v>
      </c>
      <c r="Z4503" s="20">
        <f t="shared" si="1546"/>
        <v>3</v>
      </c>
      <c r="AA4503" s="33" t="str">
        <f>'Chemins de conversion les plus '!I4503</f>
        <v>SEO</v>
      </c>
      <c r="AB4503" s="5"/>
      <c r="AC4503" s="20">
        <f ca="1">'Synthese chemins'!Z4503</f>
        <v>1</v>
      </c>
      <c r="AD4503" s="19">
        <f>'Synthese chemins'!AA4503</f>
        <v>0</v>
      </c>
      <c r="AE4503" s="20">
        <f ca="1">'Synthese chemins'!AB4503</f>
        <v>0.1111111111111111</v>
      </c>
      <c r="AF4503" s="19">
        <f>'Synthese chemins'!AC4503</f>
        <v>0</v>
      </c>
      <c r="AH4503" s="2" t="str">
        <f t="shared" si="1547"/>
        <v>-</v>
      </c>
      <c r="AI4503" s="2">
        <f t="shared" ca="1" si="1548"/>
        <v>1</v>
      </c>
      <c r="AJ4503" s="2" t="str">
        <f t="shared" si="1549"/>
        <v>-</v>
      </c>
      <c r="AK4503" s="2" t="str">
        <f t="shared" si="1550"/>
        <v>-</v>
      </c>
      <c r="AL4503" s="2" t="str">
        <f t="shared" si="1551"/>
        <v>-</v>
      </c>
      <c r="AM4503" s="2" t="str">
        <f t="shared" si="1552"/>
        <v>-</v>
      </c>
      <c r="AN4503" s="2" t="str">
        <f t="shared" si="1553"/>
        <v>-</v>
      </c>
      <c r="AO4503" s="2" t="str">
        <f t="shared" si="1554"/>
        <v>-</v>
      </c>
      <c r="AP4503" s="2" t="str">
        <f t="shared" si="1555"/>
        <v>-</v>
      </c>
      <c r="AQ4503" s="2">
        <f t="shared" ca="1" si="1556"/>
        <v>1</v>
      </c>
      <c r="AR4503" s="2" t="str">
        <f t="shared" si="1557"/>
        <v>-</v>
      </c>
      <c r="AS4503" s="2" t="str">
        <f t="shared" si="1558"/>
        <v>-</v>
      </c>
      <c r="AT4503" s="2" t="str">
        <f t="shared" si="1559"/>
        <v>-</v>
      </c>
      <c r="AU4503" s="2">
        <f t="shared" ca="1" si="1560"/>
        <v>1</v>
      </c>
      <c r="AV4503" s="2" t="str">
        <f t="shared" si="1561"/>
        <v>-</v>
      </c>
      <c r="AW4503" s="2" t="str">
        <f t="shared" si="1562"/>
        <v>-</v>
      </c>
      <c r="AX4503" s="2" t="str">
        <f t="shared" si="1563"/>
        <v>-</v>
      </c>
      <c r="AY4503" s="2" t="str">
        <f t="shared" si="1542"/>
        <v>-</v>
      </c>
      <c r="AZ4503" s="2" t="str">
        <f t="shared" si="1543"/>
        <v>-</v>
      </c>
      <c r="BA4503" s="2" t="str">
        <f t="shared" si="1544"/>
        <v>-</v>
      </c>
    </row>
    <row r="4504" spans="1:53">
      <c r="A4504" s="2">
        <f t="shared" si="1545"/>
        <v>4503</v>
      </c>
      <c r="B4504" s="2">
        <f>'Synthese chemins'!B4504</f>
        <v>9</v>
      </c>
      <c r="C4504" s="2">
        <f>'Synthese chemins'!C4504</f>
        <v>4</v>
      </c>
      <c r="D4504" s="2" t="str">
        <f>'Synthese chemins'!D4504</f>
        <v>Non</v>
      </c>
      <c r="E4504" s="20" t="str">
        <f>IF($D4504="Non",IF($B4504&lt;3,"-",IF('Synthese chemins'!E4504&gt;2,"Passeur",IF('Synthese chemins'!E4504&lt;1,"-",IF('Synthese chemins'!E4504&lt;2,IF(E$1=$Y4504,"-",IF(E$1=$AA4504,"-","Passeur")),IF(E$1=$Y4504,IF(E$1=Y4504,"-","Passeur"),"Passeur"))))),"-")</f>
        <v>-</v>
      </c>
      <c r="F4504" s="20" t="str">
        <f>IF($D4504="Non",IF($B4504&lt;3,"-",IF('Synthese chemins'!F4504&gt;2,"Passeur",IF('Synthese chemins'!F4504&lt;1,"-",IF('Synthese chemins'!F4504&lt;2,IF(F$1=$Y4504,"-",IF(F$1=$AA4504,"-","Passeur")),IF(F$1=$Y4504,IF(F$1=AA4504,"-","Passeur"),"Passeur"))))),"-")</f>
        <v>Passeur</v>
      </c>
      <c r="G4504" s="20" t="str">
        <f>IF($D4504="Non",IF($B4504&lt;3,"-",IF('Synthese chemins'!G4504&gt;2,"Passeur",IF('Synthese chemins'!G4504&lt;1,"-",IF('Synthese chemins'!G4504&lt;2,IF(G$1=$Y4504,"-",IF(G$1=$AA4504,"-","Passeur")),IF(G$1=$Y4504,IF(G$1=AB4504,"-","Passeur"),"Passeur"))))),"-")</f>
        <v>-</v>
      </c>
      <c r="H4504" s="20" t="str">
        <f>IF($D4504="Non",IF($B4504&lt;3,"-",IF('Synthese chemins'!H4504&gt;2,"Passeur",IF('Synthese chemins'!H4504&lt;1,"-",IF('Synthese chemins'!H4504&lt;2,IF(H$1=$Y4504,"-",IF(H$1=$AA4504,"-","Passeur")),IF(H$1=$Y4504,IF(H$1=AC4504,"-","Passeur"),"Passeur"))))),"-")</f>
        <v>-</v>
      </c>
      <c r="I4504" s="20" t="str">
        <f>IF($D4504="Non",IF($B4504&lt;3,"-",IF('Synthese chemins'!I4504&gt;2,"Passeur",IF('Synthese chemins'!I4504&lt;1,"-",IF('Synthese chemins'!I4504&lt;2,IF(I$1=$Y4504,"-",IF(I$1=$AA4504,"-","Passeur")),IF(I$1=$Y4504,IF(I$1=AD4504,"-","Passeur"),"Passeur"))))),"-")</f>
        <v>-</v>
      </c>
      <c r="J4504" s="20" t="str">
        <f>IF($D4504="Non",IF($B4504&lt;3,"-",IF('Synthese chemins'!J4504&gt;2,"Passeur",IF('Synthese chemins'!J4504&lt;1,"-",IF('Synthese chemins'!J4504&lt;2,IF(J$1=$Y4504,"-",IF(J$1=$AA4504,"-","Passeur")),IF(J$1=$Y4504,IF(J$1=AE4504,"-","Passeur"),"Passeur"))))),"-")</f>
        <v>-</v>
      </c>
      <c r="K4504" s="20" t="str">
        <f>IF($D4504="Non",IF($B4504&lt;3,"-",IF('Synthese chemins'!K4504&gt;2,"Passeur",IF('Synthese chemins'!K4504&lt;1,"-",IF('Synthese chemins'!K4504&lt;2,IF(K$1=$Y4504,"-",IF(K$1=$AA4504,"-","Passeur")),IF(K$1=$Y4504,IF(K$1=AF4504,"-","Passeur"),"Passeur"))))),"-")</f>
        <v>-</v>
      </c>
      <c r="L4504" s="20" t="str">
        <f>IF($D4504="Non",IF($B4504&lt;3,"-",IF('Synthese chemins'!L4504&gt;2,"Passeur",IF('Synthese chemins'!L4504&lt;1,"-",IF('Synthese chemins'!L4504&lt;2,IF(L$1=$Y4504,"-",IF(L$1=$AA4504,"-","Passeur")),IF(L$1=$Y4504,IF(L$1=AG4504,"-","Passeur"),"Passeur"))))),"-")</f>
        <v>-</v>
      </c>
      <c r="M4504" s="20" t="str">
        <f>IF($D4504="Non",IF($B4504&lt;3,"-",IF('Synthese chemins'!M4504&gt;2,"Passeur",IF('Synthese chemins'!M4504&lt;1,"-",IF('Synthese chemins'!M4504&lt;2,IF(M$1=$Y4504,"-",IF(M$1=$AA4504,"-","Passeur")),IF(M$1=$Y4504,IF(M$1=AH4504,"-","Passeur"),"Passeur"))))),"-")</f>
        <v>-</v>
      </c>
      <c r="N4504" s="20" t="str">
        <f>IF($D4504="Non",IF($B4504&lt;3,"-",IF('Synthese chemins'!N4504&gt;2,"Passeur",IF('Synthese chemins'!N4504&lt;1,"-",IF('Synthese chemins'!N4504&lt;2,IF(N$1=$Y4504,"-",IF(N$1=$AA4504,"-","Passeur")),IF(N$1=$Y4504,IF(N$1=AI4504,"-","Passeur"),"Passeur"))))),"-")</f>
        <v>Passeur</v>
      </c>
      <c r="O4504" s="20" t="str">
        <f>IF($D4504="Non",IF($B4504&lt;3,"-",IF('Synthese chemins'!O4504&gt;2,"Passeur",IF('Synthese chemins'!O4504&lt;1,"-",IF('Synthese chemins'!O4504&lt;2,IF(O$1=$Y4504,"-",IF(O$1=$AA4504,"-","Passeur")),IF(O$1=$Y4504,IF(O$1=AJ4504,"-","Passeur"),"Passeur"))))),"-")</f>
        <v>-</v>
      </c>
      <c r="P4504" s="20" t="str">
        <f>IF($D4504="Non",IF($B4504&lt;3,"-",IF('Synthese chemins'!P4504&gt;2,"Passeur",IF('Synthese chemins'!P4504&lt;1,"-",IF('Synthese chemins'!P4504&lt;2,IF(P$1=$Y4504,"-",IF(P$1=$AA4504,"-","Passeur")),IF(P$1=$Y4504,IF(P$1=AK4504,"-","Passeur"),"Passeur"))))),"-")</f>
        <v>-</v>
      </c>
      <c r="Q4504" s="20" t="str">
        <f>IF($D4504="Non",IF($B4504&lt;3,"-",IF('Synthese chemins'!Q4504&gt;2,"Passeur",IF('Synthese chemins'!Q4504&lt;1,"-",IF('Synthese chemins'!Q4504&lt;2,IF(Q$1=$Y4504,"-",IF(Q$1=$AA4504,"-","Passeur")),IF(Q$1=$Y4504,IF(Q$1=AL4504,"-","Passeur"),"Passeur"))))),"-")</f>
        <v>Passeur</v>
      </c>
      <c r="R4504" s="20" t="str">
        <f>IF($D4504="Non",IF($B4504&lt;3,"-",IF('Synthese chemins'!R4504&gt;2,"Passeur",IF('Synthese chemins'!R4504&lt;1,"-",IF('Synthese chemins'!R4504&lt;2,IF(R$1=$Y4504,"-",IF(R$1=$AA4504,"-","Passeur")),IF(R$1=$Y4504,IF(R$1=AM4504,"-","Passeur"),"Passeur"))))),"-")</f>
        <v>Passeur</v>
      </c>
      <c r="S4504" s="20" t="str">
        <f>IF($D4504="Non",IF($B4504&lt;3,"-",IF('Synthese chemins'!S4504&gt;2,"Passeur",IF('Synthese chemins'!S4504&lt;1,"-",IF('Synthese chemins'!S4504&lt;2,IF(S$1=$Y4504,"-",IF(S$1=$AA4504,"-","Passeur")),IF(S$1=$Y4504,IF(S$1=AN4504,"-","Passeur"),"Passeur"))))),"-")</f>
        <v>-</v>
      </c>
      <c r="T4504" s="20" t="str">
        <f>IF($D4504="Non",IF($B4504&lt;3,"-",IF('Synthese chemins'!T4504&gt;2,"Passeur",IF('Synthese chemins'!T4504&lt;1,"-",IF('Synthese chemins'!T4504&lt;2,IF(T$1=$Y4504,"-",IF(T$1=$AA4504,"-","Passeur")),IF(T$1=$Y4504,IF(T$1=AO4504,"-","Passeur"),"Passeur"))))),"-")</f>
        <v>-</v>
      </c>
      <c r="U4504" s="20" t="str">
        <f>IF($D4504="Non",IF($B4504&lt;3,"-",IF('Synthese chemins'!U4504&gt;2,"Passeur",IF('Synthese chemins'!U4504&lt;1,"-",IF('Synthese chemins'!U4504&lt;2,IF(U$1=$Y4504,"-",IF(U$1=$AA4504,"-","Passeur")),IF(U$1=$Y4504,IF(U$1=AP4504,"-","Passeur"),"Passeur"))))),"-")</f>
        <v>-</v>
      </c>
      <c r="V4504" s="20" t="str">
        <f>IF($D4504="Non",IF($B4504&lt;3,"-",IF('Synthese chemins'!V4504&gt;2,"Passeur",IF('Synthese chemins'!V4504&lt;1,"-",IF('Synthese chemins'!V4504&lt;2,IF(V$1=$Y4504,"-",IF(V$1=$AA4504,"-","Passeur")),IF(V$1=$Y4504,IF(V$1=AQ4504,"-","Passeur"),"Passeur"))))),"-")</f>
        <v>-</v>
      </c>
      <c r="W4504" s="20" t="str">
        <f>IF($D4504="Non",IF($B4504&lt;3,"-",IF('Synthese chemins'!W4504&gt;2,"Passeur",IF('Synthese chemins'!W4504&lt;1,"-",IF('Synthese chemins'!W4504&lt;2,IF(W$1=$Y4504,"-",IF(W$1=$AA4504,"-","Passeur")),IF(W$1=$Y4504,IF(W$1=AR4504,"-","Passeur"),"Passeur"))))),"-")</f>
        <v>-</v>
      </c>
      <c r="X4504" s="20" t="str">
        <f>IF($D4504="Non",IF($B4504&lt;3,"-",IF('Synthese chemins'!X4504&gt;2,"Passeur",IF('Synthese chemins'!X4504&lt;1,"-",IF('Synthese chemins'!X4504&lt;2,IF(X$1=$Y4504,"-",IF(X$1=$AA4504,"-","Passeur")),IF(X$1=$Y4504,IF(X$1=AS4504,"-","Passeur"),"Passeur"))))),"-")</f>
        <v>-</v>
      </c>
      <c r="Y4504" s="33" t="str">
        <f>'Chemins de conversion les plus '!G4504</f>
        <v>SEA // Adwords Branding</v>
      </c>
      <c r="Z4504" s="20">
        <f t="shared" si="1546"/>
        <v>4</v>
      </c>
      <c r="AA4504" s="33" t="str">
        <f>'Chemins de conversion les plus '!I4504</f>
        <v>Direct</v>
      </c>
      <c r="AB4504" s="5"/>
      <c r="AC4504" s="20">
        <f ca="1">'Synthese chemins'!Z4504</f>
        <v>1</v>
      </c>
      <c r="AD4504" s="19">
        <f>'Synthese chemins'!AA4504</f>
        <v>0</v>
      </c>
      <c r="AE4504" s="20">
        <f ca="1">'Synthese chemins'!AB4504</f>
        <v>0.1111111111111111</v>
      </c>
      <c r="AF4504" s="19">
        <f>'Synthese chemins'!AC4504</f>
        <v>0</v>
      </c>
      <c r="AH4504" s="2" t="str">
        <f t="shared" si="1547"/>
        <v>-</v>
      </c>
      <c r="AI4504" s="2">
        <f t="shared" ca="1" si="1548"/>
        <v>1</v>
      </c>
      <c r="AJ4504" s="2" t="str">
        <f t="shared" si="1549"/>
        <v>-</v>
      </c>
      <c r="AK4504" s="2" t="str">
        <f t="shared" si="1550"/>
        <v>-</v>
      </c>
      <c r="AL4504" s="2" t="str">
        <f t="shared" si="1551"/>
        <v>-</v>
      </c>
      <c r="AM4504" s="2" t="str">
        <f t="shared" si="1552"/>
        <v>-</v>
      </c>
      <c r="AN4504" s="2" t="str">
        <f t="shared" si="1553"/>
        <v>-</v>
      </c>
      <c r="AO4504" s="2" t="str">
        <f t="shared" si="1554"/>
        <v>-</v>
      </c>
      <c r="AP4504" s="2" t="str">
        <f t="shared" si="1555"/>
        <v>-</v>
      </c>
      <c r="AQ4504" s="2">
        <f t="shared" ca="1" si="1556"/>
        <v>1</v>
      </c>
      <c r="AR4504" s="2" t="str">
        <f t="shared" si="1557"/>
        <v>-</v>
      </c>
      <c r="AS4504" s="2" t="str">
        <f t="shared" si="1558"/>
        <v>-</v>
      </c>
      <c r="AT4504" s="2">
        <f t="shared" ca="1" si="1559"/>
        <v>1</v>
      </c>
      <c r="AU4504" s="2">
        <f t="shared" ca="1" si="1560"/>
        <v>1</v>
      </c>
      <c r="AV4504" s="2" t="str">
        <f t="shared" si="1561"/>
        <v>-</v>
      </c>
      <c r="AW4504" s="2" t="str">
        <f t="shared" si="1562"/>
        <v>-</v>
      </c>
      <c r="AX4504" s="2" t="str">
        <f t="shared" si="1563"/>
        <v>-</v>
      </c>
      <c r="AY4504" s="2" t="str">
        <f t="shared" si="1542"/>
        <v>-</v>
      </c>
      <c r="AZ4504" s="2" t="str">
        <f t="shared" si="1543"/>
        <v>-</v>
      </c>
      <c r="BA4504" s="2" t="str">
        <f t="shared" si="1544"/>
        <v>-</v>
      </c>
    </row>
    <row r="4505" spans="1:53">
      <c r="A4505" s="2">
        <f t="shared" si="1545"/>
        <v>4504</v>
      </c>
      <c r="B4505" s="2">
        <f>'Synthese chemins'!B4505</f>
        <v>9</v>
      </c>
      <c r="C4505" s="2">
        <f>'Synthese chemins'!C4505</f>
        <v>4</v>
      </c>
      <c r="D4505" s="2" t="str">
        <f>'Synthese chemins'!D4505</f>
        <v>Non</v>
      </c>
      <c r="E4505" s="20" t="str">
        <f>IF($D4505="Non",IF($B4505&lt;3,"-",IF('Synthese chemins'!E4505&gt;2,"Passeur",IF('Synthese chemins'!E4505&lt;1,"-",IF('Synthese chemins'!E4505&lt;2,IF(E$1=$Y4505,"-",IF(E$1=$AA4505,"-","Passeur")),IF(E$1=$Y4505,IF(E$1=Y4505,"-","Passeur"),"Passeur"))))),"-")</f>
        <v>-</v>
      </c>
      <c r="F4505" s="20" t="str">
        <f>IF($D4505="Non",IF($B4505&lt;3,"-",IF('Synthese chemins'!F4505&gt;2,"Passeur",IF('Synthese chemins'!F4505&lt;1,"-",IF('Synthese chemins'!F4505&lt;2,IF(F$1=$Y4505,"-",IF(F$1=$AA4505,"-","Passeur")),IF(F$1=$Y4505,IF(F$1=AA4505,"-","Passeur"),"Passeur"))))),"-")</f>
        <v>Passeur</v>
      </c>
      <c r="G4505" s="20" t="str">
        <f>IF($D4505="Non",IF($B4505&lt;3,"-",IF('Synthese chemins'!G4505&gt;2,"Passeur",IF('Synthese chemins'!G4505&lt;1,"-",IF('Synthese chemins'!G4505&lt;2,IF(G$1=$Y4505,"-",IF(G$1=$AA4505,"-","Passeur")),IF(G$1=$Y4505,IF(G$1=AB4505,"-","Passeur"),"Passeur"))))),"-")</f>
        <v>-</v>
      </c>
      <c r="H4505" s="20" t="str">
        <f>IF($D4505="Non",IF($B4505&lt;3,"-",IF('Synthese chemins'!H4505&gt;2,"Passeur",IF('Synthese chemins'!H4505&lt;1,"-",IF('Synthese chemins'!H4505&lt;2,IF(H$1=$Y4505,"-",IF(H$1=$AA4505,"-","Passeur")),IF(H$1=$Y4505,IF(H$1=AC4505,"-","Passeur"),"Passeur"))))),"-")</f>
        <v>-</v>
      </c>
      <c r="I4505" s="20" t="str">
        <f>IF($D4505="Non",IF($B4505&lt;3,"-",IF('Synthese chemins'!I4505&gt;2,"Passeur",IF('Synthese chemins'!I4505&lt;1,"-",IF('Synthese chemins'!I4505&lt;2,IF(I$1=$Y4505,"-",IF(I$1=$AA4505,"-","Passeur")),IF(I$1=$Y4505,IF(I$1=AD4505,"-","Passeur"),"Passeur"))))),"-")</f>
        <v>-</v>
      </c>
      <c r="J4505" s="20" t="str">
        <f>IF($D4505="Non",IF($B4505&lt;3,"-",IF('Synthese chemins'!J4505&gt;2,"Passeur",IF('Synthese chemins'!J4505&lt;1,"-",IF('Synthese chemins'!J4505&lt;2,IF(J$1=$Y4505,"-",IF(J$1=$AA4505,"-","Passeur")),IF(J$1=$Y4505,IF(J$1=AE4505,"-","Passeur"),"Passeur"))))),"-")</f>
        <v>-</v>
      </c>
      <c r="K4505" s="20" t="str">
        <f>IF($D4505="Non",IF($B4505&lt;3,"-",IF('Synthese chemins'!K4505&gt;2,"Passeur",IF('Synthese chemins'!K4505&lt;1,"-",IF('Synthese chemins'!K4505&lt;2,IF(K$1=$Y4505,"-",IF(K$1=$AA4505,"-","Passeur")),IF(K$1=$Y4505,IF(K$1=AF4505,"-","Passeur"),"Passeur"))))),"-")</f>
        <v>-</v>
      </c>
      <c r="L4505" s="20" t="str">
        <f>IF($D4505="Non",IF($B4505&lt;3,"-",IF('Synthese chemins'!L4505&gt;2,"Passeur",IF('Synthese chemins'!L4505&lt;1,"-",IF('Synthese chemins'!L4505&lt;2,IF(L$1=$Y4505,"-",IF(L$1=$AA4505,"-","Passeur")),IF(L$1=$Y4505,IF(L$1=AG4505,"-","Passeur"),"Passeur"))))),"-")</f>
        <v>-</v>
      </c>
      <c r="M4505" s="20" t="str">
        <f>IF($D4505="Non",IF($B4505&lt;3,"-",IF('Synthese chemins'!M4505&gt;2,"Passeur",IF('Synthese chemins'!M4505&lt;1,"-",IF('Synthese chemins'!M4505&lt;2,IF(M$1=$Y4505,"-",IF(M$1=$AA4505,"-","Passeur")),IF(M$1=$Y4505,IF(M$1=AH4505,"-","Passeur"),"Passeur"))))),"-")</f>
        <v>-</v>
      </c>
      <c r="N4505" s="20" t="str">
        <f>IF($D4505="Non",IF($B4505&lt;3,"-",IF('Synthese chemins'!N4505&gt;2,"Passeur",IF('Synthese chemins'!N4505&lt;1,"-",IF('Synthese chemins'!N4505&lt;2,IF(N$1=$Y4505,"-",IF(N$1=$AA4505,"-","Passeur")),IF(N$1=$Y4505,IF(N$1=AI4505,"-","Passeur"),"Passeur"))))),"-")</f>
        <v>-</v>
      </c>
      <c r="O4505" s="20" t="str">
        <f>IF($D4505="Non",IF($B4505&lt;3,"-",IF('Synthese chemins'!O4505&gt;2,"Passeur",IF('Synthese chemins'!O4505&lt;1,"-",IF('Synthese chemins'!O4505&lt;2,IF(O$1=$Y4505,"-",IF(O$1=$AA4505,"-","Passeur")),IF(O$1=$Y4505,IF(O$1=AJ4505,"-","Passeur"),"Passeur"))))),"-")</f>
        <v>Passeur</v>
      </c>
      <c r="P4505" s="20" t="str">
        <f>IF($D4505="Non",IF($B4505&lt;3,"-",IF('Synthese chemins'!P4505&gt;2,"Passeur",IF('Synthese chemins'!P4505&lt;1,"-",IF('Synthese chemins'!P4505&lt;2,IF(P$1=$Y4505,"-",IF(P$1=$AA4505,"-","Passeur")),IF(P$1=$Y4505,IF(P$1=AK4505,"-","Passeur"),"Passeur"))))),"-")</f>
        <v>-</v>
      </c>
      <c r="Q4505" s="20" t="str">
        <f>IF($D4505="Non",IF($B4505&lt;3,"-",IF('Synthese chemins'!Q4505&gt;2,"Passeur",IF('Synthese chemins'!Q4505&lt;1,"-",IF('Synthese chemins'!Q4505&lt;2,IF(Q$1=$Y4505,"-",IF(Q$1=$AA4505,"-","Passeur")),IF(Q$1=$Y4505,IF(Q$1=AL4505,"-","Passeur"),"Passeur"))))),"-")</f>
        <v>-</v>
      </c>
      <c r="R4505" s="20" t="str">
        <f>IF($D4505="Non",IF($B4505&lt;3,"-",IF('Synthese chemins'!R4505&gt;2,"Passeur",IF('Synthese chemins'!R4505&lt;1,"-",IF('Synthese chemins'!R4505&lt;2,IF(R$1=$Y4505,"-",IF(R$1=$AA4505,"-","Passeur")),IF(R$1=$Y4505,IF(R$1=AM4505,"-","Passeur"),"Passeur"))))),"-")</f>
        <v>Passeur</v>
      </c>
      <c r="S4505" s="20" t="str">
        <f>IF($D4505="Non",IF($B4505&lt;3,"-",IF('Synthese chemins'!S4505&gt;2,"Passeur",IF('Synthese chemins'!S4505&lt;1,"-",IF('Synthese chemins'!S4505&lt;2,IF(S$1=$Y4505,"-",IF(S$1=$AA4505,"-","Passeur")),IF(S$1=$Y4505,IF(S$1=AN4505,"-","Passeur"),"Passeur"))))),"-")</f>
        <v>-</v>
      </c>
      <c r="T4505" s="20" t="str">
        <f>IF($D4505="Non",IF($B4505&lt;3,"-",IF('Synthese chemins'!T4505&gt;2,"Passeur",IF('Synthese chemins'!T4505&lt;1,"-",IF('Synthese chemins'!T4505&lt;2,IF(T$1=$Y4505,"-",IF(T$1=$AA4505,"-","Passeur")),IF(T$1=$Y4505,IF(T$1=AO4505,"-","Passeur"),"Passeur"))))),"-")</f>
        <v>-</v>
      </c>
      <c r="U4505" s="20" t="str">
        <f>IF($D4505="Non",IF($B4505&lt;3,"-",IF('Synthese chemins'!U4505&gt;2,"Passeur",IF('Synthese chemins'!U4505&lt;1,"-",IF('Synthese chemins'!U4505&lt;2,IF(U$1=$Y4505,"-",IF(U$1=$AA4505,"-","Passeur")),IF(U$1=$Y4505,IF(U$1=AP4505,"-","Passeur"),"Passeur"))))),"-")</f>
        <v>-</v>
      </c>
      <c r="V4505" s="20" t="str">
        <f>IF($D4505="Non",IF($B4505&lt;3,"-",IF('Synthese chemins'!V4505&gt;2,"Passeur",IF('Synthese chemins'!V4505&lt;1,"-",IF('Synthese chemins'!V4505&lt;2,IF(V$1=$Y4505,"-",IF(V$1=$AA4505,"-","Passeur")),IF(V$1=$Y4505,IF(V$1=AQ4505,"-","Passeur"),"Passeur"))))),"-")</f>
        <v>-</v>
      </c>
      <c r="W4505" s="20" t="str">
        <f>IF($D4505="Non",IF($B4505&lt;3,"-",IF('Synthese chemins'!W4505&gt;2,"Passeur",IF('Synthese chemins'!W4505&lt;1,"-",IF('Synthese chemins'!W4505&lt;2,IF(W$1=$Y4505,"-",IF(W$1=$AA4505,"-","Passeur")),IF(W$1=$Y4505,IF(W$1=AR4505,"-","Passeur"),"Passeur"))))),"-")</f>
        <v>-</v>
      </c>
      <c r="X4505" s="20" t="str">
        <f>IF($D4505="Non",IF($B4505&lt;3,"-",IF('Synthese chemins'!X4505&gt;2,"Passeur",IF('Synthese chemins'!X4505&lt;1,"-",IF('Synthese chemins'!X4505&lt;2,IF(X$1=$Y4505,"-",IF(X$1=$AA4505,"-","Passeur")),IF(X$1=$Y4505,IF(X$1=AS4505,"-","Passeur"),"Passeur"))))),"-")</f>
        <v>-</v>
      </c>
      <c r="Y4505" s="33" t="str">
        <f>'Chemins de conversion les plus '!G4505</f>
        <v>SEA // Adwords Branding</v>
      </c>
      <c r="Z4505" s="20">
        <f t="shared" si="1546"/>
        <v>3</v>
      </c>
      <c r="AA4505" s="33" t="str">
        <f>'Chemins de conversion les plus '!I4505</f>
        <v>Direct</v>
      </c>
      <c r="AB4505" s="5"/>
      <c r="AC4505" s="20">
        <f ca="1">'Synthese chemins'!Z4505</f>
        <v>1</v>
      </c>
      <c r="AD4505" s="19">
        <f>'Synthese chemins'!AA4505</f>
        <v>0</v>
      </c>
      <c r="AE4505" s="20">
        <f ca="1">'Synthese chemins'!AB4505</f>
        <v>0.1111111111111111</v>
      </c>
      <c r="AF4505" s="19">
        <f>'Synthese chemins'!AC4505</f>
        <v>0</v>
      </c>
      <c r="AH4505" s="2" t="str">
        <f t="shared" si="1547"/>
        <v>-</v>
      </c>
      <c r="AI4505" s="2">
        <f t="shared" ca="1" si="1548"/>
        <v>1</v>
      </c>
      <c r="AJ4505" s="2" t="str">
        <f t="shared" si="1549"/>
        <v>-</v>
      </c>
      <c r="AK4505" s="2" t="str">
        <f t="shared" si="1550"/>
        <v>-</v>
      </c>
      <c r="AL4505" s="2" t="str">
        <f t="shared" si="1551"/>
        <v>-</v>
      </c>
      <c r="AM4505" s="2" t="str">
        <f t="shared" si="1552"/>
        <v>-</v>
      </c>
      <c r="AN4505" s="2" t="str">
        <f t="shared" si="1553"/>
        <v>-</v>
      </c>
      <c r="AO4505" s="2" t="str">
        <f t="shared" si="1554"/>
        <v>-</v>
      </c>
      <c r="AP4505" s="2" t="str">
        <f t="shared" si="1555"/>
        <v>-</v>
      </c>
      <c r="AQ4505" s="2" t="str">
        <f t="shared" si="1556"/>
        <v>-</v>
      </c>
      <c r="AR4505" s="2">
        <f t="shared" ca="1" si="1557"/>
        <v>1</v>
      </c>
      <c r="AS4505" s="2" t="str">
        <f t="shared" si="1558"/>
        <v>-</v>
      </c>
      <c r="AT4505" s="2" t="str">
        <f t="shared" si="1559"/>
        <v>-</v>
      </c>
      <c r="AU4505" s="2">
        <f t="shared" ca="1" si="1560"/>
        <v>1</v>
      </c>
      <c r="AV4505" s="2" t="str">
        <f t="shared" si="1561"/>
        <v>-</v>
      </c>
      <c r="AW4505" s="2" t="str">
        <f t="shared" si="1562"/>
        <v>-</v>
      </c>
      <c r="AX4505" s="2" t="str">
        <f t="shared" si="1563"/>
        <v>-</v>
      </c>
      <c r="AY4505" s="2" t="str">
        <f t="shared" si="1542"/>
        <v>-</v>
      </c>
      <c r="AZ4505" s="2" t="str">
        <f t="shared" si="1543"/>
        <v>-</v>
      </c>
      <c r="BA4505" s="2" t="str">
        <f t="shared" si="1544"/>
        <v>-</v>
      </c>
    </row>
    <row r="4506" spans="1:53">
      <c r="A4506" s="2">
        <f t="shared" si="1545"/>
        <v>4505</v>
      </c>
      <c r="B4506" s="2">
        <f>'Synthese chemins'!B4506</f>
        <v>9</v>
      </c>
      <c r="C4506" s="2">
        <f>'Synthese chemins'!C4506</f>
        <v>3</v>
      </c>
      <c r="D4506" s="2" t="str">
        <f>'Synthese chemins'!D4506</f>
        <v>Non</v>
      </c>
      <c r="E4506" s="20" t="str">
        <f>IF($D4506="Non",IF($B4506&lt;3,"-",IF('Synthese chemins'!E4506&gt;2,"Passeur",IF('Synthese chemins'!E4506&lt;1,"-",IF('Synthese chemins'!E4506&lt;2,IF(E$1=$Y4506,"-",IF(E$1=$AA4506,"-","Passeur")),IF(E$1=$Y4506,IF(E$1=Y4506,"-","Passeur"),"Passeur"))))),"-")</f>
        <v>-</v>
      </c>
      <c r="F4506" s="20" t="str">
        <f>IF($D4506="Non",IF($B4506&lt;3,"-",IF('Synthese chemins'!F4506&gt;2,"Passeur",IF('Synthese chemins'!F4506&lt;1,"-",IF('Synthese chemins'!F4506&lt;2,IF(F$1=$Y4506,"-",IF(F$1=$AA4506,"-","Passeur")),IF(F$1=$Y4506,IF(F$1=AA4506,"-","Passeur"),"Passeur"))))),"-")</f>
        <v>Passeur</v>
      </c>
      <c r="G4506" s="20" t="str">
        <f>IF($D4506="Non",IF($B4506&lt;3,"-",IF('Synthese chemins'!G4506&gt;2,"Passeur",IF('Synthese chemins'!G4506&lt;1,"-",IF('Synthese chemins'!G4506&lt;2,IF(G$1=$Y4506,"-",IF(G$1=$AA4506,"-","Passeur")),IF(G$1=$Y4506,IF(G$1=AB4506,"-","Passeur"),"Passeur"))))),"-")</f>
        <v>-</v>
      </c>
      <c r="H4506" s="20" t="str">
        <f>IF($D4506="Non",IF($B4506&lt;3,"-",IF('Synthese chemins'!H4506&gt;2,"Passeur",IF('Synthese chemins'!H4506&lt;1,"-",IF('Synthese chemins'!H4506&lt;2,IF(H$1=$Y4506,"-",IF(H$1=$AA4506,"-","Passeur")),IF(H$1=$Y4506,IF(H$1=AC4506,"-","Passeur"),"Passeur"))))),"-")</f>
        <v>-</v>
      </c>
      <c r="I4506" s="20" t="str">
        <f>IF($D4506="Non",IF($B4506&lt;3,"-",IF('Synthese chemins'!I4506&gt;2,"Passeur",IF('Synthese chemins'!I4506&lt;1,"-",IF('Synthese chemins'!I4506&lt;2,IF(I$1=$Y4506,"-",IF(I$1=$AA4506,"-","Passeur")),IF(I$1=$Y4506,IF(I$1=AD4506,"-","Passeur"),"Passeur"))))),"-")</f>
        <v>-</v>
      </c>
      <c r="J4506" s="20" t="str">
        <f>IF($D4506="Non",IF($B4506&lt;3,"-",IF('Synthese chemins'!J4506&gt;2,"Passeur",IF('Synthese chemins'!J4506&lt;1,"-",IF('Synthese chemins'!J4506&lt;2,IF(J$1=$Y4506,"-",IF(J$1=$AA4506,"-","Passeur")),IF(J$1=$Y4506,IF(J$1=AE4506,"-","Passeur"),"Passeur"))))),"-")</f>
        <v>-</v>
      </c>
      <c r="K4506" s="20" t="str">
        <f>IF($D4506="Non",IF($B4506&lt;3,"-",IF('Synthese chemins'!K4506&gt;2,"Passeur",IF('Synthese chemins'!K4506&lt;1,"-",IF('Synthese chemins'!K4506&lt;2,IF(K$1=$Y4506,"-",IF(K$1=$AA4506,"-","Passeur")),IF(K$1=$Y4506,IF(K$1=AF4506,"-","Passeur"),"Passeur"))))),"-")</f>
        <v>-</v>
      </c>
      <c r="L4506" s="20" t="str">
        <f>IF($D4506="Non",IF($B4506&lt;3,"-",IF('Synthese chemins'!L4506&gt;2,"Passeur",IF('Synthese chemins'!L4506&lt;1,"-",IF('Synthese chemins'!L4506&lt;2,IF(L$1=$Y4506,"-",IF(L$1=$AA4506,"-","Passeur")),IF(L$1=$Y4506,IF(L$1=AG4506,"-","Passeur"),"Passeur"))))),"-")</f>
        <v>-</v>
      </c>
      <c r="M4506" s="20" t="str">
        <f>IF($D4506="Non",IF($B4506&lt;3,"-",IF('Synthese chemins'!M4506&gt;2,"Passeur",IF('Synthese chemins'!M4506&lt;1,"-",IF('Synthese chemins'!M4506&lt;2,IF(M$1=$Y4506,"-",IF(M$1=$AA4506,"-","Passeur")),IF(M$1=$Y4506,IF(M$1=AH4506,"-","Passeur"),"Passeur"))))),"-")</f>
        <v>-</v>
      </c>
      <c r="N4506" s="20" t="str">
        <f>IF($D4506="Non",IF($B4506&lt;3,"-",IF('Synthese chemins'!N4506&gt;2,"Passeur",IF('Synthese chemins'!N4506&lt;1,"-",IF('Synthese chemins'!N4506&lt;2,IF(N$1=$Y4506,"-",IF(N$1=$AA4506,"-","Passeur")),IF(N$1=$Y4506,IF(N$1=AI4506,"-","Passeur"),"Passeur"))))),"-")</f>
        <v>Passeur</v>
      </c>
      <c r="O4506" s="20" t="str">
        <f>IF($D4506="Non",IF($B4506&lt;3,"-",IF('Synthese chemins'!O4506&gt;2,"Passeur",IF('Synthese chemins'!O4506&lt;1,"-",IF('Synthese chemins'!O4506&lt;2,IF(O$1=$Y4506,"-",IF(O$1=$AA4506,"-","Passeur")),IF(O$1=$Y4506,IF(O$1=AJ4506,"-","Passeur"),"Passeur"))))),"-")</f>
        <v>Passeur</v>
      </c>
      <c r="P4506" s="20" t="str">
        <f>IF($D4506="Non",IF($B4506&lt;3,"-",IF('Synthese chemins'!P4506&gt;2,"Passeur",IF('Synthese chemins'!P4506&lt;1,"-",IF('Synthese chemins'!P4506&lt;2,IF(P$1=$Y4506,"-",IF(P$1=$AA4506,"-","Passeur")),IF(P$1=$Y4506,IF(P$1=AK4506,"-","Passeur"),"Passeur"))))),"-")</f>
        <v>-</v>
      </c>
      <c r="Q4506" s="20" t="str">
        <f>IF($D4506="Non",IF($B4506&lt;3,"-",IF('Synthese chemins'!Q4506&gt;2,"Passeur",IF('Synthese chemins'!Q4506&lt;1,"-",IF('Synthese chemins'!Q4506&lt;2,IF(Q$1=$Y4506,"-",IF(Q$1=$AA4506,"-","Passeur")),IF(Q$1=$Y4506,IF(Q$1=AL4506,"-","Passeur"),"Passeur"))))),"-")</f>
        <v>-</v>
      </c>
      <c r="R4506" s="20" t="str">
        <f>IF($D4506="Non",IF($B4506&lt;3,"-",IF('Synthese chemins'!R4506&gt;2,"Passeur",IF('Synthese chemins'!R4506&lt;1,"-",IF('Synthese chemins'!R4506&lt;2,IF(R$1=$Y4506,"-",IF(R$1=$AA4506,"-","Passeur")),IF(R$1=$Y4506,IF(R$1=AM4506,"-","Passeur"),"Passeur"))))),"-")</f>
        <v>-</v>
      </c>
      <c r="S4506" s="20" t="str">
        <f>IF($D4506="Non",IF($B4506&lt;3,"-",IF('Synthese chemins'!S4506&gt;2,"Passeur",IF('Synthese chemins'!S4506&lt;1,"-",IF('Synthese chemins'!S4506&lt;2,IF(S$1=$Y4506,"-",IF(S$1=$AA4506,"-","Passeur")),IF(S$1=$Y4506,IF(S$1=AN4506,"-","Passeur"),"Passeur"))))),"-")</f>
        <v>-</v>
      </c>
      <c r="T4506" s="20" t="str">
        <f>IF($D4506="Non",IF($B4506&lt;3,"-",IF('Synthese chemins'!T4506&gt;2,"Passeur",IF('Synthese chemins'!T4506&lt;1,"-",IF('Synthese chemins'!T4506&lt;2,IF(T$1=$Y4506,"-",IF(T$1=$AA4506,"-","Passeur")),IF(T$1=$Y4506,IF(T$1=AO4506,"-","Passeur"),"Passeur"))))),"-")</f>
        <v>-</v>
      </c>
      <c r="U4506" s="20" t="str">
        <f>IF($D4506="Non",IF($B4506&lt;3,"-",IF('Synthese chemins'!U4506&gt;2,"Passeur",IF('Synthese chemins'!U4506&lt;1,"-",IF('Synthese chemins'!U4506&lt;2,IF(U$1=$Y4506,"-",IF(U$1=$AA4506,"-","Passeur")),IF(U$1=$Y4506,IF(U$1=AP4506,"-","Passeur"),"Passeur"))))),"-")</f>
        <v>-</v>
      </c>
      <c r="V4506" s="20" t="str">
        <f>IF($D4506="Non",IF($B4506&lt;3,"-",IF('Synthese chemins'!V4506&gt;2,"Passeur",IF('Synthese chemins'!V4506&lt;1,"-",IF('Synthese chemins'!V4506&lt;2,IF(V$1=$Y4506,"-",IF(V$1=$AA4506,"-","Passeur")),IF(V$1=$Y4506,IF(V$1=AQ4506,"-","Passeur"),"Passeur"))))),"-")</f>
        <v>-</v>
      </c>
      <c r="W4506" s="20" t="str">
        <f>IF($D4506="Non",IF($B4506&lt;3,"-",IF('Synthese chemins'!W4506&gt;2,"Passeur",IF('Synthese chemins'!W4506&lt;1,"-",IF('Synthese chemins'!W4506&lt;2,IF(W$1=$Y4506,"-",IF(W$1=$AA4506,"-","Passeur")),IF(W$1=$Y4506,IF(W$1=AR4506,"-","Passeur"),"Passeur"))))),"-")</f>
        <v>-</v>
      </c>
      <c r="X4506" s="20" t="str">
        <f>IF($D4506="Non",IF($B4506&lt;3,"-",IF('Synthese chemins'!X4506&gt;2,"Passeur",IF('Synthese chemins'!X4506&lt;1,"-",IF('Synthese chemins'!X4506&lt;2,IF(X$1=$Y4506,"-",IF(X$1=$AA4506,"-","Passeur")),IF(X$1=$Y4506,IF(X$1=AS4506,"-","Passeur"),"Passeur"))))),"-")</f>
        <v>-</v>
      </c>
      <c r="Y4506" s="33" t="str">
        <f>'Chemins de conversion les plus '!G4506</f>
        <v>SEA // Adwords Branding</v>
      </c>
      <c r="Z4506" s="20">
        <f t="shared" si="1546"/>
        <v>3</v>
      </c>
      <c r="AA4506" s="33" t="str">
        <f>'Chemins de conversion les plus '!I4506</f>
        <v>SEA // Adwords Branding</v>
      </c>
      <c r="AB4506" s="5"/>
      <c r="AC4506" s="20">
        <f ca="1">'Synthese chemins'!Z4506</f>
        <v>1</v>
      </c>
      <c r="AD4506" s="19">
        <f>'Synthese chemins'!AA4506</f>
        <v>0</v>
      </c>
      <c r="AE4506" s="20">
        <f ca="1">'Synthese chemins'!AB4506</f>
        <v>0.1111111111111111</v>
      </c>
      <c r="AF4506" s="19">
        <f>'Synthese chemins'!AC4506</f>
        <v>0</v>
      </c>
      <c r="AH4506" s="2" t="str">
        <f t="shared" si="1547"/>
        <v>-</v>
      </c>
      <c r="AI4506" s="2">
        <f t="shared" ca="1" si="1548"/>
        <v>1</v>
      </c>
      <c r="AJ4506" s="2" t="str">
        <f t="shared" si="1549"/>
        <v>-</v>
      </c>
      <c r="AK4506" s="2" t="str">
        <f t="shared" si="1550"/>
        <v>-</v>
      </c>
      <c r="AL4506" s="2" t="str">
        <f t="shared" si="1551"/>
        <v>-</v>
      </c>
      <c r="AM4506" s="2" t="str">
        <f t="shared" si="1552"/>
        <v>-</v>
      </c>
      <c r="AN4506" s="2" t="str">
        <f t="shared" si="1553"/>
        <v>-</v>
      </c>
      <c r="AO4506" s="2" t="str">
        <f t="shared" si="1554"/>
        <v>-</v>
      </c>
      <c r="AP4506" s="2" t="str">
        <f t="shared" si="1555"/>
        <v>-</v>
      </c>
      <c r="AQ4506" s="2">
        <f t="shared" ca="1" si="1556"/>
        <v>1</v>
      </c>
      <c r="AR4506" s="2">
        <f t="shared" ca="1" si="1557"/>
        <v>1</v>
      </c>
      <c r="AS4506" s="2" t="str">
        <f t="shared" si="1558"/>
        <v>-</v>
      </c>
      <c r="AT4506" s="2" t="str">
        <f t="shared" si="1559"/>
        <v>-</v>
      </c>
      <c r="AU4506" s="2" t="str">
        <f t="shared" si="1560"/>
        <v>-</v>
      </c>
      <c r="AV4506" s="2" t="str">
        <f t="shared" si="1561"/>
        <v>-</v>
      </c>
      <c r="AW4506" s="2" t="str">
        <f t="shared" si="1562"/>
        <v>-</v>
      </c>
      <c r="AX4506" s="2" t="str">
        <f t="shared" si="1563"/>
        <v>-</v>
      </c>
      <c r="AY4506" s="2" t="str">
        <f t="shared" si="1542"/>
        <v>-</v>
      </c>
      <c r="AZ4506" s="2" t="str">
        <f t="shared" si="1543"/>
        <v>-</v>
      </c>
      <c r="BA4506" s="2" t="str">
        <f t="shared" si="1544"/>
        <v>-</v>
      </c>
    </row>
    <row r="4507" spans="1:53">
      <c r="A4507" s="2">
        <f t="shared" si="1545"/>
        <v>4506</v>
      </c>
      <c r="B4507" s="2">
        <f>'Synthese chemins'!B4507</f>
        <v>9</v>
      </c>
      <c r="C4507" s="2">
        <f>'Synthese chemins'!C4507</f>
        <v>4</v>
      </c>
      <c r="D4507" s="2" t="str">
        <f>'Synthese chemins'!D4507</f>
        <v>Non</v>
      </c>
      <c r="E4507" s="20" t="str">
        <f>IF($D4507="Non",IF($B4507&lt;3,"-",IF('Synthese chemins'!E4507&gt;2,"Passeur",IF('Synthese chemins'!E4507&lt;1,"-",IF('Synthese chemins'!E4507&lt;2,IF(E$1=$Y4507,"-",IF(E$1=$AA4507,"-","Passeur")),IF(E$1=$Y4507,IF(E$1=Y4507,"-","Passeur"),"Passeur"))))),"-")</f>
        <v>-</v>
      </c>
      <c r="F4507" s="20" t="str">
        <f>IF($D4507="Non",IF($B4507&lt;3,"-",IF('Synthese chemins'!F4507&gt;2,"Passeur",IF('Synthese chemins'!F4507&lt;1,"-",IF('Synthese chemins'!F4507&lt;2,IF(F$1=$Y4507,"-",IF(F$1=$AA4507,"-","Passeur")),IF(F$1=$Y4507,IF(F$1=AA4507,"-","Passeur"),"Passeur"))))),"-")</f>
        <v>Passeur</v>
      </c>
      <c r="G4507" s="20" t="str">
        <f>IF($D4507="Non",IF($B4507&lt;3,"-",IF('Synthese chemins'!G4507&gt;2,"Passeur",IF('Synthese chemins'!G4507&lt;1,"-",IF('Synthese chemins'!G4507&lt;2,IF(G$1=$Y4507,"-",IF(G$1=$AA4507,"-","Passeur")),IF(G$1=$Y4507,IF(G$1=AB4507,"-","Passeur"),"Passeur"))))),"-")</f>
        <v>-</v>
      </c>
      <c r="H4507" s="20" t="str">
        <f>IF($D4507="Non",IF($B4507&lt;3,"-",IF('Synthese chemins'!H4507&gt;2,"Passeur",IF('Synthese chemins'!H4507&lt;1,"-",IF('Synthese chemins'!H4507&lt;2,IF(H$1=$Y4507,"-",IF(H$1=$AA4507,"-","Passeur")),IF(H$1=$Y4507,IF(H$1=AC4507,"-","Passeur"),"Passeur"))))),"-")</f>
        <v>-</v>
      </c>
      <c r="I4507" s="20" t="str">
        <f>IF($D4507="Non",IF($B4507&lt;3,"-",IF('Synthese chemins'!I4507&gt;2,"Passeur",IF('Synthese chemins'!I4507&lt;1,"-",IF('Synthese chemins'!I4507&lt;2,IF(I$1=$Y4507,"-",IF(I$1=$AA4507,"-","Passeur")),IF(I$1=$Y4507,IF(I$1=AD4507,"-","Passeur"),"Passeur"))))),"-")</f>
        <v>Passeur</v>
      </c>
      <c r="J4507" s="20" t="str">
        <f>IF($D4507="Non",IF($B4507&lt;3,"-",IF('Synthese chemins'!J4507&gt;2,"Passeur",IF('Synthese chemins'!J4507&lt;1,"-",IF('Synthese chemins'!J4507&lt;2,IF(J$1=$Y4507,"-",IF(J$1=$AA4507,"-","Passeur")),IF(J$1=$Y4507,IF(J$1=AE4507,"-","Passeur"),"Passeur"))))),"-")</f>
        <v>-</v>
      </c>
      <c r="K4507" s="20" t="str">
        <f>IF($D4507="Non",IF($B4507&lt;3,"-",IF('Synthese chemins'!K4507&gt;2,"Passeur",IF('Synthese chemins'!K4507&lt;1,"-",IF('Synthese chemins'!K4507&lt;2,IF(K$1=$Y4507,"-",IF(K$1=$AA4507,"-","Passeur")),IF(K$1=$Y4507,IF(K$1=AF4507,"-","Passeur"),"Passeur"))))),"-")</f>
        <v>-</v>
      </c>
      <c r="L4507" s="20" t="str">
        <f>IF($D4507="Non",IF($B4507&lt;3,"-",IF('Synthese chemins'!L4507&gt;2,"Passeur",IF('Synthese chemins'!L4507&lt;1,"-",IF('Synthese chemins'!L4507&lt;2,IF(L$1=$Y4507,"-",IF(L$1=$AA4507,"-","Passeur")),IF(L$1=$Y4507,IF(L$1=AG4507,"-","Passeur"),"Passeur"))))),"-")</f>
        <v>-</v>
      </c>
      <c r="M4507" s="20" t="str">
        <f>IF($D4507="Non",IF($B4507&lt;3,"-",IF('Synthese chemins'!M4507&gt;2,"Passeur",IF('Synthese chemins'!M4507&lt;1,"-",IF('Synthese chemins'!M4507&lt;2,IF(M$1=$Y4507,"-",IF(M$1=$AA4507,"-","Passeur")),IF(M$1=$Y4507,IF(M$1=AH4507,"-","Passeur"),"Passeur"))))),"-")</f>
        <v>-</v>
      </c>
      <c r="N4507" s="20" t="str">
        <f>IF($D4507="Non",IF($B4507&lt;3,"-",IF('Synthese chemins'!N4507&gt;2,"Passeur",IF('Synthese chemins'!N4507&lt;1,"-",IF('Synthese chemins'!N4507&lt;2,IF(N$1=$Y4507,"-",IF(N$1=$AA4507,"-","Passeur")),IF(N$1=$Y4507,IF(N$1=AI4507,"-","Passeur"),"Passeur"))))),"-")</f>
        <v>Passeur</v>
      </c>
      <c r="O4507" s="20" t="str">
        <f>IF($D4507="Non",IF($B4507&lt;3,"-",IF('Synthese chemins'!O4507&gt;2,"Passeur",IF('Synthese chemins'!O4507&lt;1,"-",IF('Synthese chemins'!O4507&lt;2,IF(O$1=$Y4507,"-",IF(O$1=$AA4507,"-","Passeur")),IF(O$1=$Y4507,IF(O$1=AJ4507,"-","Passeur"),"Passeur"))))),"-")</f>
        <v>Passeur</v>
      </c>
      <c r="P4507" s="20" t="str">
        <f>IF($D4507="Non",IF($B4507&lt;3,"-",IF('Synthese chemins'!P4507&gt;2,"Passeur",IF('Synthese chemins'!P4507&lt;1,"-",IF('Synthese chemins'!P4507&lt;2,IF(P$1=$Y4507,"-",IF(P$1=$AA4507,"-","Passeur")),IF(P$1=$Y4507,IF(P$1=AK4507,"-","Passeur"),"Passeur"))))),"-")</f>
        <v>-</v>
      </c>
      <c r="Q4507" s="20" t="str">
        <f>IF($D4507="Non",IF($B4507&lt;3,"-",IF('Synthese chemins'!Q4507&gt;2,"Passeur",IF('Synthese chemins'!Q4507&lt;1,"-",IF('Synthese chemins'!Q4507&lt;2,IF(Q$1=$Y4507,"-",IF(Q$1=$AA4507,"-","Passeur")),IF(Q$1=$Y4507,IF(Q$1=AL4507,"-","Passeur"),"Passeur"))))),"-")</f>
        <v>-</v>
      </c>
      <c r="R4507" s="20" t="str">
        <f>IF($D4507="Non",IF($B4507&lt;3,"-",IF('Synthese chemins'!R4507&gt;2,"Passeur",IF('Synthese chemins'!R4507&lt;1,"-",IF('Synthese chemins'!R4507&lt;2,IF(R$1=$Y4507,"-",IF(R$1=$AA4507,"-","Passeur")),IF(R$1=$Y4507,IF(R$1=AM4507,"-","Passeur"),"Passeur"))))),"-")</f>
        <v>-</v>
      </c>
      <c r="S4507" s="20" t="str">
        <f>IF($D4507="Non",IF($B4507&lt;3,"-",IF('Synthese chemins'!S4507&gt;2,"Passeur",IF('Synthese chemins'!S4507&lt;1,"-",IF('Synthese chemins'!S4507&lt;2,IF(S$1=$Y4507,"-",IF(S$1=$AA4507,"-","Passeur")),IF(S$1=$Y4507,IF(S$1=AN4507,"-","Passeur"),"Passeur"))))),"-")</f>
        <v>-</v>
      </c>
      <c r="T4507" s="20" t="str">
        <f>IF($D4507="Non",IF($B4507&lt;3,"-",IF('Synthese chemins'!T4507&gt;2,"Passeur",IF('Synthese chemins'!T4507&lt;1,"-",IF('Synthese chemins'!T4507&lt;2,IF(T$1=$Y4507,"-",IF(T$1=$AA4507,"-","Passeur")),IF(T$1=$Y4507,IF(T$1=AO4507,"-","Passeur"),"Passeur"))))),"-")</f>
        <v>-</v>
      </c>
      <c r="U4507" s="20" t="str">
        <f>IF($D4507="Non",IF($B4507&lt;3,"-",IF('Synthese chemins'!U4507&gt;2,"Passeur",IF('Synthese chemins'!U4507&lt;1,"-",IF('Synthese chemins'!U4507&lt;2,IF(U$1=$Y4507,"-",IF(U$1=$AA4507,"-","Passeur")),IF(U$1=$Y4507,IF(U$1=AP4507,"-","Passeur"),"Passeur"))))),"-")</f>
        <v>-</v>
      </c>
      <c r="V4507" s="20" t="str">
        <f>IF($D4507="Non",IF($B4507&lt;3,"-",IF('Synthese chemins'!V4507&gt;2,"Passeur",IF('Synthese chemins'!V4507&lt;1,"-",IF('Synthese chemins'!V4507&lt;2,IF(V$1=$Y4507,"-",IF(V$1=$AA4507,"-","Passeur")),IF(V$1=$Y4507,IF(V$1=AQ4507,"-","Passeur"),"Passeur"))))),"-")</f>
        <v>-</v>
      </c>
      <c r="W4507" s="20" t="str">
        <f>IF($D4507="Non",IF($B4507&lt;3,"-",IF('Synthese chemins'!W4507&gt;2,"Passeur",IF('Synthese chemins'!W4507&lt;1,"-",IF('Synthese chemins'!W4507&lt;2,IF(W$1=$Y4507,"-",IF(W$1=$AA4507,"-","Passeur")),IF(W$1=$Y4507,IF(W$1=AR4507,"-","Passeur"),"Passeur"))))),"-")</f>
        <v>-</v>
      </c>
      <c r="X4507" s="20" t="str">
        <f>IF($D4507="Non",IF($B4507&lt;3,"-",IF('Synthese chemins'!X4507&gt;2,"Passeur",IF('Synthese chemins'!X4507&lt;1,"-",IF('Synthese chemins'!X4507&lt;2,IF(X$1=$Y4507,"-",IF(X$1=$AA4507,"-","Passeur")),IF(X$1=$Y4507,IF(X$1=AS4507,"-","Passeur"),"Passeur"))))),"-")</f>
        <v>-</v>
      </c>
      <c r="Y4507" s="33" t="str">
        <f>'Chemins de conversion les plus '!G4507</f>
        <v>SEA // Adwords hors Branding</v>
      </c>
      <c r="Z4507" s="20">
        <f t="shared" si="1546"/>
        <v>4</v>
      </c>
      <c r="AA4507" s="33" t="str">
        <f>'Chemins de conversion les plus '!I4507</f>
        <v>SEA // Adwords hors Branding</v>
      </c>
      <c r="AB4507" s="5"/>
      <c r="AC4507" s="20">
        <f ca="1">'Synthese chemins'!Z4507</f>
        <v>1</v>
      </c>
      <c r="AD4507" s="19">
        <f>'Synthese chemins'!AA4507</f>
        <v>0</v>
      </c>
      <c r="AE4507" s="20">
        <f ca="1">'Synthese chemins'!AB4507</f>
        <v>0.1111111111111111</v>
      </c>
      <c r="AF4507" s="19">
        <f>'Synthese chemins'!AC4507</f>
        <v>0</v>
      </c>
      <c r="AH4507" s="2" t="str">
        <f t="shared" si="1547"/>
        <v>-</v>
      </c>
      <c r="AI4507" s="2">
        <f t="shared" ca="1" si="1548"/>
        <v>1</v>
      </c>
      <c r="AJ4507" s="2" t="str">
        <f t="shared" si="1549"/>
        <v>-</v>
      </c>
      <c r="AK4507" s="2" t="str">
        <f t="shared" si="1550"/>
        <v>-</v>
      </c>
      <c r="AL4507" s="2">
        <f t="shared" ca="1" si="1551"/>
        <v>1</v>
      </c>
      <c r="AM4507" s="2" t="str">
        <f t="shared" si="1552"/>
        <v>-</v>
      </c>
      <c r="AN4507" s="2" t="str">
        <f t="shared" si="1553"/>
        <v>-</v>
      </c>
      <c r="AO4507" s="2" t="str">
        <f t="shared" si="1554"/>
        <v>-</v>
      </c>
      <c r="AP4507" s="2" t="str">
        <f t="shared" si="1555"/>
        <v>-</v>
      </c>
      <c r="AQ4507" s="2">
        <f t="shared" ca="1" si="1556"/>
        <v>1</v>
      </c>
      <c r="AR4507" s="2">
        <f t="shared" ca="1" si="1557"/>
        <v>1</v>
      </c>
      <c r="AS4507" s="2" t="str">
        <f t="shared" si="1558"/>
        <v>-</v>
      </c>
      <c r="AT4507" s="2" t="str">
        <f t="shared" si="1559"/>
        <v>-</v>
      </c>
      <c r="AU4507" s="2" t="str">
        <f t="shared" si="1560"/>
        <v>-</v>
      </c>
      <c r="AV4507" s="2" t="str">
        <f t="shared" si="1561"/>
        <v>-</v>
      </c>
      <c r="AW4507" s="2" t="str">
        <f t="shared" si="1562"/>
        <v>-</v>
      </c>
      <c r="AX4507" s="2" t="str">
        <f t="shared" si="1563"/>
        <v>-</v>
      </c>
      <c r="AY4507" s="2" t="str">
        <f t="shared" si="1542"/>
        <v>-</v>
      </c>
      <c r="AZ4507" s="2" t="str">
        <f t="shared" si="1543"/>
        <v>-</v>
      </c>
      <c r="BA4507" s="2" t="str">
        <f t="shared" si="1544"/>
        <v>-</v>
      </c>
    </row>
    <row r="4508" spans="1:53">
      <c r="A4508" s="2">
        <f t="shared" si="1545"/>
        <v>4507</v>
      </c>
      <c r="B4508" s="2">
        <f>'Synthese chemins'!B4508</f>
        <v>9</v>
      </c>
      <c r="C4508" s="2">
        <f>'Synthese chemins'!C4508</f>
        <v>2</v>
      </c>
      <c r="D4508" s="2" t="str">
        <f>'Synthese chemins'!D4508</f>
        <v>Non</v>
      </c>
      <c r="E4508" s="20" t="str">
        <f>IF($D4508="Non",IF($B4508&lt;3,"-",IF('Synthese chemins'!E4508&gt;2,"Passeur",IF('Synthese chemins'!E4508&lt;1,"-",IF('Synthese chemins'!E4508&lt;2,IF(E$1=$Y4508,"-",IF(E$1=$AA4508,"-","Passeur")),IF(E$1=$Y4508,IF(E$1=Y4508,"-","Passeur"),"Passeur"))))),"-")</f>
        <v>-</v>
      </c>
      <c r="F4508" s="20" t="str">
        <f>IF($D4508="Non",IF($B4508&lt;3,"-",IF('Synthese chemins'!F4508&gt;2,"Passeur",IF('Synthese chemins'!F4508&lt;1,"-",IF('Synthese chemins'!F4508&lt;2,IF(F$1=$Y4508,"-",IF(F$1=$AA4508,"-","Passeur")),IF(F$1=$Y4508,IF(F$1=AA4508,"-","Passeur"),"Passeur"))))),"-")</f>
        <v>Passeur</v>
      </c>
      <c r="G4508" s="20" t="str">
        <f>IF($D4508="Non",IF($B4508&lt;3,"-",IF('Synthese chemins'!G4508&gt;2,"Passeur",IF('Synthese chemins'!G4508&lt;1,"-",IF('Synthese chemins'!G4508&lt;2,IF(G$1=$Y4508,"-",IF(G$1=$AA4508,"-","Passeur")),IF(G$1=$Y4508,IF(G$1=AB4508,"-","Passeur"),"Passeur"))))),"-")</f>
        <v>-</v>
      </c>
      <c r="H4508" s="20" t="str">
        <f>IF($D4508="Non",IF($B4508&lt;3,"-",IF('Synthese chemins'!H4508&gt;2,"Passeur",IF('Synthese chemins'!H4508&lt;1,"-",IF('Synthese chemins'!H4508&lt;2,IF(H$1=$Y4508,"-",IF(H$1=$AA4508,"-","Passeur")),IF(H$1=$Y4508,IF(H$1=AC4508,"-","Passeur"),"Passeur"))))),"-")</f>
        <v>-</v>
      </c>
      <c r="I4508" s="20" t="str">
        <f>IF($D4508="Non",IF($B4508&lt;3,"-",IF('Synthese chemins'!I4508&gt;2,"Passeur",IF('Synthese chemins'!I4508&lt;1,"-",IF('Synthese chemins'!I4508&lt;2,IF(I$1=$Y4508,"-",IF(I$1=$AA4508,"-","Passeur")),IF(I$1=$Y4508,IF(I$1=AD4508,"-","Passeur"),"Passeur"))))),"-")</f>
        <v>-</v>
      </c>
      <c r="J4508" s="20" t="str">
        <f>IF($D4508="Non",IF($B4508&lt;3,"-",IF('Synthese chemins'!J4508&gt;2,"Passeur",IF('Synthese chemins'!J4508&lt;1,"-",IF('Synthese chemins'!J4508&lt;2,IF(J$1=$Y4508,"-",IF(J$1=$AA4508,"-","Passeur")),IF(J$1=$Y4508,IF(J$1=AE4508,"-","Passeur"),"Passeur"))))),"-")</f>
        <v>-</v>
      </c>
      <c r="K4508" s="20" t="str">
        <f>IF($D4508="Non",IF($B4508&lt;3,"-",IF('Synthese chemins'!K4508&gt;2,"Passeur",IF('Synthese chemins'!K4508&lt;1,"-",IF('Synthese chemins'!K4508&lt;2,IF(K$1=$Y4508,"-",IF(K$1=$AA4508,"-","Passeur")),IF(K$1=$Y4508,IF(K$1=AF4508,"-","Passeur"),"Passeur"))))),"-")</f>
        <v>-</v>
      </c>
      <c r="L4508" s="20" t="str">
        <f>IF($D4508="Non",IF($B4508&lt;3,"-",IF('Synthese chemins'!L4508&gt;2,"Passeur",IF('Synthese chemins'!L4508&lt;1,"-",IF('Synthese chemins'!L4508&lt;2,IF(L$1=$Y4508,"-",IF(L$1=$AA4508,"-","Passeur")),IF(L$1=$Y4508,IF(L$1=AG4508,"-","Passeur"),"Passeur"))))),"-")</f>
        <v>-</v>
      </c>
      <c r="M4508" s="20" t="str">
        <f>IF($D4508="Non",IF($B4508&lt;3,"-",IF('Synthese chemins'!M4508&gt;2,"Passeur",IF('Synthese chemins'!M4508&lt;1,"-",IF('Synthese chemins'!M4508&lt;2,IF(M$1=$Y4508,"-",IF(M$1=$AA4508,"-","Passeur")),IF(M$1=$Y4508,IF(M$1=AH4508,"-","Passeur"),"Passeur"))))),"-")</f>
        <v>-</v>
      </c>
      <c r="N4508" s="20" t="str">
        <f>IF($D4508="Non",IF($B4508&lt;3,"-",IF('Synthese chemins'!N4508&gt;2,"Passeur",IF('Synthese chemins'!N4508&lt;1,"-",IF('Synthese chemins'!N4508&lt;2,IF(N$1=$Y4508,"-",IF(N$1=$AA4508,"-","Passeur")),IF(N$1=$Y4508,IF(N$1=AI4508,"-","Passeur"),"Passeur"))))),"-")</f>
        <v>-</v>
      </c>
      <c r="O4508" s="20" t="str">
        <f>IF($D4508="Non",IF($B4508&lt;3,"-",IF('Synthese chemins'!O4508&gt;2,"Passeur",IF('Synthese chemins'!O4508&lt;1,"-",IF('Synthese chemins'!O4508&lt;2,IF(O$1=$Y4508,"-",IF(O$1=$AA4508,"-","Passeur")),IF(O$1=$Y4508,IF(O$1=AJ4508,"-","Passeur"),"Passeur"))))),"-")</f>
        <v>Passeur</v>
      </c>
      <c r="P4508" s="20" t="str">
        <f>IF($D4508="Non",IF($B4508&lt;3,"-",IF('Synthese chemins'!P4508&gt;2,"Passeur",IF('Synthese chemins'!P4508&lt;1,"-",IF('Synthese chemins'!P4508&lt;2,IF(P$1=$Y4508,"-",IF(P$1=$AA4508,"-","Passeur")),IF(P$1=$Y4508,IF(P$1=AK4508,"-","Passeur"),"Passeur"))))),"-")</f>
        <v>-</v>
      </c>
      <c r="Q4508" s="20" t="str">
        <f>IF($D4508="Non",IF($B4508&lt;3,"-",IF('Synthese chemins'!Q4508&gt;2,"Passeur",IF('Synthese chemins'!Q4508&lt;1,"-",IF('Synthese chemins'!Q4508&lt;2,IF(Q$1=$Y4508,"-",IF(Q$1=$AA4508,"-","Passeur")),IF(Q$1=$Y4508,IF(Q$1=AL4508,"-","Passeur"),"Passeur"))))),"-")</f>
        <v>-</v>
      </c>
      <c r="R4508" s="20" t="str">
        <f>IF($D4508="Non",IF($B4508&lt;3,"-",IF('Synthese chemins'!R4508&gt;2,"Passeur",IF('Synthese chemins'!R4508&lt;1,"-",IF('Synthese chemins'!R4508&lt;2,IF(R$1=$Y4508,"-",IF(R$1=$AA4508,"-","Passeur")),IF(R$1=$Y4508,IF(R$1=AM4508,"-","Passeur"),"Passeur"))))),"-")</f>
        <v>-</v>
      </c>
      <c r="S4508" s="20" t="str">
        <f>IF($D4508="Non",IF($B4508&lt;3,"-",IF('Synthese chemins'!S4508&gt;2,"Passeur",IF('Synthese chemins'!S4508&lt;1,"-",IF('Synthese chemins'!S4508&lt;2,IF(S$1=$Y4508,"-",IF(S$1=$AA4508,"-","Passeur")),IF(S$1=$Y4508,IF(S$1=AN4508,"-","Passeur"),"Passeur"))))),"-")</f>
        <v>-</v>
      </c>
      <c r="T4508" s="20" t="str">
        <f>IF($D4508="Non",IF($B4508&lt;3,"-",IF('Synthese chemins'!T4508&gt;2,"Passeur",IF('Synthese chemins'!T4508&lt;1,"-",IF('Synthese chemins'!T4508&lt;2,IF(T$1=$Y4508,"-",IF(T$1=$AA4508,"-","Passeur")),IF(T$1=$Y4508,IF(T$1=AO4508,"-","Passeur"),"Passeur"))))),"-")</f>
        <v>-</v>
      </c>
      <c r="U4508" s="20" t="str">
        <f>IF($D4508="Non",IF($B4508&lt;3,"-",IF('Synthese chemins'!U4508&gt;2,"Passeur",IF('Synthese chemins'!U4508&lt;1,"-",IF('Synthese chemins'!U4508&lt;2,IF(U$1=$Y4508,"-",IF(U$1=$AA4508,"-","Passeur")),IF(U$1=$Y4508,IF(U$1=AP4508,"-","Passeur"),"Passeur"))))),"-")</f>
        <v>-</v>
      </c>
      <c r="V4508" s="20" t="str">
        <f>IF($D4508="Non",IF($B4508&lt;3,"-",IF('Synthese chemins'!V4508&gt;2,"Passeur",IF('Synthese chemins'!V4508&lt;1,"-",IF('Synthese chemins'!V4508&lt;2,IF(V$1=$Y4508,"-",IF(V$1=$AA4508,"-","Passeur")),IF(V$1=$Y4508,IF(V$1=AQ4508,"-","Passeur"),"Passeur"))))),"-")</f>
        <v>-</v>
      </c>
      <c r="W4508" s="20" t="str">
        <f>IF($D4508="Non",IF($B4508&lt;3,"-",IF('Synthese chemins'!W4508&gt;2,"Passeur",IF('Synthese chemins'!W4508&lt;1,"-",IF('Synthese chemins'!W4508&lt;2,IF(W$1=$Y4508,"-",IF(W$1=$AA4508,"-","Passeur")),IF(W$1=$Y4508,IF(W$1=AR4508,"-","Passeur"),"Passeur"))))),"-")</f>
        <v>-</v>
      </c>
      <c r="X4508" s="20" t="str">
        <f>IF($D4508="Non",IF($B4508&lt;3,"-",IF('Synthese chemins'!X4508&gt;2,"Passeur",IF('Synthese chemins'!X4508&lt;1,"-",IF('Synthese chemins'!X4508&lt;2,IF(X$1=$Y4508,"-",IF(X$1=$AA4508,"-","Passeur")),IF(X$1=$Y4508,IF(X$1=AS4508,"-","Passeur"),"Passeur"))))),"-")</f>
        <v>-</v>
      </c>
      <c r="Y4508" s="33" t="str">
        <f>'Chemins de conversion les plus '!G4508</f>
        <v>SEA // Adwords hors Branding</v>
      </c>
      <c r="Z4508" s="20">
        <f t="shared" si="1546"/>
        <v>2</v>
      </c>
      <c r="AA4508" s="33" t="str">
        <f>'Chemins de conversion les plus '!I4508</f>
        <v>Direct</v>
      </c>
      <c r="AB4508" s="5"/>
      <c r="AC4508" s="20">
        <f ca="1">'Synthese chemins'!Z4508</f>
        <v>1</v>
      </c>
      <c r="AD4508" s="19">
        <f>'Synthese chemins'!AA4508</f>
        <v>0</v>
      </c>
      <c r="AE4508" s="20">
        <f ca="1">'Synthese chemins'!AB4508</f>
        <v>0.1111111111111111</v>
      </c>
      <c r="AF4508" s="19">
        <f>'Synthese chemins'!AC4508</f>
        <v>0</v>
      </c>
      <c r="AH4508" s="2" t="str">
        <f t="shared" si="1547"/>
        <v>-</v>
      </c>
      <c r="AI4508" s="2">
        <f t="shared" ca="1" si="1548"/>
        <v>1</v>
      </c>
      <c r="AJ4508" s="2" t="str">
        <f t="shared" si="1549"/>
        <v>-</v>
      </c>
      <c r="AK4508" s="2" t="str">
        <f t="shared" si="1550"/>
        <v>-</v>
      </c>
      <c r="AL4508" s="2" t="str">
        <f t="shared" si="1551"/>
        <v>-</v>
      </c>
      <c r="AM4508" s="2" t="str">
        <f t="shared" si="1552"/>
        <v>-</v>
      </c>
      <c r="AN4508" s="2" t="str">
        <f t="shared" si="1553"/>
        <v>-</v>
      </c>
      <c r="AO4508" s="2" t="str">
        <f t="shared" si="1554"/>
        <v>-</v>
      </c>
      <c r="AP4508" s="2" t="str">
        <f t="shared" si="1555"/>
        <v>-</v>
      </c>
      <c r="AQ4508" s="2" t="str">
        <f t="shared" si="1556"/>
        <v>-</v>
      </c>
      <c r="AR4508" s="2">
        <f t="shared" ca="1" si="1557"/>
        <v>1</v>
      </c>
      <c r="AS4508" s="2" t="str">
        <f t="shared" si="1558"/>
        <v>-</v>
      </c>
      <c r="AT4508" s="2" t="str">
        <f t="shared" si="1559"/>
        <v>-</v>
      </c>
      <c r="AU4508" s="2" t="str">
        <f t="shared" si="1560"/>
        <v>-</v>
      </c>
      <c r="AV4508" s="2" t="str">
        <f t="shared" si="1561"/>
        <v>-</v>
      </c>
      <c r="AW4508" s="2" t="str">
        <f t="shared" si="1562"/>
        <v>-</v>
      </c>
      <c r="AX4508" s="2" t="str">
        <f t="shared" si="1563"/>
        <v>-</v>
      </c>
      <c r="AY4508" s="2" t="str">
        <f t="shared" si="1542"/>
        <v>-</v>
      </c>
      <c r="AZ4508" s="2" t="str">
        <f t="shared" si="1543"/>
        <v>-</v>
      </c>
      <c r="BA4508" s="2" t="str">
        <f t="shared" si="1544"/>
        <v>-</v>
      </c>
    </row>
    <row r="4509" spans="1:53">
      <c r="A4509" s="2">
        <f t="shared" si="1545"/>
        <v>4508</v>
      </c>
      <c r="B4509" s="2">
        <f>'Synthese chemins'!B4509</f>
        <v>9</v>
      </c>
      <c r="C4509" s="2">
        <f>'Synthese chemins'!C4509</f>
        <v>3</v>
      </c>
      <c r="D4509" s="2" t="str">
        <f>'Synthese chemins'!D4509</f>
        <v>Non</v>
      </c>
      <c r="E4509" s="20" t="str">
        <f>IF($D4509="Non",IF($B4509&lt;3,"-",IF('Synthese chemins'!E4509&gt;2,"Passeur",IF('Synthese chemins'!E4509&lt;1,"-",IF('Synthese chemins'!E4509&lt;2,IF(E$1=$Y4509,"-",IF(E$1=$AA4509,"-","Passeur")),IF(E$1=$Y4509,IF(E$1=Y4509,"-","Passeur"),"Passeur"))))),"-")</f>
        <v>-</v>
      </c>
      <c r="F4509" s="20" t="str">
        <f>IF($D4509="Non",IF($B4509&lt;3,"-",IF('Synthese chemins'!F4509&gt;2,"Passeur",IF('Synthese chemins'!F4509&lt;1,"-",IF('Synthese chemins'!F4509&lt;2,IF(F$1=$Y4509,"-",IF(F$1=$AA4509,"-","Passeur")),IF(F$1=$Y4509,IF(F$1=AA4509,"-","Passeur"),"Passeur"))))),"-")</f>
        <v>Passeur</v>
      </c>
      <c r="G4509" s="20" t="str">
        <f>IF($D4509="Non",IF($B4509&lt;3,"-",IF('Synthese chemins'!G4509&gt;2,"Passeur",IF('Synthese chemins'!G4509&lt;1,"-",IF('Synthese chemins'!G4509&lt;2,IF(G$1=$Y4509,"-",IF(G$1=$AA4509,"-","Passeur")),IF(G$1=$Y4509,IF(G$1=AB4509,"-","Passeur"),"Passeur"))))),"-")</f>
        <v>-</v>
      </c>
      <c r="H4509" s="20" t="str">
        <f>IF($D4509="Non",IF($B4509&lt;3,"-",IF('Synthese chemins'!H4509&gt;2,"Passeur",IF('Synthese chemins'!H4509&lt;1,"-",IF('Synthese chemins'!H4509&lt;2,IF(H$1=$Y4509,"-",IF(H$1=$AA4509,"-","Passeur")),IF(H$1=$Y4509,IF(H$1=AC4509,"-","Passeur"),"Passeur"))))),"-")</f>
        <v>-</v>
      </c>
      <c r="I4509" s="20" t="str">
        <f>IF($D4509="Non",IF($B4509&lt;3,"-",IF('Synthese chemins'!I4509&gt;2,"Passeur",IF('Synthese chemins'!I4509&lt;1,"-",IF('Synthese chemins'!I4509&lt;2,IF(I$1=$Y4509,"-",IF(I$1=$AA4509,"-","Passeur")),IF(I$1=$Y4509,IF(I$1=AD4509,"-","Passeur"),"Passeur"))))),"-")</f>
        <v>-</v>
      </c>
      <c r="J4509" s="20" t="str">
        <f>IF($D4509="Non",IF($B4509&lt;3,"-",IF('Synthese chemins'!J4509&gt;2,"Passeur",IF('Synthese chemins'!J4509&lt;1,"-",IF('Synthese chemins'!J4509&lt;2,IF(J$1=$Y4509,"-",IF(J$1=$AA4509,"-","Passeur")),IF(J$1=$Y4509,IF(J$1=AE4509,"-","Passeur"),"Passeur"))))),"-")</f>
        <v>-</v>
      </c>
      <c r="K4509" s="20" t="str">
        <f>IF($D4509="Non",IF($B4509&lt;3,"-",IF('Synthese chemins'!K4509&gt;2,"Passeur",IF('Synthese chemins'!K4509&lt;1,"-",IF('Synthese chemins'!K4509&lt;2,IF(K$1=$Y4509,"-",IF(K$1=$AA4509,"-","Passeur")),IF(K$1=$Y4509,IF(K$1=AF4509,"-","Passeur"),"Passeur"))))),"-")</f>
        <v>-</v>
      </c>
      <c r="L4509" s="20" t="str">
        <f>IF($D4509="Non",IF($B4509&lt;3,"-",IF('Synthese chemins'!L4509&gt;2,"Passeur",IF('Synthese chemins'!L4509&lt;1,"-",IF('Synthese chemins'!L4509&lt;2,IF(L$1=$Y4509,"-",IF(L$1=$AA4509,"-","Passeur")),IF(L$1=$Y4509,IF(L$1=AG4509,"-","Passeur"),"Passeur"))))),"-")</f>
        <v>-</v>
      </c>
      <c r="M4509" s="20" t="str">
        <f>IF($D4509="Non",IF($B4509&lt;3,"-",IF('Synthese chemins'!M4509&gt;2,"Passeur",IF('Synthese chemins'!M4509&lt;1,"-",IF('Synthese chemins'!M4509&lt;2,IF(M$1=$Y4509,"-",IF(M$1=$AA4509,"-","Passeur")),IF(M$1=$Y4509,IF(M$1=AH4509,"-","Passeur"),"Passeur"))))),"-")</f>
        <v>-</v>
      </c>
      <c r="N4509" s="20" t="str">
        <f>IF($D4509="Non",IF($B4509&lt;3,"-",IF('Synthese chemins'!N4509&gt;2,"Passeur",IF('Synthese chemins'!N4509&lt;1,"-",IF('Synthese chemins'!N4509&lt;2,IF(N$1=$Y4509,"-",IF(N$1=$AA4509,"-","Passeur")),IF(N$1=$Y4509,IF(N$1=AI4509,"-","Passeur"),"Passeur"))))),"-")</f>
        <v>Passeur</v>
      </c>
      <c r="O4509" s="20" t="str">
        <f>IF($D4509="Non",IF($B4509&lt;3,"-",IF('Synthese chemins'!O4509&gt;2,"Passeur",IF('Synthese chemins'!O4509&lt;1,"-",IF('Synthese chemins'!O4509&lt;2,IF(O$1=$Y4509,"-",IF(O$1=$AA4509,"-","Passeur")),IF(O$1=$Y4509,IF(O$1=AJ4509,"-","Passeur"),"Passeur"))))),"-")</f>
        <v>Passeur</v>
      </c>
      <c r="P4509" s="20" t="str">
        <f>IF($D4509="Non",IF($B4509&lt;3,"-",IF('Synthese chemins'!P4509&gt;2,"Passeur",IF('Synthese chemins'!P4509&lt;1,"-",IF('Synthese chemins'!P4509&lt;2,IF(P$1=$Y4509,"-",IF(P$1=$AA4509,"-","Passeur")),IF(P$1=$Y4509,IF(P$1=AK4509,"-","Passeur"),"Passeur"))))),"-")</f>
        <v>-</v>
      </c>
      <c r="Q4509" s="20" t="str">
        <f>IF($D4509="Non",IF($B4509&lt;3,"-",IF('Synthese chemins'!Q4509&gt;2,"Passeur",IF('Synthese chemins'!Q4509&lt;1,"-",IF('Synthese chemins'!Q4509&lt;2,IF(Q$1=$Y4509,"-",IF(Q$1=$AA4509,"-","Passeur")),IF(Q$1=$Y4509,IF(Q$1=AL4509,"-","Passeur"),"Passeur"))))),"-")</f>
        <v>-</v>
      </c>
      <c r="R4509" s="20" t="str">
        <f>IF($D4509="Non",IF($B4509&lt;3,"-",IF('Synthese chemins'!R4509&gt;2,"Passeur",IF('Synthese chemins'!R4509&lt;1,"-",IF('Synthese chemins'!R4509&lt;2,IF(R$1=$Y4509,"-",IF(R$1=$AA4509,"-","Passeur")),IF(R$1=$Y4509,IF(R$1=AM4509,"-","Passeur"),"Passeur"))))),"-")</f>
        <v>-</v>
      </c>
      <c r="S4509" s="20" t="str">
        <f>IF($D4509="Non",IF($B4509&lt;3,"-",IF('Synthese chemins'!S4509&gt;2,"Passeur",IF('Synthese chemins'!S4509&lt;1,"-",IF('Synthese chemins'!S4509&lt;2,IF(S$1=$Y4509,"-",IF(S$1=$AA4509,"-","Passeur")),IF(S$1=$Y4509,IF(S$1=AN4509,"-","Passeur"),"Passeur"))))),"-")</f>
        <v>-</v>
      </c>
      <c r="T4509" s="20" t="str">
        <f>IF($D4509="Non",IF($B4509&lt;3,"-",IF('Synthese chemins'!T4509&gt;2,"Passeur",IF('Synthese chemins'!T4509&lt;1,"-",IF('Synthese chemins'!T4509&lt;2,IF(T$1=$Y4509,"-",IF(T$1=$AA4509,"-","Passeur")),IF(T$1=$Y4509,IF(T$1=AO4509,"-","Passeur"),"Passeur"))))),"-")</f>
        <v>-</v>
      </c>
      <c r="U4509" s="20" t="str">
        <f>IF($D4509="Non",IF($B4509&lt;3,"-",IF('Synthese chemins'!U4509&gt;2,"Passeur",IF('Synthese chemins'!U4509&lt;1,"-",IF('Synthese chemins'!U4509&lt;2,IF(U$1=$Y4509,"-",IF(U$1=$AA4509,"-","Passeur")),IF(U$1=$Y4509,IF(U$1=AP4509,"-","Passeur"),"Passeur"))))),"-")</f>
        <v>-</v>
      </c>
      <c r="V4509" s="20" t="str">
        <f>IF($D4509="Non",IF($B4509&lt;3,"-",IF('Synthese chemins'!V4509&gt;2,"Passeur",IF('Synthese chemins'!V4509&lt;1,"-",IF('Synthese chemins'!V4509&lt;2,IF(V$1=$Y4509,"-",IF(V$1=$AA4509,"-","Passeur")),IF(V$1=$Y4509,IF(V$1=AQ4509,"-","Passeur"),"Passeur"))))),"-")</f>
        <v>-</v>
      </c>
      <c r="W4509" s="20" t="str">
        <f>IF($D4509="Non",IF($B4509&lt;3,"-",IF('Synthese chemins'!W4509&gt;2,"Passeur",IF('Synthese chemins'!W4509&lt;1,"-",IF('Synthese chemins'!W4509&lt;2,IF(W$1=$Y4509,"-",IF(W$1=$AA4509,"-","Passeur")),IF(W$1=$Y4509,IF(W$1=AR4509,"-","Passeur"),"Passeur"))))),"-")</f>
        <v>-</v>
      </c>
      <c r="X4509" s="20" t="str">
        <f>IF($D4509="Non",IF($B4509&lt;3,"-",IF('Synthese chemins'!X4509&gt;2,"Passeur",IF('Synthese chemins'!X4509&lt;1,"-",IF('Synthese chemins'!X4509&lt;2,IF(X$1=$Y4509,"-",IF(X$1=$AA4509,"-","Passeur")),IF(X$1=$Y4509,IF(X$1=AS4509,"-","Passeur"),"Passeur"))))),"-")</f>
        <v>-</v>
      </c>
      <c r="Y4509" s="33" t="str">
        <f>'Chemins de conversion les plus '!G4509</f>
        <v>SEA // Adwords hors Branding</v>
      </c>
      <c r="Z4509" s="20">
        <f t="shared" si="1546"/>
        <v>3</v>
      </c>
      <c r="AA4509" s="33" t="str">
        <f>'Chemins de conversion les plus '!I4509</f>
        <v>SEA // Adwords Branding</v>
      </c>
      <c r="AB4509" s="5"/>
      <c r="AC4509" s="20">
        <f ca="1">'Synthese chemins'!Z4509</f>
        <v>1</v>
      </c>
      <c r="AD4509" s="19">
        <f>'Synthese chemins'!AA4509</f>
        <v>0</v>
      </c>
      <c r="AE4509" s="20">
        <f ca="1">'Synthese chemins'!AB4509</f>
        <v>0.1111111111111111</v>
      </c>
      <c r="AF4509" s="19">
        <f>'Synthese chemins'!AC4509</f>
        <v>0</v>
      </c>
      <c r="AH4509" s="2" t="str">
        <f t="shared" si="1547"/>
        <v>-</v>
      </c>
      <c r="AI4509" s="2">
        <f t="shared" ca="1" si="1548"/>
        <v>1</v>
      </c>
      <c r="AJ4509" s="2" t="str">
        <f t="shared" si="1549"/>
        <v>-</v>
      </c>
      <c r="AK4509" s="2" t="str">
        <f t="shared" si="1550"/>
        <v>-</v>
      </c>
      <c r="AL4509" s="2" t="str">
        <f t="shared" si="1551"/>
        <v>-</v>
      </c>
      <c r="AM4509" s="2" t="str">
        <f t="shared" si="1552"/>
        <v>-</v>
      </c>
      <c r="AN4509" s="2" t="str">
        <f t="shared" si="1553"/>
        <v>-</v>
      </c>
      <c r="AO4509" s="2" t="str">
        <f t="shared" si="1554"/>
        <v>-</v>
      </c>
      <c r="AP4509" s="2" t="str">
        <f t="shared" si="1555"/>
        <v>-</v>
      </c>
      <c r="AQ4509" s="2">
        <f t="shared" ca="1" si="1556"/>
        <v>1</v>
      </c>
      <c r="AR4509" s="2">
        <f t="shared" ca="1" si="1557"/>
        <v>1</v>
      </c>
      <c r="AS4509" s="2" t="str">
        <f t="shared" si="1558"/>
        <v>-</v>
      </c>
      <c r="AT4509" s="2" t="str">
        <f t="shared" si="1559"/>
        <v>-</v>
      </c>
      <c r="AU4509" s="2" t="str">
        <f t="shared" si="1560"/>
        <v>-</v>
      </c>
      <c r="AV4509" s="2" t="str">
        <f t="shared" si="1561"/>
        <v>-</v>
      </c>
      <c r="AW4509" s="2" t="str">
        <f t="shared" si="1562"/>
        <v>-</v>
      </c>
      <c r="AX4509" s="2" t="str">
        <f t="shared" si="1563"/>
        <v>-</v>
      </c>
      <c r="AY4509" s="2" t="str">
        <f t="shared" si="1542"/>
        <v>-</v>
      </c>
      <c r="AZ4509" s="2" t="str">
        <f t="shared" si="1543"/>
        <v>-</v>
      </c>
      <c r="BA4509" s="2" t="str">
        <f t="shared" si="1544"/>
        <v>-</v>
      </c>
    </row>
    <row r="4510" spans="1:53">
      <c r="A4510" s="2">
        <f t="shared" si="1545"/>
        <v>4509</v>
      </c>
      <c r="B4510" s="2">
        <f>'Synthese chemins'!B4510</f>
        <v>9</v>
      </c>
      <c r="C4510" s="2">
        <f>'Synthese chemins'!C4510</f>
        <v>4</v>
      </c>
      <c r="D4510" s="2" t="str">
        <f>'Synthese chemins'!D4510</f>
        <v>Non</v>
      </c>
      <c r="E4510" s="20" t="str">
        <f>IF($D4510="Non",IF($B4510&lt;3,"-",IF('Synthese chemins'!E4510&gt;2,"Passeur",IF('Synthese chemins'!E4510&lt;1,"-",IF('Synthese chemins'!E4510&lt;2,IF(E$1=$Y4510,"-",IF(E$1=$AA4510,"-","Passeur")),IF(E$1=$Y4510,IF(E$1=Y4510,"-","Passeur"),"Passeur"))))),"-")</f>
        <v>-</v>
      </c>
      <c r="F4510" s="20" t="str">
        <f>IF($D4510="Non",IF($B4510&lt;3,"-",IF('Synthese chemins'!F4510&gt;2,"Passeur",IF('Synthese chemins'!F4510&lt;1,"-",IF('Synthese chemins'!F4510&lt;2,IF(F$1=$Y4510,"-",IF(F$1=$AA4510,"-","Passeur")),IF(F$1=$Y4510,IF(F$1=AA4510,"-","Passeur"),"Passeur"))))),"-")</f>
        <v>Passeur</v>
      </c>
      <c r="G4510" s="20" t="str">
        <f>IF($D4510="Non",IF($B4510&lt;3,"-",IF('Synthese chemins'!G4510&gt;2,"Passeur",IF('Synthese chemins'!G4510&lt;1,"-",IF('Synthese chemins'!G4510&lt;2,IF(G$1=$Y4510,"-",IF(G$1=$AA4510,"-","Passeur")),IF(G$1=$Y4510,IF(G$1=AB4510,"-","Passeur"),"Passeur"))))),"-")</f>
        <v>-</v>
      </c>
      <c r="H4510" s="20" t="str">
        <f>IF($D4510="Non",IF($B4510&lt;3,"-",IF('Synthese chemins'!H4510&gt;2,"Passeur",IF('Synthese chemins'!H4510&lt;1,"-",IF('Synthese chemins'!H4510&lt;2,IF(H$1=$Y4510,"-",IF(H$1=$AA4510,"-","Passeur")),IF(H$1=$Y4510,IF(H$1=AC4510,"-","Passeur"),"Passeur"))))),"-")</f>
        <v>-</v>
      </c>
      <c r="I4510" s="20" t="str">
        <f>IF($D4510="Non",IF($B4510&lt;3,"-",IF('Synthese chemins'!I4510&gt;2,"Passeur",IF('Synthese chemins'!I4510&lt;1,"-",IF('Synthese chemins'!I4510&lt;2,IF(I$1=$Y4510,"-",IF(I$1=$AA4510,"-","Passeur")),IF(I$1=$Y4510,IF(I$1=AD4510,"-","Passeur"),"Passeur"))))),"-")</f>
        <v>-</v>
      </c>
      <c r="J4510" s="20" t="str">
        <f>IF($D4510="Non",IF($B4510&lt;3,"-",IF('Synthese chemins'!J4510&gt;2,"Passeur",IF('Synthese chemins'!J4510&lt;1,"-",IF('Synthese chemins'!J4510&lt;2,IF(J$1=$Y4510,"-",IF(J$1=$AA4510,"-","Passeur")),IF(J$1=$Y4510,IF(J$1=AE4510,"-","Passeur"),"Passeur"))))),"-")</f>
        <v>-</v>
      </c>
      <c r="K4510" s="20" t="str">
        <f>IF($D4510="Non",IF($B4510&lt;3,"-",IF('Synthese chemins'!K4510&gt;2,"Passeur",IF('Synthese chemins'!K4510&lt;1,"-",IF('Synthese chemins'!K4510&lt;2,IF(K$1=$Y4510,"-",IF(K$1=$AA4510,"-","Passeur")),IF(K$1=$Y4510,IF(K$1=AF4510,"-","Passeur"),"Passeur"))))),"-")</f>
        <v>-</v>
      </c>
      <c r="L4510" s="20" t="str">
        <f>IF($D4510="Non",IF($B4510&lt;3,"-",IF('Synthese chemins'!L4510&gt;2,"Passeur",IF('Synthese chemins'!L4510&lt;1,"-",IF('Synthese chemins'!L4510&lt;2,IF(L$1=$Y4510,"-",IF(L$1=$AA4510,"-","Passeur")),IF(L$1=$Y4510,IF(L$1=AG4510,"-","Passeur"),"Passeur"))))),"-")</f>
        <v>-</v>
      </c>
      <c r="M4510" s="20" t="str">
        <f>IF($D4510="Non",IF($B4510&lt;3,"-",IF('Synthese chemins'!M4510&gt;2,"Passeur",IF('Synthese chemins'!M4510&lt;1,"-",IF('Synthese chemins'!M4510&lt;2,IF(M$1=$Y4510,"-",IF(M$1=$AA4510,"-","Passeur")),IF(M$1=$Y4510,IF(M$1=AH4510,"-","Passeur"),"Passeur"))))),"-")</f>
        <v>-</v>
      </c>
      <c r="N4510" s="20" t="str">
        <f>IF($D4510="Non",IF($B4510&lt;3,"-",IF('Synthese chemins'!N4510&gt;2,"Passeur",IF('Synthese chemins'!N4510&lt;1,"-",IF('Synthese chemins'!N4510&lt;2,IF(N$1=$Y4510,"-",IF(N$1=$AA4510,"-","Passeur")),IF(N$1=$Y4510,IF(N$1=AI4510,"-","Passeur"),"Passeur"))))),"-")</f>
        <v>Passeur</v>
      </c>
      <c r="O4510" s="20" t="str">
        <f>IF($D4510="Non",IF($B4510&lt;3,"-",IF('Synthese chemins'!O4510&gt;2,"Passeur",IF('Synthese chemins'!O4510&lt;1,"-",IF('Synthese chemins'!O4510&lt;2,IF(O$1=$Y4510,"-",IF(O$1=$AA4510,"-","Passeur")),IF(O$1=$Y4510,IF(O$1=AJ4510,"-","Passeur"),"Passeur"))))),"-")</f>
        <v>Passeur</v>
      </c>
      <c r="P4510" s="20" t="str">
        <f>IF($D4510="Non",IF($B4510&lt;3,"-",IF('Synthese chemins'!P4510&gt;2,"Passeur",IF('Synthese chemins'!P4510&lt;1,"-",IF('Synthese chemins'!P4510&lt;2,IF(P$1=$Y4510,"-",IF(P$1=$AA4510,"-","Passeur")),IF(P$1=$Y4510,IF(P$1=AK4510,"-","Passeur"),"Passeur"))))),"-")</f>
        <v>-</v>
      </c>
      <c r="Q4510" s="20" t="str">
        <f>IF($D4510="Non",IF($B4510&lt;3,"-",IF('Synthese chemins'!Q4510&gt;2,"Passeur",IF('Synthese chemins'!Q4510&lt;1,"-",IF('Synthese chemins'!Q4510&lt;2,IF(Q$1=$Y4510,"-",IF(Q$1=$AA4510,"-","Passeur")),IF(Q$1=$Y4510,IF(Q$1=AL4510,"-","Passeur"),"Passeur"))))),"-")</f>
        <v>Passeur</v>
      </c>
      <c r="R4510" s="20" t="str">
        <f>IF($D4510="Non",IF($B4510&lt;3,"-",IF('Synthese chemins'!R4510&gt;2,"Passeur",IF('Synthese chemins'!R4510&lt;1,"-",IF('Synthese chemins'!R4510&lt;2,IF(R$1=$Y4510,"-",IF(R$1=$AA4510,"-","Passeur")),IF(R$1=$Y4510,IF(R$1=AM4510,"-","Passeur"),"Passeur"))))),"-")</f>
        <v>-</v>
      </c>
      <c r="S4510" s="20" t="str">
        <f>IF($D4510="Non",IF($B4510&lt;3,"-",IF('Synthese chemins'!S4510&gt;2,"Passeur",IF('Synthese chemins'!S4510&lt;1,"-",IF('Synthese chemins'!S4510&lt;2,IF(S$1=$Y4510,"-",IF(S$1=$AA4510,"-","Passeur")),IF(S$1=$Y4510,IF(S$1=AN4510,"-","Passeur"),"Passeur"))))),"-")</f>
        <v>-</v>
      </c>
      <c r="T4510" s="20" t="str">
        <f>IF($D4510="Non",IF($B4510&lt;3,"-",IF('Synthese chemins'!T4510&gt;2,"Passeur",IF('Synthese chemins'!T4510&lt;1,"-",IF('Synthese chemins'!T4510&lt;2,IF(T$1=$Y4510,"-",IF(T$1=$AA4510,"-","Passeur")),IF(T$1=$Y4510,IF(T$1=AO4510,"-","Passeur"),"Passeur"))))),"-")</f>
        <v>-</v>
      </c>
      <c r="U4510" s="20" t="str">
        <f>IF($D4510="Non",IF($B4510&lt;3,"-",IF('Synthese chemins'!U4510&gt;2,"Passeur",IF('Synthese chemins'!U4510&lt;1,"-",IF('Synthese chemins'!U4510&lt;2,IF(U$1=$Y4510,"-",IF(U$1=$AA4510,"-","Passeur")),IF(U$1=$Y4510,IF(U$1=AP4510,"-","Passeur"),"Passeur"))))),"-")</f>
        <v>-</v>
      </c>
      <c r="V4510" s="20" t="str">
        <f>IF($D4510="Non",IF($B4510&lt;3,"-",IF('Synthese chemins'!V4510&gt;2,"Passeur",IF('Synthese chemins'!V4510&lt;1,"-",IF('Synthese chemins'!V4510&lt;2,IF(V$1=$Y4510,"-",IF(V$1=$AA4510,"-","Passeur")),IF(V$1=$Y4510,IF(V$1=AQ4510,"-","Passeur"),"Passeur"))))),"-")</f>
        <v>-</v>
      </c>
      <c r="W4510" s="20" t="str">
        <f>IF($D4510="Non",IF($B4510&lt;3,"-",IF('Synthese chemins'!W4510&gt;2,"Passeur",IF('Synthese chemins'!W4510&lt;1,"-",IF('Synthese chemins'!W4510&lt;2,IF(W$1=$Y4510,"-",IF(W$1=$AA4510,"-","Passeur")),IF(W$1=$Y4510,IF(W$1=AR4510,"-","Passeur"),"Passeur"))))),"-")</f>
        <v>-</v>
      </c>
      <c r="X4510" s="20" t="str">
        <f>IF($D4510="Non",IF($B4510&lt;3,"-",IF('Synthese chemins'!X4510&gt;2,"Passeur",IF('Synthese chemins'!X4510&lt;1,"-",IF('Synthese chemins'!X4510&lt;2,IF(X$1=$Y4510,"-",IF(X$1=$AA4510,"-","Passeur")),IF(X$1=$Y4510,IF(X$1=AS4510,"-","Passeur"),"Passeur"))))),"-")</f>
        <v>-</v>
      </c>
      <c r="Y4510" s="33" t="str">
        <f>'Chemins de conversion les plus '!G4510</f>
        <v>SEA // Adwords hors Branding</v>
      </c>
      <c r="Z4510" s="20">
        <f t="shared" si="1546"/>
        <v>4</v>
      </c>
      <c r="AA4510" s="33" t="str">
        <f>'Chemins de conversion les plus '!I4510</f>
        <v>Direct</v>
      </c>
      <c r="AB4510" s="5"/>
      <c r="AC4510" s="20">
        <f ca="1">'Synthese chemins'!Z4510</f>
        <v>1</v>
      </c>
      <c r="AD4510" s="19">
        <f>'Synthese chemins'!AA4510</f>
        <v>0</v>
      </c>
      <c r="AE4510" s="20">
        <f ca="1">'Synthese chemins'!AB4510</f>
        <v>0.1111111111111111</v>
      </c>
      <c r="AF4510" s="19">
        <f>'Synthese chemins'!AC4510</f>
        <v>0</v>
      </c>
      <c r="AH4510" s="2" t="str">
        <f t="shared" si="1547"/>
        <v>-</v>
      </c>
      <c r="AI4510" s="2">
        <f t="shared" ca="1" si="1548"/>
        <v>1</v>
      </c>
      <c r="AJ4510" s="2" t="str">
        <f t="shared" si="1549"/>
        <v>-</v>
      </c>
      <c r="AK4510" s="2" t="str">
        <f t="shared" si="1550"/>
        <v>-</v>
      </c>
      <c r="AL4510" s="2" t="str">
        <f t="shared" si="1551"/>
        <v>-</v>
      </c>
      <c r="AM4510" s="2" t="str">
        <f t="shared" si="1552"/>
        <v>-</v>
      </c>
      <c r="AN4510" s="2" t="str">
        <f t="shared" si="1553"/>
        <v>-</v>
      </c>
      <c r="AO4510" s="2" t="str">
        <f t="shared" si="1554"/>
        <v>-</v>
      </c>
      <c r="AP4510" s="2" t="str">
        <f t="shared" si="1555"/>
        <v>-</v>
      </c>
      <c r="AQ4510" s="2">
        <f t="shared" ca="1" si="1556"/>
        <v>1</v>
      </c>
      <c r="AR4510" s="2">
        <f t="shared" ca="1" si="1557"/>
        <v>1</v>
      </c>
      <c r="AS4510" s="2" t="str">
        <f t="shared" si="1558"/>
        <v>-</v>
      </c>
      <c r="AT4510" s="2">
        <f t="shared" ca="1" si="1559"/>
        <v>1</v>
      </c>
      <c r="AU4510" s="2" t="str">
        <f t="shared" si="1560"/>
        <v>-</v>
      </c>
      <c r="AV4510" s="2" t="str">
        <f t="shared" si="1561"/>
        <v>-</v>
      </c>
      <c r="AW4510" s="2" t="str">
        <f t="shared" si="1562"/>
        <v>-</v>
      </c>
      <c r="AX4510" s="2" t="str">
        <f t="shared" si="1563"/>
        <v>-</v>
      </c>
      <c r="AY4510" s="2" t="str">
        <f t="shared" si="1542"/>
        <v>-</v>
      </c>
      <c r="AZ4510" s="2" t="str">
        <f t="shared" si="1543"/>
        <v>-</v>
      </c>
      <c r="BA4510" s="2" t="str">
        <f t="shared" si="1544"/>
        <v>-</v>
      </c>
    </row>
    <row r="4511" spans="1:53">
      <c r="A4511" s="2">
        <f t="shared" si="1545"/>
        <v>4510</v>
      </c>
      <c r="B4511" s="2">
        <f>'Synthese chemins'!B4511</f>
        <v>9</v>
      </c>
      <c r="C4511" s="2">
        <f>'Synthese chemins'!C4511</f>
        <v>3</v>
      </c>
      <c r="D4511" s="2" t="str">
        <f>'Synthese chemins'!D4511</f>
        <v>Non</v>
      </c>
      <c r="E4511" s="20" t="str">
        <f>IF($D4511="Non",IF($B4511&lt;3,"-",IF('Synthese chemins'!E4511&gt;2,"Passeur",IF('Synthese chemins'!E4511&lt;1,"-",IF('Synthese chemins'!E4511&lt;2,IF(E$1=$Y4511,"-",IF(E$1=$AA4511,"-","Passeur")),IF(E$1=$Y4511,IF(E$1=Y4511,"-","Passeur"),"Passeur"))))),"-")</f>
        <v>-</v>
      </c>
      <c r="F4511" s="20" t="str">
        <f>IF($D4511="Non",IF($B4511&lt;3,"-",IF('Synthese chemins'!F4511&gt;2,"Passeur",IF('Synthese chemins'!F4511&lt;1,"-",IF('Synthese chemins'!F4511&lt;2,IF(F$1=$Y4511,"-",IF(F$1=$AA4511,"-","Passeur")),IF(F$1=$Y4511,IF(F$1=AA4511,"-","Passeur"),"Passeur"))))),"-")</f>
        <v>Passeur</v>
      </c>
      <c r="G4511" s="20" t="str">
        <f>IF($D4511="Non",IF($B4511&lt;3,"-",IF('Synthese chemins'!G4511&gt;2,"Passeur",IF('Synthese chemins'!G4511&lt;1,"-",IF('Synthese chemins'!G4511&lt;2,IF(G$1=$Y4511,"-",IF(G$1=$AA4511,"-","Passeur")),IF(G$1=$Y4511,IF(G$1=AB4511,"-","Passeur"),"Passeur"))))),"-")</f>
        <v>-</v>
      </c>
      <c r="H4511" s="20" t="str">
        <f>IF($D4511="Non",IF($B4511&lt;3,"-",IF('Synthese chemins'!H4511&gt;2,"Passeur",IF('Synthese chemins'!H4511&lt;1,"-",IF('Synthese chemins'!H4511&lt;2,IF(H$1=$Y4511,"-",IF(H$1=$AA4511,"-","Passeur")),IF(H$1=$Y4511,IF(H$1=AC4511,"-","Passeur"),"Passeur"))))),"-")</f>
        <v>-</v>
      </c>
      <c r="I4511" s="20" t="str">
        <f>IF($D4511="Non",IF($B4511&lt;3,"-",IF('Synthese chemins'!I4511&gt;2,"Passeur",IF('Synthese chemins'!I4511&lt;1,"-",IF('Synthese chemins'!I4511&lt;2,IF(I$1=$Y4511,"-",IF(I$1=$AA4511,"-","Passeur")),IF(I$1=$Y4511,IF(I$1=AD4511,"-","Passeur"),"Passeur"))))),"-")</f>
        <v>-</v>
      </c>
      <c r="J4511" s="20" t="str">
        <f>IF($D4511="Non",IF($B4511&lt;3,"-",IF('Synthese chemins'!J4511&gt;2,"Passeur",IF('Synthese chemins'!J4511&lt;1,"-",IF('Synthese chemins'!J4511&lt;2,IF(J$1=$Y4511,"-",IF(J$1=$AA4511,"-","Passeur")),IF(J$1=$Y4511,IF(J$1=AE4511,"-","Passeur"),"Passeur"))))),"-")</f>
        <v>-</v>
      </c>
      <c r="K4511" s="20" t="str">
        <f>IF($D4511="Non",IF($B4511&lt;3,"-",IF('Synthese chemins'!K4511&gt;2,"Passeur",IF('Synthese chemins'!K4511&lt;1,"-",IF('Synthese chemins'!K4511&lt;2,IF(K$1=$Y4511,"-",IF(K$1=$AA4511,"-","Passeur")),IF(K$1=$Y4511,IF(K$1=AF4511,"-","Passeur"),"Passeur"))))),"-")</f>
        <v>-</v>
      </c>
      <c r="L4511" s="20" t="str">
        <f>IF($D4511="Non",IF($B4511&lt;3,"-",IF('Synthese chemins'!L4511&gt;2,"Passeur",IF('Synthese chemins'!L4511&lt;1,"-",IF('Synthese chemins'!L4511&lt;2,IF(L$1=$Y4511,"-",IF(L$1=$AA4511,"-","Passeur")),IF(L$1=$Y4511,IF(L$1=AG4511,"-","Passeur"),"Passeur"))))),"-")</f>
        <v>-</v>
      </c>
      <c r="M4511" s="20" t="str">
        <f>IF($D4511="Non",IF($B4511&lt;3,"-",IF('Synthese chemins'!M4511&gt;2,"Passeur",IF('Synthese chemins'!M4511&lt;1,"-",IF('Synthese chemins'!M4511&lt;2,IF(M$1=$Y4511,"-",IF(M$1=$AA4511,"-","Passeur")),IF(M$1=$Y4511,IF(M$1=AH4511,"-","Passeur"),"Passeur"))))),"-")</f>
        <v>-</v>
      </c>
      <c r="N4511" s="20" t="str">
        <f>IF($D4511="Non",IF($B4511&lt;3,"-",IF('Synthese chemins'!N4511&gt;2,"Passeur",IF('Synthese chemins'!N4511&lt;1,"-",IF('Synthese chemins'!N4511&lt;2,IF(N$1=$Y4511,"-",IF(N$1=$AA4511,"-","Passeur")),IF(N$1=$Y4511,IF(N$1=AI4511,"-","Passeur"),"Passeur"))))),"-")</f>
        <v>-</v>
      </c>
      <c r="O4511" s="20" t="str">
        <f>IF($D4511="Non",IF($B4511&lt;3,"-",IF('Synthese chemins'!O4511&gt;2,"Passeur",IF('Synthese chemins'!O4511&lt;1,"-",IF('Synthese chemins'!O4511&lt;2,IF(O$1=$Y4511,"-",IF(O$1=$AA4511,"-","Passeur")),IF(O$1=$Y4511,IF(O$1=AJ4511,"-","Passeur"),"Passeur"))))),"-")</f>
        <v>Passeur</v>
      </c>
      <c r="P4511" s="20" t="str">
        <f>IF($D4511="Non",IF($B4511&lt;3,"-",IF('Synthese chemins'!P4511&gt;2,"Passeur",IF('Synthese chemins'!P4511&lt;1,"-",IF('Synthese chemins'!P4511&lt;2,IF(P$1=$Y4511,"-",IF(P$1=$AA4511,"-","Passeur")),IF(P$1=$Y4511,IF(P$1=AK4511,"-","Passeur"),"Passeur"))))),"-")</f>
        <v>-</v>
      </c>
      <c r="Q4511" s="20" t="str">
        <f>IF($D4511="Non",IF($B4511&lt;3,"-",IF('Synthese chemins'!Q4511&gt;2,"Passeur",IF('Synthese chemins'!Q4511&lt;1,"-",IF('Synthese chemins'!Q4511&lt;2,IF(Q$1=$Y4511,"-",IF(Q$1=$AA4511,"-","Passeur")),IF(Q$1=$Y4511,IF(Q$1=AL4511,"-","Passeur"),"Passeur"))))),"-")</f>
        <v>Passeur</v>
      </c>
      <c r="R4511" s="20" t="str">
        <f>IF($D4511="Non",IF($B4511&lt;3,"-",IF('Synthese chemins'!R4511&gt;2,"Passeur",IF('Synthese chemins'!R4511&lt;1,"-",IF('Synthese chemins'!R4511&lt;2,IF(R$1=$Y4511,"-",IF(R$1=$AA4511,"-","Passeur")),IF(R$1=$Y4511,IF(R$1=AM4511,"-","Passeur"),"Passeur"))))),"-")</f>
        <v>-</v>
      </c>
      <c r="S4511" s="20" t="str">
        <f>IF($D4511="Non",IF($B4511&lt;3,"-",IF('Synthese chemins'!S4511&gt;2,"Passeur",IF('Synthese chemins'!S4511&lt;1,"-",IF('Synthese chemins'!S4511&lt;2,IF(S$1=$Y4511,"-",IF(S$1=$AA4511,"-","Passeur")),IF(S$1=$Y4511,IF(S$1=AN4511,"-","Passeur"),"Passeur"))))),"-")</f>
        <v>-</v>
      </c>
      <c r="T4511" s="20" t="str">
        <f>IF($D4511="Non",IF($B4511&lt;3,"-",IF('Synthese chemins'!T4511&gt;2,"Passeur",IF('Synthese chemins'!T4511&lt;1,"-",IF('Synthese chemins'!T4511&lt;2,IF(T$1=$Y4511,"-",IF(T$1=$AA4511,"-","Passeur")),IF(T$1=$Y4511,IF(T$1=AO4511,"-","Passeur"),"Passeur"))))),"-")</f>
        <v>-</v>
      </c>
      <c r="U4511" s="20" t="str">
        <f>IF($D4511="Non",IF($B4511&lt;3,"-",IF('Synthese chemins'!U4511&gt;2,"Passeur",IF('Synthese chemins'!U4511&lt;1,"-",IF('Synthese chemins'!U4511&lt;2,IF(U$1=$Y4511,"-",IF(U$1=$AA4511,"-","Passeur")),IF(U$1=$Y4511,IF(U$1=AP4511,"-","Passeur"),"Passeur"))))),"-")</f>
        <v>-</v>
      </c>
      <c r="V4511" s="20" t="str">
        <f>IF($D4511="Non",IF($B4511&lt;3,"-",IF('Synthese chemins'!V4511&gt;2,"Passeur",IF('Synthese chemins'!V4511&lt;1,"-",IF('Synthese chemins'!V4511&lt;2,IF(V$1=$Y4511,"-",IF(V$1=$AA4511,"-","Passeur")),IF(V$1=$Y4511,IF(V$1=AQ4511,"-","Passeur"),"Passeur"))))),"-")</f>
        <v>-</v>
      </c>
      <c r="W4511" s="20" t="str">
        <f>IF($D4511="Non",IF($B4511&lt;3,"-",IF('Synthese chemins'!W4511&gt;2,"Passeur",IF('Synthese chemins'!W4511&lt;1,"-",IF('Synthese chemins'!W4511&lt;2,IF(W$1=$Y4511,"-",IF(W$1=$AA4511,"-","Passeur")),IF(W$1=$Y4511,IF(W$1=AR4511,"-","Passeur"),"Passeur"))))),"-")</f>
        <v>-</v>
      </c>
      <c r="X4511" s="20" t="str">
        <f>IF($D4511="Non",IF($B4511&lt;3,"-",IF('Synthese chemins'!X4511&gt;2,"Passeur",IF('Synthese chemins'!X4511&lt;1,"-",IF('Synthese chemins'!X4511&lt;2,IF(X$1=$Y4511,"-",IF(X$1=$AA4511,"-","Passeur")),IF(X$1=$Y4511,IF(X$1=AS4511,"-","Passeur"),"Passeur"))))),"-")</f>
        <v>-</v>
      </c>
      <c r="Y4511" s="33" t="str">
        <f>'Chemins de conversion les plus '!G4511</f>
        <v>SEA // Adwords hors Branding</v>
      </c>
      <c r="Z4511" s="20">
        <f t="shared" si="1546"/>
        <v>3</v>
      </c>
      <c r="AA4511" s="33" t="str">
        <f>'Chemins de conversion les plus '!I4511</f>
        <v>SEA // Adwords hors Branding</v>
      </c>
      <c r="AB4511" s="5"/>
      <c r="AC4511" s="20">
        <f ca="1">'Synthese chemins'!Z4511</f>
        <v>1</v>
      </c>
      <c r="AD4511" s="19">
        <f>'Synthese chemins'!AA4511</f>
        <v>0</v>
      </c>
      <c r="AE4511" s="20">
        <f ca="1">'Synthese chemins'!AB4511</f>
        <v>0.1111111111111111</v>
      </c>
      <c r="AF4511" s="19">
        <f>'Synthese chemins'!AC4511</f>
        <v>0</v>
      </c>
      <c r="AH4511" s="2" t="str">
        <f t="shared" si="1547"/>
        <v>-</v>
      </c>
      <c r="AI4511" s="2">
        <f t="shared" ca="1" si="1548"/>
        <v>1</v>
      </c>
      <c r="AJ4511" s="2" t="str">
        <f t="shared" si="1549"/>
        <v>-</v>
      </c>
      <c r="AK4511" s="2" t="str">
        <f t="shared" si="1550"/>
        <v>-</v>
      </c>
      <c r="AL4511" s="2" t="str">
        <f t="shared" si="1551"/>
        <v>-</v>
      </c>
      <c r="AM4511" s="2" t="str">
        <f t="shared" si="1552"/>
        <v>-</v>
      </c>
      <c r="AN4511" s="2" t="str">
        <f t="shared" si="1553"/>
        <v>-</v>
      </c>
      <c r="AO4511" s="2" t="str">
        <f t="shared" si="1554"/>
        <v>-</v>
      </c>
      <c r="AP4511" s="2" t="str">
        <f t="shared" si="1555"/>
        <v>-</v>
      </c>
      <c r="AQ4511" s="2" t="str">
        <f t="shared" si="1556"/>
        <v>-</v>
      </c>
      <c r="AR4511" s="2">
        <f t="shared" ca="1" si="1557"/>
        <v>1</v>
      </c>
      <c r="AS4511" s="2" t="str">
        <f t="shared" si="1558"/>
        <v>-</v>
      </c>
      <c r="AT4511" s="2">
        <f t="shared" ca="1" si="1559"/>
        <v>1</v>
      </c>
      <c r="AU4511" s="2" t="str">
        <f t="shared" si="1560"/>
        <v>-</v>
      </c>
      <c r="AV4511" s="2" t="str">
        <f t="shared" si="1561"/>
        <v>-</v>
      </c>
      <c r="AW4511" s="2" t="str">
        <f t="shared" si="1562"/>
        <v>-</v>
      </c>
      <c r="AX4511" s="2" t="str">
        <f t="shared" si="1563"/>
        <v>-</v>
      </c>
      <c r="AY4511" s="2" t="str">
        <f t="shared" si="1542"/>
        <v>-</v>
      </c>
      <c r="AZ4511" s="2" t="str">
        <f t="shared" si="1543"/>
        <v>-</v>
      </c>
      <c r="BA4511" s="2" t="str">
        <f t="shared" si="1544"/>
        <v>-</v>
      </c>
    </row>
    <row r="4512" spans="1:53">
      <c r="A4512" s="2">
        <f t="shared" si="1545"/>
        <v>4511</v>
      </c>
      <c r="B4512" s="2">
        <f>'Synthese chemins'!B4512</f>
        <v>9</v>
      </c>
      <c r="C4512" s="2">
        <f>'Synthese chemins'!C4512</f>
        <v>2</v>
      </c>
      <c r="D4512" s="2" t="str">
        <f>'Synthese chemins'!D4512</f>
        <v>Non</v>
      </c>
      <c r="E4512" s="20" t="str">
        <f>IF($D4512="Non",IF($B4512&lt;3,"-",IF('Synthese chemins'!E4512&gt;2,"Passeur",IF('Synthese chemins'!E4512&lt;1,"-",IF('Synthese chemins'!E4512&lt;2,IF(E$1=$Y4512,"-",IF(E$1=$AA4512,"-","Passeur")),IF(E$1=$Y4512,IF(E$1=Y4512,"-","Passeur"),"Passeur"))))),"-")</f>
        <v>-</v>
      </c>
      <c r="F4512" s="20" t="str">
        <f>IF($D4512="Non",IF($B4512&lt;3,"-",IF('Synthese chemins'!F4512&gt;2,"Passeur",IF('Synthese chemins'!F4512&lt;1,"-",IF('Synthese chemins'!F4512&lt;2,IF(F$1=$Y4512,"-",IF(F$1=$AA4512,"-","Passeur")),IF(F$1=$Y4512,IF(F$1=AA4512,"-","Passeur"),"Passeur"))))),"-")</f>
        <v>Passeur</v>
      </c>
      <c r="G4512" s="20" t="str">
        <f>IF($D4512="Non",IF($B4512&lt;3,"-",IF('Synthese chemins'!G4512&gt;2,"Passeur",IF('Synthese chemins'!G4512&lt;1,"-",IF('Synthese chemins'!G4512&lt;2,IF(G$1=$Y4512,"-",IF(G$1=$AA4512,"-","Passeur")),IF(G$1=$Y4512,IF(G$1=AB4512,"-","Passeur"),"Passeur"))))),"-")</f>
        <v>-</v>
      </c>
      <c r="H4512" s="20" t="str">
        <f>IF($D4512="Non",IF($B4512&lt;3,"-",IF('Synthese chemins'!H4512&gt;2,"Passeur",IF('Synthese chemins'!H4512&lt;1,"-",IF('Synthese chemins'!H4512&lt;2,IF(H$1=$Y4512,"-",IF(H$1=$AA4512,"-","Passeur")),IF(H$1=$Y4512,IF(H$1=AC4512,"-","Passeur"),"Passeur"))))),"-")</f>
        <v>-</v>
      </c>
      <c r="I4512" s="20" t="str">
        <f>IF($D4512="Non",IF($B4512&lt;3,"-",IF('Synthese chemins'!I4512&gt;2,"Passeur",IF('Synthese chemins'!I4512&lt;1,"-",IF('Synthese chemins'!I4512&lt;2,IF(I$1=$Y4512,"-",IF(I$1=$AA4512,"-","Passeur")),IF(I$1=$Y4512,IF(I$1=AD4512,"-","Passeur"),"Passeur"))))),"-")</f>
        <v>-</v>
      </c>
      <c r="J4512" s="20" t="str">
        <f>IF($D4512="Non",IF($B4512&lt;3,"-",IF('Synthese chemins'!J4512&gt;2,"Passeur",IF('Synthese chemins'!J4512&lt;1,"-",IF('Synthese chemins'!J4512&lt;2,IF(J$1=$Y4512,"-",IF(J$1=$AA4512,"-","Passeur")),IF(J$1=$Y4512,IF(J$1=AE4512,"-","Passeur"),"Passeur"))))),"-")</f>
        <v>-</v>
      </c>
      <c r="K4512" s="20" t="str">
        <f>IF($D4512="Non",IF($B4512&lt;3,"-",IF('Synthese chemins'!K4512&gt;2,"Passeur",IF('Synthese chemins'!K4512&lt;1,"-",IF('Synthese chemins'!K4512&lt;2,IF(K$1=$Y4512,"-",IF(K$1=$AA4512,"-","Passeur")),IF(K$1=$Y4512,IF(K$1=AF4512,"-","Passeur"),"Passeur"))))),"-")</f>
        <v>-</v>
      </c>
      <c r="L4512" s="20" t="str">
        <f>IF($D4512="Non",IF($B4512&lt;3,"-",IF('Synthese chemins'!L4512&gt;2,"Passeur",IF('Synthese chemins'!L4512&lt;1,"-",IF('Synthese chemins'!L4512&lt;2,IF(L$1=$Y4512,"-",IF(L$1=$AA4512,"-","Passeur")),IF(L$1=$Y4512,IF(L$1=AG4512,"-","Passeur"),"Passeur"))))),"-")</f>
        <v>-</v>
      </c>
      <c r="M4512" s="20" t="str">
        <f>IF($D4512="Non",IF($B4512&lt;3,"-",IF('Synthese chemins'!M4512&gt;2,"Passeur",IF('Synthese chemins'!M4512&lt;1,"-",IF('Synthese chemins'!M4512&lt;2,IF(M$1=$Y4512,"-",IF(M$1=$AA4512,"-","Passeur")),IF(M$1=$Y4512,IF(M$1=AH4512,"-","Passeur"),"Passeur"))))),"-")</f>
        <v>-</v>
      </c>
      <c r="N4512" s="20" t="str">
        <f>IF($D4512="Non",IF($B4512&lt;3,"-",IF('Synthese chemins'!N4512&gt;2,"Passeur",IF('Synthese chemins'!N4512&lt;1,"-",IF('Synthese chemins'!N4512&lt;2,IF(N$1=$Y4512,"-",IF(N$1=$AA4512,"-","Passeur")),IF(N$1=$Y4512,IF(N$1=AI4512,"-","Passeur"),"Passeur"))))),"-")</f>
        <v>-</v>
      </c>
      <c r="O4512" s="20" t="str">
        <f>IF($D4512="Non",IF($B4512&lt;3,"-",IF('Synthese chemins'!O4512&gt;2,"Passeur",IF('Synthese chemins'!O4512&lt;1,"-",IF('Synthese chemins'!O4512&lt;2,IF(O$1=$Y4512,"-",IF(O$1=$AA4512,"-","Passeur")),IF(O$1=$Y4512,IF(O$1=AJ4512,"-","Passeur"),"Passeur"))))),"-")</f>
        <v>Passeur</v>
      </c>
      <c r="P4512" s="20" t="str">
        <f>IF($D4512="Non",IF($B4512&lt;3,"-",IF('Synthese chemins'!P4512&gt;2,"Passeur",IF('Synthese chemins'!P4512&lt;1,"-",IF('Synthese chemins'!P4512&lt;2,IF(P$1=$Y4512,"-",IF(P$1=$AA4512,"-","Passeur")),IF(P$1=$Y4512,IF(P$1=AK4512,"-","Passeur"),"Passeur"))))),"-")</f>
        <v>-</v>
      </c>
      <c r="Q4512" s="20" t="str">
        <f>IF($D4512="Non",IF($B4512&lt;3,"-",IF('Synthese chemins'!Q4512&gt;2,"Passeur",IF('Synthese chemins'!Q4512&lt;1,"-",IF('Synthese chemins'!Q4512&lt;2,IF(Q$1=$Y4512,"-",IF(Q$1=$AA4512,"-","Passeur")),IF(Q$1=$Y4512,IF(Q$1=AL4512,"-","Passeur"),"Passeur"))))),"-")</f>
        <v>-</v>
      </c>
      <c r="R4512" s="20" t="str">
        <f>IF($D4512="Non",IF($B4512&lt;3,"-",IF('Synthese chemins'!R4512&gt;2,"Passeur",IF('Synthese chemins'!R4512&lt;1,"-",IF('Synthese chemins'!R4512&lt;2,IF(R$1=$Y4512,"-",IF(R$1=$AA4512,"-","Passeur")),IF(R$1=$Y4512,IF(R$1=AM4512,"-","Passeur"),"Passeur"))))),"-")</f>
        <v>-</v>
      </c>
      <c r="S4512" s="20" t="str">
        <f>IF($D4512="Non",IF($B4512&lt;3,"-",IF('Synthese chemins'!S4512&gt;2,"Passeur",IF('Synthese chemins'!S4512&lt;1,"-",IF('Synthese chemins'!S4512&lt;2,IF(S$1=$Y4512,"-",IF(S$1=$AA4512,"-","Passeur")),IF(S$1=$Y4512,IF(S$1=AN4512,"-","Passeur"),"Passeur"))))),"-")</f>
        <v>-</v>
      </c>
      <c r="T4512" s="20" t="str">
        <f>IF($D4512="Non",IF($B4512&lt;3,"-",IF('Synthese chemins'!T4512&gt;2,"Passeur",IF('Synthese chemins'!T4512&lt;1,"-",IF('Synthese chemins'!T4512&lt;2,IF(T$1=$Y4512,"-",IF(T$1=$AA4512,"-","Passeur")),IF(T$1=$Y4512,IF(T$1=AO4512,"-","Passeur"),"Passeur"))))),"-")</f>
        <v>-</v>
      </c>
      <c r="U4512" s="20" t="str">
        <f>IF($D4512="Non",IF($B4512&lt;3,"-",IF('Synthese chemins'!U4512&gt;2,"Passeur",IF('Synthese chemins'!U4512&lt;1,"-",IF('Synthese chemins'!U4512&lt;2,IF(U$1=$Y4512,"-",IF(U$1=$AA4512,"-","Passeur")),IF(U$1=$Y4512,IF(U$1=AP4512,"-","Passeur"),"Passeur"))))),"-")</f>
        <v>-</v>
      </c>
      <c r="V4512" s="20" t="str">
        <f>IF($D4512="Non",IF($B4512&lt;3,"-",IF('Synthese chemins'!V4512&gt;2,"Passeur",IF('Synthese chemins'!V4512&lt;1,"-",IF('Synthese chemins'!V4512&lt;2,IF(V$1=$Y4512,"-",IF(V$1=$AA4512,"-","Passeur")),IF(V$1=$Y4512,IF(V$1=AQ4512,"-","Passeur"),"Passeur"))))),"-")</f>
        <v>-</v>
      </c>
      <c r="W4512" s="20" t="str">
        <f>IF($D4512="Non",IF($B4512&lt;3,"-",IF('Synthese chemins'!W4512&gt;2,"Passeur",IF('Synthese chemins'!W4512&lt;1,"-",IF('Synthese chemins'!W4512&lt;2,IF(W$1=$Y4512,"-",IF(W$1=$AA4512,"-","Passeur")),IF(W$1=$Y4512,IF(W$1=AR4512,"-","Passeur"),"Passeur"))))),"-")</f>
        <v>-</v>
      </c>
      <c r="X4512" s="20" t="str">
        <f>IF($D4512="Non",IF($B4512&lt;3,"-",IF('Synthese chemins'!X4512&gt;2,"Passeur",IF('Synthese chemins'!X4512&lt;1,"-",IF('Synthese chemins'!X4512&lt;2,IF(X$1=$Y4512,"-",IF(X$1=$AA4512,"-","Passeur")),IF(X$1=$Y4512,IF(X$1=AS4512,"-","Passeur"),"Passeur"))))),"-")</f>
        <v>-</v>
      </c>
      <c r="Y4512" s="33" t="str">
        <f>'Chemins de conversion les plus '!G4512</f>
        <v>SEA // Adwords hors Branding</v>
      </c>
      <c r="Z4512" s="20">
        <f t="shared" si="1546"/>
        <v>2</v>
      </c>
      <c r="AA4512" s="33" t="str">
        <f>'Chemins de conversion les plus '!I4512</f>
        <v>Direct</v>
      </c>
      <c r="AB4512" s="5"/>
      <c r="AC4512" s="20">
        <f ca="1">'Synthese chemins'!Z4512</f>
        <v>1</v>
      </c>
      <c r="AD4512" s="19">
        <f>'Synthese chemins'!AA4512</f>
        <v>0</v>
      </c>
      <c r="AE4512" s="20">
        <f ca="1">'Synthese chemins'!AB4512</f>
        <v>0.1111111111111111</v>
      </c>
      <c r="AF4512" s="19">
        <f>'Synthese chemins'!AC4512</f>
        <v>0</v>
      </c>
      <c r="AH4512" s="2" t="str">
        <f t="shared" si="1547"/>
        <v>-</v>
      </c>
      <c r="AI4512" s="2">
        <f t="shared" ca="1" si="1548"/>
        <v>1</v>
      </c>
      <c r="AJ4512" s="2" t="str">
        <f t="shared" si="1549"/>
        <v>-</v>
      </c>
      <c r="AK4512" s="2" t="str">
        <f t="shared" si="1550"/>
        <v>-</v>
      </c>
      <c r="AL4512" s="2" t="str">
        <f t="shared" si="1551"/>
        <v>-</v>
      </c>
      <c r="AM4512" s="2" t="str">
        <f t="shared" si="1552"/>
        <v>-</v>
      </c>
      <c r="AN4512" s="2" t="str">
        <f t="shared" si="1553"/>
        <v>-</v>
      </c>
      <c r="AO4512" s="2" t="str">
        <f t="shared" si="1554"/>
        <v>-</v>
      </c>
      <c r="AP4512" s="2" t="str">
        <f t="shared" si="1555"/>
        <v>-</v>
      </c>
      <c r="AQ4512" s="2" t="str">
        <f t="shared" si="1556"/>
        <v>-</v>
      </c>
      <c r="AR4512" s="2">
        <f t="shared" ca="1" si="1557"/>
        <v>1</v>
      </c>
      <c r="AS4512" s="2" t="str">
        <f t="shared" si="1558"/>
        <v>-</v>
      </c>
      <c r="AT4512" s="2" t="str">
        <f t="shared" si="1559"/>
        <v>-</v>
      </c>
      <c r="AU4512" s="2" t="str">
        <f t="shared" si="1560"/>
        <v>-</v>
      </c>
      <c r="AV4512" s="2" t="str">
        <f t="shared" si="1561"/>
        <v>-</v>
      </c>
      <c r="AW4512" s="2" t="str">
        <f t="shared" si="1562"/>
        <v>-</v>
      </c>
      <c r="AX4512" s="2" t="str">
        <f t="shared" si="1563"/>
        <v>-</v>
      </c>
      <c r="AY4512" s="2" t="str">
        <f t="shared" si="1542"/>
        <v>-</v>
      </c>
      <c r="AZ4512" s="2" t="str">
        <f t="shared" si="1543"/>
        <v>-</v>
      </c>
      <c r="BA4512" s="2" t="str">
        <f t="shared" si="1544"/>
        <v>-</v>
      </c>
    </row>
    <row r="4513" spans="1:53">
      <c r="A4513" s="2">
        <f t="shared" si="1545"/>
        <v>4512</v>
      </c>
      <c r="B4513" s="2">
        <f>'Synthese chemins'!B4513</f>
        <v>9</v>
      </c>
      <c r="C4513" s="2">
        <f>'Synthese chemins'!C4513</f>
        <v>6</v>
      </c>
      <c r="D4513" s="2" t="str">
        <f>'Synthese chemins'!D4513</f>
        <v>Non</v>
      </c>
      <c r="E4513" s="20" t="str">
        <f>IF($D4513="Non",IF($B4513&lt;3,"-",IF('Synthese chemins'!E4513&gt;2,"Passeur",IF('Synthese chemins'!E4513&lt;1,"-",IF('Synthese chemins'!E4513&lt;2,IF(E$1=$Y4513,"-",IF(E$1=$AA4513,"-","Passeur")),IF(E$1=$Y4513,IF(E$1=Y4513,"-","Passeur"),"Passeur"))))),"-")</f>
        <v>-</v>
      </c>
      <c r="F4513" s="20" t="str">
        <f>IF($D4513="Non",IF($B4513&lt;3,"-",IF('Synthese chemins'!F4513&gt;2,"Passeur",IF('Synthese chemins'!F4513&lt;1,"-",IF('Synthese chemins'!F4513&lt;2,IF(F$1=$Y4513,"-",IF(F$1=$AA4513,"-","Passeur")),IF(F$1=$Y4513,IF(F$1=AA4513,"-","Passeur"),"Passeur"))))),"-")</f>
        <v>Passeur</v>
      </c>
      <c r="G4513" s="20" t="str">
        <f>IF($D4513="Non",IF($B4513&lt;3,"-",IF('Synthese chemins'!G4513&gt;2,"Passeur",IF('Synthese chemins'!G4513&lt;1,"-",IF('Synthese chemins'!G4513&lt;2,IF(G$1=$Y4513,"-",IF(G$1=$AA4513,"-","Passeur")),IF(G$1=$Y4513,IF(G$1=AB4513,"-","Passeur"),"Passeur"))))),"-")</f>
        <v>-</v>
      </c>
      <c r="H4513" s="20" t="str">
        <f>IF($D4513="Non",IF($B4513&lt;3,"-",IF('Synthese chemins'!H4513&gt;2,"Passeur",IF('Synthese chemins'!H4513&lt;1,"-",IF('Synthese chemins'!H4513&lt;2,IF(H$1=$Y4513,"-",IF(H$1=$AA4513,"-","Passeur")),IF(H$1=$Y4513,IF(H$1=AC4513,"-","Passeur"),"Passeur"))))),"-")</f>
        <v>-</v>
      </c>
      <c r="I4513" s="20" t="str">
        <f>IF($D4513="Non",IF($B4513&lt;3,"-",IF('Synthese chemins'!I4513&gt;2,"Passeur",IF('Synthese chemins'!I4513&lt;1,"-",IF('Synthese chemins'!I4513&lt;2,IF(I$1=$Y4513,"-",IF(I$1=$AA4513,"-","Passeur")),IF(I$1=$Y4513,IF(I$1=AD4513,"-","Passeur"),"Passeur"))))),"-")</f>
        <v>Passeur</v>
      </c>
      <c r="J4513" s="20" t="str">
        <f>IF($D4513="Non",IF($B4513&lt;3,"-",IF('Synthese chemins'!J4513&gt;2,"Passeur",IF('Synthese chemins'!J4513&lt;1,"-",IF('Synthese chemins'!J4513&lt;2,IF(J$1=$Y4513,"-",IF(J$1=$AA4513,"-","Passeur")),IF(J$1=$Y4513,IF(J$1=AE4513,"-","Passeur"),"Passeur"))))),"-")</f>
        <v>-</v>
      </c>
      <c r="K4513" s="20" t="str">
        <f>IF($D4513="Non",IF($B4513&lt;3,"-",IF('Synthese chemins'!K4513&gt;2,"Passeur",IF('Synthese chemins'!K4513&lt;1,"-",IF('Synthese chemins'!K4513&lt;2,IF(K$1=$Y4513,"-",IF(K$1=$AA4513,"-","Passeur")),IF(K$1=$Y4513,IF(K$1=AF4513,"-","Passeur"),"Passeur"))))),"-")</f>
        <v>-</v>
      </c>
      <c r="L4513" s="20" t="str">
        <f>IF($D4513="Non",IF($B4513&lt;3,"-",IF('Synthese chemins'!L4513&gt;2,"Passeur",IF('Synthese chemins'!L4513&lt;1,"-",IF('Synthese chemins'!L4513&lt;2,IF(L$1=$Y4513,"-",IF(L$1=$AA4513,"-","Passeur")),IF(L$1=$Y4513,IF(L$1=AG4513,"-","Passeur"),"Passeur"))))),"-")</f>
        <v>-</v>
      </c>
      <c r="M4513" s="20" t="str">
        <f>IF($D4513="Non",IF($B4513&lt;3,"-",IF('Synthese chemins'!M4513&gt;2,"Passeur",IF('Synthese chemins'!M4513&lt;1,"-",IF('Synthese chemins'!M4513&lt;2,IF(M$1=$Y4513,"-",IF(M$1=$AA4513,"-","Passeur")),IF(M$1=$Y4513,IF(M$1=AH4513,"-","Passeur"),"Passeur"))))),"-")</f>
        <v>Passeur</v>
      </c>
      <c r="N4513" s="20" t="str">
        <f>IF($D4513="Non",IF($B4513&lt;3,"-",IF('Synthese chemins'!N4513&gt;2,"Passeur",IF('Synthese chemins'!N4513&lt;1,"-",IF('Synthese chemins'!N4513&lt;2,IF(N$1=$Y4513,"-",IF(N$1=$AA4513,"-","Passeur")),IF(N$1=$Y4513,IF(N$1=AI4513,"-","Passeur"),"Passeur"))))),"-")</f>
        <v>-</v>
      </c>
      <c r="O4513" s="20" t="str">
        <f>IF($D4513="Non",IF($B4513&lt;3,"-",IF('Synthese chemins'!O4513&gt;2,"Passeur",IF('Synthese chemins'!O4513&lt;1,"-",IF('Synthese chemins'!O4513&lt;2,IF(O$1=$Y4513,"-",IF(O$1=$AA4513,"-","Passeur")),IF(O$1=$Y4513,IF(O$1=AJ4513,"-","Passeur"),"Passeur"))))),"-")</f>
        <v>Passeur</v>
      </c>
      <c r="P4513" s="20" t="str">
        <f>IF($D4513="Non",IF($B4513&lt;3,"-",IF('Synthese chemins'!P4513&gt;2,"Passeur",IF('Synthese chemins'!P4513&lt;1,"-",IF('Synthese chemins'!P4513&lt;2,IF(P$1=$Y4513,"-",IF(P$1=$AA4513,"-","Passeur")),IF(P$1=$Y4513,IF(P$1=AK4513,"-","Passeur"),"Passeur"))))),"-")</f>
        <v>-</v>
      </c>
      <c r="Q4513" s="20" t="str">
        <f>IF($D4513="Non",IF($B4513&lt;3,"-",IF('Synthese chemins'!Q4513&gt;2,"Passeur",IF('Synthese chemins'!Q4513&lt;1,"-",IF('Synthese chemins'!Q4513&lt;2,IF(Q$1=$Y4513,"-",IF(Q$1=$AA4513,"-","Passeur")),IF(Q$1=$Y4513,IF(Q$1=AL4513,"-","Passeur"),"Passeur"))))),"-")</f>
        <v>-</v>
      </c>
      <c r="R4513" s="20" t="str">
        <f>IF($D4513="Non",IF($B4513&lt;3,"-",IF('Synthese chemins'!R4513&gt;2,"Passeur",IF('Synthese chemins'!R4513&lt;1,"-",IF('Synthese chemins'!R4513&lt;2,IF(R$1=$Y4513,"-",IF(R$1=$AA4513,"-","Passeur")),IF(R$1=$Y4513,IF(R$1=AM4513,"-","Passeur"),"Passeur"))))),"-")</f>
        <v>Passeur</v>
      </c>
      <c r="S4513" s="20" t="str">
        <f>IF($D4513="Non",IF($B4513&lt;3,"-",IF('Synthese chemins'!S4513&gt;2,"Passeur",IF('Synthese chemins'!S4513&lt;1,"-",IF('Synthese chemins'!S4513&lt;2,IF(S$1=$Y4513,"-",IF(S$1=$AA4513,"-","Passeur")),IF(S$1=$Y4513,IF(S$1=AN4513,"-","Passeur"),"Passeur"))))),"-")</f>
        <v>-</v>
      </c>
      <c r="T4513" s="20" t="str">
        <f>IF($D4513="Non",IF($B4513&lt;3,"-",IF('Synthese chemins'!T4513&gt;2,"Passeur",IF('Synthese chemins'!T4513&lt;1,"-",IF('Synthese chemins'!T4513&lt;2,IF(T$1=$Y4513,"-",IF(T$1=$AA4513,"-","Passeur")),IF(T$1=$Y4513,IF(T$1=AO4513,"-","Passeur"),"Passeur"))))),"-")</f>
        <v>-</v>
      </c>
      <c r="U4513" s="20" t="str">
        <f>IF($D4513="Non",IF($B4513&lt;3,"-",IF('Synthese chemins'!U4513&gt;2,"Passeur",IF('Synthese chemins'!U4513&lt;1,"-",IF('Synthese chemins'!U4513&lt;2,IF(U$1=$Y4513,"-",IF(U$1=$AA4513,"-","Passeur")),IF(U$1=$Y4513,IF(U$1=AP4513,"-","Passeur"),"Passeur"))))),"-")</f>
        <v>-</v>
      </c>
      <c r="V4513" s="20" t="str">
        <f>IF($D4513="Non",IF($B4513&lt;3,"-",IF('Synthese chemins'!V4513&gt;2,"Passeur",IF('Synthese chemins'!V4513&lt;1,"-",IF('Synthese chemins'!V4513&lt;2,IF(V$1=$Y4513,"-",IF(V$1=$AA4513,"-","Passeur")),IF(V$1=$Y4513,IF(V$1=AQ4513,"-","Passeur"),"Passeur"))))),"-")</f>
        <v>-</v>
      </c>
      <c r="W4513" s="20" t="str">
        <f>IF($D4513="Non",IF($B4513&lt;3,"-",IF('Synthese chemins'!W4513&gt;2,"Passeur",IF('Synthese chemins'!W4513&lt;1,"-",IF('Synthese chemins'!W4513&lt;2,IF(W$1=$Y4513,"-",IF(W$1=$AA4513,"-","Passeur")),IF(W$1=$Y4513,IF(W$1=AR4513,"-","Passeur"),"Passeur"))))),"-")</f>
        <v>-</v>
      </c>
      <c r="X4513" s="20" t="str">
        <f>IF($D4513="Non",IF($B4513&lt;3,"-",IF('Synthese chemins'!X4513&gt;2,"Passeur",IF('Synthese chemins'!X4513&lt;1,"-",IF('Synthese chemins'!X4513&lt;2,IF(X$1=$Y4513,"-",IF(X$1=$AA4513,"-","Passeur")),IF(X$1=$Y4513,IF(X$1=AS4513,"-","Passeur"),"Passeur"))))),"-")</f>
        <v>-</v>
      </c>
      <c r="Y4513" s="33" t="str">
        <f>'Chemins de conversion les plus '!G4513</f>
        <v>SEA // Adwords hors Branding</v>
      </c>
      <c r="Z4513" s="20">
        <f t="shared" si="1546"/>
        <v>5</v>
      </c>
      <c r="AA4513" s="33" t="str">
        <f>'Chemins de conversion les plus '!I4513</f>
        <v>SEA // Adwords Branding</v>
      </c>
      <c r="AB4513" s="5"/>
      <c r="AC4513" s="20">
        <f ca="1">'Synthese chemins'!Z4513</f>
        <v>1</v>
      </c>
      <c r="AD4513" s="19">
        <f>'Synthese chemins'!AA4513</f>
        <v>0</v>
      </c>
      <c r="AE4513" s="20">
        <f ca="1">'Synthese chemins'!AB4513</f>
        <v>0.1111111111111111</v>
      </c>
      <c r="AF4513" s="19">
        <f>'Synthese chemins'!AC4513</f>
        <v>0</v>
      </c>
      <c r="AH4513" s="2" t="str">
        <f t="shared" si="1547"/>
        <v>-</v>
      </c>
      <c r="AI4513" s="2">
        <f t="shared" ca="1" si="1548"/>
        <v>1</v>
      </c>
      <c r="AJ4513" s="2" t="str">
        <f t="shared" si="1549"/>
        <v>-</v>
      </c>
      <c r="AK4513" s="2" t="str">
        <f t="shared" si="1550"/>
        <v>-</v>
      </c>
      <c r="AL4513" s="2">
        <f t="shared" ca="1" si="1551"/>
        <v>1</v>
      </c>
      <c r="AM4513" s="2" t="str">
        <f t="shared" si="1552"/>
        <v>-</v>
      </c>
      <c r="AN4513" s="2" t="str">
        <f t="shared" si="1553"/>
        <v>-</v>
      </c>
      <c r="AO4513" s="2" t="str">
        <f t="shared" si="1554"/>
        <v>-</v>
      </c>
      <c r="AP4513" s="2">
        <f t="shared" ca="1" si="1555"/>
        <v>1</v>
      </c>
      <c r="AQ4513" s="2" t="str">
        <f t="shared" si="1556"/>
        <v>-</v>
      </c>
      <c r="AR4513" s="2">
        <f t="shared" ca="1" si="1557"/>
        <v>1</v>
      </c>
      <c r="AS4513" s="2" t="str">
        <f t="shared" si="1558"/>
        <v>-</v>
      </c>
      <c r="AT4513" s="2" t="str">
        <f t="shared" si="1559"/>
        <v>-</v>
      </c>
      <c r="AU4513" s="2">
        <f t="shared" ca="1" si="1560"/>
        <v>1</v>
      </c>
      <c r="AV4513" s="2" t="str">
        <f t="shared" si="1561"/>
        <v>-</v>
      </c>
      <c r="AW4513" s="2" t="str">
        <f t="shared" si="1562"/>
        <v>-</v>
      </c>
      <c r="AX4513" s="2" t="str">
        <f t="shared" si="1563"/>
        <v>-</v>
      </c>
      <c r="AY4513" s="2" t="str">
        <f t="shared" si="1542"/>
        <v>-</v>
      </c>
      <c r="AZ4513" s="2" t="str">
        <f t="shared" si="1543"/>
        <v>-</v>
      </c>
      <c r="BA4513" s="2" t="str">
        <f t="shared" si="1544"/>
        <v>-</v>
      </c>
    </row>
    <row r="4514" spans="1:53">
      <c r="A4514" s="2">
        <f t="shared" si="1545"/>
        <v>4513</v>
      </c>
      <c r="B4514" s="2">
        <f>'Synthese chemins'!B4514</f>
        <v>9</v>
      </c>
      <c r="C4514" s="2">
        <f>'Synthese chemins'!C4514</f>
        <v>4</v>
      </c>
      <c r="D4514" s="2" t="str">
        <f>'Synthese chemins'!D4514</f>
        <v>Non</v>
      </c>
      <c r="E4514" s="20" t="str">
        <f>IF($D4514="Non",IF($B4514&lt;3,"-",IF('Synthese chemins'!E4514&gt;2,"Passeur",IF('Synthese chemins'!E4514&lt;1,"-",IF('Synthese chemins'!E4514&lt;2,IF(E$1=$Y4514,"-",IF(E$1=$AA4514,"-","Passeur")),IF(E$1=$Y4514,IF(E$1=Y4514,"-","Passeur"),"Passeur"))))),"-")</f>
        <v>-</v>
      </c>
      <c r="F4514" s="20" t="str">
        <f>IF($D4514="Non",IF($B4514&lt;3,"-",IF('Synthese chemins'!F4514&gt;2,"Passeur",IF('Synthese chemins'!F4514&lt;1,"-",IF('Synthese chemins'!F4514&lt;2,IF(F$1=$Y4514,"-",IF(F$1=$AA4514,"-","Passeur")),IF(F$1=$Y4514,IF(F$1=AA4514,"-","Passeur"),"Passeur"))))),"-")</f>
        <v>Passeur</v>
      </c>
      <c r="G4514" s="20" t="str">
        <f>IF($D4514="Non",IF($B4514&lt;3,"-",IF('Synthese chemins'!G4514&gt;2,"Passeur",IF('Synthese chemins'!G4514&lt;1,"-",IF('Synthese chemins'!G4514&lt;2,IF(G$1=$Y4514,"-",IF(G$1=$AA4514,"-","Passeur")),IF(G$1=$Y4514,IF(G$1=AB4514,"-","Passeur"),"Passeur"))))),"-")</f>
        <v>-</v>
      </c>
      <c r="H4514" s="20" t="str">
        <f>IF($D4514="Non",IF($B4514&lt;3,"-",IF('Synthese chemins'!H4514&gt;2,"Passeur",IF('Synthese chemins'!H4514&lt;1,"-",IF('Synthese chemins'!H4514&lt;2,IF(H$1=$Y4514,"-",IF(H$1=$AA4514,"-","Passeur")),IF(H$1=$Y4514,IF(H$1=AC4514,"-","Passeur"),"Passeur"))))),"-")</f>
        <v>-</v>
      </c>
      <c r="I4514" s="20" t="str">
        <f>IF($D4514="Non",IF($B4514&lt;3,"-",IF('Synthese chemins'!I4514&gt;2,"Passeur",IF('Synthese chemins'!I4514&lt;1,"-",IF('Synthese chemins'!I4514&lt;2,IF(I$1=$Y4514,"-",IF(I$1=$AA4514,"-","Passeur")),IF(I$1=$Y4514,IF(I$1=AD4514,"-","Passeur"),"Passeur"))))),"-")</f>
        <v>-</v>
      </c>
      <c r="J4514" s="20" t="str">
        <f>IF($D4514="Non",IF($B4514&lt;3,"-",IF('Synthese chemins'!J4514&gt;2,"Passeur",IF('Synthese chemins'!J4514&lt;1,"-",IF('Synthese chemins'!J4514&lt;2,IF(J$1=$Y4514,"-",IF(J$1=$AA4514,"-","Passeur")),IF(J$1=$Y4514,IF(J$1=AE4514,"-","Passeur"),"Passeur"))))),"-")</f>
        <v>-</v>
      </c>
      <c r="K4514" s="20" t="str">
        <f>IF($D4514="Non",IF($B4514&lt;3,"-",IF('Synthese chemins'!K4514&gt;2,"Passeur",IF('Synthese chemins'!K4514&lt;1,"-",IF('Synthese chemins'!K4514&lt;2,IF(K$1=$Y4514,"-",IF(K$1=$AA4514,"-","Passeur")),IF(K$1=$Y4514,IF(K$1=AF4514,"-","Passeur"),"Passeur"))))),"-")</f>
        <v>-</v>
      </c>
      <c r="L4514" s="20" t="str">
        <f>IF($D4514="Non",IF($B4514&lt;3,"-",IF('Synthese chemins'!L4514&gt;2,"Passeur",IF('Synthese chemins'!L4514&lt;1,"-",IF('Synthese chemins'!L4514&lt;2,IF(L$1=$Y4514,"-",IF(L$1=$AA4514,"-","Passeur")),IF(L$1=$Y4514,IF(L$1=AG4514,"-","Passeur"),"Passeur"))))),"-")</f>
        <v>-</v>
      </c>
      <c r="M4514" s="20" t="str">
        <f>IF($D4514="Non",IF($B4514&lt;3,"-",IF('Synthese chemins'!M4514&gt;2,"Passeur",IF('Synthese chemins'!M4514&lt;1,"-",IF('Synthese chemins'!M4514&lt;2,IF(M$1=$Y4514,"-",IF(M$1=$AA4514,"-","Passeur")),IF(M$1=$Y4514,IF(M$1=AH4514,"-","Passeur"),"Passeur"))))),"-")</f>
        <v>-</v>
      </c>
      <c r="N4514" s="20" t="str">
        <f>IF($D4514="Non",IF($B4514&lt;3,"-",IF('Synthese chemins'!N4514&gt;2,"Passeur",IF('Synthese chemins'!N4514&lt;1,"-",IF('Synthese chemins'!N4514&lt;2,IF(N$1=$Y4514,"-",IF(N$1=$AA4514,"-","Passeur")),IF(N$1=$Y4514,IF(N$1=AI4514,"-","Passeur"),"Passeur"))))),"-")</f>
        <v>-</v>
      </c>
      <c r="O4514" s="20" t="str">
        <f>IF($D4514="Non",IF($B4514&lt;3,"-",IF('Synthese chemins'!O4514&gt;2,"Passeur",IF('Synthese chemins'!O4514&lt;1,"-",IF('Synthese chemins'!O4514&lt;2,IF(O$1=$Y4514,"-",IF(O$1=$AA4514,"-","Passeur")),IF(O$1=$Y4514,IF(O$1=AJ4514,"-","Passeur"),"Passeur"))))),"-")</f>
        <v>Passeur</v>
      </c>
      <c r="P4514" s="20" t="str">
        <f>IF($D4514="Non",IF($B4514&lt;3,"-",IF('Synthese chemins'!P4514&gt;2,"Passeur",IF('Synthese chemins'!P4514&lt;1,"-",IF('Synthese chemins'!P4514&lt;2,IF(P$1=$Y4514,"-",IF(P$1=$AA4514,"-","Passeur")),IF(P$1=$Y4514,IF(P$1=AK4514,"-","Passeur"),"Passeur"))))),"-")</f>
        <v>-</v>
      </c>
      <c r="Q4514" s="20" t="str">
        <f>IF($D4514="Non",IF($B4514&lt;3,"-",IF('Synthese chemins'!Q4514&gt;2,"Passeur",IF('Synthese chemins'!Q4514&lt;1,"-",IF('Synthese chemins'!Q4514&lt;2,IF(Q$1=$Y4514,"-",IF(Q$1=$AA4514,"-","Passeur")),IF(Q$1=$Y4514,IF(Q$1=AL4514,"-","Passeur"),"Passeur"))))),"-")</f>
        <v>Passeur</v>
      </c>
      <c r="R4514" s="20" t="str">
        <f>IF($D4514="Non",IF($B4514&lt;3,"-",IF('Synthese chemins'!R4514&gt;2,"Passeur",IF('Synthese chemins'!R4514&lt;1,"-",IF('Synthese chemins'!R4514&lt;2,IF(R$1=$Y4514,"-",IF(R$1=$AA4514,"-","Passeur")),IF(R$1=$Y4514,IF(R$1=AM4514,"-","Passeur"),"Passeur"))))),"-")</f>
        <v>Passeur</v>
      </c>
      <c r="S4514" s="20" t="str">
        <f>IF($D4514="Non",IF($B4514&lt;3,"-",IF('Synthese chemins'!S4514&gt;2,"Passeur",IF('Synthese chemins'!S4514&lt;1,"-",IF('Synthese chemins'!S4514&lt;2,IF(S$1=$Y4514,"-",IF(S$1=$AA4514,"-","Passeur")),IF(S$1=$Y4514,IF(S$1=AN4514,"-","Passeur"),"Passeur"))))),"-")</f>
        <v>-</v>
      </c>
      <c r="T4514" s="20" t="str">
        <f>IF($D4514="Non",IF($B4514&lt;3,"-",IF('Synthese chemins'!T4514&gt;2,"Passeur",IF('Synthese chemins'!T4514&lt;1,"-",IF('Synthese chemins'!T4514&lt;2,IF(T$1=$Y4514,"-",IF(T$1=$AA4514,"-","Passeur")),IF(T$1=$Y4514,IF(T$1=AO4514,"-","Passeur"),"Passeur"))))),"-")</f>
        <v>-</v>
      </c>
      <c r="U4514" s="20" t="str">
        <f>IF($D4514="Non",IF($B4514&lt;3,"-",IF('Synthese chemins'!U4514&gt;2,"Passeur",IF('Synthese chemins'!U4514&lt;1,"-",IF('Synthese chemins'!U4514&lt;2,IF(U$1=$Y4514,"-",IF(U$1=$AA4514,"-","Passeur")),IF(U$1=$Y4514,IF(U$1=AP4514,"-","Passeur"),"Passeur"))))),"-")</f>
        <v>-</v>
      </c>
      <c r="V4514" s="20" t="str">
        <f>IF($D4514="Non",IF($B4514&lt;3,"-",IF('Synthese chemins'!V4514&gt;2,"Passeur",IF('Synthese chemins'!V4514&lt;1,"-",IF('Synthese chemins'!V4514&lt;2,IF(V$1=$Y4514,"-",IF(V$1=$AA4514,"-","Passeur")),IF(V$1=$Y4514,IF(V$1=AQ4514,"-","Passeur"),"Passeur"))))),"-")</f>
        <v>-</v>
      </c>
      <c r="W4514" s="20" t="str">
        <f>IF($D4514="Non",IF($B4514&lt;3,"-",IF('Synthese chemins'!W4514&gt;2,"Passeur",IF('Synthese chemins'!W4514&lt;1,"-",IF('Synthese chemins'!W4514&lt;2,IF(W$1=$Y4514,"-",IF(W$1=$AA4514,"-","Passeur")),IF(W$1=$Y4514,IF(W$1=AR4514,"-","Passeur"),"Passeur"))))),"-")</f>
        <v>-</v>
      </c>
      <c r="X4514" s="20" t="str">
        <f>IF($D4514="Non",IF($B4514&lt;3,"-",IF('Synthese chemins'!X4514&gt;2,"Passeur",IF('Synthese chemins'!X4514&lt;1,"-",IF('Synthese chemins'!X4514&lt;2,IF(X$1=$Y4514,"-",IF(X$1=$AA4514,"-","Passeur")),IF(X$1=$Y4514,IF(X$1=AS4514,"-","Passeur"),"Passeur"))))),"-")</f>
        <v>-</v>
      </c>
      <c r="Y4514" s="33" t="str">
        <f>'Chemins de conversion les plus '!G4514</f>
        <v>SEA // Adwords hors Branding</v>
      </c>
      <c r="Z4514" s="20">
        <f t="shared" si="1546"/>
        <v>4</v>
      </c>
      <c r="AA4514" s="33" t="str">
        <f>'Chemins de conversion les plus '!I4514</f>
        <v>Direct</v>
      </c>
      <c r="AB4514" s="5"/>
      <c r="AC4514" s="20">
        <f ca="1">'Synthese chemins'!Z4514</f>
        <v>1</v>
      </c>
      <c r="AD4514" s="19">
        <f>'Synthese chemins'!AA4514</f>
        <v>0</v>
      </c>
      <c r="AE4514" s="20">
        <f ca="1">'Synthese chemins'!AB4514</f>
        <v>0.1111111111111111</v>
      </c>
      <c r="AF4514" s="19">
        <f>'Synthese chemins'!AC4514</f>
        <v>0</v>
      </c>
      <c r="AH4514" s="2" t="str">
        <f t="shared" si="1547"/>
        <v>-</v>
      </c>
      <c r="AI4514" s="2">
        <f t="shared" ca="1" si="1548"/>
        <v>1</v>
      </c>
      <c r="AJ4514" s="2" t="str">
        <f t="shared" si="1549"/>
        <v>-</v>
      </c>
      <c r="AK4514" s="2" t="str">
        <f t="shared" si="1550"/>
        <v>-</v>
      </c>
      <c r="AL4514" s="2" t="str">
        <f t="shared" si="1551"/>
        <v>-</v>
      </c>
      <c r="AM4514" s="2" t="str">
        <f t="shared" si="1552"/>
        <v>-</v>
      </c>
      <c r="AN4514" s="2" t="str">
        <f t="shared" si="1553"/>
        <v>-</v>
      </c>
      <c r="AO4514" s="2" t="str">
        <f t="shared" si="1554"/>
        <v>-</v>
      </c>
      <c r="AP4514" s="2" t="str">
        <f t="shared" si="1555"/>
        <v>-</v>
      </c>
      <c r="AQ4514" s="2" t="str">
        <f t="shared" si="1556"/>
        <v>-</v>
      </c>
      <c r="AR4514" s="2">
        <f t="shared" ca="1" si="1557"/>
        <v>1</v>
      </c>
      <c r="AS4514" s="2" t="str">
        <f t="shared" si="1558"/>
        <v>-</v>
      </c>
      <c r="AT4514" s="2">
        <f t="shared" ca="1" si="1559"/>
        <v>1</v>
      </c>
      <c r="AU4514" s="2">
        <f t="shared" ca="1" si="1560"/>
        <v>1</v>
      </c>
      <c r="AV4514" s="2" t="str">
        <f t="shared" si="1561"/>
        <v>-</v>
      </c>
      <c r="AW4514" s="2" t="str">
        <f t="shared" si="1562"/>
        <v>-</v>
      </c>
      <c r="AX4514" s="2" t="str">
        <f t="shared" si="1563"/>
        <v>-</v>
      </c>
      <c r="AY4514" s="2" t="str">
        <f t="shared" si="1542"/>
        <v>-</v>
      </c>
      <c r="AZ4514" s="2" t="str">
        <f t="shared" si="1543"/>
        <v>-</v>
      </c>
      <c r="BA4514" s="2" t="str">
        <f t="shared" si="1544"/>
        <v>-</v>
      </c>
    </row>
    <row r="4515" spans="1:53">
      <c r="A4515" s="2">
        <f t="shared" si="1545"/>
        <v>4514</v>
      </c>
      <c r="B4515" s="2">
        <f>'Synthese chemins'!B4515</f>
        <v>9</v>
      </c>
      <c r="C4515" s="2">
        <f>'Synthese chemins'!C4515</f>
        <v>5</v>
      </c>
      <c r="D4515" s="2" t="str">
        <f>'Synthese chemins'!D4515</f>
        <v>Non</v>
      </c>
      <c r="E4515" s="20" t="str">
        <f>IF($D4515="Non",IF($B4515&lt;3,"-",IF('Synthese chemins'!E4515&gt;2,"Passeur",IF('Synthese chemins'!E4515&lt;1,"-",IF('Synthese chemins'!E4515&lt;2,IF(E$1=$Y4515,"-",IF(E$1=$AA4515,"-","Passeur")),IF(E$1=$Y4515,IF(E$1=Y4515,"-","Passeur"),"Passeur"))))),"-")</f>
        <v>-</v>
      </c>
      <c r="F4515" s="20" t="str">
        <f>IF($D4515="Non",IF($B4515&lt;3,"-",IF('Synthese chemins'!F4515&gt;2,"Passeur",IF('Synthese chemins'!F4515&lt;1,"-",IF('Synthese chemins'!F4515&lt;2,IF(F$1=$Y4515,"-",IF(F$1=$AA4515,"-","Passeur")),IF(F$1=$Y4515,IF(F$1=AA4515,"-","Passeur"),"Passeur"))))),"-")</f>
        <v>Passeur</v>
      </c>
      <c r="G4515" s="20" t="str">
        <f>IF($D4515="Non",IF($B4515&lt;3,"-",IF('Synthese chemins'!G4515&gt;2,"Passeur",IF('Synthese chemins'!G4515&lt;1,"-",IF('Synthese chemins'!G4515&lt;2,IF(G$1=$Y4515,"-",IF(G$1=$AA4515,"-","Passeur")),IF(G$1=$Y4515,IF(G$1=AB4515,"-","Passeur"),"Passeur"))))),"-")</f>
        <v>-</v>
      </c>
      <c r="H4515" s="20" t="str">
        <f>IF($D4515="Non",IF($B4515&lt;3,"-",IF('Synthese chemins'!H4515&gt;2,"Passeur",IF('Synthese chemins'!H4515&lt;1,"-",IF('Synthese chemins'!H4515&lt;2,IF(H$1=$Y4515,"-",IF(H$1=$AA4515,"-","Passeur")),IF(H$1=$Y4515,IF(H$1=AC4515,"-","Passeur"),"Passeur"))))),"-")</f>
        <v>-</v>
      </c>
      <c r="I4515" s="20" t="str">
        <f>IF($D4515="Non",IF($B4515&lt;3,"-",IF('Synthese chemins'!I4515&gt;2,"Passeur",IF('Synthese chemins'!I4515&lt;1,"-",IF('Synthese chemins'!I4515&lt;2,IF(I$1=$Y4515,"-",IF(I$1=$AA4515,"-","Passeur")),IF(I$1=$Y4515,IF(I$1=AD4515,"-","Passeur"),"Passeur"))))),"-")</f>
        <v>-</v>
      </c>
      <c r="J4515" s="20" t="str">
        <f>IF($D4515="Non",IF($B4515&lt;3,"-",IF('Synthese chemins'!J4515&gt;2,"Passeur",IF('Synthese chemins'!J4515&lt;1,"-",IF('Synthese chemins'!J4515&lt;2,IF(J$1=$Y4515,"-",IF(J$1=$AA4515,"-","Passeur")),IF(J$1=$Y4515,IF(J$1=AE4515,"-","Passeur"),"Passeur"))))),"-")</f>
        <v>-</v>
      </c>
      <c r="K4515" s="20" t="str">
        <f>IF($D4515="Non",IF($B4515&lt;3,"-",IF('Synthese chemins'!K4515&gt;2,"Passeur",IF('Synthese chemins'!K4515&lt;1,"-",IF('Synthese chemins'!K4515&lt;2,IF(K$1=$Y4515,"-",IF(K$1=$AA4515,"-","Passeur")),IF(K$1=$Y4515,IF(K$1=AF4515,"-","Passeur"),"Passeur"))))),"-")</f>
        <v>-</v>
      </c>
      <c r="L4515" s="20" t="str">
        <f>IF($D4515="Non",IF($B4515&lt;3,"-",IF('Synthese chemins'!L4515&gt;2,"Passeur",IF('Synthese chemins'!L4515&lt;1,"-",IF('Synthese chemins'!L4515&lt;2,IF(L$1=$Y4515,"-",IF(L$1=$AA4515,"-","Passeur")),IF(L$1=$Y4515,IF(L$1=AG4515,"-","Passeur"),"Passeur"))))),"-")</f>
        <v>-</v>
      </c>
      <c r="M4515" s="20" t="str">
        <f>IF($D4515="Non",IF($B4515&lt;3,"-",IF('Synthese chemins'!M4515&gt;2,"Passeur",IF('Synthese chemins'!M4515&lt;1,"-",IF('Synthese chemins'!M4515&lt;2,IF(M$1=$Y4515,"-",IF(M$1=$AA4515,"-","Passeur")),IF(M$1=$Y4515,IF(M$1=AH4515,"-","Passeur"),"Passeur"))))),"-")</f>
        <v>-</v>
      </c>
      <c r="N4515" s="20" t="str">
        <f>IF($D4515="Non",IF($B4515&lt;3,"-",IF('Synthese chemins'!N4515&gt;2,"Passeur",IF('Synthese chemins'!N4515&lt;1,"-",IF('Synthese chemins'!N4515&lt;2,IF(N$1=$Y4515,"-",IF(N$1=$AA4515,"-","Passeur")),IF(N$1=$Y4515,IF(N$1=AI4515,"-","Passeur"),"Passeur"))))),"-")</f>
        <v>Passeur</v>
      </c>
      <c r="O4515" s="20" t="str">
        <f>IF($D4515="Non",IF($B4515&lt;3,"-",IF('Synthese chemins'!O4515&gt;2,"Passeur",IF('Synthese chemins'!O4515&lt;1,"-",IF('Synthese chemins'!O4515&lt;2,IF(O$1=$Y4515,"-",IF(O$1=$AA4515,"-","Passeur")),IF(O$1=$Y4515,IF(O$1=AJ4515,"-","Passeur"),"Passeur"))))),"-")</f>
        <v>Passeur</v>
      </c>
      <c r="P4515" s="20" t="str">
        <f>IF($D4515="Non",IF($B4515&lt;3,"-",IF('Synthese chemins'!P4515&gt;2,"Passeur",IF('Synthese chemins'!P4515&lt;1,"-",IF('Synthese chemins'!P4515&lt;2,IF(P$1=$Y4515,"-",IF(P$1=$AA4515,"-","Passeur")),IF(P$1=$Y4515,IF(P$1=AK4515,"-","Passeur"),"Passeur"))))),"-")</f>
        <v>-</v>
      </c>
      <c r="Q4515" s="20" t="str">
        <f>IF($D4515="Non",IF($B4515&lt;3,"-",IF('Synthese chemins'!Q4515&gt;2,"Passeur",IF('Synthese chemins'!Q4515&lt;1,"-",IF('Synthese chemins'!Q4515&lt;2,IF(Q$1=$Y4515,"-",IF(Q$1=$AA4515,"-","Passeur")),IF(Q$1=$Y4515,IF(Q$1=AL4515,"-","Passeur"),"Passeur"))))),"-")</f>
        <v>Passeur</v>
      </c>
      <c r="R4515" s="20" t="str">
        <f>IF($D4515="Non",IF($B4515&lt;3,"-",IF('Synthese chemins'!R4515&gt;2,"Passeur",IF('Synthese chemins'!R4515&lt;1,"-",IF('Synthese chemins'!R4515&lt;2,IF(R$1=$Y4515,"-",IF(R$1=$AA4515,"-","Passeur")),IF(R$1=$Y4515,IF(R$1=AM4515,"-","Passeur"),"Passeur"))))),"-")</f>
        <v>Passeur</v>
      </c>
      <c r="S4515" s="20" t="str">
        <f>IF($D4515="Non",IF($B4515&lt;3,"-",IF('Synthese chemins'!S4515&gt;2,"Passeur",IF('Synthese chemins'!S4515&lt;1,"-",IF('Synthese chemins'!S4515&lt;2,IF(S$1=$Y4515,"-",IF(S$1=$AA4515,"-","Passeur")),IF(S$1=$Y4515,IF(S$1=AN4515,"-","Passeur"),"Passeur"))))),"-")</f>
        <v>-</v>
      </c>
      <c r="T4515" s="20" t="str">
        <f>IF($D4515="Non",IF($B4515&lt;3,"-",IF('Synthese chemins'!T4515&gt;2,"Passeur",IF('Synthese chemins'!T4515&lt;1,"-",IF('Synthese chemins'!T4515&lt;2,IF(T$1=$Y4515,"-",IF(T$1=$AA4515,"-","Passeur")),IF(T$1=$Y4515,IF(T$1=AO4515,"-","Passeur"),"Passeur"))))),"-")</f>
        <v>-</v>
      </c>
      <c r="U4515" s="20" t="str">
        <f>IF($D4515="Non",IF($B4515&lt;3,"-",IF('Synthese chemins'!U4515&gt;2,"Passeur",IF('Synthese chemins'!U4515&lt;1,"-",IF('Synthese chemins'!U4515&lt;2,IF(U$1=$Y4515,"-",IF(U$1=$AA4515,"-","Passeur")),IF(U$1=$Y4515,IF(U$1=AP4515,"-","Passeur"),"Passeur"))))),"-")</f>
        <v>-</v>
      </c>
      <c r="V4515" s="20" t="str">
        <f>IF($D4515="Non",IF($B4515&lt;3,"-",IF('Synthese chemins'!V4515&gt;2,"Passeur",IF('Synthese chemins'!V4515&lt;1,"-",IF('Synthese chemins'!V4515&lt;2,IF(V$1=$Y4515,"-",IF(V$1=$AA4515,"-","Passeur")),IF(V$1=$Y4515,IF(V$1=AQ4515,"-","Passeur"),"Passeur"))))),"-")</f>
        <v>-</v>
      </c>
      <c r="W4515" s="20" t="str">
        <f>IF($D4515="Non",IF($B4515&lt;3,"-",IF('Synthese chemins'!W4515&gt;2,"Passeur",IF('Synthese chemins'!W4515&lt;1,"-",IF('Synthese chemins'!W4515&lt;2,IF(W$1=$Y4515,"-",IF(W$1=$AA4515,"-","Passeur")),IF(W$1=$Y4515,IF(W$1=AR4515,"-","Passeur"),"Passeur"))))),"-")</f>
        <v>-</v>
      </c>
      <c r="X4515" s="20" t="str">
        <f>IF($D4515="Non",IF($B4515&lt;3,"-",IF('Synthese chemins'!X4515&gt;2,"Passeur",IF('Synthese chemins'!X4515&lt;1,"-",IF('Synthese chemins'!X4515&lt;2,IF(X$1=$Y4515,"-",IF(X$1=$AA4515,"-","Passeur")),IF(X$1=$Y4515,IF(X$1=AS4515,"-","Passeur"),"Passeur"))))),"-")</f>
        <v>-</v>
      </c>
      <c r="Y4515" s="33" t="str">
        <f>'Chemins de conversion les plus '!G4515</f>
        <v>SEA // Adwords hors Branding</v>
      </c>
      <c r="Z4515" s="20">
        <f t="shared" si="1546"/>
        <v>5</v>
      </c>
      <c r="AA4515" s="33" t="str">
        <f>'Chemins de conversion les plus '!I4515</f>
        <v>SEA // Adwords hors Branding</v>
      </c>
      <c r="AB4515" s="5"/>
      <c r="AC4515" s="20">
        <f ca="1">'Synthese chemins'!Z4515</f>
        <v>1</v>
      </c>
      <c r="AD4515" s="19">
        <f>'Synthese chemins'!AA4515</f>
        <v>0</v>
      </c>
      <c r="AE4515" s="20">
        <f ca="1">'Synthese chemins'!AB4515</f>
        <v>0.1111111111111111</v>
      </c>
      <c r="AF4515" s="19">
        <f>'Synthese chemins'!AC4515</f>
        <v>0</v>
      </c>
      <c r="AH4515" s="2" t="str">
        <f t="shared" si="1547"/>
        <v>-</v>
      </c>
      <c r="AI4515" s="2">
        <f t="shared" ca="1" si="1548"/>
        <v>1</v>
      </c>
      <c r="AJ4515" s="2" t="str">
        <f t="shared" si="1549"/>
        <v>-</v>
      </c>
      <c r="AK4515" s="2" t="str">
        <f t="shared" si="1550"/>
        <v>-</v>
      </c>
      <c r="AL4515" s="2" t="str">
        <f t="shared" si="1551"/>
        <v>-</v>
      </c>
      <c r="AM4515" s="2" t="str">
        <f t="shared" si="1552"/>
        <v>-</v>
      </c>
      <c r="AN4515" s="2" t="str">
        <f t="shared" si="1553"/>
        <v>-</v>
      </c>
      <c r="AO4515" s="2" t="str">
        <f t="shared" si="1554"/>
        <v>-</v>
      </c>
      <c r="AP4515" s="2" t="str">
        <f t="shared" si="1555"/>
        <v>-</v>
      </c>
      <c r="AQ4515" s="2">
        <f t="shared" ca="1" si="1556"/>
        <v>1</v>
      </c>
      <c r="AR4515" s="2">
        <f t="shared" ca="1" si="1557"/>
        <v>1</v>
      </c>
      <c r="AS4515" s="2" t="str">
        <f t="shared" si="1558"/>
        <v>-</v>
      </c>
      <c r="AT4515" s="2">
        <f t="shared" ca="1" si="1559"/>
        <v>1</v>
      </c>
      <c r="AU4515" s="2">
        <f t="shared" ca="1" si="1560"/>
        <v>1</v>
      </c>
      <c r="AV4515" s="2" t="str">
        <f t="shared" si="1561"/>
        <v>-</v>
      </c>
      <c r="AW4515" s="2" t="str">
        <f t="shared" si="1562"/>
        <v>-</v>
      </c>
      <c r="AX4515" s="2" t="str">
        <f t="shared" si="1563"/>
        <v>-</v>
      </c>
      <c r="AY4515" s="2" t="str">
        <f t="shared" si="1542"/>
        <v>-</v>
      </c>
      <c r="AZ4515" s="2" t="str">
        <f t="shared" si="1543"/>
        <v>-</v>
      </c>
      <c r="BA4515" s="2" t="str">
        <f t="shared" si="1544"/>
        <v>-</v>
      </c>
    </row>
    <row r="4516" spans="1:53">
      <c r="A4516" s="2">
        <f t="shared" si="1545"/>
        <v>4515</v>
      </c>
      <c r="B4516" s="2">
        <f>'Synthese chemins'!B4516</f>
        <v>9</v>
      </c>
      <c r="C4516" s="2">
        <f>'Synthese chemins'!C4516</f>
        <v>4</v>
      </c>
      <c r="D4516" s="2" t="str">
        <f>'Synthese chemins'!D4516</f>
        <v>Non</v>
      </c>
      <c r="E4516" s="20" t="str">
        <f>IF($D4516="Non",IF($B4516&lt;3,"-",IF('Synthese chemins'!E4516&gt;2,"Passeur",IF('Synthese chemins'!E4516&lt;1,"-",IF('Synthese chemins'!E4516&lt;2,IF(E$1=$Y4516,"-",IF(E$1=$AA4516,"-","Passeur")),IF(E$1=$Y4516,IF(E$1=Y4516,"-","Passeur"),"Passeur"))))),"-")</f>
        <v>-</v>
      </c>
      <c r="F4516" s="20" t="str">
        <f>IF($D4516="Non",IF($B4516&lt;3,"-",IF('Synthese chemins'!F4516&gt;2,"Passeur",IF('Synthese chemins'!F4516&lt;1,"-",IF('Synthese chemins'!F4516&lt;2,IF(F$1=$Y4516,"-",IF(F$1=$AA4516,"-","Passeur")),IF(F$1=$Y4516,IF(F$1=AA4516,"-","Passeur"),"Passeur"))))),"-")</f>
        <v>Passeur</v>
      </c>
      <c r="G4516" s="20" t="str">
        <f>IF($D4516="Non",IF($B4516&lt;3,"-",IF('Synthese chemins'!G4516&gt;2,"Passeur",IF('Synthese chemins'!G4516&lt;1,"-",IF('Synthese chemins'!G4516&lt;2,IF(G$1=$Y4516,"-",IF(G$1=$AA4516,"-","Passeur")),IF(G$1=$Y4516,IF(G$1=AB4516,"-","Passeur"),"Passeur"))))),"-")</f>
        <v>-</v>
      </c>
      <c r="H4516" s="20" t="str">
        <f>IF($D4516="Non",IF($B4516&lt;3,"-",IF('Synthese chemins'!H4516&gt;2,"Passeur",IF('Synthese chemins'!H4516&lt;1,"-",IF('Synthese chemins'!H4516&lt;2,IF(H$1=$Y4516,"-",IF(H$1=$AA4516,"-","Passeur")),IF(H$1=$Y4516,IF(H$1=AC4516,"-","Passeur"),"Passeur"))))),"-")</f>
        <v>-</v>
      </c>
      <c r="I4516" s="20" t="str">
        <f>IF($D4516="Non",IF($B4516&lt;3,"-",IF('Synthese chemins'!I4516&gt;2,"Passeur",IF('Synthese chemins'!I4516&lt;1,"-",IF('Synthese chemins'!I4516&lt;2,IF(I$1=$Y4516,"-",IF(I$1=$AA4516,"-","Passeur")),IF(I$1=$Y4516,IF(I$1=AD4516,"-","Passeur"),"Passeur"))))),"-")</f>
        <v>-</v>
      </c>
      <c r="J4516" s="20" t="str">
        <f>IF($D4516="Non",IF($B4516&lt;3,"-",IF('Synthese chemins'!J4516&gt;2,"Passeur",IF('Synthese chemins'!J4516&lt;1,"-",IF('Synthese chemins'!J4516&lt;2,IF(J$1=$Y4516,"-",IF(J$1=$AA4516,"-","Passeur")),IF(J$1=$Y4516,IF(J$1=AE4516,"-","Passeur"),"Passeur"))))),"-")</f>
        <v>-</v>
      </c>
      <c r="K4516" s="20" t="str">
        <f>IF($D4516="Non",IF($B4516&lt;3,"-",IF('Synthese chemins'!K4516&gt;2,"Passeur",IF('Synthese chemins'!K4516&lt;1,"-",IF('Synthese chemins'!K4516&lt;2,IF(K$1=$Y4516,"-",IF(K$1=$AA4516,"-","Passeur")),IF(K$1=$Y4516,IF(K$1=AF4516,"-","Passeur"),"Passeur"))))),"-")</f>
        <v>-</v>
      </c>
      <c r="L4516" s="20" t="str">
        <f>IF($D4516="Non",IF($B4516&lt;3,"-",IF('Synthese chemins'!L4516&gt;2,"Passeur",IF('Synthese chemins'!L4516&lt;1,"-",IF('Synthese chemins'!L4516&lt;2,IF(L$1=$Y4516,"-",IF(L$1=$AA4516,"-","Passeur")),IF(L$1=$Y4516,IF(L$1=AG4516,"-","Passeur"),"Passeur"))))),"-")</f>
        <v>-</v>
      </c>
      <c r="M4516" s="20" t="str">
        <f>IF($D4516="Non",IF($B4516&lt;3,"-",IF('Synthese chemins'!M4516&gt;2,"Passeur",IF('Synthese chemins'!M4516&lt;1,"-",IF('Synthese chemins'!M4516&lt;2,IF(M$1=$Y4516,"-",IF(M$1=$AA4516,"-","Passeur")),IF(M$1=$Y4516,IF(M$1=AH4516,"-","Passeur"),"Passeur"))))),"-")</f>
        <v>Passeur</v>
      </c>
      <c r="N4516" s="20" t="str">
        <f>IF($D4516="Non",IF($B4516&lt;3,"-",IF('Synthese chemins'!N4516&gt;2,"Passeur",IF('Synthese chemins'!N4516&lt;1,"-",IF('Synthese chemins'!N4516&lt;2,IF(N$1=$Y4516,"-",IF(N$1=$AA4516,"-","Passeur")),IF(N$1=$Y4516,IF(N$1=AI4516,"-","Passeur"),"Passeur"))))),"-")</f>
        <v>-</v>
      </c>
      <c r="O4516" s="20" t="str">
        <f>IF($D4516="Non",IF($B4516&lt;3,"-",IF('Synthese chemins'!O4516&gt;2,"Passeur",IF('Synthese chemins'!O4516&lt;1,"-",IF('Synthese chemins'!O4516&lt;2,IF(O$1=$Y4516,"-",IF(O$1=$AA4516,"-","Passeur")),IF(O$1=$Y4516,IF(O$1=AJ4516,"-","Passeur"),"Passeur"))))),"-")</f>
        <v>Passeur</v>
      </c>
      <c r="P4516" s="20" t="str">
        <f>IF($D4516="Non",IF($B4516&lt;3,"-",IF('Synthese chemins'!P4516&gt;2,"Passeur",IF('Synthese chemins'!P4516&lt;1,"-",IF('Synthese chemins'!P4516&lt;2,IF(P$1=$Y4516,"-",IF(P$1=$AA4516,"-","Passeur")),IF(P$1=$Y4516,IF(P$1=AK4516,"-","Passeur"),"Passeur"))))),"-")</f>
        <v>-</v>
      </c>
      <c r="Q4516" s="20" t="str">
        <f>IF($D4516="Non",IF($B4516&lt;3,"-",IF('Synthese chemins'!Q4516&gt;2,"Passeur",IF('Synthese chemins'!Q4516&lt;1,"-",IF('Synthese chemins'!Q4516&lt;2,IF(Q$1=$Y4516,"-",IF(Q$1=$AA4516,"-","Passeur")),IF(Q$1=$Y4516,IF(Q$1=AL4516,"-","Passeur"),"Passeur"))))),"-")</f>
        <v>-</v>
      </c>
      <c r="R4516" s="20" t="str">
        <f>IF($D4516="Non",IF($B4516&lt;3,"-",IF('Synthese chemins'!R4516&gt;2,"Passeur",IF('Synthese chemins'!R4516&lt;1,"-",IF('Synthese chemins'!R4516&lt;2,IF(R$1=$Y4516,"-",IF(R$1=$AA4516,"-","Passeur")),IF(R$1=$Y4516,IF(R$1=AM4516,"-","Passeur"),"Passeur"))))),"-")</f>
        <v>Passeur</v>
      </c>
      <c r="S4516" s="20" t="str">
        <f>IF($D4516="Non",IF($B4516&lt;3,"-",IF('Synthese chemins'!S4516&gt;2,"Passeur",IF('Synthese chemins'!S4516&lt;1,"-",IF('Synthese chemins'!S4516&lt;2,IF(S$1=$Y4516,"-",IF(S$1=$AA4516,"-","Passeur")),IF(S$1=$Y4516,IF(S$1=AN4516,"-","Passeur"),"Passeur"))))),"-")</f>
        <v>-</v>
      </c>
      <c r="T4516" s="20" t="str">
        <f>IF($D4516="Non",IF($B4516&lt;3,"-",IF('Synthese chemins'!T4516&gt;2,"Passeur",IF('Synthese chemins'!T4516&lt;1,"-",IF('Synthese chemins'!T4516&lt;2,IF(T$1=$Y4516,"-",IF(T$1=$AA4516,"-","Passeur")),IF(T$1=$Y4516,IF(T$1=AO4516,"-","Passeur"),"Passeur"))))),"-")</f>
        <v>-</v>
      </c>
      <c r="U4516" s="20" t="str">
        <f>IF($D4516="Non",IF($B4516&lt;3,"-",IF('Synthese chemins'!U4516&gt;2,"Passeur",IF('Synthese chemins'!U4516&lt;1,"-",IF('Synthese chemins'!U4516&lt;2,IF(U$1=$Y4516,"-",IF(U$1=$AA4516,"-","Passeur")),IF(U$1=$Y4516,IF(U$1=AP4516,"-","Passeur"),"Passeur"))))),"-")</f>
        <v>-</v>
      </c>
      <c r="V4516" s="20" t="str">
        <f>IF($D4516="Non",IF($B4516&lt;3,"-",IF('Synthese chemins'!V4516&gt;2,"Passeur",IF('Synthese chemins'!V4516&lt;1,"-",IF('Synthese chemins'!V4516&lt;2,IF(V$1=$Y4516,"-",IF(V$1=$AA4516,"-","Passeur")),IF(V$1=$Y4516,IF(V$1=AQ4516,"-","Passeur"),"Passeur"))))),"-")</f>
        <v>-</v>
      </c>
      <c r="W4516" s="20" t="str">
        <f>IF($D4516="Non",IF($B4516&lt;3,"-",IF('Synthese chemins'!W4516&gt;2,"Passeur",IF('Synthese chemins'!W4516&lt;1,"-",IF('Synthese chemins'!W4516&lt;2,IF(W$1=$Y4516,"-",IF(W$1=$AA4516,"-","Passeur")),IF(W$1=$Y4516,IF(W$1=AR4516,"-","Passeur"),"Passeur"))))),"-")</f>
        <v>-</v>
      </c>
      <c r="X4516" s="20" t="str">
        <f>IF($D4516="Non",IF($B4516&lt;3,"-",IF('Synthese chemins'!X4516&gt;2,"Passeur",IF('Synthese chemins'!X4516&lt;1,"-",IF('Synthese chemins'!X4516&lt;2,IF(X$1=$Y4516,"-",IF(X$1=$AA4516,"-","Passeur")),IF(X$1=$Y4516,IF(X$1=AS4516,"-","Passeur"),"Passeur"))))),"-")</f>
        <v>-</v>
      </c>
      <c r="Y4516" s="33" t="str">
        <f>'Chemins de conversion les plus '!G4516</f>
        <v>SEA // Adwords hors Branding</v>
      </c>
      <c r="Z4516" s="20">
        <f t="shared" si="1546"/>
        <v>4</v>
      </c>
      <c r="AA4516" s="33" t="str">
        <f>'Chemins de conversion les plus '!I4516</f>
        <v>SEO</v>
      </c>
      <c r="AB4516" s="5"/>
      <c r="AC4516" s="20">
        <f ca="1">'Synthese chemins'!Z4516</f>
        <v>1</v>
      </c>
      <c r="AD4516" s="19">
        <f>'Synthese chemins'!AA4516</f>
        <v>0</v>
      </c>
      <c r="AE4516" s="20">
        <f ca="1">'Synthese chemins'!AB4516</f>
        <v>0.1111111111111111</v>
      </c>
      <c r="AF4516" s="19">
        <f>'Synthese chemins'!AC4516</f>
        <v>0</v>
      </c>
      <c r="AH4516" s="2" t="str">
        <f t="shared" si="1547"/>
        <v>-</v>
      </c>
      <c r="AI4516" s="2">
        <f t="shared" ca="1" si="1548"/>
        <v>1</v>
      </c>
      <c r="AJ4516" s="2" t="str">
        <f t="shared" si="1549"/>
        <v>-</v>
      </c>
      <c r="AK4516" s="2" t="str">
        <f t="shared" si="1550"/>
        <v>-</v>
      </c>
      <c r="AL4516" s="2" t="str">
        <f t="shared" si="1551"/>
        <v>-</v>
      </c>
      <c r="AM4516" s="2" t="str">
        <f t="shared" si="1552"/>
        <v>-</v>
      </c>
      <c r="AN4516" s="2" t="str">
        <f t="shared" si="1553"/>
        <v>-</v>
      </c>
      <c r="AO4516" s="2" t="str">
        <f t="shared" si="1554"/>
        <v>-</v>
      </c>
      <c r="AP4516" s="2">
        <f t="shared" ca="1" si="1555"/>
        <v>1</v>
      </c>
      <c r="AQ4516" s="2" t="str">
        <f t="shared" si="1556"/>
        <v>-</v>
      </c>
      <c r="AR4516" s="2">
        <f t="shared" ca="1" si="1557"/>
        <v>1</v>
      </c>
      <c r="AS4516" s="2" t="str">
        <f t="shared" si="1558"/>
        <v>-</v>
      </c>
      <c r="AT4516" s="2" t="str">
        <f t="shared" si="1559"/>
        <v>-</v>
      </c>
      <c r="AU4516" s="2">
        <f t="shared" ca="1" si="1560"/>
        <v>1</v>
      </c>
      <c r="AV4516" s="2" t="str">
        <f t="shared" si="1561"/>
        <v>-</v>
      </c>
      <c r="AW4516" s="2" t="str">
        <f t="shared" si="1562"/>
        <v>-</v>
      </c>
      <c r="AX4516" s="2" t="str">
        <f t="shared" si="1563"/>
        <v>-</v>
      </c>
      <c r="AY4516" s="2" t="str">
        <f t="shared" si="1542"/>
        <v>-</v>
      </c>
      <c r="AZ4516" s="2" t="str">
        <f t="shared" si="1543"/>
        <v>-</v>
      </c>
      <c r="BA4516" s="2" t="str">
        <f t="shared" si="1544"/>
        <v>-</v>
      </c>
    </row>
    <row r="4517" spans="1:53">
      <c r="A4517" s="2">
        <f t="shared" si="1545"/>
        <v>4516</v>
      </c>
      <c r="B4517" s="2">
        <f>'Synthese chemins'!B4517</f>
        <v>9</v>
      </c>
      <c r="C4517" s="2">
        <f>'Synthese chemins'!C4517</f>
        <v>4</v>
      </c>
      <c r="D4517" s="2" t="str">
        <f>'Synthese chemins'!D4517</f>
        <v>Non</v>
      </c>
      <c r="E4517" s="20" t="str">
        <f>IF($D4517="Non",IF($B4517&lt;3,"-",IF('Synthese chemins'!E4517&gt;2,"Passeur",IF('Synthese chemins'!E4517&lt;1,"-",IF('Synthese chemins'!E4517&lt;2,IF(E$1=$Y4517,"-",IF(E$1=$AA4517,"-","Passeur")),IF(E$1=$Y4517,IF(E$1=Y4517,"-","Passeur"),"Passeur"))))),"-")</f>
        <v>-</v>
      </c>
      <c r="F4517" s="20" t="str">
        <f>IF($D4517="Non",IF($B4517&lt;3,"-",IF('Synthese chemins'!F4517&gt;2,"Passeur",IF('Synthese chemins'!F4517&lt;1,"-",IF('Synthese chemins'!F4517&lt;2,IF(F$1=$Y4517,"-",IF(F$1=$AA4517,"-","Passeur")),IF(F$1=$Y4517,IF(F$1=AA4517,"-","Passeur"),"Passeur"))))),"-")</f>
        <v>Passeur</v>
      </c>
      <c r="G4517" s="20" t="str">
        <f>IF($D4517="Non",IF($B4517&lt;3,"-",IF('Synthese chemins'!G4517&gt;2,"Passeur",IF('Synthese chemins'!G4517&lt;1,"-",IF('Synthese chemins'!G4517&lt;2,IF(G$1=$Y4517,"-",IF(G$1=$AA4517,"-","Passeur")),IF(G$1=$Y4517,IF(G$1=AB4517,"-","Passeur"),"Passeur"))))),"-")</f>
        <v>-</v>
      </c>
      <c r="H4517" s="20" t="str">
        <f>IF($D4517="Non",IF($B4517&lt;3,"-",IF('Synthese chemins'!H4517&gt;2,"Passeur",IF('Synthese chemins'!H4517&lt;1,"-",IF('Synthese chemins'!H4517&lt;2,IF(H$1=$Y4517,"-",IF(H$1=$AA4517,"-","Passeur")),IF(H$1=$Y4517,IF(H$1=AC4517,"-","Passeur"),"Passeur"))))),"-")</f>
        <v>-</v>
      </c>
      <c r="I4517" s="20" t="str">
        <f>IF($D4517="Non",IF($B4517&lt;3,"-",IF('Synthese chemins'!I4517&gt;2,"Passeur",IF('Synthese chemins'!I4517&lt;1,"-",IF('Synthese chemins'!I4517&lt;2,IF(I$1=$Y4517,"-",IF(I$1=$AA4517,"-","Passeur")),IF(I$1=$Y4517,IF(I$1=AD4517,"-","Passeur"),"Passeur"))))),"-")</f>
        <v>-</v>
      </c>
      <c r="J4517" s="20" t="str">
        <f>IF($D4517="Non",IF($B4517&lt;3,"-",IF('Synthese chemins'!J4517&gt;2,"Passeur",IF('Synthese chemins'!J4517&lt;1,"-",IF('Synthese chemins'!J4517&lt;2,IF(J$1=$Y4517,"-",IF(J$1=$AA4517,"-","Passeur")),IF(J$1=$Y4517,IF(J$1=AE4517,"-","Passeur"),"Passeur"))))),"-")</f>
        <v>-</v>
      </c>
      <c r="K4517" s="20" t="str">
        <f>IF($D4517="Non",IF($B4517&lt;3,"-",IF('Synthese chemins'!K4517&gt;2,"Passeur",IF('Synthese chemins'!K4517&lt;1,"-",IF('Synthese chemins'!K4517&lt;2,IF(K$1=$Y4517,"-",IF(K$1=$AA4517,"-","Passeur")),IF(K$1=$Y4517,IF(K$1=AF4517,"-","Passeur"),"Passeur"))))),"-")</f>
        <v>-</v>
      </c>
      <c r="L4517" s="20" t="str">
        <f>IF($D4517="Non",IF($B4517&lt;3,"-",IF('Synthese chemins'!L4517&gt;2,"Passeur",IF('Synthese chemins'!L4517&lt;1,"-",IF('Synthese chemins'!L4517&lt;2,IF(L$1=$Y4517,"-",IF(L$1=$AA4517,"-","Passeur")),IF(L$1=$Y4517,IF(L$1=AG4517,"-","Passeur"),"Passeur"))))),"-")</f>
        <v>-</v>
      </c>
      <c r="M4517" s="20" t="str">
        <f>IF($D4517="Non",IF($B4517&lt;3,"-",IF('Synthese chemins'!M4517&gt;2,"Passeur",IF('Synthese chemins'!M4517&lt;1,"-",IF('Synthese chemins'!M4517&lt;2,IF(M$1=$Y4517,"-",IF(M$1=$AA4517,"-","Passeur")),IF(M$1=$Y4517,IF(M$1=AH4517,"-","Passeur"),"Passeur"))))),"-")</f>
        <v>Passeur</v>
      </c>
      <c r="N4517" s="20" t="str">
        <f>IF($D4517="Non",IF($B4517&lt;3,"-",IF('Synthese chemins'!N4517&gt;2,"Passeur",IF('Synthese chemins'!N4517&lt;1,"-",IF('Synthese chemins'!N4517&lt;2,IF(N$1=$Y4517,"-",IF(N$1=$AA4517,"-","Passeur")),IF(N$1=$Y4517,IF(N$1=AI4517,"-","Passeur"),"Passeur"))))),"-")</f>
        <v>-</v>
      </c>
      <c r="O4517" s="20" t="str">
        <f>IF($D4517="Non",IF($B4517&lt;3,"-",IF('Synthese chemins'!O4517&gt;2,"Passeur",IF('Synthese chemins'!O4517&lt;1,"-",IF('Synthese chemins'!O4517&lt;2,IF(O$1=$Y4517,"-",IF(O$1=$AA4517,"-","Passeur")),IF(O$1=$Y4517,IF(O$1=AJ4517,"-","Passeur"),"Passeur"))))),"-")</f>
        <v>-</v>
      </c>
      <c r="P4517" s="20" t="str">
        <f>IF($D4517="Non",IF($B4517&lt;3,"-",IF('Synthese chemins'!P4517&gt;2,"Passeur",IF('Synthese chemins'!P4517&lt;1,"-",IF('Synthese chemins'!P4517&lt;2,IF(P$1=$Y4517,"-",IF(P$1=$AA4517,"-","Passeur")),IF(P$1=$Y4517,IF(P$1=AK4517,"-","Passeur"),"Passeur"))))),"-")</f>
        <v>-</v>
      </c>
      <c r="Q4517" s="20" t="str">
        <f>IF($D4517="Non",IF($B4517&lt;3,"-",IF('Synthese chemins'!Q4517&gt;2,"Passeur",IF('Synthese chemins'!Q4517&lt;1,"-",IF('Synthese chemins'!Q4517&lt;2,IF(Q$1=$Y4517,"-",IF(Q$1=$AA4517,"-","Passeur")),IF(Q$1=$Y4517,IF(Q$1=AL4517,"-","Passeur"),"Passeur"))))),"-")</f>
        <v>-</v>
      </c>
      <c r="R4517" s="20" t="str">
        <f>IF($D4517="Non",IF($B4517&lt;3,"-",IF('Synthese chemins'!R4517&gt;2,"Passeur",IF('Synthese chemins'!R4517&lt;1,"-",IF('Synthese chemins'!R4517&lt;2,IF(R$1=$Y4517,"-",IF(R$1=$AA4517,"-","Passeur")),IF(R$1=$Y4517,IF(R$1=AM4517,"-","Passeur"),"Passeur"))))),"-")</f>
        <v>Passeur</v>
      </c>
      <c r="S4517" s="20" t="str">
        <f>IF($D4517="Non",IF($B4517&lt;3,"-",IF('Synthese chemins'!S4517&gt;2,"Passeur",IF('Synthese chemins'!S4517&lt;1,"-",IF('Synthese chemins'!S4517&lt;2,IF(S$1=$Y4517,"-",IF(S$1=$AA4517,"-","Passeur")),IF(S$1=$Y4517,IF(S$1=AN4517,"-","Passeur"),"Passeur"))))),"-")</f>
        <v>-</v>
      </c>
      <c r="T4517" s="20" t="str">
        <f>IF($D4517="Non",IF($B4517&lt;3,"-",IF('Synthese chemins'!T4517&gt;2,"Passeur",IF('Synthese chemins'!T4517&lt;1,"-",IF('Synthese chemins'!T4517&lt;2,IF(T$1=$Y4517,"-",IF(T$1=$AA4517,"-","Passeur")),IF(T$1=$Y4517,IF(T$1=AO4517,"-","Passeur"),"Passeur"))))),"-")</f>
        <v>-</v>
      </c>
      <c r="U4517" s="20" t="str">
        <f>IF($D4517="Non",IF($B4517&lt;3,"-",IF('Synthese chemins'!U4517&gt;2,"Passeur",IF('Synthese chemins'!U4517&lt;1,"-",IF('Synthese chemins'!U4517&lt;2,IF(U$1=$Y4517,"-",IF(U$1=$AA4517,"-","Passeur")),IF(U$1=$Y4517,IF(U$1=AP4517,"-","Passeur"),"Passeur"))))),"-")</f>
        <v>-</v>
      </c>
      <c r="V4517" s="20" t="str">
        <f>IF($D4517="Non",IF($B4517&lt;3,"-",IF('Synthese chemins'!V4517&gt;2,"Passeur",IF('Synthese chemins'!V4517&lt;1,"-",IF('Synthese chemins'!V4517&lt;2,IF(V$1=$Y4517,"-",IF(V$1=$AA4517,"-","Passeur")),IF(V$1=$Y4517,IF(V$1=AQ4517,"-","Passeur"),"Passeur"))))),"-")</f>
        <v>-</v>
      </c>
      <c r="W4517" s="20" t="str">
        <f>IF($D4517="Non",IF($B4517&lt;3,"-",IF('Synthese chemins'!W4517&gt;2,"Passeur",IF('Synthese chemins'!W4517&lt;1,"-",IF('Synthese chemins'!W4517&lt;2,IF(W$1=$Y4517,"-",IF(W$1=$AA4517,"-","Passeur")),IF(W$1=$Y4517,IF(W$1=AR4517,"-","Passeur"),"Passeur"))))),"-")</f>
        <v>-</v>
      </c>
      <c r="X4517" s="20" t="str">
        <f>IF($D4517="Non",IF($B4517&lt;3,"-",IF('Synthese chemins'!X4517&gt;2,"Passeur",IF('Synthese chemins'!X4517&lt;1,"-",IF('Synthese chemins'!X4517&lt;2,IF(X$1=$Y4517,"-",IF(X$1=$AA4517,"-","Passeur")),IF(X$1=$Y4517,IF(X$1=AS4517,"-","Passeur"),"Passeur"))))),"-")</f>
        <v>-</v>
      </c>
      <c r="Y4517" s="33" t="str">
        <f>'Chemins de conversion les plus '!G4517</f>
        <v>SEA // Adwords hors Branding</v>
      </c>
      <c r="Z4517" s="20">
        <f t="shared" si="1546"/>
        <v>3</v>
      </c>
      <c r="AA4517" s="33" t="str">
        <f>'Chemins de conversion les plus '!I4517</f>
        <v>Direct</v>
      </c>
      <c r="AB4517" s="5"/>
      <c r="AC4517" s="20">
        <f ca="1">'Synthese chemins'!Z4517</f>
        <v>1</v>
      </c>
      <c r="AD4517" s="19">
        <f>'Synthese chemins'!AA4517</f>
        <v>0</v>
      </c>
      <c r="AE4517" s="20">
        <f ca="1">'Synthese chemins'!AB4517</f>
        <v>0.1111111111111111</v>
      </c>
      <c r="AF4517" s="19">
        <f>'Synthese chemins'!AC4517</f>
        <v>0</v>
      </c>
      <c r="AH4517" s="2" t="str">
        <f t="shared" si="1547"/>
        <v>-</v>
      </c>
      <c r="AI4517" s="2">
        <f t="shared" ca="1" si="1548"/>
        <v>1</v>
      </c>
      <c r="AJ4517" s="2" t="str">
        <f t="shared" si="1549"/>
        <v>-</v>
      </c>
      <c r="AK4517" s="2" t="str">
        <f t="shared" si="1550"/>
        <v>-</v>
      </c>
      <c r="AL4517" s="2" t="str">
        <f t="shared" si="1551"/>
        <v>-</v>
      </c>
      <c r="AM4517" s="2" t="str">
        <f t="shared" si="1552"/>
        <v>-</v>
      </c>
      <c r="AN4517" s="2" t="str">
        <f t="shared" si="1553"/>
        <v>-</v>
      </c>
      <c r="AO4517" s="2" t="str">
        <f t="shared" si="1554"/>
        <v>-</v>
      </c>
      <c r="AP4517" s="2">
        <f t="shared" ca="1" si="1555"/>
        <v>1</v>
      </c>
      <c r="AQ4517" s="2" t="str">
        <f t="shared" si="1556"/>
        <v>-</v>
      </c>
      <c r="AR4517" s="2" t="str">
        <f t="shared" si="1557"/>
        <v>-</v>
      </c>
      <c r="AS4517" s="2" t="str">
        <f t="shared" si="1558"/>
        <v>-</v>
      </c>
      <c r="AT4517" s="2" t="str">
        <f t="shared" si="1559"/>
        <v>-</v>
      </c>
      <c r="AU4517" s="2">
        <f t="shared" ca="1" si="1560"/>
        <v>1</v>
      </c>
      <c r="AV4517" s="2" t="str">
        <f t="shared" si="1561"/>
        <v>-</v>
      </c>
      <c r="AW4517" s="2" t="str">
        <f t="shared" si="1562"/>
        <v>-</v>
      </c>
      <c r="AX4517" s="2" t="str">
        <f t="shared" si="1563"/>
        <v>-</v>
      </c>
      <c r="AY4517" s="2" t="str">
        <f t="shared" si="1542"/>
        <v>-</v>
      </c>
      <c r="AZ4517" s="2" t="str">
        <f t="shared" si="1543"/>
        <v>-</v>
      </c>
      <c r="BA4517" s="2" t="str">
        <f t="shared" si="1544"/>
        <v>-</v>
      </c>
    </row>
    <row r="4518" spans="1:53">
      <c r="A4518" s="2">
        <f t="shared" si="1545"/>
        <v>4517</v>
      </c>
      <c r="B4518" s="2">
        <f>'Synthese chemins'!B4518</f>
        <v>9</v>
      </c>
      <c r="C4518" s="2">
        <f>'Synthese chemins'!C4518</f>
        <v>3</v>
      </c>
      <c r="D4518" s="2" t="str">
        <f>'Synthese chemins'!D4518</f>
        <v>Non</v>
      </c>
      <c r="E4518" s="20" t="str">
        <f>IF($D4518="Non",IF($B4518&lt;3,"-",IF('Synthese chemins'!E4518&gt;2,"Passeur",IF('Synthese chemins'!E4518&lt;1,"-",IF('Synthese chemins'!E4518&lt;2,IF(E$1=$Y4518,"-",IF(E$1=$AA4518,"-","Passeur")),IF(E$1=$Y4518,IF(E$1=Y4518,"-","Passeur"),"Passeur"))))),"-")</f>
        <v>-</v>
      </c>
      <c r="F4518" s="20" t="str">
        <f>IF($D4518="Non",IF($B4518&lt;3,"-",IF('Synthese chemins'!F4518&gt;2,"Passeur",IF('Synthese chemins'!F4518&lt;1,"-",IF('Synthese chemins'!F4518&lt;2,IF(F$1=$Y4518,"-",IF(F$1=$AA4518,"-","Passeur")),IF(F$1=$Y4518,IF(F$1=AA4518,"-","Passeur"),"Passeur"))))),"-")</f>
        <v>Passeur</v>
      </c>
      <c r="G4518" s="20" t="str">
        <f>IF($D4518="Non",IF($B4518&lt;3,"-",IF('Synthese chemins'!G4518&gt;2,"Passeur",IF('Synthese chemins'!G4518&lt;1,"-",IF('Synthese chemins'!G4518&lt;2,IF(G$1=$Y4518,"-",IF(G$1=$AA4518,"-","Passeur")),IF(G$1=$Y4518,IF(G$1=AB4518,"-","Passeur"),"Passeur"))))),"-")</f>
        <v>-</v>
      </c>
      <c r="H4518" s="20" t="str">
        <f>IF($D4518="Non",IF($B4518&lt;3,"-",IF('Synthese chemins'!H4518&gt;2,"Passeur",IF('Synthese chemins'!H4518&lt;1,"-",IF('Synthese chemins'!H4518&lt;2,IF(H$1=$Y4518,"-",IF(H$1=$AA4518,"-","Passeur")),IF(H$1=$Y4518,IF(H$1=AC4518,"-","Passeur"),"Passeur"))))),"-")</f>
        <v>-</v>
      </c>
      <c r="I4518" s="20" t="str">
        <f>IF($D4518="Non",IF($B4518&lt;3,"-",IF('Synthese chemins'!I4518&gt;2,"Passeur",IF('Synthese chemins'!I4518&lt;1,"-",IF('Synthese chemins'!I4518&lt;2,IF(I$1=$Y4518,"-",IF(I$1=$AA4518,"-","Passeur")),IF(I$1=$Y4518,IF(I$1=AD4518,"-","Passeur"),"Passeur"))))),"-")</f>
        <v>-</v>
      </c>
      <c r="J4518" s="20" t="str">
        <f>IF($D4518="Non",IF($B4518&lt;3,"-",IF('Synthese chemins'!J4518&gt;2,"Passeur",IF('Synthese chemins'!J4518&lt;1,"-",IF('Synthese chemins'!J4518&lt;2,IF(J$1=$Y4518,"-",IF(J$1=$AA4518,"-","Passeur")),IF(J$1=$Y4518,IF(J$1=AE4518,"-","Passeur"),"Passeur"))))),"-")</f>
        <v>-</v>
      </c>
      <c r="K4518" s="20" t="str">
        <f>IF($D4518="Non",IF($B4518&lt;3,"-",IF('Synthese chemins'!K4518&gt;2,"Passeur",IF('Synthese chemins'!K4518&lt;1,"-",IF('Synthese chemins'!K4518&lt;2,IF(K$1=$Y4518,"-",IF(K$1=$AA4518,"-","Passeur")),IF(K$1=$Y4518,IF(K$1=AF4518,"-","Passeur"),"Passeur"))))),"-")</f>
        <v>-</v>
      </c>
      <c r="L4518" s="20" t="str">
        <f>IF($D4518="Non",IF($B4518&lt;3,"-",IF('Synthese chemins'!L4518&gt;2,"Passeur",IF('Synthese chemins'!L4518&lt;1,"-",IF('Synthese chemins'!L4518&lt;2,IF(L$1=$Y4518,"-",IF(L$1=$AA4518,"-","Passeur")),IF(L$1=$Y4518,IF(L$1=AG4518,"-","Passeur"),"Passeur"))))),"-")</f>
        <v>-</v>
      </c>
      <c r="M4518" s="20" t="str">
        <f>IF($D4518="Non",IF($B4518&lt;3,"-",IF('Synthese chemins'!M4518&gt;2,"Passeur",IF('Synthese chemins'!M4518&lt;1,"-",IF('Synthese chemins'!M4518&lt;2,IF(M$1=$Y4518,"-",IF(M$1=$AA4518,"-","Passeur")),IF(M$1=$Y4518,IF(M$1=AH4518,"-","Passeur"),"Passeur"))))),"-")</f>
        <v>-</v>
      </c>
      <c r="N4518" s="20" t="str">
        <f>IF($D4518="Non",IF($B4518&lt;3,"-",IF('Synthese chemins'!N4518&gt;2,"Passeur",IF('Synthese chemins'!N4518&lt;1,"-",IF('Synthese chemins'!N4518&lt;2,IF(N$1=$Y4518,"-",IF(N$1=$AA4518,"-","Passeur")),IF(N$1=$Y4518,IF(N$1=AI4518,"-","Passeur"),"Passeur"))))),"-")</f>
        <v>-</v>
      </c>
      <c r="O4518" s="20" t="str">
        <f>IF($D4518="Non",IF($B4518&lt;3,"-",IF('Synthese chemins'!O4518&gt;2,"Passeur",IF('Synthese chemins'!O4518&lt;1,"-",IF('Synthese chemins'!O4518&lt;2,IF(O$1=$Y4518,"-",IF(O$1=$AA4518,"-","Passeur")),IF(O$1=$Y4518,IF(O$1=AJ4518,"-","Passeur"),"Passeur"))))),"-")</f>
        <v>Passeur</v>
      </c>
      <c r="P4518" s="20" t="str">
        <f>IF($D4518="Non",IF($B4518&lt;3,"-",IF('Synthese chemins'!P4518&gt;2,"Passeur",IF('Synthese chemins'!P4518&lt;1,"-",IF('Synthese chemins'!P4518&lt;2,IF(P$1=$Y4518,"-",IF(P$1=$AA4518,"-","Passeur")),IF(P$1=$Y4518,IF(P$1=AK4518,"-","Passeur"),"Passeur"))))),"-")</f>
        <v>-</v>
      </c>
      <c r="Q4518" s="20" t="str">
        <f>IF($D4518="Non",IF($B4518&lt;3,"-",IF('Synthese chemins'!Q4518&gt;2,"Passeur",IF('Synthese chemins'!Q4518&lt;1,"-",IF('Synthese chemins'!Q4518&lt;2,IF(Q$1=$Y4518,"-",IF(Q$1=$AA4518,"-","Passeur")),IF(Q$1=$Y4518,IF(Q$1=AL4518,"-","Passeur"),"Passeur"))))),"-")</f>
        <v>-</v>
      </c>
      <c r="R4518" s="20" t="str">
        <f>IF($D4518="Non",IF($B4518&lt;3,"-",IF('Synthese chemins'!R4518&gt;2,"Passeur",IF('Synthese chemins'!R4518&lt;1,"-",IF('Synthese chemins'!R4518&lt;2,IF(R$1=$Y4518,"-",IF(R$1=$AA4518,"-","Passeur")),IF(R$1=$Y4518,IF(R$1=AM4518,"-","Passeur"),"Passeur"))))),"-")</f>
        <v>Passeur</v>
      </c>
      <c r="S4518" s="20" t="str">
        <f>IF($D4518="Non",IF($B4518&lt;3,"-",IF('Synthese chemins'!S4518&gt;2,"Passeur",IF('Synthese chemins'!S4518&lt;1,"-",IF('Synthese chemins'!S4518&lt;2,IF(S$1=$Y4518,"-",IF(S$1=$AA4518,"-","Passeur")),IF(S$1=$Y4518,IF(S$1=AN4518,"-","Passeur"),"Passeur"))))),"-")</f>
        <v>-</v>
      </c>
      <c r="T4518" s="20" t="str">
        <f>IF($D4518="Non",IF($B4518&lt;3,"-",IF('Synthese chemins'!T4518&gt;2,"Passeur",IF('Synthese chemins'!T4518&lt;1,"-",IF('Synthese chemins'!T4518&lt;2,IF(T$1=$Y4518,"-",IF(T$1=$AA4518,"-","Passeur")),IF(T$1=$Y4518,IF(T$1=AO4518,"-","Passeur"),"Passeur"))))),"-")</f>
        <v>-</v>
      </c>
      <c r="U4518" s="20" t="str">
        <f>IF($D4518="Non",IF($B4518&lt;3,"-",IF('Synthese chemins'!U4518&gt;2,"Passeur",IF('Synthese chemins'!U4518&lt;1,"-",IF('Synthese chemins'!U4518&lt;2,IF(U$1=$Y4518,"-",IF(U$1=$AA4518,"-","Passeur")),IF(U$1=$Y4518,IF(U$1=AP4518,"-","Passeur"),"Passeur"))))),"-")</f>
        <v>-</v>
      </c>
      <c r="V4518" s="20" t="str">
        <f>IF($D4518="Non",IF($B4518&lt;3,"-",IF('Synthese chemins'!V4518&gt;2,"Passeur",IF('Synthese chemins'!V4518&lt;1,"-",IF('Synthese chemins'!V4518&lt;2,IF(V$1=$Y4518,"-",IF(V$1=$AA4518,"-","Passeur")),IF(V$1=$Y4518,IF(V$1=AQ4518,"-","Passeur"),"Passeur"))))),"-")</f>
        <v>-</v>
      </c>
      <c r="W4518" s="20" t="str">
        <f>IF($D4518="Non",IF($B4518&lt;3,"-",IF('Synthese chemins'!W4518&gt;2,"Passeur",IF('Synthese chemins'!W4518&lt;1,"-",IF('Synthese chemins'!W4518&lt;2,IF(W$1=$Y4518,"-",IF(W$1=$AA4518,"-","Passeur")),IF(W$1=$Y4518,IF(W$1=AR4518,"-","Passeur"),"Passeur"))))),"-")</f>
        <v>-</v>
      </c>
      <c r="X4518" s="20" t="str">
        <f>IF($D4518="Non",IF($B4518&lt;3,"-",IF('Synthese chemins'!X4518&gt;2,"Passeur",IF('Synthese chemins'!X4518&lt;1,"-",IF('Synthese chemins'!X4518&lt;2,IF(X$1=$Y4518,"-",IF(X$1=$AA4518,"-","Passeur")),IF(X$1=$Y4518,IF(X$1=AS4518,"-","Passeur"),"Passeur"))))),"-")</f>
        <v>-</v>
      </c>
      <c r="Y4518" s="33" t="str">
        <f>'Chemins de conversion les plus '!G4518</f>
        <v>SEA // Adwords hors Branding</v>
      </c>
      <c r="Z4518" s="20">
        <f t="shared" si="1546"/>
        <v>3</v>
      </c>
      <c r="AA4518" s="33" t="str">
        <f>'Chemins de conversion les plus '!I4518</f>
        <v>SEA // Adwords hors Branding</v>
      </c>
      <c r="AB4518" s="5"/>
      <c r="AC4518" s="20">
        <f ca="1">'Synthese chemins'!Z4518</f>
        <v>1</v>
      </c>
      <c r="AD4518" s="19">
        <f>'Synthese chemins'!AA4518</f>
        <v>0</v>
      </c>
      <c r="AE4518" s="20">
        <f ca="1">'Synthese chemins'!AB4518</f>
        <v>0.1111111111111111</v>
      </c>
      <c r="AF4518" s="19">
        <f>'Synthese chemins'!AC4518</f>
        <v>0</v>
      </c>
      <c r="AH4518" s="2" t="str">
        <f t="shared" si="1547"/>
        <v>-</v>
      </c>
      <c r="AI4518" s="2">
        <f t="shared" ca="1" si="1548"/>
        <v>1</v>
      </c>
      <c r="AJ4518" s="2" t="str">
        <f t="shared" si="1549"/>
        <v>-</v>
      </c>
      <c r="AK4518" s="2" t="str">
        <f t="shared" si="1550"/>
        <v>-</v>
      </c>
      <c r="AL4518" s="2" t="str">
        <f t="shared" si="1551"/>
        <v>-</v>
      </c>
      <c r="AM4518" s="2" t="str">
        <f t="shared" si="1552"/>
        <v>-</v>
      </c>
      <c r="AN4518" s="2" t="str">
        <f t="shared" si="1553"/>
        <v>-</v>
      </c>
      <c r="AO4518" s="2" t="str">
        <f t="shared" si="1554"/>
        <v>-</v>
      </c>
      <c r="AP4518" s="2" t="str">
        <f t="shared" si="1555"/>
        <v>-</v>
      </c>
      <c r="AQ4518" s="2" t="str">
        <f t="shared" si="1556"/>
        <v>-</v>
      </c>
      <c r="AR4518" s="2">
        <f t="shared" ca="1" si="1557"/>
        <v>1</v>
      </c>
      <c r="AS4518" s="2" t="str">
        <f t="shared" si="1558"/>
        <v>-</v>
      </c>
      <c r="AT4518" s="2" t="str">
        <f t="shared" si="1559"/>
        <v>-</v>
      </c>
      <c r="AU4518" s="2">
        <f t="shared" ca="1" si="1560"/>
        <v>1</v>
      </c>
      <c r="AV4518" s="2" t="str">
        <f t="shared" si="1561"/>
        <v>-</v>
      </c>
      <c r="AW4518" s="2" t="str">
        <f t="shared" si="1562"/>
        <v>-</v>
      </c>
      <c r="AX4518" s="2" t="str">
        <f t="shared" si="1563"/>
        <v>-</v>
      </c>
      <c r="AY4518" s="2" t="str">
        <f t="shared" si="1542"/>
        <v>-</v>
      </c>
      <c r="AZ4518" s="2" t="str">
        <f t="shared" si="1543"/>
        <v>-</v>
      </c>
      <c r="BA4518" s="2" t="str">
        <f t="shared" si="1544"/>
        <v>-</v>
      </c>
    </row>
    <row r="4519" spans="1:53">
      <c r="A4519" s="2">
        <f t="shared" si="1545"/>
        <v>4518</v>
      </c>
      <c r="B4519" s="2">
        <f>'Synthese chemins'!B4519</f>
        <v>9</v>
      </c>
      <c r="C4519" s="2">
        <f>'Synthese chemins'!C4519</f>
        <v>3</v>
      </c>
      <c r="D4519" s="2" t="str">
        <f>'Synthese chemins'!D4519</f>
        <v>Non</v>
      </c>
      <c r="E4519" s="20" t="str">
        <f>IF($D4519="Non",IF($B4519&lt;3,"-",IF('Synthese chemins'!E4519&gt;2,"Passeur",IF('Synthese chemins'!E4519&lt;1,"-",IF('Synthese chemins'!E4519&lt;2,IF(E$1=$Y4519,"-",IF(E$1=$AA4519,"-","Passeur")),IF(E$1=$Y4519,IF(E$1=Y4519,"-","Passeur"),"Passeur"))))),"-")</f>
        <v>-</v>
      </c>
      <c r="F4519" s="20" t="str">
        <f>IF($D4519="Non",IF($B4519&lt;3,"-",IF('Synthese chemins'!F4519&gt;2,"Passeur",IF('Synthese chemins'!F4519&lt;1,"-",IF('Synthese chemins'!F4519&lt;2,IF(F$1=$Y4519,"-",IF(F$1=$AA4519,"-","Passeur")),IF(F$1=$Y4519,IF(F$1=AA4519,"-","Passeur"),"Passeur"))))),"-")</f>
        <v>Passeur</v>
      </c>
      <c r="G4519" s="20" t="str">
        <f>IF($D4519="Non",IF($B4519&lt;3,"-",IF('Synthese chemins'!G4519&gt;2,"Passeur",IF('Synthese chemins'!G4519&lt;1,"-",IF('Synthese chemins'!G4519&lt;2,IF(G$1=$Y4519,"-",IF(G$1=$AA4519,"-","Passeur")),IF(G$1=$Y4519,IF(G$1=AB4519,"-","Passeur"),"Passeur"))))),"-")</f>
        <v>-</v>
      </c>
      <c r="H4519" s="20" t="str">
        <f>IF($D4519="Non",IF($B4519&lt;3,"-",IF('Synthese chemins'!H4519&gt;2,"Passeur",IF('Synthese chemins'!H4519&lt;1,"-",IF('Synthese chemins'!H4519&lt;2,IF(H$1=$Y4519,"-",IF(H$1=$AA4519,"-","Passeur")),IF(H$1=$Y4519,IF(H$1=AC4519,"-","Passeur"),"Passeur"))))),"-")</f>
        <v>-</v>
      </c>
      <c r="I4519" s="20" t="str">
        <f>IF($D4519="Non",IF($B4519&lt;3,"-",IF('Synthese chemins'!I4519&gt;2,"Passeur",IF('Synthese chemins'!I4519&lt;1,"-",IF('Synthese chemins'!I4519&lt;2,IF(I$1=$Y4519,"-",IF(I$1=$AA4519,"-","Passeur")),IF(I$1=$Y4519,IF(I$1=AD4519,"-","Passeur"),"Passeur"))))),"-")</f>
        <v>-</v>
      </c>
      <c r="J4519" s="20" t="str">
        <f>IF($D4519="Non",IF($B4519&lt;3,"-",IF('Synthese chemins'!J4519&gt;2,"Passeur",IF('Synthese chemins'!J4519&lt;1,"-",IF('Synthese chemins'!J4519&lt;2,IF(J$1=$Y4519,"-",IF(J$1=$AA4519,"-","Passeur")),IF(J$1=$Y4519,IF(J$1=AE4519,"-","Passeur"),"Passeur"))))),"-")</f>
        <v>-</v>
      </c>
      <c r="K4519" s="20" t="str">
        <f>IF($D4519="Non",IF($B4519&lt;3,"-",IF('Synthese chemins'!K4519&gt;2,"Passeur",IF('Synthese chemins'!K4519&lt;1,"-",IF('Synthese chemins'!K4519&lt;2,IF(K$1=$Y4519,"-",IF(K$1=$AA4519,"-","Passeur")),IF(K$1=$Y4519,IF(K$1=AF4519,"-","Passeur"),"Passeur"))))),"-")</f>
        <v>-</v>
      </c>
      <c r="L4519" s="20" t="str">
        <f>IF($D4519="Non",IF($B4519&lt;3,"-",IF('Synthese chemins'!L4519&gt;2,"Passeur",IF('Synthese chemins'!L4519&lt;1,"-",IF('Synthese chemins'!L4519&lt;2,IF(L$1=$Y4519,"-",IF(L$1=$AA4519,"-","Passeur")),IF(L$1=$Y4519,IF(L$1=AG4519,"-","Passeur"),"Passeur"))))),"-")</f>
        <v>-</v>
      </c>
      <c r="M4519" s="20" t="str">
        <f>IF($D4519="Non",IF($B4519&lt;3,"-",IF('Synthese chemins'!M4519&gt;2,"Passeur",IF('Synthese chemins'!M4519&lt;1,"-",IF('Synthese chemins'!M4519&lt;2,IF(M$1=$Y4519,"-",IF(M$1=$AA4519,"-","Passeur")),IF(M$1=$Y4519,IF(M$1=AH4519,"-","Passeur"),"Passeur"))))),"-")</f>
        <v>-</v>
      </c>
      <c r="N4519" s="20" t="str">
        <f>IF($D4519="Non",IF($B4519&lt;3,"-",IF('Synthese chemins'!N4519&gt;2,"Passeur",IF('Synthese chemins'!N4519&lt;1,"-",IF('Synthese chemins'!N4519&lt;2,IF(N$1=$Y4519,"-",IF(N$1=$AA4519,"-","Passeur")),IF(N$1=$Y4519,IF(N$1=AI4519,"-","Passeur"),"Passeur"))))),"-")</f>
        <v>-</v>
      </c>
      <c r="O4519" s="20" t="str">
        <f>IF($D4519="Non",IF($B4519&lt;3,"-",IF('Synthese chemins'!O4519&gt;2,"Passeur",IF('Synthese chemins'!O4519&lt;1,"-",IF('Synthese chemins'!O4519&lt;2,IF(O$1=$Y4519,"-",IF(O$1=$AA4519,"-","Passeur")),IF(O$1=$Y4519,IF(O$1=AJ4519,"-","Passeur"),"Passeur"))))),"-")</f>
        <v>-</v>
      </c>
      <c r="P4519" s="20" t="str">
        <f>IF($D4519="Non",IF($B4519&lt;3,"-",IF('Synthese chemins'!P4519&gt;2,"Passeur",IF('Synthese chemins'!P4519&lt;1,"-",IF('Synthese chemins'!P4519&lt;2,IF(P$1=$Y4519,"-",IF(P$1=$AA4519,"-","Passeur")),IF(P$1=$Y4519,IF(P$1=AK4519,"-","Passeur"),"Passeur"))))),"-")</f>
        <v>-</v>
      </c>
      <c r="Q4519" s="20" t="str">
        <f>IF($D4519="Non",IF($B4519&lt;3,"-",IF('Synthese chemins'!Q4519&gt;2,"Passeur",IF('Synthese chemins'!Q4519&lt;1,"-",IF('Synthese chemins'!Q4519&lt;2,IF(Q$1=$Y4519,"-",IF(Q$1=$AA4519,"-","Passeur")),IF(Q$1=$Y4519,IF(Q$1=AL4519,"-","Passeur"),"Passeur"))))),"-")</f>
        <v>-</v>
      </c>
      <c r="R4519" s="20" t="str">
        <f>IF($D4519="Non",IF($B4519&lt;3,"-",IF('Synthese chemins'!R4519&gt;2,"Passeur",IF('Synthese chemins'!R4519&lt;1,"-",IF('Synthese chemins'!R4519&lt;2,IF(R$1=$Y4519,"-",IF(R$1=$AA4519,"-","Passeur")),IF(R$1=$Y4519,IF(R$1=AM4519,"-","Passeur"),"Passeur"))))),"-")</f>
        <v>Passeur</v>
      </c>
      <c r="S4519" s="20" t="str">
        <f>IF($D4519="Non",IF($B4519&lt;3,"-",IF('Synthese chemins'!S4519&gt;2,"Passeur",IF('Synthese chemins'!S4519&lt;1,"-",IF('Synthese chemins'!S4519&lt;2,IF(S$1=$Y4519,"-",IF(S$1=$AA4519,"-","Passeur")),IF(S$1=$Y4519,IF(S$1=AN4519,"-","Passeur"),"Passeur"))))),"-")</f>
        <v>-</v>
      </c>
      <c r="T4519" s="20" t="str">
        <f>IF($D4519="Non",IF($B4519&lt;3,"-",IF('Synthese chemins'!T4519&gt;2,"Passeur",IF('Synthese chemins'!T4519&lt;1,"-",IF('Synthese chemins'!T4519&lt;2,IF(T$1=$Y4519,"-",IF(T$1=$AA4519,"-","Passeur")),IF(T$1=$Y4519,IF(T$1=AO4519,"-","Passeur"),"Passeur"))))),"-")</f>
        <v>-</v>
      </c>
      <c r="U4519" s="20" t="str">
        <f>IF($D4519="Non",IF($B4519&lt;3,"-",IF('Synthese chemins'!U4519&gt;2,"Passeur",IF('Synthese chemins'!U4519&lt;1,"-",IF('Synthese chemins'!U4519&lt;2,IF(U$1=$Y4519,"-",IF(U$1=$AA4519,"-","Passeur")),IF(U$1=$Y4519,IF(U$1=AP4519,"-","Passeur"),"Passeur"))))),"-")</f>
        <v>-</v>
      </c>
      <c r="V4519" s="20" t="str">
        <f>IF($D4519="Non",IF($B4519&lt;3,"-",IF('Synthese chemins'!V4519&gt;2,"Passeur",IF('Synthese chemins'!V4519&lt;1,"-",IF('Synthese chemins'!V4519&lt;2,IF(V$1=$Y4519,"-",IF(V$1=$AA4519,"-","Passeur")),IF(V$1=$Y4519,IF(V$1=AQ4519,"-","Passeur"),"Passeur"))))),"-")</f>
        <v>-</v>
      </c>
      <c r="W4519" s="20" t="str">
        <f>IF($D4519="Non",IF($B4519&lt;3,"-",IF('Synthese chemins'!W4519&gt;2,"Passeur",IF('Synthese chemins'!W4519&lt;1,"-",IF('Synthese chemins'!W4519&lt;2,IF(W$1=$Y4519,"-",IF(W$1=$AA4519,"-","Passeur")),IF(W$1=$Y4519,IF(W$1=AR4519,"-","Passeur"),"Passeur"))))),"-")</f>
        <v>-</v>
      </c>
      <c r="X4519" s="20" t="str">
        <f>IF($D4519="Non",IF($B4519&lt;3,"-",IF('Synthese chemins'!X4519&gt;2,"Passeur",IF('Synthese chemins'!X4519&lt;1,"-",IF('Synthese chemins'!X4519&lt;2,IF(X$1=$Y4519,"-",IF(X$1=$AA4519,"-","Passeur")),IF(X$1=$Y4519,IF(X$1=AS4519,"-","Passeur"),"Passeur"))))),"-")</f>
        <v>-</v>
      </c>
      <c r="Y4519" s="33" t="str">
        <f>'Chemins de conversion les plus '!G4519</f>
        <v>SEA // Adwords hors Branding</v>
      </c>
      <c r="Z4519" s="20">
        <f t="shared" si="1546"/>
        <v>2</v>
      </c>
      <c r="AA4519" s="33" t="str">
        <f>'Chemins de conversion les plus '!I4519</f>
        <v>Direct</v>
      </c>
      <c r="AB4519" s="5"/>
      <c r="AC4519" s="20">
        <f ca="1">'Synthese chemins'!Z4519</f>
        <v>1</v>
      </c>
      <c r="AD4519" s="19">
        <f>'Synthese chemins'!AA4519</f>
        <v>9.1</v>
      </c>
      <c r="AE4519" s="20">
        <f ca="1">'Synthese chemins'!AB4519</f>
        <v>0.1111111111111111</v>
      </c>
      <c r="AF4519" s="19">
        <f>'Synthese chemins'!AC4519</f>
        <v>1.0111111111111111</v>
      </c>
      <c r="AH4519" s="2" t="str">
        <f t="shared" si="1547"/>
        <v>-</v>
      </c>
      <c r="AI4519" s="2">
        <f t="shared" ca="1" si="1548"/>
        <v>1</v>
      </c>
      <c r="AJ4519" s="2" t="str">
        <f t="shared" si="1549"/>
        <v>-</v>
      </c>
      <c r="AK4519" s="2" t="str">
        <f t="shared" si="1550"/>
        <v>-</v>
      </c>
      <c r="AL4519" s="2" t="str">
        <f t="shared" si="1551"/>
        <v>-</v>
      </c>
      <c r="AM4519" s="2" t="str">
        <f t="shared" si="1552"/>
        <v>-</v>
      </c>
      <c r="AN4519" s="2" t="str">
        <f t="shared" si="1553"/>
        <v>-</v>
      </c>
      <c r="AO4519" s="2" t="str">
        <f t="shared" si="1554"/>
        <v>-</v>
      </c>
      <c r="AP4519" s="2" t="str">
        <f t="shared" si="1555"/>
        <v>-</v>
      </c>
      <c r="AQ4519" s="2" t="str">
        <f t="shared" si="1556"/>
        <v>-</v>
      </c>
      <c r="AR4519" s="2" t="str">
        <f t="shared" si="1557"/>
        <v>-</v>
      </c>
      <c r="AS4519" s="2" t="str">
        <f t="shared" si="1558"/>
        <v>-</v>
      </c>
      <c r="AT4519" s="2" t="str">
        <f t="shared" si="1559"/>
        <v>-</v>
      </c>
      <c r="AU4519" s="2">
        <f t="shared" ca="1" si="1560"/>
        <v>1</v>
      </c>
      <c r="AV4519" s="2" t="str">
        <f t="shared" si="1561"/>
        <v>-</v>
      </c>
      <c r="AW4519" s="2" t="str">
        <f t="shared" si="1562"/>
        <v>-</v>
      </c>
      <c r="AX4519" s="2" t="str">
        <f t="shared" si="1563"/>
        <v>-</v>
      </c>
      <c r="AY4519" s="2" t="str">
        <f t="shared" si="1542"/>
        <v>-</v>
      </c>
      <c r="AZ4519" s="2" t="str">
        <f t="shared" si="1543"/>
        <v>-</v>
      </c>
      <c r="BA4519" s="2" t="str">
        <f t="shared" si="1544"/>
        <v>-</v>
      </c>
    </row>
    <row r="4520" spans="1:53">
      <c r="A4520" s="2">
        <f t="shared" si="1545"/>
        <v>4519</v>
      </c>
      <c r="B4520" s="2">
        <f>'Synthese chemins'!B4520</f>
        <v>9</v>
      </c>
      <c r="C4520" s="2">
        <f>'Synthese chemins'!C4520</f>
        <v>3</v>
      </c>
      <c r="D4520" s="2" t="str">
        <f>'Synthese chemins'!D4520</f>
        <v>Non</v>
      </c>
      <c r="E4520" s="20" t="str">
        <f>IF($D4520="Non",IF($B4520&lt;3,"-",IF('Synthese chemins'!E4520&gt;2,"Passeur",IF('Synthese chemins'!E4520&lt;1,"-",IF('Synthese chemins'!E4520&lt;2,IF(E$1=$Y4520,"-",IF(E$1=$AA4520,"-","Passeur")),IF(E$1=$Y4520,IF(E$1=Y4520,"-","Passeur"),"Passeur"))))),"-")</f>
        <v>-</v>
      </c>
      <c r="F4520" s="20" t="str">
        <f>IF($D4520="Non",IF($B4520&lt;3,"-",IF('Synthese chemins'!F4520&gt;2,"Passeur",IF('Synthese chemins'!F4520&lt;1,"-",IF('Synthese chemins'!F4520&lt;2,IF(F$1=$Y4520,"-",IF(F$1=$AA4520,"-","Passeur")),IF(F$1=$Y4520,IF(F$1=AA4520,"-","Passeur"),"Passeur"))))),"-")</f>
        <v>Passeur</v>
      </c>
      <c r="G4520" s="20" t="str">
        <f>IF($D4520="Non",IF($B4520&lt;3,"-",IF('Synthese chemins'!G4520&gt;2,"Passeur",IF('Synthese chemins'!G4520&lt;1,"-",IF('Synthese chemins'!G4520&lt;2,IF(G$1=$Y4520,"-",IF(G$1=$AA4520,"-","Passeur")),IF(G$1=$Y4520,IF(G$1=AB4520,"-","Passeur"),"Passeur"))))),"-")</f>
        <v>-</v>
      </c>
      <c r="H4520" s="20" t="str">
        <f>IF($D4520="Non",IF($B4520&lt;3,"-",IF('Synthese chemins'!H4520&gt;2,"Passeur",IF('Synthese chemins'!H4520&lt;1,"-",IF('Synthese chemins'!H4520&lt;2,IF(H$1=$Y4520,"-",IF(H$1=$AA4520,"-","Passeur")),IF(H$1=$Y4520,IF(H$1=AC4520,"-","Passeur"),"Passeur"))))),"-")</f>
        <v>-</v>
      </c>
      <c r="I4520" s="20" t="str">
        <f>IF($D4520="Non",IF($B4520&lt;3,"-",IF('Synthese chemins'!I4520&gt;2,"Passeur",IF('Synthese chemins'!I4520&lt;1,"-",IF('Synthese chemins'!I4520&lt;2,IF(I$1=$Y4520,"-",IF(I$1=$AA4520,"-","Passeur")),IF(I$1=$Y4520,IF(I$1=AD4520,"-","Passeur"),"Passeur"))))),"-")</f>
        <v>-</v>
      </c>
      <c r="J4520" s="20" t="str">
        <f>IF($D4520="Non",IF($B4520&lt;3,"-",IF('Synthese chemins'!J4520&gt;2,"Passeur",IF('Synthese chemins'!J4520&lt;1,"-",IF('Synthese chemins'!J4520&lt;2,IF(J$1=$Y4520,"-",IF(J$1=$AA4520,"-","Passeur")),IF(J$1=$Y4520,IF(J$1=AE4520,"-","Passeur"),"Passeur"))))),"-")</f>
        <v>-</v>
      </c>
      <c r="K4520" s="20" t="str">
        <f>IF($D4520="Non",IF($B4520&lt;3,"-",IF('Synthese chemins'!K4520&gt;2,"Passeur",IF('Synthese chemins'!K4520&lt;1,"-",IF('Synthese chemins'!K4520&lt;2,IF(K$1=$Y4520,"-",IF(K$1=$AA4520,"-","Passeur")),IF(K$1=$Y4520,IF(K$1=AF4520,"-","Passeur"),"Passeur"))))),"-")</f>
        <v>-</v>
      </c>
      <c r="L4520" s="20" t="str">
        <f>IF($D4520="Non",IF($B4520&lt;3,"-",IF('Synthese chemins'!L4520&gt;2,"Passeur",IF('Synthese chemins'!L4520&lt;1,"-",IF('Synthese chemins'!L4520&lt;2,IF(L$1=$Y4520,"-",IF(L$1=$AA4520,"-","Passeur")),IF(L$1=$Y4520,IF(L$1=AG4520,"-","Passeur"),"Passeur"))))),"-")</f>
        <v>-</v>
      </c>
      <c r="M4520" s="20" t="str">
        <f>IF($D4520="Non",IF($B4520&lt;3,"-",IF('Synthese chemins'!M4520&gt;2,"Passeur",IF('Synthese chemins'!M4520&lt;1,"-",IF('Synthese chemins'!M4520&lt;2,IF(M$1=$Y4520,"-",IF(M$1=$AA4520,"-","Passeur")),IF(M$1=$Y4520,IF(M$1=AH4520,"-","Passeur"),"Passeur"))))),"-")</f>
        <v>-</v>
      </c>
      <c r="N4520" s="20" t="str">
        <f>IF($D4520="Non",IF($B4520&lt;3,"-",IF('Synthese chemins'!N4520&gt;2,"Passeur",IF('Synthese chemins'!N4520&lt;1,"-",IF('Synthese chemins'!N4520&lt;2,IF(N$1=$Y4520,"-",IF(N$1=$AA4520,"-","Passeur")),IF(N$1=$Y4520,IF(N$1=AI4520,"-","Passeur"),"Passeur"))))),"-")</f>
        <v>-</v>
      </c>
      <c r="O4520" s="20" t="str">
        <f>IF($D4520="Non",IF($B4520&lt;3,"-",IF('Synthese chemins'!O4520&gt;2,"Passeur",IF('Synthese chemins'!O4520&lt;1,"-",IF('Synthese chemins'!O4520&lt;2,IF(O$1=$Y4520,"-",IF(O$1=$AA4520,"-","Passeur")),IF(O$1=$Y4520,IF(O$1=AJ4520,"-","Passeur"),"Passeur"))))),"-")</f>
        <v>-</v>
      </c>
      <c r="P4520" s="20" t="str">
        <f>IF($D4520="Non",IF($B4520&lt;3,"-",IF('Synthese chemins'!P4520&gt;2,"Passeur",IF('Synthese chemins'!P4520&lt;1,"-",IF('Synthese chemins'!P4520&lt;2,IF(P$1=$Y4520,"-",IF(P$1=$AA4520,"-","Passeur")),IF(P$1=$Y4520,IF(P$1=AK4520,"-","Passeur"),"Passeur"))))),"-")</f>
        <v>-</v>
      </c>
      <c r="Q4520" s="20" t="str">
        <f>IF($D4520="Non",IF($B4520&lt;3,"-",IF('Synthese chemins'!Q4520&gt;2,"Passeur",IF('Synthese chemins'!Q4520&lt;1,"-",IF('Synthese chemins'!Q4520&lt;2,IF(Q$1=$Y4520,"-",IF(Q$1=$AA4520,"-","Passeur")),IF(Q$1=$Y4520,IF(Q$1=AL4520,"-","Passeur"),"Passeur"))))),"-")</f>
        <v>-</v>
      </c>
      <c r="R4520" s="20" t="str">
        <f>IF($D4520="Non",IF($B4520&lt;3,"-",IF('Synthese chemins'!R4520&gt;2,"Passeur",IF('Synthese chemins'!R4520&lt;1,"-",IF('Synthese chemins'!R4520&lt;2,IF(R$1=$Y4520,"-",IF(R$1=$AA4520,"-","Passeur")),IF(R$1=$Y4520,IF(R$1=AM4520,"-","Passeur"),"Passeur"))))),"-")</f>
        <v>Passeur</v>
      </c>
      <c r="S4520" s="20" t="str">
        <f>IF($D4520="Non",IF($B4520&lt;3,"-",IF('Synthese chemins'!S4520&gt;2,"Passeur",IF('Synthese chemins'!S4520&lt;1,"-",IF('Synthese chemins'!S4520&lt;2,IF(S$1=$Y4520,"-",IF(S$1=$AA4520,"-","Passeur")),IF(S$1=$Y4520,IF(S$1=AN4520,"-","Passeur"),"Passeur"))))),"-")</f>
        <v>-</v>
      </c>
      <c r="T4520" s="20" t="str">
        <f>IF($D4520="Non",IF($B4520&lt;3,"-",IF('Synthese chemins'!T4520&gt;2,"Passeur",IF('Synthese chemins'!T4520&lt;1,"-",IF('Synthese chemins'!T4520&lt;2,IF(T$1=$Y4520,"-",IF(T$1=$AA4520,"-","Passeur")),IF(T$1=$Y4520,IF(T$1=AO4520,"-","Passeur"),"Passeur"))))),"-")</f>
        <v>-</v>
      </c>
      <c r="U4520" s="20" t="str">
        <f>IF($D4520="Non",IF($B4520&lt;3,"-",IF('Synthese chemins'!U4520&gt;2,"Passeur",IF('Synthese chemins'!U4520&lt;1,"-",IF('Synthese chemins'!U4520&lt;2,IF(U$1=$Y4520,"-",IF(U$1=$AA4520,"-","Passeur")),IF(U$1=$Y4520,IF(U$1=AP4520,"-","Passeur"),"Passeur"))))),"-")</f>
        <v>-</v>
      </c>
      <c r="V4520" s="20" t="str">
        <f>IF($D4520="Non",IF($B4520&lt;3,"-",IF('Synthese chemins'!V4520&gt;2,"Passeur",IF('Synthese chemins'!V4520&lt;1,"-",IF('Synthese chemins'!V4520&lt;2,IF(V$1=$Y4520,"-",IF(V$1=$AA4520,"-","Passeur")),IF(V$1=$Y4520,IF(V$1=AQ4520,"-","Passeur"),"Passeur"))))),"-")</f>
        <v>-</v>
      </c>
      <c r="W4520" s="20" t="str">
        <f>IF($D4520="Non",IF($B4520&lt;3,"-",IF('Synthese chemins'!W4520&gt;2,"Passeur",IF('Synthese chemins'!W4520&lt;1,"-",IF('Synthese chemins'!W4520&lt;2,IF(W$1=$Y4520,"-",IF(W$1=$AA4520,"-","Passeur")),IF(W$1=$Y4520,IF(W$1=AR4520,"-","Passeur"),"Passeur"))))),"-")</f>
        <v>-</v>
      </c>
      <c r="X4520" s="20" t="str">
        <f>IF($D4520="Non",IF($B4520&lt;3,"-",IF('Synthese chemins'!X4520&gt;2,"Passeur",IF('Synthese chemins'!X4520&lt;1,"-",IF('Synthese chemins'!X4520&lt;2,IF(X$1=$Y4520,"-",IF(X$1=$AA4520,"-","Passeur")),IF(X$1=$Y4520,IF(X$1=AS4520,"-","Passeur"),"Passeur"))))),"-")</f>
        <v>-</v>
      </c>
      <c r="Y4520" s="33" t="str">
        <f>'Chemins de conversion les plus '!G4520</f>
        <v>SEA // Adwords hors Branding</v>
      </c>
      <c r="Z4520" s="20">
        <f t="shared" si="1546"/>
        <v>2</v>
      </c>
      <c r="AA4520" s="33" t="str">
        <f>'Chemins de conversion les plus '!I4520</f>
        <v>Direct</v>
      </c>
      <c r="AB4520" s="5"/>
      <c r="AC4520" s="20">
        <f ca="1">'Synthese chemins'!Z4520</f>
        <v>1</v>
      </c>
      <c r="AD4520" s="19">
        <f>'Synthese chemins'!AA4520</f>
        <v>0</v>
      </c>
      <c r="AE4520" s="20">
        <f ca="1">'Synthese chemins'!AB4520</f>
        <v>0.1111111111111111</v>
      </c>
      <c r="AF4520" s="19">
        <f>'Synthese chemins'!AC4520</f>
        <v>0</v>
      </c>
      <c r="AH4520" s="2" t="str">
        <f t="shared" si="1547"/>
        <v>-</v>
      </c>
      <c r="AI4520" s="2">
        <f t="shared" ca="1" si="1548"/>
        <v>1</v>
      </c>
      <c r="AJ4520" s="2" t="str">
        <f t="shared" si="1549"/>
        <v>-</v>
      </c>
      <c r="AK4520" s="2" t="str">
        <f t="shared" si="1550"/>
        <v>-</v>
      </c>
      <c r="AL4520" s="2" t="str">
        <f t="shared" si="1551"/>
        <v>-</v>
      </c>
      <c r="AM4520" s="2" t="str">
        <f t="shared" si="1552"/>
        <v>-</v>
      </c>
      <c r="AN4520" s="2" t="str">
        <f t="shared" si="1553"/>
        <v>-</v>
      </c>
      <c r="AO4520" s="2" t="str">
        <f t="shared" si="1554"/>
        <v>-</v>
      </c>
      <c r="AP4520" s="2" t="str">
        <f t="shared" si="1555"/>
        <v>-</v>
      </c>
      <c r="AQ4520" s="2" t="str">
        <f t="shared" si="1556"/>
        <v>-</v>
      </c>
      <c r="AR4520" s="2" t="str">
        <f t="shared" si="1557"/>
        <v>-</v>
      </c>
      <c r="AS4520" s="2" t="str">
        <f t="shared" si="1558"/>
        <v>-</v>
      </c>
      <c r="AT4520" s="2" t="str">
        <f t="shared" si="1559"/>
        <v>-</v>
      </c>
      <c r="AU4520" s="2">
        <f t="shared" ca="1" si="1560"/>
        <v>1</v>
      </c>
      <c r="AV4520" s="2" t="str">
        <f t="shared" si="1561"/>
        <v>-</v>
      </c>
      <c r="AW4520" s="2" t="str">
        <f t="shared" si="1562"/>
        <v>-</v>
      </c>
      <c r="AX4520" s="2" t="str">
        <f t="shared" si="1563"/>
        <v>-</v>
      </c>
      <c r="AY4520" s="2" t="str">
        <f t="shared" si="1542"/>
        <v>-</v>
      </c>
      <c r="AZ4520" s="2" t="str">
        <f t="shared" si="1543"/>
        <v>-</v>
      </c>
      <c r="BA4520" s="2" t="str">
        <f t="shared" si="1544"/>
        <v>-</v>
      </c>
    </row>
    <row r="4521" spans="1:53">
      <c r="A4521" s="2">
        <f t="shared" si="1545"/>
        <v>4520</v>
      </c>
      <c r="B4521" s="2">
        <f>'Synthese chemins'!B4521</f>
        <v>9</v>
      </c>
      <c r="C4521" s="2">
        <f>'Synthese chemins'!C4521</f>
        <v>4</v>
      </c>
      <c r="D4521" s="2" t="str">
        <f>'Synthese chemins'!D4521</f>
        <v>Non</v>
      </c>
      <c r="E4521" s="20" t="str">
        <f>IF($D4521="Non",IF($B4521&lt;3,"-",IF('Synthese chemins'!E4521&gt;2,"Passeur",IF('Synthese chemins'!E4521&lt;1,"-",IF('Synthese chemins'!E4521&lt;2,IF(E$1=$Y4521,"-",IF(E$1=$AA4521,"-","Passeur")),IF(E$1=$Y4521,IF(E$1=Y4521,"-","Passeur"),"Passeur"))))),"-")</f>
        <v>-</v>
      </c>
      <c r="F4521" s="20" t="str">
        <f>IF($D4521="Non",IF($B4521&lt;3,"-",IF('Synthese chemins'!F4521&gt;2,"Passeur",IF('Synthese chemins'!F4521&lt;1,"-",IF('Synthese chemins'!F4521&lt;2,IF(F$1=$Y4521,"-",IF(F$1=$AA4521,"-","Passeur")),IF(F$1=$Y4521,IF(F$1=AA4521,"-","Passeur"),"Passeur"))))),"-")</f>
        <v>Passeur</v>
      </c>
      <c r="G4521" s="20" t="str">
        <f>IF($D4521="Non",IF($B4521&lt;3,"-",IF('Synthese chemins'!G4521&gt;2,"Passeur",IF('Synthese chemins'!G4521&lt;1,"-",IF('Synthese chemins'!G4521&lt;2,IF(G$1=$Y4521,"-",IF(G$1=$AA4521,"-","Passeur")),IF(G$1=$Y4521,IF(G$1=AB4521,"-","Passeur"),"Passeur"))))),"-")</f>
        <v>-</v>
      </c>
      <c r="H4521" s="20" t="str">
        <f>IF($D4521="Non",IF($B4521&lt;3,"-",IF('Synthese chemins'!H4521&gt;2,"Passeur",IF('Synthese chemins'!H4521&lt;1,"-",IF('Synthese chemins'!H4521&lt;2,IF(H$1=$Y4521,"-",IF(H$1=$AA4521,"-","Passeur")),IF(H$1=$Y4521,IF(H$1=AC4521,"-","Passeur"),"Passeur"))))),"-")</f>
        <v>Passeur</v>
      </c>
      <c r="I4521" s="20" t="str">
        <f>IF($D4521="Non",IF($B4521&lt;3,"-",IF('Synthese chemins'!I4521&gt;2,"Passeur",IF('Synthese chemins'!I4521&lt;1,"-",IF('Synthese chemins'!I4521&lt;2,IF(I$1=$Y4521,"-",IF(I$1=$AA4521,"-","Passeur")),IF(I$1=$Y4521,IF(I$1=AD4521,"-","Passeur"),"Passeur"))))),"-")</f>
        <v>-</v>
      </c>
      <c r="J4521" s="20" t="str">
        <f>IF($D4521="Non",IF($B4521&lt;3,"-",IF('Synthese chemins'!J4521&gt;2,"Passeur",IF('Synthese chemins'!J4521&lt;1,"-",IF('Synthese chemins'!J4521&lt;2,IF(J$1=$Y4521,"-",IF(J$1=$AA4521,"-","Passeur")),IF(J$1=$Y4521,IF(J$1=AE4521,"-","Passeur"),"Passeur"))))),"-")</f>
        <v>-</v>
      </c>
      <c r="K4521" s="20" t="str">
        <f>IF($D4521="Non",IF($B4521&lt;3,"-",IF('Synthese chemins'!K4521&gt;2,"Passeur",IF('Synthese chemins'!K4521&lt;1,"-",IF('Synthese chemins'!K4521&lt;2,IF(K$1=$Y4521,"-",IF(K$1=$AA4521,"-","Passeur")),IF(K$1=$Y4521,IF(K$1=AF4521,"-","Passeur"),"Passeur"))))),"-")</f>
        <v>-</v>
      </c>
      <c r="L4521" s="20" t="str">
        <f>IF($D4521="Non",IF($B4521&lt;3,"-",IF('Synthese chemins'!L4521&gt;2,"Passeur",IF('Synthese chemins'!L4521&lt;1,"-",IF('Synthese chemins'!L4521&lt;2,IF(L$1=$Y4521,"-",IF(L$1=$AA4521,"-","Passeur")),IF(L$1=$Y4521,IF(L$1=AG4521,"-","Passeur"),"Passeur"))))),"-")</f>
        <v>-</v>
      </c>
      <c r="M4521" s="20" t="str">
        <f>IF($D4521="Non",IF($B4521&lt;3,"-",IF('Synthese chemins'!M4521&gt;2,"Passeur",IF('Synthese chemins'!M4521&lt;1,"-",IF('Synthese chemins'!M4521&lt;2,IF(M$1=$Y4521,"-",IF(M$1=$AA4521,"-","Passeur")),IF(M$1=$Y4521,IF(M$1=AH4521,"-","Passeur"),"Passeur"))))),"-")</f>
        <v>-</v>
      </c>
      <c r="N4521" s="20" t="str">
        <f>IF($D4521="Non",IF($B4521&lt;3,"-",IF('Synthese chemins'!N4521&gt;2,"Passeur",IF('Synthese chemins'!N4521&lt;1,"-",IF('Synthese chemins'!N4521&lt;2,IF(N$1=$Y4521,"-",IF(N$1=$AA4521,"-","Passeur")),IF(N$1=$Y4521,IF(N$1=AI4521,"-","Passeur"),"Passeur"))))),"-")</f>
        <v>-</v>
      </c>
      <c r="O4521" s="20" t="str">
        <f>IF($D4521="Non",IF($B4521&lt;3,"-",IF('Synthese chemins'!O4521&gt;2,"Passeur",IF('Synthese chemins'!O4521&lt;1,"-",IF('Synthese chemins'!O4521&lt;2,IF(O$1=$Y4521,"-",IF(O$1=$AA4521,"-","Passeur")),IF(O$1=$Y4521,IF(O$1=AJ4521,"-","Passeur"),"Passeur"))))),"-")</f>
        <v>-</v>
      </c>
      <c r="P4521" s="20" t="str">
        <f>IF($D4521="Non",IF($B4521&lt;3,"-",IF('Synthese chemins'!P4521&gt;2,"Passeur",IF('Synthese chemins'!P4521&lt;1,"-",IF('Synthese chemins'!P4521&lt;2,IF(P$1=$Y4521,"-",IF(P$1=$AA4521,"-","Passeur")),IF(P$1=$Y4521,IF(P$1=AK4521,"-","Passeur"),"Passeur"))))),"-")</f>
        <v>-</v>
      </c>
      <c r="Q4521" s="20" t="str">
        <f>IF($D4521="Non",IF($B4521&lt;3,"-",IF('Synthese chemins'!Q4521&gt;2,"Passeur",IF('Synthese chemins'!Q4521&lt;1,"-",IF('Synthese chemins'!Q4521&lt;2,IF(Q$1=$Y4521,"-",IF(Q$1=$AA4521,"-","Passeur")),IF(Q$1=$Y4521,IF(Q$1=AL4521,"-","Passeur"),"Passeur"))))),"-")</f>
        <v>-</v>
      </c>
      <c r="R4521" s="20" t="str">
        <f>IF($D4521="Non",IF($B4521&lt;3,"-",IF('Synthese chemins'!R4521&gt;2,"Passeur",IF('Synthese chemins'!R4521&lt;1,"-",IF('Synthese chemins'!R4521&lt;2,IF(R$1=$Y4521,"-",IF(R$1=$AA4521,"-","Passeur")),IF(R$1=$Y4521,IF(R$1=AM4521,"-","Passeur"),"Passeur"))))),"-")</f>
        <v>-</v>
      </c>
      <c r="S4521" s="20" t="str">
        <f>IF($D4521="Non",IF($B4521&lt;3,"-",IF('Synthese chemins'!S4521&gt;2,"Passeur",IF('Synthese chemins'!S4521&lt;1,"-",IF('Synthese chemins'!S4521&lt;2,IF(S$1=$Y4521,"-",IF(S$1=$AA4521,"-","Passeur")),IF(S$1=$Y4521,IF(S$1=AN4521,"-","Passeur"),"Passeur"))))),"-")</f>
        <v>-</v>
      </c>
      <c r="T4521" s="20" t="str">
        <f>IF($D4521="Non",IF($B4521&lt;3,"-",IF('Synthese chemins'!T4521&gt;2,"Passeur",IF('Synthese chemins'!T4521&lt;1,"-",IF('Synthese chemins'!T4521&lt;2,IF(T$1=$Y4521,"-",IF(T$1=$AA4521,"-","Passeur")),IF(T$1=$Y4521,IF(T$1=AO4521,"-","Passeur"),"Passeur"))))),"-")</f>
        <v>-</v>
      </c>
      <c r="U4521" s="20" t="str">
        <f>IF($D4521="Non",IF($B4521&lt;3,"-",IF('Synthese chemins'!U4521&gt;2,"Passeur",IF('Synthese chemins'!U4521&lt;1,"-",IF('Synthese chemins'!U4521&lt;2,IF(U$1=$Y4521,"-",IF(U$1=$AA4521,"-","Passeur")),IF(U$1=$Y4521,IF(U$1=AP4521,"-","Passeur"),"Passeur"))))),"-")</f>
        <v>-</v>
      </c>
      <c r="V4521" s="20" t="str">
        <f>IF($D4521="Non",IF($B4521&lt;3,"-",IF('Synthese chemins'!V4521&gt;2,"Passeur",IF('Synthese chemins'!V4521&lt;1,"-",IF('Synthese chemins'!V4521&lt;2,IF(V$1=$Y4521,"-",IF(V$1=$AA4521,"-","Passeur")),IF(V$1=$Y4521,IF(V$1=AQ4521,"-","Passeur"),"Passeur"))))),"-")</f>
        <v>-</v>
      </c>
      <c r="W4521" s="20" t="str">
        <f>IF($D4521="Non",IF($B4521&lt;3,"-",IF('Synthese chemins'!W4521&gt;2,"Passeur",IF('Synthese chemins'!W4521&lt;1,"-",IF('Synthese chemins'!W4521&lt;2,IF(W$1=$Y4521,"-",IF(W$1=$AA4521,"-","Passeur")),IF(W$1=$Y4521,IF(W$1=AR4521,"-","Passeur"),"Passeur"))))),"-")</f>
        <v>-</v>
      </c>
      <c r="X4521" s="20" t="str">
        <f>IF($D4521="Non",IF($B4521&lt;3,"-",IF('Synthese chemins'!X4521&gt;2,"Passeur",IF('Synthese chemins'!X4521&lt;1,"-",IF('Synthese chemins'!X4521&lt;2,IF(X$1=$Y4521,"-",IF(X$1=$AA4521,"-","Passeur")),IF(X$1=$Y4521,IF(X$1=AS4521,"-","Passeur"),"Passeur"))))),"-")</f>
        <v>-</v>
      </c>
      <c r="Y4521" s="33" t="str">
        <f>'Chemins de conversion les plus '!G4521</f>
        <v>SEA // Adwords hors Branding</v>
      </c>
      <c r="Z4521" s="20">
        <f t="shared" si="1546"/>
        <v>2</v>
      </c>
      <c r="AA4521" s="33" t="str">
        <f>'Chemins de conversion les plus '!I4521</f>
        <v>Retargeting // Criteo</v>
      </c>
      <c r="AB4521" s="5"/>
      <c r="AC4521" s="20">
        <f ca="1">'Synthese chemins'!Z4521</f>
        <v>1</v>
      </c>
      <c r="AD4521" s="19">
        <f>'Synthese chemins'!AA4521</f>
        <v>0</v>
      </c>
      <c r="AE4521" s="20">
        <f ca="1">'Synthese chemins'!AB4521</f>
        <v>0.1111111111111111</v>
      </c>
      <c r="AF4521" s="19">
        <f>'Synthese chemins'!AC4521</f>
        <v>0</v>
      </c>
      <c r="AH4521" s="2" t="str">
        <f t="shared" si="1547"/>
        <v>-</v>
      </c>
      <c r="AI4521" s="2">
        <f t="shared" ca="1" si="1548"/>
        <v>1</v>
      </c>
      <c r="AJ4521" s="2" t="str">
        <f t="shared" si="1549"/>
        <v>-</v>
      </c>
      <c r="AK4521" s="2">
        <f t="shared" ca="1" si="1550"/>
        <v>1</v>
      </c>
      <c r="AL4521" s="2" t="str">
        <f t="shared" si="1551"/>
        <v>-</v>
      </c>
      <c r="AM4521" s="2" t="str">
        <f t="shared" si="1552"/>
        <v>-</v>
      </c>
      <c r="AN4521" s="2" t="str">
        <f t="shared" si="1553"/>
        <v>-</v>
      </c>
      <c r="AO4521" s="2" t="str">
        <f t="shared" si="1554"/>
        <v>-</v>
      </c>
      <c r="AP4521" s="2" t="str">
        <f t="shared" si="1555"/>
        <v>-</v>
      </c>
      <c r="AQ4521" s="2" t="str">
        <f t="shared" si="1556"/>
        <v>-</v>
      </c>
      <c r="AR4521" s="2" t="str">
        <f t="shared" si="1557"/>
        <v>-</v>
      </c>
      <c r="AS4521" s="2" t="str">
        <f t="shared" si="1558"/>
        <v>-</v>
      </c>
      <c r="AT4521" s="2" t="str">
        <f t="shared" si="1559"/>
        <v>-</v>
      </c>
      <c r="AU4521" s="2" t="str">
        <f t="shared" si="1560"/>
        <v>-</v>
      </c>
      <c r="AV4521" s="2" t="str">
        <f t="shared" si="1561"/>
        <v>-</v>
      </c>
      <c r="AW4521" s="2" t="str">
        <f t="shared" si="1562"/>
        <v>-</v>
      </c>
      <c r="AX4521" s="2" t="str">
        <f t="shared" si="1563"/>
        <v>-</v>
      </c>
      <c r="AY4521" s="2" t="str">
        <f t="shared" si="1542"/>
        <v>-</v>
      </c>
      <c r="AZ4521" s="2" t="str">
        <f t="shared" si="1543"/>
        <v>-</v>
      </c>
      <c r="BA4521" s="2" t="str">
        <f t="shared" si="1544"/>
        <v>-</v>
      </c>
    </row>
    <row r="4522" spans="1:53">
      <c r="A4522" s="2">
        <f t="shared" si="1545"/>
        <v>4521</v>
      </c>
      <c r="B4522" s="2">
        <f>'Synthese chemins'!B4522</f>
        <v>9</v>
      </c>
      <c r="C4522" s="2">
        <f>'Synthese chemins'!C4522</f>
        <v>3</v>
      </c>
      <c r="D4522" s="2" t="str">
        <f>'Synthese chemins'!D4522</f>
        <v>Non</v>
      </c>
      <c r="E4522" s="20" t="str">
        <f>IF($D4522="Non",IF($B4522&lt;3,"-",IF('Synthese chemins'!E4522&gt;2,"Passeur",IF('Synthese chemins'!E4522&lt;1,"-",IF('Synthese chemins'!E4522&lt;2,IF(E$1=$Y4522,"-",IF(E$1=$AA4522,"-","Passeur")),IF(E$1=$Y4522,IF(E$1=Y4522,"-","Passeur"),"Passeur"))))),"-")</f>
        <v>-</v>
      </c>
      <c r="F4522" s="20" t="str">
        <f>IF($D4522="Non",IF($B4522&lt;3,"-",IF('Synthese chemins'!F4522&gt;2,"Passeur",IF('Synthese chemins'!F4522&lt;1,"-",IF('Synthese chemins'!F4522&lt;2,IF(F$1=$Y4522,"-",IF(F$1=$AA4522,"-","Passeur")),IF(F$1=$Y4522,IF(F$1=AA4522,"-","Passeur"),"Passeur"))))),"-")</f>
        <v>Passeur</v>
      </c>
      <c r="G4522" s="20" t="str">
        <f>IF($D4522="Non",IF($B4522&lt;3,"-",IF('Synthese chemins'!G4522&gt;2,"Passeur",IF('Synthese chemins'!G4522&lt;1,"-",IF('Synthese chemins'!G4522&lt;2,IF(G$1=$Y4522,"-",IF(G$1=$AA4522,"-","Passeur")),IF(G$1=$Y4522,IF(G$1=AB4522,"-","Passeur"),"Passeur"))))),"-")</f>
        <v>-</v>
      </c>
      <c r="H4522" s="20" t="str">
        <f>IF($D4522="Non",IF($B4522&lt;3,"-",IF('Synthese chemins'!H4522&gt;2,"Passeur",IF('Synthese chemins'!H4522&lt;1,"-",IF('Synthese chemins'!H4522&lt;2,IF(H$1=$Y4522,"-",IF(H$1=$AA4522,"-","Passeur")),IF(H$1=$Y4522,IF(H$1=AC4522,"-","Passeur"),"Passeur"))))),"-")</f>
        <v>-</v>
      </c>
      <c r="I4522" s="20" t="str">
        <f>IF($D4522="Non",IF($B4522&lt;3,"-",IF('Synthese chemins'!I4522&gt;2,"Passeur",IF('Synthese chemins'!I4522&lt;1,"-",IF('Synthese chemins'!I4522&lt;2,IF(I$1=$Y4522,"-",IF(I$1=$AA4522,"-","Passeur")),IF(I$1=$Y4522,IF(I$1=AD4522,"-","Passeur"),"Passeur"))))),"-")</f>
        <v>-</v>
      </c>
      <c r="J4522" s="20" t="str">
        <f>IF($D4522="Non",IF($B4522&lt;3,"-",IF('Synthese chemins'!J4522&gt;2,"Passeur",IF('Synthese chemins'!J4522&lt;1,"-",IF('Synthese chemins'!J4522&lt;2,IF(J$1=$Y4522,"-",IF(J$1=$AA4522,"-","Passeur")),IF(J$1=$Y4522,IF(J$1=AE4522,"-","Passeur"),"Passeur"))))),"-")</f>
        <v>-</v>
      </c>
      <c r="K4522" s="20" t="str">
        <f>IF($D4522="Non",IF($B4522&lt;3,"-",IF('Synthese chemins'!K4522&gt;2,"Passeur",IF('Synthese chemins'!K4522&lt;1,"-",IF('Synthese chemins'!K4522&lt;2,IF(K$1=$Y4522,"-",IF(K$1=$AA4522,"-","Passeur")),IF(K$1=$Y4522,IF(K$1=AF4522,"-","Passeur"),"Passeur"))))),"-")</f>
        <v>-</v>
      </c>
      <c r="L4522" s="20" t="str">
        <f>IF($D4522="Non",IF($B4522&lt;3,"-",IF('Synthese chemins'!L4522&gt;2,"Passeur",IF('Synthese chemins'!L4522&lt;1,"-",IF('Synthese chemins'!L4522&lt;2,IF(L$1=$Y4522,"-",IF(L$1=$AA4522,"-","Passeur")),IF(L$1=$Y4522,IF(L$1=AG4522,"-","Passeur"),"Passeur"))))),"-")</f>
        <v>-</v>
      </c>
      <c r="M4522" s="20" t="str">
        <f>IF($D4522="Non",IF($B4522&lt;3,"-",IF('Synthese chemins'!M4522&gt;2,"Passeur",IF('Synthese chemins'!M4522&lt;1,"-",IF('Synthese chemins'!M4522&lt;2,IF(M$1=$Y4522,"-",IF(M$1=$AA4522,"-","Passeur")),IF(M$1=$Y4522,IF(M$1=AH4522,"-","Passeur"),"Passeur"))))),"-")</f>
        <v>Passeur</v>
      </c>
      <c r="N4522" s="20" t="str">
        <f>IF($D4522="Non",IF($B4522&lt;3,"-",IF('Synthese chemins'!N4522&gt;2,"Passeur",IF('Synthese chemins'!N4522&lt;1,"-",IF('Synthese chemins'!N4522&lt;2,IF(N$1=$Y4522,"-",IF(N$1=$AA4522,"-","Passeur")),IF(N$1=$Y4522,IF(N$1=AI4522,"-","Passeur"),"Passeur"))))),"-")</f>
        <v>-</v>
      </c>
      <c r="O4522" s="20" t="str">
        <f>IF($D4522="Non",IF($B4522&lt;3,"-",IF('Synthese chemins'!O4522&gt;2,"Passeur",IF('Synthese chemins'!O4522&lt;1,"-",IF('Synthese chemins'!O4522&lt;2,IF(O$1=$Y4522,"-",IF(O$1=$AA4522,"-","Passeur")),IF(O$1=$Y4522,IF(O$1=AJ4522,"-","Passeur"),"Passeur"))))),"-")</f>
        <v>-</v>
      </c>
      <c r="P4522" s="20" t="str">
        <f>IF($D4522="Non",IF($B4522&lt;3,"-",IF('Synthese chemins'!P4522&gt;2,"Passeur",IF('Synthese chemins'!P4522&lt;1,"-",IF('Synthese chemins'!P4522&lt;2,IF(P$1=$Y4522,"-",IF(P$1=$AA4522,"-","Passeur")),IF(P$1=$Y4522,IF(P$1=AK4522,"-","Passeur"),"Passeur"))))),"-")</f>
        <v>-</v>
      </c>
      <c r="Q4522" s="20" t="str">
        <f>IF($D4522="Non",IF($B4522&lt;3,"-",IF('Synthese chemins'!Q4522&gt;2,"Passeur",IF('Synthese chemins'!Q4522&lt;1,"-",IF('Synthese chemins'!Q4522&lt;2,IF(Q$1=$Y4522,"-",IF(Q$1=$AA4522,"-","Passeur")),IF(Q$1=$Y4522,IF(Q$1=AL4522,"-","Passeur"),"Passeur"))))),"-")</f>
        <v>-</v>
      </c>
      <c r="R4522" s="20" t="str">
        <f>IF($D4522="Non",IF($B4522&lt;3,"-",IF('Synthese chemins'!R4522&gt;2,"Passeur",IF('Synthese chemins'!R4522&lt;1,"-",IF('Synthese chemins'!R4522&lt;2,IF(R$1=$Y4522,"-",IF(R$1=$AA4522,"-","Passeur")),IF(R$1=$Y4522,IF(R$1=AM4522,"-","Passeur"),"Passeur"))))),"-")</f>
        <v>-</v>
      </c>
      <c r="S4522" s="20" t="str">
        <f>IF($D4522="Non",IF($B4522&lt;3,"-",IF('Synthese chemins'!S4522&gt;2,"Passeur",IF('Synthese chemins'!S4522&lt;1,"-",IF('Synthese chemins'!S4522&lt;2,IF(S$1=$Y4522,"-",IF(S$1=$AA4522,"-","Passeur")),IF(S$1=$Y4522,IF(S$1=AN4522,"-","Passeur"),"Passeur"))))),"-")</f>
        <v>-</v>
      </c>
      <c r="T4522" s="20" t="str">
        <f>IF($D4522="Non",IF($B4522&lt;3,"-",IF('Synthese chemins'!T4522&gt;2,"Passeur",IF('Synthese chemins'!T4522&lt;1,"-",IF('Synthese chemins'!T4522&lt;2,IF(T$1=$Y4522,"-",IF(T$1=$AA4522,"-","Passeur")),IF(T$1=$Y4522,IF(T$1=AO4522,"-","Passeur"),"Passeur"))))),"-")</f>
        <v>-</v>
      </c>
      <c r="U4522" s="20" t="str">
        <f>IF($D4522="Non",IF($B4522&lt;3,"-",IF('Synthese chemins'!U4522&gt;2,"Passeur",IF('Synthese chemins'!U4522&lt;1,"-",IF('Synthese chemins'!U4522&lt;2,IF(U$1=$Y4522,"-",IF(U$1=$AA4522,"-","Passeur")),IF(U$1=$Y4522,IF(U$1=AP4522,"-","Passeur"),"Passeur"))))),"-")</f>
        <v>-</v>
      </c>
      <c r="V4522" s="20" t="str">
        <f>IF($D4522="Non",IF($B4522&lt;3,"-",IF('Synthese chemins'!V4522&gt;2,"Passeur",IF('Synthese chemins'!V4522&lt;1,"-",IF('Synthese chemins'!V4522&lt;2,IF(V$1=$Y4522,"-",IF(V$1=$AA4522,"-","Passeur")),IF(V$1=$Y4522,IF(V$1=AQ4522,"-","Passeur"),"Passeur"))))),"-")</f>
        <v>-</v>
      </c>
      <c r="W4522" s="20" t="str">
        <f>IF($D4522="Non",IF($B4522&lt;3,"-",IF('Synthese chemins'!W4522&gt;2,"Passeur",IF('Synthese chemins'!W4522&lt;1,"-",IF('Synthese chemins'!W4522&lt;2,IF(W$1=$Y4522,"-",IF(W$1=$AA4522,"-","Passeur")),IF(W$1=$Y4522,IF(W$1=AR4522,"-","Passeur"),"Passeur"))))),"-")</f>
        <v>-</v>
      </c>
      <c r="X4522" s="20" t="str">
        <f>IF($D4522="Non",IF($B4522&lt;3,"-",IF('Synthese chemins'!X4522&gt;2,"Passeur",IF('Synthese chemins'!X4522&lt;1,"-",IF('Synthese chemins'!X4522&lt;2,IF(X$1=$Y4522,"-",IF(X$1=$AA4522,"-","Passeur")),IF(X$1=$Y4522,IF(X$1=AS4522,"-","Passeur"),"Passeur"))))),"-")</f>
        <v>-</v>
      </c>
      <c r="Y4522" s="33" t="str">
        <f>'Chemins de conversion les plus '!G4522</f>
        <v>SEA // Adwords hors Branding</v>
      </c>
      <c r="Z4522" s="20">
        <f t="shared" si="1546"/>
        <v>2</v>
      </c>
      <c r="AA4522" s="33" t="str">
        <f>'Chemins de conversion les plus '!I4522</f>
        <v>Direct</v>
      </c>
      <c r="AB4522" s="5"/>
      <c r="AC4522" s="20">
        <f ca="1">'Synthese chemins'!Z4522</f>
        <v>1</v>
      </c>
      <c r="AD4522" s="19">
        <f>'Synthese chemins'!AA4522</f>
        <v>0</v>
      </c>
      <c r="AE4522" s="20">
        <f ca="1">'Synthese chemins'!AB4522</f>
        <v>0.1111111111111111</v>
      </c>
      <c r="AF4522" s="19">
        <f>'Synthese chemins'!AC4522</f>
        <v>0</v>
      </c>
      <c r="AH4522" s="2" t="str">
        <f t="shared" si="1547"/>
        <v>-</v>
      </c>
      <c r="AI4522" s="2">
        <f t="shared" ca="1" si="1548"/>
        <v>1</v>
      </c>
      <c r="AJ4522" s="2" t="str">
        <f t="shared" si="1549"/>
        <v>-</v>
      </c>
      <c r="AK4522" s="2" t="str">
        <f t="shared" si="1550"/>
        <v>-</v>
      </c>
      <c r="AL4522" s="2" t="str">
        <f t="shared" si="1551"/>
        <v>-</v>
      </c>
      <c r="AM4522" s="2" t="str">
        <f t="shared" si="1552"/>
        <v>-</v>
      </c>
      <c r="AN4522" s="2" t="str">
        <f t="shared" si="1553"/>
        <v>-</v>
      </c>
      <c r="AO4522" s="2" t="str">
        <f t="shared" si="1554"/>
        <v>-</v>
      </c>
      <c r="AP4522" s="2">
        <f t="shared" ca="1" si="1555"/>
        <v>1</v>
      </c>
      <c r="AQ4522" s="2" t="str">
        <f t="shared" si="1556"/>
        <v>-</v>
      </c>
      <c r="AR4522" s="2" t="str">
        <f t="shared" si="1557"/>
        <v>-</v>
      </c>
      <c r="AS4522" s="2" t="str">
        <f t="shared" si="1558"/>
        <v>-</v>
      </c>
      <c r="AT4522" s="2" t="str">
        <f t="shared" si="1559"/>
        <v>-</v>
      </c>
      <c r="AU4522" s="2" t="str">
        <f t="shared" si="1560"/>
        <v>-</v>
      </c>
      <c r="AV4522" s="2" t="str">
        <f t="shared" si="1561"/>
        <v>-</v>
      </c>
      <c r="AW4522" s="2" t="str">
        <f t="shared" si="1562"/>
        <v>-</v>
      </c>
      <c r="AX4522" s="2" t="str">
        <f t="shared" si="1563"/>
        <v>-</v>
      </c>
      <c r="AY4522" s="2" t="str">
        <f t="shared" si="1542"/>
        <v>-</v>
      </c>
      <c r="AZ4522" s="2" t="str">
        <f t="shared" si="1543"/>
        <v>-</v>
      </c>
      <c r="BA4522" s="2" t="str">
        <f t="shared" si="1544"/>
        <v>-</v>
      </c>
    </row>
    <row r="4523" spans="1:53">
      <c r="A4523" s="2">
        <f t="shared" si="1545"/>
        <v>4522</v>
      </c>
      <c r="B4523" s="2">
        <f>'Synthese chemins'!B4523</f>
        <v>9</v>
      </c>
      <c r="C4523" s="2">
        <f>'Synthese chemins'!C4523</f>
        <v>4</v>
      </c>
      <c r="D4523" s="2" t="str">
        <f>'Synthese chemins'!D4523</f>
        <v>Non</v>
      </c>
      <c r="E4523" s="20" t="str">
        <f>IF($D4523="Non",IF($B4523&lt;3,"-",IF('Synthese chemins'!E4523&gt;2,"Passeur",IF('Synthese chemins'!E4523&lt;1,"-",IF('Synthese chemins'!E4523&lt;2,IF(E$1=$Y4523,"-",IF(E$1=$AA4523,"-","Passeur")),IF(E$1=$Y4523,IF(E$1=Y4523,"-","Passeur"),"Passeur"))))),"-")</f>
        <v>-</v>
      </c>
      <c r="F4523" s="20" t="str">
        <f>IF($D4523="Non",IF($B4523&lt;3,"-",IF('Synthese chemins'!F4523&gt;2,"Passeur",IF('Synthese chemins'!F4523&lt;1,"-",IF('Synthese chemins'!F4523&lt;2,IF(F$1=$Y4523,"-",IF(F$1=$AA4523,"-","Passeur")),IF(F$1=$Y4523,IF(F$1=AA4523,"-","Passeur"),"Passeur"))))),"-")</f>
        <v>Passeur</v>
      </c>
      <c r="G4523" s="20" t="str">
        <f>IF($D4523="Non",IF($B4523&lt;3,"-",IF('Synthese chemins'!G4523&gt;2,"Passeur",IF('Synthese chemins'!G4523&lt;1,"-",IF('Synthese chemins'!G4523&lt;2,IF(G$1=$Y4523,"-",IF(G$1=$AA4523,"-","Passeur")),IF(G$1=$Y4523,IF(G$1=AB4523,"-","Passeur"),"Passeur"))))),"-")</f>
        <v>-</v>
      </c>
      <c r="H4523" s="20" t="str">
        <f>IF($D4523="Non",IF($B4523&lt;3,"-",IF('Synthese chemins'!H4523&gt;2,"Passeur",IF('Synthese chemins'!H4523&lt;1,"-",IF('Synthese chemins'!H4523&lt;2,IF(H$1=$Y4523,"-",IF(H$1=$AA4523,"-","Passeur")),IF(H$1=$Y4523,IF(H$1=AC4523,"-","Passeur"),"Passeur"))))),"-")</f>
        <v>-</v>
      </c>
      <c r="I4523" s="20" t="str">
        <f>IF($D4523="Non",IF($B4523&lt;3,"-",IF('Synthese chemins'!I4523&gt;2,"Passeur",IF('Synthese chemins'!I4523&lt;1,"-",IF('Synthese chemins'!I4523&lt;2,IF(I$1=$Y4523,"-",IF(I$1=$AA4523,"-","Passeur")),IF(I$1=$Y4523,IF(I$1=AD4523,"-","Passeur"),"Passeur"))))),"-")</f>
        <v>-</v>
      </c>
      <c r="J4523" s="20" t="str">
        <f>IF($D4523="Non",IF($B4523&lt;3,"-",IF('Synthese chemins'!J4523&gt;2,"Passeur",IF('Synthese chemins'!J4523&lt;1,"-",IF('Synthese chemins'!J4523&lt;2,IF(J$1=$Y4523,"-",IF(J$1=$AA4523,"-","Passeur")),IF(J$1=$Y4523,IF(J$1=AE4523,"-","Passeur"),"Passeur"))))),"-")</f>
        <v>-</v>
      </c>
      <c r="K4523" s="20" t="str">
        <f>IF($D4523="Non",IF($B4523&lt;3,"-",IF('Synthese chemins'!K4523&gt;2,"Passeur",IF('Synthese chemins'!K4523&lt;1,"-",IF('Synthese chemins'!K4523&lt;2,IF(K$1=$Y4523,"-",IF(K$1=$AA4523,"-","Passeur")),IF(K$1=$Y4523,IF(K$1=AF4523,"-","Passeur"),"Passeur"))))),"-")</f>
        <v>-</v>
      </c>
      <c r="L4523" s="20" t="str">
        <f>IF($D4523="Non",IF($B4523&lt;3,"-",IF('Synthese chemins'!L4523&gt;2,"Passeur",IF('Synthese chemins'!L4523&lt;1,"-",IF('Synthese chemins'!L4523&lt;2,IF(L$1=$Y4523,"-",IF(L$1=$AA4523,"-","Passeur")),IF(L$1=$Y4523,IF(L$1=AG4523,"-","Passeur"),"Passeur"))))),"-")</f>
        <v>-</v>
      </c>
      <c r="M4523" s="20" t="str">
        <f>IF($D4523="Non",IF($B4523&lt;3,"-",IF('Synthese chemins'!M4523&gt;2,"Passeur",IF('Synthese chemins'!M4523&lt;1,"-",IF('Synthese chemins'!M4523&lt;2,IF(M$1=$Y4523,"-",IF(M$1=$AA4523,"-","Passeur")),IF(M$1=$Y4523,IF(M$1=AH4523,"-","Passeur"),"Passeur"))))),"-")</f>
        <v>-</v>
      </c>
      <c r="N4523" s="20" t="str">
        <f>IF($D4523="Non",IF($B4523&lt;3,"-",IF('Synthese chemins'!N4523&gt;2,"Passeur",IF('Synthese chemins'!N4523&lt;1,"-",IF('Synthese chemins'!N4523&lt;2,IF(N$1=$Y4523,"-",IF(N$1=$AA4523,"-","Passeur")),IF(N$1=$Y4523,IF(N$1=AI4523,"-","Passeur"),"Passeur"))))),"-")</f>
        <v>-</v>
      </c>
      <c r="O4523" s="20" t="str">
        <f>IF($D4523="Non",IF($B4523&lt;3,"-",IF('Synthese chemins'!O4523&gt;2,"Passeur",IF('Synthese chemins'!O4523&lt;1,"-",IF('Synthese chemins'!O4523&lt;2,IF(O$1=$Y4523,"-",IF(O$1=$AA4523,"-","Passeur")),IF(O$1=$Y4523,IF(O$1=AJ4523,"-","Passeur"),"Passeur"))))),"-")</f>
        <v>-</v>
      </c>
      <c r="P4523" s="20" t="str">
        <f>IF($D4523="Non",IF($B4523&lt;3,"-",IF('Synthese chemins'!P4523&gt;2,"Passeur",IF('Synthese chemins'!P4523&lt;1,"-",IF('Synthese chemins'!P4523&lt;2,IF(P$1=$Y4523,"-",IF(P$1=$AA4523,"-","Passeur")),IF(P$1=$Y4523,IF(P$1=AK4523,"-","Passeur"),"Passeur"))))),"-")</f>
        <v>-</v>
      </c>
      <c r="Q4523" s="20" t="str">
        <f>IF($D4523="Non",IF($B4523&lt;3,"-",IF('Synthese chemins'!Q4523&gt;2,"Passeur",IF('Synthese chemins'!Q4523&lt;1,"-",IF('Synthese chemins'!Q4523&lt;2,IF(Q$1=$Y4523,"-",IF(Q$1=$AA4523,"-","Passeur")),IF(Q$1=$Y4523,IF(Q$1=AL4523,"-","Passeur"),"Passeur"))))),"-")</f>
        <v>-</v>
      </c>
      <c r="R4523" s="20" t="str">
        <f>IF($D4523="Non",IF($B4523&lt;3,"-",IF('Synthese chemins'!R4523&gt;2,"Passeur",IF('Synthese chemins'!R4523&lt;1,"-",IF('Synthese chemins'!R4523&lt;2,IF(R$1=$Y4523,"-",IF(R$1=$AA4523,"-","Passeur")),IF(R$1=$Y4523,IF(R$1=AM4523,"-","Passeur"),"Passeur"))))),"-")</f>
        <v>-</v>
      </c>
      <c r="S4523" s="20" t="str">
        <f>IF($D4523="Non",IF($B4523&lt;3,"-",IF('Synthese chemins'!S4523&gt;2,"Passeur",IF('Synthese chemins'!S4523&lt;1,"-",IF('Synthese chemins'!S4523&lt;2,IF(S$1=$Y4523,"-",IF(S$1=$AA4523,"-","Passeur")),IF(S$1=$Y4523,IF(S$1=AN4523,"-","Passeur"),"Passeur"))))),"-")</f>
        <v>-</v>
      </c>
      <c r="T4523" s="20" t="str">
        <f>IF($D4523="Non",IF($B4523&lt;3,"-",IF('Synthese chemins'!T4523&gt;2,"Passeur",IF('Synthese chemins'!T4523&lt;1,"-",IF('Synthese chemins'!T4523&lt;2,IF(T$1=$Y4523,"-",IF(T$1=$AA4523,"-","Passeur")),IF(T$1=$Y4523,IF(T$1=AO4523,"-","Passeur"),"Passeur"))))),"-")</f>
        <v>-</v>
      </c>
      <c r="U4523" s="20" t="str">
        <f>IF($D4523="Non",IF($B4523&lt;3,"-",IF('Synthese chemins'!U4523&gt;2,"Passeur",IF('Synthese chemins'!U4523&lt;1,"-",IF('Synthese chemins'!U4523&lt;2,IF(U$1=$Y4523,"-",IF(U$1=$AA4523,"-","Passeur")),IF(U$1=$Y4523,IF(U$1=AP4523,"-","Passeur"),"Passeur"))))),"-")</f>
        <v>Passeur</v>
      </c>
      <c r="V4523" s="20" t="str">
        <f>IF($D4523="Non",IF($B4523&lt;3,"-",IF('Synthese chemins'!V4523&gt;2,"Passeur",IF('Synthese chemins'!V4523&lt;1,"-",IF('Synthese chemins'!V4523&lt;2,IF(V$1=$Y4523,"-",IF(V$1=$AA4523,"-","Passeur")),IF(V$1=$Y4523,IF(V$1=AQ4523,"-","Passeur"),"Passeur"))))),"-")</f>
        <v>-</v>
      </c>
      <c r="W4523" s="20" t="str">
        <f>IF($D4523="Non",IF($B4523&lt;3,"-",IF('Synthese chemins'!W4523&gt;2,"Passeur",IF('Synthese chemins'!W4523&lt;1,"-",IF('Synthese chemins'!W4523&lt;2,IF(W$1=$Y4523,"-",IF(W$1=$AA4523,"-","Passeur")),IF(W$1=$Y4523,IF(W$1=AR4523,"-","Passeur"),"Passeur"))))),"-")</f>
        <v>-</v>
      </c>
      <c r="X4523" s="20" t="str">
        <f>IF($D4523="Non",IF($B4523&lt;3,"-",IF('Synthese chemins'!X4523&gt;2,"Passeur",IF('Synthese chemins'!X4523&lt;1,"-",IF('Synthese chemins'!X4523&lt;2,IF(X$1=$Y4523,"-",IF(X$1=$AA4523,"-","Passeur")),IF(X$1=$Y4523,IF(X$1=AS4523,"-","Passeur"),"Passeur"))))),"-")</f>
        <v>-</v>
      </c>
      <c r="Y4523" s="33" t="str">
        <f>'Chemins de conversion les plus '!G4523</f>
        <v>SEA // Adwords hors Branding</v>
      </c>
      <c r="Z4523" s="20">
        <f t="shared" si="1546"/>
        <v>2</v>
      </c>
      <c r="AA4523" s="33" t="str">
        <f>'Chemins de conversion les plus '!I4523</f>
        <v>Email // Newsletters</v>
      </c>
      <c r="AB4523" s="5"/>
      <c r="AC4523" s="20">
        <f ca="1">'Synthese chemins'!Z4523</f>
        <v>1</v>
      </c>
      <c r="AD4523" s="19">
        <f>'Synthese chemins'!AA4523</f>
        <v>12.89</v>
      </c>
      <c r="AE4523" s="20">
        <f ca="1">'Synthese chemins'!AB4523</f>
        <v>0.1111111111111111</v>
      </c>
      <c r="AF4523" s="19">
        <f>'Synthese chemins'!AC4523</f>
        <v>1.4322222222222223</v>
      </c>
      <c r="AH4523" s="2" t="str">
        <f t="shared" si="1547"/>
        <v>-</v>
      </c>
      <c r="AI4523" s="2">
        <f t="shared" ca="1" si="1548"/>
        <v>1</v>
      </c>
      <c r="AJ4523" s="2" t="str">
        <f t="shared" si="1549"/>
        <v>-</v>
      </c>
      <c r="AK4523" s="2" t="str">
        <f t="shared" si="1550"/>
        <v>-</v>
      </c>
      <c r="AL4523" s="2" t="str">
        <f t="shared" si="1551"/>
        <v>-</v>
      </c>
      <c r="AM4523" s="2" t="str">
        <f t="shared" si="1552"/>
        <v>-</v>
      </c>
      <c r="AN4523" s="2" t="str">
        <f t="shared" si="1553"/>
        <v>-</v>
      </c>
      <c r="AO4523" s="2" t="str">
        <f t="shared" si="1554"/>
        <v>-</v>
      </c>
      <c r="AP4523" s="2" t="str">
        <f t="shared" si="1555"/>
        <v>-</v>
      </c>
      <c r="AQ4523" s="2" t="str">
        <f t="shared" si="1556"/>
        <v>-</v>
      </c>
      <c r="AR4523" s="2" t="str">
        <f t="shared" si="1557"/>
        <v>-</v>
      </c>
      <c r="AS4523" s="2" t="str">
        <f t="shared" si="1558"/>
        <v>-</v>
      </c>
      <c r="AT4523" s="2" t="str">
        <f t="shared" si="1559"/>
        <v>-</v>
      </c>
      <c r="AU4523" s="2" t="str">
        <f t="shared" si="1560"/>
        <v>-</v>
      </c>
      <c r="AV4523" s="2" t="str">
        <f t="shared" si="1561"/>
        <v>-</v>
      </c>
      <c r="AW4523" s="2" t="str">
        <f t="shared" si="1562"/>
        <v>-</v>
      </c>
      <c r="AX4523" s="2">
        <f t="shared" ca="1" si="1563"/>
        <v>1</v>
      </c>
      <c r="AY4523" s="2" t="str">
        <f t="shared" si="1542"/>
        <v>-</v>
      </c>
      <c r="AZ4523" s="2" t="str">
        <f t="shared" si="1543"/>
        <v>-</v>
      </c>
      <c r="BA4523" s="2" t="str">
        <f t="shared" si="1544"/>
        <v>-</v>
      </c>
    </row>
    <row r="4524" spans="1:53">
      <c r="A4524" s="2">
        <f t="shared" si="1545"/>
        <v>4523</v>
      </c>
      <c r="B4524" s="2">
        <f>'Synthese chemins'!B4524</f>
        <v>9</v>
      </c>
      <c r="C4524" s="2">
        <f>'Synthese chemins'!C4524</f>
        <v>4</v>
      </c>
      <c r="D4524" s="2" t="str">
        <f>'Synthese chemins'!D4524</f>
        <v>Non</v>
      </c>
      <c r="E4524" s="20" t="str">
        <f>IF($D4524="Non",IF($B4524&lt;3,"-",IF('Synthese chemins'!E4524&gt;2,"Passeur",IF('Synthese chemins'!E4524&lt;1,"-",IF('Synthese chemins'!E4524&lt;2,IF(E$1=$Y4524,"-",IF(E$1=$AA4524,"-","Passeur")),IF(E$1=$Y4524,IF(E$1=Y4524,"-","Passeur"),"Passeur"))))),"-")</f>
        <v>-</v>
      </c>
      <c r="F4524" s="20" t="str">
        <f>IF($D4524="Non",IF($B4524&lt;3,"-",IF('Synthese chemins'!F4524&gt;2,"Passeur",IF('Synthese chemins'!F4524&lt;1,"-",IF('Synthese chemins'!F4524&lt;2,IF(F$1=$Y4524,"-",IF(F$1=$AA4524,"-","Passeur")),IF(F$1=$Y4524,IF(F$1=AA4524,"-","Passeur"),"Passeur"))))),"-")</f>
        <v>Passeur</v>
      </c>
      <c r="G4524" s="20" t="str">
        <f>IF($D4524="Non",IF($B4524&lt;3,"-",IF('Synthese chemins'!G4524&gt;2,"Passeur",IF('Synthese chemins'!G4524&lt;1,"-",IF('Synthese chemins'!G4524&lt;2,IF(G$1=$Y4524,"-",IF(G$1=$AA4524,"-","Passeur")),IF(G$1=$Y4524,IF(G$1=AB4524,"-","Passeur"),"Passeur"))))),"-")</f>
        <v>-</v>
      </c>
      <c r="H4524" s="20" t="str">
        <f>IF($D4524="Non",IF($B4524&lt;3,"-",IF('Synthese chemins'!H4524&gt;2,"Passeur",IF('Synthese chemins'!H4524&lt;1,"-",IF('Synthese chemins'!H4524&lt;2,IF(H$1=$Y4524,"-",IF(H$1=$AA4524,"-","Passeur")),IF(H$1=$Y4524,IF(H$1=AC4524,"-","Passeur"),"Passeur"))))),"-")</f>
        <v>-</v>
      </c>
      <c r="I4524" s="20" t="str">
        <f>IF($D4524="Non",IF($B4524&lt;3,"-",IF('Synthese chemins'!I4524&gt;2,"Passeur",IF('Synthese chemins'!I4524&lt;1,"-",IF('Synthese chemins'!I4524&lt;2,IF(I$1=$Y4524,"-",IF(I$1=$AA4524,"-","Passeur")),IF(I$1=$Y4524,IF(I$1=AD4524,"-","Passeur"),"Passeur"))))),"-")</f>
        <v>-</v>
      </c>
      <c r="J4524" s="20" t="str">
        <f>IF($D4524="Non",IF($B4524&lt;3,"-",IF('Synthese chemins'!J4524&gt;2,"Passeur",IF('Synthese chemins'!J4524&lt;1,"-",IF('Synthese chemins'!J4524&lt;2,IF(J$1=$Y4524,"-",IF(J$1=$AA4524,"-","Passeur")),IF(J$1=$Y4524,IF(J$1=AE4524,"-","Passeur"),"Passeur"))))),"-")</f>
        <v>-</v>
      </c>
      <c r="K4524" s="20" t="str">
        <f>IF($D4524="Non",IF($B4524&lt;3,"-",IF('Synthese chemins'!K4524&gt;2,"Passeur",IF('Synthese chemins'!K4524&lt;1,"-",IF('Synthese chemins'!K4524&lt;2,IF(K$1=$Y4524,"-",IF(K$1=$AA4524,"-","Passeur")),IF(K$1=$Y4524,IF(K$1=AF4524,"-","Passeur"),"Passeur"))))),"-")</f>
        <v>-</v>
      </c>
      <c r="L4524" s="20" t="str">
        <f>IF($D4524="Non",IF($B4524&lt;3,"-",IF('Synthese chemins'!L4524&gt;2,"Passeur",IF('Synthese chemins'!L4524&lt;1,"-",IF('Synthese chemins'!L4524&lt;2,IF(L$1=$Y4524,"-",IF(L$1=$AA4524,"-","Passeur")),IF(L$1=$Y4524,IF(L$1=AG4524,"-","Passeur"),"Passeur"))))),"-")</f>
        <v>-</v>
      </c>
      <c r="M4524" s="20" t="str">
        <f>IF($D4524="Non",IF($B4524&lt;3,"-",IF('Synthese chemins'!M4524&gt;2,"Passeur",IF('Synthese chemins'!M4524&lt;1,"-",IF('Synthese chemins'!M4524&lt;2,IF(M$1=$Y4524,"-",IF(M$1=$AA4524,"-","Passeur")),IF(M$1=$Y4524,IF(M$1=AH4524,"-","Passeur"),"Passeur"))))),"-")</f>
        <v>-</v>
      </c>
      <c r="N4524" s="20" t="str">
        <f>IF($D4524="Non",IF($B4524&lt;3,"-",IF('Synthese chemins'!N4524&gt;2,"Passeur",IF('Synthese chemins'!N4524&lt;1,"-",IF('Synthese chemins'!N4524&lt;2,IF(N$1=$Y4524,"-",IF(N$1=$AA4524,"-","Passeur")),IF(N$1=$Y4524,IF(N$1=AI4524,"-","Passeur"),"Passeur"))))),"-")</f>
        <v>Passeur</v>
      </c>
      <c r="O4524" s="20" t="str">
        <f>IF($D4524="Non",IF($B4524&lt;3,"-",IF('Synthese chemins'!O4524&gt;2,"Passeur",IF('Synthese chemins'!O4524&lt;1,"-",IF('Synthese chemins'!O4524&lt;2,IF(O$1=$Y4524,"-",IF(O$1=$AA4524,"-","Passeur")),IF(O$1=$Y4524,IF(O$1=AJ4524,"-","Passeur"),"Passeur"))))),"-")</f>
        <v>Passeur</v>
      </c>
      <c r="P4524" s="20" t="str">
        <f>IF($D4524="Non",IF($B4524&lt;3,"-",IF('Synthese chemins'!P4524&gt;2,"Passeur",IF('Synthese chemins'!P4524&lt;1,"-",IF('Synthese chemins'!P4524&lt;2,IF(P$1=$Y4524,"-",IF(P$1=$AA4524,"-","Passeur")),IF(P$1=$Y4524,IF(P$1=AK4524,"-","Passeur"),"Passeur"))))),"-")</f>
        <v>-</v>
      </c>
      <c r="Q4524" s="20" t="str">
        <f>IF($D4524="Non",IF($B4524&lt;3,"-",IF('Synthese chemins'!Q4524&gt;2,"Passeur",IF('Synthese chemins'!Q4524&lt;1,"-",IF('Synthese chemins'!Q4524&lt;2,IF(Q$1=$Y4524,"-",IF(Q$1=$AA4524,"-","Passeur")),IF(Q$1=$Y4524,IF(Q$1=AL4524,"-","Passeur"),"Passeur"))))),"-")</f>
        <v>Passeur</v>
      </c>
      <c r="R4524" s="20" t="str">
        <f>IF($D4524="Non",IF($B4524&lt;3,"-",IF('Synthese chemins'!R4524&gt;2,"Passeur",IF('Synthese chemins'!R4524&lt;1,"-",IF('Synthese chemins'!R4524&lt;2,IF(R$1=$Y4524,"-",IF(R$1=$AA4524,"-","Passeur")),IF(R$1=$Y4524,IF(R$1=AM4524,"-","Passeur"),"Passeur"))))),"-")</f>
        <v>-</v>
      </c>
      <c r="S4524" s="20" t="str">
        <f>IF($D4524="Non",IF($B4524&lt;3,"-",IF('Synthese chemins'!S4524&gt;2,"Passeur",IF('Synthese chemins'!S4524&lt;1,"-",IF('Synthese chemins'!S4524&lt;2,IF(S$1=$Y4524,"-",IF(S$1=$AA4524,"-","Passeur")),IF(S$1=$Y4524,IF(S$1=AN4524,"-","Passeur"),"Passeur"))))),"-")</f>
        <v>-</v>
      </c>
      <c r="T4524" s="20" t="str">
        <f>IF($D4524="Non",IF($B4524&lt;3,"-",IF('Synthese chemins'!T4524&gt;2,"Passeur",IF('Synthese chemins'!T4524&lt;1,"-",IF('Synthese chemins'!T4524&lt;2,IF(T$1=$Y4524,"-",IF(T$1=$AA4524,"-","Passeur")),IF(T$1=$Y4524,IF(T$1=AO4524,"-","Passeur"),"Passeur"))))),"-")</f>
        <v>-</v>
      </c>
      <c r="U4524" s="20" t="str">
        <f>IF($D4524="Non",IF($B4524&lt;3,"-",IF('Synthese chemins'!U4524&gt;2,"Passeur",IF('Synthese chemins'!U4524&lt;1,"-",IF('Synthese chemins'!U4524&lt;2,IF(U$1=$Y4524,"-",IF(U$1=$AA4524,"-","Passeur")),IF(U$1=$Y4524,IF(U$1=AP4524,"-","Passeur"),"Passeur"))))),"-")</f>
        <v>-</v>
      </c>
      <c r="V4524" s="20" t="str">
        <f>IF($D4524="Non",IF($B4524&lt;3,"-",IF('Synthese chemins'!V4524&gt;2,"Passeur",IF('Synthese chemins'!V4524&lt;1,"-",IF('Synthese chemins'!V4524&lt;2,IF(V$1=$Y4524,"-",IF(V$1=$AA4524,"-","Passeur")),IF(V$1=$Y4524,IF(V$1=AQ4524,"-","Passeur"),"Passeur"))))),"-")</f>
        <v>-</v>
      </c>
      <c r="W4524" s="20" t="str">
        <f>IF($D4524="Non",IF($B4524&lt;3,"-",IF('Synthese chemins'!W4524&gt;2,"Passeur",IF('Synthese chemins'!W4524&lt;1,"-",IF('Synthese chemins'!W4524&lt;2,IF(W$1=$Y4524,"-",IF(W$1=$AA4524,"-","Passeur")),IF(W$1=$Y4524,IF(W$1=AR4524,"-","Passeur"),"Passeur"))))),"-")</f>
        <v>-</v>
      </c>
      <c r="X4524" s="20" t="str">
        <f>IF($D4524="Non",IF($B4524&lt;3,"-",IF('Synthese chemins'!X4524&gt;2,"Passeur",IF('Synthese chemins'!X4524&lt;1,"-",IF('Synthese chemins'!X4524&lt;2,IF(X$1=$Y4524,"-",IF(X$1=$AA4524,"-","Passeur")),IF(X$1=$Y4524,IF(X$1=AS4524,"-","Passeur"),"Passeur"))))),"-")</f>
        <v>-</v>
      </c>
      <c r="Y4524" s="33" t="str">
        <f>'Chemins de conversion les plus '!G4524</f>
        <v>SEA // Adwords hors Branding</v>
      </c>
      <c r="Z4524" s="20">
        <f t="shared" si="1546"/>
        <v>4</v>
      </c>
      <c r="AA4524" s="33" t="str">
        <f>'Chemins de conversion les plus '!I4524</f>
        <v>Direct</v>
      </c>
      <c r="AB4524" s="5"/>
      <c r="AC4524" s="20">
        <f ca="1">'Synthese chemins'!Z4524</f>
        <v>1</v>
      </c>
      <c r="AD4524" s="19">
        <f>'Synthese chemins'!AA4524</f>
        <v>0</v>
      </c>
      <c r="AE4524" s="20">
        <f ca="1">'Synthese chemins'!AB4524</f>
        <v>0.1111111111111111</v>
      </c>
      <c r="AF4524" s="19">
        <f>'Synthese chemins'!AC4524</f>
        <v>0</v>
      </c>
      <c r="AH4524" s="2" t="str">
        <f t="shared" si="1547"/>
        <v>-</v>
      </c>
      <c r="AI4524" s="2">
        <f t="shared" ca="1" si="1548"/>
        <v>1</v>
      </c>
      <c r="AJ4524" s="2" t="str">
        <f t="shared" si="1549"/>
        <v>-</v>
      </c>
      <c r="AK4524" s="2" t="str">
        <f t="shared" si="1550"/>
        <v>-</v>
      </c>
      <c r="AL4524" s="2" t="str">
        <f t="shared" si="1551"/>
        <v>-</v>
      </c>
      <c r="AM4524" s="2" t="str">
        <f t="shared" si="1552"/>
        <v>-</v>
      </c>
      <c r="AN4524" s="2" t="str">
        <f t="shared" si="1553"/>
        <v>-</v>
      </c>
      <c r="AO4524" s="2" t="str">
        <f t="shared" si="1554"/>
        <v>-</v>
      </c>
      <c r="AP4524" s="2" t="str">
        <f t="shared" si="1555"/>
        <v>-</v>
      </c>
      <c r="AQ4524" s="2">
        <f t="shared" ca="1" si="1556"/>
        <v>1</v>
      </c>
      <c r="AR4524" s="2">
        <f t="shared" ca="1" si="1557"/>
        <v>1</v>
      </c>
      <c r="AS4524" s="2" t="str">
        <f t="shared" si="1558"/>
        <v>-</v>
      </c>
      <c r="AT4524" s="2">
        <f t="shared" ca="1" si="1559"/>
        <v>1</v>
      </c>
      <c r="AU4524" s="2" t="str">
        <f t="shared" si="1560"/>
        <v>-</v>
      </c>
      <c r="AV4524" s="2" t="str">
        <f t="shared" si="1561"/>
        <v>-</v>
      </c>
      <c r="AW4524" s="2" t="str">
        <f t="shared" si="1562"/>
        <v>-</v>
      </c>
      <c r="AX4524" s="2" t="str">
        <f t="shared" si="1563"/>
        <v>-</v>
      </c>
      <c r="AY4524" s="2" t="str">
        <f t="shared" si="1542"/>
        <v>-</v>
      </c>
      <c r="AZ4524" s="2" t="str">
        <f t="shared" si="1543"/>
        <v>-</v>
      </c>
      <c r="BA4524" s="2" t="str">
        <f t="shared" si="1544"/>
        <v>-</v>
      </c>
    </row>
    <row r="4525" spans="1:53">
      <c r="A4525" s="2">
        <f t="shared" si="1545"/>
        <v>4524</v>
      </c>
      <c r="B4525" s="2">
        <f>'Synthese chemins'!B4525</f>
        <v>9</v>
      </c>
      <c r="C4525" s="2">
        <f>'Synthese chemins'!C4525</f>
        <v>2</v>
      </c>
      <c r="D4525" s="2" t="str">
        <f>'Synthese chemins'!D4525</f>
        <v>Non</v>
      </c>
      <c r="E4525" s="20" t="str">
        <f>IF($D4525="Non",IF($B4525&lt;3,"-",IF('Synthese chemins'!E4525&gt;2,"Passeur",IF('Synthese chemins'!E4525&lt;1,"-",IF('Synthese chemins'!E4525&lt;2,IF(E$1=$Y4525,"-",IF(E$1=$AA4525,"-","Passeur")),IF(E$1=$Y4525,IF(E$1=Y4525,"-","Passeur"),"Passeur"))))),"-")</f>
        <v>-</v>
      </c>
      <c r="F4525" s="20" t="str">
        <f>IF($D4525="Non",IF($B4525&lt;3,"-",IF('Synthese chemins'!F4525&gt;2,"Passeur",IF('Synthese chemins'!F4525&lt;1,"-",IF('Synthese chemins'!F4525&lt;2,IF(F$1=$Y4525,"-",IF(F$1=$AA4525,"-","Passeur")),IF(F$1=$Y4525,IF(F$1=AA4525,"-","Passeur"),"Passeur"))))),"-")</f>
        <v>-</v>
      </c>
      <c r="G4525" s="20" t="str">
        <f>IF($D4525="Non",IF($B4525&lt;3,"-",IF('Synthese chemins'!G4525&gt;2,"Passeur",IF('Synthese chemins'!G4525&lt;1,"-",IF('Synthese chemins'!G4525&lt;2,IF(G$1=$Y4525,"-",IF(G$1=$AA4525,"-","Passeur")),IF(G$1=$Y4525,IF(G$1=AB4525,"-","Passeur"),"Passeur"))))),"-")</f>
        <v>-</v>
      </c>
      <c r="H4525" s="20" t="str">
        <f>IF($D4525="Non",IF($B4525&lt;3,"-",IF('Synthese chemins'!H4525&gt;2,"Passeur",IF('Synthese chemins'!H4525&lt;1,"-",IF('Synthese chemins'!H4525&lt;2,IF(H$1=$Y4525,"-",IF(H$1=$AA4525,"-","Passeur")),IF(H$1=$Y4525,IF(H$1=AC4525,"-","Passeur"),"Passeur"))))),"-")</f>
        <v>-</v>
      </c>
      <c r="I4525" s="20" t="str">
        <f>IF($D4525="Non",IF($B4525&lt;3,"-",IF('Synthese chemins'!I4525&gt;2,"Passeur",IF('Synthese chemins'!I4525&lt;1,"-",IF('Synthese chemins'!I4525&lt;2,IF(I$1=$Y4525,"-",IF(I$1=$AA4525,"-","Passeur")),IF(I$1=$Y4525,IF(I$1=AD4525,"-","Passeur"),"Passeur"))))),"-")</f>
        <v>-</v>
      </c>
      <c r="J4525" s="20" t="str">
        <f>IF($D4525="Non",IF($B4525&lt;3,"-",IF('Synthese chemins'!J4525&gt;2,"Passeur",IF('Synthese chemins'!J4525&lt;1,"-",IF('Synthese chemins'!J4525&lt;2,IF(J$1=$Y4525,"-",IF(J$1=$AA4525,"-","Passeur")),IF(J$1=$Y4525,IF(J$1=AE4525,"-","Passeur"),"Passeur"))))),"-")</f>
        <v>-</v>
      </c>
      <c r="K4525" s="20" t="str">
        <f>IF($D4525="Non",IF($B4525&lt;3,"-",IF('Synthese chemins'!K4525&gt;2,"Passeur",IF('Synthese chemins'!K4525&lt;1,"-",IF('Synthese chemins'!K4525&lt;2,IF(K$1=$Y4525,"-",IF(K$1=$AA4525,"-","Passeur")),IF(K$1=$Y4525,IF(K$1=AF4525,"-","Passeur"),"Passeur"))))),"-")</f>
        <v>-</v>
      </c>
      <c r="L4525" s="20" t="str">
        <f>IF($D4525="Non",IF($B4525&lt;3,"-",IF('Synthese chemins'!L4525&gt;2,"Passeur",IF('Synthese chemins'!L4525&lt;1,"-",IF('Synthese chemins'!L4525&lt;2,IF(L$1=$Y4525,"-",IF(L$1=$AA4525,"-","Passeur")),IF(L$1=$Y4525,IF(L$1=AG4525,"-","Passeur"),"Passeur"))))),"-")</f>
        <v>-</v>
      </c>
      <c r="M4525" s="20" t="str">
        <f>IF($D4525="Non",IF($B4525&lt;3,"-",IF('Synthese chemins'!M4525&gt;2,"Passeur",IF('Synthese chemins'!M4525&lt;1,"-",IF('Synthese chemins'!M4525&lt;2,IF(M$1=$Y4525,"-",IF(M$1=$AA4525,"-","Passeur")),IF(M$1=$Y4525,IF(M$1=AH4525,"-","Passeur"),"Passeur"))))),"-")</f>
        <v>-</v>
      </c>
      <c r="N4525" s="20" t="str">
        <f>IF($D4525="Non",IF($B4525&lt;3,"-",IF('Synthese chemins'!N4525&gt;2,"Passeur",IF('Synthese chemins'!N4525&lt;1,"-",IF('Synthese chemins'!N4525&lt;2,IF(N$1=$Y4525,"-",IF(N$1=$AA4525,"-","Passeur")),IF(N$1=$Y4525,IF(N$1=AI4525,"-","Passeur"),"Passeur"))))),"-")</f>
        <v>-</v>
      </c>
      <c r="O4525" s="20" t="str">
        <f>IF($D4525="Non",IF($B4525&lt;3,"-",IF('Synthese chemins'!O4525&gt;2,"Passeur",IF('Synthese chemins'!O4525&lt;1,"-",IF('Synthese chemins'!O4525&lt;2,IF(O$1=$Y4525,"-",IF(O$1=$AA4525,"-","Passeur")),IF(O$1=$Y4525,IF(O$1=AJ4525,"-","Passeur"),"Passeur"))))),"-")</f>
        <v>Passeur</v>
      </c>
      <c r="P4525" s="20" t="str">
        <f>IF($D4525="Non",IF($B4525&lt;3,"-",IF('Synthese chemins'!P4525&gt;2,"Passeur",IF('Synthese chemins'!P4525&lt;1,"-",IF('Synthese chemins'!P4525&lt;2,IF(P$1=$Y4525,"-",IF(P$1=$AA4525,"-","Passeur")),IF(P$1=$Y4525,IF(P$1=AK4525,"-","Passeur"),"Passeur"))))),"-")</f>
        <v>-</v>
      </c>
      <c r="Q4525" s="20" t="str">
        <f>IF($D4525="Non",IF($B4525&lt;3,"-",IF('Synthese chemins'!Q4525&gt;2,"Passeur",IF('Synthese chemins'!Q4525&lt;1,"-",IF('Synthese chemins'!Q4525&lt;2,IF(Q$1=$Y4525,"-",IF(Q$1=$AA4525,"-","Passeur")),IF(Q$1=$Y4525,IF(Q$1=AL4525,"-","Passeur"),"Passeur"))))),"-")</f>
        <v>Passeur</v>
      </c>
      <c r="R4525" s="20" t="str">
        <f>IF($D4525="Non",IF($B4525&lt;3,"-",IF('Synthese chemins'!R4525&gt;2,"Passeur",IF('Synthese chemins'!R4525&lt;1,"-",IF('Synthese chemins'!R4525&lt;2,IF(R$1=$Y4525,"-",IF(R$1=$AA4525,"-","Passeur")),IF(R$1=$Y4525,IF(R$1=AM4525,"-","Passeur"),"Passeur"))))),"-")</f>
        <v>-</v>
      </c>
      <c r="S4525" s="20" t="str">
        <f>IF($D4525="Non",IF($B4525&lt;3,"-",IF('Synthese chemins'!S4525&gt;2,"Passeur",IF('Synthese chemins'!S4525&lt;1,"-",IF('Synthese chemins'!S4525&lt;2,IF(S$1=$Y4525,"-",IF(S$1=$AA4525,"-","Passeur")),IF(S$1=$Y4525,IF(S$1=AN4525,"-","Passeur"),"Passeur"))))),"-")</f>
        <v>-</v>
      </c>
      <c r="T4525" s="20" t="str">
        <f>IF($D4525="Non",IF($B4525&lt;3,"-",IF('Synthese chemins'!T4525&gt;2,"Passeur",IF('Synthese chemins'!T4525&lt;1,"-",IF('Synthese chemins'!T4525&lt;2,IF(T$1=$Y4525,"-",IF(T$1=$AA4525,"-","Passeur")),IF(T$1=$Y4525,IF(T$1=AO4525,"-","Passeur"),"Passeur"))))),"-")</f>
        <v>-</v>
      </c>
      <c r="U4525" s="20" t="str">
        <f>IF($D4525="Non",IF($B4525&lt;3,"-",IF('Synthese chemins'!U4525&gt;2,"Passeur",IF('Synthese chemins'!U4525&lt;1,"-",IF('Synthese chemins'!U4525&lt;2,IF(U$1=$Y4525,"-",IF(U$1=$AA4525,"-","Passeur")),IF(U$1=$Y4525,IF(U$1=AP4525,"-","Passeur"),"Passeur"))))),"-")</f>
        <v>-</v>
      </c>
      <c r="V4525" s="20" t="str">
        <f>IF($D4525="Non",IF($B4525&lt;3,"-",IF('Synthese chemins'!V4525&gt;2,"Passeur",IF('Synthese chemins'!V4525&lt;1,"-",IF('Synthese chemins'!V4525&lt;2,IF(V$1=$Y4525,"-",IF(V$1=$AA4525,"-","Passeur")),IF(V$1=$Y4525,IF(V$1=AQ4525,"-","Passeur"),"Passeur"))))),"-")</f>
        <v>-</v>
      </c>
      <c r="W4525" s="20" t="str">
        <f>IF($D4525="Non",IF($B4525&lt;3,"-",IF('Synthese chemins'!W4525&gt;2,"Passeur",IF('Synthese chemins'!W4525&lt;1,"-",IF('Synthese chemins'!W4525&lt;2,IF(W$1=$Y4525,"-",IF(W$1=$AA4525,"-","Passeur")),IF(W$1=$Y4525,IF(W$1=AR4525,"-","Passeur"),"Passeur"))))),"-")</f>
        <v>-</v>
      </c>
      <c r="X4525" s="20" t="str">
        <f>IF($D4525="Non",IF($B4525&lt;3,"-",IF('Synthese chemins'!X4525&gt;2,"Passeur",IF('Synthese chemins'!X4525&lt;1,"-",IF('Synthese chemins'!X4525&lt;2,IF(X$1=$Y4525,"-",IF(X$1=$AA4525,"-","Passeur")),IF(X$1=$Y4525,IF(X$1=AS4525,"-","Passeur"),"Passeur"))))),"-")</f>
        <v>-</v>
      </c>
      <c r="Y4525" s="33" t="str">
        <f>'Chemins de conversion les plus '!G4525</f>
        <v>SEA // Adwords hors Branding</v>
      </c>
      <c r="Z4525" s="20">
        <f t="shared" si="1546"/>
        <v>2</v>
      </c>
      <c r="AA4525" s="33" t="str">
        <f>'Chemins de conversion les plus '!I4525</f>
        <v>SEA // PLA</v>
      </c>
      <c r="AB4525" s="5"/>
      <c r="AC4525" s="20">
        <f ca="1">'Synthese chemins'!Z4525</f>
        <v>1</v>
      </c>
      <c r="AD4525" s="19">
        <f>'Synthese chemins'!AA4525</f>
        <v>0</v>
      </c>
      <c r="AE4525" s="20">
        <f ca="1">'Synthese chemins'!AB4525</f>
        <v>0.1111111111111111</v>
      </c>
      <c r="AF4525" s="19">
        <f>'Synthese chemins'!AC4525</f>
        <v>0</v>
      </c>
      <c r="AH4525" s="2" t="str">
        <f t="shared" si="1547"/>
        <v>-</v>
      </c>
      <c r="AI4525" s="2" t="str">
        <f t="shared" si="1548"/>
        <v>-</v>
      </c>
      <c r="AJ4525" s="2" t="str">
        <f t="shared" si="1549"/>
        <v>-</v>
      </c>
      <c r="AK4525" s="2" t="str">
        <f t="shared" si="1550"/>
        <v>-</v>
      </c>
      <c r="AL4525" s="2" t="str">
        <f t="shared" si="1551"/>
        <v>-</v>
      </c>
      <c r="AM4525" s="2" t="str">
        <f t="shared" si="1552"/>
        <v>-</v>
      </c>
      <c r="AN4525" s="2" t="str">
        <f t="shared" si="1553"/>
        <v>-</v>
      </c>
      <c r="AO4525" s="2" t="str">
        <f t="shared" si="1554"/>
        <v>-</v>
      </c>
      <c r="AP4525" s="2" t="str">
        <f t="shared" si="1555"/>
        <v>-</v>
      </c>
      <c r="AQ4525" s="2" t="str">
        <f t="shared" si="1556"/>
        <v>-</v>
      </c>
      <c r="AR4525" s="2">
        <f t="shared" ca="1" si="1557"/>
        <v>1</v>
      </c>
      <c r="AS4525" s="2" t="str">
        <f t="shared" si="1558"/>
        <v>-</v>
      </c>
      <c r="AT4525" s="2">
        <f t="shared" ca="1" si="1559"/>
        <v>1</v>
      </c>
      <c r="AU4525" s="2" t="str">
        <f t="shared" si="1560"/>
        <v>-</v>
      </c>
      <c r="AV4525" s="2" t="str">
        <f t="shared" si="1561"/>
        <v>-</v>
      </c>
      <c r="AW4525" s="2" t="str">
        <f t="shared" si="1562"/>
        <v>-</v>
      </c>
      <c r="AX4525" s="2" t="str">
        <f t="shared" si="1563"/>
        <v>-</v>
      </c>
      <c r="AY4525" s="2" t="str">
        <f t="shared" si="1542"/>
        <v>-</v>
      </c>
      <c r="AZ4525" s="2" t="str">
        <f t="shared" si="1543"/>
        <v>-</v>
      </c>
      <c r="BA4525" s="2" t="str">
        <f t="shared" si="1544"/>
        <v>-</v>
      </c>
    </row>
    <row r="4526" spans="1:53">
      <c r="A4526" s="2">
        <f t="shared" si="1545"/>
        <v>4525</v>
      </c>
      <c r="B4526" s="2">
        <f>'Synthese chemins'!B4526</f>
        <v>9</v>
      </c>
      <c r="C4526" s="2">
        <f>'Synthese chemins'!C4526</f>
        <v>2</v>
      </c>
      <c r="D4526" s="2" t="str">
        <f>'Synthese chemins'!D4526</f>
        <v>Non</v>
      </c>
      <c r="E4526" s="20" t="str">
        <f>IF($D4526="Non",IF($B4526&lt;3,"-",IF('Synthese chemins'!E4526&gt;2,"Passeur",IF('Synthese chemins'!E4526&lt;1,"-",IF('Synthese chemins'!E4526&lt;2,IF(E$1=$Y4526,"-",IF(E$1=$AA4526,"-","Passeur")),IF(E$1=$Y4526,IF(E$1=Y4526,"-","Passeur"),"Passeur"))))),"-")</f>
        <v>-</v>
      </c>
      <c r="F4526" s="20" t="str">
        <f>IF($D4526="Non",IF($B4526&lt;3,"-",IF('Synthese chemins'!F4526&gt;2,"Passeur",IF('Synthese chemins'!F4526&lt;1,"-",IF('Synthese chemins'!F4526&lt;2,IF(F$1=$Y4526,"-",IF(F$1=$AA4526,"-","Passeur")),IF(F$1=$Y4526,IF(F$1=AA4526,"-","Passeur"),"Passeur"))))),"-")</f>
        <v>-</v>
      </c>
      <c r="G4526" s="20" t="str">
        <f>IF($D4526="Non",IF($B4526&lt;3,"-",IF('Synthese chemins'!G4526&gt;2,"Passeur",IF('Synthese chemins'!G4526&lt;1,"-",IF('Synthese chemins'!G4526&lt;2,IF(G$1=$Y4526,"-",IF(G$1=$AA4526,"-","Passeur")),IF(G$1=$Y4526,IF(G$1=AB4526,"-","Passeur"),"Passeur"))))),"-")</f>
        <v>-</v>
      </c>
      <c r="H4526" s="20" t="str">
        <f>IF($D4526="Non",IF($B4526&lt;3,"-",IF('Synthese chemins'!H4526&gt;2,"Passeur",IF('Synthese chemins'!H4526&lt;1,"-",IF('Synthese chemins'!H4526&lt;2,IF(H$1=$Y4526,"-",IF(H$1=$AA4526,"-","Passeur")),IF(H$1=$Y4526,IF(H$1=AC4526,"-","Passeur"),"Passeur"))))),"-")</f>
        <v>-</v>
      </c>
      <c r="I4526" s="20" t="str">
        <f>IF($D4526="Non",IF($B4526&lt;3,"-",IF('Synthese chemins'!I4526&gt;2,"Passeur",IF('Synthese chemins'!I4526&lt;1,"-",IF('Synthese chemins'!I4526&lt;2,IF(I$1=$Y4526,"-",IF(I$1=$AA4526,"-","Passeur")),IF(I$1=$Y4526,IF(I$1=AD4526,"-","Passeur"),"Passeur"))))),"-")</f>
        <v>-</v>
      </c>
      <c r="J4526" s="20" t="str">
        <f>IF($D4526="Non",IF($B4526&lt;3,"-",IF('Synthese chemins'!J4526&gt;2,"Passeur",IF('Synthese chemins'!J4526&lt;1,"-",IF('Synthese chemins'!J4526&lt;2,IF(J$1=$Y4526,"-",IF(J$1=$AA4526,"-","Passeur")),IF(J$1=$Y4526,IF(J$1=AE4526,"-","Passeur"),"Passeur"))))),"-")</f>
        <v>-</v>
      </c>
      <c r="K4526" s="20" t="str">
        <f>IF($D4526="Non",IF($B4526&lt;3,"-",IF('Synthese chemins'!K4526&gt;2,"Passeur",IF('Synthese chemins'!K4526&lt;1,"-",IF('Synthese chemins'!K4526&lt;2,IF(K$1=$Y4526,"-",IF(K$1=$AA4526,"-","Passeur")),IF(K$1=$Y4526,IF(K$1=AF4526,"-","Passeur"),"Passeur"))))),"-")</f>
        <v>-</v>
      </c>
      <c r="L4526" s="20" t="str">
        <f>IF($D4526="Non",IF($B4526&lt;3,"-",IF('Synthese chemins'!L4526&gt;2,"Passeur",IF('Synthese chemins'!L4526&lt;1,"-",IF('Synthese chemins'!L4526&lt;2,IF(L$1=$Y4526,"-",IF(L$1=$AA4526,"-","Passeur")),IF(L$1=$Y4526,IF(L$1=AG4526,"-","Passeur"),"Passeur"))))),"-")</f>
        <v>-</v>
      </c>
      <c r="M4526" s="20" t="str">
        <f>IF($D4526="Non",IF($B4526&lt;3,"-",IF('Synthese chemins'!M4526&gt;2,"Passeur",IF('Synthese chemins'!M4526&lt;1,"-",IF('Synthese chemins'!M4526&lt;2,IF(M$1=$Y4526,"-",IF(M$1=$AA4526,"-","Passeur")),IF(M$1=$Y4526,IF(M$1=AH4526,"-","Passeur"),"Passeur"))))),"-")</f>
        <v>-</v>
      </c>
      <c r="N4526" s="20" t="str">
        <f>IF($D4526="Non",IF($B4526&lt;3,"-",IF('Synthese chemins'!N4526&gt;2,"Passeur",IF('Synthese chemins'!N4526&lt;1,"-",IF('Synthese chemins'!N4526&lt;2,IF(N$1=$Y4526,"-",IF(N$1=$AA4526,"-","Passeur")),IF(N$1=$Y4526,IF(N$1=AI4526,"-","Passeur"),"Passeur"))))),"-")</f>
        <v>-</v>
      </c>
      <c r="O4526" s="20" t="str">
        <f>IF($D4526="Non",IF($B4526&lt;3,"-",IF('Synthese chemins'!O4526&gt;2,"Passeur",IF('Synthese chemins'!O4526&lt;1,"-",IF('Synthese chemins'!O4526&lt;2,IF(O$1=$Y4526,"-",IF(O$1=$AA4526,"-","Passeur")),IF(O$1=$Y4526,IF(O$1=AJ4526,"-","Passeur"),"Passeur"))))),"-")</f>
        <v>Passeur</v>
      </c>
      <c r="P4526" s="20" t="str">
        <f>IF($D4526="Non",IF($B4526&lt;3,"-",IF('Synthese chemins'!P4526&gt;2,"Passeur",IF('Synthese chemins'!P4526&lt;1,"-",IF('Synthese chemins'!P4526&lt;2,IF(P$1=$Y4526,"-",IF(P$1=$AA4526,"-","Passeur")),IF(P$1=$Y4526,IF(P$1=AK4526,"-","Passeur"),"Passeur"))))),"-")</f>
        <v>-</v>
      </c>
      <c r="Q4526" s="20" t="str">
        <f>IF($D4526="Non",IF($B4526&lt;3,"-",IF('Synthese chemins'!Q4526&gt;2,"Passeur",IF('Synthese chemins'!Q4526&lt;1,"-",IF('Synthese chemins'!Q4526&lt;2,IF(Q$1=$Y4526,"-",IF(Q$1=$AA4526,"-","Passeur")),IF(Q$1=$Y4526,IF(Q$1=AL4526,"-","Passeur"),"Passeur"))))),"-")</f>
        <v>Passeur</v>
      </c>
      <c r="R4526" s="20" t="str">
        <f>IF($D4526="Non",IF($B4526&lt;3,"-",IF('Synthese chemins'!R4526&gt;2,"Passeur",IF('Synthese chemins'!R4526&lt;1,"-",IF('Synthese chemins'!R4526&lt;2,IF(R$1=$Y4526,"-",IF(R$1=$AA4526,"-","Passeur")),IF(R$1=$Y4526,IF(R$1=AM4526,"-","Passeur"),"Passeur"))))),"-")</f>
        <v>-</v>
      </c>
      <c r="S4526" s="20" t="str">
        <f>IF($D4526="Non",IF($B4526&lt;3,"-",IF('Synthese chemins'!S4526&gt;2,"Passeur",IF('Synthese chemins'!S4526&lt;1,"-",IF('Synthese chemins'!S4526&lt;2,IF(S$1=$Y4526,"-",IF(S$1=$AA4526,"-","Passeur")),IF(S$1=$Y4526,IF(S$1=AN4526,"-","Passeur"),"Passeur"))))),"-")</f>
        <v>-</v>
      </c>
      <c r="T4526" s="20" t="str">
        <f>IF($D4526="Non",IF($B4526&lt;3,"-",IF('Synthese chemins'!T4526&gt;2,"Passeur",IF('Synthese chemins'!T4526&lt;1,"-",IF('Synthese chemins'!T4526&lt;2,IF(T$1=$Y4526,"-",IF(T$1=$AA4526,"-","Passeur")),IF(T$1=$Y4526,IF(T$1=AO4526,"-","Passeur"),"Passeur"))))),"-")</f>
        <v>-</v>
      </c>
      <c r="U4526" s="20" t="str">
        <f>IF($D4526="Non",IF($B4526&lt;3,"-",IF('Synthese chemins'!U4526&gt;2,"Passeur",IF('Synthese chemins'!U4526&lt;1,"-",IF('Synthese chemins'!U4526&lt;2,IF(U$1=$Y4526,"-",IF(U$1=$AA4526,"-","Passeur")),IF(U$1=$Y4526,IF(U$1=AP4526,"-","Passeur"),"Passeur"))))),"-")</f>
        <v>-</v>
      </c>
      <c r="V4526" s="20" t="str">
        <f>IF($D4526="Non",IF($B4526&lt;3,"-",IF('Synthese chemins'!V4526&gt;2,"Passeur",IF('Synthese chemins'!V4526&lt;1,"-",IF('Synthese chemins'!V4526&lt;2,IF(V$1=$Y4526,"-",IF(V$1=$AA4526,"-","Passeur")),IF(V$1=$Y4526,IF(V$1=AQ4526,"-","Passeur"),"Passeur"))))),"-")</f>
        <v>-</v>
      </c>
      <c r="W4526" s="20" t="str">
        <f>IF($D4526="Non",IF($B4526&lt;3,"-",IF('Synthese chemins'!W4526&gt;2,"Passeur",IF('Synthese chemins'!W4526&lt;1,"-",IF('Synthese chemins'!W4526&lt;2,IF(W$1=$Y4526,"-",IF(W$1=$AA4526,"-","Passeur")),IF(W$1=$Y4526,IF(W$1=AR4526,"-","Passeur"),"Passeur"))))),"-")</f>
        <v>-</v>
      </c>
      <c r="X4526" s="20" t="str">
        <f>IF($D4526="Non",IF($B4526&lt;3,"-",IF('Synthese chemins'!X4526&gt;2,"Passeur",IF('Synthese chemins'!X4526&lt;1,"-",IF('Synthese chemins'!X4526&lt;2,IF(X$1=$Y4526,"-",IF(X$1=$AA4526,"-","Passeur")),IF(X$1=$Y4526,IF(X$1=AS4526,"-","Passeur"),"Passeur"))))),"-")</f>
        <v>-</v>
      </c>
      <c r="Y4526" s="33" t="str">
        <f>'Chemins de conversion les plus '!G4526</f>
        <v>SEA // Adwords hors Branding</v>
      </c>
      <c r="Z4526" s="20">
        <f t="shared" si="1546"/>
        <v>2</v>
      </c>
      <c r="AA4526" s="33" t="str">
        <f>'Chemins de conversion les plus '!I4526</f>
        <v>SEA // PLA</v>
      </c>
      <c r="AB4526" s="5"/>
      <c r="AC4526" s="20">
        <f ca="1">'Synthese chemins'!Z4526</f>
        <v>1</v>
      </c>
      <c r="AD4526" s="19">
        <f>'Synthese chemins'!AA4526</f>
        <v>0</v>
      </c>
      <c r="AE4526" s="20">
        <f ca="1">'Synthese chemins'!AB4526</f>
        <v>0.1111111111111111</v>
      </c>
      <c r="AF4526" s="19">
        <f>'Synthese chemins'!AC4526</f>
        <v>0</v>
      </c>
      <c r="AH4526" s="2" t="str">
        <f t="shared" si="1547"/>
        <v>-</v>
      </c>
      <c r="AI4526" s="2" t="str">
        <f t="shared" si="1548"/>
        <v>-</v>
      </c>
      <c r="AJ4526" s="2" t="str">
        <f t="shared" si="1549"/>
        <v>-</v>
      </c>
      <c r="AK4526" s="2" t="str">
        <f t="shared" si="1550"/>
        <v>-</v>
      </c>
      <c r="AL4526" s="2" t="str">
        <f t="shared" si="1551"/>
        <v>-</v>
      </c>
      <c r="AM4526" s="2" t="str">
        <f t="shared" si="1552"/>
        <v>-</v>
      </c>
      <c r="AN4526" s="2" t="str">
        <f t="shared" si="1553"/>
        <v>-</v>
      </c>
      <c r="AO4526" s="2" t="str">
        <f t="shared" si="1554"/>
        <v>-</v>
      </c>
      <c r="AP4526" s="2" t="str">
        <f t="shared" si="1555"/>
        <v>-</v>
      </c>
      <c r="AQ4526" s="2" t="str">
        <f t="shared" si="1556"/>
        <v>-</v>
      </c>
      <c r="AR4526" s="2">
        <f t="shared" ca="1" si="1557"/>
        <v>1</v>
      </c>
      <c r="AS4526" s="2" t="str">
        <f t="shared" si="1558"/>
        <v>-</v>
      </c>
      <c r="AT4526" s="2">
        <f t="shared" ca="1" si="1559"/>
        <v>1</v>
      </c>
      <c r="AU4526" s="2" t="str">
        <f t="shared" si="1560"/>
        <v>-</v>
      </c>
      <c r="AV4526" s="2" t="str">
        <f t="shared" si="1561"/>
        <v>-</v>
      </c>
      <c r="AW4526" s="2" t="str">
        <f t="shared" si="1562"/>
        <v>-</v>
      </c>
      <c r="AX4526" s="2" t="str">
        <f t="shared" si="1563"/>
        <v>-</v>
      </c>
      <c r="AY4526" s="2" t="str">
        <f t="shared" si="1542"/>
        <v>-</v>
      </c>
      <c r="AZ4526" s="2" t="str">
        <f t="shared" si="1543"/>
        <v>-</v>
      </c>
      <c r="BA4526" s="2" t="str">
        <f t="shared" si="1544"/>
        <v>-</v>
      </c>
    </row>
    <row r="4527" spans="1:53">
      <c r="A4527" s="2">
        <f t="shared" si="1545"/>
        <v>4526</v>
      </c>
      <c r="B4527" s="2">
        <f>'Synthese chemins'!B4527</f>
        <v>10</v>
      </c>
      <c r="C4527" s="2">
        <f>'Synthese chemins'!C4527</f>
        <v>1</v>
      </c>
      <c r="D4527" s="2" t="str">
        <f>'Synthese chemins'!D4527</f>
        <v>Direct</v>
      </c>
      <c r="E4527" s="20" t="str">
        <f>IF($D4527="Non",IF($B4527&lt;3,"-",IF('Synthese chemins'!E4527&gt;2,"Passeur",IF('Synthese chemins'!E4527&lt;1,"-",IF('Synthese chemins'!E4527&lt;2,IF(E$1=$Y4527,"-",IF(E$1=$AA4527,"-","Passeur")),IF(E$1=$Y4527,IF(E$1=Y4527,"-","Passeur"),"Passeur"))))),"-")</f>
        <v>-</v>
      </c>
      <c r="F4527" s="20" t="str">
        <f>IF($D4527="Non",IF($B4527&lt;3,"-",IF('Synthese chemins'!F4527&gt;2,"Passeur",IF('Synthese chemins'!F4527&lt;1,"-",IF('Synthese chemins'!F4527&lt;2,IF(F$1=$Y4527,"-",IF(F$1=$AA4527,"-","Passeur")),IF(F$1=$Y4527,IF(F$1=AA4527,"-","Passeur"),"Passeur"))))),"-")</f>
        <v>-</v>
      </c>
      <c r="G4527" s="20" t="str">
        <f>IF($D4527="Non",IF($B4527&lt;3,"-",IF('Synthese chemins'!G4527&gt;2,"Passeur",IF('Synthese chemins'!G4527&lt;1,"-",IF('Synthese chemins'!G4527&lt;2,IF(G$1=$Y4527,"-",IF(G$1=$AA4527,"-","Passeur")),IF(G$1=$Y4527,IF(G$1=AB4527,"-","Passeur"),"Passeur"))))),"-")</f>
        <v>-</v>
      </c>
      <c r="H4527" s="20" t="str">
        <f>IF($D4527="Non",IF($B4527&lt;3,"-",IF('Synthese chemins'!H4527&gt;2,"Passeur",IF('Synthese chemins'!H4527&lt;1,"-",IF('Synthese chemins'!H4527&lt;2,IF(H$1=$Y4527,"-",IF(H$1=$AA4527,"-","Passeur")),IF(H$1=$Y4527,IF(H$1=AC4527,"-","Passeur"),"Passeur"))))),"-")</f>
        <v>-</v>
      </c>
      <c r="I4527" s="20" t="str">
        <f>IF($D4527="Non",IF($B4527&lt;3,"-",IF('Synthese chemins'!I4527&gt;2,"Passeur",IF('Synthese chemins'!I4527&lt;1,"-",IF('Synthese chemins'!I4527&lt;2,IF(I$1=$Y4527,"-",IF(I$1=$AA4527,"-","Passeur")),IF(I$1=$Y4527,IF(I$1=AD4527,"-","Passeur"),"Passeur"))))),"-")</f>
        <v>-</v>
      </c>
      <c r="J4527" s="20" t="str">
        <f>IF($D4527="Non",IF($B4527&lt;3,"-",IF('Synthese chemins'!J4527&gt;2,"Passeur",IF('Synthese chemins'!J4527&lt;1,"-",IF('Synthese chemins'!J4527&lt;2,IF(J$1=$Y4527,"-",IF(J$1=$AA4527,"-","Passeur")),IF(J$1=$Y4527,IF(J$1=AE4527,"-","Passeur"),"Passeur"))))),"-")</f>
        <v>-</v>
      </c>
      <c r="K4527" s="20" t="str">
        <f>IF($D4527="Non",IF($B4527&lt;3,"-",IF('Synthese chemins'!K4527&gt;2,"Passeur",IF('Synthese chemins'!K4527&lt;1,"-",IF('Synthese chemins'!K4527&lt;2,IF(K$1=$Y4527,"-",IF(K$1=$AA4527,"-","Passeur")),IF(K$1=$Y4527,IF(K$1=AF4527,"-","Passeur"),"Passeur"))))),"-")</f>
        <v>-</v>
      </c>
      <c r="L4527" s="20" t="str">
        <f>IF($D4527="Non",IF($B4527&lt;3,"-",IF('Synthese chemins'!L4527&gt;2,"Passeur",IF('Synthese chemins'!L4527&lt;1,"-",IF('Synthese chemins'!L4527&lt;2,IF(L$1=$Y4527,"-",IF(L$1=$AA4527,"-","Passeur")),IF(L$1=$Y4527,IF(L$1=AG4527,"-","Passeur"),"Passeur"))))),"-")</f>
        <v>-</v>
      </c>
      <c r="M4527" s="20" t="str">
        <f>IF($D4527="Non",IF($B4527&lt;3,"-",IF('Synthese chemins'!M4527&gt;2,"Passeur",IF('Synthese chemins'!M4527&lt;1,"-",IF('Synthese chemins'!M4527&lt;2,IF(M$1=$Y4527,"-",IF(M$1=$AA4527,"-","Passeur")),IF(M$1=$Y4527,IF(M$1=AH4527,"-","Passeur"),"Passeur"))))),"-")</f>
        <v>-</v>
      </c>
      <c r="N4527" s="20" t="str">
        <f>IF($D4527="Non",IF($B4527&lt;3,"-",IF('Synthese chemins'!N4527&gt;2,"Passeur",IF('Synthese chemins'!N4527&lt;1,"-",IF('Synthese chemins'!N4527&lt;2,IF(N$1=$Y4527,"-",IF(N$1=$AA4527,"-","Passeur")),IF(N$1=$Y4527,IF(N$1=AI4527,"-","Passeur"),"Passeur"))))),"-")</f>
        <v>-</v>
      </c>
      <c r="O4527" s="20" t="str">
        <f>IF($D4527="Non",IF($B4527&lt;3,"-",IF('Synthese chemins'!O4527&gt;2,"Passeur",IF('Synthese chemins'!O4527&lt;1,"-",IF('Synthese chemins'!O4527&lt;2,IF(O$1=$Y4527,"-",IF(O$1=$AA4527,"-","Passeur")),IF(O$1=$Y4527,IF(O$1=AJ4527,"-","Passeur"),"Passeur"))))),"-")</f>
        <v>-</v>
      </c>
      <c r="P4527" s="20" t="str">
        <f>IF($D4527="Non",IF($B4527&lt;3,"-",IF('Synthese chemins'!P4527&gt;2,"Passeur",IF('Synthese chemins'!P4527&lt;1,"-",IF('Synthese chemins'!P4527&lt;2,IF(P$1=$Y4527,"-",IF(P$1=$AA4527,"-","Passeur")),IF(P$1=$Y4527,IF(P$1=AK4527,"-","Passeur"),"Passeur"))))),"-")</f>
        <v>-</v>
      </c>
      <c r="Q4527" s="20" t="str">
        <f>IF($D4527="Non",IF($B4527&lt;3,"-",IF('Synthese chemins'!Q4527&gt;2,"Passeur",IF('Synthese chemins'!Q4527&lt;1,"-",IF('Synthese chemins'!Q4527&lt;2,IF(Q$1=$Y4527,"-",IF(Q$1=$AA4527,"-","Passeur")),IF(Q$1=$Y4527,IF(Q$1=AL4527,"-","Passeur"),"Passeur"))))),"-")</f>
        <v>-</v>
      </c>
      <c r="R4527" s="20" t="str">
        <f>IF($D4527="Non",IF($B4527&lt;3,"-",IF('Synthese chemins'!R4527&gt;2,"Passeur",IF('Synthese chemins'!R4527&lt;1,"-",IF('Synthese chemins'!R4527&lt;2,IF(R$1=$Y4527,"-",IF(R$1=$AA4527,"-","Passeur")),IF(R$1=$Y4527,IF(R$1=AM4527,"-","Passeur"),"Passeur"))))),"-")</f>
        <v>-</v>
      </c>
      <c r="S4527" s="20" t="str">
        <f>IF($D4527="Non",IF($B4527&lt;3,"-",IF('Synthese chemins'!S4527&gt;2,"Passeur",IF('Synthese chemins'!S4527&lt;1,"-",IF('Synthese chemins'!S4527&lt;2,IF(S$1=$Y4527,"-",IF(S$1=$AA4527,"-","Passeur")),IF(S$1=$Y4527,IF(S$1=AN4527,"-","Passeur"),"Passeur"))))),"-")</f>
        <v>-</v>
      </c>
      <c r="T4527" s="20" t="str">
        <f>IF($D4527="Non",IF($B4527&lt;3,"-",IF('Synthese chemins'!T4527&gt;2,"Passeur",IF('Synthese chemins'!T4527&lt;1,"-",IF('Synthese chemins'!T4527&lt;2,IF(T$1=$Y4527,"-",IF(T$1=$AA4527,"-","Passeur")),IF(T$1=$Y4527,IF(T$1=AO4527,"-","Passeur"),"Passeur"))))),"-")</f>
        <v>-</v>
      </c>
      <c r="U4527" s="20" t="str">
        <f>IF($D4527="Non",IF($B4527&lt;3,"-",IF('Synthese chemins'!U4527&gt;2,"Passeur",IF('Synthese chemins'!U4527&lt;1,"-",IF('Synthese chemins'!U4527&lt;2,IF(U$1=$Y4527,"-",IF(U$1=$AA4527,"-","Passeur")),IF(U$1=$Y4527,IF(U$1=AP4527,"-","Passeur"),"Passeur"))))),"-")</f>
        <v>-</v>
      </c>
      <c r="V4527" s="20" t="str">
        <f>IF($D4527="Non",IF($B4527&lt;3,"-",IF('Synthese chemins'!V4527&gt;2,"Passeur",IF('Synthese chemins'!V4527&lt;1,"-",IF('Synthese chemins'!V4527&lt;2,IF(V$1=$Y4527,"-",IF(V$1=$AA4527,"-","Passeur")),IF(V$1=$Y4527,IF(V$1=AQ4527,"-","Passeur"),"Passeur"))))),"-")</f>
        <v>-</v>
      </c>
      <c r="W4527" s="20" t="str">
        <f>IF($D4527="Non",IF($B4527&lt;3,"-",IF('Synthese chemins'!W4527&gt;2,"Passeur",IF('Synthese chemins'!W4527&lt;1,"-",IF('Synthese chemins'!W4527&lt;2,IF(W$1=$Y4527,"-",IF(W$1=$AA4527,"-","Passeur")),IF(W$1=$Y4527,IF(W$1=AR4527,"-","Passeur"),"Passeur"))))),"-")</f>
        <v>-</v>
      </c>
      <c r="X4527" s="20" t="str">
        <f>IF($D4527="Non",IF($B4527&lt;3,"-",IF('Synthese chemins'!X4527&gt;2,"Passeur",IF('Synthese chemins'!X4527&lt;1,"-",IF('Synthese chemins'!X4527&lt;2,IF(X$1=$Y4527,"-",IF(X$1=$AA4527,"-","Passeur")),IF(X$1=$Y4527,IF(X$1=AS4527,"-","Passeur"),"Passeur"))))),"-")</f>
        <v>-</v>
      </c>
      <c r="Y4527" s="33" t="str">
        <f>'Chemins de conversion les plus '!G4527</f>
        <v>Autonome</v>
      </c>
      <c r="Z4527" s="20">
        <f t="shared" si="1546"/>
        <v>0</v>
      </c>
      <c r="AA4527" s="33" t="str">
        <f>'Chemins de conversion les plus '!I4527</f>
        <v>Autonome</v>
      </c>
      <c r="AB4527" s="5"/>
      <c r="AC4527" s="20">
        <f ca="1">'Synthese chemins'!Z4527</f>
        <v>51</v>
      </c>
      <c r="AD4527" s="19">
        <f>'Synthese chemins'!AA4527</f>
        <v>785.25</v>
      </c>
      <c r="AE4527" s="20">
        <f ca="1">'Synthese chemins'!AB4527</f>
        <v>5.0999999999999996</v>
      </c>
      <c r="AF4527" s="19">
        <f>'Synthese chemins'!AC4527</f>
        <v>78.525000000000006</v>
      </c>
      <c r="AH4527" s="2" t="str">
        <f t="shared" si="1547"/>
        <v>-</v>
      </c>
      <c r="AI4527" s="2" t="str">
        <f t="shared" si="1548"/>
        <v>-</v>
      </c>
      <c r="AJ4527" s="2" t="str">
        <f t="shared" si="1549"/>
        <v>-</v>
      </c>
      <c r="AK4527" s="2" t="str">
        <f t="shared" si="1550"/>
        <v>-</v>
      </c>
      <c r="AL4527" s="2" t="str">
        <f t="shared" si="1551"/>
        <v>-</v>
      </c>
      <c r="AM4527" s="2" t="str">
        <f t="shared" si="1552"/>
        <v>-</v>
      </c>
      <c r="AN4527" s="2" t="str">
        <f t="shared" si="1553"/>
        <v>-</v>
      </c>
      <c r="AO4527" s="2" t="str">
        <f t="shared" si="1554"/>
        <v>-</v>
      </c>
      <c r="AP4527" s="2" t="str">
        <f t="shared" si="1555"/>
        <v>-</v>
      </c>
      <c r="AQ4527" s="2" t="str">
        <f t="shared" si="1556"/>
        <v>-</v>
      </c>
      <c r="AR4527" s="2" t="str">
        <f t="shared" si="1557"/>
        <v>-</v>
      </c>
      <c r="AS4527" s="2" t="str">
        <f t="shared" si="1558"/>
        <v>-</v>
      </c>
      <c r="AT4527" s="2" t="str">
        <f t="shared" si="1559"/>
        <v>-</v>
      </c>
      <c r="AU4527" s="2" t="str">
        <f t="shared" si="1560"/>
        <v>-</v>
      </c>
      <c r="AV4527" s="2" t="str">
        <f t="shared" si="1561"/>
        <v>-</v>
      </c>
      <c r="AW4527" s="2" t="str">
        <f t="shared" si="1562"/>
        <v>-</v>
      </c>
      <c r="AX4527" s="2" t="str">
        <f t="shared" si="1563"/>
        <v>-</v>
      </c>
      <c r="AY4527" s="2" t="str">
        <f t="shared" si="1542"/>
        <v>-</v>
      </c>
      <c r="AZ4527" s="2" t="str">
        <f t="shared" si="1543"/>
        <v>-</v>
      </c>
      <c r="BA4527" s="2" t="str">
        <f t="shared" si="1544"/>
        <v>-</v>
      </c>
    </row>
    <row r="4528" spans="1:53">
      <c r="A4528" s="2">
        <f t="shared" si="1545"/>
        <v>4527</v>
      </c>
      <c r="B4528" s="2">
        <f>'Synthese chemins'!B4528</f>
        <v>10</v>
      </c>
      <c r="C4528" s="2">
        <f>'Synthese chemins'!C4528</f>
        <v>2</v>
      </c>
      <c r="D4528" s="2" t="str">
        <f>'Synthese chemins'!D4528</f>
        <v>Non</v>
      </c>
      <c r="E4528" s="20" t="str">
        <f>IF($D4528="Non",IF($B4528&lt;3,"-",IF('Synthese chemins'!E4528&gt;2,"Passeur",IF('Synthese chemins'!E4528&lt;1,"-",IF('Synthese chemins'!E4528&lt;2,IF(E$1=$Y4528,"-",IF(E$1=$AA4528,"-","Passeur")),IF(E$1=$Y4528,IF(E$1=Y4528,"-","Passeur"),"Passeur"))))),"-")</f>
        <v>-</v>
      </c>
      <c r="F4528" s="20" t="str">
        <f>IF($D4528="Non",IF($B4528&lt;3,"-",IF('Synthese chemins'!F4528&gt;2,"Passeur",IF('Synthese chemins'!F4528&lt;1,"-",IF('Synthese chemins'!F4528&lt;2,IF(F$1=$Y4528,"-",IF(F$1=$AA4528,"-","Passeur")),IF(F$1=$Y4528,IF(F$1=AA4528,"-","Passeur"),"Passeur"))))),"-")</f>
        <v>Passeur</v>
      </c>
      <c r="G4528" s="20" t="str">
        <f>IF($D4528="Non",IF($B4528&lt;3,"-",IF('Synthese chemins'!G4528&gt;2,"Passeur",IF('Synthese chemins'!G4528&lt;1,"-",IF('Synthese chemins'!G4528&lt;2,IF(G$1=$Y4528,"-",IF(G$1=$AA4528,"-","Passeur")),IF(G$1=$Y4528,IF(G$1=AB4528,"-","Passeur"),"Passeur"))))),"-")</f>
        <v>-</v>
      </c>
      <c r="H4528" s="20" t="str">
        <f>IF($D4528="Non",IF($B4528&lt;3,"-",IF('Synthese chemins'!H4528&gt;2,"Passeur",IF('Synthese chemins'!H4528&lt;1,"-",IF('Synthese chemins'!H4528&lt;2,IF(H$1=$Y4528,"-",IF(H$1=$AA4528,"-","Passeur")),IF(H$1=$Y4528,IF(H$1=AC4528,"-","Passeur"),"Passeur"))))),"-")</f>
        <v>-</v>
      </c>
      <c r="I4528" s="20" t="str">
        <f>IF($D4528="Non",IF($B4528&lt;3,"-",IF('Synthese chemins'!I4528&gt;2,"Passeur",IF('Synthese chemins'!I4528&lt;1,"-",IF('Synthese chemins'!I4528&lt;2,IF(I$1=$Y4528,"-",IF(I$1=$AA4528,"-","Passeur")),IF(I$1=$Y4528,IF(I$1=AD4528,"-","Passeur"),"Passeur"))))),"-")</f>
        <v>-</v>
      </c>
      <c r="J4528" s="20" t="str">
        <f>IF($D4528="Non",IF($B4528&lt;3,"-",IF('Synthese chemins'!J4528&gt;2,"Passeur",IF('Synthese chemins'!J4528&lt;1,"-",IF('Synthese chemins'!J4528&lt;2,IF(J$1=$Y4528,"-",IF(J$1=$AA4528,"-","Passeur")),IF(J$1=$Y4528,IF(J$1=AE4528,"-","Passeur"),"Passeur"))))),"-")</f>
        <v>-</v>
      </c>
      <c r="K4528" s="20" t="str">
        <f>IF($D4528="Non",IF($B4528&lt;3,"-",IF('Synthese chemins'!K4528&gt;2,"Passeur",IF('Synthese chemins'!K4528&lt;1,"-",IF('Synthese chemins'!K4528&lt;2,IF(K$1=$Y4528,"-",IF(K$1=$AA4528,"-","Passeur")),IF(K$1=$Y4528,IF(K$1=AF4528,"-","Passeur"),"Passeur"))))),"-")</f>
        <v>-</v>
      </c>
      <c r="L4528" s="20" t="str">
        <f>IF($D4528="Non",IF($B4528&lt;3,"-",IF('Synthese chemins'!L4528&gt;2,"Passeur",IF('Synthese chemins'!L4528&lt;1,"-",IF('Synthese chemins'!L4528&lt;2,IF(L$1=$Y4528,"-",IF(L$1=$AA4528,"-","Passeur")),IF(L$1=$Y4528,IF(L$1=AG4528,"-","Passeur"),"Passeur"))))),"-")</f>
        <v>-</v>
      </c>
      <c r="M4528" s="20" t="str">
        <f>IF($D4528="Non",IF($B4528&lt;3,"-",IF('Synthese chemins'!M4528&gt;2,"Passeur",IF('Synthese chemins'!M4528&lt;1,"-",IF('Synthese chemins'!M4528&lt;2,IF(M$1=$Y4528,"-",IF(M$1=$AA4528,"-","Passeur")),IF(M$1=$Y4528,IF(M$1=AH4528,"-","Passeur"),"Passeur"))))),"-")</f>
        <v>-</v>
      </c>
      <c r="N4528" s="20" t="str">
        <f>IF($D4528="Non",IF($B4528&lt;3,"-",IF('Synthese chemins'!N4528&gt;2,"Passeur",IF('Synthese chemins'!N4528&lt;1,"-",IF('Synthese chemins'!N4528&lt;2,IF(N$1=$Y4528,"-",IF(N$1=$AA4528,"-","Passeur")),IF(N$1=$Y4528,IF(N$1=AI4528,"-","Passeur"),"Passeur"))))),"-")</f>
        <v>-</v>
      </c>
      <c r="O4528" s="20" t="str">
        <f>IF($D4528="Non",IF($B4528&lt;3,"-",IF('Synthese chemins'!O4528&gt;2,"Passeur",IF('Synthese chemins'!O4528&lt;1,"-",IF('Synthese chemins'!O4528&lt;2,IF(O$1=$Y4528,"-",IF(O$1=$AA4528,"-","Passeur")),IF(O$1=$Y4528,IF(O$1=AJ4528,"-","Passeur"),"Passeur"))))),"-")</f>
        <v>-</v>
      </c>
      <c r="P4528" s="20" t="str">
        <f>IF($D4528="Non",IF($B4528&lt;3,"-",IF('Synthese chemins'!P4528&gt;2,"Passeur",IF('Synthese chemins'!P4528&lt;1,"-",IF('Synthese chemins'!P4528&lt;2,IF(P$1=$Y4528,"-",IF(P$1=$AA4528,"-","Passeur")),IF(P$1=$Y4528,IF(P$1=AK4528,"-","Passeur"),"Passeur"))))),"-")</f>
        <v>-</v>
      </c>
      <c r="Q4528" s="20" t="str">
        <f>IF($D4528="Non",IF($B4528&lt;3,"-",IF('Synthese chemins'!Q4528&gt;2,"Passeur",IF('Synthese chemins'!Q4528&lt;1,"-",IF('Synthese chemins'!Q4528&lt;2,IF(Q$1=$Y4528,"-",IF(Q$1=$AA4528,"-","Passeur")),IF(Q$1=$Y4528,IF(Q$1=AL4528,"-","Passeur"),"Passeur"))))),"-")</f>
        <v>-</v>
      </c>
      <c r="R4528" s="20" t="str">
        <f>IF($D4528="Non",IF($B4528&lt;3,"-",IF('Synthese chemins'!R4528&gt;2,"Passeur",IF('Synthese chemins'!R4528&lt;1,"-",IF('Synthese chemins'!R4528&lt;2,IF(R$1=$Y4528,"-",IF(R$1=$AA4528,"-","Passeur")),IF(R$1=$Y4528,IF(R$1=AM4528,"-","Passeur"),"Passeur"))))),"-")</f>
        <v>-</v>
      </c>
      <c r="S4528" s="20" t="str">
        <f>IF($D4528="Non",IF($B4528&lt;3,"-",IF('Synthese chemins'!S4528&gt;2,"Passeur",IF('Synthese chemins'!S4528&lt;1,"-",IF('Synthese chemins'!S4528&lt;2,IF(S$1=$Y4528,"-",IF(S$1=$AA4528,"-","Passeur")),IF(S$1=$Y4528,IF(S$1=AN4528,"-","Passeur"),"Passeur"))))),"-")</f>
        <v>-</v>
      </c>
      <c r="T4528" s="20" t="str">
        <f>IF($D4528="Non",IF($B4528&lt;3,"-",IF('Synthese chemins'!T4528&gt;2,"Passeur",IF('Synthese chemins'!T4528&lt;1,"-",IF('Synthese chemins'!T4528&lt;2,IF(T$1=$Y4528,"-",IF(T$1=$AA4528,"-","Passeur")),IF(T$1=$Y4528,IF(T$1=AO4528,"-","Passeur"),"Passeur"))))),"-")</f>
        <v>-</v>
      </c>
      <c r="U4528" s="20" t="str">
        <f>IF($D4528="Non",IF($B4528&lt;3,"-",IF('Synthese chemins'!U4528&gt;2,"Passeur",IF('Synthese chemins'!U4528&lt;1,"-",IF('Synthese chemins'!U4528&lt;2,IF(U$1=$Y4528,"-",IF(U$1=$AA4528,"-","Passeur")),IF(U$1=$Y4528,IF(U$1=AP4528,"-","Passeur"),"Passeur"))))),"-")</f>
        <v>-</v>
      </c>
      <c r="V4528" s="20" t="str">
        <f>IF($D4528="Non",IF($B4528&lt;3,"-",IF('Synthese chemins'!V4528&gt;2,"Passeur",IF('Synthese chemins'!V4528&lt;1,"-",IF('Synthese chemins'!V4528&lt;2,IF(V$1=$Y4528,"-",IF(V$1=$AA4528,"-","Passeur")),IF(V$1=$Y4528,IF(V$1=AQ4528,"-","Passeur"),"Passeur"))))),"-")</f>
        <v>-</v>
      </c>
      <c r="W4528" s="20" t="str">
        <f>IF($D4528="Non",IF($B4528&lt;3,"-",IF('Synthese chemins'!W4528&gt;2,"Passeur",IF('Synthese chemins'!W4528&lt;1,"-",IF('Synthese chemins'!W4528&lt;2,IF(W$1=$Y4528,"-",IF(W$1=$AA4528,"-","Passeur")),IF(W$1=$Y4528,IF(W$1=AR4528,"-","Passeur"),"Passeur"))))),"-")</f>
        <v>-</v>
      </c>
      <c r="X4528" s="20" t="str">
        <f>IF($D4528="Non",IF($B4528&lt;3,"-",IF('Synthese chemins'!X4528&gt;2,"Passeur",IF('Synthese chemins'!X4528&lt;1,"-",IF('Synthese chemins'!X4528&lt;2,IF(X$1=$Y4528,"-",IF(X$1=$AA4528,"-","Passeur")),IF(X$1=$Y4528,IF(X$1=AS4528,"-","Passeur"),"Passeur"))))),"-")</f>
        <v>-</v>
      </c>
      <c r="Y4528" s="33" t="str">
        <f>'Chemins de conversion les plus '!G4528</f>
        <v>SEO</v>
      </c>
      <c r="Z4528" s="20">
        <f t="shared" si="1546"/>
        <v>1</v>
      </c>
      <c r="AA4528" s="33" t="str">
        <f>'Chemins de conversion les plus '!I4528</f>
        <v>Direct</v>
      </c>
      <c r="AB4528" s="5"/>
      <c r="AC4528" s="20">
        <f ca="1">'Synthese chemins'!Z4528</f>
        <v>36</v>
      </c>
      <c r="AD4528" s="19">
        <f>'Synthese chemins'!AA4528</f>
        <v>862.37</v>
      </c>
      <c r="AE4528" s="20">
        <f ca="1">'Synthese chemins'!AB4528</f>
        <v>3.6</v>
      </c>
      <c r="AF4528" s="19">
        <f>'Synthese chemins'!AC4528</f>
        <v>86.236999999999995</v>
      </c>
      <c r="AH4528" s="2" t="str">
        <f t="shared" si="1547"/>
        <v>-</v>
      </c>
      <c r="AI4528" s="2">
        <f t="shared" ca="1" si="1548"/>
        <v>36</v>
      </c>
      <c r="AJ4528" s="2" t="str">
        <f t="shared" si="1549"/>
        <v>-</v>
      </c>
      <c r="AK4528" s="2" t="str">
        <f t="shared" si="1550"/>
        <v>-</v>
      </c>
      <c r="AL4528" s="2" t="str">
        <f t="shared" si="1551"/>
        <v>-</v>
      </c>
      <c r="AM4528" s="2" t="str">
        <f t="shared" si="1552"/>
        <v>-</v>
      </c>
      <c r="AN4528" s="2" t="str">
        <f t="shared" si="1553"/>
        <v>-</v>
      </c>
      <c r="AO4528" s="2" t="str">
        <f t="shared" si="1554"/>
        <v>-</v>
      </c>
      <c r="AP4528" s="2" t="str">
        <f t="shared" si="1555"/>
        <v>-</v>
      </c>
      <c r="AQ4528" s="2" t="str">
        <f t="shared" si="1556"/>
        <v>-</v>
      </c>
      <c r="AR4528" s="2" t="str">
        <f t="shared" si="1557"/>
        <v>-</v>
      </c>
      <c r="AS4528" s="2" t="str">
        <f t="shared" si="1558"/>
        <v>-</v>
      </c>
      <c r="AT4528" s="2" t="str">
        <f t="shared" si="1559"/>
        <v>-</v>
      </c>
      <c r="AU4528" s="2" t="str">
        <f t="shared" si="1560"/>
        <v>-</v>
      </c>
      <c r="AV4528" s="2" t="str">
        <f t="shared" si="1561"/>
        <v>-</v>
      </c>
      <c r="AW4528" s="2" t="str">
        <f t="shared" si="1562"/>
        <v>-</v>
      </c>
      <c r="AX4528" s="2" t="str">
        <f t="shared" si="1563"/>
        <v>-</v>
      </c>
      <c r="AY4528" s="2" t="str">
        <f t="shared" si="1542"/>
        <v>-</v>
      </c>
      <c r="AZ4528" s="2" t="str">
        <f t="shared" si="1543"/>
        <v>-</v>
      </c>
      <c r="BA4528" s="2" t="str">
        <f t="shared" si="1544"/>
        <v>-</v>
      </c>
    </row>
    <row r="4529" spans="1:53">
      <c r="A4529" s="2">
        <f t="shared" si="1545"/>
        <v>4528</v>
      </c>
      <c r="B4529" s="2">
        <f>'Synthese chemins'!B4529</f>
        <v>10</v>
      </c>
      <c r="C4529" s="2">
        <f>'Synthese chemins'!C4529</f>
        <v>2</v>
      </c>
      <c r="D4529" s="2" t="str">
        <f>'Synthese chemins'!D4529</f>
        <v>Non</v>
      </c>
      <c r="E4529" s="20" t="str">
        <f>IF($D4529="Non",IF($B4529&lt;3,"-",IF('Synthese chemins'!E4529&gt;2,"Passeur",IF('Synthese chemins'!E4529&lt;1,"-",IF('Synthese chemins'!E4529&lt;2,IF(E$1=$Y4529,"-",IF(E$1=$AA4529,"-","Passeur")),IF(E$1=$Y4529,IF(E$1=Y4529,"-","Passeur"),"Passeur"))))),"-")</f>
        <v>-</v>
      </c>
      <c r="F4529" s="20" t="str">
        <f>IF($D4529="Non",IF($B4529&lt;3,"-",IF('Synthese chemins'!F4529&gt;2,"Passeur",IF('Synthese chemins'!F4529&lt;1,"-",IF('Synthese chemins'!F4529&lt;2,IF(F$1=$Y4529,"-",IF(F$1=$AA4529,"-","Passeur")),IF(F$1=$Y4529,IF(F$1=AA4529,"-","Passeur"),"Passeur"))))),"-")</f>
        <v>Passeur</v>
      </c>
      <c r="G4529" s="20" t="str">
        <f>IF($D4529="Non",IF($B4529&lt;3,"-",IF('Synthese chemins'!G4529&gt;2,"Passeur",IF('Synthese chemins'!G4529&lt;1,"-",IF('Synthese chemins'!G4529&lt;2,IF(G$1=$Y4529,"-",IF(G$1=$AA4529,"-","Passeur")),IF(G$1=$Y4529,IF(G$1=AB4529,"-","Passeur"),"Passeur"))))),"-")</f>
        <v>-</v>
      </c>
      <c r="H4529" s="20" t="str">
        <f>IF($D4529="Non",IF($B4529&lt;3,"-",IF('Synthese chemins'!H4529&gt;2,"Passeur",IF('Synthese chemins'!H4529&lt;1,"-",IF('Synthese chemins'!H4529&lt;2,IF(H$1=$Y4529,"-",IF(H$1=$AA4529,"-","Passeur")),IF(H$1=$Y4529,IF(H$1=AC4529,"-","Passeur"),"Passeur"))))),"-")</f>
        <v>-</v>
      </c>
      <c r="I4529" s="20" t="str">
        <f>IF($D4529="Non",IF($B4529&lt;3,"-",IF('Synthese chemins'!I4529&gt;2,"Passeur",IF('Synthese chemins'!I4529&lt;1,"-",IF('Synthese chemins'!I4529&lt;2,IF(I$1=$Y4529,"-",IF(I$1=$AA4529,"-","Passeur")),IF(I$1=$Y4529,IF(I$1=AD4529,"-","Passeur"),"Passeur"))))),"-")</f>
        <v>-</v>
      </c>
      <c r="J4529" s="20" t="str">
        <f>IF($D4529="Non",IF($B4529&lt;3,"-",IF('Synthese chemins'!J4529&gt;2,"Passeur",IF('Synthese chemins'!J4529&lt;1,"-",IF('Synthese chemins'!J4529&lt;2,IF(J$1=$Y4529,"-",IF(J$1=$AA4529,"-","Passeur")),IF(J$1=$Y4529,IF(J$1=AE4529,"-","Passeur"),"Passeur"))))),"-")</f>
        <v>-</v>
      </c>
      <c r="K4529" s="20" t="str">
        <f>IF($D4529="Non",IF($B4529&lt;3,"-",IF('Synthese chemins'!K4529&gt;2,"Passeur",IF('Synthese chemins'!K4529&lt;1,"-",IF('Synthese chemins'!K4529&lt;2,IF(K$1=$Y4529,"-",IF(K$1=$AA4529,"-","Passeur")),IF(K$1=$Y4529,IF(K$1=AF4529,"-","Passeur"),"Passeur"))))),"-")</f>
        <v>-</v>
      </c>
      <c r="L4529" s="20" t="str">
        <f>IF($D4529="Non",IF($B4529&lt;3,"-",IF('Synthese chemins'!L4529&gt;2,"Passeur",IF('Synthese chemins'!L4529&lt;1,"-",IF('Synthese chemins'!L4529&lt;2,IF(L$1=$Y4529,"-",IF(L$1=$AA4529,"-","Passeur")),IF(L$1=$Y4529,IF(L$1=AG4529,"-","Passeur"),"Passeur"))))),"-")</f>
        <v>-</v>
      </c>
      <c r="M4529" s="20" t="str">
        <f>IF($D4529="Non",IF($B4529&lt;3,"-",IF('Synthese chemins'!M4529&gt;2,"Passeur",IF('Synthese chemins'!M4529&lt;1,"-",IF('Synthese chemins'!M4529&lt;2,IF(M$1=$Y4529,"-",IF(M$1=$AA4529,"-","Passeur")),IF(M$1=$Y4529,IF(M$1=AH4529,"-","Passeur"),"Passeur"))))),"-")</f>
        <v>-</v>
      </c>
      <c r="N4529" s="20" t="str">
        <f>IF($D4529="Non",IF($B4529&lt;3,"-",IF('Synthese chemins'!N4529&gt;2,"Passeur",IF('Synthese chemins'!N4529&lt;1,"-",IF('Synthese chemins'!N4529&lt;2,IF(N$1=$Y4529,"-",IF(N$1=$AA4529,"-","Passeur")),IF(N$1=$Y4529,IF(N$1=AI4529,"-","Passeur"),"Passeur"))))),"-")</f>
        <v>-</v>
      </c>
      <c r="O4529" s="20" t="str">
        <f>IF($D4529="Non",IF($B4529&lt;3,"-",IF('Synthese chemins'!O4529&gt;2,"Passeur",IF('Synthese chemins'!O4529&lt;1,"-",IF('Synthese chemins'!O4529&lt;2,IF(O$1=$Y4529,"-",IF(O$1=$AA4529,"-","Passeur")),IF(O$1=$Y4529,IF(O$1=AJ4529,"-","Passeur"),"Passeur"))))),"-")</f>
        <v>-</v>
      </c>
      <c r="P4529" s="20" t="str">
        <f>IF($D4529="Non",IF($B4529&lt;3,"-",IF('Synthese chemins'!P4529&gt;2,"Passeur",IF('Synthese chemins'!P4529&lt;1,"-",IF('Synthese chemins'!P4529&lt;2,IF(P$1=$Y4529,"-",IF(P$1=$AA4529,"-","Passeur")),IF(P$1=$Y4529,IF(P$1=AK4529,"-","Passeur"),"Passeur"))))),"-")</f>
        <v>-</v>
      </c>
      <c r="Q4529" s="20" t="str">
        <f>IF($D4529="Non",IF($B4529&lt;3,"-",IF('Synthese chemins'!Q4529&gt;2,"Passeur",IF('Synthese chemins'!Q4529&lt;1,"-",IF('Synthese chemins'!Q4529&lt;2,IF(Q$1=$Y4529,"-",IF(Q$1=$AA4529,"-","Passeur")),IF(Q$1=$Y4529,IF(Q$1=AL4529,"-","Passeur"),"Passeur"))))),"-")</f>
        <v>-</v>
      </c>
      <c r="R4529" s="20" t="str">
        <f>IF($D4529="Non",IF($B4529&lt;3,"-",IF('Synthese chemins'!R4529&gt;2,"Passeur",IF('Synthese chemins'!R4529&lt;1,"-",IF('Synthese chemins'!R4529&lt;2,IF(R$1=$Y4529,"-",IF(R$1=$AA4529,"-","Passeur")),IF(R$1=$Y4529,IF(R$1=AM4529,"-","Passeur"),"Passeur"))))),"-")</f>
        <v>-</v>
      </c>
      <c r="S4529" s="20" t="str">
        <f>IF($D4529="Non",IF($B4529&lt;3,"-",IF('Synthese chemins'!S4529&gt;2,"Passeur",IF('Synthese chemins'!S4529&lt;1,"-",IF('Synthese chemins'!S4529&lt;2,IF(S$1=$Y4529,"-",IF(S$1=$AA4529,"-","Passeur")),IF(S$1=$Y4529,IF(S$1=AN4529,"-","Passeur"),"Passeur"))))),"-")</f>
        <v>-</v>
      </c>
      <c r="T4529" s="20" t="str">
        <f>IF($D4529="Non",IF($B4529&lt;3,"-",IF('Synthese chemins'!T4529&gt;2,"Passeur",IF('Synthese chemins'!T4529&lt;1,"-",IF('Synthese chemins'!T4529&lt;2,IF(T$1=$Y4529,"-",IF(T$1=$AA4529,"-","Passeur")),IF(T$1=$Y4529,IF(T$1=AO4529,"-","Passeur"),"Passeur"))))),"-")</f>
        <v>-</v>
      </c>
      <c r="U4529" s="20" t="str">
        <f>IF($D4529="Non",IF($B4529&lt;3,"-",IF('Synthese chemins'!U4529&gt;2,"Passeur",IF('Synthese chemins'!U4529&lt;1,"-",IF('Synthese chemins'!U4529&lt;2,IF(U$1=$Y4529,"-",IF(U$1=$AA4529,"-","Passeur")),IF(U$1=$Y4529,IF(U$1=AP4529,"-","Passeur"),"Passeur"))))),"-")</f>
        <v>-</v>
      </c>
      <c r="V4529" s="20" t="str">
        <f>IF($D4529="Non",IF($B4529&lt;3,"-",IF('Synthese chemins'!V4529&gt;2,"Passeur",IF('Synthese chemins'!V4529&lt;1,"-",IF('Synthese chemins'!V4529&lt;2,IF(V$1=$Y4529,"-",IF(V$1=$AA4529,"-","Passeur")),IF(V$1=$Y4529,IF(V$1=AQ4529,"-","Passeur"),"Passeur"))))),"-")</f>
        <v>-</v>
      </c>
      <c r="W4529" s="20" t="str">
        <f>IF($D4529="Non",IF($B4529&lt;3,"-",IF('Synthese chemins'!W4529&gt;2,"Passeur",IF('Synthese chemins'!W4529&lt;1,"-",IF('Synthese chemins'!W4529&lt;2,IF(W$1=$Y4529,"-",IF(W$1=$AA4529,"-","Passeur")),IF(W$1=$Y4529,IF(W$1=AR4529,"-","Passeur"),"Passeur"))))),"-")</f>
        <v>-</v>
      </c>
      <c r="X4529" s="20" t="str">
        <f>IF($D4529="Non",IF($B4529&lt;3,"-",IF('Synthese chemins'!X4529&gt;2,"Passeur",IF('Synthese chemins'!X4529&lt;1,"-",IF('Synthese chemins'!X4529&lt;2,IF(X$1=$Y4529,"-",IF(X$1=$AA4529,"-","Passeur")),IF(X$1=$Y4529,IF(X$1=AS4529,"-","Passeur"),"Passeur"))))),"-")</f>
        <v>-</v>
      </c>
      <c r="Y4529" s="33" t="str">
        <f>'Chemins de conversion les plus '!G4529</f>
        <v>SEA // Adwords hors Branding</v>
      </c>
      <c r="Z4529" s="20">
        <f t="shared" si="1546"/>
        <v>1</v>
      </c>
      <c r="AA4529" s="33" t="str">
        <f>'Chemins de conversion les plus '!I4529</f>
        <v>Direct</v>
      </c>
      <c r="AB4529" s="5"/>
      <c r="AC4529" s="20">
        <f ca="1">'Synthese chemins'!Z4529</f>
        <v>13</v>
      </c>
      <c r="AD4529" s="19">
        <f>'Synthese chemins'!AA4529</f>
        <v>204.02</v>
      </c>
      <c r="AE4529" s="20">
        <f ca="1">'Synthese chemins'!AB4529</f>
        <v>1.3</v>
      </c>
      <c r="AF4529" s="19">
        <f>'Synthese chemins'!AC4529</f>
        <v>20.402000000000001</v>
      </c>
      <c r="AH4529" s="2" t="str">
        <f t="shared" si="1547"/>
        <v>-</v>
      </c>
      <c r="AI4529" s="2">
        <f t="shared" ca="1" si="1548"/>
        <v>13</v>
      </c>
      <c r="AJ4529" s="2" t="str">
        <f t="shared" si="1549"/>
        <v>-</v>
      </c>
      <c r="AK4529" s="2" t="str">
        <f t="shared" si="1550"/>
        <v>-</v>
      </c>
      <c r="AL4529" s="2" t="str">
        <f t="shared" si="1551"/>
        <v>-</v>
      </c>
      <c r="AM4529" s="2" t="str">
        <f t="shared" si="1552"/>
        <v>-</v>
      </c>
      <c r="AN4529" s="2" t="str">
        <f t="shared" si="1553"/>
        <v>-</v>
      </c>
      <c r="AO4529" s="2" t="str">
        <f t="shared" si="1554"/>
        <v>-</v>
      </c>
      <c r="AP4529" s="2" t="str">
        <f t="shared" si="1555"/>
        <v>-</v>
      </c>
      <c r="AQ4529" s="2" t="str">
        <f t="shared" si="1556"/>
        <v>-</v>
      </c>
      <c r="AR4529" s="2" t="str">
        <f t="shared" si="1557"/>
        <v>-</v>
      </c>
      <c r="AS4529" s="2" t="str">
        <f t="shared" si="1558"/>
        <v>-</v>
      </c>
      <c r="AT4529" s="2" t="str">
        <f t="shared" si="1559"/>
        <v>-</v>
      </c>
      <c r="AU4529" s="2" t="str">
        <f t="shared" si="1560"/>
        <v>-</v>
      </c>
      <c r="AV4529" s="2" t="str">
        <f t="shared" si="1561"/>
        <v>-</v>
      </c>
      <c r="AW4529" s="2" t="str">
        <f t="shared" si="1562"/>
        <v>-</v>
      </c>
      <c r="AX4529" s="2" t="str">
        <f t="shared" si="1563"/>
        <v>-</v>
      </c>
      <c r="AY4529" s="2" t="str">
        <f t="shared" si="1542"/>
        <v>-</v>
      </c>
      <c r="AZ4529" s="2" t="str">
        <f t="shared" si="1543"/>
        <v>-</v>
      </c>
      <c r="BA4529" s="2" t="str">
        <f t="shared" si="1544"/>
        <v>-</v>
      </c>
    </row>
    <row r="4530" spans="1:53">
      <c r="A4530" s="2">
        <f t="shared" si="1545"/>
        <v>4529</v>
      </c>
      <c r="B4530" s="2">
        <f>'Synthese chemins'!B4530</f>
        <v>10</v>
      </c>
      <c r="C4530" s="2">
        <f>'Synthese chemins'!C4530</f>
        <v>2</v>
      </c>
      <c r="D4530" s="2" t="str">
        <f>'Synthese chemins'!D4530</f>
        <v>Non</v>
      </c>
      <c r="E4530" s="20" t="str">
        <f>IF($D4530="Non",IF($B4530&lt;3,"-",IF('Synthese chemins'!E4530&gt;2,"Passeur",IF('Synthese chemins'!E4530&lt;1,"-",IF('Synthese chemins'!E4530&lt;2,IF(E$1=$Y4530,"-",IF(E$1=$AA4530,"-","Passeur")),IF(E$1=$Y4530,IF(E$1=Y4530,"-","Passeur"),"Passeur"))))),"-")</f>
        <v>-</v>
      </c>
      <c r="F4530" s="20" t="str">
        <f>IF($D4530="Non",IF($B4530&lt;3,"-",IF('Synthese chemins'!F4530&gt;2,"Passeur",IF('Synthese chemins'!F4530&lt;1,"-",IF('Synthese chemins'!F4530&lt;2,IF(F$1=$Y4530,"-",IF(F$1=$AA4530,"-","Passeur")),IF(F$1=$Y4530,IF(F$1=AA4530,"-","Passeur"),"Passeur"))))),"-")</f>
        <v>Passeur</v>
      </c>
      <c r="G4530" s="20" t="str">
        <f>IF($D4530="Non",IF($B4530&lt;3,"-",IF('Synthese chemins'!G4530&gt;2,"Passeur",IF('Synthese chemins'!G4530&lt;1,"-",IF('Synthese chemins'!G4530&lt;2,IF(G$1=$Y4530,"-",IF(G$1=$AA4530,"-","Passeur")),IF(G$1=$Y4530,IF(G$1=AB4530,"-","Passeur"),"Passeur"))))),"-")</f>
        <v>-</v>
      </c>
      <c r="H4530" s="20" t="str">
        <f>IF($D4530="Non",IF($B4530&lt;3,"-",IF('Synthese chemins'!H4530&gt;2,"Passeur",IF('Synthese chemins'!H4530&lt;1,"-",IF('Synthese chemins'!H4530&lt;2,IF(H$1=$Y4530,"-",IF(H$1=$AA4530,"-","Passeur")),IF(H$1=$Y4530,IF(H$1=AC4530,"-","Passeur"),"Passeur"))))),"-")</f>
        <v>-</v>
      </c>
      <c r="I4530" s="20" t="str">
        <f>IF($D4530="Non",IF($B4530&lt;3,"-",IF('Synthese chemins'!I4530&gt;2,"Passeur",IF('Synthese chemins'!I4530&lt;1,"-",IF('Synthese chemins'!I4530&lt;2,IF(I$1=$Y4530,"-",IF(I$1=$AA4530,"-","Passeur")),IF(I$1=$Y4530,IF(I$1=AD4530,"-","Passeur"),"Passeur"))))),"-")</f>
        <v>-</v>
      </c>
      <c r="J4530" s="20" t="str">
        <f>IF($D4530="Non",IF($B4530&lt;3,"-",IF('Synthese chemins'!J4530&gt;2,"Passeur",IF('Synthese chemins'!J4530&lt;1,"-",IF('Synthese chemins'!J4530&lt;2,IF(J$1=$Y4530,"-",IF(J$1=$AA4530,"-","Passeur")),IF(J$1=$Y4530,IF(J$1=AE4530,"-","Passeur"),"Passeur"))))),"-")</f>
        <v>-</v>
      </c>
      <c r="K4530" s="20" t="str">
        <f>IF($D4530="Non",IF($B4530&lt;3,"-",IF('Synthese chemins'!K4530&gt;2,"Passeur",IF('Synthese chemins'!K4530&lt;1,"-",IF('Synthese chemins'!K4530&lt;2,IF(K$1=$Y4530,"-",IF(K$1=$AA4530,"-","Passeur")),IF(K$1=$Y4530,IF(K$1=AF4530,"-","Passeur"),"Passeur"))))),"-")</f>
        <v>-</v>
      </c>
      <c r="L4530" s="20" t="str">
        <f>IF($D4530="Non",IF($B4530&lt;3,"-",IF('Synthese chemins'!L4530&gt;2,"Passeur",IF('Synthese chemins'!L4530&lt;1,"-",IF('Synthese chemins'!L4530&lt;2,IF(L$1=$Y4530,"-",IF(L$1=$AA4530,"-","Passeur")),IF(L$1=$Y4530,IF(L$1=AG4530,"-","Passeur"),"Passeur"))))),"-")</f>
        <v>-</v>
      </c>
      <c r="M4530" s="20" t="str">
        <f>IF($D4530="Non",IF($B4530&lt;3,"-",IF('Synthese chemins'!M4530&gt;2,"Passeur",IF('Synthese chemins'!M4530&lt;1,"-",IF('Synthese chemins'!M4530&lt;2,IF(M$1=$Y4530,"-",IF(M$1=$AA4530,"-","Passeur")),IF(M$1=$Y4530,IF(M$1=AH4530,"-","Passeur"),"Passeur"))))),"-")</f>
        <v>-</v>
      </c>
      <c r="N4530" s="20" t="str">
        <f>IF($D4530="Non",IF($B4530&lt;3,"-",IF('Synthese chemins'!N4530&gt;2,"Passeur",IF('Synthese chemins'!N4530&lt;1,"-",IF('Synthese chemins'!N4530&lt;2,IF(N$1=$Y4530,"-",IF(N$1=$AA4530,"-","Passeur")),IF(N$1=$Y4530,IF(N$1=AI4530,"-","Passeur"),"Passeur"))))),"-")</f>
        <v>-</v>
      </c>
      <c r="O4530" s="20" t="str">
        <f>IF($D4530="Non",IF($B4530&lt;3,"-",IF('Synthese chemins'!O4530&gt;2,"Passeur",IF('Synthese chemins'!O4530&lt;1,"-",IF('Synthese chemins'!O4530&lt;2,IF(O$1=$Y4530,"-",IF(O$1=$AA4530,"-","Passeur")),IF(O$1=$Y4530,IF(O$1=AJ4530,"-","Passeur"),"Passeur"))))),"-")</f>
        <v>-</v>
      </c>
      <c r="P4530" s="20" t="str">
        <f>IF($D4530="Non",IF($B4530&lt;3,"-",IF('Synthese chemins'!P4530&gt;2,"Passeur",IF('Synthese chemins'!P4530&lt;1,"-",IF('Synthese chemins'!P4530&lt;2,IF(P$1=$Y4530,"-",IF(P$1=$AA4530,"-","Passeur")),IF(P$1=$Y4530,IF(P$1=AK4530,"-","Passeur"),"Passeur"))))),"-")</f>
        <v>-</v>
      </c>
      <c r="Q4530" s="20" t="str">
        <f>IF($D4530="Non",IF($B4530&lt;3,"-",IF('Synthese chemins'!Q4530&gt;2,"Passeur",IF('Synthese chemins'!Q4530&lt;1,"-",IF('Synthese chemins'!Q4530&lt;2,IF(Q$1=$Y4530,"-",IF(Q$1=$AA4530,"-","Passeur")),IF(Q$1=$Y4530,IF(Q$1=AL4530,"-","Passeur"),"Passeur"))))),"-")</f>
        <v>-</v>
      </c>
      <c r="R4530" s="20" t="str">
        <f>IF($D4530="Non",IF($B4530&lt;3,"-",IF('Synthese chemins'!R4530&gt;2,"Passeur",IF('Synthese chemins'!R4530&lt;1,"-",IF('Synthese chemins'!R4530&lt;2,IF(R$1=$Y4530,"-",IF(R$1=$AA4530,"-","Passeur")),IF(R$1=$Y4530,IF(R$1=AM4530,"-","Passeur"),"Passeur"))))),"-")</f>
        <v>-</v>
      </c>
      <c r="S4530" s="20" t="str">
        <f>IF($D4530="Non",IF($B4530&lt;3,"-",IF('Synthese chemins'!S4530&gt;2,"Passeur",IF('Synthese chemins'!S4530&lt;1,"-",IF('Synthese chemins'!S4530&lt;2,IF(S$1=$Y4530,"-",IF(S$1=$AA4530,"-","Passeur")),IF(S$1=$Y4530,IF(S$1=AN4530,"-","Passeur"),"Passeur"))))),"-")</f>
        <v>-</v>
      </c>
      <c r="T4530" s="20" t="str">
        <f>IF($D4530="Non",IF($B4530&lt;3,"-",IF('Synthese chemins'!T4530&gt;2,"Passeur",IF('Synthese chemins'!T4530&lt;1,"-",IF('Synthese chemins'!T4530&lt;2,IF(T$1=$Y4530,"-",IF(T$1=$AA4530,"-","Passeur")),IF(T$1=$Y4530,IF(T$1=AO4530,"-","Passeur"),"Passeur"))))),"-")</f>
        <v>-</v>
      </c>
      <c r="U4530" s="20" t="str">
        <f>IF($D4530="Non",IF($B4530&lt;3,"-",IF('Synthese chemins'!U4530&gt;2,"Passeur",IF('Synthese chemins'!U4530&lt;1,"-",IF('Synthese chemins'!U4530&lt;2,IF(U$1=$Y4530,"-",IF(U$1=$AA4530,"-","Passeur")),IF(U$1=$Y4530,IF(U$1=AP4530,"-","Passeur"),"Passeur"))))),"-")</f>
        <v>-</v>
      </c>
      <c r="V4530" s="20" t="str">
        <f>IF($D4530="Non",IF($B4530&lt;3,"-",IF('Synthese chemins'!V4530&gt;2,"Passeur",IF('Synthese chemins'!V4530&lt;1,"-",IF('Synthese chemins'!V4530&lt;2,IF(V$1=$Y4530,"-",IF(V$1=$AA4530,"-","Passeur")),IF(V$1=$Y4530,IF(V$1=AQ4530,"-","Passeur"),"Passeur"))))),"-")</f>
        <v>-</v>
      </c>
      <c r="W4530" s="20" t="str">
        <f>IF($D4530="Non",IF($B4530&lt;3,"-",IF('Synthese chemins'!W4530&gt;2,"Passeur",IF('Synthese chemins'!W4530&lt;1,"-",IF('Synthese chemins'!W4530&lt;2,IF(W$1=$Y4530,"-",IF(W$1=$AA4530,"-","Passeur")),IF(W$1=$Y4530,IF(W$1=AR4530,"-","Passeur"),"Passeur"))))),"-")</f>
        <v>-</v>
      </c>
      <c r="X4530" s="20" t="str">
        <f>IF($D4530="Non",IF($B4530&lt;3,"-",IF('Synthese chemins'!X4530&gt;2,"Passeur",IF('Synthese chemins'!X4530&lt;1,"-",IF('Synthese chemins'!X4530&lt;2,IF(X$1=$Y4530,"-",IF(X$1=$AA4530,"-","Passeur")),IF(X$1=$Y4530,IF(X$1=AS4530,"-","Passeur"),"Passeur"))))),"-")</f>
        <v>-</v>
      </c>
      <c r="Y4530" s="33" t="str">
        <f>'Chemins de conversion les plus '!G4530</f>
        <v>SEA // PLA</v>
      </c>
      <c r="Z4530" s="20">
        <f t="shared" si="1546"/>
        <v>1</v>
      </c>
      <c r="AA4530" s="33" t="str">
        <f>'Chemins de conversion les plus '!I4530</f>
        <v>Direct</v>
      </c>
      <c r="AB4530" s="5"/>
      <c r="AC4530" s="20">
        <f ca="1">'Synthese chemins'!Z4530</f>
        <v>12</v>
      </c>
      <c r="AD4530" s="19">
        <f>'Synthese chemins'!AA4530</f>
        <v>260.38</v>
      </c>
      <c r="AE4530" s="20">
        <f ca="1">'Synthese chemins'!AB4530</f>
        <v>1.2</v>
      </c>
      <c r="AF4530" s="19">
        <f>'Synthese chemins'!AC4530</f>
        <v>26.038</v>
      </c>
      <c r="AH4530" s="2" t="str">
        <f t="shared" si="1547"/>
        <v>-</v>
      </c>
      <c r="AI4530" s="2">
        <f t="shared" ca="1" si="1548"/>
        <v>12</v>
      </c>
      <c r="AJ4530" s="2" t="str">
        <f t="shared" si="1549"/>
        <v>-</v>
      </c>
      <c r="AK4530" s="2" t="str">
        <f t="shared" si="1550"/>
        <v>-</v>
      </c>
      <c r="AL4530" s="2" t="str">
        <f t="shared" si="1551"/>
        <v>-</v>
      </c>
      <c r="AM4530" s="2" t="str">
        <f t="shared" si="1552"/>
        <v>-</v>
      </c>
      <c r="AN4530" s="2" t="str">
        <f t="shared" si="1553"/>
        <v>-</v>
      </c>
      <c r="AO4530" s="2" t="str">
        <f t="shared" si="1554"/>
        <v>-</v>
      </c>
      <c r="AP4530" s="2" t="str">
        <f t="shared" si="1555"/>
        <v>-</v>
      </c>
      <c r="AQ4530" s="2" t="str">
        <f t="shared" si="1556"/>
        <v>-</v>
      </c>
      <c r="AR4530" s="2" t="str">
        <f t="shared" si="1557"/>
        <v>-</v>
      </c>
      <c r="AS4530" s="2" t="str">
        <f t="shared" si="1558"/>
        <v>-</v>
      </c>
      <c r="AT4530" s="2" t="str">
        <f t="shared" si="1559"/>
        <v>-</v>
      </c>
      <c r="AU4530" s="2" t="str">
        <f t="shared" si="1560"/>
        <v>-</v>
      </c>
      <c r="AV4530" s="2" t="str">
        <f t="shared" si="1561"/>
        <v>-</v>
      </c>
      <c r="AW4530" s="2" t="str">
        <f t="shared" si="1562"/>
        <v>-</v>
      </c>
      <c r="AX4530" s="2" t="str">
        <f t="shared" si="1563"/>
        <v>-</v>
      </c>
      <c r="AY4530" s="2" t="str">
        <f t="shared" si="1542"/>
        <v>-</v>
      </c>
      <c r="AZ4530" s="2" t="str">
        <f t="shared" si="1543"/>
        <v>-</v>
      </c>
      <c r="BA4530" s="2" t="str">
        <f t="shared" si="1544"/>
        <v>-</v>
      </c>
    </row>
    <row r="4531" spans="1:53">
      <c r="A4531" s="2">
        <f t="shared" si="1545"/>
        <v>4530</v>
      </c>
      <c r="B4531" s="2">
        <f>'Synthese chemins'!B4531</f>
        <v>10</v>
      </c>
      <c r="C4531" s="2">
        <f>'Synthese chemins'!C4531</f>
        <v>2</v>
      </c>
      <c r="D4531" s="2" t="str">
        <f>'Synthese chemins'!D4531</f>
        <v>Non</v>
      </c>
      <c r="E4531" s="20" t="str">
        <f>IF($D4531="Non",IF($B4531&lt;3,"-",IF('Synthese chemins'!E4531&gt;2,"Passeur",IF('Synthese chemins'!E4531&lt;1,"-",IF('Synthese chemins'!E4531&lt;2,IF(E$1=$Y4531,"-",IF(E$1=$AA4531,"-","Passeur")),IF(E$1=$Y4531,IF(E$1=Y4531,"-","Passeur"),"Passeur"))))),"-")</f>
        <v>-</v>
      </c>
      <c r="F4531" s="20" t="str">
        <f>IF($D4531="Non",IF($B4531&lt;3,"-",IF('Synthese chemins'!F4531&gt;2,"Passeur",IF('Synthese chemins'!F4531&lt;1,"-",IF('Synthese chemins'!F4531&lt;2,IF(F$1=$Y4531,"-",IF(F$1=$AA4531,"-","Passeur")),IF(F$1=$Y4531,IF(F$1=AA4531,"-","Passeur"),"Passeur"))))),"-")</f>
        <v>Passeur</v>
      </c>
      <c r="G4531" s="20" t="str">
        <f>IF($D4531="Non",IF($B4531&lt;3,"-",IF('Synthese chemins'!G4531&gt;2,"Passeur",IF('Synthese chemins'!G4531&lt;1,"-",IF('Synthese chemins'!G4531&lt;2,IF(G$1=$Y4531,"-",IF(G$1=$AA4531,"-","Passeur")),IF(G$1=$Y4531,IF(G$1=AB4531,"-","Passeur"),"Passeur"))))),"-")</f>
        <v>-</v>
      </c>
      <c r="H4531" s="20" t="str">
        <f>IF($D4531="Non",IF($B4531&lt;3,"-",IF('Synthese chemins'!H4531&gt;2,"Passeur",IF('Synthese chemins'!H4531&lt;1,"-",IF('Synthese chemins'!H4531&lt;2,IF(H$1=$Y4531,"-",IF(H$1=$AA4531,"-","Passeur")),IF(H$1=$Y4531,IF(H$1=AC4531,"-","Passeur"),"Passeur"))))),"-")</f>
        <v>-</v>
      </c>
      <c r="I4531" s="20" t="str">
        <f>IF($D4531="Non",IF($B4531&lt;3,"-",IF('Synthese chemins'!I4531&gt;2,"Passeur",IF('Synthese chemins'!I4531&lt;1,"-",IF('Synthese chemins'!I4531&lt;2,IF(I$1=$Y4531,"-",IF(I$1=$AA4531,"-","Passeur")),IF(I$1=$Y4531,IF(I$1=AD4531,"-","Passeur"),"Passeur"))))),"-")</f>
        <v>-</v>
      </c>
      <c r="J4531" s="20" t="str">
        <f>IF($D4531="Non",IF($B4531&lt;3,"-",IF('Synthese chemins'!J4531&gt;2,"Passeur",IF('Synthese chemins'!J4531&lt;1,"-",IF('Synthese chemins'!J4531&lt;2,IF(J$1=$Y4531,"-",IF(J$1=$AA4531,"-","Passeur")),IF(J$1=$Y4531,IF(J$1=AE4531,"-","Passeur"),"Passeur"))))),"-")</f>
        <v>-</v>
      </c>
      <c r="K4531" s="20" t="str">
        <f>IF($D4531="Non",IF($B4531&lt;3,"-",IF('Synthese chemins'!K4531&gt;2,"Passeur",IF('Synthese chemins'!K4531&lt;1,"-",IF('Synthese chemins'!K4531&lt;2,IF(K$1=$Y4531,"-",IF(K$1=$AA4531,"-","Passeur")),IF(K$1=$Y4531,IF(K$1=AF4531,"-","Passeur"),"Passeur"))))),"-")</f>
        <v>-</v>
      </c>
      <c r="L4531" s="20" t="str">
        <f>IF($D4531="Non",IF($B4531&lt;3,"-",IF('Synthese chemins'!L4531&gt;2,"Passeur",IF('Synthese chemins'!L4531&lt;1,"-",IF('Synthese chemins'!L4531&lt;2,IF(L$1=$Y4531,"-",IF(L$1=$AA4531,"-","Passeur")),IF(L$1=$Y4531,IF(L$1=AG4531,"-","Passeur"),"Passeur"))))),"-")</f>
        <v>-</v>
      </c>
      <c r="M4531" s="20" t="str">
        <f>IF($D4531="Non",IF($B4531&lt;3,"-",IF('Synthese chemins'!M4531&gt;2,"Passeur",IF('Synthese chemins'!M4531&lt;1,"-",IF('Synthese chemins'!M4531&lt;2,IF(M$1=$Y4531,"-",IF(M$1=$AA4531,"-","Passeur")),IF(M$1=$Y4531,IF(M$1=AH4531,"-","Passeur"),"Passeur"))))),"-")</f>
        <v>-</v>
      </c>
      <c r="N4531" s="20" t="str">
        <f>IF($D4531="Non",IF($B4531&lt;3,"-",IF('Synthese chemins'!N4531&gt;2,"Passeur",IF('Synthese chemins'!N4531&lt;1,"-",IF('Synthese chemins'!N4531&lt;2,IF(N$1=$Y4531,"-",IF(N$1=$AA4531,"-","Passeur")),IF(N$1=$Y4531,IF(N$1=AI4531,"-","Passeur"),"Passeur"))))),"-")</f>
        <v>-</v>
      </c>
      <c r="O4531" s="20" t="str">
        <f>IF($D4531="Non",IF($B4531&lt;3,"-",IF('Synthese chemins'!O4531&gt;2,"Passeur",IF('Synthese chemins'!O4531&lt;1,"-",IF('Synthese chemins'!O4531&lt;2,IF(O$1=$Y4531,"-",IF(O$1=$AA4531,"-","Passeur")),IF(O$1=$Y4531,IF(O$1=AJ4531,"-","Passeur"),"Passeur"))))),"-")</f>
        <v>-</v>
      </c>
      <c r="P4531" s="20" t="str">
        <f>IF($D4531="Non",IF($B4531&lt;3,"-",IF('Synthese chemins'!P4531&gt;2,"Passeur",IF('Synthese chemins'!P4531&lt;1,"-",IF('Synthese chemins'!P4531&lt;2,IF(P$1=$Y4531,"-",IF(P$1=$AA4531,"-","Passeur")),IF(P$1=$Y4531,IF(P$1=AK4531,"-","Passeur"),"Passeur"))))),"-")</f>
        <v>-</v>
      </c>
      <c r="Q4531" s="20" t="str">
        <f>IF($D4531="Non",IF($B4531&lt;3,"-",IF('Synthese chemins'!Q4531&gt;2,"Passeur",IF('Synthese chemins'!Q4531&lt;1,"-",IF('Synthese chemins'!Q4531&lt;2,IF(Q$1=$Y4531,"-",IF(Q$1=$AA4531,"-","Passeur")),IF(Q$1=$Y4531,IF(Q$1=AL4531,"-","Passeur"),"Passeur"))))),"-")</f>
        <v>-</v>
      </c>
      <c r="R4531" s="20" t="str">
        <f>IF($D4531="Non",IF($B4531&lt;3,"-",IF('Synthese chemins'!R4531&gt;2,"Passeur",IF('Synthese chemins'!R4531&lt;1,"-",IF('Synthese chemins'!R4531&lt;2,IF(R$1=$Y4531,"-",IF(R$1=$AA4531,"-","Passeur")),IF(R$1=$Y4531,IF(R$1=AM4531,"-","Passeur"),"Passeur"))))),"-")</f>
        <v>Passeur</v>
      </c>
      <c r="S4531" s="20" t="str">
        <f>IF($D4531="Non",IF($B4531&lt;3,"-",IF('Synthese chemins'!S4531&gt;2,"Passeur",IF('Synthese chemins'!S4531&lt;1,"-",IF('Synthese chemins'!S4531&lt;2,IF(S$1=$Y4531,"-",IF(S$1=$AA4531,"-","Passeur")),IF(S$1=$Y4531,IF(S$1=AN4531,"-","Passeur"),"Passeur"))))),"-")</f>
        <v>-</v>
      </c>
      <c r="T4531" s="20" t="str">
        <f>IF($D4531="Non",IF($B4531&lt;3,"-",IF('Synthese chemins'!T4531&gt;2,"Passeur",IF('Synthese chemins'!T4531&lt;1,"-",IF('Synthese chemins'!T4531&lt;2,IF(T$1=$Y4531,"-",IF(T$1=$AA4531,"-","Passeur")),IF(T$1=$Y4531,IF(T$1=AO4531,"-","Passeur"),"Passeur"))))),"-")</f>
        <v>-</v>
      </c>
      <c r="U4531" s="20" t="str">
        <f>IF($D4531="Non",IF($B4531&lt;3,"-",IF('Synthese chemins'!U4531&gt;2,"Passeur",IF('Synthese chemins'!U4531&lt;1,"-",IF('Synthese chemins'!U4531&lt;2,IF(U$1=$Y4531,"-",IF(U$1=$AA4531,"-","Passeur")),IF(U$1=$Y4531,IF(U$1=AP4531,"-","Passeur"),"Passeur"))))),"-")</f>
        <v>-</v>
      </c>
      <c r="V4531" s="20" t="str">
        <f>IF($D4531="Non",IF($B4531&lt;3,"-",IF('Synthese chemins'!V4531&gt;2,"Passeur",IF('Synthese chemins'!V4531&lt;1,"-",IF('Synthese chemins'!V4531&lt;2,IF(V$1=$Y4531,"-",IF(V$1=$AA4531,"-","Passeur")),IF(V$1=$Y4531,IF(V$1=AQ4531,"-","Passeur"),"Passeur"))))),"-")</f>
        <v>-</v>
      </c>
      <c r="W4531" s="20" t="str">
        <f>IF($D4531="Non",IF($B4531&lt;3,"-",IF('Synthese chemins'!W4531&gt;2,"Passeur",IF('Synthese chemins'!W4531&lt;1,"-",IF('Synthese chemins'!W4531&lt;2,IF(W$1=$Y4531,"-",IF(W$1=$AA4531,"-","Passeur")),IF(W$1=$Y4531,IF(W$1=AR4531,"-","Passeur"),"Passeur"))))),"-")</f>
        <v>-</v>
      </c>
      <c r="X4531" s="20" t="str">
        <f>IF($D4531="Non",IF($B4531&lt;3,"-",IF('Synthese chemins'!X4531&gt;2,"Passeur",IF('Synthese chemins'!X4531&lt;1,"-",IF('Synthese chemins'!X4531&lt;2,IF(X$1=$Y4531,"-",IF(X$1=$AA4531,"-","Passeur")),IF(X$1=$Y4531,IF(X$1=AS4531,"-","Passeur"),"Passeur"))))),"-")</f>
        <v>-</v>
      </c>
      <c r="Y4531" s="33" t="str">
        <f>'Chemins de conversion les plus '!G4531</f>
        <v>Direct</v>
      </c>
      <c r="Z4531" s="20">
        <f t="shared" si="1546"/>
        <v>2</v>
      </c>
      <c r="AA4531" s="33" t="str">
        <f>'Chemins de conversion les plus '!I4531</f>
        <v>Direct</v>
      </c>
      <c r="AB4531" s="5"/>
      <c r="AC4531" s="20">
        <f ca="1">'Synthese chemins'!Z4531</f>
        <v>6</v>
      </c>
      <c r="AD4531" s="19">
        <f>'Synthese chemins'!AA4531</f>
        <v>434.88</v>
      </c>
      <c r="AE4531" s="20">
        <f ca="1">'Synthese chemins'!AB4531</f>
        <v>0.6</v>
      </c>
      <c r="AF4531" s="19">
        <f>'Synthese chemins'!AC4531</f>
        <v>43.488</v>
      </c>
      <c r="AH4531" s="2" t="str">
        <f t="shared" si="1547"/>
        <v>-</v>
      </c>
      <c r="AI4531" s="2">
        <f t="shared" ca="1" si="1548"/>
        <v>6</v>
      </c>
      <c r="AJ4531" s="2" t="str">
        <f t="shared" si="1549"/>
        <v>-</v>
      </c>
      <c r="AK4531" s="2" t="str">
        <f t="shared" si="1550"/>
        <v>-</v>
      </c>
      <c r="AL4531" s="2" t="str">
        <f t="shared" si="1551"/>
        <v>-</v>
      </c>
      <c r="AM4531" s="2" t="str">
        <f t="shared" si="1552"/>
        <v>-</v>
      </c>
      <c r="AN4531" s="2" t="str">
        <f t="shared" si="1553"/>
        <v>-</v>
      </c>
      <c r="AO4531" s="2" t="str">
        <f t="shared" si="1554"/>
        <v>-</v>
      </c>
      <c r="AP4531" s="2" t="str">
        <f t="shared" si="1555"/>
        <v>-</v>
      </c>
      <c r="AQ4531" s="2" t="str">
        <f t="shared" si="1556"/>
        <v>-</v>
      </c>
      <c r="AR4531" s="2" t="str">
        <f t="shared" si="1557"/>
        <v>-</v>
      </c>
      <c r="AS4531" s="2" t="str">
        <f t="shared" si="1558"/>
        <v>-</v>
      </c>
      <c r="AT4531" s="2" t="str">
        <f t="shared" si="1559"/>
        <v>-</v>
      </c>
      <c r="AU4531" s="2">
        <f t="shared" ca="1" si="1560"/>
        <v>6</v>
      </c>
      <c r="AV4531" s="2" t="str">
        <f t="shared" si="1561"/>
        <v>-</v>
      </c>
      <c r="AW4531" s="2" t="str">
        <f t="shared" si="1562"/>
        <v>-</v>
      </c>
      <c r="AX4531" s="2" t="str">
        <f t="shared" si="1563"/>
        <v>-</v>
      </c>
      <c r="AY4531" s="2" t="str">
        <f t="shared" si="1542"/>
        <v>-</v>
      </c>
      <c r="AZ4531" s="2" t="str">
        <f t="shared" si="1543"/>
        <v>-</v>
      </c>
      <c r="BA4531" s="2" t="str">
        <f t="shared" si="1544"/>
        <v>-</v>
      </c>
    </row>
    <row r="4532" spans="1:53">
      <c r="A4532" s="2">
        <f t="shared" si="1545"/>
        <v>4531</v>
      </c>
      <c r="B4532" s="2">
        <f>'Synthese chemins'!B4532</f>
        <v>10</v>
      </c>
      <c r="C4532" s="2">
        <f>'Synthese chemins'!C4532</f>
        <v>4</v>
      </c>
      <c r="D4532" s="2" t="str">
        <f>'Synthese chemins'!D4532</f>
        <v>Non</v>
      </c>
      <c r="E4532" s="20" t="str">
        <f>IF($D4532="Non",IF($B4532&lt;3,"-",IF('Synthese chemins'!E4532&gt;2,"Passeur",IF('Synthese chemins'!E4532&lt;1,"-",IF('Synthese chemins'!E4532&lt;2,IF(E$1=$Y4532,"-",IF(E$1=$AA4532,"-","Passeur")),IF(E$1=$Y4532,IF(E$1=Y4532,"-","Passeur"),"Passeur"))))),"-")</f>
        <v>-</v>
      </c>
      <c r="F4532" s="20" t="str">
        <f>IF($D4532="Non",IF($B4532&lt;3,"-",IF('Synthese chemins'!F4532&gt;2,"Passeur",IF('Synthese chemins'!F4532&lt;1,"-",IF('Synthese chemins'!F4532&lt;2,IF(F$1=$Y4532,"-",IF(F$1=$AA4532,"-","Passeur")),IF(F$1=$Y4532,IF(F$1=AA4532,"-","Passeur"),"Passeur"))))),"-")</f>
        <v>Passeur</v>
      </c>
      <c r="G4532" s="20" t="str">
        <f>IF($D4532="Non",IF($B4532&lt;3,"-",IF('Synthese chemins'!G4532&gt;2,"Passeur",IF('Synthese chemins'!G4532&lt;1,"-",IF('Synthese chemins'!G4532&lt;2,IF(G$1=$Y4532,"-",IF(G$1=$AA4532,"-","Passeur")),IF(G$1=$Y4532,IF(G$1=AB4532,"-","Passeur"),"Passeur"))))),"-")</f>
        <v>-</v>
      </c>
      <c r="H4532" s="20" t="str">
        <f>IF($D4532="Non",IF($B4532&lt;3,"-",IF('Synthese chemins'!H4532&gt;2,"Passeur",IF('Synthese chemins'!H4532&lt;1,"-",IF('Synthese chemins'!H4532&lt;2,IF(H$1=$Y4532,"-",IF(H$1=$AA4532,"-","Passeur")),IF(H$1=$Y4532,IF(H$1=AC4532,"-","Passeur"),"Passeur"))))),"-")</f>
        <v>-</v>
      </c>
      <c r="I4532" s="20" t="str">
        <f>IF($D4532="Non",IF($B4532&lt;3,"-",IF('Synthese chemins'!I4532&gt;2,"Passeur",IF('Synthese chemins'!I4532&lt;1,"-",IF('Synthese chemins'!I4532&lt;2,IF(I$1=$Y4532,"-",IF(I$1=$AA4532,"-","Passeur")),IF(I$1=$Y4532,IF(I$1=AD4532,"-","Passeur"),"Passeur"))))),"-")</f>
        <v>-</v>
      </c>
      <c r="J4532" s="20" t="str">
        <f>IF($D4532="Non",IF($B4532&lt;3,"-",IF('Synthese chemins'!J4532&gt;2,"Passeur",IF('Synthese chemins'!J4532&lt;1,"-",IF('Synthese chemins'!J4532&lt;2,IF(J$1=$Y4532,"-",IF(J$1=$AA4532,"-","Passeur")),IF(J$1=$Y4532,IF(J$1=AE4532,"-","Passeur"),"Passeur"))))),"-")</f>
        <v>-</v>
      </c>
      <c r="K4532" s="20" t="str">
        <f>IF($D4532="Non",IF($B4532&lt;3,"-",IF('Synthese chemins'!K4532&gt;2,"Passeur",IF('Synthese chemins'!K4532&lt;1,"-",IF('Synthese chemins'!K4532&lt;2,IF(K$1=$Y4532,"-",IF(K$1=$AA4532,"-","Passeur")),IF(K$1=$Y4532,IF(K$1=AF4532,"-","Passeur"),"Passeur"))))),"-")</f>
        <v>-</v>
      </c>
      <c r="L4532" s="20" t="str">
        <f>IF($D4532="Non",IF($B4532&lt;3,"-",IF('Synthese chemins'!L4532&gt;2,"Passeur",IF('Synthese chemins'!L4532&lt;1,"-",IF('Synthese chemins'!L4532&lt;2,IF(L$1=$Y4532,"-",IF(L$1=$AA4532,"-","Passeur")),IF(L$1=$Y4532,IF(L$1=AG4532,"-","Passeur"),"Passeur"))))),"-")</f>
        <v>-</v>
      </c>
      <c r="M4532" s="20" t="str">
        <f>IF($D4532="Non",IF($B4532&lt;3,"-",IF('Synthese chemins'!M4532&gt;2,"Passeur",IF('Synthese chemins'!M4532&lt;1,"-",IF('Synthese chemins'!M4532&lt;2,IF(M$1=$Y4532,"-",IF(M$1=$AA4532,"-","Passeur")),IF(M$1=$Y4532,IF(M$1=AH4532,"-","Passeur"),"Passeur"))))),"-")</f>
        <v>-</v>
      </c>
      <c r="N4532" s="20" t="str">
        <f>IF($D4532="Non",IF($B4532&lt;3,"-",IF('Synthese chemins'!N4532&gt;2,"Passeur",IF('Synthese chemins'!N4532&lt;1,"-",IF('Synthese chemins'!N4532&lt;2,IF(N$1=$Y4532,"-",IF(N$1=$AA4532,"-","Passeur")),IF(N$1=$Y4532,IF(N$1=AI4532,"-","Passeur"),"Passeur"))))),"-")</f>
        <v>Passeur</v>
      </c>
      <c r="O4532" s="20" t="str">
        <f>IF($D4532="Non",IF($B4532&lt;3,"-",IF('Synthese chemins'!O4532&gt;2,"Passeur",IF('Synthese chemins'!O4532&lt;1,"-",IF('Synthese chemins'!O4532&lt;2,IF(O$1=$Y4532,"-",IF(O$1=$AA4532,"-","Passeur")),IF(O$1=$Y4532,IF(O$1=AJ4532,"-","Passeur"),"Passeur"))))),"-")</f>
        <v>-</v>
      </c>
      <c r="P4532" s="20" t="str">
        <f>IF($D4532="Non",IF($B4532&lt;3,"-",IF('Synthese chemins'!P4532&gt;2,"Passeur",IF('Synthese chemins'!P4532&lt;1,"-",IF('Synthese chemins'!P4532&lt;2,IF(P$1=$Y4532,"-",IF(P$1=$AA4532,"-","Passeur")),IF(P$1=$Y4532,IF(P$1=AK4532,"-","Passeur"),"Passeur"))))),"-")</f>
        <v>-</v>
      </c>
      <c r="Q4532" s="20" t="str">
        <f>IF($D4532="Non",IF($B4532&lt;3,"-",IF('Synthese chemins'!Q4532&gt;2,"Passeur",IF('Synthese chemins'!Q4532&lt;1,"-",IF('Synthese chemins'!Q4532&lt;2,IF(Q$1=$Y4532,"-",IF(Q$1=$AA4532,"-","Passeur")),IF(Q$1=$Y4532,IF(Q$1=AL4532,"-","Passeur"),"Passeur"))))),"-")</f>
        <v>Passeur</v>
      </c>
      <c r="R4532" s="20" t="str">
        <f>IF($D4532="Non",IF($B4532&lt;3,"-",IF('Synthese chemins'!R4532&gt;2,"Passeur",IF('Synthese chemins'!R4532&lt;1,"-",IF('Synthese chemins'!R4532&lt;2,IF(R$1=$Y4532,"-",IF(R$1=$AA4532,"-","Passeur")),IF(R$1=$Y4532,IF(R$1=AM4532,"-","Passeur"),"Passeur"))))),"-")</f>
        <v>Passeur</v>
      </c>
      <c r="S4532" s="20" t="str">
        <f>IF($D4532="Non",IF($B4532&lt;3,"-",IF('Synthese chemins'!S4532&gt;2,"Passeur",IF('Synthese chemins'!S4532&lt;1,"-",IF('Synthese chemins'!S4532&lt;2,IF(S$1=$Y4532,"-",IF(S$1=$AA4532,"-","Passeur")),IF(S$1=$Y4532,IF(S$1=AN4532,"-","Passeur"),"Passeur"))))),"-")</f>
        <v>-</v>
      </c>
      <c r="T4532" s="20" t="str">
        <f>IF($D4532="Non",IF($B4532&lt;3,"-",IF('Synthese chemins'!T4532&gt;2,"Passeur",IF('Synthese chemins'!T4532&lt;1,"-",IF('Synthese chemins'!T4532&lt;2,IF(T$1=$Y4532,"-",IF(T$1=$AA4532,"-","Passeur")),IF(T$1=$Y4532,IF(T$1=AO4532,"-","Passeur"),"Passeur"))))),"-")</f>
        <v>-</v>
      </c>
      <c r="U4532" s="20" t="str">
        <f>IF($D4532="Non",IF($B4532&lt;3,"-",IF('Synthese chemins'!U4532&gt;2,"Passeur",IF('Synthese chemins'!U4532&lt;1,"-",IF('Synthese chemins'!U4532&lt;2,IF(U$1=$Y4532,"-",IF(U$1=$AA4532,"-","Passeur")),IF(U$1=$Y4532,IF(U$1=AP4532,"-","Passeur"),"Passeur"))))),"-")</f>
        <v>-</v>
      </c>
      <c r="V4532" s="20" t="str">
        <f>IF($D4532="Non",IF($B4532&lt;3,"-",IF('Synthese chemins'!V4532&gt;2,"Passeur",IF('Synthese chemins'!V4532&lt;1,"-",IF('Synthese chemins'!V4532&lt;2,IF(V$1=$Y4532,"-",IF(V$1=$AA4532,"-","Passeur")),IF(V$1=$Y4532,IF(V$1=AQ4532,"-","Passeur"),"Passeur"))))),"-")</f>
        <v>-</v>
      </c>
      <c r="W4532" s="20" t="str">
        <f>IF($D4532="Non",IF($B4532&lt;3,"-",IF('Synthese chemins'!W4532&gt;2,"Passeur",IF('Synthese chemins'!W4532&lt;1,"-",IF('Synthese chemins'!W4532&lt;2,IF(W$1=$Y4532,"-",IF(W$1=$AA4532,"-","Passeur")),IF(W$1=$Y4532,IF(W$1=AR4532,"-","Passeur"),"Passeur"))))),"-")</f>
        <v>-</v>
      </c>
      <c r="X4532" s="20" t="str">
        <f>IF($D4532="Non",IF($B4532&lt;3,"-",IF('Synthese chemins'!X4532&gt;2,"Passeur",IF('Synthese chemins'!X4532&lt;1,"-",IF('Synthese chemins'!X4532&lt;2,IF(X$1=$Y4532,"-",IF(X$1=$AA4532,"-","Passeur")),IF(X$1=$Y4532,IF(X$1=AS4532,"-","Passeur"),"Passeur"))))),"-")</f>
        <v>-</v>
      </c>
      <c r="Y4532" s="33" t="str">
        <f>'Chemins de conversion les plus '!G4532</f>
        <v>SEA // PLA</v>
      </c>
      <c r="Z4532" s="20">
        <f t="shared" si="1546"/>
        <v>4</v>
      </c>
      <c r="AA4532" s="33" t="str">
        <f>'Chemins de conversion les plus '!I4532</f>
        <v>Direct</v>
      </c>
      <c r="AB4532" s="5"/>
      <c r="AC4532" s="20">
        <f ca="1">'Synthese chemins'!Z4532</f>
        <v>4</v>
      </c>
      <c r="AD4532" s="19">
        <f>'Synthese chemins'!AA4532</f>
        <v>55.25</v>
      </c>
      <c r="AE4532" s="20">
        <f ca="1">'Synthese chemins'!AB4532</f>
        <v>0.4</v>
      </c>
      <c r="AF4532" s="19">
        <f>'Synthese chemins'!AC4532</f>
        <v>5.5250000000000004</v>
      </c>
      <c r="AH4532" s="2" t="str">
        <f t="shared" si="1547"/>
        <v>-</v>
      </c>
      <c r="AI4532" s="2">
        <f t="shared" ca="1" si="1548"/>
        <v>4</v>
      </c>
      <c r="AJ4532" s="2" t="str">
        <f t="shared" si="1549"/>
        <v>-</v>
      </c>
      <c r="AK4532" s="2" t="str">
        <f t="shared" si="1550"/>
        <v>-</v>
      </c>
      <c r="AL4532" s="2" t="str">
        <f t="shared" si="1551"/>
        <v>-</v>
      </c>
      <c r="AM4532" s="2" t="str">
        <f t="shared" si="1552"/>
        <v>-</v>
      </c>
      <c r="AN4532" s="2" t="str">
        <f t="shared" si="1553"/>
        <v>-</v>
      </c>
      <c r="AO4532" s="2" t="str">
        <f t="shared" si="1554"/>
        <v>-</v>
      </c>
      <c r="AP4532" s="2" t="str">
        <f t="shared" si="1555"/>
        <v>-</v>
      </c>
      <c r="AQ4532" s="2">
        <f t="shared" ca="1" si="1556"/>
        <v>4</v>
      </c>
      <c r="AR4532" s="2" t="str">
        <f t="shared" si="1557"/>
        <v>-</v>
      </c>
      <c r="AS4532" s="2" t="str">
        <f t="shared" si="1558"/>
        <v>-</v>
      </c>
      <c r="AT4532" s="2">
        <f t="shared" ca="1" si="1559"/>
        <v>4</v>
      </c>
      <c r="AU4532" s="2">
        <f t="shared" ca="1" si="1560"/>
        <v>4</v>
      </c>
      <c r="AV4532" s="2" t="str">
        <f t="shared" si="1561"/>
        <v>-</v>
      </c>
      <c r="AW4532" s="2" t="str">
        <f t="shared" si="1562"/>
        <v>-</v>
      </c>
      <c r="AX4532" s="2" t="str">
        <f t="shared" si="1563"/>
        <v>-</v>
      </c>
      <c r="AY4532" s="2" t="str">
        <f t="shared" si="1542"/>
        <v>-</v>
      </c>
      <c r="AZ4532" s="2" t="str">
        <f t="shared" si="1543"/>
        <v>-</v>
      </c>
      <c r="BA4532" s="2" t="str">
        <f t="shared" si="1544"/>
        <v>-</v>
      </c>
    </row>
    <row r="4533" spans="1:53">
      <c r="A4533" s="2">
        <f t="shared" si="1545"/>
        <v>4532</v>
      </c>
      <c r="B4533" s="2">
        <f>'Synthese chemins'!B4533</f>
        <v>10</v>
      </c>
      <c r="C4533" s="2">
        <f>'Synthese chemins'!C4533</f>
        <v>3</v>
      </c>
      <c r="D4533" s="2" t="str">
        <f>'Synthese chemins'!D4533</f>
        <v>Non</v>
      </c>
      <c r="E4533" s="20" t="str">
        <f>IF($D4533="Non",IF($B4533&lt;3,"-",IF('Synthese chemins'!E4533&gt;2,"Passeur",IF('Synthese chemins'!E4533&lt;1,"-",IF('Synthese chemins'!E4533&lt;2,IF(E$1=$Y4533,"-",IF(E$1=$AA4533,"-","Passeur")),IF(E$1=$Y4533,IF(E$1=Y4533,"-","Passeur"),"Passeur"))))),"-")</f>
        <v>-</v>
      </c>
      <c r="F4533" s="20" t="str">
        <f>IF($D4533="Non",IF($B4533&lt;3,"-",IF('Synthese chemins'!F4533&gt;2,"Passeur",IF('Synthese chemins'!F4533&lt;1,"-",IF('Synthese chemins'!F4533&lt;2,IF(F$1=$Y4533,"-",IF(F$1=$AA4533,"-","Passeur")),IF(F$1=$Y4533,IF(F$1=AA4533,"-","Passeur"),"Passeur"))))),"-")</f>
        <v>Passeur</v>
      </c>
      <c r="G4533" s="20" t="str">
        <f>IF($D4533="Non",IF($B4533&lt;3,"-",IF('Synthese chemins'!G4533&gt;2,"Passeur",IF('Synthese chemins'!G4533&lt;1,"-",IF('Synthese chemins'!G4533&lt;2,IF(G$1=$Y4533,"-",IF(G$1=$AA4533,"-","Passeur")),IF(G$1=$Y4533,IF(G$1=AB4533,"-","Passeur"),"Passeur"))))),"-")</f>
        <v>-</v>
      </c>
      <c r="H4533" s="20" t="str">
        <f>IF($D4533="Non",IF($B4533&lt;3,"-",IF('Synthese chemins'!H4533&gt;2,"Passeur",IF('Synthese chemins'!H4533&lt;1,"-",IF('Synthese chemins'!H4533&lt;2,IF(H$1=$Y4533,"-",IF(H$1=$AA4533,"-","Passeur")),IF(H$1=$Y4533,IF(H$1=AC4533,"-","Passeur"),"Passeur"))))),"-")</f>
        <v>-</v>
      </c>
      <c r="I4533" s="20" t="str">
        <f>IF($D4533="Non",IF($B4533&lt;3,"-",IF('Synthese chemins'!I4533&gt;2,"Passeur",IF('Synthese chemins'!I4533&lt;1,"-",IF('Synthese chemins'!I4533&lt;2,IF(I$1=$Y4533,"-",IF(I$1=$AA4533,"-","Passeur")),IF(I$1=$Y4533,IF(I$1=AD4533,"-","Passeur"),"Passeur"))))),"-")</f>
        <v>-</v>
      </c>
      <c r="J4533" s="20" t="str">
        <f>IF($D4533="Non",IF($B4533&lt;3,"-",IF('Synthese chemins'!J4533&gt;2,"Passeur",IF('Synthese chemins'!J4533&lt;1,"-",IF('Synthese chemins'!J4533&lt;2,IF(J$1=$Y4533,"-",IF(J$1=$AA4533,"-","Passeur")),IF(J$1=$Y4533,IF(J$1=AE4533,"-","Passeur"),"Passeur"))))),"-")</f>
        <v>-</v>
      </c>
      <c r="K4533" s="20" t="str">
        <f>IF($D4533="Non",IF($B4533&lt;3,"-",IF('Synthese chemins'!K4533&gt;2,"Passeur",IF('Synthese chemins'!K4533&lt;1,"-",IF('Synthese chemins'!K4533&lt;2,IF(K$1=$Y4533,"-",IF(K$1=$AA4533,"-","Passeur")),IF(K$1=$Y4533,IF(K$1=AF4533,"-","Passeur"),"Passeur"))))),"-")</f>
        <v>-</v>
      </c>
      <c r="L4533" s="20" t="str">
        <f>IF($D4533="Non",IF($B4533&lt;3,"-",IF('Synthese chemins'!L4533&gt;2,"Passeur",IF('Synthese chemins'!L4533&lt;1,"-",IF('Synthese chemins'!L4533&lt;2,IF(L$1=$Y4533,"-",IF(L$1=$AA4533,"-","Passeur")),IF(L$1=$Y4533,IF(L$1=AG4533,"-","Passeur"),"Passeur"))))),"-")</f>
        <v>-</v>
      </c>
      <c r="M4533" s="20" t="str">
        <f>IF($D4533="Non",IF($B4533&lt;3,"-",IF('Synthese chemins'!M4533&gt;2,"Passeur",IF('Synthese chemins'!M4533&lt;1,"-",IF('Synthese chemins'!M4533&lt;2,IF(M$1=$Y4533,"-",IF(M$1=$AA4533,"-","Passeur")),IF(M$1=$Y4533,IF(M$1=AH4533,"-","Passeur"),"Passeur"))))),"-")</f>
        <v>Passeur</v>
      </c>
      <c r="N4533" s="20" t="str">
        <f>IF($D4533="Non",IF($B4533&lt;3,"-",IF('Synthese chemins'!N4533&gt;2,"Passeur",IF('Synthese chemins'!N4533&lt;1,"-",IF('Synthese chemins'!N4533&lt;2,IF(N$1=$Y4533,"-",IF(N$1=$AA4533,"-","Passeur")),IF(N$1=$Y4533,IF(N$1=AI4533,"-","Passeur"),"Passeur"))))),"-")</f>
        <v>-</v>
      </c>
      <c r="O4533" s="20" t="str">
        <f>IF($D4533="Non",IF($B4533&lt;3,"-",IF('Synthese chemins'!O4533&gt;2,"Passeur",IF('Synthese chemins'!O4533&lt;1,"-",IF('Synthese chemins'!O4533&lt;2,IF(O$1=$Y4533,"-",IF(O$1=$AA4533,"-","Passeur")),IF(O$1=$Y4533,IF(O$1=AJ4533,"-","Passeur"),"Passeur"))))),"-")</f>
        <v>-</v>
      </c>
      <c r="P4533" s="20" t="str">
        <f>IF($D4533="Non",IF($B4533&lt;3,"-",IF('Synthese chemins'!P4533&gt;2,"Passeur",IF('Synthese chemins'!P4533&lt;1,"-",IF('Synthese chemins'!P4533&lt;2,IF(P$1=$Y4533,"-",IF(P$1=$AA4533,"-","Passeur")),IF(P$1=$Y4533,IF(P$1=AK4533,"-","Passeur"),"Passeur"))))),"-")</f>
        <v>-</v>
      </c>
      <c r="Q4533" s="20" t="str">
        <f>IF($D4533="Non",IF($B4533&lt;3,"-",IF('Synthese chemins'!Q4533&gt;2,"Passeur",IF('Synthese chemins'!Q4533&lt;1,"-",IF('Synthese chemins'!Q4533&lt;2,IF(Q$1=$Y4533,"-",IF(Q$1=$AA4533,"-","Passeur")),IF(Q$1=$Y4533,IF(Q$1=AL4533,"-","Passeur"),"Passeur"))))),"-")</f>
        <v>-</v>
      </c>
      <c r="R4533" s="20" t="str">
        <f>IF($D4533="Non",IF($B4533&lt;3,"-",IF('Synthese chemins'!R4533&gt;2,"Passeur",IF('Synthese chemins'!R4533&lt;1,"-",IF('Synthese chemins'!R4533&lt;2,IF(R$1=$Y4533,"-",IF(R$1=$AA4533,"-","Passeur")),IF(R$1=$Y4533,IF(R$1=AM4533,"-","Passeur"),"Passeur"))))),"-")</f>
        <v>-</v>
      </c>
      <c r="S4533" s="20" t="str">
        <f>IF($D4533="Non",IF($B4533&lt;3,"-",IF('Synthese chemins'!S4533&gt;2,"Passeur",IF('Synthese chemins'!S4533&lt;1,"-",IF('Synthese chemins'!S4533&lt;2,IF(S$1=$Y4533,"-",IF(S$1=$AA4533,"-","Passeur")),IF(S$1=$Y4533,IF(S$1=AN4533,"-","Passeur"),"Passeur"))))),"-")</f>
        <v>-</v>
      </c>
      <c r="T4533" s="20" t="str">
        <f>IF($D4533="Non",IF($B4533&lt;3,"-",IF('Synthese chemins'!T4533&gt;2,"Passeur",IF('Synthese chemins'!T4533&lt;1,"-",IF('Synthese chemins'!T4533&lt;2,IF(T$1=$Y4533,"-",IF(T$1=$AA4533,"-","Passeur")),IF(T$1=$Y4533,IF(T$1=AO4533,"-","Passeur"),"Passeur"))))),"-")</f>
        <v>-</v>
      </c>
      <c r="U4533" s="20" t="str">
        <f>IF($D4533="Non",IF($B4533&lt;3,"-",IF('Synthese chemins'!U4533&gt;2,"Passeur",IF('Synthese chemins'!U4533&lt;1,"-",IF('Synthese chemins'!U4533&lt;2,IF(U$1=$Y4533,"-",IF(U$1=$AA4533,"-","Passeur")),IF(U$1=$Y4533,IF(U$1=AP4533,"-","Passeur"),"Passeur"))))),"-")</f>
        <v>-</v>
      </c>
      <c r="V4533" s="20" t="str">
        <f>IF($D4533="Non",IF($B4533&lt;3,"-",IF('Synthese chemins'!V4533&gt;2,"Passeur",IF('Synthese chemins'!V4533&lt;1,"-",IF('Synthese chemins'!V4533&lt;2,IF(V$1=$Y4533,"-",IF(V$1=$AA4533,"-","Passeur")),IF(V$1=$Y4533,IF(V$1=AQ4533,"-","Passeur"),"Passeur"))))),"-")</f>
        <v>-</v>
      </c>
      <c r="W4533" s="20" t="str">
        <f>IF($D4533="Non",IF($B4533&lt;3,"-",IF('Synthese chemins'!W4533&gt;2,"Passeur",IF('Synthese chemins'!W4533&lt;1,"-",IF('Synthese chemins'!W4533&lt;2,IF(W$1=$Y4533,"-",IF(W$1=$AA4533,"-","Passeur")),IF(W$1=$Y4533,IF(W$1=AR4533,"-","Passeur"),"Passeur"))))),"-")</f>
        <v>-</v>
      </c>
      <c r="X4533" s="20" t="str">
        <f>IF($D4533="Non",IF($B4533&lt;3,"-",IF('Synthese chemins'!X4533&gt;2,"Passeur",IF('Synthese chemins'!X4533&lt;1,"-",IF('Synthese chemins'!X4533&lt;2,IF(X$1=$Y4533,"-",IF(X$1=$AA4533,"-","Passeur")),IF(X$1=$Y4533,IF(X$1=AS4533,"-","Passeur"),"Passeur"))))),"-")</f>
        <v>-</v>
      </c>
      <c r="Y4533" s="33" t="str">
        <f>'Chemins de conversion les plus '!G4533</f>
        <v>SEO</v>
      </c>
      <c r="Z4533" s="20">
        <f t="shared" si="1546"/>
        <v>2</v>
      </c>
      <c r="AA4533" s="33" t="str">
        <f>'Chemins de conversion les plus '!I4533</f>
        <v>Direct</v>
      </c>
      <c r="AB4533" s="5"/>
      <c r="AC4533" s="20">
        <f ca="1">'Synthese chemins'!Z4533</f>
        <v>4</v>
      </c>
      <c r="AD4533" s="19">
        <f>'Synthese chemins'!AA4533</f>
        <v>55.85</v>
      </c>
      <c r="AE4533" s="20">
        <f ca="1">'Synthese chemins'!AB4533</f>
        <v>0.4</v>
      </c>
      <c r="AF4533" s="19">
        <f>'Synthese chemins'!AC4533</f>
        <v>5.585</v>
      </c>
      <c r="AH4533" s="2" t="str">
        <f t="shared" si="1547"/>
        <v>-</v>
      </c>
      <c r="AI4533" s="2">
        <f t="shared" ca="1" si="1548"/>
        <v>4</v>
      </c>
      <c r="AJ4533" s="2" t="str">
        <f t="shared" si="1549"/>
        <v>-</v>
      </c>
      <c r="AK4533" s="2" t="str">
        <f t="shared" si="1550"/>
        <v>-</v>
      </c>
      <c r="AL4533" s="2" t="str">
        <f t="shared" si="1551"/>
        <v>-</v>
      </c>
      <c r="AM4533" s="2" t="str">
        <f t="shared" si="1552"/>
        <v>-</v>
      </c>
      <c r="AN4533" s="2" t="str">
        <f t="shared" si="1553"/>
        <v>-</v>
      </c>
      <c r="AO4533" s="2" t="str">
        <f t="shared" si="1554"/>
        <v>-</v>
      </c>
      <c r="AP4533" s="2">
        <f t="shared" ca="1" si="1555"/>
        <v>4</v>
      </c>
      <c r="AQ4533" s="2" t="str">
        <f t="shared" si="1556"/>
        <v>-</v>
      </c>
      <c r="AR4533" s="2" t="str">
        <f t="shared" si="1557"/>
        <v>-</v>
      </c>
      <c r="AS4533" s="2" t="str">
        <f t="shared" si="1558"/>
        <v>-</v>
      </c>
      <c r="AT4533" s="2" t="str">
        <f t="shared" si="1559"/>
        <v>-</v>
      </c>
      <c r="AU4533" s="2" t="str">
        <f t="shared" si="1560"/>
        <v>-</v>
      </c>
      <c r="AV4533" s="2" t="str">
        <f t="shared" si="1561"/>
        <v>-</v>
      </c>
      <c r="AW4533" s="2" t="str">
        <f t="shared" si="1562"/>
        <v>-</v>
      </c>
      <c r="AX4533" s="2" t="str">
        <f t="shared" si="1563"/>
        <v>-</v>
      </c>
      <c r="AY4533" s="2" t="str">
        <f t="shared" si="1542"/>
        <v>-</v>
      </c>
      <c r="AZ4533" s="2" t="str">
        <f t="shared" si="1543"/>
        <v>-</v>
      </c>
      <c r="BA4533" s="2" t="str">
        <f t="shared" si="1544"/>
        <v>-</v>
      </c>
    </row>
    <row r="4534" spans="1:53">
      <c r="A4534" s="2">
        <f t="shared" si="1545"/>
        <v>4533</v>
      </c>
      <c r="B4534" s="2">
        <f>'Synthese chemins'!B4534</f>
        <v>10</v>
      </c>
      <c r="C4534" s="2">
        <f>'Synthese chemins'!C4534</f>
        <v>2</v>
      </c>
      <c r="D4534" s="2" t="str">
        <f>'Synthese chemins'!D4534</f>
        <v>Non</v>
      </c>
      <c r="E4534" s="20" t="str">
        <f>IF($D4534="Non",IF($B4534&lt;3,"-",IF('Synthese chemins'!E4534&gt;2,"Passeur",IF('Synthese chemins'!E4534&lt;1,"-",IF('Synthese chemins'!E4534&lt;2,IF(E$1=$Y4534,"-",IF(E$1=$AA4534,"-","Passeur")),IF(E$1=$Y4534,IF(E$1=Y4534,"-","Passeur"),"Passeur"))))),"-")</f>
        <v>-</v>
      </c>
      <c r="F4534" s="20" t="str">
        <f>IF($D4534="Non",IF($B4534&lt;3,"-",IF('Synthese chemins'!F4534&gt;2,"Passeur",IF('Synthese chemins'!F4534&lt;1,"-",IF('Synthese chemins'!F4534&lt;2,IF(F$1=$Y4534,"-",IF(F$1=$AA4534,"-","Passeur")),IF(F$1=$Y4534,IF(F$1=AA4534,"-","Passeur"),"Passeur"))))),"-")</f>
        <v>Passeur</v>
      </c>
      <c r="G4534" s="20" t="str">
        <f>IF($D4534="Non",IF($B4534&lt;3,"-",IF('Synthese chemins'!G4534&gt;2,"Passeur",IF('Synthese chemins'!G4534&lt;1,"-",IF('Synthese chemins'!G4534&lt;2,IF(G$1=$Y4534,"-",IF(G$1=$AA4534,"-","Passeur")),IF(G$1=$Y4534,IF(G$1=AB4534,"-","Passeur"),"Passeur"))))),"-")</f>
        <v>-</v>
      </c>
      <c r="H4534" s="20" t="str">
        <f>IF($D4534="Non",IF($B4534&lt;3,"-",IF('Synthese chemins'!H4534&gt;2,"Passeur",IF('Synthese chemins'!H4534&lt;1,"-",IF('Synthese chemins'!H4534&lt;2,IF(H$1=$Y4534,"-",IF(H$1=$AA4534,"-","Passeur")),IF(H$1=$Y4534,IF(H$1=AC4534,"-","Passeur"),"Passeur"))))),"-")</f>
        <v>-</v>
      </c>
      <c r="I4534" s="20" t="str">
        <f>IF($D4534="Non",IF($B4534&lt;3,"-",IF('Synthese chemins'!I4534&gt;2,"Passeur",IF('Synthese chemins'!I4534&lt;1,"-",IF('Synthese chemins'!I4534&lt;2,IF(I$1=$Y4534,"-",IF(I$1=$AA4534,"-","Passeur")),IF(I$1=$Y4534,IF(I$1=AD4534,"-","Passeur"),"Passeur"))))),"-")</f>
        <v>-</v>
      </c>
      <c r="J4534" s="20" t="str">
        <f>IF($D4534="Non",IF($B4534&lt;3,"-",IF('Synthese chemins'!J4534&gt;2,"Passeur",IF('Synthese chemins'!J4534&lt;1,"-",IF('Synthese chemins'!J4534&lt;2,IF(J$1=$Y4534,"-",IF(J$1=$AA4534,"-","Passeur")),IF(J$1=$Y4534,IF(J$1=AE4534,"-","Passeur"),"Passeur"))))),"-")</f>
        <v>-</v>
      </c>
      <c r="K4534" s="20" t="str">
        <f>IF($D4534="Non",IF($B4534&lt;3,"-",IF('Synthese chemins'!K4534&gt;2,"Passeur",IF('Synthese chemins'!K4534&lt;1,"-",IF('Synthese chemins'!K4534&lt;2,IF(K$1=$Y4534,"-",IF(K$1=$AA4534,"-","Passeur")),IF(K$1=$Y4534,IF(K$1=AF4534,"-","Passeur"),"Passeur"))))),"-")</f>
        <v>-</v>
      </c>
      <c r="L4534" s="20" t="str">
        <f>IF($D4534="Non",IF($B4534&lt;3,"-",IF('Synthese chemins'!L4534&gt;2,"Passeur",IF('Synthese chemins'!L4534&lt;1,"-",IF('Synthese chemins'!L4534&lt;2,IF(L$1=$Y4534,"-",IF(L$1=$AA4534,"-","Passeur")),IF(L$1=$Y4534,IF(L$1=AG4534,"-","Passeur"),"Passeur"))))),"-")</f>
        <v>-</v>
      </c>
      <c r="M4534" s="20" t="str">
        <f>IF($D4534="Non",IF($B4534&lt;3,"-",IF('Synthese chemins'!M4534&gt;2,"Passeur",IF('Synthese chemins'!M4534&lt;1,"-",IF('Synthese chemins'!M4534&lt;2,IF(M$1=$Y4534,"-",IF(M$1=$AA4534,"-","Passeur")),IF(M$1=$Y4534,IF(M$1=AH4534,"-","Passeur"),"Passeur"))))),"-")</f>
        <v>-</v>
      </c>
      <c r="N4534" s="20" t="str">
        <f>IF($D4534="Non",IF($B4534&lt;3,"-",IF('Synthese chemins'!N4534&gt;2,"Passeur",IF('Synthese chemins'!N4534&lt;1,"-",IF('Synthese chemins'!N4534&lt;2,IF(N$1=$Y4534,"-",IF(N$1=$AA4534,"-","Passeur")),IF(N$1=$Y4534,IF(N$1=AI4534,"-","Passeur"),"Passeur"))))),"-")</f>
        <v>Passeur</v>
      </c>
      <c r="O4534" s="20" t="str">
        <f>IF($D4534="Non",IF($B4534&lt;3,"-",IF('Synthese chemins'!O4534&gt;2,"Passeur",IF('Synthese chemins'!O4534&lt;1,"-",IF('Synthese chemins'!O4534&lt;2,IF(O$1=$Y4534,"-",IF(O$1=$AA4534,"-","Passeur")),IF(O$1=$Y4534,IF(O$1=AJ4534,"-","Passeur"),"Passeur"))))),"-")</f>
        <v>-</v>
      </c>
      <c r="P4534" s="20" t="str">
        <f>IF($D4534="Non",IF($B4534&lt;3,"-",IF('Synthese chemins'!P4534&gt;2,"Passeur",IF('Synthese chemins'!P4534&lt;1,"-",IF('Synthese chemins'!P4534&lt;2,IF(P$1=$Y4534,"-",IF(P$1=$AA4534,"-","Passeur")),IF(P$1=$Y4534,IF(P$1=AK4534,"-","Passeur"),"Passeur"))))),"-")</f>
        <v>-</v>
      </c>
      <c r="Q4534" s="20" t="str">
        <f>IF($D4534="Non",IF($B4534&lt;3,"-",IF('Synthese chemins'!Q4534&gt;2,"Passeur",IF('Synthese chemins'!Q4534&lt;1,"-",IF('Synthese chemins'!Q4534&lt;2,IF(Q$1=$Y4534,"-",IF(Q$1=$AA4534,"-","Passeur")),IF(Q$1=$Y4534,IF(Q$1=AL4534,"-","Passeur"),"Passeur"))))),"-")</f>
        <v>-</v>
      </c>
      <c r="R4534" s="20" t="str">
        <f>IF($D4534="Non",IF($B4534&lt;3,"-",IF('Synthese chemins'!R4534&gt;2,"Passeur",IF('Synthese chemins'!R4534&lt;1,"-",IF('Synthese chemins'!R4534&lt;2,IF(R$1=$Y4534,"-",IF(R$1=$AA4534,"-","Passeur")),IF(R$1=$Y4534,IF(R$1=AM4534,"-","Passeur"),"Passeur"))))),"-")</f>
        <v>-</v>
      </c>
      <c r="S4534" s="20" t="str">
        <f>IF($D4534="Non",IF($B4534&lt;3,"-",IF('Synthese chemins'!S4534&gt;2,"Passeur",IF('Synthese chemins'!S4534&lt;1,"-",IF('Synthese chemins'!S4534&lt;2,IF(S$1=$Y4534,"-",IF(S$1=$AA4534,"-","Passeur")),IF(S$1=$Y4534,IF(S$1=AN4534,"-","Passeur"),"Passeur"))))),"-")</f>
        <v>-</v>
      </c>
      <c r="T4534" s="20" t="str">
        <f>IF($D4534="Non",IF($B4534&lt;3,"-",IF('Synthese chemins'!T4534&gt;2,"Passeur",IF('Synthese chemins'!T4534&lt;1,"-",IF('Synthese chemins'!T4534&lt;2,IF(T$1=$Y4534,"-",IF(T$1=$AA4534,"-","Passeur")),IF(T$1=$Y4534,IF(T$1=AO4534,"-","Passeur"),"Passeur"))))),"-")</f>
        <v>-</v>
      </c>
      <c r="U4534" s="20" t="str">
        <f>IF($D4534="Non",IF($B4534&lt;3,"-",IF('Synthese chemins'!U4534&gt;2,"Passeur",IF('Synthese chemins'!U4534&lt;1,"-",IF('Synthese chemins'!U4534&lt;2,IF(U$1=$Y4534,"-",IF(U$1=$AA4534,"-","Passeur")),IF(U$1=$Y4534,IF(U$1=AP4534,"-","Passeur"),"Passeur"))))),"-")</f>
        <v>-</v>
      </c>
      <c r="V4534" s="20" t="str">
        <f>IF($D4534="Non",IF($B4534&lt;3,"-",IF('Synthese chemins'!V4534&gt;2,"Passeur",IF('Synthese chemins'!V4534&lt;1,"-",IF('Synthese chemins'!V4534&lt;2,IF(V$1=$Y4534,"-",IF(V$1=$AA4534,"-","Passeur")),IF(V$1=$Y4534,IF(V$1=AQ4534,"-","Passeur"),"Passeur"))))),"-")</f>
        <v>-</v>
      </c>
      <c r="W4534" s="20" t="str">
        <f>IF($D4534="Non",IF($B4534&lt;3,"-",IF('Synthese chemins'!W4534&gt;2,"Passeur",IF('Synthese chemins'!W4534&lt;1,"-",IF('Synthese chemins'!W4534&lt;2,IF(W$1=$Y4534,"-",IF(W$1=$AA4534,"-","Passeur")),IF(W$1=$Y4534,IF(W$1=AR4534,"-","Passeur"),"Passeur"))))),"-")</f>
        <v>-</v>
      </c>
      <c r="X4534" s="20" t="str">
        <f>IF($D4534="Non",IF($B4534&lt;3,"-",IF('Synthese chemins'!X4534&gt;2,"Passeur",IF('Synthese chemins'!X4534&lt;1,"-",IF('Synthese chemins'!X4534&lt;2,IF(X$1=$Y4534,"-",IF(X$1=$AA4534,"-","Passeur")),IF(X$1=$Y4534,IF(X$1=AS4534,"-","Passeur"),"Passeur"))))),"-")</f>
        <v>-</v>
      </c>
      <c r="Y4534" s="33" t="str">
        <f>'Chemins de conversion les plus '!G4534</f>
        <v>Direct</v>
      </c>
      <c r="Z4534" s="20">
        <f t="shared" si="1546"/>
        <v>2</v>
      </c>
      <c r="AA4534" s="33" t="str">
        <f>'Chemins de conversion les plus '!I4534</f>
        <v>Direct</v>
      </c>
      <c r="AB4534" s="5"/>
      <c r="AC4534" s="20">
        <f ca="1">'Synthese chemins'!Z4534</f>
        <v>4</v>
      </c>
      <c r="AD4534" s="19">
        <f>'Synthese chemins'!AA4534</f>
        <v>98.76</v>
      </c>
      <c r="AE4534" s="20">
        <f ca="1">'Synthese chemins'!AB4534</f>
        <v>0.4</v>
      </c>
      <c r="AF4534" s="19">
        <f>'Synthese chemins'!AC4534</f>
        <v>9.8760000000000012</v>
      </c>
      <c r="AH4534" s="2" t="str">
        <f t="shared" si="1547"/>
        <v>-</v>
      </c>
      <c r="AI4534" s="2">
        <f t="shared" ca="1" si="1548"/>
        <v>4</v>
      </c>
      <c r="AJ4534" s="2" t="str">
        <f t="shared" si="1549"/>
        <v>-</v>
      </c>
      <c r="AK4534" s="2" t="str">
        <f t="shared" si="1550"/>
        <v>-</v>
      </c>
      <c r="AL4534" s="2" t="str">
        <f t="shared" si="1551"/>
        <v>-</v>
      </c>
      <c r="AM4534" s="2" t="str">
        <f t="shared" si="1552"/>
        <v>-</v>
      </c>
      <c r="AN4534" s="2" t="str">
        <f t="shared" si="1553"/>
        <v>-</v>
      </c>
      <c r="AO4534" s="2" t="str">
        <f t="shared" si="1554"/>
        <v>-</v>
      </c>
      <c r="AP4534" s="2" t="str">
        <f t="shared" si="1555"/>
        <v>-</v>
      </c>
      <c r="AQ4534" s="2">
        <f t="shared" ca="1" si="1556"/>
        <v>4</v>
      </c>
      <c r="AR4534" s="2" t="str">
        <f t="shared" si="1557"/>
        <v>-</v>
      </c>
      <c r="AS4534" s="2" t="str">
        <f t="shared" si="1558"/>
        <v>-</v>
      </c>
      <c r="AT4534" s="2" t="str">
        <f t="shared" si="1559"/>
        <v>-</v>
      </c>
      <c r="AU4534" s="2" t="str">
        <f t="shared" si="1560"/>
        <v>-</v>
      </c>
      <c r="AV4534" s="2" t="str">
        <f t="shared" si="1561"/>
        <v>-</v>
      </c>
      <c r="AW4534" s="2" t="str">
        <f t="shared" si="1562"/>
        <v>-</v>
      </c>
      <c r="AX4534" s="2" t="str">
        <f t="shared" si="1563"/>
        <v>-</v>
      </c>
      <c r="AY4534" s="2" t="str">
        <f t="shared" si="1542"/>
        <v>-</v>
      </c>
      <c r="AZ4534" s="2" t="str">
        <f t="shared" si="1543"/>
        <v>-</v>
      </c>
      <c r="BA4534" s="2" t="str">
        <f t="shared" si="1544"/>
        <v>-</v>
      </c>
    </row>
    <row r="4535" spans="1:53">
      <c r="A4535" s="2">
        <f t="shared" si="1545"/>
        <v>4534</v>
      </c>
      <c r="B4535" s="2">
        <f>'Synthese chemins'!B4535</f>
        <v>10</v>
      </c>
      <c r="C4535" s="2">
        <f>'Synthese chemins'!C4535</f>
        <v>2</v>
      </c>
      <c r="D4535" s="2" t="str">
        <f>'Synthese chemins'!D4535</f>
        <v>Non</v>
      </c>
      <c r="E4535" s="20" t="str">
        <f>IF($D4535="Non",IF($B4535&lt;3,"-",IF('Synthese chemins'!E4535&gt;2,"Passeur",IF('Synthese chemins'!E4535&lt;1,"-",IF('Synthese chemins'!E4535&lt;2,IF(E$1=$Y4535,"-",IF(E$1=$AA4535,"-","Passeur")),IF(E$1=$Y4535,IF(E$1=Y4535,"-","Passeur"),"Passeur"))))),"-")</f>
        <v>-</v>
      </c>
      <c r="F4535" s="20" t="str">
        <f>IF($D4535="Non",IF($B4535&lt;3,"-",IF('Synthese chemins'!F4535&gt;2,"Passeur",IF('Synthese chemins'!F4535&lt;1,"-",IF('Synthese chemins'!F4535&lt;2,IF(F$1=$Y4535,"-",IF(F$1=$AA4535,"-","Passeur")),IF(F$1=$Y4535,IF(F$1=AA4535,"-","Passeur"),"Passeur"))))),"-")</f>
        <v>Passeur</v>
      </c>
      <c r="G4535" s="20" t="str">
        <f>IF($D4535="Non",IF($B4535&lt;3,"-",IF('Synthese chemins'!G4535&gt;2,"Passeur",IF('Synthese chemins'!G4535&lt;1,"-",IF('Synthese chemins'!G4535&lt;2,IF(G$1=$Y4535,"-",IF(G$1=$AA4535,"-","Passeur")),IF(G$1=$Y4535,IF(G$1=AB4535,"-","Passeur"),"Passeur"))))),"-")</f>
        <v>-</v>
      </c>
      <c r="H4535" s="20" t="str">
        <f>IF($D4535="Non",IF($B4535&lt;3,"-",IF('Synthese chemins'!H4535&gt;2,"Passeur",IF('Synthese chemins'!H4535&lt;1,"-",IF('Synthese chemins'!H4535&lt;2,IF(H$1=$Y4535,"-",IF(H$1=$AA4535,"-","Passeur")),IF(H$1=$Y4535,IF(H$1=AC4535,"-","Passeur"),"Passeur"))))),"-")</f>
        <v>-</v>
      </c>
      <c r="I4535" s="20" t="str">
        <f>IF($D4535="Non",IF($B4535&lt;3,"-",IF('Synthese chemins'!I4535&gt;2,"Passeur",IF('Synthese chemins'!I4535&lt;1,"-",IF('Synthese chemins'!I4535&lt;2,IF(I$1=$Y4535,"-",IF(I$1=$AA4535,"-","Passeur")),IF(I$1=$Y4535,IF(I$1=AD4535,"-","Passeur"),"Passeur"))))),"-")</f>
        <v>-</v>
      </c>
      <c r="J4535" s="20" t="str">
        <f>IF($D4535="Non",IF($B4535&lt;3,"-",IF('Synthese chemins'!J4535&gt;2,"Passeur",IF('Synthese chemins'!J4535&lt;1,"-",IF('Synthese chemins'!J4535&lt;2,IF(J$1=$Y4535,"-",IF(J$1=$AA4535,"-","Passeur")),IF(J$1=$Y4535,IF(J$1=AE4535,"-","Passeur"),"Passeur"))))),"-")</f>
        <v>-</v>
      </c>
      <c r="K4535" s="20" t="str">
        <f>IF($D4535="Non",IF($B4535&lt;3,"-",IF('Synthese chemins'!K4535&gt;2,"Passeur",IF('Synthese chemins'!K4535&lt;1,"-",IF('Synthese chemins'!K4535&lt;2,IF(K$1=$Y4535,"-",IF(K$1=$AA4535,"-","Passeur")),IF(K$1=$Y4535,IF(K$1=AF4535,"-","Passeur"),"Passeur"))))),"-")</f>
        <v>-</v>
      </c>
      <c r="L4535" s="20" t="str">
        <f>IF($D4535="Non",IF($B4535&lt;3,"-",IF('Synthese chemins'!L4535&gt;2,"Passeur",IF('Synthese chemins'!L4535&lt;1,"-",IF('Synthese chemins'!L4535&lt;2,IF(L$1=$Y4535,"-",IF(L$1=$AA4535,"-","Passeur")),IF(L$1=$Y4535,IF(L$1=AG4535,"-","Passeur"),"Passeur"))))),"-")</f>
        <v>-</v>
      </c>
      <c r="M4535" s="20" t="str">
        <f>IF($D4535="Non",IF($B4535&lt;3,"-",IF('Synthese chemins'!M4535&gt;2,"Passeur",IF('Synthese chemins'!M4535&lt;1,"-",IF('Synthese chemins'!M4535&lt;2,IF(M$1=$Y4535,"-",IF(M$1=$AA4535,"-","Passeur")),IF(M$1=$Y4535,IF(M$1=AH4535,"-","Passeur"),"Passeur"))))),"-")</f>
        <v>-</v>
      </c>
      <c r="N4535" s="20" t="str">
        <f>IF($D4535="Non",IF($B4535&lt;3,"-",IF('Synthese chemins'!N4535&gt;2,"Passeur",IF('Synthese chemins'!N4535&lt;1,"-",IF('Synthese chemins'!N4535&lt;2,IF(N$1=$Y4535,"-",IF(N$1=$AA4535,"-","Passeur")),IF(N$1=$Y4535,IF(N$1=AI4535,"-","Passeur"),"Passeur"))))),"-")</f>
        <v>-</v>
      </c>
      <c r="O4535" s="20" t="str">
        <f>IF($D4535="Non",IF($B4535&lt;3,"-",IF('Synthese chemins'!O4535&gt;2,"Passeur",IF('Synthese chemins'!O4535&lt;1,"-",IF('Synthese chemins'!O4535&lt;2,IF(O$1=$Y4535,"-",IF(O$1=$AA4535,"-","Passeur")),IF(O$1=$Y4535,IF(O$1=AJ4535,"-","Passeur"),"Passeur"))))),"-")</f>
        <v>-</v>
      </c>
      <c r="P4535" s="20" t="str">
        <f>IF($D4535="Non",IF($B4535&lt;3,"-",IF('Synthese chemins'!P4535&gt;2,"Passeur",IF('Synthese chemins'!P4535&lt;1,"-",IF('Synthese chemins'!P4535&lt;2,IF(P$1=$Y4535,"-",IF(P$1=$AA4535,"-","Passeur")),IF(P$1=$Y4535,IF(P$1=AK4535,"-","Passeur"),"Passeur"))))),"-")</f>
        <v>-</v>
      </c>
      <c r="Q4535" s="20" t="str">
        <f>IF($D4535="Non",IF($B4535&lt;3,"-",IF('Synthese chemins'!Q4535&gt;2,"Passeur",IF('Synthese chemins'!Q4535&lt;1,"-",IF('Synthese chemins'!Q4535&lt;2,IF(Q$1=$Y4535,"-",IF(Q$1=$AA4535,"-","Passeur")),IF(Q$1=$Y4535,IF(Q$1=AL4535,"-","Passeur"),"Passeur"))))),"-")</f>
        <v>-</v>
      </c>
      <c r="R4535" s="20" t="str">
        <f>IF($D4535="Non",IF($B4535&lt;3,"-",IF('Synthese chemins'!R4535&gt;2,"Passeur",IF('Synthese chemins'!R4535&lt;1,"-",IF('Synthese chemins'!R4535&lt;2,IF(R$1=$Y4535,"-",IF(R$1=$AA4535,"-","Passeur")),IF(R$1=$Y4535,IF(R$1=AM4535,"-","Passeur"),"Passeur"))))),"-")</f>
        <v>Passeur</v>
      </c>
      <c r="S4535" s="20" t="str">
        <f>IF($D4535="Non",IF($B4535&lt;3,"-",IF('Synthese chemins'!S4535&gt;2,"Passeur",IF('Synthese chemins'!S4535&lt;1,"-",IF('Synthese chemins'!S4535&lt;2,IF(S$1=$Y4535,"-",IF(S$1=$AA4535,"-","Passeur")),IF(S$1=$Y4535,IF(S$1=AN4535,"-","Passeur"),"Passeur"))))),"-")</f>
        <v>-</v>
      </c>
      <c r="T4535" s="20" t="str">
        <f>IF($D4535="Non",IF($B4535&lt;3,"-",IF('Synthese chemins'!T4535&gt;2,"Passeur",IF('Synthese chemins'!T4535&lt;1,"-",IF('Synthese chemins'!T4535&lt;2,IF(T$1=$Y4535,"-",IF(T$1=$AA4535,"-","Passeur")),IF(T$1=$Y4535,IF(T$1=AO4535,"-","Passeur"),"Passeur"))))),"-")</f>
        <v>-</v>
      </c>
      <c r="U4535" s="20" t="str">
        <f>IF($D4535="Non",IF($B4535&lt;3,"-",IF('Synthese chemins'!U4535&gt;2,"Passeur",IF('Synthese chemins'!U4535&lt;1,"-",IF('Synthese chemins'!U4535&lt;2,IF(U$1=$Y4535,"-",IF(U$1=$AA4535,"-","Passeur")),IF(U$1=$Y4535,IF(U$1=AP4535,"-","Passeur"),"Passeur"))))),"-")</f>
        <v>-</v>
      </c>
      <c r="V4535" s="20" t="str">
        <f>IF($D4535="Non",IF($B4535&lt;3,"-",IF('Synthese chemins'!V4535&gt;2,"Passeur",IF('Synthese chemins'!V4535&lt;1,"-",IF('Synthese chemins'!V4535&lt;2,IF(V$1=$Y4535,"-",IF(V$1=$AA4535,"-","Passeur")),IF(V$1=$Y4535,IF(V$1=AQ4535,"-","Passeur"),"Passeur"))))),"-")</f>
        <v>-</v>
      </c>
      <c r="W4535" s="20" t="str">
        <f>IF($D4535="Non",IF($B4535&lt;3,"-",IF('Synthese chemins'!W4535&gt;2,"Passeur",IF('Synthese chemins'!W4535&lt;1,"-",IF('Synthese chemins'!W4535&lt;2,IF(W$1=$Y4535,"-",IF(W$1=$AA4535,"-","Passeur")),IF(W$1=$Y4535,IF(W$1=AR4535,"-","Passeur"),"Passeur"))))),"-")</f>
        <v>-</v>
      </c>
      <c r="X4535" s="20" t="str">
        <f>IF($D4535="Non",IF($B4535&lt;3,"-",IF('Synthese chemins'!X4535&gt;2,"Passeur",IF('Synthese chemins'!X4535&lt;1,"-",IF('Synthese chemins'!X4535&lt;2,IF(X$1=$Y4535,"-",IF(X$1=$AA4535,"-","Passeur")),IF(X$1=$Y4535,IF(X$1=AS4535,"-","Passeur"),"Passeur"))))),"-")</f>
        <v>-</v>
      </c>
      <c r="Y4535" s="33" t="str">
        <f>'Chemins de conversion les plus '!G4535</f>
        <v>Direct</v>
      </c>
      <c r="Z4535" s="20">
        <f t="shared" si="1546"/>
        <v>2</v>
      </c>
      <c r="AA4535" s="33" t="str">
        <f>'Chemins de conversion les plus '!I4535</f>
        <v>Direct</v>
      </c>
      <c r="AB4535" s="5"/>
      <c r="AC4535" s="20">
        <f ca="1">'Synthese chemins'!Z4535</f>
        <v>4</v>
      </c>
      <c r="AD4535" s="19">
        <f>'Synthese chemins'!AA4535</f>
        <v>182.79</v>
      </c>
      <c r="AE4535" s="20">
        <f ca="1">'Synthese chemins'!AB4535</f>
        <v>0.4</v>
      </c>
      <c r="AF4535" s="19">
        <f>'Synthese chemins'!AC4535</f>
        <v>18.279</v>
      </c>
      <c r="AH4535" s="2" t="str">
        <f t="shared" si="1547"/>
        <v>-</v>
      </c>
      <c r="AI4535" s="2">
        <f t="shared" ca="1" si="1548"/>
        <v>4</v>
      </c>
      <c r="AJ4535" s="2" t="str">
        <f t="shared" si="1549"/>
        <v>-</v>
      </c>
      <c r="AK4535" s="2" t="str">
        <f t="shared" si="1550"/>
        <v>-</v>
      </c>
      <c r="AL4535" s="2" t="str">
        <f t="shared" si="1551"/>
        <v>-</v>
      </c>
      <c r="AM4535" s="2" t="str">
        <f t="shared" si="1552"/>
        <v>-</v>
      </c>
      <c r="AN4535" s="2" t="str">
        <f t="shared" si="1553"/>
        <v>-</v>
      </c>
      <c r="AO4535" s="2" t="str">
        <f t="shared" si="1554"/>
        <v>-</v>
      </c>
      <c r="AP4535" s="2" t="str">
        <f t="shared" si="1555"/>
        <v>-</v>
      </c>
      <c r="AQ4535" s="2" t="str">
        <f t="shared" si="1556"/>
        <v>-</v>
      </c>
      <c r="AR4535" s="2" t="str">
        <f t="shared" si="1557"/>
        <v>-</v>
      </c>
      <c r="AS4535" s="2" t="str">
        <f t="shared" si="1558"/>
        <v>-</v>
      </c>
      <c r="AT4535" s="2" t="str">
        <f t="shared" si="1559"/>
        <v>-</v>
      </c>
      <c r="AU4535" s="2">
        <f t="shared" ca="1" si="1560"/>
        <v>4</v>
      </c>
      <c r="AV4535" s="2" t="str">
        <f t="shared" si="1561"/>
        <v>-</v>
      </c>
      <c r="AW4535" s="2" t="str">
        <f t="shared" si="1562"/>
        <v>-</v>
      </c>
      <c r="AX4535" s="2" t="str">
        <f t="shared" si="1563"/>
        <v>-</v>
      </c>
      <c r="AY4535" s="2" t="str">
        <f t="shared" si="1542"/>
        <v>-</v>
      </c>
      <c r="AZ4535" s="2" t="str">
        <f t="shared" si="1543"/>
        <v>-</v>
      </c>
      <c r="BA4535" s="2" t="str">
        <f t="shared" si="1544"/>
        <v>-</v>
      </c>
    </row>
    <row r="4536" spans="1:53">
      <c r="A4536" s="2">
        <f t="shared" si="1545"/>
        <v>4535</v>
      </c>
      <c r="B4536" s="2">
        <f>'Synthese chemins'!B4536</f>
        <v>10</v>
      </c>
      <c r="C4536" s="2">
        <f>'Synthese chemins'!C4536</f>
        <v>4</v>
      </c>
      <c r="D4536" s="2" t="str">
        <f>'Synthese chemins'!D4536</f>
        <v>Non</v>
      </c>
      <c r="E4536" s="20" t="str">
        <f>IF($D4536="Non",IF($B4536&lt;3,"-",IF('Synthese chemins'!E4536&gt;2,"Passeur",IF('Synthese chemins'!E4536&lt;1,"-",IF('Synthese chemins'!E4536&lt;2,IF(E$1=$Y4536,"-",IF(E$1=$AA4536,"-","Passeur")),IF(E$1=$Y4536,IF(E$1=Y4536,"-","Passeur"),"Passeur"))))),"-")</f>
        <v>-</v>
      </c>
      <c r="F4536" s="20" t="str">
        <f>IF($D4536="Non",IF($B4536&lt;3,"-",IF('Synthese chemins'!F4536&gt;2,"Passeur",IF('Synthese chemins'!F4536&lt;1,"-",IF('Synthese chemins'!F4536&lt;2,IF(F$1=$Y4536,"-",IF(F$1=$AA4536,"-","Passeur")),IF(F$1=$Y4536,IF(F$1=AA4536,"-","Passeur"),"Passeur"))))),"-")</f>
        <v>Passeur</v>
      </c>
      <c r="G4536" s="20" t="str">
        <f>IF($D4536="Non",IF($B4536&lt;3,"-",IF('Synthese chemins'!G4536&gt;2,"Passeur",IF('Synthese chemins'!G4536&lt;1,"-",IF('Synthese chemins'!G4536&lt;2,IF(G$1=$Y4536,"-",IF(G$1=$AA4536,"-","Passeur")),IF(G$1=$Y4536,IF(G$1=AB4536,"-","Passeur"),"Passeur"))))),"-")</f>
        <v>-</v>
      </c>
      <c r="H4536" s="20" t="str">
        <f>IF($D4536="Non",IF($B4536&lt;3,"-",IF('Synthese chemins'!H4536&gt;2,"Passeur",IF('Synthese chemins'!H4536&lt;1,"-",IF('Synthese chemins'!H4536&lt;2,IF(H$1=$Y4536,"-",IF(H$1=$AA4536,"-","Passeur")),IF(H$1=$Y4536,IF(H$1=AC4536,"-","Passeur"),"Passeur"))))),"-")</f>
        <v>-</v>
      </c>
      <c r="I4536" s="20" t="str">
        <f>IF($D4536="Non",IF($B4536&lt;3,"-",IF('Synthese chemins'!I4536&gt;2,"Passeur",IF('Synthese chemins'!I4536&lt;1,"-",IF('Synthese chemins'!I4536&lt;2,IF(I$1=$Y4536,"-",IF(I$1=$AA4536,"-","Passeur")),IF(I$1=$Y4536,IF(I$1=AD4536,"-","Passeur"),"Passeur"))))),"-")</f>
        <v>Passeur</v>
      </c>
      <c r="J4536" s="20" t="str">
        <f>IF($D4536="Non",IF($B4536&lt;3,"-",IF('Synthese chemins'!J4536&gt;2,"Passeur",IF('Synthese chemins'!J4536&lt;1,"-",IF('Synthese chemins'!J4536&lt;2,IF(J$1=$Y4536,"-",IF(J$1=$AA4536,"-","Passeur")),IF(J$1=$Y4536,IF(J$1=AE4536,"-","Passeur"),"Passeur"))))),"-")</f>
        <v>-</v>
      </c>
      <c r="K4536" s="20" t="str">
        <f>IF($D4536="Non",IF($B4536&lt;3,"-",IF('Synthese chemins'!K4536&gt;2,"Passeur",IF('Synthese chemins'!K4536&lt;1,"-",IF('Synthese chemins'!K4536&lt;2,IF(K$1=$Y4536,"-",IF(K$1=$AA4536,"-","Passeur")),IF(K$1=$Y4536,IF(K$1=AF4536,"-","Passeur"),"Passeur"))))),"-")</f>
        <v>-</v>
      </c>
      <c r="L4536" s="20" t="str">
        <f>IF($D4536="Non",IF($B4536&lt;3,"-",IF('Synthese chemins'!L4536&gt;2,"Passeur",IF('Synthese chemins'!L4536&lt;1,"-",IF('Synthese chemins'!L4536&lt;2,IF(L$1=$Y4536,"-",IF(L$1=$AA4536,"-","Passeur")),IF(L$1=$Y4536,IF(L$1=AG4536,"-","Passeur"),"Passeur"))))),"-")</f>
        <v>-</v>
      </c>
      <c r="M4536" s="20" t="str">
        <f>IF($D4536="Non",IF($B4536&lt;3,"-",IF('Synthese chemins'!M4536&gt;2,"Passeur",IF('Synthese chemins'!M4536&lt;1,"-",IF('Synthese chemins'!M4536&lt;2,IF(M$1=$Y4536,"-",IF(M$1=$AA4536,"-","Passeur")),IF(M$1=$Y4536,IF(M$1=AH4536,"-","Passeur"),"Passeur"))))),"-")</f>
        <v>Passeur</v>
      </c>
      <c r="N4536" s="20" t="str">
        <f>IF($D4536="Non",IF($B4536&lt;3,"-",IF('Synthese chemins'!N4536&gt;2,"Passeur",IF('Synthese chemins'!N4536&lt;1,"-",IF('Synthese chemins'!N4536&lt;2,IF(N$1=$Y4536,"-",IF(N$1=$AA4536,"-","Passeur")),IF(N$1=$Y4536,IF(N$1=AI4536,"-","Passeur"),"Passeur"))))),"-")</f>
        <v>-</v>
      </c>
      <c r="O4536" s="20" t="str">
        <f>IF($D4536="Non",IF($B4536&lt;3,"-",IF('Synthese chemins'!O4536&gt;2,"Passeur",IF('Synthese chemins'!O4536&lt;1,"-",IF('Synthese chemins'!O4536&lt;2,IF(O$1=$Y4536,"-",IF(O$1=$AA4536,"-","Passeur")),IF(O$1=$Y4536,IF(O$1=AJ4536,"-","Passeur"),"Passeur"))))),"-")</f>
        <v>-</v>
      </c>
      <c r="P4536" s="20" t="str">
        <f>IF($D4536="Non",IF($B4536&lt;3,"-",IF('Synthese chemins'!P4536&gt;2,"Passeur",IF('Synthese chemins'!P4536&lt;1,"-",IF('Synthese chemins'!P4536&lt;2,IF(P$1=$Y4536,"-",IF(P$1=$AA4536,"-","Passeur")),IF(P$1=$Y4536,IF(P$1=AK4536,"-","Passeur"),"Passeur"))))),"-")</f>
        <v>-</v>
      </c>
      <c r="Q4536" s="20" t="str">
        <f>IF($D4536="Non",IF($B4536&lt;3,"-",IF('Synthese chemins'!Q4536&gt;2,"Passeur",IF('Synthese chemins'!Q4536&lt;1,"-",IF('Synthese chemins'!Q4536&lt;2,IF(Q$1=$Y4536,"-",IF(Q$1=$AA4536,"-","Passeur")),IF(Q$1=$Y4536,IF(Q$1=AL4536,"-","Passeur"),"Passeur"))))),"-")</f>
        <v>-</v>
      </c>
      <c r="R4536" s="20" t="str">
        <f>IF($D4536="Non",IF($B4536&lt;3,"-",IF('Synthese chemins'!R4536&gt;2,"Passeur",IF('Synthese chemins'!R4536&lt;1,"-",IF('Synthese chemins'!R4536&lt;2,IF(R$1=$Y4536,"-",IF(R$1=$AA4536,"-","Passeur")),IF(R$1=$Y4536,IF(R$1=AM4536,"-","Passeur"),"Passeur"))))),"-")</f>
        <v>Passeur</v>
      </c>
      <c r="S4536" s="20" t="str">
        <f>IF($D4536="Non",IF($B4536&lt;3,"-",IF('Synthese chemins'!S4536&gt;2,"Passeur",IF('Synthese chemins'!S4536&lt;1,"-",IF('Synthese chemins'!S4536&lt;2,IF(S$1=$Y4536,"-",IF(S$1=$AA4536,"-","Passeur")),IF(S$1=$Y4536,IF(S$1=AN4536,"-","Passeur"),"Passeur"))))),"-")</f>
        <v>-</v>
      </c>
      <c r="T4536" s="20" t="str">
        <f>IF($D4536="Non",IF($B4536&lt;3,"-",IF('Synthese chemins'!T4536&gt;2,"Passeur",IF('Synthese chemins'!T4536&lt;1,"-",IF('Synthese chemins'!T4536&lt;2,IF(T$1=$Y4536,"-",IF(T$1=$AA4536,"-","Passeur")),IF(T$1=$Y4536,IF(T$1=AO4536,"-","Passeur"),"Passeur"))))),"-")</f>
        <v>-</v>
      </c>
      <c r="U4536" s="20" t="str">
        <f>IF($D4536="Non",IF($B4536&lt;3,"-",IF('Synthese chemins'!U4536&gt;2,"Passeur",IF('Synthese chemins'!U4536&lt;1,"-",IF('Synthese chemins'!U4536&lt;2,IF(U$1=$Y4536,"-",IF(U$1=$AA4536,"-","Passeur")),IF(U$1=$Y4536,IF(U$1=AP4536,"-","Passeur"),"Passeur"))))),"-")</f>
        <v>-</v>
      </c>
      <c r="V4536" s="20" t="str">
        <f>IF($D4536="Non",IF($B4536&lt;3,"-",IF('Synthese chemins'!V4536&gt;2,"Passeur",IF('Synthese chemins'!V4536&lt;1,"-",IF('Synthese chemins'!V4536&lt;2,IF(V$1=$Y4536,"-",IF(V$1=$AA4536,"-","Passeur")),IF(V$1=$Y4536,IF(V$1=AQ4536,"-","Passeur"),"Passeur"))))),"-")</f>
        <v>-</v>
      </c>
      <c r="W4536" s="20" t="str">
        <f>IF($D4536="Non",IF($B4536&lt;3,"-",IF('Synthese chemins'!W4536&gt;2,"Passeur",IF('Synthese chemins'!W4536&lt;1,"-",IF('Synthese chemins'!W4536&lt;2,IF(W$1=$Y4536,"-",IF(W$1=$AA4536,"-","Passeur")),IF(W$1=$Y4536,IF(W$1=AR4536,"-","Passeur"),"Passeur"))))),"-")</f>
        <v>-</v>
      </c>
      <c r="X4536" s="20" t="str">
        <f>IF($D4536="Non",IF($B4536&lt;3,"-",IF('Synthese chemins'!X4536&gt;2,"Passeur",IF('Synthese chemins'!X4536&lt;1,"-",IF('Synthese chemins'!X4536&lt;2,IF(X$1=$Y4536,"-",IF(X$1=$AA4536,"-","Passeur")),IF(X$1=$Y4536,IF(X$1=AS4536,"-","Passeur"),"Passeur"))))),"-")</f>
        <v>-</v>
      </c>
      <c r="Y4536" s="33" t="str">
        <f>'Chemins de conversion les plus '!G4536</f>
        <v>Email // Newsletters</v>
      </c>
      <c r="Z4536" s="20">
        <f t="shared" si="1546"/>
        <v>4</v>
      </c>
      <c r="AA4536" s="33" t="str">
        <f>'Chemins de conversion les plus '!I4536</f>
        <v>Direct</v>
      </c>
      <c r="AB4536" s="5"/>
      <c r="AC4536" s="20">
        <f ca="1">'Synthese chemins'!Z4536</f>
        <v>4</v>
      </c>
      <c r="AD4536" s="19">
        <f>'Synthese chemins'!AA4536</f>
        <v>8.8000000000000007</v>
      </c>
      <c r="AE4536" s="20">
        <f ca="1">'Synthese chemins'!AB4536</f>
        <v>0.4</v>
      </c>
      <c r="AF4536" s="19">
        <f>'Synthese chemins'!AC4536</f>
        <v>0.88000000000000012</v>
      </c>
      <c r="AH4536" s="2" t="str">
        <f t="shared" si="1547"/>
        <v>-</v>
      </c>
      <c r="AI4536" s="2">
        <f t="shared" ca="1" si="1548"/>
        <v>4</v>
      </c>
      <c r="AJ4536" s="2" t="str">
        <f t="shared" si="1549"/>
        <v>-</v>
      </c>
      <c r="AK4536" s="2" t="str">
        <f t="shared" si="1550"/>
        <v>-</v>
      </c>
      <c r="AL4536" s="2">
        <f t="shared" ca="1" si="1551"/>
        <v>4</v>
      </c>
      <c r="AM4536" s="2" t="str">
        <f t="shared" si="1552"/>
        <v>-</v>
      </c>
      <c r="AN4536" s="2" t="str">
        <f t="shared" si="1553"/>
        <v>-</v>
      </c>
      <c r="AO4536" s="2" t="str">
        <f t="shared" si="1554"/>
        <v>-</v>
      </c>
      <c r="AP4536" s="2">
        <f t="shared" ca="1" si="1555"/>
        <v>4</v>
      </c>
      <c r="AQ4536" s="2" t="str">
        <f t="shared" si="1556"/>
        <v>-</v>
      </c>
      <c r="AR4536" s="2" t="str">
        <f t="shared" si="1557"/>
        <v>-</v>
      </c>
      <c r="AS4536" s="2" t="str">
        <f t="shared" si="1558"/>
        <v>-</v>
      </c>
      <c r="AT4536" s="2" t="str">
        <f t="shared" si="1559"/>
        <v>-</v>
      </c>
      <c r="AU4536" s="2">
        <f t="shared" ca="1" si="1560"/>
        <v>4</v>
      </c>
      <c r="AV4536" s="2" t="str">
        <f t="shared" si="1561"/>
        <v>-</v>
      </c>
      <c r="AW4536" s="2" t="str">
        <f t="shared" si="1562"/>
        <v>-</v>
      </c>
      <c r="AX4536" s="2" t="str">
        <f t="shared" si="1563"/>
        <v>-</v>
      </c>
      <c r="AY4536" s="2" t="str">
        <f t="shared" si="1542"/>
        <v>-</v>
      </c>
      <c r="AZ4536" s="2" t="str">
        <f t="shared" si="1543"/>
        <v>-</v>
      </c>
      <c r="BA4536" s="2" t="str">
        <f t="shared" si="1544"/>
        <v>-</v>
      </c>
    </row>
    <row r="4537" spans="1:53">
      <c r="A4537" s="2">
        <f t="shared" si="1545"/>
        <v>4536</v>
      </c>
      <c r="B4537" s="2">
        <f>'Synthese chemins'!B4537</f>
        <v>10</v>
      </c>
      <c r="C4537" s="2">
        <f>'Synthese chemins'!C4537</f>
        <v>2</v>
      </c>
      <c r="D4537" s="2" t="str">
        <f>'Synthese chemins'!D4537</f>
        <v>Non</v>
      </c>
      <c r="E4537" s="20" t="str">
        <f>IF($D4537="Non",IF($B4537&lt;3,"-",IF('Synthese chemins'!E4537&gt;2,"Passeur",IF('Synthese chemins'!E4537&lt;1,"-",IF('Synthese chemins'!E4537&lt;2,IF(E$1=$Y4537,"-",IF(E$1=$AA4537,"-","Passeur")),IF(E$1=$Y4537,IF(E$1=Y4537,"-","Passeur"),"Passeur"))))),"-")</f>
        <v>-</v>
      </c>
      <c r="F4537" s="20" t="str">
        <f>IF($D4537="Non",IF($B4537&lt;3,"-",IF('Synthese chemins'!F4537&gt;2,"Passeur",IF('Synthese chemins'!F4537&lt;1,"-",IF('Synthese chemins'!F4537&lt;2,IF(F$1=$Y4537,"-",IF(F$1=$AA4537,"-","Passeur")),IF(F$1=$Y4537,IF(F$1=AA4537,"-","Passeur"),"Passeur"))))),"-")</f>
        <v>Passeur</v>
      </c>
      <c r="G4537" s="20" t="str">
        <f>IF($D4537="Non",IF($B4537&lt;3,"-",IF('Synthese chemins'!G4537&gt;2,"Passeur",IF('Synthese chemins'!G4537&lt;1,"-",IF('Synthese chemins'!G4537&lt;2,IF(G$1=$Y4537,"-",IF(G$1=$AA4537,"-","Passeur")),IF(G$1=$Y4537,IF(G$1=AB4537,"-","Passeur"),"Passeur"))))),"-")</f>
        <v>-</v>
      </c>
      <c r="H4537" s="20" t="str">
        <f>IF($D4537="Non",IF($B4537&lt;3,"-",IF('Synthese chemins'!H4537&gt;2,"Passeur",IF('Synthese chemins'!H4537&lt;1,"-",IF('Synthese chemins'!H4537&lt;2,IF(H$1=$Y4537,"-",IF(H$1=$AA4537,"-","Passeur")),IF(H$1=$Y4537,IF(H$1=AC4537,"-","Passeur"),"Passeur"))))),"-")</f>
        <v>-</v>
      </c>
      <c r="I4537" s="20" t="str">
        <f>IF($D4537="Non",IF($B4537&lt;3,"-",IF('Synthese chemins'!I4537&gt;2,"Passeur",IF('Synthese chemins'!I4537&lt;1,"-",IF('Synthese chemins'!I4537&lt;2,IF(I$1=$Y4537,"-",IF(I$1=$AA4537,"-","Passeur")),IF(I$1=$Y4537,IF(I$1=AD4537,"-","Passeur"),"Passeur"))))),"-")</f>
        <v>-</v>
      </c>
      <c r="J4537" s="20" t="str">
        <f>IF($D4537="Non",IF($B4537&lt;3,"-",IF('Synthese chemins'!J4537&gt;2,"Passeur",IF('Synthese chemins'!J4537&lt;1,"-",IF('Synthese chemins'!J4537&lt;2,IF(J$1=$Y4537,"-",IF(J$1=$AA4537,"-","Passeur")),IF(J$1=$Y4537,IF(J$1=AE4537,"-","Passeur"),"Passeur"))))),"-")</f>
        <v>-</v>
      </c>
      <c r="K4537" s="20" t="str">
        <f>IF($D4537="Non",IF($B4537&lt;3,"-",IF('Synthese chemins'!K4537&gt;2,"Passeur",IF('Synthese chemins'!K4537&lt;1,"-",IF('Synthese chemins'!K4537&lt;2,IF(K$1=$Y4537,"-",IF(K$1=$AA4537,"-","Passeur")),IF(K$1=$Y4537,IF(K$1=AF4537,"-","Passeur"),"Passeur"))))),"-")</f>
        <v>-</v>
      </c>
      <c r="L4537" s="20" t="str">
        <f>IF($D4537="Non",IF($B4537&lt;3,"-",IF('Synthese chemins'!L4537&gt;2,"Passeur",IF('Synthese chemins'!L4537&lt;1,"-",IF('Synthese chemins'!L4537&lt;2,IF(L$1=$Y4537,"-",IF(L$1=$AA4537,"-","Passeur")),IF(L$1=$Y4537,IF(L$1=AG4537,"-","Passeur"),"Passeur"))))),"-")</f>
        <v>-</v>
      </c>
      <c r="M4537" s="20" t="str">
        <f>IF($D4537="Non",IF($B4537&lt;3,"-",IF('Synthese chemins'!M4537&gt;2,"Passeur",IF('Synthese chemins'!M4537&lt;1,"-",IF('Synthese chemins'!M4537&lt;2,IF(M$1=$Y4537,"-",IF(M$1=$AA4537,"-","Passeur")),IF(M$1=$Y4537,IF(M$1=AH4537,"-","Passeur"),"Passeur"))))),"-")</f>
        <v>-</v>
      </c>
      <c r="N4537" s="20" t="str">
        <f>IF($D4537="Non",IF($B4537&lt;3,"-",IF('Synthese chemins'!N4537&gt;2,"Passeur",IF('Synthese chemins'!N4537&lt;1,"-",IF('Synthese chemins'!N4537&lt;2,IF(N$1=$Y4537,"-",IF(N$1=$AA4537,"-","Passeur")),IF(N$1=$Y4537,IF(N$1=AI4537,"-","Passeur"),"Passeur"))))),"-")</f>
        <v>-</v>
      </c>
      <c r="O4537" s="20" t="str">
        <f>IF($D4537="Non",IF($B4537&lt;3,"-",IF('Synthese chemins'!O4537&gt;2,"Passeur",IF('Synthese chemins'!O4537&lt;1,"-",IF('Synthese chemins'!O4537&lt;2,IF(O$1=$Y4537,"-",IF(O$1=$AA4537,"-","Passeur")),IF(O$1=$Y4537,IF(O$1=AJ4537,"-","Passeur"),"Passeur"))))),"-")</f>
        <v>-</v>
      </c>
      <c r="P4537" s="20" t="str">
        <f>IF($D4537="Non",IF($B4537&lt;3,"-",IF('Synthese chemins'!P4537&gt;2,"Passeur",IF('Synthese chemins'!P4537&lt;1,"-",IF('Synthese chemins'!P4537&lt;2,IF(P$1=$Y4537,"-",IF(P$1=$AA4537,"-","Passeur")),IF(P$1=$Y4537,IF(P$1=AK4537,"-","Passeur"),"Passeur"))))),"-")</f>
        <v>-</v>
      </c>
      <c r="Q4537" s="20" t="str">
        <f>IF($D4537="Non",IF($B4537&lt;3,"-",IF('Synthese chemins'!Q4537&gt;2,"Passeur",IF('Synthese chemins'!Q4537&lt;1,"-",IF('Synthese chemins'!Q4537&lt;2,IF(Q$1=$Y4537,"-",IF(Q$1=$AA4537,"-","Passeur")),IF(Q$1=$Y4537,IF(Q$1=AL4537,"-","Passeur"),"Passeur"))))),"-")</f>
        <v>-</v>
      </c>
      <c r="R4537" s="20" t="str">
        <f>IF($D4537="Non",IF($B4537&lt;3,"-",IF('Synthese chemins'!R4537&gt;2,"Passeur",IF('Synthese chemins'!R4537&lt;1,"-",IF('Synthese chemins'!R4537&lt;2,IF(R$1=$Y4537,"-",IF(R$1=$AA4537,"-","Passeur")),IF(R$1=$Y4537,IF(R$1=AM4537,"-","Passeur"),"Passeur"))))),"-")</f>
        <v>-</v>
      </c>
      <c r="S4537" s="20" t="str">
        <f>IF($D4537="Non",IF($B4537&lt;3,"-",IF('Synthese chemins'!S4537&gt;2,"Passeur",IF('Synthese chemins'!S4537&lt;1,"-",IF('Synthese chemins'!S4537&lt;2,IF(S$1=$Y4537,"-",IF(S$1=$AA4537,"-","Passeur")),IF(S$1=$Y4537,IF(S$1=AN4537,"-","Passeur"),"Passeur"))))),"-")</f>
        <v>-</v>
      </c>
      <c r="T4537" s="20" t="str">
        <f>IF($D4537="Non",IF($B4537&lt;3,"-",IF('Synthese chemins'!T4537&gt;2,"Passeur",IF('Synthese chemins'!T4537&lt;1,"-",IF('Synthese chemins'!T4537&lt;2,IF(T$1=$Y4537,"-",IF(T$1=$AA4537,"-","Passeur")),IF(T$1=$Y4537,IF(T$1=AO4537,"-","Passeur"),"Passeur"))))),"-")</f>
        <v>-</v>
      </c>
      <c r="U4537" s="20" t="str">
        <f>IF($D4537="Non",IF($B4537&lt;3,"-",IF('Synthese chemins'!U4537&gt;2,"Passeur",IF('Synthese chemins'!U4537&lt;1,"-",IF('Synthese chemins'!U4537&lt;2,IF(U$1=$Y4537,"-",IF(U$1=$AA4537,"-","Passeur")),IF(U$1=$Y4537,IF(U$1=AP4537,"-","Passeur"),"Passeur"))))),"-")</f>
        <v>-</v>
      </c>
      <c r="V4537" s="20" t="str">
        <f>IF($D4537="Non",IF($B4537&lt;3,"-",IF('Synthese chemins'!V4537&gt;2,"Passeur",IF('Synthese chemins'!V4537&lt;1,"-",IF('Synthese chemins'!V4537&lt;2,IF(V$1=$Y4537,"-",IF(V$1=$AA4537,"-","Passeur")),IF(V$1=$Y4537,IF(V$1=AQ4537,"-","Passeur"),"Passeur"))))),"-")</f>
        <v>-</v>
      </c>
      <c r="W4537" s="20" t="str">
        <f>IF($D4537="Non",IF($B4537&lt;3,"-",IF('Synthese chemins'!W4537&gt;2,"Passeur",IF('Synthese chemins'!W4537&lt;1,"-",IF('Synthese chemins'!W4537&lt;2,IF(W$1=$Y4537,"-",IF(W$1=$AA4537,"-","Passeur")),IF(W$1=$Y4537,IF(W$1=AR4537,"-","Passeur"),"Passeur"))))),"-")</f>
        <v>-</v>
      </c>
      <c r="X4537" s="20" t="str">
        <f>IF($D4537="Non",IF($B4537&lt;3,"-",IF('Synthese chemins'!X4537&gt;2,"Passeur",IF('Synthese chemins'!X4537&lt;1,"-",IF('Synthese chemins'!X4537&lt;2,IF(X$1=$Y4537,"-",IF(X$1=$AA4537,"-","Passeur")),IF(X$1=$Y4537,IF(X$1=AS4537,"-","Passeur"),"Passeur"))))),"-")</f>
        <v>-</v>
      </c>
      <c r="Y4537" s="33" t="str">
        <f>'Chemins de conversion les plus '!G4537</f>
        <v>Email // Newsletters</v>
      </c>
      <c r="Z4537" s="20">
        <f t="shared" si="1546"/>
        <v>1</v>
      </c>
      <c r="AA4537" s="33" t="str">
        <f>'Chemins de conversion les plus '!I4537</f>
        <v>Direct</v>
      </c>
      <c r="AB4537" s="5"/>
      <c r="AC4537" s="20">
        <f ca="1">'Synthese chemins'!Z4537</f>
        <v>4</v>
      </c>
      <c r="AD4537" s="19">
        <f>'Synthese chemins'!AA4537</f>
        <v>66.349999999999994</v>
      </c>
      <c r="AE4537" s="20">
        <f ca="1">'Synthese chemins'!AB4537</f>
        <v>0.4</v>
      </c>
      <c r="AF4537" s="19">
        <f>'Synthese chemins'!AC4537</f>
        <v>6.6349999999999998</v>
      </c>
      <c r="AH4537" s="2" t="str">
        <f t="shared" si="1547"/>
        <v>-</v>
      </c>
      <c r="AI4537" s="2">
        <f t="shared" ca="1" si="1548"/>
        <v>4</v>
      </c>
      <c r="AJ4537" s="2" t="str">
        <f t="shared" si="1549"/>
        <v>-</v>
      </c>
      <c r="AK4537" s="2" t="str">
        <f t="shared" si="1550"/>
        <v>-</v>
      </c>
      <c r="AL4537" s="2" t="str">
        <f t="shared" si="1551"/>
        <v>-</v>
      </c>
      <c r="AM4537" s="2" t="str">
        <f t="shared" si="1552"/>
        <v>-</v>
      </c>
      <c r="AN4537" s="2" t="str">
        <f t="shared" si="1553"/>
        <v>-</v>
      </c>
      <c r="AO4537" s="2" t="str">
        <f t="shared" si="1554"/>
        <v>-</v>
      </c>
      <c r="AP4537" s="2" t="str">
        <f t="shared" si="1555"/>
        <v>-</v>
      </c>
      <c r="AQ4537" s="2" t="str">
        <f t="shared" si="1556"/>
        <v>-</v>
      </c>
      <c r="AR4537" s="2" t="str">
        <f t="shared" si="1557"/>
        <v>-</v>
      </c>
      <c r="AS4537" s="2" t="str">
        <f t="shared" si="1558"/>
        <v>-</v>
      </c>
      <c r="AT4537" s="2" t="str">
        <f t="shared" si="1559"/>
        <v>-</v>
      </c>
      <c r="AU4537" s="2" t="str">
        <f t="shared" si="1560"/>
        <v>-</v>
      </c>
      <c r="AV4537" s="2" t="str">
        <f t="shared" si="1561"/>
        <v>-</v>
      </c>
      <c r="AW4537" s="2" t="str">
        <f t="shared" si="1562"/>
        <v>-</v>
      </c>
      <c r="AX4537" s="2" t="str">
        <f t="shared" si="1563"/>
        <v>-</v>
      </c>
      <c r="AY4537" s="2" t="str">
        <f t="shared" si="1542"/>
        <v>-</v>
      </c>
      <c r="AZ4537" s="2" t="str">
        <f t="shared" si="1543"/>
        <v>-</v>
      </c>
      <c r="BA4537" s="2" t="str">
        <f t="shared" si="1544"/>
        <v>-</v>
      </c>
    </row>
    <row r="4538" spans="1:53">
      <c r="A4538" s="2">
        <f t="shared" si="1545"/>
        <v>4537</v>
      </c>
      <c r="B4538" s="2">
        <f>'Synthese chemins'!B4538</f>
        <v>10</v>
      </c>
      <c r="C4538" s="2">
        <f>'Synthese chemins'!C4538</f>
        <v>2</v>
      </c>
      <c r="D4538" s="2" t="str">
        <f>'Synthese chemins'!D4538</f>
        <v>Non</v>
      </c>
      <c r="E4538" s="20" t="str">
        <f>IF($D4538="Non",IF($B4538&lt;3,"-",IF('Synthese chemins'!E4538&gt;2,"Passeur",IF('Synthese chemins'!E4538&lt;1,"-",IF('Synthese chemins'!E4538&lt;2,IF(E$1=$Y4538,"-",IF(E$1=$AA4538,"-","Passeur")),IF(E$1=$Y4538,IF(E$1=Y4538,"-","Passeur"),"Passeur"))))),"-")</f>
        <v>-</v>
      </c>
      <c r="F4538" s="20" t="str">
        <f>IF($D4538="Non",IF($B4538&lt;3,"-",IF('Synthese chemins'!F4538&gt;2,"Passeur",IF('Synthese chemins'!F4538&lt;1,"-",IF('Synthese chemins'!F4538&lt;2,IF(F$1=$Y4538,"-",IF(F$1=$AA4538,"-","Passeur")),IF(F$1=$Y4538,IF(F$1=AA4538,"-","Passeur"),"Passeur"))))),"-")</f>
        <v>Passeur</v>
      </c>
      <c r="G4538" s="20" t="str">
        <f>IF($D4538="Non",IF($B4538&lt;3,"-",IF('Synthese chemins'!G4538&gt;2,"Passeur",IF('Synthese chemins'!G4538&lt;1,"-",IF('Synthese chemins'!G4538&lt;2,IF(G$1=$Y4538,"-",IF(G$1=$AA4538,"-","Passeur")),IF(G$1=$Y4538,IF(G$1=AB4538,"-","Passeur"),"Passeur"))))),"-")</f>
        <v>-</v>
      </c>
      <c r="H4538" s="20" t="str">
        <f>IF($D4538="Non",IF($B4538&lt;3,"-",IF('Synthese chemins'!H4538&gt;2,"Passeur",IF('Synthese chemins'!H4538&lt;1,"-",IF('Synthese chemins'!H4538&lt;2,IF(H$1=$Y4538,"-",IF(H$1=$AA4538,"-","Passeur")),IF(H$1=$Y4538,IF(H$1=AC4538,"-","Passeur"),"Passeur"))))),"-")</f>
        <v>-</v>
      </c>
      <c r="I4538" s="20" t="str">
        <f>IF($D4538="Non",IF($B4538&lt;3,"-",IF('Synthese chemins'!I4538&gt;2,"Passeur",IF('Synthese chemins'!I4538&lt;1,"-",IF('Synthese chemins'!I4538&lt;2,IF(I$1=$Y4538,"-",IF(I$1=$AA4538,"-","Passeur")),IF(I$1=$Y4538,IF(I$1=AD4538,"-","Passeur"),"Passeur"))))),"-")</f>
        <v>-</v>
      </c>
      <c r="J4538" s="20" t="str">
        <f>IF($D4538="Non",IF($B4538&lt;3,"-",IF('Synthese chemins'!J4538&gt;2,"Passeur",IF('Synthese chemins'!J4538&lt;1,"-",IF('Synthese chemins'!J4538&lt;2,IF(J$1=$Y4538,"-",IF(J$1=$AA4538,"-","Passeur")),IF(J$1=$Y4538,IF(J$1=AE4538,"-","Passeur"),"Passeur"))))),"-")</f>
        <v>-</v>
      </c>
      <c r="K4538" s="20" t="str">
        <f>IF($D4538="Non",IF($B4538&lt;3,"-",IF('Synthese chemins'!K4538&gt;2,"Passeur",IF('Synthese chemins'!K4538&lt;1,"-",IF('Synthese chemins'!K4538&lt;2,IF(K$1=$Y4538,"-",IF(K$1=$AA4538,"-","Passeur")),IF(K$1=$Y4538,IF(K$1=AF4538,"-","Passeur"),"Passeur"))))),"-")</f>
        <v>-</v>
      </c>
      <c r="L4538" s="20" t="str">
        <f>IF($D4538="Non",IF($B4538&lt;3,"-",IF('Synthese chemins'!L4538&gt;2,"Passeur",IF('Synthese chemins'!L4538&lt;1,"-",IF('Synthese chemins'!L4538&lt;2,IF(L$1=$Y4538,"-",IF(L$1=$AA4538,"-","Passeur")),IF(L$1=$Y4538,IF(L$1=AG4538,"-","Passeur"),"Passeur"))))),"-")</f>
        <v>-</v>
      </c>
      <c r="M4538" s="20" t="str">
        <f>IF($D4538="Non",IF($B4538&lt;3,"-",IF('Synthese chemins'!M4538&gt;2,"Passeur",IF('Synthese chemins'!M4538&lt;1,"-",IF('Synthese chemins'!M4538&lt;2,IF(M$1=$Y4538,"-",IF(M$1=$AA4538,"-","Passeur")),IF(M$1=$Y4538,IF(M$1=AH4538,"-","Passeur"),"Passeur"))))),"-")</f>
        <v>-</v>
      </c>
      <c r="N4538" s="20" t="str">
        <f>IF($D4538="Non",IF($B4538&lt;3,"-",IF('Synthese chemins'!N4538&gt;2,"Passeur",IF('Synthese chemins'!N4538&lt;1,"-",IF('Synthese chemins'!N4538&lt;2,IF(N$1=$Y4538,"-",IF(N$1=$AA4538,"-","Passeur")),IF(N$1=$Y4538,IF(N$1=AI4538,"-","Passeur"),"Passeur"))))),"-")</f>
        <v>-</v>
      </c>
      <c r="O4538" s="20" t="str">
        <f>IF($D4538="Non",IF($B4538&lt;3,"-",IF('Synthese chemins'!O4538&gt;2,"Passeur",IF('Synthese chemins'!O4538&lt;1,"-",IF('Synthese chemins'!O4538&lt;2,IF(O$1=$Y4538,"-",IF(O$1=$AA4538,"-","Passeur")),IF(O$1=$Y4538,IF(O$1=AJ4538,"-","Passeur"),"Passeur"))))),"-")</f>
        <v>-</v>
      </c>
      <c r="P4538" s="20" t="str">
        <f>IF($D4538="Non",IF($B4538&lt;3,"-",IF('Synthese chemins'!P4538&gt;2,"Passeur",IF('Synthese chemins'!P4538&lt;1,"-",IF('Synthese chemins'!P4538&lt;2,IF(P$1=$Y4538,"-",IF(P$1=$AA4538,"-","Passeur")),IF(P$1=$Y4538,IF(P$1=AK4538,"-","Passeur"),"Passeur"))))),"-")</f>
        <v>-</v>
      </c>
      <c r="Q4538" s="20" t="str">
        <f>IF($D4538="Non",IF($B4538&lt;3,"-",IF('Synthese chemins'!Q4538&gt;2,"Passeur",IF('Synthese chemins'!Q4538&lt;1,"-",IF('Synthese chemins'!Q4538&lt;2,IF(Q$1=$Y4538,"-",IF(Q$1=$AA4538,"-","Passeur")),IF(Q$1=$Y4538,IF(Q$1=AL4538,"-","Passeur"),"Passeur"))))),"-")</f>
        <v>-</v>
      </c>
      <c r="R4538" s="20" t="str">
        <f>IF($D4538="Non",IF($B4538&lt;3,"-",IF('Synthese chemins'!R4538&gt;2,"Passeur",IF('Synthese chemins'!R4538&lt;1,"-",IF('Synthese chemins'!R4538&lt;2,IF(R$1=$Y4538,"-",IF(R$1=$AA4538,"-","Passeur")),IF(R$1=$Y4538,IF(R$1=AM4538,"-","Passeur"),"Passeur"))))),"-")</f>
        <v>-</v>
      </c>
      <c r="S4538" s="20" t="str">
        <f>IF($D4538="Non",IF($B4538&lt;3,"-",IF('Synthese chemins'!S4538&gt;2,"Passeur",IF('Synthese chemins'!S4538&lt;1,"-",IF('Synthese chemins'!S4538&lt;2,IF(S$1=$Y4538,"-",IF(S$1=$AA4538,"-","Passeur")),IF(S$1=$Y4538,IF(S$1=AN4538,"-","Passeur"),"Passeur"))))),"-")</f>
        <v>-</v>
      </c>
      <c r="T4538" s="20" t="str">
        <f>IF($D4538="Non",IF($B4538&lt;3,"-",IF('Synthese chemins'!T4538&gt;2,"Passeur",IF('Synthese chemins'!T4538&lt;1,"-",IF('Synthese chemins'!T4538&lt;2,IF(T$1=$Y4538,"-",IF(T$1=$AA4538,"-","Passeur")),IF(T$1=$Y4538,IF(T$1=AO4538,"-","Passeur"),"Passeur"))))),"-")</f>
        <v>-</v>
      </c>
      <c r="U4538" s="20" t="str">
        <f>IF($D4538="Non",IF($B4538&lt;3,"-",IF('Synthese chemins'!U4538&gt;2,"Passeur",IF('Synthese chemins'!U4538&lt;1,"-",IF('Synthese chemins'!U4538&lt;2,IF(U$1=$Y4538,"-",IF(U$1=$AA4538,"-","Passeur")),IF(U$1=$Y4538,IF(U$1=AP4538,"-","Passeur"),"Passeur"))))),"-")</f>
        <v>-</v>
      </c>
      <c r="V4538" s="20" t="str">
        <f>IF($D4538="Non",IF($B4538&lt;3,"-",IF('Synthese chemins'!V4538&gt;2,"Passeur",IF('Synthese chemins'!V4538&lt;1,"-",IF('Synthese chemins'!V4538&lt;2,IF(V$1=$Y4538,"-",IF(V$1=$AA4538,"-","Passeur")),IF(V$1=$Y4538,IF(V$1=AQ4538,"-","Passeur"),"Passeur"))))),"-")</f>
        <v>-</v>
      </c>
      <c r="W4538" s="20" t="str">
        <f>IF($D4538="Non",IF($B4538&lt;3,"-",IF('Synthese chemins'!W4538&gt;2,"Passeur",IF('Synthese chemins'!W4538&lt;1,"-",IF('Synthese chemins'!W4538&lt;2,IF(W$1=$Y4538,"-",IF(W$1=$AA4538,"-","Passeur")),IF(W$1=$Y4538,IF(W$1=AR4538,"-","Passeur"),"Passeur"))))),"-")</f>
        <v>-</v>
      </c>
      <c r="X4538" s="20" t="str">
        <f>IF($D4538="Non",IF($B4538&lt;3,"-",IF('Synthese chemins'!X4538&gt;2,"Passeur",IF('Synthese chemins'!X4538&lt;1,"-",IF('Synthese chemins'!X4538&lt;2,IF(X$1=$Y4538,"-",IF(X$1=$AA4538,"-","Passeur")),IF(X$1=$Y4538,IF(X$1=AS4538,"-","Passeur"),"Passeur"))))),"-")</f>
        <v>-</v>
      </c>
      <c r="Y4538" s="33" t="str">
        <f>'Chemins de conversion les plus '!G4538</f>
        <v>SEA // Adwords Branding</v>
      </c>
      <c r="Z4538" s="20">
        <f t="shared" si="1546"/>
        <v>1</v>
      </c>
      <c r="AA4538" s="33" t="str">
        <f>'Chemins de conversion les plus '!I4538</f>
        <v>Direct</v>
      </c>
      <c r="AB4538" s="5"/>
      <c r="AC4538" s="20">
        <f ca="1">'Synthese chemins'!Z4538</f>
        <v>4</v>
      </c>
      <c r="AD4538" s="19">
        <f>'Synthese chemins'!AA4538</f>
        <v>24.2</v>
      </c>
      <c r="AE4538" s="20">
        <f ca="1">'Synthese chemins'!AB4538</f>
        <v>0.4</v>
      </c>
      <c r="AF4538" s="19">
        <f>'Synthese chemins'!AC4538</f>
        <v>2.42</v>
      </c>
      <c r="AH4538" s="2" t="str">
        <f t="shared" si="1547"/>
        <v>-</v>
      </c>
      <c r="AI4538" s="2">
        <f t="shared" ca="1" si="1548"/>
        <v>4</v>
      </c>
      <c r="AJ4538" s="2" t="str">
        <f t="shared" si="1549"/>
        <v>-</v>
      </c>
      <c r="AK4538" s="2" t="str">
        <f t="shared" si="1550"/>
        <v>-</v>
      </c>
      <c r="AL4538" s="2" t="str">
        <f t="shared" si="1551"/>
        <v>-</v>
      </c>
      <c r="AM4538" s="2" t="str">
        <f t="shared" si="1552"/>
        <v>-</v>
      </c>
      <c r="AN4538" s="2" t="str">
        <f t="shared" si="1553"/>
        <v>-</v>
      </c>
      <c r="AO4538" s="2" t="str">
        <f t="shared" si="1554"/>
        <v>-</v>
      </c>
      <c r="AP4538" s="2" t="str">
        <f t="shared" si="1555"/>
        <v>-</v>
      </c>
      <c r="AQ4538" s="2" t="str">
        <f t="shared" si="1556"/>
        <v>-</v>
      </c>
      <c r="AR4538" s="2" t="str">
        <f t="shared" si="1557"/>
        <v>-</v>
      </c>
      <c r="AS4538" s="2" t="str">
        <f t="shared" si="1558"/>
        <v>-</v>
      </c>
      <c r="AT4538" s="2" t="str">
        <f t="shared" si="1559"/>
        <v>-</v>
      </c>
      <c r="AU4538" s="2" t="str">
        <f t="shared" si="1560"/>
        <v>-</v>
      </c>
      <c r="AV4538" s="2" t="str">
        <f t="shared" si="1561"/>
        <v>-</v>
      </c>
      <c r="AW4538" s="2" t="str">
        <f t="shared" si="1562"/>
        <v>-</v>
      </c>
      <c r="AX4538" s="2" t="str">
        <f t="shared" si="1563"/>
        <v>-</v>
      </c>
      <c r="AY4538" s="2" t="str">
        <f t="shared" si="1542"/>
        <v>-</v>
      </c>
      <c r="AZ4538" s="2" t="str">
        <f t="shared" si="1543"/>
        <v>-</v>
      </c>
      <c r="BA4538" s="2" t="str">
        <f t="shared" si="1544"/>
        <v>-</v>
      </c>
    </row>
    <row r="4539" spans="1:53">
      <c r="A4539" s="2">
        <f t="shared" si="1545"/>
        <v>4538</v>
      </c>
      <c r="B4539" s="2">
        <f>'Synthese chemins'!B4539</f>
        <v>10</v>
      </c>
      <c r="C4539" s="2">
        <f>'Synthese chemins'!C4539</f>
        <v>2</v>
      </c>
      <c r="D4539" s="2" t="str">
        <f>'Synthese chemins'!D4539</f>
        <v>Non</v>
      </c>
      <c r="E4539" s="20" t="str">
        <f>IF($D4539="Non",IF($B4539&lt;3,"-",IF('Synthese chemins'!E4539&gt;2,"Passeur",IF('Synthese chemins'!E4539&lt;1,"-",IF('Synthese chemins'!E4539&lt;2,IF(E$1=$Y4539,"-",IF(E$1=$AA4539,"-","Passeur")),IF(E$1=$Y4539,IF(E$1=Y4539,"-","Passeur"),"Passeur"))))),"-")</f>
        <v>-</v>
      </c>
      <c r="F4539" s="20" t="str">
        <f>IF($D4539="Non",IF($B4539&lt;3,"-",IF('Synthese chemins'!F4539&gt;2,"Passeur",IF('Synthese chemins'!F4539&lt;1,"-",IF('Synthese chemins'!F4539&lt;2,IF(F$1=$Y4539,"-",IF(F$1=$AA4539,"-","Passeur")),IF(F$1=$Y4539,IF(F$1=AA4539,"-","Passeur"),"Passeur"))))),"-")</f>
        <v>Passeur</v>
      </c>
      <c r="G4539" s="20" t="str">
        <f>IF($D4539="Non",IF($B4539&lt;3,"-",IF('Synthese chemins'!G4539&gt;2,"Passeur",IF('Synthese chemins'!G4539&lt;1,"-",IF('Synthese chemins'!G4539&lt;2,IF(G$1=$Y4539,"-",IF(G$1=$AA4539,"-","Passeur")),IF(G$1=$Y4539,IF(G$1=AB4539,"-","Passeur"),"Passeur"))))),"-")</f>
        <v>-</v>
      </c>
      <c r="H4539" s="20" t="str">
        <f>IF($D4539="Non",IF($B4539&lt;3,"-",IF('Synthese chemins'!H4539&gt;2,"Passeur",IF('Synthese chemins'!H4539&lt;1,"-",IF('Synthese chemins'!H4539&lt;2,IF(H$1=$Y4539,"-",IF(H$1=$AA4539,"-","Passeur")),IF(H$1=$Y4539,IF(H$1=AC4539,"-","Passeur"),"Passeur"))))),"-")</f>
        <v>-</v>
      </c>
      <c r="I4539" s="20" t="str">
        <f>IF($D4539="Non",IF($B4539&lt;3,"-",IF('Synthese chemins'!I4539&gt;2,"Passeur",IF('Synthese chemins'!I4539&lt;1,"-",IF('Synthese chemins'!I4539&lt;2,IF(I$1=$Y4539,"-",IF(I$1=$AA4539,"-","Passeur")),IF(I$1=$Y4539,IF(I$1=AD4539,"-","Passeur"),"Passeur"))))),"-")</f>
        <v>-</v>
      </c>
      <c r="J4539" s="20" t="str">
        <f>IF($D4539="Non",IF($B4539&lt;3,"-",IF('Synthese chemins'!J4539&gt;2,"Passeur",IF('Synthese chemins'!J4539&lt;1,"-",IF('Synthese chemins'!J4539&lt;2,IF(J$1=$Y4539,"-",IF(J$1=$AA4539,"-","Passeur")),IF(J$1=$Y4539,IF(J$1=AE4539,"-","Passeur"),"Passeur"))))),"-")</f>
        <v>-</v>
      </c>
      <c r="K4539" s="20" t="str">
        <f>IF($D4539="Non",IF($B4539&lt;3,"-",IF('Synthese chemins'!K4539&gt;2,"Passeur",IF('Synthese chemins'!K4539&lt;1,"-",IF('Synthese chemins'!K4539&lt;2,IF(K$1=$Y4539,"-",IF(K$1=$AA4539,"-","Passeur")),IF(K$1=$Y4539,IF(K$1=AF4539,"-","Passeur"),"Passeur"))))),"-")</f>
        <v>-</v>
      </c>
      <c r="L4539" s="20" t="str">
        <f>IF($D4539="Non",IF($B4539&lt;3,"-",IF('Synthese chemins'!L4539&gt;2,"Passeur",IF('Synthese chemins'!L4539&lt;1,"-",IF('Synthese chemins'!L4539&lt;2,IF(L$1=$Y4539,"-",IF(L$1=$AA4539,"-","Passeur")),IF(L$1=$Y4539,IF(L$1=AG4539,"-","Passeur"),"Passeur"))))),"-")</f>
        <v>-</v>
      </c>
      <c r="M4539" s="20" t="str">
        <f>IF($D4539="Non",IF($B4539&lt;3,"-",IF('Synthese chemins'!M4539&gt;2,"Passeur",IF('Synthese chemins'!M4539&lt;1,"-",IF('Synthese chemins'!M4539&lt;2,IF(M$1=$Y4539,"-",IF(M$1=$AA4539,"-","Passeur")),IF(M$1=$Y4539,IF(M$1=AH4539,"-","Passeur"),"Passeur"))))),"-")</f>
        <v>-</v>
      </c>
      <c r="N4539" s="20" t="str">
        <f ca="1">IF($D4539="Non",IF($B4539&lt;3,"-",IF('Synthese chemins'!N4539&gt;2,"Passeur",IF('Synthese chemins'!N4539&lt;1,"-",IF('Synthese chemins'!N4539&lt;2,IF(N$1=$Y4539,"-",IF(N$1=$AA4539,"-","Passeur")),IF(N$1=$Y4539,IF(N$1=AI4539,"-","Passeur"),"Passeur"))))),"-")</f>
        <v>Passeur</v>
      </c>
      <c r="O4539" s="20" t="str">
        <f>IF($D4539="Non",IF($B4539&lt;3,"-",IF('Synthese chemins'!O4539&gt;2,"Passeur",IF('Synthese chemins'!O4539&lt;1,"-",IF('Synthese chemins'!O4539&lt;2,IF(O$1=$Y4539,"-",IF(O$1=$AA4539,"-","Passeur")),IF(O$1=$Y4539,IF(O$1=AJ4539,"-","Passeur"),"Passeur"))))),"-")</f>
        <v>-</v>
      </c>
      <c r="P4539" s="20" t="str">
        <f>IF($D4539="Non",IF($B4539&lt;3,"-",IF('Synthese chemins'!P4539&gt;2,"Passeur",IF('Synthese chemins'!P4539&lt;1,"-",IF('Synthese chemins'!P4539&lt;2,IF(P$1=$Y4539,"-",IF(P$1=$AA4539,"-","Passeur")),IF(P$1=$Y4539,IF(P$1=AK4539,"-","Passeur"),"Passeur"))))),"-")</f>
        <v>-</v>
      </c>
      <c r="Q4539" s="20" t="str">
        <f>IF($D4539="Non",IF($B4539&lt;3,"-",IF('Synthese chemins'!Q4539&gt;2,"Passeur",IF('Synthese chemins'!Q4539&lt;1,"-",IF('Synthese chemins'!Q4539&lt;2,IF(Q$1=$Y4539,"-",IF(Q$1=$AA4539,"-","Passeur")),IF(Q$1=$Y4539,IF(Q$1=AL4539,"-","Passeur"),"Passeur"))))),"-")</f>
        <v>-</v>
      </c>
      <c r="R4539" s="20" t="str">
        <f>IF($D4539="Non",IF($B4539&lt;3,"-",IF('Synthese chemins'!R4539&gt;2,"Passeur",IF('Synthese chemins'!R4539&lt;1,"-",IF('Synthese chemins'!R4539&lt;2,IF(R$1=$Y4539,"-",IF(R$1=$AA4539,"-","Passeur")),IF(R$1=$Y4539,IF(R$1=AM4539,"-","Passeur"),"Passeur"))))),"-")</f>
        <v>-</v>
      </c>
      <c r="S4539" s="20" t="str">
        <f>IF($D4539="Non",IF($B4539&lt;3,"-",IF('Synthese chemins'!S4539&gt;2,"Passeur",IF('Synthese chemins'!S4539&lt;1,"-",IF('Synthese chemins'!S4539&lt;2,IF(S$1=$Y4539,"-",IF(S$1=$AA4539,"-","Passeur")),IF(S$1=$Y4539,IF(S$1=AN4539,"-","Passeur"),"Passeur"))))),"-")</f>
        <v>-</v>
      </c>
      <c r="T4539" s="20" t="str">
        <f>IF($D4539="Non",IF($B4539&lt;3,"-",IF('Synthese chemins'!T4539&gt;2,"Passeur",IF('Synthese chemins'!T4539&lt;1,"-",IF('Synthese chemins'!T4539&lt;2,IF(T$1=$Y4539,"-",IF(T$1=$AA4539,"-","Passeur")),IF(T$1=$Y4539,IF(T$1=AO4539,"-","Passeur"),"Passeur"))))),"-")</f>
        <v>-</v>
      </c>
      <c r="U4539" s="20" t="str">
        <f>IF($D4539="Non",IF($B4539&lt;3,"-",IF('Synthese chemins'!U4539&gt;2,"Passeur",IF('Synthese chemins'!U4539&lt;1,"-",IF('Synthese chemins'!U4539&lt;2,IF(U$1=$Y4539,"-",IF(U$1=$AA4539,"-","Passeur")),IF(U$1=$Y4539,IF(U$1=AP4539,"-","Passeur"),"Passeur"))))),"-")</f>
        <v>-</v>
      </c>
      <c r="V4539" s="20" t="str">
        <f>IF($D4539="Non",IF($B4539&lt;3,"-",IF('Synthese chemins'!V4539&gt;2,"Passeur",IF('Synthese chemins'!V4539&lt;1,"-",IF('Synthese chemins'!V4539&lt;2,IF(V$1=$Y4539,"-",IF(V$1=$AA4539,"-","Passeur")),IF(V$1=$Y4539,IF(V$1=AQ4539,"-","Passeur"),"Passeur"))))),"-")</f>
        <v>-</v>
      </c>
      <c r="W4539" s="20" t="str">
        <f>IF($D4539="Non",IF($B4539&lt;3,"-",IF('Synthese chemins'!W4539&gt;2,"Passeur",IF('Synthese chemins'!W4539&lt;1,"-",IF('Synthese chemins'!W4539&lt;2,IF(W$1=$Y4539,"-",IF(W$1=$AA4539,"-","Passeur")),IF(W$1=$Y4539,IF(W$1=AR4539,"-","Passeur"),"Passeur"))))),"-")</f>
        <v>-</v>
      </c>
      <c r="X4539" s="20" t="str">
        <f>IF($D4539="Non",IF($B4539&lt;3,"-",IF('Synthese chemins'!X4539&gt;2,"Passeur",IF('Synthese chemins'!X4539&lt;1,"-",IF('Synthese chemins'!X4539&lt;2,IF(X$1=$Y4539,"-",IF(X$1=$AA4539,"-","Passeur")),IF(X$1=$Y4539,IF(X$1=AS4539,"-","Passeur"),"Passeur"))))),"-")</f>
        <v>-</v>
      </c>
      <c r="Y4539" s="33" t="str">
        <f>'Chemins de conversion les plus '!G4539</f>
        <v>SEA // Adwords Branding</v>
      </c>
      <c r="Z4539" s="20">
        <f t="shared" ca="1" si="1546"/>
        <v>2</v>
      </c>
      <c r="AA4539" s="33" t="str">
        <f>'Chemins de conversion les plus '!I4539</f>
        <v>Direct</v>
      </c>
      <c r="AB4539" s="5"/>
      <c r="AC4539" s="20">
        <f ca="1">'Synthese chemins'!Z4539</f>
        <v>4</v>
      </c>
      <c r="AD4539" s="19">
        <f>'Synthese chemins'!AA4539</f>
        <v>259.70999999999998</v>
      </c>
      <c r="AE4539" s="20">
        <f ca="1">'Synthese chemins'!AB4539</f>
        <v>0.4</v>
      </c>
      <c r="AF4539" s="19">
        <f>'Synthese chemins'!AC4539</f>
        <v>25.970999999999997</v>
      </c>
      <c r="AH4539" s="2" t="str">
        <f t="shared" si="1547"/>
        <v>-</v>
      </c>
      <c r="AI4539" s="2">
        <f t="shared" ca="1" si="1548"/>
        <v>4</v>
      </c>
      <c r="AJ4539" s="2" t="str">
        <f t="shared" si="1549"/>
        <v>-</v>
      </c>
      <c r="AK4539" s="2" t="str">
        <f t="shared" si="1550"/>
        <v>-</v>
      </c>
      <c r="AL4539" s="2" t="str">
        <f t="shared" si="1551"/>
        <v>-</v>
      </c>
      <c r="AM4539" s="2" t="str">
        <f t="shared" si="1552"/>
        <v>-</v>
      </c>
      <c r="AN4539" s="2" t="str">
        <f t="shared" si="1553"/>
        <v>-</v>
      </c>
      <c r="AO4539" s="2" t="str">
        <f t="shared" si="1554"/>
        <v>-</v>
      </c>
      <c r="AP4539" s="2" t="str">
        <f t="shared" si="1555"/>
        <v>-</v>
      </c>
      <c r="AQ4539" s="2">
        <f t="shared" ca="1" si="1556"/>
        <v>4</v>
      </c>
      <c r="AR4539" s="2" t="str">
        <f t="shared" si="1557"/>
        <v>-</v>
      </c>
      <c r="AS4539" s="2" t="str">
        <f t="shared" si="1558"/>
        <v>-</v>
      </c>
      <c r="AT4539" s="2" t="str">
        <f t="shared" si="1559"/>
        <v>-</v>
      </c>
      <c r="AU4539" s="2" t="str">
        <f t="shared" si="1560"/>
        <v>-</v>
      </c>
      <c r="AV4539" s="2" t="str">
        <f t="shared" si="1561"/>
        <v>-</v>
      </c>
      <c r="AW4539" s="2" t="str">
        <f t="shared" si="1562"/>
        <v>-</v>
      </c>
      <c r="AX4539" s="2" t="str">
        <f t="shared" si="1563"/>
        <v>-</v>
      </c>
      <c r="AY4539" s="2" t="str">
        <f t="shared" si="1542"/>
        <v>-</v>
      </c>
      <c r="AZ4539" s="2" t="str">
        <f t="shared" si="1543"/>
        <v>-</v>
      </c>
      <c r="BA4539" s="2" t="str">
        <f t="shared" si="1544"/>
        <v>-</v>
      </c>
    </row>
    <row r="4540" spans="1:53">
      <c r="A4540" s="2">
        <f t="shared" si="1545"/>
        <v>4539</v>
      </c>
      <c r="B4540" s="2">
        <f>'Synthese chemins'!B4540</f>
        <v>10</v>
      </c>
      <c r="C4540" s="2">
        <f>'Synthese chemins'!C4540</f>
        <v>5</v>
      </c>
      <c r="D4540" s="2" t="str">
        <f>'Synthese chemins'!D4540</f>
        <v>Non</v>
      </c>
      <c r="E4540" s="20" t="str">
        <f>IF($D4540="Non",IF($B4540&lt;3,"-",IF('Synthese chemins'!E4540&gt;2,"Passeur",IF('Synthese chemins'!E4540&lt;1,"-",IF('Synthese chemins'!E4540&lt;2,IF(E$1=$Y4540,"-",IF(E$1=$AA4540,"-","Passeur")),IF(E$1=$Y4540,IF(E$1=Y4540,"-","Passeur"),"Passeur"))))),"-")</f>
        <v>-</v>
      </c>
      <c r="F4540" s="20" t="str">
        <f>IF($D4540="Non",IF($B4540&lt;3,"-",IF('Synthese chemins'!F4540&gt;2,"Passeur",IF('Synthese chemins'!F4540&lt;1,"-",IF('Synthese chemins'!F4540&lt;2,IF(F$1=$Y4540,"-",IF(F$1=$AA4540,"-","Passeur")),IF(F$1=$Y4540,IF(F$1=AA4540,"-","Passeur"),"Passeur"))))),"-")</f>
        <v>Passeur</v>
      </c>
      <c r="G4540" s="20" t="str">
        <f>IF($D4540="Non",IF($B4540&lt;3,"-",IF('Synthese chemins'!G4540&gt;2,"Passeur",IF('Synthese chemins'!G4540&lt;1,"-",IF('Synthese chemins'!G4540&lt;2,IF(G$1=$Y4540,"-",IF(G$1=$AA4540,"-","Passeur")),IF(G$1=$Y4540,IF(G$1=AB4540,"-","Passeur"),"Passeur"))))),"-")</f>
        <v>-</v>
      </c>
      <c r="H4540" s="20" t="str">
        <f>IF($D4540="Non",IF($B4540&lt;3,"-",IF('Synthese chemins'!H4540&gt;2,"Passeur",IF('Synthese chemins'!H4540&lt;1,"-",IF('Synthese chemins'!H4540&lt;2,IF(H$1=$Y4540,"-",IF(H$1=$AA4540,"-","Passeur")),IF(H$1=$Y4540,IF(H$1=AC4540,"-","Passeur"),"Passeur"))))),"-")</f>
        <v>-</v>
      </c>
      <c r="I4540" s="20" t="str">
        <f>IF($D4540="Non",IF($B4540&lt;3,"-",IF('Synthese chemins'!I4540&gt;2,"Passeur",IF('Synthese chemins'!I4540&lt;1,"-",IF('Synthese chemins'!I4540&lt;2,IF(I$1=$Y4540,"-",IF(I$1=$AA4540,"-","Passeur")),IF(I$1=$Y4540,IF(I$1=AD4540,"-","Passeur"),"Passeur"))))),"-")</f>
        <v>-</v>
      </c>
      <c r="J4540" s="20" t="str">
        <f>IF($D4540="Non",IF($B4540&lt;3,"-",IF('Synthese chemins'!J4540&gt;2,"Passeur",IF('Synthese chemins'!J4540&lt;1,"-",IF('Synthese chemins'!J4540&lt;2,IF(J$1=$Y4540,"-",IF(J$1=$AA4540,"-","Passeur")),IF(J$1=$Y4540,IF(J$1=AE4540,"-","Passeur"),"Passeur"))))),"-")</f>
        <v>-</v>
      </c>
      <c r="K4540" s="20" t="str">
        <f>IF($D4540="Non",IF($B4540&lt;3,"-",IF('Synthese chemins'!K4540&gt;2,"Passeur",IF('Synthese chemins'!K4540&lt;1,"-",IF('Synthese chemins'!K4540&lt;2,IF(K$1=$Y4540,"-",IF(K$1=$AA4540,"-","Passeur")),IF(K$1=$Y4540,IF(K$1=AF4540,"-","Passeur"),"Passeur"))))),"-")</f>
        <v>-</v>
      </c>
      <c r="L4540" s="20" t="str">
        <f>IF($D4540="Non",IF($B4540&lt;3,"-",IF('Synthese chemins'!L4540&gt;2,"Passeur",IF('Synthese chemins'!L4540&lt;1,"-",IF('Synthese chemins'!L4540&lt;2,IF(L$1=$Y4540,"-",IF(L$1=$AA4540,"-","Passeur")),IF(L$1=$Y4540,IF(L$1=AG4540,"-","Passeur"),"Passeur"))))),"-")</f>
        <v>-</v>
      </c>
      <c r="M4540" s="20" t="str">
        <f>IF($D4540="Non",IF($B4540&lt;3,"-",IF('Synthese chemins'!M4540&gt;2,"Passeur",IF('Synthese chemins'!M4540&lt;1,"-",IF('Synthese chemins'!M4540&lt;2,IF(M$1=$Y4540,"-",IF(M$1=$AA4540,"-","Passeur")),IF(M$1=$Y4540,IF(M$1=AH4540,"-","Passeur"),"Passeur"))))),"-")</f>
        <v>Passeur</v>
      </c>
      <c r="N4540" s="20" t="str">
        <f>IF($D4540="Non",IF($B4540&lt;3,"-",IF('Synthese chemins'!N4540&gt;2,"Passeur",IF('Synthese chemins'!N4540&lt;1,"-",IF('Synthese chemins'!N4540&lt;2,IF(N$1=$Y4540,"-",IF(N$1=$AA4540,"-","Passeur")),IF(N$1=$Y4540,IF(N$1=AI4540,"-","Passeur"),"Passeur"))))),"-")</f>
        <v>Passeur</v>
      </c>
      <c r="O4540" s="20" t="str">
        <f>IF($D4540="Non",IF($B4540&lt;3,"-",IF('Synthese chemins'!O4540&gt;2,"Passeur",IF('Synthese chemins'!O4540&lt;1,"-",IF('Synthese chemins'!O4540&lt;2,IF(O$1=$Y4540,"-",IF(O$1=$AA4540,"-","Passeur")),IF(O$1=$Y4540,IF(O$1=AJ4540,"-","Passeur"),"Passeur"))))),"-")</f>
        <v>Passeur</v>
      </c>
      <c r="P4540" s="20" t="str">
        <f>IF($D4540="Non",IF($B4540&lt;3,"-",IF('Synthese chemins'!P4540&gt;2,"Passeur",IF('Synthese chemins'!P4540&lt;1,"-",IF('Synthese chemins'!P4540&lt;2,IF(P$1=$Y4540,"-",IF(P$1=$AA4540,"-","Passeur")),IF(P$1=$Y4540,IF(P$1=AK4540,"-","Passeur"),"Passeur"))))),"-")</f>
        <v>-</v>
      </c>
      <c r="Q4540" s="20" t="str">
        <f>IF($D4540="Non",IF($B4540&lt;3,"-",IF('Synthese chemins'!Q4540&gt;2,"Passeur",IF('Synthese chemins'!Q4540&lt;1,"-",IF('Synthese chemins'!Q4540&lt;2,IF(Q$1=$Y4540,"-",IF(Q$1=$AA4540,"-","Passeur")),IF(Q$1=$Y4540,IF(Q$1=AL4540,"-","Passeur"),"Passeur"))))),"-")</f>
        <v>Passeur</v>
      </c>
      <c r="R4540" s="20" t="str">
        <f>IF($D4540="Non",IF($B4540&lt;3,"-",IF('Synthese chemins'!R4540&gt;2,"Passeur",IF('Synthese chemins'!R4540&lt;1,"-",IF('Synthese chemins'!R4540&lt;2,IF(R$1=$Y4540,"-",IF(R$1=$AA4540,"-","Passeur")),IF(R$1=$Y4540,IF(R$1=AM4540,"-","Passeur"),"Passeur"))))),"-")</f>
        <v>-</v>
      </c>
      <c r="S4540" s="20" t="str">
        <f>IF($D4540="Non",IF($B4540&lt;3,"-",IF('Synthese chemins'!S4540&gt;2,"Passeur",IF('Synthese chemins'!S4540&lt;1,"-",IF('Synthese chemins'!S4540&lt;2,IF(S$1=$Y4540,"-",IF(S$1=$AA4540,"-","Passeur")),IF(S$1=$Y4540,IF(S$1=AN4540,"-","Passeur"),"Passeur"))))),"-")</f>
        <v>-</v>
      </c>
      <c r="T4540" s="20" t="str">
        <f>IF($D4540="Non",IF($B4540&lt;3,"-",IF('Synthese chemins'!T4540&gt;2,"Passeur",IF('Synthese chemins'!T4540&lt;1,"-",IF('Synthese chemins'!T4540&lt;2,IF(T$1=$Y4540,"-",IF(T$1=$AA4540,"-","Passeur")),IF(T$1=$Y4540,IF(T$1=AO4540,"-","Passeur"),"Passeur"))))),"-")</f>
        <v>-</v>
      </c>
      <c r="U4540" s="20" t="str">
        <f>IF($D4540="Non",IF($B4540&lt;3,"-",IF('Synthese chemins'!U4540&gt;2,"Passeur",IF('Synthese chemins'!U4540&lt;1,"-",IF('Synthese chemins'!U4540&lt;2,IF(U$1=$Y4540,"-",IF(U$1=$AA4540,"-","Passeur")),IF(U$1=$Y4540,IF(U$1=AP4540,"-","Passeur"),"Passeur"))))),"-")</f>
        <v>-</v>
      </c>
      <c r="V4540" s="20" t="str">
        <f>IF($D4540="Non",IF($B4540&lt;3,"-",IF('Synthese chemins'!V4540&gt;2,"Passeur",IF('Synthese chemins'!V4540&lt;1,"-",IF('Synthese chemins'!V4540&lt;2,IF(V$1=$Y4540,"-",IF(V$1=$AA4540,"-","Passeur")),IF(V$1=$Y4540,IF(V$1=AQ4540,"-","Passeur"),"Passeur"))))),"-")</f>
        <v>-</v>
      </c>
      <c r="W4540" s="20" t="str">
        <f>IF($D4540="Non",IF($B4540&lt;3,"-",IF('Synthese chemins'!W4540&gt;2,"Passeur",IF('Synthese chemins'!W4540&lt;1,"-",IF('Synthese chemins'!W4540&lt;2,IF(W$1=$Y4540,"-",IF(W$1=$AA4540,"-","Passeur")),IF(W$1=$Y4540,IF(W$1=AR4540,"-","Passeur"),"Passeur"))))),"-")</f>
        <v>-</v>
      </c>
      <c r="X4540" s="20" t="str">
        <f>IF($D4540="Non",IF($B4540&lt;3,"-",IF('Synthese chemins'!X4540&gt;2,"Passeur",IF('Synthese chemins'!X4540&lt;1,"-",IF('Synthese chemins'!X4540&lt;2,IF(X$1=$Y4540,"-",IF(X$1=$AA4540,"-","Passeur")),IF(X$1=$Y4540,IF(X$1=AS4540,"-","Passeur"),"Passeur"))))),"-")</f>
        <v>-</v>
      </c>
      <c r="Y4540" s="33" t="str">
        <f>'Chemins de conversion les plus '!G4540</f>
        <v>SEA // Adwords hors Branding</v>
      </c>
      <c r="Z4540" s="20">
        <f t="shared" si="1546"/>
        <v>5</v>
      </c>
      <c r="AA4540" s="33" t="str">
        <f>'Chemins de conversion les plus '!I4540</f>
        <v>SEA // Adwords Branding</v>
      </c>
      <c r="AB4540" s="5"/>
      <c r="AC4540" s="20">
        <f ca="1">'Synthese chemins'!Z4540</f>
        <v>4</v>
      </c>
      <c r="AD4540" s="19">
        <f>'Synthese chemins'!AA4540</f>
        <v>199.44</v>
      </c>
      <c r="AE4540" s="20">
        <f ca="1">'Synthese chemins'!AB4540</f>
        <v>0.4</v>
      </c>
      <c r="AF4540" s="19">
        <f>'Synthese chemins'!AC4540</f>
        <v>19.943999999999999</v>
      </c>
      <c r="AH4540" s="2" t="str">
        <f t="shared" si="1547"/>
        <v>-</v>
      </c>
      <c r="AI4540" s="2">
        <f t="shared" ca="1" si="1548"/>
        <v>4</v>
      </c>
      <c r="AJ4540" s="2" t="str">
        <f t="shared" si="1549"/>
        <v>-</v>
      </c>
      <c r="AK4540" s="2" t="str">
        <f t="shared" si="1550"/>
        <v>-</v>
      </c>
      <c r="AL4540" s="2" t="str">
        <f t="shared" si="1551"/>
        <v>-</v>
      </c>
      <c r="AM4540" s="2" t="str">
        <f t="shared" si="1552"/>
        <v>-</v>
      </c>
      <c r="AN4540" s="2" t="str">
        <f t="shared" si="1553"/>
        <v>-</v>
      </c>
      <c r="AO4540" s="2" t="str">
        <f t="shared" si="1554"/>
        <v>-</v>
      </c>
      <c r="AP4540" s="2">
        <f t="shared" ca="1" si="1555"/>
        <v>4</v>
      </c>
      <c r="AQ4540" s="2">
        <f t="shared" ca="1" si="1556"/>
        <v>4</v>
      </c>
      <c r="AR4540" s="2">
        <f t="shared" ca="1" si="1557"/>
        <v>4</v>
      </c>
      <c r="AS4540" s="2" t="str">
        <f t="shared" si="1558"/>
        <v>-</v>
      </c>
      <c r="AT4540" s="2">
        <f t="shared" ca="1" si="1559"/>
        <v>4</v>
      </c>
      <c r="AU4540" s="2" t="str">
        <f t="shared" si="1560"/>
        <v>-</v>
      </c>
      <c r="AV4540" s="2" t="str">
        <f t="shared" si="1561"/>
        <v>-</v>
      </c>
      <c r="AW4540" s="2" t="str">
        <f t="shared" si="1562"/>
        <v>-</v>
      </c>
      <c r="AX4540" s="2" t="str">
        <f t="shared" si="1563"/>
        <v>-</v>
      </c>
      <c r="AY4540" s="2" t="str">
        <f t="shared" si="1542"/>
        <v>-</v>
      </c>
      <c r="AZ4540" s="2" t="str">
        <f t="shared" si="1543"/>
        <v>-</v>
      </c>
      <c r="BA4540" s="2" t="str">
        <f t="shared" si="1544"/>
        <v>-</v>
      </c>
    </row>
    <row r="4541" spans="1:53">
      <c r="A4541" s="2">
        <f t="shared" si="1545"/>
        <v>4540</v>
      </c>
      <c r="B4541" s="2">
        <f>'Synthese chemins'!B4541</f>
        <v>10</v>
      </c>
      <c r="C4541" s="2">
        <f>'Synthese chemins'!C4541</f>
        <v>4</v>
      </c>
      <c r="D4541" s="2" t="str">
        <f>'Synthese chemins'!D4541</f>
        <v>Non</v>
      </c>
      <c r="E4541" s="20" t="str">
        <f>IF($D4541="Non",IF($B4541&lt;3,"-",IF('Synthese chemins'!E4541&gt;2,"Passeur",IF('Synthese chemins'!E4541&lt;1,"-",IF('Synthese chemins'!E4541&lt;2,IF(E$1=$Y4541,"-",IF(E$1=$AA4541,"-","Passeur")),IF(E$1=$Y4541,IF(E$1=Y4541,"-","Passeur"),"Passeur"))))),"-")</f>
        <v>-</v>
      </c>
      <c r="F4541" s="20" t="str">
        <f>IF($D4541="Non",IF($B4541&lt;3,"-",IF('Synthese chemins'!F4541&gt;2,"Passeur",IF('Synthese chemins'!F4541&lt;1,"-",IF('Synthese chemins'!F4541&lt;2,IF(F$1=$Y4541,"-",IF(F$1=$AA4541,"-","Passeur")),IF(F$1=$Y4541,IF(F$1=AA4541,"-","Passeur"),"Passeur"))))),"-")</f>
        <v>Passeur</v>
      </c>
      <c r="G4541" s="20" t="str">
        <f>IF($D4541="Non",IF($B4541&lt;3,"-",IF('Synthese chemins'!G4541&gt;2,"Passeur",IF('Synthese chemins'!G4541&lt;1,"-",IF('Synthese chemins'!G4541&lt;2,IF(G$1=$Y4541,"-",IF(G$1=$AA4541,"-","Passeur")),IF(G$1=$Y4541,IF(G$1=AB4541,"-","Passeur"),"Passeur"))))),"-")</f>
        <v>-</v>
      </c>
      <c r="H4541" s="20" t="str">
        <f>IF($D4541="Non",IF($B4541&lt;3,"-",IF('Synthese chemins'!H4541&gt;2,"Passeur",IF('Synthese chemins'!H4541&lt;1,"-",IF('Synthese chemins'!H4541&lt;2,IF(H$1=$Y4541,"-",IF(H$1=$AA4541,"-","Passeur")),IF(H$1=$Y4541,IF(H$1=AC4541,"-","Passeur"),"Passeur"))))),"-")</f>
        <v>-</v>
      </c>
      <c r="I4541" s="20" t="str">
        <f>IF($D4541="Non",IF($B4541&lt;3,"-",IF('Synthese chemins'!I4541&gt;2,"Passeur",IF('Synthese chemins'!I4541&lt;1,"-",IF('Synthese chemins'!I4541&lt;2,IF(I$1=$Y4541,"-",IF(I$1=$AA4541,"-","Passeur")),IF(I$1=$Y4541,IF(I$1=AD4541,"-","Passeur"),"Passeur"))))),"-")</f>
        <v>-</v>
      </c>
      <c r="J4541" s="20" t="str">
        <f>IF($D4541="Non",IF($B4541&lt;3,"-",IF('Synthese chemins'!J4541&gt;2,"Passeur",IF('Synthese chemins'!J4541&lt;1,"-",IF('Synthese chemins'!J4541&lt;2,IF(J$1=$Y4541,"-",IF(J$1=$AA4541,"-","Passeur")),IF(J$1=$Y4541,IF(J$1=AE4541,"-","Passeur"),"Passeur"))))),"-")</f>
        <v>-</v>
      </c>
      <c r="K4541" s="20" t="str">
        <f>IF($D4541="Non",IF($B4541&lt;3,"-",IF('Synthese chemins'!K4541&gt;2,"Passeur",IF('Synthese chemins'!K4541&lt;1,"-",IF('Synthese chemins'!K4541&lt;2,IF(K$1=$Y4541,"-",IF(K$1=$AA4541,"-","Passeur")),IF(K$1=$Y4541,IF(K$1=AF4541,"-","Passeur"),"Passeur"))))),"-")</f>
        <v>-</v>
      </c>
      <c r="L4541" s="20" t="str">
        <f>IF($D4541="Non",IF($B4541&lt;3,"-",IF('Synthese chemins'!L4541&gt;2,"Passeur",IF('Synthese chemins'!L4541&lt;1,"-",IF('Synthese chemins'!L4541&lt;2,IF(L$1=$Y4541,"-",IF(L$1=$AA4541,"-","Passeur")),IF(L$1=$Y4541,IF(L$1=AG4541,"-","Passeur"),"Passeur"))))),"-")</f>
        <v>-</v>
      </c>
      <c r="M4541" s="20" t="str">
        <f>IF($D4541="Non",IF($B4541&lt;3,"-",IF('Synthese chemins'!M4541&gt;2,"Passeur",IF('Synthese chemins'!M4541&lt;1,"-",IF('Synthese chemins'!M4541&lt;2,IF(M$1=$Y4541,"-",IF(M$1=$AA4541,"-","Passeur")),IF(M$1=$Y4541,IF(M$1=AH4541,"-","Passeur"),"Passeur"))))),"-")</f>
        <v>-</v>
      </c>
      <c r="N4541" s="20" t="str">
        <f>IF($D4541="Non",IF($B4541&lt;3,"-",IF('Synthese chemins'!N4541&gt;2,"Passeur",IF('Synthese chemins'!N4541&lt;1,"-",IF('Synthese chemins'!N4541&lt;2,IF(N$1=$Y4541,"-",IF(N$1=$AA4541,"-","Passeur")),IF(N$1=$Y4541,IF(N$1=AI4541,"-","Passeur"),"Passeur"))))),"-")</f>
        <v>Passeur</v>
      </c>
      <c r="O4541" s="20" t="str">
        <f>IF($D4541="Non",IF($B4541&lt;3,"-",IF('Synthese chemins'!O4541&gt;2,"Passeur",IF('Synthese chemins'!O4541&lt;1,"-",IF('Synthese chemins'!O4541&lt;2,IF(O$1=$Y4541,"-",IF(O$1=$AA4541,"-","Passeur")),IF(O$1=$Y4541,IF(O$1=AJ4541,"-","Passeur"),"Passeur"))))),"-")</f>
        <v>Passeur</v>
      </c>
      <c r="P4541" s="20" t="str">
        <f>IF($D4541="Non",IF($B4541&lt;3,"-",IF('Synthese chemins'!P4541&gt;2,"Passeur",IF('Synthese chemins'!P4541&lt;1,"-",IF('Synthese chemins'!P4541&lt;2,IF(P$1=$Y4541,"-",IF(P$1=$AA4541,"-","Passeur")),IF(P$1=$Y4541,IF(P$1=AK4541,"-","Passeur"),"Passeur"))))),"-")</f>
        <v>-</v>
      </c>
      <c r="Q4541" s="20" t="str">
        <f>IF($D4541="Non",IF($B4541&lt;3,"-",IF('Synthese chemins'!Q4541&gt;2,"Passeur",IF('Synthese chemins'!Q4541&lt;1,"-",IF('Synthese chemins'!Q4541&lt;2,IF(Q$1=$Y4541,"-",IF(Q$1=$AA4541,"-","Passeur")),IF(Q$1=$Y4541,IF(Q$1=AL4541,"-","Passeur"),"Passeur"))))),"-")</f>
        <v>Passeur</v>
      </c>
      <c r="R4541" s="20" t="str">
        <f>IF($D4541="Non",IF($B4541&lt;3,"-",IF('Synthese chemins'!R4541&gt;2,"Passeur",IF('Synthese chemins'!R4541&lt;1,"-",IF('Synthese chemins'!R4541&lt;2,IF(R$1=$Y4541,"-",IF(R$1=$AA4541,"-","Passeur")),IF(R$1=$Y4541,IF(R$1=AM4541,"-","Passeur"),"Passeur"))))),"-")</f>
        <v>-</v>
      </c>
      <c r="S4541" s="20" t="str">
        <f>IF($D4541="Non",IF($B4541&lt;3,"-",IF('Synthese chemins'!S4541&gt;2,"Passeur",IF('Synthese chemins'!S4541&lt;1,"-",IF('Synthese chemins'!S4541&lt;2,IF(S$1=$Y4541,"-",IF(S$1=$AA4541,"-","Passeur")),IF(S$1=$Y4541,IF(S$1=AN4541,"-","Passeur"),"Passeur"))))),"-")</f>
        <v>-</v>
      </c>
      <c r="T4541" s="20" t="str">
        <f>IF($D4541="Non",IF($B4541&lt;3,"-",IF('Synthese chemins'!T4541&gt;2,"Passeur",IF('Synthese chemins'!T4541&lt;1,"-",IF('Synthese chemins'!T4541&lt;2,IF(T$1=$Y4541,"-",IF(T$1=$AA4541,"-","Passeur")),IF(T$1=$Y4541,IF(T$1=AO4541,"-","Passeur"),"Passeur"))))),"-")</f>
        <v>-</v>
      </c>
      <c r="U4541" s="20" t="str">
        <f>IF($D4541="Non",IF($B4541&lt;3,"-",IF('Synthese chemins'!U4541&gt;2,"Passeur",IF('Synthese chemins'!U4541&lt;1,"-",IF('Synthese chemins'!U4541&lt;2,IF(U$1=$Y4541,"-",IF(U$1=$AA4541,"-","Passeur")),IF(U$1=$Y4541,IF(U$1=AP4541,"-","Passeur"),"Passeur"))))),"-")</f>
        <v>-</v>
      </c>
      <c r="V4541" s="20" t="str">
        <f>IF($D4541="Non",IF($B4541&lt;3,"-",IF('Synthese chemins'!V4541&gt;2,"Passeur",IF('Synthese chemins'!V4541&lt;1,"-",IF('Synthese chemins'!V4541&lt;2,IF(V$1=$Y4541,"-",IF(V$1=$AA4541,"-","Passeur")),IF(V$1=$Y4541,IF(V$1=AQ4541,"-","Passeur"),"Passeur"))))),"-")</f>
        <v>-</v>
      </c>
      <c r="W4541" s="20" t="str">
        <f>IF($D4541="Non",IF($B4541&lt;3,"-",IF('Synthese chemins'!W4541&gt;2,"Passeur",IF('Synthese chemins'!W4541&lt;1,"-",IF('Synthese chemins'!W4541&lt;2,IF(W$1=$Y4541,"-",IF(W$1=$AA4541,"-","Passeur")),IF(W$1=$Y4541,IF(W$1=AR4541,"-","Passeur"),"Passeur"))))),"-")</f>
        <v>-</v>
      </c>
      <c r="X4541" s="20" t="str">
        <f>IF($D4541="Non",IF($B4541&lt;3,"-",IF('Synthese chemins'!X4541&gt;2,"Passeur",IF('Synthese chemins'!X4541&lt;1,"-",IF('Synthese chemins'!X4541&lt;2,IF(X$1=$Y4541,"-",IF(X$1=$AA4541,"-","Passeur")),IF(X$1=$Y4541,IF(X$1=AS4541,"-","Passeur"),"Passeur"))))),"-")</f>
        <v>-</v>
      </c>
      <c r="Y4541" s="33" t="str">
        <f>'Chemins de conversion les plus '!G4541</f>
        <v>SEA // Adwords hors Branding</v>
      </c>
      <c r="Z4541" s="20">
        <f t="shared" si="1546"/>
        <v>4</v>
      </c>
      <c r="AA4541" s="33" t="str">
        <f>'Chemins de conversion les plus '!I4541</f>
        <v>Direct</v>
      </c>
      <c r="AB4541" s="5"/>
      <c r="AC4541" s="20">
        <f ca="1">'Synthese chemins'!Z4541</f>
        <v>4</v>
      </c>
      <c r="AD4541" s="19">
        <f>'Synthese chemins'!AA4541</f>
        <v>599.16999999999996</v>
      </c>
      <c r="AE4541" s="20">
        <f ca="1">'Synthese chemins'!AB4541</f>
        <v>0.4</v>
      </c>
      <c r="AF4541" s="19">
        <f>'Synthese chemins'!AC4541</f>
        <v>59.916999999999994</v>
      </c>
      <c r="AH4541" s="2" t="str">
        <f t="shared" si="1547"/>
        <v>-</v>
      </c>
      <c r="AI4541" s="2">
        <f t="shared" ca="1" si="1548"/>
        <v>4</v>
      </c>
      <c r="AJ4541" s="2" t="str">
        <f t="shared" si="1549"/>
        <v>-</v>
      </c>
      <c r="AK4541" s="2" t="str">
        <f t="shared" si="1550"/>
        <v>-</v>
      </c>
      <c r="AL4541" s="2" t="str">
        <f t="shared" si="1551"/>
        <v>-</v>
      </c>
      <c r="AM4541" s="2" t="str">
        <f t="shared" si="1552"/>
        <v>-</v>
      </c>
      <c r="AN4541" s="2" t="str">
        <f t="shared" si="1553"/>
        <v>-</v>
      </c>
      <c r="AO4541" s="2" t="str">
        <f t="shared" si="1554"/>
        <v>-</v>
      </c>
      <c r="AP4541" s="2" t="str">
        <f t="shared" si="1555"/>
        <v>-</v>
      </c>
      <c r="AQ4541" s="2">
        <f t="shared" ca="1" si="1556"/>
        <v>4</v>
      </c>
      <c r="AR4541" s="2">
        <f t="shared" ca="1" si="1557"/>
        <v>4</v>
      </c>
      <c r="AS4541" s="2" t="str">
        <f t="shared" si="1558"/>
        <v>-</v>
      </c>
      <c r="AT4541" s="2">
        <f t="shared" ca="1" si="1559"/>
        <v>4</v>
      </c>
      <c r="AU4541" s="2" t="str">
        <f t="shared" si="1560"/>
        <v>-</v>
      </c>
      <c r="AV4541" s="2" t="str">
        <f t="shared" si="1561"/>
        <v>-</v>
      </c>
      <c r="AW4541" s="2" t="str">
        <f t="shared" si="1562"/>
        <v>-</v>
      </c>
      <c r="AX4541" s="2" t="str">
        <f t="shared" si="1563"/>
        <v>-</v>
      </c>
      <c r="AY4541" s="2" t="str">
        <f t="shared" si="1542"/>
        <v>-</v>
      </c>
      <c r="AZ4541" s="2" t="str">
        <f t="shared" si="1543"/>
        <v>-</v>
      </c>
      <c r="BA4541" s="2" t="str">
        <f t="shared" si="1544"/>
        <v>-</v>
      </c>
    </row>
    <row r="4542" spans="1:53">
      <c r="A4542" s="2">
        <f t="shared" si="1545"/>
        <v>4541</v>
      </c>
      <c r="B4542" s="2">
        <f>'Synthese chemins'!B4542</f>
        <v>10</v>
      </c>
      <c r="C4542" s="2">
        <f>'Synthese chemins'!C4542</f>
        <v>4</v>
      </c>
      <c r="D4542" s="2" t="str">
        <f>'Synthese chemins'!D4542</f>
        <v>Non</v>
      </c>
      <c r="E4542" s="20" t="str">
        <f>IF($D4542="Non",IF($B4542&lt;3,"-",IF('Synthese chemins'!E4542&gt;2,"Passeur",IF('Synthese chemins'!E4542&lt;1,"-",IF('Synthese chemins'!E4542&lt;2,IF(E$1=$Y4542,"-",IF(E$1=$AA4542,"-","Passeur")),IF(E$1=$Y4542,IF(E$1=Y4542,"-","Passeur"),"Passeur"))))),"-")</f>
        <v>-</v>
      </c>
      <c r="F4542" s="20" t="str">
        <f>IF($D4542="Non",IF($B4542&lt;3,"-",IF('Synthese chemins'!F4542&gt;2,"Passeur",IF('Synthese chemins'!F4542&lt;1,"-",IF('Synthese chemins'!F4542&lt;2,IF(F$1=$Y4542,"-",IF(F$1=$AA4542,"-","Passeur")),IF(F$1=$Y4542,IF(F$1=AA4542,"-","Passeur"),"Passeur"))))),"-")</f>
        <v>Passeur</v>
      </c>
      <c r="G4542" s="20" t="str">
        <f>IF($D4542="Non",IF($B4542&lt;3,"-",IF('Synthese chemins'!G4542&gt;2,"Passeur",IF('Synthese chemins'!G4542&lt;1,"-",IF('Synthese chemins'!G4542&lt;2,IF(G$1=$Y4542,"-",IF(G$1=$AA4542,"-","Passeur")),IF(G$1=$Y4542,IF(G$1=AB4542,"-","Passeur"),"Passeur"))))),"-")</f>
        <v>-</v>
      </c>
      <c r="H4542" s="20" t="str">
        <f>IF($D4542="Non",IF($B4542&lt;3,"-",IF('Synthese chemins'!H4542&gt;2,"Passeur",IF('Synthese chemins'!H4542&lt;1,"-",IF('Synthese chemins'!H4542&lt;2,IF(H$1=$Y4542,"-",IF(H$1=$AA4542,"-","Passeur")),IF(H$1=$Y4542,IF(H$1=AC4542,"-","Passeur"),"Passeur"))))),"-")</f>
        <v>-</v>
      </c>
      <c r="I4542" s="20" t="str">
        <f>IF($D4542="Non",IF($B4542&lt;3,"-",IF('Synthese chemins'!I4542&gt;2,"Passeur",IF('Synthese chemins'!I4542&lt;1,"-",IF('Synthese chemins'!I4542&lt;2,IF(I$1=$Y4542,"-",IF(I$1=$AA4542,"-","Passeur")),IF(I$1=$Y4542,IF(I$1=AD4542,"-","Passeur"),"Passeur"))))),"-")</f>
        <v>-</v>
      </c>
      <c r="J4542" s="20" t="str">
        <f>IF($D4542="Non",IF($B4542&lt;3,"-",IF('Synthese chemins'!J4542&gt;2,"Passeur",IF('Synthese chemins'!J4542&lt;1,"-",IF('Synthese chemins'!J4542&lt;2,IF(J$1=$Y4542,"-",IF(J$1=$AA4542,"-","Passeur")),IF(J$1=$Y4542,IF(J$1=AE4542,"-","Passeur"),"Passeur"))))),"-")</f>
        <v>-</v>
      </c>
      <c r="K4542" s="20" t="str">
        <f>IF($D4542="Non",IF($B4542&lt;3,"-",IF('Synthese chemins'!K4542&gt;2,"Passeur",IF('Synthese chemins'!K4542&lt;1,"-",IF('Synthese chemins'!K4542&lt;2,IF(K$1=$Y4542,"-",IF(K$1=$AA4542,"-","Passeur")),IF(K$1=$Y4542,IF(K$1=AF4542,"-","Passeur"),"Passeur"))))),"-")</f>
        <v>-</v>
      </c>
      <c r="L4542" s="20" t="str">
        <f>IF($D4542="Non",IF($B4542&lt;3,"-",IF('Synthese chemins'!L4542&gt;2,"Passeur",IF('Synthese chemins'!L4542&lt;1,"-",IF('Synthese chemins'!L4542&lt;2,IF(L$1=$Y4542,"-",IF(L$1=$AA4542,"-","Passeur")),IF(L$1=$Y4542,IF(L$1=AG4542,"-","Passeur"),"Passeur"))))),"-")</f>
        <v>-</v>
      </c>
      <c r="M4542" s="20" t="str">
        <f>IF($D4542="Non",IF($B4542&lt;3,"-",IF('Synthese chemins'!M4542&gt;2,"Passeur",IF('Synthese chemins'!M4542&lt;1,"-",IF('Synthese chemins'!M4542&lt;2,IF(M$1=$Y4542,"-",IF(M$1=$AA4542,"-","Passeur")),IF(M$1=$Y4542,IF(M$1=AH4542,"-","Passeur"),"Passeur"))))),"-")</f>
        <v>-</v>
      </c>
      <c r="N4542" s="20" t="str">
        <f>IF($D4542="Non",IF($B4542&lt;3,"-",IF('Synthese chemins'!N4542&gt;2,"Passeur",IF('Synthese chemins'!N4542&lt;1,"-",IF('Synthese chemins'!N4542&lt;2,IF(N$1=$Y4542,"-",IF(N$1=$AA4542,"-","Passeur")),IF(N$1=$Y4542,IF(N$1=AI4542,"-","Passeur"),"Passeur"))))),"-")</f>
        <v>-</v>
      </c>
      <c r="O4542" s="20" t="str">
        <f>IF($D4542="Non",IF($B4542&lt;3,"-",IF('Synthese chemins'!O4542&gt;2,"Passeur",IF('Synthese chemins'!O4542&lt;1,"-",IF('Synthese chemins'!O4542&lt;2,IF(O$1=$Y4542,"-",IF(O$1=$AA4542,"-","Passeur")),IF(O$1=$Y4542,IF(O$1=AJ4542,"-","Passeur"),"Passeur"))))),"-")</f>
        <v>Passeur</v>
      </c>
      <c r="P4542" s="20" t="str">
        <f>IF($D4542="Non",IF($B4542&lt;3,"-",IF('Synthese chemins'!P4542&gt;2,"Passeur",IF('Synthese chemins'!P4542&lt;1,"-",IF('Synthese chemins'!P4542&lt;2,IF(P$1=$Y4542,"-",IF(P$1=$AA4542,"-","Passeur")),IF(P$1=$Y4542,IF(P$1=AK4542,"-","Passeur"),"Passeur"))))),"-")</f>
        <v>-</v>
      </c>
      <c r="Q4542" s="20" t="str">
        <f>IF($D4542="Non",IF($B4542&lt;3,"-",IF('Synthese chemins'!Q4542&gt;2,"Passeur",IF('Synthese chemins'!Q4542&lt;1,"-",IF('Synthese chemins'!Q4542&lt;2,IF(Q$1=$Y4542,"-",IF(Q$1=$AA4542,"-","Passeur")),IF(Q$1=$Y4542,IF(Q$1=AL4542,"-","Passeur"),"Passeur"))))),"-")</f>
        <v>-</v>
      </c>
      <c r="R4542" s="20" t="str">
        <f>IF($D4542="Non",IF($B4542&lt;3,"-",IF('Synthese chemins'!R4542&gt;2,"Passeur",IF('Synthese chemins'!R4542&lt;1,"-",IF('Synthese chemins'!R4542&lt;2,IF(R$1=$Y4542,"-",IF(R$1=$AA4542,"-","Passeur")),IF(R$1=$Y4542,IF(R$1=AM4542,"-","Passeur"),"Passeur"))))),"-")</f>
        <v>Passeur</v>
      </c>
      <c r="S4542" s="20" t="str">
        <f>IF($D4542="Non",IF($B4542&lt;3,"-",IF('Synthese chemins'!S4542&gt;2,"Passeur",IF('Synthese chemins'!S4542&lt;1,"-",IF('Synthese chemins'!S4542&lt;2,IF(S$1=$Y4542,"-",IF(S$1=$AA4542,"-","Passeur")),IF(S$1=$Y4542,IF(S$1=AN4542,"-","Passeur"),"Passeur"))))),"-")</f>
        <v>-</v>
      </c>
      <c r="T4542" s="20" t="str">
        <f>IF($D4542="Non",IF($B4542&lt;3,"-",IF('Synthese chemins'!T4542&gt;2,"Passeur",IF('Synthese chemins'!T4542&lt;1,"-",IF('Synthese chemins'!T4542&lt;2,IF(T$1=$Y4542,"-",IF(T$1=$AA4542,"-","Passeur")),IF(T$1=$Y4542,IF(T$1=AO4542,"-","Passeur"),"Passeur"))))),"-")</f>
        <v>-</v>
      </c>
      <c r="U4542" s="20" t="str">
        <f>IF($D4542="Non",IF($B4542&lt;3,"-",IF('Synthese chemins'!U4542&gt;2,"Passeur",IF('Synthese chemins'!U4542&lt;1,"-",IF('Synthese chemins'!U4542&lt;2,IF(U$1=$Y4542,"-",IF(U$1=$AA4542,"-","Passeur")),IF(U$1=$Y4542,IF(U$1=AP4542,"-","Passeur"),"Passeur"))))),"-")</f>
        <v>-</v>
      </c>
      <c r="V4542" s="20" t="str">
        <f>IF($D4542="Non",IF($B4542&lt;3,"-",IF('Synthese chemins'!V4542&gt;2,"Passeur",IF('Synthese chemins'!V4542&lt;1,"-",IF('Synthese chemins'!V4542&lt;2,IF(V$1=$Y4542,"-",IF(V$1=$AA4542,"-","Passeur")),IF(V$1=$Y4542,IF(V$1=AQ4542,"-","Passeur"),"Passeur"))))),"-")</f>
        <v>-</v>
      </c>
      <c r="W4542" s="20" t="str">
        <f>IF($D4542="Non",IF($B4542&lt;3,"-",IF('Synthese chemins'!W4542&gt;2,"Passeur",IF('Synthese chemins'!W4542&lt;1,"-",IF('Synthese chemins'!W4542&lt;2,IF(W$1=$Y4542,"-",IF(W$1=$AA4542,"-","Passeur")),IF(W$1=$Y4542,IF(W$1=AR4542,"-","Passeur"),"Passeur"))))),"-")</f>
        <v>-</v>
      </c>
      <c r="X4542" s="20" t="str">
        <f>IF($D4542="Non",IF($B4542&lt;3,"-",IF('Synthese chemins'!X4542&gt;2,"Passeur",IF('Synthese chemins'!X4542&lt;1,"-",IF('Synthese chemins'!X4542&lt;2,IF(X$1=$Y4542,"-",IF(X$1=$AA4542,"-","Passeur")),IF(X$1=$Y4542,IF(X$1=AS4542,"-","Passeur"),"Passeur"))))),"-")</f>
        <v>-</v>
      </c>
      <c r="Y4542" s="33" t="str">
        <f>'Chemins de conversion les plus '!G4542</f>
        <v>SEA // PLA</v>
      </c>
      <c r="Z4542" s="20">
        <f t="shared" si="1546"/>
        <v>3</v>
      </c>
      <c r="AA4542" s="33" t="str">
        <f>'Chemins de conversion les plus '!I4542</f>
        <v>Direct</v>
      </c>
      <c r="AB4542" s="5"/>
      <c r="AC4542" s="20">
        <f ca="1">'Synthese chemins'!Z4542</f>
        <v>3</v>
      </c>
      <c r="AD4542" s="19">
        <f>'Synthese chemins'!AA4542</f>
        <v>9.49</v>
      </c>
      <c r="AE4542" s="20">
        <f ca="1">'Synthese chemins'!AB4542</f>
        <v>0.3</v>
      </c>
      <c r="AF4542" s="19">
        <f>'Synthese chemins'!AC4542</f>
        <v>0.94900000000000007</v>
      </c>
      <c r="AH4542" s="2" t="str">
        <f t="shared" si="1547"/>
        <v>-</v>
      </c>
      <c r="AI4542" s="2">
        <f t="shared" ca="1" si="1548"/>
        <v>3</v>
      </c>
      <c r="AJ4542" s="2" t="str">
        <f t="shared" si="1549"/>
        <v>-</v>
      </c>
      <c r="AK4542" s="2" t="str">
        <f t="shared" si="1550"/>
        <v>-</v>
      </c>
      <c r="AL4542" s="2" t="str">
        <f t="shared" si="1551"/>
        <v>-</v>
      </c>
      <c r="AM4542" s="2" t="str">
        <f t="shared" si="1552"/>
        <v>-</v>
      </c>
      <c r="AN4542" s="2" t="str">
        <f t="shared" si="1553"/>
        <v>-</v>
      </c>
      <c r="AO4542" s="2" t="str">
        <f t="shared" si="1554"/>
        <v>-</v>
      </c>
      <c r="AP4542" s="2" t="str">
        <f t="shared" si="1555"/>
        <v>-</v>
      </c>
      <c r="AQ4542" s="2" t="str">
        <f t="shared" si="1556"/>
        <v>-</v>
      </c>
      <c r="AR4542" s="2">
        <f t="shared" ca="1" si="1557"/>
        <v>3</v>
      </c>
      <c r="AS4542" s="2" t="str">
        <f t="shared" si="1558"/>
        <v>-</v>
      </c>
      <c r="AT4542" s="2" t="str">
        <f t="shared" si="1559"/>
        <v>-</v>
      </c>
      <c r="AU4542" s="2">
        <f t="shared" ca="1" si="1560"/>
        <v>3</v>
      </c>
      <c r="AV4542" s="2" t="str">
        <f t="shared" si="1561"/>
        <v>-</v>
      </c>
      <c r="AW4542" s="2" t="str">
        <f t="shared" si="1562"/>
        <v>-</v>
      </c>
      <c r="AX4542" s="2" t="str">
        <f t="shared" si="1563"/>
        <v>-</v>
      </c>
      <c r="AY4542" s="2" t="str">
        <f t="shared" si="1542"/>
        <v>-</v>
      </c>
      <c r="AZ4542" s="2" t="str">
        <f t="shared" si="1543"/>
        <v>-</v>
      </c>
      <c r="BA4542" s="2" t="str">
        <f t="shared" si="1544"/>
        <v>-</v>
      </c>
    </row>
    <row r="4543" spans="1:53">
      <c r="A4543" s="2">
        <f t="shared" si="1545"/>
        <v>4542</v>
      </c>
      <c r="B4543" s="2">
        <f>'Synthese chemins'!B4543</f>
        <v>10</v>
      </c>
      <c r="C4543" s="2">
        <f>'Synthese chemins'!C4543</f>
        <v>5</v>
      </c>
      <c r="D4543" s="2" t="str">
        <f>'Synthese chemins'!D4543</f>
        <v>Non</v>
      </c>
      <c r="E4543" s="20" t="str">
        <f>IF($D4543="Non",IF($B4543&lt;3,"-",IF('Synthese chemins'!E4543&gt;2,"Passeur",IF('Synthese chemins'!E4543&lt;1,"-",IF('Synthese chemins'!E4543&lt;2,IF(E$1=$Y4543,"-",IF(E$1=$AA4543,"-","Passeur")),IF(E$1=$Y4543,IF(E$1=Y4543,"-","Passeur"),"Passeur"))))),"-")</f>
        <v>-</v>
      </c>
      <c r="F4543" s="20" t="str">
        <f>IF($D4543="Non",IF($B4543&lt;3,"-",IF('Synthese chemins'!F4543&gt;2,"Passeur",IF('Synthese chemins'!F4543&lt;1,"-",IF('Synthese chemins'!F4543&lt;2,IF(F$1=$Y4543,"-",IF(F$1=$AA4543,"-","Passeur")),IF(F$1=$Y4543,IF(F$1=AA4543,"-","Passeur"),"Passeur"))))),"-")</f>
        <v>Passeur</v>
      </c>
      <c r="G4543" s="20" t="str">
        <f>IF($D4543="Non",IF($B4543&lt;3,"-",IF('Synthese chemins'!G4543&gt;2,"Passeur",IF('Synthese chemins'!G4543&lt;1,"-",IF('Synthese chemins'!G4543&lt;2,IF(G$1=$Y4543,"-",IF(G$1=$AA4543,"-","Passeur")),IF(G$1=$Y4543,IF(G$1=AB4543,"-","Passeur"),"Passeur"))))),"-")</f>
        <v>-</v>
      </c>
      <c r="H4543" s="20" t="str">
        <f>IF($D4543="Non",IF($B4543&lt;3,"-",IF('Synthese chemins'!H4543&gt;2,"Passeur",IF('Synthese chemins'!H4543&lt;1,"-",IF('Synthese chemins'!H4543&lt;2,IF(H$1=$Y4543,"-",IF(H$1=$AA4543,"-","Passeur")),IF(H$1=$Y4543,IF(H$1=AC4543,"-","Passeur"),"Passeur"))))),"-")</f>
        <v>-</v>
      </c>
      <c r="I4543" s="20" t="str">
        <f>IF($D4543="Non",IF($B4543&lt;3,"-",IF('Synthese chemins'!I4543&gt;2,"Passeur",IF('Synthese chemins'!I4543&lt;1,"-",IF('Synthese chemins'!I4543&lt;2,IF(I$1=$Y4543,"-",IF(I$1=$AA4543,"-","Passeur")),IF(I$1=$Y4543,IF(I$1=AD4543,"-","Passeur"),"Passeur"))))),"-")</f>
        <v>-</v>
      </c>
      <c r="J4543" s="20" t="str">
        <f>IF($D4543="Non",IF($B4543&lt;3,"-",IF('Synthese chemins'!J4543&gt;2,"Passeur",IF('Synthese chemins'!J4543&lt;1,"-",IF('Synthese chemins'!J4543&lt;2,IF(J$1=$Y4543,"-",IF(J$1=$AA4543,"-","Passeur")),IF(J$1=$Y4543,IF(J$1=AE4543,"-","Passeur"),"Passeur"))))),"-")</f>
        <v>-</v>
      </c>
      <c r="K4543" s="20" t="str">
        <f>IF($D4543="Non",IF($B4543&lt;3,"-",IF('Synthese chemins'!K4543&gt;2,"Passeur",IF('Synthese chemins'!K4543&lt;1,"-",IF('Synthese chemins'!K4543&lt;2,IF(K$1=$Y4543,"-",IF(K$1=$AA4543,"-","Passeur")),IF(K$1=$Y4543,IF(K$1=AF4543,"-","Passeur"),"Passeur"))))),"-")</f>
        <v>-</v>
      </c>
      <c r="L4543" s="20" t="str">
        <f>IF($D4543="Non",IF($B4543&lt;3,"-",IF('Synthese chemins'!L4543&gt;2,"Passeur",IF('Synthese chemins'!L4543&lt;1,"-",IF('Synthese chemins'!L4543&lt;2,IF(L$1=$Y4543,"-",IF(L$1=$AA4543,"-","Passeur")),IF(L$1=$Y4543,IF(L$1=AG4543,"-","Passeur"),"Passeur"))))),"-")</f>
        <v>-</v>
      </c>
      <c r="M4543" s="20" t="str">
        <f>IF($D4543="Non",IF($B4543&lt;3,"-",IF('Synthese chemins'!M4543&gt;2,"Passeur",IF('Synthese chemins'!M4543&lt;1,"-",IF('Synthese chemins'!M4543&lt;2,IF(M$1=$Y4543,"-",IF(M$1=$AA4543,"-","Passeur")),IF(M$1=$Y4543,IF(M$1=AH4543,"-","Passeur"),"Passeur"))))),"-")</f>
        <v>-</v>
      </c>
      <c r="N4543" s="20" t="str">
        <f>IF($D4543="Non",IF($B4543&lt;3,"-",IF('Synthese chemins'!N4543&gt;2,"Passeur",IF('Synthese chemins'!N4543&lt;1,"-",IF('Synthese chemins'!N4543&lt;2,IF(N$1=$Y4543,"-",IF(N$1=$AA4543,"-","Passeur")),IF(N$1=$Y4543,IF(N$1=AI4543,"-","Passeur"),"Passeur"))))),"-")</f>
        <v>Passeur</v>
      </c>
      <c r="O4543" s="20" t="str">
        <f>IF($D4543="Non",IF($B4543&lt;3,"-",IF('Synthese chemins'!O4543&gt;2,"Passeur",IF('Synthese chemins'!O4543&lt;1,"-",IF('Synthese chemins'!O4543&lt;2,IF(O$1=$Y4543,"-",IF(O$1=$AA4543,"-","Passeur")),IF(O$1=$Y4543,IF(O$1=AJ4543,"-","Passeur"),"Passeur"))))),"-")</f>
        <v>Passeur</v>
      </c>
      <c r="P4543" s="20" t="str">
        <f>IF($D4543="Non",IF($B4543&lt;3,"-",IF('Synthese chemins'!P4543&gt;2,"Passeur",IF('Synthese chemins'!P4543&lt;1,"-",IF('Synthese chemins'!P4543&lt;2,IF(P$1=$Y4543,"-",IF(P$1=$AA4543,"-","Passeur")),IF(P$1=$Y4543,IF(P$1=AK4543,"-","Passeur"),"Passeur"))))),"-")</f>
        <v>-</v>
      </c>
      <c r="Q4543" s="20" t="str">
        <f>IF($D4543="Non",IF($B4543&lt;3,"-",IF('Synthese chemins'!Q4543&gt;2,"Passeur",IF('Synthese chemins'!Q4543&lt;1,"-",IF('Synthese chemins'!Q4543&lt;2,IF(Q$1=$Y4543,"-",IF(Q$1=$AA4543,"-","Passeur")),IF(Q$1=$Y4543,IF(Q$1=AL4543,"-","Passeur"),"Passeur"))))),"-")</f>
        <v>-</v>
      </c>
      <c r="R4543" s="20" t="str">
        <f>IF($D4543="Non",IF($B4543&lt;3,"-",IF('Synthese chemins'!R4543&gt;2,"Passeur",IF('Synthese chemins'!R4543&lt;1,"-",IF('Synthese chemins'!R4543&lt;2,IF(R$1=$Y4543,"-",IF(R$1=$AA4543,"-","Passeur")),IF(R$1=$Y4543,IF(R$1=AM4543,"-","Passeur"),"Passeur"))))),"-")</f>
        <v>Passeur</v>
      </c>
      <c r="S4543" s="20" t="str">
        <f>IF($D4543="Non",IF($B4543&lt;3,"-",IF('Synthese chemins'!S4543&gt;2,"Passeur",IF('Synthese chemins'!S4543&lt;1,"-",IF('Synthese chemins'!S4543&lt;2,IF(S$1=$Y4543,"-",IF(S$1=$AA4543,"-","Passeur")),IF(S$1=$Y4543,IF(S$1=AN4543,"-","Passeur"),"Passeur"))))),"-")</f>
        <v>-</v>
      </c>
      <c r="T4543" s="20" t="str">
        <f>IF($D4543="Non",IF($B4543&lt;3,"-",IF('Synthese chemins'!T4543&gt;2,"Passeur",IF('Synthese chemins'!T4543&lt;1,"-",IF('Synthese chemins'!T4543&lt;2,IF(T$1=$Y4543,"-",IF(T$1=$AA4543,"-","Passeur")),IF(T$1=$Y4543,IF(T$1=AO4543,"-","Passeur"),"Passeur"))))),"-")</f>
        <v>-</v>
      </c>
      <c r="U4543" s="20" t="str">
        <f>IF($D4543="Non",IF($B4543&lt;3,"-",IF('Synthese chemins'!U4543&gt;2,"Passeur",IF('Synthese chemins'!U4543&lt;1,"-",IF('Synthese chemins'!U4543&lt;2,IF(U$1=$Y4543,"-",IF(U$1=$AA4543,"-","Passeur")),IF(U$1=$Y4543,IF(U$1=AP4543,"-","Passeur"),"Passeur"))))),"-")</f>
        <v>-</v>
      </c>
      <c r="V4543" s="20" t="str">
        <f>IF($D4543="Non",IF($B4543&lt;3,"-",IF('Synthese chemins'!V4543&gt;2,"Passeur",IF('Synthese chemins'!V4543&lt;1,"-",IF('Synthese chemins'!V4543&lt;2,IF(V$1=$Y4543,"-",IF(V$1=$AA4543,"-","Passeur")),IF(V$1=$Y4543,IF(V$1=AQ4543,"-","Passeur"),"Passeur"))))),"-")</f>
        <v>-</v>
      </c>
      <c r="W4543" s="20" t="str">
        <f>IF($D4543="Non",IF($B4543&lt;3,"-",IF('Synthese chemins'!W4543&gt;2,"Passeur",IF('Synthese chemins'!W4543&lt;1,"-",IF('Synthese chemins'!W4543&lt;2,IF(W$1=$Y4543,"-",IF(W$1=$AA4543,"-","Passeur")),IF(W$1=$Y4543,IF(W$1=AR4543,"-","Passeur"),"Passeur"))))),"-")</f>
        <v>-</v>
      </c>
      <c r="X4543" s="20" t="str">
        <f>IF($D4543="Non",IF($B4543&lt;3,"-",IF('Synthese chemins'!X4543&gt;2,"Passeur",IF('Synthese chemins'!X4543&lt;1,"-",IF('Synthese chemins'!X4543&lt;2,IF(X$1=$Y4543,"-",IF(X$1=$AA4543,"-","Passeur")),IF(X$1=$Y4543,IF(X$1=AS4543,"-","Passeur"),"Passeur"))))),"-")</f>
        <v>-</v>
      </c>
      <c r="Y4543" s="33" t="str">
        <f>'Chemins de conversion les plus '!G4543</f>
        <v>SEA // PLA</v>
      </c>
      <c r="Z4543" s="20">
        <f t="shared" si="1546"/>
        <v>4</v>
      </c>
      <c r="AA4543" s="33" t="str">
        <f>'Chemins de conversion les plus '!I4543</f>
        <v>SEA // Adwords Branding</v>
      </c>
      <c r="AB4543" s="5"/>
      <c r="AC4543" s="20">
        <f ca="1">'Synthese chemins'!Z4543</f>
        <v>3</v>
      </c>
      <c r="AD4543" s="19">
        <f>'Synthese chemins'!AA4543</f>
        <v>20.78</v>
      </c>
      <c r="AE4543" s="20">
        <f ca="1">'Synthese chemins'!AB4543</f>
        <v>0.3</v>
      </c>
      <c r="AF4543" s="19">
        <f>'Synthese chemins'!AC4543</f>
        <v>2.0780000000000003</v>
      </c>
      <c r="AH4543" s="2" t="str">
        <f t="shared" si="1547"/>
        <v>-</v>
      </c>
      <c r="AI4543" s="2">
        <f t="shared" ca="1" si="1548"/>
        <v>3</v>
      </c>
      <c r="AJ4543" s="2" t="str">
        <f t="shared" si="1549"/>
        <v>-</v>
      </c>
      <c r="AK4543" s="2" t="str">
        <f t="shared" si="1550"/>
        <v>-</v>
      </c>
      <c r="AL4543" s="2" t="str">
        <f t="shared" si="1551"/>
        <v>-</v>
      </c>
      <c r="AM4543" s="2" t="str">
        <f t="shared" si="1552"/>
        <v>-</v>
      </c>
      <c r="AN4543" s="2" t="str">
        <f t="shared" si="1553"/>
        <v>-</v>
      </c>
      <c r="AO4543" s="2" t="str">
        <f t="shared" si="1554"/>
        <v>-</v>
      </c>
      <c r="AP4543" s="2" t="str">
        <f t="shared" si="1555"/>
        <v>-</v>
      </c>
      <c r="AQ4543" s="2">
        <f t="shared" ca="1" si="1556"/>
        <v>3</v>
      </c>
      <c r="AR4543" s="2">
        <f t="shared" ca="1" si="1557"/>
        <v>3</v>
      </c>
      <c r="AS4543" s="2" t="str">
        <f t="shared" si="1558"/>
        <v>-</v>
      </c>
      <c r="AT4543" s="2" t="str">
        <f t="shared" si="1559"/>
        <v>-</v>
      </c>
      <c r="AU4543" s="2">
        <f t="shared" ca="1" si="1560"/>
        <v>3</v>
      </c>
      <c r="AV4543" s="2" t="str">
        <f t="shared" si="1561"/>
        <v>-</v>
      </c>
      <c r="AW4543" s="2" t="str">
        <f t="shared" si="1562"/>
        <v>-</v>
      </c>
      <c r="AX4543" s="2" t="str">
        <f t="shared" si="1563"/>
        <v>-</v>
      </c>
      <c r="AY4543" s="2" t="str">
        <f t="shared" si="1542"/>
        <v>-</v>
      </c>
      <c r="AZ4543" s="2" t="str">
        <f t="shared" si="1543"/>
        <v>-</v>
      </c>
      <c r="BA4543" s="2" t="str">
        <f t="shared" si="1544"/>
        <v>-</v>
      </c>
    </row>
    <row r="4544" spans="1:53">
      <c r="A4544" s="2">
        <f t="shared" si="1545"/>
        <v>4543</v>
      </c>
      <c r="B4544" s="2">
        <f>'Synthese chemins'!B4544</f>
        <v>10</v>
      </c>
      <c r="C4544" s="2">
        <f>'Synthese chemins'!C4544</f>
        <v>2</v>
      </c>
      <c r="D4544" s="2" t="str">
        <f>'Synthese chemins'!D4544</f>
        <v>Non</v>
      </c>
      <c r="E4544" s="20" t="str">
        <f>IF($D4544="Non",IF($B4544&lt;3,"-",IF('Synthese chemins'!E4544&gt;2,"Passeur",IF('Synthese chemins'!E4544&lt;1,"-",IF('Synthese chemins'!E4544&lt;2,IF(E$1=$Y4544,"-",IF(E$1=$AA4544,"-","Passeur")),IF(E$1=$Y4544,IF(E$1=Y4544,"-","Passeur"),"Passeur"))))),"-")</f>
        <v>-</v>
      </c>
      <c r="F4544" s="20" t="str">
        <f>IF($D4544="Non",IF($B4544&lt;3,"-",IF('Synthese chemins'!F4544&gt;2,"Passeur",IF('Synthese chemins'!F4544&lt;1,"-",IF('Synthese chemins'!F4544&lt;2,IF(F$1=$Y4544,"-",IF(F$1=$AA4544,"-","Passeur")),IF(F$1=$Y4544,IF(F$1=AA4544,"-","Passeur"),"Passeur"))))),"-")</f>
        <v>Passeur</v>
      </c>
      <c r="G4544" s="20" t="str">
        <f>IF($D4544="Non",IF($B4544&lt;3,"-",IF('Synthese chemins'!G4544&gt;2,"Passeur",IF('Synthese chemins'!G4544&lt;1,"-",IF('Synthese chemins'!G4544&lt;2,IF(G$1=$Y4544,"-",IF(G$1=$AA4544,"-","Passeur")),IF(G$1=$Y4544,IF(G$1=AB4544,"-","Passeur"),"Passeur"))))),"-")</f>
        <v>-</v>
      </c>
      <c r="H4544" s="20" t="str">
        <f>IF($D4544="Non",IF($B4544&lt;3,"-",IF('Synthese chemins'!H4544&gt;2,"Passeur",IF('Synthese chemins'!H4544&lt;1,"-",IF('Synthese chemins'!H4544&lt;2,IF(H$1=$Y4544,"-",IF(H$1=$AA4544,"-","Passeur")),IF(H$1=$Y4544,IF(H$1=AC4544,"-","Passeur"),"Passeur"))))),"-")</f>
        <v>-</v>
      </c>
      <c r="I4544" s="20" t="str">
        <f>IF($D4544="Non",IF($B4544&lt;3,"-",IF('Synthese chemins'!I4544&gt;2,"Passeur",IF('Synthese chemins'!I4544&lt;1,"-",IF('Synthese chemins'!I4544&lt;2,IF(I$1=$Y4544,"-",IF(I$1=$AA4544,"-","Passeur")),IF(I$1=$Y4544,IF(I$1=AD4544,"-","Passeur"),"Passeur"))))),"-")</f>
        <v>-</v>
      </c>
      <c r="J4544" s="20" t="str">
        <f>IF($D4544="Non",IF($B4544&lt;3,"-",IF('Synthese chemins'!J4544&gt;2,"Passeur",IF('Synthese chemins'!J4544&lt;1,"-",IF('Synthese chemins'!J4544&lt;2,IF(J$1=$Y4544,"-",IF(J$1=$AA4544,"-","Passeur")),IF(J$1=$Y4544,IF(J$1=AE4544,"-","Passeur"),"Passeur"))))),"-")</f>
        <v>-</v>
      </c>
      <c r="K4544" s="20" t="str">
        <f>IF($D4544="Non",IF($B4544&lt;3,"-",IF('Synthese chemins'!K4544&gt;2,"Passeur",IF('Synthese chemins'!K4544&lt;1,"-",IF('Synthese chemins'!K4544&lt;2,IF(K$1=$Y4544,"-",IF(K$1=$AA4544,"-","Passeur")),IF(K$1=$Y4544,IF(K$1=AF4544,"-","Passeur"),"Passeur"))))),"-")</f>
        <v>-</v>
      </c>
      <c r="L4544" s="20" t="str">
        <f>IF($D4544="Non",IF($B4544&lt;3,"-",IF('Synthese chemins'!L4544&gt;2,"Passeur",IF('Synthese chemins'!L4544&lt;1,"-",IF('Synthese chemins'!L4544&lt;2,IF(L$1=$Y4544,"-",IF(L$1=$AA4544,"-","Passeur")),IF(L$1=$Y4544,IF(L$1=AG4544,"-","Passeur"),"Passeur"))))),"-")</f>
        <v>-</v>
      </c>
      <c r="M4544" s="20" t="str">
        <f>IF($D4544="Non",IF($B4544&lt;3,"-",IF('Synthese chemins'!M4544&gt;2,"Passeur",IF('Synthese chemins'!M4544&lt;1,"-",IF('Synthese chemins'!M4544&lt;2,IF(M$1=$Y4544,"-",IF(M$1=$AA4544,"-","Passeur")),IF(M$1=$Y4544,IF(M$1=AH4544,"-","Passeur"),"Passeur"))))),"-")</f>
        <v>-</v>
      </c>
      <c r="N4544" s="20" t="str">
        <f>IF($D4544="Non",IF($B4544&lt;3,"-",IF('Synthese chemins'!N4544&gt;2,"Passeur",IF('Synthese chemins'!N4544&lt;1,"-",IF('Synthese chemins'!N4544&lt;2,IF(N$1=$Y4544,"-",IF(N$1=$AA4544,"-","Passeur")),IF(N$1=$Y4544,IF(N$1=AI4544,"-","Passeur"),"Passeur"))))),"-")</f>
        <v>-</v>
      </c>
      <c r="O4544" s="20" t="str">
        <f>IF($D4544="Non",IF($B4544&lt;3,"-",IF('Synthese chemins'!O4544&gt;2,"Passeur",IF('Synthese chemins'!O4544&lt;1,"-",IF('Synthese chemins'!O4544&lt;2,IF(O$1=$Y4544,"-",IF(O$1=$AA4544,"-","Passeur")),IF(O$1=$Y4544,IF(O$1=AJ4544,"-","Passeur"),"Passeur"))))),"-")</f>
        <v>-</v>
      </c>
      <c r="P4544" s="20" t="str">
        <f>IF($D4544="Non",IF($B4544&lt;3,"-",IF('Synthese chemins'!P4544&gt;2,"Passeur",IF('Synthese chemins'!P4544&lt;1,"-",IF('Synthese chemins'!P4544&lt;2,IF(P$1=$Y4544,"-",IF(P$1=$AA4544,"-","Passeur")),IF(P$1=$Y4544,IF(P$1=AK4544,"-","Passeur"),"Passeur"))))),"-")</f>
        <v>-</v>
      </c>
      <c r="Q4544" s="20" t="str">
        <f>IF($D4544="Non",IF($B4544&lt;3,"-",IF('Synthese chemins'!Q4544&gt;2,"Passeur",IF('Synthese chemins'!Q4544&lt;1,"-",IF('Synthese chemins'!Q4544&lt;2,IF(Q$1=$Y4544,"-",IF(Q$1=$AA4544,"-","Passeur")),IF(Q$1=$Y4544,IF(Q$1=AL4544,"-","Passeur"),"Passeur"))))),"-")</f>
        <v>Passeur</v>
      </c>
      <c r="R4544" s="20" t="str">
        <f>IF($D4544="Non",IF($B4544&lt;3,"-",IF('Synthese chemins'!R4544&gt;2,"Passeur",IF('Synthese chemins'!R4544&lt;1,"-",IF('Synthese chemins'!R4544&lt;2,IF(R$1=$Y4544,"-",IF(R$1=$AA4544,"-","Passeur")),IF(R$1=$Y4544,IF(R$1=AM4544,"-","Passeur"),"Passeur"))))),"-")</f>
        <v>-</v>
      </c>
      <c r="S4544" s="20" t="str">
        <f>IF($D4544="Non",IF($B4544&lt;3,"-",IF('Synthese chemins'!S4544&gt;2,"Passeur",IF('Synthese chemins'!S4544&lt;1,"-",IF('Synthese chemins'!S4544&lt;2,IF(S$1=$Y4544,"-",IF(S$1=$AA4544,"-","Passeur")),IF(S$1=$Y4544,IF(S$1=AN4544,"-","Passeur"),"Passeur"))))),"-")</f>
        <v>-</v>
      </c>
      <c r="T4544" s="20" t="str">
        <f>IF($D4544="Non",IF($B4544&lt;3,"-",IF('Synthese chemins'!T4544&gt;2,"Passeur",IF('Synthese chemins'!T4544&lt;1,"-",IF('Synthese chemins'!T4544&lt;2,IF(T$1=$Y4544,"-",IF(T$1=$AA4544,"-","Passeur")),IF(T$1=$Y4544,IF(T$1=AO4544,"-","Passeur"),"Passeur"))))),"-")</f>
        <v>-</v>
      </c>
      <c r="U4544" s="20" t="str">
        <f>IF($D4544="Non",IF($B4544&lt;3,"-",IF('Synthese chemins'!U4544&gt;2,"Passeur",IF('Synthese chemins'!U4544&lt;1,"-",IF('Synthese chemins'!U4544&lt;2,IF(U$1=$Y4544,"-",IF(U$1=$AA4544,"-","Passeur")),IF(U$1=$Y4544,IF(U$1=AP4544,"-","Passeur"),"Passeur"))))),"-")</f>
        <v>-</v>
      </c>
      <c r="V4544" s="20" t="str">
        <f>IF($D4544="Non",IF($B4544&lt;3,"-",IF('Synthese chemins'!V4544&gt;2,"Passeur",IF('Synthese chemins'!V4544&lt;1,"-",IF('Synthese chemins'!V4544&lt;2,IF(V$1=$Y4544,"-",IF(V$1=$AA4544,"-","Passeur")),IF(V$1=$Y4544,IF(V$1=AQ4544,"-","Passeur"),"Passeur"))))),"-")</f>
        <v>-</v>
      </c>
      <c r="W4544" s="20" t="str">
        <f>IF($D4544="Non",IF($B4544&lt;3,"-",IF('Synthese chemins'!W4544&gt;2,"Passeur",IF('Synthese chemins'!W4544&lt;1,"-",IF('Synthese chemins'!W4544&lt;2,IF(W$1=$Y4544,"-",IF(W$1=$AA4544,"-","Passeur")),IF(W$1=$Y4544,IF(W$1=AR4544,"-","Passeur"),"Passeur"))))),"-")</f>
        <v>-</v>
      </c>
      <c r="X4544" s="20" t="str">
        <f>IF($D4544="Non",IF($B4544&lt;3,"-",IF('Synthese chemins'!X4544&gt;2,"Passeur",IF('Synthese chemins'!X4544&lt;1,"-",IF('Synthese chemins'!X4544&lt;2,IF(X$1=$Y4544,"-",IF(X$1=$AA4544,"-","Passeur")),IF(X$1=$Y4544,IF(X$1=AS4544,"-","Passeur"),"Passeur"))))),"-")</f>
        <v>-</v>
      </c>
      <c r="Y4544" s="33" t="str">
        <f>'Chemins de conversion les plus '!G4544</f>
        <v>SEA // PLA</v>
      </c>
      <c r="Z4544" s="20">
        <f t="shared" si="1546"/>
        <v>2</v>
      </c>
      <c r="AA4544" s="33" t="str">
        <f>'Chemins de conversion les plus '!I4544</f>
        <v>Direct</v>
      </c>
      <c r="AB4544" s="5"/>
      <c r="AC4544" s="20">
        <f ca="1">'Synthese chemins'!Z4544</f>
        <v>3</v>
      </c>
      <c r="AD4544" s="19">
        <f>'Synthese chemins'!AA4544</f>
        <v>11.89</v>
      </c>
      <c r="AE4544" s="20">
        <f ca="1">'Synthese chemins'!AB4544</f>
        <v>0.3</v>
      </c>
      <c r="AF4544" s="19">
        <f>'Synthese chemins'!AC4544</f>
        <v>1.1890000000000001</v>
      </c>
      <c r="AH4544" s="2" t="str">
        <f t="shared" si="1547"/>
        <v>-</v>
      </c>
      <c r="AI4544" s="2">
        <f t="shared" ca="1" si="1548"/>
        <v>3</v>
      </c>
      <c r="AJ4544" s="2" t="str">
        <f t="shared" si="1549"/>
        <v>-</v>
      </c>
      <c r="AK4544" s="2" t="str">
        <f t="shared" si="1550"/>
        <v>-</v>
      </c>
      <c r="AL4544" s="2" t="str">
        <f t="shared" si="1551"/>
        <v>-</v>
      </c>
      <c r="AM4544" s="2" t="str">
        <f t="shared" si="1552"/>
        <v>-</v>
      </c>
      <c r="AN4544" s="2" t="str">
        <f t="shared" si="1553"/>
        <v>-</v>
      </c>
      <c r="AO4544" s="2" t="str">
        <f t="shared" si="1554"/>
        <v>-</v>
      </c>
      <c r="AP4544" s="2" t="str">
        <f t="shared" si="1555"/>
        <v>-</v>
      </c>
      <c r="AQ4544" s="2" t="str">
        <f t="shared" si="1556"/>
        <v>-</v>
      </c>
      <c r="AR4544" s="2" t="str">
        <f t="shared" si="1557"/>
        <v>-</v>
      </c>
      <c r="AS4544" s="2" t="str">
        <f t="shared" si="1558"/>
        <v>-</v>
      </c>
      <c r="AT4544" s="2">
        <f t="shared" ca="1" si="1559"/>
        <v>3</v>
      </c>
      <c r="AU4544" s="2" t="str">
        <f t="shared" si="1560"/>
        <v>-</v>
      </c>
      <c r="AV4544" s="2" t="str">
        <f t="shared" si="1561"/>
        <v>-</v>
      </c>
      <c r="AW4544" s="2" t="str">
        <f t="shared" si="1562"/>
        <v>-</v>
      </c>
      <c r="AX4544" s="2" t="str">
        <f t="shared" si="1563"/>
        <v>-</v>
      </c>
      <c r="AY4544" s="2" t="str">
        <f t="shared" si="1542"/>
        <v>-</v>
      </c>
      <c r="AZ4544" s="2" t="str">
        <f t="shared" si="1543"/>
        <v>-</v>
      </c>
      <c r="BA4544" s="2" t="str">
        <f t="shared" si="1544"/>
        <v>-</v>
      </c>
    </row>
    <row r="4545" spans="1:53">
      <c r="A4545" s="2">
        <f t="shared" si="1545"/>
        <v>4544</v>
      </c>
      <c r="B4545" s="2">
        <f>'Synthese chemins'!B4545</f>
        <v>10</v>
      </c>
      <c r="C4545" s="2">
        <f>'Synthese chemins'!C4545</f>
        <v>2</v>
      </c>
      <c r="D4545" s="2" t="str">
        <f>'Synthese chemins'!D4545</f>
        <v>Non</v>
      </c>
      <c r="E4545" s="20" t="str">
        <f>IF($D4545="Non",IF($B4545&lt;3,"-",IF('Synthese chemins'!E4545&gt;2,"Passeur",IF('Synthese chemins'!E4545&lt;1,"-",IF('Synthese chemins'!E4545&lt;2,IF(E$1=$Y4545,"-",IF(E$1=$AA4545,"-","Passeur")),IF(E$1=$Y4545,IF(E$1=Y4545,"-","Passeur"),"Passeur"))))),"-")</f>
        <v>-</v>
      </c>
      <c r="F4545" s="20" t="str">
        <f>IF($D4545="Non",IF($B4545&lt;3,"-",IF('Synthese chemins'!F4545&gt;2,"Passeur",IF('Synthese chemins'!F4545&lt;1,"-",IF('Synthese chemins'!F4545&lt;2,IF(F$1=$Y4545,"-",IF(F$1=$AA4545,"-","Passeur")),IF(F$1=$Y4545,IF(F$1=AA4545,"-","Passeur"),"Passeur"))))),"-")</f>
        <v>Passeur</v>
      </c>
      <c r="G4545" s="20" t="str">
        <f>IF($D4545="Non",IF($B4545&lt;3,"-",IF('Synthese chemins'!G4545&gt;2,"Passeur",IF('Synthese chemins'!G4545&lt;1,"-",IF('Synthese chemins'!G4545&lt;2,IF(G$1=$Y4545,"-",IF(G$1=$AA4545,"-","Passeur")),IF(G$1=$Y4545,IF(G$1=AB4545,"-","Passeur"),"Passeur"))))),"-")</f>
        <v>-</v>
      </c>
      <c r="H4545" s="20" t="str">
        <f>IF($D4545="Non",IF($B4545&lt;3,"-",IF('Synthese chemins'!H4545&gt;2,"Passeur",IF('Synthese chemins'!H4545&lt;1,"-",IF('Synthese chemins'!H4545&lt;2,IF(H$1=$Y4545,"-",IF(H$1=$AA4545,"-","Passeur")),IF(H$1=$Y4545,IF(H$1=AC4545,"-","Passeur"),"Passeur"))))),"-")</f>
        <v>-</v>
      </c>
      <c r="I4545" s="20" t="str">
        <f>IF($D4545="Non",IF($B4545&lt;3,"-",IF('Synthese chemins'!I4545&gt;2,"Passeur",IF('Synthese chemins'!I4545&lt;1,"-",IF('Synthese chemins'!I4545&lt;2,IF(I$1=$Y4545,"-",IF(I$1=$AA4545,"-","Passeur")),IF(I$1=$Y4545,IF(I$1=AD4545,"-","Passeur"),"Passeur"))))),"-")</f>
        <v>-</v>
      </c>
      <c r="J4545" s="20" t="str">
        <f>IF($D4545="Non",IF($B4545&lt;3,"-",IF('Synthese chemins'!J4545&gt;2,"Passeur",IF('Synthese chemins'!J4545&lt;1,"-",IF('Synthese chemins'!J4545&lt;2,IF(J$1=$Y4545,"-",IF(J$1=$AA4545,"-","Passeur")),IF(J$1=$Y4545,IF(J$1=AE4545,"-","Passeur"),"Passeur"))))),"-")</f>
        <v>-</v>
      </c>
      <c r="K4545" s="20" t="str">
        <f>IF($D4545="Non",IF($B4545&lt;3,"-",IF('Synthese chemins'!K4545&gt;2,"Passeur",IF('Synthese chemins'!K4545&lt;1,"-",IF('Synthese chemins'!K4545&lt;2,IF(K$1=$Y4545,"-",IF(K$1=$AA4545,"-","Passeur")),IF(K$1=$Y4545,IF(K$1=AF4545,"-","Passeur"),"Passeur"))))),"-")</f>
        <v>-</v>
      </c>
      <c r="L4545" s="20" t="str">
        <f>IF($D4545="Non",IF($B4545&lt;3,"-",IF('Synthese chemins'!L4545&gt;2,"Passeur",IF('Synthese chemins'!L4545&lt;1,"-",IF('Synthese chemins'!L4545&lt;2,IF(L$1=$Y4545,"-",IF(L$1=$AA4545,"-","Passeur")),IF(L$1=$Y4545,IF(L$1=AG4545,"-","Passeur"),"Passeur"))))),"-")</f>
        <v>-</v>
      </c>
      <c r="M4545" s="20" t="str">
        <f>IF($D4545="Non",IF($B4545&lt;3,"-",IF('Synthese chemins'!M4545&gt;2,"Passeur",IF('Synthese chemins'!M4545&lt;1,"-",IF('Synthese chemins'!M4545&lt;2,IF(M$1=$Y4545,"-",IF(M$1=$AA4545,"-","Passeur")),IF(M$1=$Y4545,IF(M$1=AH4545,"-","Passeur"),"Passeur"))))),"-")</f>
        <v>-</v>
      </c>
      <c r="N4545" s="20" t="str">
        <f>IF($D4545="Non",IF($B4545&lt;3,"-",IF('Synthese chemins'!N4545&gt;2,"Passeur",IF('Synthese chemins'!N4545&lt;1,"-",IF('Synthese chemins'!N4545&lt;2,IF(N$1=$Y4545,"-",IF(N$1=$AA4545,"-","Passeur")),IF(N$1=$Y4545,IF(N$1=AI4545,"-","Passeur"),"Passeur"))))),"-")</f>
        <v>-</v>
      </c>
      <c r="O4545" s="20" t="str">
        <f>IF($D4545="Non",IF($B4545&lt;3,"-",IF('Synthese chemins'!O4545&gt;2,"Passeur",IF('Synthese chemins'!O4545&lt;1,"-",IF('Synthese chemins'!O4545&lt;2,IF(O$1=$Y4545,"-",IF(O$1=$AA4545,"-","Passeur")),IF(O$1=$Y4545,IF(O$1=AJ4545,"-","Passeur"),"Passeur"))))),"-")</f>
        <v>-</v>
      </c>
      <c r="P4545" s="20" t="str">
        <f>IF($D4545="Non",IF($B4545&lt;3,"-",IF('Synthese chemins'!P4545&gt;2,"Passeur",IF('Synthese chemins'!P4545&lt;1,"-",IF('Synthese chemins'!P4545&lt;2,IF(P$1=$Y4545,"-",IF(P$1=$AA4545,"-","Passeur")),IF(P$1=$Y4545,IF(P$1=AK4545,"-","Passeur"),"Passeur"))))),"-")</f>
        <v>-</v>
      </c>
      <c r="Q4545" s="20" t="str">
        <f>IF($D4545="Non",IF($B4545&lt;3,"-",IF('Synthese chemins'!Q4545&gt;2,"Passeur",IF('Synthese chemins'!Q4545&lt;1,"-",IF('Synthese chemins'!Q4545&lt;2,IF(Q$1=$Y4545,"-",IF(Q$1=$AA4545,"-","Passeur")),IF(Q$1=$Y4545,IF(Q$1=AL4545,"-","Passeur"),"Passeur"))))),"-")</f>
        <v>Passeur</v>
      </c>
      <c r="R4545" s="20" t="str">
        <f>IF($D4545="Non",IF($B4545&lt;3,"-",IF('Synthese chemins'!R4545&gt;2,"Passeur",IF('Synthese chemins'!R4545&lt;1,"-",IF('Synthese chemins'!R4545&lt;2,IF(R$1=$Y4545,"-",IF(R$1=$AA4545,"-","Passeur")),IF(R$1=$Y4545,IF(R$1=AM4545,"-","Passeur"),"Passeur"))))),"-")</f>
        <v>-</v>
      </c>
      <c r="S4545" s="20" t="str">
        <f>IF($D4545="Non",IF($B4545&lt;3,"-",IF('Synthese chemins'!S4545&gt;2,"Passeur",IF('Synthese chemins'!S4545&lt;1,"-",IF('Synthese chemins'!S4545&lt;2,IF(S$1=$Y4545,"-",IF(S$1=$AA4545,"-","Passeur")),IF(S$1=$Y4545,IF(S$1=AN4545,"-","Passeur"),"Passeur"))))),"-")</f>
        <v>-</v>
      </c>
      <c r="T4545" s="20" t="str">
        <f>IF($D4545="Non",IF($B4545&lt;3,"-",IF('Synthese chemins'!T4545&gt;2,"Passeur",IF('Synthese chemins'!T4545&lt;1,"-",IF('Synthese chemins'!T4545&lt;2,IF(T$1=$Y4545,"-",IF(T$1=$AA4545,"-","Passeur")),IF(T$1=$Y4545,IF(T$1=AO4545,"-","Passeur"),"Passeur"))))),"-")</f>
        <v>-</v>
      </c>
      <c r="U4545" s="20" t="str">
        <f>IF($D4545="Non",IF($B4545&lt;3,"-",IF('Synthese chemins'!U4545&gt;2,"Passeur",IF('Synthese chemins'!U4545&lt;1,"-",IF('Synthese chemins'!U4545&lt;2,IF(U$1=$Y4545,"-",IF(U$1=$AA4545,"-","Passeur")),IF(U$1=$Y4545,IF(U$1=AP4545,"-","Passeur"),"Passeur"))))),"-")</f>
        <v>-</v>
      </c>
      <c r="V4545" s="20" t="str">
        <f>IF($D4545="Non",IF($B4545&lt;3,"-",IF('Synthese chemins'!V4545&gt;2,"Passeur",IF('Synthese chemins'!V4545&lt;1,"-",IF('Synthese chemins'!V4545&lt;2,IF(V$1=$Y4545,"-",IF(V$1=$AA4545,"-","Passeur")),IF(V$1=$Y4545,IF(V$1=AQ4545,"-","Passeur"),"Passeur"))))),"-")</f>
        <v>-</v>
      </c>
      <c r="W4545" s="20" t="str">
        <f>IF($D4545="Non",IF($B4545&lt;3,"-",IF('Synthese chemins'!W4545&gt;2,"Passeur",IF('Synthese chemins'!W4545&lt;1,"-",IF('Synthese chemins'!W4545&lt;2,IF(W$1=$Y4545,"-",IF(W$1=$AA4545,"-","Passeur")),IF(W$1=$Y4545,IF(W$1=AR4545,"-","Passeur"),"Passeur"))))),"-")</f>
        <v>-</v>
      </c>
      <c r="X4545" s="20" t="str">
        <f>IF($D4545="Non",IF($B4545&lt;3,"-",IF('Synthese chemins'!X4545&gt;2,"Passeur",IF('Synthese chemins'!X4545&lt;1,"-",IF('Synthese chemins'!X4545&lt;2,IF(X$1=$Y4545,"-",IF(X$1=$AA4545,"-","Passeur")),IF(X$1=$Y4545,IF(X$1=AS4545,"-","Passeur"),"Passeur"))))),"-")</f>
        <v>-</v>
      </c>
      <c r="Y4545" s="33" t="str">
        <f>'Chemins de conversion les plus '!G4545</f>
        <v>SEA // PLA</v>
      </c>
      <c r="Z4545" s="20">
        <f t="shared" si="1546"/>
        <v>2</v>
      </c>
      <c r="AA4545" s="33" t="str">
        <f>'Chemins de conversion les plus '!I4545</f>
        <v>Direct</v>
      </c>
      <c r="AB4545" s="5"/>
      <c r="AC4545" s="20">
        <f ca="1">'Synthese chemins'!Z4545</f>
        <v>3</v>
      </c>
      <c r="AD4545" s="19">
        <f>'Synthese chemins'!AA4545</f>
        <v>77.900000000000006</v>
      </c>
      <c r="AE4545" s="20">
        <f ca="1">'Synthese chemins'!AB4545</f>
        <v>0.3</v>
      </c>
      <c r="AF4545" s="19">
        <f>'Synthese chemins'!AC4545</f>
        <v>7.7900000000000009</v>
      </c>
      <c r="AH4545" s="2" t="str">
        <f t="shared" si="1547"/>
        <v>-</v>
      </c>
      <c r="AI4545" s="2">
        <f t="shared" ca="1" si="1548"/>
        <v>3</v>
      </c>
      <c r="AJ4545" s="2" t="str">
        <f t="shared" si="1549"/>
        <v>-</v>
      </c>
      <c r="AK4545" s="2" t="str">
        <f t="shared" si="1550"/>
        <v>-</v>
      </c>
      <c r="AL4545" s="2" t="str">
        <f t="shared" si="1551"/>
        <v>-</v>
      </c>
      <c r="AM4545" s="2" t="str">
        <f t="shared" si="1552"/>
        <v>-</v>
      </c>
      <c r="AN4545" s="2" t="str">
        <f t="shared" si="1553"/>
        <v>-</v>
      </c>
      <c r="AO4545" s="2" t="str">
        <f t="shared" si="1554"/>
        <v>-</v>
      </c>
      <c r="AP4545" s="2" t="str">
        <f t="shared" si="1555"/>
        <v>-</v>
      </c>
      <c r="AQ4545" s="2" t="str">
        <f t="shared" si="1556"/>
        <v>-</v>
      </c>
      <c r="AR4545" s="2" t="str">
        <f t="shared" si="1557"/>
        <v>-</v>
      </c>
      <c r="AS4545" s="2" t="str">
        <f t="shared" si="1558"/>
        <v>-</v>
      </c>
      <c r="AT4545" s="2">
        <f t="shared" ca="1" si="1559"/>
        <v>3</v>
      </c>
      <c r="AU4545" s="2" t="str">
        <f t="shared" si="1560"/>
        <v>-</v>
      </c>
      <c r="AV4545" s="2" t="str">
        <f t="shared" si="1561"/>
        <v>-</v>
      </c>
      <c r="AW4545" s="2" t="str">
        <f t="shared" si="1562"/>
        <v>-</v>
      </c>
      <c r="AX4545" s="2" t="str">
        <f t="shared" si="1563"/>
        <v>-</v>
      </c>
      <c r="AY4545" s="2" t="str">
        <f t="shared" si="1542"/>
        <v>-</v>
      </c>
      <c r="AZ4545" s="2" t="str">
        <f t="shared" si="1543"/>
        <v>-</v>
      </c>
      <c r="BA4545" s="2" t="str">
        <f t="shared" si="1544"/>
        <v>-</v>
      </c>
    </row>
    <row r="4546" spans="1:53">
      <c r="A4546" s="2">
        <f t="shared" si="1545"/>
        <v>4545</v>
      </c>
      <c r="B4546" s="2">
        <f>'Synthese chemins'!B4546</f>
        <v>10</v>
      </c>
      <c r="C4546" s="2">
        <f>'Synthese chemins'!C4546</f>
        <v>3</v>
      </c>
      <c r="D4546" s="2" t="str">
        <f>'Synthese chemins'!D4546</f>
        <v>Non</v>
      </c>
      <c r="E4546" s="20" t="str">
        <f>IF($D4546="Non",IF($B4546&lt;3,"-",IF('Synthese chemins'!E4546&gt;2,"Passeur",IF('Synthese chemins'!E4546&lt;1,"-",IF('Synthese chemins'!E4546&lt;2,IF(E$1=$Y4546,"-",IF(E$1=$AA4546,"-","Passeur")),IF(E$1=$Y4546,IF(E$1=Y4546,"-","Passeur"),"Passeur"))))),"-")</f>
        <v>-</v>
      </c>
      <c r="F4546" s="20" t="str">
        <f>IF($D4546="Non",IF($B4546&lt;3,"-",IF('Synthese chemins'!F4546&gt;2,"Passeur",IF('Synthese chemins'!F4546&lt;1,"-",IF('Synthese chemins'!F4546&lt;2,IF(F$1=$Y4546,"-",IF(F$1=$AA4546,"-","Passeur")),IF(F$1=$Y4546,IF(F$1=AA4546,"-","Passeur"),"Passeur"))))),"-")</f>
        <v>Passeur</v>
      </c>
      <c r="G4546" s="20" t="str">
        <f>IF($D4546="Non",IF($B4546&lt;3,"-",IF('Synthese chemins'!G4546&gt;2,"Passeur",IF('Synthese chemins'!G4546&lt;1,"-",IF('Synthese chemins'!G4546&lt;2,IF(G$1=$Y4546,"-",IF(G$1=$AA4546,"-","Passeur")),IF(G$1=$Y4546,IF(G$1=AB4546,"-","Passeur"),"Passeur"))))),"-")</f>
        <v>-</v>
      </c>
      <c r="H4546" s="20" t="str">
        <f>IF($D4546="Non",IF($B4546&lt;3,"-",IF('Synthese chemins'!H4546&gt;2,"Passeur",IF('Synthese chemins'!H4546&lt;1,"-",IF('Synthese chemins'!H4546&lt;2,IF(H$1=$Y4546,"-",IF(H$1=$AA4546,"-","Passeur")),IF(H$1=$Y4546,IF(H$1=AC4546,"-","Passeur"),"Passeur"))))),"-")</f>
        <v>-</v>
      </c>
      <c r="I4546" s="20" t="str">
        <f>IF($D4546="Non",IF($B4546&lt;3,"-",IF('Synthese chemins'!I4546&gt;2,"Passeur",IF('Synthese chemins'!I4546&lt;1,"-",IF('Synthese chemins'!I4546&lt;2,IF(I$1=$Y4546,"-",IF(I$1=$AA4546,"-","Passeur")),IF(I$1=$Y4546,IF(I$1=AD4546,"-","Passeur"),"Passeur"))))),"-")</f>
        <v>Passeur</v>
      </c>
      <c r="J4546" s="20" t="str">
        <f>IF($D4546="Non",IF($B4546&lt;3,"-",IF('Synthese chemins'!J4546&gt;2,"Passeur",IF('Synthese chemins'!J4546&lt;1,"-",IF('Synthese chemins'!J4546&lt;2,IF(J$1=$Y4546,"-",IF(J$1=$AA4546,"-","Passeur")),IF(J$1=$Y4546,IF(J$1=AE4546,"-","Passeur"),"Passeur"))))),"-")</f>
        <v>-</v>
      </c>
      <c r="K4546" s="20" t="str">
        <f>IF($D4546="Non",IF($B4546&lt;3,"-",IF('Synthese chemins'!K4546&gt;2,"Passeur",IF('Synthese chemins'!K4546&lt;1,"-",IF('Synthese chemins'!K4546&lt;2,IF(K$1=$Y4546,"-",IF(K$1=$AA4546,"-","Passeur")),IF(K$1=$Y4546,IF(K$1=AF4546,"-","Passeur"),"Passeur"))))),"-")</f>
        <v>-</v>
      </c>
      <c r="L4546" s="20" t="str">
        <f>IF($D4546="Non",IF($B4546&lt;3,"-",IF('Synthese chemins'!L4546&gt;2,"Passeur",IF('Synthese chemins'!L4546&lt;1,"-",IF('Synthese chemins'!L4546&lt;2,IF(L$1=$Y4546,"-",IF(L$1=$AA4546,"-","Passeur")),IF(L$1=$Y4546,IF(L$1=AG4546,"-","Passeur"),"Passeur"))))),"-")</f>
        <v>-</v>
      </c>
      <c r="M4546" s="20" t="str">
        <f>IF($D4546="Non",IF($B4546&lt;3,"-",IF('Synthese chemins'!M4546&gt;2,"Passeur",IF('Synthese chemins'!M4546&lt;1,"-",IF('Synthese chemins'!M4546&lt;2,IF(M$1=$Y4546,"-",IF(M$1=$AA4546,"-","Passeur")),IF(M$1=$Y4546,IF(M$1=AH4546,"-","Passeur"),"Passeur"))))),"-")</f>
        <v>-</v>
      </c>
      <c r="N4546" s="20" t="str">
        <f>IF($D4546="Non",IF($B4546&lt;3,"-",IF('Synthese chemins'!N4546&gt;2,"Passeur",IF('Synthese chemins'!N4546&lt;1,"-",IF('Synthese chemins'!N4546&lt;2,IF(N$1=$Y4546,"-",IF(N$1=$AA4546,"-","Passeur")),IF(N$1=$Y4546,IF(N$1=AI4546,"-","Passeur"),"Passeur"))))),"-")</f>
        <v>-</v>
      </c>
      <c r="O4546" s="20" t="str">
        <f>IF($D4546="Non",IF($B4546&lt;3,"-",IF('Synthese chemins'!O4546&gt;2,"Passeur",IF('Synthese chemins'!O4546&lt;1,"-",IF('Synthese chemins'!O4546&lt;2,IF(O$1=$Y4546,"-",IF(O$1=$AA4546,"-","Passeur")),IF(O$1=$Y4546,IF(O$1=AJ4546,"-","Passeur"),"Passeur"))))),"-")</f>
        <v>-</v>
      </c>
      <c r="P4546" s="20" t="str">
        <f>IF($D4546="Non",IF($B4546&lt;3,"-",IF('Synthese chemins'!P4546&gt;2,"Passeur",IF('Synthese chemins'!P4546&lt;1,"-",IF('Synthese chemins'!P4546&lt;2,IF(P$1=$Y4546,"-",IF(P$1=$AA4546,"-","Passeur")),IF(P$1=$Y4546,IF(P$1=AK4546,"-","Passeur"),"Passeur"))))),"-")</f>
        <v>-</v>
      </c>
      <c r="Q4546" s="20" t="str">
        <f>IF($D4546="Non",IF($B4546&lt;3,"-",IF('Synthese chemins'!Q4546&gt;2,"Passeur",IF('Synthese chemins'!Q4546&lt;1,"-",IF('Synthese chemins'!Q4546&lt;2,IF(Q$1=$Y4546,"-",IF(Q$1=$AA4546,"-","Passeur")),IF(Q$1=$Y4546,IF(Q$1=AL4546,"-","Passeur"),"Passeur"))))),"-")</f>
        <v>Passeur</v>
      </c>
      <c r="R4546" s="20" t="str">
        <f>IF($D4546="Non",IF($B4546&lt;3,"-",IF('Synthese chemins'!R4546&gt;2,"Passeur",IF('Synthese chemins'!R4546&lt;1,"-",IF('Synthese chemins'!R4546&lt;2,IF(R$1=$Y4546,"-",IF(R$1=$AA4546,"-","Passeur")),IF(R$1=$Y4546,IF(R$1=AM4546,"-","Passeur"),"Passeur"))))),"-")</f>
        <v>-</v>
      </c>
      <c r="S4546" s="20" t="str">
        <f>IF($D4546="Non",IF($B4546&lt;3,"-",IF('Synthese chemins'!S4546&gt;2,"Passeur",IF('Synthese chemins'!S4546&lt;1,"-",IF('Synthese chemins'!S4546&lt;2,IF(S$1=$Y4546,"-",IF(S$1=$AA4546,"-","Passeur")),IF(S$1=$Y4546,IF(S$1=AN4546,"-","Passeur"),"Passeur"))))),"-")</f>
        <v>-</v>
      </c>
      <c r="T4546" s="20" t="str">
        <f>IF($D4546="Non",IF($B4546&lt;3,"-",IF('Synthese chemins'!T4546&gt;2,"Passeur",IF('Synthese chemins'!T4546&lt;1,"-",IF('Synthese chemins'!T4546&lt;2,IF(T$1=$Y4546,"-",IF(T$1=$AA4546,"-","Passeur")),IF(T$1=$Y4546,IF(T$1=AO4546,"-","Passeur"),"Passeur"))))),"-")</f>
        <v>-</v>
      </c>
      <c r="U4546" s="20" t="str">
        <f>IF($D4546="Non",IF($B4546&lt;3,"-",IF('Synthese chemins'!U4546&gt;2,"Passeur",IF('Synthese chemins'!U4546&lt;1,"-",IF('Synthese chemins'!U4546&lt;2,IF(U$1=$Y4546,"-",IF(U$1=$AA4546,"-","Passeur")),IF(U$1=$Y4546,IF(U$1=AP4546,"-","Passeur"),"Passeur"))))),"-")</f>
        <v>-</v>
      </c>
      <c r="V4546" s="20" t="str">
        <f>IF($D4546="Non",IF($B4546&lt;3,"-",IF('Synthese chemins'!V4546&gt;2,"Passeur",IF('Synthese chemins'!V4546&lt;1,"-",IF('Synthese chemins'!V4546&lt;2,IF(V$1=$Y4546,"-",IF(V$1=$AA4546,"-","Passeur")),IF(V$1=$Y4546,IF(V$1=AQ4546,"-","Passeur"),"Passeur"))))),"-")</f>
        <v>-</v>
      </c>
      <c r="W4546" s="20" t="str">
        <f>IF($D4546="Non",IF($B4546&lt;3,"-",IF('Synthese chemins'!W4546&gt;2,"Passeur",IF('Synthese chemins'!W4546&lt;1,"-",IF('Synthese chemins'!W4546&lt;2,IF(W$1=$Y4546,"-",IF(W$1=$AA4546,"-","Passeur")),IF(W$1=$Y4546,IF(W$1=AR4546,"-","Passeur"),"Passeur"))))),"-")</f>
        <v>-</v>
      </c>
      <c r="X4546" s="20" t="str">
        <f>IF($D4546="Non",IF($B4546&lt;3,"-",IF('Synthese chemins'!X4546&gt;2,"Passeur",IF('Synthese chemins'!X4546&lt;1,"-",IF('Synthese chemins'!X4546&lt;2,IF(X$1=$Y4546,"-",IF(X$1=$AA4546,"-","Passeur")),IF(X$1=$Y4546,IF(X$1=AS4546,"-","Passeur"),"Passeur"))))),"-")</f>
        <v>-</v>
      </c>
      <c r="Y4546" s="33" t="str">
        <f>'Chemins de conversion les plus '!G4546</f>
        <v>SEA // PLA</v>
      </c>
      <c r="Z4546" s="20">
        <f t="shared" si="1546"/>
        <v>3</v>
      </c>
      <c r="AA4546" s="33" t="str">
        <f>'Chemins de conversion les plus '!I4546</f>
        <v>SEA // PLA</v>
      </c>
      <c r="AB4546" s="5"/>
      <c r="AC4546" s="20">
        <f ca="1">'Synthese chemins'!Z4546</f>
        <v>3</v>
      </c>
      <c r="AD4546" s="19">
        <f>'Synthese chemins'!AA4546</f>
        <v>9.3000000000000007</v>
      </c>
      <c r="AE4546" s="20">
        <f ca="1">'Synthese chemins'!AB4546</f>
        <v>0.3</v>
      </c>
      <c r="AF4546" s="19">
        <f>'Synthese chemins'!AC4546</f>
        <v>0.93</v>
      </c>
      <c r="AH4546" s="2" t="str">
        <f t="shared" si="1547"/>
        <v>-</v>
      </c>
      <c r="AI4546" s="2">
        <f t="shared" ca="1" si="1548"/>
        <v>3</v>
      </c>
      <c r="AJ4546" s="2" t="str">
        <f t="shared" si="1549"/>
        <v>-</v>
      </c>
      <c r="AK4546" s="2" t="str">
        <f t="shared" si="1550"/>
        <v>-</v>
      </c>
      <c r="AL4546" s="2">
        <f t="shared" ca="1" si="1551"/>
        <v>3</v>
      </c>
      <c r="AM4546" s="2" t="str">
        <f t="shared" si="1552"/>
        <v>-</v>
      </c>
      <c r="AN4546" s="2" t="str">
        <f t="shared" si="1553"/>
        <v>-</v>
      </c>
      <c r="AO4546" s="2" t="str">
        <f t="shared" si="1554"/>
        <v>-</v>
      </c>
      <c r="AP4546" s="2" t="str">
        <f t="shared" si="1555"/>
        <v>-</v>
      </c>
      <c r="AQ4546" s="2" t="str">
        <f t="shared" si="1556"/>
        <v>-</v>
      </c>
      <c r="AR4546" s="2" t="str">
        <f t="shared" si="1557"/>
        <v>-</v>
      </c>
      <c r="AS4546" s="2" t="str">
        <f t="shared" si="1558"/>
        <v>-</v>
      </c>
      <c r="AT4546" s="2">
        <f t="shared" ca="1" si="1559"/>
        <v>3</v>
      </c>
      <c r="AU4546" s="2" t="str">
        <f t="shared" si="1560"/>
        <v>-</v>
      </c>
      <c r="AV4546" s="2" t="str">
        <f t="shared" si="1561"/>
        <v>-</v>
      </c>
      <c r="AW4546" s="2" t="str">
        <f t="shared" si="1562"/>
        <v>-</v>
      </c>
      <c r="AX4546" s="2" t="str">
        <f t="shared" si="1563"/>
        <v>-</v>
      </c>
      <c r="AY4546" s="2" t="str">
        <f t="shared" ref="AY4546:AY4609" si="1564">IF(V4546="-","-",$AC4546)</f>
        <v>-</v>
      </c>
      <c r="AZ4546" s="2" t="str">
        <f t="shared" ref="AZ4546:AZ4609" si="1565">IF(W4546="-","-",$AC4546)</f>
        <v>-</v>
      </c>
      <c r="BA4546" s="2" t="str">
        <f t="shared" ref="BA4546:BA4609" si="1566">IF(X4546="-","-",$AC4546)</f>
        <v>-</v>
      </c>
    </row>
    <row r="4547" spans="1:53">
      <c r="A4547" s="2">
        <f t="shared" ref="A4547:A4610" si="1567">ROW(A4547)-1</f>
        <v>4546</v>
      </c>
      <c r="B4547" s="2">
        <f>'Synthese chemins'!B4547</f>
        <v>10</v>
      </c>
      <c r="C4547" s="2">
        <f>'Synthese chemins'!C4547</f>
        <v>2</v>
      </c>
      <c r="D4547" s="2" t="str">
        <f>'Synthese chemins'!D4547</f>
        <v>Non</v>
      </c>
      <c r="E4547" s="20" t="str">
        <f>IF($D4547="Non",IF($B4547&lt;3,"-",IF('Synthese chemins'!E4547&gt;2,"Passeur",IF('Synthese chemins'!E4547&lt;1,"-",IF('Synthese chemins'!E4547&lt;2,IF(E$1=$Y4547,"-",IF(E$1=$AA4547,"-","Passeur")),IF(E$1=$Y4547,IF(E$1=Y4547,"-","Passeur"),"Passeur"))))),"-")</f>
        <v>-</v>
      </c>
      <c r="F4547" s="20" t="str">
        <f>IF($D4547="Non",IF($B4547&lt;3,"-",IF('Synthese chemins'!F4547&gt;2,"Passeur",IF('Synthese chemins'!F4547&lt;1,"-",IF('Synthese chemins'!F4547&lt;2,IF(F$1=$Y4547,"-",IF(F$1=$AA4547,"-","Passeur")),IF(F$1=$Y4547,IF(F$1=AA4547,"-","Passeur"),"Passeur"))))),"-")</f>
        <v>-</v>
      </c>
      <c r="G4547" s="20" t="str">
        <f>IF($D4547="Non",IF($B4547&lt;3,"-",IF('Synthese chemins'!G4547&gt;2,"Passeur",IF('Synthese chemins'!G4547&lt;1,"-",IF('Synthese chemins'!G4547&lt;2,IF(G$1=$Y4547,"-",IF(G$1=$AA4547,"-","Passeur")),IF(G$1=$Y4547,IF(G$1=AB4547,"-","Passeur"),"Passeur"))))),"-")</f>
        <v>-</v>
      </c>
      <c r="H4547" s="20" t="str">
        <f>IF($D4547="Non",IF($B4547&lt;3,"-",IF('Synthese chemins'!H4547&gt;2,"Passeur",IF('Synthese chemins'!H4547&lt;1,"-",IF('Synthese chemins'!H4547&lt;2,IF(H$1=$Y4547,"-",IF(H$1=$AA4547,"-","Passeur")),IF(H$1=$Y4547,IF(H$1=AC4547,"-","Passeur"),"Passeur"))))),"-")</f>
        <v>-</v>
      </c>
      <c r="I4547" s="20" t="str">
        <f>IF($D4547="Non",IF($B4547&lt;3,"-",IF('Synthese chemins'!I4547&gt;2,"Passeur",IF('Synthese chemins'!I4547&lt;1,"-",IF('Synthese chemins'!I4547&lt;2,IF(I$1=$Y4547,"-",IF(I$1=$AA4547,"-","Passeur")),IF(I$1=$Y4547,IF(I$1=AD4547,"-","Passeur"),"Passeur"))))),"-")</f>
        <v>-</v>
      </c>
      <c r="J4547" s="20" t="str">
        <f>IF($D4547="Non",IF($B4547&lt;3,"-",IF('Synthese chemins'!J4547&gt;2,"Passeur",IF('Synthese chemins'!J4547&lt;1,"-",IF('Synthese chemins'!J4547&lt;2,IF(J$1=$Y4547,"-",IF(J$1=$AA4547,"-","Passeur")),IF(J$1=$Y4547,IF(J$1=AE4547,"-","Passeur"),"Passeur"))))),"-")</f>
        <v>-</v>
      </c>
      <c r="K4547" s="20" t="str">
        <f>IF($D4547="Non",IF($B4547&lt;3,"-",IF('Synthese chemins'!K4547&gt;2,"Passeur",IF('Synthese chemins'!K4547&lt;1,"-",IF('Synthese chemins'!K4547&lt;2,IF(K$1=$Y4547,"-",IF(K$1=$AA4547,"-","Passeur")),IF(K$1=$Y4547,IF(K$1=AF4547,"-","Passeur"),"Passeur"))))),"-")</f>
        <v>-</v>
      </c>
      <c r="L4547" s="20" t="str">
        <f>IF($D4547="Non",IF($B4547&lt;3,"-",IF('Synthese chemins'!L4547&gt;2,"Passeur",IF('Synthese chemins'!L4547&lt;1,"-",IF('Synthese chemins'!L4547&lt;2,IF(L$1=$Y4547,"-",IF(L$1=$AA4547,"-","Passeur")),IF(L$1=$Y4547,IF(L$1=AG4547,"-","Passeur"),"Passeur"))))),"-")</f>
        <v>-</v>
      </c>
      <c r="M4547" s="20" t="str">
        <f>IF($D4547="Non",IF($B4547&lt;3,"-",IF('Synthese chemins'!M4547&gt;2,"Passeur",IF('Synthese chemins'!M4547&lt;1,"-",IF('Synthese chemins'!M4547&lt;2,IF(M$1=$Y4547,"-",IF(M$1=$AA4547,"-","Passeur")),IF(M$1=$Y4547,IF(M$1=AH4547,"-","Passeur"),"Passeur"))))),"-")</f>
        <v>-</v>
      </c>
      <c r="N4547" s="20" t="str">
        <f>IF($D4547="Non",IF($B4547&lt;3,"-",IF('Synthese chemins'!N4547&gt;2,"Passeur",IF('Synthese chemins'!N4547&lt;1,"-",IF('Synthese chemins'!N4547&lt;2,IF(N$1=$Y4547,"-",IF(N$1=$AA4547,"-","Passeur")),IF(N$1=$Y4547,IF(N$1=AI4547,"-","Passeur"),"Passeur"))))),"-")</f>
        <v>-</v>
      </c>
      <c r="O4547" s="20" t="str">
        <f>IF($D4547="Non",IF($B4547&lt;3,"-",IF('Synthese chemins'!O4547&gt;2,"Passeur",IF('Synthese chemins'!O4547&lt;1,"-",IF('Synthese chemins'!O4547&lt;2,IF(O$1=$Y4547,"-",IF(O$1=$AA4547,"-","Passeur")),IF(O$1=$Y4547,IF(O$1=AJ4547,"-","Passeur"),"Passeur"))))),"-")</f>
        <v>Passeur</v>
      </c>
      <c r="P4547" s="20" t="str">
        <f>IF($D4547="Non",IF($B4547&lt;3,"-",IF('Synthese chemins'!P4547&gt;2,"Passeur",IF('Synthese chemins'!P4547&lt;1,"-",IF('Synthese chemins'!P4547&lt;2,IF(P$1=$Y4547,"-",IF(P$1=$AA4547,"-","Passeur")),IF(P$1=$Y4547,IF(P$1=AK4547,"-","Passeur"),"Passeur"))))),"-")</f>
        <v>-</v>
      </c>
      <c r="Q4547" s="20" t="str">
        <f>IF($D4547="Non",IF($B4547&lt;3,"-",IF('Synthese chemins'!Q4547&gt;2,"Passeur",IF('Synthese chemins'!Q4547&lt;1,"-",IF('Synthese chemins'!Q4547&lt;2,IF(Q$1=$Y4547,"-",IF(Q$1=$AA4547,"-","Passeur")),IF(Q$1=$Y4547,IF(Q$1=AL4547,"-","Passeur"),"Passeur"))))),"-")</f>
        <v>Passeur</v>
      </c>
      <c r="R4547" s="20" t="str">
        <f>IF($D4547="Non",IF($B4547&lt;3,"-",IF('Synthese chemins'!R4547&gt;2,"Passeur",IF('Synthese chemins'!R4547&lt;1,"-",IF('Synthese chemins'!R4547&lt;2,IF(R$1=$Y4547,"-",IF(R$1=$AA4547,"-","Passeur")),IF(R$1=$Y4547,IF(R$1=AM4547,"-","Passeur"),"Passeur"))))),"-")</f>
        <v>-</v>
      </c>
      <c r="S4547" s="20" t="str">
        <f>IF($D4547="Non",IF($B4547&lt;3,"-",IF('Synthese chemins'!S4547&gt;2,"Passeur",IF('Synthese chemins'!S4547&lt;1,"-",IF('Synthese chemins'!S4547&lt;2,IF(S$1=$Y4547,"-",IF(S$1=$AA4547,"-","Passeur")),IF(S$1=$Y4547,IF(S$1=AN4547,"-","Passeur"),"Passeur"))))),"-")</f>
        <v>-</v>
      </c>
      <c r="T4547" s="20" t="str">
        <f>IF($D4547="Non",IF($B4547&lt;3,"-",IF('Synthese chemins'!T4547&gt;2,"Passeur",IF('Synthese chemins'!T4547&lt;1,"-",IF('Synthese chemins'!T4547&lt;2,IF(T$1=$Y4547,"-",IF(T$1=$AA4547,"-","Passeur")),IF(T$1=$Y4547,IF(T$1=AO4547,"-","Passeur"),"Passeur"))))),"-")</f>
        <v>-</v>
      </c>
      <c r="U4547" s="20" t="str">
        <f>IF($D4547="Non",IF($B4547&lt;3,"-",IF('Synthese chemins'!U4547&gt;2,"Passeur",IF('Synthese chemins'!U4547&lt;1,"-",IF('Synthese chemins'!U4547&lt;2,IF(U$1=$Y4547,"-",IF(U$1=$AA4547,"-","Passeur")),IF(U$1=$Y4547,IF(U$1=AP4547,"-","Passeur"),"Passeur"))))),"-")</f>
        <v>-</v>
      </c>
      <c r="V4547" s="20" t="str">
        <f>IF($D4547="Non",IF($B4547&lt;3,"-",IF('Synthese chemins'!V4547&gt;2,"Passeur",IF('Synthese chemins'!V4547&lt;1,"-",IF('Synthese chemins'!V4547&lt;2,IF(V$1=$Y4547,"-",IF(V$1=$AA4547,"-","Passeur")),IF(V$1=$Y4547,IF(V$1=AQ4547,"-","Passeur"),"Passeur"))))),"-")</f>
        <v>-</v>
      </c>
      <c r="W4547" s="20" t="str">
        <f>IF($D4547="Non",IF($B4547&lt;3,"-",IF('Synthese chemins'!W4547&gt;2,"Passeur",IF('Synthese chemins'!W4547&lt;1,"-",IF('Synthese chemins'!W4547&lt;2,IF(W$1=$Y4547,"-",IF(W$1=$AA4547,"-","Passeur")),IF(W$1=$Y4547,IF(W$1=AR4547,"-","Passeur"),"Passeur"))))),"-")</f>
        <v>-</v>
      </c>
      <c r="X4547" s="20" t="str">
        <f>IF($D4547="Non",IF($B4547&lt;3,"-",IF('Synthese chemins'!X4547&gt;2,"Passeur",IF('Synthese chemins'!X4547&lt;1,"-",IF('Synthese chemins'!X4547&lt;2,IF(X$1=$Y4547,"-",IF(X$1=$AA4547,"-","Passeur")),IF(X$1=$Y4547,IF(X$1=AS4547,"-","Passeur"),"Passeur"))))),"-")</f>
        <v>-</v>
      </c>
      <c r="Y4547" s="33" t="str">
        <f>'Chemins de conversion les plus '!G4547</f>
        <v>SEA // PLA</v>
      </c>
      <c r="Z4547" s="20">
        <f t="shared" ref="Z4547:Z4610" si="1568">COUNTIF(E4547:U4547,"Passeur")</f>
        <v>2</v>
      </c>
      <c r="AA4547" s="33" t="str">
        <f>'Chemins de conversion les plus '!I4547</f>
        <v>SEA // PLA</v>
      </c>
      <c r="AB4547" s="5"/>
      <c r="AC4547" s="20">
        <f ca="1">'Synthese chemins'!Z4547</f>
        <v>3</v>
      </c>
      <c r="AD4547" s="19">
        <f>'Synthese chemins'!AA4547</f>
        <v>52.5</v>
      </c>
      <c r="AE4547" s="20">
        <f ca="1">'Synthese chemins'!AB4547</f>
        <v>0.3</v>
      </c>
      <c r="AF4547" s="19">
        <f>'Synthese chemins'!AC4547</f>
        <v>5.25</v>
      </c>
      <c r="AH4547" s="2" t="str">
        <f t="shared" ref="AH4547:AH4610" si="1569">IF(E4547="-","-",$AC4547)</f>
        <v>-</v>
      </c>
      <c r="AI4547" s="2" t="str">
        <f t="shared" ref="AI4547:AI4610" si="1570">IF(F4547="-","-",$AC4547)</f>
        <v>-</v>
      </c>
      <c r="AJ4547" s="2" t="str">
        <f t="shared" ref="AJ4547:AJ4610" si="1571">IF(G4547="-","-",$AC4547)</f>
        <v>-</v>
      </c>
      <c r="AK4547" s="2" t="str">
        <f t="shared" ref="AK4547:AK4610" si="1572">IF(H4547="-","-",$AC4547)</f>
        <v>-</v>
      </c>
      <c r="AL4547" s="2" t="str">
        <f t="shared" ref="AL4547:AL4610" si="1573">IF(I4547="-","-",$AC4547)</f>
        <v>-</v>
      </c>
      <c r="AM4547" s="2" t="str">
        <f t="shared" ref="AM4547:AM4610" si="1574">IF(J4547="-","-",$AC4547)</f>
        <v>-</v>
      </c>
      <c r="AN4547" s="2" t="str">
        <f t="shared" ref="AN4547:AN4610" si="1575">IF(K4547="-","-",$AC4547)</f>
        <v>-</v>
      </c>
      <c r="AO4547" s="2" t="str">
        <f t="shared" ref="AO4547:AO4610" si="1576">IF(L4547="-","-",$AC4547)</f>
        <v>-</v>
      </c>
      <c r="AP4547" s="2" t="str">
        <f t="shared" ref="AP4547:AP4610" si="1577">IF(M4547="-","-",$AC4547)</f>
        <v>-</v>
      </c>
      <c r="AQ4547" s="2" t="str">
        <f t="shared" ref="AQ4547:AQ4610" si="1578">IF(N4547="-","-",$AC4547)</f>
        <v>-</v>
      </c>
      <c r="AR4547" s="2">
        <f t="shared" ref="AR4547:AR4610" ca="1" si="1579">IF(O4547="-","-",$AC4547)</f>
        <v>3</v>
      </c>
      <c r="AS4547" s="2" t="str">
        <f t="shared" ref="AS4547:AS4610" si="1580">IF(P4547="-","-",$AC4547)</f>
        <v>-</v>
      </c>
      <c r="AT4547" s="2">
        <f t="shared" ref="AT4547:AT4610" ca="1" si="1581">IF(Q4547="-","-",$AC4547)</f>
        <v>3</v>
      </c>
      <c r="AU4547" s="2" t="str">
        <f t="shared" ref="AU4547:AU4610" si="1582">IF(R4547="-","-",$AC4547)</f>
        <v>-</v>
      </c>
      <c r="AV4547" s="2" t="str">
        <f t="shared" ref="AV4547:AV4610" si="1583">IF(S4547="-","-",$AC4547)</f>
        <v>-</v>
      </c>
      <c r="AW4547" s="2" t="str">
        <f t="shared" ref="AW4547:AW4610" si="1584">IF(T4547="-","-",$AC4547)</f>
        <v>-</v>
      </c>
      <c r="AX4547" s="2" t="str">
        <f t="shared" ref="AX4547:AX4610" si="1585">IF(U4547="-","-",$AC4547)</f>
        <v>-</v>
      </c>
      <c r="AY4547" s="2" t="str">
        <f t="shared" si="1564"/>
        <v>-</v>
      </c>
      <c r="AZ4547" s="2" t="str">
        <f t="shared" si="1565"/>
        <v>-</v>
      </c>
      <c r="BA4547" s="2" t="str">
        <f t="shared" si="1566"/>
        <v>-</v>
      </c>
    </row>
    <row r="4548" spans="1:53">
      <c r="A4548" s="2">
        <f t="shared" si="1567"/>
        <v>4547</v>
      </c>
      <c r="B4548" s="2">
        <f>'Synthese chemins'!B4548</f>
        <v>10</v>
      </c>
      <c r="C4548" s="2">
        <f>'Synthese chemins'!C4548</f>
        <v>2</v>
      </c>
      <c r="D4548" s="2" t="str">
        <f>'Synthese chemins'!D4548</f>
        <v>Non</v>
      </c>
      <c r="E4548" s="20" t="str">
        <f>IF($D4548="Non",IF($B4548&lt;3,"-",IF('Synthese chemins'!E4548&gt;2,"Passeur",IF('Synthese chemins'!E4548&lt;1,"-",IF('Synthese chemins'!E4548&lt;2,IF(E$1=$Y4548,"-",IF(E$1=$AA4548,"-","Passeur")),IF(E$1=$Y4548,IF(E$1=Y4548,"-","Passeur"),"Passeur"))))),"-")</f>
        <v>-</v>
      </c>
      <c r="F4548" s="20" t="str">
        <f>IF($D4548="Non",IF($B4548&lt;3,"-",IF('Synthese chemins'!F4548&gt;2,"Passeur",IF('Synthese chemins'!F4548&lt;1,"-",IF('Synthese chemins'!F4548&lt;2,IF(F$1=$Y4548,"-",IF(F$1=$AA4548,"-","Passeur")),IF(F$1=$Y4548,IF(F$1=AA4548,"-","Passeur"),"Passeur"))))),"-")</f>
        <v>Passeur</v>
      </c>
      <c r="G4548" s="20" t="str">
        <f>IF($D4548="Non",IF($B4548&lt;3,"-",IF('Synthese chemins'!G4548&gt;2,"Passeur",IF('Synthese chemins'!G4548&lt;1,"-",IF('Synthese chemins'!G4548&lt;2,IF(G$1=$Y4548,"-",IF(G$1=$AA4548,"-","Passeur")),IF(G$1=$Y4548,IF(G$1=AB4548,"-","Passeur"),"Passeur"))))),"-")</f>
        <v>-</v>
      </c>
      <c r="H4548" s="20" t="str">
        <f>IF($D4548="Non",IF($B4548&lt;3,"-",IF('Synthese chemins'!H4548&gt;2,"Passeur",IF('Synthese chemins'!H4548&lt;1,"-",IF('Synthese chemins'!H4548&lt;2,IF(H$1=$Y4548,"-",IF(H$1=$AA4548,"-","Passeur")),IF(H$1=$Y4548,IF(H$1=AC4548,"-","Passeur"),"Passeur"))))),"-")</f>
        <v>-</v>
      </c>
      <c r="I4548" s="20" t="str">
        <f>IF($D4548="Non",IF($B4548&lt;3,"-",IF('Synthese chemins'!I4548&gt;2,"Passeur",IF('Synthese chemins'!I4548&lt;1,"-",IF('Synthese chemins'!I4548&lt;2,IF(I$1=$Y4548,"-",IF(I$1=$AA4548,"-","Passeur")),IF(I$1=$Y4548,IF(I$1=AD4548,"-","Passeur"),"Passeur"))))),"-")</f>
        <v>-</v>
      </c>
      <c r="J4548" s="20" t="str">
        <f>IF($D4548="Non",IF($B4548&lt;3,"-",IF('Synthese chemins'!J4548&gt;2,"Passeur",IF('Synthese chemins'!J4548&lt;1,"-",IF('Synthese chemins'!J4548&lt;2,IF(J$1=$Y4548,"-",IF(J$1=$AA4548,"-","Passeur")),IF(J$1=$Y4548,IF(J$1=AE4548,"-","Passeur"),"Passeur"))))),"-")</f>
        <v>-</v>
      </c>
      <c r="K4548" s="20" t="str">
        <f>IF($D4548="Non",IF($B4548&lt;3,"-",IF('Synthese chemins'!K4548&gt;2,"Passeur",IF('Synthese chemins'!K4548&lt;1,"-",IF('Synthese chemins'!K4548&lt;2,IF(K$1=$Y4548,"-",IF(K$1=$AA4548,"-","Passeur")),IF(K$1=$Y4548,IF(K$1=AF4548,"-","Passeur"),"Passeur"))))),"-")</f>
        <v>-</v>
      </c>
      <c r="L4548" s="20" t="str">
        <f>IF($D4548="Non",IF($B4548&lt;3,"-",IF('Synthese chemins'!L4548&gt;2,"Passeur",IF('Synthese chemins'!L4548&lt;1,"-",IF('Synthese chemins'!L4548&lt;2,IF(L$1=$Y4548,"-",IF(L$1=$AA4548,"-","Passeur")),IF(L$1=$Y4548,IF(L$1=AG4548,"-","Passeur"),"Passeur"))))),"-")</f>
        <v>-</v>
      </c>
      <c r="M4548" s="20" t="str">
        <f>IF($D4548="Non",IF($B4548&lt;3,"-",IF('Synthese chemins'!M4548&gt;2,"Passeur",IF('Synthese chemins'!M4548&lt;1,"-",IF('Synthese chemins'!M4548&lt;2,IF(M$1=$Y4548,"-",IF(M$1=$AA4548,"-","Passeur")),IF(M$1=$Y4548,IF(M$1=AH4548,"-","Passeur"),"Passeur"))))),"-")</f>
        <v>-</v>
      </c>
      <c r="N4548" s="20" t="str">
        <f>IF($D4548="Non",IF($B4548&lt;3,"-",IF('Synthese chemins'!N4548&gt;2,"Passeur",IF('Synthese chemins'!N4548&lt;1,"-",IF('Synthese chemins'!N4548&lt;2,IF(N$1=$Y4548,"-",IF(N$1=$AA4548,"-","Passeur")),IF(N$1=$Y4548,IF(N$1=AI4548,"-","Passeur"),"Passeur"))))),"-")</f>
        <v>-</v>
      </c>
      <c r="O4548" s="20" t="str">
        <f>IF($D4548="Non",IF($B4548&lt;3,"-",IF('Synthese chemins'!O4548&gt;2,"Passeur",IF('Synthese chemins'!O4548&lt;1,"-",IF('Synthese chemins'!O4548&lt;2,IF(O$1=$Y4548,"-",IF(O$1=$AA4548,"-","Passeur")),IF(O$1=$Y4548,IF(O$1=AJ4548,"-","Passeur"),"Passeur"))))),"-")</f>
        <v>-</v>
      </c>
      <c r="P4548" s="20" t="str">
        <f>IF($D4548="Non",IF($B4548&lt;3,"-",IF('Synthese chemins'!P4548&gt;2,"Passeur",IF('Synthese chemins'!P4548&lt;1,"-",IF('Synthese chemins'!P4548&lt;2,IF(P$1=$Y4548,"-",IF(P$1=$AA4548,"-","Passeur")),IF(P$1=$Y4548,IF(P$1=AK4548,"-","Passeur"),"Passeur"))))),"-")</f>
        <v>-</v>
      </c>
      <c r="Q4548" s="20" t="str">
        <f>IF($D4548="Non",IF($B4548&lt;3,"-",IF('Synthese chemins'!Q4548&gt;2,"Passeur",IF('Synthese chemins'!Q4548&lt;1,"-",IF('Synthese chemins'!Q4548&lt;2,IF(Q$1=$Y4548,"-",IF(Q$1=$AA4548,"-","Passeur")),IF(Q$1=$Y4548,IF(Q$1=AL4548,"-","Passeur"),"Passeur"))))),"-")</f>
        <v>-</v>
      </c>
      <c r="R4548" s="20" t="str">
        <f>IF($D4548="Non",IF($B4548&lt;3,"-",IF('Synthese chemins'!R4548&gt;2,"Passeur",IF('Synthese chemins'!R4548&lt;1,"-",IF('Synthese chemins'!R4548&lt;2,IF(R$1=$Y4548,"-",IF(R$1=$AA4548,"-","Passeur")),IF(R$1=$Y4548,IF(R$1=AM4548,"-","Passeur"),"Passeur"))))),"-")</f>
        <v>Passeur</v>
      </c>
      <c r="S4548" s="20" t="str">
        <f>IF($D4548="Non",IF($B4548&lt;3,"-",IF('Synthese chemins'!S4548&gt;2,"Passeur",IF('Synthese chemins'!S4548&lt;1,"-",IF('Synthese chemins'!S4548&lt;2,IF(S$1=$Y4548,"-",IF(S$1=$AA4548,"-","Passeur")),IF(S$1=$Y4548,IF(S$1=AN4548,"-","Passeur"),"Passeur"))))),"-")</f>
        <v>-</v>
      </c>
      <c r="T4548" s="20" t="str">
        <f>IF($D4548="Non",IF($B4548&lt;3,"-",IF('Synthese chemins'!T4548&gt;2,"Passeur",IF('Synthese chemins'!T4548&lt;1,"-",IF('Synthese chemins'!T4548&lt;2,IF(T$1=$Y4548,"-",IF(T$1=$AA4548,"-","Passeur")),IF(T$1=$Y4548,IF(T$1=AO4548,"-","Passeur"),"Passeur"))))),"-")</f>
        <v>-</v>
      </c>
      <c r="U4548" s="20" t="str">
        <f>IF($D4548="Non",IF($B4548&lt;3,"-",IF('Synthese chemins'!U4548&gt;2,"Passeur",IF('Synthese chemins'!U4548&lt;1,"-",IF('Synthese chemins'!U4548&lt;2,IF(U$1=$Y4548,"-",IF(U$1=$AA4548,"-","Passeur")),IF(U$1=$Y4548,IF(U$1=AP4548,"-","Passeur"),"Passeur"))))),"-")</f>
        <v>-</v>
      </c>
      <c r="V4548" s="20" t="str">
        <f>IF($D4548="Non",IF($B4548&lt;3,"-",IF('Synthese chemins'!V4548&gt;2,"Passeur",IF('Synthese chemins'!V4548&lt;1,"-",IF('Synthese chemins'!V4548&lt;2,IF(V$1=$Y4548,"-",IF(V$1=$AA4548,"-","Passeur")),IF(V$1=$Y4548,IF(V$1=AQ4548,"-","Passeur"),"Passeur"))))),"-")</f>
        <v>-</v>
      </c>
      <c r="W4548" s="20" t="str">
        <f>IF($D4548="Non",IF($B4548&lt;3,"-",IF('Synthese chemins'!W4548&gt;2,"Passeur",IF('Synthese chemins'!W4548&lt;1,"-",IF('Synthese chemins'!W4548&lt;2,IF(W$1=$Y4548,"-",IF(W$1=$AA4548,"-","Passeur")),IF(W$1=$Y4548,IF(W$1=AR4548,"-","Passeur"),"Passeur"))))),"-")</f>
        <v>-</v>
      </c>
      <c r="X4548" s="20" t="str">
        <f>IF($D4548="Non",IF($B4548&lt;3,"-",IF('Synthese chemins'!X4548&gt;2,"Passeur",IF('Synthese chemins'!X4548&lt;1,"-",IF('Synthese chemins'!X4548&lt;2,IF(X$1=$Y4548,"-",IF(X$1=$AA4548,"-","Passeur")),IF(X$1=$Y4548,IF(X$1=AS4548,"-","Passeur"),"Passeur"))))),"-")</f>
        <v>-</v>
      </c>
      <c r="Y4548" s="33" t="str">
        <f>'Chemins de conversion les plus '!G4548</f>
        <v>SEO</v>
      </c>
      <c r="Z4548" s="20">
        <f t="shared" si="1568"/>
        <v>2</v>
      </c>
      <c r="AA4548" s="33" t="str">
        <f>'Chemins de conversion les plus '!I4548</f>
        <v>Direct</v>
      </c>
      <c r="AB4548" s="5"/>
      <c r="AC4548" s="20">
        <f ca="1">'Synthese chemins'!Z4548</f>
        <v>3</v>
      </c>
      <c r="AD4548" s="19">
        <f>'Synthese chemins'!AA4548</f>
        <v>112.68</v>
      </c>
      <c r="AE4548" s="20">
        <f ca="1">'Synthese chemins'!AB4548</f>
        <v>0.3</v>
      </c>
      <c r="AF4548" s="19">
        <f>'Synthese chemins'!AC4548</f>
        <v>11.268000000000001</v>
      </c>
      <c r="AH4548" s="2" t="str">
        <f t="shared" si="1569"/>
        <v>-</v>
      </c>
      <c r="AI4548" s="2">
        <f t="shared" ca="1" si="1570"/>
        <v>3</v>
      </c>
      <c r="AJ4548" s="2" t="str">
        <f t="shared" si="1571"/>
        <v>-</v>
      </c>
      <c r="AK4548" s="2" t="str">
        <f t="shared" si="1572"/>
        <v>-</v>
      </c>
      <c r="AL4548" s="2" t="str">
        <f t="shared" si="1573"/>
        <v>-</v>
      </c>
      <c r="AM4548" s="2" t="str">
        <f t="shared" si="1574"/>
        <v>-</v>
      </c>
      <c r="AN4548" s="2" t="str">
        <f t="shared" si="1575"/>
        <v>-</v>
      </c>
      <c r="AO4548" s="2" t="str">
        <f t="shared" si="1576"/>
        <v>-</v>
      </c>
      <c r="AP4548" s="2" t="str">
        <f t="shared" si="1577"/>
        <v>-</v>
      </c>
      <c r="AQ4548" s="2" t="str">
        <f t="shared" si="1578"/>
        <v>-</v>
      </c>
      <c r="AR4548" s="2" t="str">
        <f t="shared" si="1579"/>
        <v>-</v>
      </c>
      <c r="AS4548" s="2" t="str">
        <f t="shared" si="1580"/>
        <v>-</v>
      </c>
      <c r="AT4548" s="2" t="str">
        <f t="shared" si="1581"/>
        <v>-</v>
      </c>
      <c r="AU4548" s="2">
        <f t="shared" ca="1" si="1582"/>
        <v>3</v>
      </c>
      <c r="AV4548" s="2" t="str">
        <f t="shared" si="1583"/>
        <v>-</v>
      </c>
      <c r="AW4548" s="2" t="str">
        <f t="shared" si="1584"/>
        <v>-</v>
      </c>
      <c r="AX4548" s="2" t="str">
        <f t="shared" si="1585"/>
        <v>-</v>
      </c>
      <c r="AY4548" s="2" t="str">
        <f t="shared" si="1564"/>
        <v>-</v>
      </c>
      <c r="AZ4548" s="2" t="str">
        <f t="shared" si="1565"/>
        <v>-</v>
      </c>
      <c r="BA4548" s="2" t="str">
        <f t="shared" si="1566"/>
        <v>-</v>
      </c>
    </row>
    <row r="4549" spans="1:53">
      <c r="A4549" s="2">
        <f t="shared" si="1567"/>
        <v>4548</v>
      </c>
      <c r="B4549" s="2">
        <f>'Synthese chemins'!B4549</f>
        <v>10</v>
      </c>
      <c r="C4549" s="2">
        <f>'Synthese chemins'!C4549</f>
        <v>3</v>
      </c>
      <c r="D4549" s="2" t="str">
        <f>'Synthese chemins'!D4549</f>
        <v>Non</v>
      </c>
      <c r="E4549" s="20" t="str">
        <f>IF($D4549="Non",IF($B4549&lt;3,"-",IF('Synthese chemins'!E4549&gt;2,"Passeur",IF('Synthese chemins'!E4549&lt;1,"-",IF('Synthese chemins'!E4549&lt;2,IF(E$1=$Y4549,"-",IF(E$1=$AA4549,"-","Passeur")),IF(E$1=$Y4549,IF(E$1=Y4549,"-","Passeur"),"Passeur"))))),"-")</f>
        <v>-</v>
      </c>
      <c r="F4549" s="20" t="str">
        <f>IF($D4549="Non",IF($B4549&lt;3,"-",IF('Synthese chemins'!F4549&gt;2,"Passeur",IF('Synthese chemins'!F4549&lt;1,"-",IF('Synthese chemins'!F4549&lt;2,IF(F$1=$Y4549,"-",IF(F$1=$AA4549,"-","Passeur")),IF(F$1=$Y4549,IF(F$1=AA4549,"-","Passeur"),"Passeur"))))),"-")</f>
        <v>Passeur</v>
      </c>
      <c r="G4549" s="20" t="str">
        <f>IF($D4549="Non",IF($B4549&lt;3,"-",IF('Synthese chemins'!G4549&gt;2,"Passeur",IF('Synthese chemins'!G4549&lt;1,"-",IF('Synthese chemins'!G4549&lt;2,IF(G$1=$Y4549,"-",IF(G$1=$AA4549,"-","Passeur")),IF(G$1=$Y4549,IF(G$1=AB4549,"-","Passeur"),"Passeur"))))),"-")</f>
        <v>-</v>
      </c>
      <c r="H4549" s="20" t="str">
        <f>IF($D4549="Non",IF($B4549&lt;3,"-",IF('Synthese chemins'!H4549&gt;2,"Passeur",IF('Synthese chemins'!H4549&lt;1,"-",IF('Synthese chemins'!H4549&lt;2,IF(H$1=$Y4549,"-",IF(H$1=$AA4549,"-","Passeur")),IF(H$1=$Y4549,IF(H$1=AC4549,"-","Passeur"),"Passeur"))))),"-")</f>
        <v>-</v>
      </c>
      <c r="I4549" s="20" t="str">
        <f>IF($D4549="Non",IF($B4549&lt;3,"-",IF('Synthese chemins'!I4549&gt;2,"Passeur",IF('Synthese chemins'!I4549&lt;1,"-",IF('Synthese chemins'!I4549&lt;2,IF(I$1=$Y4549,"-",IF(I$1=$AA4549,"-","Passeur")),IF(I$1=$Y4549,IF(I$1=AD4549,"-","Passeur"),"Passeur"))))),"-")</f>
        <v>-</v>
      </c>
      <c r="J4549" s="20" t="str">
        <f>IF($D4549="Non",IF($B4549&lt;3,"-",IF('Synthese chemins'!J4549&gt;2,"Passeur",IF('Synthese chemins'!J4549&lt;1,"-",IF('Synthese chemins'!J4549&lt;2,IF(J$1=$Y4549,"-",IF(J$1=$AA4549,"-","Passeur")),IF(J$1=$Y4549,IF(J$1=AE4549,"-","Passeur"),"Passeur"))))),"-")</f>
        <v>-</v>
      </c>
      <c r="K4549" s="20" t="str">
        <f>IF($D4549="Non",IF($B4549&lt;3,"-",IF('Synthese chemins'!K4549&gt;2,"Passeur",IF('Synthese chemins'!K4549&lt;1,"-",IF('Synthese chemins'!K4549&lt;2,IF(K$1=$Y4549,"-",IF(K$1=$AA4549,"-","Passeur")),IF(K$1=$Y4549,IF(K$1=AF4549,"-","Passeur"),"Passeur"))))),"-")</f>
        <v>-</v>
      </c>
      <c r="L4549" s="20" t="str">
        <f>IF($D4549="Non",IF($B4549&lt;3,"-",IF('Synthese chemins'!L4549&gt;2,"Passeur",IF('Synthese chemins'!L4549&lt;1,"-",IF('Synthese chemins'!L4549&lt;2,IF(L$1=$Y4549,"-",IF(L$1=$AA4549,"-","Passeur")),IF(L$1=$Y4549,IF(L$1=AG4549,"-","Passeur"),"Passeur"))))),"-")</f>
        <v>-</v>
      </c>
      <c r="M4549" s="20" t="str">
        <f>IF($D4549="Non",IF($B4549&lt;3,"-",IF('Synthese chemins'!M4549&gt;2,"Passeur",IF('Synthese chemins'!M4549&lt;1,"-",IF('Synthese chemins'!M4549&lt;2,IF(M$1=$Y4549,"-",IF(M$1=$AA4549,"-","Passeur")),IF(M$1=$Y4549,IF(M$1=AH4549,"-","Passeur"),"Passeur"))))),"-")</f>
        <v>-</v>
      </c>
      <c r="N4549" s="20" t="str">
        <f>IF($D4549="Non",IF($B4549&lt;3,"-",IF('Synthese chemins'!N4549&gt;2,"Passeur",IF('Synthese chemins'!N4549&lt;1,"-",IF('Synthese chemins'!N4549&lt;2,IF(N$1=$Y4549,"-",IF(N$1=$AA4549,"-","Passeur")),IF(N$1=$Y4549,IF(N$1=AI4549,"-","Passeur"),"Passeur"))))),"-")</f>
        <v>-</v>
      </c>
      <c r="O4549" s="20" t="str">
        <f>IF($D4549="Non",IF($B4549&lt;3,"-",IF('Synthese chemins'!O4549&gt;2,"Passeur",IF('Synthese chemins'!O4549&lt;1,"-",IF('Synthese chemins'!O4549&lt;2,IF(O$1=$Y4549,"-",IF(O$1=$AA4549,"-","Passeur")),IF(O$1=$Y4549,IF(O$1=AJ4549,"-","Passeur"),"Passeur"))))),"-")</f>
        <v>-</v>
      </c>
      <c r="P4549" s="20" t="str">
        <f>IF($D4549="Non",IF($B4549&lt;3,"-",IF('Synthese chemins'!P4549&gt;2,"Passeur",IF('Synthese chemins'!P4549&lt;1,"-",IF('Synthese chemins'!P4549&lt;2,IF(P$1=$Y4549,"-",IF(P$1=$AA4549,"-","Passeur")),IF(P$1=$Y4549,IF(P$1=AK4549,"-","Passeur"),"Passeur"))))),"-")</f>
        <v>-</v>
      </c>
      <c r="Q4549" s="20" t="str">
        <f>IF($D4549="Non",IF($B4549&lt;3,"-",IF('Synthese chemins'!Q4549&gt;2,"Passeur",IF('Synthese chemins'!Q4549&lt;1,"-",IF('Synthese chemins'!Q4549&lt;2,IF(Q$1=$Y4549,"-",IF(Q$1=$AA4549,"-","Passeur")),IF(Q$1=$Y4549,IF(Q$1=AL4549,"-","Passeur"),"Passeur"))))),"-")</f>
        <v>-</v>
      </c>
      <c r="R4549" s="20" t="str">
        <f>IF($D4549="Non",IF($B4549&lt;3,"-",IF('Synthese chemins'!R4549&gt;2,"Passeur",IF('Synthese chemins'!R4549&lt;1,"-",IF('Synthese chemins'!R4549&lt;2,IF(R$1=$Y4549,"-",IF(R$1=$AA4549,"-","Passeur")),IF(R$1=$Y4549,IF(R$1=AM4549,"-","Passeur"),"Passeur"))))),"-")</f>
        <v>-</v>
      </c>
      <c r="S4549" s="20" t="str">
        <f>IF($D4549="Non",IF($B4549&lt;3,"-",IF('Synthese chemins'!S4549&gt;2,"Passeur",IF('Synthese chemins'!S4549&lt;1,"-",IF('Synthese chemins'!S4549&lt;2,IF(S$1=$Y4549,"-",IF(S$1=$AA4549,"-","Passeur")),IF(S$1=$Y4549,IF(S$1=AN4549,"-","Passeur"),"Passeur"))))),"-")</f>
        <v>-</v>
      </c>
      <c r="T4549" s="20" t="str">
        <f>IF($D4549="Non",IF($B4549&lt;3,"-",IF('Synthese chemins'!T4549&gt;2,"Passeur",IF('Synthese chemins'!T4549&lt;1,"-",IF('Synthese chemins'!T4549&lt;2,IF(T$1=$Y4549,"-",IF(T$1=$AA4549,"-","Passeur")),IF(T$1=$Y4549,IF(T$1=AO4549,"-","Passeur"),"Passeur"))))),"-")</f>
        <v>-</v>
      </c>
      <c r="U4549" s="20" t="str">
        <f>IF($D4549="Non",IF($B4549&lt;3,"-",IF('Synthese chemins'!U4549&gt;2,"Passeur",IF('Synthese chemins'!U4549&lt;1,"-",IF('Synthese chemins'!U4549&lt;2,IF(U$1=$Y4549,"-",IF(U$1=$AA4549,"-","Passeur")),IF(U$1=$Y4549,IF(U$1=AP4549,"-","Passeur"),"Passeur"))))),"-")</f>
        <v>-</v>
      </c>
      <c r="V4549" s="20" t="str">
        <f>IF($D4549="Non",IF($B4549&lt;3,"-",IF('Synthese chemins'!V4549&gt;2,"Passeur",IF('Synthese chemins'!V4549&lt;1,"-",IF('Synthese chemins'!V4549&lt;2,IF(V$1=$Y4549,"-",IF(V$1=$AA4549,"-","Passeur")),IF(V$1=$Y4549,IF(V$1=AQ4549,"-","Passeur"),"Passeur"))))),"-")</f>
        <v>-</v>
      </c>
      <c r="W4549" s="20" t="str">
        <f>IF($D4549="Non",IF($B4549&lt;3,"-",IF('Synthese chemins'!W4549&gt;2,"Passeur",IF('Synthese chemins'!W4549&lt;1,"-",IF('Synthese chemins'!W4549&lt;2,IF(W$1=$Y4549,"-",IF(W$1=$AA4549,"-","Passeur")),IF(W$1=$Y4549,IF(W$1=AR4549,"-","Passeur"),"Passeur"))))),"-")</f>
        <v>-</v>
      </c>
      <c r="X4549" s="20" t="str">
        <f>IF($D4549="Non",IF($B4549&lt;3,"-",IF('Synthese chemins'!X4549&gt;2,"Passeur",IF('Synthese chemins'!X4549&lt;1,"-",IF('Synthese chemins'!X4549&lt;2,IF(X$1=$Y4549,"-",IF(X$1=$AA4549,"-","Passeur")),IF(X$1=$Y4549,IF(X$1=AS4549,"-","Passeur"),"Passeur"))))),"-")</f>
        <v>-</v>
      </c>
      <c r="Y4549" s="33" t="str">
        <f>'Chemins de conversion les plus '!G4549</f>
        <v>SEO</v>
      </c>
      <c r="Z4549" s="20">
        <f t="shared" si="1568"/>
        <v>1</v>
      </c>
      <c r="AA4549" s="33" t="str">
        <f>'Chemins de conversion les plus '!I4549</f>
        <v>SEA // Adwords hors Branding</v>
      </c>
      <c r="AB4549" s="5"/>
      <c r="AC4549" s="20">
        <f ca="1">'Synthese chemins'!Z4549</f>
        <v>3</v>
      </c>
      <c r="AD4549" s="19">
        <f>'Synthese chemins'!AA4549</f>
        <v>86.78</v>
      </c>
      <c r="AE4549" s="20">
        <f ca="1">'Synthese chemins'!AB4549</f>
        <v>0.3</v>
      </c>
      <c r="AF4549" s="19">
        <f>'Synthese chemins'!AC4549</f>
        <v>8.6780000000000008</v>
      </c>
      <c r="AH4549" s="2" t="str">
        <f t="shared" si="1569"/>
        <v>-</v>
      </c>
      <c r="AI4549" s="2">
        <f t="shared" ca="1" si="1570"/>
        <v>3</v>
      </c>
      <c r="AJ4549" s="2" t="str">
        <f t="shared" si="1571"/>
        <v>-</v>
      </c>
      <c r="AK4549" s="2" t="str">
        <f t="shared" si="1572"/>
        <v>-</v>
      </c>
      <c r="AL4549" s="2" t="str">
        <f t="shared" si="1573"/>
        <v>-</v>
      </c>
      <c r="AM4549" s="2" t="str">
        <f t="shared" si="1574"/>
        <v>-</v>
      </c>
      <c r="AN4549" s="2" t="str">
        <f t="shared" si="1575"/>
        <v>-</v>
      </c>
      <c r="AO4549" s="2" t="str">
        <f t="shared" si="1576"/>
        <v>-</v>
      </c>
      <c r="AP4549" s="2" t="str">
        <f t="shared" si="1577"/>
        <v>-</v>
      </c>
      <c r="AQ4549" s="2" t="str">
        <f t="shared" si="1578"/>
        <v>-</v>
      </c>
      <c r="AR4549" s="2" t="str">
        <f t="shared" si="1579"/>
        <v>-</v>
      </c>
      <c r="AS4549" s="2" t="str">
        <f t="shared" si="1580"/>
        <v>-</v>
      </c>
      <c r="AT4549" s="2" t="str">
        <f t="shared" si="1581"/>
        <v>-</v>
      </c>
      <c r="AU4549" s="2" t="str">
        <f t="shared" si="1582"/>
        <v>-</v>
      </c>
      <c r="AV4549" s="2" t="str">
        <f t="shared" si="1583"/>
        <v>-</v>
      </c>
      <c r="AW4549" s="2" t="str">
        <f t="shared" si="1584"/>
        <v>-</v>
      </c>
      <c r="AX4549" s="2" t="str">
        <f t="shared" si="1585"/>
        <v>-</v>
      </c>
      <c r="AY4549" s="2" t="str">
        <f t="shared" si="1564"/>
        <v>-</v>
      </c>
      <c r="AZ4549" s="2" t="str">
        <f t="shared" si="1565"/>
        <v>-</v>
      </c>
      <c r="BA4549" s="2" t="str">
        <f t="shared" si="1566"/>
        <v>-</v>
      </c>
    </row>
    <row r="4550" spans="1:53">
      <c r="A4550" s="2">
        <f t="shared" si="1567"/>
        <v>4549</v>
      </c>
      <c r="B4550" s="2">
        <f>'Synthese chemins'!B4550</f>
        <v>10</v>
      </c>
      <c r="C4550" s="2">
        <f>'Synthese chemins'!C4550</f>
        <v>3</v>
      </c>
      <c r="D4550" s="2" t="str">
        <f>'Synthese chemins'!D4550</f>
        <v>Non</v>
      </c>
      <c r="E4550" s="20" t="str">
        <f>IF($D4550="Non",IF($B4550&lt;3,"-",IF('Synthese chemins'!E4550&gt;2,"Passeur",IF('Synthese chemins'!E4550&lt;1,"-",IF('Synthese chemins'!E4550&lt;2,IF(E$1=$Y4550,"-",IF(E$1=$AA4550,"-","Passeur")),IF(E$1=$Y4550,IF(E$1=Y4550,"-","Passeur"),"Passeur"))))),"-")</f>
        <v>-</v>
      </c>
      <c r="F4550" s="20" t="str">
        <f>IF($D4550="Non",IF($B4550&lt;3,"-",IF('Synthese chemins'!F4550&gt;2,"Passeur",IF('Synthese chemins'!F4550&lt;1,"-",IF('Synthese chemins'!F4550&lt;2,IF(F$1=$Y4550,"-",IF(F$1=$AA4550,"-","Passeur")),IF(F$1=$Y4550,IF(F$1=AA4550,"-","Passeur"),"Passeur"))))),"-")</f>
        <v>Passeur</v>
      </c>
      <c r="G4550" s="20" t="str">
        <f>IF($D4550="Non",IF($B4550&lt;3,"-",IF('Synthese chemins'!G4550&gt;2,"Passeur",IF('Synthese chemins'!G4550&lt;1,"-",IF('Synthese chemins'!G4550&lt;2,IF(G$1=$Y4550,"-",IF(G$1=$AA4550,"-","Passeur")),IF(G$1=$Y4550,IF(G$1=AB4550,"-","Passeur"),"Passeur"))))),"-")</f>
        <v>-</v>
      </c>
      <c r="H4550" s="20" t="str">
        <f>IF($D4550="Non",IF($B4550&lt;3,"-",IF('Synthese chemins'!H4550&gt;2,"Passeur",IF('Synthese chemins'!H4550&lt;1,"-",IF('Synthese chemins'!H4550&lt;2,IF(H$1=$Y4550,"-",IF(H$1=$AA4550,"-","Passeur")),IF(H$1=$Y4550,IF(H$1=AC4550,"-","Passeur"),"Passeur"))))),"-")</f>
        <v>-</v>
      </c>
      <c r="I4550" s="20" t="str">
        <f>IF($D4550="Non",IF($B4550&lt;3,"-",IF('Synthese chemins'!I4550&gt;2,"Passeur",IF('Synthese chemins'!I4550&lt;1,"-",IF('Synthese chemins'!I4550&lt;2,IF(I$1=$Y4550,"-",IF(I$1=$AA4550,"-","Passeur")),IF(I$1=$Y4550,IF(I$1=AD4550,"-","Passeur"),"Passeur"))))),"-")</f>
        <v>-</v>
      </c>
      <c r="J4550" s="20" t="str">
        <f>IF($D4550="Non",IF($B4550&lt;3,"-",IF('Synthese chemins'!J4550&gt;2,"Passeur",IF('Synthese chemins'!J4550&lt;1,"-",IF('Synthese chemins'!J4550&lt;2,IF(J$1=$Y4550,"-",IF(J$1=$AA4550,"-","Passeur")),IF(J$1=$Y4550,IF(J$1=AE4550,"-","Passeur"),"Passeur"))))),"-")</f>
        <v>-</v>
      </c>
      <c r="K4550" s="20" t="str">
        <f>IF($D4550="Non",IF($B4550&lt;3,"-",IF('Synthese chemins'!K4550&gt;2,"Passeur",IF('Synthese chemins'!K4550&lt;1,"-",IF('Synthese chemins'!K4550&lt;2,IF(K$1=$Y4550,"-",IF(K$1=$AA4550,"-","Passeur")),IF(K$1=$Y4550,IF(K$1=AF4550,"-","Passeur"),"Passeur"))))),"-")</f>
        <v>-</v>
      </c>
      <c r="L4550" s="20" t="str">
        <f>IF($D4550="Non",IF($B4550&lt;3,"-",IF('Synthese chemins'!L4550&gt;2,"Passeur",IF('Synthese chemins'!L4550&lt;1,"-",IF('Synthese chemins'!L4550&lt;2,IF(L$1=$Y4550,"-",IF(L$1=$AA4550,"-","Passeur")),IF(L$1=$Y4550,IF(L$1=AG4550,"-","Passeur"),"Passeur"))))),"-")</f>
        <v>-</v>
      </c>
      <c r="M4550" s="20" t="str">
        <f>IF($D4550="Non",IF($B4550&lt;3,"-",IF('Synthese chemins'!M4550&gt;2,"Passeur",IF('Synthese chemins'!M4550&lt;1,"-",IF('Synthese chemins'!M4550&lt;2,IF(M$1=$Y4550,"-",IF(M$1=$AA4550,"-","Passeur")),IF(M$1=$Y4550,IF(M$1=AH4550,"-","Passeur"),"Passeur"))))),"-")</f>
        <v>Passeur</v>
      </c>
      <c r="N4550" s="20" t="str">
        <f>IF($D4550="Non",IF($B4550&lt;3,"-",IF('Synthese chemins'!N4550&gt;2,"Passeur",IF('Synthese chemins'!N4550&lt;1,"-",IF('Synthese chemins'!N4550&lt;2,IF(N$1=$Y4550,"-",IF(N$1=$AA4550,"-","Passeur")),IF(N$1=$Y4550,IF(N$1=AI4550,"-","Passeur"),"Passeur"))))),"-")</f>
        <v>-</v>
      </c>
      <c r="O4550" s="20" t="str">
        <f>IF($D4550="Non",IF($B4550&lt;3,"-",IF('Synthese chemins'!O4550&gt;2,"Passeur",IF('Synthese chemins'!O4550&lt;1,"-",IF('Synthese chemins'!O4550&lt;2,IF(O$1=$Y4550,"-",IF(O$1=$AA4550,"-","Passeur")),IF(O$1=$Y4550,IF(O$1=AJ4550,"-","Passeur"),"Passeur"))))),"-")</f>
        <v>-</v>
      </c>
      <c r="P4550" s="20" t="str">
        <f>IF($D4550="Non",IF($B4550&lt;3,"-",IF('Synthese chemins'!P4550&gt;2,"Passeur",IF('Synthese chemins'!P4550&lt;1,"-",IF('Synthese chemins'!P4550&lt;2,IF(P$1=$Y4550,"-",IF(P$1=$AA4550,"-","Passeur")),IF(P$1=$Y4550,IF(P$1=AK4550,"-","Passeur"),"Passeur"))))),"-")</f>
        <v>-</v>
      </c>
      <c r="Q4550" s="20" t="str">
        <f>IF($D4550="Non",IF($B4550&lt;3,"-",IF('Synthese chemins'!Q4550&gt;2,"Passeur",IF('Synthese chemins'!Q4550&lt;1,"-",IF('Synthese chemins'!Q4550&lt;2,IF(Q$1=$Y4550,"-",IF(Q$1=$AA4550,"-","Passeur")),IF(Q$1=$Y4550,IF(Q$1=AL4550,"-","Passeur"),"Passeur"))))),"-")</f>
        <v>-</v>
      </c>
      <c r="R4550" s="20" t="str">
        <f>IF($D4550="Non",IF($B4550&lt;3,"-",IF('Synthese chemins'!R4550&gt;2,"Passeur",IF('Synthese chemins'!R4550&lt;1,"-",IF('Synthese chemins'!R4550&lt;2,IF(R$1=$Y4550,"-",IF(R$1=$AA4550,"-","Passeur")),IF(R$1=$Y4550,IF(R$1=AM4550,"-","Passeur"),"Passeur"))))),"-")</f>
        <v>-</v>
      </c>
      <c r="S4550" s="20" t="str">
        <f>IF($D4550="Non",IF($B4550&lt;3,"-",IF('Synthese chemins'!S4550&gt;2,"Passeur",IF('Synthese chemins'!S4550&lt;1,"-",IF('Synthese chemins'!S4550&lt;2,IF(S$1=$Y4550,"-",IF(S$1=$AA4550,"-","Passeur")),IF(S$1=$Y4550,IF(S$1=AN4550,"-","Passeur"),"Passeur"))))),"-")</f>
        <v>-</v>
      </c>
      <c r="T4550" s="20" t="str">
        <f>IF($D4550="Non",IF($B4550&lt;3,"-",IF('Synthese chemins'!T4550&gt;2,"Passeur",IF('Synthese chemins'!T4550&lt;1,"-",IF('Synthese chemins'!T4550&lt;2,IF(T$1=$Y4550,"-",IF(T$1=$AA4550,"-","Passeur")),IF(T$1=$Y4550,IF(T$1=AO4550,"-","Passeur"),"Passeur"))))),"-")</f>
        <v>-</v>
      </c>
      <c r="U4550" s="20" t="str">
        <f>IF($D4550="Non",IF($B4550&lt;3,"-",IF('Synthese chemins'!U4550&gt;2,"Passeur",IF('Synthese chemins'!U4550&lt;1,"-",IF('Synthese chemins'!U4550&lt;2,IF(U$1=$Y4550,"-",IF(U$1=$AA4550,"-","Passeur")),IF(U$1=$Y4550,IF(U$1=AP4550,"-","Passeur"),"Passeur"))))),"-")</f>
        <v>-</v>
      </c>
      <c r="V4550" s="20" t="str">
        <f>IF($D4550="Non",IF($B4550&lt;3,"-",IF('Synthese chemins'!V4550&gt;2,"Passeur",IF('Synthese chemins'!V4550&lt;1,"-",IF('Synthese chemins'!V4550&lt;2,IF(V$1=$Y4550,"-",IF(V$1=$AA4550,"-","Passeur")),IF(V$1=$Y4550,IF(V$1=AQ4550,"-","Passeur"),"Passeur"))))),"-")</f>
        <v>-</v>
      </c>
      <c r="W4550" s="20" t="str">
        <f>IF($D4550="Non",IF($B4550&lt;3,"-",IF('Synthese chemins'!W4550&gt;2,"Passeur",IF('Synthese chemins'!W4550&lt;1,"-",IF('Synthese chemins'!W4550&lt;2,IF(W$1=$Y4550,"-",IF(W$1=$AA4550,"-","Passeur")),IF(W$1=$Y4550,IF(W$1=AR4550,"-","Passeur"),"Passeur"))))),"-")</f>
        <v>-</v>
      </c>
      <c r="X4550" s="20" t="str">
        <f>IF($D4550="Non",IF($B4550&lt;3,"-",IF('Synthese chemins'!X4550&gt;2,"Passeur",IF('Synthese chemins'!X4550&lt;1,"-",IF('Synthese chemins'!X4550&lt;2,IF(X$1=$Y4550,"-",IF(X$1=$AA4550,"-","Passeur")),IF(X$1=$Y4550,IF(X$1=AS4550,"-","Passeur"),"Passeur"))))),"-")</f>
        <v>-</v>
      </c>
      <c r="Y4550" s="33" t="str">
        <f>'Chemins de conversion les plus '!G4550</f>
        <v>SEO</v>
      </c>
      <c r="Z4550" s="20">
        <f t="shared" si="1568"/>
        <v>2</v>
      </c>
      <c r="AA4550" s="33" t="str">
        <f>'Chemins de conversion les plus '!I4550</f>
        <v>Direct</v>
      </c>
      <c r="AB4550" s="5"/>
      <c r="AC4550" s="20">
        <f ca="1">'Synthese chemins'!Z4550</f>
        <v>3</v>
      </c>
      <c r="AD4550" s="19">
        <f>'Synthese chemins'!AA4550</f>
        <v>270.8</v>
      </c>
      <c r="AE4550" s="20">
        <f ca="1">'Synthese chemins'!AB4550</f>
        <v>0.3</v>
      </c>
      <c r="AF4550" s="19">
        <f>'Synthese chemins'!AC4550</f>
        <v>27.080000000000002</v>
      </c>
      <c r="AH4550" s="2" t="str">
        <f t="shared" si="1569"/>
        <v>-</v>
      </c>
      <c r="AI4550" s="2">
        <f t="shared" ca="1" si="1570"/>
        <v>3</v>
      </c>
      <c r="AJ4550" s="2" t="str">
        <f t="shared" si="1571"/>
        <v>-</v>
      </c>
      <c r="AK4550" s="2" t="str">
        <f t="shared" si="1572"/>
        <v>-</v>
      </c>
      <c r="AL4550" s="2" t="str">
        <f t="shared" si="1573"/>
        <v>-</v>
      </c>
      <c r="AM4550" s="2" t="str">
        <f t="shared" si="1574"/>
        <v>-</v>
      </c>
      <c r="AN4550" s="2" t="str">
        <f t="shared" si="1575"/>
        <v>-</v>
      </c>
      <c r="AO4550" s="2" t="str">
        <f t="shared" si="1576"/>
        <v>-</v>
      </c>
      <c r="AP4550" s="2">
        <f t="shared" ca="1" si="1577"/>
        <v>3</v>
      </c>
      <c r="AQ4550" s="2" t="str">
        <f t="shared" si="1578"/>
        <v>-</v>
      </c>
      <c r="AR4550" s="2" t="str">
        <f t="shared" si="1579"/>
        <v>-</v>
      </c>
      <c r="AS4550" s="2" t="str">
        <f t="shared" si="1580"/>
        <v>-</v>
      </c>
      <c r="AT4550" s="2" t="str">
        <f t="shared" si="1581"/>
        <v>-</v>
      </c>
      <c r="AU4550" s="2" t="str">
        <f t="shared" si="1582"/>
        <v>-</v>
      </c>
      <c r="AV4550" s="2" t="str">
        <f t="shared" si="1583"/>
        <v>-</v>
      </c>
      <c r="AW4550" s="2" t="str">
        <f t="shared" si="1584"/>
        <v>-</v>
      </c>
      <c r="AX4550" s="2" t="str">
        <f t="shared" si="1585"/>
        <v>-</v>
      </c>
      <c r="AY4550" s="2" t="str">
        <f t="shared" si="1564"/>
        <v>-</v>
      </c>
      <c r="AZ4550" s="2" t="str">
        <f t="shared" si="1565"/>
        <v>-</v>
      </c>
      <c r="BA4550" s="2" t="str">
        <f t="shared" si="1566"/>
        <v>-</v>
      </c>
    </row>
    <row r="4551" spans="1:53">
      <c r="A4551" s="2">
        <f t="shared" si="1567"/>
        <v>4550</v>
      </c>
      <c r="B4551" s="2">
        <f>'Synthese chemins'!B4551</f>
        <v>10</v>
      </c>
      <c r="C4551" s="2">
        <f>'Synthese chemins'!C4551</f>
        <v>5</v>
      </c>
      <c r="D4551" s="2" t="str">
        <f>'Synthese chemins'!D4551</f>
        <v>Non</v>
      </c>
      <c r="E4551" s="20" t="str">
        <f>IF($D4551="Non",IF($B4551&lt;3,"-",IF('Synthese chemins'!E4551&gt;2,"Passeur",IF('Synthese chemins'!E4551&lt;1,"-",IF('Synthese chemins'!E4551&lt;2,IF(E$1=$Y4551,"-",IF(E$1=$AA4551,"-","Passeur")),IF(E$1=$Y4551,IF(E$1=Y4551,"-","Passeur"),"Passeur"))))),"-")</f>
        <v>-</v>
      </c>
      <c r="F4551" s="20" t="str">
        <f>IF($D4551="Non",IF($B4551&lt;3,"-",IF('Synthese chemins'!F4551&gt;2,"Passeur",IF('Synthese chemins'!F4551&lt;1,"-",IF('Synthese chemins'!F4551&lt;2,IF(F$1=$Y4551,"-",IF(F$1=$AA4551,"-","Passeur")),IF(F$1=$Y4551,IF(F$1=AA4551,"-","Passeur"),"Passeur"))))),"-")</f>
        <v>Passeur</v>
      </c>
      <c r="G4551" s="20" t="str">
        <f>IF($D4551="Non",IF($B4551&lt;3,"-",IF('Synthese chemins'!G4551&gt;2,"Passeur",IF('Synthese chemins'!G4551&lt;1,"-",IF('Synthese chemins'!G4551&lt;2,IF(G$1=$Y4551,"-",IF(G$1=$AA4551,"-","Passeur")),IF(G$1=$Y4551,IF(G$1=AB4551,"-","Passeur"),"Passeur"))))),"-")</f>
        <v>-</v>
      </c>
      <c r="H4551" s="20" t="str">
        <f>IF($D4551="Non",IF($B4551&lt;3,"-",IF('Synthese chemins'!H4551&gt;2,"Passeur",IF('Synthese chemins'!H4551&lt;1,"-",IF('Synthese chemins'!H4551&lt;2,IF(H$1=$Y4551,"-",IF(H$1=$AA4551,"-","Passeur")),IF(H$1=$Y4551,IF(H$1=AC4551,"-","Passeur"),"Passeur"))))),"-")</f>
        <v>-</v>
      </c>
      <c r="I4551" s="20" t="str">
        <f>IF($D4551="Non",IF($B4551&lt;3,"-",IF('Synthese chemins'!I4551&gt;2,"Passeur",IF('Synthese chemins'!I4551&lt;1,"-",IF('Synthese chemins'!I4551&lt;2,IF(I$1=$Y4551,"-",IF(I$1=$AA4551,"-","Passeur")),IF(I$1=$Y4551,IF(I$1=AD4551,"-","Passeur"),"Passeur"))))),"-")</f>
        <v>-</v>
      </c>
      <c r="J4551" s="20" t="str">
        <f>IF($D4551="Non",IF($B4551&lt;3,"-",IF('Synthese chemins'!J4551&gt;2,"Passeur",IF('Synthese chemins'!J4551&lt;1,"-",IF('Synthese chemins'!J4551&lt;2,IF(J$1=$Y4551,"-",IF(J$1=$AA4551,"-","Passeur")),IF(J$1=$Y4551,IF(J$1=AE4551,"-","Passeur"),"Passeur"))))),"-")</f>
        <v>-</v>
      </c>
      <c r="K4551" s="20" t="str">
        <f>IF($D4551="Non",IF($B4551&lt;3,"-",IF('Synthese chemins'!K4551&gt;2,"Passeur",IF('Synthese chemins'!K4551&lt;1,"-",IF('Synthese chemins'!K4551&lt;2,IF(K$1=$Y4551,"-",IF(K$1=$AA4551,"-","Passeur")),IF(K$1=$Y4551,IF(K$1=AF4551,"-","Passeur"),"Passeur"))))),"-")</f>
        <v>-</v>
      </c>
      <c r="L4551" s="20" t="str">
        <f>IF($D4551="Non",IF($B4551&lt;3,"-",IF('Synthese chemins'!L4551&gt;2,"Passeur",IF('Synthese chemins'!L4551&lt;1,"-",IF('Synthese chemins'!L4551&lt;2,IF(L$1=$Y4551,"-",IF(L$1=$AA4551,"-","Passeur")),IF(L$1=$Y4551,IF(L$1=AG4551,"-","Passeur"),"Passeur"))))),"-")</f>
        <v>-</v>
      </c>
      <c r="M4551" s="20" t="str">
        <f>IF($D4551="Non",IF($B4551&lt;3,"-",IF('Synthese chemins'!M4551&gt;2,"Passeur",IF('Synthese chemins'!M4551&lt;1,"-",IF('Synthese chemins'!M4551&lt;2,IF(M$1=$Y4551,"-",IF(M$1=$AA4551,"-","Passeur")),IF(M$1=$Y4551,IF(M$1=AH4551,"-","Passeur"),"Passeur"))))),"-")</f>
        <v>Passeur</v>
      </c>
      <c r="N4551" s="20" t="str">
        <f>IF($D4551="Non",IF($B4551&lt;3,"-",IF('Synthese chemins'!N4551&gt;2,"Passeur",IF('Synthese chemins'!N4551&lt;1,"-",IF('Synthese chemins'!N4551&lt;2,IF(N$1=$Y4551,"-",IF(N$1=$AA4551,"-","Passeur")),IF(N$1=$Y4551,IF(N$1=AI4551,"-","Passeur"),"Passeur"))))),"-")</f>
        <v>Passeur</v>
      </c>
      <c r="O4551" s="20" t="str">
        <f>IF($D4551="Non",IF($B4551&lt;3,"-",IF('Synthese chemins'!O4551&gt;2,"Passeur",IF('Synthese chemins'!O4551&lt;1,"-",IF('Synthese chemins'!O4551&lt;2,IF(O$1=$Y4551,"-",IF(O$1=$AA4551,"-","Passeur")),IF(O$1=$Y4551,IF(O$1=AJ4551,"-","Passeur"),"Passeur"))))),"-")</f>
        <v>-</v>
      </c>
      <c r="P4551" s="20" t="str">
        <f>IF($D4551="Non",IF($B4551&lt;3,"-",IF('Synthese chemins'!P4551&gt;2,"Passeur",IF('Synthese chemins'!P4551&lt;1,"-",IF('Synthese chemins'!P4551&lt;2,IF(P$1=$Y4551,"-",IF(P$1=$AA4551,"-","Passeur")),IF(P$1=$Y4551,IF(P$1=AK4551,"-","Passeur"),"Passeur"))))),"-")</f>
        <v>-</v>
      </c>
      <c r="Q4551" s="20" t="str">
        <f>IF($D4551="Non",IF($B4551&lt;3,"-",IF('Synthese chemins'!Q4551&gt;2,"Passeur",IF('Synthese chemins'!Q4551&lt;1,"-",IF('Synthese chemins'!Q4551&lt;2,IF(Q$1=$Y4551,"-",IF(Q$1=$AA4551,"-","Passeur")),IF(Q$1=$Y4551,IF(Q$1=AL4551,"-","Passeur"),"Passeur"))))),"-")</f>
        <v>-</v>
      </c>
      <c r="R4551" s="20" t="str">
        <f>IF($D4551="Non",IF($B4551&lt;3,"-",IF('Synthese chemins'!R4551&gt;2,"Passeur",IF('Synthese chemins'!R4551&lt;1,"-",IF('Synthese chemins'!R4551&lt;2,IF(R$1=$Y4551,"-",IF(R$1=$AA4551,"-","Passeur")),IF(R$1=$Y4551,IF(R$1=AM4551,"-","Passeur"),"Passeur"))))),"-")</f>
        <v>-</v>
      </c>
      <c r="S4551" s="20" t="str">
        <f>IF($D4551="Non",IF($B4551&lt;3,"-",IF('Synthese chemins'!S4551&gt;2,"Passeur",IF('Synthese chemins'!S4551&lt;1,"-",IF('Synthese chemins'!S4551&lt;2,IF(S$1=$Y4551,"-",IF(S$1=$AA4551,"-","Passeur")),IF(S$1=$Y4551,IF(S$1=AN4551,"-","Passeur"),"Passeur"))))),"-")</f>
        <v>-</v>
      </c>
      <c r="T4551" s="20" t="str">
        <f>IF($D4551="Non",IF($B4551&lt;3,"-",IF('Synthese chemins'!T4551&gt;2,"Passeur",IF('Synthese chemins'!T4551&lt;1,"-",IF('Synthese chemins'!T4551&lt;2,IF(T$1=$Y4551,"-",IF(T$1=$AA4551,"-","Passeur")),IF(T$1=$Y4551,IF(T$1=AO4551,"-","Passeur"),"Passeur"))))),"-")</f>
        <v>-</v>
      </c>
      <c r="U4551" s="20" t="str">
        <f>IF($D4551="Non",IF($B4551&lt;3,"-",IF('Synthese chemins'!U4551&gt;2,"Passeur",IF('Synthese chemins'!U4551&lt;1,"-",IF('Synthese chemins'!U4551&lt;2,IF(U$1=$Y4551,"-",IF(U$1=$AA4551,"-","Passeur")),IF(U$1=$Y4551,IF(U$1=AP4551,"-","Passeur"),"Passeur"))))),"-")</f>
        <v>-</v>
      </c>
      <c r="V4551" s="20" t="str">
        <f>IF($D4551="Non",IF($B4551&lt;3,"-",IF('Synthese chemins'!V4551&gt;2,"Passeur",IF('Synthese chemins'!V4551&lt;1,"-",IF('Synthese chemins'!V4551&lt;2,IF(V$1=$Y4551,"-",IF(V$1=$AA4551,"-","Passeur")),IF(V$1=$Y4551,IF(V$1=AQ4551,"-","Passeur"),"Passeur"))))),"-")</f>
        <v>-</v>
      </c>
      <c r="W4551" s="20" t="str">
        <f>IF($D4551="Non",IF($B4551&lt;3,"-",IF('Synthese chemins'!W4551&gt;2,"Passeur",IF('Synthese chemins'!W4551&lt;1,"-",IF('Synthese chemins'!W4551&lt;2,IF(W$1=$Y4551,"-",IF(W$1=$AA4551,"-","Passeur")),IF(W$1=$Y4551,IF(W$1=AR4551,"-","Passeur"),"Passeur"))))),"-")</f>
        <v>-</v>
      </c>
      <c r="X4551" s="20" t="str">
        <f>IF($D4551="Non",IF($B4551&lt;3,"-",IF('Synthese chemins'!X4551&gt;2,"Passeur",IF('Synthese chemins'!X4551&lt;1,"-",IF('Synthese chemins'!X4551&lt;2,IF(X$1=$Y4551,"-",IF(X$1=$AA4551,"-","Passeur")),IF(X$1=$Y4551,IF(X$1=AS4551,"-","Passeur"),"Passeur"))))),"-")</f>
        <v>-</v>
      </c>
      <c r="Y4551" s="33" t="str">
        <f>'Chemins de conversion les plus '!G4551</f>
        <v>SEO</v>
      </c>
      <c r="Z4551" s="20">
        <f t="shared" si="1568"/>
        <v>3</v>
      </c>
      <c r="AA4551" s="33" t="str">
        <f>'Chemins de conversion les plus '!I4551</f>
        <v>Email // Newsletters</v>
      </c>
      <c r="AB4551" s="5"/>
      <c r="AC4551" s="20">
        <f ca="1">'Synthese chemins'!Z4551</f>
        <v>3</v>
      </c>
      <c r="AD4551" s="19">
        <f>'Synthese chemins'!AA4551</f>
        <v>58.26</v>
      </c>
      <c r="AE4551" s="20">
        <f ca="1">'Synthese chemins'!AB4551</f>
        <v>0.3</v>
      </c>
      <c r="AF4551" s="19">
        <f>'Synthese chemins'!AC4551</f>
        <v>5.8259999999999996</v>
      </c>
      <c r="AH4551" s="2" t="str">
        <f t="shared" si="1569"/>
        <v>-</v>
      </c>
      <c r="AI4551" s="2">
        <f t="shared" ca="1" si="1570"/>
        <v>3</v>
      </c>
      <c r="AJ4551" s="2" t="str">
        <f t="shared" si="1571"/>
        <v>-</v>
      </c>
      <c r="AK4551" s="2" t="str">
        <f t="shared" si="1572"/>
        <v>-</v>
      </c>
      <c r="AL4551" s="2" t="str">
        <f t="shared" si="1573"/>
        <v>-</v>
      </c>
      <c r="AM4551" s="2" t="str">
        <f t="shared" si="1574"/>
        <v>-</v>
      </c>
      <c r="AN4551" s="2" t="str">
        <f t="shared" si="1575"/>
        <v>-</v>
      </c>
      <c r="AO4551" s="2" t="str">
        <f t="shared" si="1576"/>
        <v>-</v>
      </c>
      <c r="AP4551" s="2">
        <f t="shared" ca="1" si="1577"/>
        <v>3</v>
      </c>
      <c r="AQ4551" s="2">
        <f t="shared" ca="1" si="1578"/>
        <v>3</v>
      </c>
      <c r="AR4551" s="2" t="str">
        <f t="shared" si="1579"/>
        <v>-</v>
      </c>
      <c r="AS4551" s="2" t="str">
        <f t="shared" si="1580"/>
        <v>-</v>
      </c>
      <c r="AT4551" s="2" t="str">
        <f t="shared" si="1581"/>
        <v>-</v>
      </c>
      <c r="AU4551" s="2" t="str">
        <f t="shared" si="1582"/>
        <v>-</v>
      </c>
      <c r="AV4551" s="2" t="str">
        <f t="shared" si="1583"/>
        <v>-</v>
      </c>
      <c r="AW4551" s="2" t="str">
        <f t="shared" si="1584"/>
        <v>-</v>
      </c>
      <c r="AX4551" s="2" t="str">
        <f t="shared" si="1585"/>
        <v>-</v>
      </c>
      <c r="AY4551" s="2" t="str">
        <f t="shared" si="1564"/>
        <v>-</v>
      </c>
      <c r="AZ4551" s="2" t="str">
        <f t="shared" si="1565"/>
        <v>-</v>
      </c>
      <c r="BA4551" s="2" t="str">
        <f t="shared" si="1566"/>
        <v>-</v>
      </c>
    </row>
    <row r="4552" spans="1:53">
      <c r="A4552" s="2">
        <f t="shared" si="1567"/>
        <v>4551</v>
      </c>
      <c r="B4552" s="2">
        <f>'Synthese chemins'!B4552</f>
        <v>10</v>
      </c>
      <c r="C4552" s="2">
        <f>'Synthese chemins'!C4552</f>
        <v>2</v>
      </c>
      <c r="D4552" s="2" t="str">
        <f>'Synthese chemins'!D4552</f>
        <v>Non</v>
      </c>
      <c r="E4552" s="20" t="str">
        <f>IF($D4552="Non",IF($B4552&lt;3,"-",IF('Synthese chemins'!E4552&gt;2,"Passeur",IF('Synthese chemins'!E4552&lt;1,"-",IF('Synthese chemins'!E4552&lt;2,IF(E$1=$Y4552,"-",IF(E$1=$AA4552,"-","Passeur")),IF(E$1=$Y4552,IF(E$1=Y4552,"-","Passeur"),"Passeur"))))),"-")</f>
        <v>-</v>
      </c>
      <c r="F4552" s="20" t="str">
        <f>IF($D4552="Non",IF($B4552&lt;3,"-",IF('Synthese chemins'!F4552&gt;2,"Passeur",IF('Synthese chemins'!F4552&lt;1,"-",IF('Synthese chemins'!F4552&lt;2,IF(F$1=$Y4552,"-",IF(F$1=$AA4552,"-","Passeur")),IF(F$1=$Y4552,IF(F$1=AA4552,"-","Passeur"),"Passeur"))))),"-")</f>
        <v>Passeur</v>
      </c>
      <c r="G4552" s="20" t="str">
        <f>IF($D4552="Non",IF($B4552&lt;3,"-",IF('Synthese chemins'!G4552&gt;2,"Passeur",IF('Synthese chemins'!G4552&lt;1,"-",IF('Synthese chemins'!G4552&lt;2,IF(G$1=$Y4552,"-",IF(G$1=$AA4552,"-","Passeur")),IF(G$1=$Y4552,IF(G$1=AB4552,"-","Passeur"),"Passeur"))))),"-")</f>
        <v>-</v>
      </c>
      <c r="H4552" s="20" t="str">
        <f>IF($D4552="Non",IF($B4552&lt;3,"-",IF('Synthese chemins'!H4552&gt;2,"Passeur",IF('Synthese chemins'!H4552&lt;1,"-",IF('Synthese chemins'!H4552&lt;2,IF(H$1=$Y4552,"-",IF(H$1=$AA4552,"-","Passeur")),IF(H$1=$Y4552,IF(H$1=AC4552,"-","Passeur"),"Passeur"))))),"-")</f>
        <v>-</v>
      </c>
      <c r="I4552" s="20" t="str">
        <f>IF($D4552="Non",IF($B4552&lt;3,"-",IF('Synthese chemins'!I4552&gt;2,"Passeur",IF('Synthese chemins'!I4552&lt;1,"-",IF('Synthese chemins'!I4552&lt;2,IF(I$1=$Y4552,"-",IF(I$1=$AA4552,"-","Passeur")),IF(I$1=$Y4552,IF(I$1=AD4552,"-","Passeur"),"Passeur"))))),"-")</f>
        <v>-</v>
      </c>
      <c r="J4552" s="20" t="str">
        <f>IF($D4552="Non",IF($B4552&lt;3,"-",IF('Synthese chemins'!J4552&gt;2,"Passeur",IF('Synthese chemins'!J4552&lt;1,"-",IF('Synthese chemins'!J4552&lt;2,IF(J$1=$Y4552,"-",IF(J$1=$AA4552,"-","Passeur")),IF(J$1=$Y4552,IF(J$1=AE4552,"-","Passeur"),"Passeur"))))),"-")</f>
        <v>-</v>
      </c>
      <c r="K4552" s="20" t="str">
        <f>IF($D4552="Non",IF($B4552&lt;3,"-",IF('Synthese chemins'!K4552&gt;2,"Passeur",IF('Synthese chemins'!K4552&lt;1,"-",IF('Synthese chemins'!K4552&lt;2,IF(K$1=$Y4552,"-",IF(K$1=$AA4552,"-","Passeur")),IF(K$1=$Y4552,IF(K$1=AF4552,"-","Passeur"),"Passeur"))))),"-")</f>
        <v>-</v>
      </c>
      <c r="L4552" s="20" t="str">
        <f>IF($D4552="Non",IF($B4552&lt;3,"-",IF('Synthese chemins'!L4552&gt;2,"Passeur",IF('Synthese chemins'!L4552&lt;1,"-",IF('Synthese chemins'!L4552&lt;2,IF(L$1=$Y4552,"-",IF(L$1=$AA4552,"-","Passeur")),IF(L$1=$Y4552,IF(L$1=AG4552,"-","Passeur"),"Passeur"))))),"-")</f>
        <v>-</v>
      </c>
      <c r="M4552" s="20" t="str">
        <f>IF($D4552="Non",IF($B4552&lt;3,"-",IF('Synthese chemins'!M4552&gt;2,"Passeur",IF('Synthese chemins'!M4552&lt;1,"-",IF('Synthese chemins'!M4552&lt;2,IF(M$1=$Y4552,"-",IF(M$1=$AA4552,"-","Passeur")),IF(M$1=$Y4552,IF(M$1=AH4552,"-","Passeur"),"Passeur"))))),"-")</f>
        <v>-</v>
      </c>
      <c r="N4552" s="20" t="str">
        <f>IF($D4552="Non",IF($B4552&lt;3,"-",IF('Synthese chemins'!N4552&gt;2,"Passeur",IF('Synthese chemins'!N4552&lt;1,"-",IF('Synthese chemins'!N4552&lt;2,IF(N$1=$Y4552,"-",IF(N$1=$AA4552,"-","Passeur")),IF(N$1=$Y4552,IF(N$1=AI4552,"-","Passeur"),"Passeur"))))),"-")</f>
        <v>Passeur</v>
      </c>
      <c r="O4552" s="20" t="str">
        <f>IF($D4552="Non",IF($B4552&lt;3,"-",IF('Synthese chemins'!O4552&gt;2,"Passeur",IF('Synthese chemins'!O4552&lt;1,"-",IF('Synthese chemins'!O4552&lt;2,IF(O$1=$Y4552,"-",IF(O$1=$AA4552,"-","Passeur")),IF(O$1=$Y4552,IF(O$1=AJ4552,"-","Passeur"),"Passeur"))))),"-")</f>
        <v>-</v>
      </c>
      <c r="P4552" s="20" t="str">
        <f>IF($D4552="Non",IF($B4552&lt;3,"-",IF('Synthese chemins'!P4552&gt;2,"Passeur",IF('Synthese chemins'!P4552&lt;1,"-",IF('Synthese chemins'!P4552&lt;2,IF(P$1=$Y4552,"-",IF(P$1=$AA4552,"-","Passeur")),IF(P$1=$Y4552,IF(P$1=AK4552,"-","Passeur"),"Passeur"))))),"-")</f>
        <v>-</v>
      </c>
      <c r="Q4552" s="20" t="str">
        <f>IF($D4552="Non",IF($B4552&lt;3,"-",IF('Synthese chemins'!Q4552&gt;2,"Passeur",IF('Synthese chemins'!Q4552&lt;1,"-",IF('Synthese chemins'!Q4552&lt;2,IF(Q$1=$Y4552,"-",IF(Q$1=$AA4552,"-","Passeur")),IF(Q$1=$Y4552,IF(Q$1=AL4552,"-","Passeur"),"Passeur"))))),"-")</f>
        <v>-</v>
      </c>
      <c r="R4552" s="20" t="str">
        <f>IF($D4552="Non",IF($B4552&lt;3,"-",IF('Synthese chemins'!R4552&gt;2,"Passeur",IF('Synthese chemins'!R4552&lt;1,"-",IF('Synthese chemins'!R4552&lt;2,IF(R$1=$Y4552,"-",IF(R$1=$AA4552,"-","Passeur")),IF(R$1=$Y4552,IF(R$1=AM4552,"-","Passeur"),"Passeur"))))),"-")</f>
        <v>-</v>
      </c>
      <c r="S4552" s="20" t="str">
        <f>IF($D4552="Non",IF($B4552&lt;3,"-",IF('Synthese chemins'!S4552&gt;2,"Passeur",IF('Synthese chemins'!S4552&lt;1,"-",IF('Synthese chemins'!S4552&lt;2,IF(S$1=$Y4552,"-",IF(S$1=$AA4552,"-","Passeur")),IF(S$1=$Y4552,IF(S$1=AN4552,"-","Passeur"),"Passeur"))))),"-")</f>
        <v>-</v>
      </c>
      <c r="T4552" s="20" t="str">
        <f>IF($D4552="Non",IF($B4552&lt;3,"-",IF('Synthese chemins'!T4552&gt;2,"Passeur",IF('Synthese chemins'!T4552&lt;1,"-",IF('Synthese chemins'!T4552&lt;2,IF(T$1=$Y4552,"-",IF(T$1=$AA4552,"-","Passeur")),IF(T$1=$Y4552,IF(T$1=AO4552,"-","Passeur"),"Passeur"))))),"-")</f>
        <v>-</v>
      </c>
      <c r="U4552" s="20" t="str">
        <f>IF($D4552="Non",IF($B4552&lt;3,"-",IF('Synthese chemins'!U4552&gt;2,"Passeur",IF('Synthese chemins'!U4552&lt;1,"-",IF('Synthese chemins'!U4552&lt;2,IF(U$1=$Y4552,"-",IF(U$1=$AA4552,"-","Passeur")),IF(U$1=$Y4552,IF(U$1=AP4552,"-","Passeur"),"Passeur"))))),"-")</f>
        <v>-</v>
      </c>
      <c r="V4552" s="20" t="str">
        <f>IF($D4552="Non",IF($B4552&lt;3,"-",IF('Synthese chemins'!V4552&gt;2,"Passeur",IF('Synthese chemins'!V4552&lt;1,"-",IF('Synthese chemins'!V4552&lt;2,IF(V$1=$Y4552,"-",IF(V$1=$AA4552,"-","Passeur")),IF(V$1=$Y4552,IF(V$1=AQ4552,"-","Passeur"),"Passeur"))))),"-")</f>
        <v>-</v>
      </c>
      <c r="W4552" s="20" t="str">
        <f>IF($D4552="Non",IF($B4552&lt;3,"-",IF('Synthese chemins'!W4552&gt;2,"Passeur",IF('Synthese chemins'!W4552&lt;1,"-",IF('Synthese chemins'!W4552&lt;2,IF(W$1=$Y4552,"-",IF(W$1=$AA4552,"-","Passeur")),IF(W$1=$Y4552,IF(W$1=AR4552,"-","Passeur"),"Passeur"))))),"-")</f>
        <v>-</v>
      </c>
      <c r="X4552" s="20" t="str">
        <f>IF($D4552="Non",IF($B4552&lt;3,"-",IF('Synthese chemins'!X4552&gt;2,"Passeur",IF('Synthese chemins'!X4552&lt;1,"-",IF('Synthese chemins'!X4552&lt;2,IF(X$1=$Y4552,"-",IF(X$1=$AA4552,"-","Passeur")),IF(X$1=$Y4552,IF(X$1=AS4552,"-","Passeur"),"Passeur"))))),"-")</f>
        <v>-</v>
      </c>
      <c r="Y4552" s="33" t="str">
        <f>'Chemins de conversion les plus '!G4552</f>
        <v>Direct</v>
      </c>
      <c r="Z4552" s="20">
        <f t="shared" si="1568"/>
        <v>2</v>
      </c>
      <c r="AA4552" s="33" t="str">
        <f>'Chemins de conversion les plus '!I4552</f>
        <v>SEA // Adwords Branding</v>
      </c>
      <c r="AB4552" s="5"/>
      <c r="AC4552" s="20">
        <f ca="1">'Synthese chemins'!Z4552</f>
        <v>3</v>
      </c>
      <c r="AD4552" s="19">
        <f>'Synthese chemins'!AA4552</f>
        <v>31.55</v>
      </c>
      <c r="AE4552" s="20">
        <f ca="1">'Synthese chemins'!AB4552</f>
        <v>0.3</v>
      </c>
      <c r="AF4552" s="19">
        <f>'Synthese chemins'!AC4552</f>
        <v>3.1550000000000002</v>
      </c>
      <c r="AH4552" s="2" t="str">
        <f t="shared" si="1569"/>
        <v>-</v>
      </c>
      <c r="AI4552" s="2">
        <f t="shared" ca="1" si="1570"/>
        <v>3</v>
      </c>
      <c r="AJ4552" s="2" t="str">
        <f t="shared" si="1571"/>
        <v>-</v>
      </c>
      <c r="AK4552" s="2" t="str">
        <f t="shared" si="1572"/>
        <v>-</v>
      </c>
      <c r="AL4552" s="2" t="str">
        <f t="shared" si="1573"/>
        <v>-</v>
      </c>
      <c r="AM4552" s="2" t="str">
        <f t="shared" si="1574"/>
        <v>-</v>
      </c>
      <c r="AN4552" s="2" t="str">
        <f t="shared" si="1575"/>
        <v>-</v>
      </c>
      <c r="AO4552" s="2" t="str">
        <f t="shared" si="1576"/>
        <v>-</v>
      </c>
      <c r="AP4552" s="2" t="str">
        <f t="shared" si="1577"/>
        <v>-</v>
      </c>
      <c r="AQ4552" s="2">
        <f t="shared" ca="1" si="1578"/>
        <v>3</v>
      </c>
      <c r="AR4552" s="2" t="str">
        <f t="shared" si="1579"/>
        <v>-</v>
      </c>
      <c r="AS4552" s="2" t="str">
        <f t="shared" si="1580"/>
        <v>-</v>
      </c>
      <c r="AT4552" s="2" t="str">
        <f t="shared" si="1581"/>
        <v>-</v>
      </c>
      <c r="AU4552" s="2" t="str">
        <f t="shared" si="1582"/>
        <v>-</v>
      </c>
      <c r="AV4552" s="2" t="str">
        <f t="shared" si="1583"/>
        <v>-</v>
      </c>
      <c r="AW4552" s="2" t="str">
        <f t="shared" si="1584"/>
        <v>-</v>
      </c>
      <c r="AX4552" s="2" t="str">
        <f t="shared" si="1585"/>
        <v>-</v>
      </c>
      <c r="AY4552" s="2" t="str">
        <f t="shared" si="1564"/>
        <v>-</v>
      </c>
      <c r="AZ4552" s="2" t="str">
        <f t="shared" si="1565"/>
        <v>-</v>
      </c>
      <c r="BA4552" s="2" t="str">
        <f t="shared" si="1566"/>
        <v>-</v>
      </c>
    </row>
    <row r="4553" spans="1:53">
      <c r="A4553" s="2">
        <f t="shared" si="1567"/>
        <v>4552</v>
      </c>
      <c r="B4553" s="2">
        <f>'Synthese chemins'!B4553</f>
        <v>10</v>
      </c>
      <c r="C4553" s="2">
        <f>'Synthese chemins'!C4553</f>
        <v>3</v>
      </c>
      <c r="D4553" s="2" t="str">
        <f>'Synthese chemins'!D4553</f>
        <v>Non</v>
      </c>
      <c r="E4553" s="20" t="str">
        <f>IF($D4553="Non",IF($B4553&lt;3,"-",IF('Synthese chemins'!E4553&gt;2,"Passeur",IF('Synthese chemins'!E4553&lt;1,"-",IF('Synthese chemins'!E4553&lt;2,IF(E$1=$Y4553,"-",IF(E$1=$AA4553,"-","Passeur")),IF(E$1=$Y4553,IF(E$1=Y4553,"-","Passeur"),"Passeur"))))),"-")</f>
        <v>-</v>
      </c>
      <c r="F4553" s="20" t="str">
        <f>IF($D4553="Non",IF($B4553&lt;3,"-",IF('Synthese chemins'!F4553&gt;2,"Passeur",IF('Synthese chemins'!F4553&lt;1,"-",IF('Synthese chemins'!F4553&lt;2,IF(F$1=$Y4553,"-",IF(F$1=$AA4553,"-","Passeur")),IF(F$1=$Y4553,IF(F$1=AA4553,"-","Passeur"),"Passeur"))))),"-")</f>
        <v>Passeur</v>
      </c>
      <c r="G4553" s="20" t="str">
        <f>IF($D4553="Non",IF($B4553&lt;3,"-",IF('Synthese chemins'!G4553&gt;2,"Passeur",IF('Synthese chemins'!G4553&lt;1,"-",IF('Synthese chemins'!G4553&lt;2,IF(G$1=$Y4553,"-",IF(G$1=$AA4553,"-","Passeur")),IF(G$1=$Y4553,IF(G$1=AB4553,"-","Passeur"),"Passeur"))))),"-")</f>
        <v>-</v>
      </c>
      <c r="H4553" s="20" t="str">
        <f>IF($D4553="Non",IF($B4553&lt;3,"-",IF('Synthese chemins'!H4553&gt;2,"Passeur",IF('Synthese chemins'!H4553&lt;1,"-",IF('Synthese chemins'!H4553&lt;2,IF(H$1=$Y4553,"-",IF(H$1=$AA4553,"-","Passeur")),IF(H$1=$Y4553,IF(H$1=AC4553,"-","Passeur"),"Passeur"))))),"-")</f>
        <v>-</v>
      </c>
      <c r="I4553" s="20" t="str">
        <f>IF($D4553="Non",IF($B4553&lt;3,"-",IF('Synthese chemins'!I4553&gt;2,"Passeur",IF('Synthese chemins'!I4553&lt;1,"-",IF('Synthese chemins'!I4553&lt;2,IF(I$1=$Y4553,"-",IF(I$1=$AA4553,"-","Passeur")),IF(I$1=$Y4553,IF(I$1=AD4553,"-","Passeur"),"Passeur"))))),"-")</f>
        <v>Passeur</v>
      </c>
      <c r="J4553" s="20" t="str">
        <f>IF($D4553="Non",IF($B4553&lt;3,"-",IF('Synthese chemins'!J4553&gt;2,"Passeur",IF('Synthese chemins'!J4553&lt;1,"-",IF('Synthese chemins'!J4553&lt;2,IF(J$1=$Y4553,"-",IF(J$1=$AA4553,"-","Passeur")),IF(J$1=$Y4553,IF(J$1=AE4553,"-","Passeur"),"Passeur"))))),"-")</f>
        <v>-</v>
      </c>
      <c r="K4553" s="20" t="str">
        <f>IF($D4553="Non",IF($B4553&lt;3,"-",IF('Synthese chemins'!K4553&gt;2,"Passeur",IF('Synthese chemins'!K4553&lt;1,"-",IF('Synthese chemins'!K4553&lt;2,IF(K$1=$Y4553,"-",IF(K$1=$AA4553,"-","Passeur")),IF(K$1=$Y4553,IF(K$1=AF4553,"-","Passeur"),"Passeur"))))),"-")</f>
        <v>-</v>
      </c>
      <c r="L4553" s="20" t="str">
        <f>IF($D4553="Non",IF($B4553&lt;3,"-",IF('Synthese chemins'!L4553&gt;2,"Passeur",IF('Synthese chemins'!L4553&lt;1,"-",IF('Synthese chemins'!L4553&lt;2,IF(L$1=$Y4553,"-",IF(L$1=$AA4553,"-","Passeur")),IF(L$1=$Y4553,IF(L$1=AG4553,"-","Passeur"),"Passeur"))))),"-")</f>
        <v>-</v>
      </c>
      <c r="M4553" s="20" t="str">
        <f>IF($D4553="Non",IF($B4553&lt;3,"-",IF('Synthese chemins'!M4553&gt;2,"Passeur",IF('Synthese chemins'!M4553&lt;1,"-",IF('Synthese chemins'!M4553&lt;2,IF(M$1=$Y4553,"-",IF(M$1=$AA4553,"-","Passeur")),IF(M$1=$Y4553,IF(M$1=AH4553,"-","Passeur"),"Passeur"))))),"-")</f>
        <v>-</v>
      </c>
      <c r="N4553" s="20" t="str">
        <f>IF($D4553="Non",IF($B4553&lt;3,"-",IF('Synthese chemins'!N4553&gt;2,"Passeur",IF('Synthese chemins'!N4553&lt;1,"-",IF('Synthese chemins'!N4553&lt;2,IF(N$1=$Y4553,"-",IF(N$1=$AA4553,"-","Passeur")),IF(N$1=$Y4553,IF(N$1=AI4553,"-","Passeur"),"Passeur"))))),"-")</f>
        <v>-</v>
      </c>
      <c r="O4553" s="20" t="str">
        <f>IF($D4553="Non",IF($B4553&lt;3,"-",IF('Synthese chemins'!O4553&gt;2,"Passeur",IF('Synthese chemins'!O4553&lt;1,"-",IF('Synthese chemins'!O4553&lt;2,IF(O$1=$Y4553,"-",IF(O$1=$AA4553,"-","Passeur")),IF(O$1=$Y4553,IF(O$1=AJ4553,"-","Passeur"),"Passeur"))))),"-")</f>
        <v>-</v>
      </c>
      <c r="P4553" s="20" t="str">
        <f>IF($D4553="Non",IF($B4553&lt;3,"-",IF('Synthese chemins'!P4553&gt;2,"Passeur",IF('Synthese chemins'!P4553&lt;1,"-",IF('Synthese chemins'!P4553&lt;2,IF(P$1=$Y4553,"-",IF(P$1=$AA4553,"-","Passeur")),IF(P$1=$Y4553,IF(P$1=AK4553,"-","Passeur"),"Passeur"))))),"-")</f>
        <v>-</v>
      </c>
      <c r="Q4553" s="20" t="str">
        <f>IF($D4553="Non",IF($B4553&lt;3,"-",IF('Synthese chemins'!Q4553&gt;2,"Passeur",IF('Synthese chemins'!Q4553&lt;1,"-",IF('Synthese chemins'!Q4553&lt;2,IF(Q$1=$Y4553,"-",IF(Q$1=$AA4553,"-","Passeur")),IF(Q$1=$Y4553,IF(Q$1=AL4553,"-","Passeur"),"Passeur"))))),"-")</f>
        <v>-</v>
      </c>
      <c r="R4553" s="20" t="str">
        <f>IF($D4553="Non",IF($B4553&lt;3,"-",IF('Synthese chemins'!R4553&gt;2,"Passeur",IF('Synthese chemins'!R4553&lt;1,"-",IF('Synthese chemins'!R4553&lt;2,IF(R$1=$Y4553,"-",IF(R$1=$AA4553,"-","Passeur")),IF(R$1=$Y4553,IF(R$1=AM4553,"-","Passeur"),"Passeur"))))),"-")</f>
        <v>Passeur</v>
      </c>
      <c r="S4553" s="20" t="str">
        <f>IF($D4553="Non",IF($B4553&lt;3,"-",IF('Synthese chemins'!S4553&gt;2,"Passeur",IF('Synthese chemins'!S4553&lt;1,"-",IF('Synthese chemins'!S4553&lt;2,IF(S$1=$Y4553,"-",IF(S$1=$AA4553,"-","Passeur")),IF(S$1=$Y4553,IF(S$1=AN4553,"-","Passeur"),"Passeur"))))),"-")</f>
        <v>-</v>
      </c>
      <c r="T4553" s="20" t="str">
        <f>IF($D4553="Non",IF($B4553&lt;3,"-",IF('Synthese chemins'!T4553&gt;2,"Passeur",IF('Synthese chemins'!T4553&lt;1,"-",IF('Synthese chemins'!T4553&lt;2,IF(T$1=$Y4553,"-",IF(T$1=$AA4553,"-","Passeur")),IF(T$1=$Y4553,IF(T$1=AO4553,"-","Passeur"),"Passeur"))))),"-")</f>
        <v>-</v>
      </c>
      <c r="U4553" s="20" t="str">
        <f>IF($D4553="Non",IF($B4553&lt;3,"-",IF('Synthese chemins'!U4553&gt;2,"Passeur",IF('Synthese chemins'!U4553&lt;1,"-",IF('Synthese chemins'!U4553&lt;2,IF(U$1=$Y4553,"-",IF(U$1=$AA4553,"-","Passeur")),IF(U$1=$Y4553,IF(U$1=AP4553,"-","Passeur"),"Passeur"))))),"-")</f>
        <v>-</v>
      </c>
      <c r="V4553" s="20" t="str">
        <f>IF($D4553="Non",IF($B4553&lt;3,"-",IF('Synthese chemins'!V4553&gt;2,"Passeur",IF('Synthese chemins'!V4553&lt;1,"-",IF('Synthese chemins'!V4553&lt;2,IF(V$1=$Y4553,"-",IF(V$1=$AA4553,"-","Passeur")),IF(V$1=$Y4553,IF(V$1=AQ4553,"-","Passeur"),"Passeur"))))),"-")</f>
        <v>-</v>
      </c>
      <c r="W4553" s="20" t="str">
        <f>IF($D4553="Non",IF($B4553&lt;3,"-",IF('Synthese chemins'!W4553&gt;2,"Passeur",IF('Synthese chemins'!W4553&lt;1,"-",IF('Synthese chemins'!W4553&lt;2,IF(W$1=$Y4553,"-",IF(W$1=$AA4553,"-","Passeur")),IF(W$1=$Y4553,IF(W$1=AR4553,"-","Passeur"),"Passeur"))))),"-")</f>
        <v>-</v>
      </c>
      <c r="X4553" s="20" t="str">
        <f>IF($D4553="Non",IF($B4553&lt;3,"-",IF('Synthese chemins'!X4553&gt;2,"Passeur",IF('Synthese chemins'!X4553&lt;1,"-",IF('Synthese chemins'!X4553&lt;2,IF(X$1=$Y4553,"-",IF(X$1=$AA4553,"-","Passeur")),IF(X$1=$Y4553,IF(X$1=AS4553,"-","Passeur"),"Passeur"))))),"-")</f>
        <v>-</v>
      </c>
      <c r="Y4553" s="33" t="str">
        <f>'Chemins de conversion les plus '!G4553</f>
        <v>Direct</v>
      </c>
      <c r="Z4553" s="20">
        <f t="shared" si="1568"/>
        <v>3</v>
      </c>
      <c r="AA4553" s="33" t="str">
        <f>'Chemins de conversion les plus '!I4553</f>
        <v>Direct</v>
      </c>
      <c r="AB4553" s="5"/>
      <c r="AC4553" s="20">
        <f ca="1">'Synthese chemins'!Z4553</f>
        <v>3</v>
      </c>
      <c r="AD4553" s="19">
        <f>'Synthese chemins'!AA4553</f>
        <v>21.05</v>
      </c>
      <c r="AE4553" s="20">
        <f ca="1">'Synthese chemins'!AB4553</f>
        <v>0.3</v>
      </c>
      <c r="AF4553" s="19">
        <f>'Synthese chemins'!AC4553</f>
        <v>2.105</v>
      </c>
      <c r="AH4553" s="2" t="str">
        <f t="shared" si="1569"/>
        <v>-</v>
      </c>
      <c r="AI4553" s="2">
        <f t="shared" ca="1" si="1570"/>
        <v>3</v>
      </c>
      <c r="AJ4553" s="2" t="str">
        <f t="shared" si="1571"/>
        <v>-</v>
      </c>
      <c r="AK4553" s="2" t="str">
        <f t="shared" si="1572"/>
        <v>-</v>
      </c>
      <c r="AL4553" s="2">
        <f t="shared" ca="1" si="1573"/>
        <v>3</v>
      </c>
      <c r="AM4553" s="2" t="str">
        <f t="shared" si="1574"/>
        <v>-</v>
      </c>
      <c r="AN4553" s="2" t="str">
        <f t="shared" si="1575"/>
        <v>-</v>
      </c>
      <c r="AO4553" s="2" t="str">
        <f t="shared" si="1576"/>
        <v>-</v>
      </c>
      <c r="AP4553" s="2" t="str">
        <f t="shared" si="1577"/>
        <v>-</v>
      </c>
      <c r="AQ4553" s="2" t="str">
        <f t="shared" si="1578"/>
        <v>-</v>
      </c>
      <c r="AR4553" s="2" t="str">
        <f t="shared" si="1579"/>
        <v>-</v>
      </c>
      <c r="AS4553" s="2" t="str">
        <f t="shared" si="1580"/>
        <v>-</v>
      </c>
      <c r="AT4553" s="2" t="str">
        <f t="shared" si="1581"/>
        <v>-</v>
      </c>
      <c r="AU4553" s="2">
        <f t="shared" ca="1" si="1582"/>
        <v>3</v>
      </c>
      <c r="AV4553" s="2" t="str">
        <f t="shared" si="1583"/>
        <v>-</v>
      </c>
      <c r="AW4553" s="2" t="str">
        <f t="shared" si="1584"/>
        <v>-</v>
      </c>
      <c r="AX4553" s="2" t="str">
        <f t="shared" si="1585"/>
        <v>-</v>
      </c>
      <c r="AY4553" s="2" t="str">
        <f t="shared" si="1564"/>
        <v>-</v>
      </c>
      <c r="AZ4553" s="2" t="str">
        <f t="shared" si="1565"/>
        <v>-</v>
      </c>
      <c r="BA4553" s="2" t="str">
        <f t="shared" si="1566"/>
        <v>-</v>
      </c>
    </row>
    <row r="4554" spans="1:53">
      <c r="A4554" s="2">
        <f t="shared" si="1567"/>
        <v>4553</v>
      </c>
      <c r="B4554" s="2">
        <f>'Synthese chemins'!B4554</f>
        <v>10</v>
      </c>
      <c r="C4554" s="2">
        <f>'Synthese chemins'!C4554</f>
        <v>4</v>
      </c>
      <c r="D4554" s="2" t="str">
        <f>'Synthese chemins'!D4554</f>
        <v>Non</v>
      </c>
      <c r="E4554" s="20" t="str">
        <f>IF($D4554="Non",IF($B4554&lt;3,"-",IF('Synthese chemins'!E4554&gt;2,"Passeur",IF('Synthese chemins'!E4554&lt;1,"-",IF('Synthese chemins'!E4554&lt;2,IF(E$1=$Y4554,"-",IF(E$1=$AA4554,"-","Passeur")),IF(E$1=$Y4554,IF(E$1=Y4554,"-","Passeur"),"Passeur"))))),"-")</f>
        <v>-</v>
      </c>
      <c r="F4554" s="20" t="str">
        <f>IF($D4554="Non",IF($B4554&lt;3,"-",IF('Synthese chemins'!F4554&gt;2,"Passeur",IF('Synthese chemins'!F4554&lt;1,"-",IF('Synthese chemins'!F4554&lt;2,IF(F$1=$Y4554,"-",IF(F$1=$AA4554,"-","Passeur")),IF(F$1=$Y4554,IF(F$1=AA4554,"-","Passeur"),"Passeur"))))),"-")</f>
        <v>Passeur</v>
      </c>
      <c r="G4554" s="20" t="str">
        <f>IF($D4554="Non",IF($B4554&lt;3,"-",IF('Synthese chemins'!G4554&gt;2,"Passeur",IF('Synthese chemins'!G4554&lt;1,"-",IF('Synthese chemins'!G4554&lt;2,IF(G$1=$Y4554,"-",IF(G$1=$AA4554,"-","Passeur")),IF(G$1=$Y4554,IF(G$1=AB4554,"-","Passeur"),"Passeur"))))),"-")</f>
        <v>-</v>
      </c>
      <c r="H4554" s="20" t="str">
        <f>IF($D4554="Non",IF($B4554&lt;3,"-",IF('Synthese chemins'!H4554&gt;2,"Passeur",IF('Synthese chemins'!H4554&lt;1,"-",IF('Synthese chemins'!H4554&lt;2,IF(H$1=$Y4554,"-",IF(H$1=$AA4554,"-","Passeur")),IF(H$1=$Y4554,IF(H$1=AC4554,"-","Passeur"),"Passeur"))))),"-")</f>
        <v>-</v>
      </c>
      <c r="I4554" s="20" t="str">
        <f>IF($D4554="Non",IF($B4554&lt;3,"-",IF('Synthese chemins'!I4554&gt;2,"Passeur",IF('Synthese chemins'!I4554&lt;1,"-",IF('Synthese chemins'!I4554&lt;2,IF(I$1=$Y4554,"-",IF(I$1=$AA4554,"-","Passeur")),IF(I$1=$Y4554,IF(I$1=AD4554,"-","Passeur"),"Passeur"))))),"-")</f>
        <v>Passeur</v>
      </c>
      <c r="J4554" s="20" t="str">
        <f>IF($D4554="Non",IF($B4554&lt;3,"-",IF('Synthese chemins'!J4554&gt;2,"Passeur",IF('Synthese chemins'!J4554&lt;1,"-",IF('Synthese chemins'!J4554&lt;2,IF(J$1=$Y4554,"-",IF(J$1=$AA4554,"-","Passeur")),IF(J$1=$Y4554,IF(J$1=AE4554,"-","Passeur"),"Passeur"))))),"-")</f>
        <v>-</v>
      </c>
      <c r="K4554" s="20" t="str">
        <f>IF($D4554="Non",IF($B4554&lt;3,"-",IF('Synthese chemins'!K4554&gt;2,"Passeur",IF('Synthese chemins'!K4554&lt;1,"-",IF('Synthese chemins'!K4554&lt;2,IF(K$1=$Y4554,"-",IF(K$1=$AA4554,"-","Passeur")),IF(K$1=$Y4554,IF(K$1=AF4554,"-","Passeur"),"Passeur"))))),"-")</f>
        <v>-</v>
      </c>
      <c r="L4554" s="20" t="str">
        <f>IF($D4554="Non",IF($B4554&lt;3,"-",IF('Synthese chemins'!L4554&gt;2,"Passeur",IF('Synthese chemins'!L4554&lt;1,"-",IF('Synthese chemins'!L4554&lt;2,IF(L$1=$Y4554,"-",IF(L$1=$AA4554,"-","Passeur")),IF(L$1=$Y4554,IF(L$1=AG4554,"-","Passeur"),"Passeur"))))),"-")</f>
        <v>-</v>
      </c>
      <c r="M4554" s="20" t="str">
        <f>IF($D4554="Non",IF($B4554&lt;3,"-",IF('Synthese chemins'!M4554&gt;2,"Passeur",IF('Synthese chemins'!M4554&lt;1,"-",IF('Synthese chemins'!M4554&lt;2,IF(M$1=$Y4554,"-",IF(M$1=$AA4554,"-","Passeur")),IF(M$1=$Y4554,IF(M$1=AH4554,"-","Passeur"),"Passeur"))))),"-")</f>
        <v>-</v>
      </c>
      <c r="N4554" s="20" t="str">
        <f>IF($D4554="Non",IF($B4554&lt;3,"-",IF('Synthese chemins'!N4554&gt;2,"Passeur",IF('Synthese chemins'!N4554&lt;1,"-",IF('Synthese chemins'!N4554&lt;2,IF(N$1=$Y4554,"-",IF(N$1=$AA4554,"-","Passeur")),IF(N$1=$Y4554,IF(N$1=AI4554,"-","Passeur"),"Passeur"))))),"-")</f>
        <v>-</v>
      </c>
      <c r="O4554" s="20" t="str">
        <f>IF($D4554="Non",IF($B4554&lt;3,"-",IF('Synthese chemins'!O4554&gt;2,"Passeur",IF('Synthese chemins'!O4554&lt;1,"-",IF('Synthese chemins'!O4554&lt;2,IF(O$1=$Y4554,"-",IF(O$1=$AA4554,"-","Passeur")),IF(O$1=$Y4554,IF(O$1=AJ4554,"-","Passeur"),"Passeur"))))),"-")</f>
        <v>-</v>
      </c>
      <c r="P4554" s="20" t="str">
        <f>IF($D4554="Non",IF($B4554&lt;3,"-",IF('Synthese chemins'!P4554&gt;2,"Passeur",IF('Synthese chemins'!P4554&lt;1,"-",IF('Synthese chemins'!P4554&lt;2,IF(P$1=$Y4554,"-",IF(P$1=$AA4554,"-","Passeur")),IF(P$1=$Y4554,IF(P$1=AK4554,"-","Passeur"),"Passeur"))))),"-")</f>
        <v>-</v>
      </c>
      <c r="Q4554" s="20" t="str">
        <f>IF($D4554="Non",IF($B4554&lt;3,"-",IF('Synthese chemins'!Q4554&gt;2,"Passeur",IF('Synthese chemins'!Q4554&lt;1,"-",IF('Synthese chemins'!Q4554&lt;2,IF(Q$1=$Y4554,"-",IF(Q$1=$AA4554,"-","Passeur")),IF(Q$1=$Y4554,IF(Q$1=AL4554,"-","Passeur"),"Passeur"))))),"-")</f>
        <v>-</v>
      </c>
      <c r="R4554" s="20" t="str">
        <f>IF($D4554="Non",IF($B4554&lt;3,"-",IF('Synthese chemins'!R4554&gt;2,"Passeur",IF('Synthese chemins'!R4554&lt;1,"-",IF('Synthese chemins'!R4554&lt;2,IF(R$1=$Y4554,"-",IF(R$1=$AA4554,"-","Passeur")),IF(R$1=$Y4554,IF(R$1=AM4554,"-","Passeur"),"Passeur"))))),"-")</f>
        <v>Passeur</v>
      </c>
      <c r="S4554" s="20" t="str">
        <f>IF($D4554="Non",IF($B4554&lt;3,"-",IF('Synthese chemins'!S4554&gt;2,"Passeur",IF('Synthese chemins'!S4554&lt;1,"-",IF('Synthese chemins'!S4554&lt;2,IF(S$1=$Y4554,"-",IF(S$1=$AA4554,"-","Passeur")),IF(S$1=$Y4554,IF(S$1=AN4554,"-","Passeur"),"Passeur"))))),"-")</f>
        <v>-</v>
      </c>
      <c r="T4554" s="20" t="str">
        <f>IF($D4554="Non",IF($B4554&lt;3,"-",IF('Synthese chemins'!T4554&gt;2,"Passeur",IF('Synthese chemins'!T4554&lt;1,"-",IF('Synthese chemins'!T4554&lt;2,IF(T$1=$Y4554,"-",IF(T$1=$AA4554,"-","Passeur")),IF(T$1=$Y4554,IF(T$1=AO4554,"-","Passeur"),"Passeur"))))),"-")</f>
        <v>-</v>
      </c>
      <c r="U4554" s="20" t="str">
        <f>IF($D4554="Non",IF($B4554&lt;3,"-",IF('Synthese chemins'!U4554&gt;2,"Passeur",IF('Synthese chemins'!U4554&lt;1,"-",IF('Synthese chemins'!U4554&lt;2,IF(U$1=$Y4554,"-",IF(U$1=$AA4554,"-","Passeur")),IF(U$1=$Y4554,IF(U$1=AP4554,"-","Passeur"),"Passeur"))))),"-")</f>
        <v>-</v>
      </c>
      <c r="V4554" s="20" t="str">
        <f>IF($D4554="Non",IF($B4554&lt;3,"-",IF('Synthese chemins'!V4554&gt;2,"Passeur",IF('Synthese chemins'!V4554&lt;1,"-",IF('Synthese chemins'!V4554&lt;2,IF(V$1=$Y4554,"-",IF(V$1=$AA4554,"-","Passeur")),IF(V$1=$Y4554,IF(V$1=AQ4554,"-","Passeur"),"Passeur"))))),"-")</f>
        <v>-</v>
      </c>
      <c r="W4554" s="20" t="str">
        <f>IF($D4554="Non",IF($B4554&lt;3,"-",IF('Synthese chemins'!W4554&gt;2,"Passeur",IF('Synthese chemins'!W4554&lt;1,"-",IF('Synthese chemins'!W4554&lt;2,IF(W$1=$Y4554,"-",IF(W$1=$AA4554,"-","Passeur")),IF(W$1=$Y4554,IF(W$1=AR4554,"-","Passeur"),"Passeur"))))),"-")</f>
        <v>-</v>
      </c>
      <c r="X4554" s="20" t="str">
        <f>IF($D4554="Non",IF($B4554&lt;3,"-",IF('Synthese chemins'!X4554&gt;2,"Passeur",IF('Synthese chemins'!X4554&lt;1,"-",IF('Synthese chemins'!X4554&lt;2,IF(X$1=$Y4554,"-",IF(X$1=$AA4554,"-","Passeur")),IF(X$1=$Y4554,IF(X$1=AS4554,"-","Passeur"),"Passeur"))))),"-")</f>
        <v>-</v>
      </c>
      <c r="Y4554" s="33" t="str">
        <f>'Chemins de conversion les plus '!G4554</f>
        <v>Direct</v>
      </c>
      <c r="Z4554" s="20">
        <f t="shared" si="1568"/>
        <v>3</v>
      </c>
      <c r="AA4554" s="33" t="str">
        <f>'Chemins de conversion les plus '!I4554</f>
        <v>SEA // Adwords Branding</v>
      </c>
      <c r="AB4554" s="5"/>
      <c r="AC4554" s="20">
        <f ca="1">'Synthese chemins'!Z4554</f>
        <v>3</v>
      </c>
      <c r="AD4554" s="19">
        <f>'Synthese chemins'!AA4554</f>
        <v>46.35</v>
      </c>
      <c r="AE4554" s="20">
        <f ca="1">'Synthese chemins'!AB4554</f>
        <v>0.3</v>
      </c>
      <c r="AF4554" s="19">
        <f>'Synthese chemins'!AC4554</f>
        <v>4.6349999999999998</v>
      </c>
      <c r="AH4554" s="2" t="str">
        <f t="shared" si="1569"/>
        <v>-</v>
      </c>
      <c r="AI4554" s="2">
        <f t="shared" ca="1" si="1570"/>
        <v>3</v>
      </c>
      <c r="AJ4554" s="2" t="str">
        <f t="shared" si="1571"/>
        <v>-</v>
      </c>
      <c r="AK4554" s="2" t="str">
        <f t="shared" si="1572"/>
        <v>-</v>
      </c>
      <c r="AL4554" s="2">
        <f t="shared" ca="1" si="1573"/>
        <v>3</v>
      </c>
      <c r="AM4554" s="2" t="str">
        <f t="shared" si="1574"/>
        <v>-</v>
      </c>
      <c r="AN4554" s="2" t="str">
        <f t="shared" si="1575"/>
        <v>-</v>
      </c>
      <c r="AO4554" s="2" t="str">
        <f t="shared" si="1576"/>
        <v>-</v>
      </c>
      <c r="AP4554" s="2" t="str">
        <f t="shared" si="1577"/>
        <v>-</v>
      </c>
      <c r="AQ4554" s="2" t="str">
        <f t="shared" si="1578"/>
        <v>-</v>
      </c>
      <c r="AR4554" s="2" t="str">
        <f t="shared" si="1579"/>
        <v>-</v>
      </c>
      <c r="AS4554" s="2" t="str">
        <f t="shared" si="1580"/>
        <v>-</v>
      </c>
      <c r="AT4554" s="2" t="str">
        <f t="shared" si="1581"/>
        <v>-</v>
      </c>
      <c r="AU4554" s="2">
        <f t="shared" ca="1" si="1582"/>
        <v>3</v>
      </c>
      <c r="AV4554" s="2" t="str">
        <f t="shared" si="1583"/>
        <v>-</v>
      </c>
      <c r="AW4554" s="2" t="str">
        <f t="shared" si="1584"/>
        <v>-</v>
      </c>
      <c r="AX4554" s="2" t="str">
        <f t="shared" si="1585"/>
        <v>-</v>
      </c>
      <c r="AY4554" s="2" t="str">
        <f t="shared" si="1564"/>
        <v>-</v>
      </c>
      <c r="AZ4554" s="2" t="str">
        <f t="shared" si="1565"/>
        <v>-</v>
      </c>
      <c r="BA4554" s="2" t="str">
        <f t="shared" si="1566"/>
        <v>-</v>
      </c>
    </row>
    <row r="4555" spans="1:53">
      <c r="A4555" s="2">
        <f t="shared" si="1567"/>
        <v>4554</v>
      </c>
      <c r="B4555" s="2">
        <f>'Synthese chemins'!B4555</f>
        <v>10</v>
      </c>
      <c r="C4555" s="2">
        <f>'Synthese chemins'!C4555</f>
        <v>2</v>
      </c>
      <c r="D4555" s="2" t="str">
        <f>'Synthese chemins'!D4555</f>
        <v>Non</v>
      </c>
      <c r="E4555" s="20" t="str">
        <f>IF($D4555="Non",IF($B4555&lt;3,"-",IF('Synthese chemins'!E4555&gt;2,"Passeur",IF('Synthese chemins'!E4555&lt;1,"-",IF('Synthese chemins'!E4555&lt;2,IF(E$1=$Y4555,"-",IF(E$1=$AA4555,"-","Passeur")),IF(E$1=$Y4555,IF(E$1=Y4555,"-","Passeur"),"Passeur"))))),"-")</f>
        <v>-</v>
      </c>
      <c r="F4555" s="20" t="str">
        <f>IF($D4555="Non",IF($B4555&lt;3,"-",IF('Synthese chemins'!F4555&gt;2,"Passeur",IF('Synthese chemins'!F4555&lt;1,"-",IF('Synthese chemins'!F4555&lt;2,IF(F$1=$Y4555,"-",IF(F$1=$AA4555,"-","Passeur")),IF(F$1=$Y4555,IF(F$1=AA4555,"-","Passeur"),"Passeur"))))),"-")</f>
        <v>Passeur</v>
      </c>
      <c r="G4555" s="20" t="str">
        <f>IF($D4555="Non",IF($B4555&lt;3,"-",IF('Synthese chemins'!G4555&gt;2,"Passeur",IF('Synthese chemins'!G4555&lt;1,"-",IF('Synthese chemins'!G4555&lt;2,IF(G$1=$Y4555,"-",IF(G$1=$AA4555,"-","Passeur")),IF(G$1=$Y4555,IF(G$1=AB4555,"-","Passeur"),"Passeur"))))),"-")</f>
        <v>-</v>
      </c>
      <c r="H4555" s="20" t="str">
        <f>IF($D4555="Non",IF($B4555&lt;3,"-",IF('Synthese chemins'!H4555&gt;2,"Passeur",IF('Synthese chemins'!H4555&lt;1,"-",IF('Synthese chemins'!H4555&lt;2,IF(H$1=$Y4555,"-",IF(H$1=$AA4555,"-","Passeur")),IF(H$1=$Y4555,IF(H$1=AC4555,"-","Passeur"),"Passeur"))))),"-")</f>
        <v>-</v>
      </c>
      <c r="I4555" s="20" t="str">
        <f>IF($D4555="Non",IF($B4555&lt;3,"-",IF('Synthese chemins'!I4555&gt;2,"Passeur",IF('Synthese chemins'!I4555&lt;1,"-",IF('Synthese chemins'!I4555&lt;2,IF(I$1=$Y4555,"-",IF(I$1=$AA4555,"-","Passeur")),IF(I$1=$Y4555,IF(I$1=AD4555,"-","Passeur"),"Passeur"))))),"-")</f>
        <v>-</v>
      </c>
      <c r="J4555" s="20" t="str">
        <f>IF($D4555="Non",IF($B4555&lt;3,"-",IF('Synthese chemins'!J4555&gt;2,"Passeur",IF('Synthese chemins'!J4555&lt;1,"-",IF('Synthese chemins'!J4555&lt;2,IF(J$1=$Y4555,"-",IF(J$1=$AA4555,"-","Passeur")),IF(J$1=$Y4555,IF(J$1=AE4555,"-","Passeur"),"Passeur"))))),"-")</f>
        <v>-</v>
      </c>
      <c r="K4555" s="20" t="str">
        <f>IF($D4555="Non",IF($B4555&lt;3,"-",IF('Synthese chemins'!K4555&gt;2,"Passeur",IF('Synthese chemins'!K4555&lt;1,"-",IF('Synthese chemins'!K4555&lt;2,IF(K$1=$Y4555,"-",IF(K$1=$AA4555,"-","Passeur")),IF(K$1=$Y4555,IF(K$1=AF4555,"-","Passeur"),"Passeur"))))),"-")</f>
        <v>-</v>
      </c>
      <c r="L4555" s="20" t="str">
        <f>IF($D4555="Non",IF($B4555&lt;3,"-",IF('Synthese chemins'!L4555&gt;2,"Passeur",IF('Synthese chemins'!L4555&lt;1,"-",IF('Synthese chemins'!L4555&lt;2,IF(L$1=$Y4555,"-",IF(L$1=$AA4555,"-","Passeur")),IF(L$1=$Y4555,IF(L$1=AG4555,"-","Passeur"),"Passeur"))))),"-")</f>
        <v>-</v>
      </c>
      <c r="M4555" s="20" t="str">
        <f>IF($D4555="Non",IF($B4555&lt;3,"-",IF('Synthese chemins'!M4555&gt;2,"Passeur",IF('Synthese chemins'!M4555&lt;1,"-",IF('Synthese chemins'!M4555&lt;2,IF(M$1=$Y4555,"-",IF(M$1=$AA4555,"-","Passeur")),IF(M$1=$Y4555,IF(M$1=AH4555,"-","Passeur"),"Passeur"))))),"-")</f>
        <v>Passeur</v>
      </c>
      <c r="N4555" s="20" t="str">
        <f>IF($D4555="Non",IF($B4555&lt;3,"-",IF('Synthese chemins'!N4555&gt;2,"Passeur",IF('Synthese chemins'!N4555&lt;1,"-",IF('Synthese chemins'!N4555&lt;2,IF(N$1=$Y4555,"-",IF(N$1=$AA4555,"-","Passeur")),IF(N$1=$Y4555,IF(N$1=AI4555,"-","Passeur"),"Passeur"))))),"-")</f>
        <v>-</v>
      </c>
      <c r="O4555" s="20" t="str">
        <f>IF($D4555="Non",IF($B4555&lt;3,"-",IF('Synthese chemins'!O4555&gt;2,"Passeur",IF('Synthese chemins'!O4555&lt;1,"-",IF('Synthese chemins'!O4555&lt;2,IF(O$1=$Y4555,"-",IF(O$1=$AA4555,"-","Passeur")),IF(O$1=$Y4555,IF(O$1=AJ4555,"-","Passeur"),"Passeur"))))),"-")</f>
        <v>-</v>
      </c>
      <c r="P4555" s="20" t="str">
        <f>IF($D4555="Non",IF($B4555&lt;3,"-",IF('Synthese chemins'!P4555&gt;2,"Passeur",IF('Synthese chemins'!P4555&lt;1,"-",IF('Synthese chemins'!P4555&lt;2,IF(P$1=$Y4555,"-",IF(P$1=$AA4555,"-","Passeur")),IF(P$1=$Y4555,IF(P$1=AK4555,"-","Passeur"),"Passeur"))))),"-")</f>
        <v>-</v>
      </c>
      <c r="Q4555" s="20" t="str">
        <f>IF($D4555="Non",IF($B4555&lt;3,"-",IF('Synthese chemins'!Q4555&gt;2,"Passeur",IF('Synthese chemins'!Q4555&lt;1,"-",IF('Synthese chemins'!Q4555&lt;2,IF(Q$1=$Y4555,"-",IF(Q$1=$AA4555,"-","Passeur")),IF(Q$1=$Y4555,IF(Q$1=AL4555,"-","Passeur"),"Passeur"))))),"-")</f>
        <v>-</v>
      </c>
      <c r="R4555" s="20" t="str">
        <f>IF($D4555="Non",IF($B4555&lt;3,"-",IF('Synthese chemins'!R4555&gt;2,"Passeur",IF('Synthese chemins'!R4555&lt;1,"-",IF('Synthese chemins'!R4555&lt;2,IF(R$1=$Y4555,"-",IF(R$1=$AA4555,"-","Passeur")),IF(R$1=$Y4555,IF(R$1=AM4555,"-","Passeur"),"Passeur"))))),"-")</f>
        <v>-</v>
      </c>
      <c r="S4555" s="20" t="str">
        <f>IF($D4555="Non",IF($B4555&lt;3,"-",IF('Synthese chemins'!S4555&gt;2,"Passeur",IF('Synthese chemins'!S4555&lt;1,"-",IF('Synthese chemins'!S4555&lt;2,IF(S$1=$Y4555,"-",IF(S$1=$AA4555,"-","Passeur")),IF(S$1=$Y4555,IF(S$1=AN4555,"-","Passeur"),"Passeur"))))),"-")</f>
        <v>-</v>
      </c>
      <c r="T4555" s="20" t="str">
        <f>IF($D4555="Non",IF($B4555&lt;3,"-",IF('Synthese chemins'!T4555&gt;2,"Passeur",IF('Synthese chemins'!T4555&lt;1,"-",IF('Synthese chemins'!T4555&lt;2,IF(T$1=$Y4555,"-",IF(T$1=$AA4555,"-","Passeur")),IF(T$1=$Y4555,IF(T$1=AO4555,"-","Passeur"),"Passeur"))))),"-")</f>
        <v>-</v>
      </c>
      <c r="U4555" s="20" t="str">
        <f>IF($D4555="Non",IF($B4555&lt;3,"-",IF('Synthese chemins'!U4555&gt;2,"Passeur",IF('Synthese chemins'!U4555&lt;1,"-",IF('Synthese chemins'!U4555&lt;2,IF(U$1=$Y4555,"-",IF(U$1=$AA4555,"-","Passeur")),IF(U$1=$Y4555,IF(U$1=AP4555,"-","Passeur"),"Passeur"))))),"-")</f>
        <v>-</v>
      </c>
      <c r="V4555" s="20" t="str">
        <f>IF($D4555="Non",IF($B4555&lt;3,"-",IF('Synthese chemins'!V4555&gt;2,"Passeur",IF('Synthese chemins'!V4555&lt;1,"-",IF('Synthese chemins'!V4555&lt;2,IF(V$1=$Y4555,"-",IF(V$1=$AA4555,"-","Passeur")),IF(V$1=$Y4555,IF(V$1=AQ4555,"-","Passeur"),"Passeur"))))),"-")</f>
        <v>-</v>
      </c>
      <c r="W4555" s="20" t="str">
        <f>IF($D4555="Non",IF($B4555&lt;3,"-",IF('Synthese chemins'!W4555&gt;2,"Passeur",IF('Synthese chemins'!W4555&lt;1,"-",IF('Synthese chemins'!W4555&lt;2,IF(W$1=$Y4555,"-",IF(W$1=$AA4555,"-","Passeur")),IF(W$1=$Y4555,IF(W$1=AR4555,"-","Passeur"),"Passeur"))))),"-")</f>
        <v>-</v>
      </c>
      <c r="X4555" s="20" t="str">
        <f>IF($D4555="Non",IF($B4555&lt;3,"-",IF('Synthese chemins'!X4555&gt;2,"Passeur",IF('Synthese chemins'!X4555&lt;1,"-",IF('Synthese chemins'!X4555&lt;2,IF(X$1=$Y4555,"-",IF(X$1=$AA4555,"-","Passeur")),IF(X$1=$Y4555,IF(X$1=AS4555,"-","Passeur"),"Passeur"))))),"-")</f>
        <v>-</v>
      </c>
      <c r="Y4555" s="33" t="str">
        <f>'Chemins de conversion les plus '!G4555</f>
        <v>Direct</v>
      </c>
      <c r="Z4555" s="20">
        <f t="shared" si="1568"/>
        <v>2</v>
      </c>
      <c r="AA4555" s="33" t="str">
        <f>'Chemins de conversion les plus '!I4555</f>
        <v>Direct</v>
      </c>
      <c r="AB4555" s="5"/>
      <c r="AC4555" s="20">
        <f ca="1">'Synthese chemins'!Z4555</f>
        <v>3</v>
      </c>
      <c r="AD4555" s="19">
        <f>'Synthese chemins'!AA4555</f>
        <v>10.28</v>
      </c>
      <c r="AE4555" s="20">
        <f ca="1">'Synthese chemins'!AB4555</f>
        <v>0.3</v>
      </c>
      <c r="AF4555" s="19">
        <f>'Synthese chemins'!AC4555</f>
        <v>1.028</v>
      </c>
      <c r="AH4555" s="2" t="str">
        <f t="shared" si="1569"/>
        <v>-</v>
      </c>
      <c r="AI4555" s="2">
        <f t="shared" ca="1" si="1570"/>
        <v>3</v>
      </c>
      <c r="AJ4555" s="2" t="str">
        <f t="shared" si="1571"/>
        <v>-</v>
      </c>
      <c r="AK4555" s="2" t="str">
        <f t="shared" si="1572"/>
        <v>-</v>
      </c>
      <c r="AL4555" s="2" t="str">
        <f t="shared" si="1573"/>
        <v>-</v>
      </c>
      <c r="AM4555" s="2" t="str">
        <f t="shared" si="1574"/>
        <v>-</v>
      </c>
      <c r="AN4555" s="2" t="str">
        <f t="shared" si="1575"/>
        <v>-</v>
      </c>
      <c r="AO4555" s="2" t="str">
        <f t="shared" si="1576"/>
        <v>-</v>
      </c>
      <c r="AP4555" s="2">
        <f t="shared" ca="1" si="1577"/>
        <v>3</v>
      </c>
      <c r="AQ4555" s="2" t="str">
        <f t="shared" si="1578"/>
        <v>-</v>
      </c>
      <c r="AR4555" s="2" t="str">
        <f t="shared" si="1579"/>
        <v>-</v>
      </c>
      <c r="AS4555" s="2" t="str">
        <f t="shared" si="1580"/>
        <v>-</v>
      </c>
      <c r="AT4555" s="2" t="str">
        <f t="shared" si="1581"/>
        <v>-</v>
      </c>
      <c r="AU4555" s="2" t="str">
        <f t="shared" si="1582"/>
        <v>-</v>
      </c>
      <c r="AV4555" s="2" t="str">
        <f t="shared" si="1583"/>
        <v>-</v>
      </c>
      <c r="AW4555" s="2" t="str">
        <f t="shared" si="1584"/>
        <v>-</v>
      </c>
      <c r="AX4555" s="2" t="str">
        <f t="shared" si="1585"/>
        <v>-</v>
      </c>
      <c r="AY4555" s="2" t="str">
        <f t="shared" si="1564"/>
        <v>-</v>
      </c>
      <c r="AZ4555" s="2" t="str">
        <f t="shared" si="1565"/>
        <v>-</v>
      </c>
      <c r="BA4555" s="2" t="str">
        <f t="shared" si="1566"/>
        <v>-</v>
      </c>
    </row>
    <row r="4556" spans="1:53">
      <c r="A4556" s="2">
        <f t="shared" si="1567"/>
        <v>4555</v>
      </c>
      <c r="B4556" s="2">
        <f>'Synthese chemins'!B4556</f>
        <v>10</v>
      </c>
      <c r="C4556" s="2">
        <f>'Synthese chemins'!C4556</f>
        <v>5</v>
      </c>
      <c r="D4556" s="2" t="str">
        <f>'Synthese chemins'!D4556</f>
        <v>Non</v>
      </c>
      <c r="E4556" s="20" t="str">
        <f>IF($D4556="Non",IF($B4556&lt;3,"-",IF('Synthese chemins'!E4556&gt;2,"Passeur",IF('Synthese chemins'!E4556&lt;1,"-",IF('Synthese chemins'!E4556&lt;2,IF(E$1=$Y4556,"-",IF(E$1=$AA4556,"-","Passeur")),IF(E$1=$Y4556,IF(E$1=Y4556,"-","Passeur"),"Passeur"))))),"-")</f>
        <v>-</v>
      </c>
      <c r="F4556" s="20" t="str">
        <f>IF($D4556="Non",IF($B4556&lt;3,"-",IF('Synthese chemins'!F4556&gt;2,"Passeur",IF('Synthese chemins'!F4556&lt;1,"-",IF('Synthese chemins'!F4556&lt;2,IF(F$1=$Y4556,"-",IF(F$1=$AA4556,"-","Passeur")),IF(F$1=$Y4556,IF(F$1=AA4556,"-","Passeur"),"Passeur"))))),"-")</f>
        <v>Passeur</v>
      </c>
      <c r="G4556" s="20" t="str">
        <f>IF($D4556="Non",IF($B4556&lt;3,"-",IF('Synthese chemins'!G4556&gt;2,"Passeur",IF('Synthese chemins'!G4556&lt;1,"-",IF('Synthese chemins'!G4556&lt;2,IF(G$1=$Y4556,"-",IF(G$1=$AA4556,"-","Passeur")),IF(G$1=$Y4556,IF(G$1=AB4556,"-","Passeur"),"Passeur"))))),"-")</f>
        <v>-</v>
      </c>
      <c r="H4556" s="20" t="str">
        <f>IF($D4556="Non",IF($B4556&lt;3,"-",IF('Synthese chemins'!H4556&gt;2,"Passeur",IF('Synthese chemins'!H4556&lt;1,"-",IF('Synthese chemins'!H4556&lt;2,IF(H$1=$Y4556,"-",IF(H$1=$AA4556,"-","Passeur")),IF(H$1=$Y4556,IF(H$1=AC4556,"-","Passeur"),"Passeur"))))),"-")</f>
        <v>-</v>
      </c>
      <c r="I4556" s="20" t="str">
        <f>IF($D4556="Non",IF($B4556&lt;3,"-",IF('Synthese chemins'!I4556&gt;2,"Passeur",IF('Synthese chemins'!I4556&lt;1,"-",IF('Synthese chemins'!I4556&lt;2,IF(I$1=$Y4556,"-",IF(I$1=$AA4556,"-","Passeur")),IF(I$1=$Y4556,IF(I$1=AD4556,"-","Passeur"),"Passeur"))))),"-")</f>
        <v>Passeur</v>
      </c>
      <c r="J4556" s="20" t="str">
        <f>IF($D4556="Non",IF($B4556&lt;3,"-",IF('Synthese chemins'!J4556&gt;2,"Passeur",IF('Synthese chemins'!J4556&lt;1,"-",IF('Synthese chemins'!J4556&lt;2,IF(J$1=$Y4556,"-",IF(J$1=$AA4556,"-","Passeur")),IF(J$1=$Y4556,IF(J$1=AE4556,"-","Passeur"),"Passeur"))))),"-")</f>
        <v>-</v>
      </c>
      <c r="K4556" s="20" t="str">
        <f>IF($D4556="Non",IF($B4556&lt;3,"-",IF('Synthese chemins'!K4556&gt;2,"Passeur",IF('Synthese chemins'!K4556&lt;1,"-",IF('Synthese chemins'!K4556&lt;2,IF(K$1=$Y4556,"-",IF(K$1=$AA4556,"-","Passeur")),IF(K$1=$Y4556,IF(K$1=AF4556,"-","Passeur"),"Passeur"))))),"-")</f>
        <v>-</v>
      </c>
      <c r="L4556" s="20" t="str">
        <f>IF($D4556="Non",IF($B4556&lt;3,"-",IF('Synthese chemins'!L4556&gt;2,"Passeur",IF('Synthese chemins'!L4556&lt;1,"-",IF('Synthese chemins'!L4556&lt;2,IF(L$1=$Y4556,"-",IF(L$1=$AA4556,"-","Passeur")),IF(L$1=$Y4556,IF(L$1=AG4556,"-","Passeur"),"Passeur"))))),"-")</f>
        <v>-</v>
      </c>
      <c r="M4556" s="20" t="str">
        <f>IF($D4556="Non",IF($B4556&lt;3,"-",IF('Synthese chemins'!M4556&gt;2,"Passeur",IF('Synthese chemins'!M4556&lt;1,"-",IF('Synthese chemins'!M4556&lt;2,IF(M$1=$Y4556,"-",IF(M$1=$AA4556,"-","Passeur")),IF(M$1=$Y4556,IF(M$1=AH4556,"-","Passeur"),"Passeur"))))),"-")</f>
        <v>-</v>
      </c>
      <c r="N4556" s="20" t="str">
        <f>IF($D4556="Non",IF($B4556&lt;3,"-",IF('Synthese chemins'!N4556&gt;2,"Passeur",IF('Synthese chemins'!N4556&lt;1,"-",IF('Synthese chemins'!N4556&lt;2,IF(N$1=$Y4556,"-",IF(N$1=$AA4556,"-","Passeur")),IF(N$1=$Y4556,IF(N$1=AI4556,"-","Passeur"),"Passeur"))))),"-")</f>
        <v>Passeur</v>
      </c>
      <c r="O4556" s="20" t="str">
        <f>IF($D4556="Non",IF($B4556&lt;3,"-",IF('Synthese chemins'!O4556&gt;2,"Passeur",IF('Synthese chemins'!O4556&lt;1,"-",IF('Synthese chemins'!O4556&lt;2,IF(O$1=$Y4556,"-",IF(O$1=$AA4556,"-","Passeur")),IF(O$1=$Y4556,IF(O$1=AJ4556,"-","Passeur"),"Passeur"))))),"-")</f>
        <v>-</v>
      </c>
      <c r="P4556" s="20" t="str">
        <f>IF($D4556="Non",IF($B4556&lt;3,"-",IF('Synthese chemins'!P4556&gt;2,"Passeur",IF('Synthese chemins'!P4556&lt;1,"-",IF('Synthese chemins'!P4556&lt;2,IF(P$1=$Y4556,"-",IF(P$1=$AA4556,"-","Passeur")),IF(P$1=$Y4556,IF(P$1=AK4556,"-","Passeur"),"Passeur"))))),"-")</f>
        <v>-</v>
      </c>
      <c r="Q4556" s="20" t="str">
        <f>IF($D4556="Non",IF($B4556&lt;3,"-",IF('Synthese chemins'!Q4556&gt;2,"Passeur",IF('Synthese chemins'!Q4556&lt;1,"-",IF('Synthese chemins'!Q4556&lt;2,IF(Q$1=$Y4556,"-",IF(Q$1=$AA4556,"-","Passeur")),IF(Q$1=$Y4556,IF(Q$1=AL4556,"-","Passeur"),"Passeur"))))),"-")</f>
        <v>Passeur</v>
      </c>
      <c r="R4556" s="20" t="str">
        <f>IF($D4556="Non",IF($B4556&lt;3,"-",IF('Synthese chemins'!R4556&gt;2,"Passeur",IF('Synthese chemins'!R4556&lt;1,"-",IF('Synthese chemins'!R4556&lt;2,IF(R$1=$Y4556,"-",IF(R$1=$AA4556,"-","Passeur")),IF(R$1=$Y4556,IF(R$1=AM4556,"-","Passeur"),"Passeur"))))),"-")</f>
        <v>-</v>
      </c>
      <c r="S4556" s="20" t="str">
        <f>IF($D4556="Non",IF($B4556&lt;3,"-",IF('Synthese chemins'!S4556&gt;2,"Passeur",IF('Synthese chemins'!S4556&lt;1,"-",IF('Synthese chemins'!S4556&lt;2,IF(S$1=$Y4556,"-",IF(S$1=$AA4556,"-","Passeur")),IF(S$1=$Y4556,IF(S$1=AN4556,"-","Passeur"),"Passeur"))))),"-")</f>
        <v>-</v>
      </c>
      <c r="T4556" s="20" t="str">
        <f>IF($D4556="Non",IF($B4556&lt;3,"-",IF('Synthese chemins'!T4556&gt;2,"Passeur",IF('Synthese chemins'!T4556&lt;1,"-",IF('Synthese chemins'!T4556&lt;2,IF(T$1=$Y4556,"-",IF(T$1=$AA4556,"-","Passeur")),IF(T$1=$Y4556,IF(T$1=AO4556,"-","Passeur"),"Passeur"))))),"-")</f>
        <v>-</v>
      </c>
      <c r="U4556" s="20" t="str">
        <f>IF($D4556="Non",IF($B4556&lt;3,"-",IF('Synthese chemins'!U4556&gt;2,"Passeur",IF('Synthese chemins'!U4556&lt;1,"-",IF('Synthese chemins'!U4556&lt;2,IF(U$1=$Y4556,"-",IF(U$1=$AA4556,"-","Passeur")),IF(U$1=$Y4556,IF(U$1=AP4556,"-","Passeur"),"Passeur"))))),"-")</f>
        <v>-</v>
      </c>
      <c r="V4556" s="20" t="str">
        <f>IF($D4556="Non",IF($B4556&lt;3,"-",IF('Synthese chemins'!V4556&gt;2,"Passeur",IF('Synthese chemins'!V4556&lt;1,"-",IF('Synthese chemins'!V4556&lt;2,IF(V$1=$Y4556,"-",IF(V$1=$AA4556,"-","Passeur")),IF(V$1=$Y4556,IF(V$1=AQ4556,"-","Passeur"),"Passeur"))))),"-")</f>
        <v>-</v>
      </c>
      <c r="W4556" s="20" t="str">
        <f>IF($D4556="Non",IF($B4556&lt;3,"-",IF('Synthese chemins'!W4556&gt;2,"Passeur",IF('Synthese chemins'!W4556&lt;1,"-",IF('Synthese chemins'!W4556&lt;2,IF(W$1=$Y4556,"-",IF(W$1=$AA4556,"-","Passeur")),IF(W$1=$Y4556,IF(W$1=AR4556,"-","Passeur"),"Passeur"))))),"-")</f>
        <v>-</v>
      </c>
      <c r="X4556" s="20" t="str">
        <f>IF($D4556="Non",IF($B4556&lt;3,"-",IF('Synthese chemins'!X4556&gt;2,"Passeur",IF('Synthese chemins'!X4556&lt;1,"-",IF('Synthese chemins'!X4556&lt;2,IF(X$1=$Y4556,"-",IF(X$1=$AA4556,"-","Passeur")),IF(X$1=$Y4556,IF(X$1=AS4556,"-","Passeur"),"Passeur"))))),"-")</f>
        <v>-</v>
      </c>
      <c r="Y4556" s="33" t="str">
        <f>'Chemins de conversion les plus '!G4556</f>
        <v>Direct</v>
      </c>
      <c r="Z4556" s="20">
        <f t="shared" si="1568"/>
        <v>4</v>
      </c>
      <c r="AA4556" s="33" t="str">
        <f>'Chemins de conversion les plus '!I4556</f>
        <v>SEO</v>
      </c>
      <c r="AB4556" s="5"/>
      <c r="AC4556" s="20">
        <f ca="1">'Synthese chemins'!Z4556</f>
        <v>3</v>
      </c>
      <c r="AD4556" s="19">
        <f>'Synthese chemins'!AA4556</f>
        <v>52.78</v>
      </c>
      <c r="AE4556" s="20">
        <f ca="1">'Synthese chemins'!AB4556</f>
        <v>0.3</v>
      </c>
      <c r="AF4556" s="19">
        <f>'Synthese chemins'!AC4556</f>
        <v>5.2780000000000005</v>
      </c>
      <c r="AH4556" s="2" t="str">
        <f t="shared" si="1569"/>
        <v>-</v>
      </c>
      <c r="AI4556" s="2">
        <f t="shared" ca="1" si="1570"/>
        <v>3</v>
      </c>
      <c r="AJ4556" s="2" t="str">
        <f t="shared" si="1571"/>
        <v>-</v>
      </c>
      <c r="AK4556" s="2" t="str">
        <f t="shared" si="1572"/>
        <v>-</v>
      </c>
      <c r="AL4556" s="2">
        <f t="shared" ca="1" si="1573"/>
        <v>3</v>
      </c>
      <c r="AM4556" s="2" t="str">
        <f t="shared" si="1574"/>
        <v>-</v>
      </c>
      <c r="AN4556" s="2" t="str">
        <f t="shared" si="1575"/>
        <v>-</v>
      </c>
      <c r="AO4556" s="2" t="str">
        <f t="shared" si="1576"/>
        <v>-</v>
      </c>
      <c r="AP4556" s="2" t="str">
        <f t="shared" si="1577"/>
        <v>-</v>
      </c>
      <c r="AQ4556" s="2">
        <f t="shared" ca="1" si="1578"/>
        <v>3</v>
      </c>
      <c r="AR4556" s="2" t="str">
        <f t="shared" si="1579"/>
        <v>-</v>
      </c>
      <c r="AS4556" s="2" t="str">
        <f t="shared" si="1580"/>
        <v>-</v>
      </c>
      <c r="AT4556" s="2">
        <f t="shared" ca="1" si="1581"/>
        <v>3</v>
      </c>
      <c r="AU4556" s="2" t="str">
        <f t="shared" si="1582"/>
        <v>-</v>
      </c>
      <c r="AV4556" s="2" t="str">
        <f t="shared" si="1583"/>
        <v>-</v>
      </c>
      <c r="AW4556" s="2" t="str">
        <f t="shared" si="1584"/>
        <v>-</v>
      </c>
      <c r="AX4556" s="2" t="str">
        <f t="shared" si="1585"/>
        <v>-</v>
      </c>
      <c r="AY4556" s="2" t="str">
        <f t="shared" si="1564"/>
        <v>-</v>
      </c>
      <c r="AZ4556" s="2" t="str">
        <f t="shared" si="1565"/>
        <v>-</v>
      </c>
      <c r="BA4556" s="2" t="str">
        <f t="shared" si="1566"/>
        <v>-</v>
      </c>
    </row>
    <row r="4557" spans="1:53">
      <c r="A4557" s="2">
        <f t="shared" si="1567"/>
        <v>4556</v>
      </c>
      <c r="B4557" s="2">
        <f>'Synthese chemins'!B4557</f>
        <v>10</v>
      </c>
      <c r="C4557" s="2">
        <f>'Synthese chemins'!C4557</f>
        <v>5</v>
      </c>
      <c r="D4557" s="2" t="str">
        <f>'Synthese chemins'!D4557</f>
        <v>Non</v>
      </c>
      <c r="E4557" s="20" t="str">
        <f>IF($D4557="Non",IF($B4557&lt;3,"-",IF('Synthese chemins'!E4557&gt;2,"Passeur",IF('Synthese chemins'!E4557&lt;1,"-",IF('Synthese chemins'!E4557&lt;2,IF(E$1=$Y4557,"-",IF(E$1=$AA4557,"-","Passeur")),IF(E$1=$Y4557,IF(E$1=Y4557,"-","Passeur"),"Passeur"))))),"-")</f>
        <v>-</v>
      </c>
      <c r="F4557" s="20" t="str">
        <f>IF($D4557="Non",IF($B4557&lt;3,"-",IF('Synthese chemins'!F4557&gt;2,"Passeur",IF('Synthese chemins'!F4557&lt;1,"-",IF('Synthese chemins'!F4557&lt;2,IF(F$1=$Y4557,"-",IF(F$1=$AA4557,"-","Passeur")),IF(F$1=$Y4557,IF(F$1=AA4557,"-","Passeur"),"Passeur"))))),"-")</f>
        <v>Passeur</v>
      </c>
      <c r="G4557" s="20" t="str">
        <f>IF($D4557="Non",IF($B4557&lt;3,"-",IF('Synthese chemins'!G4557&gt;2,"Passeur",IF('Synthese chemins'!G4557&lt;1,"-",IF('Synthese chemins'!G4557&lt;2,IF(G$1=$Y4557,"-",IF(G$1=$AA4557,"-","Passeur")),IF(G$1=$Y4557,IF(G$1=AB4557,"-","Passeur"),"Passeur"))))),"-")</f>
        <v>-</v>
      </c>
      <c r="H4557" s="20" t="str">
        <f>IF($D4557="Non",IF($B4557&lt;3,"-",IF('Synthese chemins'!H4557&gt;2,"Passeur",IF('Synthese chemins'!H4557&lt;1,"-",IF('Synthese chemins'!H4557&lt;2,IF(H$1=$Y4557,"-",IF(H$1=$AA4557,"-","Passeur")),IF(H$1=$Y4557,IF(H$1=AC4557,"-","Passeur"),"Passeur"))))),"-")</f>
        <v>-</v>
      </c>
      <c r="I4557" s="20" t="str">
        <f>IF($D4557="Non",IF($B4557&lt;3,"-",IF('Synthese chemins'!I4557&gt;2,"Passeur",IF('Synthese chemins'!I4557&lt;1,"-",IF('Synthese chemins'!I4557&lt;2,IF(I$1=$Y4557,"-",IF(I$1=$AA4557,"-","Passeur")),IF(I$1=$Y4557,IF(I$1=AD4557,"-","Passeur"),"Passeur"))))),"-")</f>
        <v>-</v>
      </c>
      <c r="J4557" s="20" t="str">
        <f>IF($D4557="Non",IF($B4557&lt;3,"-",IF('Synthese chemins'!J4557&gt;2,"Passeur",IF('Synthese chemins'!J4557&lt;1,"-",IF('Synthese chemins'!J4557&lt;2,IF(J$1=$Y4557,"-",IF(J$1=$AA4557,"-","Passeur")),IF(J$1=$Y4557,IF(J$1=AE4557,"-","Passeur"),"Passeur"))))),"-")</f>
        <v>-</v>
      </c>
      <c r="K4557" s="20" t="str">
        <f>IF($D4557="Non",IF($B4557&lt;3,"-",IF('Synthese chemins'!K4557&gt;2,"Passeur",IF('Synthese chemins'!K4557&lt;1,"-",IF('Synthese chemins'!K4557&lt;2,IF(K$1=$Y4557,"-",IF(K$1=$AA4557,"-","Passeur")),IF(K$1=$Y4557,IF(K$1=AF4557,"-","Passeur"),"Passeur"))))),"-")</f>
        <v>-</v>
      </c>
      <c r="L4557" s="20" t="str">
        <f>IF($D4557="Non",IF($B4557&lt;3,"-",IF('Synthese chemins'!L4557&gt;2,"Passeur",IF('Synthese chemins'!L4557&lt;1,"-",IF('Synthese chemins'!L4557&lt;2,IF(L$1=$Y4557,"-",IF(L$1=$AA4557,"-","Passeur")),IF(L$1=$Y4557,IF(L$1=AG4557,"-","Passeur"),"Passeur"))))),"-")</f>
        <v>-</v>
      </c>
      <c r="M4557" s="20" t="str">
        <f>IF($D4557="Non",IF($B4557&lt;3,"-",IF('Synthese chemins'!M4557&gt;2,"Passeur",IF('Synthese chemins'!M4557&lt;1,"-",IF('Synthese chemins'!M4557&lt;2,IF(M$1=$Y4557,"-",IF(M$1=$AA4557,"-","Passeur")),IF(M$1=$Y4557,IF(M$1=AH4557,"-","Passeur"),"Passeur"))))),"-")</f>
        <v>-</v>
      </c>
      <c r="N4557" s="20" t="str">
        <f>IF($D4557="Non",IF($B4557&lt;3,"-",IF('Synthese chemins'!N4557&gt;2,"Passeur",IF('Synthese chemins'!N4557&lt;1,"-",IF('Synthese chemins'!N4557&lt;2,IF(N$1=$Y4557,"-",IF(N$1=$AA4557,"-","Passeur")),IF(N$1=$Y4557,IF(N$1=AI4557,"-","Passeur"),"Passeur"))))),"-")</f>
        <v>Passeur</v>
      </c>
      <c r="O4557" s="20" t="str">
        <f>IF($D4557="Non",IF($B4557&lt;3,"-",IF('Synthese chemins'!O4557&gt;2,"Passeur",IF('Synthese chemins'!O4557&lt;1,"-",IF('Synthese chemins'!O4557&lt;2,IF(O$1=$Y4557,"-",IF(O$1=$AA4557,"-","Passeur")),IF(O$1=$Y4557,IF(O$1=AJ4557,"-","Passeur"),"Passeur"))))),"-")</f>
        <v>Passeur</v>
      </c>
      <c r="P4557" s="20" t="str">
        <f>IF($D4557="Non",IF($B4557&lt;3,"-",IF('Synthese chemins'!P4557&gt;2,"Passeur",IF('Synthese chemins'!P4557&lt;1,"-",IF('Synthese chemins'!P4557&lt;2,IF(P$1=$Y4557,"-",IF(P$1=$AA4557,"-","Passeur")),IF(P$1=$Y4557,IF(P$1=AK4557,"-","Passeur"),"Passeur"))))),"-")</f>
        <v>-</v>
      </c>
      <c r="Q4557" s="20" t="str">
        <f>IF($D4557="Non",IF($B4557&lt;3,"-",IF('Synthese chemins'!Q4557&gt;2,"Passeur",IF('Synthese chemins'!Q4557&lt;1,"-",IF('Synthese chemins'!Q4557&lt;2,IF(Q$1=$Y4557,"-",IF(Q$1=$AA4557,"-","Passeur")),IF(Q$1=$Y4557,IF(Q$1=AL4557,"-","Passeur"),"Passeur"))))),"-")</f>
        <v>-</v>
      </c>
      <c r="R4557" s="20" t="str">
        <f>IF($D4557="Non",IF($B4557&lt;3,"-",IF('Synthese chemins'!R4557&gt;2,"Passeur",IF('Synthese chemins'!R4557&lt;1,"-",IF('Synthese chemins'!R4557&lt;2,IF(R$1=$Y4557,"-",IF(R$1=$AA4557,"-","Passeur")),IF(R$1=$Y4557,IF(R$1=AM4557,"-","Passeur"),"Passeur"))))),"-")</f>
        <v>Passeur</v>
      </c>
      <c r="S4557" s="20" t="str">
        <f>IF($D4557="Non",IF($B4557&lt;3,"-",IF('Synthese chemins'!S4557&gt;2,"Passeur",IF('Synthese chemins'!S4557&lt;1,"-",IF('Synthese chemins'!S4557&lt;2,IF(S$1=$Y4557,"-",IF(S$1=$AA4557,"-","Passeur")),IF(S$1=$Y4557,IF(S$1=AN4557,"-","Passeur"),"Passeur"))))),"-")</f>
        <v>-</v>
      </c>
      <c r="T4557" s="20" t="str">
        <f>IF($D4557="Non",IF($B4557&lt;3,"-",IF('Synthese chemins'!T4557&gt;2,"Passeur",IF('Synthese chemins'!T4557&lt;1,"-",IF('Synthese chemins'!T4557&lt;2,IF(T$1=$Y4557,"-",IF(T$1=$AA4557,"-","Passeur")),IF(T$1=$Y4557,IF(T$1=AO4557,"-","Passeur"),"Passeur"))))),"-")</f>
        <v>-</v>
      </c>
      <c r="U4557" s="20" t="str">
        <f>IF($D4557="Non",IF($B4557&lt;3,"-",IF('Synthese chemins'!U4557&gt;2,"Passeur",IF('Synthese chemins'!U4557&lt;1,"-",IF('Synthese chemins'!U4557&lt;2,IF(U$1=$Y4557,"-",IF(U$1=$AA4557,"-","Passeur")),IF(U$1=$Y4557,IF(U$1=AP4557,"-","Passeur"),"Passeur"))))),"-")</f>
        <v>-</v>
      </c>
      <c r="V4557" s="20" t="str">
        <f>IF($D4557="Non",IF($B4557&lt;3,"-",IF('Synthese chemins'!V4557&gt;2,"Passeur",IF('Synthese chemins'!V4557&lt;1,"-",IF('Synthese chemins'!V4557&lt;2,IF(V$1=$Y4557,"-",IF(V$1=$AA4557,"-","Passeur")),IF(V$1=$Y4557,IF(V$1=AQ4557,"-","Passeur"),"Passeur"))))),"-")</f>
        <v>-</v>
      </c>
      <c r="W4557" s="20" t="str">
        <f>IF($D4557="Non",IF($B4557&lt;3,"-",IF('Synthese chemins'!W4557&gt;2,"Passeur",IF('Synthese chemins'!W4557&lt;1,"-",IF('Synthese chemins'!W4557&lt;2,IF(W$1=$Y4557,"-",IF(W$1=$AA4557,"-","Passeur")),IF(W$1=$Y4557,IF(W$1=AR4557,"-","Passeur"),"Passeur"))))),"-")</f>
        <v>-</v>
      </c>
      <c r="X4557" s="20" t="str">
        <f>IF($D4557="Non",IF($B4557&lt;3,"-",IF('Synthese chemins'!X4557&gt;2,"Passeur",IF('Synthese chemins'!X4557&lt;1,"-",IF('Synthese chemins'!X4557&lt;2,IF(X$1=$Y4557,"-",IF(X$1=$AA4557,"-","Passeur")),IF(X$1=$Y4557,IF(X$1=AS4557,"-","Passeur"),"Passeur"))))),"-")</f>
        <v>-</v>
      </c>
      <c r="Y4557" s="33" t="str">
        <f>'Chemins de conversion les plus '!G4557</f>
        <v>Direct</v>
      </c>
      <c r="Z4557" s="20">
        <f t="shared" si="1568"/>
        <v>4</v>
      </c>
      <c r="AA4557" s="33" t="str">
        <f>'Chemins de conversion les plus '!I4557</f>
        <v>Email // Newsletters</v>
      </c>
      <c r="AB4557" s="5"/>
      <c r="AC4557" s="20">
        <f ca="1">'Synthese chemins'!Z4557</f>
        <v>3</v>
      </c>
      <c r="AD4557" s="19">
        <f>'Synthese chemins'!AA4557</f>
        <v>50.41</v>
      </c>
      <c r="AE4557" s="20">
        <f ca="1">'Synthese chemins'!AB4557</f>
        <v>0.3</v>
      </c>
      <c r="AF4557" s="19">
        <f>'Synthese chemins'!AC4557</f>
        <v>5.0409999999999995</v>
      </c>
      <c r="AH4557" s="2" t="str">
        <f t="shared" si="1569"/>
        <v>-</v>
      </c>
      <c r="AI4557" s="2">
        <f t="shared" ca="1" si="1570"/>
        <v>3</v>
      </c>
      <c r="AJ4557" s="2" t="str">
        <f t="shared" si="1571"/>
        <v>-</v>
      </c>
      <c r="AK4557" s="2" t="str">
        <f t="shared" si="1572"/>
        <v>-</v>
      </c>
      <c r="AL4557" s="2" t="str">
        <f t="shared" si="1573"/>
        <v>-</v>
      </c>
      <c r="AM4557" s="2" t="str">
        <f t="shared" si="1574"/>
        <v>-</v>
      </c>
      <c r="AN4557" s="2" t="str">
        <f t="shared" si="1575"/>
        <v>-</v>
      </c>
      <c r="AO4557" s="2" t="str">
        <f t="shared" si="1576"/>
        <v>-</v>
      </c>
      <c r="AP4557" s="2" t="str">
        <f t="shared" si="1577"/>
        <v>-</v>
      </c>
      <c r="AQ4557" s="2">
        <f t="shared" ca="1" si="1578"/>
        <v>3</v>
      </c>
      <c r="AR4557" s="2">
        <f t="shared" ca="1" si="1579"/>
        <v>3</v>
      </c>
      <c r="AS4557" s="2" t="str">
        <f t="shared" si="1580"/>
        <v>-</v>
      </c>
      <c r="AT4557" s="2" t="str">
        <f t="shared" si="1581"/>
        <v>-</v>
      </c>
      <c r="AU4557" s="2">
        <f t="shared" ca="1" si="1582"/>
        <v>3</v>
      </c>
      <c r="AV4557" s="2" t="str">
        <f t="shared" si="1583"/>
        <v>-</v>
      </c>
      <c r="AW4557" s="2" t="str">
        <f t="shared" si="1584"/>
        <v>-</v>
      </c>
      <c r="AX4557" s="2" t="str">
        <f t="shared" si="1585"/>
        <v>-</v>
      </c>
      <c r="AY4557" s="2" t="str">
        <f t="shared" si="1564"/>
        <v>-</v>
      </c>
      <c r="AZ4557" s="2" t="str">
        <f t="shared" si="1565"/>
        <v>-</v>
      </c>
      <c r="BA4557" s="2" t="str">
        <f t="shared" si="1566"/>
        <v>-</v>
      </c>
    </row>
    <row r="4558" spans="1:53">
      <c r="A4558" s="2">
        <f t="shared" si="1567"/>
        <v>4557</v>
      </c>
      <c r="B4558" s="2">
        <f>'Synthese chemins'!B4558</f>
        <v>10</v>
      </c>
      <c r="C4558" s="2">
        <f>'Synthese chemins'!C4558</f>
        <v>2</v>
      </c>
      <c r="D4558" s="2" t="str">
        <f>'Synthese chemins'!D4558</f>
        <v>Non</v>
      </c>
      <c r="E4558" s="20" t="str">
        <f>IF($D4558="Non",IF($B4558&lt;3,"-",IF('Synthese chemins'!E4558&gt;2,"Passeur",IF('Synthese chemins'!E4558&lt;1,"-",IF('Synthese chemins'!E4558&lt;2,IF(E$1=$Y4558,"-",IF(E$1=$AA4558,"-","Passeur")),IF(E$1=$Y4558,IF(E$1=Y4558,"-","Passeur"),"Passeur"))))),"-")</f>
        <v>-</v>
      </c>
      <c r="F4558" s="20" t="str">
        <f>IF($D4558="Non",IF($B4558&lt;3,"-",IF('Synthese chemins'!F4558&gt;2,"Passeur",IF('Synthese chemins'!F4558&lt;1,"-",IF('Synthese chemins'!F4558&lt;2,IF(F$1=$Y4558,"-",IF(F$1=$AA4558,"-","Passeur")),IF(F$1=$Y4558,IF(F$1=AA4558,"-","Passeur"),"Passeur"))))),"-")</f>
        <v>Passeur</v>
      </c>
      <c r="G4558" s="20" t="str">
        <f>IF($D4558="Non",IF($B4558&lt;3,"-",IF('Synthese chemins'!G4558&gt;2,"Passeur",IF('Synthese chemins'!G4558&lt;1,"-",IF('Synthese chemins'!G4558&lt;2,IF(G$1=$Y4558,"-",IF(G$1=$AA4558,"-","Passeur")),IF(G$1=$Y4558,IF(G$1=AB4558,"-","Passeur"),"Passeur"))))),"-")</f>
        <v>-</v>
      </c>
      <c r="H4558" s="20" t="str">
        <f>IF($D4558="Non",IF($B4558&lt;3,"-",IF('Synthese chemins'!H4558&gt;2,"Passeur",IF('Synthese chemins'!H4558&lt;1,"-",IF('Synthese chemins'!H4558&lt;2,IF(H$1=$Y4558,"-",IF(H$1=$AA4558,"-","Passeur")),IF(H$1=$Y4558,IF(H$1=AC4558,"-","Passeur"),"Passeur"))))),"-")</f>
        <v>-</v>
      </c>
      <c r="I4558" s="20" t="str">
        <f>IF($D4558="Non",IF($B4558&lt;3,"-",IF('Synthese chemins'!I4558&gt;2,"Passeur",IF('Synthese chemins'!I4558&lt;1,"-",IF('Synthese chemins'!I4558&lt;2,IF(I$1=$Y4558,"-",IF(I$1=$AA4558,"-","Passeur")),IF(I$1=$Y4558,IF(I$1=AD4558,"-","Passeur"),"Passeur"))))),"-")</f>
        <v>-</v>
      </c>
      <c r="J4558" s="20" t="str">
        <f>IF($D4558="Non",IF($B4558&lt;3,"-",IF('Synthese chemins'!J4558&gt;2,"Passeur",IF('Synthese chemins'!J4558&lt;1,"-",IF('Synthese chemins'!J4558&lt;2,IF(J$1=$Y4558,"-",IF(J$1=$AA4558,"-","Passeur")),IF(J$1=$Y4558,IF(J$1=AE4558,"-","Passeur"),"Passeur"))))),"-")</f>
        <v>-</v>
      </c>
      <c r="K4558" s="20" t="str">
        <f>IF($D4558="Non",IF($B4558&lt;3,"-",IF('Synthese chemins'!K4558&gt;2,"Passeur",IF('Synthese chemins'!K4558&lt;1,"-",IF('Synthese chemins'!K4558&lt;2,IF(K$1=$Y4558,"-",IF(K$1=$AA4558,"-","Passeur")),IF(K$1=$Y4558,IF(K$1=AF4558,"-","Passeur"),"Passeur"))))),"-")</f>
        <v>-</v>
      </c>
      <c r="L4558" s="20" t="str">
        <f>IF($D4558="Non",IF($B4558&lt;3,"-",IF('Synthese chemins'!L4558&gt;2,"Passeur",IF('Synthese chemins'!L4558&lt;1,"-",IF('Synthese chemins'!L4558&lt;2,IF(L$1=$Y4558,"-",IF(L$1=$AA4558,"-","Passeur")),IF(L$1=$Y4558,IF(L$1=AG4558,"-","Passeur"),"Passeur"))))),"-")</f>
        <v>-</v>
      </c>
      <c r="M4558" s="20" t="str">
        <f>IF($D4558="Non",IF($B4558&lt;3,"-",IF('Synthese chemins'!M4558&gt;2,"Passeur",IF('Synthese chemins'!M4558&lt;1,"-",IF('Synthese chemins'!M4558&lt;2,IF(M$1=$Y4558,"-",IF(M$1=$AA4558,"-","Passeur")),IF(M$1=$Y4558,IF(M$1=AH4558,"-","Passeur"),"Passeur"))))),"-")</f>
        <v>-</v>
      </c>
      <c r="N4558" s="20" t="str">
        <f>IF($D4558="Non",IF($B4558&lt;3,"-",IF('Synthese chemins'!N4558&gt;2,"Passeur",IF('Synthese chemins'!N4558&lt;1,"-",IF('Synthese chemins'!N4558&lt;2,IF(N$1=$Y4558,"-",IF(N$1=$AA4558,"-","Passeur")),IF(N$1=$Y4558,IF(N$1=AI4558,"-","Passeur"),"Passeur"))))),"-")</f>
        <v>Passeur</v>
      </c>
      <c r="O4558" s="20" t="str">
        <f>IF($D4558="Non",IF($B4558&lt;3,"-",IF('Synthese chemins'!O4558&gt;2,"Passeur",IF('Synthese chemins'!O4558&lt;1,"-",IF('Synthese chemins'!O4558&lt;2,IF(O$1=$Y4558,"-",IF(O$1=$AA4558,"-","Passeur")),IF(O$1=$Y4558,IF(O$1=AJ4558,"-","Passeur"),"Passeur"))))),"-")</f>
        <v>-</v>
      </c>
      <c r="P4558" s="20" t="str">
        <f>IF($D4558="Non",IF($B4558&lt;3,"-",IF('Synthese chemins'!P4558&gt;2,"Passeur",IF('Synthese chemins'!P4558&lt;1,"-",IF('Synthese chemins'!P4558&lt;2,IF(P$1=$Y4558,"-",IF(P$1=$AA4558,"-","Passeur")),IF(P$1=$Y4558,IF(P$1=AK4558,"-","Passeur"),"Passeur"))))),"-")</f>
        <v>-</v>
      </c>
      <c r="Q4558" s="20" t="str">
        <f>IF($D4558="Non",IF($B4558&lt;3,"-",IF('Synthese chemins'!Q4558&gt;2,"Passeur",IF('Synthese chemins'!Q4558&lt;1,"-",IF('Synthese chemins'!Q4558&lt;2,IF(Q$1=$Y4558,"-",IF(Q$1=$AA4558,"-","Passeur")),IF(Q$1=$Y4558,IF(Q$1=AL4558,"-","Passeur"),"Passeur"))))),"-")</f>
        <v>-</v>
      </c>
      <c r="R4558" s="20" t="str">
        <f>IF($D4558="Non",IF($B4558&lt;3,"-",IF('Synthese chemins'!R4558&gt;2,"Passeur",IF('Synthese chemins'!R4558&lt;1,"-",IF('Synthese chemins'!R4558&lt;2,IF(R$1=$Y4558,"-",IF(R$1=$AA4558,"-","Passeur")),IF(R$1=$Y4558,IF(R$1=AM4558,"-","Passeur"),"Passeur"))))),"-")</f>
        <v>-</v>
      </c>
      <c r="S4558" s="20" t="str">
        <f>IF($D4558="Non",IF($B4558&lt;3,"-",IF('Synthese chemins'!S4558&gt;2,"Passeur",IF('Synthese chemins'!S4558&lt;1,"-",IF('Synthese chemins'!S4558&lt;2,IF(S$1=$Y4558,"-",IF(S$1=$AA4558,"-","Passeur")),IF(S$1=$Y4558,IF(S$1=AN4558,"-","Passeur"),"Passeur"))))),"-")</f>
        <v>-</v>
      </c>
      <c r="T4558" s="20" t="str">
        <f>IF($D4558="Non",IF($B4558&lt;3,"-",IF('Synthese chemins'!T4558&gt;2,"Passeur",IF('Synthese chemins'!T4558&lt;1,"-",IF('Synthese chemins'!T4558&lt;2,IF(T$1=$Y4558,"-",IF(T$1=$AA4558,"-","Passeur")),IF(T$1=$Y4558,IF(T$1=AO4558,"-","Passeur"),"Passeur"))))),"-")</f>
        <v>-</v>
      </c>
      <c r="U4558" s="20" t="str">
        <f>IF($D4558="Non",IF($B4558&lt;3,"-",IF('Synthese chemins'!U4558&gt;2,"Passeur",IF('Synthese chemins'!U4558&lt;1,"-",IF('Synthese chemins'!U4558&lt;2,IF(U$1=$Y4558,"-",IF(U$1=$AA4558,"-","Passeur")),IF(U$1=$Y4558,IF(U$1=AP4558,"-","Passeur"),"Passeur"))))),"-")</f>
        <v>-</v>
      </c>
      <c r="V4558" s="20" t="str">
        <f>IF($D4558="Non",IF($B4558&lt;3,"-",IF('Synthese chemins'!V4558&gt;2,"Passeur",IF('Synthese chemins'!V4558&lt;1,"-",IF('Synthese chemins'!V4558&lt;2,IF(V$1=$Y4558,"-",IF(V$1=$AA4558,"-","Passeur")),IF(V$1=$Y4558,IF(V$1=AQ4558,"-","Passeur"),"Passeur"))))),"-")</f>
        <v>-</v>
      </c>
      <c r="W4558" s="20" t="str">
        <f>IF($D4558="Non",IF($B4558&lt;3,"-",IF('Synthese chemins'!W4558&gt;2,"Passeur",IF('Synthese chemins'!W4558&lt;1,"-",IF('Synthese chemins'!W4558&lt;2,IF(W$1=$Y4558,"-",IF(W$1=$AA4558,"-","Passeur")),IF(W$1=$Y4558,IF(W$1=AR4558,"-","Passeur"),"Passeur"))))),"-")</f>
        <v>-</v>
      </c>
      <c r="X4558" s="20" t="str">
        <f>IF($D4558="Non",IF($B4558&lt;3,"-",IF('Synthese chemins'!X4558&gt;2,"Passeur",IF('Synthese chemins'!X4558&lt;1,"-",IF('Synthese chemins'!X4558&lt;2,IF(X$1=$Y4558,"-",IF(X$1=$AA4558,"-","Passeur")),IF(X$1=$Y4558,IF(X$1=AS4558,"-","Passeur"),"Passeur"))))),"-")</f>
        <v>-</v>
      </c>
      <c r="Y4558" s="33" t="str">
        <f>'Chemins de conversion les plus '!G4558</f>
        <v>Direct</v>
      </c>
      <c r="Z4558" s="20">
        <f t="shared" si="1568"/>
        <v>2</v>
      </c>
      <c r="AA4558" s="33" t="str">
        <f>'Chemins de conversion les plus '!I4558</f>
        <v>Direct</v>
      </c>
      <c r="AB4558" s="5"/>
      <c r="AC4558" s="20">
        <f ca="1">'Synthese chemins'!Z4558</f>
        <v>3</v>
      </c>
      <c r="AD4558" s="19">
        <f>'Synthese chemins'!AA4558</f>
        <v>17.14</v>
      </c>
      <c r="AE4558" s="20">
        <f ca="1">'Synthese chemins'!AB4558</f>
        <v>0.3</v>
      </c>
      <c r="AF4558" s="19">
        <f>'Synthese chemins'!AC4558</f>
        <v>1.714</v>
      </c>
      <c r="AH4558" s="2" t="str">
        <f t="shared" si="1569"/>
        <v>-</v>
      </c>
      <c r="AI4558" s="2">
        <f t="shared" ca="1" si="1570"/>
        <v>3</v>
      </c>
      <c r="AJ4558" s="2" t="str">
        <f t="shared" si="1571"/>
        <v>-</v>
      </c>
      <c r="AK4558" s="2" t="str">
        <f t="shared" si="1572"/>
        <v>-</v>
      </c>
      <c r="AL4558" s="2" t="str">
        <f t="shared" si="1573"/>
        <v>-</v>
      </c>
      <c r="AM4558" s="2" t="str">
        <f t="shared" si="1574"/>
        <v>-</v>
      </c>
      <c r="AN4558" s="2" t="str">
        <f t="shared" si="1575"/>
        <v>-</v>
      </c>
      <c r="AO4558" s="2" t="str">
        <f t="shared" si="1576"/>
        <v>-</v>
      </c>
      <c r="AP4558" s="2" t="str">
        <f t="shared" si="1577"/>
        <v>-</v>
      </c>
      <c r="AQ4558" s="2">
        <f t="shared" ca="1" si="1578"/>
        <v>3</v>
      </c>
      <c r="AR4558" s="2" t="str">
        <f t="shared" si="1579"/>
        <v>-</v>
      </c>
      <c r="AS4558" s="2" t="str">
        <f t="shared" si="1580"/>
        <v>-</v>
      </c>
      <c r="AT4558" s="2" t="str">
        <f t="shared" si="1581"/>
        <v>-</v>
      </c>
      <c r="AU4558" s="2" t="str">
        <f t="shared" si="1582"/>
        <v>-</v>
      </c>
      <c r="AV4558" s="2" t="str">
        <f t="shared" si="1583"/>
        <v>-</v>
      </c>
      <c r="AW4558" s="2" t="str">
        <f t="shared" si="1584"/>
        <v>-</v>
      </c>
      <c r="AX4558" s="2" t="str">
        <f t="shared" si="1585"/>
        <v>-</v>
      </c>
      <c r="AY4558" s="2" t="str">
        <f t="shared" si="1564"/>
        <v>-</v>
      </c>
      <c r="AZ4558" s="2" t="str">
        <f t="shared" si="1565"/>
        <v>-</v>
      </c>
      <c r="BA4558" s="2" t="str">
        <f t="shared" si="1566"/>
        <v>-</v>
      </c>
    </row>
    <row r="4559" spans="1:53">
      <c r="A4559" s="2">
        <f t="shared" si="1567"/>
        <v>4558</v>
      </c>
      <c r="B4559" s="2">
        <f>'Synthese chemins'!B4559</f>
        <v>10</v>
      </c>
      <c r="C4559" s="2">
        <f>'Synthese chemins'!C4559</f>
        <v>3</v>
      </c>
      <c r="D4559" s="2" t="str">
        <f>'Synthese chemins'!D4559</f>
        <v>Non</v>
      </c>
      <c r="E4559" s="20" t="str">
        <f>IF($D4559="Non",IF($B4559&lt;3,"-",IF('Synthese chemins'!E4559&gt;2,"Passeur",IF('Synthese chemins'!E4559&lt;1,"-",IF('Synthese chemins'!E4559&lt;2,IF(E$1=$Y4559,"-",IF(E$1=$AA4559,"-","Passeur")),IF(E$1=$Y4559,IF(E$1=Y4559,"-","Passeur"),"Passeur"))))),"-")</f>
        <v>-</v>
      </c>
      <c r="F4559" s="20" t="str">
        <f>IF($D4559="Non",IF($B4559&lt;3,"-",IF('Synthese chemins'!F4559&gt;2,"Passeur",IF('Synthese chemins'!F4559&lt;1,"-",IF('Synthese chemins'!F4559&lt;2,IF(F$1=$Y4559,"-",IF(F$1=$AA4559,"-","Passeur")),IF(F$1=$Y4559,IF(F$1=AA4559,"-","Passeur"),"Passeur"))))),"-")</f>
        <v>Passeur</v>
      </c>
      <c r="G4559" s="20" t="str">
        <f>IF($D4559="Non",IF($B4559&lt;3,"-",IF('Synthese chemins'!G4559&gt;2,"Passeur",IF('Synthese chemins'!G4559&lt;1,"-",IF('Synthese chemins'!G4559&lt;2,IF(G$1=$Y4559,"-",IF(G$1=$AA4559,"-","Passeur")),IF(G$1=$Y4559,IF(G$1=AB4559,"-","Passeur"),"Passeur"))))),"-")</f>
        <v>-</v>
      </c>
      <c r="H4559" s="20" t="str">
        <f>IF($D4559="Non",IF($B4559&lt;3,"-",IF('Synthese chemins'!H4559&gt;2,"Passeur",IF('Synthese chemins'!H4559&lt;1,"-",IF('Synthese chemins'!H4559&lt;2,IF(H$1=$Y4559,"-",IF(H$1=$AA4559,"-","Passeur")),IF(H$1=$Y4559,IF(H$1=AC4559,"-","Passeur"),"Passeur"))))),"-")</f>
        <v>-</v>
      </c>
      <c r="I4559" s="20" t="str">
        <f>IF($D4559="Non",IF($B4559&lt;3,"-",IF('Synthese chemins'!I4559&gt;2,"Passeur",IF('Synthese chemins'!I4559&lt;1,"-",IF('Synthese chemins'!I4559&lt;2,IF(I$1=$Y4559,"-",IF(I$1=$AA4559,"-","Passeur")),IF(I$1=$Y4559,IF(I$1=AD4559,"-","Passeur"),"Passeur"))))),"-")</f>
        <v>Passeur</v>
      </c>
      <c r="J4559" s="20" t="str">
        <f>IF($D4559="Non",IF($B4559&lt;3,"-",IF('Synthese chemins'!J4559&gt;2,"Passeur",IF('Synthese chemins'!J4559&lt;1,"-",IF('Synthese chemins'!J4559&lt;2,IF(J$1=$Y4559,"-",IF(J$1=$AA4559,"-","Passeur")),IF(J$1=$Y4559,IF(J$1=AE4559,"-","Passeur"),"Passeur"))))),"-")</f>
        <v>-</v>
      </c>
      <c r="K4559" s="20" t="str">
        <f>IF($D4559="Non",IF($B4559&lt;3,"-",IF('Synthese chemins'!K4559&gt;2,"Passeur",IF('Synthese chemins'!K4559&lt;1,"-",IF('Synthese chemins'!K4559&lt;2,IF(K$1=$Y4559,"-",IF(K$1=$AA4559,"-","Passeur")),IF(K$1=$Y4559,IF(K$1=AF4559,"-","Passeur"),"Passeur"))))),"-")</f>
        <v>-</v>
      </c>
      <c r="L4559" s="20" t="str">
        <f>IF($D4559="Non",IF($B4559&lt;3,"-",IF('Synthese chemins'!L4559&gt;2,"Passeur",IF('Synthese chemins'!L4559&lt;1,"-",IF('Synthese chemins'!L4559&lt;2,IF(L$1=$Y4559,"-",IF(L$1=$AA4559,"-","Passeur")),IF(L$1=$Y4559,IF(L$1=AG4559,"-","Passeur"),"Passeur"))))),"-")</f>
        <v>-</v>
      </c>
      <c r="M4559" s="20" t="str">
        <f>IF($D4559="Non",IF($B4559&lt;3,"-",IF('Synthese chemins'!M4559&gt;2,"Passeur",IF('Synthese chemins'!M4559&lt;1,"-",IF('Synthese chemins'!M4559&lt;2,IF(M$1=$Y4559,"-",IF(M$1=$AA4559,"-","Passeur")),IF(M$1=$Y4559,IF(M$1=AH4559,"-","Passeur"),"Passeur"))))),"-")</f>
        <v>-</v>
      </c>
      <c r="N4559" s="20" t="str">
        <f>IF($D4559="Non",IF($B4559&lt;3,"-",IF('Synthese chemins'!N4559&gt;2,"Passeur",IF('Synthese chemins'!N4559&lt;1,"-",IF('Synthese chemins'!N4559&lt;2,IF(N$1=$Y4559,"-",IF(N$1=$AA4559,"-","Passeur")),IF(N$1=$Y4559,IF(N$1=AI4559,"-","Passeur"),"Passeur"))))),"-")</f>
        <v>Passeur</v>
      </c>
      <c r="O4559" s="20" t="str">
        <f>IF($D4559="Non",IF($B4559&lt;3,"-",IF('Synthese chemins'!O4559&gt;2,"Passeur",IF('Synthese chemins'!O4559&lt;1,"-",IF('Synthese chemins'!O4559&lt;2,IF(O$1=$Y4559,"-",IF(O$1=$AA4559,"-","Passeur")),IF(O$1=$Y4559,IF(O$1=AJ4559,"-","Passeur"),"Passeur"))))),"-")</f>
        <v>-</v>
      </c>
      <c r="P4559" s="20" t="str">
        <f>IF($D4559="Non",IF($B4559&lt;3,"-",IF('Synthese chemins'!P4559&gt;2,"Passeur",IF('Synthese chemins'!P4559&lt;1,"-",IF('Synthese chemins'!P4559&lt;2,IF(P$1=$Y4559,"-",IF(P$1=$AA4559,"-","Passeur")),IF(P$1=$Y4559,IF(P$1=AK4559,"-","Passeur"),"Passeur"))))),"-")</f>
        <v>-</v>
      </c>
      <c r="Q4559" s="20" t="str">
        <f>IF($D4559="Non",IF($B4559&lt;3,"-",IF('Synthese chemins'!Q4559&gt;2,"Passeur",IF('Synthese chemins'!Q4559&lt;1,"-",IF('Synthese chemins'!Q4559&lt;2,IF(Q$1=$Y4559,"-",IF(Q$1=$AA4559,"-","Passeur")),IF(Q$1=$Y4559,IF(Q$1=AL4559,"-","Passeur"),"Passeur"))))),"-")</f>
        <v>-</v>
      </c>
      <c r="R4559" s="20" t="str">
        <f>IF($D4559="Non",IF($B4559&lt;3,"-",IF('Synthese chemins'!R4559&gt;2,"Passeur",IF('Synthese chemins'!R4559&lt;1,"-",IF('Synthese chemins'!R4559&lt;2,IF(R$1=$Y4559,"-",IF(R$1=$AA4559,"-","Passeur")),IF(R$1=$Y4559,IF(R$1=AM4559,"-","Passeur"),"Passeur"))))),"-")</f>
        <v>-</v>
      </c>
      <c r="S4559" s="20" t="str">
        <f>IF($D4559="Non",IF($B4559&lt;3,"-",IF('Synthese chemins'!S4559&gt;2,"Passeur",IF('Synthese chemins'!S4559&lt;1,"-",IF('Synthese chemins'!S4559&lt;2,IF(S$1=$Y4559,"-",IF(S$1=$AA4559,"-","Passeur")),IF(S$1=$Y4559,IF(S$1=AN4559,"-","Passeur"),"Passeur"))))),"-")</f>
        <v>-</v>
      </c>
      <c r="T4559" s="20" t="str">
        <f>IF($D4559="Non",IF($B4559&lt;3,"-",IF('Synthese chemins'!T4559&gt;2,"Passeur",IF('Synthese chemins'!T4559&lt;1,"-",IF('Synthese chemins'!T4559&lt;2,IF(T$1=$Y4559,"-",IF(T$1=$AA4559,"-","Passeur")),IF(T$1=$Y4559,IF(T$1=AO4559,"-","Passeur"),"Passeur"))))),"-")</f>
        <v>-</v>
      </c>
      <c r="U4559" s="20" t="str">
        <f>IF($D4559="Non",IF($B4559&lt;3,"-",IF('Synthese chemins'!U4559&gt;2,"Passeur",IF('Synthese chemins'!U4559&lt;1,"-",IF('Synthese chemins'!U4559&lt;2,IF(U$1=$Y4559,"-",IF(U$1=$AA4559,"-","Passeur")),IF(U$1=$Y4559,IF(U$1=AP4559,"-","Passeur"),"Passeur"))))),"-")</f>
        <v>-</v>
      </c>
      <c r="V4559" s="20" t="str">
        <f>IF($D4559="Non",IF($B4559&lt;3,"-",IF('Synthese chemins'!V4559&gt;2,"Passeur",IF('Synthese chemins'!V4559&lt;1,"-",IF('Synthese chemins'!V4559&lt;2,IF(V$1=$Y4559,"-",IF(V$1=$AA4559,"-","Passeur")),IF(V$1=$Y4559,IF(V$1=AQ4559,"-","Passeur"),"Passeur"))))),"-")</f>
        <v>-</v>
      </c>
      <c r="W4559" s="20" t="str">
        <f>IF($D4559="Non",IF($B4559&lt;3,"-",IF('Synthese chemins'!W4559&gt;2,"Passeur",IF('Synthese chemins'!W4559&lt;1,"-",IF('Synthese chemins'!W4559&lt;2,IF(W$1=$Y4559,"-",IF(W$1=$AA4559,"-","Passeur")),IF(W$1=$Y4559,IF(W$1=AR4559,"-","Passeur"),"Passeur"))))),"-")</f>
        <v>-</v>
      </c>
      <c r="X4559" s="20" t="str">
        <f>IF($D4559="Non",IF($B4559&lt;3,"-",IF('Synthese chemins'!X4559&gt;2,"Passeur",IF('Synthese chemins'!X4559&lt;1,"-",IF('Synthese chemins'!X4559&lt;2,IF(X$1=$Y4559,"-",IF(X$1=$AA4559,"-","Passeur")),IF(X$1=$Y4559,IF(X$1=AS4559,"-","Passeur"),"Passeur"))))),"-")</f>
        <v>-</v>
      </c>
      <c r="Y4559" s="33" t="str">
        <f>'Chemins de conversion les plus '!G4559</f>
        <v>Direct</v>
      </c>
      <c r="Z4559" s="20">
        <f t="shared" si="1568"/>
        <v>3</v>
      </c>
      <c r="AA4559" s="33" t="str">
        <f>'Chemins de conversion les plus '!I4559</f>
        <v>Direct</v>
      </c>
      <c r="AB4559" s="5"/>
      <c r="AC4559" s="20">
        <f ca="1">'Synthese chemins'!Z4559</f>
        <v>3</v>
      </c>
      <c r="AD4559" s="19">
        <f>'Synthese chemins'!AA4559</f>
        <v>99.11</v>
      </c>
      <c r="AE4559" s="20">
        <f ca="1">'Synthese chemins'!AB4559</f>
        <v>0.3</v>
      </c>
      <c r="AF4559" s="19">
        <f>'Synthese chemins'!AC4559</f>
        <v>9.9109999999999996</v>
      </c>
      <c r="AH4559" s="2" t="str">
        <f t="shared" si="1569"/>
        <v>-</v>
      </c>
      <c r="AI4559" s="2">
        <f t="shared" ca="1" si="1570"/>
        <v>3</v>
      </c>
      <c r="AJ4559" s="2" t="str">
        <f t="shared" si="1571"/>
        <v>-</v>
      </c>
      <c r="AK4559" s="2" t="str">
        <f t="shared" si="1572"/>
        <v>-</v>
      </c>
      <c r="AL4559" s="2">
        <f t="shared" ca="1" si="1573"/>
        <v>3</v>
      </c>
      <c r="AM4559" s="2" t="str">
        <f t="shared" si="1574"/>
        <v>-</v>
      </c>
      <c r="AN4559" s="2" t="str">
        <f t="shared" si="1575"/>
        <v>-</v>
      </c>
      <c r="AO4559" s="2" t="str">
        <f t="shared" si="1576"/>
        <v>-</v>
      </c>
      <c r="AP4559" s="2" t="str">
        <f t="shared" si="1577"/>
        <v>-</v>
      </c>
      <c r="AQ4559" s="2">
        <f t="shared" ca="1" si="1578"/>
        <v>3</v>
      </c>
      <c r="AR4559" s="2" t="str">
        <f t="shared" si="1579"/>
        <v>-</v>
      </c>
      <c r="AS4559" s="2" t="str">
        <f t="shared" si="1580"/>
        <v>-</v>
      </c>
      <c r="AT4559" s="2" t="str">
        <f t="shared" si="1581"/>
        <v>-</v>
      </c>
      <c r="AU4559" s="2" t="str">
        <f t="shared" si="1582"/>
        <v>-</v>
      </c>
      <c r="AV4559" s="2" t="str">
        <f t="shared" si="1583"/>
        <v>-</v>
      </c>
      <c r="AW4559" s="2" t="str">
        <f t="shared" si="1584"/>
        <v>-</v>
      </c>
      <c r="AX4559" s="2" t="str">
        <f t="shared" si="1585"/>
        <v>-</v>
      </c>
      <c r="AY4559" s="2" t="str">
        <f t="shared" si="1564"/>
        <v>-</v>
      </c>
      <c r="AZ4559" s="2" t="str">
        <f t="shared" si="1565"/>
        <v>-</v>
      </c>
      <c r="BA4559" s="2" t="str">
        <f t="shared" si="1566"/>
        <v>-</v>
      </c>
    </row>
    <row r="4560" spans="1:53">
      <c r="A4560" s="2">
        <f t="shared" si="1567"/>
        <v>4559</v>
      </c>
      <c r="B4560" s="2">
        <f>'Synthese chemins'!B4560</f>
        <v>10</v>
      </c>
      <c r="C4560" s="2">
        <f>'Synthese chemins'!C4560</f>
        <v>3</v>
      </c>
      <c r="D4560" s="2" t="str">
        <f>'Synthese chemins'!D4560</f>
        <v>Non</v>
      </c>
      <c r="E4560" s="20" t="str">
        <f>IF($D4560="Non",IF($B4560&lt;3,"-",IF('Synthese chemins'!E4560&gt;2,"Passeur",IF('Synthese chemins'!E4560&lt;1,"-",IF('Synthese chemins'!E4560&lt;2,IF(E$1=$Y4560,"-",IF(E$1=$AA4560,"-","Passeur")),IF(E$1=$Y4560,IF(E$1=Y4560,"-","Passeur"),"Passeur"))))),"-")</f>
        <v>-</v>
      </c>
      <c r="F4560" s="20" t="str">
        <f>IF($D4560="Non",IF($B4560&lt;3,"-",IF('Synthese chemins'!F4560&gt;2,"Passeur",IF('Synthese chemins'!F4560&lt;1,"-",IF('Synthese chemins'!F4560&lt;2,IF(F$1=$Y4560,"-",IF(F$1=$AA4560,"-","Passeur")),IF(F$1=$Y4560,IF(F$1=AA4560,"-","Passeur"),"Passeur"))))),"-")</f>
        <v>Passeur</v>
      </c>
      <c r="G4560" s="20" t="str">
        <f>IF($D4560="Non",IF($B4560&lt;3,"-",IF('Synthese chemins'!G4560&gt;2,"Passeur",IF('Synthese chemins'!G4560&lt;1,"-",IF('Synthese chemins'!G4560&lt;2,IF(G$1=$Y4560,"-",IF(G$1=$AA4560,"-","Passeur")),IF(G$1=$Y4560,IF(G$1=AB4560,"-","Passeur"),"Passeur"))))),"-")</f>
        <v>-</v>
      </c>
      <c r="H4560" s="20" t="str">
        <f>IF($D4560="Non",IF($B4560&lt;3,"-",IF('Synthese chemins'!H4560&gt;2,"Passeur",IF('Synthese chemins'!H4560&lt;1,"-",IF('Synthese chemins'!H4560&lt;2,IF(H$1=$Y4560,"-",IF(H$1=$AA4560,"-","Passeur")),IF(H$1=$Y4560,IF(H$1=AC4560,"-","Passeur"),"Passeur"))))),"-")</f>
        <v>-</v>
      </c>
      <c r="I4560" s="20" t="str">
        <f>IF($D4560="Non",IF($B4560&lt;3,"-",IF('Synthese chemins'!I4560&gt;2,"Passeur",IF('Synthese chemins'!I4560&lt;1,"-",IF('Synthese chemins'!I4560&lt;2,IF(I$1=$Y4560,"-",IF(I$1=$AA4560,"-","Passeur")),IF(I$1=$Y4560,IF(I$1=AD4560,"-","Passeur"),"Passeur"))))),"-")</f>
        <v>Passeur</v>
      </c>
      <c r="J4560" s="20" t="str">
        <f>IF($D4560="Non",IF($B4560&lt;3,"-",IF('Synthese chemins'!J4560&gt;2,"Passeur",IF('Synthese chemins'!J4560&lt;1,"-",IF('Synthese chemins'!J4560&lt;2,IF(J$1=$Y4560,"-",IF(J$1=$AA4560,"-","Passeur")),IF(J$1=$Y4560,IF(J$1=AE4560,"-","Passeur"),"Passeur"))))),"-")</f>
        <v>-</v>
      </c>
      <c r="K4560" s="20" t="str">
        <f>IF($D4560="Non",IF($B4560&lt;3,"-",IF('Synthese chemins'!K4560&gt;2,"Passeur",IF('Synthese chemins'!K4560&lt;1,"-",IF('Synthese chemins'!K4560&lt;2,IF(K$1=$Y4560,"-",IF(K$1=$AA4560,"-","Passeur")),IF(K$1=$Y4560,IF(K$1=AF4560,"-","Passeur"),"Passeur"))))),"-")</f>
        <v>-</v>
      </c>
      <c r="L4560" s="20" t="str">
        <f>IF($D4560="Non",IF($B4560&lt;3,"-",IF('Synthese chemins'!L4560&gt;2,"Passeur",IF('Synthese chemins'!L4560&lt;1,"-",IF('Synthese chemins'!L4560&lt;2,IF(L$1=$Y4560,"-",IF(L$1=$AA4560,"-","Passeur")),IF(L$1=$Y4560,IF(L$1=AG4560,"-","Passeur"),"Passeur"))))),"-")</f>
        <v>-</v>
      </c>
      <c r="M4560" s="20" t="str">
        <f>IF($D4560="Non",IF($B4560&lt;3,"-",IF('Synthese chemins'!M4560&gt;2,"Passeur",IF('Synthese chemins'!M4560&lt;1,"-",IF('Synthese chemins'!M4560&lt;2,IF(M$1=$Y4560,"-",IF(M$1=$AA4560,"-","Passeur")),IF(M$1=$Y4560,IF(M$1=AH4560,"-","Passeur"),"Passeur"))))),"-")</f>
        <v>-</v>
      </c>
      <c r="N4560" s="20" t="str">
        <f>IF($D4560="Non",IF($B4560&lt;3,"-",IF('Synthese chemins'!N4560&gt;2,"Passeur",IF('Synthese chemins'!N4560&lt;1,"-",IF('Synthese chemins'!N4560&lt;2,IF(N$1=$Y4560,"-",IF(N$1=$AA4560,"-","Passeur")),IF(N$1=$Y4560,IF(N$1=AI4560,"-","Passeur"),"Passeur"))))),"-")</f>
        <v>-</v>
      </c>
      <c r="O4560" s="20" t="str">
        <f>IF($D4560="Non",IF($B4560&lt;3,"-",IF('Synthese chemins'!O4560&gt;2,"Passeur",IF('Synthese chemins'!O4560&lt;1,"-",IF('Synthese chemins'!O4560&lt;2,IF(O$1=$Y4560,"-",IF(O$1=$AA4560,"-","Passeur")),IF(O$1=$Y4560,IF(O$1=AJ4560,"-","Passeur"),"Passeur"))))),"-")</f>
        <v>Passeur</v>
      </c>
      <c r="P4560" s="20" t="str">
        <f>IF($D4560="Non",IF($B4560&lt;3,"-",IF('Synthese chemins'!P4560&gt;2,"Passeur",IF('Synthese chemins'!P4560&lt;1,"-",IF('Synthese chemins'!P4560&lt;2,IF(P$1=$Y4560,"-",IF(P$1=$AA4560,"-","Passeur")),IF(P$1=$Y4560,IF(P$1=AK4560,"-","Passeur"),"Passeur"))))),"-")</f>
        <v>-</v>
      </c>
      <c r="Q4560" s="20" t="str">
        <f>IF($D4560="Non",IF($B4560&lt;3,"-",IF('Synthese chemins'!Q4560&gt;2,"Passeur",IF('Synthese chemins'!Q4560&lt;1,"-",IF('Synthese chemins'!Q4560&lt;2,IF(Q$1=$Y4560,"-",IF(Q$1=$AA4560,"-","Passeur")),IF(Q$1=$Y4560,IF(Q$1=AL4560,"-","Passeur"),"Passeur"))))),"-")</f>
        <v>-</v>
      </c>
      <c r="R4560" s="20" t="str">
        <f>IF($D4560="Non",IF($B4560&lt;3,"-",IF('Synthese chemins'!R4560&gt;2,"Passeur",IF('Synthese chemins'!R4560&lt;1,"-",IF('Synthese chemins'!R4560&lt;2,IF(R$1=$Y4560,"-",IF(R$1=$AA4560,"-","Passeur")),IF(R$1=$Y4560,IF(R$1=AM4560,"-","Passeur"),"Passeur"))))),"-")</f>
        <v>-</v>
      </c>
      <c r="S4560" s="20" t="str">
        <f>IF($D4560="Non",IF($B4560&lt;3,"-",IF('Synthese chemins'!S4560&gt;2,"Passeur",IF('Synthese chemins'!S4560&lt;1,"-",IF('Synthese chemins'!S4560&lt;2,IF(S$1=$Y4560,"-",IF(S$1=$AA4560,"-","Passeur")),IF(S$1=$Y4560,IF(S$1=AN4560,"-","Passeur"),"Passeur"))))),"-")</f>
        <v>-</v>
      </c>
      <c r="T4560" s="20" t="str">
        <f>IF($D4560="Non",IF($B4560&lt;3,"-",IF('Synthese chemins'!T4560&gt;2,"Passeur",IF('Synthese chemins'!T4560&lt;1,"-",IF('Synthese chemins'!T4560&lt;2,IF(T$1=$Y4560,"-",IF(T$1=$AA4560,"-","Passeur")),IF(T$1=$Y4560,IF(T$1=AO4560,"-","Passeur"),"Passeur"))))),"-")</f>
        <v>-</v>
      </c>
      <c r="U4560" s="20" t="str">
        <f>IF($D4560="Non",IF($B4560&lt;3,"-",IF('Synthese chemins'!U4560&gt;2,"Passeur",IF('Synthese chemins'!U4560&lt;1,"-",IF('Synthese chemins'!U4560&lt;2,IF(U$1=$Y4560,"-",IF(U$1=$AA4560,"-","Passeur")),IF(U$1=$Y4560,IF(U$1=AP4560,"-","Passeur"),"Passeur"))))),"-")</f>
        <v>-</v>
      </c>
      <c r="V4560" s="20" t="str">
        <f>IF($D4560="Non",IF($B4560&lt;3,"-",IF('Synthese chemins'!V4560&gt;2,"Passeur",IF('Synthese chemins'!V4560&lt;1,"-",IF('Synthese chemins'!V4560&lt;2,IF(V$1=$Y4560,"-",IF(V$1=$AA4560,"-","Passeur")),IF(V$1=$Y4560,IF(V$1=AQ4560,"-","Passeur"),"Passeur"))))),"-")</f>
        <v>-</v>
      </c>
      <c r="W4560" s="20" t="str">
        <f>IF($D4560="Non",IF($B4560&lt;3,"-",IF('Synthese chemins'!W4560&gt;2,"Passeur",IF('Synthese chemins'!W4560&lt;1,"-",IF('Synthese chemins'!W4560&lt;2,IF(W$1=$Y4560,"-",IF(W$1=$AA4560,"-","Passeur")),IF(W$1=$Y4560,IF(W$1=AR4560,"-","Passeur"),"Passeur"))))),"-")</f>
        <v>-</v>
      </c>
      <c r="X4560" s="20" t="str">
        <f>IF($D4560="Non",IF($B4560&lt;3,"-",IF('Synthese chemins'!X4560&gt;2,"Passeur",IF('Synthese chemins'!X4560&lt;1,"-",IF('Synthese chemins'!X4560&lt;2,IF(X$1=$Y4560,"-",IF(X$1=$AA4560,"-","Passeur")),IF(X$1=$Y4560,IF(X$1=AS4560,"-","Passeur"),"Passeur"))))),"-")</f>
        <v>-</v>
      </c>
      <c r="Y4560" s="33" t="str">
        <f>'Chemins de conversion les plus '!G4560</f>
        <v>Direct</v>
      </c>
      <c r="Z4560" s="20">
        <f t="shared" si="1568"/>
        <v>3</v>
      </c>
      <c r="AA4560" s="33" t="str">
        <f>'Chemins de conversion les plus '!I4560</f>
        <v>Direct</v>
      </c>
      <c r="AB4560" s="5"/>
      <c r="AC4560" s="20">
        <f ca="1">'Synthese chemins'!Z4560</f>
        <v>3</v>
      </c>
      <c r="AD4560" s="19">
        <f>'Synthese chemins'!AA4560</f>
        <v>158.13</v>
      </c>
      <c r="AE4560" s="20">
        <f ca="1">'Synthese chemins'!AB4560</f>
        <v>0.3</v>
      </c>
      <c r="AF4560" s="19">
        <f>'Synthese chemins'!AC4560</f>
        <v>15.812999999999999</v>
      </c>
      <c r="AH4560" s="2" t="str">
        <f t="shared" si="1569"/>
        <v>-</v>
      </c>
      <c r="AI4560" s="2">
        <f t="shared" ca="1" si="1570"/>
        <v>3</v>
      </c>
      <c r="AJ4560" s="2" t="str">
        <f t="shared" si="1571"/>
        <v>-</v>
      </c>
      <c r="AK4560" s="2" t="str">
        <f t="shared" si="1572"/>
        <v>-</v>
      </c>
      <c r="AL4560" s="2">
        <f t="shared" ca="1" si="1573"/>
        <v>3</v>
      </c>
      <c r="AM4560" s="2" t="str">
        <f t="shared" si="1574"/>
        <v>-</v>
      </c>
      <c r="AN4560" s="2" t="str">
        <f t="shared" si="1575"/>
        <v>-</v>
      </c>
      <c r="AO4560" s="2" t="str">
        <f t="shared" si="1576"/>
        <v>-</v>
      </c>
      <c r="AP4560" s="2" t="str">
        <f t="shared" si="1577"/>
        <v>-</v>
      </c>
      <c r="AQ4560" s="2" t="str">
        <f t="shared" si="1578"/>
        <v>-</v>
      </c>
      <c r="AR4560" s="2">
        <f t="shared" ca="1" si="1579"/>
        <v>3</v>
      </c>
      <c r="AS4560" s="2" t="str">
        <f t="shared" si="1580"/>
        <v>-</v>
      </c>
      <c r="AT4560" s="2" t="str">
        <f t="shared" si="1581"/>
        <v>-</v>
      </c>
      <c r="AU4560" s="2" t="str">
        <f t="shared" si="1582"/>
        <v>-</v>
      </c>
      <c r="AV4560" s="2" t="str">
        <f t="shared" si="1583"/>
        <v>-</v>
      </c>
      <c r="AW4560" s="2" t="str">
        <f t="shared" si="1584"/>
        <v>-</v>
      </c>
      <c r="AX4560" s="2" t="str">
        <f t="shared" si="1585"/>
        <v>-</v>
      </c>
      <c r="AY4560" s="2" t="str">
        <f t="shared" si="1564"/>
        <v>-</v>
      </c>
      <c r="AZ4560" s="2" t="str">
        <f t="shared" si="1565"/>
        <v>-</v>
      </c>
      <c r="BA4560" s="2" t="str">
        <f t="shared" si="1566"/>
        <v>-</v>
      </c>
    </row>
    <row r="4561" spans="1:53">
      <c r="A4561" s="2">
        <f t="shared" si="1567"/>
        <v>4560</v>
      </c>
      <c r="B4561" s="2">
        <f>'Synthese chemins'!B4561</f>
        <v>10</v>
      </c>
      <c r="C4561" s="2">
        <f>'Synthese chemins'!C4561</f>
        <v>4</v>
      </c>
      <c r="D4561" s="2" t="str">
        <f>'Synthese chemins'!D4561</f>
        <v>Non</v>
      </c>
      <c r="E4561" s="20" t="str">
        <f>IF($D4561="Non",IF($B4561&lt;3,"-",IF('Synthese chemins'!E4561&gt;2,"Passeur",IF('Synthese chemins'!E4561&lt;1,"-",IF('Synthese chemins'!E4561&lt;2,IF(E$1=$Y4561,"-",IF(E$1=$AA4561,"-","Passeur")),IF(E$1=$Y4561,IF(E$1=Y4561,"-","Passeur"),"Passeur"))))),"-")</f>
        <v>-</v>
      </c>
      <c r="F4561" s="20" t="str">
        <f>IF($D4561="Non",IF($B4561&lt;3,"-",IF('Synthese chemins'!F4561&gt;2,"Passeur",IF('Synthese chemins'!F4561&lt;1,"-",IF('Synthese chemins'!F4561&lt;2,IF(F$1=$Y4561,"-",IF(F$1=$AA4561,"-","Passeur")),IF(F$1=$Y4561,IF(F$1=AA4561,"-","Passeur"),"Passeur"))))),"-")</f>
        <v>Passeur</v>
      </c>
      <c r="G4561" s="20" t="str">
        <f>IF($D4561="Non",IF($B4561&lt;3,"-",IF('Synthese chemins'!G4561&gt;2,"Passeur",IF('Synthese chemins'!G4561&lt;1,"-",IF('Synthese chemins'!G4561&lt;2,IF(G$1=$Y4561,"-",IF(G$1=$AA4561,"-","Passeur")),IF(G$1=$Y4561,IF(G$1=AB4561,"-","Passeur"),"Passeur"))))),"-")</f>
        <v>-</v>
      </c>
      <c r="H4561" s="20" t="str">
        <f>IF($D4561="Non",IF($B4561&lt;3,"-",IF('Synthese chemins'!H4561&gt;2,"Passeur",IF('Synthese chemins'!H4561&lt;1,"-",IF('Synthese chemins'!H4561&lt;2,IF(H$1=$Y4561,"-",IF(H$1=$AA4561,"-","Passeur")),IF(H$1=$Y4561,IF(H$1=AC4561,"-","Passeur"),"Passeur"))))),"-")</f>
        <v>-</v>
      </c>
      <c r="I4561" s="20" t="str">
        <f>IF($D4561="Non",IF($B4561&lt;3,"-",IF('Synthese chemins'!I4561&gt;2,"Passeur",IF('Synthese chemins'!I4561&lt;1,"-",IF('Synthese chemins'!I4561&lt;2,IF(I$1=$Y4561,"-",IF(I$1=$AA4561,"-","Passeur")),IF(I$1=$Y4561,IF(I$1=AD4561,"-","Passeur"),"Passeur"))))),"-")</f>
        <v>Passeur</v>
      </c>
      <c r="J4561" s="20" t="str">
        <f>IF($D4561="Non",IF($B4561&lt;3,"-",IF('Synthese chemins'!J4561&gt;2,"Passeur",IF('Synthese chemins'!J4561&lt;1,"-",IF('Synthese chemins'!J4561&lt;2,IF(J$1=$Y4561,"-",IF(J$1=$AA4561,"-","Passeur")),IF(J$1=$Y4561,IF(J$1=AE4561,"-","Passeur"),"Passeur"))))),"-")</f>
        <v>-</v>
      </c>
      <c r="K4561" s="20" t="str">
        <f>IF($D4561="Non",IF($B4561&lt;3,"-",IF('Synthese chemins'!K4561&gt;2,"Passeur",IF('Synthese chemins'!K4561&lt;1,"-",IF('Synthese chemins'!K4561&lt;2,IF(K$1=$Y4561,"-",IF(K$1=$AA4561,"-","Passeur")),IF(K$1=$Y4561,IF(K$1=AF4561,"-","Passeur"),"Passeur"))))),"-")</f>
        <v>-</v>
      </c>
      <c r="L4561" s="20" t="str">
        <f>IF($D4561="Non",IF($B4561&lt;3,"-",IF('Synthese chemins'!L4561&gt;2,"Passeur",IF('Synthese chemins'!L4561&lt;1,"-",IF('Synthese chemins'!L4561&lt;2,IF(L$1=$Y4561,"-",IF(L$1=$AA4561,"-","Passeur")),IF(L$1=$Y4561,IF(L$1=AG4561,"-","Passeur"),"Passeur"))))),"-")</f>
        <v>-</v>
      </c>
      <c r="M4561" s="20" t="str">
        <f>IF($D4561="Non",IF($B4561&lt;3,"-",IF('Synthese chemins'!M4561&gt;2,"Passeur",IF('Synthese chemins'!M4561&lt;1,"-",IF('Synthese chemins'!M4561&lt;2,IF(M$1=$Y4561,"-",IF(M$1=$AA4561,"-","Passeur")),IF(M$1=$Y4561,IF(M$1=AH4561,"-","Passeur"),"Passeur"))))),"-")</f>
        <v>-</v>
      </c>
      <c r="N4561" s="20" t="str">
        <f>IF($D4561="Non",IF($B4561&lt;3,"-",IF('Synthese chemins'!N4561&gt;2,"Passeur",IF('Synthese chemins'!N4561&lt;1,"-",IF('Synthese chemins'!N4561&lt;2,IF(N$1=$Y4561,"-",IF(N$1=$AA4561,"-","Passeur")),IF(N$1=$Y4561,IF(N$1=AI4561,"-","Passeur"),"Passeur"))))),"-")</f>
        <v>-</v>
      </c>
      <c r="O4561" s="20" t="str">
        <f>IF($D4561="Non",IF($B4561&lt;3,"-",IF('Synthese chemins'!O4561&gt;2,"Passeur",IF('Synthese chemins'!O4561&lt;1,"-",IF('Synthese chemins'!O4561&lt;2,IF(O$1=$Y4561,"-",IF(O$1=$AA4561,"-","Passeur")),IF(O$1=$Y4561,IF(O$1=AJ4561,"-","Passeur"),"Passeur"))))),"-")</f>
        <v>Passeur</v>
      </c>
      <c r="P4561" s="20" t="str">
        <f>IF($D4561="Non",IF($B4561&lt;3,"-",IF('Synthese chemins'!P4561&gt;2,"Passeur",IF('Synthese chemins'!P4561&lt;1,"-",IF('Synthese chemins'!P4561&lt;2,IF(P$1=$Y4561,"-",IF(P$1=$AA4561,"-","Passeur")),IF(P$1=$Y4561,IF(P$1=AK4561,"-","Passeur"),"Passeur"))))),"-")</f>
        <v>-</v>
      </c>
      <c r="Q4561" s="20" t="str">
        <f>IF($D4561="Non",IF($B4561&lt;3,"-",IF('Synthese chemins'!Q4561&gt;2,"Passeur",IF('Synthese chemins'!Q4561&lt;1,"-",IF('Synthese chemins'!Q4561&lt;2,IF(Q$1=$Y4561,"-",IF(Q$1=$AA4561,"-","Passeur")),IF(Q$1=$Y4561,IF(Q$1=AL4561,"-","Passeur"),"Passeur"))))),"-")</f>
        <v>-</v>
      </c>
      <c r="R4561" s="20" t="str">
        <f>IF($D4561="Non",IF($B4561&lt;3,"-",IF('Synthese chemins'!R4561&gt;2,"Passeur",IF('Synthese chemins'!R4561&lt;1,"-",IF('Synthese chemins'!R4561&lt;2,IF(R$1=$Y4561,"-",IF(R$1=$AA4561,"-","Passeur")),IF(R$1=$Y4561,IF(R$1=AM4561,"-","Passeur"),"Passeur"))))),"-")</f>
        <v>-</v>
      </c>
      <c r="S4561" s="20" t="str">
        <f>IF($D4561="Non",IF($B4561&lt;3,"-",IF('Synthese chemins'!S4561&gt;2,"Passeur",IF('Synthese chemins'!S4561&lt;1,"-",IF('Synthese chemins'!S4561&lt;2,IF(S$1=$Y4561,"-",IF(S$1=$AA4561,"-","Passeur")),IF(S$1=$Y4561,IF(S$1=AN4561,"-","Passeur"),"Passeur"))))),"-")</f>
        <v>-</v>
      </c>
      <c r="T4561" s="20" t="str">
        <f>IF($D4561="Non",IF($B4561&lt;3,"-",IF('Synthese chemins'!T4561&gt;2,"Passeur",IF('Synthese chemins'!T4561&lt;1,"-",IF('Synthese chemins'!T4561&lt;2,IF(T$1=$Y4561,"-",IF(T$1=$AA4561,"-","Passeur")),IF(T$1=$Y4561,IF(T$1=AO4561,"-","Passeur"),"Passeur"))))),"-")</f>
        <v>-</v>
      </c>
      <c r="U4561" s="20" t="str">
        <f>IF($D4561="Non",IF($B4561&lt;3,"-",IF('Synthese chemins'!U4561&gt;2,"Passeur",IF('Synthese chemins'!U4561&lt;1,"-",IF('Synthese chemins'!U4561&lt;2,IF(U$1=$Y4561,"-",IF(U$1=$AA4561,"-","Passeur")),IF(U$1=$Y4561,IF(U$1=AP4561,"-","Passeur"),"Passeur"))))),"-")</f>
        <v>-</v>
      </c>
      <c r="V4561" s="20" t="str">
        <f>IF($D4561="Non",IF($B4561&lt;3,"-",IF('Synthese chemins'!V4561&gt;2,"Passeur",IF('Synthese chemins'!V4561&lt;1,"-",IF('Synthese chemins'!V4561&lt;2,IF(V$1=$Y4561,"-",IF(V$1=$AA4561,"-","Passeur")),IF(V$1=$Y4561,IF(V$1=AQ4561,"-","Passeur"),"Passeur"))))),"-")</f>
        <v>-</v>
      </c>
      <c r="W4561" s="20" t="str">
        <f>IF($D4561="Non",IF($B4561&lt;3,"-",IF('Synthese chemins'!W4561&gt;2,"Passeur",IF('Synthese chemins'!W4561&lt;1,"-",IF('Synthese chemins'!W4561&lt;2,IF(W$1=$Y4561,"-",IF(W$1=$AA4561,"-","Passeur")),IF(W$1=$Y4561,IF(W$1=AR4561,"-","Passeur"),"Passeur"))))),"-")</f>
        <v>-</v>
      </c>
      <c r="X4561" s="20" t="str">
        <f>IF($D4561="Non",IF($B4561&lt;3,"-",IF('Synthese chemins'!X4561&gt;2,"Passeur",IF('Synthese chemins'!X4561&lt;1,"-",IF('Synthese chemins'!X4561&lt;2,IF(X$1=$Y4561,"-",IF(X$1=$AA4561,"-","Passeur")),IF(X$1=$Y4561,IF(X$1=AS4561,"-","Passeur"),"Passeur"))))),"-")</f>
        <v>-</v>
      </c>
      <c r="Y4561" s="33" t="str">
        <f>'Chemins de conversion les plus '!G4561</f>
        <v>Email // Newsletters</v>
      </c>
      <c r="Z4561" s="20">
        <f t="shared" si="1568"/>
        <v>3</v>
      </c>
      <c r="AA4561" s="33" t="str">
        <f>'Chemins de conversion les plus '!I4561</f>
        <v>SEA // Adwords Branding</v>
      </c>
      <c r="AB4561" s="5"/>
      <c r="AC4561" s="20">
        <f ca="1">'Synthese chemins'!Z4561</f>
        <v>3</v>
      </c>
      <c r="AD4561" s="19">
        <f>'Synthese chemins'!AA4561</f>
        <v>21.6</v>
      </c>
      <c r="AE4561" s="20">
        <f ca="1">'Synthese chemins'!AB4561</f>
        <v>0.3</v>
      </c>
      <c r="AF4561" s="19">
        <f>'Synthese chemins'!AC4561</f>
        <v>2.16</v>
      </c>
      <c r="AH4561" s="2" t="str">
        <f t="shared" si="1569"/>
        <v>-</v>
      </c>
      <c r="AI4561" s="2">
        <f t="shared" ca="1" si="1570"/>
        <v>3</v>
      </c>
      <c r="AJ4561" s="2" t="str">
        <f t="shared" si="1571"/>
        <v>-</v>
      </c>
      <c r="AK4561" s="2" t="str">
        <f t="shared" si="1572"/>
        <v>-</v>
      </c>
      <c r="AL4561" s="2">
        <f t="shared" ca="1" si="1573"/>
        <v>3</v>
      </c>
      <c r="AM4561" s="2" t="str">
        <f t="shared" si="1574"/>
        <v>-</v>
      </c>
      <c r="AN4561" s="2" t="str">
        <f t="shared" si="1575"/>
        <v>-</v>
      </c>
      <c r="AO4561" s="2" t="str">
        <f t="shared" si="1576"/>
        <v>-</v>
      </c>
      <c r="AP4561" s="2" t="str">
        <f t="shared" si="1577"/>
        <v>-</v>
      </c>
      <c r="AQ4561" s="2" t="str">
        <f t="shared" si="1578"/>
        <v>-</v>
      </c>
      <c r="AR4561" s="2">
        <f t="shared" ca="1" si="1579"/>
        <v>3</v>
      </c>
      <c r="AS4561" s="2" t="str">
        <f t="shared" si="1580"/>
        <v>-</v>
      </c>
      <c r="AT4561" s="2" t="str">
        <f t="shared" si="1581"/>
        <v>-</v>
      </c>
      <c r="AU4561" s="2" t="str">
        <f t="shared" si="1582"/>
        <v>-</v>
      </c>
      <c r="AV4561" s="2" t="str">
        <f t="shared" si="1583"/>
        <v>-</v>
      </c>
      <c r="AW4561" s="2" t="str">
        <f t="shared" si="1584"/>
        <v>-</v>
      </c>
      <c r="AX4561" s="2" t="str">
        <f t="shared" si="1585"/>
        <v>-</v>
      </c>
      <c r="AY4561" s="2" t="str">
        <f t="shared" si="1564"/>
        <v>-</v>
      </c>
      <c r="AZ4561" s="2" t="str">
        <f t="shared" si="1565"/>
        <v>-</v>
      </c>
      <c r="BA4561" s="2" t="str">
        <f t="shared" si="1566"/>
        <v>-</v>
      </c>
    </row>
    <row r="4562" spans="1:53">
      <c r="A4562" s="2">
        <f t="shared" si="1567"/>
        <v>4561</v>
      </c>
      <c r="B4562" s="2">
        <f>'Synthese chemins'!B4562</f>
        <v>10</v>
      </c>
      <c r="C4562" s="2">
        <f>'Synthese chemins'!C4562</f>
        <v>3</v>
      </c>
      <c r="D4562" s="2" t="str">
        <f>'Synthese chemins'!D4562</f>
        <v>Non</v>
      </c>
      <c r="E4562" s="20" t="str">
        <f>IF($D4562="Non",IF($B4562&lt;3,"-",IF('Synthese chemins'!E4562&gt;2,"Passeur",IF('Synthese chemins'!E4562&lt;1,"-",IF('Synthese chemins'!E4562&lt;2,IF(E$1=$Y4562,"-",IF(E$1=$AA4562,"-","Passeur")),IF(E$1=$Y4562,IF(E$1=Y4562,"-","Passeur"),"Passeur"))))),"-")</f>
        <v>-</v>
      </c>
      <c r="F4562" s="20" t="str">
        <f>IF($D4562="Non",IF($B4562&lt;3,"-",IF('Synthese chemins'!F4562&gt;2,"Passeur",IF('Synthese chemins'!F4562&lt;1,"-",IF('Synthese chemins'!F4562&lt;2,IF(F$1=$Y4562,"-",IF(F$1=$AA4562,"-","Passeur")),IF(F$1=$Y4562,IF(F$1=AA4562,"-","Passeur"),"Passeur"))))),"-")</f>
        <v>Passeur</v>
      </c>
      <c r="G4562" s="20" t="str">
        <f>IF($D4562="Non",IF($B4562&lt;3,"-",IF('Synthese chemins'!G4562&gt;2,"Passeur",IF('Synthese chemins'!G4562&lt;1,"-",IF('Synthese chemins'!G4562&lt;2,IF(G$1=$Y4562,"-",IF(G$1=$AA4562,"-","Passeur")),IF(G$1=$Y4562,IF(G$1=AB4562,"-","Passeur"),"Passeur"))))),"-")</f>
        <v>-</v>
      </c>
      <c r="H4562" s="20" t="str">
        <f>IF($D4562="Non",IF($B4562&lt;3,"-",IF('Synthese chemins'!H4562&gt;2,"Passeur",IF('Synthese chemins'!H4562&lt;1,"-",IF('Synthese chemins'!H4562&lt;2,IF(H$1=$Y4562,"-",IF(H$1=$AA4562,"-","Passeur")),IF(H$1=$Y4562,IF(H$1=AC4562,"-","Passeur"),"Passeur"))))),"-")</f>
        <v>Passeur</v>
      </c>
      <c r="I4562" s="20" t="str">
        <f>IF($D4562="Non",IF($B4562&lt;3,"-",IF('Synthese chemins'!I4562&gt;2,"Passeur",IF('Synthese chemins'!I4562&lt;1,"-",IF('Synthese chemins'!I4562&lt;2,IF(I$1=$Y4562,"-",IF(I$1=$AA4562,"-","Passeur")),IF(I$1=$Y4562,IF(I$1=AD4562,"-","Passeur"),"Passeur"))))),"-")</f>
        <v>Passeur</v>
      </c>
      <c r="J4562" s="20" t="str">
        <f>IF($D4562="Non",IF($B4562&lt;3,"-",IF('Synthese chemins'!J4562&gt;2,"Passeur",IF('Synthese chemins'!J4562&lt;1,"-",IF('Synthese chemins'!J4562&lt;2,IF(J$1=$Y4562,"-",IF(J$1=$AA4562,"-","Passeur")),IF(J$1=$Y4562,IF(J$1=AE4562,"-","Passeur"),"Passeur"))))),"-")</f>
        <v>-</v>
      </c>
      <c r="K4562" s="20" t="str">
        <f>IF($D4562="Non",IF($B4562&lt;3,"-",IF('Synthese chemins'!K4562&gt;2,"Passeur",IF('Synthese chemins'!K4562&lt;1,"-",IF('Synthese chemins'!K4562&lt;2,IF(K$1=$Y4562,"-",IF(K$1=$AA4562,"-","Passeur")),IF(K$1=$Y4562,IF(K$1=AF4562,"-","Passeur"),"Passeur"))))),"-")</f>
        <v>-</v>
      </c>
      <c r="L4562" s="20" t="str">
        <f>IF($D4562="Non",IF($B4562&lt;3,"-",IF('Synthese chemins'!L4562&gt;2,"Passeur",IF('Synthese chemins'!L4562&lt;1,"-",IF('Synthese chemins'!L4562&lt;2,IF(L$1=$Y4562,"-",IF(L$1=$AA4562,"-","Passeur")),IF(L$1=$Y4562,IF(L$1=AG4562,"-","Passeur"),"Passeur"))))),"-")</f>
        <v>-</v>
      </c>
      <c r="M4562" s="20" t="str">
        <f>IF($D4562="Non",IF($B4562&lt;3,"-",IF('Synthese chemins'!M4562&gt;2,"Passeur",IF('Synthese chemins'!M4562&lt;1,"-",IF('Synthese chemins'!M4562&lt;2,IF(M$1=$Y4562,"-",IF(M$1=$AA4562,"-","Passeur")),IF(M$1=$Y4562,IF(M$1=AH4562,"-","Passeur"),"Passeur"))))),"-")</f>
        <v>-</v>
      </c>
      <c r="N4562" s="20" t="str">
        <f>IF($D4562="Non",IF($B4562&lt;3,"-",IF('Synthese chemins'!N4562&gt;2,"Passeur",IF('Synthese chemins'!N4562&lt;1,"-",IF('Synthese chemins'!N4562&lt;2,IF(N$1=$Y4562,"-",IF(N$1=$AA4562,"-","Passeur")),IF(N$1=$Y4562,IF(N$1=AI4562,"-","Passeur"),"Passeur"))))),"-")</f>
        <v>-</v>
      </c>
      <c r="O4562" s="20" t="str">
        <f>IF($D4562="Non",IF($B4562&lt;3,"-",IF('Synthese chemins'!O4562&gt;2,"Passeur",IF('Synthese chemins'!O4562&lt;1,"-",IF('Synthese chemins'!O4562&lt;2,IF(O$1=$Y4562,"-",IF(O$1=$AA4562,"-","Passeur")),IF(O$1=$Y4562,IF(O$1=AJ4562,"-","Passeur"),"Passeur"))))),"-")</f>
        <v>-</v>
      </c>
      <c r="P4562" s="20" t="str">
        <f>IF($D4562="Non",IF($B4562&lt;3,"-",IF('Synthese chemins'!P4562&gt;2,"Passeur",IF('Synthese chemins'!P4562&lt;1,"-",IF('Synthese chemins'!P4562&lt;2,IF(P$1=$Y4562,"-",IF(P$1=$AA4562,"-","Passeur")),IF(P$1=$Y4562,IF(P$1=AK4562,"-","Passeur"),"Passeur"))))),"-")</f>
        <v>-</v>
      </c>
      <c r="Q4562" s="20" t="str">
        <f>IF($D4562="Non",IF($B4562&lt;3,"-",IF('Synthese chemins'!Q4562&gt;2,"Passeur",IF('Synthese chemins'!Q4562&lt;1,"-",IF('Synthese chemins'!Q4562&lt;2,IF(Q$1=$Y4562,"-",IF(Q$1=$AA4562,"-","Passeur")),IF(Q$1=$Y4562,IF(Q$1=AL4562,"-","Passeur"),"Passeur"))))),"-")</f>
        <v>-</v>
      </c>
      <c r="R4562" s="20" t="str">
        <f>IF($D4562="Non",IF($B4562&lt;3,"-",IF('Synthese chemins'!R4562&gt;2,"Passeur",IF('Synthese chemins'!R4562&lt;1,"-",IF('Synthese chemins'!R4562&lt;2,IF(R$1=$Y4562,"-",IF(R$1=$AA4562,"-","Passeur")),IF(R$1=$Y4562,IF(R$1=AM4562,"-","Passeur"),"Passeur"))))),"-")</f>
        <v>-</v>
      </c>
      <c r="S4562" s="20" t="str">
        <f>IF($D4562="Non",IF($B4562&lt;3,"-",IF('Synthese chemins'!S4562&gt;2,"Passeur",IF('Synthese chemins'!S4562&lt;1,"-",IF('Synthese chemins'!S4562&lt;2,IF(S$1=$Y4562,"-",IF(S$1=$AA4562,"-","Passeur")),IF(S$1=$Y4562,IF(S$1=AN4562,"-","Passeur"),"Passeur"))))),"-")</f>
        <v>-</v>
      </c>
      <c r="T4562" s="20" t="str">
        <f>IF($D4562="Non",IF($B4562&lt;3,"-",IF('Synthese chemins'!T4562&gt;2,"Passeur",IF('Synthese chemins'!T4562&lt;1,"-",IF('Synthese chemins'!T4562&lt;2,IF(T$1=$Y4562,"-",IF(T$1=$AA4562,"-","Passeur")),IF(T$1=$Y4562,IF(T$1=AO4562,"-","Passeur"),"Passeur"))))),"-")</f>
        <v>-</v>
      </c>
      <c r="U4562" s="20" t="str">
        <f>IF($D4562="Non",IF($B4562&lt;3,"-",IF('Synthese chemins'!U4562&gt;2,"Passeur",IF('Synthese chemins'!U4562&lt;1,"-",IF('Synthese chemins'!U4562&lt;2,IF(U$1=$Y4562,"-",IF(U$1=$AA4562,"-","Passeur")),IF(U$1=$Y4562,IF(U$1=AP4562,"-","Passeur"),"Passeur"))))),"-")</f>
        <v>-</v>
      </c>
      <c r="V4562" s="20" t="str">
        <f>IF($D4562="Non",IF($B4562&lt;3,"-",IF('Synthese chemins'!V4562&gt;2,"Passeur",IF('Synthese chemins'!V4562&lt;1,"-",IF('Synthese chemins'!V4562&lt;2,IF(V$1=$Y4562,"-",IF(V$1=$AA4562,"-","Passeur")),IF(V$1=$Y4562,IF(V$1=AQ4562,"-","Passeur"),"Passeur"))))),"-")</f>
        <v>-</v>
      </c>
      <c r="W4562" s="20" t="str">
        <f>IF($D4562="Non",IF($B4562&lt;3,"-",IF('Synthese chemins'!W4562&gt;2,"Passeur",IF('Synthese chemins'!W4562&lt;1,"-",IF('Synthese chemins'!W4562&lt;2,IF(W$1=$Y4562,"-",IF(W$1=$AA4562,"-","Passeur")),IF(W$1=$Y4562,IF(W$1=AR4562,"-","Passeur"),"Passeur"))))),"-")</f>
        <v>-</v>
      </c>
      <c r="X4562" s="20" t="str">
        <f>IF($D4562="Non",IF($B4562&lt;3,"-",IF('Synthese chemins'!X4562&gt;2,"Passeur",IF('Synthese chemins'!X4562&lt;1,"-",IF('Synthese chemins'!X4562&lt;2,IF(X$1=$Y4562,"-",IF(X$1=$AA4562,"-","Passeur")),IF(X$1=$Y4562,IF(X$1=AS4562,"-","Passeur"),"Passeur"))))),"-")</f>
        <v>-</v>
      </c>
      <c r="Y4562" s="33" t="str">
        <f>'Chemins de conversion les plus '!G4562</f>
        <v>Email // Newsletters</v>
      </c>
      <c r="Z4562" s="20">
        <f t="shared" si="1568"/>
        <v>3</v>
      </c>
      <c r="AA4562" s="33" t="str">
        <f>'Chemins de conversion les plus '!I4562</f>
        <v>Email // Newsletters</v>
      </c>
      <c r="AB4562" s="5"/>
      <c r="AC4562" s="20">
        <f ca="1">'Synthese chemins'!Z4562</f>
        <v>3</v>
      </c>
      <c r="AD4562" s="19">
        <f>'Synthese chemins'!AA4562</f>
        <v>46.72</v>
      </c>
      <c r="AE4562" s="20">
        <f ca="1">'Synthese chemins'!AB4562</f>
        <v>0.3</v>
      </c>
      <c r="AF4562" s="19">
        <f>'Synthese chemins'!AC4562</f>
        <v>4.6719999999999997</v>
      </c>
      <c r="AH4562" s="2" t="str">
        <f t="shared" si="1569"/>
        <v>-</v>
      </c>
      <c r="AI4562" s="2">
        <f t="shared" ca="1" si="1570"/>
        <v>3</v>
      </c>
      <c r="AJ4562" s="2" t="str">
        <f t="shared" si="1571"/>
        <v>-</v>
      </c>
      <c r="AK4562" s="2">
        <f t="shared" ca="1" si="1572"/>
        <v>3</v>
      </c>
      <c r="AL4562" s="2">
        <f t="shared" ca="1" si="1573"/>
        <v>3</v>
      </c>
      <c r="AM4562" s="2" t="str">
        <f t="shared" si="1574"/>
        <v>-</v>
      </c>
      <c r="AN4562" s="2" t="str">
        <f t="shared" si="1575"/>
        <v>-</v>
      </c>
      <c r="AO4562" s="2" t="str">
        <f t="shared" si="1576"/>
        <v>-</v>
      </c>
      <c r="AP4562" s="2" t="str">
        <f t="shared" si="1577"/>
        <v>-</v>
      </c>
      <c r="AQ4562" s="2" t="str">
        <f t="shared" si="1578"/>
        <v>-</v>
      </c>
      <c r="AR4562" s="2" t="str">
        <f t="shared" si="1579"/>
        <v>-</v>
      </c>
      <c r="AS4562" s="2" t="str">
        <f t="shared" si="1580"/>
        <v>-</v>
      </c>
      <c r="AT4562" s="2" t="str">
        <f t="shared" si="1581"/>
        <v>-</v>
      </c>
      <c r="AU4562" s="2" t="str">
        <f t="shared" si="1582"/>
        <v>-</v>
      </c>
      <c r="AV4562" s="2" t="str">
        <f t="shared" si="1583"/>
        <v>-</v>
      </c>
      <c r="AW4562" s="2" t="str">
        <f t="shared" si="1584"/>
        <v>-</v>
      </c>
      <c r="AX4562" s="2" t="str">
        <f t="shared" si="1585"/>
        <v>-</v>
      </c>
      <c r="AY4562" s="2" t="str">
        <f t="shared" si="1564"/>
        <v>-</v>
      </c>
      <c r="AZ4562" s="2" t="str">
        <f t="shared" si="1565"/>
        <v>-</v>
      </c>
      <c r="BA4562" s="2" t="str">
        <f t="shared" si="1566"/>
        <v>-</v>
      </c>
    </row>
    <row r="4563" spans="1:53">
      <c r="A4563" s="2">
        <f t="shared" si="1567"/>
        <v>4562</v>
      </c>
      <c r="B4563" s="2">
        <f>'Synthese chemins'!B4563</f>
        <v>10</v>
      </c>
      <c r="C4563" s="2">
        <f>'Synthese chemins'!C4563</f>
        <v>2</v>
      </c>
      <c r="D4563" s="2" t="str">
        <f>'Synthese chemins'!D4563</f>
        <v>Non</v>
      </c>
      <c r="E4563" s="20" t="str">
        <f>IF($D4563="Non",IF($B4563&lt;3,"-",IF('Synthese chemins'!E4563&gt;2,"Passeur",IF('Synthese chemins'!E4563&lt;1,"-",IF('Synthese chemins'!E4563&lt;2,IF(E$1=$Y4563,"-",IF(E$1=$AA4563,"-","Passeur")),IF(E$1=$Y4563,IF(E$1=Y4563,"-","Passeur"),"Passeur"))))),"-")</f>
        <v>-</v>
      </c>
      <c r="F4563" s="20" t="str">
        <f>IF($D4563="Non",IF($B4563&lt;3,"-",IF('Synthese chemins'!F4563&gt;2,"Passeur",IF('Synthese chemins'!F4563&lt;1,"-",IF('Synthese chemins'!F4563&lt;2,IF(F$1=$Y4563,"-",IF(F$1=$AA4563,"-","Passeur")),IF(F$1=$Y4563,IF(F$1=AA4563,"-","Passeur"),"Passeur"))))),"-")</f>
        <v>Passeur</v>
      </c>
      <c r="G4563" s="20" t="str">
        <f>IF($D4563="Non",IF($B4563&lt;3,"-",IF('Synthese chemins'!G4563&gt;2,"Passeur",IF('Synthese chemins'!G4563&lt;1,"-",IF('Synthese chemins'!G4563&lt;2,IF(G$1=$Y4563,"-",IF(G$1=$AA4563,"-","Passeur")),IF(G$1=$Y4563,IF(G$1=AB4563,"-","Passeur"),"Passeur"))))),"-")</f>
        <v>-</v>
      </c>
      <c r="H4563" s="20" t="str">
        <f>IF($D4563="Non",IF($B4563&lt;3,"-",IF('Synthese chemins'!H4563&gt;2,"Passeur",IF('Synthese chemins'!H4563&lt;1,"-",IF('Synthese chemins'!H4563&lt;2,IF(H$1=$Y4563,"-",IF(H$1=$AA4563,"-","Passeur")),IF(H$1=$Y4563,IF(H$1=AC4563,"-","Passeur"),"Passeur"))))),"-")</f>
        <v>-</v>
      </c>
      <c r="I4563" s="20" t="str">
        <f>IF($D4563="Non",IF($B4563&lt;3,"-",IF('Synthese chemins'!I4563&gt;2,"Passeur",IF('Synthese chemins'!I4563&lt;1,"-",IF('Synthese chemins'!I4563&lt;2,IF(I$1=$Y4563,"-",IF(I$1=$AA4563,"-","Passeur")),IF(I$1=$Y4563,IF(I$1=AD4563,"-","Passeur"),"Passeur"))))),"-")</f>
        <v>Passeur</v>
      </c>
      <c r="J4563" s="20" t="str">
        <f>IF($D4563="Non",IF($B4563&lt;3,"-",IF('Synthese chemins'!J4563&gt;2,"Passeur",IF('Synthese chemins'!J4563&lt;1,"-",IF('Synthese chemins'!J4563&lt;2,IF(J$1=$Y4563,"-",IF(J$1=$AA4563,"-","Passeur")),IF(J$1=$Y4563,IF(J$1=AE4563,"-","Passeur"),"Passeur"))))),"-")</f>
        <v>-</v>
      </c>
      <c r="K4563" s="20" t="str">
        <f>IF($D4563="Non",IF($B4563&lt;3,"-",IF('Synthese chemins'!K4563&gt;2,"Passeur",IF('Synthese chemins'!K4563&lt;1,"-",IF('Synthese chemins'!K4563&lt;2,IF(K$1=$Y4563,"-",IF(K$1=$AA4563,"-","Passeur")),IF(K$1=$Y4563,IF(K$1=AF4563,"-","Passeur"),"Passeur"))))),"-")</f>
        <v>-</v>
      </c>
      <c r="L4563" s="20" t="str">
        <f>IF($D4563="Non",IF($B4563&lt;3,"-",IF('Synthese chemins'!L4563&gt;2,"Passeur",IF('Synthese chemins'!L4563&lt;1,"-",IF('Synthese chemins'!L4563&lt;2,IF(L$1=$Y4563,"-",IF(L$1=$AA4563,"-","Passeur")),IF(L$1=$Y4563,IF(L$1=AG4563,"-","Passeur"),"Passeur"))))),"-")</f>
        <v>-</v>
      </c>
      <c r="M4563" s="20" t="str">
        <f>IF($D4563="Non",IF($B4563&lt;3,"-",IF('Synthese chemins'!M4563&gt;2,"Passeur",IF('Synthese chemins'!M4563&lt;1,"-",IF('Synthese chemins'!M4563&lt;2,IF(M$1=$Y4563,"-",IF(M$1=$AA4563,"-","Passeur")),IF(M$1=$Y4563,IF(M$1=AH4563,"-","Passeur"),"Passeur"))))),"-")</f>
        <v>-</v>
      </c>
      <c r="N4563" s="20" t="str">
        <f>IF($D4563="Non",IF($B4563&lt;3,"-",IF('Synthese chemins'!N4563&gt;2,"Passeur",IF('Synthese chemins'!N4563&lt;1,"-",IF('Synthese chemins'!N4563&lt;2,IF(N$1=$Y4563,"-",IF(N$1=$AA4563,"-","Passeur")),IF(N$1=$Y4563,IF(N$1=AI4563,"-","Passeur"),"Passeur"))))),"-")</f>
        <v>-</v>
      </c>
      <c r="O4563" s="20" t="str">
        <f>IF($D4563="Non",IF($B4563&lt;3,"-",IF('Synthese chemins'!O4563&gt;2,"Passeur",IF('Synthese chemins'!O4563&lt;1,"-",IF('Synthese chemins'!O4563&lt;2,IF(O$1=$Y4563,"-",IF(O$1=$AA4563,"-","Passeur")),IF(O$1=$Y4563,IF(O$1=AJ4563,"-","Passeur"),"Passeur"))))),"-")</f>
        <v>-</v>
      </c>
      <c r="P4563" s="20" t="str">
        <f>IF($D4563="Non",IF($B4563&lt;3,"-",IF('Synthese chemins'!P4563&gt;2,"Passeur",IF('Synthese chemins'!P4563&lt;1,"-",IF('Synthese chemins'!P4563&lt;2,IF(P$1=$Y4563,"-",IF(P$1=$AA4563,"-","Passeur")),IF(P$1=$Y4563,IF(P$1=AK4563,"-","Passeur"),"Passeur"))))),"-")</f>
        <v>-</v>
      </c>
      <c r="Q4563" s="20" t="str">
        <f>IF($D4563="Non",IF($B4563&lt;3,"-",IF('Synthese chemins'!Q4563&gt;2,"Passeur",IF('Synthese chemins'!Q4563&lt;1,"-",IF('Synthese chemins'!Q4563&lt;2,IF(Q$1=$Y4563,"-",IF(Q$1=$AA4563,"-","Passeur")),IF(Q$1=$Y4563,IF(Q$1=AL4563,"-","Passeur"),"Passeur"))))),"-")</f>
        <v>-</v>
      </c>
      <c r="R4563" s="20" t="str">
        <f>IF($D4563="Non",IF($B4563&lt;3,"-",IF('Synthese chemins'!R4563&gt;2,"Passeur",IF('Synthese chemins'!R4563&lt;1,"-",IF('Synthese chemins'!R4563&lt;2,IF(R$1=$Y4563,"-",IF(R$1=$AA4563,"-","Passeur")),IF(R$1=$Y4563,IF(R$1=AM4563,"-","Passeur"),"Passeur"))))),"-")</f>
        <v>-</v>
      </c>
      <c r="S4563" s="20" t="str">
        <f>IF($D4563="Non",IF($B4563&lt;3,"-",IF('Synthese chemins'!S4563&gt;2,"Passeur",IF('Synthese chemins'!S4563&lt;1,"-",IF('Synthese chemins'!S4563&lt;2,IF(S$1=$Y4563,"-",IF(S$1=$AA4563,"-","Passeur")),IF(S$1=$Y4563,IF(S$1=AN4563,"-","Passeur"),"Passeur"))))),"-")</f>
        <v>-</v>
      </c>
      <c r="T4563" s="20" t="str">
        <f>IF($D4563="Non",IF($B4563&lt;3,"-",IF('Synthese chemins'!T4563&gt;2,"Passeur",IF('Synthese chemins'!T4563&lt;1,"-",IF('Synthese chemins'!T4563&lt;2,IF(T$1=$Y4563,"-",IF(T$1=$AA4563,"-","Passeur")),IF(T$1=$Y4563,IF(T$1=AO4563,"-","Passeur"),"Passeur"))))),"-")</f>
        <v>-</v>
      </c>
      <c r="U4563" s="20" t="str">
        <f>IF($D4563="Non",IF($B4563&lt;3,"-",IF('Synthese chemins'!U4563&gt;2,"Passeur",IF('Synthese chemins'!U4563&lt;1,"-",IF('Synthese chemins'!U4563&lt;2,IF(U$1=$Y4563,"-",IF(U$1=$AA4563,"-","Passeur")),IF(U$1=$Y4563,IF(U$1=AP4563,"-","Passeur"),"Passeur"))))),"-")</f>
        <v>-</v>
      </c>
      <c r="V4563" s="20" t="str">
        <f>IF($D4563="Non",IF($B4563&lt;3,"-",IF('Synthese chemins'!V4563&gt;2,"Passeur",IF('Synthese chemins'!V4563&lt;1,"-",IF('Synthese chemins'!V4563&lt;2,IF(V$1=$Y4563,"-",IF(V$1=$AA4563,"-","Passeur")),IF(V$1=$Y4563,IF(V$1=AQ4563,"-","Passeur"),"Passeur"))))),"-")</f>
        <v>-</v>
      </c>
      <c r="W4563" s="20" t="str">
        <f>IF($D4563="Non",IF($B4563&lt;3,"-",IF('Synthese chemins'!W4563&gt;2,"Passeur",IF('Synthese chemins'!W4563&lt;1,"-",IF('Synthese chemins'!W4563&lt;2,IF(W$1=$Y4563,"-",IF(W$1=$AA4563,"-","Passeur")),IF(W$1=$Y4563,IF(W$1=AR4563,"-","Passeur"),"Passeur"))))),"-")</f>
        <v>-</v>
      </c>
      <c r="X4563" s="20" t="str">
        <f>IF($D4563="Non",IF($B4563&lt;3,"-",IF('Synthese chemins'!X4563&gt;2,"Passeur",IF('Synthese chemins'!X4563&lt;1,"-",IF('Synthese chemins'!X4563&lt;2,IF(X$1=$Y4563,"-",IF(X$1=$AA4563,"-","Passeur")),IF(X$1=$Y4563,IF(X$1=AS4563,"-","Passeur"),"Passeur"))))),"-")</f>
        <v>-</v>
      </c>
      <c r="Y4563" s="33" t="str">
        <f>'Chemins de conversion les plus '!G4563</f>
        <v>Email // Newsletters</v>
      </c>
      <c r="Z4563" s="20">
        <f t="shared" si="1568"/>
        <v>2</v>
      </c>
      <c r="AA4563" s="33" t="str">
        <f>'Chemins de conversion les plus '!I4563</f>
        <v>Direct</v>
      </c>
      <c r="AB4563" s="5"/>
      <c r="AC4563" s="20">
        <f ca="1">'Synthese chemins'!Z4563</f>
        <v>3</v>
      </c>
      <c r="AD4563" s="19">
        <f>'Synthese chemins'!AA4563</f>
        <v>32.68</v>
      </c>
      <c r="AE4563" s="20">
        <f ca="1">'Synthese chemins'!AB4563</f>
        <v>0.3</v>
      </c>
      <c r="AF4563" s="19">
        <f>'Synthese chemins'!AC4563</f>
        <v>3.2679999999999998</v>
      </c>
      <c r="AH4563" s="2" t="str">
        <f t="shared" si="1569"/>
        <v>-</v>
      </c>
      <c r="AI4563" s="2">
        <f t="shared" ca="1" si="1570"/>
        <v>3</v>
      </c>
      <c r="AJ4563" s="2" t="str">
        <f t="shared" si="1571"/>
        <v>-</v>
      </c>
      <c r="AK4563" s="2" t="str">
        <f t="shared" si="1572"/>
        <v>-</v>
      </c>
      <c r="AL4563" s="2">
        <f t="shared" ca="1" si="1573"/>
        <v>3</v>
      </c>
      <c r="AM4563" s="2" t="str">
        <f t="shared" si="1574"/>
        <v>-</v>
      </c>
      <c r="AN4563" s="2" t="str">
        <f t="shared" si="1575"/>
        <v>-</v>
      </c>
      <c r="AO4563" s="2" t="str">
        <f t="shared" si="1576"/>
        <v>-</v>
      </c>
      <c r="AP4563" s="2" t="str">
        <f t="shared" si="1577"/>
        <v>-</v>
      </c>
      <c r="AQ4563" s="2" t="str">
        <f t="shared" si="1578"/>
        <v>-</v>
      </c>
      <c r="AR4563" s="2" t="str">
        <f t="shared" si="1579"/>
        <v>-</v>
      </c>
      <c r="AS4563" s="2" t="str">
        <f t="shared" si="1580"/>
        <v>-</v>
      </c>
      <c r="AT4563" s="2" t="str">
        <f t="shared" si="1581"/>
        <v>-</v>
      </c>
      <c r="AU4563" s="2" t="str">
        <f t="shared" si="1582"/>
        <v>-</v>
      </c>
      <c r="AV4563" s="2" t="str">
        <f t="shared" si="1583"/>
        <v>-</v>
      </c>
      <c r="AW4563" s="2" t="str">
        <f t="shared" si="1584"/>
        <v>-</v>
      </c>
      <c r="AX4563" s="2" t="str">
        <f t="shared" si="1585"/>
        <v>-</v>
      </c>
      <c r="AY4563" s="2" t="str">
        <f t="shared" si="1564"/>
        <v>-</v>
      </c>
      <c r="AZ4563" s="2" t="str">
        <f t="shared" si="1565"/>
        <v>-</v>
      </c>
      <c r="BA4563" s="2" t="str">
        <f t="shared" si="1566"/>
        <v>-</v>
      </c>
    </row>
    <row r="4564" spans="1:53">
      <c r="A4564" s="2">
        <f t="shared" si="1567"/>
        <v>4563</v>
      </c>
      <c r="B4564" s="2">
        <f>'Synthese chemins'!B4564</f>
        <v>10</v>
      </c>
      <c r="C4564" s="2">
        <f>'Synthese chemins'!C4564</f>
        <v>3</v>
      </c>
      <c r="D4564" s="2" t="str">
        <f>'Synthese chemins'!D4564</f>
        <v>Non</v>
      </c>
      <c r="E4564" s="20" t="str">
        <f>IF($D4564="Non",IF($B4564&lt;3,"-",IF('Synthese chemins'!E4564&gt;2,"Passeur",IF('Synthese chemins'!E4564&lt;1,"-",IF('Synthese chemins'!E4564&lt;2,IF(E$1=$Y4564,"-",IF(E$1=$AA4564,"-","Passeur")),IF(E$1=$Y4564,IF(E$1=Y4564,"-","Passeur"),"Passeur"))))),"-")</f>
        <v>-</v>
      </c>
      <c r="F4564" s="20" t="str">
        <f>IF($D4564="Non",IF($B4564&lt;3,"-",IF('Synthese chemins'!F4564&gt;2,"Passeur",IF('Synthese chemins'!F4564&lt;1,"-",IF('Synthese chemins'!F4564&lt;2,IF(F$1=$Y4564,"-",IF(F$1=$AA4564,"-","Passeur")),IF(F$1=$Y4564,IF(F$1=AA4564,"-","Passeur"),"Passeur"))))),"-")</f>
        <v>Passeur</v>
      </c>
      <c r="G4564" s="20" t="str">
        <f>IF($D4564="Non",IF($B4564&lt;3,"-",IF('Synthese chemins'!G4564&gt;2,"Passeur",IF('Synthese chemins'!G4564&lt;1,"-",IF('Synthese chemins'!G4564&lt;2,IF(G$1=$Y4564,"-",IF(G$1=$AA4564,"-","Passeur")),IF(G$1=$Y4564,IF(G$1=AB4564,"-","Passeur"),"Passeur"))))),"-")</f>
        <v>-</v>
      </c>
      <c r="H4564" s="20" t="str">
        <f>IF($D4564="Non",IF($B4564&lt;3,"-",IF('Synthese chemins'!H4564&gt;2,"Passeur",IF('Synthese chemins'!H4564&lt;1,"-",IF('Synthese chemins'!H4564&lt;2,IF(H$1=$Y4564,"-",IF(H$1=$AA4564,"-","Passeur")),IF(H$1=$Y4564,IF(H$1=AC4564,"-","Passeur"),"Passeur"))))),"-")</f>
        <v>Passeur</v>
      </c>
      <c r="I4564" s="20" t="str">
        <f>IF($D4564="Non",IF($B4564&lt;3,"-",IF('Synthese chemins'!I4564&gt;2,"Passeur",IF('Synthese chemins'!I4564&lt;1,"-",IF('Synthese chemins'!I4564&lt;2,IF(I$1=$Y4564,"-",IF(I$1=$AA4564,"-","Passeur")),IF(I$1=$Y4564,IF(I$1=AD4564,"-","Passeur"),"Passeur"))))),"-")</f>
        <v>Passeur</v>
      </c>
      <c r="J4564" s="20" t="str">
        <f>IF($D4564="Non",IF($B4564&lt;3,"-",IF('Synthese chemins'!J4564&gt;2,"Passeur",IF('Synthese chemins'!J4564&lt;1,"-",IF('Synthese chemins'!J4564&lt;2,IF(J$1=$Y4564,"-",IF(J$1=$AA4564,"-","Passeur")),IF(J$1=$Y4564,IF(J$1=AE4564,"-","Passeur"),"Passeur"))))),"-")</f>
        <v>-</v>
      </c>
      <c r="K4564" s="20" t="str">
        <f>IF($D4564="Non",IF($B4564&lt;3,"-",IF('Synthese chemins'!K4564&gt;2,"Passeur",IF('Synthese chemins'!K4564&lt;1,"-",IF('Synthese chemins'!K4564&lt;2,IF(K$1=$Y4564,"-",IF(K$1=$AA4564,"-","Passeur")),IF(K$1=$Y4564,IF(K$1=AF4564,"-","Passeur"),"Passeur"))))),"-")</f>
        <v>-</v>
      </c>
      <c r="L4564" s="20" t="str">
        <f>IF($D4564="Non",IF($B4564&lt;3,"-",IF('Synthese chemins'!L4564&gt;2,"Passeur",IF('Synthese chemins'!L4564&lt;1,"-",IF('Synthese chemins'!L4564&lt;2,IF(L$1=$Y4564,"-",IF(L$1=$AA4564,"-","Passeur")),IF(L$1=$Y4564,IF(L$1=AG4564,"-","Passeur"),"Passeur"))))),"-")</f>
        <v>-</v>
      </c>
      <c r="M4564" s="20" t="str">
        <f>IF($D4564="Non",IF($B4564&lt;3,"-",IF('Synthese chemins'!M4564&gt;2,"Passeur",IF('Synthese chemins'!M4564&lt;1,"-",IF('Synthese chemins'!M4564&lt;2,IF(M$1=$Y4564,"-",IF(M$1=$AA4564,"-","Passeur")),IF(M$1=$Y4564,IF(M$1=AH4564,"-","Passeur"),"Passeur"))))),"-")</f>
        <v>-</v>
      </c>
      <c r="N4564" s="20" t="str">
        <f>IF($D4564="Non",IF($B4564&lt;3,"-",IF('Synthese chemins'!N4564&gt;2,"Passeur",IF('Synthese chemins'!N4564&lt;1,"-",IF('Synthese chemins'!N4564&lt;2,IF(N$1=$Y4564,"-",IF(N$1=$AA4564,"-","Passeur")),IF(N$1=$Y4564,IF(N$1=AI4564,"-","Passeur"),"Passeur"))))),"-")</f>
        <v>-</v>
      </c>
      <c r="O4564" s="20" t="str">
        <f>IF($D4564="Non",IF($B4564&lt;3,"-",IF('Synthese chemins'!O4564&gt;2,"Passeur",IF('Synthese chemins'!O4564&lt;1,"-",IF('Synthese chemins'!O4564&lt;2,IF(O$1=$Y4564,"-",IF(O$1=$AA4564,"-","Passeur")),IF(O$1=$Y4564,IF(O$1=AJ4564,"-","Passeur"),"Passeur"))))),"-")</f>
        <v>-</v>
      </c>
      <c r="P4564" s="20" t="str">
        <f>IF($D4564="Non",IF($B4564&lt;3,"-",IF('Synthese chemins'!P4564&gt;2,"Passeur",IF('Synthese chemins'!P4564&lt;1,"-",IF('Synthese chemins'!P4564&lt;2,IF(P$1=$Y4564,"-",IF(P$1=$AA4564,"-","Passeur")),IF(P$1=$Y4564,IF(P$1=AK4564,"-","Passeur"),"Passeur"))))),"-")</f>
        <v>-</v>
      </c>
      <c r="Q4564" s="20" t="str">
        <f>IF($D4564="Non",IF($B4564&lt;3,"-",IF('Synthese chemins'!Q4564&gt;2,"Passeur",IF('Synthese chemins'!Q4564&lt;1,"-",IF('Synthese chemins'!Q4564&lt;2,IF(Q$1=$Y4564,"-",IF(Q$1=$AA4564,"-","Passeur")),IF(Q$1=$Y4564,IF(Q$1=AL4564,"-","Passeur"),"Passeur"))))),"-")</f>
        <v>-</v>
      </c>
      <c r="R4564" s="20" t="str">
        <f>IF($D4564="Non",IF($B4564&lt;3,"-",IF('Synthese chemins'!R4564&gt;2,"Passeur",IF('Synthese chemins'!R4564&lt;1,"-",IF('Synthese chemins'!R4564&lt;2,IF(R$1=$Y4564,"-",IF(R$1=$AA4564,"-","Passeur")),IF(R$1=$Y4564,IF(R$1=AM4564,"-","Passeur"),"Passeur"))))),"-")</f>
        <v>-</v>
      </c>
      <c r="S4564" s="20" t="str">
        <f>IF($D4564="Non",IF($B4564&lt;3,"-",IF('Synthese chemins'!S4564&gt;2,"Passeur",IF('Synthese chemins'!S4564&lt;1,"-",IF('Synthese chemins'!S4564&lt;2,IF(S$1=$Y4564,"-",IF(S$1=$AA4564,"-","Passeur")),IF(S$1=$Y4564,IF(S$1=AN4564,"-","Passeur"),"Passeur"))))),"-")</f>
        <v>-</v>
      </c>
      <c r="T4564" s="20" t="str">
        <f>IF($D4564="Non",IF($B4564&lt;3,"-",IF('Synthese chemins'!T4564&gt;2,"Passeur",IF('Synthese chemins'!T4564&lt;1,"-",IF('Synthese chemins'!T4564&lt;2,IF(T$1=$Y4564,"-",IF(T$1=$AA4564,"-","Passeur")),IF(T$1=$Y4564,IF(T$1=AO4564,"-","Passeur"),"Passeur"))))),"-")</f>
        <v>-</v>
      </c>
      <c r="U4564" s="20" t="str">
        <f>IF($D4564="Non",IF($B4564&lt;3,"-",IF('Synthese chemins'!U4564&gt;2,"Passeur",IF('Synthese chemins'!U4564&lt;1,"-",IF('Synthese chemins'!U4564&lt;2,IF(U$1=$Y4564,"-",IF(U$1=$AA4564,"-","Passeur")),IF(U$1=$Y4564,IF(U$1=AP4564,"-","Passeur"),"Passeur"))))),"-")</f>
        <v>-</v>
      </c>
      <c r="V4564" s="20" t="str">
        <f>IF($D4564="Non",IF($B4564&lt;3,"-",IF('Synthese chemins'!V4564&gt;2,"Passeur",IF('Synthese chemins'!V4564&lt;1,"-",IF('Synthese chemins'!V4564&lt;2,IF(V$1=$Y4564,"-",IF(V$1=$AA4564,"-","Passeur")),IF(V$1=$Y4564,IF(V$1=AQ4564,"-","Passeur"),"Passeur"))))),"-")</f>
        <v>-</v>
      </c>
      <c r="W4564" s="20" t="str">
        <f>IF($D4564="Non",IF($B4564&lt;3,"-",IF('Synthese chemins'!W4564&gt;2,"Passeur",IF('Synthese chemins'!W4564&lt;1,"-",IF('Synthese chemins'!W4564&lt;2,IF(W$1=$Y4564,"-",IF(W$1=$AA4564,"-","Passeur")),IF(W$1=$Y4564,IF(W$1=AR4564,"-","Passeur"),"Passeur"))))),"-")</f>
        <v>-</v>
      </c>
      <c r="X4564" s="20" t="str">
        <f>IF($D4564="Non",IF($B4564&lt;3,"-",IF('Synthese chemins'!X4564&gt;2,"Passeur",IF('Synthese chemins'!X4564&lt;1,"-",IF('Synthese chemins'!X4564&lt;2,IF(X$1=$Y4564,"-",IF(X$1=$AA4564,"-","Passeur")),IF(X$1=$Y4564,IF(X$1=AS4564,"-","Passeur"),"Passeur"))))),"-")</f>
        <v>-</v>
      </c>
      <c r="Y4564" s="33" t="str">
        <f>'Chemins de conversion les plus '!G4564</f>
        <v>Email // Newsletters</v>
      </c>
      <c r="Z4564" s="20">
        <f t="shared" si="1568"/>
        <v>3</v>
      </c>
      <c r="AA4564" s="33" t="str">
        <f>'Chemins de conversion les plus '!I4564</f>
        <v>Direct</v>
      </c>
      <c r="AB4564" s="5"/>
      <c r="AC4564" s="20">
        <f ca="1">'Synthese chemins'!Z4564</f>
        <v>3</v>
      </c>
      <c r="AD4564" s="19">
        <f>'Synthese chemins'!AA4564</f>
        <v>41.32</v>
      </c>
      <c r="AE4564" s="20">
        <f ca="1">'Synthese chemins'!AB4564</f>
        <v>0.3</v>
      </c>
      <c r="AF4564" s="19">
        <f>'Synthese chemins'!AC4564</f>
        <v>4.1319999999999997</v>
      </c>
      <c r="AH4564" s="2" t="str">
        <f t="shared" si="1569"/>
        <v>-</v>
      </c>
      <c r="AI4564" s="2">
        <f t="shared" ca="1" si="1570"/>
        <v>3</v>
      </c>
      <c r="AJ4564" s="2" t="str">
        <f t="shared" si="1571"/>
        <v>-</v>
      </c>
      <c r="AK4564" s="2">
        <f t="shared" ca="1" si="1572"/>
        <v>3</v>
      </c>
      <c r="AL4564" s="2">
        <f t="shared" ca="1" si="1573"/>
        <v>3</v>
      </c>
      <c r="AM4564" s="2" t="str">
        <f t="shared" si="1574"/>
        <v>-</v>
      </c>
      <c r="AN4564" s="2" t="str">
        <f t="shared" si="1575"/>
        <v>-</v>
      </c>
      <c r="AO4564" s="2" t="str">
        <f t="shared" si="1576"/>
        <v>-</v>
      </c>
      <c r="AP4564" s="2" t="str">
        <f t="shared" si="1577"/>
        <v>-</v>
      </c>
      <c r="AQ4564" s="2" t="str">
        <f t="shared" si="1578"/>
        <v>-</v>
      </c>
      <c r="AR4564" s="2" t="str">
        <f t="shared" si="1579"/>
        <v>-</v>
      </c>
      <c r="AS4564" s="2" t="str">
        <f t="shared" si="1580"/>
        <v>-</v>
      </c>
      <c r="AT4564" s="2" t="str">
        <f t="shared" si="1581"/>
        <v>-</v>
      </c>
      <c r="AU4564" s="2" t="str">
        <f t="shared" si="1582"/>
        <v>-</v>
      </c>
      <c r="AV4564" s="2" t="str">
        <f t="shared" si="1583"/>
        <v>-</v>
      </c>
      <c r="AW4564" s="2" t="str">
        <f t="shared" si="1584"/>
        <v>-</v>
      </c>
      <c r="AX4564" s="2" t="str">
        <f t="shared" si="1585"/>
        <v>-</v>
      </c>
      <c r="AY4564" s="2" t="str">
        <f t="shared" si="1564"/>
        <v>-</v>
      </c>
      <c r="AZ4564" s="2" t="str">
        <f t="shared" si="1565"/>
        <v>-</v>
      </c>
      <c r="BA4564" s="2" t="str">
        <f t="shared" si="1566"/>
        <v>-</v>
      </c>
    </row>
    <row r="4565" spans="1:53">
      <c r="A4565" s="2">
        <f t="shared" si="1567"/>
        <v>4564</v>
      </c>
      <c r="B4565" s="2">
        <f>'Synthese chemins'!B4565</f>
        <v>10</v>
      </c>
      <c r="C4565" s="2">
        <f>'Synthese chemins'!C4565</f>
        <v>4</v>
      </c>
      <c r="D4565" s="2" t="str">
        <f>'Synthese chemins'!D4565</f>
        <v>Non</v>
      </c>
      <c r="E4565" s="20" t="str">
        <f>IF($D4565="Non",IF($B4565&lt;3,"-",IF('Synthese chemins'!E4565&gt;2,"Passeur",IF('Synthese chemins'!E4565&lt;1,"-",IF('Synthese chemins'!E4565&lt;2,IF(E$1=$Y4565,"-",IF(E$1=$AA4565,"-","Passeur")),IF(E$1=$Y4565,IF(E$1=Y4565,"-","Passeur"),"Passeur"))))),"-")</f>
        <v>-</v>
      </c>
      <c r="F4565" s="20" t="str">
        <f>IF($D4565="Non",IF($B4565&lt;3,"-",IF('Synthese chemins'!F4565&gt;2,"Passeur",IF('Synthese chemins'!F4565&lt;1,"-",IF('Synthese chemins'!F4565&lt;2,IF(F$1=$Y4565,"-",IF(F$1=$AA4565,"-","Passeur")),IF(F$1=$Y4565,IF(F$1=AA4565,"-","Passeur"),"Passeur"))))),"-")</f>
        <v>Passeur</v>
      </c>
      <c r="G4565" s="20" t="str">
        <f>IF($D4565="Non",IF($B4565&lt;3,"-",IF('Synthese chemins'!G4565&gt;2,"Passeur",IF('Synthese chemins'!G4565&lt;1,"-",IF('Synthese chemins'!G4565&lt;2,IF(G$1=$Y4565,"-",IF(G$1=$AA4565,"-","Passeur")),IF(G$1=$Y4565,IF(G$1=AB4565,"-","Passeur"),"Passeur"))))),"-")</f>
        <v>-</v>
      </c>
      <c r="H4565" s="20" t="str">
        <f>IF($D4565="Non",IF($B4565&lt;3,"-",IF('Synthese chemins'!H4565&gt;2,"Passeur",IF('Synthese chemins'!H4565&lt;1,"-",IF('Synthese chemins'!H4565&lt;2,IF(H$1=$Y4565,"-",IF(H$1=$AA4565,"-","Passeur")),IF(H$1=$Y4565,IF(H$1=AC4565,"-","Passeur"),"Passeur"))))),"-")</f>
        <v>-</v>
      </c>
      <c r="I4565" s="20" t="str">
        <f>IF($D4565="Non",IF($B4565&lt;3,"-",IF('Synthese chemins'!I4565&gt;2,"Passeur",IF('Synthese chemins'!I4565&lt;1,"-",IF('Synthese chemins'!I4565&lt;2,IF(I$1=$Y4565,"-",IF(I$1=$AA4565,"-","Passeur")),IF(I$1=$Y4565,IF(I$1=AD4565,"-","Passeur"),"Passeur"))))),"-")</f>
        <v>Passeur</v>
      </c>
      <c r="J4565" s="20" t="str">
        <f>IF($D4565="Non",IF($B4565&lt;3,"-",IF('Synthese chemins'!J4565&gt;2,"Passeur",IF('Synthese chemins'!J4565&lt;1,"-",IF('Synthese chemins'!J4565&lt;2,IF(J$1=$Y4565,"-",IF(J$1=$AA4565,"-","Passeur")),IF(J$1=$Y4565,IF(J$1=AE4565,"-","Passeur"),"Passeur"))))),"-")</f>
        <v>-</v>
      </c>
      <c r="K4565" s="20" t="str">
        <f>IF($D4565="Non",IF($B4565&lt;3,"-",IF('Synthese chemins'!K4565&gt;2,"Passeur",IF('Synthese chemins'!K4565&lt;1,"-",IF('Synthese chemins'!K4565&lt;2,IF(K$1=$Y4565,"-",IF(K$1=$AA4565,"-","Passeur")),IF(K$1=$Y4565,IF(K$1=AF4565,"-","Passeur"),"Passeur"))))),"-")</f>
        <v>-</v>
      </c>
      <c r="L4565" s="20" t="str">
        <f>IF($D4565="Non",IF($B4565&lt;3,"-",IF('Synthese chemins'!L4565&gt;2,"Passeur",IF('Synthese chemins'!L4565&lt;1,"-",IF('Synthese chemins'!L4565&lt;2,IF(L$1=$Y4565,"-",IF(L$1=$AA4565,"-","Passeur")),IF(L$1=$Y4565,IF(L$1=AG4565,"-","Passeur"),"Passeur"))))),"-")</f>
        <v>-</v>
      </c>
      <c r="M4565" s="20" t="str">
        <f>IF($D4565="Non",IF($B4565&lt;3,"-",IF('Synthese chemins'!M4565&gt;2,"Passeur",IF('Synthese chemins'!M4565&lt;1,"-",IF('Synthese chemins'!M4565&lt;2,IF(M$1=$Y4565,"-",IF(M$1=$AA4565,"-","Passeur")),IF(M$1=$Y4565,IF(M$1=AH4565,"-","Passeur"),"Passeur"))))),"-")</f>
        <v>-</v>
      </c>
      <c r="N4565" s="20" t="str">
        <f>IF($D4565="Non",IF($B4565&lt;3,"-",IF('Synthese chemins'!N4565&gt;2,"Passeur",IF('Synthese chemins'!N4565&lt;1,"-",IF('Synthese chemins'!N4565&lt;2,IF(N$1=$Y4565,"-",IF(N$1=$AA4565,"-","Passeur")),IF(N$1=$Y4565,IF(N$1=AI4565,"-","Passeur"),"Passeur"))))),"-")</f>
        <v>Passeur</v>
      </c>
      <c r="O4565" s="20" t="str">
        <f>IF($D4565="Non",IF($B4565&lt;3,"-",IF('Synthese chemins'!O4565&gt;2,"Passeur",IF('Synthese chemins'!O4565&lt;1,"-",IF('Synthese chemins'!O4565&lt;2,IF(O$1=$Y4565,"-",IF(O$1=$AA4565,"-","Passeur")),IF(O$1=$Y4565,IF(O$1=AJ4565,"-","Passeur"),"Passeur"))))),"-")</f>
        <v>-</v>
      </c>
      <c r="P4565" s="20" t="str">
        <f>IF($D4565="Non",IF($B4565&lt;3,"-",IF('Synthese chemins'!P4565&gt;2,"Passeur",IF('Synthese chemins'!P4565&lt;1,"-",IF('Synthese chemins'!P4565&lt;2,IF(P$1=$Y4565,"-",IF(P$1=$AA4565,"-","Passeur")),IF(P$1=$Y4565,IF(P$1=AK4565,"-","Passeur"),"Passeur"))))),"-")</f>
        <v>-</v>
      </c>
      <c r="Q4565" s="20" t="str">
        <f>IF($D4565="Non",IF($B4565&lt;3,"-",IF('Synthese chemins'!Q4565&gt;2,"Passeur",IF('Synthese chemins'!Q4565&lt;1,"-",IF('Synthese chemins'!Q4565&lt;2,IF(Q$1=$Y4565,"-",IF(Q$1=$AA4565,"-","Passeur")),IF(Q$1=$Y4565,IF(Q$1=AL4565,"-","Passeur"),"Passeur"))))),"-")</f>
        <v>-</v>
      </c>
      <c r="R4565" s="20" t="str">
        <f>IF($D4565="Non",IF($B4565&lt;3,"-",IF('Synthese chemins'!R4565&gt;2,"Passeur",IF('Synthese chemins'!R4565&lt;1,"-",IF('Synthese chemins'!R4565&lt;2,IF(R$1=$Y4565,"-",IF(R$1=$AA4565,"-","Passeur")),IF(R$1=$Y4565,IF(R$1=AM4565,"-","Passeur"),"Passeur"))))),"-")</f>
        <v>Passeur</v>
      </c>
      <c r="S4565" s="20" t="str">
        <f>IF($D4565="Non",IF($B4565&lt;3,"-",IF('Synthese chemins'!S4565&gt;2,"Passeur",IF('Synthese chemins'!S4565&lt;1,"-",IF('Synthese chemins'!S4565&lt;2,IF(S$1=$Y4565,"-",IF(S$1=$AA4565,"-","Passeur")),IF(S$1=$Y4565,IF(S$1=AN4565,"-","Passeur"),"Passeur"))))),"-")</f>
        <v>-</v>
      </c>
      <c r="T4565" s="20" t="str">
        <f>IF($D4565="Non",IF($B4565&lt;3,"-",IF('Synthese chemins'!T4565&gt;2,"Passeur",IF('Synthese chemins'!T4565&lt;1,"-",IF('Synthese chemins'!T4565&lt;2,IF(T$1=$Y4565,"-",IF(T$1=$AA4565,"-","Passeur")),IF(T$1=$Y4565,IF(T$1=AO4565,"-","Passeur"),"Passeur"))))),"-")</f>
        <v>-</v>
      </c>
      <c r="U4565" s="20" t="str">
        <f>IF($D4565="Non",IF($B4565&lt;3,"-",IF('Synthese chemins'!U4565&gt;2,"Passeur",IF('Synthese chemins'!U4565&lt;1,"-",IF('Synthese chemins'!U4565&lt;2,IF(U$1=$Y4565,"-",IF(U$1=$AA4565,"-","Passeur")),IF(U$1=$Y4565,IF(U$1=AP4565,"-","Passeur"),"Passeur"))))),"-")</f>
        <v>-</v>
      </c>
      <c r="V4565" s="20" t="str">
        <f>IF($D4565="Non",IF($B4565&lt;3,"-",IF('Synthese chemins'!V4565&gt;2,"Passeur",IF('Synthese chemins'!V4565&lt;1,"-",IF('Synthese chemins'!V4565&lt;2,IF(V$1=$Y4565,"-",IF(V$1=$AA4565,"-","Passeur")),IF(V$1=$Y4565,IF(V$1=AQ4565,"-","Passeur"),"Passeur"))))),"-")</f>
        <v>-</v>
      </c>
      <c r="W4565" s="20" t="str">
        <f>IF($D4565="Non",IF($B4565&lt;3,"-",IF('Synthese chemins'!W4565&gt;2,"Passeur",IF('Synthese chemins'!W4565&lt;1,"-",IF('Synthese chemins'!W4565&lt;2,IF(W$1=$Y4565,"-",IF(W$1=$AA4565,"-","Passeur")),IF(W$1=$Y4565,IF(W$1=AR4565,"-","Passeur"),"Passeur"))))),"-")</f>
        <v>-</v>
      </c>
      <c r="X4565" s="20" t="str">
        <f>IF($D4565="Non",IF($B4565&lt;3,"-",IF('Synthese chemins'!X4565&gt;2,"Passeur",IF('Synthese chemins'!X4565&lt;1,"-",IF('Synthese chemins'!X4565&lt;2,IF(X$1=$Y4565,"-",IF(X$1=$AA4565,"-","Passeur")),IF(X$1=$Y4565,IF(X$1=AS4565,"-","Passeur"),"Passeur"))))),"-")</f>
        <v>-</v>
      </c>
      <c r="Y4565" s="33" t="str">
        <f>'Chemins de conversion les plus '!G4565</f>
        <v>Email // Newsletters</v>
      </c>
      <c r="Z4565" s="20">
        <f t="shared" si="1568"/>
        <v>4</v>
      </c>
      <c r="AA4565" s="33" t="str">
        <f>'Chemins de conversion les plus '!I4565</f>
        <v>Direct</v>
      </c>
      <c r="AB4565" s="5"/>
      <c r="AC4565" s="20">
        <f ca="1">'Synthese chemins'!Z4565</f>
        <v>3</v>
      </c>
      <c r="AD4565" s="19">
        <f>'Synthese chemins'!AA4565</f>
        <v>11.7</v>
      </c>
      <c r="AE4565" s="20">
        <f ca="1">'Synthese chemins'!AB4565</f>
        <v>0.3</v>
      </c>
      <c r="AF4565" s="19">
        <f>'Synthese chemins'!AC4565</f>
        <v>1.17</v>
      </c>
      <c r="AH4565" s="2" t="str">
        <f t="shared" si="1569"/>
        <v>-</v>
      </c>
      <c r="AI4565" s="2">
        <f t="shared" ca="1" si="1570"/>
        <v>3</v>
      </c>
      <c r="AJ4565" s="2" t="str">
        <f t="shared" si="1571"/>
        <v>-</v>
      </c>
      <c r="AK4565" s="2" t="str">
        <f t="shared" si="1572"/>
        <v>-</v>
      </c>
      <c r="AL4565" s="2">
        <f t="shared" ca="1" si="1573"/>
        <v>3</v>
      </c>
      <c r="AM4565" s="2" t="str">
        <f t="shared" si="1574"/>
        <v>-</v>
      </c>
      <c r="AN4565" s="2" t="str">
        <f t="shared" si="1575"/>
        <v>-</v>
      </c>
      <c r="AO4565" s="2" t="str">
        <f t="shared" si="1576"/>
        <v>-</v>
      </c>
      <c r="AP4565" s="2" t="str">
        <f t="shared" si="1577"/>
        <v>-</v>
      </c>
      <c r="AQ4565" s="2">
        <f t="shared" ca="1" si="1578"/>
        <v>3</v>
      </c>
      <c r="AR4565" s="2" t="str">
        <f t="shared" si="1579"/>
        <v>-</v>
      </c>
      <c r="AS4565" s="2" t="str">
        <f t="shared" si="1580"/>
        <v>-</v>
      </c>
      <c r="AT4565" s="2" t="str">
        <f t="shared" si="1581"/>
        <v>-</v>
      </c>
      <c r="AU4565" s="2">
        <f t="shared" ca="1" si="1582"/>
        <v>3</v>
      </c>
      <c r="AV4565" s="2" t="str">
        <f t="shared" si="1583"/>
        <v>-</v>
      </c>
      <c r="AW4565" s="2" t="str">
        <f t="shared" si="1584"/>
        <v>-</v>
      </c>
      <c r="AX4565" s="2" t="str">
        <f t="shared" si="1585"/>
        <v>-</v>
      </c>
      <c r="AY4565" s="2" t="str">
        <f t="shared" si="1564"/>
        <v>-</v>
      </c>
      <c r="AZ4565" s="2" t="str">
        <f t="shared" si="1565"/>
        <v>-</v>
      </c>
      <c r="BA4565" s="2" t="str">
        <f t="shared" si="1566"/>
        <v>-</v>
      </c>
    </row>
    <row r="4566" spans="1:53">
      <c r="A4566" s="2">
        <f t="shared" si="1567"/>
        <v>4565</v>
      </c>
      <c r="B4566" s="2">
        <f>'Synthese chemins'!B4566</f>
        <v>10</v>
      </c>
      <c r="C4566" s="2">
        <f>'Synthese chemins'!C4566</f>
        <v>2</v>
      </c>
      <c r="D4566" s="2" t="str">
        <f>'Synthese chemins'!D4566</f>
        <v>Non</v>
      </c>
      <c r="E4566" s="20" t="str">
        <f>IF($D4566="Non",IF($B4566&lt;3,"-",IF('Synthese chemins'!E4566&gt;2,"Passeur",IF('Synthese chemins'!E4566&lt;1,"-",IF('Synthese chemins'!E4566&lt;2,IF(E$1=$Y4566,"-",IF(E$1=$AA4566,"-","Passeur")),IF(E$1=$Y4566,IF(E$1=Y4566,"-","Passeur"),"Passeur"))))),"-")</f>
        <v>-</v>
      </c>
      <c r="F4566" s="20" t="str">
        <f>IF($D4566="Non",IF($B4566&lt;3,"-",IF('Synthese chemins'!F4566&gt;2,"Passeur",IF('Synthese chemins'!F4566&lt;1,"-",IF('Synthese chemins'!F4566&lt;2,IF(F$1=$Y4566,"-",IF(F$1=$AA4566,"-","Passeur")),IF(F$1=$Y4566,IF(F$1=AA4566,"-","Passeur"),"Passeur"))))),"-")</f>
        <v>-</v>
      </c>
      <c r="G4566" s="20" t="str">
        <f>IF($D4566="Non",IF($B4566&lt;3,"-",IF('Synthese chemins'!G4566&gt;2,"Passeur",IF('Synthese chemins'!G4566&lt;1,"-",IF('Synthese chemins'!G4566&lt;2,IF(G$1=$Y4566,"-",IF(G$1=$AA4566,"-","Passeur")),IF(G$1=$Y4566,IF(G$1=AB4566,"-","Passeur"),"Passeur"))))),"-")</f>
        <v>-</v>
      </c>
      <c r="H4566" s="20" t="str">
        <f>IF($D4566="Non",IF($B4566&lt;3,"-",IF('Synthese chemins'!H4566&gt;2,"Passeur",IF('Synthese chemins'!H4566&lt;1,"-",IF('Synthese chemins'!H4566&lt;2,IF(H$1=$Y4566,"-",IF(H$1=$AA4566,"-","Passeur")),IF(H$1=$Y4566,IF(H$1=AC4566,"-","Passeur"),"Passeur"))))),"-")</f>
        <v>-</v>
      </c>
      <c r="I4566" s="20" t="str">
        <f>IF($D4566="Non",IF($B4566&lt;3,"-",IF('Synthese chemins'!I4566&gt;2,"Passeur",IF('Synthese chemins'!I4566&lt;1,"-",IF('Synthese chemins'!I4566&lt;2,IF(I$1=$Y4566,"-",IF(I$1=$AA4566,"-","Passeur")),IF(I$1=$Y4566,IF(I$1=AD4566,"-","Passeur"),"Passeur"))))),"-")</f>
        <v>-</v>
      </c>
      <c r="J4566" s="20" t="str">
        <f>IF($D4566="Non",IF($B4566&lt;3,"-",IF('Synthese chemins'!J4566&gt;2,"Passeur",IF('Synthese chemins'!J4566&lt;1,"-",IF('Synthese chemins'!J4566&lt;2,IF(J$1=$Y4566,"-",IF(J$1=$AA4566,"-","Passeur")),IF(J$1=$Y4566,IF(J$1=AE4566,"-","Passeur"),"Passeur"))))),"-")</f>
        <v>-</v>
      </c>
      <c r="K4566" s="20" t="str">
        <f>IF($D4566="Non",IF($B4566&lt;3,"-",IF('Synthese chemins'!K4566&gt;2,"Passeur",IF('Synthese chemins'!K4566&lt;1,"-",IF('Synthese chemins'!K4566&lt;2,IF(K$1=$Y4566,"-",IF(K$1=$AA4566,"-","Passeur")),IF(K$1=$Y4566,IF(K$1=AF4566,"-","Passeur"),"Passeur"))))),"-")</f>
        <v>-</v>
      </c>
      <c r="L4566" s="20" t="str">
        <f>IF($D4566="Non",IF($B4566&lt;3,"-",IF('Synthese chemins'!L4566&gt;2,"Passeur",IF('Synthese chemins'!L4566&lt;1,"-",IF('Synthese chemins'!L4566&lt;2,IF(L$1=$Y4566,"-",IF(L$1=$AA4566,"-","Passeur")),IF(L$1=$Y4566,IF(L$1=AG4566,"-","Passeur"),"Passeur"))))),"-")</f>
        <v>-</v>
      </c>
      <c r="M4566" s="20" t="str">
        <f>IF($D4566="Non",IF($B4566&lt;3,"-",IF('Synthese chemins'!M4566&gt;2,"Passeur",IF('Synthese chemins'!M4566&lt;1,"-",IF('Synthese chemins'!M4566&lt;2,IF(M$1=$Y4566,"-",IF(M$1=$AA4566,"-","Passeur")),IF(M$1=$Y4566,IF(M$1=AH4566,"-","Passeur"),"Passeur"))))),"-")</f>
        <v>-</v>
      </c>
      <c r="N4566" s="20" t="str">
        <f>IF($D4566="Non",IF($B4566&lt;3,"-",IF('Synthese chemins'!N4566&gt;2,"Passeur",IF('Synthese chemins'!N4566&lt;1,"-",IF('Synthese chemins'!N4566&lt;2,IF(N$1=$Y4566,"-",IF(N$1=$AA4566,"-","Passeur")),IF(N$1=$Y4566,IF(N$1=AI4566,"-","Passeur"),"Passeur"))))),"-")</f>
        <v>Passeur</v>
      </c>
      <c r="O4566" s="20" t="str">
        <f>IF($D4566="Non",IF($B4566&lt;3,"-",IF('Synthese chemins'!O4566&gt;2,"Passeur",IF('Synthese chemins'!O4566&lt;1,"-",IF('Synthese chemins'!O4566&lt;2,IF(O$1=$Y4566,"-",IF(O$1=$AA4566,"-","Passeur")),IF(O$1=$Y4566,IF(O$1=AJ4566,"-","Passeur"),"Passeur"))))),"-")</f>
        <v>-</v>
      </c>
      <c r="P4566" s="20" t="str">
        <f>IF($D4566="Non",IF($B4566&lt;3,"-",IF('Synthese chemins'!P4566&gt;2,"Passeur",IF('Synthese chemins'!P4566&lt;1,"-",IF('Synthese chemins'!P4566&lt;2,IF(P$1=$Y4566,"-",IF(P$1=$AA4566,"-","Passeur")),IF(P$1=$Y4566,IF(P$1=AK4566,"-","Passeur"),"Passeur"))))),"-")</f>
        <v>-</v>
      </c>
      <c r="Q4566" s="20" t="str">
        <f>IF($D4566="Non",IF($B4566&lt;3,"-",IF('Synthese chemins'!Q4566&gt;2,"Passeur",IF('Synthese chemins'!Q4566&lt;1,"-",IF('Synthese chemins'!Q4566&lt;2,IF(Q$1=$Y4566,"-",IF(Q$1=$AA4566,"-","Passeur")),IF(Q$1=$Y4566,IF(Q$1=AL4566,"-","Passeur"),"Passeur"))))),"-")</f>
        <v>-</v>
      </c>
      <c r="R4566" s="20" t="str">
        <f>IF($D4566="Non",IF($B4566&lt;3,"-",IF('Synthese chemins'!R4566&gt;2,"Passeur",IF('Synthese chemins'!R4566&lt;1,"-",IF('Synthese chemins'!R4566&lt;2,IF(R$1=$Y4566,"-",IF(R$1=$AA4566,"-","Passeur")),IF(R$1=$Y4566,IF(R$1=AM4566,"-","Passeur"),"Passeur"))))),"-")</f>
        <v>-</v>
      </c>
      <c r="S4566" s="20" t="str">
        <f>IF($D4566="Non",IF($B4566&lt;3,"-",IF('Synthese chemins'!S4566&gt;2,"Passeur",IF('Synthese chemins'!S4566&lt;1,"-",IF('Synthese chemins'!S4566&lt;2,IF(S$1=$Y4566,"-",IF(S$1=$AA4566,"-","Passeur")),IF(S$1=$Y4566,IF(S$1=AN4566,"-","Passeur"),"Passeur"))))),"-")</f>
        <v>-</v>
      </c>
      <c r="T4566" s="20" t="str">
        <f>IF($D4566="Non",IF($B4566&lt;3,"-",IF('Synthese chemins'!T4566&gt;2,"Passeur",IF('Synthese chemins'!T4566&lt;1,"-",IF('Synthese chemins'!T4566&lt;2,IF(T$1=$Y4566,"-",IF(T$1=$AA4566,"-","Passeur")),IF(T$1=$Y4566,IF(T$1=AO4566,"-","Passeur"),"Passeur"))))),"-")</f>
        <v>-</v>
      </c>
      <c r="U4566" s="20" t="str">
        <f>IF($D4566="Non",IF($B4566&lt;3,"-",IF('Synthese chemins'!U4566&gt;2,"Passeur",IF('Synthese chemins'!U4566&lt;1,"-",IF('Synthese chemins'!U4566&lt;2,IF(U$1=$Y4566,"-",IF(U$1=$AA4566,"-","Passeur")),IF(U$1=$Y4566,IF(U$1=AP4566,"-","Passeur"),"Passeur"))))),"-")</f>
        <v>-</v>
      </c>
      <c r="V4566" s="20" t="str">
        <f>IF($D4566="Non",IF($B4566&lt;3,"-",IF('Synthese chemins'!V4566&gt;2,"Passeur",IF('Synthese chemins'!V4566&lt;1,"-",IF('Synthese chemins'!V4566&lt;2,IF(V$1=$Y4566,"-",IF(V$1=$AA4566,"-","Passeur")),IF(V$1=$Y4566,IF(V$1=AQ4566,"-","Passeur"),"Passeur"))))),"-")</f>
        <v>-</v>
      </c>
      <c r="W4566" s="20" t="str">
        <f>IF($D4566="Non",IF($B4566&lt;3,"-",IF('Synthese chemins'!W4566&gt;2,"Passeur",IF('Synthese chemins'!W4566&lt;1,"-",IF('Synthese chemins'!W4566&lt;2,IF(W$1=$Y4566,"-",IF(W$1=$AA4566,"-","Passeur")),IF(W$1=$Y4566,IF(W$1=AR4566,"-","Passeur"),"Passeur"))))),"-")</f>
        <v>-</v>
      </c>
      <c r="X4566" s="20" t="str">
        <f>IF($D4566="Non",IF($B4566&lt;3,"-",IF('Synthese chemins'!X4566&gt;2,"Passeur",IF('Synthese chemins'!X4566&lt;1,"-",IF('Synthese chemins'!X4566&lt;2,IF(X$1=$Y4566,"-",IF(X$1=$AA4566,"-","Passeur")),IF(X$1=$Y4566,IF(X$1=AS4566,"-","Passeur"),"Passeur"))))),"-")</f>
        <v>-</v>
      </c>
      <c r="Y4566" s="33" t="str">
        <f>'Chemins de conversion les plus '!G4566</f>
        <v>Email // Newsletters</v>
      </c>
      <c r="Z4566" s="20">
        <f t="shared" si="1568"/>
        <v>1</v>
      </c>
      <c r="AA4566" s="33" t="str">
        <f>'Chemins de conversion les plus '!I4566</f>
        <v>SEA // Adwords Branding</v>
      </c>
      <c r="AB4566" s="5"/>
      <c r="AC4566" s="20">
        <f ca="1">'Synthese chemins'!Z4566</f>
        <v>3</v>
      </c>
      <c r="AD4566" s="19">
        <f>'Synthese chemins'!AA4566</f>
        <v>15.47</v>
      </c>
      <c r="AE4566" s="20">
        <f ca="1">'Synthese chemins'!AB4566</f>
        <v>0.3</v>
      </c>
      <c r="AF4566" s="19">
        <f>'Synthese chemins'!AC4566</f>
        <v>1.5470000000000002</v>
      </c>
      <c r="AH4566" s="2" t="str">
        <f t="shared" si="1569"/>
        <v>-</v>
      </c>
      <c r="AI4566" s="2" t="str">
        <f t="shared" si="1570"/>
        <v>-</v>
      </c>
      <c r="AJ4566" s="2" t="str">
        <f t="shared" si="1571"/>
        <v>-</v>
      </c>
      <c r="AK4566" s="2" t="str">
        <f t="shared" si="1572"/>
        <v>-</v>
      </c>
      <c r="AL4566" s="2" t="str">
        <f t="shared" si="1573"/>
        <v>-</v>
      </c>
      <c r="AM4566" s="2" t="str">
        <f t="shared" si="1574"/>
        <v>-</v>
      </c>
      <c r="AN4566" s="2" t="str">
        <f t="shared" si="1575"/>
        <v>-</v>
      </c>
      <c r="AO4566" s="2" t="str">
        <f t="shared" si="1576"/>
        <v>-</v>
      </c>
      <c r="AP4566" s="2" t="str">
        <f t="shared" si="1577"/>
        <v>-</v>
      </c>
      <c r="AQ4566" s="2">
        <f t="shared" ca="1" si="1578"/>
        <v>3</v>
      </c>
      <c r="AR4566" s="2" t="str">
        <f t="shared" si="1579"/>
        <v>-</v>
      </c>
      <c r="AS4566" s="2" t="str">
        <f t="shared" si="1580"/>
        <v>-</v>
      </c>
      <c r="AT4566" s="2" t="str">
        <f t="shared" si="1581"/>
        <v>-</v>
      </c>
      <c r="AU4566" s="2" t="str">
        <f t="shared" si="1582"/>
        <v>-</v>
      </c>
      <c r="AV4566" s="2" t="str">
        <f t="shared" si="1583"/>
        <v>-</v>
      </c>
      <c r="AW4566" s="2" t="str">
        <f t="shared" si="1584"/>
        <v>-</v>
      </c>
      <c r="AX4566" s="2" t="str">
        <f t="shared" si="1585"/>
        <v>-</v>
      </c>
      <c r="AY4566" s="2" t="str">
        <f t="shared" si="1564"/>
        <v>-</v>
      </c>
      <c r="AZ4566" s="2" t="str">
        <f t="shared" si="1565"/>
        <v>-</v>
      </c>
      <c r="BA4566" s="2" t="str">
        <f t="shared" si="1566"/>
        <v>-</v>
      </c>
    </row>
    <row r="4567" spans="1:53">
      <c r="A4567" s="2">
        <f t="shared" si="1567"/>
        <v>4566</v>
      </c>
      <c r="B4567" s="2">
        <f>'Synthese chemins'!B4567</f>
        <v>10</v>
      </c>
      <c r="C4567" s="2">
        <f>'Synthese chemins'!C4567</f>
        <v>5</v>
      </c>
      <c r="D4567" s="2" t="str">
        <f>'Synthese chemins'!D4567</f>
        <v>Non</v>
      </c>
      <c r="E4567" s="20" t="str">
        <f>IF($D4567="Non",IF($B4567&lt;3,"-",IF('Synthese chemins'!E4567&gt;2,"Passeur",IF('Synthese chemins'!E4567&lt;1,"-",IF('Synthese chemins'!E4567&lt;2,IF(E$1=$Y4567,"-",IF(E$1=$AA4567,"-","Passeur")),IF(E$1=$Y4567,IF(E$1=Y4567,"-","Passeur"),"Passeur"))))),"-")</f>
        <v>-</v>
      </c>
      <c r="F4567" s="20" t="str">
        <f>IF($D4567="Non",IF($B4567&lt;3,"-",IF('Synthese chemins'!F4567&gt;2,"Passeur",IF('Synthese chemins'!F4567&lt;1,"-",IF('Synthese chemins'!F4567&lt;2,IF(F$1=$Y4567,"-",IF(F$1=$AA4567,"-","Passeur")),IF(F$1=$Y4567,IF(F$1=AA4567,"-","Passeur"),"Passeur"))))),"-")</f>
        <v>Passeur</v>
      </c>
      <c r="G4567" s="20" t="str">
        <f>IF($D4567="Non",IF($B4567&lt;3,"-",IF('Synthese chemins'!G4567&gt;2,"Passeur",IF('Synthese chemins'!G4567&lt;1,"-",IF('Synthese chemins'!G4567&lt;2,IF(G$1=$Y4567,"-",IF(G$1=$AA4567,"-","Passeur")),IF(G$1=$Y4567,IF(G$1=AB4567,"-","Passeur"),"Passeur"))))),"-")</f>
        <v>-</v>
      </c>
      <c r="H4567" s="20" t="str">
        <f>IF($D4567="Non",IF($B4567&lt;3,"-",IF('Synthese chemins'!H4567&gt;2,"Passeur",IF('Synthese chemins'!H4567&lt;1,"-",IF('Synthese chemins'!H4567&lt;2,IF(H$1=$Y4567,"-",IF(H$1=$AA4567,"-","Passeur")),IF(H$1=$Y4567,IF(H$1=AC4567,"-","Passeur"),"Passeur"))))),"-")</f>
        <v>Passeur</v>
      </c>
      <c r="I4567" s="20" t="str">
        <f>IF($D4567="Non",IF($B4567&lt;3,"-",IF('Synthese chemins'!I4567&gt;2,"Passeur",IF('Synthese chemins'!I4567&lt;1,"-",IF('Synthese chemins'!I4567&lt;2,IF(I$1=$Y4567,"-",IF(I$1=$AA4567,"-","Passeur")),IF(I$1=$Y4567,IF(I$1=AD4567,"-","Passeur"),"Passeur"))))),"-")</f>
        <v>Passeur</v>
      </c>
      <c r="J4567" s="20" t="str">
        <f>IF($D4567="Non",IF($B4567&lt;3,"-",IF('Synthese chemins'!J4567&gt;2,"Passeur",IF('Synthese chemins'!J4567&lt;1,"-",IF('Synthese chemins'!J4567&lt;2,IF(J$1=$Y4567,"-",IF(J$1=$AA4567,"-","Passeur")),IF(J$1=$Y4567,IF(J$1=AE4567,"-","Passeur"),"Passeur"))))),"-")</f>
        <v>-</v>
      </c>
      <c r="K4567" s="20" t="str">
        <f>IF($D4567="Non",IF($B4567&lt;3,"-",IF('Synthese chemins'!K4567&gt;2,"Passeur",IF('Synthese chemins'!K4567&lt;1,"-",IF('Synthese chemins'!K4567&lt;2,IF(K$1=$Y4567,"-",IF(K$1=$AA4567,"-","Passeur")),IF(K$1=$Y4567,IF(K$1=AF4567,"-","Passeur"),"Passeur"))))),"-")</f>
        <v>-</v>
      </c>
      <c r="L4567" s="20" t="str">
        <f>IF($D4567="Non",IF($B4567&lt;3,"-",IF('Synthese chemins'!L4567&gt;2,"Passeur",IF('Synthese chemins'!L4567&lt;1,"-",IF('Synthese chemins'!L4567&lt;2,IF(L$1=$Y4567,"-",IF(L$1=$AA4567,"-","Passeur")),IF(L$1=$Y4567,IF(L$1=AG4567,"-","Passeur"),"Passeur"))))),"-")</f>
        <v>-</v>
      </c>
      <c r="M4567" s="20" t="str">
        <f>IF($D4567="Non",IF($B4567&lt;3,"-",IF('Synthese chemins'!M4567&gt;2,"Passeur",IF('Synthese chemins'!M4567&lt;1,"-",IF('Synthese chemins'!M4567&lt;2,IF(M$1=$Y4567,"-",IF(M$1=$AA4567,"-","Passeur")),IF(M$1=$Y4567,IF(M$1=AH4567,"-","Passeur"),"Passeur"))))),"-")</f>
        <v>Passeur</v>
      </c>
      <c r="N4567" s="20" t="str">
        <f>IF($D4567="Non",IF($B4567&lt;3,"-",IF('Synthese chemins'!N4567&gt;2,"Passeur",IF('Synthese chemins'!N4567&lt;1,"-",IF('Synthese chemins'!N4567&lt;2,IF(N$1=$Y4567,"-",IF(N$1=$AA4567,"-","Passeur")),IF(N$1=$Y4567,IF(N$1=AI4567,"-","Passeur"),"Passeur"))))),"-")</f>
        <v>-</v>
      </c>
      <c r="O4567" s="20" t="str">
        <f>IF($D4567="Non",IF($B4567&lt;3,"-",IF('Synthese chemins'!O4567&gt;2,"Passeur",IF('Synthese chemins'!O4567&lt;1,"-",IF('Synthese chemins'!O4567&lt;2,IF(O$1=$Y4567,"-",IF(O$1=$AA4567,"-","Passeur")),IF(O$1=$Y4567,IF(O$1=AJ4567,"-","Passeur"),"Passeur"))))),"-")</f>
        <v>-</v>
      </c>
      <c r="P4567" s="20" t="str">
        <f>IF($D4567="Non",IF($B4567&lt;3,"-",IF('Synthese chemins'!P4567&gt;2,"Passeur",IF('Synthese chemins'!P4567&lt;1,"-",IF('Synthese chemins'!P4567&lt;2,IF(P$1=$Y4567,"-",IF(P$1=$AA4567,"-","Passeur")),IF(P$1=$Y4567,IF(P$1=AK4567,"-","Passeur"),"Passeur"))))),"-")</f>
        <v>-</v>
      </c>
      <c r="Q4567" s="20" t="str">
        <f>IF($D4567="Non",IF($B4567&lt;3,"-",IF('Synthese chemins'!Q4567&gt;2,"Passeur",IF('Synthese chemins'!Q4567&lt;1,"-",IF('Synthese chemins'!Q4567&lt;2,IF(Q$1=$Y4567,"-",IF(Q$1=$AA4567,"-","Passeur")),IF(Q$1=$Y4567,IF(Q$1=AL4567,"-","Passeur"),"Passeur"))))),"-")</f>
        <v>-</v>
      </c>
      <c r="R4567" s="20" t="str">
        <f>IF($D4567="Non",IF($B4567&lt;3,"-",IF('Synthese chemins'!R4567&gt;2,"Passeur",IF('Synthese chemins'!R4567&lt;1,"-",IF('Synthese chemins'!R4567&lt;2,IF(R$1=$Y4567,"-",IF(R$1=$AA4567,"-","Passeur")),IF(R$1=$Y4567,IF(R$1=AM4567,"-","Passeur"),"Passeur"))))),"-")</f>
        <v>-</v>
      </c>
      <c r="S4567" s="20" t="str">
        <f>IF($D4567="Non",IF($B4567&lt;3,"-",IF('Synthese chemins'!S4567&gt;2,"Passeur",IF('Synthese chemins'!S4567&lt;1,"-",IF('Synthese chemins'!S4567&lt;2,IF(S$1=$Y4567,"-",IF(S$1=$AA4567,"-","Passeur")),IF(S$1=$Y4567,IF(S$1=AN4567,"-","Passeur"),"Passeur"))))),"-")</f>
        <v>-</v>
      </c>
      <c r="T4567" s="20" t="str">
        <f>IF($D4567="Non",IF($B4567&lt;3,"-",IF('Synthese chemins'!T4567&gt;2,"Passeur",IF('Synthese chemins'!T4567&lt;1,"-",IF('Synthese chemins'!T4567&lt;2,IF(T$1=$Y4567,"-",IF(T$1=$AA4567,"-","Passeur")),IF(T$1=$Y4567,IF(T$1=AO4567,"-","Passeur"),"Passeur"))))),"-")</f>
        <v>-</v>
      </c>
      <c r="U4567" s="20" t="str">
        <f>IF($D4567="Non",IF($B4567&lt;3,"-",IF('Synthese chemins'!U4567&gt;2,"Passeur",IF('Synthese chemins'!U4567&lt;1,"-",IF('Synthese chemins'!U4567&lt;2,IF(U$1=$Y4567,"-",IF(U$1=$AA4567,"-","Passeur")),IF(U$1=$Y4567,IF(U$1=AP4567,"-","Passeur"),"Passeur"))))),"-")</f>
        <v>-</v>
      </c>
      <c r="V4567" s="20" t="str">
        <f>IF($D4567="Non",IF($B4567&lt;3,"-",IF('Synthese chemins'!V4567&gt;2,"Passeur",IF('Synthese chemins'!V4567&lt;1,"-",IF('Synthese chemins'!V4567&lt;2,IF(V$1=$Y4567,"-",IF(V$1=$AA4567,"-","Passeur")),IF(V$1=$Y4567,IF(V$1=AQ4567,"-","Passeur"),"Passeur"))))),"-")</f>
        <v>-</v>
      </c>
      <c r="W4567" s="20" t="str">
        <f>IF($D4567="Non",IF($B4567&lt;3,"-",IF('Synthese chemins'!W4567&gt;2,"Passeur",IF('Synthese chemins'!W4567&lt;1,"-",IF('Synthese chemins'!W4567&lt;2,IF(W$1=$Y4567,"-",IF(W$1=$AA4567,"-","Passeur")),IF(W$1=$Y4567,IF(W$1=AR4567,"-","Passeur"),"Passeur"))))),"-")</f>
        <v>-</v>
      </c>
      <c r="X4567" s="20" t="str">
        <f>IF($D4567="Non",IF($B4567&lt;3,"-",IF('Synthese chemins'!X4567&gt;2,"Passeur",IF('Synthese chemins'!X4567&lt;1,"-",IF('Synthese chemins'!X4567&lt;2,IF(X$1=$Y4567,"-",IF(X$1=$AA4567,"-","Passeur")),IF(X$1=$Y4567,IF(X$1=AS4567,"-","Passeur"),"Passeur"))))),"-")</f>
        <v>-</v>
      </c>
      <c r="Y4567" s="33" t="str">
        <f>'Chemins de conversion les plus '!G4567</f>
        <v>SEA // Adwords Branding</v>
      </c>
      <c r="Z4567" s="20">
        <f t="shared" si="1568"/>
        <v>4</v>
      </c>
      <c r="AA4567" s="33" t="str">
        <f>'Chemins de conversion les plus '!I4567</f>
        <v>Direct</v>
      </c>
      <c r="AB4567" s="5"/>
      <c r="AC4567" s="20">
        <f ca="1">'Synthese chemins'!Z4567</f>
        <v>3</v>
      </c>
      <c r="AD4567" s="19">
        <f>'Synthese chemins'!AA4567</f>
        <v>38.630000000000003</v>
      </c>
      <c r="AE4567" s="20">
        <f ca="1">'Synthese chemins'!AB4567</f>
        <v>0.3</v>
      </c>
      <c r="AF4567" s="19">
        <f>'Synthese chemins'!AC4567</f>
        <v>3.8630000000000004</v>
      </c>
      <c r="AH4567" s="2" t="str">
        <f t="shared" si="1569"/>
        <v>-</v>
      </c>
      <c r="AI4567" s="2">
        <f t="shared" ca="1" si="1570"/>
        <v>3</v>
      </c>
      <c r="AJ4567" s="2" t="str">
        <f t="shared" si="1571"/>
        <v>-</v>
      </c>
      <c r="AK4567" s="2">
        <f t="shared" ca="1" si="1572"/>
        <v>3</v>
      </c>
      <c r="AL4567" s="2">
        <f t="shared" ca="1" si="1573"/>
        <v>3</v>
      </c>
      <c r="AM4567" s="2" t="str">
        <f t="shared" si="1574"/>
        <v>-</v>
      </c>
      <c r="AN4567" s="2" t="str">
        <f t="shared" si="1575"/>
        <v>-</v>
      </c>
      <c r="AO4567" s="2" t="str">
        <f t="shared" si="1576"/>
        <v>-</v>
      </c>
      <c r="AP4567" s="2">
        <f t="shared" ca="1" si="1577"/>
        <v>3</v>
      </c>
      <c r="AQ4567" s="2" t="str">
        <f t="shared" si="1578"/>
        <v>-</v>
      </c>
      <c r="AR4567" s="2" t="str">
        <f t="shared" si="1579"/>
        <v>-</v>
      </c>
      <c r="AS4567" s="2" t="str">
        <f t="shared" si="1580"/>
        <v>-</v>
      </c>
      <c r="AT4567" s="2" t="str">
        <f t="shared" si="1581"/>
        <v>-</v>
      </c>
      <c r="AU4567" s="2" t="str">
        <f t="shared" si="1582"/>
        <v>-</v>
      </c>
      <c r="AV4567" s="2" t="str">
        <f t="shared" si="1583"/>
        <v>-</v>
      </c>
      <c r="AW4567" s="2" t="str">
        <f t="shared" si="1584"/>
        <v>-</v>
      </c>
      <c r="AX4567" s="2" t="str">
        <f t="shared" si="1585"/>
        <v>-</v>
      </c>
      <c r="AY4567" s="2" t="str">
        <f t="shared" si="1564"/>
        <v>-</v>
      </c>
      <c r="AZ4567" s="2" t="str">
        <f t="shared" si="1565"/>
        <v>-</v>
      </c>
      <c r="BA4567" s="2" t="str">
        <f t="shared" si="1566"/>
        <v>-</v>
      </c>
    </row>
    <row r="4568" spans="1:53">
      <c r="A4568" s="2">
        <f t="shared" si="1567"/>
        <v>4567</v>
      </c>
      <c r="B4568" s="2">
        <f>'Synthese chemins'!B4568</f>
        <v>10</v>
      </c>
      <c r="C4568" s="2">
        <f>'Synthese chemins'!C4568</f>
        <v>4</v>
      </c>
      <c r="D4568" s="2" t="str">
        <f>'Synthese chemins'!D4568</f>
        <v>Non</v>
      </c>
      <c r="E4568" s="20" t="str">
        <f>IF($D4568="Non",IF($B4568&lt;3,"-",IF('Synthese chemins'!E4568&gt;2,"Passeur",IF('Synthese chemins'!E4568&lt;1,"-",IF('Synthese chemins'!E4568&lt;2,IF(E$1=$Y4568,"-",IF(E$1=$AA4568,"-","Passeur")),IF(E$1=$Y4568,IF(E$1=Y4568,"-","Passeur"),"Passeur"))))),"-")</f>
        <v>-</v>
      </c>
      <c r="F4568" s="20" t="str">
        <f>IF($D4568="Non",IF($B4568&lt;3,"-",IF('Synthese chemins'!F4568&gt;2,"Passeur",IF('Synthese chemins'!F4568&lt;1,"-",IF('Synthese chemins'!F4568&lt;2,IF(F$1=$Y4568,"-",IF(F$1=$AA4568,"-","Passeur")),IF(F$1=$Y4568,IF(F$1=AA4568,"-","Passeur"),"Passeur"))))),"-")</f>
        <v>Passeur</v>
      </c>
      <c r="G4568" s="20" t="str">
        <f>IF($D4568="Non",IF($B4568&lt;3,"-",IF('Synthese chemins'!G4568&gt;2,"Passeur",IF('Synthese chemins'!G4568&lt;1,"-",IF('Synthese chemins'!G4568&lt;2,IF(G$1=$Y4568,"-",IF(G$1=$AA4568,"-","Passeur")),IF(G$1=$Y4568,IF(G$1=AB4568,"-","Passeur"),"Passeur"))))),"-")</f>
        <v>-</v>
      </c>
      <c r="H4568" s="20" t="str">
        <f>IF($D4568="Non",IF($B4568&lt;3,"-",IF('Synthese chemins'!H4568&gt;2,"Passeur",IF('Synthese chemins'!H4568&lt;1,"-",IF('Synthese chemins'!H4568&lt;2,IF(H$1=$Y4568,"-",IF(H$1=$AA4568,"-","Passeur")),IF(H$1=$Y4568,IF(H$1=AC4568,"-","Passeur"),"Passeur"))))),"-")</f>
        <v>-</v>
      </c>
      <c r="I4568" s="20" t="str">
        <f>IF($D4568="Non",IF($B4568&lt;3,"-",IF('Synthese chemins'!I4568&gt;2,"Passeur",IF('Synthese chemins'!I4568&lt;1,"-",IF('Synthese chemins'!I4568&lt;2,IF(I$1=$Y4568,"-",IF(I$1=$AA4568,"-","Passeur")),IF(I$1=$Y4568,IF(I$1=AD4568,"-","Passeur"),"Passeur"))))),"-")</f>
        <v>Passeur</v>
      </c>
      <c r="J4568" s="20" t="str">
        <f>IF($D4568="Non",IF($B4568&lt;3,"-",IF('Synthese chemins'!J4568&gt;2,"Passeur",IF('Synthese chemins'!J4568&lt;1,"-",IF('Synthese chemins'!J4568&lt;2,IF(J$1=$Y4568,"-",IF(J$1=$AA4568,"-","Passeur")),IF(J$1=$Y4568,IF(J$1=AE4568,"-","Passeur"),"Passeur"))))),"-")</f>
        <v>-</v>
      </c>
      <c r="K4568" s="20" t="str">
        <f>IF($D4568="Non",IF($B4568&lt;3,"-",IF('Synthese chemins'!K4568&gt;2,"Passeur",IF('Synthese chemins'!K4568&lt;1,"-",IF('Synthese chemins'!K4568&lt;2,IF(K$1=$Y4568,"-",IF(K$1=$AA4568,"-","Passeur")),IF(K$1=$Y4568,IF(K$1=AF4568,"-","Passeur"),"Passeur"))))),"-")</f>
        <v>-</v>
      </c>
      <c r="L4568" s="20" t="str">
        <f>IF($D4568="Non",IF($B4568&lt;3,"-",IF('Synthese chemins'!L4568&gt;2,"Passeur",IF('Synthese chemins'!L4568&lt;1,"-",IF('Synthese chemins'!L4568&lt;2,IF(L$1=$Y4568,"-",IF(L$1=$AA4568,"-","Passeur")),IF(L$1=$Y4568,IF(L$1=AG4568,"-","Passeur"),"Passeur"))))),"-")</f>
        <v>-</v>
      </c>
      <c r="M4568" s="20" t="str">
        <f>IF($D4568="Non",IF($B4568&lt;3,"-",IF('Synthese chemins'!M4568&gt;2,"Passeur",IF('Synthese chemins'!M4568&lt;1,"-",IF('Synthese chemins'!M4568&lt;2,IF(M$1=$Y4568,"-",IF(M$1=$AA4568,"-","Passeur")),IF(M$1=$Y4568,IF(M$1=AH4568,"-","Passeur"),"Passeur"))))),"-")</f>
        <v>-</v>
      </c>
      <c r="N4568" s="20" t="str">
        <f ca="1">IF($D4568="Non",IF($B4568&lt;3,"-",IF('Synthese chemins'!N4568&gt;2,"Passeur",IF('Synthese chemins'!N4568&lt;1,"-",IF('Synthese chemins'!N4568&lt;2,IF(N$1=$Y4568,"-",IF(N$1=$AA4568,"-","Passeur")),IF(N$1=$Y4568,IF(N$1=AI4568,"-","Passeur"),"Passeur"))))),"-")</f>
        <v>Passeur</v>
      </c>
      <c r="O4568" s="20" t="str">
        <f>IF($D4568="Non",IF($B4568&lt;3,"-",IF('Synthese chemins'!O4568&gt;2,"Passeur",IF('Synthese chemins'!O4568&lt;1,"-",IF('Synthese chemins'!O4568&lt;2,IF(O$1=$Y4568,"-",IF(O$1=$AA4568,"-","Passeur")),IF(O$1=$Y4568,IF(O$1=AJ4568,"-","Passeur"),"Passeur"))))),"-")</f>
        <v>-</v>
      </c>
      <c r="P4568" s="20" t="str">
        <f>IF($D4568="Non",IF($B4568&lt;3,"-",IF('Synthese chemins'!P4568&gt;2,"Passeur",IF('Synthese chemins'!P4568&lt;1,"-",IF('Synthese chemins'!P4568&lt;2,IF(P$1=$Y4568,"-",IF(P$1=$AA4568,"-","Passeur")),IF(P$1=$Y4568,IF(P$1=AK4568,"-","Passeur"),"Passeur"))))),"-")</f>
        <v>-</v>
      </c>
      <c r="Q4568" s="20" t="str">
        <f>IF($D4568="Non",IF($B4568&lt;3,"-",IF('Synthese chemins'!Q4568&gt;2,"Passeur",IF('Synthese chemins'!Q4568&lt;1,"-",IF('Synthese chemins'!Q4568&lt;2,IF(Q$1=$Y4568,"-",IF(Q$1=$AA4568,"-","Passeur")),IF(Q$1=$Y4568,IF(Q$1=AL4568,"-","Passeur"),"Passeur"))))),"-")</f>
        <v>-</v>
      </c>
      <c r="R4568" s="20" t="str">
        <f>IF($D4568="Non",IF($B4568&lt;3,"-",IF('Synthese chemins'!R4568&gt;2,"Passeur",IF('Synthese chemins'!R4568&lt;1,"-",IF('Synthese chemins'!R4568&lt;2,IF(R$1=$Y4568,"-",IF(R$1=$AA4568,"-","Passeur")),IF(R$1=$Y4568,IF(R$1=AM4568,"-","Passeur"),"Passeur"))))),"-")</f>
        <v>Passeur</v>
      </c>
      <c r="S4568" s="20" t="str">
        <f>IF($D4568="Non",IF($B4568&lt;3,"-",IF('Synthese chemins'!S4568&gt;2,"Passeur",IF('Synthese chemins'!S4568&lt;1,"-",IF('Synthese chemins'!S4568&lt;2,IF(S$1=$Y4568,"-",IF(S$1=$AA4568,"-","Passeur")),IF(S$1=$Y4568,IF(S$1=AN4568,"-","Passeur"),"Passeur"))))),"-")</f>
        <v>-</v>
      </c>
      <c r="T4568" s="20" t="str">
        <f>IF($D4568="Non",IF($B4568&lt;3,"-",IF('Synthese chemins'!T4568&gt;2,"Passeur",IF('Synthese chemins'!T4568&lt;1,"-",IF('Synthese chemins'!T4568&lt;2,IF(T$1=$Y4568,"-",IF(T$1=$AA4568,"-","Passeur")),IF(T$1=$Y4568,IF(T$1=AO4568,"-","Passeur"),"Passeur"))))),"-")</f>
        <v>-</v>
      </c>
      <c r="U4568" s="20" t="str">
        <f>IF($D4568="Non",IF($B4568&lt;3,"-",IF('Synthese chemins'!U4568&gt;2,"Passeur",IF('Synthese chemins'!U4568&lt;1,"-",IF('Synthese chemins'!U4568&lt;2,IF(U$1=$Y4568,"-",IF(U$1=$AA4568,"-","Passeur")),IF(U$1=$Y4568,IF(U$1=AP4568,"-","Passeur"),"Passeur"))))),"-")</f>
        <v>-</v>
      </c>
      <c r="V4568" s="20" t="str">
        <f>IF($D4568="Non",IF($B4568&lt;3,"-",IF('Synthese chemins'!V4568&gt;2,"Passeur",IF('Synthese chemins'!V4568&lt;1,"-",IF('Synthese chemins'!V4568&lt;2,IF(V$1=$Y4568,"-",IF(V$1=$AA4568,"-","Passeur")),IF(V$1=$Y4568,IF(V$1=AQ4568,"-","Passeur"),"Passeur"))))),"-")</f>
        <v>-</v>
      </c>
      <c r="W4568" s="20" t="str">
        <f>IF($D4568="Non",IF($B4568&lt;3,"-",IF('Synthese chemins'!W4568&gt;2,"Passeur",IF('Synthese chemins'!W4568&lt;1,"-",IF('Synthese chemins'!W4568&lt;2,IF(W$1=$Y4568,"-",IF(W$1=$AA4568,"-","Passeur")),IF(W$1=$Y4568,IF(W$1=AR4568,"-","Passeur"),"Passeur"))))),"-")</f>
        <v>-</v>
      </c>
      <c r="X4568" s="20" t="str">
        <f>IF($D4568="Non",IF($B4568&lt;3,"-",IF('Synthese chemins'!X4568&gt;2,"Passeur",IF('Synthese chemins'!X4568&lt;1,"-",IF('Synthese chemins'!X4568&lt;2,IF(X$1=$Y4568,"-",IF(X$1=$AA4568,"-","Passeur")),IF(X$1=$Y4568,IF(X$1=AS4568,"-","Passeur"),"Passeur"))))),"-")</f>
        <v>-</v>
      </c>
      <c r="Y4568" s="33" t="str">
        <f>'Chemins de conversion les plus '!G4568</f>
        <v>SEA // Adwords Branding</v>
      </c>
      <c r="Z4568" s="20">
        <f t="shared" ca="1" si="1568"/>
        <v>4</v>
      </c>
      <c r="AA4568" s="33" t="str">
        <f>'Chemins de conversion les plus '!I4568</f>
        <v>Email // Newsletters</v>
      </c>
      <c r="AB4568" s="5"/>
      <c r="AC4568" s="20">
        <f ca="1">'Synthese chemins'!Z4568</f>
        <v>3</v>
      </c>
      <c r="AD4568" s="19">
        <f>'Synthese chemins'!AA4568</f>
        <v>127.58</v>
      </c>
      <c r="AE4568" s="20">
        <f ca="1">'Synthese chemins'!AB4568</f>
        <v>0.3</v>
      </c>
      <c r="AF4568" s="19">
        <f>'Synthese chemins'!AC4568</f>
        <v>12.757999999999999</v>
      </c>
      <c r="AH4568" s="2" t="str">
        <f t="shared" si="1569"/>
        <v>-</v>
      </c>
      <c r="AI4568" s="2">
        <f t="shared" ca="1" si="1570"/>
        <v>3</v>
      </c>
      <c r="AJ4568" s="2" t="str">
        <f t="shared" si="1571"/>
        <v>-</v>
      </c>
      <c r="AK4568" s="2" t="str">
        <f t="shared" si="1572"/>
        <v>-</v>
      </c>
      <c r="AL4568" s="2">
        <f t="shared" ca="1" si="1573"/>
        <v>3</v>
      </c>
      <c r="AM4568" s="2" t="str">
        <f t="shared" si="1574"/>
        <v>-</v>
      </c>
      <c r="AN4568" s="2" t="str">
        <f t="shared" si="1575"/>
        <v>-</v>
      </c>
      <c r="AO4568" s="2" t="str">
        <f t="shared" si="1576"/>
        <v>-</v>
      </c>
      <c r="AP4568" s="2" t="str">
        <f t="shared" si="1577"/>
        <v>-</v>
      </c>
      <c r="AQ4568" s="2">
        <f t="shared" ca="1" si="1578"/>
        <v>3</v>
      </c>
      <c r="AR4568" s="2" t="str">
        <f t="shared" si="1579"/>
        <v>-</v>
      </c>
      <c r="AS4568" s="2" t="str">
        <f t="shared" si="1580"/>
        <v>-</v>
      </c>
      <c r="AT4568" s="2" t="str">
        <f t="shared" si="1581"/>
        <v>-</v>
      </c>
      <c r="AU4568" s="2">
        <f t="shared" ca="1" si="1582"/>
        <v>3</v>
      </c>
      <c r="AV4568" s="2" t="str">
        <f t="shared" si="1583"/>
        <v>-</v>
      </c>
      <c r="AW4568" s="2" t="str">
        <f t="shared" si="1584"/>
        <v>-</v>
      </c>
      <c r="AX4568" s="2" t="str">
        <f t="shared" si="1585"/>
        <v>-</v>
      </c>
      <c r="AY4568" s="2" t="str">
        <f t="shared" si="1564"/>
        <v>-</v>
      </c>
      <c r="AZ4568" s="2" t="str">
        <f t="shared" si="1565"/>
        <v>-</v>
      </c>
      <c r="BA4568" s="2" t="str">
        <f t="shared" si="1566"/>
        <v>-</v>
      </c>
    </row>
    <row r="4569" spans="1:53">
      <c r="A4569" s="2">
        <f t="shared" si="1567"/>
        <v>4568</v>
      </c>
      <c r="B4569" s="2">
        <f>'Synthese chemins'!B4569</f>
        <v>10</v>
      </c>
      <c r="C4569" s="2">
        <f>'Synthese chemins'!C4569</f>
        <v>4</v>
      </c>
      <c r="D4569" s="2" t="str">
        <f>'Synthese chemins'!D4569</f>
        <v>Non</v>
      </c>
      <c r="E4569" s="20" t="str">
        <f>IF($D4569="Non",IF($B4569&lt;3,"-",IF('Synthese chemins'!E4569&gt;2,"Passeur",IF('Synthese chemins'!E4569&lt;1,"-",IF('Synthese chemins'!E4569&lt;2,IF(E$1=$Y4569,"-",IF(E$1=$AA4569,"-","Passeur")),IF(E$1=$Y4569,IF(E$1=Y4569,"-","Passeur"),"Passeur"))))),"-")</f>
        <v>-</v>
      </c>
      <c r="F4569" s="20" t="str">
        <f>IF($D4569="Non",IF($B4569&lt;3,"-",IF('Synthese chemins'!F4569&gt;2,"Passeur",IF('Synthese chemins'!F4569&lt;1,"-",IF('Synthese chemins'!F4569&lt;2,IF(F$1=$Y4569,"-",IF(F$1=$AA4569,"-","Passeur")),IF(F$1=$Y4569,IF(F$1=AA4569,"-","Passeur"),"Passeur"))))),"-")</f>
        <v>Passeur</v>
      </c>
      <c r="G4569" s="20" t="str">
        <f>IF($D4569="Non",IF($B4569&lt;3,"-",IF('Synthese chemins'!G4569&gt;2,"Passeur",IF('Synthese chemins'!G4569&lt;1,"-",IF('Synthese chemins'!G4569&lt;2,IF(G$1=$Y4569,"-",IF(G$1=$AA4569,"-","Passeur")),IF(G$1=$Y4569,IF(G$1=AB4569,"-","Passeur"),"Passeur"))))),"-")</f>
        <v>-</v>
      </c>
      <c r="H4569" s="20" t="str">
        <f>IF($D4569="Non",IF($B4569&lt;3,"-",IF('Synthese chemins'!H4569&gt;2,"Passeur",IF('Synthese chemins'!H4569&lt;1,"-",IF('Synthese chemins'!H4569&lt;2,IF(H$1=$Y4569,"-",IF(H$1=$AA4569,"-","Passeur")),IF(H$1=$Y4569,IF(H$1=AC4569,"-","Passeur"),"Passeur"))))),"-")</f>
        <v>-</v>
      </c>
      <c r="I4569" s="20" t="str">
        <f>IF($D4569="Non",IF($B4569&lt;3,"-",IF('Synthese chemins'!I4569&gt;2,"Passeur",IF('Synthese chemins'!I4569&lt;1,"-",IF('Synthese chemins'!I4569&lt;2,IF(I$1=$Y4569,"-",IF(I$1=$AA4569,"-","Passeur")),IF(I$1=$Y4569,IF(I$1=AD4569,"-","Passeur"),"Passeur"))))),"-")</f>
        <v>-</v>
      </c>
      <c r="J4569" s="20" t="str">
        <f>IF($D4569="Non",IF($B4569&lt;3,"-",IF('Synthese chemins'!J4569&gt;2,"Passeur",IF('Synthese chemins'!J4569&lt;1,"-",IF('Synthese chemins'!J4569&lt;2,IF(J$1=$Y4569,"-",IF(J$1=$AA4569,"-","Passeur")),IF(J$1=$Y4569,IF(J$1=AE4569,"-","Passeur"),"Passeur"))))),"-")</f>
        <v>-</v>
      </c>
      <c r="K4569" s="20" t="str">
        <f>IF($D4569="Non",IF($B4569&lt;3,"-",IF('Synthese chemins'!K4569&gt;2,"Passeur",IF('Synthese chemins'!K4569&lt;1,"-",IF('Synthese chemins'!K4569&lt;2,IF(K$1=$Y4569,"-",IF(K$1=$AA4569,"-","Passeur")),IF(K$1=$Y4569,IF(K$1=AF4569,"-","Passeur"),"Passeur"))))),"-")</f>
        <v>-</v>
      </c>
      <c r="L4569" s="20" t="str">
        <f>IF($D4569="Non",IF($B4569&lt;3,"-",IF('Synthese chemins'!L4569&gt;2,"Passeur",IF('Synthese chemins'!L4569&lt;1,"-",IF('Synthese chemins'!L4569&lt;2,IF(L$1=$Y4569,"-",IF(L$1=$AA4569,"-","Passeur")),IF(L$1=$Y4569,IF(L$1=AG4569,"-","Passeur"),"Passeur"))))),"-")</f>
        <v>-</v>
      </c>
      <c r="M4569" s="20" t="str">
        <f>IF($D4569="Non",IF($B4569&lt;3,"-",IF('Synthese chemins'!M4569&gt;2,"Passeur",IF('Synthese chemins'!M4569&lt;1,"-",IF('Synthese chemins'!M4569&lt;2,IF(M$1=$Y4569,"-",IF(M$1=$AA4569,"-","Passeur")),IF(M$1=$Y4569,IF(M$1=AH4569,"-","Passeur"),"Passeur"))))),"-")</f>
        <v>Passeur</v>
      </c>
      <c r="N4569" s="20" t="str">
        <f>IF($D4569="Non",IF($B4569&lt;3,"-",IF('Synthese chemins'!N4569&gt;2,"Passeur",IF('Synthese chemins'!N4569&lt;1,"-",IF('Synthese chemins'!N4569&lt;2,IF(N$1=$Y4569,"-",IF(N$1=$AA4569,"-","Passeur")),IF(N$1=$Y4569,IF(N$1=AI4569,"-","Passeur"),"Passeur"))))),"-")</f>
        <v>Passeur</v>
      </c>
      <c r="O4569" s="20" t="str">
        <f>IF($D4569="Non",IF($B4569&lt;3,"-",IF('Synthese chemins'!O4569&gt;2,"Passeur",IF('Synthese chemins'!O4569&lt;1,"-",IF('Synthese chemins'!O4569&lt;2,IF(O$1=$Y4569,"-",IF(O$1=$AA4569,"-","Passeur")),IF(O$1=$Y4569,IF(O$1=AJ4569,"-","Passeur"),"Passeur"))))),"-")</f>
        <v>Passeur</v>
      </c>
      <c r="P4569" s="20" t="str">
        <f>IF($D4569="Non",IF($B4569&lt;3,"-",IF('Synthese chemins'!P4569&gt;2,"Passeur",IF('Synthese chemins'!P4569&lt;1,"-",IF('Synthese chemins'!P4569&lt;2,IF(P$1=$Y4569,"-",IF(P$1=$AA4569,"-","Passeur")),IF(P$1=$Y4569,IF(P$1=AK4569,"-","Passeur"),"Passeur"))))),"-")</f>
        <v>-</v>
      </c>
      <c r="Q4569" s="20" t="str">
        <f>IF($D4569="Non",IF($B4569&lt;3,"-",IF('Synthese chemins'!Q4569&gt;2,"Passeur",IF('Synthese chemins'!Q4569&lt;1,"-",IF('Synthese chemins'!Q4569&lt;2,IF(Q$1=$Y4569,"-",IF(Q$1=$AA4569,"-","Passeur")),IF(Q$1=$Y4569,IF(Q$1=AL4569,"-","Passeur"),"Passeur"))))),"-")</f>
        <v>-</v>
      </c>
      <c r="R4569" s="20" t="str">
        <f>IF($D4569="Non",IF($B4569&lt;3,"-",IF('Synthese chemins'!R4569&gt;2,"Passeur",IF('Synthese chemins'!R4569&lt;1,"-",IF('Synthese chemins'!R4569&lt;2,IF(R$1=$Y4569,"-",IF(R$1=$AA4569,"-","Passeur")),IF(R$1=$Y4569,IF(R$1=AM4569,"-","Passeur"),"Passeur"))))),"-")</f>
        <v>-</v>
      </c>
      <c r="S4569" s="20" t="str">
        <f>IF($D4569="Non",IF($B4569&lt;3,"-",IF('Synthese chemins'!S4569&gt;2,"Passeur",IF('Synthese chemins'!S4569&lt;1,"-",IF('Synthese chemins'!S4569&lt;2,IF(S$1=$Y4569,"-",IF(S$1=$AA4569,"-","Passeur")),IF(S$1=$Y4569,IF(S$1=AN4569,"-","Passeur"),"Passeur"))))),"-")</f>
        <v>-</v>
      </c>
      <c r="T4569" s="20" t="str">
        <f>IF($D4569="Non",IF($B4569&lt;3,"-",IF('Synthese chemins'!T4569&gt;2,"Passeur",IF('Synthese chemins'!T4569&lt;1,"-",IF('Synthese chemins'!T4569&lt;2,IF(T$1=$Y4569,"-",IF(T$1=$AA4569,"-","Passeur")),IF(T$1=$Y4569,IF(T$1=AO4569,"-","Passeur"),"Passeur"))))),"-")</f>
        <v>-</v>
      </c>
      <c r="U4569" s="20" t="str">
        <f>IF($D4569="Non",IF($B4569&lt;3,"-",IF('Synthese chemins'!U4569&gt;2,"Passeur",IF('Synthese chemins'!U4569&lt;1,"-",IF('Synthese chemins'!U4569&lt;2,IF(U$1=$Y4569,"-",IF(U$1=$AA4569,"-","Passeur")),IF(U$1=$Y4569,IF(U$1=AP4569,"-","Passeur"),"Passeur"))))),"-")</f>
        <v>-</v>
      </c>
      <c r="V4569" s="20" t="str">
        <f>IF($D4569="Non",IF($B4569&lt;3,"-",IF('Synthese chemins'!V4569&gt;2,"Passeur",IF('Synthese chemins'!V4569&lt;1,"-",IF('Synthese chemins'!V4569&lt;2,IF(V$1=$Y4569,"-",IF(V$1=$AA4569,"-","Passeur")),IF(V$1=$Y4569,IF(V$1=AQ4569,"-","Passeur"),"Passeur"))))),"-")</f>
        <v>-</v>
      </c>
      <c r="W4569" s="20" t="str">
        <f>IF($D4569="Non",IF($B4569&lt;3,"-",IF('Synthese chemins'!W4569&gt;2,"Passeur",IF('Synthese chemins'!W4569&lt;1,"-",IF('Synthese chemins'!W4569&lt;2,IF(W$1=$Y4569,"-",IF(W$1=$AA4569,"-","Passeur")),IF(W$1=$Y4569,IF(W$1=AR4569,"-","Passeur"),"Passeur"))))),"-")</f>
        <v>-</v>
      </c>
      <c r="X4569" s="20" t="str">
        <f>IF($D4569="Non",IF($B4569&lt;3,"-",IF('Synthese chemins'!X4569&gt;2,"Passeur",IF('Synthese chemins'!X4569&lt;1,"-",IF('Synthese chemins'!X4569&lt;2,IF(X$1=$Y4569,"-",IF(X$1=$AA4569,"-","Passeur")),IF(X$1=$Y4569,IF(X$1=AS4569,"-","Passeur"),"Passeur"))))),"-")</f>
        <v>-</v>
      </c>
      <c r="Y4569" s="33" t="str">
        <f>'Chemins de conversion les plus '!G4569</f>
        <v>SEA // Adwords hors Branding</v>
      </c>
      <c r="Z4569" s="20">
        <f t="shared" si="1568"/>
        <v>4</v>
      </c>
      <c r="AA4569" s="33" t="str">
        <f>'Chemins de conversion les plus '!I4569</f>
        <v>Retargeting // Criteo</v>
      </c>
      <c r="AB4569" s="5"/>
      <c r="AC4569" s="20">
        <f ca="1">'Synthese chemins'!Z4569</f>
        <v>3</v>
      </c>
      <c r="AD4569" s="19">
        <f>'Synthese chemins'!AA4569</f>
        <v>120</v>
      </c>
      <c r="AE4569" s="20">
        <f ca="1">'Synthese chemins'!AB4569</f>
        <v>0.3</v>
      </c>
      <c r="AF4569" s="19">
        <f>'Synthese chemins'!AC4569</f>
        <v>12</v>
      </c>
      <c r="AH4569" s="2" t="str">
        <f t="shared" si="1569"/>
        <v>-</v>
      </c>
      <c r="AI4569" s="2">
        <f t="shared" ca="1" si="1570"/>
        <v>3</v>
      </c>
      <c r="AJ4569" s="2" t="str">
        <f t="shared" si="1571"/>
        <v>-</v>
      </c>
      <c r="AK4569" s="2" t="str">
        <f t="shared" si="1572"/>
        <v>-</v>
      </c>
      <c r="AL4569" s="2" t="str">
        <f t="shared" si="1573"/>
        <v>-</v>
      </c>
      <c r="AM4569" s="2" t="str">
        <f t="shared" si="1574"/>
        <v>-</v>
      </c>
      <c r="AN4569" s="2" t="str">
        <f t="shared" si="1575"/>
        <v>-</v>
      </c>
      <c r="AO4569" s="2" t="str">
        <f t="shared" si="1576"/>
        <v>-</v>
      </c>
      <c r="AP4569" s="2">
        <f t="shared" ca="1" si="1577"/>
        <v>3</v>
      </c>
      <c r="AQ4569" s="2">
        <f t="shared" ca="1" si="1578"/>
        <v>3</v>
      </c>
      <c r="AR4569" s="2">
        <f t="shared" ca="1" si="1579"/>
        <v>3</v>
      </c>
      <c r="AS4569" s="2" t="str">
        <f t="shared" si="1580"/>
        <v>-</v>
      </c>
      <c r="AT4569" s="2" t="str">
        <f t="shared" si="1581"/>
        <v>-</v>
      </c>
      <c r="AU4569" s="2" t="str">
        <f t="shared" si="1582"/>
        <v>-</v>
      </c>
      <c r="AV4569" s="2" t="str">
        <f t="shared" si="1583"/>
        <v>-</v>
      </c>
      <c r="AW4569" s="2" t="str">
        <f t="shared" si="1584"/>
        <v>-</v>
      </c>
      <c r="AX4569" s="2" t="str">
        <f t="shared" si="1585"/>
        <v>-</v>
      </c>
      <c r="AY4569" s="2" t="str">
        <f t="shared" si="1564"/>
        <v>-</v>
      </c>
      <c r="AZ4569" s="2" t="str">
        <f t="shared" si="1565"/>
        <v>-</v>
      </c>
      <c r="BA4569" s="2" t="str">
        <f t="shared" si="1566"/>
        <v>-</v>
      </c>
    </row>
    <row r="4570" spans="1:53">
      <c r="A4570" s="2">
        <f t="shared" si="1567"/>
        <v>4569</v>
      </c>
      <c r="B4570" s="2">
        <f>'Synthese chemins'!B4570</f>
        <v>10</v>
      </c>
      <c r="C4570" s="2">
        <f>'Synthese chemins'!C4570</f>
        <v>2</v>
      </c>
      <c r="D4570" s="2" t="str">
        <f>'Synthese chemins'!D4570</f>
        <v>Non</v>
      </c>
      <c r="E4570" s="20" t="str">
        <f>IF($D4570="Non",IF($B4570&lt;3,"-",IF('Synthese chemins'!E4570&gt;2,"Passeur",IF('Synthese chemins'!E4570&lt;1,"-",IF('Synthese chemins'!E4570&lt;2,IF(E$1=$Y4570,"-",IF(E$1=$AA4570,"-","Passeur")),IF(E$1=$Y4570,IF(E$1=Y4570,"-","Passeur"),"Passeur"))))),"-")</f>
        <v>-</v>
      </c>
      <c r="F4570" s="20" t="str">
        <f>IF($D4570="Non",IF($B4570&lt;3,"-",IF('Synthese chemins'!F4570&gt;2,"Passeur",IF('Synthese chemins'!F4570&lt;1,"-",IF('Synthese chemins'!F4570&lt;2,IF(F$1=$Y4570,"-",IF(F$1=$AA4570,"-","Passeur")),IF(F$1=$Y4570,IF(F$1=AA4570,"-","Passeur"),"Passeur"))))),"-")</f>
        <v>Passeur</v>
      </c>
      <c r="G4570" s="20" t="str">
        <f>IF($D4570="Non",IF($B4570&lt;3,"-",IF('Synthese chemins'!G4570&gt;2,"Passeur",IF('Synthese chemins'!G4570&lt;1,"-",IF('Synthese chemins'!G4570&lt;2,IF(G$1=$Y4570,"-",IF(G$1=$AA4570,"-","Passeur")),IF(G$1=$Y4570,IF(G$1=AB4570,"-","Passeur"),"Passeur"))))),"-")</f>
        <v>-</v>
      </c>
      <c r="H4570" s="20" t="str">
        <f>IF($D4570="Non",IF($B4570&lt;3,"-",IF('Synthese chemins'!H4570&gt;2,"Passeur",IF('Synthese chemins'!H4570&lt;1,"-",IF('Synthese chemins'!H4570&lt;2,IF(H$1=$Y4570,"-",IF(H$1=$AA4570,"-","Passeur")),IF(H$1=$Y4570,IF(H$1=AC4570,"-","Passeur"),"Passeur"))))),"-")</f>
        <v>-</v>
      </c>
      <c r="I4570" s="20" t="str">
        <f>IF($D4570="Non",IF($B4570&lt;3,"-",IF('Synthese chemins'!I4570&gt;2,"Passeur",IF('Synthese chemins'!I4570&lt;1,"-",IF('Synthese chemins'!I4570&lt;2,IF(I$1=$Y4570,"-",IF(I$1=$AA4570,"-","Passeur")),IF(I$1=$Y4570,IF(I$1=AD4570,"-","Passeur"),"Passeur"))))),"-")</f>
        <v>-</v>
      </c>
      <c r="J4570" s="20" t="str">
        <f>IF($D4570="Non",IF($B4570&lt;3,"-",IF('Synthese chemins'!J4570&gt;2,"Passeur",IF('Synthese chemins'!J4570&lt;1,"-",IF('Synthese chemins'!J4570&lt;2,IF(J$1=$Y4570,"-",IF(J$1=$AA4570,"-","Passeur")),IF(J$1=$Y4570,IF(J$1=AE4570,"-","Passeur"),"Passeur"))))),"-")</f>
        <v>-</v>
      </c>
      <c r="K4570" s="20" t="str">
        <f>IF($D4570="Non",IF($B4570&lt;3,"-",IF('Synthese chemins'!K4570&gt;2,"Passeur",IF('Synthese chemins'!K4570&lt;1,"-",IF('Synthese chemins'!K4570&lt;2,IF(K$1=$Y4570,"-",IF(K$1=$AA4570,"-","Passeur")),IF(K$1=$Y4570,IF(K$1=AF4570,"-","Passeur"),"Passeur"))))),"-")</f>
        <v>-</v>
      </c>
      <c r="L4570" s="20" t="str">
        <f>IF($D4570="Non",IF($B4570&lt;3,"-",IF('Synthese chemins'!L4570&gt;2,"Passeur",IF('Synthese chemins'!L4570&lt;1,"-",IF('Synthese chemins'!L4570&lt;2,IF(L$1=$Y4570,"-",IF(L$1=$AA4570,"-","Passeur")),IF(L$1=$Y4570,IF(L$1=AG4570,"-","Passeur"),"Passeur"))))),"-")</f>
        <v>-</v>
      </c>
      <c r="M4570" s="20" t="str">
        <f>IF($D4570="Non",IF($B4570&lt;3,"-",IF('Synthese chemins'!M4570&gt;2,"Passeur",IF('Synthese chemins'!M4570&lt;1,"-",IF('Synthese chemins'!M4570&lt;2,IF(M$1=$Y4570,"-",IF(M$1=$AA4570,"-","Passeur")),IF(M$1=$Y4570,IF(M$1=AH4570,"-","Passeur"),"Passeur"))))),"-")</f>
        <v>-</v>
      </c>
      <c r="N4570" s="20" t="str">
        <f>IF($D4570="Non",IF($B4570&lt;3,"-",IF('Synthese chemins'!N4570&gt;2,"Passeur",IF('Synthese chemins'!N4570&lt;1,"-",IF('Synthese chemins'!N4570&lt;2,IF(N$1=$Y4570,"-",IF(N$1=$AA4570,"-","Passeur")),IF(N$1=$Y4570,IF(N$1=AI4570,"-","Passeur"),"Passeur"))))),"-")</f>
        <v>-</v>
      </c>
      <c r="O4570" s="20" t="str">
        <f>IF($D4570="Non",IF($B4570&lt;3,"-",IF('Synthese chemins'!O4570&gt;2,"Passeur",IF('Synthese chemins'!O4570&lt;1,"-",IF('Synthese chemins'!O4570&lt;2,IF(O$1=$Y4570,"-",IF(O$1=$AA4570,"-","Passeur")),IF(O$1=$Y4570,IF(O$1=AJ4570,"-","Passeur"),"Passeur"))))),"-")</f>
        <v>Passeur</v>
      </c>
      <c r="P4570" s="20" t="str">
        <f>IF($D4570="Non",IF($B4570&lt;3,"-",IF('Synthese chemins'!P4570&gt;2,"Passeur",IF('Synthese chemins'!P4570&lt;1,"-",IF('Synthese chemins'!P4570&lt;2,IF(P$1=$Y4570,"-",IF(P$1=$AA4570,"-","Passeur")),IF(P$1=$Y4570,IF(P$1=AK4570,"-","Passeur"),"Passeur"))))),"-")</f>
        <v>-</v>
      </c>
      <c r="Q4570" s="20" t="str">
        <f>IF($D4570="Non",IF($B4570&lt;3,"-",IF('Synthese chemins'!Q4570&gt;2,"Passeur",IF('Synthese chemins'!Q4570&lt;1,"-",IF('Synthese chemins'!Q4570&lt;2,IF(Q$1=$Y4570,"-",IF(Q$1=$AA4570,"-","Passeur")),IF(Q$1=$Y4570,IF(Q$1=AL4570,"-","Passeur"),"Passeur"))))),"-")</f>
        <v>-</v>
      </c>
      <c r="R4570" s="20" t="str">
        <f>IF($D4570="Non",IF($B4570&lt;3,"-",IF('Synthese chemins'!R4570&gt;2,"Passeur",IF('Synthese chemins'!R4570&lt;1,"-",IF('Synthese chemins'!R4570&lt;2,IF(R$1=$Y4570,"-",IF(R$1=$AA4570,"-","Passeur")),IF(R$1=$Y4570,IF(R$1=AM4570,"-","Passeur"),"Passeur"))))),"-")</f>
        <v>-</v>
      </c>
      <c r="S4570" s="20" t="str">
        <f>IF($D4570="Non",IF($B4570&lt;3,"-",IF('Synthese chemins'!S4570&gt;2,"Passeur",IF('Synthese chemins'!S4570&lt;1,"-",IF('Synthese chemins'!S4570&lt;2,IF(S$1=$Y4570,"-",IF(S$1=$AA4570,"-","Passeur")),IF(S$1=$Y4570,IF(S$1=AN4570,"-","Passeur"),"Passeur"))))),"-")</f>
        <v>-</v>
      </c>
      <c r="T4570" s="20" t="str">
        <f>IF($D4570="Non",IF($B4570&lt;3,"-",IF('Synthese chemins'!T4570&gt;2,"Passeur",IF('Synthese chemins'!T4570&lt;1,"-",IF('Synthese chemins'!T4570&lt;2,IF(T$1=$Y4570,"-",IF(T$1=$AA4570,"-","Passeur")),IF(T$1=$Y4570,IF(T$1=AO4570,"-","Passeur"),"Passeur"))))),"-")</f>
        <v>-</v>
      </c>
      <c r="U4570" s="20" t="str">
        <f>IF($D4570="Non",IF($B4570&lt;3,"-",IF('Synthese chemins'!U4570&gt;2,"Passeur",IF('Synthese chemins'!U4570&lt;1,"-",IF('Synthese chemins'!U4570&lt;2,IF(U$1=$Y4570,"-",IF(U$1=$AA4570,"-","Passeur")),IF(U$1=$Y4570,IF(U$1=AP4570,"-","Passeur"),"Passeur"))))),"-")</f>
        <v>-</v>
      </c>
      <c r="V4570" s="20" t="str">
        <f>IF($D4570="Non",IF($B4570&lt;3,"-",IF('Synthese chemins'!V4570&gt;2,"Passeur",IF('Synthese chemins'!V4570&lt;1,"-",IF('Synthese chemins'!V4570&lt;2,IF(V$1=$Y4570,"-",IF(V$1=$AA4570,"-","Passeur")),IF(V$1=$Y4570,IF(V$1=AQ4570,"-","Passeur"),"Passeur"))))),"-")</f>
        <v>-</v>
      </c>
      <c r="W4570" s="20" t="str">
        <f>IF($D4570="Non",IF($B4570&lt;3,"-",IF('Synthese chemins'!W4570&gt;2,"Passeur",IF('Synthese chemins'!W4570&lt;1,"-",IF('Synthese chemins'!W4570&lt;2,IF(W$1=$Y4570,"-",IF(W$1=$AA4570,"-","Passeur")),IF(W$1=$Y4570,IF(W$1=AR4570,"-","Passeur"),"Passeur"))))),"-")</f>
        <v>-</v>
      </c>
      <c r="X4570" s="20" t="str">
        <f>IF($D4570="Non",IF($B4570&lt;3,"-",IF('Synthese chemins'!X4570&gt;2,"Passeur",IF('Synthese chemins'!X4570&lt;1,"-",IF('Synthese chemins'!X4570&lt;2,IF(X$1=$Y4570,"-",IF(X$1=$AA4570,"-","Passeur")),IF(X$1=$Y4570,IF(X$1=AS4570,"-","Passeur"),"Passeur"))))),"-")</f>
        <v>-</v>
      </c>
      <c r="Y4570" s="33" t="str">
        <f>'Chemins de conversion les plus '!G4570</f>
        <v>SEA // Adwords hors Branding</v>
      </c>
      <c r="Z4570" s="20">
        <f t="shared" si="1568"/>
        <v>2</v>
      </c>
      <c r="AA4570" s="33" t="str">
        <f>'Chemins de conversion les plus '!I4570</f>
        <v>Direct</v>
      </c>
      <c r="AB4570" s="5"/>
      <c r="AC4570" s="20">
        <f ca="1">'Synthese chemins'!Z4570</f>
        <v>3</v>
      </c>
      <c r="AD4570" s="19">
        <f>'Synthese chemins'!AA4570</f>
        <v>182.78</v>
      </c>
      <c r="AE4570" s="20">
        <f ca="1">'Synthese chemins'!AB4570</f>
        <v>0.3</v>
      </c>
      <c r="AF4570" s="19">
        <f>'Synthese chemins'!AC4570</f>
        <v>18.277999999999999</v>
      </c>
      <c r="AH4570" s="2" t="str">
        <f t="shared" si="1569"/>
        <v>-</v>
      </c>
      <c r="AI4570" s="2">
        <f t="shared" ca="1" si="1570"/>
        <v>3</v>
      </c>
      <c r="AJ4570" s="2" t="str">
        <f t="shared" si="1571"/>
        <v>-</v>
      </c>
      <c r="AK4570" s="2" t="str">
        <f t="shared" si="1572"/>
        <v>-</v>
      </c>
      <c r="AL4570" s="2" t="str">
        <f t="shared" si="1573"/>
        <v>-</v>
      </c>
      <c r="AM4570" s="2" t="str">
        <f t="shared" si="1574"/>
        <v>-</v>
      </c>
      <c r="AN4570" s="2" t="str">
        <f t="shared" si="1575"/>
        <v>-</v>
      </c>
      <c r="AO4570" s="2" t="str">
        <f t="shared" si="1576"/>
        <v>-</v>
      </c>
      <c r="AP4570" s="2" t="str">
        <f t="shared" si="1577"/>
        <v>-</v>
      </c>
      <c r="AQ4570" s="2" t="str">
        <f t="shared" si="1578"/>
        <v>-</v>
      </c>
      <c r="AR4570" s="2">
        <f t="shared" ca="1" si="1579"/>
        <v>3</v>
      </c>
      <c r="AS4570" s="2" t="str">
        <f t="shared" si="1580"/>
        <v>-</v>
      </c>
      <c r="AT4570" s="2" t="str">
        <f t="shared" si="1581"/>
        <v>-</v>
      </c>
      <c r="AU4570" s="2" t="str">
        <f t="shared" si="1582"/>
        <v>-</v>
      </c>
      <c r="AV4570" s="2" t="str">
        <f t="shared" si="1583"/>
        <v>-</v>
      </c>
      <c r="AW4570" s="2" t="str">
        <f t="shared" si="1584"/>
        <v>-</v>
      </c>
      <c r="AX4570" s="2" t="str">
        <f t="shared" si="1585"/>
        <v>-</v>
      </c>
      <c r="AY4570" s="2" t="str">
        <f t="shared" si="1564"/>
        <v>-</v>
      </c>
      <c r="AZ4570" s="2" t="str">
        <f t="shared" si="1565"/>
        <v>-</v>
      </c>
      <c r="BA4570" s="2" t="str">
        <f t="shared" si="1566"/>
        <v>-</v>
      </c>
    </row>
    <row r="4571" spans="1:53">
      <c r="A4571" s="2">
        <f t="shared" si="1567"/>
        <v>4570</v>
      </c>
      <c r="B4571" s="2">
        <f>'Synthese chemins'!B4571</f>
        <v>10</v>
      </c>
      <c r="C4571" s="2">
        <f>'Synthese chemins'!C4571</f>
        <v>4</v>
      </c>
      <c r="D4571" s="2" t="str">
        <f>'Synthese chemins'!D4571</f>
        <v>Non</v>
      </c>
      <c r="E4571" s="20" t="str">
        <f>IF($D4571="Non",IF($B4571&lt;3,"-",IF('Synthese chemins'!E4571&gt;2,"Passeur",IF('Synthese chemins'!E4571&lt;1,"-",IF('Synthese chemins'!E4571&lt;2,IF(E$1=$Y4571,"-",IF(E$1=$AA4571,"-","Passeur")),IF(E$1=$Y4571,IF(E$1=Y4571,"-","Passeur"),"Passeur"))))),"-")</f>
        <v>-</v>
      </c>
      <c r="F4571" s="20" t="str">
        <f>IF($D4571="Non",IF($B4571&lt;3,"-",IF('Synthese chemins'!F4571&gt;2,"Passeur",IF('Synthese chemins'!F4571&lt;1,"-",IF('Synthese chemins'!F4571&lt;2,IF(F$1=$Y4571,"-",IF(F$1=$AA4571,"-","Passeur")),IF(F$1=$Y4571,IF(F$1=AA4571,"-","Passeur"),"Passeur"))))),"-")</f>
        <v>Passeur</v>
      </c>
      <c r="G4571" s="20" t="str">
        <f>IF($D4571="Non",IF($B4571&lt;3,"-",IF('Synthese chemins'!G4571&gt;2,"Passeur",IF('Synthese chemins'!G4571&lt;1,"-",IF('Synthese chemins'!G4571&lt;2,IF(G$1=$Y4571,"-",IF(G$1=$AA4571,"-","Passeur")),IF(G$1=$Y4571,IF(G$1=AB4571,"-","Passeur"),"Passeur"))))),"-")</f>
        <v>-</v>
      </c>
      <c r="H4571" s="20" t="str">
        <f>IF($D4571="Non",IF($B4571&lt;3,"-",IF('Synthese chemins'!H4571&gt;2,"Passeur",IF('Synthese chemins'!H4571&lt;1,"-",IF('Synthese chemins'!H4571&lt;2,IF(H$1=$Y4571,"-",IF(H$1=$AA4571,"-","Passeur")),IF(H$1=$Y4571,IF(H$1=AC4571,"-","Passeur"),"Passeur"))))),"-")</f>
        <v>-</v>
      </c>
      <c r="I4571" s="20" t="str">
        <f>IF($D4571="Non",IF($B4571&lt;3,"-",IF('Synthese chemins'!I4571&gt;2,"Passeur",IF('Synthese chemins'!I4571&lt;1,"-",IF('Synthese chemins'!I4571&lt;2,IF(I$1=$Y4571,"-",IF(I$1=$AA4571,"-","Passeur")),IF(I$1=$Y4571,IF(I$1=AD4571,"-","Passeur"),"Passeur"))))),"-")</f>
        <v>-</v>
      </c>
      <c r="J4571" s="20" t="str">
        <f>IF($D4571="Non",IF($B4571&lt;3,"-",IF('Synthese chemins'!J4571&gt;2,"Passeur",IF('Synthese chemins'!J4571&lt;1,"-",IF('Synthese chemins'!J4571&lt;2,IF(J$1=$Y4571,"-",IF(J$1=$AA4571,"-","Passeur")),IF(J$1=$Y4571,IF(J$1=AE4571,"-","Passeur"),"Passeur"))))),"-")</f>
        <v>-</v>
      </c>
      <c r="K4571" s="20" t="str">
        <f>IF($D4571="Non",IF($B4571&lt;3,"-",IF('Synthese chemins'!K4571&gt;2,"Passeur",IF('Synthese chemins'!K4571&lt;1,"-",IF('Synthese chemins'!K4571&lt;2,IF(K$1=$Y4571,"-",IF(K$1=$AA4571,"-","Passeur")),IF(K$1=$Y4571,IF(K$1=AF4571,"-","Passeur"),"Passeur"))))),"-")</f>
        <v>-</v>
      </c>
      <c r="L4571" s="20" t="str">
        <f>IF($D4571="Non",IF($B4571&lt;3,"-",IF('Synthese chemins'!L4571&gt;2,"Passeur",IF('Synthese chemins'!L4571&lt;1,"-",IF('Synthese chemins'!L4571&lt;2,IF(L$1=$Y4571,"-",IF(L$1=$AA4571,"-","Passeur")),IF(L$1=$Y4571,IF(L$1=AG4571,"-","Passeur"),"Passeur"))))),"-")</f>
        <v>-</v>
      </c>
      <c r="M4571" s="20" t="str">
        <f>IF($D4571="Non",IF($B4571&lt;3,"-",IF('Synthese chemins'!M4571&gt;2,"Passeur",IF('Synthese chemins'!M4571&lt;1,"-",IF('Synthese chemins'!M4571&lt;2,IF(M$1=$Y4571,"-",IF(M$1=$AA4571,"-","Passeur")),IF(M$1=$Y4571,IF(M$1=AH4571,"-","Passeur"),"Passeur"))))),"-")</f>
        <v>-</v>
      </c>
      <c r="N4571" s="20" t="str">
        <f>IF($D4571="Non",IF($B4571&lt;3,"-",IF('Synthese chemins'!N4571&gt;2,"Passeur",IF('Synthese chemins'!N4571&lt;1,"-",IF('Synthese chemins'!N4571&lt;2,IF(N$1=$Y4571,"-",IF(N$1=$AA4571,"-","Passeur")),IF(N$1=$Y4571,IF(N$1=AI4571,"-","Passeur"),"Passeur"))))),"-")</f>
        <v>Passeur</v>
      </c>
      <c r="O4571" s="20" t="str">
        <f>IF($D4571="Non",IF($B4571&lt;3,"-",IF('Synthese chemins'!O4571&gt;2,"Passeur",IF('Synthese chemins'!O4571&lt;1,"-",IF('Synthese chemins'!O4571&lt;2,IF(O$1=$Y4571,"-",IF(O$1=$AA4571,"-","Passeur")),IF(O$1=$Y4571,IF(O$1=AJ4571,"-","Passeur"),"Passeur"))))),"-")</f>
        <v>Passeur</v>
      </c>
      <c r="P4571" s="20" t="str">
        <f>IF($D4571="Non",IF($B4571&lt;3,"-",IF('Synthese chemins'!P4571&gt;2,"Passeur",IF('Synthese chemins'!P4571&lt;1,"-",IF('Synthese chemins'!P4571&lt;2,IF(P$1=$Y4571,"-",IF(P$1=$AA4571,"-","Passeur")),IF(P$1=$Y4571,IF(P$1=AK4571,"-","Passeur"),"Passeur"))))),"-")</f>
        <v>-</v>
      </c>
      <c r="Q4571" s="20" t="str">
        <f>IF($D4571="Non",IF($B4571&lt;3,"-",IF('Synthese chemins'!Q4571&gt;2,"Passeur",IF('Synthese chemins'!Q4571&lt;1,"-",IF('Synthese chemins'!Q4571&lt;2,IF(Q$1=$Y4571,"-",IF(Q$1=$AA4571,"-","Passeur")),IF(Q$1=$Y4571,IF(Q$1=AL4571,"-","Passeur"),"Passeur"))))),"-")</f>
        <v>Passeur</v>
      </c>
      <c r="R4571" s="20" t="str">
        <f>IF($D4571="Non",IF($B4571&lt;3,"-",IF('Synthese chemins'!R4571&gt;2,"Passeur",IF('Synthese chemins'!R4571&lt;1,"-",IF('Synthese chemins'!R4571&lt;2,IF(R$1=$Y4571,"-",IF(R$1=$AA4571,"-","Passeur")),IF(R$1=$Y4571,IF(R$1=AM4571,"-","Passeur"),"Passeur"))))),"-")</f>
        <v>-</v>
      </c>
      <c r="S4571" s="20" t="str">
        <f>IF($D4571="Non",IF($B4571&lt;3,"-",IF('Synthese chemins'!S4571&gt;2,"Passeur",IF('Synthese chemins'!S4571&lt;1,"-",IF('Synthese chemins'!S4571&lt;2,IF(S$1=$Y4571,"-",IF(S$1=$AA4571,"-","Passeur")),IF(S$1=$Y4571,IF(S$1=AN4571,"-","Passeur"),"Passeur"))))),"-")</f>
        <v>-</v>
      </c>
      <c r="T4571" s="20" t="str">
        <f>IF($D4571="Non",IF($B4571&lt;3,"-",IF('Synthese chemins'!T4571&gt;2,"Passeur",IF('Synthese chemins'!T4571&lt;1,"-",IF('Synthese chemins'!T4571&lt;2,IF(T$1=$Y4571,"-",IF(T$1=$AA4571,"-","Passeur")),IF(T$1=$Y4571,IF(T$1=AO4571,"-","Passeur"),"Passeur"))))),"-")</f>
        <v>-</v>
      </c>
      <c r="U4571" s="20" t="str">
        <f>IF($D4571="Non",IF($B4571&lt;3,"-",IF('Synthese chemins'!U4571&gt;2,"Passeur",IF('Synthese chemins'!U4571&lt;1,"-",IF('Synthese chemins'!U4571&lt;2,IF(U$1=$Y4571,"-",IF(U$1=$AA4571,"-","Passeur")),IF(U$1=$Y4571,IF(U$1=AP4571,"-","Passeur"),"Passeur"))))),"-")</f>
        <v>-</v>
      </c>
      <c r="V4571" s="20" t="str">
        <f>IF($D4571="Non",IF($B4571&lt;3,"-",IF('Synthese chemins'!V4571&gt;2,"Passeur",IF('Synthese chemins'!V4571&lt;1,"-",IF('Synthese chemins'!V4571&lt;2,IF(V$1=$Y4571,"-",IF(V$1=$AA4571,"-","Passeur")),IF(V$1=$Y4571,IF(V$1=AQ4571,"-","Passeur"),"Passeur"))))),"-")</f>
        <v>-</v>
      </c>
      <c r="W4571" s="20" t="str">
        <f>IF($D4571="Non",IF($B4571&lt;3,"-",IF('Synthese chemins'!W4571&gt;2,"Passeur",IF('Synthese chemins'!W4571&lt;1,"-",IF('Synthese chemins'!W4571&lt;2,IF(W$1=$Y4571,"-",IF(W$1=$AA4571,"-","Passeur")),IF(W$1=$Y4571,IF(W$1=AR4571,"-","Passeur"),"Passeur"))))),"-")</f>
        <v>-</v>
      </c>
      <c r="X4571" s="20" t="str">
        <f>IF($D4571="Non",IF($B4571&lt;3,"-",IF('Synthese chemins'!X4571&gt;2,"Passeur",IF('Synthese chemins'!X4571&lt;1,"-",IF('Synthese chemins'!X4571&lt;2,IF(X$1=$Y4571,"-",IF(X$1=$AA4571,"-","Passeur")),IF(X$1=$Y4571,IF(X$1=AS4571,"-","Passeur"),"Passeur"))))),"-")</f>
        <v>-</v>
      </c>
      <c r="Y4571" s="33" t="str">
        <f>'Chemins de conversion les plus '!G4571</f>
        <v>SEA // PLA</v>
      </c>
      <c r="Z4571" s="20">
        <f t="shared" si="1568"/>
        <v>4</v>
      </c>
      <c r="AA4571" s="33" t="str">
        <f>'Chemins de conversion les plus '!I4571</f>
        <v>Direct</v>
      </c>
      <c r="AB4571" s="5"/>
      <c r="AC4571" s="20">
        <f ca="1">'Synthese chemins'!Z4571</f>
        <v>2</v>
      </c>
      <c r="AD4571" s="19">
        <f>'Synthese chemins'!AA4571</f>
        <v>68.900000000000006</v>
      </c>
      <c r="AE4571" s="20">
        <f ca="1">'Synthese chemins'!AB4571</f>
        <v>0.2</v>
      </c>
      <c r="AF4571" s="19">
        <f>'Synthese chemins'!AC4571</f>
        <v>6.8900000000000006</v>
      </c>
      <c r="AH4571" s="2" t="str">
        <f t="shared" si="1569"/>
        <v>-</v>
      </c>
      <c r="AI4571" s="2">
        <f t="shared" ca="1" si="1570"/>
        <v>2</v>
      </c>
      <c r="AJ4571" s="2" t="str">
        <f t="shared" si="1571"/>
        <v>-</v>
      </c>
      <c r="AK4571" s="2" t="str">
        <f t="shared" si="1572"/>
        <v>-</v>
      </c>
      <c r="AL4571" s="2" t="str">
        <f t="shared" si="1573"/>
        <v>-</v>
      </c>
      <c r="AM4571" s="2" t="str">
        <f t="shared" si="1574"/>
        <v>-</v>
      </c>
      <c r="AN4571" s="2" t="str">
        <f t="shared" si="1575"/>
        <v>-</v>
      </c>
      <c r="AO4571" s="2" t="str">
        <f t="shared" si="1576"/>
        <v>-</v>
      </c>
      <c r="AP4571" s="2" t="str">
        <f t="shared" si="1577"/>
        <v>-</v>
      </c>
      <c r="AQ4571" s="2">
        <f t="shared" ca="1" si="1578"/>
        <v>2</v>
      </c>
      <c r="AR4571" s="2">
        <f t="shared" ca="1" si="1579"/>
        <v>2</v>
      </c>
      <c r="AS4571" s="2" t="str">
        <f t="shared" si="1580"/>
        <v>-</v>
      </c>
      <c r="AT4571" s="2">
        <f t="shared" ca="1" si="1581"/>
        <v>2</v>
      </c>
      <c r="AU4571" s="2" t="str">
        <f t="shared" si="1582"/>
        <v>-</v>
      </c>
      <c r="AV4571" s="2" t="str">
        <f t="shared" si="1583"/>
        <v>-</v>
      </c>
      <c r="AW4571" s="2" t="str">
        <f t="shared" si="1584"/>
        <v>-</v>
      </c>
      <c r="AX4571" s="2" t="str">
        <f t="shared" si="1585"/>
        <v>-</v>
      </c>
      <c r="AY4571" s="2" t="str">
        <f t="shared" si="1564"/>
        <v>-</v>
      </c>
      <c r="AZ4571" s="2" t="str">
        <f t="shared" si="1565"/>
        <v>-</v>
      </c>
      <c r="BA4571" s="2" t="str">
        <f t="shared" si="1566"/>
        <v>-</v>
      </c>
    </row>
    <row r="4572" spans="1:53">
      <c r="A4572" s="2">
        <f t="shared" si="1567"/>
        <v>4571</v>
      </c>
      <c r="B4572" s="2">
        <f>'Synthese chemins'!B4572</f>
        <v>10</v>
      </c>
      <c r="C4572" s="2">
        <f>'Synthese chemins'!C4572</f>
        <v>4</v>
      </c>
      <c r="D4572" s="2" t="str">
        <f>'Synthese chemins'!D4572</f>
        <v>Non</v>
      </c>
      <c r="E4572" s="20" t="str">
        <f>IF($D4572="Non",IF($B4572&lt;3,"-",IF('Synthese chemins'!E4572&gt;2,"Passeur",IF('Synthese chemins'!E4572&lt;1,"-",IF('Synthese chemins'!E4572&lt;2,IF(E$1=$Y4572,"-",IF(E$1=$AA4572,"-","Passeur")),IF(E$1=$Y4572,IF(E$1=Y4572,"-","Passeur"),"Passeur"))))),"-")</f>
        <v>-</v>
      </c>
      <c r="F4572" s="20" t="str">
        <f>IF($D4572="Non",IF($B4572&lt;3,"-",IF('Synthese chemins'!F4572&gt;2,"Passeur",IF('Synthese chemins'!F4572&lt;1,"-",IF('Synthese chemins'!F4572&lt;2,IF(F$1=$Y4572,"-",IF(F$1=$AA4572,"-","Passeur")),IF(F$1=$Y4572,IF(F$1=AA4572,"-","Passeur"),"Passeur"))))),"-")</f>
        <v>Passeur</v>
      </c>
      <c r="G4572" s="20" t="str">
        <f>IF($D4572="Non",IF($B4572&lt;3,"-",IF('Synthese chemins'!G4572&gt;2,"Passeur",IF('Synthese chemins'!G4572&lt;1,"-",IF('Synthese chemins'!G4572&lt;2,IF(G$1=$Y4572,"-",IF(G$1=$AA4572,"-","Passeur")),IF(G$1=$Y4572,IF(G$1=AB4572,"-","Passeur"),"Passeur"))))),"-")</f>
        <v>-</v>
      </c>
      <c r="H4572" s="20" t="str">
        <f>IF($D4572="Non",IF($B4572&lt;3,"-",IF('Synthese chemins'!H4572&gt;2,"Passeur",IF('Synthese chemins'!H4572&lt;1,"-",IF('Synthese chemins'!H4572&lt;2,IF(H$1=$Y4572,"-",IF(H$1=$AA4572,"-","Passeur")),IF(H$1=$Y4572,IF(H$1=AC4572,"-","Passeur"),"Passeur"))))),"-")</f>
        <v>-</v>
      </c>
      <c r="I4572" s="20" t="str">
        <f>IF($D4572="Non",IF($B4572&lt;3,"-",IF('Synthese chemins'!I4572&gt;2,"Passeur",IF('Synthese chemins'!I4572&lt;1,"-",IF('Synthese chemins'!I4572&lt;2,IF(I$1=$Y4572,"-",IF(I$1=$AA4572,"-","Passeur")),IF(I$1=$Y4572,IF(I$1=AD4572,"-","Passeur"),"Passeur"))))),"-")</f>
        <v>-</v>
      </c>
      <c r="J4572" s="20" t="str">
        <f>IF($D4572="Non",IF($B4572&lt;3,"-",IF('Synthese chemins'!J4572&gt;2,"Passeur",IF('Synthese chemins'!J4572&lt;1,"-",IF('Synthese chemins'!J4572&lt;2,IF(J$1=$Y4572,"-",IF(J$1=$AA4572,"-","Passeur")),IF(J$1=$Y4572,IF(J$1=AE4572,"-","Passeur"),"Passeur"))))),"-")</f>
        <v>-</v>
      </c>
      <c r="K4572" s="20" t="str">
        <f>IF($D4572="Non",IF($B4572&lt;3,"-",IF('Synthese chemins'!K4572&gt;2,"Passeur",IF('Synthese chemins'!K4572&lt;1,"-",IF('Synthese chemins'!K4572&lt;2,IF(K$1=$Y4572,"-",IF(K$1=$AA4572,"-","Passeur")),IF(K$1=$Y4572,IF(K$1=AF4572,"-","Passeur"),"Passeur"))))),"-")</f>
        <v>-</v>
      </c>
      <c r="L4572" s="20" t="str">
        <f>IF($D4572="Non",IF($B4572&lt;3,"-",IF('Synthese chemins'!L4572&gt;2,"Passeur",IF('Synthese chemins'!L4572&lt;1,"-",IF('Synthese chemins'!L4572&lt;2,IF(L$1=$Y4572,"-",IF(L$1=$AA4572,"-","Passeur")),IF(L$1=$Y4572,IF(L$1=AG4572,"-","Passeur"),"Passeur"))))),"-")</f>
        <v>-</v>
      </c>
      <c r="M4572" s="20" t="str">
        <f>IF($D4572="Non",IF($B4572&lt;3,"-",IF('Synthese chemins'!M4572&gt;2,"Passeur",IF('Synthese chemins'!M4572&lt;1,"-",IF('Synthese chemins'!M4572&lt;2,IF(M$1=$Y4572,"-",IF(M$1=$AA4572,"-","Passeur")),IF(M$1=$Y4572,IF(M$1=AH4572,"-","Passeur"),"Passeur"))))),"-")</f>
        <v>-</v>
      </c>
      <c r="N4572" s="20" t="str">
        <f>IF($D4572="Non",IF($B4572&lt;3,"-",IF('Synthese chemins'!N4572&gt;2,"Passeur",IF('Synthese chemins'!N4572&lt;1,"-",IF('Synthese chemins'!N4572&lt;2,IF(N$1=$Y4572,"-",IF(N$1=$AA4572,"-","Passeur")),IF(N$1=$Y4572,IF(N$1=AI4572,"-","Passeur"),"Passeur"))))),"-")</f>
        <v>-</v>
      </c>
      <c r="O4572" s="20" t="str">
        <f>IF($D4572="Non",IF($B4572&lt;3,"-",IF('Synthese chemins'!O4572&gt;2,"Passeur",IF('Synthese chemins'!O4572&lt;1,"-",IF('Synthese chemins'!O4572&lt;2,IF(O$1=$Y4572,"-",IF(O$1=$AA4572,"-","Passeur")),IF(O$1=$Y4572,IF(O$1=AJ4572,"-","Passeur"),"Passeur"))))),"-")</f>
        <v>Passeur</v>
      </c>
      <c r="P4572" s="20" t="str">
        <f>IF($D4572="Non",IF($B4572&lt;3,"-",IF('Synthese chemins'!P4572&gt;2,"Passeur",IF('Synthese chemins'!P4572&lt;1,"-",IF('Synthese chemins'!P4572&lt;2,IF(P$1=$Y4572,"-",IF(P$1=$AA4572,"-","Passeur")),IF(P$1=$Y4572,IF(P$1=AK4572,"-","Passeur"),"Passeur"))))),"-")</f>
        <v>-</v>
      </c>
      <c r="Q4572" s="20" t="str">
        <f>IF($D4572="Non",IF($B4572&lt;3,"-",IF('Synthese chemins'!Q4572&gt;2,"Passeur",IF('Synthese chemins'!Q4572&lt;1,"-",IF('Synthese chemins'!Q4572&lt;2,IF(Q$1=$Y4572,"-",IF(Q$1=$AA4572,"-","Passeur")),IF(Q$1=$Y4572,IF(Q$1=AL4572,"-","Passeur"),"Passeur"))))),"-")</f>
        <v>Passeur</v>
      </c>
      <c r="R4572" s="20" t="str">
        <f>IF($D4572="Non",IF($B4572&lt;3,"-",IF('Synthese chemins'!R4572&gt;2,"Passeur",IF('Synthese chemins'!R4572&lt;1,"-",IF('Synthese chemins'!R4572&lt;2,IF(R$1=$Y4572,"-",IF(R$1=$AA4572,"-","Passeur")),IF(R$1=$Y4572,IF(R$1=AM4572,"-","Passeur"),"Passeur"))))),"-")</f>
        <v>Passeur</v>
      </c>
      <c r="S4572" s="20" t="str">
        <f>IF($D4572="Non",IF($B4572&lt;3,"-",IF('Synthese chemins'!S4572&gt;2,"Passeur",IF('Synthese chemins'!S4572&lt;1,"-",IF('Synthese chemins'!S4572&lt;2,IF(S$1=$Y4572,"-",IF(S$1=$AA4572,"-","Passeur")),IF(S$1=$Y4572,IF(S$1=AN4572,"-","Passeur"),"Passeur"))))),"-")</f>
        <v>-</v>
      </c>
      <c r="T4572" s="20" t="str">
        <f>IF($D4572="Non",IF($B4572&lt;3,"-",IF('Synthese chemins'!T4572&gt;2,"Passeur",IF('Synthese chemins'!T4572&lt;1,"-",IF('Synthese chemins'!T4572&lt;2,IF(T$1=$Y4572,"-",IF(T$1=$AA4572,"-","Passeur")),IF(T$1=$Y4572,IF(T$1=AO4572,"-","Passeur"),"Passeur"))))),"-")</f>
        <v>-</v>
      </c>
      <c r="U4572" s="20" t="str">
        <f>IF($D4572="Non",IF($B4572&lt;3,"-",IF('Synthese chemins'!U4572&gt;2,"Passeur",IF('Synthese chemins'!U4572&lt;1,"-",IF('Synthese chemins'!U4572&lt;2,IF(U$1=$Y4572,"-",IF(U$1=$AA4572,"-","Passeur")),IF(U$1=$Y4572,IF(U$1=AP4572,"-","Passeur"),"Passeur"))))),"-")</f>
        <v>-</v>
      </c>
      <c r="V4572" s="20" t="str">
        <f>IF($D4572="Non",IF($B4572&lt;3,"-",IF('Synthese chemins'!V4572&gt;2,"Passeur",IF('Synthese chemins'!V4572&lt;1,"-",IF('Synthese chemins'!V4572&lt;2,IF(V$1=$Y4572,"-",IF(V$1=$AA4572,"-","Passeur")),IF(V$1=$Y4572,IF(V$1=AQ4572,"-","Passeur"),"Passeur"))))),"-")</f>
        <v>-</v>
      </c>
      <c r="W4572" s="20" t="str">
        <f>IF($D4572="Non",IF($B4572&lt;3,"-",IF('Synthese chemins'!W4572&gt;2,"Passeur",IF('Synthese chemins'!W4572&lt;1,"-",IF('Synthese chemins'!W4572&lt;2,IF(W$1=$Y4572,"-",IF(W$1=$AA4572,"-","Passeur")),IF(W$1=$Y4572,IF(W$1=AR4572,"-","Passeur"),"Passeur"))))),"-")</f>
        <v>-</v>
      </c>
      <c r="X4572" s="20" t="str">
        <f>IF($D4572="Non",IF($B4572&lt;3,"-",IF('Synthese chemins'!X4572&gt;2,"Passeur",IF('Synthese chemins'!X4572&lt;1,"-",IF('Synthese chemins'!X4572&lt;2,IF(X$1=$Y4572,"-",IF(X$1=$AA4572,"-","Passeur")),IF(X$1=$Y4572,IF(X$1=AS4572,"-","Passeur"),"Passeur"))))),"-")</f>
        <v>-</v>
      </c>
      <c r="Y4572" s="33" t="str">
        <f>'Chemins de conversion les plus '!G4572</f>
        <v>SEA // PLA</v>
      </c>
      <c r="Z4572" s="20">
        <f t="shared" si="1568"/>
        <v>4</v>
      </c>
      <c r="AA4572" s="33" t="str">
        <f>'Chemins de conversion les plus '!I4572</f>
        <v>SEA // PLA</v>
      </c>
      <c r="AB4572" s="5"/>
      <c r="AC4572" s="20">
        <f ca="1">'Synthese chemins'!Z4572</f>
        <v>2</v>
      </c>
      <c r="AD4572" s="19">
        <f>'Synthese chemins'!AA4572</f>
        <v>0</v>
      </c>
      <c r="AE4572" s="20">
        <f ca="1">'Synthese chemins'!AB4572</f>
        <v>0.2</v>
      </c>
      <c r="AF4572" s="19">
        <f>'Synthese chemins'!AC4572</f>
        <v>0</v>
      </c>
      <c r="AH4572" s="2" t="str">
        <f t="shared" si="1569"/>
        <v>-</v>
      </c>
      <c r="AI4572" s="2">
        <f t="shared" ca="1" si="1570"/>
        <v>2</v>
      </c>
      <c r="AJ4572" s="2" t="str">
        <f t="shared" si="1571"/>
        <v>-</v>
      </c>
      <c r="AK4572" s="2" t="str">
        <f t="shared" si="1572"/>
        <v>-</v>
      </c>
      <c r="AL4572" s="2" t="str">
        <f t="shared" si="1573"/>
        <v>-</v>
      </c>
      <c r="AM4572" s="2" t="str">
        <f t="shared" si="1574"/>
        <v>-</v>
      </c>
      <c r="AN4572" s="2" t="str">
        <f t="shared" si="1575"/>
        <v>-</v>
      </c>
      <c r="AO4572" s="2" t="str">
        <f t="shared" si="1576"/>
        <v>-</v>
      </c>
      <c r="AP4572" s="2" t="str">
        <f t="shared" si="1577"/>
        <v>-</v>
      </c>
      <c r="AQ4572" s="2" t="str">
        <f t="shared" si="1578"/>
        <v>-</v>
      </c>
      <c r="AR4572" s="2">
        <f t="shared" ca="1" si="1579"/>
        <v>2</v>
      </c>
      <c r="AS4572" s="2" t="str">
        <f t="shared" si="1580"/>
        <v>-</v>
      </c>
      <c r="AT4572" s="2">
        <f t="shared" ca="1" si="1581"/>
        <v>2</v>
      </c>
      <c r="AU4572" s="2">
        <f t="shared" ca="1" si="1582"/>
        <v>2</v>
      </c>
      <c r="AV4572" s="2" t="str">
        <f t="shared" si="1583"/>
        <v>-</v>
      </c>
      <c r="AW4572" s="2" t="str">
        <f t="shared" si="1584"/>
        <v>-</v>
      </c>
      <c r="AX4572" s="2" t="str">
        <f t="shared" si="1585"/>
        <v>-</v>
      </c>
      <c r="AY4572" s="2" t="str">
        <f t="shared" si="1564"/>
        <v>-</v>
      </c>
      <c r="AZ4572" s="2" t="str">
        <f t="shared" si="1565"/>
        <v>-</v>
      </c>
      <c r="BA4572" s="2" t="str">
        <f t="shared" si="1566"/>
        <v>-</v>
      </c>
    </row>
    <row r="4573" spans="1:53">
      <c r="A4573" s="2">
        <f t="shared" si="1567"/>
        <v>4572</v>
      </c>
      <c r="B4573" s="2">
        <f>'Synthese chemins'!B4573</f>
        <v>10</v>
      </c>
      <c r="C4573" s="2">
        <f>'Synthese chemins'!C4573</f>
        <v>3</v>
      </c>
      <c r="D4573" s="2" t="str">
        <f>'Synthese chemins'!D4573</f>
        <v>Non</v>
      </c>
      <c r="E4573" s="20" t="str">
        <f>IF($D4573="Non",IF($B4573&lt;3,"-",IF('Synthese chemins'!E4573&gt;2,"Passeur",IF('Synthese chemins'!E4573&lt;1,"-",IF('Synthese chemins'!E4573&lt;2,IF(E$1=$Y4573,"-",IF(E$1=$AA4573,"-","Passeur")),IF(E$1=$Y4573,IF(E$1=Y4573,"-","Passeur"),"Passeur"))))),"-")</f>
        <v>-</v>
      </c>
      <c r="F4573" s="20" t="str">
        <f>IF($D4573="Non",IF($B4573&lt;3,"-",IF('Synthese chemins'!F4573&gt;2,"Passeur",IF('Synthese chemins'!F4573&lt;1,"-",IF('Synthese chemins'!F4573&lt;2,IF(F$1=$Y4573,"-",IF(F$1=$AA4573,"-","Passeur")),IF(F$1=$Y4573,IF(F$1=AA4573,"-","Passeur"),"Passeur"))))),"-")</f>
        <v>-</v>
      </c>
      <c r="G4573" s="20" t="str">
        <f>IF($D4573="Non",IF($B4573&lt;3,"-",IF('Synthese chemins'!G4573&gt;2,"Passeur",IF('Synthese chemins'!G4573&lt;1,"-",IF('Synthese chemins'!G4573&lt;2,IF(G$1=$Y4573,"-",IF(G$1=$AA4573,"-","Passeur")),IF(G$1=$Y4573,IF(G$1=AB4573,"-","Passeur"),"Passeur"))))),"-")</f>
        <v>-</v>
      </c>
      <c r="H4573" s="20" t="str">
        <f>IF($D4573="Non",IF($B4573&lt;3,"-",IF('Synthese chemins'!H4573&gt;2,"Passeur",IF('Synthese chemins'!H4573&lt;1,"-",IF('Synthese chemins'!H4573&lt;2,IF(H$1=$Y4573,"-",IF(H$1=$AA4573,"-","Passeur")),IF(H$1=$Y4573,IF(H$1=AC4573,"-","Passeur"),"Passeur"))))),"-")</f>
        <v>-</v>
      </c>
      <c r="I4573" s="20" t="str">
        <f>IF($D4573="Non",IF($B4573&lt;3,"-",IF('Synthese chemins'!I4573&gt;2,"Passeur",IF('Synthese chemins'!I4573&lt;1,"-",IF('Synthese chemins'!I4573&lt;2,IF(I$1=$Y4573,"-",IF(I$1=$AA4573,"-","Passeur")),IF(I$1=$Y4573,IF(I$1=AD4573,"-","Passeur"),"Passeur"))))),"-")</f>
        <v>-</v>
      </c>
      <c r="J4573" s="20" t="str">
        <f>IF($D4573="Non",IF($B4573&lt;3,"-",IF('Synthese chemins'!J4573&gt;2,"Passeur",IF('Synthese chemins'!J4573&lt;1,"-",IF('Synthese chemins'!J4573&lt;2,IF(J$1=$Y4573,"-",IF(J$1=$AA4573,"-","Passeur")),IF(J$1=$Y4573,IF(J$1=AE4573,"-","Passeur"),"Passeur"))))),"-")</f>
        <v>-</v>
      </c>
      <c r="K4573" s="20" t="str">
        <f>IF($D4573="Non",IF($B4573&lt;3,"-",IF('Synthese chemins'!K4573&gt;2,"Passeur",IF('Synthese chemins'!K4573&lt;1,"-",IF('Synthese chemins'!K4573&lt;2,IF(K$1=$Y4573,"-",IF(K$1=$AA4573,"-","Passeur")),IF(K$1=$Y4573,IF(K$1=AF4573,"-","Passeur"),"Passeur"))))),"-")</f>
        <v>-</v>
      </c>
      <c r="L4573" s="20" t="str">
        <f>IF($D4573="Non",IF($B4573&lt;3,"-",IF('Synthese chemins'!L4573&gt;2,"Passeur",IF('Synthese chemins'!L4573&lt;1,"-",IF('Synthese chemins'!L4573&lt;2,IF(L$1=$Y4573,"-",IF(L$1=$AA4573,"-","Passeur")),IF(L$1=$Y4573,IF(L$1=AG4573,"-","Passeur"),"Passeur"))))),"-")</f>
        <v>-</v>
      </c>
      <c r="M4573" s="20" t="str">
        <f>IF($D4573="Non",IF($B4573&lt;3,"-",IF('Synthese chemins'!M4573&gt;2,"Passeur",IF('Synthese chemins'!M4573&lt;1,"-",IF('Synthese chemins'!M4573&lt;2,IF(M$1=$Y4573,"-",IF(M$1=$AA4573,"-","Passeur")),IF(M$1=$Y4573,IF(M$1=AH4573,"-","Passeur"),"Passeur"))))),"-")</f>
        <v>-</v>
      </c>
      <c r="N4573" s="20" t="str">
        <f>IF($D4573="Non",IF($B4573&lt;3,"-",IF('Synthese chemins'!N4573&gt;2,"Passeur",IF('Synthese chemins'!N4573&lt;1,"-",IF('Synthese chemins'!N4573&lt;2,IF(N$1=$Y4573,"-",IF(N$1=$AA4573,"-","Passeur")),IF(N$1=$Y4573,IF(N$1=AI4573,"-","Passeur"),"Passeur"))))),"-")</f>
        <v>Passeur</v>
      </c>
      <c r="O4573" s="20" t="str">
        <f>IF($D4573="Non",IF($B4573&lt;3,"-",IF('Synthese chemins'!O4573&gt;2,"Passeur",IF('Synthese chemins'!O4573&lt;1,"-",IF('Synthese chemins'!O4573&lt;2,IF(O$1=$Y4573,"-",IF(O$1=$AA4573,"-","Passeur")),IF(O$1=$Y4573,IF(O$1=AJ4573,"-","Passeur"),"Passeur"))))),"-")</f>
        <v>-</v>
      </c>
      <c r="P4573" s="20" t="str">
        <f>IF($D4573="Non",IF($B4573&lt;3,"-",IF('Synthese chemins'!P4573&gt;2,"Passeur",IF('Synthese chemins'!P4573&lt;1,"-",IF('Synthese chemins'!P4573&lt;2,IF(P$1=$Y4573,"-",IF(P$1=$AA4573,"-","Passeur")),IF(P$1=$Y4573,IF(P$1=AK4573,"-","Passeur"),"Passeur"))))),"-")</f>
        <v>-</v>
      </c>
      <c r="Q4573" s="20" t="str">
        <f>IF($D4573="Non",IF($B4573&lt;3,"-",IF('Synthese chemins'!Q4573&gt;2,"Passeur",IF('Synthese chemins'!Q4573&lt;1,"-",IF('Synthese chemins'!Q4573&lt;2,IF(Q$1=$Y4573,"-",IF(Q$1=$AA4573,"-","Passeur")),IF(Q$1=$Y4573,IF(Q$1=AL4573,"-","Passeur"),"Passeur"))))),"-")</f>
        <v>Passeur</v>
      </c>
      <c r="R4573" s="20" t="str">
        <f>IF($D4573="Non",IF($B4573&lt;3,"-",IF('Synthese chemins'!R4573&gt;2,"Passeur",IF('Synthese chemins'!R4573&lt;1,"-",IF('Synthese chemins'!R4573&lt;2,IF(R$1=$Y4573,"-",IF(R$1=$AA4573,"-","Passeur")),IF(R$1=$Y4573,IF(R$1=AM4573,"-","Passeur"),"Passeur"))))),"-")</f>
        <v>Passeur</v>
      </c>
      <c r="S4573" s="20" t="str">
        <f>IF($D4573="Non",IF($B4573&lt;3,"-",IF('Synthese chemins'!S4573&gt;2,"Passeur",IF('Synthese chemins'!S4573&lt;1,"-",IF('Synthese chemins'!S4573&lt;2,IF(S$1=$Y4573,"-",IF(S$1=$AA4573,"-","Passeur")),IF(S$1=$Y4573,IF(S$1=AN4573,"-","Passeur"),"Passeur"))))),"-")</f>
        <v>-</v>
      </c>
      <c r="T4573" s="20" t="str">
        <f>IF($D4573="Non",IF($B4573&lt;3,"-",IF('Synthese chemins'!T4573&gt;2,"Passeur",IF('Synthese chemins'!T4573&lt;1,"-",IF('Synthese chemins'!T4573&lt;2,IF(T$1=$Y4573,"-",IF(T$1=$AA4573,"-","Passeur")),IF(T$1=$Y4573,IF(T$1=AO4573,"-","Passeur"),"Passeur"))))),"-")</f>
        <v>-</v>
      </c>
      <c r="U4573" s="20" t="str">
        <f>IF($D4573="Non",IF($B4573&lt;3,"-",IF('Synthese chemins'!U4573&gt;2,"Passeur",IF('Synthese chemins'!U4573&lt;1,"-",IF('Synthese chemins'!U4573&lt;2,IF(U$1=$Y4573,"-",IF(U$1=$AA4573,"-","Passeur")),IF(U$1=$Y4573,IF(U$1=AP4573,"-","Passeur"),"Passeur"))))),"-")</f>
        <v>-</v>
      </c>
      <c r="V4573" s="20" t="str">
        <f>IF($D4573="Non",IF($B4573&lt;3,"-",IF('Synthese chemins'!V4573&gt;2,"Passeur",IF('Synthese chemins'!V4573&lt;1,"-",IF('Synthese chemins'!V4573&lt;2,IF(V$1=$Y4573,"-",IF(V$1=$AA4573,"-","Passeur")),IF(V$1=$Y4573,IF(V$1=AQ4573,"-","Passeur"),"Passeur"))))),"-")</f>
        <v>-</v>
      </c>
      <c r="W4573" s="20" t="str">
        <f>IF($D4573="Non",IF($B4573&lt;3,"-",IF('Synthese chemins'!W4573&gt;2,"Passeur",IF('Synthese chemins'!W4573&lt;1,"-",IF('Synthese chemins'!W4573&lt;2,IF(W$1=$Y4573,"-",IF(W$1=$AA4573,"-","Passeur")),IF(W$1=$Y4573,IF(W$1=AR4573,"-","Passeur"),"Passeur"))))),"-")</f>
        <v>-</v>
      </c>
      <c r="X4573" s="20" t="str">
        <f>IF($D4573="Non",IF($B4573&lt;3,"-",IF('Synthese chemins'!X4573&gt;2,"Passeur",IF('Synthese chemins'!X4573&lt;1,"-",IF('Synthese chemins'!X4573&lt;2,IF(X$1=$Y4573,"-",IF(X$1=$AA4573,"-","Passeur")),IF(X$1=$Y4573,IF(X$1=AS4573,"-","Passeur"),"Passeur"))))),"-")</f>
        <v>-</v>
      </c>
      <c r="Y4573" s="33" t="str">
        <f>'Chemins de conversion les plus '!G4573</f>
        <v>SEA // PLA</v>
      </c>
      <c r="Z4573" s="20">
        <f t="shared" si="1568"/>
        <v>3</v>
      </c>
      <c r="AA4573" s="33" t="str">
        <f>'Chemins de conversion les plus '!I4573</f>
        <v>SEA // Adwords Branding</v>
      </c>
      <c r="AB4573" s="5"/>
      <c r="AC4573" s="20">
        <f ca="1">'Synthese chemins'!Z4573</f>
        <v>2</v>
      </c>
      <c r="AD4573" s="19">
        <f>'Synthese chemins'!AA4573</f>
        <v>28.03</v>
      </c>
      <c r="AE4573" s="20">
        <f ca="1">'Synthese chemins'!AB4573</f>
        <v>0.2</v>
      </c>
      <c r="AF4573" s="19">
        <f>'Synthese chemins'!AC4573</f>
        <v>2.8029999999999999</v>
      </c>
      <c r="AH4573" s="2" t="str">
        <f t="shared" si="1569"/>
        <v>-</v>
      </c>
      <c r="AI4573" s="2" t="str">
        <f t="shared" si="1570"/>
        <v>-</v>
      </c>
      <c r="AJ4573" s="2" t="str">
        <f t="shared" si="1571"/>
        <v>-</v>
      </c>
      <c r="AK4573" s="2" t="str">
        <f t="shared" si="1572"/>
        <v>-</v>
      </c>
      <c r="AL4573" s="2" t="str">
        <f t="shared" si="1573"/>
        <v>-</v>
      </c>
      <c r="AM4573" s="2" t="str">
        <f t="shared" si="1574"/>
        <v>-</v>
      </c>
      <c r="AN4573" s="2" t="str">
        <f t="shared" si="1575"/>
        <v>-</v>
      </c>
      <c r="AO4573" s="2" t="str">
        <f t="shared" si="1576"/>
        <v>-</v>
      </c>
      <c r="AP4573" s="2" t="str">
        <f t="shared" si="1577"/>
        <v>-</v>
      </c>
      <c r="AQ4573" s="2">
        <f t="shared" ca="1" si="1578"/>
        <v>2</v>
      </c>
      <c r="AR4573" s="2" t="str">
        <f t="shared" si="1579"/>
        <v>-</v>
      </c>
      <c r="AS4573" s="2" t="str">
        <f t="shared" si="1580"/>
        <v>-</v>
      </c>
      <c r="AT4573" s="2">
        <f t="shared" ca="1" si="1581"/>
        <v>2</v>
      </c>
      <c r="AU4573" s="2">
        <f t="shared" ca="1" si="1582"/>
        <v>2</v>
      </c>
      <c r="AV4573" s="2" t="str">
        <f t="shared" si="1583"/>
        <v>-</v>
      </c>
      <c r="AW4573" s="2" t="str">
        <f t="shared" si="1584"/>
        <v>-</v>
      </c>
      <c r="AX4573" s="2" t="str">
        <f t="shared" si="1585"/>
        <v>-</v>
      </c>
      <c r="AY4573" s="2" t="str">
        <f t="shared" si="1564"/>
        <v>-</v>
      </c>
      <c r="AZ4573" s="2" t="str">
        <f t="shared" si="1565"/>
        <v>-</v>
      </c>
      <c r="BA4573" s="2" t="str">
        <f t="shared" si="1566"/>
        <v>-</v>
      </c>
    </row>
    <row r="4574" spans="1:53">
      <c r="A4574" s="2">
        <f t="shared" si="1567"/>
        <v>4573</v>
      </c>
      <c r="B4574" s="2">
        <f>'Synthese chemins'!B4574</f>
        <v>10</v>
      </c>
      <c r="C4574" s="2">
        <f>'Synthese chemins'!C4574</f>
        <v>3</v>
      </c>
      <c r="D4574" s="2" t="str">
        <f>'Synthese chemins'!D4574</f>
        <v>Non</v>
      </c>
      <c r="E4574" s="20" t="str">
        <f>IF($D4574="Non",IF($B4574&lt;3,"-",IF('Synthese chemins'!E4574&gt;2,"Passeur",IF('Synthese chemins'!E4574&lt;1,"-",IF('Synthese chemins'!E4574&lt;2,IF(E$1=$Y4574,"-",IF(E$1=$AA4574,"-","Passeur")),IF(E$1=$Y4574,IF(E$1=Y4574,"-","Passeur"),"Passeur"))))),"-")</f>
        <v>-</v>
      </c>
      <c r="F4574" s="20" t="str">
        <f>IF($D4574="Non",IF($B4574&lt;3,"-",IF('Synthese chemins'!F4574&gt;2,"Passeur",IF('Synthese chemins'!F4574&lt;1,"-",IF('Synthese chemins'!F4574&lt;2,IF(F$1=$Y4574,"-",IF(F$1=$AA4574,"-","Passeur")),IF(F$1=$Y4574,IF(F$1=AA4574,"-","Passeur"),"Passeur"))))),"-")</f>
        <v>Passeur</v>
      </c>
      <c r="G4574" s="20" t="str">
        <f>IF($D4574="Non",IF($B4574&lt;3,"-",IF('Synthese chemins'!G4574&gt;2,"Passeur",IF('Synthese chemins'!G4574&lt;1,"-",IF('Synthese chemins'!G4574&lt;2,IF(G$1=$Y4574,"-",IF(G$1=$AA4574,"-","Passeur")),IF(G$1=$Y4574,IF(G$1=AB4574,"-","Passeur"),"Passeur"))))),"-")</f>
        <v>-</v>
      </c>
      <c r="H4574" s="20" t="str">
        <f>IF($D4574="Non",IF($B4574&lt;3,"-",IF('Synthese chemins'!H4574&gt;2,"Passeur",IF('Synthese chemins'!H4574&lt;1,"-",IF('Synthese chemins'!H4574&lt;2,IF(H$1=$Y4574,"-",IF(H$1=$AA4574,"-","Passeur")),IF(H$1=$Y4574,IF(H$1=AC4574,"-","Passeur"),"Passeur"))))),"-")</f>
        <v>-</v>
      </c>
      <c r="I4574" s="20" t="str">
        <f>IF($D4574="Non",IF($B4574&lt;3,"-",IF('Synthese chemins'!I4574&gt;2,"Passeur",IF('Synthese chemins'!I4574&lt;1,"-",IF('Synthese chemins'!I4574&lt;2,IF(I$1=$Y4574,"-",IF(I$1=$AA4574,"-","Passeur")),IF(I$1=$Y4574,IF(I$1=AD4574,"-","Passeur"),"Passeur"))))),"-")</f>
        <v>-</v>
      </c>
      <c r="J4574" s="20" t="str">
        <f>IF($D4574="Non",IF($B4574&lt;3,"-",IF('Synthese chemins'!J4574&gt;2,"Passeur",IF('Synthese chemins'!J4574&lt;1,"-",IF('Synthese chemins'!J4574&lt;2,IF(J$1=$Y4574,"-",IF(J$1=$AA4574,"-","Passeur")),IF(J$1=$Y4574,IF(J$1=AE4574,"-","Passeur"),"Passeur"))))),"-")</f>
        <v>-</v>
      </c>
      <c r="K4574" s="20" t="str">
        <f>IF($D4574="Non",IF($B4574&lt;3,"-",IF('Synthese chemins'!K4574&gt;2,"Passeur",IF('Synthese chemins'!K4574&lt;1,"-",IF('Synthese chemins'!K4574&lt;2,IF(K$1=$Y4574,"-",IF(K$1=$AA4574,"-","Passeur")),IF(K$1=$Y4574,IF(K$1=AF4574,"-","Passeur"),"Passeur"))))),"-")</f>
        <v>-</v>
      </c>
      <c r="L4574" s="20" t="str">
        <f>IF($D4574="Non",IF($B4574&lt;3,"-",IF('Synthese chemins'!L4574&gt;2,"Passeur",IF('Synthese chemins'!L4574&lt;1,"-",IF('Synthese chemins'!L4574&lt;2,IF(L$1=$Y4574,"-",IF(L$1=$AA4574,"-","Passeur")),IF(L$1=$Y4574,IF(L$1=AG4574,"-","Passeur"),"Passeur"))))),"-")</f>
        <v>-</v>
      </c>
      <c r="M4574" s="20" t="str">
        <f>IF($D4574="Non",IF($B4574&lt;3,"-",IF('Synthese chemins'!M4574&gt;2,"Passeur",IF('Synthese chemins'!M4574&lt;1,"-",IF('Synthese chemins'!M4574&lt;2,IF(M$1=$Y4574,"-",IF(M$1=$AA4574,"-","Passeur")),IF(M$1=$Y4574,IF(M$1=AH4574,"-","Passeur"),"Passeur"))))),"-")</f>
        <v>Passeur</v>
      </c>
      <c r="N4574" s="20" t="str">
        <f>IF($D4574="Non",IF($B4574&lt;3,"-",IF('Synthese chemins'!N4574&gt;2,"Passeur",IF('Synthese chemins'!N4574&lt;1,"-",IF('Synthese chemins'!N4574&lt;2,IF(N$1=$Y4574,"-",IF(N$1=$AA4574,"-","Passeur")),IF(N$1=$Y4574,IF(N$1=AI4574,"-","Passeur"),"Passeur"))))),"-")</f>
        <v>-</v>
      </c>
      <c r="O4574" s="20" t="str">
        <f>IF($D4574="Non",IF($B4574&lt;3,"-",IF('Synthese chemins'!O4574&gt;2,"Passeur",IF('Synthese chemins'!O4574&lt;1,"-",IF('Synthese chemins'!O4574&lt;2,IF(O$1=$Y4574,"-",IF(O$1=$AA4574,"-","Passeur")),IF(O$1=$Y4574,IF(O$1=AJ4574,"-","Passeur"),"Passeur"))))),"-")</f>
        <v>-</v>
      </c>
      <c r="P4574" s="20" t="str">
        <f>IF($D4574="Non",IF($B4574&lt;3,"-",IF('Synthese chemins'!P4574&gt;2,"Passeur",IF('Synthese chemins'!P4574&lt;1,"-",IF('Synthese chemins'!P4574&lt;2,IF(P$1=$Y4574,"-",IF(P$1=$AA4574,"-","Passeur")),IF(P$1=$Y4574,IF(P$1=AK4574,"-","Passeur"),"Passeur"))))),"-")</f>
        <v>-</v>
      </c>
      <c r="Q4574" s="20" t="str">
        <f>IF($D4574="Non",IF($B4574&lt;3,"-",IF('Synthese chemins'!Q4574&gt;2,"Passeur",IF('Synthese chemins'!Q4574&lt;1,"-",IF('Synthese chemins'!Q4574&lt;2,IF(Q$1=$Y4574,"-",IF(Q$1=$AA4574,"-","Passeur")),IF(Q$1=$Y4574,IF(Q$1=AL4574,"-","Passeur"),"Passeur"))))),"-")</f>
        <v>Passeur</v>
      </c>
      <c r="R4574" s="20" t="str">
        <f>IF($D4574="Non",IF($B4574&lt;3,"-",IF('Synthese chemins'!R4574&gt;2,"Passeur",IF('Synthese chemins'!R4574&lt;1,"-",IF('Synthese chemins'!R4574&lt;2,IF(R$1=$Y4574,"-",IF(R$1=$AA4574,"-","Passeur")),IF(R$1=$Y4574,IF(R$1=AM4574,"-","Passeur"),"Passeur"))))),"-")</f>
        <v>-</v>
      </c>
      <c r="S4574" s="20" t="str">
        <f>IF($D4574="Non",IF($B4574&lt;3,"-",IF('Synthese chemins'!S4574&gt;2,"Passeur",IF('Synthese chemins'!S4574&lt;1,"-",IF('Synthese chemins'!S4574&lt;2,IF(S$1=$Y4574,"-",IF(S$1=$AA4574,"-","Passeur")),IF(S$1=$Y4574,IF(S$1=AN4574,"-","Passeur"),"Passeur"))))),"-")</f>
        <v>-</v>
      </c>
      <c r="T4574" s="20" t="str">
        <f>IF($D4574="Non",IF($B4574&lt;3,"-",IF('Synthese chemins'!T4574&gt;2,"Passeur",IF('Synthese chemins'!T4574&lt;1,"-",IF('Synthese chemins'!T4574&lt;2,IF(T$1=$Y4574,"-",IF(T$1=$AA4574,"-","Passeur")),IF(T$1=$Y4574,IF(T$1=AO4574,"-","Passeur"),"Passeur"))))),"-")</f>
        <v>-</v>
      </c>
      <c r="U4574" s="20" t="str">
        <f>IF($D4574="Non",IF($B4574&lt;3,"-",IF('Synthese chemins'!U4574&gt;2,"Passeur",IF('Synthese chemins'!U4574&lt;1,"-",IF('Synthese chemins'!U4574&lt;2,IF(U$1=$Y4574,"-",IF(U$1=$AA4574,"-","Passeur")),IF(U$1=$Y4574,IF(U$1=AP4574,"-","Passeur"),"Passeur"))))),"-")</f>
        <v>-</v>
      </c>
      <c r="V4574" s="20" t="str">
        <f>IF($D4574="Non",IF($B4574&lt;3,"-",IF('Synthese chemins'!V4574&gt;2,"Passeur",IF('Synthese chemins'!V4574&lt;1,"-",IF('Synthese chemins'!V4574&lt;2,IF(V$1=$Y4574,"-",IF(V$1=$AA4574,"-","Passeur")),IF(V$1=$Y4574,IF(V$1=AQ4574,"-","Passeur"),"Passeur"))))),"-")</f>
        <v>-</v>
      </c>
      <c r="W4574" s="20" t="str">
        <f>IF($D4574="Non",IF($B4574&lt;3,"-",IF('Synthese chemins'!W4574&gt;2,"Passeur",IF('Synthese chemins'!W4574&lt;1,"-",IF('Synthese chemins'!W4574&lt;2,IF(W$1=$Y4574,"-",IF(W$1=$AA4574,"-","Passeur")),IF(W$1=$Y4574,IF(W$1=AR4574,"-","Passeur"),"Passeur"))))),"-")</f>
        <v>-</v>
      </c>
      <c r="X4574" s="20" t="str">
        <f>IF($D4574="Non",IF($B4574&lt;3,"-",IF('Synthese chemins'!X4574&gt;2,"Passeur",IF('Synthese chemins'!X4574&lt;1,"-",IF('Synthese chemins'!X4574&lt;2,IF(X$1=$Y4574,"-",IF(X$1=$AA4574,"-","Passeur")),IF(X$1=$Y4574,IF(X$1=AS4574,"-","Passeur"),"Passeur"))))),"-")</f>
        <v>-</v>
      </c>
      <c r="Y4574" s="33" t="str">
        <f>'Chemins de conversion les plus '!G4574</f>
        <v>SEA // PLA</v>
      </c>
      <c r="Z4574" s="20">
        <f t="shared" si="1568"/>
        <v>3</v>
      </c>
      <c r="AA4574" s="33" t="str">
        <f>'Chemins de conversion les plus '!I4574</f>
        <v>Direct</v>
      </c>
      <c r="AB4574" s="5"/>
      <c r="AC4574" s="20">
        <f ca="1">'Synthese chemins'!Z4574</f>
        <v>2</v>
      </c>
      <c r="AD4574" s="19">
        <f>'Synthese chemins'!AA4574</f>
        <v>157.53</v>
      </c>
      <c r="AE4574" s="20">
        <f ca="1">'Synthese chemins'!AB4574</f>
        <v>0.2</v>
      </c>
      <c r="AF4574" s="19">
        <f>'Synthese chemins'!AC4574</f>
        <v>15.753</v>
      </c>
      <c r="AH4574" s="2" t="str">
        <f t="shared" si="1569"/>
        <v>-</v>
      </c>
      <c r="AI4574" s="2">
        <f t="shared" ca="1" si="1570"/>
        <v>2</v>
      </c>
      <c r="AJ4574" s="2" t="str">
        <f t="shared" si="1571"/>
        <v>-</v>
      </c>
      <c r="AK4574" s="2" t="str">
        <f t="shared" si="1572"/>
        <v>-</v>
      </c>
      <c r="AL4574" s="2" t="str">
        <f t="shared" si="1573"/>
        <v>-</v>
      </c>
      <c r="AM4574" s="2" t="str">
        <f t="shared" si="1574"/>
        <v>-</v>
      </c>
      <c r="AN4574" s="2" t="str">
        <f t="shared" si="1575"/>
        <v>-</v>
      </c>
      <c r="AO4574" s="2" t="str">
        <f t="shared" si="1576"/>
        <v>-</v>
      </c>
      <c r="AP4574" s="2">
        <f t="shared" ca="1" si="1577"/>
        <v>2</v>
      </c>
      <c r="AQ4574" s="2" t="str">
        <f t="shared" si="1578"/>
        <v>-</v>
      </c>
      <c r="AR4574" s="2" t="str">
        <f t="shared" si="1579"/>
        <v>-</v>
      </c>
      <c r="AS4574" s="2" t="str">
        <f t="shared" si="1580"/>
        <v>-</v>
      </c>
      <c r="AT4574" s="2">
        <f t="shared" ca="1" si="1581"/>
        <v>2</v>
      </c>
      <c r="AU4574" s="2" t="str">
        <f t="shared" si="1582"/>
        <v>-</v>
      </c>
      <c r="AV4574" s="2" t="str">
        <f t="shared" si="1583"/>
        <v>-</v>
      </c>
      <c r="AW4574" s="2" t="str">
        <f t="shared" si="1584"/>
        <v>-</v>
      </c>
      <c r="AX4574" s="2" t="str">
        <f t="shared" si="1585"/>
        <v>-</v>
      </c>
      <c r="AY4574" s="2" t="str">
        <f t="shared" si="1564"/>
        <v>-</v>
      </c>
      <c r="AZ4574" s="2" t="str">
        <f t="shared" si="1565"/>
        <v>-</v>
      </c>
      <c r="BA4574" s="2" t="str">
        <f t="shared" si="1566"/>
        <v>-</v>
      </c>
    </row>
    <row r="4575" spans="1:53">
      <c r="A4575" s="2">
        <f t="shared" si="1567"/>
        <v>4574</v>
      </c>
      <c r="B4575" s="2">
        <f>'Synthese chemins'!B4575</f>
        <v>10</v>
      </c>
      <c r="C4575" s="2">
        <f>'Synthese chemins'!C4575</f>
        <v>4</v>
      </c>
      <c r="D4575" s="2" t="str">
        <f>'Synthese chemins'!D4575</f>
        <v>Non</v>
      </c>
      <c r="E4575" s="20" t="str">
        <f>IF($D4575="Non",IF($B4575&lt;3,"-",IF('Synthese chemins'!E4575&gt;2,"Passeur",IF('Synthese chemins'!E4575&lt;1,"-",IF('Synthese chemins'!E4575&lt;2,IF(E$1=$Y4575,"-",IF(E$1=$AA4575,"-","Passeur")),IF(E$1=$Y4575,IF(E$1=Y4575,"-","Passeur"),"Passeur"))))),"-")</f>
        <v>-</v>
      </c>
      <c r="F4575" s="20" t="str">
        <f>IF($D4575="Non",IF($B4575&lt;3,"-",IF('Synthese chemins'!F4575&gt;2,"Passeur",IF('Synthese chemins'!F4575&lt;1,"-",IF('Synthese chemins'!F4575&lt;2,IF(F$1=$Y4575,"-",IF(F$1=$AA4575,"-","Passeur")),IF(F$1=$Y4575,IF(F$1=AA4575,"-","Passeur"),"Passeur"))))),"-")</f>
        <v>Passeur</v>
      </c>
      <c r="G4575" s="20" t="str">
        <f>IF($D4575="Non",IF($B4575&lt;3,"-",IF('Synthese chemins'!G4575&gt;2,"Passeur",IF('Synthese chemins'!G4575&lt;1,"-",IF('Synthese chemins'!G4575&lt;2,IF(G$1=$Y4575,"-",IF(G$1=$AA4575,"-","Passeur")),IF(G$1=$Y4575,IF(G$1=AB4575,"-","Passeur"),"Passeur"))))),"-")</f>
        <v>-</v>
      </c>
      <c r="H4575" s="20" t="str">
        <f>IF($D4575="Non",IF($B4575&lt;3,"-",IF('Synthese chemins'!H4575&gt;2,"Passeur",IF('Synthese chemins'!H4575&lt;1,"-",IF('Synthese chemins'!H4575&lt;2,IF(H$1=$Y4575,"-",IF(H$1=$AA4575,"-","Passeur")),IF(H$1=$Y4575,IF(H$1=AC4575,"-","Passeur"),"Passeur"))))),"-")</f>
        <v>-</v>
      </c>
      <c r="I4575" s="20" t="str">
        <f>IF($D4575="Non",IF($B4575&lt;3,"-",IF('Synthese chemins'!I4575&gt;2,"Passeur",IF('Synthese chemins'!I4575&lt;1,"-",IF('Synthese chemins'!I4575&lt;2,IF(I$1=$Y4575,"-",IF(I$1=$AA4575,"-","Passeur")),IF(I$1=$Y4575,IF(I$1=AD4575,"-","Passeur"),"Passeur"))))),"-")</f>
        <v>-</v>
      </c>
      <c r="J4575" s="20" t="str">
        <f>IF($D4575="Non",IF($B4575&lt;3,"-",IF('Synthese chemins'!J4575&gt;2,"Passeur",IF('Synthese chemins'!J4575&lt;1,"-",IF('Synthese chemins'!J4575&lt;2,IF(J$1=$Y4575,"-",IF(J$1=$AA4575,"-","Passeur")),IF(J$1=$Y4575,IF(J$1=AE4575,"-","Passeur"),"Passeur"))))),"-")</f>
        <v>-</v>
      </c>
      <c r="K4575" s="20" t="str">
        <f>IF($D4575="Non",IF($B4575&lt;3,"-",IF('Synthese chemins'!K4575&gt;2,"Passeur",IF('Synthese chemins'!K4575&lt;1,"-",IF('Synthese chemins'!K4575&lt;2,IF(K$1=$Y4575,"-",IF(K$1=$AA4575,"-","Passeur")),IF(K$1=$Y4575,IF(K$1=AF4575,"-","Passeur"),"Passeur"))))),"-")</f>
        <v>-</v>
      </c>
      <c r="L4575" s="20" t="str">
        <f>IF($D4575="Non",IF($B4575&lt;3,"-",IF('Synthese chemins'!L4575&gt;2,"Passeur",IF('Synthese chemins'!L4575&lt;1,"-",IF('Synthese chemins'!L4575&lt;2,IF(L$1=$Y4575,"-",IF(L$1=$AA4575,"-","Passeur")),IF(L$1=$Y4575,IF(L$1=AG4575,"-","Passeur"),"Passeur"))))),"-")</f>
        <v>Passeur</v>
      </c>
      <c r="M4575" s="20" t="str">
        <f>IF($D4575="Non",IF($B4575&lt;3,"-",IF('Synthese chemins'!M4575&gt;2,"Passeur",IF('Synthese chemins'!M4575&lt;1,"-",IF('Synthese chemins'!M4575&lt;2,IF(M$1=$Y4575,"-",IF(M$1=$AA4575,"-","Passeur")),IF(M$1=$Y4575,IF(M$1=AH4575,"-","Passeur"),"Passeur"))))),"-")</f>
        <v>-</v>
      </c>
      <c r="N4575" s="20" t="str">
        <f>IF($D4575="Non",IF($B4575&lt;3,"-",IF('Synthese chemins'!N4575&gt;2,"Passeur",IF('Synthese chemins'!N4575&lt;1,"-",IF('Synthese chemins'!N4575&lt;2,IF(N$1=$Y4575,"-",IF(N$1=$AA4575,"-","Passeur")),IF(N$1=$Y4575,IF(N$1=AI4575,"-","Passeur"),"Passeur"))))),"-")</f>
        <v>-</v>
      </c>
      <c r="O4575" s="20" t="str">
        <f>IF($D4575="Non",IF($B4575&lt;3,"-",IF('Synthese chemins'!O4575&gt;2,"Passeur",IF('Synthese chemins'!O4575&lt;1,"-",IF('Synthese chemins'!O4575&lt;2,IF(O$1=$Y4575,"-",IF(O$1=$AA4575,"-","Passeur")),IF(O$1=$Y4575,IF(O$1=AJ4575,"-","Passeur"),"Passeur"))))),"-")</f>
        <v>-</v>
      </c>
      <c r="P4575" s="20" t="str">
        <f>IF($D4575="Non",IF($B4575&lt;3,"-",IF('Synthese chemins'!P4575&gt;2,"Passeur",IF('Synthese chemins'!P4575&lt;1,"-",IF('Synthese chemins'!P4575&lt;2,IF(P$1=$Y4575,"-",IF(P$1=$AA4575,"-","Passeur")),IF(P$1=$Y4575,IF(P$1=AK4575,"-","Passeur"),"Passeur"))))),"-")</f>
        <v>-</v>
      </c>
      <c r="Q4575" s="20" t="str">
        <f>IF($D4575="Non",IF($B4575&lt;3,"-",IF('Synthese chemins'!Q4575&gt;2,"Passeur",IF('Synthese chemins'!Q4575&lt;1,"-",IF('Synthese chemins'!Q4575&lt;2,IF(Q$1=$Y4575,"-",IF(Q$1=$AA4575,"-","Passeur")),IF(Q$1=$Y4575,IF(Q$1=AL4575,"-","Passeur"),"Passeur"))))),"-")</f>
        <v>Passeur</v>
      </c>
      <c r="R4575" s="20" t="str">
        <f>IF($D4575="Non",IF($B4575&lt;3,"-",IF('Synthese chemins'!R4575&gt;2,"Passeur",IF('Synthese chemins'!R4575&lt;1,"-",IF('Synthese chemins'!R4575&lt;2,IF(R$1=$Y4575,"-",IF(R$1=$AA4575,"-","Passeur")),IF(R$1=$Y4575,IF(R$1=AM4575,"-","Passeur"),"Passeur"))))),"-")</f>
        <v>Passeur</v>
      </c>
      <c r="S4575" s="20" t="str">
        <f>IF($D4575="Non",IF($B4575&lt;3,"-",IF('Synthese chemins'!S4575&gt;2,"Passeur",IF('Synthese chemins'!S4575&lt;1,"-",IF('Synthese chemins'!S4575&lt;2,IF(S$1=$Y4575,"-",IF(S$1=$AA4575,"-","Passeur")),IF(S$1=$Y4575,IF(S$1=AN4575,"-","Passeur"),"Passeur"))))),"-")</f>
        <v>-</v>
      </c>
      <c r="T4575" s="20" t="str">
        <f>IF($D4575="Non",IF($B4575&lt;3,"-",IF('Synthese chemins'!T4575&gt;2,"Passeur",IF('Synthese chemins'!T4575&lt;1,"-",IF('Synthese chemins'!T4575&lt;2,IF(T$1=$Y4575,"-",IF(T$1=$AA4575,"-","Passeur")),IF(T$1=$Y4575,IF(T$1=AO4575,"-","Passeur"),"Passeur"))))),"-")</f>
        <v>-</v>
      </c>
      <c r="U4575" s="20" t="str">
        <f>IF($D4575="Non",IF($B4575&lt;3,"-",IF('Synthese chemins'!U4575&gt;2,"Passeur",IF('Synthese chemins'!U4575&lt;1,"-",IF('Synthese chemins'!U4575&lt;2,IF(U$1=$Y4575,"-",IF(U$1=$AA4575,"-","Passeur")),IF(U$1=$Y4575,IF(U$1=AP4575,"-","Passeur"),"Passeur"))))),"-")</f>
        <v>-</v>
      </c>
      <c r="V4575" s="20" t="str">
        <f>IF($D4575="Non",IF($B4575&lt;3,"-",IF('Synthese chemins'!V4575&gt;2,"Passeur",IF('Synthese chemins'!V4575&lt;1,"-",IF('Synthese chemins'!V4575&lt;2,IF(V$1=$Y4575,"-",IF(V$1=$AA4575,"-","Passeur")),IF(V$1=$Y4575,IF(V$1=AQ4575,"-","Passeur"),"Passeur"))))),"-")</f>
        <v>-</v>
      </c>
      <c r="W4575" s="20" t="str">
        <f>IF($D4575="Non",IF($B4575&lt;3,"-",IF('Synthese chemins'!W4575&gt;2,"Passeur",IF('Synthese chemins'!W4575&lt;1,"-",IF('Synthese chemins'!W4575&lt;2,IF(W$1=$Y4575,"-",IF(W$1=$AA4575,"-","Passeur")),IF(W$1=$Y4575,IF(W$1=AR4575,"-","Passeur"),"Passeur"))))),"-")</f>
        <v>-</v>
      </c>
      <c r="X4575" s="20" t="str">
        <f>IF($D4575="Non",IF($B4575&lt;3,"-",IF('Synthese chemins'!X4575&gt;2,"Passeur",IF('Synthese chemins'!X4575&lt;1,"-",IF('Synthese chemins'!X4575&lt;2,IF(X$1=$Y4575,"-",IF(X$1=$AA4575,"-","Passeur")),IF(X$1=$Y4575,IF(X$1=AS4575,"-","Passeur"),"Passeur"))))),"-")</f>
        <v>-</v>
      </c>
      <c r="Y4575" s="33" t="str">
        <f>'Chemins de conversion les plus '!G4575</f>
        <v>SEA // PLA</v>
      </c>
      <c r="Z4575" s="20">
        <f t="shared" si="1568"/>
        <v>4</v>
      </c>
      <c r="AA4575" s="33" t="str">
        <f>'Chemins de conversion les plus '!I4575</f>
        <v>Direct</v>
      </c>
      <c r="AB4575" s="5"/>
      <c r="AC4575" s="20">
        <f ca="1">'Synthese chemins'!Z4575</f>
        <v>2</v>
      </c>
      <c r="AD4575" s="19">
        <f>'Synthese chemins'!AA4575</f>
        <v>281.35000000000002</v>
      </c>
      <c r="AE4575" s="20">
        <f ca="1">'Synthese chemins'!AB4575</f>
        <v>0.2</v>
      </c>
      <c r="AF4575" s="19">
        <f>'Synthese chemins'!AC4575</f>
        <v>28.135000000000002</v>
      </c>
      <c r="AH4575" s="2" t="str">
        <f t="shared" si="1569"/>
        <v>-</v>
      </c>
      <c r="AI4575" s="2">
        <f t="shared" ca="1" si="1570"/>
        <v>2</v>
      </c>
      <c r="AJ4575" s="2" t="str">
        <f t="shared" si="1571"/>
        <v>-</v>
      </c>
      <c r="AK4575" s="2" t="str">
        <f t="shared" si="1572"/>
        <v>-</v>
      </c>
      <c r="AL4575" s="2" t="str">
        <f t="shared" si="1573"/>
        <v>-</v>
      </c>
      <c r="AM4575" s="2" t="str">
        <f t="shared" si="1574"/>
        <v>-</v>
      </c>
      <c r="AN4575" s="2" t="str">
        <f t="shared" si="1575"/>
        <v>-</v>
      </c>
      <c r="AO4575" s="2">
        <f t="shared" ca="1" si="1576"/>
        <v>2</v>
      </c>
      <c r="AP4575" s="2" t="str">
        <f t="shared" si="1577"/>
        <v>-</v>
      </c>
      <c r="AQ4575" s="2" t="str">
        <f t="shared" si="1578"/>
        <v>-</v>
      </c>
      <c r="AR4575" s="2" t="str">
        <f t="shared" si="1579"/>
        <v>-</v>
      </c>
      <c r="AS4575" s="2" t="str">
        <f t="shared" si="1580"/>
        <v>-</v>
      </c>
      <c r="AT4575" s="2">
        <f t="shared" ca="1" si="1581"/>
        <v>2</v>
      </c>
      <c r="AU4575" s="2">
        <f t="shared" ca="1" si="1582"/>
        <v>2</v>
      </c>
      <c r="AV4575" s="2" t="str">
        <f t="shared" si="1583"/>
        <v>-</v>
      </c>
      <c r="AW4575" s="2" t="str">
        <f t="shared" si="1584"/>
        <v>-</v>
      </c>
      <c r="AX4575" s="2" t="str">
        <f t="shared" si="1585"/>
        <v>-</v>
      </c>
      <c r="AY4575" s="2" t="str">
        <f t="shared" si="1564"/>
        <v>-</v>
      </c>
      <c r="AZ4575" s="2" t="str">
        <f t="shared" si="1565"/>
        <v>-</v>
      </c>
      <c r="BA4575" s="2" t="str">
        <f t="shared" si="1566"/>
        <v>-</v>
      </c>
    </row>
    <row r="4576" spans="1:53">
      <c r="A4576" s="2">
        <f t="shared" si="1567"/>
        <v>4575</v>
      </c>
      <c r="B4576" s="2">
        <f>'Synthese chemins'!B4576</f>
        <v>10</v>
      </c>
      <c r="C4576" s="2">
        <f>'Synthese chemins'!C4576</f>
        <v>3</v>
      </c>
      <c r="D4576" s="2" t="str">
        <f>'Synthese chemins'!D4576</f>
        <v>Non</v>
      </c>
      <c r="E4576" s="20" t="str">
        <f>IF($D4576="Non",IF($B4576&lt;3,"-",IF('Synthese chemins'!E4576&gt;2,"Passeur",IF('Synthese chemins'!E4576&lt;1,"-",IF('Synthese chemins'!E4576&lt;2,IF(E$1=$Y4576,"-",IF(E$1=$AA4576,"-","Passeur")),IF(E$1=$Y4576,IF(E$1=Y4576,"-","Passeur"),"Passeur"))))),"-")</f>
        <v>-</v>
      </c>
      <c r="F4576" s="20" t="str">
        <f>IF($D4576="Non",IF($B4576&lt;3,"-",IF('Synthese chemins'!F4576&gt;2,"Passeur",IF('Synthese chemins'!F4576&lt;1,"-",IF('Synthese chemins'!F4576&lt;2,IF(F$1=$Y4576,"-",IF(F$1=$AA4576,"-","Passeur")),IF(F$1=$Y4576,IF(F$1=AA4576,"-","Passeur"),"Passeur"))))),"-")</f>
        <v>Passeur</v>
      </c>
      <c r="G4576" s="20" t="str">
        <f>IF($D4576="Non",IF($B4576&lt;3,"-",IF('Synthese chemins'!G4576&gt;2,"Passeur",IF('Synthese chemins'!G4576&lt;1,"-",IF('Synthese chemins'!G4576&lt;2,IF(G$1=$Y4576,"-",IF(G$1=$AA4576,"-","Passeur")),IF(G$1=$Y4576,IF(G$1=AB4576,"-","Passeur"),"Passeur"))))),"-")</f>
        <v>-</v>
      </c>
      <c r="H4576" s="20" t="str">
        <f>IF($D4576="Non",IF($B4576&lt;3,"-",IF('Synthese chemins'!H4576&gt;2,"Passeur",IF('Synthese chemins'!H4576&lt;1,"-",IF('Synthese chemins'!H4576&lt;2,IF(H$1=$Y4576,"-",IF(H$1=$AA4576,"-","Passeur")),IF(H$1=$Y4576,IF(H$1=AC4576,"-","Passeur"),"Passeur"))))),"-")</f>
        <v>-</v>
      </c>
      <c r="I4576" s="20" t="str">
        <f>IF($D4576="Non",IF($B4576&lt;3,"-",IF('Synthese chemins'!I4576&gt;2,"Passeur",IF('Synthese chemins'!I4576&lt;1,"-",IF('Synthese chemins'!I4576&lt;2,IF(I$1=$Y4576,"-",IF(I$1=$AA4576,"-","Passeur")),IF(I$1=$Y4576,IF(I$1=AD4576,"-","Passeur"),"Passeur"))))),"-")</f>
        <v>-</v>
      </c>
      <c r="J4576" s="20" t="str">
        <f>IF($D4576="Non",IF($B4576&lt;3,"-",IF('Synthese chemins'!J4576&gt;2,"Passeur",IF('Synthese chemins'!J4576&lt;1,"-",IF('Synthese chemins'!J4576&lt;2,IF(J$1=$Y4576,"-",IF(J$1=$AA4576,"-","Passeur")),IF(J$1=$Y4576,IF(J$1=AE4576,"-","Passeur"),"Passeur"))))),"-")</f>
        <v>-</v>
      </c>
      <c r="K4576" s="20" t="str">
        <f>IF($D4576="Non",IF($B4576&lt;3,"-",IF('Synthese chemins'!K4576&gt;2,"Passeur",IF('Synthese chemins'!K4576&lt;1,"-",IF('Synthese chemins'!K4576&lt;2,IF(K$1=$Y4576,"-",IF(K$1=$AA4576,"-","Passeur")),IF(K$1=$Y4576,IF(K$1=AF4576,"-","Passeur"),"Passeur"))))),"-")</f>
        <v>-</v>
      </c>
      <c r="L4576" s="20" t="str">
        <f>IF($D4576="Non",IF($B4576&lt;3,"-",IF('Synthese chemins'!L4576&gt;2,"Passeur",IF('Synthese chemins'!L4576&lt;1,"-",IF('Synthese chemins'!L4576&lt;2,IF(L$1=$Y4576,"-",IF(L$1=$AA4576,"-","Passeur")),IF(L$1=$Y4576,IF(L$1=AG4576,"-","Passeur"),"Passeur"))))),"-")</f>
        <v>-</v>
      </c>
      <c r="M4576" s="20" t="str">
        <f>IF($D4576="Non",IF($B4576&lt;3,"-",IF('Synthese chemins'!M4576&gt;2,"Passeur",IF('Synthese chemins'!M4576&lt;1,"-",IF('Synthese chemins'!M4576&lt;2,IF(M$1=$Y4576,"-",IF(M$1=$AA4576,"-","Passeur")),IF(M$1=$Y4576,IF(M$1=AH4576,"-","Passeur"),"Passeur"))))),"-")</f>
        <v>Passeur</v>
      </c>
      <c r="N4576" s="20" t="str">
        <f>IF($D4576="Non",IF($B4576&lt;3,"-",IF('Synthese chemins'!N4576&gt;2,"Passeur",IF('Synthese chemins'!N4576&lt;1,"-",IF('Synthese chemins'!N4576&lt;2,IF(N$1=$Y4576,"-",IF(N$1=$AA4576,"-","Passeur")),IF(N$1=$Y4576,IF(N$1=AI4576,"-","Passeur"),"Passeur"))))),"-")</f>
        <v>-</v>
      </c>
      <c r="O4576" s="20" t="str">
        <f>IF($D4576="Non",IF($B4576&lt;3,"-",IF('Synthese chemins'!O4576&gt;2,"Passeur",IF('Synthese chemins'!O4576&lt;1,"-",IF('Synthese chemins'!O4576&lt;2,IF(O$1=$Y4576,"-",IF(O$1=$AA4576,"-","Passeur")),IF(O$1=$Y4576,IF(O$1=AJ4576,"-","Passeur"),"Passeur"))))),"-")</f>
        <v>-</v>
      </c>
      <c r="P4576" s="20" t="str">
        <f>IF($D4576="Non",IF($B4576&lt;3,"-",IF('Synthese chemins'!P4576&gt;2,"Passeur",IF('Synthese chemins'!P4576&lt;1,"-",IF('Synthese chemins'!P4576&lt;2,IF(P$1=$Y4576,"-",IF(P$1=$AA4576,"-","Passeur")),IF(P$1=$Y4576,IF(P$1=AK4576,"-","Passeur"),"Passeur"))))),"-")</f>
        <v>-</v>
      </c>
      <c r="Q4576" s="20" t="str">
        <f>IF($D4576="Non",IF($B4576&lt;3,"-",IF('Synthese chemins'!Q4576&gt;2,"Passeur",IF('Synthese chemins'!Q4576&lt;1,"-",IF('Synthese chemins'!Q4576&lt;2,IF(Q$1=$Y4576,"-",IF(Q$1=$AA4576,"-","Passeur")),IF(Q$1=$Y4576,IF(Q$1=AL4576,"-","Passeur"),"Passeur"))))),"-")</f>
        <v>Passeur</v>
      </c>
      <c r="R4576" s="20" t="str">
        <f>IF($D4576="Non",IF($B4576&lt;3,"-",IF('Synthese chemins'!R4576&gt;2,"Passeur",IF('Synthese chemins'!R4576&lt;1,"-",IF('Synthese chemins'!R4576&lt;2,IF(R$1=$Y4576,"-",IF(R$1=$AA4576,"-","Passeur")),IF(R$1=$Y4576,IF(R$1=AM4576,"-","Passeur"),"Passeur"))))),"-")</f>
        <v>-</v>
      </c>
      <c r="S4576" s="20" t="str">
        <f>IF($D4576="Non",IF($B4576&lt;3,"-",IF('Synthese chemins'!S4576&gt;2,"Passeur",IF('Synthese chemins'!S4576&lt;1,"-",IF('Synthese chemins'!S4576&lt;2,IF(S$1=$Y4576,"-",IF(S$1=$AA4576,"-","Passeur")),IF(S$1=$Y4576,IF(S$1=AN4576,"-","Passeur"),"Passeur"))))),"-")</f>
        <v>-</v>
      </c>
      <c r="T4576" s="20" t="str">
        <f>IF($D4576="Non",IF($B4576&lt;3,"-",IF('Synthese chemins'!T4576&gt;2,"Passeur",IF('Synthese chemins'!T4576&lt;1,"-",IF('Synthese chemins'!T4576&lt;2,IF(T$1=$Y4576,"-",IF(T$1=$AA4576,"-","Passeur")),IF(T$1=$Y4576,IF(T$1=AO4576,"-","Passeur"),"Passeur"))))),"-")</f>
        <v>-</v>
      </c>
      <c r="U4576" s="20" t="str">
        <f>IF($D4576="Non",IF($B4576&lt;3,"-",IF('Synthese chemins'!U4576&gt;2,"Passeur",IF('Synthese chemins'!U4576&lt;1,"-",IF('Synthese chemins'!U4576&lt;2,IF(U$1=$Y4576,"-",IF(U$1=$AA4576,"-","Passeur")),IF(U$1=$Y4576,IF(U$1=AP4576,"-","Passeur"),"Passeur"))))),"-")</f>
        <v>-</v>
      </c>
      <c r="V4576" s="20" t="str">
        <f>IF($D4576="Non",IF($B4576&lt;3,"-",IF('Synthese chemins'!V4576&gt;2,"Passeur",IF('Synthese chemins'!V4576&lt;1,"-",IF('Synthese chemins'!V4576&lt;2,IF(V$1=$Y4576,"-",IF(V$1=$AA4576,"-","Passeur")),IF(V$1=$Y4576,IF(V$1=AQ4576,"-","Passeur"),"Passeur"))))),"-")</f>
        <v>-</v>
      </c>
      <c r="W4576" s="20" t="str">
        <f>IF($D4576="Non",IF($B4576&lt;3,"-",IF('Synthese chemins'!W4576&gt;2,"Passeur",IF('Synthese chemins'!W4576&lt;1,"-",IF('Synthese chemins'!W4576&lt;2,IF(W$1=$Y4576,"-",IF(W$1=$AA4576,"-","Passeur")),IF(W$1=$Y4576,IF(W$1=AR4576,"-","Passeur"),"Passeur"))))),"-")</f>
        <v>-</v>
      </c>
      <c r="X4576" s="20" t="str">
        <f>IF($D4576="Non",IF($B4576&lt;3,"-",IF('Synthese chemins'!X4576&gt;2,"Passeur",IF('Synthese chemins'!X4576&lt;1,"-",IF('Synthese chemins'!X4576&lt;2,IF(X$1=$Y4576,"-",IF(X$1=$AA4576,"-","Passeur")),IF(X$1=$Y4576,IF(X$1=AS4576,"-","Passeur"),"Passeur"))))),"-")</f>
        <v>-</v>
      </c>
      <c r="Y4576" s="33" t="str">
        <f>'Chemins de conversion les plus '!G4576</f>
        <v>SEA // PLA</v>
      </c>
      <c r="Z4576" s="20">
        <f t="shared" si="1568"/>
        <v>3</v>
      </c>
      <c r="AA4576" s="33" t="str">
        <f>'Chemins de conversion les plus '!I4576</f>
        <v>Direct</v>
      </c>
      <c r="AB4576" s="5"/>
      <c r="AC4576" s="20">
        <f ca="1">'Synthese chemins'!Z4576</f>
        <v>2</v>
      </c>
      <c r="AD4576" s="19">
        <f>'Synthese chemins'!AA4576</f>
        <v>0</v>
      </c>
      <c r="AE4576" s="20">
        <f ca="1">'Synthese chemins'!AB4576</f>
        <v>0.2</v>
      </c>
      <c r="AF4576" s="19">
        <f>'Synthese chemins'!AC4576</f>
        <v>0</v>
      </c>
      <c r="AH4576" s="2" t="str">
        <f t="shared" si="1569"/>
        <v>-</v>
      </c>
      <c r="AI4576" s="2">
        <f t="shared" ca="1" si="1570"/>
        <v>2</v>
      </c>
      <c r="AJ4576" s="2" t="str">
        <f t="shared" si="1571"/>
        <v>-</v>
      </c>
      <c r="AK4576" s="2" t="str">
        <f t="shared" si="1572"/>
        <v>-</v>
      </c>
      <c r="AL4576" s="2" t="str">
        <f t="shared" si="1573"/>
        <v>-</v>
      </c>
      <c r="AM4576" s="2" t="str">
        <f t="shared" si="1574"/>
        <v>-</v>
      </c>
      <c r="AN4576" s="2" t="str">
        <f t="shared" si="1575"/>
        <v>-</v>
      </c>
      <c r="AO4576" s="2" t="str">
        <f t="shared" si="1576"/>
        <v>-</v>
      </c>
      <c r="AP4576" s="2">
        <f t="shared" ca="1" si="1577"/>
        <v>2</v>
      </c>
      <c r="AQ4576" s="2" t="str">
        <f t="shared" si="1578"/>
        <v>-</v>
      </c>
      <c r="AR4576" s="2" t="str">
        <f t="shared" si="1579"/>
        <v>-</v>
      </c>
      <c r="AS4576" s="2" t="str">
        <f t="shared" si="1580"/>
        <v>-</v>
      </c>
      <c r="AT4576" s="2">
        <f t="shared" ca="1" si="1581"/>
        <v>2</v>
      </c>
      <c r="AU4576" s="2" t="str">
        <f t="shared" si="1582"/>
        <v>-</v>
      </c>
      <c r="AV4576" s="2" t="str">
        <f t="shared" si="1583"/>
        <v>-</v>
      </c>
      <c r="AW4576" s="2" t="str">
        <f t="shared" si="1584"/>
        <v>-</v>
      </c>
      <c r="AX4576" s="2" t="str">
        <f t="shared" si="1585"/>
        <v>-</v>
      </c>
      <c r="AY4576" s="2" t="str">
        <f t="shared" si="1564"/>
        <v>-</v>
      </c>
      <c r="AZ4576" s="2" t="str">
        <f t="shared" si="1565"/>
        <v>-</v>
      </c>
      <c r="BA4576" s="2" t="str">
        <f t="shared" si="1566"/>
        <v>-</v>
      </c>
    </row>
    <row r="4577" spans="1:53">
      <c r="A4577" s="2">
        <f t="shared" si="1567"/>
        <v>4576</v>
      </c>
      <c r="B4577" s="2">
        <f>'Synthese chemins'!B4577</f>
        <v>10</v>
      </c>
      <c r="C4577" s="2">
        <f>'Synthese chemins'!C4577</f>
        <v>1</v>
      </c>
      <c r="D4577" s="2" t="str">
        <f>'Synthese chemins'!D4577</f>
        <v>SEA // PLA</v>
      </c>
      <c r="E4577" s="20" t="str">
        <f>IF($D4577="Non",IF($B4577&lt;3,"-",IF('Synthese chemins'!E4577&gt;2,"Passeur",IF('Synthese chemins'!E4577&lt;1,"-",IF('Synthese chemins'!E4577&lt;2,IF(E$1=$Y4577,"-",IF(E$1=$AA4577,"-","Passeur")),IF(E$1=$Y4577,IF(E$1=Y4577,"-","Passeur"),"Passeur"))))),"-")</f>
        <v>-</v>
      </c>
      <c r="F4577" s="20" t="str">
        <f>IF($D4577="Non",IF($B4577&lt;3,"-",IF('Synthese chemins'!F4577&gt;2,"Passeur",IF('Synthese chemins'!F4577&lt;1,"-",IF('Synthese chemins'!F4577&lt;2,IF(F$1=$Y4577,"-",IF(F$1=$AA4577,"-","Passeur")),IF(F$1=$Y4577,IF(F$1=AA4577,"-","Passeur"),"Passeur"))))),"-")</f>
        <v>-</v>
      </c>
      <c r="G4577" s="20" t="str">
        <f>IF($D4577="Non",IF($B4577&lt;3,"-",IF('Synthese chemins'!G4577&gt;2,"Passeur",IF('Synthese chemins'!G4577&lt;1,"-",IF('Synthese chemins'!G4577&lt;2,IF(G$1=$Y4577,"-",IF(G$1=$AA4577,"-","Passeur")),IF(G$1=$Y4577,IF(G$1=AB4577,"-","Passeur"),"Passeur"))))),"-")</f>
        <v>-</v>
      </c>
      <c r="H4577" s="20" t="str">
        <f>IF($D4577="Non",IF($B4577&lt;3,"-",IF('Synthese chemins'!H4577&gt;2,"Passeur",IF('Synthese chemins'!H4577&lt;1,"-",IF('Synthese chemins'!H4577&lt;2,IF(H$1=$Y4577,"-",IF(H$1=$AA4577,"-","Passeur")),IF(H$1=$Y4577,IF(H$1=AC4577,"-","Passeur"),"Passeur"))))),"-")</f>
        <v>-</v>
      </c>
      <c r="I4577" s="20" t="str">
        <f>IF($D4577="Non",IF($B4577&lt;3,"-",IF('Synthese chemins'!I4577&gt;2,"Passeur",IF('Synthese chemins'!I4577&lt;1,"-",IF('Synthese chemins'!I4577&lt;2,IF(I$1=$Y4577,"-",IF(I$1=$AA4577,"-","Passeur")),IF(I$1=$Y4577,IF(I$1=AD4577,"-","Passeur"),"Passeur"))))),"-")</f>
        <v>-</v>
      </c>
      <c r="J4577" s="20" t="str">
        <f>IF($D4577="Non",IF($B4577&lt;3,"-",IF('Synthese chemins'!J4577&gt;2,"Passeur",IF('Synthese chemins'!J4577&lt;1,"-",IF('Synthese chemins'!J4577&lt;2,IF(J$1=$Y4577,"-",IF(J$1=$AA4577,"-","Passeur")),IF(J$1=$Y4577,IF(J$1=AE4577,"-","Passeur"),"Passeur"))))),"-")</f>
        <v>-</v>
      </c>
      <c r="K4577" s="20" t="str">
        <f>IF($D4577="Non",IF($B4577&lt;3,"-",IF('Synthese chemins'!K4577&gt;2,"Passeur",IF('Synthese chemins'!K4577&lt;1,"-",IF('Synthese chemins'!K4577&lt;2,IF(K$1=$Y4577,"-",IF(K$1=$AA4577,"-","Passeur")),IF(K$1=$Y4577,IF(K$1=AF4577,"-","Passeur"),"Passeur"))))),"-")</f>
        <v>-</v>
      </c>
      <c r="L4577" s="20" t="str">
        <f>IF($D4577="Non",IF($B4577&lt;3,"-",IF('Synthese chemins'!L4577&gt;2,"Passeur",IF('Synthese chemins'!L4577&lt;1,"-",IF('Synthese chemins'!L4577&lt;2,IF(L$1=$Y4577,"-",IF(L$1=$AA4577,"-","Passeur")),IF(L$1=$Y4577,IF(L$1=AG4577,"-","Passeur"),"Passeur"))))),"-")</f>
        <v>-</v>
      </c>
      <c r="M4577" s="20" t="str">
        <f>IF($D4577="Non",IF($B4577&lt;3,"-",IF('Synthese chemins'!M4577&gt;2,"Passeur",IF('Synthese chemins'!M4577&lt;1,"-",IF('Synthese chemins'!M4577&lt;2,IF(M$1=$Y4577,"-",IF(M$1=$AA4577,"-","Passeur")),IF(M$1=$Y4577,IF(M$1=AH4577,"-","Passeur"),"Passeur"))))),"-")</f>
        <v>-</v>
      </c>
      <c r="N4577" s="20" t="str">
        <f>IF($D4577="Non",IF($B4577&lt;3,"-",IF('Synthese chemins'!N4577&gt;2,"Passeur",IF('Synthese chemins'!N4577&lt;1,"-",IF('Synthese chemins'!N4577&lt;2,IF(N$1=$Y4577,"-",IF(N$1=$AA4577,"-","Passeur")),IF(N$1=$Y4577,IF(N$1=AI4577,"-","Passeur"),"Passeur"))))),"-")</f>
        <v>-</v>
      </c>
      <c r="O4577" s="20" t="str">
        <f>IF($D4577="Non",IF($B4577&lt;3,"-",IF('Synthese chemins'!O4577&gt;2,"Passeur",IF('Synthese chemins'!O4577&lt;1,"-",IF('Synthese chemins'!O4577&lt;2,IF(O$1=$Y4577,"-",IF(O$1=$AA4577,"-","Passeur")),IF(O$1=$Y4577,IF(O$1=AJ4577,"-","Passeur"),"Passeur"))))),"-")</f>
        <v>-</v>
      </c>
      <c r="P4577" s="20" t="str">
        <f>IF($D4577="Non",IF($B4577&lt;3,"-",IF('Synthese chemins'!P4577&gt;2,"Passeur",IF('Synthese chemins'!P4577&lt;1,"-",IF('Synthese chemins'!P4577&lt;2,IF(P$1=$Y4577,"-",IF(P$1=$AA4577,"-","Passeur")),IF(P$1=$Y4577,IF(P$1=AK4577,"-","Passeur"),"Passeur"))))),"-")</f>
        <v>-</v>
      </c>
      <c r="Q4577" s="20" t="str">
        <f>IF($D4577="Non",IF($B4577&lt;3,"-",IF('Synthese chemins'!Q4577&gt;2,"Passeur",IF('Synthese chemins'!Q4577&lt;1,"-",IF('Synthese chemins'!Q4577&lt;2,IF(Q$1=$Y4577,"-",IF(Q$1=$AA4577,"-","Passeur")),IF(Q$1=$Y4577,IF(Q$1=AL4577,"-","Passeur"),"Passeur"))))),"-")</f>
        <v>-</v>
      </c>
      <c r="R4577" s="20" t="str">
        <f>IF($D4577="Non",IF($B4577&lt;3,"-",IF('Synthese chemins'!R4577&gt;2,"Passeur",IF('Synthese chemins'!R4577&lt;1,"-",IF('Synthese chemins'!R4577&lt;2,IF(R$1=$Y4577,"-",IF(R$1=$AA4577,"-","Passeur")),IF(R$1=$Y4577,IF(R$1=AM4577,"-","Passeur"),"Passeur"))))),"-")</f>
        <v>-</v>
      </c>
      <c r="S4577" s="20" t="str">
        <f>IF($D4577="Non",IF($B4577&lt;3,"-",IF('Synthese chemins'!S4577&gt;2,"Passeur",IF('Synthese chemins'!S4577&lt;1,"-",IF('Synthese chemins'!S4577&lt;2,IF(S$1=$Y4577,"-",IF(S$1=$AA4577,"-","Passeur")),IF(S$1=$Y4577,IF(S$1=AN4577,"-","Passeur"),"Passeur"))))),"-")</f>
        <v>-</v>
      </c>
      <c r="T4577" s="20" t="str">
        <f>IF($D4577="Non",IF($B4577&lt;3,"-",IF('Synthese chemins'!T4577&gt;2,"Passeur",IF('Synthese chemins'!T4577&lt;1,"-",IF('Synthese chemins'!T4577&lt;2,IF(T$1=$Y4577,"-",IF(T$1=$AA4577,"-","Passeur")),IF(T$1=$Y4577,IF(T$1=AO4577,"-","Passeur"),"Passeur"))))),"-")</f>
        <v>-</v>
      </c>
      <c r="U4577" s="20" t="str">
        <f>IF($D4577="Non",IF($B4577&lt;3,"-",IF('Synthese chemins'!U4577&gt;2,"Passeur",IF('Synthese chemins'!U4577&lt;1,"-",IF('Synthese chemins'!U4577&lt;2,IF(U$1=$Y4577,"-",IF(U$1=$AA4577,"-","Passeur")),IF(U$1=$Y4577,IF(U$1=AP4577,"-","Passeur"),"Passeur"))))),"-")</f>
        <v>-</v>
      </c>
      <c r="V4577" s="20" t="str">
        <f>IF($D4577="Non",IF($B4577&lt;3,"-",IF('Synthese chemins'!V4577&gt;2,"Passeur",IF('Synthese chemins'!V4577&lt;1,"-",IF('Synthese chemins'!V4577&lt;2,IF(V$1=$Y4577,"-",IF(V$1=$AA4577,"-","Passeur")),IF(V$1=$Y4577,IF(V$1=AQ4577,"-","Passeur"),"Passeur"))))),"-")</f>
        <v>-</v>
      </c>
      <c r="W4577" s="20" t="str">
        <f>IF($D4577="Non",IF($B4577&lt;3,"-",IF('Synthese chemins'!W4577&gt;2,"Passeur",IF('Synthese chemins'!W4577&lt;1,"-",IF('Synthese chemins'!W4577&lt;2,IF(W$1=$Y4577,"-",IF(W$1=$AA4577,"-","Passeur")),IF(W$1=$Y4577,IF(W$1=AR4577,"-","Passeur"),"Passeur"))))),"-")</f>
        <v>-</v>
      </c>
      <c r="X4577" s="20" t="str">
        <f>IF($D4577="Non",IF($B4577&lt;3,"-",IF('Synthese chemins'!X4577&gt;2,"Passeur",IF('Synthese chemins'!X4577&lt;1,"-",IF('Synthese chemins'!X4577&lt;2,IF(X$1=$Y4577,"-",IF(X$1=$AA4577,"-","Passeur")),IF(X$1=$Y4577,IF(X$1=AS4577,"-","Passeur"),"Passeur"))))),"-")</f>
        <v>-</v>
      </c>
      <c r="Y4577" s="33" t="str">
        <f>'Chemins de conversion les plus '!G4577</f>
        <v>Autonome</v>
      </c>
      <c r="Z4577" s="20">
        <f t="shared" si="1568"/>
        <v>0</v>
      </c>
      <c r="AA4577" s="33" t="str">
        <f>'Chemins de conversion les plus '!I4577</f>
        <v>Autonome</v>
      </c>
      <c r="AB4577" s="5"/>
      <c r="AC4577" s="20">
        <f ca="1">'Synthese chemins'!Z4577</f>
        <v>2</v>
      </c>
      <c r="AD4577" s="19">
        <f>'Synthese chemins'!AA4577</f>
        <v>0</v>
      </c>
      <c r="AE4577" s="20">
        <f ca="1">'Synthese chemins'!AB4577</f>
        <v>0.2</v>
      </c>
      <c r="AF4577" s="19">
        <f>'Synthese chemins'!AC4577</f>
        <v>0</v>
      </c>
      <c r="AH4577" s="2" t="str">
        <f t="shared" si="1569"/>
        <v>-</v>
      </c>
      <c r="AI4577" s="2" t="str">
        <f t="shared" si="1570"/>
        <v>-</v>
      </c>
      <c r="AJ4577" s="2" t="str">
        <f t="shared" si="1571"/>
        <v>-</v>
      </c>
      <c r="AK4577" s="2" t="str">
        <f t="shared" si="1572"/>
        <v>-</v>
      </c>
      <c r="AL4577" s="2" t="str">
        <f t="shared" si="1573"/>
        <v>-</v>
      </c>
      <c r="AM4577" s="2" t="str">
        <f t="shared" si="1574"/>
        <v>-</v>
      </c>
      <c r="AN4577" s="2" t="str">
        <f t="shared" si="1575"/>
        <v>-</v>
      </c>
      <c r="AO4577" s="2" t="str">
        <f t="shared" si="1576"/>
        <v>-</v>
      </c>
      <c r="AP4577" s="2" t="str">
        <f t="shared" si="1577"/>
        <v>-</v>
      </c>
      <c r="AQ4577" s="2" t="str">
        <f t="shared" si="1578"/>
        <v>-</v>
      </c>
      <c r="AR4577" s="2" t="str">
        <f t="shared" si="1579"/>
        <v>-</v>
      </c>
      <c r="AS4577" s="2" t="str">
        <f t="shared" si="1580"/>
        <v>-</v>
      </c>
      <c r="AT4577" s="2" t="str">
        <f t="shared" si="1581"/>
        <v>-</v>
      </c>
      <c r="AU4577" s="2" t="str">
        <f t="shared" si="1582"/>
        <v>-</v>
      </c>
      <c r="AV4577" s="2" t="str">
        <f t="shared" si="1583"/>
        <v>-</v>
      </c>
      <c r="AW4577" s="2" t="str">
        <f t="shared" si="1584"/>
        <v>-</v>
      </c>
      <c r="AX4577" s="2" t="str">
        <f t="shared" si="1585"/>
        <v>-</v>
      </c>
      <c r="AY4577" s="2" t="str">
        <f t="shared" si="1564"/>
        <v>-</v>
      </c>
      <c r="AZ4577" s="2" t="str">
        <f t="shared" si="1565"/>
        <v>-</v>
      </c>
      <c r="BA4577" s="2" t="str">
        <f t="shared" si="1566"/>
        <v>-</v>
      </c>
    </row>
    <row r="4578" spans="1:53">
      <c r="A4578" s="2">
        <f t="shared" si="1567"/>
        <v>4577</v>
      </c>
      <c r="B4578" s="2">
        <f>'Synthese chemins'!B4578</f>
        <v>10</v>
      </c>
      <c r="C4578" s="2">
        <f>'Synthese chemins'!C4578</f>
        <v>5</v>
      </c>
      <c r="D4578" s="2" t="str">
        <f>'Synthese chemins'!D4578</f>
        <v>Non</v>
      </c>
      <c r="E4578" s="20" t="str">
        <f>IF($D4578="Non",IF($B4578&lt;3,"-",IF('Synthese chemins'!E4578&gt;2,"Passeur",IF('Synthese chemins'!E4578&lt;1,"-",IF('Synthese chemins'!E4578&lt;2,IF(E$1=$Y4578,"-",IF(E$1=$AA4578,"-","Passeur")),IF(E$1=$Y4578,IF(E$1=Y4578,"-","Passeur"),"Passeur"))))),"-")</f>
        <v>-</v>
      </c>
      <c r="F4578" s="20" t="str">
        <f>IF($D4578="Non",IF($B4578&lt;3,"-",IF('Synthese chemins'!F4578&gt;2,"Passeur",IF('Synthese chemins'!F4578&lt;1,"-",IF('Synthese chemins'!F4578&lt;2,IF(F$1=$Y4578,"-",IF(F$1=$AA4578,"-","Passeur")),IF(F$1=$Y4578,IF(F$1=AA4578,"-","Passeur"),"Passeur"))))),"-")</f>
        <v>Passeur</v>
      </c>
      <c r="G4578" s="20" t="str">
        <f>IF($D4578="Non",IF($B4578&lt;3,"-",IF('Synthese chemins'!G4578&gt;2,"Passeur",IF('Synthese chemins'!G4578&lt;1,"-",IF('Synthese chemins'!G4578&lt;2,IF(G$1=$Y4578,"-",IF(G$1=$AA4578,"-","Passeur")),IF(G$1=$Y4578,IF(G$1=AB4578,"-","Passeur"),"Passeur"))))),"-")</f>
        <v>-</v>
      </c>
      <c r="H4578" s="20" t="str">
        <f>IF($D4578="Non",IF($B4578&lt;3,"-",IF('Synthese chemins'!H4578&gt;2,"Passeur",IF('Synthese chemins'!H4578&lt;1,"-",IF('Synthese chemins'!H4578&lt;2,IF(H$1=$Y4578,"-",IF(H$1=$AA4578,"-","Passeur")),IF(H$1=$Y4578,IF(H$1=AC4578,"-","Passeur"),"Passeur"))))),"-")</f>
        <v>-</v>
      </c>
      <c r="I4578" s="20" t="str">
        <f>IF($D4578="Non",IF($B4578&lt;3,"-",IF('Synthese chemins'!I4578&gt;2,"Passeur",IF('Synthese chemins'!I4578&lt;1,"-",IF('Synthese chemins'!I4578&lt;2,IF(I$1=$Y4578,"-",IF(I$1=$AA4578,"-","Passeur")),IF(I$1=$Y4578,IF(I$1=AD4578,"-","Passeur"),"Passeur"))))),"-")</f>
        <v>-</v>
      </c>
      <c r="J4578" s="20" t="str">
        <f>IF($D4578="Non",IF($B4578&lt;3,"-",IF('Synthese chemins'!J4578&gt;2,"Passeur",IF('Synthese chemins'!J4578&lt;1,"-",IF('Synthese chemins'!J4578&lt;2,IF(J$1=$Y4578,"-",IF(J$1=$AA4578,"-","Passeur")),IF(J$1=$Y4578,IF(J$1=AE4578,"-","Passeur"),"Passeur"))))),"-")</f>
        <v>-</v>
      </c>
      <c r="K4578" s="20" t="str">
        <f>IF($D4578="Non",IF($B4578&lt;3,"-",IF('Synthese chemins'!K4578&gt;2,"Passeur",IF('Synthese chemins'!K4578&lt;1,"-",IF('Synthese chemins'!K4578&lt;2,IF(K$1=$Y4578,"-",IF(K$1=$AA4578,"-","Passeur")),IF(K$1=$Y4578,IF(K$1=AF4578,"-","Passeur"),"Passeur"))))),"-")</f>
        <v>-</v>
      </c>
      <c r="L4578" s="20" t="str">
        <f>IF($D4578="Non",IF($B4578&lt;3,"-",IF('Synthese chemins'!L4578&gt;2,"Passeur",IF('Synthese chemins'!L4578&lt;1,"-",IF('Synthese chemins'!L4578&lt;2,IF(L$1=$Y4578,"-",IF(L$1=$AA4578,"-","Passeur")),IF(L$1=$Y4578,IF(L$1=AG4578,"-","Passeur"),"Passeur"))))),"-")</f>
        <v>-</v>
      </c>
      <c r="M4578" s="20" t="str">
        <f>IF($D4578="Non",IF($B4578&lt;3,"-",IF('Synthese chemins'!M4578&gt;2,"Passeur",IF('Synthese chemins'!M4578&lt;1,"-",IF('Synthese chemins'!M4578&lt;2,IF(M$1=$Y4578,"-",IF(M$1=$AA4578,"-","Passeur")),IF(M$1=$Y4578,IF(M$1=AH4578,"-","Passeur"),"Passeur"))))),"-")</f>
        <v>Passeur</v>
      </c>
      <c r="N4578" s="20" t="str">
        <f>IF($D4578="Non",IF($B4578&lt;3,"-",IF('Synthese chemins'!N4578&gt;2,"Passeur",IF('Synthese chemins'!N4578&lt;1,"-",IF('Synthese chemins'!N4578&lt;2,IF(N$1=$Y4578,"-",IF(N$1=$AA4578,"-","Passeur")),IF(N$1=$Y4578,IF(N$1=AI4578,"-","Passeur"),"Passeur"))))),"-")</f>
        <v>Passeur</v>
      </c>
      <c r="O4578" s="20" t="str">
        <f>IF($D4578="Non",IF($B4578&lt;3,"-",IF('Synthese chemins'!O4578&gt;2,"Passeur",IF('Synthese chemins'!O4578&lt;1,"-",IF('Synthese chemins'!O4578&lt;2,IF(O$1=$Y4578,"-",IF(O$1=$AA4578,"-","Passeur")),IF(O$1=$Y4578,IF(O$1=AJ4578,"-","Passeur"),"Passeur"))))),"-")</f>
        <v>-</v>
      </c>
      <c r="P4578" s="20" t="str">
        <f>IF($D4578="Non",IF($B4578&lt;3,"-",IF('Synthese chemins'!P4578&gt;2,"Passeur",IF('Synthese chemins'!P4578&lt;1,"-",IF('Synthese chemins'!P4578&lt;2,IF(P$1=$Y4578,"-",IF(P$1=$AA4578,"-","Passeur")),IF(P$1=$Y4578,IF(P$1=AK4578,"-","Passeur"),"Passeur"))))),"-")</f>
        <v>-</v>
      </c>
      <c r="Q4578" s="20" t="str">
        <f>IF($D4578="Non",IF($B4578&lt;3,"-",IF('Synthese chemins'!Q4578&gt;2,"Passeur",IF('Synthese chemins'!Q4578&lt;1,"-",IF('Synthese chemins'!Q4578&lt;2,IF(Q$1=$Y4578,"-",IF(Q$1=$AA4578,"-","Passeur")),IF(Q$1=$Y4578,IF(Q$1=AL4578,"-","Passeur"),"Passeur"))))),"-")</f>
        <v>Passeur</v>
      </c>
      <c r="R4578" s="20" t="str">
        <f>IF($D4578="Non",IF($B4578&lt;3,"-",IF('Synthese chemins'!R4578&gt;2,"Passeur",IF('Synthese chemins'!R4578&lt;1,"-",IF('Synthese chemins'!R4578&lt;2,IF(R$1=$Y4578,"-",IF(R$1=$AA4578,"-","Passeur")),IF(R$1=$Y4578,IF(R$1=AM4578,"-","Passeur"),"Passeur"))))),"-")</f>
        <v>Passeur</v>
      </c>
      <c r="S4578" s="20" t="str">
        <f>IF($D4578="Non",IF($B4578&lt;3,"-",IF('Synthese chemins'!S4578&gt;2,"Passeur",IF('Synthese chemins'!S4578&lt;1,"-",IF('Synthese chemins'!S4578&lt;2,IF(S$1=$Y4578,"-",IF(S$1=$AA4578,"-","Passeur")),IF(S$1=$Y4578,IF(S$1=AN4578,"-","Passeur"),"Passeur"))))),"-")</f>
        <v>-</v>
      </c>
      <c r="T4578" s="20" t="str">
        <f>IF($D4578="Non",IF($B4578&lt;3,"-",IF('Synthese chemins'!T4578&gt;2,"Passeur",IF('Synthese chemins'!T4578&lt;1,"-",IF('Synthese chemins'!T4578&lt;2,IF(T$1=$Y4578,"-",IF(T$1=$AA4578,"-","Passeur")),IF(T$1=$Y4578,IF(T$1=AO4578,"-","Passeur"),"Passeur"))))),"-")</f>
        <v>-</v>
      </c>
      <c r="U4578" s="20" t="str">
        <f>IF($D4578="Non",IF($B4578&lt;3,"-",IF('Synthese chemins'!U4578&gt;2,"Passeur",IF('Synthese chemins'!U4578&lt;1,"-",IF('Synthese chemins'!U4578&lt;2,IF(U$1=$Y4578,"-",IF(U$1=$AA4578,"-","Passeur")),IF(U$1=$Y4578,IF(U$1=AP4578,"-","Passeur"),"Passeur"))))),"-")</f>
        <v>-</v>
      </c>
      <c r="V4578" s="20" t="str">
        <f>IF($D4578="Non",IF($B4578&lt;3,"-",IF('Synthese chemins'!V4578&gt;2,"Passeur",IF('Synthese chemins'!V4578&lt;1,"-",IF('Synthese chemins'!V4578&lt;2,IF(V$1=$Y4578,"-",IF(V$1=$AA4578,"-","Passeur")),IF(V$1=$Y4578,IF(V$1=AQ4578,"-","Passeur"),"Passeur"))))),"-")</f>
        <v>-</v>
      </c>
      <c r="W4578" s="20" t="str">
        <f>IF($D4578="Non",IF($B4578&lt;3,"-",IF('Synthese chemins'!W4578&gt;2,"Passeur",IF('Synthese chemins'!W4578&lt;1,"-",IF('Synthese chemins'!W4578&lt;2,IF(W$1=$Y4578,"-",IF(W$1=$AA4578,"-","Passeur")),IF(W$1=$Y4578,IF(W$1=AR4578,"-","Passeur"),"Passeur"))))),"-")</f>
        <v>-</v>
      </c>
      <c r="X4578" s="20" t="str">
        <f>IF($D4578="Non",IF($B4578&lt;3,"-",IF('Synthese chemins'!X4578&gt;2,"Passeur",IF('Synthese chemins'!X4578&lt;1,"-",IF('Synthese chemins'!X4578&lt;2,IF(X$1=$Y4578,"-",IF(X$1=$AA4578,"-","Passeur")),IF(X$1=$Y4578,IF(X$1=AS4578,"-","Passeur"),"Passeur"))))),"-")</f>
        <v>-</v>
      </c>
      <c r="Y4578" s="33" t="str">
        <f>'Chemins de conversion les plus '!G4578</f>
        <v>SEA // PLA</v>
      </c>
      <c r="Z4578" s="20">
        <f t="shared" si="1568"/>
        <v>5</v>
      </c>
      <c r="AA4578" s="33" t="str">
        <f>'Chemins de conversion les plus '!I4578</f>
        <v>SEA // Adwords Branding</v>
      </c>
      <c r="AB4578" s="5"/>
      <c r="AC4578" s="20">
        <f ca="1">'Synthese chemins'!Z4578</f>
        <v>2</v>
      </c>
      <c r="AD4578" s="19">
        <f>'Synthese chemins'!AA4578</f>
        <v>28.28</v>
      </c>
      <c r="AE4578" s="20">
        <f ca="1">'Synthese chemins'!AB4578</f>
        <v>0.2</v>
      </c>
      <c r="AF4578" s="19">
        <f>'Synthese chemins'!AC4578</f>
        <v>2.8280000000000003</v>
      </c>
      <c r="AH4578" s="2" t="str">
        <f t="shared" si="1569"/>
        <v>-</v>
      </c>
      <c r="AI4578" s="2">
        <f t="shared" ca="1" si="1570"/>
        <v>2</v>
      </c>
      <c r="AJ4578" s="2" t="str">
        <f t="shared" si="1571"/>
        <v>-</v>
      </c>
      <c r="AK4578" s="2" t="str">
        <f t="shared" si="1572"/>
        <v>-</v>
      </c>
      <c r="AL4578" s="2" t="str">
        <f t="shared" si="1573"/>
        <v>-</v>
      </c>
      <c r="AM4578" s="2" t="str">
        <f t="shared" si="1574"/>
        <v>-</v>
      </c>
      <c r="AN4578" s="2" t="str">
        <f t="shared" si="1575"/>
        <v>-</v>
      </c>
      <c r="AO4578" s="2" t="str">
        <f t="shared" si="1576"/>
        <v>-</v>
      </c>
      <c r="AP4578" s="2">
        <f t="shared" ca="1" si="1577"/>
        <v>2</v>
      </c>
      <c r="AQ4578" s="2">
        <f t="shared" ca="1" si="1578"/>
        <v>2</v>
      </c>
      <c r="AR4578" s="2" t="str">
        <f t="shared" si="1579"/>
        <v>-</v>
      </c>
      <c r="AS4578" s="2" t="str">
        <f t="shared" si="1580"/>
        <v>-</v>
      </c>
      <c r="AT4578" s="2">
        <f t="shared" ca="1" si="1581"/>
        <v>2</v>
      </c>
      <c r="AU4578" s="2">
        <f t="shared" ca="1" si="1582"/>
        <v>2</v>
      </c>
      <c r="AV4578" s="2" t="str">
        <f t="shared" si="1583"/>
        <v>-</v>
      </c>
      <c r="AW4578" s="2" t="str">
        <f t="shared" si="1584"/>
        <v>-</v>
      </c>
      <c r="AX4578" s="2" t="str">
        <f t="shared" si="1585"/>
        <v>-</v>
      </c>
      <c r="AY4578" s="2" t="str">
        <f t="shared" si="1564"/>
        <v>-</v>
      </c>
      <c r="AZ4578" s="2" t="str">
        <f t="shared" si="1565"/>
        <v>-</v>
      </c>
      <c r="BA4578" s="2" t="str">
        <f t="shared" si="1566"/>
        <v>-</v>
      </c>
    </row>
    <row r="4579" spans="1:53">
      <c r="A4579" s="2">
        <f t="shared" si="1567"/>
        <v>4578</v>
      </c>
      <c r="B4579" s="2">
        <f>'Synthese chemins'!B4579</f>
        <v>10</v>
      </c>
      <c r="C4579" s="2">
        <f>'Synthese chemins'!C4579</f>
        <v>3</v>
      </c>
      <c r="D4579" s="2" t="str">
        <f>'Synthese chemins'!D4579</f>
        <v>Non</v>
      </c>
      <c r="E4579" s="20" t="str">
        <f>IF($D4579="Non",IF($B4579&lt;3,"-",IF('Synthese chemins'!E4579&gt;2,"Passeur",IF('Synthese chemins'!E4579&lt;1,"-",IF('Synthese chemins'!E4579&lt;2,IF(E$1=$Y4579,"-",IF(E$1=$AA4579,"-","Passeur")),IF(E$1=$Y4579,IF(E$1=Y4579,"-","Passeur"),"Passeur"))))),"-")</f>
        <v>-</v>
      </c>
      <c r="F4579" s="20" t="str">
        <f>IF($D4579="Non",IF($B4579&lt;3,"-",IF('Synthese chemins'!F4579&gt;2,"Passeur",IF('Synthese chemins'!F4579&lt;1,"-",IF('Synthese chemins'!F4579&lt;2,IF(F$1=$Y4579,"-",IF(F$1=$AA4579,"-","Passeur")),IF(F$1=$Y4579,IF(F$1=AA4579,"-","Passeur"),"Passeur"))))),"-")</f>
        <v>-</v>
      </c>
      <c r="G4579" s="20" t="str">
        <f>IF($D4579="Non",IF($B4579&lt;3,"-",IF('Synthese chemins'!G4579&gt;2,"Passeur",IF('Synthese chemins'!G4579&lt;1,"-",IF('Synthese chemins'!G4579&lt;2,IF(G$1=$Y4579,"-",IF(G$1=$AA4579,"-","Passeur")),IF(G$1=$Y4579,IF(G$1=AB4579,"-","Passeur"),"Passeur"))))),"-")</f>
        <v>-</v>
      </c>
      <c r="H4579" s="20" t="str">
        <f>IF($D4579="Non",IF($B4579&lt;3,"-",IF('Synthese chemins'!H4579&gt;2,"Passeur",IF('Synthese chemins'!H4579&lt;1,"-",IF('Synthese chemins'!H4579&lt;2,IF(H$1=$Y4579,"-",IF(H$1=$AA4579,"-","Passeur")),IF(H$1=$Y4579,IF(H$1=AC4579,"-","Passeur"),"Passeur"))))),"-")</f>
        <v>-</v>
      </c>
      <c r="I4579" s="20" t="str">
        <f>IF($D4579="Non",IF($B4579&lt;3,"-",IF('Synthese chemins'!I4579&gt;2,"Passeur",IF('Synthese chemins'!I4579&lt;1,"-",IF('Synthese chemins'!I4579&lt;2,IF(I$1=$Y4579,"-",IF(I$1=$AA4579,"-","Passeur")),IF(I$1=$Y4579,IF(I$1=AD4579,"-","Passeur"),"Passeur"))))),"-")</f>
        <v>-</v>
      </c>
      <c r="J4579" s="20" t="str">
        <f>IF($D4579="Non",IF($B4579&lt;3,"-",IF('Synthese chemins'!J4579&gt;2,"Passeur",IF('Synthese chemins'!J4579&lt;1,"-",IF('Synthese chemins'!J4579&lt;2,IF(J$1=$Y4579,"-",IF(J$1=$AA4579,"-","Passeur")),IF(J$1=$Y4579,IF(J$1=AE4579,"-","Passeur"),"Passeur"))))),"-")</f>
        <v>-</v>
      </c>
      <c r="K4579" s="20" t="str">
        <f>IF($D4579="Non",IF($B4579&lt;3,"-",IF('Synthese chemins'!K4579&gt;2,"Passeur",IF('Synthese chemins'!K4579&lt;1,"-",IF('Synthese chemins'!K4579&lt;2,IF(K$1=$Y4579,"-",IF(K$1=$AA4579,"-","Passeur")),IF(K$1=$Y4579,IF(K$1=AF4579,"-","Passeur"),"Passeur"))))),"-")</f>
        <v>-</v>
      </c>
      <c r="L4579" s="20" t="str">
        <f>IF($D4579="Non",IF($B4579&lt;3,"-",IF('Synthese chemins'!L4579&gt;2,"Passeur",IF('Synthese chemins'!L4579&lt;1,"-",IF('Synthese chemins'!L4579&lt;2,IF(L$1=$Y4579,"-",IF(L$1=$AA4579,"-","Passeur")),IF(L$1=$Y4579,IF(L$1=AG4579,"-","Passeur"),"Passeur"))))),"-")</f>
        <v>-</v>
      </c>
      <c r="M4579" s="20" t="str">
        <f>IF($D4579="Non",IF($B4579&lt;3,"-",IF('Synthese chemins'!M4579&gt;2,"Passeur",IF('Synthese chemins'!M4579&lt;1,"-",IF('Synthese chemins'!M4579&lt;2,IF(M$1=$Y4579,"-",IF(M$1=$AA4579,"-","Passeur")),IF(M$1=$Y4579,IF(M$1=AH4579,"-","Passeur"),"Passeur"))))),"-")</f>
        <v>-</v>
      </c>
      <c r="N4579" s="20" t="str">
        <f>IF($D4579="Non",IF($B4579&lt;3,"-",IF('Synthese chemins'!N4579&gt;2,"Passeur",IF('Synthese chemins'!N4579&lt;1,"-",IF('Synthese chemins'!N4579&lt;2,IF(N$1=$Y4579,"-",IF(N$1=$AA4579,"-","Passeur")),IF(N$1=$Y4579,IF(N$1=AI4579,"-","Passeur"),"Passeur"))))),"-")</f>
        <v>Passeur</v>
      </c>
      <c r="O4579" s="20" t="str">
        <f>IF($D4579="Non",IF($B4579&lt;3,"-",IF('Synthese chemins'!O4579&gt;2,"Passeur",IF('Synthese chemins'!O4579&lt;1,"-",IF('Synthese chemins'!O4579&lt;2,IF(O$1=$Y4579,"-",IF(O$1=$AA4579,"-","Passeur")),IF(O$1=$Y4579,IF(O$1=AJ4579,"-","Passeur"),"Passeur"))))),"-")</f>
        <v>-</v>
      </c>
      <c r="P4579" s="20" t="str">
        <f>IF($D4579="Non",IF($B4579&lt;3,"-",IF('Synthese chemins'!P4579&gt;2,"Passeur",IF('Synthese chemins'!P4579&lt;1,"-",IF('Synthese chemins'!P4579&lt;2,IF(P$1=$Y4579,"-",IF(P$1=$AA4579,"-","Passeur")),IF(P$1=$Y4579,IF(P$1=AK4579,"-","Passeur"),"Passeur"))))),"-")</f>
        <v>-</v>
      </c>
      <c r="Q4579" s="20" t="str">
        <f>IF($D4579="Non",IF($B4579&lt;3,"-",IF('Synthese chemins'!Q4579&gt;2,"Passeur",IF('Synthese chemins'!Q4579&lt;1,"-",IF('Synthese chemins'!Q4579&lt;2,IF(Q$1=$Y4579,"-",IF(Q$1=$AA4579,"-","Passeur")),IF(Q$1=$Y4579,IF(Q$1=AL4579,"-","Passeur"),"Passeur"))))),"-")</f>
        <v>Passeur</v>
      </c>
      <c r="R4579" s="20" t="str">
        <f>IF($D4579="Non",IF($B4579&lt;3,"-",IF('Synthese chemins'!R4579&gt;2,"Passeur",IF('Synthese chemins'!R4579&lt;1,"-",IF('Synthese chemins'!R4579&lt;2,IF(R$1=$Y4579,"-",IF(R$1=$AA4579,"-","Passeur")),IF(R$1=$Y4579,IF(R$1=AM4579,"-","Passeur"),"Passeur"))))),"-")</f>
        <v>Passeur</v>
      </c>
      <c r="S4579" s="20" t="str">
        <f>IF($D4579="Non",IF($B4579&lt;3,"-",IF('Synthese chemins'!S4579&gt;2,"Passeur",IF('Synthese chemins'!S4579&lt;1,"-",IF('Synthese chemins'!S4579&lt;2,IF(S$1=$Y4579,"-",IF(S$1=$AA4579,"-","Passeur")),IF(S$1=$Y4579,IF(S$1=AN4579,"-","Passeur"),"Passeur"))))),"-")</f>
        <v>-</v>
      </c>
      <c r="T4579" s="20" t="str">
        <f>IF($D4579="Non",IF($B4579&lt;3,"-",IF('Synthese chemins'!T4579&gt;2,"Passeur",IF('Synthese chemins'!T4579&lt;1,"-",IF('Synthese chemins'!T4579&lt;2,IF(T$1=$Y4579,"-",IF(T$1=$AA4579,"-","Passeur")),IF(T$1=$Y4579,IF(T$1=AO4579,"-","Passeur"),"Passeur"))))),"-")</f>
        <v>-</v>
      </c>
      <c r="U4579" s="20" t="str">
        <f>IF($D4579="Non",IF($B4579&lt;3,"-",IF('Synthese chemins'!U4579&gt;2,"Passeur",IF('Synthese chemins'!U4579&lt;1,"-",IF('Synthese chemins'!U4579&lt;2,IF(U$1=$Y4579,"-",IF(U$1=$AA4579,"-","Passeur")),IF(U$1=$Y4579,IF(U$1=AP4579,"-","Passeur"),"Passeur"))))),"-")</f>
        <v>-</v>
      </c>
      <c r="V4579" s="20" t="str">
        <f>IF($D4579="Non",IF($B4579&lt;3,"-",IF('Synthese chemins'!V4579&gt;2,"Passeur",IF('Synthese chemins'!V4579&lt;1,"-",IF('Synthese chemins'!V4579&lt;2,IF(V$1=$Y4579,"-",IF(V$1=$AA4579,"-","Passeur")),IF(V$1=$Y4579,IF(V$1=AQ4579,"-","Passeur"),"Passeur"))))),"-")</f>
        <v>-</v>
      </c>
      <c r="W4579" s="20" t="str">
        <f>IF($D4579="Non",IF($B4579&lt;3,"-",IF('Synthese chemins'!W4579&gt;2,"Passeur",IF('Synthese chemins'!W4579&lt;1,"-",IF('Synthese chemins'!W4579&lt;2,IF(W$1=$Y4579,"-",IF(W$1=$AA4579,"-","Passeur")),IF(W$1=$Y4579,IF(W$1=AR4579,"-","Passeur"),"Passeur"))))),"-")</f>
        <v>-</v>
      </c>
      <c r="X4579" s="20" t="str">
        <f>IF($D4579="Non",IF($B4579&lt;3,"-",IF('Synthese chemins'!X4579&gt;2,"Passeur",IF('Synthese chemins'!X4579&lt;1,"-",IF('Synthese chemins'!X4579&lt;2,IF(X$1=$Y4579,"-",IF(X$1=$AA4579,"-","Passeur")),IF(X$1=$Y4579,IF(X$1=AS4579,"-","Passeur"),"Passeur"))))),"-")</f>
        <v>-</v>
      </c>
      <c r="Y4579" s="33" t="str">
        <f>'Chemins de conversion les plus '!G4579</f>
        <v>SEO</v>
      </c>
      <c r="Z4579" s="20">
        <f t="shared" si="1568"/>
        <v>3</v>
      </c>
      <c r="AA4579" s="33" t="str">
        <f>'Chemins de conversion les plus '!I4579</f>
        <v>SEA // PLA</v>
      </c>
      <c r="AB4579" s="5"/>
      <c r="AC4579" s="20">
        <f ca="1">'Synthese chemins'!Z4579</f>
        <v>2</v>
      </c>
      <c r="AD4579" s="19">
        <f>'Synthese chemins'!AA4579</f>
        <v>0</v>
      </c>
      <c r="AE4579" s="20">
        <f ca="1">'Synthese chemins'!AB4579</f>
        <v>0.2</v>
      </c>
      <c r="AF4579" s="19">
        <f>'Synthese chemins'!AC4579</f>
        <v>0</v>
      </c>
      <c r="AH4579" s="2" t="str">
        <f t="shared" si="1569"/>
        <v>-</v>
      </c>
      <c r="AI4579" s="2" t="str">
        <f t="shared" si="1570"/>
        <v>-</v>
      </c>
      <c r="AJ4579" s="2" t="str">
        <f t="shared" si="1571"/>
        <v>-</v>
      </c>
      <c r="AK4579" s="2" t="str">
        <f t="shared" si="1572"/>
        <v>-</v>
      </c>
      <c r="AL4579" s="2" t="str">
        <f t="shared" si="1573"/>
        <v>-</v>
      </c>
      <c r="AM4579" s="2" t="str">
        <f t="shared" si="1574"/>
        <v>-</v>
      </c>
      <c r="AN4579" s="2" t="str">
        <f t="shared" si="1575"/>
        <v>-</v>
      </c>
      <c r="AO4579" s="2" t="str">
        <f t="shared" si="1576"/>
        <v>-</v>
      </c>
      <c r="AP4579" s="2" t="str">
        <f t="shared" si="1577"/>
        <v>-</v>
      </c>
      <c r="AQ4579" s="2">
        <f t="shared" ca="1" si="1578"/>
        <v>2</v>
      </c>
      <c r="AR4579" s="2" t="str">
        <f t="shared" si="1579"/>
        <v>-</v>
      </c>
      <c r="AS4579" s="2" t="str">
        <f t="shared" si="1580"/>
        <v>-</v>
      </c>
      <c r="AT4579" s="2">
        <f t="shared" ca="1" si="1581"/>
        <v>2</v>
      </c>
      <c r="AU4579" s="2">
        <f t="shared" ca="1" si="1582"/>
        <v>2</v>
      </c>
      <c r="AV4579" s="2" t="str">
        <f t="shared" si="1583"/>
        <v>-</v>
      </c>
      <c r="AW4579" s="2" t="str">
        <f t="shared" si="1584"/>
        <v>-</v>
      </c>
      <c r="AX4579" s="2" t="str">
        <f t="shared" si="1585"/>
        <v>-</v>
      </c>
      <c r="AY4579" s="2" t="str">
        <f t="shared" si="1564"/>
        <v>-</v>
      </c>
      <c r="AZ4579" s="2" t="str">
        <f t="shared" si="1565"/>
        <v>-</v>
      </c>
      <c r="BA4579" s="2" t="str">
        <f t="shared" si="1566"/>
        <v>-</v>
      </c>
    </row>
    <row r="4580" spans="1:53">
      <c r="A4580" s="2">
        <f t="shared" si="1567"/>
        <v>4579</v>
      </c>
      <c r="B4580" s="2">
        <f>'Synthese chemins'!B4580</f>
        <v>10</v>
      </c>
      <c r="C4580" s="2">
        <f>'Synthese chemins'!C4580</f>
        <v>4</v>
      </c>
      <c r="D4580" s="2" t="str">
        <f>'Synthese chemins'!D4580</f>
        <v>Non</v>
      </c>
      <c r="E4580" s="20" t="str">
        <f>IF($D4580="Non",IF($B4580&lt;3,"-",IF('Synthese chemins'!E4580&gt;2,"Passeur",IF('Synthese chemins'!E4580&lt;1,"-",IF('Synthese chemins'!E4580&lt;2,IF(E$1=$Y4580,"-",IF(E$1=$AA4580,"-","Passeur")),IF(E$1=$Y4580,IF(E$1=Y4580,"-","Passeur"),"Passeur"))))),"-")</f>
        <v>-</v>
      </c>
      <c r="F4580" s="20" t="str">
        <f>IF($D4580="Non",IF($B4580&lt;3,"-",IF('Synthese chemins'!F4580&gt;2,"Passeur",IF('Synthese chemins'!F4580&lt;1,"-",IF('Synthese chemins'!F4580&lt;2,IF(F$1=$Y4580,"-",IF(F$1=$AA4580,"-","Passeur")),IF(F$1=$Y4580,IF(F$1=AA4580,"-","Passeur"),"Passeur"))))),"-")</f>
        <v>-</v>
      </c>
      <c r="G4580" s="20" t="str">
        <f>IF($D4580="Non",IF($B4580&lt;3,"-",IF('Synthese chemins'!G4580&gt;2,"Passeur",IF('Synthese chemins'!G4580&lt;1,"-",IF('Synthese chemins'!G4580&lt;2,IF(G$1=$Y4580,"-",IF(G$1=$AA4580,"-","Passeur")),IF(G$1=$Y4580,IF(G$1=AB4580,"-","Passeur"),"Passeur"))))),"-")</f>
        <v>-</v>
      </c>
      <c r="H4580" s="20" t="str">
        <f>IF($D4580="Non",IF($B4580&lt;3,"-",IF('Synthese chemins'!H4580&gt;2,"Passeur",IF('Synthese chemins'!H4580&lt;1,"-",IF('Synthese chemins'!H4580&lt;2,IF(H$1=$Y4580,"-",IF(H$1=$AA4580,"-","Passeur")),IF(H$1=$Y4580,IF(H$1=AC4580,"-","Passeur"),"Passeur"))))),"-")</f>
        <v>-</v>
      </c>
      <c r="I4580" s="20" t="str">
        <f>IF($D4580="Non",IF($B4580&lt;3,"-",IF('Synthese chemins'!I4580&gt;2,"Passeur",IF('Synthese chemins'!I4580&lt;1,"-",IF('Synthese chemins'!I4580&lt;2,IF(I$1=$Y4580,"-",IF(I$1=$AA4580,"-","Passeur")),IF(I$1=$Y4580,IF(I$1=AD4580,"-","Passeur"),"Passeur"))))),"-")</f>
        <v>-</v>
      </c>
      <c r="J4580" s="20" t="str">
        <f>IF($D4580="Non",IF($B4580&lt;3,"-",IF('Synthese chemins'!J4580&gt;2,"Passeur",IF('Synthese chemins'!J4580&lt;1,"-",IF('Synthese chemins'!J4580&lt;2,IF(J$1=$Y4580,"-",IF(J$1=$AA4580,"-","Passeur")),IF(J$1=$Y4580,IF(J$1=AE4580,"-","Passeur"),"Passeur"))))),"-")</f>
        <v>-</v>
      </c>
      <c r="K4580" s="20" t="str">
        <f>IF($D4580="Non",IF($B4580&lt;3,"-",IF('Synthese chemins'!K4580&gt;2,"Passeur",IF('Synthese chemins'!K4580&lt;1,"-",IF('Synthese chemins'!K4580&lt;2,IF(K$1=$Y4580,"-",IF(K$1=$AA4580,"-","Passeur")),IF(K$1=$Y4580,IF(K$1=AF4580,"-","Passeur"),"Passeur"))))),"-")</f>
        <v>-</v>
      </c>
      <c r="L4580" s="20" t="str">
        <f>IF($D4580="Non",IF($B4580&lt;3,"-",IF('Synthese chemins'!L4580&gt;2,"Passeur",IF('Synthese chemins'!L4580&lt;1,"-",IF('Synthese chemins'!L4580&lt;2,IF(L$1=$Y4580,"-",IF(L$1=$AA4580,"-","Passeur")),IF(L$1=$Y4580,IF(L$1=AG4580,"-","Passeur"),"Passeur"))))),"-")</f>
        <v>-</v>
      </c>
      <c r="M4580" s="20" t="str">
        <f>IF($D4580="Non",IF($B4580&lt;3,"-",IF('Synthese chemins'!M4580&gt;2,"Passeur",IF('Synthese chemins'!M4580&lt;1,"-",IF('Synthese chemins'!M4580&lt;2,IF(M$1=$Y4580,"-",IF(M$1=$AA4580,"-","Passeur")),IF(M$1=$Y4580,IF(M$1=AH4580,"-","Passeur"),"Passeur"))))),"-")</f>
        <v>Passeur</v>
      </c>
      <c r="N4580" s="20" t="str">
        <f>IF($D4580="Non",IF($B4580&lt;3,"-",IF('Synthese chemins'!N4580&gt;2,"Passeur",IF('Synthese chemins'!N4580&lt;1,"-",IF('Synthese chemins'!N4580&lt;2,IF(N$1=$Y4580,"-",IF(N$1=$AA4580,"-","Passeur")),IF(N$1=$Y4580,IF(N$1=AI4580,"-","Passeur"),"Passeur"))))),"-")</f>
        <v>Passeur</v>
      </c>
      <c r="O4580" s="20" t="str">
        <f>IF($D4580="Non",IF($B4580&lt;3,"-",IF('Synthese chemins'!O4580&gt;2,"Passeur",IF('Synthese chemins'!O4580&lt;1,"-",IF('Synthese chemins'!O4580&lt;2,IF(O$1=$Y4580,"-",IF(O$1=$AA4580,"-","Passeur")),IF(O$1=$Y4580,IF(O$1=AJ4580,"-","Passeur"),"Passeur"))))),"-")</f>
        <v>-</v>
      </c>
      <c r="P4580" s="20" t="str">
        <f>IF($D4580="Non",IF($B4580&lt;3,"-",IF('Synthese chemins'!P4580&gt;2,"Passeur",IF('Synthese chemins'!P4580&lt;1,"-",IF('Synthese chemins'!P4580&lt;2,IF(P$1=$Y4580,"-",IF(P$1=$AA4580,"-","Passeur")),IF(P$1=$Y4580,IF(P$1=AK4580,"-","Passeur"),"Passeur"))))),"-")</f>
        <v>-</v>
      </c>
      <c r="Q4580" s="20" t="str">
        <f>IF($D4580="Non",IF($B4580&lt;3,"-",IF('Synthese chemins'!Q4580&gt;2,"Passeur",IF('Synthese chemins'!Q4580&lt;1,"-",IF('Synthese chemins'!Q4580&lt;2,IF(Q$1=$Y4580,"-",IF(Q$1=$AA4580,"-","Passeur")),IF(Q$1=$Y4580,IF(Q$1=AL4580,"-","Passeur"),"Passeur"))))),"-")</f>
        <v>Passeur</v>
      </c>
      <c r="R4580" s="20" t="str">
        <f>IF($D4580="Non",IF($B4580&lt;3,"-",IF('Synthese chemins'!R4580&gt;2,"Passeur",IF('Synthese chemins'!R4580&lt;1,"-",IF('Synthese chemins'!R4580&lt;2,IF(R$1=$Y4580,"-",IF(R$1=$AA4580,"-","Passeur")),IF(R$1=$Y4580,IF(R$1=AM4580,"-","Passeur"),"Passeur"))))),"-")</f>
        <v>Passeur</v>
      </c>
      <c r="S4580" s="20" t="str">
        <f>IF($D4580="Non",IF($B4580&lt;3,"-",IF('Synthese chemins'!S4580&gt;2,"Passeur",IF('Synthese chemins'!S4580&lt;1,"-",IF('Synthese chemins'!S4580&lt;2,IF(S$1=$Y4580,"-",IF(S$1=$AA4580,"-","Passeur")),IF(S$1=$Y4580,IF(S$1=AN4580,"-","Passeur"),"Passeur"))))),"-")</f>
        <v>-</v>
      </c>
      <c r="T4580" s="20" t="str">
        <f>IF($D4580="Non",IF($B4580&lt;3,"-",IF('Synthese chemins'!T4580&gt;2,"Passeur",IF('Synthese chemins'!T4580&lt;1,"-",IF('Synthese chemins'!T4580&lt;2,IF(T$1=$Y4580,"-",IF(T$1=$AA4580,"-","Passeur")),IF(T$1=$Y4580,IF(T$1=AO4580,"-","Passeur"),"Passeur"))))),"-")</f>
        <v>-</v>
      </c>
      <c r="U4580" s="20" t="str">
        <f>IF($D4580="Non",IF($B4580&lt;3,"-",IF('Synthese chemins'!U4580&gt;2,"Passeur",IF('Synthese chemins'!U4580&lt;1,"-",IF('Synthese chemins'!U4580&lt;2,IF(U$1=$Y4580,"-",IF(U$1=$AA4580,"-","Passeur")),IF(U$1=$Y4580,IF(U$1=AP4580,"-","Passeur"),"Passeur"))))),"-")</f>
        <v>-</v>
      </c>
      <c r="V4580" s="20" t="str">
        <f>IF($D4580="Non",IF($B4580&lt;3,"-",IF('Synthese chemins'!V4580&gt;2,"Passeur",IF('Synthese chemins'!V4580&lt;1,"-",IF('Synthese chemins'!V4580&lt;2,IF(V$1=$Y4580,"-",IF(V$1=$AA4580,"-","Passeur")),IF(V$1=$Y4580,IF(V$1=AQ4580,"-","Passeur"),"Passeur"))))),"-")</f>
        <v>-</v>
      </c>
      <c r="W4580" s="20" t="str">
        <f>IF($D4580="Non",IF($B4580&lt;3,"-",IF('Synthese chemins'!W4580&gt;2,"Passeur",IF('Synthese chemins'!W4580&lt;1,"-",IF('Synthese chemins'!W4580&lt;2,IF(W$1=$Y4580,"-",IF(W$1=$AA4580,"-","Passeur")),IF(W$1=$Y4580,IF(W$1=AR4580,"-","Passeur"),"Passeur"))))),"-")</f>
        <v>-</v>
      </c>
      <c r="X4580" s="20" t="str">
        <f>IF($D4580="Non",IF($B4580&lt;3,"-",IF('Synthese chemins'!X4580&gt;2,"Passeur",IF('Synthese chemins'!X4580&lt;1,"-",IF('Synthese chemins'!X4580&lt;2,IF(X$1=$Y4580,"-",IF(X$1=$AA4580,"-","Passeur")),IF(X$1=$Y4580,IF(X$1=AS4580,"-","Passeur"),"Passeur"))))),"-")</f>
        <v>-</v>
      </c>
      <c r="Y4580" s="33" t="str">
        <f>'Chemins de conversion les plus '!G4580</f>
        <v>SEO</v>
      </c>
      <c r="Z4580" s="20">
        <f t="shared" si="1568"/>
        <v>4</v>
      </c>
      <c r="AA4580" s="33" t="str">
        <f>'Chemins de conversion les plus '!I4580</f>
        <v>SEA // Adwords Branding</v>
      </c>
      <c r="AB4580" s="5"/>
      <c r="AC4580" s="20">
        <f ca="1">'Synthese chemins'!Z4580</f>
        <v>2</v>
      </c>
      <c r="AD4580" s="19">
        <f>'Synthese chemins'!AA4580</f>
        <v>25.24</v>
      </c>
      <c r="AE4580" s="20">
        <f ca="1">'Synthese chemins'!AB4580</f>
        <v>0.2</v>
      </c>
      <c r="AF4580" s="19">
        <f>'Synthese chemins'!AC4580</f>
        <v>2.524</v>
      </c>
      <c r="AH4580" s="2" t="str">
        <f t="shared" si="1569"/>
        <v>-</v>
      </c>
      <c r="AI4580" s="2" t="str">
        <f t="shared" si="1570"/>
        <v>-</v>
      </c>
      <c r="AJ4580" s="2" t="str">
        <f t="shared" si="1571"/>
        <v>-</v>
      </c>
      <c r="AK4580" s="2" t="str">
        <f t="shared" si="1572"/>
        <v>-</v>
      </c>
      <c r="AL4580" s="2" t="str">
        <f t="shared" si="1573"/>
        <v>-</v>
      </c>
      <c r="AM4580" s="2" t="str">
        <f t="shared" si="1574"/>
        <v>-</v>
      </c>
      <c r="AN4580" s="2" t="str">
        <f t="shared" si="1575"/>
        <v>-</v>
      </c>
      <c r="AO4580" s="2" t="str">
        <f t="shared" si="1576"/>
        <v>-</v>
      </c>
      <c r="AP4580" s="2">
        <f t="shared" ca="1" si="1577"/>
        <v>2</v>
      </c>
      <c r="AQ4580" s="2">
        <f t="shared" ca="1" si="1578"/>
        <v>2</v>
      </c>
      <c r="AR4580" s="2" t="str">
        <f t="shared" si="1579"/>
        <v>-</v>
      </c>
      <c r="AS4580" s="2" t="str">
        <f t="shared" si="1580"/>
        <v>-</v>
      </c>
      <c r="AT4580" s="2">
        <f t="shared" ca="1" si="1581"/>
        <v>2</v>
      </c>
      <c r="AU4580" s="2">
        <f t="shared" ca="1" si="1582"/>
        <v>2</v>
      </c>
      <c r="AV4580" s="2" t="str">
        <f t="shared" si="1583"/>
        <v>-</v>
      </c>
      <c r="AW4580" s="2" t="str">
        <f t="shared" si="1584"/>
        <v>-</v>
      </c>
      <c r="AX4580" s="2" t="str">
        <f t="shared" si="1585"/>
        <v>-</v>
      </c>
      <c r="AY4580" s="2" t="str">
        <f t="shared" si="1564"/>
        <v>-</v>
      </c>
      <c r="AZ4580" s="2" t="str">
        <f t="shared" si="1565"/>
        <v>-</v>
      </c>
      <c r="BA4580" s="2" t="str">
        <f t="shared" si="1566"/>
        <v>-</v>
      </c>
    </row>
    <row r="4581" spans="1:53">
      <c r="A4581" s="2">
        <f t="shared" si="1567"/>
        <v>4580</v>
      </c>
      <c r="B4581" s="2">
        <f>'Synthese chemins'!B4581</f>
        <v>10</v>
      </c>
      <c r="C4581" s="2">
        <f>'Synthese chemins'!C4581</f>
        <v>3</v>
      </c>
      <c r="D4581" s="2" t="str">
        <f>'Synthese chemins'!D4581</f>
        <v>Non</v>
      </c>
      <c r="E4581" s="20" t="str">
        <f>IF($D4581="Non",IF($B4581&lt;3,"-",IF('Synthese chemins'!E4581&gt;2,"Passeur",IF('Synthese chemins'!E4581&lt;1,"-",IF('Synthese chemins'!E4581&lt;2,IF(E$1=$Y4581,"-",IF(E$1=$AA4581,"-","Passeur")),IF(E$1=$Y4581,IF(E$1=Y4581,"-","Passeur"),"Passeur"))))),"-")</f>
        <v>-</v>
      </c>
      <c r="F4581" s="20" t="str">
        <f>IF($D4581="Non",IF($B4581&lt;3,"-",IF('Synthese chemins'!F4581&gt;2,"Passeur",IF('Synthese chemins'!F4581&lt;1,"-",IF('Synthese chemins'!F4581&lt;2,IF(F$1=$Y4581,"-",IF(F$1=$AA4581,"-","Passeur")),IF(F$1=$Y4581,IF(F$1=AA4581,"-","Passeur"),"Passeur"))))),"-")</f>
        <v>Passeur</v>
      </c>
      <c r="G4581" s="20" t="str">
        <f>IF($D4581="Non",IF($B4581&lt;3,"-",IF('Synthese chemins'!G4581&gt;2,"Passeur",IF('Synthese chemins'!G4581&lt;1,"-",IF('Synthese chemins'!G4581&lt;2,IF(G$1=$Y4581,"-",IF(G$1=$AA4581,"-","Passeur")),IF(G$1=$Y4581,IF(G$1=AB4581,"-","Passeur"),"Passeur"))))),"-")</f>
        <v>-</v>
      </c>
      <c r="H4581" s="20" t="str">
        <f>IF($D4581="Non",IF($B4581&lt;3,"-",IF('Synthese chemins'!H4581&gt;2,"Passeur",IF('Synthese chemins'!H4581&lt;1,"-",IF('Synthese chemins'!H4581&lt;2,IF(H$1=$Y4581,"-",IF(H$1=$AA4581,"-","Passeur")),IF(H$1=$Y4581,IF(H$1=AC4581,"-","Passeur"),"Passeur"))))),"-")</f>
        <v>-</v>
      </c>
      <c r="I4581" s="20" t="str">
        <f>IF($D4581="Non",IF($B4581&lt;3,"-",IF('Synthese chemins'!I4581&gt;2,"Passeur",IF('Synthese chemins'!I4581&lt;1,"-",IF('Synthese chemins'!I4581&lt;2,IF(I$1=$Y4581,"-",IF(I$1=$AA4581,"-","Passeur")),IF(I$1=$Y4581,IF(I$1=AD4581,"-","Passeur"),"Passeur"))))),"-")</f>
        <v>-</v>
      </c>
      <c r="J4581" s="20" t="str">
        <f>IF($D4581="Non",IF($B4581&lt;3,"-",IF('Synthese chemins'!J4581&gt;2,"Passeur",IF('Synthese chemins'!J4581&lt;1,"-",IF('Synthese chemins'!J4581&lt;2,IF(J$1=$Y4581,"-",IF(J$1=$AA4581,"-","Passeur")),IF(J$1=$Y4581,IF(J$1=AE4581,"-","Passeur"),"Passeur"))))),"-")</f>
        <v>-</v>
      </c>
      <c r="K4581" s="20" t="str">
        <f>IF($D4581="Non",IF($B4581&lt;3,"-",IF('Synthese chemins'!K4581&gt;2,"Passeur",IF('Synthese chemins'!K4581&lt;1,"-",IF('Synthese chemins'!K4581&lt;2,IF(K$1=$Y4581,"-",IF(K$1=$AA4581,"-","Passeur")),IF(K$1=$Y4581,IF(K$1=AF4581,"-","Passeur"),"Passeur"))))),"-")</f>
        <v>-</v>
      </c>
      <c r="L4581" s="20" t="str">
        <f>IF($D4581="Non",IF($B4581&lt;3,"-",IF('Synthese chemins'!L4581&gt;2,"Passeur",IF('Synthese chemins'!L4581&lt;1,"-",IF('Synthese chemins'!L4581&lt;2,IF(L$1=$Y4581,"-",IF(L$1=$AA4581,"-","Passeur")),IF(L$1=$Y4581,IF(L$1=AG4581,"-","Passeur"),"Passeur"))))),"-")</f>
        <v>-</v>
      </c>
      <c r="M4581" s="20" t="str">
        <f>IF($D4581="Non",IF($B4581&lt;3,"-",IF('Synthese chemins'!M4581&gt;2,"Passeur",IF('Synthese chemins'!M4581&lt;1,"-",IF('Synthese chemins'!M4581&lt;2,IF(M$1=$Y4581,"-",IF(M$1=$AA4581,"-","Passeur")),IF(M$1=$Y4581,IF(M$1=AH4581,"-","Passeur"),"Passeur"))))),"-")</f>
        <v>Passeur</v>
      </c>
      <c r="N4581" s="20" t="str">
        <f>IF($D4581="Non",IF($B4581&lt;3,"-",IF('Synthese chemins'!N4581&gt;2,"Passeur",IF('Synthese chemins'!N4581&lt;1,"-",IF('Synthese chemins'!N4581&lt;2,IF(N$1=$Y4581,"-",IF(N$1=$AA4581,"-","Passeur")),IF(N$1=$Y4581,IF(N$1=AI4581,"-","Passeur"),"Passeur"))))),"-")</f>
        <v>-</v>
      </c>
      <c r="O4581" s="20" t="str">
        <f>IF($D4581="Non",IF($B4581&lt;3,"-",IF('Synthese chemins'!O4581&gt;2,"Passeur",IF('Synthese chemins'!O4581&lt;1,"-",IF('Synthese chemins'!O4581&lt;2,IF(O$1=$Y4581,"-",IF(O$1=$AA4581,"-","Passeur")),IF(O$1=$Y4581,IF(O$1=AJ4581,"-","Passeur"),"Passeur"))))),"-")</f>
        <v>-</v>
      </c>
      <c r="P4581" s="20" t="str">
        <f>IF($D4581="Non",IF($B4581&lt;3,"-",IF('Synthese chemins'!P4581&gt;2,"Passeur",IF('Synthese chemins'!P4581&lt;1,"-",IF('Synthese chemins'!P4581&lt;2,IF(P$1=$Y4581,"-",IF(P$1=$AA4581,"-","Passeur")),IF(P$1=$Y4581,IF(P$1=AK4581,"-","Passeur"),"Passeur"))))),"-")</f>
        <v>-</v>
      </c>
      <c r="Q4581" s="20" t="str">
        <f>IF($D4581="Non",IF($B4581&lt;3,"-",IF('Synthese chemins'!Q4581&gt;2,"Passeur",IF('Synthese chemins'!Q4581&lt;1,"-",IF('Synthese chemins'!Q4581&lt;2,IF(Q$1=$Y4581,"-",IF(Q$1=$AA4581,"-","Passeur")),IF(Q$1=$Y4581,IF(Q$1=AL4581,"-","Passeur"),"Passeur"))))),"-")</f>
        <v>-</v>
      </c>
      <c r="R4581" s="20" t="str">
        <f>IF($D4581="Non",IF($B4581&lt;3,"-",IF('Synthese chemins'!R4581&gt;2,"Passeur",IF('Synthese chemins'!R4581&lt;1,"-",IF('Synthese chemins'!R4581&lt;2,IF(R$1=$Y4581,"-",IF(R$1=$AA4581,"-","Passeur")),IF(R$1=$Y4581,IF(R$1=AM4581,"-","Passeur"),"Passeur"))))),"-")</f>
        <v>Passeur</v>
      </c>
      <c r="S4581" s="20" t="str">
        <f>IF($D4581="Non",IF($B4581&lt;3,"-",IF('Synthese chemins'!S4581&gt;2,"Passeur",IF('Synthese chemins'!S4581&lt;1,"-",IF('Synthese chemins'!S4581&lt;2,IF(S$1=$Y4581,"-",IF(S$1=$AA4581,"-","Passeur")),IF(S$1=$Y4581,IF(S$1=AN4581,"-","Passeur"),"Passeur"))))),"-")</f>
        <v>-</v>
      </c>
      <c r="T4581" s="20" t="str">
        <f>IF($D4581="Non",IF($B4581&lt;3,"-",IF('Synthese chemins'!T4581&gt;2,"Passeur",IF('Synthese chemins'!T4581&lt;1,"-",IF('Synthese chemins'!T4581&lt;2,IF(T$1=$Y4581,"-",IF(T$1=$AA4581,"-","Passeur")),IF(T$1=$Y4581,IF(T$1=AO4581,"-","Passeur"),"Passeur"))))),"-")</f>
        <v>-</v>
      </c>
      <c r="U4581" s="20" t="str">
        <f>IF($D4581="Non",IF($B4581&lt;3,"-",IF('Synthese chemins'!U4581&gt;2,"Passeur",IF('Synthese chemins'!U4581&lt;1,"-",IF('Synthese chemins'!U4581&lt;2,IF(U$1=$Y4581,"-",IF(U$1=$AA4581,"-","Passeur")),IF(U$1=$Y4581,IF(U$1=AP4581,"-","Passeur"),"Passeur"))))),"-")</f>
        <v>-</v>
      </c>
      <c r="V4581" s="20" t="str">
        <f>IF($D4581="Non",IF($B4581&lt;3,"-",IF('Synthese chemins'!V4581&gt;2,"Passeur",IF('Synthese chemins'!V4581&lt;1,"-",IF('Synthese chemins'!V4581&lt;2,IF(V$1=$Y4581,"-",IF(V$1=$AA4581,"-","Passeur")),IF(V$1=$Y4581,IF(V$1=AQ4581,"-","Passeur"),"Passeur"))))),"-")</f>
        <v>-</v>
      </c>
      <c r="W4581" s="20" t="str">
        <f>IF($D4581="Non",IF($B4581&lt;3,"-",IF('Synthese chemins'!W4581&gt;2,"Passeur",IF('Synthese chemins'!W4581&lt;1,"-",IF('Synthese chemins'!W4581&lt;2,IF(W$1=$Y4581,"-",IF(W$1=$AA4581,"-","Passeur")),IF(W$1=$Y4581,IF(W$1=AR4581,"-","Passeur"),"Passeur"))))),"-")</f>
        <v>-</v>
      </c>
      <c r="X4581" s="20" t="str">
        <f>IF($D4581="Non",IF($B4581&lt;3,"-",IF('Synthese chemins'!X4581&gt;2,"Passeur",IF('Synthese chemins'!X4581&lt;1,"-",IF('Synthese chemins'!X4581&lt;2,IF(X$1=$Y4581,"-",IF(X$1=$AA4581,"-","Passeur")),IF(X$1=$Y4581,IF(X$1=AS4581,"-","Passeur"),"Passeur"))))),"-")</f>
        <v>-</v>
      </c>
      <c r="Y4581" s="33" t="str">
        <f>'Chemins de conversion les plus '!G4581</f>
        <v>SEO</v>
      </c>
      <c r="Z4581" s="20">
        <f t="shared" si="1568"/>
        <v>3</v>
      </c>
      <c r="AA4581" s="33" t="str">
        <f>'Chemins de conversion les plus '!I4581</f>
        <v>Direct</v>
      </c>
      <c r="AB4581" s="5"/>
      <c r="AC4581" s="20">
        <f ca="1">'Synthese chemins'!Z4581</f>
        <v>2</v>
      </c>
      <c r="AD4581" s="19">
        <f>'Synthese chemins'!AA4581</f>
        <v>80.14</v>
      </c>
      <c r="AE4581" s="20">
        <f ca="1">'Synthese chemins'!AB4581</f>
        <v>0.2</v>
      </c>
      <c r="AF4581" s="19">
        <f>'Synthese chemins'!AC4581</f>
        <v>8.0139999999999993</v>
      </c>
      <c r="AH4581" s="2" t="str">
        <f t="shared" si="1569"/>
        <v>-</v>
      </c>
      <c r="AI4581" s="2">
        <f t="shared" ca="1" si="1570"/>
        <v>2</v>
      </c>
      <c r="AJ4581" s="2" t="str">
        <f t="shared" si="1571"/>
        <v>-</v>
      </c>
      <c r="AK4581" s="2" t="str">
        <f t="shared" si="1572"/>
        <v>-</v>
      </c>
      <c r="AL4581" s="2" t="str">
        <f t="shared" si="1573"/>
        <v>-</v>
      </c>
      <c r="AM4581" s="2" t="str">
        <f t="shared" si="1574"/>
        <v>-</v>
      </c>
      <c r="AN4581" s="2" t="str">
        <f t="shared" si="1575"/>
        <v>-</v>
      </c>
      <c r="AO4581" s="2" t="str">
        <f t="shared" si="1576"/>
        <v>-</v>
      </c>
      <c r="AP4581" s="2">
        <f t="shared" ca="1" si="1577"/>
        <v>2</v>
      </c>
      <c r="AQ4581" s="2" t="str">
        <f t="shared" si="1578"/>
        <v>-</v>
      </c>
      <c r="AR4581" s="2" t="str">
        <f t="shared" si="1579"/>
        <v>-</v>
      </c>
      <c r="AS4581" s="2" t="str">
        <f t="shared" si="1580"/>
        <v>-</v>
      </c>
      <c r="AT4581" s="2" t="str">
        <f t="shared" si="1581"/>
        <v>-</v>
      </c>
      <c r="AU4581" s="2">
        <f t="shared" ca="1" si="1582"/>
        <v>2</v>
      </c>
      <c r="AV4581" s="2" t="str">
        <f t="shared" si="1583"/>
        <v>-</v>
      </c>
      <c r="AW4581" s="2" t="str">
        <f t="shared" si="1584"/>
        <v>-</v>
      </c>
      <c r="AX4581" s="2" t="str">
        <f t="shared" si="1585"/>
        <v>-</v>
      </c>
      <c r="AY4581" s="2" t="str">
        <f t="shared" si="1564"/>
        <v>-</v>
      </c>
      <c r="AZ4581" s="2" t="str">
        <f t="shared" si="1565"/>
        <v>-</v>
      </c>
      <c r="BA4581" s="2" t="str">
        <f t="shared" si="1566"/>
        <v>-</v>
      </c>
    </row>
    <row r="4582" spans="1:53">
      <c r="A4582" s="2">
        <f t="shared" si="1567"/>
        <v>4581</v>
      </c>
      <c r="B4582" s="2">
        <f>'Synthese chemins'!B4582</f>
        <v>10</v>
      </c>
      <c r="C4582" s="2">
        <f>'Synthese chemins'!C4582</f>
        <v>4</v>
      </c>
      <c r="D4582" s="2" t="str">
        <f>'Synthese chemins'!D4582</f>
        <v>Non</v>
      </c>
      <c r="E4582" s="20" t="str">
        <f>IF($D4582="Non",IF($B4582&lt;3,"-",IF('Synthese chemins'!E4582&gt;2,"Passeur",IF('Synthese chemins'!E4582&lt;1,"-",IF('Synthese chemins'!E4582&lt;2,IF(E$1=$Y4582,"-",IF(E$1=$AA4582,"-","Passeur")),IF(E$1=$Y4582,IF(E$1=Y4582,"-","Passeur"),"Passeur"))))),"-")</f>
        <v>-</v>
      </c>
      <c r="F4582" s="20" t="str">
        <f>IF($D4582="Non",IF($B4582&lt;3,"-",IF('Synthese chemins'!F4582&gt;2,"Passeur",IF('Synthese chemins'!F4582&lt;1,"-",IF('Synthese chemins'!F4582&lt;2,IF(F$1=$Y4582,"-",IF(F$1=$AA4582,"-","Passeur")),IF(F$1=$Y4582,IF(F$1=AA4582,"-","Passeur"),"Passeur"))))),"-")</f>
        <v>Passeur</v>
      </c>
      <c r="G4582" s="20" t="str">
        <f>IF($D4582="Non",IF($B4582&lt;3,"-",IF('Synthese chemins'!G4582&gt;2,"Passeur",IF('Synthese chemins'!G4582&lt;1,"-",IF('Synthese chemins'!G4582&lt;2,IF(G$1=$Y4582,"-",IF(G$1=$AA4582,"-","Passeur")),IF(G$1=$Y4582,IF(G$1=AB4582,"-","Passeur"),"Passeur"))))),"-")</f>
        <v>-</v>
      </c>
      <c r="H4582" s="20" t="str">
        <f>IF($D4582="Non",IF($B4582&lt;3,"-",IF('Synthese chemins'!H4582&gt;2,"Passeur",IF('Synthese chemins'!H4582&lt;1,"-",IF('Synthese chemins'!H4582&lt;2,IF(H$1=$Y4582,"-",IF(H$1=$AA4582,"-","Passeur")),IF(H$1=$Y4582,IF(H$1=AC4582,"-","Passeur"),"Passeur"))))),"-")</f>
        <v>-</v>
      </c>
      <c r="I4582" s="20" t="str">
        <f>IF($D4582="Non",IF($B4582&lt;3,"-",IF('Synthese chemins'!I4582&gt;2,"Passeur",IF('Synthese chemins'!I4582&lt;1,"-",IF('Synthese chemins'!I4582&lt;2,IF(I$1=$Y4582,"-",IF(I$1=$AA4582,"-","Passeur")),IF(I$1=$Y4582,IF(I$1=AD4582,"-","Passeur"),"Passeur"))))),"-")</f>
        <v>-</v>
      </c>
      <c r="J4582" s="20" t="str">
        <f>IF($D4582="Non",IF($B4582&lt;3,"-",IF('Synthese chemins'!J4582&gt;2,"Passeur",IF('Synthese chemins'!J4582&lt;1,"-",IF('Synthese chemins'!J4582&lt;2,IF(J$1=$Y4582,"-",IF(J$1=$AA4582,"-","Passeur")),IF(J$1=$Y4582,IF(J$1=AE4582,"-","Passeur"),"Passeur"))))),"-")</f>
        <v>-</v>
      </c>
      <c r="K4582" s="20" t="str">
        <f>IF($D4582="Non",IF($B4582&lt;3,"-",IF('Synthese chemins'!K4582&gt;2,"Passeur",IF('Synthese chemins'!K4582&lt;1,"-",IF('Synthese chemins'!K4582&lt;2,IF(K$1=$Y4582,"-",IF(K$1=$AA4582,"-","Passeur")),IF(K$1=$Y4582,IF(K$1=AF4582,"-","Passeur"),"Passeur"))))),"-")</f>
        <v>-</v>
      </c>
      <c r="L4582" s="20" t="str">
        <f>IF($D4582="Non",IF($B4582&lt;3,"-",IF('Synthese chemins'!L4582&gt;2,"Passeur",IF('Synthese chemins'!L4582&lt;1,"-",IF('Synthese chemins'!L4582&lt;2,IF(L$1=$Y4582,"-",IF(L$1=$AA4582,"-","Passeur")),IF(L$1=$Y4582,IF(L$1=AG4582,"-","Passeur"),"Passeur"))))),"-")</f>
        <v>-</v>
      </c>
      <c r="M4582" s="20" t="str">
        <f>IF($D4582="Non",IF($B4582&lt;3,"-",IF('Synthese chemins'!M4582&gt;2,"Passeur",IF('Synthese chemins'!M4582&lt;1,"-",IF('Synthese chemins'!M4582&lt;2,IF(M$1=$Y4582,"-",IF(M$1=$AA4582,"-","Passeur")),IF(M$1=$Y4582,IF(M$1=AH4582,"-","Passeur"),"Passeur"))))),"-")</f>
        <v>Passeur</v>
      </c>
      <c r="N4582" s="20" t="str">
        <f>IF($D4582="Non",IF($B4582&lt;3,"-",IF('Synthese chemins'!N4582&gt;2,"Passeur",IF('Synthese chemins'!N4582&lt;1,"-",IF('Synthese chemins'!N4582&lt;2,IF(N$1=$Y4582,"-",IF(N$1=$AA4582,"-","Passeur")),IF(N$1=$Y4582,IF(N$1=AI4582,"-","Passeur"),"Passeur"))))),"-")</f>
        <v>Passeur</v>
      </c>
      <c r="O4582" s="20" t="str">
        <f>IF($D4582="Non",IF($B4582&lt;3,"-",IF('Synthese chemins'!O4582&gt;2,"Passeur",IF('Synthese chemins'!O4582&lt;1,"-",IF('Synthese chemins'!O4582&lt;2,IF(O$1=$Y4582,"-",IF(O$1=$AA4582,"-","Passeur")),IF(O$1=$Y4582,IF(O$1=AJ4582,"-","Passeur"),"Passeur"))))),"-")</f>
        <v>-</v>
      </c>
      <c r="P4582" s="20" t="str">
        <f>IF($D4582="Non",IF($B4582&lt;3,"-",IF('Synthese chemins'!P4582&gt;2,"Passeur",IF('Synthese chemins'!P4582&lt;1,"-",IF('Synthese chemins'!P4582&lt;2,IF(P$1=$Y4582,"-",IF(P$1=$AA4582,"-","Passeur")),IF(P$1=$Y4582,IF(P$1=AK4582,"-","Passeur"),"Passeur"))))),"-")</f>
        <v>-</v>
      </c>
      <c r="Q4582" s="20" t="str">
        <f>IF($D4582="Non",IF($B4582&lt;3,"-",IF('Synthese chemins'!Q4582&gt;2,"Passeur",IF('Synthese chemins'!Q4582&lt;1,"-",IF('Synthese chemins'!Q4582&lt;2,IF(Q$1=$Y4582,"-",IF(Q$1=$AA4582,"-","Passeur")),IF(Q$1=$Y4582,IF(Q$1=AL4582,"-","Passeur"),"Passeur"))))),"-")</f>
        <v>-</v>
      </c>
      <c r="R4582" s="20" t="str">
        <f>IF($D4582="Non",IF($B4582&lt;3,"-",IF('Synthese chemins'!R4582&gt;2,"Passeur",IF('Synthese chemins'!R4582&lt;1,"-",IF('Synthese chemins'!R4582&lt;2,IF(R$1=$Y4582,"-",IF(R$1=$AA4582,"-","Passeur")),IF(R$1=$Y4582,IF(R$1=AM4582,"-","Passeur"),"Passeur"))))),"-")</f>
        <v>Passeur</v>
      </c>
      <c r="S4582" s="20" t="str">
        <f>IF($D4582="Non",IF($B4582&lt;3,"-",IF('Synthese chemins'!S4582&gt;2,"Passeur",IF('Synthese chemins'!S4582&lt;1,"-",IF('Synthese chemins'!S4582&lt;2,IF(S$1=$Y4582,"-",IF(S$1=$AA4582,"-","Passeur")),IF(S$1=$Y4582,IF(S$1=AN4582,"-","Passeur"),"Passeur"))))),"-")</f>
        <v>-</v>
      </c>
      <c r="T4582" s="20" t="str">
        <f>IF($D4582="Non",IF($B4582&lt;3,"-",IF('Synthese chemins'!T4582&gt;2,"Passeur",IF('Synthese chemins'!T4582&lt;1,"-",IF('Synthese chemins'!T4582&lt;2,IF(T$1=$Y4582,"-",IF(T$1=$AA4582,"-","Passeur")),IF(T$1=$Y4582,IF(T$1=AO4582,"-","Passeur"),"Passeur"))))),"-")</f>
        <v>-</v>
      </c>
      <c r="U4582" s="20" t="str">
        <f>IF($D4582="Non",IF($B4582&lt;3,"-",IF('Synthese chemins'!U4582&gt;2,"Passeur",IF('Synthese chemins'!U4582&lt;1,"-",IF('Synthese chemins'!U4582&lt;2,IF(U$1=$Y4582,"-",IF(U$1=$AA4582,"-","Passeur")),IF(U$1=$Y4582,IF(U$1=AP4582,"-","Passeur"),"Passeur"))))),"-")</f>
        <v>-</v>
      </c>
      <c r="V4582" s="20" t="str">
        <f>IF($D4582="Non",IF($B4582&lt;3,"-",IF('Synthese chemins'!V4582&gt;2,"Passeur",IF('Synthese chemins'!V4582&lt;1,"-",IF('Synthese chemins'!V4582&lt;2,IF(V$1=$Y4582,"-",IF(V$1=$AA4582,"-","Passeur")),IF(V$1=$Y4582,IF(V$1=AQ4582,"-","Passeur"),"Passeur"))))),"-")</f>
        <v>-</v>
      </c>
      <c r="W4582" s="20" t="str">
        <f>IF($D4582="Non",IF($B4582&lt;3,"-",IF('Synthese chemins'!W4582&gt;2,"Passeur",IF('Synthese chemins'!W4582&lt;1,"-",IF('Synthese chemins'!W4582&lt;2,IF(W$1=$Y4582,"-",IF(W$1=$AA4582,"-","Passeur")),IF(W$1=$Y4582,IF(W$1=AR4582,"-","Passeur"),"Passeur"))))),"-")</f>
        <v>-</v>
      </c>
      <c r="X4582" s="20" t="str">
        <f>IF($D4582="Non",IF($B4582&lt;3,"-",IF('Synthese chemins'!X4582&gt;2,"Passeur",IF('Synthese chemins'!X4582&lt;1,"-",IF('Synthese chemins'!X4582&lt;2,IF(X$1=$Y4582,"-",IF(X$1=$AA4582,"-","Passeur")),IF(X$1=$Y4582,IF(X$1=AS4582,"-","Passeur"),"Passeur"))))),"-")</f>
        <v>-</v>
      </c>
      <c r="Y4582" s="33" t="str">
        <f>'Chemins de conversion les plus '!G4582</f>
        <v>SEO</v>
      </c>
      <c r="Z4582" s="20">
        <f t="shared" si="1568"/>
        <v>4</v>
      </c>
      <c r="AA4582" s="33" t="str">
        <f>'Chemins de conversion les plus '!I4582</f>
        <v>Direct</v>
      </c>
      <c r="AB4582" s="5"/>
      <c r="AC4582" s="20">
        <f ca="1">'Synthese chemins'!Z4582</f>
        <v>2</v>
      </c>
      <c r="AD4582" s="19">
        <f>'Synthese chemins'!AA4582</f>
        <v>32.43</v>
      </c>
      <c r="AE4582" s="20">
        <f ca="1">'Synthese chemins'!AB4582</f>
        <v>0.2</v>
      </c>
      <c r="AF4582" s="19">
        <f>'Synthese chemins'!AC4582</f>
        <v>3.2429999999999999</v>
      </c>
      <c r="AH4582" s="2" t="str">
        <f t="shared" si="1569"/>
        <v>-</v>
      </c>
      <c r="AI4582" s="2">
        <f t="shared" ca="1" si="1570"/>
        <v>2</v>
      </c>
      <c r="AJ4582" s="2" t="str">
        <f t="shared" si="1571"/>
        <v>-</v>
      </c>
      <c r="AK4582" s="2" t="str">
        <f t="shared" si="1572"/>
        <v>-</v>
      </c>
      <c r="AL4582" s="2" t="str">
        <f t="shared" si="1573"/>
        <v>-</v>
      </c>
      <c r="AM4582" s="2" t="str">
        <f t="shared" si="1574"/>
        <v>-</v>
      </c>
      <c r="AN4582" s="2" t="str">
        <f t="shared" si="1575"/>
        <v>-</v>
      </c>
      <c r="AO4582" s="2" t="str">
        <f t="shared" si="1576"/>
        <v>-</v>
      </c>
      <c r="AP4582" s="2">
        <f t="shared" ca="1" si="1577"/>
        <v>2</v>
      </c>
      <c r="AQ4582" s="2">
        <f t="shared" ca="1" si="1578"/>
        <v>2</v>
      </c>
      <c r="AR4582" s="2" t="str">
        <f t="shared" si="1579"/>
        <v>-</v>
      </c>
      <c r="AS4582" s="2" t="str">
        <f t="shared" si="1580"/>
        <v>-</v>
      </c>
      <c r="AT4582" s="2" t="str">
        <f t="shared" si="1581"/>
        <v>-</v>
      </c>
      <c r="AU4582" s="2">
        <f t="shared" ca="1" si="1582"/>
        <v>2</v>
      </c>
      <c r="AV4582" s="2" t="str">
        <f t="shared" si="1583"/>
        <v>-</v>
      </c>
      <c r="AW4582" s="2" t="str">
        <f t="shared" si="1584"/>
        <v>-</v>
      </c>
      <c r="AX4582" s="2" t="str">
        <f t="shared" si="1585"/>
        <v>-</v>
      </c>
      <c r="AY4582" s="2" t="str">
        <f t="shared" si="1564"/>
        <v>-</v>
      </c>
      <c r="AZ4582" s="2" t="str">
        <f t="shared" si="1565"/>
        <v>-</v>
      </c>
      <c r="BA4582" s="2" t="str">
        <f t="shared" si="1566"/>
        <v>-</v>
      </c>
    </row>
    <row r="4583" spans="1:53">
      <c r="A4583" s="2">
        <f t="shared" si="1567"/>
        <v>4582</v>
      </c>
      <c r="B4583" s="2">
        <f>'Synthese chemins'!B4583</f>
        <v>10</v>
      </c>
      <c r="C4583" s="2">
        <f>'Synthese chemins'!C4583</f>
        <v>3</v>
      </c>
      <c r="D4583" s="2" t="str">
        <f>'Synthese chemins'!D4583</f>
        <v>Non</v>
      </c>
      <c r="E4583" s="20" t="str">
        <f>IF($D4583="Non",IF($B4583&lt;3,"-",IF('Synthese chemins'!E4583&gt;2,"Passeur",IF('Synthese chemins'!E4583&lt;1,"-",IF('Synthese chemins'!E4583&lt;2,IF(E$1=$Y4583,"-",IF(E$1=$AA4583,"-","Passeur")),IF(E$1=$Y4583,IF(E$1=Y4583,"-","Passeur"),"Passeur"))))),"-")</f>
        <v>-</v>
      </c>
      <c r="F4583" s="20" t="str">
        <f>IF($D4583="Non",IF($B4583&lt;3,"-",IF('Synthese chemins'!F4583&gt;2,"Passeur",IF('Synthese chemins'!F4583&lt;1,"-",IF('Synthese chemins'!F4583&lt;2,IF(F$1=$Y4583,"-",IF(F$1=$AA4583,"-","Passeur")),IF(F$1=$Y4583,IF(F$1=AA4583,"-","Passeur"),"Passeur"))))),"-")</f>
        <v>Passeur</v>
      </c>
      <c r="G4583" s="20" t="str">
        <f>IF($D4583="Non",IF($B4583&lt;3,"-",IF('Synthese chemins'!G4583&gt;2,"Passeur",IF('Synthese chemins'!G4583&lt;1,"-",IF('Synthese chemins'!G4583&lt;2,IF(G$1=$Y4583,"-",IF(G$1=$AA4583,"-","Passeur")),IF(G$1=$Y4583,IF(G$1=AB4583,"-","Passeur"),"Passeur"))))),"-")</f>
        <v>-</v>
      </c>
      <c r="H4583" s="20" t="str">
        <f>IF($D4583="Non",IF($B4583&lt;3,"-",IF('Synthese chemins'!H4583&gt;2,"Passeur",IF('Synthese chemins'!H4583&lt;1,"-",IF('Synthese chemins'!H4583&lt;2,IF(H$1=$Y4583,"-",IF(H$1=$AA4583,"-","Passeur")),IF(H$1=$Y4583,IF(H$1=AC4583,"-","Passeur"),"Passeur"))))),"-")</f>
        <v>-</v>
      </c>
      <c r="I4583" s="20" t="str">
        <f>IF($D4583="Non",IF($B4583&lt;3,"-",IF('Synthese chemins'!I4583&gt;2,"Passeur",IF('Synthese chemins'!I4583&lt;1,"-",IF('Synthese chemins'!I4583&lt;2,IF(I$1=$Y4583,"-",IF(I$1=$AA4583,"-","Passeur")),IF(I$1=$Y4583,IF(I$1=AD4583,"-","Passeur"),"Passeur"))))),"-")</f>
        <v>-</v>
      </c>
      <c r="J4583" s="20" t="str">
        <f>IF($D4583="Non",IF($B4583&lt;3,"-",IF('Synthese chemins'!J4583&gt;2,"Passeur",IF('Synthese chemins'!J4583&lt;1,"-",IF('Synthese chemins'!J4583&lt;2,IF(J$1=$Y4583,"-",IF(J$1=$AA4583,"-","Passeur")),IF(J$1=$Y4583,IF(J$1=AE4583,"-","Passeur"),"Passeur"))))),"-")</f>
        <v>-</v>
      </c>
      <c r="K4583" s="20" t="str">
        <f>IF($D4583="Non",IF($B4583&lt;3,"-",IF('Synthese chemins'!K4583&gt;2,"Passeur",IF('Synthese chemins'!K4583&lt;1,"-",IF('Synthese chemins'!K4583&lt;2,IF(K$1=$Y4583,"-",IF(K$1=$AA4583,"-","Passeur")),IF(K$1=$Y4583,IF(K$1=AF4583,"-","Passeur"),"Passeur"))))),"-")</f>
        <v>-</v>
      </c>
      <c r="L4583" s="20" t="str">
        <f>IF($D4583="Non",IF($B4583&lt;3,"-",IF('Synthese chemins'!L4583&gt;2,"Passeur",IF('Synthese chemins'!L4583&lt;1,"-",IF('Synthese chemins'!L4583&lt;2,IF(L$1=$Y4583,"-",IF(L$1=$AA4583,"-","Passeur")),IF(L$1=$Y4583,IF(L$1=AG4583,"-","Passeur"),"Passeur"))))),"-")</f>
        <v>-</v>
      </c>
      <c r="M4583" s="20" t="str">
        <f>IF($D4583="Non",IF($B4583&lt;3,"-",IF('Synthese chemins'!M4583&gt;2,"Passeur",IF('Synthese chemins'!M4583&lt;1,"-",IF('Synthese chemins'!M4583&lt;2,IF(M$1=$Y4583,"-",IF(M$1=$AA4583,"-","Passeur")),IF(M$1=$Y4583,IF(M$1=AH4583,"-","Passeur"),"Passeur"))))),"-")</f>
        <v>Passeur</v>
      </c>
      <c r="N4583" s="20" t="str">
        <f>IF($D4583="Non",IF($B4583&lt;3,"-",IF('Synthese chemins'!N4583&gt;2,"Passeur",IF('Synthese chemins'!N4583&lt;1,"-",IF('Synthese chemins'!N4583&lt;2,IF(N$1=$Y4583,"-",IF(N$1=$AA4583,"-","Passeur")),IF(N$1=$Y4583,IF(N$1=AI4583,"-","Passeur"),"Passeur"))))),"-")</f>
        <v>-</v>
      </c>
      <c r="O4583" s="20" t="str">
        <f>IF($D4583="Non",IF($B4583&lt;3,"-",IF('Synthese chemins'!O4583&gt;2,"Passeur",IF('Synthese chemins'!O4583&lt;1,"-",IF('Synthese chemins'!O4583&lt;2,IF(O$1=$Y4583,"-",IF(O$1=$AA4583,"-","Passeur")),IF(O$1=$Y4583,IF(O$1=AJ4583,"-","Passeur"),"Passeur"))))),"-")</f>
        <v>-</v>
      </c>
      <c r="P4583" s="20" t="str">
        <f>IF($D4583="Non",IF($B4583&lt;3,"-",IF('Synthese chemins'!P4583&gt;2,"Passeur",IF('Synthese chemins'!P4583&lt;1,"-",IF('Synthese chemins'!P4583&lt;2,IF(P$1=$Y4583,"-",IF(P$1=$AA4583,"-","Passeur")),IF(P$1=$Y4583,IF(P$1=AK4583,"-","Passeur"),"Passeur"))))),"-")</f>
        <v>-</v>
      </c>
      <c r="Q4583" s="20" t="str">
        <f>IF($D4583="Non",IF($B4583&lt;3,"-",IF('Synthese chemins'!Q4583&gt;2,"Passeur",IF('Synthese chemins'!Q4583&lt;1,"-",IF('Synthese chemins'!Q4583&lt;2,IF(Q$1=$Y4583,"-",IF(Q$1=$AA4583,"-","Passeur")),IF(Q$1=$Y4583,IF(Q$1=AL4583,"-","Passeur"),"Passeur"))))),"-")</f>
        <v>-</v>
      </c>
      <c r="R4583" s="20" t="str">
        <f>IF($D4583="Non",IF($B4583&lt;3,"-",IF('Synthese chemins'!R4583&gt;2,"Passeur",IF('Synthese chemins'!R4583&lt;1,"-",IF('Synthese chemins'!R4583&lt;2,IF(R$1=$Y4583,"-",IF(R$1=$AA4583,"-","Passeur")),IF(R$1=$Y4583,IF(R$1=AM4583,"-","Passeur"),"Passeur"))))),"-")</f>
        <v>-</v>
      </c>
      <c r="S4583" s="20" t="str">
        <f>IF($D4583="Non",IF($B4583&lt;3,"-",IF('Synthese chemins'!S4583&gt;2,"Passeur",IF('Synthese chemins'!S4583&lt;1,"-",IF('Synthese chemins'!S4583&lt;2,IF(S$1=$Y4583,"-",IF(S$1=$AA4583,"-","Passeur")),IF(S$1=$Y4583,IF(S$1=AN4583,"-","Passeur"),"Passeur"))))),"-")</f>
        <v>-</v>
      </c>
      <c r="T4583" s="20" t="str">
        <f>IF($D4583="Non",IF($B4583&lt;3,"-",IF('Synthese chemins'!T4583&gt;2,"Passeur",IF('Synthese chemins'!T4583&lt;1,"-",IF('Synthese chemins'!T4583&lt;2,IF(T$1=$Y4583,"-",IF(T$1=$AA4583,"-","Passeur")),IF(T$1=$Y4583,IF(T$1=AO4583,"-","Passeur"),"Passeur"))))),"-")</f>
        <v>-</v>
      </c>
      <c r="U4583" s="20" t="str">
        <f>IF($D4583="Non",IF($B4583&lt;3,"-",IF('Synthese chemins'!U4583&gt;2,"Passeur",IF('Synthese chemins'!U4583&lt;1,"-",IF('Synthese chemins'!U4583&lt;2,IF(U$1=$Y4583,"-",IF(U$1=$AA4583,"-","Passeur")),IF(U$1=$Y4583,IF(U$1=AP4583,"-","Passeur"),"Passeur"))))),"-")</f>
        <v>-</v>
      </c>
      <c r="V4583" s="20" t="str">
        <f>IF($D4583="Non",IF($B4583&lt;3,"-",IF('Synthese chemins'!V4583&gt;2,"Passeur",IF('Synthese chemins'!V4583&lt;1,"-",IF('Synthese chemins'!V4583&lt;2,IF(V$1=$Y4583,"-",IF(V$1=$AA4583,"-","Passeur")),IF(V$1=$Y4583,IF(V$1=AQ4583,"-","Passeur"),"Passeur"))))),"-")</f>
        <v>-</v>
      </c>
      <c r="W4583" s="20" t="str">
        <f>IF($D4583="Non",IF($B4583&lt;3,"-",IF('Synthese chemins'!W4583&gt;2,"Passeur",IF('Synthese chemins'!W4583&lt;1,"-",IF('Synthese chemins'!W4583&lt;2,IF(W$1=$Y4583,"-",IF(W$1=$AA4583,"-","Passeur")),IF(W$1=$Y4583,IF(W$1=AR4583,"-","Passeur"),"Passeur"))))),"-")</f>
        <v>-</v>
      </c>
      <c r="X4583" s="20" t="str">
        <f>IF($D4583="Non",IF($B4583&lt;3,"-",IF('Synthese chemins'!X4583&gt;2,"Passeur",IF('Synthese chemins'!X4583&lt;1,"-",IF('Synthese chemins'!X4583&lt;2,IF(X$1=$Y4583,"-",IF(X$1=$AA4583,"-","Passeur")),IF(X$1=$Y4583,IF(X$1=AS4583,"-","Passeur"),"Passeur"))))),"-")</f>
        <v>-</v>
      </c>
      <c r="Y4583" s="33" t="str">
        <f>'Chemins de conversion les plus '!G4583</f>
        <v>SEO</v>
      </c>
      <c r="Z4583" s="20">
        <f t="shared" si="1568"/>
        <v>2</v>
      </c>
      <c r="AA4583" s="33" t="str">
        <f>'Chemins de conversion les plus '!I4583</f>
        <v>Direct</v>
      </c>
      <c r="AB4583" s="5"/>
      <c r="AC4583" s="20">
        <f ca="1">'Synthese chemins'!Z4583</f>
        <v>2</v>
      </c>
      <c r="AD4583" s="19">
        <f>'Synthese chemins'!AA4583</f>
        <v>10.38</v>
      </c>
      <c r="AE4583" s="20">
        <f ca="1">'Synthese chemins'!AB4583</f>
        <v>0.2</v>
      </c>
      <c r="AF4583" s="19">
        <f>'Synthese chemins'!AC4583</f>
        <v>1.038</v>
      </c>
      <c r="AH4583" s="2" t="str">
        <f t="shared" si="1569"/>
        <v>-</v>
      </c>
      <c r="AI4583" s="2">
        <f t="shared" ca="1" si="1570"/>
        <v>2</v>
      </c>
      <c r="AJ4583" s="2" t="str">
        <f t="shared" si="1571"/>
        <v>-</v>
      </c>
      <c r="AK4583" s="2" t="str">
        <f t="shared" si="1572"/>
        <v>-</v>
      </c>
      <c r="AL4583" s="2" t="str">
        <f t="shared" si="1573"/>
        <v>-</v>
      </c>
      <c r="AM4583" s="2" t="str">
        <f t="shared" si="1574"/>
        <v>-</v>
      </c>
      <c r="AN4583" s="2" t="str">
        <f t="shared" si="1575"/>
        <v>-</v>
      </c>
      <c r="AO4583" s="2" t="str">
        <f t="shared" si="1576"/>
        <v>-</v>
      </c>
      <c r="AP4583" s="2">
        <f t="shared" ca="1" si="1577"/>
        <v>2</v>
      </c>
      <c r="AQ4583" s="2" t="str">
        <f t="shared" si="1578"/>
        <v>-</v>
      </c>
      <c r="AR4583" s="2" t="str">
        <f t="shared" si="1579"/>
        <v>-</v>
      </c>
      <c r="AS4583" s="2" t="str">
        <f t="shared" si="1580"/>
        <v>-</v>
      </c>
      <c r="AT4583" s="2" t="str">
        <f t="shared" si="1581"/>
        <v>-</v>
      </c>
      <c r="AU4583" s="2" t="str">
        <f t="shared" si="1582"/>
        <v>-</v>
      </c>
      <c r="AV4583" s="2" t="str">
        <f t="shared" si="1583"/>
        <v>-</v>
      </c>
      <c r="AW4583" s="2" t="str">
        <f t="shared" si="1584"/>
        <v>-</v>
      </c>
      <c r="AX4583" s="2" t="str">
        <f t="shared" si="1585"/>
        <v>-</v>
      </c>
      <c r="AY4583" s="2" t="str">
        <f t="shared" si="1564"/>
        <v>-</v>
      </c>
      <c r="AZ4583" s="2" t="str">
        <f t="shared" si="1565"/>
        <v>-</v>
      </c>
      <c r="BA4583" s="2" t="str">
        <f t="shared" si="1566"/>
        <v>-</v>
      </c>
    </row>
    <row r="4584" spans="1:53">
      <c r="A4584" s="2">
        <f t="shared" si="1567"/>
        <v>4583</v>
      </c>
      <c r="B4584" s="2">
        <f>'Synthese chemins'!B4584</f>
        <v>10</v>
      </c>
      <c r="C4584" s="2">
        <f>'Synthese chemins'!C4584</f>
        <v>3</v>
      </c>
      <c r="D4584" s="2" t="str">
        <f>'Synthese chemins'!D4584</f>
        <v>Non</v>
      </c>
      <c r="E4584" s="20" t="str">
        <f>IF($D4584="Non",IF($B4584&lt;3,"-",IF('Synthese chemins'!E4584&gt;2,"Passeur",IF('Synthese chemins'!E4584&lt;1,"-",IF('Synthese chemins'!E4584&lt;2,IF(E$1=$Y4584,"-",IF(E$1=$AA4584,"-","Passeur")),IF(E$1=$Y4584,IF(E$1=Y4584,"-","Passeur"),"Passeur"))))),"-")</f>
        <v>-</v>
      </c>
      <c r="F4584" s="20" t="str">
        <f>IF($D4584="Non",IF($B4584&lt;3,"-",IF('Synthese chemins'!F4584&gt;2,"Passeur",IF('Synthese chemins'!F4584&lt;1,"-",IF('Synthese chemins'!F4584&lt;2,IF(F$1=$Y4584,"-",IF(F$1=$AA4584,"-","Passeur")),IF(F$1=$Y4584,IF(F$1=AA4584,"-","Passeur"),"Passeur"))))),"-")</f>
        <v>Passeur</v>
      </c>
      <c r="G4584" s="20" t="str">
        <f>IF($D4584="Non",IF($B4584&lt;3,"-",IF('Synthese chemins'!G4584&gt;2,"Passeur",IF('Synthese chemins'!G4584&lt;1,"-",IF('Synthese chemins'!G4584&lt;2,IF(G$1=$Y4584,"-",IF(G$1=$AA4584,"-","Passeur")),IF(G$1=$Y4584,IF(G$1=AB4584,"-","Passeur"),"Passeur"))))),"-")</f>
        <v>-</v>
      </c>
      <c r="H4584" s="20" t="str">
        <f>IF($D4584="Non",IF($B4584&lt;3,"-",IF('Synthese chemins'!H4584&gt;2,"Passeur",IF('Synthese chemins'!H4584&lt;1,"-",IF('Synthese chemins'!H4584&lt;2,IF(H$1=$Y4584,"-",IF(H$1=$AA4584,"-","Passeur")),IF(H$1=$Y4584,IF(H$1=AC4584,"-","Passeur"),"Passeur"))))),"-")</f>
        <v>-</v>
      </c>
      <c r="I4584" s="20" t="str">
        <f>IF($D4584="Non",IF($B4584&lt;3,"-",IF('Synthese chemins'!I4584&gt;2,"Passeur",IF('Synthese chemins'!I4584&lt;1,"-",IF('Synthese chemins'!I4584&lt;2,IF(I$1=$Y4584,"-",IF(I$1=$AA4584,"-","Passeur")),IF(I$1=$Y4584,IF(I$1=AD4584,"-","Passeur"),"Passeur"))))),"-")</f>
        <v>-</v>
      </c>
      <c r="J4584" s="20" t="str">
        <f>IF($D4584="Non",IF($B4584&lt;3,"-",IF('Synthese chemins'!J4584&gt;2,"Passeur",IF('Synthese chemins'!J4584&lt;1,"-",IF('Synthese chemins'!J4584&lt;2,IF(J$1=$Y4584,"-",IF(J$1=$AA4584,"-","Passeur")),IF(J$1=$Y4584,IF(J$1=AE4584,"-","Passeur"),"Passeur"))))),"-")</f>
        <v>-</v>
      </c>
      <c r="K4584" s="20" t="str">
        <f>IF($D4584="Non",IF($B4584&lt;3,"-",IF('Synthese chemins'!K4584&gt;2,"Passeur",IF('Synthese chemins'!K4584&lt;1,"-",IF('Synthese chemins'!K4584&lt;2,IF(K$1=$Y4584,"-",IF(K$1=$AA4584,"-","Passeur")),IF(K$1=$Y4584,IF(K$1=AF4584,"-","Passeur"),"Passeur"))))),"-")</f>
        <v>-</v>
      </c>
      <c r="L4584" s="20" t="str">
        <f>IF($D4584="Non",IF($B4584&lt;3,"-",IF('Synthese chemins'!L4584&gt;2,"Passeur",IF('Synthese chemins'!L4584&lt;1,"-",IF('Synthese chemins'!L4584&lt;2,IF(L$1=$Y4584,"-",IF(L$1=$AA4584,"-","Passeur")),IF(L$1=$Y4584,IF(L$1=AG4584,"-","Passeur"),"Passeur"))))),"-")</f>
        <v>-</v>
      </c>
      <c r="M4584" s="20" t="str">
        <f>IF($D4584="Non",IF($B4584&lt;3,"-",IF('Synthese chemins'!M4584&gt;2,"Passeur",IF('Synthese chemins'!M4584&lt;1,"-",IF('Synthese chemins'!M4584&lt;2,IF(M$1=$Y4584,"-",IF(M$1=$AA4584,"-","Passeur")),IF(M$1=$Y4584,IF(M$1=AH4584,"-","Passeur"),"Passeur"))))),"-")</f>
        <v>-</v>
      </c>
      <c r="N4584" s="20" t="str">
        <f>IF($D4584="Non",IF($B4584&lt;3,"-",IF('Synthese chemins'!N4584&gt;2,"Passeur",IF('Synthese chemins'!N4584&lt;1,"-",IF('Synthese chemins'!N4584&lt;2,IF(N$1=$Y4584,"-",IF(N$1=$AA4584,"-","Passeur")),IF(N$1=$Y4584,IF(N$1=AI4584,"-","Passeur"),"Passeur"))))),"-")</f>
        <v>-</v>
      </c>
      <c r="O4584" s="20" t="str">
        <f>IF($D4584="Non",IF($B4584&lt;3,"-",IF('Synthese chemins'!O4584&gt;2,"Passeur",IF('Synthese chemins'!O4584&lt;1,"-",IF('Synthese chemins'!O4584&lt;2,IF(O$1=$Y4584,"-",IF(O$1=$AA4584,"-","Passeur")),IF(O$1=$Y4584,IF(O$1=AJ4584,"-","Passeur"),"Passeur"))))),"-")</f>
        <v>-</v>
      </c>
      <c r="P4584" s="20" t="str">
        <f>IF($D4584="Non",IF($B4584&lt;3,"-",IF('Synthese chemins'!P4584&gt;2,"Passeur",IF('Synthese chemins'!P4584&lt;1,"-",IF('Synthese chemins'!P4584&lt;2,IF(P$1=$Y4584,"-",IF(P$1=$AA4584,"-","Passeur")),IF(P$1=$Y4584,IF(P$1=AK4584,"-","Passeur"),"Passeur"))))),"-")</f>
        <v>-</v>
      </c>
      <c r="Q4584" s="20" t="str">
        <f>IF($D4584="Non",IF($B4584&lt;3,"-",IF('Synthese chemins'!Q4584&gt;2,"Passeur",IF('Synthese chemins'!Q4584&lt;1,"-",IF('Synthese chemins'!Q4584&lt;2,IF(Q$1=$Y4584,"-",IF(Q$1=$AA4584,"-","Passeur")),IF(Q$1=$Y4584,IF(Q$1=AL4584,"-","Passeur"),"Passeur"))))),"-")</f>
        <v>-</v>
      </c>
      <c r="R4584" s="20" t="str">
        <f>IF($D4584="Non",IF($B4584&lt;3,"-",IF('Synthese chemins'!R4584&gt;2,"Passeur",IF('Synthese chemins'!R4584&lt;1,"-",IF('Synthese chemins'!R4584&lt;2,IF(R$1=$Y4584,"-",IF(R$1=$AA4584,"-","Passeur")),IF(R$1=$Y4584,IF(R$1=AM4584,"-","Passeur"),"Passeur"))))),"-")</f>
        <v>-</v>
      </c>
      <c r="S4584" s="20" t="str">
        <f>IF($D4584="Non",IF($B4584&lt;3,"-",IF('Synthese chemins'!S4584&gt;2,"Passeur",IF('Synthese chemins'!S4584&lt;1,"-",IF('Synthese chemins'!S4584&lt;2,IF(S$1=$Y4584,"-",IF(S$1=$AA4584,"-","Passeur")),IF(S$1=$Y4584,IF(S$1=AN4584,"-","Passeur"),"Passeur"))))),"-")</f>
        <v>-</v>
      </c>
      <c r="T4584" s="20" t="str">
        <f>IF($D4584="Non",IF($B4584&lt;3,"-",IF('Synthese chemins'!T4584&gt;2,"Passeur",IF('Synthese chemins'!T4584&lt;1,"-",IF('Synthese chemins'!T4584&lt;2,IF(T$1=$Y4584,"-",IF(T$1=$AA4584,"-","Passeur")),IF(T$1=$Y4584,IF(T$1=AO4584,"-","Passeur"),"Passeur"))))),"-")</f>
        <v>-</v>
      </c>
      <c r="U4584" s="20" t="str">
        <f>IF($D4584="Non",IF($B4584&lt;3,"-",IF('Synthese chemins'!U4584&gt;2,"Passeur",IF('Synthese chemins'!U4584&lt;1,"-",IF('Synthese chemins'!U4584&lt;2,IF(U$1=$Y4584,"-",IF(U$1=$AA4584,"-","Passeur")),IF(U$1=$Y4584,IF(U$1=AP4584,"-","Passeur"),"Passeur"))))),"-")</f>
        <v>-</v>
      </c>
      <c r="V4584" s="20" t="str">
        <f>IF($D4584="Non",IF($B4584&lt;3,"-",IF('Synthese chemins'!V4584&gt;2,"Passeur",IF('Synthese chemins'!V4584&lt;1,"-",IF('Synthese chemins'!V4584&lt;2,IF(V$1=$Y4584,"-",IF(V$1=$AA4584,"-","Passeur")),IF(V$1=$Y4584,IF(V$1=AQ4584,"-","Passeur"),"Passeur"))))),"-")</f>
        <v>-</v>
      </c>
      <c r="W4584" s="20" t="str">
        <f>IF($D4584="Non",IF($B4584&lt;3,"-",IF('Synthese chemins'!W4584&gt;2,"Passeur",IF('Synthese chemins'!W4584&lt;1,"-",IF('Synthese chemins'!W4584&lt;2,IF(W$1=$Y4584,"-",IF(W$1=$AA4584,"-","Passeur")),IF(W$1=$Y4584,IF(W$1=AR4584,"-","Passeur"),"Passeur"))))),"-")</f>
        <v>-</v>
      </c>
      <c r="X4584" s="20" t="str">
        <f>IF($D4584="Non",IF($B4584&lt;3,"-",IF('Synthese chemins'!X4584&gt;2,"Passeur",IF('Synthese chemins'!X4584&lt;1,"-",IF('Synthese chemins'!X4584&lt;2,IF(X$1=$Y4584,"-",IF(X$1=$AA4584,"-","Passeur")),IF(X$1=$Y4584,IF(X$1=AS4584,"-","Passeur"),"Passeur"))))),"-")</f>
        <v>-</v>
      </c>
      <c r="Y4584" s="33" t="str">
        <f>'Chemins de conversion les plus '!G4584</f>
        <v>SEO</v>
      </c>
      <c r="Z4584" s="20">
        <f t="shared" si="1568"/>
        <v>1</v>
      </c>
      <c r="AA4584" s="33" t="str">
        <f>'Chemins de conversion les plus '!I4584</f>
        <v>Codes promo</v>
      </c>
      <c r="AB4584" s="5"/>
      <c r="AC4584" s="20">
        <f ca="1">'Synthese chemins'!Z4584</f>
        <v>2</v>
      </c>
      <c r="AD4584" s="19">
        <f>'Synthese chemins'!AA4584</f>
        <v>54.85</v>
      </c>
      <c r="AE4584" s="20">
        <f ca="1">'Synthese chemins'!AB4584</f>
        <v>0.2</v>
      </c>
      <c r="AF4584" s="19">
        <f>'Synthese chemins'!AC4584</f>
        <v>5.4850000000000003</v>
      </c>
      <c r="AH4584" s="2" t="str">
        <f t="shared" si="1569"/>
        <v>-</v>
      </c>
      <c r="AI4584" s="2">
        <f t="shared" ca="1" si="1570"/>
        <v>2</v>
      </c>
      <c r="AJ4584" s="2" t="str">
        <f t="shared" si="1571"/>
        <v>-</v>
      </c>
      <c r="AK4584" s="2" t="str">
        <f t="shared" si="1572"/>
        <v>-</v>
      </c>
      <c r="AL4584" s="2" t="str">
        <f t="shared" si="1573"/>
        <v>-</v>
      </c>
      <c r="AM4584" s="2" t="str">
        <f t="shared" si="1574"/>
        <v>-</v>
      </c>
      <c r="AN4584" s="2" t="str">
        <f t="shared" si="1575"/>
        <v>-</v>
      </c>
      <c r="AO4584" s="2" t="str">
        <f t="shared" si="1576"/>
        <v>-</v>
      </c>
      <c r="AP4584" s="2" t="str">
        <f t="shared" si="1577"/>
        <v>-</v>
      </c>
      <c r="AQ4584" s="2" t="str">
        <f t="shared" si="1578"/>
        <v>-</v>
      </c>
      <c r="AR4584" s="2" t="str">
        <f t="shared" si="1579"/>
        <v>-</v>
      </c>
      <c r="AS4584" s="2" t="str">
        <f t="shared" si="1580"/>
        <v>-</v>
      </c>
      <c r="AT4584" s="2" t="str">
        <f t="shared" si="1581"/>
        <v>-</v>
      </c>
      <c r="AU4584" s="2" t="str">
        <f t="shared" si="1582"/>
        <v>-</v>
      </c>
      <c r="AV4584" s="2" t="str">
        <f t="shared" si="1583"/>
        <v>-</v>
      </c>
      <c r="AW4584" s="2" t="str">
        <f t="shared" si="1584"/>
        <v>-</v>
      </c>
      <c r="AX4584" s="2" t="str">
        <f t="shared" si="1585"/>
        <v>-</v>
      </c>
      <c r="AY4584" s="2" t="str">
        <f t="shared" si="1564"/>
        <v>-</v>
      </c>
      <c r="AZ4584" s="2" t="str">
        <f t="shared" si="1565"/>
        <v>-</v>
      </c>
      <c r="BA4584" s="2" t="str">
        <f t="shared" si="1566"/>
        <v>-</v>
      </c>
    </row>
    <row r="4585" spans="1:53">
      <c r="A4585" s="2">
        <f t="shared" si="1567"/>
        <v>4584</v>
      </c>
      <c r="B4585" s="2">
        <f>'Synthese chemins'!B4585</f>
        <v>10</v>
      </c>
      <c r="C4585" s="2">
        <f>'Synthese chemins'!C4585</f>
        <v>3</v>
      </c>
      <c r="D4585" s="2" t="str">
        <f>'Synthese chemins'!D4585</f>
        <v>Non</v>
      </c>
      <c r="E4585" s="20" t="str">
        <f>IF($D4585="Non",IF($B4585&lt;3,"-",IF('Synthese chemins'!E4585&gt;2,"Passeur",IF('Synthese chemins'!E4585&lt;1,"-",IF('Synthese chemins'!E4585&lt;2,IF(E$1=$Y4585,"-",IF(E$1=$AA4585,"-","Passeur")),IF(E$1=$Y4585,IF(E$1=Y4585,"-","Passeur"),"Passeur"))))),"-")</f>
        <v>-</v>
      </c>
      <c r="F4585" s="20" t="str">
        <f>IF($D4585="Non",IF($B4585&lt;3,"-",IF('Synthese chemins'!F4585&gt;2,"Passeur",IF('Synthese chemins'!F4585&lt;1,"-",IF('Synthese chemins'!F4585&lt;2,IF(F$1=$Y4585,"-",IF(F$1=$AA4585,"-","Passeur")),IF(F$1=$Y4585,IF(F$1=AA4585,"-","Passeur"),"Passeur"))))),"-")</f>
        <v>Passeur</v>
      </c>
      <c r="G4585" s="20" t="str">
        <f>IF($D4585="Non",IF($B4585&lt;3,"-",IF('Synthese chemins'!G4585&gt;2,"Passeur",IF('Synthese chemins'!G4585&lt;1,"-",IF('Synthese chemins'!G4585&lt;2,IF(G$1=$Y4585,"-",IF(G$1=$AA4585,"-","Passeur")),IF(G$1=$Y4585,IF(G$1=AB4585,"-","Passeur"),"Passeur"))))),"-")</f>
        <v>-</v>
      </c>
      <c r="H4585" s="20" t="str">
        <f>IF($D4585="Non",IF($B4585&lt;3,"-",IF('Synthese chemins'!H4585&gt;2,"Passeur",IF('Synthese chemins'!H4585&lt;1,"-",IF('Synthese chemins'!H4585&lt;2,IF(H$1=$Y4585,"-",IF(H$1=$AA4585,"-","Passeur")),IF(H$1=$Y4585,IF(H$1=AC4585,"-","Passeur"),"Passeur"))))),"-")</f>
        <v>-</v>
      </c>
      <c r="I4585" s="20" t="str">
        <f>IF($D4585="Non",IF($B4585&lt;3,"-",IF('Synthese chemins'!I4585&gt;2,"Passeur",IF('Synthese chemins'!I4585&lt;1,"-",IF('Synthese chemins'!I4585&lt;2,IF(I$1=$Y4585,"-",IF(I$1=$AA4585,"-","Passeur")),IF(I$1=$Y4585,IF(I$1=AD4585,"-","Passeur"),"Passeur"))))),"-")</f>
        <v>-</v>
      </c>
      <c r="J4585" s="20" t="str">
        <f>IF($D4585="Non",IF($B4585&lt;3,"-",IF('Synthese chemins'!J4585&gt;2,"Passeur",IF('Synthese chemins'!J4585&lt;1,"-",IF('Synthese chemins'!J4585&lt;2,IF(J$1=$Y4585,"-",IF(J$1=$AA4585,"-","Passeur")),IF(J$1=$Y4585,IF(J$1=AE4585,"-","Passeur"),"Passeur"))))),"-")</f>
        <v>-</v>
      </c>
      <c r="K4585" s="20" t="str">
        <f>IF($D4585="Non",IF($B4585&lt;3,"-",IF('Synthese chemins'!K4585&gt;2,"Passeur",IF('Synthese chemins'!K4585&lt;1,"-",IF('Synthese chemins'!K4585&lt;2,IF(K$1=$Y4585,"-",IF(K$1=$AA4585,"-","Passeur")),IF(K$1=$Y4585,IF(K$1=AF4585,"-","Passeur"),"Passeur"))))),"-")</f>
        <v>-</v>
      </c>
      <c r="L4585" s="20" t="str">
        <f>IF($D4585="Non",IF($B4585&lt;3,"-",IF('Synthese chemins'!L4585&gt;2,"Passeur",IF('Synthese chemins'!L4585&lt;1,"-",IF('Synthese chemins'!L4585&lt;2,IF(L$1=$Y4585,"-",IF(L$1=$AA4585,"-","Passeur")),IF(L$1=$Y4585,IF(L$1=AG4585,"-","Passeur"),"Passeur"))))),"-")</f>
        <v>-</v>
      </c>
      <c r="M4585" s="20" t="str">
        <f>IF($D4585="Non",IF($B4585&lt;3,"-",IF('Synthese chemins'!M4585&gt;2,"Passeur",IF('Synthese chemins'!M4585&lt;1,"-",IF('Synthese chemins'!M4585&lt;2,IF(M$1=$Y4585,"-",IF(M$1=$AA4585,"-","Passeur")),IF(M$1=$Y4585,IF(M$1=AH4585,"-","Passeur"),"Passeur"))))),"-")</f>
        <v>-</v>
      </c>
      <c r="N4585" s="20" t="str">
        <f>IF($D4585="Non",IF($B4585&lt;3,"-",IF('Synthese chemins'!N4585&gt;2,"Passeur",IF('Synthese chemins'!N4585&lt;1,"-",IF('Synthese chemins'!N4585&lt;2,IF(N$1=$Y4585,"-",IF(N$1=$AA4585,"-","Passeur")),IF(N$1=$Y4585,IF(N$1=AI4585,"-","Passeur"),"Passeur"))))),"-")</f>
        <v>-</v>
      </c>
      <c r="O4585" s="20" t="str">
        <f>IF($D4585="Non",IF($B4585&lt;3,"-",IF('Synthese chemins'!O4585&gt;2,"Passeur",IF('Synthese chemins'!O4585&lt;1,"-",IF('Synthese chemins'!O4585&lt;2,IF(O$1=$Y4585,"-",IF(O$1=$AA4585,"-","Passeur")),IF(O$1=$Y4585,IF(O$1=AJ4585,"-","Passeur"),"Passeur"))))),"-")</f>
        <v>-</v>
      </c>
      <c r="P4585" s="20" t="str">
        <f>IF($D4585="Non",IF($B4585&lt;3,"-",IF('Synthese chemins'!P4585&gt;2,"Passeur",IF('Synthese chemins'!P4585&lt;1,"-",IF('Synthese chemins'!P4585&lt;2,IF(P$1=$Y4585,"-",IF(P$1=$AA4585,"-","Passeur")),IF(P$1=$Y4585,IF(P$1=AK4585,"-","Passeur"),"Passeur"))))),"-")</f>
        <v>-</v>
      </c>
      <c r="Q4585" s="20" t="str">
        <f>IF($D4585="Non",IF($B4585&lt;3,"-",IF('Synthese chemins'!Q4585&gt;2,"Passeur",IF('Synthese chemins'!Q4585&lt;1,"-",IF('Synthese chemins'!Q4585&lt;2,IF(Q$1=$Y4585,"-",IF(Q$1=$AA4585,"-","Passeur")),IF(Q$1=$Y4585,IF(Q$1=AL4585,"-","Passeur"),"Passeur"))))),"-")</f>
        <v>-</v>
      </c>
      <c r="R4585" s="20" t="str">
        <f>IF($D4585="Non",IF($B4585&lt;3,"-",IF('Synthese chemins'!R4585&gt;2,"Passeur",IF('Synthese chemins'!R4585&lt;1,"-",IF('Synthese chemins'!R4585&lt;2,IF(R$1=$Y4585,"-",IF(R$1=$AA4585,"-","Passeur")),IF(R$1=$Y4585,IF(R$1=AM4585,"-","Passeur"),"Passeur"))))),"-")</f>
        <v>-</v>
      </c>
      <c r="S4585" s="20" t="str">
        <f>IF($D4585="Non",IF($B4585&lt;3,"-",IF('Synthese chemins'!S4585&gt;2,"Passeur",IF('Synthese chemins'!S4585&lt;1,"-",IF('Synthese chemins'!S4585&lt;2,IF(S$1=$Y4585,"-",IF(S$1=$AA4585,"-","Passeur")),IF(S$1=$Y4585,IF(S$1=AN4585,"-","Passeur"),"Passeur"))))),"-")</f>
        <v>Passeur</v>
      </c>
      <c r="T4585" s="20" t="str">
        <f>IF($D4585="Non",IF($B4585&lt;3,"-",IF('Synthese chemins'!T4585&gt;2,"Passeur",IF('Synthese chemins'!T4585&lt;1,"-",IF('Synthese chemins'!T4585&lt;2,IF(T$1=$Y4585,"-",IF(T$1=$AA4585,"-","Passeur")),IF(T$1=$Y4585,IF(T$1=AO4585,"-","Passeur"),"Passeur"))))),"-")</f>
        <v>-</v>
      </c>
      <c r="U4585" s="20" t="str">
        <f>IF($D4585="Non",IF($B4585&lt;3,"-",IF('Synthese chemins'!U4585&gt;2,"Passeur",IF('Synthese chemins'!U4585&lt;1,"-",IF('Synthese chemins'!U4585&lt;2,IF(U$1=$Y4585,"-",IF(U$1=$AA4585,"-","Passeur")),IF(U$1=$Y4585,IF(U$1=AP4585,"-","Passeur"),"Passeur"))))),"-")</f>
        <v>-</v>
      </c>
      <c r="V4585" s="20" t="str">
        <f>IF($D4585="Non",IF($B4585&lt;3,"-",IF('Synthese chemins'!V4585&gt;2,"Passeur",IF('Synthese chemins'!V4585&lt;1,"-",IF('Synthese chemins'!V4585&lt;2,IF(V$1=$Y4585,"-",IF(V$1=$AA4585,"-","Passeur")),IF(V$1=$Y4585,IF(V$1=AQ4585,"-","Passeur"),"Passeur"))))),"-")</f>
        <v>-</v>
      </c>
      <c r="W4585" s="20" t="str">
        <f>IF($D4585="Non",IF($B4585&lt;3,"-",IF('Synthese chemins'!W4585&gt;2,"Passeur",IF('Synthese chemins'!W4585&lt;1,"-",IF('Synthese chemins'!W4585&lt;2,IF(W$1=$Y4585,"-",IF(W$1=$AA4585,"-","Passeur")),IF(W$1=$Y4585,IF(W$1=AR4585,"-","Passeur"),"Passeur"))))),"-")</f>
        <v>-</v>
      </c>
      <c r="X4585" s="20" t="str">
        <f>IF($D4585="Non",IF($B4585&lt;3,"-",IF('Synthese chemins'!X4585&gt;2,"Passeur",IF('Synthese chemins'!X4585&lt;1,"-",IF('Synthese chemins'!X4585&lt;2,IF(X$1=$Y4585,"-",IF(X$1=$AA4585,"-","Passeur")),IF(X$1=$Y4585,IF(X$1=AS4585,"-","Passeur"),"Passeur"))))),"-")</f>
        <v>-</v>
      </c>
      <c r="Y4585" s="33" t="str">
        <f>'Chemins de conversion les plus '!G4585</f>
        <v>SEO</v>
      </c>
      <c r="Z4585" s="20">
        <f t="shared" si="1568"/>
        <v>2</v>
      </c>
      <c r="AA4585" s="33" t="str">
        <f>'Chemins de conversion les plus '!I4585</f>
        <v>Direct</v>
      </c>
      <c r="AB4585" s="5"/>
      <c r="AC4585" s="20">
        <f ca="1">'Synthese chemins'!Z4585</f>
        <v>2</v>
      </c>
      <c r="AD4585" s="19">
        <f>'Synthese chemins'!AA4585</f>
        <v>257.25</v>
      </c>
      <c r="AE4585" s="20">
        <f ca="1">'Synthese chemins'!AB4585</f>
        <v>0.2</v>
      </c>
      <c r="AF4585" s="19">
        <f>'Synthese chemins'!AC4585</f>
        <v>25.725000000000001</v>
      </c>
      <c r="AH4585" s="2" t="str">
        <f t="shared" si="1569"/>
        <v>-</v>
      </c>
      <c r="AI4585" s="2">
        <f t="shared" ca="1" si="1570"/>
        <v>2</v>
      </c>
      <c r="AJ4585" s="2" t="str">
        <f t="shared" si="1571"/>
        <v>-</v>
      </c>
      <c r="AK4585" s="2" t="str">
        <f t="shared" si="1572"/>
        <v>-</v>
      </c>
      <c r="AL4585" s="2" t="str">
        <f t="shared" si="1573"/>
        <v>-</v>
      </c>
      <c r="AM4585" s="2" t="str">
        <f t="shared" si="1574"/>
        <v>-</v>
      </c>
      <c r="AN4585" s="2" t="str">
        <f t="shared" si="1575"/>
        <v>-</v>
      </c>
      <c r="AO4585" s="2" t="str">
        <f t="shared" si="1576"/>
        <v>-</v>
      </c>
      <c r="AP4585" s="2" t="str">
        <f t="shared" si="1577"/>
        <v>-</v>
      </c>
      <c r="AQ4585" s="2" t="str">
        <f t="shared" si="1578"/>
        <v>-</v>
      </c>
      <c r="AR4585" s="2" t="str">
        <f t="shared" si="1579"/>
        <v>-</v>
      </c>
      <c r="AS4585" s="2" t="str">
        <f t="shared" si="1580"/>
        <v>-</v>
      </c>
      <c r="AT4585" s="2" t="str">
        <f t="shared" si="1581"/>
        <v>-</v>
      </c>
      <c r="AU4585" s="2" t="str">
        <f t="shared" si="1582"/>
        <v>-</v>
      </c>
      <c r="AV4585" s="2">
        <f t="shared" ca="1" si="1583"/>
        <v>2</v>
      </c>
      <c r="AW4585" s="2" t="str">
        <f t="shared" si="1584"/>
        <v>-</v>
      </c>
      <c r="AX4585" s="2" t="str">
        <f t="shared" si="1585"/>
        <v>-</v>
      </c>
      <c r="AY4585" s="2" t="str">
        <f t="shared" si="1564"/>
        <v>-</v>
      </c>
      <c r="AZ4585" s="2" t="str">
        <f t="shared" si="1565"/>
        <v>-</v>
      </c>
      <c r="BA4585" s="2" t="str">
        <f t="shared" si="1566"/>
        <v>-</v>
      </c>
    </row>
    <row r="4586" spans="1:53">
      <c r="A4586" s="2">
        <f t="shared" si="1567"/>
        <v>4585</v>
      </c>
      <c r="B4586" s="2">
        <f>'Synthese chemins'!B4586</f>
        <v>10</v>
      </c>
      <c r="C4586" s="2">
        <f>'Synthese chemins'!C4586</f>
        <v>4</v>
      </c>
      <c r="D4586" s="2" t="str">
        <f>'Synthese chemins'!D4586</f>
        <v>Non</v>
      </c>
      <c r="E4586" s="20" t="str">
        <f>IF($D4586="Non",IF($B4586&lt;3,"-",IF('Synthese chemins'!E4586&gt;2,"Passeur",IF('Synthese chemins'!E4586&lt;1,"-",IF('Synthese chemins'!E4586&lt;2,IF(E$1=$Y4586,"-",IF(E$1=$AA4586,"-","Passeur")),IF(E$1=$Y4586,IF(E$1=Y4586,"-","Passeur"),"Passeur"))))),"-")</f>
        <v>-</v>
      </c>
      <c r="F4586" s="20" t="str">
        <f>IF($D4586="Non",IF($B4586&lt;3,"-",IF('Synthese chemins'!F4586&gt;2,"Passeur",IF('Synthese chemins'!F4586&lt;1,"-",IF('Synthese chemins'!F4586&lt;2,IF(F$1=$Y4586,"-",IF(F$1=$AA4586,"-","Passeur")),IF(F$1=$Y4586,IF(F$1=AA4586,"-","Passeur"),"Passeur"))))),"-")</f>
        <v>Passeur</v>
      </c>
      <c r="G4586" s="20" t="str">
        <f>IF($D4586="Non",IF($B4586&lt;3,"-",IF('Synthese chemins'!G4586&gt;2,"Passeur",IF('Synthese chemins'!G4586&lt;1,"-",IF('Synthese chemins'!G4586&lt;2,IF(G$1=$Y4586,"-",IF(G$1=$AA4586,"-","Passeur")),IF(G$1=$Y4586,IF(G$1=AB4586,"-","Passeur"),"Passeur"))))),"-")</f>
        <v>-</v>
      </c>
      <c r="H4586" s="20" t="str">
        <f>IF($D4586="Non",IF($B4586&lt;3,"-",IF('Synthese chemins'!H4586&gt;2,"Passeur",IF('Synthese chemins'!H4586&lt;1,"-",IF('Synthese chemins'!H4586&lt;2,IF(H$1=$Y4586,"-",IF(H$1=$AA4586,"-","Passeur")),IF(H$1=$Y4586,IF(H$1=AC4586,"-","Passeur"),"Passeur"))))),"-")</f>
        <v>-</v>
      </c>
      <c r="I4586" s="20" t="str">
        <f>IF($D4586="Non",IF($B4586&lt;3,"-",IF('Synthese chemins'!I4586&gt;2,"Passeur",IF('Synthese chemins'!I4586&lt;1,"-",IF('Synthese chemins'!I4586&lt;2,IF(I$1=$Y4586,"-",IF(I$1=$AA4586,"-","Passeur")),IF(I$1=$Y4586,IF(I$1=AD4586,"-","Passeur"),"Passeur"))))),"-")</f>
        <v>-</v>
      </c>
      <c r="J4586" s="20" t="str">
        <f>IF($D4586="Non",IF($B4586&lt;3,"-",IF('Synthese chemins'!J4586&gt;2,"Passeur",IF('Synthese chemins'!J4586&lt;1,"-",IF('Synthese chemins'!J4586&lt;2,IF(J$1=$Y4586,"-",IF(J$1=$AA4586,"-","Passeur")),IF(J$1=$Y4586,IF(J$1=AE4586,"-","Passeur"),"Passeur"))))),"-")</f>
        <v>-</v>
      </c>
      <c r="K4586" s="20" t="str">
        <f>IF($D4586="Non",IF($B4586&lt;3,"-",IF('Synthese chemins'!K4586&gt;2,"Passeur",IF('Synthese chemins'!K4586&lt;1,"-",IF('Synthese chemins'!K4586&lt;2,IF(K$1=$Y4586,"-",IF(K$1=$AA4586,"-","Passeur")),IF(K$1=$Y4586,IF(K$1=AF4586,"-","Passeur"),"Passeur"))))),"-")</f>
        <v>-</v>
      </c>
      <c r="L4586" s="20" t="str">
        <f>IF($D4586="Non",IF($B4586&lt;3,"-",IF('Synthese chemins'!L4586&gt;2,"Passeur",IF('Synthese chemins'!L4586&lt;1,"-",IF('Synthese chemins'!L4586&lt;2,IF(L$1=$Y4586,"-",IF(L$1=$AA4586,"-","Passeur")),IF(L$1=$Y4586,IF(L$1=AG4586,"-","Passeur"),"Passeur"))))),"-")</f>
        <v>-</v>
      </c>
      <c r="M4586" s="20" t="str">
        <f>IF($D4586="Non",IF($B4586&lt;3,"-",IF('Synthese chemins'!M4586&gt;2,"Passeur",IF('Synthese chemins'!M4586&lt;1,"-",IF('Synthese chemins'!M4586&lt;2,IF(M$1=$Y4586,"-",IF(M$1=$AA4586,"-","Passeur")),IF(M$1=$Y4586,IF(M$1=AH4586,"-","Passeur"),"Passeur"))))),"-")</f>
        <v>Passeur</v>
      </c>
      <c r="N4586" s="20" t="str">
        <f>IF($D4586="Non",IF($B4586&lt;3,"-",IF('Synthese chemins'!N4586&gt;2,"Passeur",IF('Synthese chemins'!N4586&lt;1,"-",IF('Synthese chemins'!N4586&lt;2,IF(N$1=$Y4586,"-",IF(N$1=$AA4586,"-","Passeur")),IF(N$1=$Y4586,IF(N$1=AI4586,"-","Passeur"),"Passeur"))))),"-")</f>
        <v>Passeur</v>
      </c>
      <c r="O4586" s="20" t="str">
        <f>IF($D4586="Non",IF($B4586&lt;3,"-",IF('Synthese chemins'!O4586&gt;2,"Passeur",IF('Synthese chemins'!O4586&lt;1,"-",IF('Synthese chemins'!O4586&lt;2,IF(O$1=$Y4586,"-",IF(O$1=$AA4586,"-","Passeur")),IF(O$1=$Y4586,IF(O$1=AJ4586,"-","Passeur"),"Passeur"))))),"-")</f>
        <v>-</v>
      </c>
      <c r="P4586" s="20" t="str">
        <f>IF($D4586="Non",IF($B4586&lt;3,"-",IF('Synthese chemins'!P4586&gt;2,"Passeur",IF('Synthese chemins'!P4586&lt;1,"-",IF('Synthese chemins'!P4586&lt;2,IF(P$1=$Y4586,"-",IF(P$1=$AA4586,"-","Passeur")),IF(P$1=$Y4586,IF(P$1=AK4586,"-","Passeur"),"Passeur"))))),"-")</f>
        <v>-</v>
      </c>
      <c r="Q4586" s="20" t="str">
        <f>IF($D4586="Non",IF($B4586&lt;3,"-",IF('Synthese chemins'!Q4586&gt;2,"Passeur",IF('Synthese chemins'!Q4586&lt;1,"-",IF('Synthese chemins'!Q4586&lt;2,IF(Q$1=$Y4586,"-",IF(Q$1=$AA4586,"-","Passeur")),IF(Q$1=$Y4586,IF(Q$1=AL4586,"-","Passeur"),"Passeur"))))),"-")</f>
        <v>-</v>
      </c>
      <c r="R4586" s="20" t="str">
        <f>IF($D4586="Non",IF($B4586&lt;3,"-",IF('Synthese chemins'!R4586&gt;2,"Passeur",IF('Synthese chemins'!R4586&lt;1,"-",IF('Synthese chemins'!R4586&lt;2,IF(R$1=$Y4586,"-",IF(R$1=$AA4586,"-","Passeur")),IF(R$1=$Y4586,IF(R$1=AM4586,"-","Passeur"),"Passeur"))))),"-")</f>
        <v>-</v>
      </c>
      <c r="S4586" s="20" t="str">
        <f>IF($D4586="Non",IF($B4586&lt;3,"-",IF('Synthese chemins'!S4586&gt;2,"Passeur",IF('Synthese chemins'!S4586&lt;1,"-",IF('Synthese chemins'!S4586&lt;2,IF(S$1=$Y4586,"-",IF(S$1=$AA4586,"-","Passeur")),IF(S$1=$Y4586,IF(S$1=AN4586,"-","Passeur"),"Passeur"))))),"-")</f>
        <v>-</v>
      </c>
      <c r="T4586" s="20" t="str">
        <f>IF($D4586="Non",IF($B4586&lt;3,"-",IF('Synthese chemins'!T4586&gt;2,"Passeur",IF('Synthese chemins'!T4586&lt;1,"-",IF('Synthese chemins'!T4586&lt;2,IF(T$1=$Y4586,"-",IF(T$1=$AA4586,"-","Passeur")),IF(T$1=$Y4586,IF(T$1=AO4586,"-","Passeur"),"Passeur"))))),"-")</f>
        <v>-</v>
      </c>
      <c r="U4586" s="20" t="str">
        <f>IF($D4586="Non",IF($B4586&lt;3,"-",IF('Synthese chemins'!U4586&gt;2,"Passeur",IF('Synthese chemins'!U4586&lt;1,"-",IF('Synthese chemins'!U4586&lt;2,IF(U$1=$Y4586,"-",IF(U$1=$AA4586,"-","Passeur")),IF(U$1=$Y4586,IF(U$1=AP4586,"-","Passeur"),"Passeur"))))),"-")</f>
        <v>-</v>
      </c>
      <c r="V4586" s="20" t="str">
        <f>IF($D4586="Non",IF($B4586&lt;3,"-",IF('Synthese chemins'!V4586&gt;2,"Passeur",IF('Synthese chemins'!V4586&lt;1,"-",IF('Synthese chemins'!V4586&lt;2,IF(V$1=$Y4586,"-",IF(V$1=$AA4586,"-","Passeur")),IF(V$1=$Y4586,IF(V$1=AQ4586,"-","Passeur"),"Passeur"))))),"-")</f>
        <v>-</v>
      </c>
      <c r="W4586" s="20" t="str">
        <f>IF($D4586="Non",IF($B4586&lt;3,"-",IF('Synthese chemins'!W4586&gt;2,"Passeur",IF('Synthese chemins'!W4586&lt;1,"-",IF('Synthese chemins'!W4586&lt;2,IF(W$1=$Y4586,"-",IF(W$1=$AA4586,"-","Passeur")),IF(W$1=$Y4586,IF(W$1=AR4586,"-","Passeur"),"Passeur"))))),"-")</f>
        <v>-</v>
      </c>
      <c r="X4586" s="20" t="str">
        <f>IF($D4586="Non",IF($B4586&lt;3,"-",IF('Synthese chemins'!X4586&gt;2,"Passeur",IF('Synthese chemins'!X4586&lt;1,"-",IF('Synthese chemins'!X4586&lt;2,IF(X$1=$Y4586,"-",IF(X$1=$AA4586,"-","Passeur")),IF(X$1=$Y4586,IF(X$1=AS4586,"-","Passeur"),"Passeur"))))),"-")</f>
        <v>-</v>
      </c>
      <c r="Y4586" s="33" t="str">
        <f>'Chemins de conversion les plus '!G4586</f>
        <v>SEO</v>
      </c>
      <c r="Z4586" s="20">
        <f t="shared" si="1568"/>
        <v>3</v>
      </c>
      <c r="AA4586" s="33" t="str">
        <f>'Chemins de conversion les plus '!I4586</f>
        <v>SEA // Adwords Branding</v>
      </c>
      <c r="AB4586" s="5"/>
      <c r="AC4586" s="20">
        <f ca="1">'Synthese chemins'!Z4586</f>
        <v>2</v>
      </c>
      <c r="AD4586" s="19">
        <f>'Synthese chemins'!AA4586</f>
        <v>0</v>
      </c>
      <c r="AE4586" s="20">
        <f ca="1">'Synthese chemins'!AB4586</f>
        <v>0.2</v>
      </c>
      <c r="AF4586" s="19">
        <f>'Synthese chemins'!AC4586</f>
        <v>0</v>
      </c>
      <c r="AH4586" s="2" t="str">
        <f t="shared" si="1569"/>
        <v>-</v>
      </c>
      <c r="AI4586" s="2">
        <f t="shared" ca="1" si="1570"/>
        <v>2</v>
      </c>
      <c r="AJ4586" s="2" t="str">
        <f t="shared" si="1571"/>
        <v>-</v>
      </c>
      <c r="AK4586" s="2" t="str">
        <f t="shared" si="1572"/>
        <v>-</v>
      </c>
      <c r="AL4586" s="2" t="str">
        <f t="shared" si="1573"/>
        <v>-</v>
      </c>
      <c r="AM4586" s="2" t="str">
        <f t="shared" si="1574"/>
        <v>-</v>
      </c>
      <c r="AN4586" s="2" t="str">
        <f t="shared" si="1575"/>
        <v>-</v>
      </c>
      <c r="AO4586" s="2" t="str">
        <f t="shared" si="1576"/>
        <v>-</v>
      </c>
      <c r="AP4586" s="2">
        <f t="shared" ca="1" si="1577"/>
        <v>2</v>
      </c>
      <c r="AQ4586" s="2">
        <f t="shared" ca="1" si="1578"/>
        <v>2</v>
      </c>
      <c r="AR4586" s="2" t="str">
        <f t="shared" si="1579"/>
        <v>-</v>
      </c>
      <c r="AS4586" s="2" t="str">
        <f t="shared" si="1580"/>
        <v>-</v>
      </c>
      <c r="AT4586" s="2" t="str">
        <f t="shared" si="1581"/>
        <v>-</v>
      </c>
      <c r="AU4586" s="2" t="str">
        <f t="shared" si="1582"/>
        <v>-</v>
      </c>
      <c r="AV4586" s="2" t="str">
        <f t="shared" si="1583"/>
        <v>-</v>
      </c>
      <c r="AW4586" s="2" t="str">
        <f t="shared" si="1584"/>
        <v>-</v>
      </c>
      <c r="AX4586" s="2" t="str">
        <f t="shared" si="1585"/>
        <v>-</v>
      </c>
      <c r="AY4586" s="2" t="str">
        <f t="shared" si="1564"/>
        <v>-</v>
      </c>
      <c r="AZ4586" s="2" t="str">
        <f t="shared" si="1565"/>
        <v>-</v>
      </c>
      <c r="BA4586" s="2" t="str">
        <f t="shared" si="1566"/>
        <v>-</v>
      </c>
    </row>
    <row r="4587" spans="1:53">
      <c r="A4587" s="2">
        <f t="shared" si="1567"/>
        <v>4586</v>
      </c>
      <c r="B4587" s="2">
        <f>'Synthese chemins'!B4587</f>
        <v>10</v>
      </c>
      <c r="C4587" s="2">
        <f>'Synthese chemins'!C4587</f>
        <v>4</v>
      </c>
      <c r="D4587" s="2" t="str">
        <f>'Synthese chemins'!D4587</f>
        <v>Non</v>
      </c>
      <c r="E4587" s="20" t="str">
        <f>IF($D4587="Non",IF($B4587&lt;3,"-",IF('Synthese chemins'!E4587&gt;2,"Passeur",IF('Synthese chemins'!E4587&lt;1,"-",IF('Synthese chemins'!E4587&lt;2,IF(E$1=$Y4587,"-",IF(E$1=$AA4587,"-","Passeur")),IF(E$1=$Y4587,IF(E$1=Y4587,"-","Passeur"),"Passeur"))))),"-")</f>
        <v>-</v>
      </c>
      <c r="F4587" s="20" t="str">
        <f>IF($D4587="Non",IF($B4587&lt;3,"-",IF('Synthese chemins'!F4587&gt;2,"Passeur",IF('Synthese chemins'!F4587&lt;1,"-",IF('Synthese chemins'!F4587&lt;2,IF(F$1=$Y4587,"-",IF(F$1=$AA4587,"-","Passeur")),IF(F$1=$Y4587,IF(F$1=AA4587,"-","Passeur"),"Passeur"))))),"-")</f>
        <v>Passeur</v>
      </c>
      <c r="G4587" s="20" t="str">
        <f>IF($D4587="Non",IF($B4587&lt;3,"-",IF('Synthese chemins'!G4587&gt;2,"Passeur",IF('Synthese chemins'!G4587&lt;1,"-",IF('Synthese chemins'!G4587&lt;2,IF(G$1=$Y4587,"-",IF(G$1=$AA4587,"-","Passeur")),IF(G$1=$Y4587,IF(G$1=AB4587,"-","Passeur"),"Passeur"))))),"-")</f>
        <v>-</v>
      </c>
      <c r="H4587" s="20" t="str">
        <f>IF($D4587="Non",IF($B4587&lt;3,"-",IF('Synthese chemins'!H4587&gt;2,"Passeur",IF('Synthese chemins'!H4587&lt;1,"-",IF('Synthese chemins'!H4587&lt;2,IF(H$1=$Y4587,"-",IF(H$1=$AA4587,"-","Passeur")),IF(H$1=$Y4587,IF(H$1=AC4587,"-","Passeur"),"Passeur"))))),"-")</f>
        <v>-</v>
      </c>
      <c r="I4587" s="20" t="str">
        <f>IF($D4587="Non",IF($B4587&lt;3,"-",IF('Synthese chemins'!I4587&gt;2,"Passeur",IF('Synthese chemins'!I4587&lt;1,"-",IF('Synthese chemins'!I4587&lt;2,IF(I$1=$Y4587,"-",IF(I$1=$AA4587,"-","Passeur")),IF(I$1=$Y4587,IF(I$1=AD4587,"-","Passeur"),"Passeur"))))),"-")</f>
        <v>-</v>
      </c>
      <c r="J4587" s="20" t="str">
        <f>IF($D4587="Non",IF($B4587&lt;3,"-",IF('Synthese chemins'!J4587&gt;2,"Passeur",IF('Synthese chemins'!J4587&lt;1,"-",IF('Synthese chemins'!J4587&lt;2,IF(J$1=$Y4587,"-",IF(J$1=$AA4587,"-","Passeur")),IF(J$1=$Y4587,IF(J$1=AE4587,"-","Passeur"),"Passeur"))))),"-")</f>
        <v>-</v>
      </c>
      <c r="K4587" s="20" t="str">
        <f>IF($D4587="Non",IF($B4587&lt;3,"-",IF('Synthese chemins'!K4587&gt;2,"Passeur",IF('Synthese chemins'!K4587&lt;1,"-",IF('Synthese chemins'!K4587&lt;2,IF(K$1=$Y4587,"-",IF(K$1=$AA4587,"-","Passeur")),IF(K$1=$Y4587,IF(K$1=AF4587,"-","Passeur"),"Passeur"))))),"-")</f>
        <v>-</v>
      </c>
      <c r="L4587" s="20" t="str">
        <f>IF($D4587="Non",IF($B4587&lt;3,"-",IF('Synthese chemins'!L4587&gt;2,"Passeur",IF('Synthese chemins'!L4587&lt;1,"-",IF('Synthese chemins'!L4587&lt;2,IF(L$1=$Y4587,"-",IF(L$1=$AA4587,"-","Passeur")),IF(L$1=$Y4587,IF(L$1=AG4587,"-","Passeur"),"Passeur"))))),"-")</f>
        <v>-</v>
      </c>
      <c r="M4587" s="20" t="str">
        <f>IF($D4587="Non",IF($B4587&lt;3,"-",IF('Synthese chemins'!M4587&gt;2,"Passeur",IF('Synthese chemins'!M4587&lt;1,"-",IF('Synthese chemins'!M4587&lt;2,IF(M$1=$Y4587,"-",IF(M$1=$AA4587,"-","Passeur")),IF(M$1=$Y4587,IF(M$1=AH4587,"-","Passeur"),"Passeur"))))),"-")</f>
        <v>-</v>
      </c>
      <c r="N4587" s="20" t="str">
        <f>IF($D4587="Non",IF($B4587&lt;3,"-",IF('Synthese chemins'!N4587&gt;2,"Passeur",IF('Synthese chemins'!N4587&lt;1,"-",IF('Synthese chemins'!N4587&lt;2,IF(N$1=$Y4587,"-",IF(N$1=$AA4587,"-","Passeur")),IF(N$1=$Y4587,IF(N$1=AI4587,"-","Passeur"),"Passeur"))))),"-")</f>
        <v>-</v>
      </c>
      <c r="O4587" s="20" t="str">
        <f>IF($D4587="Non",IF($B4587&lt;3,"-",IF('Synthese chemins'!O4587&gt;2,"Passeur",IF('Synthese chemins'!O4587&lt;1,"-",IF('Synthese chemins'!O4587&lt;2,IF(O$1=$Y4587,"-",IF(O$1=$AA4587,"-","Passeur")),IF(O$1=$Y4587,IF(O$1=AJ4587,"-","Passeur"),"Passeur"))))),"-")</f>
        <v>Passeur</v>
      </c>
      <c r="P4587" s="20" t="str">
        <f>IF($D4587="Non",IF($B4587&lt;3,"-",IF('Synthese chemins'!P4587&gt;2,"Passeur",IF('Synthese chemins'!P4587&lt;1,"-",IF('Synthese chemins'!P4587&lt;2,IF(P$1=$Y4587,"-",IF(P$1=$AA4587,"-","Passeur")),IF(P$1=$Y4587,IF(P$1=AK4587,"-","Passeur"),"Passeur"))))),"-")</f>
        <v>-</v>
      </c>
      <c r="Q4587" s="20" t="str">
        <f>IF($D4587="Non",IF($B4587&lt;3,"-",IF('Synthese chemins'!Q4587&gt;2,"Passeur",IF('Synthese chemins'!Q4587&lt;1,"-",IF('Synthese chemins'!Q4587&lt;2,IF(Q$1=$Y4587,"-",IF(Q$1=$AA4587,"-","Passeur")),IF(Q$1=$Y4587,IF(Q$1=AL4587,"-","Passeur"),"Passeur"))))),"-")</f>
        <v>-</v>
      </c>
      <c r="R4587" s="20" t="str">
        <f>IF($D4587="Non",IF($B4587&lt;3,"-",IF('Synthese chemins'!R4587&gt;2,"Passeur",IF('Synthese chemins'!R4587&lt;1,"-",IF('Synthese chemins'!R4587&lt;2,IF(R$1=$Y4587,"-",IF(R$1=$AA4587,"-","Passeur")),IF(R$1=$Y4587,IF(R$1=AM4587,"-","Passeur"),"Passeur"))))),"-")</f>
        <v>-</v>
      </c>
      <c r="S4587" s="20" t="str">
        <f>IF($D4587="Non",IF($B4587&lt;3,"-",IF('Synthese chemins'!S4587&gt;2,"Passeur",IF('Synthese chemins'!S4587&lt;1,"-",IF('Synthese chemins'!S4587&lt;2,IF(S$1=$Y4587,"-",IF(S$1=$AA4587,"-","Passeur")),IF(S$1=$Y4587,IF(S$1=AN4587,"-","Passeur"),"Passeur"))))),"-")</f>
        <v>Passeur</v>
      </c>
      <c r="T4587" s="20" t="str">
        <f>IF($D4587="Non",IF($B4587&lt;3,"-",IF('Synthese chemins'!T4587&gt;2,"Passeur",IF('Synthese chemins'!T4587&lt;1,"-",IF('Synthese chemins'!T4587&lt;2,IF(T$1=$Y4587,"-",IF(T$1=$AA4587,"-","Passeur")),IF(T$1=$Y4587,IF(T$1=AO4587,"-","Passeur"),"Passeur"))))),"-")</f>
        <v>-</v>
      </c>
      <c r="U4587" s="20" t="str">
        <f>IF($D4587="Non",IF($B4587&lt;3,"-",IF('Synthese chemins'!U4587&gt;2,"Passeur",IF('Synthese chemins'!U4587&lt;1,"-",IF('Synthese chemins'!U4587&lt;2,IF(U$1=$Y4587,"-",IF(U$1=$AA4587,"-","Passeur")),IF(U$1=$Y4587,IF(U$1=AP4587,"-","Passeur"),"Passeur"))))),"-")</f>
        <v>-</v>
      </c>
      <c r="V4587" s="20" t="str">
        <f>IF($D4587="Non",IF($B4587&lt;3,"-",IF('Synthese chemins'!V4587&gt;2,"Passeur",IF('Synthese chemins'!V4587&lt;1,"-",IF('Synthese chemins'!V4587&lt;2,IF(V$1=$Y4587,"-",IF(V$1=$AA4587,"-","Passeur")),IF(V$1=$Y4587,IF(V$1=AQ4587,"-","Passeur"),"Passeur"))))),"-")</f>
        <v>-</v>
      </c>
      <c r="W4587" s="20" t="str">
        <f>IF($D4587="Non",IF($B4587&lt;3,"-",IF('Synthese chemins'!W4587&gt;2,"Passeur",IF('Synthese chemins'!W4587&lt;1,"-",IF('Synthese chemins'!W4587&lt;2,IF(W$1=$Y4587,"-",IF(W$1=$AA4587,"-","Passeur")),IF(W$1=$Y4587,IF(W$1=AR4587,"-","Passeur"),"Passeur"))))),"-")</f>
        <v>-</v>
      </c>
      <c r="X4587" s="20" t="str">
        <f>IF($D4587="Non",IF($B4587&lt;3,"-",IF('Synthese chemins'!X4587&gt;2,"Passeur",IF('Synthese chemins'!X4587&lt;1,"-",IF('Synthese chemins'!X4587&lt;2,IF(X$1=$Y4587,"-",IF(X$1=$AA4587,"-","Passeur")),IF(X$1=$Y4587,IF(X$1=AS4587,"-","Passeur"),"Passeur"))))),"-")</f>
        <v>-</v>
      </c>
      <c r="Y4587" s="33" t="str">
        <f>'Chemins de conversion les plus '!G4587</f>
        <v>SEO</v>
      </c>
      <c r="Z4587" s="20">
        <f t="shared" si="1568"/>
        <v>3</v>
      </c>
      <c r="AA4587" s="33" t="str">
        <f>'Chemins de conversion les plus '!I4587</f>
        <v>Direct</v>
      </c>
      <c r="AB4587" s="5"/>
      <c r="AC4587" s="20">
        <f ca="1">'Synthese chemins'!Z4587</f>
        <v>2</v>
      </c>
      <c r="AD4587" s="19">
        <f>'Synthese chemins'!AA4587</f>
        <v>0</v>
      </c>
      <c r="AE4587" s="20">
        <f ca="1">'Synthese chemins'!AB4587</f>
        <v>0.2</v>
      </c>
      <c r="AF4587" s="19">
        <f>'Synthese chemins'!AC4587</f>
        <v>0</v>
      </c>
      <c r="AH4587" s="2" t="str">
        <f t="shared" si="1569"/>
        <v>-</v>
      </c>
      <c r="AI4587" s="2">
        <f t="shared" ca="1" si="1570"/>
        <v>2</v>
      </c>
      <c r="AJ4587" s="2" t="str">
        <f t="shared" si="1571"/>
        <v>-</v>
      </c>
      <c r="AK4587" s="2" t="str">
        <f t="shared" si="1572"/>
        <v>-</v>
      </c>
      <c r="AL4587" s="2" t="str">
        <f t="shared" si="1573"/>
        <v>-</v>
      </c>
      <c r="AM4587" s="2" t="str">
        <f t="shared" si="1574"/>
        <v>-</v>
      </c>
      <c r="AN4587" s="2" t="str">
        <f t="shared" si="1575"/>
        <v>-</v>
      </c>
      <c r="AO4587" s="2" t="str">
        <f t="shared" si="1576"/>
        <v>-</v>
      </c>
      <c r="AP4587" s="2" t="str">
        <f t="shared" si="1577"/>
        <v>-</v>
      </c>
      <c r="AQ4587" s="2" t="str">
        <f t="shared" si="1578"/>
        <v>-</v>
      </c>
      <c r="AR4587" s="2">
        <f t="shared" ca="1" si="1579"/>
        <v>2</v>
      </c>
      <c r="AS4587" s="2" t="str">
        <f t="shared" si="1580"/>
        <v>-</v>
      </c>
      <c r="AT4587" s="2" t="str">
        <f t="shared" si="1581"/>
        <v>-</v>
      </c>
      <c r="AU4587" s="2" t="str">
        <f t="shared" si="1582"/>
        <v>-</v>
      </c>
      <c r="AV4587" s="2">
        <f t="shared" ca="1" si="1583"/>
        <v>2</v>
      </c>
      <c r="AW4587" s="2" t="str">
        <f t="shared" si="1584"/>
        <v>-</v>
      </c>
      <c r="AX4587" s="2" t="str">
        <f t="shared" si="1585"/>
        <v>-</v>
      </c>
      <c r="AY4587" s="2" t="str">
        <f t="shared" si="1564"/>
        <v>-</v>
      </c>
      <c r="AZ4587" s="2" t="str">
        <f t="shared" si="1565"/>
        <v>-</v>
      </c>
      <c r="BA4587" s="2" t="str">
        <f t="shared" si="1566"/>
        <v>-</v>
      </c>
    </row>
    <row r="4588" spans="1:53">
      <c r="A4588" s="2">
        <f t="shared" si="1567"/>
        <v>4587</v>
      </c>
      <c r="B4588" s="2">
        <f>'Synthese chemins'!B4588</f>
        <v>10</v>
      </c>
      <c r="C4588" s="2">
        <f>'Synthese chemins'!C4588</f>
        <v>4</v>
      </c>
      <c r="D4588" s="2" t="str">
        <f>'Synthese chemins'!D4588</f>
        <v>Non</v>
      </c>
      <c r="E4588" s="20" t="str">
        <f>IF($D4588="Non",IF($B4588&lt;3,"-",IF('Synthese chemins'!E4588&gt;2,"Passeur",IF('Synthese chemins'!E4588&lt;1,"-",IF('Synthese chemins'!E4588&lt;2,IF(E$1=$Y4588,"-",IF(E$1=$AA4588,"-","Passeur")),IF(E$1=$Y4588,IF(E$1=Y4588,"-","Passeur"),"Passeur"))))),"-")</f>
        <v>-</v>
      </c>
      <c r="F4588" s="20" t="str">
        <f>IF($D4588="Non",IF($B4588&lt;3,"-",IF('Synthese chemins'!F4588&gt;2,"Passeur",IF('Synthese chemins'!F4588&lt;1,"-",IF('Synthese chemins'!F4588&lt;2,IF(F$1=$Y4588,"-",IF(F$1=$AA4588,"-","Passeur")),IF(F$1=$Y4588,IF(F$1=AA4588,"-","Passeur"),"Passeur"))))),"-")</f>
        <v>Passeur</v>
      </c>
      <c r="G4588" s="20" t="str">
        <f>IF($D4588="Non",IF($B4588&lt;3,"-",IF('Synthese chemins'!G4588&gt;2,"Passeur",IF('Synthese chemins'!G4588&lt;1,"-",IF('Synthese chemins'!G4588&lt;2,IF(G$1=$Y4588,"-",IF(G$1=$AA4588,"-","Passeur")),IF(G$1=$Y4588,IF(G$1=AB4588,"-","Passeur"),"Passeur"))))),"-")</f>
        <v>-</v>
      </c>
      <c r="H4588" s="20" t="str">
        <f>IF($D4588="Non",IF($B4588&lt;3,"-",IF('Synthese chemins'!H4588&gt;2,"Passeur",IF('Synthese chemins'!H4588&lt;1,"-",IF('Synthese chemins'!H4588&lt;2,IF(H$1=$Y4588,"-",IF(H$1=$AA4588,"-","Passeur")),IF(H$1=$Y4588,IF(H$1=AC4588,"-","Passeur"),"Passeur"))))),"-")</f>
        <v>-</v>
      </c>
      <c r="I4588" s="20" t="str">
        <f>IF($D4588="Non",IF($B4588&lt;3,"-",IF('Synthese chemins'!I4588&gt;2,"Passeur",IF('Synthese chemins'!I4588&lt;1,"-",IF('Synthese chemins'!I4588&lt;2,IF(I$1=$Y4588,"-",IF(I$1=$AA4588,"-","Passeur")),IF(I$1=$Y4588,IF(I$1=AD4588,"-","Passeur"),"Passeur"))))),"-")</f>
        <v>Passeur</v>
      </c>
      <c r="J4588" s="20" t="str">
        <f>IF($D4588="Non",IF($B4588&lt;3,"-",IF('Synthese chemins'!J4588&gt;2,"Passeur",IF('Synthese chemins'!J4588&lt;1,"-",IF('Synthese chemins'!J4588&lt;2,IF(J$1=$Y4588,"-",IF(J$1=$AA4588,"-","Passeur")),IF(J$1=$Y4588,IF(J$1=AE4588,"-","Passeur"),"Passeur"))))),"-")</f>
        <v>-</v>
      </c>
      <c r="K4588" s="20" t="str">
        <f>IF($D4588="Non",IF($B4588&lt;3,"-",IF('Synthese chemins'!K4588&gt;2,"Passeur",IF('Synthese chemins'!K4588&lt;1,"-",IF('Synthese chemins'!K4588&lt;2,IF(K$1=$Y4588,"-",IF(K$1=$AA4588,"-","Passeur")),IF(K$1=$Y4588,IF(K$1=AF4588,"-","Passeur"),"Passeur"))))),"-")</f>
        <v>-</v>
      </c>
      <c r="L4588" s="20" t="str">
        <f>IF($D4588="Non",IF($B4588&lt;3,"-",IF('Synthese chemins'!L4588&gt;2,"Passeur",IF('Synthese chemins'!L4588&lt;1,"-",IF('Synthese chemins'!L4588&lt;2,IF(L$1=$Y4588,"-",IF(L$1=$AA4588,"-","Passeur")),IF(L$1=$Y4588,IF(L$1=AG4588,"-","Passeur"),"Passeur"))))),"-")</f>
        <v>Passeur</v>
      </c>
      <c r="M4588" s="20" t="str">
        <f>IF($D4588="Non",IF($B4588&lt;3,"-",IF('Synthese chemins'!M4588&gt;2,"Passeur",IF('Synthese chemins'!M4588&lt;1,"-",IF('Synthese chemins'!M4588&lt;2,IF(M$1=$Y4588,"-",IF(M$1=$AA4588,"-","Passeur")),IF(M$1=$Y4588,IF(M$1=AH4588,"-","Passeur"),"Passeur"))))),"-")</f>
        <v>-</v>
      </c>
      <c r="N4588" s="20" t="str">
        <f>IF($D4588="Non",IF($B4588&lt;3,"-",IF('Synthese chemins'!N4588&gt;2,"Passeur",IF('Synthese chemins'!N4588&lt;1,"-",IF('Synthese chemins'!N4588&lt;2,IF(N$1=$Y4588,"-",IF(N$1=$AA4588,"-","Passeur")),IF(N$1=$Y4588,IF(N$1=AI4588,"-","Passeur"),"Passeur"))))),"-")</f>
        <v>-</v>
      </c>
      <c r="O4588" s="20" t="str">
        <f>IF($D4588="Non",IF($B4588&lt;3,"-",IF('Synthese chemins'!O4588&gt;2,"Passeur",IF('Synthese chemins'!O4588&lt;1,"-",IF('Synthese chemins'!O4588&lt;2,IF(O$1=$Y4588,"-",IF(O$1=$AA4588,"-","Passeur")),IF(O$1=$Y4588,IF(O$1=AJ4588,"-","Passeur"),"Passeur"))))),"-")</f>
        <v>-</v>
      </c>
      <c r="P4588" s="20" t="str">
        <f>IF($D4588="Non",IF($B4588&lt;3,"-",IF('Synthese chemins'!P4588&gt;2,"Passeur",IF('Synthese chemins'!P4588&lt;1,"-",IF('Synthese chemins'!P4588&lt;2,IF(P$1=$Y4588,"-",IF(P$1=$AA4588,"-","Passeur")),IF(P$1=$Y4588,IF(P$1=AK4588,"-","Passeur"),"Passeur"))))),"-")</f>
        <v>-</v>
      </c>
      <c r="Q4588" s="20" t="str">
        <f>IF($D4588="Non",IF($B4588&lt;3,"-",IF('Synthese chemins'!Q4588&gt;2,"Passeur",IF('Synthese chemins'!Q4588&lt;1,"-",IF('Synthese chemins'!Q4588&lt;2,IF(Q$1=$Y4588,"-",IF(Q$1=$AA4588,"-","Passeur")),IF(Q$1=$Y4588,IF(Q$1=AL4588,"-","Passeur"),"Passeur"))))),"-")</f>
        <v>-</v>
      </c>
      <c r="R4588" s="20" t="str">
        <f>IF($D4588="Non",IF($B4588&lt;3,"-",IF('Synthese chemins'!R4588&gt;2,"Passeur",IF('Synthese chemins'!R4588&lt;1,"-",IF('Synthese chemins'!R4588&lt;2,IF(R$1=$Y4588,"-",IF(R$1=$AA4588,"-","Passeur")),IF(R$1=$Y4588,IF(R$1=AM4588,"-","Passeur"),"Passeur"))))),"-")</f>
        <v>Passeur</v>
      </c>
      <c r="S4588" s="20" t="str">
        <f>IF($D4588="Non",IF($B4588&lt;3,"-",IF('Synthese chemins'!S4588&gt;2,"Passeur",IF('Synthese chemins'!S4588&lt;1,"-",IF('Synthese chemins'!S4588&lt;2,IF(S$1=$Y4588,"-",IF(S$1=$AA4588,"-","Passeur")),IF(S$1=$Y4588,IF(S$1=AN4588,"-","Passeur"),"Passeur"))))),"-")</f>
        <v>-</v>
      </c>
      <c r="T4588" s="20" t="str">
        <f>IF($D4588="Non",IF($B4588&lt;3,"-",IF('Synthese chemins'!T4588&gt;2,"Passeur",IF('Synthese chemins'!T4588&lt;1,"-",IF('Synthese chemins'!T4588&lt;2,IF(T$1=$Y4588,"-",IF(T$1=$AA4588,"-","Passeur")),IF(T$1=$Y4588,IF(T$1=AO4588,"-","Passeur"),"Passeur"))))),"-")</f>
        <v>-</v>
      </c>
      <c r="U4588" s="20" t="str">
        <f>IF($D4588="Non",IF($B4588&lt;3,"-",IF('Synthese chemins'!U4588&gt;2,"Passeur",IF('Synthese chemins'!U4588&lt;1,"-",IF('Synthese chemins'!U4588&lt;2,IF(U$1=$Y4588,"-",IF(U$1=$AA4588,"-","Passeur")),IF(U$1=$Y4588,IF(U$1=AP4588,"-","Passeur"),"Passeur"))))),"-")</f>
        <v>-</v>
      </c>
      <c r="V4588" s="20" t="str">
        <f>IF($D4588="Non",IF($B4588&lt;3,"-",IF('Synthese chemins'!V4588&gt;2,"Passeur",IF('Synthese chemins'!V4588&lt;1,"-",IF('Synthese chemins'!V4588&lt;2,IF(V$1=$Y4588,"-",IF(V$1=$AA4588,"-","Passeur")),IF(V$1=$Y4588,IF(V$1=AQ4588,"-","Passeur"),"Passeur"))))),"-")</f>
        <v>-</v>
      </c>
      <c r="W4588" s="20" t="str">
        <f>IF($D4588="Non",IF($B4588&lt;3,"-",IF('Synthese chemins'!W4588&gt;2,"Passeur",IF('Synthese chemins'!W4588&lt;1,"-",IF('Synthese chemins'!W4588&lt;2,IF(W$1=$Y4588,"-",IF(W$1=$AA4588,"-","Passeur")),IF(W$1=$Y4588,IF(W$1=AR4588,"-","Passeur"),"Passeur"))))),"-")</f>
        <v>-</v>
      </c>
      <c r="X4588" s="20" t="str">
        <f>IF($D4588="Non",IF($B4588&lt;3,"-",IF('Synthese chemins'!X4588&gt;2,"Passeur",IF('Synthese chemins'!X4588&lt;1,"-",IF('Synthese chemins'!X4588&lt;2,IF(X$1=$Y4588,"-",IF(X$1=$AA4588,"-","Passeur")),IF(X$1=$Y4588,IF(X$1=AS4588,"-","Passeur"),"Passeur"))))),"-")</f>
        <v>-</v>
      </c>
      <c r="Y4588" s="33" t="str">
        <f>'Chemins de conversion les plus '!G4588</f>
        <v>SEO</v>
      </c>
      <c r="Z4588" s="20">
        <f t="shared" si="1568"/>
        <v>4</v>
      </c>
      <c r="AA4588" s="33" t="str">
        <f>'Chemins de conversion les plus '!I4588</f>
        <v>Email // Newsletters</v>
      </c>
      <c r="AB4588" s="5"/>
      <c r="AC4588" s="20">
        <f ca="1">'Synthese chemins'!Z4588</f>
        <v>2</v>
      </c>
      <c r="AD4588" s="19">
        <f>'Synthese chemins'!AA4588</f>
        <v>0</v>
      </c>
      <c r="AE4588" s="20">
        <f ca="1">'Synthese chemins'!AB4588</f>
        <v>0.2</v>
      </c>
      <c r="AF4588" s="19">
        <f>'Synthese chemins'!AC4588</f>
        <v>0</v>
      </c>
      <c r="AH4588" s="2" t="str">
        <f t="shared" si="1569"/>
        <v>-</v>
      </c>
      <c r="AI4588" s="2">
        <f t="shared" ca="1" si="1570"/>
        <v>2</v>
      </c>
      <c r="AJ4588" s="2" t="str">
        <f t="shared" si="1571"/>
        <v>-</v>
      </c>
      <c r="AK4588" s="2" t="str">
        <f t="shared" si="1572"/>
        <v>-</v>
      </c>
      <c r="AL4588" s="2">
        <f t="shared" ca="1" si="1573"/>
        <v>2</v>
      </c>
      <c r="AM4588" s="2" t="str">
        <f t="shared" si="1574"/>
        <v>-</v>
      </c>
      <c r="AN4588" s="2" t="str">
        <f t="shared" si="1575"/>
        <v>-</v>
      </c>
      <c r="AO4588" s="2">
        <f t="shared" ca="1" si="1576"/>
        <v>2</v>
      </c>
      <c r="AP4588" s="2" t="str">
        <f t="shared" si="1577"/>
        <v>-</v>
      </c>
      <c r="AQ4588" s="2" t="str">
        <f t="shared" si="1578"/>
        <v>-</v>
      </c>
      <c r="AR4588" s="2" t="str">
        <f t="shared" si="1579"/>
        <v>-</v>
      </c>
      <c r="AS4588" s="2" t="str">
        <f t="shared" si="1580"/>
        <v>-</v>
      </c>
      <c r="AT4588" s="2" t="str">
        <f t="shared" si="1581"/>
        <v>-</v>
      </c>
      <c r="AU4588" s="2">
        <f t="shared" ca="1" si="1582"/>
        <v>2</v>
      </c>
      <c r="AV4588" s="2" t="str">
        <f t="shared" si="1583"/>
        <v>-</v>
      </c>
      <c r="AW4588" s="2" t="str">
        <f t="shared" si="1584"/>
        <v>-</v>
      </c>
      <c r="AX4588" s="2" t="str">
        <f t="shared" si="1585"/>
        <v>-</v>
      </c>
      <c r="AY4588" s="2" t="str">
        <f t="shared" si="1564"/>
        <v>-</v>
      </c>
      <c r="AZ4588" s="2" t="str">
        <f t="shared" si="1565"/>
        <v>-</v>
      </c>
      <c r="BA4588" s="2" t="str">
        <f t="shared" si="1566"/>
        <v>-</v>
      </c>
    </row>
    <row r="4589" spans="1:53">
      <c r="A4589" s="2">
        <f t="shared" si="1567"/>
        <v>4588</v>
      </c>
      <c r="B4589" s="2">
        <f>'Synthese chemins'!B4589</f>
        <v>10</v>
      </c>
      <c r="C4589" s="2">
        <f>'Synthese chemins'!C4589</f>
        <v>3</v>
      </c>
      <c r="D4589" s="2" t="str">
        <f>'Synthese chemins'!D4589</f>
        <v>Non</v>
      </c>
      <c r="E4589" s="20" t="str">
        <f>IF($D4589="Non",IF($B4589&lt;3,"-",IF('Synthese chemins'!E4589&gt;2,"Passeur",IF('Synthese chemins'!E4589&lt;1,"-",IF('Synthese chemins'!E4589&lt;2,IF(E$1=$Y4589,"-",IF(E$1=$AA4589,"-","Passeur")),IF(E$1=$Y4589,IF(E$1=Y4589,"-","Passeur"),"Passeur"))))),"-")</f>
        <v>-</v>
      </c>
      <c r="F4589" s="20" t="str">
        <f>IF($D4589="Non",IF($B4589&lt;3,"-",IF('Synthese chemins'!F4589&gt;2,"Passeur",IF('Synthese chemins'!F4589&lt;1,"-",IF('Synthese chemins'!F4589&lt;2,IF(F$1=$Y4589,"-",IF(F$1=$AA4589,"-","Passeur")),IF(F$1=$Y4589,IF(F$1=AA4589,"-","Passeur"),"Passeur"))))),"-")</f>
        <v>Passeur</v>
      </c>
      <c r="G4589" s="20" t="str">
        <f>IF($D4589="Non",IF($B4589&lt;3,"-",IF('Synthese chemins'!G4589&gt;2,"Passeur",IF('Synthese chemins'!G4589&lt;1,"-",IF('Synthese chemins'!G4589&lt;2,IF(G$1=$Y4589,"-",IF(G$1=$AA4589,"-","Passeur")),IF(G$1=$Y4589,IF(G$1=AB4589,"-","Passeur"),"Passeur"))))),"-")</f>
        <v>-</v>
      </c>
      <c r="H4589" s="20" t="str">
        <f>IF($D4589="Non",IF($B4589&lt;3,"-",IF('Synthese chemins'!H4589&gt;2,"Passeur",IF('Synthese chemins'!H4589&lt;1,"-",IF('Synthese chemins'!H4589&lt;2,IF(H$1=$Y4589,"-",IF(H$1=$AA4589,"-","Passeur")),IF(H$1=$Y4589,IF(H$1=AC4589,"-","Passeur"),"Passeur"))))),"-")</f>
        <v>-</v>
      </c>
      <c r="I4589" s="20" t="str">
        <f>IF($D4589="Non",IF($B4589&lt;3,"-",IF('Synthese chemins'!I4589&gt;2,"Passeur",IF('Synthese chemins'!I4589&lt;1,"-",IF('Synthese chemins'!I4589&lt;2,IF(I$1=$Y4589,"-",IF(I$1=$AA4589,"-","Passeur")),IF(I$1=$Y4589,IF(I$1=AD4589,"-","Passeur"),"Passeur"))))),"-")</f>
        <v>-</v>
      </c>
      <c r="J4589" s="20" t="str">
        <f>IF($D4589="Non",IF($B4589&lt;3,"-",IF('Synthese chemins'!J4589&gt;2,"Passeur",IF('Synthese chemins'!J4589&lt;1,"-",IF('Synthese chemins'!J4589&lt;2,IF(J$1=$Y4589,"-",IF(J$1=$AA4589,"-","Passeur")),IF(J$1=$Y4589,IF(J$1=AE4589,"-","Passeur"),"Passeur"))))),"-")</f>
        <v>-</v>
      </c>
      <c r="K4589" s="20" t="str">
        <f>IF($D4589="Non",IF($B4589&lt;3,"-",IF('Synthese chemins'!K4589&gt;2,"Passeur",IF('Synthese chemins'!K4589&lt;1,"-",IF('Synthese chemins'!K4589&lt;2,IF(K$1=$Y4589,"-",IF(K$1=$AA4589,"-","Passeur")),IF(K$1=$Y4589,IF(K$1=AF4589,"-","Passeur"),"Passeur"))))),"-")</f>
        <v>-</v>
      </c>
      <c r="L4589" s="20" t="str">
        <f>IF($D4589="Non",IF($B4589&lt;3,"-",IF('Synthese chemins'!L4589&gt;2,"Passeur",IF('Synthese chemins'!L4589&lt;1,"-",IF('Synthese chemins'!L4589&lt;2,IF(L$1=$Y4589,"-",IF(L$1=$AA4589,"-","Passeur")),IF(L$1=$Y4589,IF(L$1=AG4589,"-","Passeur"),"Passeur"))))),"-")</f>
        <v>-</v>
      </c>
      <c r="M4589" s="20" t="str">
        <f>IF($D4589="Non",IF($B4589&lt;3,"-",IF('Synthese chemins'!M4589&gt;2,"Passeur",IF('Synthese chemins'!M4589&lt;1,"-",IF('Synthese chemins'!M4589&lt;2,IF(M$1=$Y4589,"-",IF(M$1=$AA4589,"-","Passeur")),IF(M$1=$Y4589,IF(M$1=AH4589,"-","Passeur"),"Passeur"))))),"-")</f>
        <v>-</v>
      </c>
      <c r="N4589" s="20" t="str">
        <f>IF($D4589="Non",IF($B4589&lt;3,"-",IF('Synthese chemins'!N4589&gt;2,"Passeur",IF('Synthese chemins'!N4589&lt;1,"-",IF('Synthese chemins'!N4589&lt;2,IF(N$1=$Y4589,"-",IF(N$1=$AA4589,"-","Passeur")),IF(N$1=$Y4589,IF(N$1=AI4589,"-","Passeur"),"Passeur"))))),"-")</f>
        <v>-</v>
      </c>
      <c r="O4589" s="20" t="str">
        <f>IF($D4589="Non",IF($B4589&lt;3,"-",IF('Synthese chemins'!O4589&gt;2,"Passeur",IF('Synthese chemins'!O4589&lt;1,"-",IF('Synthese chemins'!O4589&lt;2,IF(O$1=$Y4589,"-",IF(O$1=$AA4589,"-","Passeur")),IF(O$1=$Y4589,IF(O$1=AJ4589,"-","Passeur"),"Passeur"))))),"-")</f>
        <v>-</v>
      </c>
      <c r="P4589" s="20" t="str">
        <f>IF($D4589="Non",IF($B4589&lt;3,"-",IF('Synthese chemins'!P4589&gt;2,"Passeur",IF('Synthese chemins'!P4589&lt;1,"-",IF('Synthese chemins'!P4589&lt;2,IF(P$1=$Y4589,"-",IF(P$1=$AA4589,"-","Passeur")),IF(P$1=$Y4589,IF(P$1=AK4589,"-","Passeur"),"Passeur"))))),"-")</f>
        <v>-</v>
      </c>
      <c r="Q4589" s="20" t="str">
        <f>IF($D4589="Non",IF($B4589&lt;3,"-",IF('Synthese chemins'!Q4589&gt;2,"Passeur",IF('Synthese chemins'!Q4589&lt;1,"-",IF('Synthese chemins'!Q4589&lt;2,IF(Q$1=$Y4589,"-",IF(Q$1=$AA4589,"-","Passeur")),IF(Q$1=$Y4589,IF(Q$1=AL4589,"-","Passeur"),"Passeur"))))),"-")</f>
        <v>-</v>
      </c>
      <c r="R4589" s="20" t="str">
        <f>IF($D4589="Non",IF($B4589&lt;3,"-",IF('Synthese chemins'!R4589&gt;2,"Passeur",IF('Synthese chemins'!R4589&lt;1,"-",IF('Synthese chemins'!R4589&lt;2,IF(R$1=$Y4589,"-",IF(R$1=$AA4589,"-","Passeur")),IF(R$1=$Y4589,IF(R$1=AM4589,"-","Passeur"),"Passeur"))))),"-")</f>
        <v>-</v>
      </c>
      <c r="S4589" s="20" t="str">
        <f>IF($D4589="Non",IF($B4589&lt;3,"-",IF('Synthese chemins'!S4589&gt;2,"Passeur",IF('Synthese chemins'!S4589&lt;1,"-",IF('Synthese chemins'!S4589&lt;2,IF(S$1=$Y4589,"-",IF(S$1=$AA4589,"-","Passeur")),IF(S$1=$Y4589,IF(S$1=AN4589,"-","Passeur"),"Passeur"))))),"-")</f>
        <v>-</v>
      </c>
      <c r="T4589" s="20" t="str">
        <f>IF($D4589="Non",IF($B4589&lt;3,"-",IF('Synthese chemins'!T4589&gt;2,"Passeur",IF('Synthese chemins'!T4589&lt;1,"-",IF('Synthese chemins'!T4589&lt;2,IF(T$1=$Y4589,"-",IF(T$1=$AA4589,"-","Passeur")),IF(T$1=$Y4589,IF(T$1=AO4589,"-","Passeur"),"Passeur"))))),"-")</f>
        <v>-</v>
      </c>
      <c r="U4589" s="20" t="str">
        <f>IF($D4589="Non",IF($B4589&lt;3,"-",IF('Synthese chemins'!U4589&gt;2,"Passeur",IF('Synthese chemins'!U4589&lt;1,"-",IF('Synthese chemins'!U4589&lt;2,IF(U$1=$Y4589,"-",IF(U$1=$AA4589,"-","Passeur")),IF(U$1=$Y4589,IF(U$1=AP4589,"-","Passeur"),"Passeur"))))),"-")</f>
        <v>Passeur</v>
      </c>
      <c r="V4589" s="20" t="str">
        <f>IF($D4589="Non",IF($B4589&lt;3,"-",IF('Synthese chemins'!V4589&gt;2,"Passeur",IF('Synthese chemins'!V4589&lt;1,"-",IF('Synthese chemins'!V4589&lt;2,IF(V$1=$Y4589,"-",IF(V$1=$AA4589,"-","Passeur")),IF(V$1=$Y4589,IF(V$1=AQ4589,"-","Passeur"),"Passeur"))))),"-")</f>
        <v>-</v>
      </c>
      <c r="W4589" s="20" t="str">
        <f>IF($D4589="Non",IF($B4589&lt;3,"-",IF('Synthese chemins'!W4589&gt;2,"Passeur",IF('Synthese chemins'!W4589&lt;1,"-",IF('Synthese chemins'!W4589&lt;2,IF(W$1=$Y4589,"-",IF(W$1=$AA4589,"-","Passeur")),IF(W$1=$Y4589,IF(W$1=AR4589,"-","Passeur"),"Passeur"))))),"-")</f>
        <v>-</v>
      </c>
      <c r="X4589" s="20" t="str">
        <f>IF($D4589="Non",IF($B4589&lt;3,"-",IF('Synthese chemins'!X4589&gt;2,"Passeur",IF('Synthese chemins'!X4589&lt;1,"-",IF('Synthese chemins'!X4589&lt;2,IF(X$1=$Y4589,"-",IF(X$1=$AA4589,"-","Passeur")),IF(X$1=$Y4589,IF(X$1=AS4589,"-","Passeur"),"Passeur"))))),"-")</f>
        <v>-</v>
      </c>
      <c r="Y4589" s="33" t="str">
        <f>'Chemins de conversion les plus '!G4589</f>
        <v>SEO</v>
      </c>
      <c r="Z4589" s="20">
        <f t="shared" si="1568"/>
        <v>2</v>
      </c>
      <c r="AA4589" s="33" t="str">
        <f>'Chemins de conversion les plus '!I4589</f>
        <v>Direct</v>
      </c>
      <c r="AB4589" s="5"/>
      <c r="AC4589" s="20">
        <f ca="1">'Synthese chemins'!Z4589</f>
        <v>2</v>
      </c>
      <c r="AD4589" s="19">
        <f>'Synthese chemins'!AA4589</f>
        <v>44.08</v>
      </c>
      <c r="AE4589" s="20">
        <f ca="1">'Synthese chemins'!AB4589</f>
        <v>0.2</v>
      </c>
      <c r="AF4589" s="19">
        <f>'Synthese chemins'!AC4589</f>
        <v>4.4079999999999995</v>
      </c>
      <c r="AH4589" s="2" t="str">
        <f t="shared" si="1569"/>
        <v>-</v>
      </c>
      <c r="AI4589" s="2">
        <f t="shared" ca="1" si="1570"/>
        <v>2</v>
      </c>
      <c r="AJ4589" s="2" t="str">
        <f t="shared" si="1571"/>
        <v>-</v>
      </c>
      <c r="AK4589" s="2" t="str">
        <f t="shared" si="1572"/>
        <v>-</v>
      </c>
      <c r="AL4589" s="2" t="str">
        <f t="shared" si="1573"/>
        <v>-</v>
      </c>
      <c r="AM4589" s="2" t="str">
        <f t="shared" si="1574"/>
        <v>-</v>
      </c>
      <c r="AN4589" s="2" t="str">
        <f t="shared" si="1575"/>
        <v>-</v>
      </c>
      <c r="AO4589" s="2" t="str">
        <f t="shared" si="1576"/>
        <v>-</v>
      </c>
      <c r="AP4589" s="2" t="str">
        <f t="shared" si="1577"/>
        <v>-</v>
      </c>
      <c r="AQ4589" s="2" t="str">
        <f t="shared" si="1578"/>
        <v>-</v>
      </c>
      <c r="AR4589" s="2" t="str">
        <f t="shared" si="1579"/>
        <v>-</v>
      </c>
      <c r="AS4589" s="2" t="str">
        <f t="shared" si="1580"/>
        <v>-</v>
      </c>
      <c r="AT4589" s="2" t="str">
        <f t="shared" si="1581"/>
        <v>-</v>
      </c>
      <c r="AU4589" s="2" t="str">
        <f t="shared" si="1582"/>
        <v>-</v>
      </c>
      <c r="AV4589" s="2" t="str">
        <f t="shared" si="1583"/>
        <v>-</v>
      </c>
      <c r="AW4589" s="2" t="str">
        <f t="shared" si="1584"/>
        <v>-</v>
      </c>
      <c r="AX4589" s="2">
        <f t="shared" ca="1" si="1585"/>
        <v>2</v>
      </c>
      <c r="AY4589" s="2" t="str">
        <f t="shared" si="1564"/>
        <v>-</v>
      </c>
      <c r="AZ4589" s="2" t="str">
        <f t="shared" si="1565"/>
        <v>-</v>
      </c>
      <c r="BA4589" s="2" t="str">
        <f t="shared" si="1566"/>
        <v>-</v>
      </c>
    </row>
    <row r="4590" spans="1:53">
      <c r="A4590" s="2">
        <f t="shared" si="1567"/>
        <v>4589</v>
      </c>
      <c r="B4590" s="2">
        <f>'Synthese chemins'!B4590</f>
        <v>10</v>
      </c>
      <c r="C4590" s="2">
        <f>'Synthese chemins'!C4590</f>
        <v>5</v>
      </c>
      <c r="D4590" s="2" t="str">
        <f>'Synthese chemins'!D4590</f>
        <v>Non</v>
      </c>
      <c r="E4590" s="20" t="str">
        <f>IF($D4590="Non",IF($B4590&lt;3,"-",IF('Synthese chemins'!E4590&gt;2,"Passeur",IF('Synthese chemins'!E4590&lt;1,"-",IF('Synthese chemins'!E4590&lt;2,IF(E$1=$Y4590,"-",IF(E$1=$AA4590,"-","Passeur")),IF(E$1=$Y4590,IF(E$1=Y4590,"-","Passeur"),"Passeur"))))),"-")</f>
        <v>-</v>
      </c>
      <c r="F4590" s="20" t="str">
        <f>IF($D4590="Non",IF($B4590&lt;3,"-",IF('Synthese chemins'!F4590&gt;2,"Passeur",IF('Synthese chemins'!F4590&lt;1,"-",IF('Synthese chemins'!F4590&lt;2,IF(F$1=$Y4590,"-",IF(F$1=$AA4590,"-","Passeur")),IF(F$1=$Y4590,IF(F$1=AA4590,"-","Passeur"),"Passeur"))))),"-")</f>
        <v>Passeur</v>
      </c>
      <c r="G4590" s="20" t="str">
        <f>IF($D4590="Non",IF($B4590&lt;3,"-",IF('Synthese chemins'!G4590&gt;2,"Passeur",IF('Synthese chemins'!G4590&lt;1,"-",IF('Synthese chemins'!G4590&lt;2,IF(G$1=$Y4590,"-",IF(G$1=$AA4590,"-","Passeur")),IF(G$1=$Y4590,IF(G$1=AB4590,"-","Passeur"),"Passeur"))))),"-")</f>
        <v>-</v>
      </c>
      <c r="H4590" s="20" t="str">
        <f>IF($D4590="Non",IF($B4590&lt;3,"-",IF('Synthese chemins'!H4590&gt;2,"Passeur",IF('Synthese chemins'!H4590&lt;1,"-",IF('Synthese chemins'!H4590&lt;2,IF(H$1=$Y4590,"-",IF(H$1=$AA4590,"-","Passeur")),IF(H$1=$Y4590,IF(H$1=AC4590,"-","Passeur"),"Passeur"))))),"-")</f>
        <v>-</v>
      </c>
      <c r="I4590" s="20" t="str">
        <f>IF($D4590="Non",IF($B4590&lt;3,"-",IF('Synthese chemins'!I4590&gt;2,"Passeur",IF('Synthese chemins'!I4590&lt;1,"-",IF('Synthese chemins'!I4590&lt;2,IF(I$1=$Y4590,"-",IF(I$1=$AA4590,"-","Passeur")),IF(I$1=$Y4590,IF(I$1=AD4590,"-","Passeur"),"Passeur"))))),"-")</f>
        <v>-</v>
      </c>
      <c r="J4590" s="20" t="str">
        <f>IF($D4590="Non",IF($B4590&lt;3,"-",IF('Synthese chemins'!J4590&gt;2,"Passeur",IF('Synthese chemins'!J4590&lt;1,"-",IF('Synthese chemins'!J4590&lt;2,IF(J$1=$Y4590,"-",IF(J$1=$AA4590,"-","Passeur")),IF(J$1=$Y4590,IF(J$1=AE4590,"-","Passeur"),"Passeur"))))),"-")</f>
        <v>-</v>
      </c>
      <c r="K4590" s="20" t="str">
        <f>IF($D4590="Non",IF($B4590&lt;3,"-",IF('Synthese chemins'!K4590&gt;2,"Passeur",IF('Synthese chemins'!K4590&lt;1,"-",IF('Synthese chemins'!K4590&lt;2,IF(K$1=$Y4590,"-",IF(K$1=$AA4590,"-","Passeur")),IF(K$1=$Y4590,IF(K$1=AF4590,"-","Passeur"),"Passeur"))))),"-")</f>
        <v>-</v>
      </c>
      <c r="L4590" s="20" t="str">
        <f>IF($D4590="Non",IF($B4590&lt;3,"-",IF('Synthese chemins'!L4590&gt;2,"Passeur",IF('Synthese chemins'!L4590&lt;1,"-",IF('Synthese chemins'!L4590&lt;2,IF(L$1=$Y4590,"-",IF(L$1=$AA4590,"-","Passeur")),IF(L$1=$Y4590,IF(L$1=AG4590,"-","Passeur"),"Passeur"))))),"-")</f>
        <v>-</v>
      </c>
      <c r="M4590" s="20" t="str">
        <f>IF($D4590="Non",IF($B4590&lt;3,"-",IF('Synthese chemins'!M4590&gt;2,"Passeur",IF('Synthese chemins'!M4590&lt;1,"-",IF('Synthese chemins'!M4590&lt;2,IF(M$1=$Y4590,"-",IF(M$1=$AA4590,"-","Passeur")),IF(M$1=$Y4590,IF(M$1=AH4590,"-","Passeur"),"Passeur"))))),"-")</f>
        <v>Passeur</v>
      </c>
      <c r="N4590" s="20" t="str">
        <f>IF($D4590="Non",IF($B4590&lt;3,"-",IF('Synthese chemins'!N4590&gt;2,"Passeur",IF('Synthese chemins'!N4590&lt;1,"-",IF('Synthese chemins'!N4590&lt;2,IF(N$1=$Y4590,"-",IF(N$1=$AA4590,"-","Passeur")),IF(N$1=$Y4590,IF(N$1=AI4590,"-","Passeur"),"Passeur"))))),"-")</f>
        <v>Passeur</v>
      </c>
      <c r="O4590" s="20" t="str">
        <f>IF($D4590="Non",IF($B4590&lt;3,"-",IF('Synthese chemins'!O4590&gt;2,"Passeur",IF('Synthese chemins'!O4590&lt;1,"-",IF('Synthese chemins'!O4590&lt;2,IF(O$1=$Y4590,"-",IF(O$1=$AA4590,"-","Passeur")),IF(O$1=$Y4590,IF(O$1=AJ4590,"-","Passeur"),"Passeur"))))),"-")</f>
        <v>Passeur</v>
      </c>
      <c r="P4590" s="20" t="str">
        <f>IF($D4590="Non",IF($B4590&lt;3,"-",IF('Synthese chemins'!P4590&gt;2,"Passeur",IF('Synthese chemins'!P4590&lt;1,"-",IF('Synthese chemins'!P4590&lt;2,IF(P$1=$Y4590,"-",IF(P$1=$AA4590,"-","Passeur")),IF(P$1=$Y4590,IF(P$1=AK4590,"-","Passeur"),"Passeur"))))),"-")</f>
        <v>-</v>
      </c>
      <c r="Q4590" s="20" t="str">
        <f>IF($D4590="Non",IF($B4590&lt;3,"-",IF('Synthese chemins'!Q4590&gt;2,"Passeur",IF('Synthese chemins'!Q4590&lt;1,"-",IF('Synthese chemins'!Q4590&lt;2,IF(Q$1=$Y4590,"-",IF(Q$1=$AA4590,"-","Passeur")),IF(Q$1=$Y4590,IF(Q$1=AL4590,"-","Passeur"),"Passeur"))))),"-")</f>
        <v>-</v>
      </c>
      <c r="R4590" s="20" t="str">
        <f>IF($D4590="Non",IF($B4590&lt;3,"-",IF('Synthese chemins'!R4590&gt;2,"Passeur",IF('Synthese chemins'!R4590&lt;1,"-",IF('Synthese chemins'!R4590&lt;2,IF(R$1=$Y4590,"-",IF(R$1=$AA4590,"-","Passeur")),IF(R$1=$Y4590,IF(R$1=AM4590,"-","Passeur"),"Passeur"))))),"-")</f>
        <v>Passeur</v>
      </c>
      <c r="S4590" s="20" t="str">
        <f>IF($D4590="Non",IF($B4590&lt;3,"-",IF('Synthese chemins'!S4590&gt;2,"Passeur",IF('Synthese chemins'!S4590&lt;1,"-",IF('Synthese chemins'!S4590&lt;2,IF(S$1=$Y4590,"-",IF(S$1=$AA4590,"-","Passeur")),IF(S$1=$Y4590,IF(S$1=AN4590,"-","Passeur"),"Passeur"))))),"-")</f>
        <v>-</v>
      </c>
      <c r="T4590" s="20" t="str">
        <f>IF($D4590="Non",IF($B4590&lt;3,"-",IF('Synthese chemins'!T4590&gt;2,"Passeur",IF('Synthese chemins'!T4590&lt;1,"-",IF('Synthese chemins'!T4590&lt;2,IF(T$1=$Y4590,"-",IF(T$1=$AA4590,"-","Passeur")),IF(T$1=$Y4590,IF(T$1=AO4590,"-","Passeur"),"Passeur"))))),"-")</f>
        <v>-</v>
      </c>
      <c r="U4590" s="20" t="str">
        <f>IF($D4590="Non",IF($B4590&lt;3,"-",IF('Synthese chemins'!U4590&gt;2,"Passeur",IF('Synthese chemins'!U4590&lt;1,"-",IF('Synthese chemins'!U4590&lt;2,IF(U$1=$Y4590,"-",IF(U$1=$AA4590,"-","Passeur")),IF(U$1=$Y4590,IF(U$1=AP4590,"-","Passeur"),"Passeur"))))),"-")</f>
        <v>-</v>
      </c>
      <c r="V4590" s="20" t="str">
        <f>IF($D4590="Non",IF($B4590&lt;3,"-",IF('Synthese chemins'!V4590&gt;2,"Passeur",IF('Synthese chemins'!V4590&lt;1,"-",IF('Synthese chemins'!V4590&lt;2,IF(V$1=$Y4590,"-",IF(V$1=$AA4590,"-","Passeur")),IF(V$1=$Y4590,IF(V$1=AQ4590,"-","Passeur"),"Passeur"))))),"-")</f>
        <v>-</v>
      </c>
      <c r="W4590" s="20" t="str">
        <f>IF($D4590="Non",IF($B4590&lt;3,"-",IF('Synthese chemins'!W4590&gt;2,"Passeur",IF('Synthese chemins'!W4590&lt;1,"-",IF('Synthese chemins'!W4590&lt;2,IF(W$1=$Y4590,"-",IF(W$1=$AA4590,"-","Passeur")),IF(W$1=$Y4590,IF(W$1=AR4590,"-","Passeur"),"Passeur"))))),"-")</f>
        <v>-</v>
      </c>
      <c r="X4590" s="20" t="str">
        <f>IF($D4590="Non",IF($B4590&lt;3,"-",IF('Synthese chemins'!X4590&gt;2,"Passeur",IF('Synthese chemins'!X4590&lt;1,"-",IF('Synthese chemins'!X4590&lt;2,IF(X$1=$Y4590,"-",IF(X$1=$AA4590,"-","Passeur")),IF(X$1=$Y4590,IF(X$1=AS4590,"-","Passeur"),"Passeur"))))),"-")</f>
        <v>-</v>
      </c>
      <c r="Y4590" s="33" t="str">
        <f>'Chemins de conversion les plus '!G4590</f>
        <v>SEO</v>
      </c>
      <c r="Z4590" s="20">
        <f t="shared" si="1568"/>
        <v>5</v>
      </c>
      <c r="AA4590" s="33" t="str">
        <f>'Chemins de conversion les plus '!I4590</f>
        <v>Direct</v>
      </c>
      <c r="AB4590" s="5"/>
      <c r="AC4590" s="20">
        <f ca="1">'Synthese chemins'!Z4590</f>
        <v>2</v>
      </c>
      <c r="AD4590" s="19">
        <f>'Synthese chemins'!AA4590</f>
        <v>80.77</v>
      </c>
      <c r="AE4590" s="20">
        <f ca="1">'Synthese chemins'!AB4590</f>
        <v>0.2</v>
      </c>
      <c r="AF4590" s="19">
        <f>'Synthese chemins'!AC4590</f>
        <v>8.077</v>
      </c>
      <c r="AH4590" s="2" t="str">
        <f t="shared" si="1569"/>
        <v>-</v>
      </c>
      <c r="AI4590" s="2">
        <f t="shared" ca="1" si="1570"/>
        <v>2</v>
      </c>
      <c r="AJ4590" s="2" t="str">
        <f t="shared" si="1571"/>
        <v>-</v>
      </c>
      <c r="AK4590" s="2" t="str">
        <f t="shared" si="1572"/>
        <v>-</v>
      </c>
      <c r="AL4590" s="2" t="str">
        <f t="shared" si="1573"/>
        <v>-</v>
      </c>
      <c r="AM4590" s="2" t="str">
        <f t="shared" si="1574"/>
        <v>-</v>
      </c>
      <c r="AN4590" s="2" t="str">
        <f t="shared" si="1575"/>
        <v>-</v>
      </c>
      <c r="AO4590" s="2" t="str">
        <f t="shared" si="1576"/>
        <v>-</v>
      </c>
      <c r="AP4590" s="2">
        <f t="shared" ca="1" si="1577"/>
        <v>2</v>
      </c>
      <c r="AQ4590" s="2">
        <f t="shared" ca="1" si="1578"/>
        <v>2</v>
      </c>
      <c r="AR4590" s="2">
        <f t="shared" ca="1" si="1579"/>
        <v>2</v>
      </c>
      <c r="AS4590" s="2" t="str">
        <f t="shared" si="1580"/>
        <v>-</v>
      </c>
      <c r="AT4590" s="2" t="str">
        <f t="shared" si="1581"/>
        <v>-</v>
      </c>
      <c r="AU4590" s="2">
        <f t="shared" ca="1" si="1582"/>
        <v>2</v>
      </c>
      <c r="AV4590" s="2" t="str">
        <f t="shared" si="1583"/>
        <v>-</v>
      </c>
      <c r="AW4590" s="2" t="str">
        <f t="shared" si="1584"/>
        <v>-</v>
      </c>
      <c r="AX4590" s="2" t="str">
        <f t="shared" si="1585"/>
        <v>-</v>
      </c>
      <c r="AY4590" s="2" t="str">
        <f t="shared" si="1564"/>
        <v>-</v>
      </c>
      <c r="AZ4590" s="2" t="str">
        <f t="shared" si="1565"/>
        <v>-</v>
      </c>
      <c r="BA4590" s="2" t="str">
        <f t="shared" si="1566"/>
        <v>-</v>
      </c>
    </row>
    <row r="4591" spans="1:53">
      <c r="A4591" s="2">
        <f t="shared" si="1567"/>
        <v>4590</v>
      </c>
      <c r="B4591" s="2">
        <f>'Synthese chemins'!B4591</f>
        <v>10</v>
      </c>
      <c r="C4591" s="2">
        <f>'Synthese chemins'!C4591</f>
        <v>3</v>
      </c>
      <c r="D4591" s="2" t="str">
        <f>'Synthese chemins'!D4591</f>
        <v>Non</v>
      </c>
      <c r="E4591" s="20" t="str">
        <f>IF($D4591="Non",IF($B4591&lt;3,"-",IF('Synthese chemins'!E4591&gt;2,"Passeur",IF('Synthese chemins'!E4591&lt;1,"-",IF('Synthese chemins'!E4591&lt;2,IF(E$1=$Y4591,"-",IF(E$1=$AA4591,"-","Passeur")),IF(E$1=$Y4591,IF(E$1=Y4591,"-","Passeur"),"Passeur"))))),"-")</f>
        <v>-</v>
      </c>
      <c r="F4591" s="20" t="str">
        <f>IF($D4591="Non",IF($B4591&lt;3,"-",IF('Synthese chemins'!F4591&gt;2,"Passeur",IF('Synthese chemins'!F4591&lt;1,"-",IF('Synthese chemins'!F4591&lt;2,IF(F$1=$Y4591,"-",IF(F$1=$AA4591,"-","Passeur")),IF(F$1=$Y4591,IF(F$1=AA4591,"-","Passeur"),"Passeur"))))),"-")</f>
        <v>Passeur</v>
      </c>
      <c r="G4591" s="20" t="str">
        <f>IF($D4591="Non",IF($B4591&lt;3,"-",IF('Synthese chemins'!G4591&gt;2,"Passeur",IF('Synthese chemins'!G4591&lt;1,"-",IF('Synthese chemins'!G4591&lt;2,IF(G$1=$Y4591,"-",IF(G$1=$AA4591,"-","Passeur")),IF(G$1=$Y4591,IF(G$1=AB4591,"-","Passeur"),"Passeur"))))),"-")</f>
        <v>-</v>
      </c>
      <c r="H4591" s="20" t="str">
        <f>IF($D4591="Non",IF($B4591&lt;3,"-",IF('Synthese chemins'!H4591&gt;2,"Passeur",IF('Synthese chemins'!H4591&lt;1,"-",IF('Synthese chemins'!H4591&lt;2,IF(H$1=$Y4591,"-",IF(H$1=$AA4591,"-","Passeur")),IF(H$1=$Y4591,IF(H$1=AC4591,"-","Passeur"),"Passeur"))))),"-")</f>
        <v>-</v>
      </c>
      <c r="I4591" s="20" t="str">
        <f>IF($D4591="Non",IF($B4591&lt;3,"-",IF('Synthese chemins'!I4591&gt;2,"Passeur",IF('Synthese chemins'!I4591&lt;1,"-",IF('Synthese chemins'!I4591&lt;2,IF(I$1=$Y4591,"-",IF(I$1=$AA4591,"-","Passeur")),IF(I$1=$Y4591,IF(I$1=AD4591,"-","Passeur"),"Passeur"))))),"-")</f>
        <v>Passeur</v>
      </c>
      <c r="J4591" s="20" t="str">
        <f>IF($D4591="Non",IF($B4591&lt;3,"-",IF('Synthese chemins'!J4591&gt;2,"Passeur",IF('Synthese chemins'!J4591&lt;1,"-",IF('Synthese chemins'!J4591&lt;2,IF(J$1=$Y4591,"-",IF(J$1=$AA4591,"-","Passeur")),IF(J$1=$Y4591,IF(J$1=AE4591,"-","Passeur"),"Passeur"))))),"-")</f>
        <v>-</v>
      </c>
      <c r="K4591" s="20" t="str">
        <f>IF($D4591="Non",IF($B4591&lt;3,"-",IF('Synthese chemins'!K4591&gt;2,"Passeur",IF('Synthese chemins'!K4591&lt;1,"-",IF('Synthese chemins'!K4591&lt;2,IF(K$1=$Y4591,"-",IF(K$1=$AA4591,"-","Passeur")),IF(K$1=$Y4591,IF(K$1=AF4591,"-","Passeur"),"Passeur"))))),"-")</f>
        <v>-</v>
      </c>
      <c r="L4591" s="20" t="str">
        <f>IF($D4591="Non",IF($B4591&lt;3,"-",IF('Synthese chemins'!L4591&gt;2,"Passeur",IF('Synthese chemins'!L4591&lt;1,"-",IF('Synthese chemins'!L4591&lt;2,IF(L$1=$Y4591,"-",IF(L$1=$AA4591,"-","Passeur")),IF(L$1=$Y4591,IF(L$1=AG4591,"-","Passeur"),"Passeur"))))),"-")</f>
        <v>-</v>
      </c>
      <c r="M4591" s="20" t="str">
        <f>IF($D4591="Non",IF($B4591&lt;3,"-",IF('Synthese chemins'!M4591&gt;2,"Passeur",IF('Synthese chemins'!M4591&lt;1,"-",IF('Synthese chemins'!M4591&lt;2,IF(M$1=$Y4591,"-",IF(M$1=$AA4591,"-","Passeur")),IF(M$1=$Y4591,IF(M$1=AH4591,"-","Passeur"),"Passeur"))))),"-")</f>
        <v>-</v>
      </c>
      <c r="N4591" s="20" t="str">
        <f>IF($D4591="Non",IF($B4591&lt;3,"-",IF('Synthese chemins'!N4591&gt;2,"Passeur",IF('Synthese chemins'!N4591&lt;1,"-",IF('Synthese chemins'!N4591&lt;2,IF(N$1=$Y4591,"-",IF(N$1=$AA4591,"-","Passeur")),IF(N$1=$Y4591,IF(N$1=AI4591,"-","Passeur"),"Passeur"))))),"-")</f>
        <v>Passeur</v>
      </c>
      <c r="O4591" s="20" t="str">
        <f>IF($D4591="Non",IF($B4591&lt;3,"-",IF('Synthese chemins'!O4591&gt;2,"Passeur",IF('Synthese chemins'!O4591&lt;1,"-",IF('Synthese chemins'!O4591&lt;2,IF(O$1=$Y4591,"-",IF(O$1=$AA4591,"-","Passeur")),IF(O$1=$Y4591,IF(O$1=AJ4591,"-","Passeur"),"Passeur"))))),"-")</f>
        <v>-</v>
      </c>
      <c r="P4591" s="20" t="str">
        <f>IF($D4591="Non",IF($B4591&lt;3,"-",IF('Synthese chemins'!P4591&gt;2,"Passeur",IF('Synthese chemins'!P4591&lt;1,"-",IF('Synthese chemins'!P4591&lt;2,IF(P$1=$Y4591,"-",IF(P$1=$AA4591,"-","Passeur")),IF(P$1=$Y4591,IF(P$1=AK4591,"-","Passeur"),"Passeur"))))),"-")</f>
        <v>-</v>
      </c>
      <c r="Q4591" s="20" t="str">
        <f>IF($D4591="Non",IF($B4591&lt;3,"-",IF('Synthese chemins'!Q4591&gt;2,"Passeur",IF('Synthese chemins'!Q4591&lt;1,"-",IF('Synthese chemins'!Q4591&lt;2,IF(Q$1=$Y4591,"-",IF(Q$1=$AA4591,"-","Passeur")),IF(Q$1=$Y4591,IF(Q$1=AL4591,"-","Passeur"),"Passeur"))))),"-")</f>
        <v>-</v>
      </c>
      <c r="R4591" s="20" t="str">
        <f>IF($D4591="Non",IF($B4591&lt;3,"-",IF('Synthese chemins'!R4591&gt;2,"Passeur",IF('Synthese chemins'!R4591&lt;1,"-",IF('Synthese chemins'!R4591&lt;2,IF(R$1=$Y4591,"-",IF(R$1=$AA4591,"-","Passeur")),IF(R$1=$Y4591,IF(R$1=AM4591,"-","Passeur"),"Passeur"))))),"-")</f>
        <v>-</v>
      </c>
      <c r="S4591" s="20" t="str">
        <f>IF($D4591="Non",IF($B4591&lt;3,"-",IF('Synthese chemins'!S4591&gt;2,"Passeur",IF('Synthese chemins'!S4591&lt;1,"-",IF('Synthese chemins'!S4591&lt;2,IF(S$1=$Y4591,"-",IF(S$1=$AA4591,"-","Passeur")),IF(S$1=$Y4591,IF(S$1=AN4591,"-","Passeur"),"Passeur"))))),"-")</f>
        <v>-</v>
      </c>
      <c r="T4591" s="20" t="str">
        <f>IF($D4591="Non",IF($B4591&lt;3,"-",IF('Synthese chemins'!T4591&gt;2,"Passeur",IF('Synthese chemins'!T4591&lt;1,"-",IF('Synthese chemins'!T4591&lt;2,IF(T$1=$Y4591,"-",IF(T$1=$AA4591,"-","Passeur")),IF(T$1=$Y4591,IF(T$1=AO4591,"-","Passeur"),"Passeur"))))),"-")</f>
        <v>-</v>
      </c>
      <c r="U4591" s="20" t="str">
        <f>IF($D4591="Non",IF($B4591&lt;3,"-",IF('Synthese chemins'!U4591&gt;2,"Passeur",IF('Synthese chemins'!U4591&lt;1,"-",IF('Synthese chemins'!U4591&lt;2,IF(U$1=$Y4591,"-",IF(U$1=$AA4591,"-","Passeur")),IF(U$1=$Y4591,IF(U$1=AP4591,"-","Passeur"),"Passeur"))))),"-")</f>
        <v>-</v>
      </c>
      <c r="V4591" s="20" t="str">
        <f>IF($D4591="Non",IF($B4591&lt;3,"-",IF('Synthese chemins'!V4591&gt;2,"Passeur",IF('Synthese chemins'!V4591&lt;1,"-",IF('Synthese chemins'!V4591&lt;2,IF(V$1=$Y4591,"-",IF(V$1=$AA4591,"-","Passeur")),IF(V$1=$Y4591,IF(V$1=AQ4591,"-","Passeur"),"Passeur"))))),"-")</f>
        <v>-</v>
      </c>
      <c r="W4591" s="20" t="str">
        <f>IF($D4591="Non",IF($B4591&lt;3,"-",IF('Synthese chemins'!W4591&gt;2,"Passeur",IF('Synthese chemins'!W4591&lt;1,"-",IF('Synthese chemins'!W4591&lt;2,IF(W$1=$Y4591,"-",IF(W$1=$AA4591,"-","Passeur")),IF(W$1=$Y4591,IF(W$1=AR4591,"-","Passeur"),"Passeur"))))),"-")</f>
        <v>-</v>
      </c>
      <c r="X4591" s="20" t="str">
        <f>IF($D4591="Non",IF($B4591&lt;3,"-",IF('Synthese chemins'!X4591&gt;2,"Passeur",IF('Synthese chemins'!X4591&lt;1,"-",IF('Synthese chemins'!X4591&lt;2,IF(X$1=$Y4591,"-",IF(X$1=$AA4591,"-","Passeur")),IF(X$1=$Y4591,IF(X$1=AS4591,"-","Passeur"),"Passeur"))))),"-")</f>
        <v>-</v>
      </c>
      <c r="Y4591" s="33" t="str">
        <f>'Chemins de conversion les plus '!G4591</f>
        <v>Direct</v>
      </c>
      <c r="Z4591" s="20">
        <f t="shared" si="1568"/>
        <v>3</v>
      </c>
      <c r="AA4591" s="33" t="str">
        <f>'Chemins de conversion les plus '!I4591</f>
        <v>Direct</v>
      </c>
      <c r="AB4591" s="5"/>
      <c r="AC4591" s="20">
        <f ca="1">'Synthese chemins'!Z4591</f>
        <v>2</v>
      </c>
      <c r="AD4591" s="19">
        <f>'Synthese chemins'!AA4591</f>
        <v>225.72</v>
      </c>
      <c r="AE4591" s="20">
        <f ca="1">'Synthese chemins'!AB4591</f>
        <v>0.2</v>
      </c>
      <c r="AF4591" s="19">
        <f>'Synthese chemins'!AC4591</f>
        <v>22.571999999999999</v>
      </c>
      <c r="AH4591" s="2" t="str">
        <f t="shared" si="1569"/>
        <v>-</v>
      </c>
      <c r="AI4591" s="2">
        <f t="shared" ca="1" si="1570"/>
        <v>2</v>
      </c>
      <c r="AJ4591" s="2" t="str">
        <f t="shared" si="1571"/>
        <v>-</v>
      </c>
      <c r="AK4591" s="2" t="str">
        <f t="shared" si="1572"/>
        <v>-</v>
      </c>
      <c r="AL4591" s="2">
        <f t="shared" ca="1" si="1573"/>
        <v>2</v>
      </c>
      <c r="AM4591" s="2" t="str">
        <f t="shared" si="1574"/>
        <v>-</v>
      </c>
      <c r="AN4591" s="2" t="str">
        <f t="shared" si="1575"/>
        <v>-</v>
      </c>
      <c r="AO4591" s="2" t="str">
        <f t="shared" si="1576"/>
        <v>-</v>
      </c>
      <c r="AP4591" s="2" t="str">
        <f t="shared" si="1577"/>
        <v>-</v>
      </c>
      <c r="AQ4591" s="2">
        <f t="shared" ca="1" si="1578"/>
        <v>2</v>
      </c>
      <c r="AR4591" s="2" t="str">
        <f t="shared" si="1579"/>
        <v>-</v>
      </c>
      <c r="AS4591" s="2" t="str">
        <f t="shared" si="1580"/>
        <v>-</v>
      </c>
      <c r="AT4591" s="2" t="str">
        <f t="shared" si="1581"/>
        <v>-</v>
      </c>
      <c r="AU4591" s="2" t="str">
        <f t="shared" si="1582"/>
        <v>-</v>
      </c>
      <c r="AV4591" s="2" t="str">
        <f t="shared" si="1583"/>
        <v>-</v>
      </c>
      <c r="AW4591" s="2" t="str">
        <f t="shared" si="1584"/>
        <v>-</v>
      </c>
      <c r="AX4591" s="2" t="str">
        <f t="shared" si="1585"/>
        <v>-</v>
      </c>
      <c r="AY4591" s="2" t="str">
        <f t="shared" si="1564"/>
        <v>-</v>
      </c>
      <c r="AZ4591" s="2" t="str">
        <f t="shared" si="1565"/>
        <v>-</v>
      </c>
      <c r="BA4591" s="2" t="str">
        <f t="shared" si="1566"/>
        <v>-</v>
      </c>
    </row>
    <row r="4592" spans="1:53">
      <c r="A4592" s="2">
        <f t="shared" si="1567"/>
        <v>4591</v>
      </c>
      <c r="B4592" s="2">
        <f>'Synthese chemins'!B4592</f>
        <v>10</v>
      </c>
      <c r="C4592" s="2">
        <f>'Synthese chemins'!C4592</f>
        <v>4</v>
      </c>
      <c r="D4592" s="2" t="str">
        <f>'Synthese chemins'!D4592</f>
        <v>Non</v>
      </c>
      <c r="E4592" s="20" t="str">
        <f>IF($D4592="Non",IF($B4592&lt;3,"-",IF('Synthese chemins'!E4592&gt;2,"Passeur",IF('Synthese chemins'!E4592&lt;1,"-",IF('Synthese chemins'!E4592&lt;2,IF(E$1=$Y4592,"-",IF(E$1=$AA4592,"-","Passeur")),IF(E$1=$Y4592,IF(E$1=Y4592,"-","Passeur"),"Passeur"))))),"-")</f>
        <v>-</v>
      </c>
      <c r="F4592" s="20" t="str">
        <f>IF($D4592="Non",IF($B4592&lt;3,"-",IF('Synthese chemins'!F4592&gt;2,"Passeur",IF('Synthese chemins'!F4592&lt;1,"-",IF('Synthese chemins'!F4592&lt;2,IF(F$1=$Y4592,"-",IF(F$1=$AA4592,"-","Passeur")),IF(F$1=$Y4592,IF(F$1=AA4592,"-","Passeur"),"Passeur"))))),"-")</f>
        <v>Passeur</v>
      </c>
      <c r="G4592" s="20" t="str">
        <f>IF($D4592="Non",IF($B4592&lt;3,"-",IF('Synthese chemins'!G4592&gt;2,"Passeur",IF('Synthese chemins'!G4592&lt;1,"-",IF('Synthese chemins'!G4592&lt;2,IF(G$1=$Y4592,"-",IF(G$1=$AA4592,"-","Passeur")),IF(G$1=$Y4592,IF(G$1=AB4592,"-","Passeur"),"Passeur"))))),"-")</f>
        <v>-</v>
      </c>
      <c r="H4592" s="20" t="str">
        <f>IF($D4592="Non",IF($B4592&lt;3,"-",IF('Synthese chemins'!H4592&gt;2,"Passeur",IF('Synthese chemins'!H4592&lt;1,"-",IF('Synthese chemins'!H4592&lt;2,IF(H$1=$Y4592,"-",IF(H$1=$AA4592,"-","Passeur")),IF(H$1=$Y4592,IF(H$1=AC4592,"-","Passeur"),"Passeur"))))),"-")</f>
        <v>-</v>
      </c>
      <c r="I4592" s="20" t="str">
        <f>IF($D4592="Non",IF($B4592&lt;3,"-",IF('Synthese chemins'!I4592&gt;2,"Passeur",IF('Synthese chemins'!I4592&lt;1,"-",IF('Synthese chemins'!I4592&lt;2,IF(I$1=$Y4592,"-",IF(I$1=$AA4592,"-","Passeur")),IF(I$1=$Y4592,IF(I$1=AD4592,"-","Passeur"),"Passeur"))))),"-")</f>
        <v>-</v>
      </c>
      <c r="J4592" s="20" t="str">
        <f>IF($D4592="Non",IF($B4592&lt;3,"-",IF('Synthese chemins'!J4592&gt;2,"Passeur",IF('Synthese chemins'!J4592&lt;1,"-",IF('Synthese chemins'!J4592&lt;2,IF(J$1=$Y4592,"-",IF(J$1=$AA4592,"-","Passeur")),IF(J$1=$Y4592,IF(J$1=AE4592,"-","Passeur"),"Passeur"))))),"-")</f>
        <v>-</v>
      </c>
      <c r="K4592" s="20" t="str">
        <f>IF($D4592="Non",IF($B4592&lt;3,"-",IF('Synthese chemins'!K4592&gt;2,"Passeur",IF('Synthese chemins'!K4592&lt;1,"-",IF('Synthese chemins'!K4592&lt;2,IF(K$1=$Y4592,"-",IF(K$1=$AA4592,"-","Passeur")),IF(K$1=$Y4592,IF(K$1=AF4592,"-","Passeur"),"Passeur"))))),"-")</f>
        <v>-</v>
      </c>
      <c r="L4592" s="20" t="str">
        <f>IF($D4592="Non",IF($B4592&lt;3,"-",IF('Synthese chemins'!L4592&gt;2,"Passeur",IF('Synthese chemins'!L4592&lt;1,"-",IF('Synthese chemins'!L4592&lt;2,IF(L$1=$Y4592,"-",IF(L$1=$AA4592,"-","Passeur")),IF(L$1=$Y4592,IF(L$1=AG4592,"-","Passeur"),"Passeur"))))),"-")</f>
        <v>-</v>
      </c>
      <c r="M4592" s="20" t="str">
        <f>IF($D4592="Non",IF($B4592&lt;3,"-",IF('Synthese chemins'!M4592&gt;2,"Passeur",IF('Synthese chemins'!M4592&lt;1,"-",IF('Synthese chemins'!M4592&lt;2,IF(M$1=$Y4592,"-",IF(M$1=$AA4592,"-","Passeur")),IF(M$1=$Y4592,IF(M$1=AH4592,"-","Passeur"),"Passeur"))))),"-")</f>
        <v>-</v>
      </c>
      <c r="N4592" s="20" t="str">
        <f>IF($D4592="Non",IF($B4592&lt;3,"-",IF('Synthese chemins'!N4592&gt;2,"Passeur",IF('Synthese chemins'!N4592&lt;1,"-",IF('Synthese chemins'!N4592&lt;2,IF(N$1=$Y4592,"-",IF(N$1=$AA4592,"-","Passeur")),IF(N$1=$Y4592,IF(N$1=AI4592,"-","Passeur"),"Passeur"))))),"-")</f>
        <v>Passeur</v>
      </c>
      <c r="O4592" s="20" t="str">
        <f>IF($D4592="Non",IF($B4592&lt;3,"-",IF('Synthese chemins'!O4592&gt;2,"Passeur",IF('Synthese chemins'!O4592&lt;1,"-",IF('Synthese chemins'!O4592&lt;2,IF(O$1=$Y4592,"-",IF(O$1=$AA4592,"-","Passeur")),IF(O$1=$Y4592,IF(O$1=AJ4592,"-","Passeur"),"Passeur"))))),"-")</f>
        <v>Passeur</v>
      </c>
      <c r="P4592" s="20" t="str">
        <f>IF($D4592="Non",IF($B4592&lt;3,"-",IF('Synthese chemins'!P4592&gt;2,"Passeur",IF('Synthese chemins'!P4592&lt;1,"-",IF('Synthese chemins'!P4592&lt;2,IF(P$1=$Y4592,"-",IF(P$1=$AA4592,"-","Passeur")),IF(P$1=$Y4592,IF(P$1=AK4592,"-","Passeur"),"Passeur"))))),"-")</f>
        <v>-</v>
      </c>
      <c r="Q4592" s="20" t="str">
        <f>IF($D4592="Non",IF($B4592&lt;3,"-",IF('Synthese chemins'!Q4592&gt;2,"Passeur",IF('Synthese chemins'!Q4592&lt;1,"-",IF('Synthese chemins'!Q4592&lt;2,IF(Q$1=$Y4592,"-",IF(Q$1=$AA4592,"-","Passeur")),IF(Q$1=$Y4592,IF(Q$1=AL4592,"-","Passeur"),"Passeur"))))),"-")</f>
        <v>-</v>
      </c>
      <c r="R4592" s="20" t="str">
        <f>IF($D4592="Non",IF($B4592&lt;3,"-",IF('Synthese chemins'!R4592&gt;2,"Passeur",IF('Synthese chemins'!R4592&lt;1,"-",IF('Synthese chemins'!R4592&lt;2,IF(R$1=$Y4592,"-",IF(R$1=$AA4592,"-","Passeur")),IF(R$1=$Y4592,IF(R$1=AM4592,"-","Passeur"),"Passeur"))))),"-")</f>
        <v>Passeur</v>
      </c>
      <c r="S4592" s="20" t="str">
        <f>IF($D4592="Non",IF($B4592&lt;3,"-",IF('Synthese chemins'!S4592&gt;2,"Passeur",IF('Synthese chemins'!S4592&lt;1,"-",IF('Synthese chemins'!S4592&lt;2,IF(S$1=$Y4592,"-",IF(S$1=$AA4592,"-","Passeur")),IF(S$1=$Y4592,IF(S$1=AN4592,"-","Passeur"),"Passeur"))))),"-")</f>
        <v>-</v>
      </c>
      <c r="T4592" s="20" t="str">
        <f>IF($D4592="Non",IF($B4592&lt;3,"-",IF('Synthese chemins'!T4592&gt;2,"Passeur",IF('Synthese chemins'!T4592&lt;1,"-",IF('Synthese chemins'!T4592&lt;2,IF(T$1=$Y4592,"-",IF(T$1=$AA4592,"-","Passeur")),IF(T$1=$Y4592,IF(T$1=AO4592,"-","Passeur"),"Passeur"))))),"-")</f>
        <v>-</v>
      </c>
      <c r="U4592" s="20" t="str">
        <f>IF($D4592="Non",IF($B4592&lt;3,"-",IF('Synthese chemins'!U4592&gt;2,"Passeur",IF('Synthese chemins'!U4592&lt;1,"-",IF('Synthese chemins'!U4592&lt;2,IF(U$1=$Y4592,"-",IF(U$1=$AA4592,"-","Passeur")),IF(U$1=$Y4592,IF(U$1=AP4592,"-","Passeur"),"Passeur"))))),"-")</f>
        <v>-</v>
      </c>
      <c r="V4592" s="20" t="str">
        <f>IF($D4592="Non",IF($B4592&lt;3,"-",IF('Synthese chemins'!V4592&gt;2,"Passeur",IF('Synthese chemins'!V4592&lt;1,"-",IF('Synthese chemins'!V4592&lt;2,IF(V$1=$Y4592,"-",IF(V$1=$AA4592,"-","Passeur")),IF(V$1=$Y4592,IF(V$1=AQ4592,"-","Passeur"),"Passeur"))))),"-")</f>
        <v>-</v>
      </c>
      <c r="W4592" s="20" t="str">
        <f>IF($D4592="Non",IF($B4592&lt;3,"-",IF('Synthese chemins'!W4592&gt;2,"Passeur",IF('Synthese chemins'!W4592&lt;1,"-",IF('Synthese chemins'!W4592&lt;2,IF(W$1=$Y4592,"-",IF(W$1=$AA4592,"-","Passeur")),IF(W$1=$Y4592,IF(W$1=AR4592,"-","Passeur"),"Passeur"))))),"-")</f>
        <v>-</v>
      </c>
      <c r="X4592" s="20" t="str">
        <f>IF($D4592="Non",IF($B4592&lt;3,"-",IF('Synthese chemins'!X4592&gt;2,"Passeur",IF('Synthese chemins'!X4592&lt;1,"-",IF('Synthese chemins'!X4592&lt;2,IF(X$1=$Y4592,"-",IF(X$1=$AA4592,"-","Passeur")),IF(X$1=$Y4592,IF(X$1=AS4592,"-","Passeur"),"Passeur"))))),"-")</f>
        <v>-</v>
      </c>
      <c r="Y4592" s="33" t="str">
        <f>'Chemins de conversion les plus '!G4592</f>
        <v>Direct</v>
      </c>
      <c r="Z4592" s="20">
        <f t="shared" si="1568"/>
        <v>4</v>
      </c>
      <c r="AA4592" s="33" t="str">
        <f>'Chemins de conversion les plus '!I4592</f>
        <v>SEA // Adwords Branding</v>
      </c>
      <c r="AB4592" s="5"/>
      <c r="AC4592" s="20">
        <f ca="1">'Synthese chemins'!Z4592</f>
        <v>2</v>
      </c>
      <c r="AD4592" s="19">
        <f>'Synthese chemins'!AA4592</f>
        <v>0</v>
      </c>
      <c r="AE4592" s="20">
        <f ca="1">'Synthese chemins'!AB4592</f>
        <v>0.2</v>
      </c>
      <c r="AF4592" s="19">
        <f>'Synthese chemins'!AC4592</f>
        <v>0</v>
      </c>
      <c r="AH4592" s="2" t="str">
        <f t="shared" si="1569"/>
        <v>-</v>
      </c>
      <c r="AI4592" s="2">
        <f t="shared" ca="1" si="1570"/>
        <v>2</v>
      </c>
      <c r="AJ4592" s="2" t="str">
        <f t="shared" si="1571"/>
        <v>-</v>
      </c>
      <c r="AK4592" s="2" t="str">
        <f t="shared" si="1572"/>
        <v>-</v>
      </c>
      <c r="AL4592" s="2" t="str">
        <f t="shared" si="1573"/>
        <v>-</v>
      </c>
      <c r="AM4592" s="2" t="str">
        <f t="shared" si="1574"/>
        <v>-</v>
      </c>
      <c r="AN4592" s="2" t="str">
        <f t="shared" si="1575"/>
        <v>-</v>
      </c>
      <c r="AO4592" s="2" t="str">
        <f t="shared" si="1576"/>
        <v>-</v>
      </c>
      <c r="AP4592" s="2" t="str">
        <f t="shared" si="1577"/>
        <v>-</v>
      </c>
      <c r="AQ4592" s="2">
        <f t="shared" ca="1" si="1578"/>
        <v>2</v>
      </c>
      <c r="AR4592" s="2">
        <f t="shared" ca="1" si="1579"/>
        <v>2</v>
      </c>
      <c r="AS4592" s="2" t="str">
        <f t="shared" si="1580"/>
        <v>-</v>
      </c>
      <c r="AT4592" s="2" t="str">
        <f t="shared" si="1581"/>
        <v>-</v>
      </c>
      <c r="AU4592" s="2">
        <f t="shared" ca="1" si="1582"/>
        <v>2</v>
      </c>
      <c r="AV4592" s="2" t="str">
        <f t="shared" si="1583"/>
        <v>-</v>
      </c>
      <c r="AW4592" s="2" t="str">
        <f t="shared" si="1584"/>
        <v>-</v>
      </c>
      <c r="AX4592" s="2" t="str">
        <f t="shared" si="1585"/>
        <v>-</v>
      </c>
      <c r="AY4592" s="2" t="str">
        <f t="shared" si="1564"/>
        <v>-</v>
      </c>
      <c r="AZ4592" s="2" t="str">
        <f t="shared" si="1565"/>
        <v>-</v>
      </c>
      <c r="BA4592" s="2" t="str">
        <f t="shared" si="1566"/>
        <v>-</v>
      </c>
    </row>
    <row r="4593" spans="1:53">
      <c r="A4593" s="2">
        <f t="shared" si="1567"/>
        <v>4592</v>
      </c>
      <c r="B4593" s="2">
        <f>'Synthese chemins'!B4593</f>
        <v>10</v>
      </c>
      <c r="C4593" s="2">
        <f>'Synthese chemins'!C4593</f>
        <v>4</v>
      </c>
      <c r="D4593" s="2" t="str">
        <f>'Synthese chemins'!D4593</f>
        <v>Non</v>
      </c>
      <c r="E4593" s="20" t="str">
        <f>IF($D4593="Non",IF($B4593&lt;3,"-",IF('Synthese chemins'!E4593&gt;2,"Passeur",IF('Synthese chemins'!E4593&lt;1,"-",IF('Synthese chemins'!E4593&lt;2,IF(E$1=$Y4593,"-",IF(E$1=$AA4593,"-","Passeur")),IF(E$1=$Y4593,IF(E$1=Y4593,"-","Passeur"),"Passeur"))))),"-")</f>
        <v>-</v>
      </c>
      <c r="F4593" s="20" t="str">
        <f>IF($D4593="Non",IF($B4593&lt;3,"-",IF('Synthese chemins'!F4593&gt;2,"Passeur",IF('Synthese chemins'!F4593&lt;1,"-",IF('Synthese chemins'!F4593&lt;2,IF(F$1=$Y4593,"-",IF(F$1=$AA4593,"-","Passeur")),IF(F$1=$Y4593,IF(F$1=AA4593,"-","Passeur"),"Passeur"))))),"-")</f>
        <v>Passeur</v>
      </c>
      <c r="G4593" s="20" t="str">
        <f>IF($D4593="Non",IF($B4593&lt;3,"-",IF('Synthese chemins'!G4593&gt;2,"Passeur",IF('Synthese chemins'!G4593&lt;1,"-",IF('Synthese chemins'!G4593&lt;2,IF(G$1=$Y4593,"-",IF(G$1=$AA4593,"-","Passeur")),IF(G$1=$Y4593,IF(G$1=AB4593,"-","Passeur"),"Passeur"))))),"-")</f>
        <v>-</v>
      </c>
      <c r="H4593" s="20" t="str">
        <f>IF($D4593="Non",IF($B4593&lt;3,"-",IF('Synthese chemins'!H4593&gt;2,"Passeur",IF('Synthese chemins'!H4593&lt;1,"-",IF('Synthese chemins'!H4593&lt;2,IF(H$1=$Y4593,"-",IF(H$1=$AA4593,"-","Passeur")),IF(H$1=$Y4593,IF(H$1=AC4593,"-","Passeur"),"Passeur"))))),"-")</f>
        <v>-</v>
      </c>
      <c r="I4593" s="20" t="str">
        <f>IF($D4593="Non",IF($B4593&lt;3,"-",IF('Synthese chemins'!I4593&gt;2,"Passeur",IF('Synthese chemins'!I4593&lt;1,"-",IF('Synthese chemins'!I4593&lt;2,IF(I$1=$Y4593,"-",IF(I$1=$AA4593,"-","Passeur")),IF(I$1=$Y4593,IF(I$1=AD4593,"-","Passeur"),"Passeur"))))),"-")</f>
        <v>Passeur</v>
      </c>
      <c r="J4593" s="20" t="str">
        <f>IF($D4593="Non",IF($B4593&lt;3,"-",IF('Synthese chemins'!J4593&gt;2,"Passeur",IF('Synthese chemins'!J4593&lt;1,"-",IF('Synthese chemins'!J4593&lt;2,IF(J$1=$Y4593,"-",IF(J$1=$AA4593,"-","Passeur")),IF(J$1=$Y4593,IF(J$1=AE4593,"-","Passeur"),"Passeur"))))),"-")</f>
        <v>-</v>
      </c>
      <c r="K4593" s="20" t="str">
        <f>IF($D4593="Non",IF($B4593&lt;3,"-",IF('Synthese chemins'!K4593&gt;2,"Passeur",IF('Synthese chemins'!K4593&lt;1,"-",IF('Synthese chemins'!K4593&lt;2,IF(K$1=$Y4593,"-",IF(K$1=$AA4593,"-","Passeur")),IF(K$1=$Y4593,IF(K$1=AF4593,"-","Passeur"),"Passeur"))))),"-")</f>
        <v>-</v>
      </c>
      <c r="L4593" s="20" t="str">
        <f>IF($D4593="Non",IF($B4593&lt;3,"-",IF('Synthese chemins'!L4593&gt;2,"Passeur",IF('Synthese chemins'!L4593&lt;1,"-",IF('Synthese chemins'!L4593&lt;2,IF(L$1=$Y4593,"-",IF(L$1=$AA4593,"-","Passeur")),IF(L$1=$Y4593,IF(L$1=AG4593,"-","Passeur"),"Passeur"))))),"-")</f>
        <v>-</v>
      </c>
      <c r="M4593" s="20" t="str">
        <f>IF($D4593="Non",IF($B4593&lt;3,"-",IF('Synthese chemins'!M4593&gt;2,"Passeur",IF('Synthese chemins'!M4593&lt;1,"-",IF('Synthese chemins'!M4593&lt;2,IF(M$1=$Y4593,"-",IF(M$1=$AA4593,"-","Passeur")),IF(M$1=$Y4593,IF(M$1=AH4593,"-","Passeur"),"Passeur"))))),"-")</f>
        <v>-</v>
      </c>
      <c r="N4593" s="20" t="str">
        <f>IF($D4593="Non",IF($B4593&lt;3,"-",IF('Synthese chemins'!N4593&gt;2,"Passeur",IF('Synthese chemins'!N4593&lt;1,"-",IF('Synthese chemins'!N4593&lt;2,IF(N$1=$Y4593,"-",IF(N$1=$AA4593,"-","Passeur")),IF(N$1=$Y4593,IF(N$1=AI4593,"-","Passeur"),"Passeur"))))),"-")</f>
        <v>Passeur</v>
      </c>
      <c r="O4593" s="20" t="str">
        <f>IF($D4593="Non",IF($B4593&lt;3,"-",IF('Synthese chemins'!O4593&gt;2,"Passeur",IF('Synthese chemins'!O4593&lt;1,"-",IF('Synthese chemins'!O4593&lt;2,IF(O$1=$Y4593,"-",IF(O$1=$AA4593,"-","Passeur")),IF(O$1=$Y4593,IF(O$1=AJ4593,"-","Passeur"),"Passeur"))))),"-")</f>
        <v>-</v>
      </c>
      <c r="P4593" s="20" t="str">
        <f>IF($D4593="Non",IF($B4593&lt;3,"-",IF('Synthese chemins'!P4593&gt;2,"Passeur",IF('Synthese chemins'!P4593&lt;1,"-",IF('Synthese chemins'!P4593&lt;2,IF(P$1=$Y4593,"-",IF(P$1=$AA4593,"-","Passeur")),IF(P$1=$Y4593,IF(P$1=AK4593,"-","Passeur"),"Passeur"))))),"-")</f>
        <v>-</v>
      </c>
      <c r="Q4593" s="20" t="str">
        <f>IF($D4593="Non",IF($B4593&lt;3,"-",IF('Synthese chemins'!Q4593&gt;2,"Passeur",IF('Synthese chemins'!Q4593&lt;1,"-",IF('Synthese chemins'!Q4593&lt;2,IF(Q$1=$Y4593,"-",IF(Q$1=$AA4593,"-","Passeur")),IF(Q$1=$Y4593,IF(Q$1=AL4593,"-","Passeur"),"Passeur"))))),"-")</f>
        <v>-</v>
      </c>
      <c r="R4593" s="20" t="str">
        <f>IF($D4593="Non",IF($B4593&lt;3,"-",IF('Synthese chemins'!R4593&gt;2,"Passeur",IF('Synthese chemins'!R4593&lt;1,"-",IF('Synthese chemins'!R4593&lt;2,IF(R$1=$Y4593,"-",IF(R$1=$AA4593,"-","Passeur")),IF(R$1=$Y4593,IF(R$1=AM4593,"-","Passeur"),"Passeur"))))),"-")</f>
        <v>Passeur</v>
      </c>
      <c r="S4593" s="20" t="str">
        <f>IF($D4593="Non",IF($B4593&lt;3,"-",IF('Synthese chemins'!S4593&gt;2,"Passeur",IF('Synthese chemins'!S4593&lt;1,"-",IF('Synthese chemins'!S4593&lt;2,IF(S$1=$Y4593,"-",IF(S$1=$AA4593,"-","Passeur")),IF(S$1=$Y4593,IF(S$1=AN4593,"-","Passeur"),"Passeur"))))),"-")</f>
        <v>-</v>
      </c>
      <c r="T4593" s="20" t="str">
        <f>IF($D4593="Non",IF($B4593&lt;3,"-",IF('Synthese chemins'!T4593&gt;2,"Passeur",IF('Synthese chemins'!T4593&lt;1,"-",IF('Synthese chemins'!T4593&lt;2,IF(T$1=$Y4593,"-",IF(T$1=$AA4593,"-","Passeur")),IF(T$1=$Y4593,IF(T$1=AO4593,"-","Passeur"),"Passeur"))))),"-")</f>
        <v>-</v>
      </c>
      <c r="U4593" s="20" t="str">
        <f>IF($D4593="Non",IF($B4593&lt;3,"-",IF('Synthese chemins'!U4593&gt;2,"Passeur",IF('Synthese chemins'!U4593&lt;1,"-",IF('Synthese chemins'!U4593&lt;2,IF(U$1=$Y4593,"-",IF(U$1=$AA4593,"-","Passeur")),IF(U$1=$Y4593,IF(U$1=AP4593,"-","Passeur"),"Passeur"))))),"-")</f>
        <v>-</v>
      </c>
      <c r="V4593" s="20" t="str">
        <f>IF($D4593="Non",IF($B4593&lt;3,"-",IF('Synthese chemins'!V4593&gt;2,"Passeur",IF('Synthese chemins'!V4593&lt;1,"-",IF('Synthese chemins'!V4593&lt;2,IF(V$1=$Y4593,"-",IF(V$1=$AA4593,"-","Passeur")),IF(V$1=$Y4593,IF(V$1=AQ4593,"-","Passeur"),"Passeur"))))),"-")</f>
        <v>-</v>
      </c>
      <c r="W4593" s="20" t="str">
        <f>IF($D4593="Non",IF($B4593&lt;3,"-",IF('Synthese chemins'!W4593&gt;2,"Passeur",IF('Synthese chemins'!W4593&lt;1,"-",IF('Synthese chemins'!W4593&lt;2,IF(W$1=$Y4593,"-",IF(W$1=$AA4593,"-","Passeur")),IF(W$1=$Y4593,IF(W$1=AR4593,"-","Passeur"),"Passeur"))))),"-")</f>
        <v>-</v>
      </c>
      <c r="X4593" s="20" t="str">
        <f>IF($D4593="Non",IF($B4593&lt;3,"-",IF('Synthese chemins'!X4593&gt;2,"Passeur",IF('Synthese chemins'!X4593&lt;1,"-",IF('Synthese chemins'!X4593&lt;2,IF(X$1=$Y4593,"-",IF(X$1=$AA4593,"-","Passeur")),IF(X$1=$Y4593,IF(X$1=AS4593,"-","Passeur"),"Passeur"))))),"-")</f>
        <v>-</v>
      </c>
      <c r="Y4593" s="33" t="str">
        <f>'Chemins de conversion les plus '!G4593</f>
        <v>Direct</v>
      </c>
      <c r="Z4593" s="20">
        <f t="shared" si="1568"/>
        <v>4</v>
      </c>
      <c r="AA4593" s="33" t="str">
        <f>'Chemins de conversion les plus '!I4593</f>
        <v>Direct</v>
      </c>
      <c r="AB4593" s="5"/>
      <c r="AC4593" s="20">
        <f ca="1">'Synthese chemins'!Z4593</f>
        <v>2</v>
      </c>
      <c r="AD4593" s="19">
        <f>'Synthese chemins'!AA4593</f>
        <v>50.99</v>
      </c>
      <c r="AE4593" s="20">
        <f ca="1">'Synthese chemins'!AB4593</f>
        <v>0.2</v>
      </c>
      <c r="AF4593" s="19">
        <f>'Synthese chemins'!AC4593</f>
        <v>5.0990000000000002</v>
      </c>
      <c r="AH4593" s="2" t="str">
        <f t="shared" si="1569"/>
        <v>-</v>
      </c>
      <c r="AI4593" s="2">
        <f t="shared" ca="1" si="1570"/>
        <v>2</v>
      </c>
      <c r="AJ4593" s="2" t="str">
        <f t="shared" si="1571"/>
        <v>-</v>
      </c>
      <c r="AK4593" s="2" t="str">
        <f t="shared" si="1572"/>
        <v>-</v>
      </c>
      <c r="AL4593" s="2">
        <f t="shared" ca="1" si="1573"/>
        <v>2</v>
      </c>
      <c r="AM4593" s="2" t="str">
        <f t="shared" si="1574"/>
        <v>-</v>
      </c>
      <c r="AN4593" s="2" t="str">
        <f t="shared" si="1575"/>
        <v>-</v>
      </c>
      <c r="AO4593" s="2" t="str">
        <f t="shared" si="1576"/>
        <v>-</v>
      </c>
      <c r="AP4593" s="2" t="str">
        <f t="shared" si="1577"/>
        <v>-</v>
      </c>
      <c r="AQ4593" s="2">
        <f t="shared" ca="1" si="1578"/>
        <v>2</v>
      </c>
      <c r="AR4593" s="2" t="str">
        <f t="shared" si="1579"/>
        <v>-</v>
      </c>
      <c r="AS4593" s="2" t="str">
        <f t="shared" si="1580"/>
        <v>-</v>
      </c>
      <c r="AT4593" s="2" t="str">
        <f t="shared" si="1581"/>
        <v>-</v>
      </c>
      <c r="AU4593" s="2">
        <f t="shared" ca="1" si="1582"/>
        <v>2</v>
      </c>
      <c r="AV4593" s="2" t="str">
        <f t="shared" si="1583"/>
        <v>-</v>
      </c>
      <c r="AW4593" s="2" t="str">
        <f t="shared" si="1584"/>
        <v>-</v>
      </c>
      <c r="AX4593" s="2" t="str">
        <f t="shared" si="1585"/>
        <v>-</v>
      </c>
      <c r="AY4593" s="2" t="str">
        <f t="shared" si="1564"/>
        <v>-</v>
      </c>
      <c r="AZ4593" s="2" t="str">
        <f t="shared" si="1565"/>
        <v>-</v>
      </c>
      <c r="BA4593" s="2" t="str">
        <f t="shared" si="1566"/>
        <v>-</v>
      </c>
    </row>
    <row r="4594" spans="1:53">
      <c r="A4594" s="2">
        <f t="shared" si="1567"/>
        <v>4593</v>
      </c>
      <c r="B4594" s="2">
        <f>'Synthese chemins'!B4594</f>
        <v>10</v>
      </c>
      <c r="C4594" s="2">
        <f>'Synthese chemins'!C4594</f>
        <v>2</v>
      </c>
      <c r="D4594" s="2" t="str">
        <f>'Synthese chemins'!D4594</f>
        <v>Non</v>
      </c>
      <c r="E4594" s="20" t="str">
        <f>IF($D4594="Non",IF($B4594&lt;3,"-",IF('Synthese chemins'!E4594&gt;2,"Passeur",IF('Synthese chemins'!E4594&lt;1,"-",IF('Synthese chemins'!E4594&lt;2,IF(E$1=$Y4594,"-",IF(E$1=$AA4594,"-","Passeur")),IF(E$1=$Y4594,IF(E$1=Y4594,"-","Passeur"),"Passeur"))))),"-")</f>
        <v>-</v>
      </c>
      <c r="F4594" s="20" t="str">
        <f>IF($D4594="Non",IF($B4594&lt;3,"-",IF('Synthese chemins'!F4594&gt;2,"Passeur",IF('Synthese chemins'!F4594&lt;1,"-",IF('Synthese chemins'!F4594&lt;2,IF(F$1=$Y4594,"-",IF(F$1=$AA4594,"-","Passeur")),IF(F$1=$Y4594,IF(F$1=AA4594,"-","Passeur"),"Passeur"))))),"-")</f>
        <v>Passeur</v>
      </c>
      <c r="G4594" s="20" t="str">
        <f>IF($D4594="Non",IF($B4594&lt;3,"-",IF('Synthese chemins'!G4594&gt;2,"Passeur",IF('Synthese chemins'!G4594&lt;1,"-",IF('Synthese chemins'!G4594&lt;2,IF(G$1=$Y4594,"-",IF(G$1=$AA4594,"-","Passeur")),IF(G$1=$Y4594,IF(G$1=AB4594,"-","Passeur"),"Passeur"))))),"-")</f>
        <v>-</v>
      </c>
      <c r="H4594" s="20" t="str">
        <f>IF($D4594="Non",IF($B4594&lt;3,"-",IF('Synthese chemins'!H4594&gt;2,"Passeur",IF('Synthese chemins'!H4594&lt;1,"-",IF('Synthese chemins'!H4594&lt;2,IF(H$1=$Y4594,"-",IF(H$1=$AA4594,"-","Passeur")),IF(H$1=$Y4594,IF(H$1=AC4594,"-","Passeur"),"Passeur"))))),"-")</f>
        <v>-</v>
      </c>
      <c r="I4594" s="20" t="str">
        <f>IF($D4594="Non",IF($B4594&lt;3,"-",IF('Synthese chemins'!I4594&gt;2,"Passeur",IF('Synthese chemins'!I4594&lt;1,"-",IF('Synthese chemins'!I4594&lt;2,IF(I$1=$Y4594,"-",IF(I$1=$AA4594,"-","Passeur")),IF(I$1=$Y4594,IF(I$1=AD4594,"-","Passeur"),"Passeur"))))),"-")</f>
        <v>-</v>
      </c>
      <c r="J4594" s="20" t="str">
        <f>IF($D4594="Non",IF($B4594&lt;3,"-",IF('Synthese chemins'!J4594&gt;2,"Passeur",IF('Synthese chemins'!J4594&lt;1,"-",IF('Synthese chemins'!J4594&lt;2,IF(J$1=$Y4594,"-",IF(J$1=$AA4594,"-","Passeur")),IF(J$1=$Y4594,IF(J$1=AE4594,"-","Passeur"),"Passeur"))))),"-")</f>
        <v>-</v>
      </c>
      <c r="K4594" s="20" t="str">
        <f>IF($D4594="Non",IF($B4594&lt;3,"-",IF('Synthese chemins'!K4594&gt;2,"Passeur",IF('Synthese chemins'!K4594&lt;1,"-",IF('Synthese chemins'!K4594&lt;2,IF(K$1=$Y4594,"-",IF(K$1=$AA4594,"-","Passeur")),IF(K$1=$Y4594,IF(K$1=AF4594,"-","Passeur"),"Passeur"))))),"-")</f>
        <v>-</v>
      </c>
      <c r="L4594" s="20" t="str">
        <f>IF($D4594="Non",IF($B4594&lt;3,"-",IF('Synthese chemins'!L4594&gt;2,"Passeur",IF('Synthese chemins'!L4594&lt;1,"-",IF('Synthese chemins'!L4594&lt;2,IF(L$1=$Y4594,"-",IF(L$1=$AA4594,"-","Passeur")),IF(L$1=$Y4594,IF(L$1=AG4594,"-","Passeur"),"Passeur"))))),"-")</f>
        <v>-</v>
      </c>
      <c r="M4594" s="20" t="str">
        <f>IF($D4594="Non",IF($B4594&lt;3,"-",IF('Synthese chemins'!M4594&gt;2,"Passeur",IF('Synthese chemins'!M4594&lt;1,"-",IF('Synthese chemins'!M4594&lt;2,IF(M$1=$Y4594,"-",IF(M$1=$AA4594,"-","Passeur")),IF(M$1=$Y4594,IF(M$1=AH4594,"-","Passeur"),"Passeur"))))),"-")</f>
        <v>-</v>
      </c>
      <c r="N4594" s="20" t="str">
        <f>IF($D4594="Non",IF($B4594&lt;3,"-",IF('Synthese chemins'!N4594&gt;2,"Passeur",IF('Synthese chemins'!N4594&lt;1,"-",IF('Synthese chemins'!N4594&lt;2,IF(N$1=$Y4594,"-",IF(N$1=$AA4594,"-","Passeur")),IF(N$1=$Y4594,IF(N$1=AI4594,"-","Passeur"),"Passeur"))))),"-")</f>
        <v>-</v>
      </c>
      <c r="O4594" s="20" t="str">
        <f>IF($D4594="Non",IF($B4594&lt;3,"-",IF('Synthese chemins'!O4594&gt;2,"Passeur",IF('Synthese chemins'!O4594&lt;1,"-",IF('Synthese chemins'!O4594&lt;2,IF(O$1=$Y4594,"-",IF(O$1=$AA4594,"-","Passeur")),IF(O$1=$Y4594,IF(O$1=AJ4594,"-","Passeur"),"Passeur"))))),"-")</f>
        <v>-</v>
      </c>
      <c r="P4594" s="20" t="str">
        <f>IF($D4594="Non",IF($B4594&lt;3,"-",IF('Synthese chemins'!P4594&gt;2,"Passeur",IF('Synthese chemins'!P4594&lt;1,"-",IF('Synthese chemins'!P4594&lt;2,IF(P$1=$Y4594,"-",IF(P$1=$AA4594,"-","Passeur")),IF(P$1=$Y4594,IF(P$1=AK4594,"-","Passeur"),"Passeur"))))),"-")</f>
        <v>-</v>
      </c>
      <c r="Q4594" s="20" t="str">
        <f>IF($D4594="Non",IF($B4594&lt;3,"-",IF('Synthese chemins'!Q4594&gt;2,"Passeur",IF('Synthese chemins'!Q4594&lt;1,"-",IF('Synthese chemins'!Q4594&lt;2,IF(Q$1=$Y4594,"-",IF(Q$1=$AA4594,"-","Passeur")),IF(Q$1=$Y4594,IF(Q$1=AL4594,"-","Passeur"),"Passeur"))))),"-")</f>
        <v>Passeur</v>
      </c>
      <c r="R4594" s="20" t="str">
        <f>IF($D4594="Non",IF($B4594&lt;3,"-",IF('Synthese chemins'!R4594&gt;2,"Passeur",IF('Synthese chemins'!R4594&lt;1,"-",IF('Synthese chemins'!R4594&lt;2,IF(R$1=$Y4594,"-",IF(R$1=$AA4594,"-","Passeur")),IF(R$1=$Y4594,IF(R$1=AM4594,"-","Passeur"),"Passeur"))))),"-")</f>
        <v>-</v>
      </c>
      <c r="S4594" s="20" t="str">
        <f>IF($D4594="Non",IF($B4594&lt;3,"-",IF('Synthese chemins'!S4594&gt;2,"Passeur",IF('Synthese chemins'!S4594&lt;1,"-",IF('Synthese chemins'!S4594&lt;2,IF(S$1=$Y4594,"-",IF(S$1=$AA4594,"-","Passeur")),IF(S$1=$Y4594,IF(S$1=AN4594,"-","Passeur"),"Passeur"))))),"-")</f>
        <v>-</v>
      </c>
      <c r="T4594" s="20" t="str">
        <f>IF($D4594="Non",IF($B4594&lt;3,"-",IF('Synthese chemins'!T4594&gt;2,"Passeur",IF('Synthese chemins'!T4594&lt;1,"-",IF('Synthese chemins'!T4594&lt;2,IF(T$1=$Y4594,"-",IF(T$1=$AA4594,"-","Passeur")),IF(T$1=$Y4594,IF(T$1=AO4594,"-","Passeur"),"Passeur"))))),"-")</f>
        <v>-</v>
      </c>
      <c r="U4594" s="20" t="str">
        <f>IF($D4594="Non",IF($B4594&lt;3,"-",IF('Synthese chemins'!U4594&gt;2,"Passeur",IF('Synthese chemins'!U4594&lt;1,"-",IF('Synthese chemins'!U4594&lt;2,IF(U$1=$Y4594,"-",IF(U$1=$AA4594,"-","Passeur")),IF(U$1=$Y4594,IF(U$1=AP4594,"-","Passeur"),"Passeur"))))),"-")</f>
        <v>-</v>
      </c>
      <c r="V4594" s="20" t="str">
        <f>IF($D4594="Non",IF($B4594&lt;3,"-",IF('Synthese chemins'!V4594&gt;2,"Passeur",IF('Synthese chemins'!V4594&lt;1,"-",IF('Synthese chemins'!V4594&lt;2,IF(V$1=$Y4594,"-",IF(V$1=$AA4594,"-","Passeur")),IF(V$1=$Y4594,IF(V$1=AQ4594,"-","Passeur"),"Passeur"))))),"-")</f>
        <v>-</v>
      </c>
      <c r="W4594" s="20" t="str">
        <f>IF($D4594="Non",IF($B4594&lt;3,"-",IF('Synthese chemins'!W4594&gt;2,"Passeur",IF('Synthese chemins'!W4594&lt;1,"-",IF('Synthese chemins'!W4594&lt;2,IF(W$1=$Y4594,"-",IF(W$1=$AA4594,"-","Passeur")),IF(W$1=$Y4594,IF(W$1=AR4594,"-","Passeur"),"Passeur"))))),"-")</f>
        <v>-</v>
      </c>
      <c r="X4594" s="20" t="str">
        <f>IF($D4594="Non",IF($B4594&lt;3,"-",IF('Synthese chemins'!X4594&gt;2,"Passeur",IF('Synthese chemins'!X4594&lt;1,"-",IF('Synthese chemins'!X4594&lt;2,IF(X$1=$Y4594,"-",IF(X$1=$AA4594,"-","Passeur")),IF(X$1=$Y4594,IF(X$1=AS4594,"-","Passeur"),"Passeur"))))),"-")</f>
        <v>-</v>
      </c>
      <c r="Y4594" s="33" t="str">
        <f>'Chemins de conversion les plus '!G4594</f>
        <v>Direct</v>
      </c>
      <c r="Z4594" s="20">
        <f t="shared" si="1568"/>
        <v>2</v>
      </c>
      <c r="AA4594" s="33" t="str">
        <f>'Chemins de conversion les plus '!I4594</f>
        <v>Direct</v>
      </c>
      <c r="AB4594" s="5"/>
      <c r="AC4594" s="20">
        <f ca="1">'Synthese chemins'!Z4594</f>
        <v>2</v>
      </c>
      <c r="AD4594" s="19">
        <f>'Synthese chemins'!AA4594</f>
        <v>52.73</v>
      </c>
      <c r="AE4594" s="20">
        <f ca="1">'Synthese chemins'!AB4594</f>
        <v>0.2</v>
      </c>
      <c r="AF4594" s="19">
        <f>'Synthese chemins'!AC4594</f>
        <v>5.2729999999999997</v>
      </c>
      <c r="AH4594" s="2" t="str">
        <f t="shared" si="1569"/>
        <v>-</v>
      </c>
      <c r="AI4594" s="2">
        <f t="shared" ca="1" si="1570"/>
        <v>2</v>
      </c>
      <c r="AJ4594" s="2" t="str">
        <f t="shared" si="1571"/>
        <v>-</v>
      </c>
      <c r="AK4594" s="2" t="str">
        <f t="shared" si="1572"/>
        <v>-</v>
      </c>
      <c r="AL4594" s="2" t="str">
        <f t="shared" si="1573"/>
        <v>-</v>
      </c>
      <c r="AM4594" s="2" t="str">
        <f t="shared" si="1574"/>
        <v>-</v>
      </c>
      <c r="AN4594" s="2" t="str">
        <f t="shared" si="1575"/>
        <v>-</v>
      </c>
      <c r="AO4594" s="2" t="str">
        <f t="shared" si="1576"/>
        <v>-</v>
      </c>
      <c r="AP4594" s="2" t="str">
        <f t="shared" si="1577"/>
        <v>-</v>
      </c>
      <c r="AQ4594" s="2" t="str">
        <f t="shared" si="1578"/>
        <v>-</v>
      </c>
      <c r="AR4594" s="2" t="str">
        <f t="shared" si="1579"/>
        <v>-</v>
      </c>
      <c r="AS4594" s="2" t="str">
        <f t="shared" si="1580"/>
        <v>-</v>
      </c>
      <c r="AT4594" s="2">
        <f t="shared" ca="1" si="1581"/>
        <v>2</v>
      </c>
      <c r="AU4594" s="2" t="str">
        <f t="shared" si="1582"/>
        <v>-</v>
      </c>
      <c r="AV4594" s="2" t="str">
        <f t="shared" si="1583"/>
        <v>-</v>
      </c>
      <c r="AW4594" s="2" t="str">
        <f t="shared" si="1584"/>
        <v>-</v>
      </c>
      <c r="AX4594" s="2" t="str">
        <f t="shared" si="1585"/>
        <v>-</v>
      </c>
      <c r="AY4594" s="2" t="str">
        <f t="shared" si="1564"/>
        <v>-</v>
      </c>
      <c r="AZ4594" s="2" t="str">
        <f t="shared" si="1565"/>
        <v>-</v>
      </c>
      <c r="BA4594" s="2" t="str">
        <f t="shared" si="1566"/>
        <v>-</v>
      </c>
    </row>
    <row r="4595" spans="1:53">
      <c r="A4595" s="2">
        <f t="shared" si="1567"/>
        <v>4594</v>
      </c>
      <c r="B4595" s="2">
        <f>'Synthese chemins'!B4595</f>
        <v>10</v>
      </c>
      <c r="C4595" s="2">
        <f>'Synthese chemins'!C4595</f>
        <v>3</v>
      </c>
      <c r="D4595" s="2" t="str">
        <f>'Synthese chemins'!D4595</f>
        <v>Non</v>
      </c>
      <c r="E4595" s="20" t="str">
        <f>IF($D4595="Non",IF($B4595&lt;3,"-",IF('Synthese chemins'!E4595&gt;2,"Passeur",IF('Synthese chemins'!E4595&lt;1,"-",IF('Synthese chemins'!E4595&lt;2,IF(E$1=$Y4595,"-",IF(E$1=$AA4595,"-","Passeur")),IF(E$1=$Y4595,IF(E$1=Y4595,"-","Passeur"),"Passeur"))))),"-")</f>
        <v>-</v>
      </c>
      <c r="F4595" s="20" t="str">
        <f>IF($D4595="Non",IF($B4595&lt;3,"-",IF('Synthese chemins'!F4595&gt;2,"Passeur",IF('Synthese chemins'!F4595&lt;1,"-",IF('Synthese chemins'!F4595&lt;2,IF(F$1=$Y4595,"-",IF(F$1=$AA4595,"-","Passeur")),IF(F$1=$Y4595,IF(F$1=AA4595,"-","Passeur"),"Passeur"))))),"-")</f>
        <v>Passeur</v>
      </c>
      <c r="G4595" s="20" t="str">
        <f>IF($D4595="Non",IF($B4595&lt;3,"-",IF('Synthese chemins'!G4595&gt;2,"Passeur",IF('Synthese chemins'!G4595&lt;1,"-",IF('Synthese chemins'!G4595&lt;2,IF(G$1=$Y4595,"-",IF(G$1=$AA4595,"-","Passeur")),IF(G$1=$Y4595,IF(G$1=AB4595,"-","Passeur"),"Passeur"))))),"-")</f>
        <v>-</v>
      </c>
      <c r="H4595" s="20" t="str">
        <f>IF($D4595="Non",IF($B4595&lt;3,"-",IF('Synthese chemins'!H4595&gt;2,"Passeur",IF('Synthese chemins'!H4595&lt;1,"-",IF('Synthese chemins'!H4595&lt;2,IF(H$1=$Y4595,"-",IF(H$1=$AA4595,"-","Passeur")),IF(H$1=$Y4595,IF(H$1=AC4595,"-","Passeur"),"Passeur"))))),"-")</f>
        <v>-</v>
      </c>
      <c r="I4595" s="20" t="str">
        <f>IF($D4595="Non",IF($B4595&lt;3,"-",IF('Synthese chemins'!I4595&gt;2,"Passeur",IF('Synthese chemins'!I4595&lt;1,"-",IF('Synthese chemins'!I4595&lt;2,IF(I$1=$Y4595,"-",IF(I$1=$AA4595,"-","Passeur")),IF(I$1=$Y4595,IF(I$1=AD4595,"-","Passeur"),"Passeur"))))),"-")</f>
        <v>-</v>
      </c>
      <c r="J4595" s="20" t="str">
        <f>IF($D4595="Non",IF($B4595&lt;3,"-",IF('Synthese chemins'!J4595&gt;2,"Passeur",IF('Synthese chemins'!J4595&lt;1,"-",IF('Synthese chemins'!J4595&lt;2,IF(J$1=$Y4595,"-",IF(J$1=$AA4595,"-","Passeur")),IF(J$1=$Y4595,IF(J$1=AE4595,"-","Passeur"),"Passeur"))))),"-")</f>
        <v>-</v>
      </c>
      <c r="K4595" s="20" t="str">
        <f>IF($D4595="Non",IF($B4595&lt;3,"-",IF('Synthese chemins'!K4595&gt;2,"Passeur",IF('Synthese chemins'!K4595&lt;1,"-",IF('Synthese chemins'!K4595&lt;2,IF(K$1=$Y4595,"-",IF(K$1=$AA4595,"-","Passeur")),IF(K$1=$Y4595,IF(K$1=AF4595,"-","Passeur"),"Passeur"))))),"-")</f>
        <v>-</v>
      </c>
      <c r="L4595" s="20" t="str">
        <f>IF($D4595="Non",IF($B4595&lt;3,"-",IF('Synthese chemins'!L4595&gt;2,"Passeur",IF('Synthese chemins'!L4595&lt;1,"-",IF('Synthese chemins'!L4595&lt;2,IF(L$1=$Y4595,"-",IF(L$1=$AA4595,"-","Passeur")),IF(L$1=$Y4595,IF(L$1=AG4595,"-","Passeur"),"Passeur"))))),"-")</f>
        <v>-</v>
      </c>
      <c r="M4595" s="20" t="str">
        <f>IF($D4595="Non",IF($B4595&lt;3,"-",IF('Synthese chemins'!M4595&gt;2,"Passeur",IF('Synthese chemins'!M4595&lt;1,"-",IF('Synthese chemins'!M4595&lt;2,IF(M$1=$Y4595,"-",IF(M$1=$AA4595,"-","Passeur")),IF(M$1=$Y4595,IF(M$1=AH4595,"-","Passeur"),"Passeur"))))),"-")</f>
        <v>Passeur</v>
      </c>
      <c r="N4595" s="20" t="str">
        <f>IF($D4595="Non",IF($B4595&lt;3,"-",IF('Synthese chemins'!N4595&gt;2,"Passeur",IF('Synthese chemins'!N4595&lt;1,"-",IF('Synthese chemins'!N4595&lt;2,IF(N$1=$Y4595,"-",IF(N$1=$AA4595,"-","Passeur")),IF(N$1=$Y4595,IF(N$1=AI4595,"-","Passeur"),"Passeur"))))),"-")</f>
        <v>-</v>
      </c>
      <c r="O4595" s="20" t="str">
        <f>IF($D4595="Non",IF($B4595&lt;3,"-",IF('Synthese chemins'!O4595&gt;2,"Passeur",IF('Synthese chemins'!O4595&lt;1,"-",IF('Synthese chemins'!O4595&lt;2,IF(O$1=$Y4595,"-",IF(O$1=$AA4595,"-","Passeur")),IF(O$1=$Y4595,IF(O$1=AJ4595,"-","Passeur"),"Passeur"))))),"-")</f>
        <v>-</v>
      </c>
      <c r="P4595" s="20" t="str">
        <f>IF($D4595="Non",IF($B4595&lt;3,"-",IF('Synthese chemins'!P4595&gt;2,"Passeur",IF('Synthese chemins'!P4595&lt;1,"-",IF('Synthese chemins'!P4595&lt;2,IF(P$1=$Y4595,"-",IF(P$1=$AA4595,"-","Passeur")),IF(P$1=$Y4595,IF(P$1=AK4595,"-","Passeur"),"Passeur"))))),"-")</f>
        <v>-</v>
      </c>
      <c r="Q4595" s="20" t="str">
        <f>IF($D4595="Non",IF($B4595&lt;3,"-",IF('Synthese chemins'!Q4595&gt;2,"Passeur",IF('Synthese chemins'!Q4595&lt;1,"-",IF('Synthese chemins'!Q4595&lt;2,IF(Q$1=$Y4595,"-",IF(Q$1=$AA4595,"-","Passeur")),IF(Q$1=$Y4595,IF(Q$1=AL4595,"-","Passeur"),"Passeur"))))),"-")</f>
        <v>-</v>
      </c>
      <c r="R4595" s="20" t="str">
        <f>IF($D4595="Non",IF($B4595&lt;3,"-",IF('Synthese chemins'!R4595&gt;2,"Passeur",IF('Synthese chemins'!R4595&lt;1,"-",IF('Synthese chemins'!R4595&lt;2,IF(R$1=$Y4595,"-",IF(R$1=$AA4595,"-","Passeur")),IF(R$1=$Y4595,IF(R$1=AM4595,"-","Passeur"),"Passeur"))))),"-")</f>
        <v>-</v>
      </c>
      <c r="S4595" s="20" t="str">
        <f>IF($D4595="Non",IF($B4595&lt;3,"-",IF('Synthese chemins'!S4595&gt;2,"Passeur",IF('Synthese chemins'!S4595&lt;1,"-",IF('Synthese chemins'!S4595&lt;2,IF(S$1=$Y4595,"-",IF(S$1=$AA4595,"-","Passeur")),IF(S$1=$Y4595,IF(S$1=AN4595,"-","Passeur"),"Passeur"))))),"-")</f>
        <v>-</v>
      </c>
      <c r="T4595" s="20" t="str">
        <f>IF($D4595="Non",IF($B4595&lt;3,"-",IF('Synthese chemins'!T4595&gt;2,"Passeur",IF('Synthese chemins'!T4595&lt;1,"-",IF('Synthese chemins'!T4595&lt;2,IF(T$1=$Y4595,"-",IF(T$1=$AA4595,"-","Passeur")),IF(T$1=$Y4595,IF(T$1=AO4595,"-","Passeur"),"Passeur"))))),"-")</f>
        <v>-</v>
      </c>
      <c r="U4595" s="20" t="str">
        <f>IF($D4595="Non",IF($B4595&lt;3,"-",IF('Synthese chemins'!U4595&gt;2,"Passeur",IF('Synthese chemins'!U4595&lt;1,"-",IF('Synthese chemins'!U4595&lt;2,IF(U$1=$Y4595,"-",IF(U$1=$AA4595,"-","Passeur")),IF(U$1=$Y4595,IF(U$1=AP4595,"-","Passeur"),"Passeur"))))),"-")</f>
        <v>-</v>
      </c>
      <c r="V4595" s="20" t="str">
        <f>IF($D4595="Non",IF($B4595&lt;3,"-",IF('Synthese chemins'!V4595&gt;2,"Passeur",IF('Synthese chemins'!V4595&lt;1,"-",IF('Synthese chemins'!V4595&lt;2,IF(V$1=$Y4595,"-",IF(V$1=$AA4595,"-","Passeur")),IF(V$1=$Y4595,IF(V$1=AQ4595,"-","Passeur"),"Passeur"))))),"-")</f>
        <v>-</v>
      </c>
      <c r="W4595" s="20" t="str">
        <f>IF($D4595="Non",IF($B4595&lt;3,"-",IF('Synthese chemins'!W4595&gt;2,"Passeur",IF('Synthese chemins'!W4595&lt;1,"-",IF('Synthese chemins'!W4595&lt;2,IF(W$1=$Y4595,"-",IF(W$1=$AA4595,"-","Passeur")),IF(W$1=$Y4595,IF(W$1=AR4595,"-","Passeur"),"Passeur"))))),"-")</f>
        <v>-</v>
      </c>
      <c r="X4595" s="20" t="str">
        <f>IF($D4595="Non",IF($B4595&lt;3,"-",IF('Synthese chemins'!X4595&gt;2,"Passeur",IF('Synthese chemins'!X4595&lt;1,"-",IF('Synthese chemins'!X4595&lt;2,IF(X$1=$Y4595,"-",IF(X$1=$AA4595,"-","Passeur")),IF(X$1=$Y4595,IF(X$1=AS4595,"-","Passeur"),"Passeur"))))),"-")</f>
        <v>-</v>
      </c>
      <c r="Y4595" s="33" t="str">
        <f>'Chemins de conversion les plus '!G4595</f>
        <v>Direct</v>
      </c>
      <c r="Z4595" s="20">
        <f t="shared" si="1568"/>
        <v>2</v>
      </c>
      <c r="AA4595" s="33" t="str">
        <f>'Chemins de conversion les plus '!I4595</f>
        <v>SEA // Adwords hors Branding</v>
      </c>
      <c r="AB4595" s="5"/>
      <c r="AC4595" s="20">
        <f ca="1">'Synthese chemins'!Z4595</f>
        <v>2</v>
      </c>
      <c r="AD4595" s="19">
        <f>'Synthese chemins'!AA4595</f>
        <v>9.3800000000000008</v>
      </c>
      <c r="AE4595" s="20">
        <f ca="1">'Synthese chemins'!AB4595</f>
        <v>0.2</v>
      </c>
      <c r="AF4595" s="19">
        <f>'Synthese chemins'!AC4595</f>
        <v>0.93800000000000006</v>
      </c>
      <c r="AH4595" s="2" t="str">
        <f t="shared" si="1569"/>
        <v>-</v>
      </c>
      <c r="AI4595" s="2">
        <f t="shared" ca="1" si="1570"/>
        <v>2</v>
      </c>
      <c r="AJ4595" s="2" t="str">
        <f t="shared" si="1571"/>
        <v>-</v>
      </c>
      <c r="AK4595" s="2" t="str">
        <f t="shared" si="1572"/>
        <v>-</v>
      </c>
      <c r="AL4595" s="2" t="str">
        <f t="shared" si="1573"/>
        <v>-</v>
      </c>
      <c r="AM4595" s="2" t="str">
        <f t="shared" si="1574"/>
        <v>-</v>
      </c>
      <c r="AN4595" s="2" t="str">
        <f t="shared" si="1575"/>
        <v>-</v>
      </c>
      <c r="AO4595" s="2" t="str">
        <f t="shared" si="1576"/>
        <v>-</v>
      </c>
      <c r="AP4595" s="2">
        <f t="shared" ca="1" si="1577"/>
        <v>2</v>
      </c>
      <c r="AQ4595" s="2" t="str">
        <f t="shared" si="1578"/>
        <v>-</v>
      </c>
      <c r="AR4595" s="2" t="str">
        <f t="shared" si="1579"/>
        <v>-</v>
      </c>
      <c r="AS4595" s="2" t="str">
        <f t="shared" si="1580"/>
        <v>-</v>
      </c>
      <c r="AT4595" s="2" t="str">
        <f t="shared" si="1581"/>
        <v>-</v>
      </c>
      <c r="AU4595" s="2" t="str">
        <f t="shared" si="1582"/>
        <v>-</v>
      </c>
      <c r="AV4595" s="2" t="str">
        <f t="shared" si="1583"/>
        <v>-</v>
      </c>
      <c r="AW4595" s="2" t="str">
        <f t="shared" si="1584"/>
        <v>-</v>
      </c>
      <c r="AX4595" s="2" t="str">
        <f t="shared" si="1585"/>
        <v>-</v>
      </c>
      <c r="AY4595" s="2" t="str">
        <f t="shared" si="1564"/>
        <v>-</v>
      </c>
      <c r="AZ4595" s="2" t="str">
        <f t="shared" si="1565"/>
        <v>-</v>
      </c>
      <c r="BA4595" s="2" t="str">
        <f t="shared" si="1566"/>
        <v>-</v>
      </c>
    </row>
    <row r="4596" spans="1:53">
      <c r="A4596" s="2">
        <f t="shared" si="1567"/>
        <v>4595</v>
      </c>
      <c r="B4596" s="2">
        <f>'Synthese chemins'!B4596</f>
        <v>10</v>
      </c>
      <c r="C4596" s="2">
        <f>'Synthese chemins'!C4596</f>
        <v>2</v>
      </c>
      <c r="D4596" s="2" t="str">
        <f>'Synthese chemins'!D4596</f>
        <v>Non</v>
      </c>
      <c r="E4596" s="20" t="str">
        <f>IF($D4596="Non",IF($B4596&lt;3,"-",IF('Synthese chemins'!E4596&gt;2,"Passeur",IF('Synthese chemins'!E4596&lt;1,"-",IF('Synthese chemins'!E4596&lt;2,IF(E$1=$Y4596,"-",IF(E$1=$AA4596,"-","Passeur")),IF(E$1=$Y4596,IF(E$1=Y4596,"-","Passeur"),"Passeur"))))),"-")</f>
        <v>-</v>
      </c>
      <c r="F4596" s="20" t="str">
        <f>IF($D4596="Non",IF($B4596&lt;3,"-",IF('Synthese chemins'!F4596&gt;2,"Passeur",IF('Synthese chemins'!F4596&lt;1,"-",IF('Synthese chemins'!F4596&lt;2,IF(F$1=$Y4596,"-",IF(F$1=$AA4596,"-","Passeur")),IF(F$1=$Y4596,IF(F$1=AA4596,"-","Passeur"),"Passeur"))))),"-")</f>
        <v>Passeur</v>
      </c>
      <c r="G4596" s="20" t="str">
        <f>IF($D4596="Non",IF($B4596&lt;3,"-",IF('Synthese chemins'!G4596&gt;2,"Passeur",IF('Synthese chemins'!G4596&lt;1,"-",IF('Synthese chemins'!G4596&lt;2,IF(G$1=$Y4596,"-",IF(G$1=$AA4596,"-","Passeur")),IF(G$1=$Y4596,IF(G$1=AB4596,"-","Passeur"),"Passeur"))))),"-")</f>
        <v>-</v>
      </c>
      <c r="H4596" s="20" t="str">
        <f>IF($D4596="Non",IF($B4596&lt;3,"-",IF('Synthese chemins'!H4596&gt;2,"Passeur",IF('Synthese chemins'!H4596&lt;1,"-",IF('Synthese chemins'!H4596&lt;2,IF(H$1=$Y4596,"-",IF(H$1=$AA4596,"-","Passeur")),IF(H$1=$Y4596,IF(H$1=AC4596,"-","Passeur"),"Passeur"))))),"-")</f>
        <v>-</v>
      </c>
      <c r="I4596" s="20" t="str">
        <f>IF($D4596="Non",IF($B4596&lt;3,"-",IF('Synthese chemins'!I4596&gt;2,"Passeur",IF('Synthese chemins'!I4596&lt;1,"-",IF('Synthese chemins'!I4596&lt;2,IF(I$1=$Y4596,"-",IF(I$1=$AA4596,"-","Passeur")),IF(I$1=$Y4596,IF(I$1=AD4596,"-","Passeur"),"Passeur"))))),"-")</f>
        <v>-</v>
      </c>
      <c r="J4596" s="20" t="str">
        <f>IF($D4596="Non",IF($B4596&lt;3,"-",IF('Synthese chemins'!J4596&gt;2,"Passeur",IF('Synthese chemins'!J4596&lt;1,"-",IF('Synthese chemins'!J4596&lt;2,IF(J$1=$Y4596,"-",IF(J$1=$AA4596,"-","Passeur")),IF(J$1=$Y4596,IF(J$1=AE4596,"-","Passeur"),"Passeur"))))),"-")</f>
        <v>-</v>
      </c>
      <c r="K4596" s="20" t="str">
        <f>IF($D4596="Non",IF($B4596&lt;3,"-",IF('Synthese chemins'!K4596&gt;2,"Passeur",IF('Synthese chemins'!K4596&lt;1,"-",IF('Synthese chemins'!K4596&lt;2,IF(K$1=$Y4596,"-",IF(K$1=$AA4596,"-","Passeur")),IF(K$1=$Y4596,IF(K$1=AF4596,"-","Passeur"),"Passeur"))))),"-")</f>
        <v>-</v>
      </c>
      <c r="L4596" s="20" t="str">
        <f>IF($D4596="Non",IF($B4596&lt;3,"-",IF('Synthese chemins'!L4596&gt;2,"Passeur",IF('Synthese chemins'!L4596&lt;1,"-",IF('Synthese chemins'!L4596&lt;2,IF(L$1=$Y4596,"-",IF(L$1=$AA4596,"-","Passeur")),IF(L$1=$Y4596,IF(L$1=AG4596,"-","Passeur"),"Passeur"))))),"-")</f>
        <v>-</v>
      </c>
      <c r="M4596" s="20" t="str">
        <f>IF($D4596="Non",IF($B4596&lt;3,"-",IF('Synthese chemins'!M4596&gt;2,"Passeur",IF('Synthese chemins'!M4596&lt;1,"-",IF('Synthese chemins'!M4596&lt;2,IF(M$1=$Y4596,"-",IF(M$1=$AA4596,"-","Passeur")),IF(M$1=$Y4596,IF(M$1=AH4596,"-","Passeur"),"Passeur"))))),"-")</f>
        <v>-</v>
      </c>
      <c r="N4596" s="20" t="str">
        <f>IF($D4596="Non",IF($B4596&lt;3,"-",IF('Synthese chemins'!N4596&gt;2,"Passeur",IF('Synthese chemins'!N4596&lt;1,"-",IF('Synthese chemins'!N4596&lt;2,IF(N$1=$Y4596,"-",IF(N$1=$AA4596,"-","Passeur")),IF(N$1=$Y4596,IF(N$1=AI4596,"-","Passeur"),"Passeur"))))),"-")</f>
        <v>-</v>
      </c>
      <c r="O4596" s="20" t="str">
        <f>IF($D4596="Non",IF($B4596&lt;3,"-",IF('Synthese chemins'!O4596&gt;2,"Passeur",IF('Synthese chemins'!O4596&lt;1,"-",IF('Synthese chemins'!O4596&lt;2,IF(O$1=$Y4596,"-",IF(O$1=$AA4596,"-","Passeur")),IF(O$1=$Y4596,IF(O$1=AJ4596,"-","Passeur"),"Passeur"))))),"-")</f>
        <v>Passeur</v>
      </c>
      <c r="P4596" s="20" t="str">
        <f>IF($D4596="Non",IF($B4596&lt;3,"-",IF('Synthese chemins'!P4596&gt;2,"Passeur",IF('Synthese chemins'!P4596&lt;1,"-",IF('Synthese chemins'!P4596&lt;2,IF(P$1=$Y4596,"-",IF(P$1=$AA4596,"-","Passeur")),IF(P$1=$Y4596,IF(P$1=AK4596,"-","Passeur"),"Passeur"))))),"-")</f>
        <v>-</v>
      </c>
      <c r="Q4596" s="20" t="str">
        <f>IF($D4596="Non",IF($B4596&lt;3,"-",IF('Synthese chemins'!Q4596&gt;2,"Passeur",IF('Synthese chemins'!Q4596&lt;1,"-",IF('Synthese chemins'!Q4596&lt;2,IF(Q$1=$Y4596,"-",IF(Q$1=$AA4596,"-","Passeur")),IF(Q$1=$Y4596,IF(Q$1=AL4596,"-","Passeur"),"Passeur"))))),"-")</f>
        <v>-</v>
      </c>
      <c r="R4596" s="20" t="str">
        <f>IF($D4596="Non",IF($B4596&lt;3,"-",IF('Synthese chemins'!R4596&gt;2,"Passeur",IF('Synthese chemins'!R4596&lt;1,"-",IF('Synthese chemins'!R4596&lt;2,IF(R$1=$Y4596,"-",IF(R$1=$AA4596,"-","Passeur")),IF(R$1=$Y4596,IF(R$1=AM4596,"-","Passeur"),"Passeur"))))),"-")</f>
        <v>-</v>
      </c>
      <c r="S4596" s="20" t="str">
        <f>IF($D4596="Non",IF($B4596&lt;3,"-",IF('Synthese chemins'!S4596&gt;2,"Passeur",IF('Synthese chemins'!S4596&lt;1,"-",IF('Synthese chemins'!S4596&lt;2,IF(S$1=$Y4596,"-",IF(S$1=$AA4596,"-","Passeur")),IF(S$1=$Y4596,IF(S$1=AN4596,"-","Passeur"),"Passeur"))))),"-")</f>
        <v>-</v>
      </c>
      <c r="T4596" s="20" t="str">
        <f>IF($D4596="Non",IF($B4596&lt;3,"-",IF('Synthese chemins'!T4596&gt;2,"Passeur",IF('Synthese chemins'!T4596&lt;1,"-",IF('Synthese chemins'!T4596&lt;2,IF(T$1=$Y4596,"-",IF(T$1=$AA4596,"-","Passeur")),IF(T$1=$Y4596,IF(T$1=AO4596,"-","Passeur"),"Passeur"))))),"-")</f>
        <v>-</v>
      </c>
      <c r="U4596" s="20" t="str">
        <f>IF($D4596="Non",IF($B4596&lt;3,"-",IF('Synthese chemins'!U4596&gt;2,"Passeur",IF('Synthese chemins'!U4596&lt;1,"-",IF('Synthese chemins'!U4596&lt;2,IF(U$1=$Y4596,"-",IF(U$1=$AA4596,"-","Passeur")),IF(U$1=$Y4596,IF(U$1=AP4596,"-","Passeur"),"Passeur"))))),"-")</f>
        <v>-</v>
      </c>
      <c r="V4596" s="20" t="str">
        <f>IF($D4596="Non",IF($B4596&lt;3,"-",IF('Synthese chemins'!V4596&gt;2,"Passeur",IF('Synthese chemins'!V4596&lt;1,"-",IF('Synthese chemins'!V4596&lt;2,IF(V$1=$Y4596,"-",IF(V$1=$AA4596,"-","Passeur")),IF(V$1=$Y4596,IF(V$1=AQ4596,"-","Passeur"),"Passeur"))))),"-")</f>
        <v>-</v>
      </c>
      <c r="W4596" s="20" t="str">
        <f>IF($D4596="Non",IF($B4596&lt;3,"-",IF('Synthese chemins'!W4596&gt;2,"Passeur",IF('Synthese chemins'!W4596&lt;1,"-",IF('Synthese chemins'!W4596&lt;2,IF(W$1=$Y4596,"-",IF(W$1=$AA4596,"-","Passeur")),IF(W$1=$Y4596,IF(W$1=AR4596,"-","Passeur"),"Passeur"))))),"-")</f>
        <v>-</v>
      </c>
      <c r="X4596" s="20" t="str">
        <f>IF($D4596="Non",IF($B4596&lt;3,"-",IF('Synthese chemins'!X4596&gt;2,"Passeur",IF('Synthese chemins'!X4596&lt;1,"-",IF('Synthese chemins'!X4596&lt;2,IF(X$1=$Y4596,"-",IF(X$1=$AA4596,"-","Passeur")),IF(X$1=$Y4596,IF(X$1=AS4596,"-","Passeur"),"Passeur"))))),"-")</f>
        <v>-</v>
      </c>
      <c r="Y4596" s="33" t="str">
        <f>'Chemins de conversion les plus '!G4596</f>
        <v>Direct</v>
      </c>
      <c r="Z4596" s="20">
        <f t="shared" si="1568"/>
        <v>2</v>
      </c>
      <c r="AA4596" s="33" t="str">
        <f>'Chemins de conversion les plus '!I4596</f>
        <v>Direct</v>
      </c>
      <c r="AB4596" s="5"/>
      <c r="AC4596" s="20">
        <f ca="1">'Synthese chemins'!Z4596</f>
        <v>2</v>
      </c>
      <c r="AD4596" s="19">
        <f>'Synthese chemins'!AA4596</f>
        <v>30</v>
      </c>
      <c r="AE4596" s="20">
        <f ca="1">'Synthese chemins'!AB4596</f>
        <v>0.2</v>
      </c>
      <c r="AF4596" s="19">
        <f>'Synthese chemins'!AC4596</f>
        <v>3</v>
      </c>
      <c r="AH4596" s="2" t="str">
        <f t="shared" si="1569"/>
        <v>-</v>
      </c>
      <c r="AI4596" s="2">
        <f t="shared" ca="1" si="1570"/>
        <v>2</v>
      </c>
      <c r="AJ4596" s="2" t="str">
        <f t="shared" si="1571"/>
        <v>-</v>
      </c>
      <c r="AK4596" s="2" t="str">
        <f t="shared" si="1572"/>
        <v>-</v>
      </c>
      <c r="AL4596" s="2" t="str">
        <f t="shared" si="1573"/>
        <v>-</v>
      </c>
      <c r="AM4596" s="2" t="str">
        <f t="shared" si="1574"/>
        <v>-</v>
      </c>
      <c r="AN4596" s="2" t="str">
        <f t="shared" si="1575"/>
        <v>-</v>
      </c>
      <c r="AO4596" s="2" t="str">
        <f t="shared" si="1576"/>
        <v>-</v>
      </c>
      <c r="AP4596" s="2" t="str">
        <f t="shared" si="1577"/>
        <v>-</v>
      </c>
      <c r="AQ4596" s="2" t="str">
        <f t="shared" si="1578"/>
        <v>-</v>
      </c>
      <c r="AR4596" s="2">
        <f t="shared" ca="1" si="1579"/>
        <v>2</v>
      </c>
      <c r="AS4596" s="2" t="str">
        <f t="shared" si="1580"/>
        <v>-</v>
      </c>
      <c r="AT4596" s="2" t="str">
        <f t="shared" si="1581"/>
        <v>-</v>
      </c>
      <c r="AU4596" s="2" t="str">
        <f t="shared" si="1582"/>
        <v>-</v>
      </c>
      <c r="AV4596" s="2" t="str">
        <f t="shared" si="1583"/>
        <v>-</v>
      </c>
      <c r="AW4596" s="2" t="str">
        <f t="shared" si="1584"/>
        <v>-</v>
      </c>
      <c r="AX4596" s="2" t="str">
        <f t="shared" si="1585"/>
        <v>-</v>
      </c>
      <c r="AY4596" s="2" t="str">
        <f t="shared" si="1564"/>
        <v>-</v>
      </c>
      <c r="AZ4596" s="2" t="str">
        <f t="shared" si="1565"/>
        <v>-</v>
      </c>
      <c r="BA4596" s="2" t="str">
        <f t="shared" si="1566"/>
        <v>-</v>
      </c>
    </row>
    <row r="4597" spans="1:53">
      <c r="A4597" s="2">
        <f t="shared" si="1567"/>
        <v>4596</v>
      </c>
      <c r="B4597" s="2">
        <f>'Synthese chemins'!B4597</f>
        <v>10</v>
      </c>
      <c r="C4597" s="2">
        <f>'Synthese chemins'!C4597</f>
        <v>2</v>
      </c>
      <c r="D4597" s="2" t="str">
        <f>'Synthese chemins'!D4597</f>
        <v>Non</v>
      </c>
      <c r="E4597" s="20" t="str">
        <f>IF($D4597="Non",IF($B4597&lt;3,"-",IF('Synthese chemins'!E4597&gt;2,"Passeur",IF('Synthese chemins'!E4597&lt;1,"-",IF('Synthese chemins'!E4597&lt;2,IF(E$1=$Y4597,"-",IF(E$1=$AA4597,"-","Passeur")),IF(E$1=$Y4597,IF(E$1=Y4597,"-","Passeur"),"Passeur"))))),"-")</f>
        <v>-</v>
      </c>
      <c r="F4597" s="20" t="str">
        <f>IF($D4597="Non",IF($B4597&lt;3,"-",IF('Synthese chemins'!F4597&gt;2,"Passeur",IF('Synthese chemins'!F4597&lt;1,"-",IF('Synthese chemins'!F4597&lt;2,IF(F$1=$Y4597,"-",IF(F$1=$AA4597,"-","Passeur")),IF(F$1=$Y4597,IF(F$1=AA4597,"-","Passeur"),"Passeur"))))),"-")</f>
        <v>Passeur</v>
      </c>
      <c r="G4597" s="20" t="str">
        <f>IF($D4597="Non",IF($B4597&lt;3,"-",IF('Synthese chemins'!G4597&gt;2,"Passeur",IF('Synthese chemins'!G4597&lt;1,"-",IF('Synthese chemins'!G4597&lt;2,IF(G$1=$Y4597,"-",IF(G$1=$AA4597,"-","Passeur")),IF(G$1=$Y4597,IF(G$1=AB4597,"-","Passeur"),"Passeur"))))),"-")</f>
        <v>-</v>
      </c>
      <c r="H4597" s="20" t="str">
        <f>IF($D4597="Non",IF($B4597&lt;3,"-",IF('Synthese chemins'!H4597&gt;2,"Passeur",IF('Synthese chemins'!H4597&lt;1,"-",IF('Synthese chemins'!H4597&lt;2,IF(H$1=$Y4597,"-",IF(H$1=$AA4597,"-","Passeur")),IF(H$1=$Y4597,IF(H$1=AC4597,"-","Passeur"),"Passeur"))))),"-")</f>
        <v>-</v>
      </c>
      <c r="I4597" s="20" t="str">
        <f>IF($D4597="Non",IF($B4597&lt;3,"-",IF('Synthese chemins'!I4597&gt;2,"Passeur",IF('Synthese chemins'!I4597&lt;1,"-",IF('Synthese chemins'!I4597&lt;2,IF(I$1=$Y4597,"-",IF(I$1=$AA4597,"-","Passeur")),IF(I$1=$Y4597,IF(I$1=AD4597,"-","Passeur"),"Passeur"))))),"-")</f>
        <v>Passeur</v>
      </c>
      <c r="J4597" s="20" t="str">
        <f>IF($D4597="Non",IF($B4597&lt;3,"-",IF('Synthese chemins'!J4597&gt;2,"Passeur",IF('Synthese chemins'!J4597&lt;1,"-",IF('Synthese chemins'!J4597&lt;2,IF(J$1=$Y4597,"-",IF(J$1=$AA4597,"-","Passeur")),IF(J$1=$Y4597,IF(J$1=AE4597,"-","Passeur"),"Passeur"))))),"-")</f>
        <v>-</v>
      </c>
      <c r="K4597" s="20" t="str">
        <f>IF($D4597="Non",IF($B4597&lt;3,"-",IF('Synthese chemins'!K4597&gt;2,"Passeur",IF('Synthese chemins'!K4597&lt;1,"-",IF('Synthese chemins'!K4597&lt;2,IF(K$1=$Y4597,"-",IF(K$1=$AA4597,"-","Passeur")),IF(K$1=$Y4597,IF(K$1=AF4597,"-","Passeur"),"Passeur"))))),"-")</f>
        <v>-</v>
      </c>
      <c r="L4597" s="20" t="str">
        <f>IF($D4597="Non",IF($B4597&lt;3,"-",IF('Synthese chemins'!L4597&gt;2,"Passeur",IF('Synthese chemins'!L4597&lt;1,"-",IF('Synthese chemins'!L4597&lt;2,IF(L$1=$Y4597,"-",IF(L$1=$AA4597,"-","Passeur")),IF(L$1=$Y4597,IF(L$1=AG4597,"-","Passeur"),"Passeur"))))),"-")</f>
        <v>-</v>
      </c>
      <c r="M4597" s="20" t="str">
        <f>IF($D4597="Non",IF($B4597&lt;3,"-",IF('Synthese chemins'!M4597&gt;2,"Passeur",IF('Synthese chemins'!M4597&lt;1,"-",IF('Synthese chemins'!M4597&lt;2,IF(M$1=$Y4597,"-",IF(M$1=$AA4597,"-","Passeur")),IF(M$1=$Y4597,IF(M$1=AH4597,"-","Passeur"),"Passeur"))))),"-")</f>
        <v>-</v>
      </c>
      <c r="N4597" s="20" t="str">
        <f>IF($D4597="Non",IF($B4597&lt;3,"-",IF('Synthese chemins'!N4597&gt;2,"Passeur",IF('Synthese chemins'!N4597&lt;1,"-",IF('Synthese chemins'!N4597&lt;2,IF(N$1=$Y4597,"-",IF(N$1=$AA4597,"-","Passeur")),IF(N$1=$Y4597,IF(N$1=AI4597,"-","Passeur"),"Passeur"))))),"-")</f>
        <v>-</v>
      </c>
      <c r="O4597" s="20" t="str">
        <f>IF($D4597="Non",IF($B4597&lt;3,"-",IF('Synthese chemins'!O4597&gt;2,"Passeur",IF('Synthese chemins'!O4597&lt;1,"-",IF('Synthese chemins'!O4597&lt;2,IF(O$1=$Y4597,"-",IF(O$1=$AA4597,"-","Passeur")),IF(O$1=$Y4597,IF(O$1=AJ4597,"-","Passeur"),"Passeur"))))),"-")</f>
        <v>-</v>
      </c>
      <c r="P4597" s="20" t="str">
        <f>IF($D4597="Non",IF($B4597&lt;3,"-",IF('Synthese chemins'!P4597&gt;2,"Passeur",IF('Synthese chemins'!P4597&lt;1,"-",IF('Synthese chemins'!P4597&lt;2,IF(P$1=$Y4597,"-",IF(P$1=$AA4597,"-","Passeur")),IF(P$1=$Y4597,IF(P$1=AK4597,"-","Passeur"),"Passeur"))))),"-")</f>
        <v>-</v>
      </c>
      <c r="Q4597" s="20" t="str">
        <f>IF($D4597="Non",IF($B4597&lt;3,"-",IF('Synthese chemins'!Q4597&gt;2,"Passeur",IF('Synthese chemins'!Q4597&lt;1,"-",IF('Synthese chemins'!Q4597&lt;2,IF(Q$1=$Y4597,"-",IF(Q$1=$AA4597,"-","Passeur")),IF(Q$1=$Y4597,IF(Q$1=AL4597,"-","Passeur"),"Passeur"))))),"-")</f>
        <v>-</v>
      </c>
      <c r="R4597" s="20" t="str">
        <f>IF($D4597="Non",IF($B4597&lt;3,"-",IF('Synthese chemins'!R4597&gt;2,"Passeur",IF('Synthese chemins'!R4597&lt;1,"-",IF('Synthese chemins'!R4597&lt;2,IF(R$1=$Y4597,"-",IF(R$1=$AA4597,"-","Passeur")),IF(R$1=$Y4597,IF(R$1=AM4597,"-","Passeur"),"Passeur"))))),"-")</f>
        <v>-</v>
      </c>
      <c r="S4597" s="20" t="str">
        <f>IF($D4597="Non",IF($B4597&lt;3,"-",IF('Synthese chemins'!S4597&gt;2,"Passeur",IF('Synthese chemins'!S4597&lt;1,"-",IF('Synthese chemins'!S4597&lt;2,IF(S$1=$Y4597,"-",IF(S$1=$AA4597,"-","Passeur")),IF(S$1=$Y4597,IF(S$1=AN4597,"-","Passeur"),"Passeur"))))),"-")</f>
        <v>-</v>
      </c>
      <c r="T4597" s="20" t="str">
        <f>IF($D4597="Non",IF($B4597&lt;3,"-",IF('Synthese chemins'!T4597&gt;2,"Passeur",IF('Synthese chemins'!T4597&lt;1,"-",IF('Synthese chemins'!T4597&lt;2,IF(T$1=$Y4597,"-",IF(T$1=$AA4597,"-","Passeur")),IF(T$1=$Y4597,IF(T$1=AO4597,"-","Passeur"),"Passeur"))))),"-")</f>
        <v>-</v>
      </c>
      <c r="U4597" s="20" t="str">
        <f>IF($D4597="Non",IF($B4597&lt;3,"-",IF('Synthese chemins'!U4597&gt;2,"Passeur",IF('Synthese chemins'!U4597&lt;1,"-",IF('Synthese chemins'!U4597&lt;2,IF(U$1=$Y4597,"-",IF(U$1=$AA4597,"-","Passeur")),IF(U$1=$Y4597,IF(U$1=AP4597,"-","Passeur"),"Passeur"))))),"-")</f>
        <v>-</v>
      </c>
      <c r="V4597" s="20" t="str">
        <f>IF($D4597="Non",IF($B4597&lt;3,"-",IF('Synthese chemins'!V4597&gt;2,"Passeur",IF('Synthese chemins'!V4597&lt;1,"-",IF('Synthese chemins'!V4597&lt;2,IF(V$1=$Y4597,"-",IF(V$1=$AA4597,"-","Passeur")),IF(V$1=$Y4597,IF(V$1=AQ4597,"-","Passeur"),"Passeur"))))),"-")</f>
        <v>-</v>
      </c>
      <c r="W4597" s="20" t="str">
        <f>IF($D4597="Non",IF($B4597&lt;3,"-",IF('Synthese chemins'!W4597&gt;2,"Passeur",IF('Synthese chemins'!W4597&lt;1,"-",IF('Synthese chemins'!W4597&lt;2,IF(W$1=$Y4597,"-",IF(W$1=$AA4597,"-","Passeur")),IF(W$1=$Y4597,IF(W$1=AR4597,"-","Passeur"),"Passeur"))))),"-")</f>
        <v>-</v>
      </c>
      <c r="X4597" s="20" t="str">
        <f>IF($D4597="Non",IF($B4597&lt;3,"-",IF('Synthese chemins'!X4597&gt;2,"Passeur",IF('Synthese chemins'!X4597&lt;1,"-",IF('Synthese chemins'!X4597&lt;2,IF(X$1=$Y4597,"-",IF(X$1=$AA4597,"-","Passeur")),IF(X$1=$Y4597,IF(X$1=AS4597,"-","Passeur"),"Passeur"))))),"-")</f>
        <v>-</v>
      </c>
      <c r="Y4597" s="33" t="str">
        <f>'Chemins de conversion les plus '!G4597</f>
        <v>Direct</v>
      </c>
      <c r="Z4597" s="20">
        <f t="shared" si="1568"/>
        <v>2</v>
      </c>
      <c r="AA4597" s="33" t="str">
        <f>'Chemins de conversion les plus '!I4597</f>
        <v>Direct</v>
      </c>
      <c r="AB4597" s="5"/>
      <c r="AC4597" s="20">
        <f ca="1">'Synthese chemins'!Z4597</f>
        <v>2</v>
      </c>
      <c r="AD4597" s="19">
        <f>'Synthese chemins'!AA4597</f>
        <v>0</v>
      </c>
      <c r="AE4597" s="20">
        <f ca="1">'Synthese chemins'!AB4597</f>
        <v>0.2</v>
      </c>
      <c r="AF4597" s="19">
        <f>'Synthese chemins'!AC4597</f>
        <v>0</v>
      </c>
      <c r="AH4597" s="2" t="str">
        <f t="shared" si="1569"/>
        <v>-</v>
      </c>
      <c r="AI4597" s="2">
        <f t="shared" ca="1" si="1570"/>
        <v>2</v>
      </c>
      <c r="AJ4597" s="2" t="str">
        <f t="shared" si="1571"/>
        <v>-</v>
      </c>
      <c r="AK4597" s="2" t="str">
        <f t="shared" si="1572"/>
        <v>-</v>
      </c>
      <c r="AL4597" s="2">
        <f t="shared" ca="1" si="1573"/>
        <v>2</v>
      </c>
      <c r="AM4597" s="2" t="str">
        <f t="shared" si="1574"/>
        <v>-</v>
      </c>
      <c r="AN4597" s="2" t="str">
        <f t="shared" si="1575"/>
        <v>-</v>
      </c>
      <c r="AO4597" s="2" t="str">
        <f t="shared" si="1576"/>
        <v>-</v>
      </c>
      <c r="AP4597" s="2" t="str">
        <f t="shared" si="1577"/>
        <v>-</v>
      </c>
      <c r="AQ4597" s="2" t="str">
        <f t="shared" si="1578"/>
        <v>-</v>
      </c>
      <c r="AR4597" s="2" t="str">
        <f t="shared" si="1579"/>
        <v>-</v>
      </c>
      <c r="AS4597" s="2" t="str">
        <f t="shared" si="1580"/>
        <v>-</v>
      </c>
      <c r="AT4597" s="2" t="str">
        <f t="shared" si="1581"/>
        <v>-</v>
      </c>
      <c r="AU4597" s="2" t="str">
        <f t="shared" si="1582"/>
        <v>-</v>
      </c>
      <c r="AV4597" s="2" t="str">
        <f t="shared" si="1583"/>
        <v>-</v>
      </c>
      <c r="AW4597" s="2" t="str">
        <f t="shared" si="1584"/>
        <v>-</v>
      </c>
      <c r="AX4597" s="2" t="str">
        <f t="shared" si="1585"/>
        <v>-</v>
      </c>
      <c r="AY4597" s="2" t="str">
        <f t="shared" si="1564"/>
        <v>-</v>
      </c>
      <c r="AZ4597" s="2" t="str">
        <f t="shared" si="1565"/>
        <v>-</v>
      </c>
      <c r="BA4597" s="2" t="str">
        <f t="shared" si="1566"/>
        <v>-</v>
      </c>
    </row>
    <row r="4598" spans="1:53">
      <c r="A4598" s="2">
        <f t="shared" si="1567"/>
        <v>4597</v>
      </c>
      <c r="B4598" s="2">
        <f>'Synthese chemins'!B4598</f>
        <v>10</v>
      </c>
      <c r="C4598" s="2">
        <f>'Synthese chemins'!C4598</f>
        <v>4</v>
      </c>
      <c r="D4598" s="2" t="str">
        <f>'Synthese chemins'!D4598</f>
        <v>Non</v>
      </c>
      <c r="E4598" s="20" t="str">
        <f>IF($D4598="Non",IF($B4598&lt;3,"-",IF('Synthese chemins'!E4598&gt;2,"Passeur",IF('Synthese chemins'!E4598&lt;1,"-",IF('Synthese chemins'!E4598&lt;2,IF(E$1=$Y4598,"-",IF(E$1=$AA4598,"-","Passeur")),IF(E$1=$Y4598,IF(E$1=Y4598,"-","Passeur"),"Passeur"))))),"-")</f>
        <v>-</v>
      </c>
      <c r="F4598" s="20" t="str">
        <f>IF($D4598="Non",IF($B4598&lt;3,"-",IF('Synthese chemins'!F4598&gt;2,"Passeur",IF('Synthese chemins'!F4598&lt;1,"-",IF('Synthese chemins'!F4598&lt;2,IF(F$1=$Y4598,"-",IF(F$1=$AA4598,"-","Passeur")),IF(F$1=$Y4598,IF(F$1=AA4598,"-","Passeur"),"Passeur"))))),"-")</f>
        <v>Passeur</v>
      </c>
      <c r="G4598" s="20" t="str">
        <f>IF($D4598="Non",IF($B4598&lt;3,"-",IF('Synthese chemins'!G4598&gt;2,"Passeur",IF('Synthese chemins'!G4598&lt;1,"-",IF('Synthese chemins'!G4598&lt;2,IF(G$1=$Y4598,"-",IF(G$1=$AA4598,"-","Passeur")),IF(G$1=$Y4598,IF(G$1=AB4598,"-","Passeur"),"Passeur"))))),"-")</f>
        <v>-</v>
      </c>
      <c r="H4598" s="20" t="str">
        <f>IF($D4598="Non",IF($B4598&lt;3,"-",IF('Synthese chemins'!H4598&gt;2,"Passeur",IF('Synthese chemins'!H4598&lt;1,"-",IF('Synthese chemins'!H4598&lt;2,IF(H$1=$Y4598,"-",IF(H$1=$AA4598,"-","Passeur")),IF(H$1=$Y4598,IF(H$1=AC4598,"-","Passeur"),"Passeur"))))),"-")</f>
        <v>-</v>
      </c>
      <c r="I4598" s="20" t="str">
        <f>IF($D4598="Non",IF($B4598&lt;3,"-",IF('Synthese chemins'!I4598&gt;2,"Passeur",IF('Synthese chemins'!I4598&lt;1,"-",IF('Synthese chemins'!I4598&lt;2,IF(I$1=$Y4598,"-",IF(I$1=$AA4598,"-","Passeur")),IF(I$1=$Y4598,IF(I$1=AD4598,"-","Passeur"),"Passeur"))))),"-")</f>
        <v>-</v>
      </c>
      <c r="J4598" s="20" t="str">
        <f>IF($D4598="Non",IF($B4598&lt;3,"-",IF('Synthese chemins'!J4598&gt;2,"Passeur",IF('Synthese chemins'!J4598&lt;1,"-",IF('Synthese chemins'!J4598&lt;2,IF(J$1=$Y4598,"-",IF(J$1=$AA4598,"-","Passeur")),IF(J$1=$Y4598,IF(J$1=AE4598,"-","Passeur"),"Passeur"))))),"-")</f>
        <v>-</v>
      </c>
      <c r="K4598" s="20" t="str">
        <f>IF($D4598="Non",IF($B4598&lt;3,"-",IF('Synthese chemins'!K4598&gt;2,"Passeur",IF('Synthese chemins'!K4598&lt;1,"-",IF('Synthese chemins'!K4598&lt;2,IF(K$1=$Y4598,"-",IF(K$1=$AA4598,"-","Passeur")),IF(K$1=$Y4598,IF(K$1=AF4598,"-","Passeur"),"Passeur"))))),"-")</f>
        <v>-</v>
      </c>
      <c r="L4598" s="20" t="str">
        <f>IF($D4598="Non",IF($B4598&lt;3,"-",IF('Synthese chemins'!L4598&gt;2,"Passeur",IF('Synthese chemins'!L4598&lt;1,"-",IF('Synthese chemins'!L4598&lt;2,IF(L$1=$Y4598,"-",IF(L$1=$AA4598,"-","Passeur")),IF(L$1=$Y4598,IF(L$1=AG4598,"-","Passeur"),"Passeur"))))),"-")</f>
        <v>-</v>
      </c>
      <c r="M4598" s="20" t="str">
        <f>IF($D4598="Non",IF($B4598&lt;3,"-",IF('Synthese chemins'!M4598&gt;2,"Passeur",IF('Synthese chemins'!M4598&lt;1,"-",IF('Synthese chemins'!M4598&lt;2,IF(M$1=$Y4598,"-",IF(M$1=$AA4598,"-","Passeur")),IF(M$1=$Y4598,IF(M$1=AH4598,"-","Passeur"),"Passeur"))))),"-")</f>
        <v>-</v>
      </c>
      <c r="N4598" s="20" t="str">
        <f>IF($D4598="Non",IF($B4598&lt;3,"-",IF('Synthese chemins'!N4598&gt;2,"Passeur",IF('Synthese chemins'!N4598&lt;1,"-",IF('Synthese chemins'!N4598&lt;2,IF(N$1=$Y4598,"-",IF(N$1=$AA4598,"-","Passeur")),IF(N$1=$Y4598,IF(N$1=AI4598,"-","Passeur"),"Passeur"))))),"-")</f>
        <v>Passeur</v>
      </c>
      <c r="O4598" s="20" t="str">
        <f>IF($D4598="Non",IF($B4598&lt;3,"-",IF('Synthese chemins'!O4598&gt;2,"Passeur",IF('Synthese chemins'!O4598&lt;1,"-",IF('Synthese chemins'!O4598&lt;2,IF(O$1=$Y4598,"-",IF(O$1=$AA4598,"-","Passeur")),IF(O$1=$Y4598,IF(O$1=AJ4598,"-","Passeur"),"Passeur"))))),"-")</f>
        <v>Passeur</v>
      </c>
      <c r="P4598" s="20" t="str">
        <f>IF($D4598="Non",IF($B4598&lt;3,"-",IF('Synthese chemins'!P4598&gt;2,"Passeur",IF('Synthese chemins'!P4598&lt;1,"-",IF('Synthese chemins'!P4598&lt;2,IF(P$1=$Y4598,"-",IF(P$1=$AA4598,"-","Passeur")),IF(P$1=$Y4598,IF(P$1=AK4598,"-","Passeur"),"Passeur"))))),"-")</f>
        <v>-</v>
      </c>
      <c r="Q4598" s="20" t="str">
        <f>IF($D4598="Non",IF($B4598&lt;3,"-",IF('Synthese chemins'!Q4598&gt;2,"Passeur",IF('Synthese chemins'!Q4598&lt;1,"-",IF('Synthese chemins'!Q4598&lt;2,IF(Q$1=$Y4598,"-",IF(Q$1=$AA4598,"-","Passeur")),IF(Q$1=$Y4598,IF(Q$1=AL4598,"-","Passeur"),"Passeur"))))),"-")</f>
        <v>-</v>
      </c>
      <c r="R4598" s="20" t="str">
        <f>IF($D4598="Non",IF($B4598&lt;3,"-",IF('Synthese chemins'!R4598&gt;2,"Passeur",IF('Synthese chemins'!R4598&lt;1,"-",IF('Synthese chemins'!R4598&lt;2,IF(R$1=$Y4598,"-",IF(R$1=$AA4598,"-","Passeur")),IF(R$1=$Y4598,IF(R$1=AM4598,"-","Passeur"),"Passeur"))))),"-")</f>
        <v>-</v>
      </c>
      <c r="S4598" s="20" t="str">
        <f>IF($D4598="Non",IF($B4598&lt;3,"-",IF('Synthese chemins'!S4598&gt;2,"Passeur",IF('Synthese chemins'!S4598&lt;1,"-",IF('Synthese chemins'!S4598&lt;2,IF(S$1=$Y4598,"-",IF(S$1=$AA4598,"-","Passeur")),IF(S$1=$Y4598,IF(S$1=AN4598,"-","Passeur"),"Passeur"))))),"-")</f>
        <v>-</v>
      </c>
      <c r="T4598" s="20" t="str">
        <f>IF($D4598="Non",IF($B4598&lt;3,"-",IF('Synthese chemins'!T4598&gt;2,"Passeur",IF('Synthese chemins'!T4598&lt;1,"-",IF('Synthese chemins'!T4598&lt;2,IF(T$1=$Y4598,"-",IF(T$1=$AA4598,"-","Passeur")),IF(T$1=$Y4598,IF(T$1=AO4598,"-","Passeur"),"Passeur"))))),"-")</f>
        <v>-</v>
      </c>
      <c r="U4598" s="20" t="str">
        <f>IF($D4598="Non",IF($B4598&lt;3,"-",IF('Synthese chemins'!U4598&gt;2,"Passeur",IF('Synthese chemins'!U4598&lt;1,"-",IF('Synthese chemins'!U4598&lt;2,IF(U$1=$Y4598,"-",IF(U$1=$AA4598,"-","Passeur")),IF(U$1=$Y4598,IF(U$1=AP4598,"-","Passeur"),"Passeur"))))),"-")</f>
        <v>-</v>
      </c>
      <c r="V4598" s="20" t="str">
        <f>IF($D4598="Non",IF($B4598&lt;3,"-",IF('Synthese chemins'!V4598&gt;2,"Passeur",IF('Synthese chemins'!V4598&lt;1,"-",IF('Synthese chemins'!V4598&lt;2,IF(V$1=$Y4598,"-",IF(V$1=$AA4598,"-","Passeur")),IF(V$1=$Y4598,IF(V$1=AQ4598,"-","Passeur"),"Passeur"))))),"-")</f>
        <v>-</v>
      </c>
      <c r="W4598" s="20" t="str">
        <f>IF($D4598="Non",IF($B4598&lt;3,"-",IF('Synthese chemins'!W4598&gt;2,"Passeur",IF('Synthese chemins'!W4598&lt;1,"-",IF('Synthese chemins'!W4598&lt;2,IF(W$1=$Y4598,"-",IF(W$1=$AA4598,"-","Passeur")),IF(W$1=$Y4598,IF(W$1=AR4598,"-","Passeur"),"Passeur"))))),"-")</f>
        <v>-</v>
      </c>
      <c r="X4598" s="20" t="str">
        <f>IF($D4598="Non",IF($B4598&lt;3,"-",IF('Synthese chemins'!X4598&gt;2,"Passeur",IF('Synthese chemins'!X4598&lt;1,"-",IF('Synthese chemins'!X4598&lt;2,IF(X$1=$Y4598,"-",IF(X$1=$AA4598,"-","Passeur")),IF(X$1=$Y4598,IF(X$1=AS4598,"-","Passeur"),"Passeur"))))),"-")</f>
        <v>-</v>
      </c>
      <c r="Y4598" s="33" t="str">
        <f>'Chemins de conversion les plus '!G4598</f>
        <v>SEA // Comparateurs</v>
      </c>
      <c r="Z4598" s="20">
        <f t="shared" si="1568"/>
        <v>3</v>
      </c>
      <c r="AA4598" s="33" t="str">
        <f>'Chemins de conversion les plus '!I4598</f>
        <v>Direct</v>
      </c>
      <c r="AB4598" s="5"/>
      <c r="AC4598" s="20">
        <f ca="1">'Synthese chemins'!Z4598</f>
        <v>2</v>
      </c>
      <c r="AD4598" s="19">
        <f>'Synthese chemins'!AA4598</f>
        <v>22.75</v>
      </c>
      <c r="AE4598" s="20">
        <f ca="1">'Synthese chemins'!AB4598</f>
        <v>0.2</v>
      </c>
      <c r="AF4598" s="19">
        <f>'Synthese chemins'!AC4598</f>
        <v>2.2749999999999999</v>
      </c>
      <c r="AH4598" s="2" t="str">
        <f t="shared" si="1569"/>
        <v>-</v>
      </c>
      <c r="AI4598" s="2">
        <f t="shared" ca="1" si="1570"/>
        <v>2</v>
      </c>
      <c r="AJ4598" s="2" t="str">
        <f t="shared" si="1571"/>
        <v>-</v>
      </c>
      <c r="AK4598" s="2" t="str">
        <f t="shared" si="1572"/>
        <v>-</v>
      </c>
      <c r="AL4598" s="2" t="str">
        <f t="shared" si="1573"/>
        <v>-</v>
      </c>
      <c r="AM4598" s="2" t="str">
        <f t="shared" si="1574"/>
        <v>-</v>
      </c>
      <c r="AN4598" s="2" t="str">
        <f t="shared" si="1575"/>
        <v>-</v>
      </c>
      <c r="AO4598" s="2" t="str">
        <f t="shared" si="1576"/>
        <v>-</v>
      </c>
      <c r="AP4598" s="2" t="str">
        <f t="shared" si="1577"/>
        <v>-</v>
      </c>
      <c r="AQ4598" s="2">
        <f t="shared" ca="1" si="1578"/>
        <v>2</v>
      </c>
      <c r="AR4598" s="2">
        <f t="shared" ca="1" si="1579"/>
        <v>2</v>
      </c>
      <c r="AS4598" s="2" t="str">
        <f t="shared" si="1580"/>
        <v>-</v>
      </c>
      <c r="AT4598" s="2" t="str">
        <f t="shared" si="1581"/>
        <v>-</v>
      </c>
      <c r="AU4598" s="2" t="str">
        <f t="shared" si="1582"/>
        <v>-</v>
      </c>
      <c r="AV4598" s="2" t="str">
        <f t="shared" si="1583"/>
        <v>-</v>
      </c>
      <c r="AW4598" s="2" t="str">
        <f t="shared" si="1584"/>
        <v>-</v>
      </c>
      <c r="AX4598" s="2" t="str">
        <f t="shared" si="1585"/>
        <v>-</v>
      </c>
      <c r="AY4598" s="2" t="str">
        <f t="shared" si="1564"/>
        <v>-</v>
      </c>
      <c r="AZ4598" s="2" t="str">
        <f t="shared" si="1565"/>
        <v>-</v>
      </c>
      <c r="BA4598" s="2" t="str">
        <f t="shared" si="1566"/>
        <v>-</v>
      </c>
    </row>
    <row r="4599" spans="1:53">
      <c r="A4599" s="2">
        <f t="shared" si="1567"/>
        <v>4598</v>
      </c>
      <c r="B4599" s="2">
        <f>'Synthese chemins'!B4599</f>
        <v>10</v>
      </c>
      <c r="C4599" s="2">
        <f>'Synthese chemins'!C4599</f>
        <v>3</v>
      </c>
      <c r="D4599" s="2" t="str">
        <f>'Synthese chemins'!D4599</f>
        <v>Non</v>
      </c>
      <c r="E4599" s="20" t="str">
        <f>IF($D4599="Non",IF($B4599&lt;3,"-",IF('Synthese chemins'!E4599&gt;2,"Passeur",IF('Synthese chemins'!E4599&lt;1,"-",IF('Synthese chemins'!E4599&lt;2,IF(E$1=$Y4599,"-",IF(E$1=$AA4599,"-","Passeur")),IF(E$1=$Y4599,IF(E$1=Y4599,"-","Passeur"),"Passeur"))))),"-")</f>
        <v>-</v>
      </c>
      <c r="F4599" s="20" t="str">
        <f>IF($D4599="Non",IF($B4599&lt;3,"-",IF('Synthese chemins'!F4599&gt;2,"Passeur",IF('Synthese chemins'!F4599&lt;1,"-",IF('Synthese chemins'!F4599&lt;2,IF(F$1=$Y4599,"-",IF(F$1=$AA4599,"-","Passeur")),IF(F$1=$Y4599,IF(F$1=AA4599,"-","Passeur"),"Passeur"))))),"-")</f>
        <v>Passeur</v>
      </c>
      <c r="G4599" s="20" t="str">
        <f>IF($D4599="Non",IF($B4599&lt;3,"-",IF('Synthese chemins'!G4599&gt;2,"Passeur",IF('Synthese chemins'!G4599&lt;1,"-",IF('Synthese chemins'!G4599&lt;2,IF(G$1=$Y4599,"-",IF(G$1=$AA4599,"-","Passeur")),IF(G$1=$Y4599,IF(G$1=AB4599,"-","Passeur"),"Passeur"))))),"-")</f>
        <v>-</v>
      </c>
      <c r="H4599" s="20" t="str">
        <f>IF($D4599="Non",IF($B4599&lt;3,"-",IF('Synthese chemins'!H4599&gt;2,"Passeur",IF('Synthese chemins'!H4599&lt;1,"-",IF('Synthese chemins'!H4599&lt;2,IF(H$1=$Y4599,"-",IF(H$1=$AA4599,"-","Passeur")),IF(H$1=$Y4599,IF(H$1=AC4599,"-","Passeur"),"Passeur"))))),"-")</f>
        <v>-</v>
      </c>
      <c r="I4599" s="20" t="str">
        <f>IF($D4599="Non",IF($B4599&lt;3,"-",IF('Synthese chemins'!I4599&gt;2,"Passeur",IF('Synthese chemins'!I4599&lt;1,"-",IF('Synthese chemins'!I4599&lt;2,IF(I$1=$Y4599,"-",IF(I$1=$AA4599,"-","Passeur")),IF(I$1=$Y4599,IF(I$1=AD4599,"-","Passeur"),"Passeur"))))),"-")</f>
        <v>-</v>
      </c>
      <c r="J4599" s="20" t="str">
        <f>IF($D4599="Non",IF($B4599&lt;3,"-",IF('Synthese chemins'!J4599&gt;2,"Passeur",IF('Synthese chemins'!J4599&lt;1,"-",IF('Synthese chemins'!J4599&lt;2,IF(J$1=$Y4599,"-",IF(J$1=$AA4599,"-","Passeur")),IF(J$1=$Y4599,IF(J$1=AE4599,"-","Passeur"),"Passeur"))))),"-")</f>
        <v>-</v>
      </c>
      <c r="K4599" s="20" t="str">
        <f>IF($D4599="Non",IF($B4599&lt;3,"-",IF('Synthese chemins'!K4599&gt;2,"Passeur",IF('Synthese chemins'!K4599&lt;1,"-",IF('Synthese chemins'!K4599&lt;2,IF(K$1=$Y4599,"-",IF(K$1=$AA4599,"-","Passeur")),IF(K$1=$Y4599,IF(K$1=AF4599,"-","Passeur"),"Passeur"))))),"-")</f>
        <v>-</v>
      </c>
      <c r="L4599" s="20" t="str">
        <f>IF($D4599="Non",IF($B4599&lt;3,"-",IF('Synthese chemins'!L4599&gt;2,"Passeur",IF('Synthese chemins'!L4599&lt;1,"-",IF('Synthese chemins'!L4599&lt;2,IF(L$1=$Y4599,"-",IF(L$1=$AA4599,"-","Passeur")),IF(L$1=$Y4599,IF(L$1=AG4599,"-","Passeur"),"Passeur"))))),"-")</f>
        <v>-</v>
      </c>
      <c r="M4599" s="20" t="str">
        <f>IF($D4599="Non",IF($B4599&lt;3,"-",IF('Synthese chemins'!M4599&gt;2,"Passeur",IF('Synthese chemins'!M4599&lt;1,"-",IF('Synthese chemins'!M4599&lt;2,IF(M$1=$Y4599,"-",IF(M$1=$AA4599,"-","Passeur")),IF(M$1=$Y4599,IF(M$1=AH4599,"-","Passeur"),"Passeur"))))),"-")</f>
        <v>-</v>
      </c>
      <c r="N4599" s="20" t="str">
        <f>IF($D4599="Non",IF($B4599&lt;3,"-",IF('Synthese chemins'!N4599&gt;2,"Passeur",IF('Synthese chemins'!N4599&lt;1,"-",IF('Synthese chemins'!N4599&lt;2,IF(N$1=$Y4599,"-",IF(N$1=$AA4599,"-","Passeur")),IF(N$1=$Y4599,IF(N$1=AI4599,"-","Passeur"),"Passeur"))))),"-")</f>
        <v>-</v>
      </c>
      <c r="O4599" s="20" t="str">
        <f>IF($D4599="Non",IF($B4599&lt;3,"-",IF('Synthese chemins'!O4599&gt;2,"Passeur",IF('Synthese chemins'!O4599&lt;1,"-",IF('Synthese chemins'!O4599&lt;2,IF(O$1=$Y4599,"-",IF(O$1=$AA4599,"-","Passeur")),IF(O$1=$Y4599,IF(O$1=AJ4599,"-","Passeur"),"Passeur"))))),"-")</f>
        <v>-</v>
      </c>
      <c r="P4599" s="20" t="str">
        <f>IF($D4599="Non",IF($B4599&lt;3,"-",IF('Synthese chemins'!P4599&gt;2,"Passeur",IF('Synthese chemins'!P4599&lt;1,"-",IF('Synthese chemins'!P4599&lt;2,IF(P$1=$Y4599,"-",IF(P$1=$AA4599,"-","Passeur")),IF(P$1=$Y4599,IF(P$1=AK4599,"-","Passeur"),"Passeur"))))),"-")</f>
        <v>-</v>
      </c>
      <c r="Q4599" s="20" t="str">
        <f>IF($D4599="Non",IF($B4599&lt;3,"-",IF('Synthese chemins'!Q4599&gt;2,"Passeur",IF('Synthese chemins'!Q4599&lt;1,"-",IF('Synthese chemins'!Q4599&lt;2,IF(Q$1=$Y4599,"-",IF(Q$1=$AA4599,"-","Passeur")),IF(Q$1=$Y4599,IF(Q$1=AL4599,"-","Passeur"),"Passeur"))))),"-")</f>
        <v>Passeur</v>
      </c>
      <c r="R4599" s="20" t="str">
        <f>IF($D4599="Non",IF($B4599&lt;3,"-",IF('Synthese chemins'!R4599&gt;2,"Passeur",IF('Synthese chemins'!R4599&lt;1,"-",IF('Synthese chemins'!R4599&lt;2,IF(R$1=$Y4599,"-",IF(R$1=$AA4599,"-","Passeur")),IF(R$1=$Y4599,IF(R$1=AM4599,"-","Passeur"),"Passeur"))))),"-")</f>
        <v>-</v>
      </c>
      <c r="S4599" s="20" t="str">
        <f>IF($D4599="Non",IF($B4599&lt;3,"-",IF('Synthese chemins'!S4599&gt;2,"Passeur",IF('Synthese chemins'!S4599&lt;1,"-",IF('Synthese chemins'!S4599&lt;2,IF(S$1=$Y4599,"-",IF(S$1=$AA4599,"-","Passeur")),IF(S$1=$Y4599,IF(S$1=AN4599,"-","Passeur"),"Passeur"))))),"-")</f>
        <v>-</v>
      </c>
      <c r="T4599" s="20" t="str">
        <f>IF($D4599="Non",IF($B4599&lt;3,"-",IF('Synthese chemins'!T4599&gt;2,"Passeur",IF('Synthese chemins'!T4599&lt;1,"-",IF('Synthese chemins'!T4599&lt;2,IF(T$1=$Y4599,"-",IF(T$1=$AA4599,"-","Passeur")),IF(T$1=$Y4599,IF(T$1=AO4599,"-","Passeur"),"Passeur"))))),"-")</f>
        <v>-</v>
      </c>
      <c r="U4599" s="20" t="str">
        <f>IF($D4599="Non",IF($B4599&lt;3,"-",IF('Synthese chemins'!U4599&gt;2,"Passeur",IF('Synthese chemins'!U4599&lt;1,"-",IF('Synthese chemins'!U4599&lt;2,IF(U$1=$Y4599,"-",IF(U$1=$AA4599,"-","Passeur")),IF(U$1=$Y4599,IF(U$1=AP4599,"-","Passeur"),"Passeur"))))),"-")</f>
        <v>-</v>
      </c>
      <c r="V4599" s="20" t="str">
        <f>IF($D4599="Non",IF($B4599&lt;3,"-",IF('Synthese chemins'!V4599&gt;2,"Passeur",IF('Synthese chemins'!V4599&lt;1,"-",IF('Synthese chemins'!V4599&lt;2,IF(V$1=$Y4599,"-",IF(V$1=$AA4599,"-","Passeur")),IF(V$1=$Y4599,IF(V$1=AQ4599,"-","Passeur"),"Passeur"))))),"-")</f>
        <v>-</v>
      </c>
      <c r="W4599" s="20" t="str">
        <f>IF($D4599="Non",IF($B4599&lt;3,"-",IF('Synthese chemins'!W4599&gt;2,"Passeur",IF('Synthese chemins'!W4599&lt;1,"-",IF('Synthese chemins'!W4599&lt;2,IF(W$1=$Y4599,"-",IF(W$1=$AA4599,"-","Passeur")),IF(W$1=$Y4599,IF(W$1=AR4599,"-","Passeur"),"Passeur"))))),"-")</f>
        <v>-</v>
      </c>
      <c r="X4599" s="20" t="str">
        <f>IF($D4599="Non",IF($B4599&lt;3,"-",IF('Synthese chemins'!X4599&gt;2,"Passeur",IF('Synthese chemins'!X4599&lt;1,"-",IF('Synthese chemins'!X4599&lt;2,IF(X$1=$Y4599,"-",IF(X$1=$AA4599,"-","Passeur")),IF(X$1=$Y4599,IF(X$1=AS4599,"-","Passeur"),"Passeur"))))),"-")</f>
        <v>-</v>
      </c>
      <c r="Y4599" s="33" t="str">
        <f>'Chemins de conversion les plus '!G4599</f>
        <v>Email // Newsletters</v>
      </c>
      <c r="Z4599" s="20">
        <f t="shared" si="1568"/>
        <v>2</v>
      </c>
      <c r="AA4599" s="33" t="str">
        <f>'Chemins de conversion les plus '!I4599</f>
        <v>Direct</v>
      </c>
      <c r="AB4599" s="5"/>
      <c r="AC4599" s="20">
        <f ca="1">'Synthese chemins'!Z4599</f>
        <v>2</v>
      </c>
      <c r="AD4599" s="19">
        <f>'Synthese chemins'!AA4599</f>
        <v>47.65</v>
      </c>
      <c r="AE4599" s="20">
        <f ca="1">'Synthese chemins'!AB4599</f>
        <v>0.2</v>
      </c>
      <c r="AF4599" s="19">
        <f>'Synthese chemins'!AC4599</f>
        <v>4.7649999999999997</v>
      </c>
      <c r="AH4599" s="2" t="str">
        <f t="shared" si="1569"/>
        <v>-</v>
      </c>
      <c r="AI4599" s="2">
        <f t="shared" ca="1" si="1570"/>
        <v>2</v>
      </c>
      <c r="AJ4599" s="2" t="str">
        <f t="shared" si="1571"/>
        <v>-</v>
      </c>
      <c r="AK4599" s="2" t="str">
        <f t="shared" si="1572"/>
        <v>-</v>
      </c>
      <c r="AL4599" s="2" t="str">
        <f t="shared" si="1573"/>
        <v>-</v>
      </c>
      <c r="AM4599" s="2" t="str">
        <f t="shared" si="1574"/>
        <v>-</v>
      </c>
      <c r="AN4599" s="2" t="str">
        <f t="shared" si="1575"/>
        <v>-</v>
      </c>
      <c r="AO4599" s="2" t="str">
        <f t="shared" si="1576"/>
        <v>-</v>
      </c>
      <c r="AP4599" s="2" t="str">
        <f t="shared" si="1577"/>
        <v>-</v>
      </c>
      <c r="AQ4599" s="2" t="str">
        <f t="shared" si="1578"/>
        <v>-</v>
      </c>
      <c r="AR4599" s="2" t="str">
        <f t="shared" si="1579"/>
        <v>-</v>
      </c>
      <c r="AS4599" s="2" t="str">
        <f t="shared" si="1580"/>
        <v>-</v>
      </c>
      <c r="AT4599" s="2">
        <f t="shared" ca="1" si="1581"/>
        <v>2</v>
      </c>
      <c r="AU4599" s="2" t="str">
        <f t="shared" si="1582"/>
        <v>-</v>
      </c>
      <c r="AV4599" s="2" t="str">
        <f t="shared" si="1583"/>
        <v>-</v>
      </c>
      <c r="AW4599" s="2" t="str">
        <f t="shared" si="1584"/>
        <v>-</v>
      </c>
      <c r="AX4599" s="2" t="str">
        <f t="shared" si="1585"/>
        <v>-</v>
      </c>
      <c r="AY4599" s="2" t="str">
        <f t="shared" si="1564"/>
        <v>-</v>
      </c>
      <c r="AZ4599" s="2" t="str">
        <f t="shared" si="1565"/>
        <v>-</v>
      </c>
      <c r="BA4599" s="2" t="str">
        <f t="shared" si="1566"/>
        <v>-</v>
      </c>
    </row>
    <row r="4600" spans="1:53">
      <c r="A4600" s="2">
        <f t="shared" si="1567"/>
        <v>4599</v>
      </c>
      <c r="B4600" s="2">
        <f>'Synthese chemins'!B4600</f>
        <v>10</v>
      </c>
      <c r="C4600" s="2">
        <f>'Synthese chemins'!C4600</f>
        <v>4</v>
      </c>
      <c r="D4600" s="2" t="str">
        <f>'Synthese chemins'!D4600</f>
        <v>Non</v>
      </c>
      <c r="E4600" s="20" t="str">
        <f>IF($D4600="Non",IF($B4600&lt;3,"-",IF('Synthese chemins'!E4600&gt;2,"Passeur",IF('Synthese chemins'!E4600&lt;1,"-",IF('Synthese chemins'!E4600&lt;2,IF(E$1=$Y4600,"-",IF(E$1=$AA4600,"-","Passeur")),IF(E$1=$Y4600,IF(E$1=Y4600,"-","Passeur"),"Passeur"))))),"-")</f>
        <v>-</v>
      </c>
      <c r="F4600" s="20" t="str">
        <f>IF($D4600="Non",IF($B4600&lt;3,"-",IF('Synthese chemins'!F4600&gt;2,"Passeur",IF('Synthese chemins'!F4600&lt;1,"-",IF('Synthese chemins'!F4600&lt;2,IF(F$1=$Y4600,"-",IF(F$1=$AA4600,"-","Passeur")),IF(F$1=$Y4600,IF(F$1=AA4600,"-","Passeur"),"Passeur"))))),"-")</f>
        <v>Passeur</v>
      </c>
      <c r="G4600" s="20" t="str">
        <f>IF($D4600="Non",IF($B4600&lt;3,"-",IF('Synthese chemins'!G4600&gt;2,"Passeur",IF('Synthese chemins'!G4600&lt;1,"-",IF('Synthese chemins'!G4600&lt;2,IF(G$1=$Y4600,"-",IF(G$1=$AA4600,"-","Passeur")),IF(G$1=$Y4600,IF(G$1=AB4600,"-","Passeur"),"Passeur"))))),"-")</f>
        <v>-</v>
      </c>
      <c r="H4600" s="20" t="str">
        <f>IF($D4600="Non",IF($B4600&lt;3,"-",IF('Synthese chemins'!H4600&gt;2,"Passeur",IF('Synthese chemins'!H4600&lt;1,"-",IF('Synthese chemins'!H4600&lt;2,IF(H$1=$Y4600,"-",IF(H$1=$AA4600,"-","Passeur")),IF(H$1=$Y4600,IF(H$1=AC4600,"-","Passeur"),"Passeur"))))),"-")</f>
        <v>-</v>
      </c>
      <c r="I4600" s="20" t="str">
        <f>IF($D4600="Non",IF($B4600&lt;3,"-",IF('Synthese chemins'!I4600&gt;2,"Passeur",IF('Synthese chemins'!I4600&lt;1,"-",IF('Synthese chemins'!I4600&lt;2,IF(I$1=$Y4600,"-",IF(I$1=$AA4600,"-","Passeur")),IF(I$1=$Y4600,IF(I$1=AD4600,"-","Passeur"),"Passeur"))))),"-")</f>
        <v>Passeur</v>
      </c>
      <c r="J4600" s="20" t="str">
        <f>IF($D4600="Non",IF($B4600&lt;3,"-",IF('Synthese chemins'!J4600&gt;2,"Passeur",IF('Synthese chemins'!J4600&lt;1,"-",IF('Synthese chemins'!J4600&lt;2,IF(J$1=$Y4600,"-",IF(J$1=$AA4600,"-","Passeur")),IF(J$1=$Y4600,IF(J$1=AE4600,"-","Passeur"),"Passeur"))))),"-")</f>
        <v>-</v>
      </c>
      <c r="K4600" s="20" t="str">
        <f>IF($D4600="Non",IF($B4600&lt;3,"-",IF('Synthese chemins'!K4600&gt;2,"Passeur",IF('Synthese chemins'!K4600&lt;1,"-",IF('Synthese chemins'!K4600&lt;2,IF(K$1=$Y4600,"-",IF(K$1=$AA4600,"-","Passeur")),IF(K$1=$Y4600,IF(K$1=AF4600,"-","Passeur"),"Passeur"))))),"-")</f>
        <v>-</v>
      </c>
      <c r="L4600" s="20" t="str">
        <f>IF($D4600="Non",IF($B4600&lt;3,"-",IF('Synthese chemins'!L4600&gt;2,"Passeur",IF('Synthese chemins'!L4600&lt;1,"-",IF('Synthese chemins'!L4600&lt;2,IF(L$1=$Y4600,"-",IF(L$1=$AA4600,"-","Passeur")),IF(L$1=$Y4600,IF(L$1=AG4600,"-","Passeur"),"Passeur"))))),"-")</f>
        <v>Passeur</v>
      </c>
      <c r="M4600" s="20" t="str">
        <f>IF($D4600="Non",IF($B4600&lt;3,"-",IF('Synthese chemins'!M4600&gt;2,"Passeur",IF('Synthese chemins'!M4600&lt;1,"-",IF('Synthese chemins'!M4600&lt;2,IF(M$1=$Y4600,"-",IF(M$1=$AA4600,"-","Passeur")),IF(M$1=$Y4600,IF(M$1=AH4600,"-","Passeur"),"Passeur"))))),"-")</f>
        <v>-</v>
      </c>
      <c r="N4600" s="20" t="str">
        <f>IF($D4600="Non",IF($B4600&lt;3,"-",IF('Synthese chemins'!N4600&gt;2,"Passeur",IF('Synthese chemins'!N4600&lt;1,"-",IF('Synthese chemins'!N4600&lt;2,IF(N$1=$Y4600,"-",IF(N$1=$AA4600,"-","Passeur")),IF(N$1=$Y4600,IF(N$1=AI4600,"-","Passeur"),"Passeur"))))),"-")</f>
        <v>Passeur</v>
      </c>
      <c r="O4600" s="20" t="str">
        <f>IF($D4600="Non",IF($B4600&lt;3,"-",IF('Synthese chemins'!O4600&gt;2,"Passeur",IF('Synthese chemins'!O4600&lt;1,"-",IF('Synthese chemins'!O4600&lt;2,IF(O$1=$Y4600,"-",IF(O$1=$AA4600,"-","Passeur")),IF(O$1=$Y4600,IF(O$1=AJ4600,"-","Passeur"),"Passeur"))))),"-")</f>
        <v>-</v>
      </c>
      <c r="P4600" s="20" t="str">
        <f>IF($D4600="Non",IF($B4600&lt;3,"-",IF('Synthese chemins'!P4600&gt;2,"Passeur",IF('Synthese chemins'!P4600&lt;1,"-",IF('Synthese chemins'!P4600&lt;2,IF(P$1=$Y4600,"-",IF(P$1=$AA4600,"-","Passeur")),IF(P$1=$Y4600,IF(P$1=AK4600,"-","Passeur"),"Passeur"))))),"-")</f>
        <v>-</v>
      </c>
      <c r="Q4600" s="20" t="str">
        <f>IF($D4600="Non",IF($B4600&lt;3,"-",IF('Synthese chemins'!Q4600&gt;2,"Passeur",IF('Synthese chemins'!Q4600&lt;1,"-",IF('Synthese chemins'!Q4600&lt;2,IF(Q$1=$Y4600,"-",IF(Q$1=$AA4600,"-","Passeur")),IF(Q$1=$Y4600,IF(Q$1=AL4600,"-","Passeur"),"Passeur"))))),"-")</f>
        <v>-</v>
      </c>
      <c r="R4600" s="20" t="str">
        <f>IF($D4600="Non",IF($B4600&lt;3,"-",IF('Synthese chemins'!R4600&gt;2,"Passeur",IF('Synthese chemins'!R4600&lt;1,"-",IF('Synthese chemins'!R4600&lt;2,IF(R$1=$Y4600,"-",IF(R$1=$AA4600,"-","Passeur")),IF(R$1=$Y4600,IF(R$1=AM4600,"-","Passeur"),"Passeur"))))),"-")</f>
        <v>-</v>
      </c>
      <c r="S4600" s="20" t="str">
        <f>IF($D4600="Non",IF($B4600&lt;3,"-",IF('Synthese chemins'!S4600&gt;2,"Passeur",IF('Synthese chemins'!S4600&lt;1,"-",IF('Synthese chemins'!S4600&lt;2,IF(S$1=$Y4600,"-",IF(S$1=$AA4600,"-","Passeur")),IF(S$1=$Y4600,IF(S$1=AN4600,"-","Passeur"),"Passeur"))))),"-")</f>
        <v>-</v>
      </c>
      <c r="T4600" s="20" t="str">
        <f>IF($D4600="Non",IF($B4600&lt;3,"-",IF('Synthese chemins'!T4600&gt;2,"Passeur",IF('Synthese chemins'!T4600&lt;1,"-",IF('Synthese chemins'!T4600&lt;2,IF(T$1=$Y4600,"-",IF(T$1=$AA4600,"-","Passeur")),IF(T$1=$Y4600,IF(T$1=AO4600,"-","Passeur"),"Passeur"))))),"-")</f>
        <v>-</v>
      </c>
      <c r="U4600" s="20" t="str">
        <f>IF($D4600="Non",IF($B4600&lt;3,"-",IF('Synthese chemins'!U4600&gt;2,"Passeur",IF('Synthese chemins'!U4600&lt;1,"-",IF('Synthese chemins'!U4600&lt;2,IF(U$1=$Y4600,"-",IF(U$1=$AA4600,"-","Passeur")),IF(U$1=$Y4600,IF(U$1=AP4600,"-","Passeur"),"Passeur"))))),"-")</f>
        <v>-</v>
      </c>
      <c r="V4600" s="20" t="str">
        <f>IF($D4600="Non",IF($B4600&lt;3,"-",IF('Synthese chemins'!V4600&gt;2,"Passeur",IF('Synthese chemins'!V4600&lt;1,"-",IF('Synthese chemins'!V4600&lt;2,IF(V$1=$Y4600,"-",IF(V$1=$AA4600,"-","Passeur")),IF(V$1=$Y4600,IF(V$1=AQ4600,"-","Passeur"),"Passeur"))))),"-")</f>
        <v>-</v>
      </c>
      <c r="W4600" s="20" t="str">
        <f>IF($D4600="Non",IF($B4600&lt;3,"-",IF('Synthese chemins'!W4600&gt;2,"Passeur",IF('Synthese chemins'!W4600&lt;1,"-",IF('Synthese chemins'!W4600&lt;2,IF(W$1=$Y4600,"-",IF(W$1=$AA4600,"-","Passeur")),IF(W$1=$Y4600,IF(W$1=AR4600,"-","Passeur"),"Passeur"))))),"-")</f>
        <v>-</v>
      </c>
      <c r="X4600" s="20" t="str">
        <f>IF($D4600="Non",IF($B4600&lt;3,"-",IF('Synthese chemins'!X4600&gt;2,"Passeur",IF('Synthese chemins'!X4600&lt;1,"-",IF('Synthese chemins'!X4600&lt;2,IF(X$1=$Y4600,"-",IF(X$1=$AA4600,"-","Passeur")),IF(X$1=$Y4600,IF(X$1=AS4600,"-","Passeur"),"Passeur"))))),"-")</f>
        <v>-</v>
      </c>
      <c r="Y4600" s="33" t="str">
        <f>'Chemins de conversion les plus '!G4600</f>
        <v>Email // Newsletters</v>
      </c>
      <c r="Z4600" s="20">
        <f t="shared" si="1568"/>
        <v>4</v>
      </c>
      <c r="AA4600" s="33" t="str">
        <f>'Chemins de conversion les plus '!I4600</f>
        <v>Referral</v>
      </c>
      <c r="AB4600" s="5"/>
      <c r="AC4600" s="20">
        <f ca="1">'Synthese chemins'!Z4600</f>
        <v>2</v>
      </c>
      <c r="AD4600" s="19">
        <f>'Synthese chemins'!AA4600</f>
        <v>9.89</v>
      </c>
      <c r="AE4600" s="20">
        <f ca="1">'Synthese chemins'!AB4600</f>
        <v>0.2</v>
      </c>
      <c r="AF4600" s="19">
        <f>'Synthese chemins'!AC4600</f>
        <v>0.9890000000000001</v>
      </c>
      <c r="AH4600" s="2" t="str">
        <f t="shared" si="1569"/>
        <v>-</v>
      </c>
      <c r="AI4600" s="2">
        <f t="shared" ca="1" si="1570"/>
        <v>2</v>
      </c>
      <c r="AJ4600" s="2" t="str">
        <f t="shared" si="1571"/>
        <v>-</v>
      </c>
      <c r="AK4600" s="2" t="str">
        <f t="shared" si="1572"/>
        <v>-</v>
      </c>
      <c r="AL4600" s="2">
        <f t="shared" ca="1" si="1573"/>
        <v>2</v>
      </c>
      <c r="AM4600" s="2" t="str">
        <f t="shared" si="1574"/>
        <v>-</v>
      </c>
      <c r="AN4600" s="2" t="str">
        <f t="shared" si="1575"/>
        <v>-</v>
      </c>
      <c r="AO4600" s="2">
        <f t="shared" ca="1" si="1576"/>
        <v>2</v>
      </c>
      <c r="AP4600" s="2" t="str">
        <f t="shared" si="1577"/>
        <v>-</v>
      </c>
      <c r="AQ4600" s="2">
        <f t="shared" ca="1" si="1578"/>
        <v>2</v>
      </c>
      <c r="AR4600" s="2" t="str">
        <f t="shared" si="1579"/>
        <v>-</v>
      </c>
      <c r="AS4600" s="2" t="str">
        <f t="shared" si="1580"/>
        <v>-</v>
      </c>
      <c r="AT4600" s="2" t="str">
        <f t="shared" si="1581"/>
        <v>-</v>
      </c>
      <c r="AU4600" s="2" t="str">
        <f t="shared" si="1582"/>
        <v>-</v>
      </c>
      <c r="AV4600" s="2" t="str">
        <f t="shared" si="1583"/>
        <v>-</v>
      </c>
      <c r="AW4600" s="2" t="str">
        <f t="shared" si="1584"/>
        <v>-</v>
      </c>
      <c r="AX4600" s="2" t="str">
        <f t="shared" si="1585"/>
        <v>-</v>
      </c>
      <c r="AY4600" s="2" t="str">
        <f t="shared" si="1564"/>
        <v>-</v>
      </c>
      <c r="AZ4600" s="2" t="str">
        <f t="shared" si="1565"/>
        <v>-</v>
      </c>
      <c r="BA4600" s="2" t="str">
        <f t="shared" si="1566"/>
        <v>-</v>
      </c>
    </row>
    <row r="4601" spans="1:53">
      <c r="A4601" s="2">
        <f t="shared" si="1567"/>
        <v>4600</v>
      </c>
      <c r="B4601" s="2">
        <f>'Synthese chemins'!B4601</f>
        <v>10</v>
      </c>
      <c r="C4601" s="2">
        <f>'Synthese chemins'!C4601</f>
        <v>5</v>
      </c>
      <c r="D4601" s="2" t="str">
        <f>'Synthese chemins'!D4601</f>
        <v>Non</v>
      </c>
      <c r="E4601" s="20" t="str">
        <f>IF($D4601="Non",IF($B4601&lt;3,"-",IF('Synthese chemins'!E4601&gt;2,"Passeur",IF('Synthese chemins'!E4601&lt;1,"-",IF('Synthese chemins'!E4601&lt;2,IF(E$1=$Y4601,"-",IF(E$1=$AA4601,"-","Passeur")),IF(E$1=$Y4601,IF(E$1=Y4601,"-","Passeur"),"Passeur"))))),"-")</f>
        <v>-</v>
      </c>
      <c r="F4601" s="20" t="str">
        <f>IF($D4601="Non",IF($B4601&lt;3,"-",IF('Synthese chemins'!F4601&gt;2,"Passeur",IF('Synthese chemins'!F4601&lt;1,"-",IF('Synthese chemins'!F4601&lt;2,IF(F$1=$Y4601,"-",IF(F$1=$AA4601,"-","Passeur")),IF(F$1=$Y4601,IF(F$1=AA4601,"-","Passeur"),"Passeur"))))),"-")</f>
        <v>Passeur</v>
      </c>
      <c r="G4601" s="20" t="str">
        <f>IF($D4601="Non",IF($B4601&lt;3,"-",IF('Synthese chemins'!G4601&gt;2,"Passeur",IF('Synthese chemins'!G4601&lt;1,"-",IF('Synthese chemins'!G4601&lt;2,IF(G$1=$Y4601,"-",IF(G$1=$AA4601,"-","Passeur")),IF(G$1=$Y4601,IF(G$1=AB4601,"-","Passeur"),"Passeur"))))),"-")</f>
        <v>-</v>
      </c>
      <c r="H4601" s="20" t="str">
        <f>IF($D4601="Non",IF($B4601&lt;3,"-",IF('Synthese chemins'!H4601&gt;2,"Passeur",IF('Synthese chemins'!H4601&lt;1,"-",IF('Synthese chemins'!H4601&lt;2,IF(H$1=$Y4601,"-",IF(H$1=$AA4601,"-","Passeur")),IF(H$1=$Y4601,IF(H$1=AC4601,"-","Passeur"),"Passeur"))))),"-")</f>
        <v>-</v>
      </c>
      <c r="I4601" s="20" t="str">
        <f>IF($D4601="Non",IF($B4601&lt;3,"-",IF('Synthese chemins'!I4601&gt;2,"Passeur",IF('Synthese chemins'!I4601&lt;1,"-",IF('Synthese chemins'!I4601&lt;2,IF(I$1=$Y4601,"-",IF(I$1=$AA4601,"-","Passeur")),IF(I$1=$Y4601,IF(I$1=AD4601,"-","Passeur"),"Passeur"))))),"-")</f>
        <v>Passeur</v>
      </c>
      <c r="J4601" s="20" t="str">
        <f>IF($D4601="Non",IF($B4601&lt;3,"-",IF('Synthese chemins'!J4601&gt;2,"Passeur",IF('Synthese chemins'!J4601&lt;1,"-",IF('Synthese chemins'!J4601&lt;2,IF(J$1=$Y4601,"-",IF(J$1=$AA4601,"-","Passeur")),IF(J$1=$Y4601,IF(J$1=AE4601,"-","Passeur"),"Passeur"))))),"-")</f>
        <v>-</v>
      </c>
      <c r="K4601" s="20" t="str">
        <f>IF($D4601="Non",IF($B4601&lt;3,"-",IF('Synthese chemins'!K4601&gt;2,"Passeur",IF('Synthese chemins'!K4601&lt;1,"-",IF('Synthese chemins'!K4601&lt;2,IF(K$1=$Y4601,"-",IF(K$1=$AA4601,"-","Passeur")),IF(K$1=$Y4601,IF(K$1=AF4601,"-","Passeur"),"Passeur"))))),"-")</f>
        <v>-</v>
      </c>
      <c r="L4601" s="20" t="str">
        <f>IF($D4601="Non",IF($B4601&lt;3,"-",IF('Synthese chemins'!L4601&gt;2,"Passeur",IF('Synthese chemins'!L4601&lt;1,"-",IF('Synthese chemins'!L4601&lt;2,IF(L$1=$Y4601,"-",IF(L$1=$AA4601,"-","Passeur")),IF(L$1=$Y4601,IF(L$1=AG4601,"-","Passeur"),"Passeur"))))),"-")</f>
        <v>-</v>
      </c>
      <c r="M4601" s="20" t="str">
        <f>IF($D4601="Non",IF($B4601&lt;3,"-",IF('Synthese chemins'!M4601&gt;2,"Passeur",IF('Synthese chemins'!M4601&lt;1,"-",IF('Synthese chemins'!M4601&lt;2,IF(M$1=$Y4601,"-",IF(M$1=$AA4601,"-","Passeur")),IF(M$1=$Y4601,IF(M$1=AH4601,"-","Passeur"),"Passeur"))))),"-")</f>
        <v>Passeur</v>
      </c>
      <c r="N4601" s="20" t="str">
        <f>IF($D4601="Non",IF($B4601&lt;3,"-",IF('Synthese chemins'!N4601&gt;2,"Passeur",IF('Synthese chemins'!N4601&lt;1,"-",IF('Synthese chemins'!N4601&lt;2,IF(N$1=$Y4601,"-",IF(N$1=$AA4601,"-","Passeur")),IF(N$1=$Y4601,IF(N$1=AI4601,"-","Passeur"),"Passeur"))))),"-")</f>
        <v>-</v>
      </c>
      <c r="O4601" s="20" t="str">
        <f>IF($D4601="Non",IF($B4601&lt;3,"-",IF('Synthese chemins'!O4601&gt;2,"Passeur",IF('Synthese chemins'!O4601&lt;1,"-",IF('Synthese chemins'!O4601&lt;2,IF(O$1=$Y4601,"-",IF(O$1=$AA4601,"-","Passeur")),IF(O$1=$Y4601,IF(O$1=AJ4601,"-","Passeur"),"Passeur"))))),"-")</f>
        <v>Passeur</v>
      </c>
      <c r="P4601" s="20" t="str">
        <f>IF($D4601="Non",IF($B4601&lt;3,"-",IF('Synthese chemins'!P4601&gt;2,"Passeur",IF('Synthese chemins'!P4601&lt;1,"-",IF('Synthese chemins'!P4601&lt;2,IF(P$1=$Y4601,"-",IF(P$1=$AA4601,"-","Passeur")),IF(P$1=$Y4601,IF(P$1=AK4601,"-","Passeur"),"Passeur"))))),"-")</f>
        <v>-</v>
      </c>
      <c r="Q4601" s="20" t="str">
        <f>IF($D4601="Non",IF($B4601&lt;3,"-",IF('Synthese chemins'!Q4601&gt;2,"Passeur",IF('Synthese chemins'!Q4601&lt;1,"-",IF('Synthese chemins'!Q4601&lt;2,IF(Q$1=$Y4601,"-",IF(Q$1=$AA4601,"-","Passeur")),IF(Q$1=$Y4601,IF(Q$1=AL4601,"-","Passeur"),"Passeur"))))),"-")</f>
        <v>Passeur</v>
      </c>
      <c r="R4601" s="20" t="str">
        <f>IF($D4601="Non",IF($B4601&lt;3,"-",IF('Synthese chemins'!R4601&gt;2,"Passeur",IF('Synthese chemins'!R4601&lt;1,"-",IF('Synthese chemins'!R4601&lt;2,IF(R$1=$Y4601,"-",IF(R$1=$AA4601,"-","Passeur")),IF(R$1=$Y4601,IF(R$1=AM4601,"-","Passeur"),"Passeur"))))),"-")</f>
        <v>-</v>
      </c>
      <c r="S4601" s="20" t="str">
        <f>IF($D4601="Non",IF($B4601&lt;3,"-",IF('Synthese chemins'!S4601&gt;2,"Passeur",IF('Synthese chemins'!S4601&lt;1,"-",IF('Synthese chemins'!S4601&lt;2,IF(S$1=$Y4601,"-",IF(S$1=$AA4601,"-","Passeur")),IF(S$1=$Y4601,IF(S$1=AN4601,"-","Passeur"),"Passeur"))))),"-")</f>
        <v>-</v>
      </c>
      <c r="T4601" s="20" t="str">
        <f>IF($D4601="Non",IF($B4601&lt;3,"-",IF('Synthese chemins'!T4601&gt;2,"Passeur",IF('Synthese chemins'!T4601&lt;1,"-",IF('Synthese chemins'!T4601&lt;2,IF(T$1=$Y4601,"-",IF(T$1=$AA4601,"-","Passeur")),IF(T$1=$Y4601,IF(T$1=AO4601,"-","Passeur"),"Passeur"))))),"-")</f>
        <v>-</v>
      </c>
      <c r="U4601" s="20" t="str">
        <f>IF($D4601="Non",IF($B4601&lt;3,"-",IF('Synthese chemins'!U4601&gt;2,"Passeur",IF('Synthese chemins'!U4601&lt;1,"-",IF('Synthese chemins'!U4601&lt;2,IF(U$1=$Y4601,"-",IF(U$1=$AA4601,"-","Passeur")),IF(U$1=$Y4601,IF(U$1=AP4601,"-","Passeur"),"Passeur"))))),"-")</f>
        <v>-</v>
      </c>
      <c r="V4601" s="20" t="str">
        <f>IF($D4601="Non",IF($B4601&lt;3,"-",IF('Synthese chemins'!V4601&gt;2,"Passeur",IF('Synthese chemins'!V4601&lt;1,"-",IF('Synthese chemins'!V4601&lt;2,IF(V$1=$Y4601,"-",IF(V$1=$AA4601,"-","Passeur")),IF(V$1=$Y4601,IF(V$1=AQ4601,"-","Passeur"),"Passeur"))))),"-")</f>
        <v>-</v>
      </c>
      <c r="W4601" s="20" t="str">
        <f>IF($D4601="Non",IF($B4601&lt;3,"-",IF('Synthese chemins'!W4601&gt;2,"Passeur",IF('Synthese chemins'!W4601&lt;1,"-",IF('Synthese chemins'!W4601&lt;2,IF(W$1=$Y4601,"-",IF(W$1=$AA4601,"-","Passeur")),IF(W$1=$Y4601,IF(W$1=AR4601,"-","Passeur"),"Passeur"))))),"-")</f>
        <v>-</v>
      </c>
      <c r="X4601" s="20" t="str">
        <f>IF($D4601="Non",IF($B4601&lt;3,"-",IF('Synthese chemins'!X4601&gt;2,"Passeur",IF('Synthese chemins'!X4601&lt;1,"-",IF('Synthese chemins'!X4601&lt;2,IF(X$1=$Y4601,"-",IF(X$1=$AA4601,"-","Passeur")),IF(X$1=$Y4601,IF(X$1=AS4601,"-","Passeur"),"Passeur"))))),"-")</f>
        <v>-</v>
      </c>
      <c r="Y4601" s="33" t="str">
        <f>'Chemins de conversion les plus '!G4601</f>
        <v>Email // Newsletters</v>
      </c>
      <c r="Z4601" s="20">
        <f t="shared" si="1568"/>
        <v>5</v>
      </c>
      <c r="AA4601" s="33" t="str">
        <f>'Chemins de conversion les plus '!I4601</f>
        <v>Direct</v>
      </c>
      <c r="AB4601" s="5"/>
      <c r="AC4601" s="20">
        <f ca="1">'Synthese chemins'!Z4601</f>
        <v>2</v>
      </c>
      <c r="AD4601" s="19">
        <f>'Synthese chemins'!AA4601</f>
        <v>46.08</v>
      </c>
      <c r="AE4601" s="20">
        <f ca="1">'Synthese chemins'!AB4601</f>
        <v>0.2</v>
      </c>
      <c r="AF4601" s="19">
        <f>'Synthese chemins'!AC4601</f>
        <v>4.6079999999999997</v>
      </c>
      <c r="AH4601" s="2" t="str">
        <f t="shared" si="1569"/>
        <v>-</v>
      </c>
      <c r="AI4601" s="2">
        <f t="shared" ca="1" si="1570"/>
        <v>2</v>
      </c>
      <c r="AJ4601" s="2" t="str">
        <f t="shared" si="1571"/>
        <v>-</v>
      </c>
      <c r="AK4601" s="2" t="str">
        <f t="shared" si="1572"/>
        <v>-</v>
      </c>
      <c r="AL4601" s="2">
        <f t="shared" ca="1" si="1573"/>
        <v>2</v>
      </c>
      <c r="AM4601" s="2" t="str">
        <f t="shared" si="1574"/>
        <v>-</v>
      </c>
      <c r="AN4601" s="2" t="str">
        <f t="shared" si="1575"/>
        <v>-</v>
      </c>
      <c r="AO4601" s="2" t="str">
        <f t="shared" si="1576"/>
        <v>-</v>
      </c>
      <c r="AP4601" s="2">
        <f t="shared" ca="1" si="1577"/>
        <v>2</v>
      </c>
      <c r="AQ4601" s="2" t="str">
        <f t="shared" si="1578"/>
        <v>-</v>
      </c>
      <c r="AR4601" s="2">
        <f t="shared" ca="1" si="1579"/>
        <v>2</v>
      </c>
      <c r="AS4601" s="2" t="str">
        <f t="shared" si="1580"/>
        <v>-</v>
      </c>
      <c r="AT4601" s="2">
        <f t="shared" ca="1" si="1581"/>
        <v>2</v>
      </c>
      <c r="AU4601" s="2" t="str">
        <f t="shared" si="1582"/>
        <v>-</v>
      </c>
      <c r="AV4601" s="2" t="str">
        <f t="shared" si="1583"/>
        <v>-</v>
      </c>
      <c r="AW4601" s="2" t="str">
        <f t="shared" si="1584"/>
        <v>-</v>
      </c>
      <c r="AX4601" s="2" t="str">
        <f t="shared" si="1585"/>
        <v>-</v>
      </c>
      <c r="AY4601" s="2" t="str">
        <f t="shared" si="1564"/>
        <v>-</v>
      </c>
      <c r="AZ4601" s="2" t="str">
        <f t="shared" si="1565"/>
        <v>-</v>
      </c>
      <c r="BA4601" s="2" t="str">
        <f t="shared" si="1566"/>
        <v>-</v>
      </c>
    </row>
    <row r="4602" spans="1:53">
      <c r="A4602" s="2">
        <f t="shared" si="1567"/>
        <v>4601</v>
      </c>
      <c r="B4602" s="2">
        <f>'Synthese chemins'!B4602</f>
        <v>10</v>
      </c>
      <c r="C4602" s="2">
        <f>'Synthese chemins'!C4602</f>
        <v>3</v>
      </c>
      <c r="D4602" s="2" t="str">
        <f>'Synthese chemins'!D4602</f>
        <v>Non</v>
      </c>
      <c r="E4602" s="20" t="str">
        <f>IF($D4602="Non",IF($B4602&lt;3,"-",IF('Synthese chemins'!E4602&gt;2,"Passeur",IF('Synthese chemins'!E4602&lt;1,"-",IF('Synthese chemins'!E4602&lt;2,IF(E$1=$Y4602,"-",IF(E$1=$AA4602,"-","Passeur")),IF(E$1=$Y4602,IF(E$1=Y4602,"-","Passeur"),"Passeur"))))),"-")</f>
        <v>-</v>
      </c>
      <c r="F4602" s="20" t="str">
        <f>IF($D4602="Non",IF($B4602&lt;3,"-",IF('Synthese chemins'!F4602&gt;2,"Passeur",IF('Synthese chemins'!F4602&lt;1,"-",IF('Synthese chemins'!F4602&lt;2,IF(F$1=$Y4602,"-",IF(F$1=$AA4602,"-","Passeur")),IF(F$1=$Y4602,IF(F$1=AA4602,"-","Passeur"),"Passeur"))))),"-")</f>
        <v>Passeur</v>
      </c>
      <c r="G4602" s="20" t="str">
        <f>IF($D4602="Non",IF($B4602&lt;3,"-",IF('Synthese chemins'!G4602&gt;2,"Passeur",IF('Synthese chemins'!G4602&lt;1,"-",IF('Synthese chemins'!G4602&lt;2,IF(G$1=$Y4602,"-",IF(G$1=$AA4602,"-","Passeur")),IF(G$1=$Y4602,IF(G$1=AB4602,"-","Passeur"),"Passeur"))))),"-")</f>
        <v>-</v>
      </c>
      <c r="H4602" s="20" t="str">
        <f>IF($D4602="Non",IF($B4602&lt;3,"-",IF('Synthese chemins'!H4602&gt;2,"Passeur",IF('Synthese chemins'!H4602&lt;1,"-",IF('Synthese chemins'!H4602&lt;2,IF(H$1=$Y4602,"-",IF(H$1=$AA4602,"-","Passeur")),IF(H$1=$Y4602,IF(H$1=AC4602,"-","Passeur"),"Passeur"))))),"-")</f>
        <v>-</v>
      </c>
      <c r="I4602" s="20" t="str">
        <f>IF($D4602="Non",IF($B4602&lt;3,"-",IF('Synthese chemins'!I4602&gt;2,"Passeur",IF('Synthese chemins'!I4602&lt;1,"-",IF('Synthese chemins'!I4602&lt;2,IF(I$1=$Y4602,"-",IF(I$1=$AA4602,"-","Passeur")),IF(I$1=$Y4602,IF(I$1=AD4602,"-","Passeur"),"Passeur"))))),"-")</f>
        <v>Passeur</v>
      </c>
      <c r="J4602" s="20" t="str">
        <f>IF($D4602="Non",IF($B4602&lt;3,"-",IF('Synthese chemins'!J4602&gt;2,"Passeur",IF('Synthese chemins'!J4602&lt;1,"-",IF('Synthese chemins'!J4602&lt;2,IF(J$1=$Y4602,"-",IF(J$1=$AA4602,"-","Passeur")),IF(J$1=$Y4602,IF(J$1=AE4602,"-","Passeur"),"Passeur"))))),"-")</f>
        <v>-</v>
      </c>
      <c r="K4602" s="20" t="str">
        <f>IF($D4602="Non",IF($B4602&lt;3,"-",IF('Synthese chemins'!K4602&gt;2,"Passeur",IF('Synthese chemins'!K4602&lt;1,"-",IF('Synthese chemins'!K4602&lt;2,IF(K$1=$Y4602,"-",IF(K$1=$AA4602,"-","Passeur")),IF(K$1=$Y4602,IF(K$1=AF4602,"-","Passeur"),"Passeur"))))),"-")</f>
        <v>-</v>
      </c>
      <c r="L4602" s="20" t="str">
        <f>IF($D4602="Non",IF($B4602&lt;3,"-",IF('Synthese chemins'!L4602&gt;2,"Passeur",IF('Synthese chemins'!L4602&lt;1,"-",IF('Synthese chemins'!L4602&lt;2,IF(L$1=$Y4602,"-",IF(L$1=$AA4602,"-","Passeur")),IF(L$1=$Y4602,IF(L$1=AG4602,"-","Passeur"),"Passeur"))))),"-")</f>
        <v>-</v>
      </c>
      <c r="M4602" s="20" t="str">
        <f>IF($D4602="Non",IF($B4602&lt;3,"-",IF('Synthese chemins'!M4602&gt;2,"Passeur",IF('Synthese chemins'!M4602&lt;1,"-",IF('Synthese chemins'!M4602&lt;2,IF(M$1=$Y4602,"-",IF(M$1=$AA4602,"-","Passeur")),IF(M$1=$Y4602,IF(M$1=AH4602,"-","Passeur"),"Passeur"))))),"-")</f>
        <v>-</v>
      </c>
      <c r="N4602" s="20" t="str">
        <f>IF($D4602="Non",IF($B4602&lt;3,"-",IF('Synthese chemins'!N4602&gt;2,"Passeur",IF('Synthese chemins'!N4602&lt;1,"-",IF('Synthese chemins'!N4602&lt;2,IF(N$1=$Y4602,"-",IF(N$1=$AA4602,"-","Passeur")),IF(N$1=$Y4602,IF(N$1=AI4602,"-","Passeur"),"Passeur"))))),"-")</f>
        <v>-</v>
      </c>
      <c r="O4602" s="20" t="str">
        <f>IF($D4602="Non",IF($B4602&lt;3,"-",IF('Synthese chemins'!O4602&gt;2,"Passeur",IF('Synthese chemins'!O4602&lt;1,"-",IF('Synthese chemins'!O4602&lt;2,IF(O$1=$Y4602,"-",IF(O$1=$AA4602,"-","Passeur")),IF(O$1=$Y4602,IF(O$1=AJ4602,"-","Passeur"),"Passeur"))))),"-")</f>
        <v>-</v>
      </c>
      <c r="P4602" s="20" t="str">
        <f>IF($D4602="Non",IF($B4602&lt;3,"-",IF('Synthese chemins'!P4602&gt;2,"Passeur",IF('Synthese chemins'!P4602&lt;1,"-",IF('Synthese chemins'!P4602&lt;2,IF(P$1=$Y4602,"-",IF(P$1=$AA4602,"-","Passeur")),IF(P$1=$Y4602,IF(P$1=AK4602,"-","Passeur"),"Passeur"))))),"-")</f>
        <v>-</v>
      </c>
      <c r="Q4602" s="20" t="str">
        <f>IF($D4602="Non",IF($B4602&lt;3,"-",IF('Synthese chemins'!Q4602&gt;2,"Passeur",IF('Synthese chemins'!Q4602&lt;1,"-",IF('Synthese chemins'!Q4602&lt;2,IF(Q$1=$Y4602,"-",IF(Q$1=$AA4602,"-","Passeur")),IF(Q$1=$Y4602,IF(Q$1=AL4602,"-","Passeur"),"Passeur"))))),"-")</f>
        <v>-</v>
      </c>
      <c r="R4602" s="20" t="str">
        <f>IF($D4602="Non",IF($B4602&lt;3,"-",IF('Synthese chemins'!R4602&gt;2,"Passeur",IF('Synthese chemins'!R4602&lt;1,"-",IF('Synthese chemins'!R4602&lt;2,IF(R$1=$Y4602,"-",IF(R$1=$AA4602,"-","Passeur")),IF(R$1=$Y4602,IF(R$1=AM4602,"-","Passeur"),"Passeur"))))),"-")</f>
        <v>Passeur</v>
      </c>
      <c r="S4602" s="20" t="str">
        <f>IF($D4602="Non",IF($B4602&lt;3,"-",IF('Synthese chemins'!S4602&gt;2,"Passeur",IF('Synthese chemins'!S4602&lt;1,"-",IF('Synthese chemins'!S4602&lt;2,IF(S$1=$Y4602,"-",IF(S$1=$AA4602,"-","Passeur")),IF(S$1=$Y4602,IF(S$1=AN4602,"-","Passeur"),"Passeur"))))),"-")</f>
        <v>-</v>
      </c>
      <c r="T4602" s="20" t="str">
        <f>IF($D4602="Non",IF($B4602&lt;3,"-",IF('Synthese chemins'!T4602&gt;2,"Passeur",IF('Synthese chemins'!T4602&lt;1,"-",IF('Synthese chemins'!T4602&lt;2,IF(T$1=$Y4602,"-",IF(T$1=$AA4602,"-","Passeur")),IF(T$1=$Y4602,IF(T$1=AO4602,"-","Passeur"),"Passeur"))))),"-")</f>
        <v>-</v>
      </c>
      <c r="U4602" s="20" t="str">
        <f>IF($D4602="Non",IF($B4602&lt;3,"-",IF('Synthese chemins'!U4602&gt;2,"Passeur",IF('Synthese chemins'!U4602&lt;1,"-",IF('Synthese chemins'!U4602&lt;2,IF(U$1=$Y4602,"-",IF(U$1=$AA4602,"-","Passeur")),IF(U$1=$Y4602,IF(U$1=AP4602,"-","Passeur"),"Passeur"))))),"-")</f>
        <v>-</v>
      </c>
      <c r="V4602" s="20" t="str">
        <f>IF($D4602="Non",IF($B4602&lt;3,"-",IF('Synthese chemins'!V4602&gt;2,"Passeur",IF('Synthese chemins'!V4602&lt;1,"-",IF('Synthese chemins'!V4602&lt;2,IF(V$1=$Y4602,"-",IF(V$1=$AA4602,"-","Passeur")),IF(V$1=$Y4602,IF(V$1=AQ4602,"-","Passeur"),"Passeur"))))),"-")</f>
        <v>-</v>
      </c>
      <c r="W4602" s="20" t="str">
        <f>IF($D4602="Non",IF($B4602&lt;3,"-",IF('Synthese chemins'!W4602&gt;2,"Passeur",IF('Synthese chemins'!W4602&lt;1,"-",IF('Synthese chemins'!W4602&lt;2,IF(W$1=$Y4602,"-",IF(W$1=$AA4602,"-","Passeur")),IF(W$1=$Y4602,IF(W$1=AR4602,"-","Passeur"),"Passeur"))))),"-")</f>
        <v>-</v>
      </c>
      <c r="X4602" s="20" t="str">
        <f>IF($D4602="Non",IF($B4602&lt;3,"-",IF('Synthese chemins'!X4602&gt;2,"Passeur",IF('Synthese chemins'!X4602&lt;1,"-",IF('Synthese chemins'!X4602&lt;2,IF(X$1=$Y4602,"-",IF(X$1=$AA4602,"-","Passeur")),IF(X$1=$Y4602,IF(X$1=AS4602,"-","Passeur"),"Passeur"))))),"-")</f>
        <v>-</v>
      </c>
      <c r="Y4602" s="33" t="str">
        <f>'Chemins de conversion les plus '!G4602</f>
        <v>Email // Newsletters</v>
      </c>
      <c r="Z4602" s="20">
        <f t="shared" si="1568"/>
        <v>3</v>
      </c>
      <c r="AA4602" s="33" t="str">
        <f>'Chemins de conversion les plus '!I4602</f>
        <v>Direct</v>
      </c>
      <c r="AB4602" s="5"/>
      <c r="AC4602" s="20">
        <f ca="1">'Synthese chemins'!Z4602</f>
        <v>2</v>
      </c>
      <c r="AD4602" s="19">
        <f>'Synthese chemins'!AA4602</f>
        <v>88.47</v>
      </c>
      <c r="AE4602" s="20">
        <f ca="1">'Synthese chemins'!AB4602</f>
        <v>0.2</v>
      </c>
      <c r="AF4602" s="19">
        <f>'Synthese chemins'!AC4602</f>
        <v>8.8469999999999995</v>
      </c>
      <c r="AH4602" s="2" t="str">
        <f t="shared" si="1569"/>
        <v>-</v>
      </c>
      <c r="AI4602" s="2">
        <f t="shared" ca="1" si="1570"/>
        <v>2</v>
      </c>
      <c r="AJ4602" s="2" t="str">
        <f t="shared" si="1571"/>
        <v>-</v>
      </c>
      <c r="AK4602" s="2" t="str">
        <f t="shared" si="1572"/>
        <v>-</v>
      </c>
      <c r="AL4602" s="2">
        <f t="shared" ca="1" si="1573"/>
        <v>2</v>
      </c>
      <c r="AM4602" s="2" t="str">
        <f t="shared" si="1574"/>
        <v>-</v>
      </c>
      <c r="AN4602" s="2" t="str">
        <f t="shared" si="1575"/>
        <v>-</v>
      </c>
      <c r="AO4602" s="2" t="str">
        <f t="shared" si="1576"/>
        <v>-</v>
      </c>
      <c r="AP4602" s="2" t="str">
        <f t="shared" si="1577"/>
        <v>-</v>
      </c>
      <c r="AQ4602" s="2" t="str">
        <f t="shared" si="1578"/>
        <v>-</v>
      </c>
      <c r="AR4602" s="2" t="str">
        <f t="shared" si="1579"/>
        <v>-</v>
      </c>
      <c r="AS4602" s="2" t="str">
        <f t="shared" si="1580"/>
        <v>-</v>
      </c>
      <c r="AT4602" s="2" t="str">
        <f t="shared" si="1581"/>
        <v>-</v>
      </c>
      <c r="AU4602" s="2">
        <f t="shared" ca="1" si="1582"/>
        <v>2</v>
      </c>
      <c r="AV4602" s="2" t="str">
        <f t="shared" si="1583"/>
        <v>-</v>
      </c>
      <c r="AW4602" s="2" t="str">
        <f t="shared" si="1584"/>
        <v>-</v>
      </c>
      <c r="AX4602" s="2" t="str">
        <f t="shared" si="1585"/>
        <v>-</v>
      </c>
      <c r="AY4602" s="2" t="str">
        <f t="shared" si="1564"/>
        <v>-</v>
      </c>
      <c r="AZ4602" s="2" t="str">
        <f t="shared" si="1565"/>
        <v>-</v>
      </c>
      <c r="BA4602" s="2" t="str">
        <f t="shared" si="1566"/>
        <v>-</v>
      </c>
    </row>
    <row r="4603" spans="1:53">
      <c r="A4603" s="2">
        <f t="shared" si="1567"/>
        <v>4602</v>
      </c>
      <c r="B4603" s="2">
        <f>'Synthese chemins'!B4603</f>
        <v>10</v>
      </c>
      <c r="C4603" s="2">
        <f>'Synthese chemins'!C4603</f>
        <v>2</v>
      </c>
      <c r="D4603" s="2" t="str">
        <f>'Synthese chemins'!D4603</f>
        <v>Non</v>
      </c>
      <c r="E4603" s="20" t="str">
        <f>IF($D4603="Non",IF($B4603&lt;3,"-",IF('Synthese chemins'!E4603&gt;2,"Passeur",IF('Synthese chemins'!E4603&lt;1,"-",IF('Synthese chemins'!E4603&lt;2,IF(E$1=$Y4603,"-",IF(E$1=$AA4603,"-","Passeur")),IF(E$1=$Y4603,IF(E$1=Y4603,"-","Passeur"),"Passeur"))))),"-")</f>
        <v>-</v>
      </c>
      <c r="F4603" s="20" t="str">
        <f>IF($D4603="Non",IF($B4603&lt;3,"-",IF('Synthese chemins'!F4603&gt;2,"Passeur",IF('Synthese chemins'!F4603&lt;1,"-",IF('Synthese chemins'!F4603&lt;2,IF(F$1=$Y4603,"-",IF(F$1=$AA4603,"-","Passeur")),IF(F$1=$Y4603,IF(F$1=AA4603,"-","Passeur"),"Passeur"))))),"-")</f>
        <v>Passeur</v>
      </c>
      <c r="G4603" s="20" t="str">
        <f>IF($D4603="Non",IF($B4603&lt;3,"-",IF('Synthese chemins'!G4603&gt;2,"Passeur",IF('Synthese chemins'!G4603&lt;1,"-",IF('Synthese chemins'!G4603&lt;2,IF(G$1=$Y4603,"-",IF(G$1=$AA4603,"-","Passeur")),IF(G$1=$Y4603,IF(G$1=AB4603,"-","Passeur"),"Passeur"))))),"-")</f>
        <v>-</v>
      </c>
      <c r="H4603" s="20" t="str">
        <f>IF($D4603="Non",IF($B4603&lt;3,"-",IF('Synthese chemins'!H4603&gt;2,"Passeur",IF('Synthese chemins'!H4603&lt;1,"-",IF('Synthese chemins'!H4603&lt;2,IF(H$1=$Y4603,"-",IF(H$1=$AA4603,"-","Passeur")),IF(H$1=$Y4603,IF(H$1=AC4603,"-","Passeur"),"Passeur"))))),"-")</f>
        <v>-</v>
      </c>
      <c r="I4603" s="20" t="str">
        <f>IF($D4603="Non",IF($B4603&lt;3,"-",IF('Synthese chemins'!I4603&gt;2,"Passeur",IF('Synthese chemins'!I4603&lt;1,"-",IF('Synthese chemins'!I4603&lt;2,IF(I$1=$Y4603,"-",IF(I$1=$AA4603,"-","Passeur")),IF(I$1=$Y4603,IF(I$1=AD4603,"-","Passeur"),"Passeur"))))),"-")</f>
        <v>Passeur</v>
      </c>
      <c r="J4603" s="20" t="str">
        <f>IF($D4603="Non",IF($B4603&lt;3,"-",IF('Synthese chemins'!J4603&gt;2,"Passeur",IF('Synthese chemins'!J4603&lt;1,"-",IF('Synthese chemins'!J4603&lt;2,IF(J$1=$Y4603,"-",IF(J$1=$AA4603,"-","Passeur")),IF(J$1=$Y4603,IF(J$1=AE4603,"-","Passeur"),"Passeur"))))),"-")</f>
        <v>-</v>
      </c>
      <c r="K4603" s="20" t="str">
        <f>IF($D4603="Non",IF($B4603&lt;3,"-",IF('Synthese chemins'!K4603&gt;2,"Passeur",IF('Synthese chemins'!K4603&lt;1,"-",IF('Synthese chemins'!K4603&lt;2,IF(K$1=$Y4603,"-",IF(K$1=$AA4603,"-","Passeur")),IF(K$1=$Y4603,IF(K$1=AF4603,"-","Passeur"),"Passeur"))))),"-")</f>
        <v>-</v>
      </c>
      <c r="L4603" s="20" t="str">
        <f>IF($D4603="Non",IF($B4603&lt;3,"-",IF('Synthese chemins'!L4603&gt;2,"Passeur",IF('Synthese chemins'!L4603&lt;1,"-",IF('Synthese chemins'!L4603&lt;2,IF(L$1=$Y4603,"-",IF(L$1=$AA4603,"-","Passeur")),IF(L$1=$Y4603,IF(L$1=AG4603,"-","Passeur"),"Passeur"))))),"-")</f>
        <v>-</v>
      </c>
      <c r="M4603" s="20" t="str">
        <f>IF($D4603="Non",IF($B4603&lt;3,"-",IF('Synthese chemins'!M4603&gt;2,"Passeur",IF('Synthese chemins'!M4603&lt;1,"-",IF('Synthese chemins'!M4603&lt;2,IF(M$1=$Y4603,"-",IF(M$1=$AA4603,"-","Passeur")),IF(M$1=$Y4603,IF(M$1=AH4603,"-","Passeur"),"Passeur"))))),"-")</f>
        <v>-</v>
      </c>
      <c r="N4603" s="20" t="str">
        <f>IF($D4603="Non",IF($B4603&lt;3,"-",IF('Synthese chemins'!N4603&gt;2,"Passeur",IF('Synthese chemins'!N4603&lt;1,"-",IF('Synthese chemins'!N4603&lt;2,IF(N$1=$Y4603,"-",IF(N$1=$AA4603,"-","Passeur")),IF(N$1=$Y4603,IF(N$1=AI4603,"-","Passeur"),"Passeur"))))),"-")</f>
        <v>-</v>
      </c>
      <c r="O4603" s="20" t="str">
        <f>IF($D4603="Non",IF($B4603&lt;3,"-",IF('Synthese chemins'!O4603&gt;2,"Passeur",IF('Synthese chemins'!O4603&lt;1,"-",IF('Synthese chemins'!O4603&lt;2,IF(O$1=$Y4603,"-",IF(O$1=$AA4603,"-","Passeur")),IF(O$1=$Y4603,IF(O$1=AJ4603,"-","Passeur"),"Passeur"))))),"-")</f>
        <v>-</v>
      </c>
      <c r="P4603" s="20" t="str">
        <f>IF($D4603="Non",IF($B4603&lt;3,"-",IF('Synthese chemins'!P4603&gt;2,"Passeur",IF('Synthese chemins'!P4603&lt;1,"-",IF('Synthese chemins'!P4603&lt;2,IF(P$1=$Y4603,"-",IF(P$1=$AA4603,"-","Passeur")),IF(P$1=$Y4603,IF(P$1=AK4603,"-","Passeur"),"Passeur"))))),"-")</f>
        <v>-</v>
      </c>
      <c r="Q4603" s="20" t="str">
        <f>IF($D4603="Non",IF($B4603&lt;3,"-",IF('Synthese chemins'!Q4603&gt;2,"Passeur",IF('Synthese chemins'!Q4603&lt;1,"-",IF('Synthese chemins'!Q4603&lt;2,IF(Q$1=$Y4603,"-",IF(Q$1=$AA4603,"-","Passeur")),IF(Q$1=$Y4603,IF(Q$1=AL4603,"-","Passeur"),"Passeur"))))),"-")</f>
        <v>-</v>
      </c>
      <c r="R4603" s="20" t="str">
        <f>IF($D4603="Non",IF($B4603&lt;3,"-",IF('Synthese chemins'!R4603&gt;2,"Passeur",IF('Synthese chemins'!R4603&lt;1,"-",IF('Synthese chemins'!R4603&lt;2,IF(R$1=$Y4603,"-",IF(R$1=$AA4603,"-","Passeur")),IF(R$1=$Y4603,IF(R$1=AM4603,"-","Passeur"),"Passeur"))))),"-")</f>
        <v>-</v>
      </c>
      <c r="S4603" s="20" t="str">
        <f>IF($D4603="Non",IF($B4603&lt;3,"-",IF('Synthese chemins'!S4603&gt;2,"Passeur",IF('Synthese chemins'!S4603&lt;1,"-",IF('Synthese chemins'!S4603&lt;2,IF(S$1=$Y4603,"-",IF(S$1=$AA4603,"-","Passeur")),IF(S$1=$Y4603,IF(S$1=AN4603,"-","Passeur"),"Passeur"))))),"-")</f>
        <v>-</v>
      </c>
      <c r="T4603" s="20" t="str">
        <f>IF($D4603="Non",IF($B4603&lt;3,"-",IF('Synthese chemins'!T4603&gt;2,"Passeur",IF('Synthese chemins'!T4603&lt;1,"-",IF('Synthese chemins'!T4603&lt;2,IF(T$1=$Y4603,"-",IF(T$1=$AA4603,"-","Passeur")),IF(T$1=$Y4603,IF(T$1=AO4603,"-","Passeur"),"Passeur"))))),"-")</f>
        <v>-</v>
      </c>
      <c r="U4603" s="20" t="str">
        <f>IF($D4603="Non",IF($B4603&lt;3,"-",IF('Synthese chemins'!U4603&gt;2,"Passeur",IF('Synthese chemins'!U4603&lt;1,"-",IF('Synthese chemins'!U4603&lt;2,IF(U$1=$Y4603,"-",IF(U$1=$AA4603,"-","Passeur")),IF(U$1=$Y4603,IF(U$1=AP4603,"-","Passeur"),"Passeur"))))),"-")</f>
        <v>-</v>
      </c>
      <c r="V4603" s="20" t="str">
        <f>IF($D4603="Non",IF($B4603&lt;3,"-",IF('Synthese chemins'!V4603&gt;2,"Passeur",IF('Synthese chemins'!V4603&lt;1,"-",IF('Synthese chemins'!V4603&lt;2,IF(V$1=$Y4603,"-",IF(V$1=$AA4603,"-","Passeur")),IF(V$1=$Y4603,IF(V$1=AQ4603,"-","Passeur"),"Passeur"))))),"-")</f>
        <v>-</v>
      </c>
      <c r="W4603" s="20" t="str">
        <f>IF($D4603="Non",IF($B4603&lt;3,"-",IF('Synthese chemins'!W4603&gt;2,"Passeur",IF('Synthese chemins'!W4603&lt;1,"-",IF('Synthese chemins'!W4603&lt;2,IF(W$1=$Y4603,"-",IF(W$1=$AA4603,"-","Passeur")),IF(W$1=$Y4603,IF(W$1=AR4603,"-","Passeur"),"Passeur"))))),"-")</f>
        <v>-</v>
      </c>
      <c r="X4603" s="20" t="str">
        <f>IF($D4603="Non",IF($B4603&lt;3,"-",IF('Synthese chemins'!X4603&gt;2,"Passeur",IF('Synthese chemins'!X4603&lt;1,"-",IF('Synthese chemins'!X4603&lt;2,IF(X$1=$Y4603,"-",IF(X$1=$AA4603,"-","Passeur")),IF(X$1=$Y4603,IF(X$1=AS4603,"-","Passeur"),"Passeur"))))),"-")</f>
        <v>-</v>
      </c>
      <c r="Y4603" s="33" t="str">
        <f>'Chemins de conversion les plus '!G4603</f>
        <v>Email // Newsletters</v>
      </c>
      <c r="Z4603" s="20">
        <f t="shared" si="1568"/>
        <v>2</v>
      </c>
      <c r="AA4603" s="33" t="str">
        <f>'Chemins de conversion les plus '!I4603</f>
        <v>Direct</v>
      </c>
      <c r="AB4603" s="5"/>
      <c r="AC4603" s="20">
        <f ca="1">'Synthese chemins'!Z4603</f>
        <v>2</v>
      </c>
      <c r="AD4603" s="19">
        <f>'Synthese chemins'!AA4603</f>
        <v>39.32</v>
      </c>
      <c r="AE4603" s="20">
        <f ca="1">'Synthese chemins'!AB4603</f>
        <v>0.2</v>
      </c>
      <c r="AF4603" s="19">
        <f>'Synthese chemins'!AC4603</f>
        <v>3.9319999999999999</v>
      </c>
      <c r="AH4603" s="2" t="str">
        <f t="shared" si="1569"/>
        <v>-</v>
      </c>
      <c r="AI4603" s="2">
        <f t="shared" ca="1" si="1570"/>
        <v>2</v>
      </c>
      <c r="AJ4603" s="2" t="str">
        <f t="shared" si="1571"/>
        <v>-</v>
      </c>
      <c r="AK4603" s="2" t="str">
        <f t="shared" si="1572"/>
        <v>-</v>
      </c>
      <c r="AL4603" s="2">
        <f t="shared" ca="1" si="1573"/>
        <v>2</v>
      </c>
      <c r="AM4603" s="2" t="str">
        <f t="shared" si="1574"/>
        <v>-</v>
      </c>
      <c r="AN4603" s="2" t="str">
        <f t="shared" si="1575"/>
        <v>-</v>
      </c>
      <c r="AO4603" s="2" t="str">
        <f t="shared" si="1576"/>
        <v>-</v>
      </c>
      <c r="AP4603" s="2" t="str">
        <f t="shared" si="1577"/>
        <v>-</v>
      </c>
      <c r="AQ4603" s="2" t="str">
        <f t="shared" si="1578"/>
        <v>-</v>
      </c>
      <c r="AR4603" s="2" t="str">
        <f t="shared" si="1579"/>
        <v>-</v>
      </c>
      <c r="AS4603" s="2" t="str">
        <f t="shared" si="1580"/>
        <v>-</v>
      </c>
      <c r="AT4603" s="2" t="str">
        <f t="shared" si="1581"/>
        <v>-</v>
      </c>
      <c r="AU4603" s="2" t="str">
        <f t="shared" si="1582"/>
        <v>-</v>
      </c>
      <c r="AV4603" s="2" t="str">
        <f t="shared" si="1583"/>
        <v>-</v>
      </c>
      <c r="AW4603" s="2" t="str">
        <f t="shared" si="1584"/>
        <v>-</v>
      </c>
      <c r="AX4603" s="2" t="str">
        <f t="shared" si="1585"/>
        <v>-</v>
      </c>
      <c r="AY4603" s="2" t="str">
        <f t="shared" si="1564"/>
        <v>-</v>
      </c>
      <c r="AZ4603" s="2" t="str">
        <f t="shared" si="1565"/>
        <v>-</v>
      </c>
      <c r="BA4603" s="2" t="str">
        <f t="shared" si="1566"/>
        <v>-</v>
      </c>
    </row>
    <row r="4604" spans="1:53">
      <c r="A4604" s="2">
        <f t="shared" si="1567"/>
        <v>4603</v>
      </c>
      <c r="B4604" s="2">
        <f>'Synthese chemins'!B4604</f>
        <v>10</v>
      </c>
      <c r="C4604" s="2">
        <f>'Synthese chemins'!C4604</f>
        <v>3</v>
      </c>
      <c r="D4604" s="2" t="str">
        <f>'Synthese chemins'!D4604</f>
        <v>Non</v>
      </c>
      <c r="E4604" s="20" t="str">
        <f>IF($D4604="Non",IF($B4604&lt;3,"-",IF('Synthese chemins'!E4604&gt;2,"Passeur",IF('Synthese chemins'!E4604&lt;1,"-",IF('Synthese chemins'!E4604&lt;2,IF(E$1=$Y4604,"-",IF(E$1=$AA4604,"-","Passeur")),IF(E$1=$Y4604,IF(E$1=Y4604,"-","Passeur"),"Passeur"))))),"-")</f>
        <v>-</v>
      </c>
      <c r="F4604" s="20" t="str">
        <f>IF($D4604="Non",IF($B4604&lt;3,"-",IF('Synthese chemins'!F4604&gt;2,"Passeur",IF('Synthese chemins'!F4604&lt;1,"-",IF('Synthese chemins'!F4604&lt;2,IF(F$1=$Y4604,"-",IF(F$1=$AA4604,"-","Passeur")),IF(F$1=$Y4604,IF(F$1=AA4604,"-","Passeur"),"Passeur"))))),"-")</f>
        <v>Passeur</v>
      </c>
      <c r="G4604" s="20" t="str">
        <f>IF($D4604="Non",IF($B4604&lt;3,"-",IF('Synthese chemins'!G4604&gt;2,"Passeur",IF('Synthese chemins'!G4604&lt;1,"-",IF('Synthese chemins'!G4604&lt;2,IF(G$1=$Y4604,"-",IF(G$1=$AA4604,"-","Passeur")),IF(G$1=$Y4604,IF(G$1=AB4604,"-","Passeur"),"Passeur"))))),"-")</f>
        <v>-</v>
      </c>
      <c r="H4604" s="20" t="str">
        <f>IF($D4604="Non",IF($B4604&lt;3,"-",IF('Synthese chemins'!H4604&gt;2,"Passeur",IF('Synthese chemins'!H4604&lt;1,"-",IF('Synthese chemins'!H4604&lt;2,IF(H$1=$Y4604,"-",IF(H$1=$AA4604,"-","Passeur")),IF(H$1=$Y4604,IF(H$1=AC4604,"-","Passeur"),"Passeur"))))),"-")</f>
        <v>-</v>
      </c>
      <c r="I4604" s="20" t="str">
        <f>IF($D4604="Non",IF($B4604&lt;3,"-",IF('Synthese chemins'!I4604&gt;2,"Passeur",IF('Synthese chemins'!I4604&lt;1,"-",IF('Synthese chemins'!I4604&lt;2,IF(I$1=$Y4604,"-",IF(I$1=$AA4604,"-","Passeur")),IF(I$1=$Y4604,IF(I$1=AD4604,"-","Passeur"),"Passeur"))))),"-")</f>
        <v>Passeur</v>
      </c>
      <c r="J4604" s="20" t="str">
        <f>IF($D4604="Non",IF($B4604&lt;3,"-",IF('Synthese chemins'!J4604&gt;2,"Passeur",IF('Synthese chemins'!J4604&lt;1,"-",IF('Synthese chemins'!J4604&lt;2,IF(J$1=$Y4604,"-",IF(J$1=$AA4604,"-","Passeur")),IF(J$1=$Y4604,IF(J$1=AE4604,"-","Passeur"),"Passeur"))))),"-")</f>
        <v>-</v>
      </c>
      <c r="K4604" s="20" t="str">
        <f>IF($D4604="Non",IF($B4604&lt;3,"-",IF('Synthese chemins'!K4604&gt;2,"Passeur",IF('Synthese chemins'!K4604&lt;1,"-",IF('Synthese chemins'!K4604&lt;2,IF(K$1=$Y4604,"-",IF(K$1=$AA4604,"-","Passeur")),IF(K$1=$Y4604,IF(K$1=AF4604,"-","Passeur"),"Passeur"))))),"-")</f>
        <v>-</v>
      </c>
      <c r="L4604" s="20" t="str">
        <f>IF($D4604="Non",IF($B4604&lt;3,"-",IF('Synthese chemins'!L4604&gt;2,"Passeur",IF('Synthese chemins'!L4604&lt;1,"-",IF('Synthese chemins'!L4604&lt;2,IF(L$1=$Y4604,"-",IF(L$1=$AA4604,"-","Passeur")),IF(L$1=$Y4604,IF(L$1=AG4604,"-","Passeur"),"Passeur"))))),"-")</f>
        <v>-</v>
      </c>
      <c r="M4604" s="20" t="str">
        <f>IF($D4604="Non",IF($B4604&lt;3,"-",IF('Synthese chemins'!M4604&gt;2,"Passeur",IF('Synthese chemins'!M4604&lt;1,"-",IF('Synthese chemins'!M4604&lt;2,IF(M$1=$Y4604,"-",IF(M$1=$AA4604,"-","Passeur")),IF(M$1=$Y4604,IF(M$1=AH4604,"-","Passeur"),"Passeur"))))),"-")</f>
        <v>-</v>
      </c>
      <c r="N4604" s="20" t="str">
        <f>IF($D4604="Non",IF($B4604&lt;3,"-",IF('Synthese chemins'!N4604&gt;2,"Passeur",IF('Synthese chemins'!N4604&lt;1,"-",IF('Synthese chemins'!N4604&lt;2,IF(N$1=$Y4604,"-",IF(N$1=$AA4604,"-","Passeur")),IF(N$1=$Y4604,IF(N$1=AI4604,"-","Passeur"),"Passeur"))))),"-")</f>
        <v>-</v>
      </c>
      <c r="O4604" s="20" t="str">
        <f>IF($D4604="Non",IF($B4604&lt;3,"-",IF('Synthese chemins'!O4604&gt;2,"Passeur",IF('Synthese chemins'!O4604&lt;1,"-",IF('Synthese chemins'!O4604&lt;2,IF(O$1=$Y4604,"-",IF(O$1=$AA4604,"-","Passeur")),IF(O$1=$Y4604,IF(O$1=AJ4604,"-","Passeur"),"Passeur"))))),"-")</f>
        <v>-</v>
      </c>
      <c r="P4604" s="20" t="str">
        <f>IF($D4604="Non",IF($B4604&lt;3,"-",IF('Synthese chemins'!P4604&gt;2,"Passeur",IF('Synthese chemins'!P4604&lt;1,"-",IF('Synthese chemins'!P4604&lt;2,IF(P$1=$Y4604,"-",IF(P$1=$AA4604,"-","Passeur")),IF(P$1=$Y4604,IF(P$1=AK4604,"-","Passeur"),"Passeur"))))),"-")</f>
        <v>-</v>
      </c>
      <c r="Q4604" s="20" t="str">
        <f>IF($D4604="Non",IF($B4604&lt;3,"-",IF('Synthese chemins'!Q4604&gt;2,"Passeur",IF('Synthese chemins'!Q4604&lt;1,"-",IF('Synthese chemins'!Q4604&lt;2,IF(Q$1=$Y4604,"-",IF(Q$1=$AA4604,"-","Passeur")),IF(Q$1=$Y4604,IF(Q$1=AL4604,"-","Passeur"),"Passeur"))))),"-")</f>
        <v>-</v>
      </c>
      <c r="R4604" s="20" t="str">
        <f>IF($D4604="Non",IF($B4604&lt;3,"-",IF('Synthese chemins'!R4604&gt;2,"Passeur",IF('Synthese chemins'!R4604&lt;1,"-",IF('Synthese chemins'!R4604&lt;2,IF(R$1=$Y4604,"-",IF(R$1=$AA4604,"-","Passeur")),IF(R$1=$Y4604,IF(R$1=AM4604,"-","Passeur"),"Passeur"))))),"-")</f>
        <v>-</v>
      </c>
      <c r="S4604" s="20" t="str">
        <f>IF($D4604="Non",IF($B4604&lt;3,"-",IF('Synthese chemins'!S4604&gt;2,"Passeur",IF('Synthese chemins'!S4604&lt;1,"-",IF('Synthese chemins'!S4604&lt;2,IF(S$1=$Y4604,"-",IF(S$1=$AA4604,"-","Passeur")),IF(S$1=$Y4604,IF(S$1=AN4604,"-","Passeur"),"Passeur"))))),"-")</f>
        <v>-</v>
      </c>
      <c r="T4604" s="20" t="str">
        <f>IF($D4604="Non",IF($B4604&lt;3,"-",IF('Synthese chemins'!T4604&gt;2,"Passeur",IF('Synthese chemins'!T4604&lt;1,"-",IF('Synthese chemins'!T4604&lt;2,IF(T$1=$Y4604,"-",IF(T$1=$AA4604,"-","Passeur")),IF(T$1=$Y4604,IF(T$1=AO4604,"-","Passeur"),"Passeur"))))),"-")</f>
        <v>-</v>
      </c>
      <c r="U4604" s="20" t="str">
        <f>IF($D4604="Non",IF($B4604&lt;3,"-",IF('Synthese chemins'!U4604&gt;2,"Passeur",IF('Synthese chemins'!U4604&lt;1,"-",IF('Synthese chemins'!U4604&lt;2,IF(U$1=$Y4604,"-",IF(U$1=$AA4604,"-","Passeur")),IF(U$1=$Y4604,IF(U$1=AP4604,"-","Passeur"),"Passeur"))))),"-")</f>
        <v>-</v>
      </c>
      <c r="V4604" s="20" t="str">
        <f>IF($D4604="Non",IF($B4604&lt;3,"-",IF('Synthese chemins'!V4604&gt;2,"Passeur",IF('Synthese chemins'!V4604&lt;1,"-",IF('Synthese chemins'!V4604&lt;2,IF(V$1=$Y4604,"-",IF(V$1=$AA4604,"-","Passeur")),IF(V$1=$Y4604,IF(V$1=AQ4604,"-","Passeur"),"Passeur"))))),"-")</f>
        <v>-</v>
      </c>
      <c r="W4604" s="20" t="str">
        <f>IF($D4604="Non",IF($B4604&lt;3,"-",IF('Synthese chemins'!W4604&gt;2,"Passeur",IF('Synthese chemins'!W4604&lt;1,"-",IF('Synthese chemins'!W4604&lt;2,IF(W$1=$Y4604,"-",IF(W$1=$AA4604,"-","Passeur")),IF(W$1=$Y4604,IF(W$1=AR4604,"-","Passeur"),"Passeur"))))),"-")</f>
        <v>-</v>
      </c>
      <c r="X4604" s="20" t="str">
        <f>IF($D4604="Non",IF($B4604&lt;3,"-",IF('Synthese chemins'!X4604&gt;2,"Passeur",IF('Synthese chemins'!X4604&lt;1,"-",IF('Synthese chemins'!X4604&lt;2,IF(X$1=$Y4604,"-",IF(X$1=$AA4604,"-","Passeur")),IF(X$1=$Y4604,IF(X$1=AS4604,"-","Passeur"),"Passeur"))))),"-")</f>
        <v>-</v>
      </c>
      <c r="Y4604" s="33" t="str">
        <f>'Chemins de conversion les plus '!G4604</f>
        <v>Email // Newsletters</v>
      </c>
      <c r="Z4604" s="20">
        <f t="shared" si="1568"/>
        <v>2</v>
      </c>
      <c r="AA4604" s="33" t="str">
        <f>'Chemins de conversion les plus '!I4604</f>
        <v>Email // Auto</v>
      </c>
      <c r="AB4604" s="5"/>
      <c r="AC4604" s="20">
        <f ca="1">'Synthese chemins'!Z4604</f>
        <v>2</v>
      </c>
      <c r="AD4604" s="19">
        <f>'Synthese chemins'!AA4604</f>
        <v>25.3</v>
      </c>
      <c r="AE4604" s="20">
        <f ca="1">'Synthese chemins'!AB4604</f>
        <v>0.2</v>
      </c>
      <c r="AF4604" s="19">
        <f>'Synthese chemins'!AC4604</f>
        <v>2.5300000000000002</v>
      </c>
      <c r="AH4604" s="2" t="str">
        <f t="shared" si="1569"/>
        <v>-</v>
      </c>
      <c r="AI4604" s="2">
        <f t="shared" ca="1" si="1570"/>
        <v>2</v>
      </c>
      <c r="AJ4604" s="2" t="str">
        <f t="shared" si="1571"/>
        <v>-</v>
      </c>
      <c r="AK4604" s="2" t="str">
        <f t="shared" si="1572"/>
        <v>-</v>
      </c>
      <c r="AL4604" s="2">
        <f t="shared" ca="1" si="1573"/>
        <v>2</v>
      </c>
      <c r="AM4604" s="2" t="str">
        <f t="shared" si="1574"/>
        <v>-</v>
      </c>
      <c r="AN4604" s="2" t="str">
        <f t="shared" si="1575"/>
        <v>-</v>
      </c>
      <c r="AO4604" s="2" t="str">
        <f t="shared" si="1576"/>
        <v>-</v>
      </c>
      <c r="AP4604" s="2" t="str">
        <f t="shared" si="1577"/>
        <v>-</v>
      </c>
      <c r="AQ4604" s="2" t="str">
        <f t="shared" si="1578"/>
        <v>-</v>
      </c>
      <c r="AR4604" s="2" t="str">
        <f t="shared" si="1579"/>
        <v>-</v>
      </c>
      <c r="AS4604" s="2" t="str">
        <f t="shared" si="1580"/>
        <v>-</v>
      </c>
      <c r="AT4604" s="2" t="str">
        <f t="shared" si="1581"/>
        <v>-</v>
      </c>
      <c r="AU4604" s="2" t="str">
        <f t="shared" si="1582"/>
        <v>-</v>
      </c>
      <c r="AV4604" s="2" t="str">
        <f t="shared" si="1583"/>
        <v>-</v>
      </c>
      <c r="AW4604" s="2" t="str">
        <f t="shared" si="1584"/>
        <v>-</v>
      </c>
      <c r="AX4604" s="2" t="str">
        <f t="shared" si="1585"/>
        <v>-</v>
      </c>
      <c r="AY4604" s="2" t="str">
        <f t="shared" si="1564"/>
        <v>-</v>
      </c>
      <c r="AZ4604" s="2" t="str">
        <f t="shared" si="1565"/>
        <v>-</v>
      </c>
      <c r="BA4604" s="2" t="str">
        <f t="shared" si="1566"/>
        <v>-</v>
      </c>
    </row>
    <row r="4605" spans="1:53">
      <c r="A4605" s="2">
        <f t="shared" si="1567"/>
        <v>4604</v>
      </c>
      <c r="B4605" s="2">
        <f>'Synthese chemins'!B4605</f>
        <v>10</v>
      </c>
      <c r="C4605" s="2">
        <f>'Synthese chemins'!C4605</f>
        <v>5</v>
      </c>
      <c r="D4605" s="2" t="str">
        <f>'Synthese chemins'!D4605</f>
        <v>Non</v>
      </c>
      <c r="E4605" s="20" t="str">
        <f>IF($D4605="Non",IF($B4605&lt;3,"-",IF('Synthese chemins'!E4605&gt;2,"Passeur",IF('Synthese chemins'!E4605&lt;1,"-",IF('Synthese chemins'!E4605&lt;2,IF(E$1=$Y4605,"-",IF(E$1=$AA4605,"-","Passeur")),IF(E$1=$Y4605,IF(E$1=Y4605,"-","Passeur"),"Passeur"))))),"-")</f>
        <v>Passeur</v>
      </c>
      <c r="F4605" s="20" t="str">
        <f>IF($D4605="Non",IF($B4605&lt;3,"-",IF('Synthese chemins'!F4605&gt;2,"Passeur",IF('Synthese chemins'!F4605&lt;1,"-",IF('Synthese chemins'!F4605&lt;2,IF(F$1=$Y4605,"-",IF(F$1=$AA4605,"-","Passeur")),IF(F$1=$Y4605,IF(F$1=AA4605,"-","Passeur"),"Passeur"))))),"-")</f>
        <v>Passeur</v>
      </c>
      <c r="G4605" s="20" t="str">
        <f>IF($D4605="Non",IF($B4605&lt;3,"-",IF('Synthese chemins'!G4605&gt;2,"Passeur",IF('Synthese chemins'!G4605&lt;1,"-",IF('Synthese chemins'!G4605&lt;2,IF(G$1=$Y4605,"-",IF(G$1=$AA4605,"-","Passeur")),IF(G$1=$Y4605,IF(G$1=AB4605,"-","Passeur"),"Passeur"))))),"-")</f>
        <v>-</v>
      </c>
      <c r="H4605" s="20" t="str">
        <f>IF($D4605="Non",IF($B4605&lt;3,"-",IF('Synthese chemins'!H4605&gt;2,"Passeur",IF('Synthese chemins'!H4605&lt;1,"-",IF('Synthese chemins'!H4605&lt;2,IF(H$1=$Y4605,"-",IF(H$1=$AA4605,"-","Passeur")),IF(H$1=$Y4605,IF(H$1=AC4605,"-","Passeur"),"Passeur"))))),"-")</f>
        <v>-</v>
      </c>
      <c r="I4605" s="20" t="str">
        <f>IF($D4605="Non",IF($B4605&lt;3,"-",IF('Synthese chemins'!I4605&gt;2,"Passeur",IF('Synthese chemins'!I4605&lt;1,"-",IF('Synthese chemins'!I4605&lt;2,IF(I$1=$Y4605,"-",IF(I$1=$AA4605,"-","Passeur")),IF(I$1=$Y4605,IF(I$1=AD4605,"-","Passeur"),"Passeur"))))),"-")</f>
        <v>Passeur</v>
      </c>
      <c r="J4605" s="20" t="str">
        <f>IF($D4605="Non",IF($B4605&lt;3,"-",IF('Synthese chemins'!J4605&gt;2,"Passeur",IF('Synthese chemins'!J4605&lt;1,"-",IF('Synthese chemins'!J4605&lt;2,IF(J$1=$Y4605,"-",IF(J$1=$AA4605,"-","Passeur")),IF(J$1=$Y4605,IF(J$1=AE4605,"-","Passeur"),"Passeur"))))),"-")</f>
        <v>-</v>
      </c>
      <c r="K4605" s="20" t="str">
        <f>IF($D4605="Non",IF($B4605&lt;3,"-",IF('Synthese chemins'!K4605&gt;2,"Passeur",IF('Synthese chemins'!K4605&lt;1,"-",IF('Synthese chemins'!K4605&lt;2,IF(K$1=$Y4605,"-",IF(K$1=$AA4605,"-","Passeur")),IF(K$1=$Y4605,IF(K$1=AF4605,"-","Passeur"),"Passeur"))))),"-")</f>
        <v>-</v>
      </c>
      <c r="L4605" s="20" t="str">
        <f>IF($D4605="Non",IF($B4605&lt;3,"-",IF('Synthese chemins'!L4605&gt;2,"Passeur",IF('Synthese chemins'!L4605&lt;1,"-",IF('Synthese chemins'!L4605&lt;2,IF(L$1=$Y4605,"-",IF(L$1=$AA4605,"-","Passeur")),IF(L$1=$Y4605,IF(L$1=AG4605,"-","Passeur"),"Passeur"))))),"-")</f>
        <v>-</v>
      </c>
      <c r="M4605" s="20" t="str">
        <f>IF($D4605="Non",IF($B4605&lt;3,"-",IF('Synthese chemins'!M4605&gt;2,"Passeur",IF('Synthese chemins'!M4605&lt;1,"-",IF('Synthese chemins'!M4605&lt;2,IF(M$1=$Y4605,"-",IF(M$1=$AA4605,"-","Passeur")),IF(M$1=$Y4605,IF(M$1=AH4605,"-","Passeur"),"Passeur"))))),"-")</f>
        <v>-</v>
      </c>
      <c r="N4605" s="20" t="str">
        <f>IF($D4605="Non",IF($B4605&lt;3,"-",IF('Synthese chemins'!N4605&gt;2,"Passeur",IF('Synthese chemins'!N4605&lt;1,"-",IF('Synthese chemins'!N4605&lt;2,IF(N$1=$Y4605,"-",IF(N$1=$AA4605,"-","Passeur")),IF(N$1=$Y4605,IF(N$1=AI4605,"-","Passeur"),"Passeur"))))),"-")</f>
        <v>Passeur</v>
      </c>
      <c r="O4605" s="20" t="str">
        <f>IF($D4605="Non",IF($B4605&lt;3,"-",IF('Synthese chemins'!O4605&gt;2,"Passeur",IF('Synthese chemins'!O4605&lt;1,"-",IF('Synthese chemins'!O4605&lt;2,IF(O$1=$Y4605,"-",IF(O$1=$AA4605,"-","Passeur")),IF(O$1=$Y4605,IF(O$1=AJ4605,"-","Passeur"),"Passeur"))))),"-")</f>
        <v>-</v>
      </c>
      <c r="P4605" s="20" t="str">
        <f>IF($D4605="Non",IF($B4605&lt;3,"-",IF('Synthese chemins'!P4605&gt;2,"Passeur",IF('Synthese chemins'!P4605&lt;1,"-",IF('Synthese chemins'!P4605&lt;2,IF(P$1=$Y4605,"-",IF(P$1=$AA4605,"-","Passeur")),IF(P$1=$Y4605,IF(P$1=AK4605,"-","Passeur"),"Passeur"))))),"-")</f>
        <v>-</v>
      </c>
      <c r="Q4605" s="20" t="str">
        <f>IF($D4605="Non",IF($B4605&lt;3,"-",IF('Synthese chemins'!Q4605&gt;2,"Passeur",IF('Synthese chemins'!Q4605&lt;1,"-",IF('Synthese chemins'!Q4605&lt;2,IF(Q$1=$Y4605,"-",IF(Q$1=$AA4605,"-","Passeur")),IF(Q$1=$Y4605,IF(Q$1=AL4605,"-","Passeur"),"Passeur"))))),"-")</f>
        <v>-</v>
      </c>
      <c r="R4605" s="20" t="str">
        <f>IF($D4605="Non",IF($B4605&lt;3,"-",IF('Synthese chemins'!R4605&gt;2,"Passeur",IF('Synthese chemins'!R4605&lt;1,"-",IF('Synthese chemins'!R4605&lt;2,IF(R$1=$Y4605,"-",IF(R$1=$AA4605,"-","Passeur")),IF(R$1=$Y4605,IF(R$1=AM4605,"-","Passeur"),"Passeur"))))),"-")</f>
        <v>Passeur</v>
      </c>
      <c r="S4605" s="20" t="str">
        <f>IF($D4605="Non",IF($B4605&lt;3,"-",IF('Synthese chemins'!S4605&gt;2,"Passeur",IF('Synthese chemins'!S4605&lt;1,"-",IF('Synthese chemins'!S4605&lt;2,IF(S$1=$Y4605,"-",IF(S$1=$AA4605,"-","Passeur")),IF(S$1=$Y4605,IF(S$1=AN4605,"-","Passeur"),"Passeur"))))),"-")</f>
        <v>-</v>
      </c>
      <c r="T4605" s="20" t="str">
        <f>IF($D4605="Non",IF($B4605&lt;3,"-",IF('Synthese chemins'!T4605&gt;2,"Passeur",IF('Synthese chemins'!T4605&lt;1,"-",IF('Synthese chemins'!T4605&lt;2,IF(T$1=$Y4605,"-",IF(T$1=$AA4605,"-","Passeur")),IF(T$1=$Y4605,IF(T$1=AO4605,"-","Passeur"),"Passeur"))))),"-")</f>
        <v>-</v>
      </c>
      <c r="U4605" s="20" t="str">
        <f>IF($D4605="Non",IF($B4605&lt;3,"-",IF('Synthese chemins'!U4605&gt;2,"Passeur",IF('Synthese chemins'!U4605&lt;1,"-",IF('Synthese chemins'!U4605&lt;2,IF(U$1=$Y4605,"-",IF(U$1=$AA4605,"-","Passeur")),IF(U$1=$Y4605,IF(U$1=AP4605,"-","Passeur"),"Passeur"))))),"-")</f>
        <v>-</v>
      </c>
      <c r="V4605" s="20" t="str">
        <f>IF($D4605="Non",IF($B4605&lt;3,"-",IF('Synthese chemins'!V4605&gt;2,"Passeur",IF('Synthese chemins'!V4605&lt;1,"-",IF('Synthese chemins'!V4605&lt;2,IF(V$1=$Y4605,"-",IF(V$1=$AA4605,"-","Passeur")),IF(V$1=$Y4605,IF(V$1=AQ4605,"-","Passeur"),"Passeur"))))),"-")</f>
        <v>-</v>
      </c>
      <c r="W4605" s="20" t="str">
        <f>IF($D4605="Non",IF($B4605&lt;3,"-",IF('Synthese chemins'!W4605&gt;2,"Passeur",IF('Synthese chemins'!W4605&lt;1,"-",IF('Synthese chemins'!W4605&lt;2,IF(W$1=$Y4605,"-",IF(W$1=$AA4605,"-","Passeur")),IF(W$1=$Y4605,IF(W$1=AR4605,"-","Passeur"),"Passeur"))))),"-")</f>
        <v>-</v>
      </c>
      <c r="X4605" s="20" t="str">
        <f>IF($D4605="Non",IF($B4605&lt;3,"-",IF('Synthese chemins'!X4605&gt;2,"Passeur",IF('Synthese chemins'!X4605&lt;1,"-",IF('Synthese chemins'!X4605&lt;2,IF(X$1=$Y4605,"-",IF(X$1=$AA4605,"-","Passeur")),IF(X$1=$Y4605,IF(X$1=AS4605,"-","Passeur"),"Passeur"))))),"-")</f>
        <v>-</v>
      </c>
      <c r="Y4605" s="33" t="str">
        <f>'Chemins de conversion les plus '!G4605</f>
        <v>Email // Newsletters</v>
      </c>
      <c r="Z4605" s="20">
        <f t="shared" si="1568"/>
        <v>5</v>
      </c>
      <c r="AA4605" s="33" t="str">
        <f>'Chemins de conversion les plus '!I4605</f>
        <v>Direct</v>
      </c>
      <c r="AB4605" s="5"/>
      <c r="AC4605" s="20">
        <f ca="1">'Synthese chemins'!Z4605</f>
        <v>2</v>
      </c>
      <c r="AD4605" s="19">
        <f>'Synthese chemins'!AA4605</f>
        <v>73.239999999999995</v>
      </c>
      <c r="AE4605" s="20">
        <f ca="1">'Synthese chemins'!AB4605</f>
        <v>0.2</v>
      </c>
      <c r="AF4605" s="19">
        <f>'Synthese chemins'!AC4605</f>
        <v>7.3239999999999998</v>
      </c>
      <c r="AH4605" s="2">
        <f t="shared" ca="1" si="1569"/>
        <v>2</v>
      </c>
      <c r="AI4605" s="2">
        <f t="shared" ca="1" si="1570"/>
        <v>2</v>
      </c>
      <c r="AJ4605" s="2" t="str">
        <f t="shared" si="1571"/>
        <v>-</v>
      </c>
      <c r="AK4605" s="2" t="str">
        <f t="shared" si="1572"/>
        <v>-</v>
      </c>
      <c r="AL4605" s="2">
        <f t="shared" ca="1" si="1573"/>
        <v>2</v>
      </c>
      <c r="AM4605" s="2" t="str">
        <f t="shared" si="1574"/>
        <v>-</v>
      </c>
      <c r="AN4605" s="2" t="str">
        <f t="shared" si="1575"/>
        <v>-</v>
      </c>
      <c r="AO4605" s="2" t="str">
        <f t="shared" si="1576"/>
        <v>-</v>
      </c>
      <c r="AP4605" s="2" t="str">
        <f t="shared" si="1577"/>
        <v>-</v>
      </c>
      <c r="AQ4605" s="2">
        <f t="shared" ca="1" si="1578"/>
        <v>2</v>
      </c>
      <c r="AR4605" s="2" t="str">
        <f t="shared" si="1579"/>
        <v>-</v>
      </c>
      <c r="AS4605" s="2" t="str">
        <f t="shared" si="1580"/>
        <v>-</v>
      </c>
      <c r="AT4605" s="2" t="str">
        <f t="shared" si="1581"/>
        <v>-</v>
      </c>
      <c r="AU4605" s="2">
        <f t="shared" ca="1" si="1582"/>
        <v>2</v>
      </c>
      <c r="AV4605" s="2" t="str">
        <f t="shared" si="1583"/>
        <v>-</v>
      </c>
      <c r="AW4605" s="2" t="str">
        <f t="shared" si="1584"/>
        <v>-</v>
      </c>
      <c r="AX4605" s="2" t="str">
        <f t="shared" si="1585"/>
        <v>-</v>
      </c>
      <c r="AY4605" s="2" t="str">
        <f t="shared" si="1564"/>
        <v>-</v>
      </c>
      <c r="AZ4605" s="2" t="str">
        <f t="shared" si="1565"/>
        <v>-</v>
      </c>
      <c r="BA4605" s="2" t="str">
        <f t="shared" si="1566"/>
        <v>-</v>
      </c>
    </row>
    <row r="4606" spans="1:53">
      <c r="A4606" s="2">
        <f t="shared" si="1567"/>
        <v>4605</v>
      </c>
      <c r="B4606" s="2">
        <f>'Synthese chemins'!B4606</f>
        <v>10</v>
      </c>
      <c r="C4606" s="2">
        <f>'Synthese chemins'!C4606</f>
        <v>4</v>
      </c>
      <c r="D4606" s="2" t="str">
        <f>'Synthese chemins'!D4606</f>
        <v>Non</v>
      </c>
      <c r="E4606" s="20" t="str">
        <f>IF($D4606="Non",IF($B4606&lt;3,"-",IF('Synthese chemins'!E4606&gt;2,"Passeur",IF('Synthese chemins'!E4606&lt;1,"-",IF('Synthese chemins'!E4606&lt;2,IF(E$1=$Y4606,"-",IF(E$1=$AA4606,"-","Passeur")),IF(E$1=$Y4606,IF(E$1=Y4606,"-","Passeur"),"Passeur"))))),"-")</f>
        <v>-</v>
      </c>
      <c r="F4606" s="20" t="str">
        <f>IF($D4606="Non",IF($B4606&lt;3,"-",IF('Synthese chemins'!F4606&gt;2,"Passeur",IF('Synthese chemins'!F4606&lt;1,"-",IF('Synthese chemins'!F4606&lt;2,IF(F$1=$Y4606,"-",IF(F$1=$AA4606,"-","Passeur")),IF(F$1=$Y4606,IF(F$1=AA4606,"-","Passeur"),"Passeur"))))),"-")</f>
        <v>Passeur</v>
      </c>
      <c r="G4606" s="20" t="str">
        <f>IF($D4606="Non",IF($B4606&lt;3,"-",IF('Synthese chemins'!G4606&gt;2,"Passeur",IF('Synthese chemins'!G4606&lt;1,"-",IF('Synthese chemins'!G4606&lt;2,IF(G$1=$Y4606,"-",IF(G$1=$AA4606,"-","Passeur")),IF(G$1=$Y4606,IF(G$1=AB4606,"-","Passeur"),"Passeur"))))),"-")</f>
        <v>-</v>
      </c>
      <c r="H4606" s="20" t="str">
        <f>IF($D4606="Non",IF($B4606&lt;3,"-",IF('Synthese chemins'!H4606&gt;2,"Passeur",IF('Synthese chemins'!H4606&lt;1,"-",IF('Synthese chemins'!H4606&lt;2,IF(H$1=$Y4606,"-",IF(H$1=$AA4606,"-","Passeur")),IF(H$1=$Y4606,IF(H$1=AC4606,"-","Passeur"),"Passeur"))))),"-")</f>
        <v>-</v>
      </c>
      <c r="I4606" s="20" t="str">
        <f>IF($D4606="Non",IF($B4606&lt;3,"-",IF('Synthese chemins'!I4606&gt;2,"Passeur",IF('Synthese chemins'!I4606&lt;1,"-",IF('Synthese chemins'!I4606&lt;2,IF(I$1=$Y4606,"-",IF(I$1=$AA4606,"-","Passeur")),IF(I$1=$Y4606,IF(I$1=AD4606,"-","Passeur"),"Passeur"))))),"-")</f>
        <v>Passeur</v>
      </c>
      <c r="J4606" s="20" t="str">
        <f>IF($D4606="Non",IF($B4606&lt;3,"-",IF('Synthese chemins'!J4606&gt;2,"Passeur",IF('Synthese chemins'!J4606&lt;1,"-",IF('Synthese chemins'!J4606&lt;2,IF(J$1=$Y4606,"-",IF(J$1=$AA4606,"-","Passeur")),IF(J$1=$Y4606,IF(J$1=AE4606,"-","Passeur"),"Passeur"))))),"-")</f>
        <v>-</v>
      </c>
      <c r="K4606" s="20" t="str">
        <f>IF($D4606="Non",IF($B4606&lt;3,"-",IF('Synthese chemins'!K4606&gt;2,"Passeur",IF('Synthese chemins'!K4606&lt;1,"-",IF('Synthese chemins'!K4606&lt;2,IF(K$1=$Y4606,"-",IF(K$1=$AA4606,"-","Passeur")),IF(K$1=$Y4606,IF(K$1=AF4606,"-","Passeur"),"Passeur"))))),"-")</f>
        <v>-</v>
      </c>
      <c r="L4606" s="20" t="str">
        <f>IF($D4606="Non",IF($B4606&lt;3,"-",IF('Synthese chemins'!L4606&gt;2,"Passeur",IF('Synthese chemins'!L4606&lt;1,"-",IF('Synthese chemins'!L4606&lt;2,IF(L$1=$Y4606,"-",IF(L$1=$AA4606,"-","Passeur")),IF(L$1=$Y4606,IF(L$1=AG4606,"-","Passeur"),"Passeur"))))),"-")</f>
        <v>-</v>
      </c>
      <c r="M4606" s="20" t="str">
        <f>IF($D4606="Non",IF($B4606&lt;3,"-",IF('Synthese chemins'!M4606&gt;2,"Passeur",IF('Synthese chemins'!M4606&lt;1,"-",IF('Synthese chemins'!M4606&lt;2,IF(M$1=$Y4606,"-",IF(M$1=$AA4606,"-","Passeur")),IF(M$1=$Y4606,IF(M$1=AH4606,"-","Passeur"),"Passeur"))))),"-")</f>
        <v>Passeur</v>
      </c>
      <c r="N4606" s="20" t="str">
        <f>IF($D4606="Non",IF($B4606&lt;3,"-",IF('Synthese chemins'!N4606&gt;2,"Passeur",IF('Synthese chemins'!N4606&lt;1,"-",IF('Synthese chemins'!N4606&lt;2,IF(N$1=$Y4606,"-",IF(N$1=$AA4606,"-","Passeur")),IF(N$1=$Y4606,IF(N$1=AI4606,"-","Passeur"),"Passeur"))))),"-")</f>
        <v>Passeur</v>
      </c>
      <c r="O4606" s="20" t="str">
        <f>IF($D4606="Non",IF($B4606&lt;3,"-",IF('Synthese chemins'!O4606&gt;2,"Passeur",IF('Synthese chemins'!O4606&lt;1,"-",IF('Synthese chemins'!O4606&lt;2,IF(O$1=$Y4606,"-",IF(O$1=$AA4606,"-","Passeur")),IF(O$1=$Y4606,IF(O$1=AJ4606,"-","Passeur"),"Passeur"))))),"-")</f>
        <v>-</v>
      </c>
      <c r="P4606" s="20" t="str">
        <f>IF($D4606="Non",IF($B4606&lt;3,"-",IF('Synthese chemins'!P4606&gt;2,"Passeur",IF('Synthese chemins'!P4606&lt;1,"-",IF('Synthese chemins'!P4606&lt;2,IF(P$1=$Y4606,"-",IF(P$1=$AA4606,"-","Passeur")),IF(P$1=$Y4606,IF(P$1=AK4606,"-","Passeur"),"Passeur"))))),"-")</f>
        <v>-</v>
      </c>
      <c r="Q4606" s="20" t="str">
        <f>IF($D4606="Non",IF($B4606&lt;3,"-",IF('Synthese chemins'!Q4606&gt;2,"Passeur",IF('Synthese chemins'!Q4606&lt;1,"-",IF('Synthese chemins'!Q4606&lt;2,IF(Q$1=$Y4606,"-",IF(Q$1=$AA4606,"-","Passeur")),IF(Q$1=$Y4606,IF(Q$1=AL4606,"-","Passeur"),"Passeur"))))),"-")</f>
        <v>-</v>
      </c>
      <c r="R4606" s="20" t="str">
        <f>IF($D4606="Non",IF($B4606&lt;3,"-",IF('Synthese chemins'!R4606&gt;2,"Passeur",IF('Synthese chemins'!R4606&lt;1,"-",IF('Synthese chemins'!R4606&lt;2,IF(R$1=$Y4606,"-",IF(R$1=$AA4606,"-","Passeur")),IF(R$1=$Y4606,IF(R$1=AM4606,"-","Passeur"),"Passeur"))))),"-")</f>
        <v>-</v>
      </c>
      <c r="S4606" s="20" t="str">
        <f>IF($D4606="Non",IF($B4606&lt;3,"-",IF('Synthese chemins'!S4606&gt;2,"Passeur",IF('Synthese chemins'!S4606&lt;1,"-",IF('Synthese chemins'!S4606&lt;2,IF(S$1=$Y4606,"-",IF(S$1=$AA4606,"-","Passeur")),IF(S$1=$Y4606,IF(S$1=AN4606,"-","Passeur"),"Passeur"))))),"-")</f>
        <v>-</v>
      </c>
      <c r="T4606" s="20" t="str">
        <f>IF($D4606="Non",IF($B4606&lt;3,"-",IF('Synthese chemins'!T4606&gt;2,"Passeur",IF('Synthese chemins'!T4606&lt;1,"-",IF('Synthese chemins'!T4606&lt;2,IF(T$1=$Y4606,"-",IF(T$1=$AA4606,"-","Passeur")),IF(T$1=$Y4606,IF(T$1=AO4606,"-","Passeur"),"Passeur"))))),"-")</f>
        <v>-</v>
      </c>
      <c r="U4606" s="20" t="str">
        <f>IF($D4606="Non",IF($B4606&lt;3,"-",IF('Synthese chemins'!U4606&gt;2,"Passeur",IF('Synthese chemins'!U4606&lt;1,"-",IF('Synthese chemins'!U4606&lt;2,IF(U$1=$Y4606,"-",IF(U$1=$AA4606,"-","Passeur")),IF(U$1=$Y4606,IF(U$1=AP4606,"-","Passeur"),"Passeur"))))),"-")</f>
        <v>-</v>
      </c>
      <c r="V4606" s="20" t="str">
        <f>IF($D4606="Non",IF($B4606&lt;3,"-",IF('Synthese chemins'!V4606&gt;2,"Passeur",IF('Synthese chemins'!V4606&lt;1,"-",IF('Synthese chemins'!V4606&lt;2,IF(V$1=$Y4606,"-",IF(V$1=$AA4606,"-","Passeur")),IF(V$1=$Y4606,IF(V$1=AQ4606,"-","Passeur"),"Passeur"))))),"-")</f>
        <v>-</v>
      </c>
      <c r="W4606" s="20" t="str">
        <f>IF($D4606="Non",IF($B4606&lt;3,"-",IF('Synthese chemins'!W4606&gt;2,"Passeur",IF('Synthese chemins'!W4606&lt;1,"-",IF('Synthese chemins'!W4606&lt;2,IF(W$1=$Y4606,"-",IF(W$1=$AA4606,"-","Passeur")),IF(W$1=$Y4606,IF(W$1=AR4606,"-","Passeur"),"Passeur"))))),"-")</f>
        <v>-</v>
      </c>
      <c r="X4606" s="20" t="str">
        <f>IF($D4606="Non",IF($B4606&lt;3,"-",IF('Synthese chemins'!X4606&gt;2,"Passeur",IF('Synthese chemins'!X4606&lt;1,"-",IF('Synthese chemins'!X4606&lt;2,IF(X$1=$Y4606,"-",IF(X$1=$AA4606,"-","Passeur")),IF(X$1=$Y4606,IF(X$1=AS4606,"-","Passeur"),"Passeur"))))),"-")</f>
        <v>-</v>
      </c>
      <c r="Y4606" s="33" t="str">
        <f>'Chemins de conversion les plus '!G4606</f>
        <v>Email // Newsletters</v>
      </c>
      <c r="Z4606" s="20">
        <f t="shared" si="1568"/>
        <v>4</v>
      </c>
      <c r="AA4606" s="33" t="str">
        <f>'Chemins de conversion les plus '!I4606</f>
        <v>Direct</v>
      </c>
      <c r="AB4606" s="5"/>
      <c r="AC4606" s="20">
        <f ca="1">'Synthese chemins'!Z4606</f>
        <v>2</v>
      </c>
      <c r="AD4606" s="19">
        <f>'Synthese chemins'!AA4606</f>
        <v>12.7</v>
      </c>
      <c r="AE4606" s="20">
        <f ca="1">'Synthese chemins'!AB4606</f>
        <v>0.2</v>
      </c>
      <c r="AF4606" s="19">
        <f>'Synthese chemins'!AC4606</f>
        <v>1.27</v>
      </c>
      <c r="AH4606" s="2" t="str">
        <f t="shared" si="1569"/>
        <v>-</v>
      </c>
      <c r="AI4606" s="2">
        <f t="shared" ca="1" si="1570"/>
        <v>2</v>
      </c>
      <c r="AJ4606" s="2" t="str">
        <f t="shared" si="1571"/>
        <v>-</v>
      </c>
      <c r="AK4606" s="2" t="str">
        <f t="shared" si="1572"/>
        <v>-</v>
      </c>
      <c r="AL4606" s="2">
        <f t="shared" ca="1" si="1573"/>
        <v>2</v>
      </c>
      <c r="AM4606" s="2" t="str">
        <f t="shared" si="1574"/>
        <v>-</v>
      </c>
      <c r="AN4606" s="2" t="str">
        <f t="shared" si="1575"/>
        <v>-</v>
      </c>
      <c r="AO4606" s="2" t="str">
        <f t="shared" si="1576"/>
        <v>-</v>
      </c>
      <c r="AP4606" s="2">
        <f t="shared" ca="1" si="1577"/>
        <v>2</v>
      </c>
      <c r="AQ4606" s="2">
        <f t="shared" ca="1" si="1578"/>
        <v>2</v>
      </c>
      <c r="AR4606" s="2" t="str">
        <f t="shared" si="1579"/>
        <v>-</v>
      </c>
      <c r="AS4606" s="2" t="str">
        <f t="shared" si="1580"/>
        <v>-</v>
      </c>
      <c r="AT4606" s="2" t="str">
        <f t="shared" si="1581"/>
        <v>-</v>
      </c>
      <c r="AU4606" s="2" t="str">
        <f t="shared" si="1582"/>
        <v>-</v>
      </c>
      <c r="AV4606" s="2" t="str">
        <f t="shared" si="1583"/>
        <v>-</v>
      </c>
      <c r="AW4606" s="2" t="str">
        <f t="shared" si="1584"/>
        <v>-</v>
      </c>
      <c r="AX4606" s="2" t="str">
        <f t="shared" si="1585"/>
        <v>-</v>
      </c>
      <c r="AY4606" s="2" t="str">
        <f t="shared" si="1564"/>
        <v>-</v>
      </c>
      <c r="AZ4606" s="2" t="str">
        <f t="shared" si="1565"/>
        <v>-</v>
      </c>
      <c r="BA4606" s="2" t="str">
        <f t="shared" si="1566"/>
        <v>-</v>
      </c>
    </row>
    <row r="4607" spans="1:53">
      <c r="A4607" s="2">
        <f t="shared" si="1567"/>
        <v>4606</v>
      </c>
      <c r="B4607" s="2">
        <f>'Synthese chemins'!B4607</f>
        <v>10</v>
      </c>
      <c r="C4607" s="2">
        <f>'Synthese chemins'!C4607</f>
        <v>3</v>
      </c>
      <c r="D4607" s="2" t="str">
        <f>'Synthese chemins'!D4607</f>
        <v>Non</v>
      </c>
      <c r="E4607" s="20" t="str">
        <f>IF($D4607="Non",IF($B4607&lt;3,"-",IF('Synthese chemins'!E4607&gt;2,"Passeur",IF('Synthese chemins'!E4607&lt;1,"-",IF('Synthese chemins'!E4607&lt;2,IF(E$1=$Y4607,"-",IF(E$1=$AA4607,"-","Passeur")),IF(E$1=$Y4607,IF(E$1=Y4607,"-","Passeur"),"Passeur"))))),"-")</f>
        <v>-</v>
      </c>
      <c r="F4607" s="20" t="str">
        <f>IF($D4607="Non",IF($B4607&lt;3,"-",IF('Synthese chemins'!F4607&gt;2,"Passeur",IF('Synthese chemins'!F4607&lt;1,"-",IF('Synthese chemins'!F4607&lt;2,IF(F$1=$Y4607,"-",IF(F$1=$AA4607,"-","Passeur")),IF(F$1=$Y4607,IF(F$1=AA4607,"-","Passeur"),"Passeur"))))),"-")</f>
        <v>Passeur</v>
      </c>
      <c r="G4607" s="20" t="str">
        <f>IF($D4607="Non",IF($B4607&lt;3,"-",IF('Synthese chemins'!G4607&gt;2,"Passeur",IF('Synthese chemins'!G4607&lt;1,"-",IF('Synthese chemins'!G4607&lt;2,IF(G$1=$Y4607,"-",IF(G$1=$AA4607,"-","Passeur")),IF(G$1=$Y4607,IF(G$1=AB4607,"-","Passeur"),"Passeur"))))),"-")</f>
        <v>-</v>
      </c>
      <c r="H4607" s="20" t="str">
        <f>IF($D4607="Non",IF($B4607&lt;3,"-",IF('Synthese chemins'!H4607&gt;2,"Passeur",IF('Synthese chemins'!H4607&lt;1,"-",IF('Synthese chemins'!H4607&lt;2,IF(H$1=$Y4607,"-",IF(H$1=$AA4607,"-","Passeur")),IF(H$1=$Y4607,IF(H$1=AC4607,"-","Passeur"),"Passeur"))))),"-")</f>
        <v>-</v>
      </c>
      <c r="I4607" s="20" t="str">
        <f>IF($D4607="Non",IF($B4607&lt;3,"-",IF('Synthese chemins'!I4607&gt;2,"Passeur",IF('Synthese chemins'!I4607&lt;1,"-",IF('Synthese chemins'!I4607&lt;2,IF(I$1=$Y4607,"-",IF(I$1=$AA4607,"-","Passeur")),IF(I$1=$Y4607,IF(I$1=AD4607,"-","Passeur"),"Passeur"))))),"-")</f>
        <v>-</v>
      </c>
      <c r="J4607" s="20" t="str">
        <f>IF($D4607="Non",IF($B4607&lt;3,"-",IF('Synthese chemins'!J4607&gt;2,"Passeur",IF('Synthese chemins'!J4607&lt;1,"-",IF('Synthese chemins'!J4607&lt;2,IF(J$1=$Y4607,"-",IF(J$1=$AA4607,"-","Passeur")),IF(J$1=$Y4607,IF(J$1=AE4607,"-","Passeur"),"Passeur"))))),"-")</f>
        <v>-</v>
      </c>
      <c r="K4607" s="20" t="str">
        <f>IF($D4607="Non",IF($B4607&lt;3,"-",IF('Synthese chemins'!K4607&gt;2,"Passeur",IF('Synthese chemins'!K4607&lt;1,"-",IF('Synthese chemins'!K4607&lt;2,IF(K$1=$Y4607,"-",IF(K$1=$AA4607,"-","Passeur")),IF(K$1=$Y4607,IF(K$1=AF4607,"-","Passeur"),"Passeur"))))),"-")</f>
        <v>-</v>
      </c>
      <c r="L4607" s="20" t="str">
        <f>IF($D4607="Non",IF($B4607&lt;3,"-",IF('Synthese chemins'!L4607&gt;2,"Passeur",IF('Synthese chemins'!L4607&lt;1,"-",IF('Synthese chemins'!L4607&lt;2,IF(L$1=$Y4607,"-",IF(L$1=$AA4607,"-","Passeur")),IF(L$1=$Y4607,IF(L$1=AG4607,"-","Passeur"),"Passeur"))))),"-")</f>
        <v>-</v>
      </c>
      <c r="M4607" s="20" t="str">
        <f>IF($D4607="Non",IF($B4607&lt;3,"-",IF('Synthese chemins'!M4607&gt;2,"Passeur",IF('Synthese chemins'!M4607&lt;1,"-",IF('Synthese chemins'!M4607&lt;2,IF(M$1=$Y4607,"-",IF(M$1=$AA4607,"-","Passeur")),IF(M$1=$Y4607,IF(M$1=AH4607,"-","Passeur"),"Passeur"))))),"-")</f>
        <v>-</v>
      </c>
      <c r="N4607" s="20" t="str">
        <f>IF($D4607="Non",IF($B4607&lt;3,"-",IF('Synthese chemins'!N4607&gt;2,"Passeur",IF('Synthese chemins'!N4607&lt;1,"-",IF('Synthese chemins'!N4607&lt;2,IF(N$1=$Y4607,"-",IF(N$1=$AA4607,"-","Passeur")),IF(N$1=$Y4607,IF(N$1=AI4607,"-","Passeur"),"Passeur"))))),"-")</f>
        <v>Passeur</v>
      </c>
      <c r="O4607" s="20" t="str">
        <f>IF($D4607="Non",IF($B4607&lt;3,"-",IF('Synthese chemins'!O4607&gt;2,"Passeur",IF('Synthese chemins'!O4607&lt;1,"-",IF('Synthese chemins'!O4607&lt;2,IF(O$1=$Y4607,"-",IF(O$1=$AA4607,"-","Passeur")),IF(O$1=$Y4607,IF(O$1=AJ4607,"-","Passeur"),"Passeur"))))),"-")</f>
        <v>-</v>
      </c>
      <c r="P4607" s="20" t="str">
        <f>IF($D4607="Non",IF($B4607&lt;3,"-",IF('Synthese chemins'!P4607&gt;2,"Passeur",IF('Synthese chemins'!P4607&lt;1,"-",IF('Synthese chemins'!P4607&lt;2,IF(P$1=$Y4607,"-",IF(P$1=$AA4607,"-","Passeur")),IF(P$1=$Y4607,IF(P$1=AK4607,"-","Passeur"),"Passeur"))))),"-")</f>
        <v>-</v>
      </c>
      <c r="Q4607" s="20" t="str">
        <f>IF($D4607="Non",IF($B4607&lt;3,"-",IF('Synthese chemins'!Q4607&gt;2,"Passeur",IF('Synthese chemins'!Q4607&lt;1,"-",IF('Synthese chemins'!Q4607&lt;2,IF(Q$1=$Y4607,"-",IF(Q$1=$AA4607,"-","Passeur")),IF(Q$1=$Y4607,IF(Q$1=AL4607,"-","Passeur"),"Passeur"))))),"-")</f>
        <v>-</v>
      </c>
      <c r="R4607" s="20" t="str">
        <f>IF($D4607="Non",IF($B4607&lt;3,"-",IF('Synthese chemins'!R4607&gt;2,"Passeur",IF('Synthese chemins'!R4607&lt;1,"-",IF('Synthese chemins'!R4607&lt;2,IF(R$1=$Y4607,"-",IF(R$1=$AA4607,"-","Passeur")),IF(R$1=$Y4607,IF(R$1=AM4607,"-","Passeur"),"Passeur"))))),"-")</f>
        <v>Passeur</v>
      </c>
      <c r="S4607" s="20" t="str">
        <f>IF($D4607="Non",IF($B4607&lt;3,"-",IF('Synthese chemins'!S4607&gt;2,"Passeur",IF('Synthese chemins'!S4607&lt;1,"-",IF('Synthese chemins'!S4607&lt;2,IF(S$1=$Y4607,"-",IF(S$1=$AA4607,"-","Passeur")),IF(S$1=$Y4607,IF(S$1=AN4607,"-","Passeur"),"Passeur"))))),"-")</f>
        <v>-</v>
      </c>
      <c r="T4607" s="20" t="str">
        <f>IF($D4607="Non",IF($B4607&lt;3,"-",IF('Synthese chemins'!T4607&gt;2,"Passeur",IF('Synthese chemins'!T4607&lt;1,"-",IF('Synthese chemins'!T4607&lt;2,IF(T$1=$Y4607,"-",IF(T$1=$AA4607,"-","Passeur")),IF(T$1=$Y4607,IF(T$1=AO4607,"-","Passeur"),"Passeur"))))),"-")</f>
        <v>-</v>
      </c>
      <c r="U4607" s="20" t="str">
        <f>IF($D4607="Non",IF($B4607&lt;3,"-",IF('Synthese chemins'!U4607&gt;2,"Passeur",IF('Synthese chemins'!U4607&lt;1,"-",IF('Synthese chemins'!U4607&lt;2,IF(U$1=$Y4607,"-",IF(U$1=$AA4607,"-","Passeur")),IF(U$1=$Y4607,IF(U$1=AP4607,"-","Passeur"),"Passeur"))))),"-")</f>
        <v>-</v>
      </c>
      <c r="V4607" s="20" t="str">
        <f>IF($D4607="Non",IF($B4607&lt;3,"-",IF('Synthese chemins'!V4607&gt;2,"Passeur",IF('Synthese chemins'!V4607&lt;1,"-",IF('Synthese chemins'!V4607&lt;2,IF(V$1=$Y4607,"-",IF(V$1=$AA4607,"-","Passeur")),IF(V$1=$Y4607,IF(V$1=AQ4607,"-","Passeur"),"Passeur"))))),"-")</f>
        <v>-</v>
      </c>
      <c r="W4607" s="20" t="str">
        <f>IF($D4607="Non",IF($B4607&lt;3,"-",IF('Synthese chemins'!W4607&gt;2,"Passeur",IF('Synthese chemins'!W4607&lt;1,"-",IF('Synthese chemins'!W4607&lt;2,IF(W$1=$Y4607,"-",IF(W$1=$AA4607,"-","Passeur")),IF(W$1=$Y4607,IF(W$1=AR4607,"-","Passeur"),"Passeur"))))),"-")</f>
        <v>-</v>
      </c>
      <c r="X4607" s="20" t="str">
        <f>IF($D4607="Non",IF($B4607&lt;3,"-",IF('Synthese chemins'!X4607&gt;2,"Passeur",IF('Synthese chemins'!X4607&lt;1,"-",IF('Synthese chemins'!X4607&lt;2,IF(X$1=$Y4607,"-",IF(X$1=$AA4607,"-","Passeur")),IF(X$1=$Y4607,IF(X$1=AS4607,"-","Passeur"),"Passeur"))))),"-")</f>
        <v>-</v>
      </c>
      <c r="Y4607" s="33" t="str">
        <f>'Chemins de conversion les plus '!G4607</f>
        <v>SEA // Adwords Branding</v>
      </c>
      <c r="Z4607" s="20">
        <f t="shared" si="1568"/>
        <v>3</v>
      </c>
      <c r="AA4607" s="33" t="str">
        <f>'Chemins de conversion les plus '!I4607</f>
        <v>SEA // Adwords Branding</v>
      </c>
      <c r="AB4607" s="5"/>
      <c r="AC4607" s="20">
        <f ca="1">'Synthese chemins'!Z4607</f>
        <v>2</v>
      </c>
      <c r="AD4607" s="19">
        <f>'Synthese chemins'!AA4607</f>
        <v>142.69999999999999</v>
      </c>
      <c r="AE4607" s="20">
        <f ca="1">'Synthese chemins'!AB4607</f>
        <v>0.2</v>
      </c>
      <c r="AF4607" s="19">
        <f>'Synthese chemins'!AC4607</f>
        <v>14.27</v>
      </c>
      <c r="AH4607" s="2" t="str">
        <f t="shared" si="1569"/>
        <v>-</v>
      </c>
      <c r="AI4607" s="2">
        <f t="shared" ca="1" si="1570"/>
        <v>2</v>
      </c>
      <c r="AJ4607" s="2" t="str">
        <f t="shared" si="1571"/>
        <v>-</v>
      </c>
      <c r="AK4607" s="2" t="str">
        <f t="shared" si="1572"/>
        <v>-</v>
      </c>
      <c r="AL4607" s="2" t="str">
        <f t="shared" si="1573"/>
        <v>-</v>
      </c>
      <c r="AM4607" s="2" t="str">
        <f t="shared" si="1574"/>
        <v>-</v>
      </c>
      <c r="AN4607" s="2" t="str">
        <f t="shared" si="1575"/>
        <v>-</v>
      </c>
      <c r="AO4607" s="2" t="str">
        <f t="shared" si="1576"/>
        <v>-</v>
      </c>
      <c r="AP4607" s="2" t="str">
        <f t="shared" si="1577"/>
        <v>-</v>
      </c>
      <c r="AQ4607" s="2">
        <f t="shared" ca="1" si="1578"/>
        <v>2</v>
      </c>
      <c r="AR4607" s="2" t="str">
        <f t="shared" si="1579"/>
        <v>-</v>
      </c>
      <c r="AS4607" s="2" t="str">
        <f t="shared" si="1580"/>
        <v>-</v>
      </c>
      <c r="AT4607" s="2" t="str">
        <f t="shared" si="1581"/>
        <v>-</v>
      </c>
      <c r="AU4607" s="2">
        <f t="shared" ca="1" si="1582"/>
        <v>2</v>
      </c>
      <c r="AV4607" s="2" t="str">
        <f t="shared" si="1583"/>
        <v>-</v>
      </c>
      <c r="AW4607" s="2" t="str">
        <f t="shared" si="1584"/>
        <v>-</v>
      </c>
      <c r="AX4607" s="2" t="str">
        <f t="shared" si="1585"/>
        <v>-</v>
      </c>
      <c r="AY4607" s="2" t="str">
        <f t="shared" si="1564"/>
        <v>-</v>
      </c>
      <c r="AZ4607" s="2" t="str">
        <f t="shared" si="1565"/>
        <v>-</v>
      </c>
      <c r="BA4607" s="2" t="str">
        <f t="shared" si="1566"/>
        <v>-</v>
      </c>
    </row>
    <row r="4608" spans="1:53">
      <c r="A4608" s="2">
        <f t="shared" si="1567"/>
        <v>4607</v>
      </c>
      <c r="B4608" s="2">
        <f>'Synthese chemins'!B4608</f>
        <v>10</v>
      </c>
      <c r="C4608" s="2">
        <f>'Synthese chemins'!C4608</f>
        <v>3</v>
      </c>
      <c r="D4608" s="2" t="str">
        <f>'Synthese chemins'!D4608</f>
        <v>Non</v>
      </c>
      <c r="E4608" s="20" t="str">
        <f>IF($D4608="Non",IF($B4608&lt;3,"-",IF('Synthese chemins'!E4608&gt;2,"Passeur",IF('Synthese chemins'!E4608&lt;1,"-",IF('Synthese chemins'!E4608&lt;2,IF(E$1=$Y4608,"-",IF(E$1=$AA4608,"-","Passeur")),IF(E$1=$Y4608,IF(E$1=Y4608,"-","Passeur"),"Passeur"))))),"-")</f>
        <v>-</v>
      </c>
      <c r="F4608" s="20" t="str">
        <f>IF($D4608="Non",IF($B4608&lt;3,"-",IF('Synthese chemins'!F4608&gt;2,"Passeur",IF('Synthese chemins'!F4608&lt;1,"-",IF('Synthese chemins'!F4608&lt;2,IF(F$1=$Y4608,"-",IF(F$1=$AA4608,"-","Passeur")),IF(F$1=$Y4608,IF(F$1=AA4608,"-","Passeur"),"Passeur"))))),"-")</f>
        <v>Passeur</v>
      </c>
      <c r="G4608" s="20" t="str">
        <f>IF($D4608="Non",IF($B4608&lt;3,"-",IF('Synthese chemins'!G4608&gt;2,"Passeur",IF('Synthese chemins'!G4608&lt;1,"-",IF('Synthese chemins'!G4608&lt;2,IF(G$1=$Y4608,"-",IF(G$1=$AA4608,"-","Passeur")),IF(G$1=$Y4608,IF(G$1=AB4608,"-","Passeur"),"Passeur"))))),"-")</f>
        <v>-</v>
      </c>
      <c r="H4608" s="20" t="str">
        <f>IF($D4608="Non",IF($B4608&lt;3,"-",IF('Synthese chemins'!H4608&gt;2,"Passeur",IF('Synthese chemins'!H4608&lt;1,"-",IF('Synthese chemins'!H4608&lt;2,IF(H$1=$Y4608,"-",IF(H$1=$AA4608,"-","Passeur")),IF(H$1=$Y4608,IF(H$1=AC4608,"-","Passeur"),"Passeur"))))),"-")</f>
        <v>-</v>
      </c>
      <c r="I4608" s="20" t="str">
        <f>IF($D4608="Non",IF($B4608&lt;3,"-",IF('Synthese chemins'!I4608&gt;2,"Passeur",IF('Synthese chemins'!I4608&lt;1,"-",IF('Synthese chemins'!I4608&lt;2,IF(I$1=$Y4608,"-",IF(I$1=$AA4608,"-","Passeur")),IF(I$1=$Y4608,IF(I$1=AD4608,"-","Passeur"),"Passeur"))))),"-")</f>
        <v>-</v>
      </c>
      <c r="J4608" s="20" t="str">
        <f>IF($D4608="Non",IF($B4608&lt;3,"-",IF('Synthese chemins'!J4608&gt;2,"Passeur",IF('Synthese chemins'!J4608&lt;1,"-",IF('Synthese chemins'!J4608&lt;2,IF(J$1=$Y4608,"-",IF(J$1=$AA4608,"-","Passeur")),IF(J$1=$Y4608,IF(J$1=AE4608,"-","Passeur"),"Passeur"))))),"-")</f>
        <v>-</v>
      </c>
      <c r="K4608" s="20" t="str">
        <f>IF($D4608="Non",IF($B4608&lt;3,"-",IF('Synthese chemins'!K4608&gt;2,"Passeur",IF('Synthese chemins'!K4608&lt;1,"-",IF('Synthese chemins'!K4608&lt;2,IF(K$1=$Y4608,"-",IF(K$1=$AA4608,"-","Passeur")),IF(K$1=$Y4608,IF(K$1=AF4608,"-","Passeur"),"Passeur"))))),"-")</f>
        <v>-</v>
      </c>
      <c r="L4608" s="20" t="str">
        <f>IF($D4608="Non",IF($B4608&lt;3,"-",IF('Synthese chemins'!L4608&gt;2,"Passeur",IF('Synthese chemins'!L4608&lt;1,"-",IF('Synthese chemins'!L4608&lt;2,IF(L$1=$Y4608,"-",IF(L$1=$AA4608,"-","Passeur")),IF(L$1=$Y4608,IF(L$1=AG4608,"-","Passeur"),"Passeur"))))),"-")</f>
        <v>-</v>
      </c>
      <c r="M4608" s="20" t="str">
        <f>IF($D4608="Non",IF($B4608&lt;3,"-",IF('Synthese chemins'!M4608&gt;2,"Passeur",IF('Synthese chemins'!M4608&lt;1,"-",IF('Synthese chemins'!M4608&lt;2,IF(M$1=$Y4608,"-",IF(M$1=$AA4608,"-","Passeur")),IF(M$1=$Y4608,IF(M$1=AH4608,"-","Passeur"),"Passeur"))))),"-")</f>
        <v>-</v>
      </c>
      <c r="N4608" s="20" t="str">
        <f>IF($D4608="Non",IF($B4608&lt;3,"-",IF('Synthese chemins'!N4608&gt;2,"Passeur",IF('Synthese chemins'!N4608&lt;1,"-",IF('Synthese chemins'!N4608&lt;2,IF(N$1=$Y4608,"-",IF(N$1=$AA4608,"-","Passeur")),IF(N$1=$Y4608,IF(N$1=AI4608,"-","Passeur"),"Passeur"))))),"-")</f>
        <v>Passeur</v>
      </c>
      <c r="O4608" s="20" t="str">
        <f>IF($D4608="Non",IF($B4608&lt;3,"-",IF('Synthese chemins'!O4608&gt;2,"Passeur",IF('Synthese chemins'!O4608&lt;1,"-",IF('Synthese chemins'!O4608&lt;2,IF(O$1=$Y4608,"-",IF(O$1=$AA4608,"-","Passeur")),IF(O$1=$Y4608,IF(O$1=AJ4608,"-","Passeur"),"Passeur"))))),"-")</f>
        <v>-</v>
      </c>
      <c r="P4608" s="20" t="str">
        <f>IF($D4608="Non",IF($B4608&lt;3,"-",IF('Synthese chemins'!P4608&gt;2,"Passeur",IF('Synthese chemins'!P4608&lt;1,"-",IF('Synthese chemins'!P4608&lt;2,IF(P$1=$Y4608,"-",IF(P$1=$AA4608,"-","Passeur")),IF(P$1=$Y4608,IF(P$1=AK4608,"-","Passeur"),"Passeur"))))),"-")</f>
        <v>-</v>
      </c>
      <c r="Q4608" s="20" t="str">
        <f>IF($D4608="Non",IF($B4608&lt;3,"-",IF('Synthese chemins'!Q4608&gt;2,"Passeur",IF('Synthese chemins'!Q4608&lt;1,"-",IF('Synthese chemins'!Q4608&lt;2,IF(Q$1=$Y4608,"-",IF(Q$1=$AA4608,"-","Passeur")),IF(Q$1=$Y4608,IF(Q$1=AL4608,"-","Passeur"),"Passeur"))))),"-")</f>
        <v>-</v>
      </c>
      <c r="R4608" s="20" t="str">
        <f>IF($D4608="Non",IF($B4608&lt;3,"-",IF('Synthese chemins'!R4608&gt;2,"Passeur",IF('Synthese chemins'!R4608&lt;1,"-",IF('Synthese chemins'!R4608&lt;2,IF(R$1=$Y4608,"-",IF(R$1=$AA4608,"-","Passeur")),IF(R$1=$Y4608,IF(R$1=AM4608,"-","Passeur"),"Passeur"))))),"-")</f>
        <v>Passeur</v>
      </c>
      <c r="S4608" s="20" t="str">
        <f>IF($D4608="Non",IF($B4608&lt;3,"-",IF('Synthese chemins'!S4608&gt;2,"Passeur",IF('Synthese chemins'!S4608&lt;1,"-",IF('Synthese chemins'!S4608&lt;2,IF(S$1=$Y4608,"-",IF(S$1=$AA4608,"-","Passeur")),IF(S$1=$Y4608,IF(S$1=AN4608,"-","Passeur"),"Passeur"))))),"-")</f>
        <v>-</v>
      </c>
      <c r="T4608" s="20" t="str">
        <f>IF($D4608="Non",IF($B4608&lt;3,"-",IF('Synthese chemins'!T4608&gt;2,"Passeur",IF('Synthese chemins'!T4608&lt;1,"-",IF('Synthese chemins'!T4608&lt;2,IF(T$1=$Y4608,"-",IF(T$1=$AA4608,"-","Passeur")),IF(T$1=$Y4608,IF(T$1=AO4608,"-","Passeur"),"Passeur"))))),"-")</f>
        <v>-</v>
      </c>
      <c r="U4608" s="20" t="str">
        <f>IF($D4608="Non",IF($B4608&lt;3,"-",IF('Synthese chemins'!U4608&gt;2,"Passeur",IF('Synthese chemins'!U4608&lt;1,"-",IF('Synthese chemins'!U4608&lt;2,IF(U$1=$Y4608,"-",IF(U$1=$AA4608,"-","Passeur")),IF(U$1=$Y4608,IF(U$1=AP4608,"-","Passeur"),"Passeur"))))),"-")</f>
        <v>-</v>
      </c>
      <c r="V4608" s="20" t="str">
        <f>IF($D4608="Non",IF($B4608&lt;3,"-",IF('Synthese chemins'!V4608&gt;2,"Passeur",IF('Synthese chemins'!V4608&lt;1,"-",IF('Synthese chemins'!V4608&lt;2,IF(V$1=$Y4608,"-",IF(V$1=$AA4608,"-","Passeur")),IF(V$1=$Y4608,IF(V$1=AQ4608,"-","Passeur"),"Passeur"))))),"-")</f>
        <v>-</v>
      </c>
      <c r="W4608" s="20" t="str">
        <f>IF($D4608="Non",IF($B4608&lt;3,"-",IF('Synthese chemins'!W4608&gt;2,"Passeur",IF('Synthese chemins'!W4608&lt;1,"-",IF('Synthese chemins'!W4608&lt;2,IF(W$1=$Y4608,"-",IF(W$1=$AA4608,"-","Passeur")),IF(W$1=$Y4608,IF(W$1=AR4608,"-","Passeur"),"Passeur"))))),"-")</f>
        <v>-</v>
      </c>
      <c r="X4608" s="20" t="str">
        <f>IF($D4608="Non",IF($B4608&lt;3,"-",IF('Synthese chemins'!X4608&gt;2,"Passeur",IF('Synthese chemins'!X4608&lt;1,"-",IF('Synthese chemins'!X4608&lt;2,IF(X$1=$Y4608,"-",IF(X$1=$AA4608,"-","Passeur")),IF(X$1=$Y4608,IF(X$1=AS4608,"-","Passeur"),"Passeur"))))),"-")</f>
        <v>-</v>
      </c>
      <c r="Y4608" s="33" t="str">
        <f>'Chemins de conversion les plus '!G4608</f>
        <v>SEA // Adwords Branding</v>
      </c>
      <c r="Z4608" s="20">
        <f t="shared" si="1568"/>
        <v>3</v>
      </c>
      <c r="AA4608" s="33" t="str">
        <f>'Chemins de conversion les plus '!I4608</f>
        <v>SEA // Adwords Branding</v>
      </c>
      <c r="AB4608" s="5"/>
      <c r="AC4608" s="20">
        <f ca="1">'Synthese chemins'!Z4608</f>
        <v>2</v>
      </c>
      <c r="AD4608" s="19">
        <f>'Synthese chemins'!AA4608</f>
        <v>0</v>
      </c>
      <c r="AE4608" s="20">
        <f ca="1">'Synthese chemins'!AB4608</f>
        <v>0.2</v>
      </c>
      <c r="AF4608" s="19">
        <f>'Synthese chemins'!AC4608</f>
        <v>0</v>
      </c>
      <c r="AH4608" s="2" t="str">
        <f t="shared" si="1569"/>
        <v>-</v>
      </c>
      <c r="AI4608" s="2">
        <f t="shared" ca="1" si="1570"/>
        <v>2</v>
      </c>
      <c r="AJ4608" s="2" t="str">
        <f t="shared" si="1571"/>
        <v>-</v>
      </c>
      <c r="AK4608" s="2" t="str">
        <f t="shared" si="1572"/>
        <v>-</v>
      </c>
      <c r="AL4608" s="2" t="str">
        <f t="shared" si="1573"/>
        <v>-</v>
      </c>
      <c r="AM4608" s="2" t="str">
        <f t="shared" si="1574"/>
        <v>-</v>
      </c>
      <c r="AN4608" s="2" t="str">
        <f t="shared" si="1575"/>
        <v>-</v>
      </c>
      <c r="AO4608" s="2" t="str">
        <f t="shared" si="1576"/>
        <v>-</v>
      </c>
      <c r="AP4608" s="2" t="str">
        <f t="shared" si="1577"/>
        <v>-</v>
      </c>
      <c r="AQ4608" s="2">
        <f t="shared" ca="1" si="1578"/>
        <v>2</v>
      </c>
      <c r="AR4608" s="2" t="str">
        <f t="shared" si="1579"/>
        <v>-</v>
      </c>
      <c r="AS4608" s="2" t="str">
        <f t="shared" si="1580"/>
        <v>-</v>
      </c>
      <c r="AT4608" s="2" t="str">
        <f t="shared" si="1581"/>
        <v>-</v>
      </c>
      <c r="AU4608" s="2">
        <f t="shared" ca="1" si="1582"/>
        <v>2</v>
      </c>
      <c r="AV4608" s="2" t="str">
        <f t="shared" si="1583"/>
        <v>-</v>
      </c>
      <c r="AW4608" s="2" t="str">
        <f t="shared" si="1584"/>
        <v>-</v>
      </c>
      <c r="AX4608" s="2" t="str">
        <f t="shared" si="1585"/>
        <v>-</v>
      </c>
      <c r="AY4608" s="2" t="str">
        <f t="shared" si="1564"/>
        <v>-</v>
      </c>
      <c r="AZ4608" s="2" t="str">
        <f t="shared" si="1565"/>
        <v>-</v>
      </c>
      <c r="BA4608" s="2" t="str">
        <f t="shared" si="1566"/>
        <v>-</v>
      </c>
    </row>
    <row r="4609" spans="1:53">
      <c r="A4609" s="2">
        <f t="shared" si="1567"/>
        <v>4608</v>
      </c>
      <c r="B4609" s="2">
        <f>'Synthese chemins'!B4609</f>
        <v>10</v>
      </c>
      <c r="C4609" s="2">
        <f>'Synthese chemins'!C4609</f>
        <v>4</v>
      </c>
      <c r="D4609" s="2" t="str">
        <f>'Synthese chemins'!D4609</f>
        <v>Non</v>
      </c>
      <c r="E4609" s="20" t="str">
        <f>IF($D4609="Non",IF($B4609&lt;3,"-",IF('Synthese chemins'!E4609&gt;2,"Passeur",IF('Synthese chemins'!E4609&lt;1,"-",IF('Synthese chemins'!E4609&lt;2,IF(E$1=$Y4609,"-",IF(E$1=$AA4609,"-","Passeur")),IF(E$1=$Y4609,IF(E$1=Y4609,"-","Passeur"),"Passeur"))))),"-")</f>
        <v>-</v>
      </c>
      <c r="F4609" s="20" t="str">
        <f>IF($D4609="Non",IF($B4609&lt;3,"-",IF('Synthese chemins'!F4609&gt;2,"Passeur",IF('Synthese chemins'!F4609&lt;1,"-",IF('Synthese chemins'!F4609&lt;2,IF(F$1=$Y4609,"-",IF(F$1=$AA4609,"-","Passeur")),IF(F$1=$Y4609,IF(F$1=AA4609,"-","Passeur"),"Passeur"))))),"-")</f>
        <v>Passeur</v>
      </c>
      <c r="G4609" s="20" t="str">
        <f>IF($D4609="Non",IF($B4609&lt;3,"-",IF('Synthese chemins'!G4609&gt;2,"Passeur",IF('Synthese chemins'!G4609&lt;1,"-",IF('Synthese chemins'!G4609&lt;2,IF(G$1=$Y4609,"-",IF(G$1=$AA4609,"-","Passeur")),IF(G$1=$Y4609,IF(G$1=AB4609,"-","Passeur"),"Passeur"))))),"-")</f>
        <v>-</v>
      </c>
      <c r="H4609" s="20" t="str">
        <f>IF($D4609="Non",IF($B4609&lt;3,"-",IF('Synthese chemins'!H4609&gt;2,"Passeur",IF('Synthese chemins'!H4609&lt;1,"-",IF('Synthese chemins'!H4609&lt;2,IF(H$1=$Y4609,"-",IF(H$1=$AA4609,"-","Passeur")),IF(H$1=$Y4609,IF(H$1=AC4609,"-","Passeur"),"Passeur"))))),"-")</f>
        <v>-</v>
      </c>
      <c r="I4609" s="20" t="str">
        <f>IF($D4609="Non",IF($B4609&lt;3,"-",IF('Synthese chemins'!I4609&gt;2,"Passeur",IF('Synthese chemins'!I4609&lt;1,"-",IF('Synthese chemins'!I4609&lt;2,IF(I$1=$Y4609,"-",IF(I$1=$AA4609,"-","Passeur")),IF(I$1=$Y4609,IF(I$1=AD4609,"-","Passeur"),"Passeur"))))),"-")</f>
        <v>-</v>
      </c>
      <c r="J4609" s="20" t="str">
        <f>IF($D4609="Non",IF($B4609&lt;3,"-",IF('Synthese chemins'!J4609&gt;2,"Passeur",IF('Synthese chemins'!J4609&lt;1,"-",IF('Synthese chemins'!J4609&lt;2,IF(J$1=$Y4609,"-",IF(J$1=$AA4609,"-","Passeur")),IF(J$1=$Y4609,IF(J$1=AE4609,"-","Passeur"),"Passeur"))))),"-")</f>
        <v>-</v>
      </c>
      <c r="K4609" s="20" t="str">
        <f>IF($D4609="Non",IF($B4609&lt;3,"-",IF('Synthese chemins'!K4609&gt;2,"Passeur",IF('Synthese chemins'!K4609&lt;1,"-",IF('Synthese chemins'!K4609&lt;2,IF(K$1=$Y4609,"-",IF(K$1=$AA4609,"-","Passeur")),IF(K$1=$Y4609,IF(K$1=AF4609,"-","Passeur"),"Passeur"))))),"-")</f>
        <v>-</v>
      </c>
      <c r="L4609" s="20" t="str">
        <f>IF($D4609="Non",IF($B4609&lt;3,"-",IF('Synthese chemins'!L4609&gt;2,"Passeur",IF('Synthese chemins'!L4609&lt;1,"-",IF('Synthese chemins'!L4609&lt;2,IF(L$1=$Y4609,"-",IF(L$1=$AA4609,"-","Passeur")),IF(L$1=$Y4609,IF(L$1=AG4609,"-","Passeur"),"Passeur"))))),"-")</f>
        <v>-</v>
      </c>
      <c r="M4609" s="20" t="str">
        <f>IF($D4609="Non",IF($B4609&lt;3,"-",IF('Synthese chemins'!M4609&gt;2,"Passeur",IF('Synthese chemins'!M4609&lt;1,"-",IF('Synthese chemins'!M4609&lt;2,IF(M$1=$Y4609,"-",IF(M$1=$AA4609,"-","Passeur")),IF(M$1=$Y4609,IF(M$1=AH4609,"-","Passeur"),"Passeur"))))),"-")</f>
        <v>-</v>
      </c>
      <c r="N4609" s="20" t="str">
        <f ca="1">IF($D4609="Non",IF($B4609&lt;3,"-",IF('Synthese chemins'!N4609&gt;2,"Passeur",IF('Synthese chemins'!N4609&lt;1,"-",IF('Synthese chemins'!N4609&lt;2,IF(N$1=$Y4609,"-",IF(N$1=$AA4609,"-","Passeur")),IF(N$1=$Y4609,IF(N$1=AI4609,"-","Passeur"),"Passeur"))))),"-")</f>
        <v>Passeur</v>
      </c>
      <c r="O4609" s="20" t="str">
        <f>IF($D4609="Non",IF($B4609&lt;3,"-",IF('Synthese chemins'!O4609&gt;2,"Passeur",IF('Synthese chemins'!O4609&lt;1,"-",IF('Synthese chemins'!O4609&lt;2,IF(O$1=$Y4609,"-",IF(O$1=$AA4609,"-","Passeur")),IF(O$1=$Y4609,IF(O$1=AJ4609,"-","Passeur"),"Passeur"))))),"-")</f>
        <v>-</v>
      </c>
      <c r="P4609" s="20" t="str">
        <f>IF($D4609="Non",IF($B4609&lt;3,"-",IF('Synthese chemins'!P4609&gt;2,"Passeur",IF('Synthese chemins'!P4609&lt;1,"-",IF('Synthese chemins'!P4609&lt;2,IF(P$1=$Y4609,"-",IF(P$1=$AA4609,"-","Passeur")),IF(P$1=$Y4609,IF(P$1=AK4609,"-","Passeur"),"Passeur"))))),"-")</f>
        <v>-</v>
      </c>
      <c r="Q4609" s="20" t="str">
        <f>IF($D4609="Non",IF($B4609&lt;3,"-",IF('Synthese chemins'!Q4609&gt;2,"Passeur",IF('Synthese chemins'!Q4609&lt;1,"-",IF('Synthese chemins'!Q4609&lt;2,IF(Q$1=$Y4609,"-",IF(Q$1=$AA4609,"-","Passeur")),IF(Q$1=$Y4609,IF(Q$1=AL4609,"-","Passeur"),"Passeur"))))),"-")</f>
        <v>Passeur</v>
      </c>
      <c r="R4609" s="20" t="str">
        <f>IF($D4609="Non",IF($B4609&lt;3,"-",IF('Synthese chemins'!R4609&gt;2,"Passeur",IF('Synthese chemins'!R4609&lt;1,"-",IF('Synthese chemins'!R4609&lt;2,IF(R$1=$Y4609,"-",IF(R$1=$AA4609,"-","Passeur")),IF(R$1=$Y4609,IF(R$1=AM4609,"-","Passeur"),"Passeur"))))),"-")</f>
        <v>Passeur</v>
      </c>
      <c r="S4609" s="20" t="str">
        <f>IF($D4609="Non",IF($B4609&lt;3,"-",IF('Synthese chemins'!S4609&gt;2,"Passeur",IF('Synthese chemins'!S4609&lt;1,"-",IF('Synthese chemins'!S4609&lt;2,IF(S$1=$Y4609,"-",IF(S$1=$AA4609,"-","Passeur")),IF(S$1=$Y4609,IF(S$1=AN4609,"-","Passeur"),"Passeur"))))),"-")</f>
        <v>-</v>
      </c>
      <c r="T4609" s="20" t="str">
        <f>IF($D4609="Non",IF($B4609&lt;3,"-",IF('Synthese chemins'!T4609&gt;2,"Passeur",IF('Synthese chemins'!T4609&lt;1,"-",IF('Synthese chemins'!T4609&lt;2,IF(T$1=$Y4609,"-",IF(T$1=$AA4609,"-","Passeur")),IF(T$1=$Y4609,IF(T$1=AO4609,"-","Passeur"),"Passeur"))))),"-")</f>
        <v>-</v>
      </c>
      <c r="U4609" s="20" t="str">
        <f>IF($D4609="Non",IF($B4609&lt;3,"-",IF('Synthese chemins'!U4609&gt;2,"Passeur",IF('Synthese chemins'!U4609&lt;1,"-",IF('Synthese chemins'!U4609&lt;2,IF(U$1=$Y4609,"-",IF(U$1=$AA4609,"-","Passeur")),IF(U$1=$Y4609,IF(U$1=AP4609,"-","Passeur"),"Passeur"))))),"-")</f>
        <v>-</v>
      </c>
      <c r="V4609" s="20" t="str">
        <f>IF($D4609="Non",IF($B4609&lt;3,"-",IF('Synthese chemins'!V4609&gt;2,"Passeur",IF('Synthese chemins'!V4609&lt;1,"-",IF('Synthese chemins'!V4609&lt;2,IF(V$1=$Y4609,"-",IF(V$1=$AA4609,"-","Passeur")),IF(V$1=$Y4609,IF(V$1=AQ4609,"-","Passeur"),"Passeur"))))),"-")</f>
        <v>-</v>
      </c>
      <c r="W4609" s="20" t="str">
        <f>IF($D4609="Non",IF($B4609&lt;3,"-",IF('Synthese chemins'!W4609&gt;2,"Passeur",IF('Synthese chemins'!W4609&lt;1,"-",IF('Synthese chemins'!W4609&lt;2,IF(W$1=$Y4609,"-",IF(W$1=$AA4609,"-","Passeur")),IF(W$1=$Y4609,IF(W$1=AR4609,"-","Passeur"),"Passeur"))))),"-")</f>
        <v>-</v>
      </c>
      <c r="X4609" s="20" t="str">
        <f>IF($D4609="Non",IF($B4609&lt;3,"-",IF('Synthese chemins'!X4609&gt;2,"Passeur",IF('Synthese chemins'!X4609&lt;1,"-",IF('Synthese chemins'!X4609&lt;2,IF(X$1=$Y4609,"-",IF(X$1=$AA4609,"-","Passeur")),IF(X$1=$Y4609,IF(X$1=AS4609,"-","Passeur"),"Passeur"))))),"-")</f>
        <v>-</v>
      </c>
      <c r="Y4609" s="33" t="str">
        <f>'Chemins de conversion les plus '!G4609</f>
        <v>SEA // Adwords Branding</v>
      </c>
      <c r="Z4609" s="20">
        <f t="shared" ca="1" si="1568"/>
        <v>4</v>
      </c>
      <c r="AA4609" s="33" t="str">
        <f>'Chemins de conversion les plus '!I4609</f>
        <v>SEO</v>
      </c>
      <c r="AB4609" s="5"/>
      <c r="AC4609" s="20">
        <f ca="1">'Synthese chemins'!Z4609</f>
        <v>2</v>
      </c>
      <c r="AD4609" s="19">
        <f>'Synthese chemins'!AA4609</f>
        <v>119.31</v>
      </c>
      <c r="AE4609" s="20">
        <f ca="1">'Synthese chemins'!AB4609</f>
        <v>0.2</v>
      </c>
      <c r="AF4609" s="19">
        <f>'Synthese chemins'!AC4609</f>
        <v>11.931000000000001</v>
      </c>
      <c r="AH4609" s="2" t="str">
        <f t="shared" si="1569"/>
        <v>-</v>
      </c>
      <c r="AI4609" s="2">
        <f t="shared" ca="1" si="1570"/>
        <v>2</v>
      </c>
      <c r="AJ4609" s="2" t="str">
        <f t="shared" si="1571"/>
        <v>-</v>
      </c>
      <c r="AK4609" s="2" t="str">
        <f t="shared" si="1572"/>
        <v>-</v>
      </c>
      <c r="AL4609" s="2" t="str">
        <f t="shared" si="1573"/>
        <v>-</v>
      </c>
      <c r="AM4609" s="2" t="str">
        <f t="shared" si="1574"/>
        <v>-</v>
      </c>
      <c r="AN4609" s="2" t="str">
        <f t="shared" si="1575"/>
        <v>-</v>
      </c>
      <c r="AO4609" s="2" t="str">
        <f t="shared" si="1576"/>
        <v>-</v>
      </c>
      <c r="AP4609" s="2" t="str">
        <f t="shared" si="1577"/>
        <v>-</v>
      </c>
      <c r="AQ4609" s="2">
        <f t="shared" ca="1" si="1578"/>
        <v>2</v>
      </c>
      <c r="AR4609" s="2" t="str">
        <f t="shared" si="1579"/>
        <v>-</v>
      </c>
      <c r="AS4609" s="2" t="str">
        <f t="shared" si="1580"/>
        <v>-</v>
      </c>
      <c r="AT4609" s="2">
        <f t="shared" ca="1" si="1581"/>
        <v>2</v>
      </c>
      <c r="AU4609" s="2">
        <f t="shared" ca="1" si="1582"/>
        <v>2</v>
      </c>
      <c r="AV4609" s="2" t="str">
        <f t="shared" si="1583"/>
        <v>-</v>
      </c>
      <c r="AW4609" s="2" t="str">
        <f t="shared" si="1584"/>
        <v>-</v>
      </c>
      <c r="AX4609" s="2" t="str">
        <f t="shared" si="1585"/>
        <v>-</v>
      </c>
      <c r="AY4609" s="2" t="str">
        <f t="shared" si="1564"/>
        <v>-</v>
      </c>
      <c r="AZ4609" s="2" t="str">
        <f t="shared" si="1565"/>
        <v>-</v>
      </c>
      <c r="BA4609" s="2" t="str">
        <f t="shared" si="1566"/>
        <v>-</v>
      </c>
    </row>
    <row r="4610" spans="1:53">
      <c r="A4610" s="2">
        <f t="shared" si="1567"/>
        <v>4609</v>
      </c>
      <c r="B4610" s="2">
        <f>'Synthese chemins'!B4610</f>
        <v>10</v>
      </c>
      <c r="C4610" s="2">
        <f>'Synthese chemins'!C4610</f>
        <v>4</v>
      </c>
      <c r="D4610" s="2" t="str">
        <f>'Synthese chemins'!D4610</f>
        <v>Non</v>
      </c>
      <c r="E4610" s="20" t="str">
        <f>IF($D4610="Non",IF($B4610&lt;3,"-",IF('Synthese chemins'!E4610&gt;2,"Passeur",IF('Synthese chemins'!E4610&lt;1,"-",IF('Synthese chemins'!E4610&lt;2,IF(E$1=$Y4610,"-",IF(E$1=$AA4610,"-","Passeur")),IF(E$1=$Y4610,IF(E$1=Y4610,"-","Passeur"),"Passeur"))))),"-")</f>
        <v>-</v>
      </c>
      <c r="F4610" s="20" t="str">
        <f>IF($D4610="Non",IF($B4610&lt;3,"-",IF('Synthese chemins'!F4610&gt;2,"Passeur",IF('Synthese chemins'!F4610&lt;1,"-",IF('Synthese chemins'!F4610&lt;2,IF(F$1=$Y4610,"-",IF(F$1=$AA4610,"-","Passeur")),IF(F$1=$Y4610,IF(F$1=AA4610,"-","Passeur"),"Passeur"))))),"-")</f>
        <v>Passeur</v>
      </c>
      <c r="G4610" s="20" t="str">
        <f>IF($D4610="Non",IF($B4610&lt;3,"-",IF('Synthese chemins'!G4610&gt;2,"Passeur",IF('Synthese chemins'!G4610&lt;1,"-",IF('Synthese chemins'!G4610&lt;2,IF(G$1=$Y4610,"-",IF(G$1=$AA4610,"-","Passeur")),IF(G$1=$Y4610,IF(G$1=AB4610,"-","Passeur"),"Passeur"))))),"-")</f>
        <v>-</v>
      </c>
      <c r="H4610" s="20" t="str">
        <f>IF($D4610="Non",IF($B4610&lt;3,"-",IF('Synthese chemins'!H4610&gt;2,"Passeur",IF('Synthese chemins'!H4610&lt;1,"-",IF('Synthese chemins'!H4610&lt;2,IF(H$1=$Y4610,"-",IF(H$1=$AA4610,"-","Passeur")),IF(H$1=$Y4610,IF(H$1=AC4610,"-","Passeur"),"Passeur"))))),"-")</f>
        <v>-</v>
      </c>
      <c r="I4610" s="20" t="str">
        <f>IF($D4610="Non",IF($B4610&lt;3,"-",IF('Synthese chemins'!I4610&gt;2,"Passeur",IF('Synthese chemins'!I4610&lt;1,"-",IF('Synthese chemins'!I4610&lt;2,IF(I$1=$Y4610,"-",IF(I$1=$AA4610,"-","Passeur")),IF(I$1=$Y4610,IF(I$1=AD4610,"-","Passeur"),"Passeur"))))),"-")</f>
        <v>-</v>
      </c>
      <c r="J4610" s="20" t="str">
        <f>IF($D4610="Non",IF($B4610&lt;3,"-",IF('Synthese chemins'!J4610&gt;2,"Passeur",IF('Synthese chemins'!J4610&lt;1,"-",IF('Synthese chemins'!J4610&lt;2,IF(J$1=$Y4610,"-",IF(J$1=$AA4610,"-","Passeur")),IF(J$1=$Y4610,IF(J$1=AE4610,"-","Passeur"),"Passeur"))))),"-")</f>
        <v>-</v>
      </c>
      <c r="K4610" s="20" t="str">
        <f>IF($D4610="Non",IF($B4610&lt;3,"-",IF('Synthese chemins'!K4610&gt;2,"Passeur",IF('Synthese chemins'!K4610&lt;1,"-",IF('Synthese chemins'!K4610&lt;2,IF(K$1=$Y4610,"-",IF(K$1=$AA4610,"-","Passeur")),IF(K$1=$Y4610,IF(K$1=AF4610,"-","Passeur"),"Passeur"))))),"-")</f>
        <v>-</v>
      </c>
      <c r="L4610" s="20" t="str">
        <f>IF($D4610="Non",IF($B4610&lt;3,"-",IF('Synthese chemins'!L4610&gt;2,"Passeur",IF('Synthese chemins'!L4610&lt;1,"-",IF('Synthese chemins'!L4610&lt;2,IF(L$1=$Y4610,"-",IF(L$1=$AA4610,"-","Passeur")),IF(L$1=$Y4610,IF(L$1=AG4610,"-","Passeur"),"Passeur"))))),"-")</f>
        <v>-</v>
      </c>
      <c r="M4610" s="20" t="str">
        <f>IF($D4610="Non",IF($B4610&lt;3,"-",IF('Synthese chemins'!M4610&gt;2,"Passeur",IF('Synthese chemins'!M4610&lt;1,"-",IF('Synthese chemins'!M4610&lt;2,IF(M$1=$Y4610,"-",IF(M$1=$AA4610,"-","Passeur")),IF(M$1=$Y4610,IF(M$1=AH4610,"-","Passeur"),"Passeur"))))),"-")</f>
        <v>Passeur</v>
      </c>
      <c r="N4610" s="20" t="str">
        <f>IF($D4610="Non",IF($B4610&lt;3,"-",IF('Synthese chemins'!N4610&gt;2,"Passeur",IF('Synthese chemins'!N4610&lt;1,"-",IF('Synthese chemins'!N4610&lt;2,IF(N$1=$Y4610,"-",IF(N$1=$AA4610,"-","Passeur")),IF(N$1=$Y4610,IF(N$1=AI4610,"-","Passeur"),"Passeur"))))),"-")</f>
        <v>Passeur</v>
      </c>
      <c r="O4610" s="20" t="str">
        <f>IF($D4610="Non",IF($B4610&lt;3,"-",IF('Synthese chemins'!O4610&gt;2,"Passeur",IF('Synthese chemins'!O4610&lt;1,"-",IF('Synthese chemins'!O4610&lt;2,IF(O$1=$Y4610,"-",IF(O$1=$AA4610,"-","Passeur")),IF(O$1=$Y4610,IF(O$1=AJ4610,"-","Passeur"),"Passeur"))))),"-")</f>
        <v>-</v>
      </c>
      <c r="P4610" s="20" t="str">
        <f>IF($D4610="Non",IF($B4610&lt;3,"-",IF('Synthese chemins'!P4610&gt;2,"Passeur",IF('Synthese chemins'!P4610&lt;1,"-",IF('Synthese chemins'!P4610&lt;2,IF(P$1=$Y4610,"-",IF(P$1=$AA4610,"-","Passeur")),IF(P$1=$Y4610,IF(P$1=AK4610,"-","Passeur"),"Passeur"))))),"-")</f>
        <v>-</v>
      </c>
      <c r="Q4610" s="20" t="str">
        <f>IF($D4610="Non",IF($B4610&lt;3,"-",IF('Synthese chemins'!Q4610&gt;2,"Passeur",IF('Synthese chemins'!Q4610&lt;1,"-",IF('Synthese chemins'!Q4610&lt;2,IF(Q$1=$Y4610,"-",IF(Q$1=$AA4610,"-","Passeur")),IF(Q$1=$Y4610,IF(Q$1=AL4610,"-","Passeur"),"Passeur"))))),"-")</f>
        <v>-</v>
      </c>
      <c r="R4610" s="20" t="str">
        <f>IF($D4610="Non",IF($B4610&lt;3,"-",IF('Synthese chemins'!R4610&gt;2,"Passeur",IF('Synthese chemins'!R4610&lt;1,"-",IF('Synthese chemins'!R4610&lt;2,IF(R$1=$Y4610,"-",IF(R$1=$AA4610,"-","Passeur")),IF(R$1=$Y4610,IF(R$1=AM4610,"-","Passeur"),"Passeur"))))),"-")</f>
        <v>Passeur</v>
      </c>
      <c r="S4610" s="20" t="str">
        <f>IF($D4610="Non",IF($B4610&lt;3,"-",IF('Synthese chemins'!S4610&gt;2,"Passeur",IF('Synthese chemins'!S4610&lt;1,"-",IF('Synthese chemins'!S4610&lt;2,IF(S$1=$Y4610,"-",IF(S$1=$AA4610,"-","Passeur")),IF(S$1=$Y4610,IF(S$1=AN4610,"-","Passeur"),"Passeur"))))),"-")</f>
        <v>-</v>
      </c>
      <c r="T4610" s="20" t="str">
        <f>IF($D4610="Non",IF($B4610&lt;3,"-",IF('Synthese chemins'!T4610&gt;2,"Passeur",IF('Synthese chemins'!T4610&lt;1,"-",IF('Synthese chemins'!T4610&lt;2,IF(T$1=$Y4610,"-",IF(T$1=$AA4610,"-","Passeur")),IF(T$1=$Y4610,IF(T$1=AO4610,"-","Passeur"),"Passeur"))))),"-")</f>
        <v>-</v>
      </c>
      <c r="U4610" s="20" t="str">
        <f>IF($D4610="Non",IF($B4610&lt;3,"-",IF('Synthese chemins'!U4610&gt;2,"Passeur",IF('Synthese chemins'!U4610&lt;1,"-",IF('Synthese chemins'!U4610&lt;2,IF(U$1=$Y4610,"-",IF(U$1=$AA4610,"-","Passeur")),IF(U$1=$Y4610,IF(U$1=AP4610,"-","Passeur"),"Passeur"))))),"-")</f>
        <v>-</v>
      </c>
      <c r="V4610" s="20" t="str">
        <f>IF($D4610="Non",IF($B4610&lt;3,"-",IF('Synthese chemins'!V4610&gt;2,"Passeur",IF('Synthese chemins'!V4610&lt;1,"-",IF('Synthese chemins'!V4610&lt;2,IF(V$1=$Y4610,"-",IF(V$1=$AA4610,"-","Passeur")),IF(V$1=$Y4610,IF(V$1=AQ4610,"-","Passeur"),"Passeur"))))),"-")</f>
        <v>-</v>
      </c>
      <c r="W4610" s="20" t="str">
        <f>IF($D4610="Non",IF($B4610&lt;3,"-",IF('Synthese chemins'!W4610&gt;2,"Passeur",IF('Synthese chemins'!W4610&lt;1,"-",IF('Synthese chemins'!W4610&lt;2,IF(W$1=$Y4610,"-",IF(W$1=$AA4610,"-","Passeur")),IF(W$1=$Y4610,IF(W$1=AR4610,"-","Passeur"),"Passeur"))))),"-")</f>
        <v>-</v>
      </c>
      <c r="X4610" s="20" t="str">
        <f>IF($D4610="Non",IF($B4610&lt;3,"-",IF('Synthese chemins'!X4610&gt;2,"Passeur",IF('Synthese chemins'!X4610&lt;1,"-",IF('Synthese chemins'!X4610&lt;2,IF(X$1=$Y4610,"-",IF(X$1=$AA4610,"-","Passeur")),IF(X$1=$Y4610,IF(X$1=AS4610,"-","Passeur"),"Passeur"))))),"-")</f>
        <v>-</v>
      </c>
      <c r="Y4610" s="33" t="str">
        <f>'Chemins de conversion les plus '!G4610</f>
        <v>SEA // Adwords Branding</v>
      </c>
      <c r="Z4610" s="20">
        <f t="shared" si="1568"/>
        <v>4</v>
      </c>
      <c r="AA4610" s="33" t="str">
        <f>'Chemins de conversion les plus '!I4610</f>
        <v>Direct</v>
      </c>
      <c r="AB4610" s="5"/>
      <c r="AC4610" s="20">
        <f ca="1">'Synthese chemins'!Z4610</f>
        <v>2</v>
      </c>
      <c r="AD4610" s="19">
        <f>'Synthese chemins'!AA4610</f>
        <v>18.43</v>
      </c>
      <c r="AE4610" s="20">
        <f ca="1">'Synthese chemins'!AB4610</f>
        <v>0.2</v>
      </c>
      <c r="AF4610" s="19">
        <f>'Synthese chemins'!AC4610</f>
        <v>1.843</v>
      </c>
      <c r="AH4610" s="2" t="str">
        <f t="shared" si="1569"/>
        <v>-</v>
      </c>
      <c r="AI4610" s="2">
        <f t="shared" ca="1" si="1570"/>
        <v>2</v>
      </c>
      <c r="AJ4610" s="2" t="str">
        <f t="shared" si="1571"/>
        <v>-</v>
      </c>
      <c r="AK4610" s="2" t="str">
        <f t="shared" si="1572"/>
        <v>-</v>
      </c>
      <c r="AL4610" s="2" t="str">
        <f t="shared" si="1573"/>
        <v>-</v>
      </c>
      <c r="AM4610" s="2" t="str">
        <f t="shared" si="1574"/>
        <v>-</v>
      </c>
      <c r="AN4610" s="2" t="str">
        <f t="shared" si="1575"/>
        <v>-</v>
      </c>
      <c r="AO4610" s="2" t="str">
        <f t="shared" si="1576"/>
        <v>-</v>
      </c>
      <c r="AP4610" s="2">
        <f t="shared" ca="1" si="1577"/>
        <v>2</v>
      </c>
      <c r="AQ4610" s="2">
        <f t="shared" ca="1" si="1578"/>
        <v>2</v>
      </c>
      <c r="AR4610" s="2" t="str">
        <f t="shared" si="1579"/>
        <v>-</v>
      </c>
      <c r="AS4610" s="2" t="str">
        <f t="shared" si="1580"/>
        <v>-</v>
      </c>
      <c r="AT4610" s="2" t="str">
        <f t="shared" si="1581"/>
        <v>-</v>
      </c>
      <c r="AU4610" s="2">
        <f t="shared" ca="1" si="1582"/>
        <v>2</v>
      </c>
      <c r="AV4610" s="2" t="str">
        <f t="shared" si="1583"/>
        <v>-</v>
      </c>
      <c r="AW4610" s="2" t="str">
        <f t="shared" si="1584"/>
        <v>-</v>
      </c>
      <c r="AX4610" s="2" t="str">
        <f t="shared" si="1585"/>
        <v>-</v>
      </c>
      <c r="AY4610" s="2" t="str">
        <f t="shared" ref="AY4610:AY4673" si="1586">IF(V4610="-","-",$AC4610)</f>
        <v>-</v>
      </c>
      <c r="AZ4610" s="2" t="str">
        <f t="shared" ref="AZ4610:AZ4673" si="1587">IF(W4610="-","-",$AC4610)</f>
        <v>-</v>
      </c>
      <c r="BA4610" s="2" t="str">
        <f t="shared" ref="BA4610:BA4673" si="1588">IF(X4610="-","-",$AC4610)</f>
        <v>-</v>
      </c>
    </row>
    <row r="4611" spans="1:53">
      <c r="A4611" s="2">
        <f t="shared" ref="A4611:A4674" si="1589">ROW(A4611)-1</f>
        <v>4610</v>
      </c>
      <c r="B4611" s="2">
        <f>'Synthese chemins'!B4611</f>
        <v>10</v>
      </c>
      <c r="C4611" s="2">
        <f>'Synthese chemins'!C4611</f>
        <v>2</v>
      </c>
      <c r="D4611" s="2" t="str">
        <f>'Synthese chemins'!D4611</f>
        <v>Non</v>
      </c>
      <c r="E4611" s="20" t="str">
        <f>IF($D4611="Non",IF($B4611&lt;3,"-",IF('Synthese chemins'!E4611&gt;2,"Passeur",IF('Synthese chemins'!E4611&lt;1,"-",IF('Synthese chemins'!E4611&lt;2,IF(E$1=$Y4611,"-",IF(E$1=$AA4611,"-","Passeur")),IF(E$1=$Y4611,IF(E$1=Y4611,"-","Passeur"),"Passeur"))))),"-")</f>
        <v>-</v>
      </c>
      <c r="F4611" s="20" t="str">
        <f>IF($D4611="Non",IF($B4611&lt;3,"-",IF('Synthese chemins'!F4611&gt;2,"Passeur",IF('Synthese chemins'!F4611&lt;1,"-",IF('Synthese chemins'!F4611&lt;2,IF(F$1=$Y4611,"-",IF(F$1=$AA4611,"-","Passeur")),IF(F$1=$Y4611,IF(F$1=AA4611,"-","Passeur"),"Passeur"))))),"-")</f>
        <v>Passeur</v>
      </c>
      <c r="G4611" s="20" t="str">
        <f>IF($D4611="Non",IF($B4611&lt;3,"-",IF('Synthese chemins'!G4611&gt;2,"Passeur",IF('Synthese chemins'!G4611&lt;1,"-",IF('Synthese chemins'!G4611&lt;2,IF(G$1=$Y4611,"-",IF(G$1=$AA4611,"-","Passeur")),IF(G$1=$Y4611,IF(G$1=AB4611,"-","Passeur"),"Passeur"))))),"-")</f>
        <v>-</v>
      </c>
      <c r="H4611" s="20" t="str">
        <f>IF($D4611="Non",IF($B4611&lt;3,"-",IF('Synthese chemins'!H4611&gt;2,"Passeur",IF('Synthese chemins'!H4611&lt;1,"-",IF('Synthese chemins'!H4611&lt;2,IF(H$1=$Y4611,"-",IF(H$1=$AA4611,"-","Passeur")),IF(H$1=$Y4611,IF(H$1=AC4611,"-","Passeur"),"Passeur"))))),"-")</f>
        <v>-</v>
      </c>
      <c r="I4611" s="20" t="str">
        <f>IF($D4611="Non",IF($B4611&lt;3,"-",IF('Synthese chemins'!I4611&gt;2,"Passeur",IF('Synthese chemins'!I4611&lt;1,"-",IF('Synthese chemins'!I4611&lt;2,IF(I$1=$Y4611,"-",IF(I$1=$AA4611,"-","Passeur")),IF(I$1=$Y4611,IF(I$1=AD4611,"-","Passeur"),"Passeur"))))),"-")</f>
        <v>-</v>
      </c>
      <c r="J4611" s="20" t="str">
        <f>IF($D4611="Non",IF($B4611&lt;3,"-",IF('Synthese chemins'!J4611&gt;2,"Passeur",IF('Synthese chemins'!J4611&lt;1,"-",IF('Synthese chemins'!J4611&lt;2,IF(J$1=$Y4611,"-",IF(J$1=$AA4611,"-","Passeur")),IF(J$1=$Y4611,IF(J$1=AE4611,"-","Passeur"),"Passeur"))))),"-")</f>
        <v>-</v>
      </c>
      <c r="K4611" s="20" t="str">
        <f>IF($D4611="Non",IF($B4611&lt;3,"-",IF('Synthese chemins'!K4611&gt;2,"Passeur",IF('Synthese chemins'!K4611&lt;1,"-",IF('Synthese chemins'!K4611&lt;2,IF(K$1=$Y4611,"-",IF(K$1=$AA4611,"-","Passeur")),IF(K$1=$Y4611,IF(K$1=AF4611,"-","Passeur"),"Passeur"))))),"-")</f>
        <v>-</v>
      </c>
      <c r="L4611" s="20" t="str">
        <f>IF($D4611="Non",IF($B4611&lt;3,"-",IF('Synthese chemins'!L4611&gt;2,"Passeur",IF('Synthese chemins'!L4611&lt;1,"-",IF('Synthese chemins'!L4611&lt;2,IF(L$1=$Y4611,"-",IF(L$1=$AA4611,"-","Passeur")),IF(L$1=$Y4611,IF(L$1=AG4611,"-","Passeur"),"Passeur"))))),"-")</f>
        <v>-</v>
      </c>
      <c r="M4611" s="20" t="str">
        <f>IF($D4611="Non",IF($B4611&lt;3,"-",IF('Synthese chemins'!M4611&gt;2,"Passeur",IF('Synthese chemins'!M4611&lt;1,"-",IF('Synthese chemins'!M4611&lt;2,IF(M$1=$Y4611,"-",IF(M$1=$AA4611,"-","Passeur")),IF(M$1=$Y4611,IF(M$1=AH4611,"-","Passeur"),"Passeur"))))),"-")</f>
        <v>-</v>
      </c>
      <c r="N4611" s="20" t="str">
        <f>IF($D4611="Non",IF($B4611&lt;3,"-",IF('Synthese chemins'!N4611&gt;2,"Passeur",IF('Synthese chemins'!N4611&lt;1,"-",IF('Synthese chemins'!N4611&lt;2,IF(N$1=$Y4611,"-",IF(N$1=$AA4611,"-","Passeur")),IF(N$1=$Y4611,IF(N$1=AI4611,"-","Passeur"),"Passeur"))))),"-")</f>
        <v>Passeur</v>
      </c>
      <c r="O4611" s="20" t="str">
        <f>IF($D4611="Non",IF($B4611&lt;3,"-",IF('Synthese chemins'!O4611&gt;2,"Passeur",IF('Synthese chemins'!O4611&lt;1,"-",IF('Synthese chemins'!O4611&lt;2,IF(O$1=$Y4611,"-",IF(O$1=$AA4611,"-","Passeur")),IF(O$1=$Y4611,IF(O$1=AJ4611,"-","Passeur"),"Passeur"))))),"-")</f>
        <v>-</v>
      </c>
      <c r="P4611" s="20" t="str">
        <f>IF($D4611="Non",IF($B4611&lt;3,"-",IF('Synthese chemins'!P4611&gt;2,"Passeur",IF('Synthese chemins'!P4611&lt;1,"-",IF('Synthese chemins'!P4611&lt;2,IF(P$1=$Y4611,"-",IF(P$1=$AA4611,"-","Passeur")),IF(P$1=$Y4611,IF(P$1=AK4611,"-","Passeur"),"Passeur"))))),"-")</f>
        <v>-</v>
      </c>
      <c r="Q4611" s="20" t="str">
        <f>IF($D4611="Non",IF($B4611&lt;3,"-",IF('Synthese chemins'!Q4611&gt;2,"Passeur",IF('Synthese chemins'!Q4611&lt;1,"-",IF('Synthese chemins'!Q4611&lt;2,IF(Q$1=$Y4611,"-",IF(Q$1=$AA4611,"-","Passeur")),IF(Q$1=$Y4611,IF(Q$1=AL4611,"-","Passeur"),"Passeur"))))),"-")</f>
        <v>-</v>
      </c>
      <c r="R4611" s="20" t="str">
        <f>IF($D4611="Non",IF($B4611&lt;3,"-",IF('Synthese chemins'!R4611&gt;2,"Passeur",IF('Synthese chemins'!R4611&lt;1,"-",IF('Synthese chemins'!R4611&lt;2,IF(R$1=$Y4611,"-",IF(R$1=$AA4611,"-","Passeur")),IF(R$1=$Y4611,IF(R$1=AM4611,"-","Passeur"),"Passeur"))))),"-")</f>
        <v>-</v>
      </c>
      <c r="S4611" s="20" t="str">
        <f>IF($D4611="Non",IF($B4611&lt;3,"-",IF('Synthese chemins'!S4611&gt;2,"Passeur",IF('Synthese chemins'!S4611&lt;1,"-",IF('Synthese chemins'!S4611&lt;2,IF(S$1=$Y4611,"-",IF(S$1=$AA4611,"-","Passeur")),IF(S$1=$Y4611,IF(S$1=AN4611,"-","Passeur"),"Passeur"))))),"-")</f>
        <v>-</v>
      </c>
      <c r="T4611" s="20" t="str">
        <f>IF($D4611="Non",IF($B4611&lt;3,"-",IF('Synthese chemins'!T4611&gt;2,"Passeur",IF('Synthese chemins'!T4611&lt;1,"-",IF('Synthese chemins'!T4611&lt;2,IF(T$1=$Y4611,"-",IF(T$1=$AA4611,"-","Passeur")),IF(T$1=$Y4611,IF(T$1=AO4611,"-","Passeur"),"Passeur"))))),"-")</f>
        <v>-</v>
      </c>
      <c r="U4611" s="20" t="str">
        <f>IF($D4611="Non",IF($B4611&lt;3,"-",IF('Synthese chemins'!U4611&gt;2,"Passeur",IF('Synthese chemins'!U4611&lt;1,"-",IF('Synthese chemins'!U4611&lt;2,IF(U$1=$Y4611,"-",IF(U$1=$AA4611,"-","Passeur")),IF(U$1=$Y4611,IF(U$1=AP4611,"-","Passeur"),"Passeur"))))),"-")</f>
        <v>-</v>
      </c>
      <c r="V4611" s="20" t="str">
        <f>IF($D4611="Non",IF($B4611&lt;3,"-",IF('Synthese chemins'!V4611&gt;2,"Passeur",IF('Synthese chemins'!V4611&lt;1,"-",IF('Synthese chemins'!V4611&lt;2,IF(V$1=$Y4611,"-",IF(V$1=$AA4611,"-","Passeur")),IF(V$1=$Y4611,IF(V$1=AQ4611,"-","Passeur"),"Passeur"))))),"-")</f>
        <v>-</v>
      </c>
      <c r="W4611" s="20" t="str">
        <f>IF($D4611="Non",IF($B4611&lt;3,"-",IF('Synthese chemins'!W4611&gt;2,"Passeur",IF('Synthese chemins'!W4611&lt;1,"-",IF('Synthese chemins'!W4611&lt;2,IF(W$1=$Y4611,"-",IF(W$1=$AA4611,"-","Passeur")),IF(W$1=$Y4611,IF(W$1=AR4611,"-","Passeur"),"Passeur"))))),"-")</f>
        <v>-</v>
      </c>
      <c r="X4611" s="20" t="str">
        <f>IF($D4611="Non",IF($B4611&lt;3,"-",IF('Synthese chemins'!X4611&gt;2,"Passeur",IF('Synthese chemins'!X4611&lt;1,"-",IF('Synthese chemins'!X4611&lt;2,IF(X$1=$Y4611,"-",IF(X$1=$AA4611,"-","Passeur")),IF(X$1=$Y4611,IF(X$1=AS4611,"-","Passeur"),"Passeur"))))),"-")</f>
        <v>-</v>
      </c>
      <c r="Y4611" s="33" t="str">
        <f>'Chemins de conversion les plus '!G4611</f>
        <v>SEA // Adwords Branding</v>
      </c>
      <c r="Z4611" s="20">
        <f t="shared" ref="Z4611:Z4674" si="1590">COUNTIF(E4611:U4611,"Passeur")</f>
        <v>2</v>
      </c>
      <c r="AA4611" s="33" t="str">
        <f>'Chemins de conversion les plus '!I4611</f>
        <v>SEA // Adwords Branding</v>
      </c>
      <c r="AB4611" s="5"/>
      <c r="AC4611" s="20">
        <f ca="1">'Synthese chemins'!Z4611</f>
        <v>2</v>
      </c>
      <c r="AD4611" s="19">
        <f>'Synthese chemins'!AA4611</f>
        <v>24.32</v>
      </c>
      <c r="AE4611" s="20">
        <f ca="1">'Synthese chemins'!AB4611</f>
        <v>0.2</v>
      </c>
      <c r="AF4611" s="19">
        <f>'Synthese chemins'!AC4611</f>
        <v>2.4319999999999999</v>
      </c>
      <c r="AH4611" s="2" t="str">
        <f t="shared" ref="AH4611:AH4674" si="1591">IF(E4611="-","-",$AC4611)</f>
        <v>-</v>
      </c>
      <c r="AI4611" s="2">
        <f t="shared" ref="AI4611:AI4674" ca="1" si="1592">IF(F4611="-","-",$AC4611)</f>
        <v>2</v>
      </c>
      <c r="AJ4611" s="2" t="str">
        <f t="shared" ref="AJ4611:AJ4674" si="1593">IF(G4611="-","-",$AC4611)</f>
        <v>-</v>
      </c>
      <c r="AK4611" s="2" t="str">
        <f t="shared" ref="AK4611:AK4674" si="1594">IF(H4611="-","-",$AC4611)</f>
        <v>-</v>
      </c>
      <c r="AL4611" s="2" t="str">
        <f t="shared" ref="AL4611:AL4674" si="1595">IF(I4611="-","-",$AC4611)</f>
        <v>-</v>
      </c>
      <c r="AM4611" s="2" t="str">
        <f t="shared" ref="AM4611:AM4674" si="1596">IF(J4611="-","-",$AC4611)</f>
        <v>-</v>
      </c>
      <c r="AN4611" s="2" t="str">
        <f t="shared" ref="AN4611:AN4674" si="1597">IF(K4611="-","-",$AC4611)</f>
        <v>-</v>
      </c>
      <c r="AO4611" s="2" t="str">
        <f t="shared" ref="AO4611:AO4674" si="1598">IF(L4611="-","-",$AC4611)</f>
        <v>-</v>
      </c>
      <c r="AP4611" s="2" t="str">
        <f t="shared" ref="AP4611:AP4674" si="1599">IF(M4611="-","-",$AC4611)</f>
        <v>-</v>
      </c>
      <c r="AQ4611" s="2">
        <f t="shared" ref="AQ4611:AQ4674" ca="1" si="1600">IF(N4611="-","-",$AC4611)</f>
        <v>2</v>
      </c>
      <c r="AR4611" s="2" t="str">
        <f t="shared" ref="AR4611:AR4674" si="1601">IF(O4611="-","-",$AC4611)</f>
        <v>-</v>
      </c>
      <c r="AS4611" s="2" t="str">
        <f t="shared" ref="AS4611:AS4674" si="1602">IF(P4611="-","-",$AC4611)</f>
        <v>-</v>
      </c>
      <c r="AT4611" s="2" t="str">
        <f t="shared" ref="AT4611:AT4674" si="1603">IF(Q4611="-","-",$AC4611)</f>
        <v>-</v>
      </c>
      <c r="AU4611" s="2" t="str">
        <f t="shared" ref="AU4611:AU4674" si="1604">IF(R4611="-","-",$AC4611)</f>
        <v>-</v>
      </c>
      <c r="AV4611" s="2" t="str">
        <f t="shared" ref="AV4611:AV4674" si="1605">IF(S4611="-","-",$AC4611)</f>
        <v>-</v>
      </c>
      <c r="AW4611" s="2" t="str">
        <f t="shared" ref="AW4611:AW4674" si="1606">IF(T4611="-","-",$AC4611)</f>
        <v>-</v>
      </c>
      <c r="AX4611" s="2" t="str">
        <f t="shared" ref="AX4611:AX4674" si="1607">IF(U4611="-","-",$AC4611)</f>
        <v>-</v>
      </c>
      <c r="AY4611" s="2" t="str">
        <f t="shared" si="1586"/>
        <v>-</v>
      </c>
      <c r="AZ4611" s="2" t="str">
        <f t="shared" si="1587"/>
        <v>-</v>
      </c>
      <c r="BA4611" s="2" t="str">
        <f t="shared" si="1588"/>
        <v>-</v>
      </c>
    </row>
    <row r="4612" spans="1:53">
      <c r="A4612" s="2">
        <f t="shared" si="1589"/>
        <v>4611</v>
      </c>
      <c r="B4612" s="2">
        <f>'Synthese chemins'!B4612</f>
        <v>10</v>
      </c>
      <c r="C4612" s="2">
        <f>'Synthese chemins'!C4612</f>
        <v>3</v>
      </c>
      <c r="D4612" s="2" t="str">
        <f>'Synthese chemins'!D4612</f>
        <v>Non</v>
      </c>
      <c r="E4612" s="20" t="str">
        <f>IF($D4612="Non",IF($B4612&lt;3,"-",IF('Synthese chemins'!E4612&gt;2,"Passeur",IF('Synthese chemins'!E4612&lt;1,"-",IF('Synthese chemins'!E4612&lt;2,IF(E$1=$Y4612,"-",IF(E$1=$AA4612,"-","Passeur")),IF(E$1=$Y4612,IF(E$1=Y4612,"-","Passeur"),"Passeur"))))),"-")</f>
        <v>-</v>
      </c>
      <c r="F4612" s="20" t="str">
        <f>IF($D4612="Non",IF($B4612&lt;3,"-",IF('Synthese chemins'!F4612&gt;2,"Passeur",IF('Synthese chemins'!F4612&lt;1,"-",IF('Synthese chemins'!F4612&lt;2,IF(F$1=$Y4612,"-",IF(F$1=$AA4612,"-","Passeur")),IF(F$1=$Y4612,IF(F$1=AA4612,"-","Passeur"),"Passeur"))))),"-")</f>
        <v>-</v>
      </c>
      <c r="G4612" s="20" t="str">
        <f>IF($D4612="Non",IF($B4612&lt;3,"-",IF('Synthese chemins'!G4612&gt;2,"Passeur",IF('Synthese chemins'!G4612&lt;1,"-",IF('Synthese chemins'!G4612&lt;2,IF(G$1=$Y4612,"-",IF(G$1=$AA4612,"-","Passeur")),IF(G$1=$Y4612,IF(G$1=AB4612,"-","Passeur"),"Passeur"))))),"-")</f>
        <v>-</v>
      </c>
      <c r="H4612" s="20" t="str">
        <f>IF($D4612="Non",IF($B4612&lt;3,"-",IF('Synthese chemins'!H4612&gt;2,"Passeur",IF('Synthese chemins'!H4612&lt;1,"-",IF('Synthese chemins'!H4612&lt;2,IF(H$1=$Y4612,"-",IF(H$1=$AA4612,"-","Passeur")),IF(H$1=$Y4612,IF(H$1=AC4612,"-","Passeur"),"Passeur"))))),"-")</f>
        <v>-</v>
      </c>
      <c r="I4612" s="20" t="str">
        <f>IF($D4612="Non",IF($B4612&lt;3,"-",IF('Synthese chemins'!I4612&gt;2,"Passeur",IF('Synthese chemins'!I4612&lt;1,"-",IF('Synthese chemins'!I4612&lt;2,IF(I$1=$Y4612,"-",IF(I$1=$AA4612,"-","Passeur")),IF(I$1=$Y4612,IF(I$1=AD4612,"-","Passeur"),"Passeur"))))),"-")</f>
        <v>-</v>
      </c>
      <c r="J4612" s="20" t="str">
        <f>IF($D4612="Non",IF($B4612&lt;3,"-",IF('Synthese chemins'!J4612&gt;2,"Passeur",IF('Synthese chemins'!J4612&lt;1,"-",IF('Synthese chemins'!J4612&lt;2,IF(J$1=$Y4612,"-",IF(J$1=$AA4612,"-","Passeur")),IF(J$1=$Y4612,IF(J$1=AE4612,"-","Passeur"),"Passeur"))))),"-")</f>
        <v>-</v>
      </c>
      <c r="K4612" s="20" t="str">
        <f>IF($D4612="Non",IF($B4612&lt;3,"-",IF('Synthese chemins'!K4612&gt;2,"Passeur",IF('Synthese chemins'!K4612&lt;1,"-",IF('Synthese chemins'!K4612&lt;2,IF(K$1=$Y4612,"-",IF(K$1=$AA4612,"-","Passeur")),IF(K$1=$Y4612,IF(K$1=AF4612,"-","Passeur"),"Passeur"))))),"-")</f>
        <v>-</v>
      </c>
      <c r="L4612" s="20" t="str">
        <f>IF($D4612="Non",IF($B4612&lt;3,"-",IF('Synthese chemins'!L4612&gt;2,"Passeur",IF('Synthese chemins'!L4612&lt;1,"-",IF('Synthese chemins'!L4612&lt;2,IF(L$1=$Y4612,"-",IF(L$1=$AA4612,"-","Passeur")),IF(L$1=$Y4612,IF(L$1=AG4612,"-","Passeur"),"Passeur"))))),"-")</f>
        <v>-</v>
      </c>
      <c r="M4612" s="20" t="str">
        <f>IF($D4612="Non",IF($B4612&lt;3,"-",IF('Synthese chemins'!M4612&gt;2,"Passeur",IF('Synthese chemins'!M4612&lt;1,"-",IF('Synthese chemins'!M4612&lt;2,IF(M$1=$Y4612,"-",IF(M$1=$AA4612,"-","Passeur")),IF(M$1=$Y4612,IF(M$1=AH4612,"-","Passeur"),"Passeur"))))),"-")</f>
        <v>Passeur</v>
      </c>
      <c r="N4612" s="20" t="str">
        <f>IF($D4612="Non",IF($B4612&lt;3,"-",IF('Synthese chemins'!N4612&gt;2,"Passeur",IF('Synthese chemins'!N4612&lt;1,"-",IF('Synthese chemins'!N4612&lt;2,IF(N$1=$Y4612,"-",IF(N$1=$AA4612,"-","Passeur")),IF(N$1=$Y4612,IF(N$1=AI4612,"-","Passeur"),"Passeur"))))),"-")</f>
        <v>Passeur</v>
      </c>
      <c r="O4612" s="20" t="str">
        <f>IF($D4612="Non",IF($B4612&lt;3,"-",IF('Synthese chemins'!O4612&gt;2,"Passeur",IF('Synthese chemins'!O4612&lt;1,"-",IF('Synthese chemins'!O4612&lt;2,IF(O$1=$Y4612,"-",IF(O$1=$AA4612,"-","Passeur")),IF(O$1=$Y4612,IF(O$1=AJ4612,"-","Passeur"),"Passeur"))))),"-")</f>
        <v>-</v>
      </c>
      <c r="P4612" s="20" t="str">
        <f>IF($D4612="Non",IF($B4612&lt;3,"-",IF('Synthese chemins'!P4612&gt;2,"Passeur",IF('Synthese chemins'!P4612&lt;1,"-",IF('Synthese chemins'!P4612&lt;2,IF(P$1=$Y4612,"-",IF(P$1=$AA4612,"-","Passeur")),IF(P$1=$Y4612,IF(P$1=AK4612,"-","Passeur"),"Passeur"))))),"-")</f>
        <v>-</v>
      </c>
      <c r="Q4612" s="20" t="str">
        <f>IF($D4612="Non",IF($B4612&lt;3,"-",IF('Synthese chemins'!Q4612&gt;2,"Passeur",IF('Synthese chemins'!Q4612&lt;1,"-",IF('Synthese chemins'!Q4612&lt;2,IF(Q$1=$Y4612,"-",IF(Q$1=$AA4612,"-","Passeur")),IF(Q$1=$Y4612,IF(Q$1=AL4612,"-","Passeur"),"Passeur"))))),"-")</f>
        <v>-</v>
      </c>
      <c r="R4612" s="20" t="str">
        <f>IF($D4612="Non",IF($B4612&lt;3,"-",IF('Synthese chemins'!R4612&gt;2,"Passeur",IF('Synthese chemins'!R4612&lt;1,"-",IF('Synthese chemins'!R4612&lt;2,IF(R$1=$Y4612,"-",IF(R$1=$AA4612,"-","Passeur")),IF(R$1=$Y4612,IF(R$1=AM4612,"-","Passeur"),"Passeur"))))),"-")</f>
        <v>Passeur</v>
      </c>
      <c r="S4612" s="20" t="str">
        <f>IF($D4612="Non",IF($B4612&lt;3,"-",IF('Synthese chemins'!S4612&gt;2,"Passeur",IF('Synthese chemins'!S4612&lt;1,"-",IF('Synthese chemins'!S4612&lt;2,IF(S$1=$Y4612,"-",IF(S$1=$AA4612,"-","Passeur")),IF(S$1=$Y4612,IF(S$1=AN4612,"-","Passeur"),"Passeur"))))),"-")</f>
        <v>-</v>
      </c>
      <c r="T4612" s="20" t="str">
        <f>IF($D4612="Non",IF($B4612&lt;3,"-",IF('Synthese chemins'!T4612&gt;2,"Passeur",IF('Synthese chemins'!T4612&lt;1,"-",IF('Synthese chemins'!T4612&lt;2,IF(T$1=$Y4612,"-",IF(T$1=$AA4612,"-","Passeur")),IF(T$1=$Y4612,IF(T$1=AO4612,"-","Passeur"),"Passeur"))))),"-")</f>
        <v>-</v>
      </c>
      <c r="U4612" s="20" t="str">
        <f>IF($D4612="Non",IF($B4612&lt;3,"-",IF('Synthese chemins'!U4612&gt;2,"Passeur",IF('Synthese chemins'!U4612&lt;1,"-",IF('Synthese chemins'!U4612&lt;2,IF(U$1=$Y4612,"-",IF(U$1=$AA4612,"-","Passeur")),IF(U$1=$Y4612,IF(U$1=AP4612,"-","Passeur"),"Passeur"))))),"-")</f>
        <v>-</v>
      </c>
      <c r="V4612" s="20" t="str">
        <f>IF($D4612="Non",IF($B4612&lt;3,"-",IF('Synthese chemins'!V4612&gt;2,"Passeur",IF('Synthese chemins'!V4612&lt;1,"-",IF('Synthese chemins'!V4612&lt;2,IF(V$1=$Y4612,"-",IF(V$1=$AA4612,"-","Passeur")),IF(V$1=$Y4612,IF(V$1=AQ4612,"-","Passeur"),"Passeur"))))),"-")</f>
        <v>-</v>
      </c>
      <c r="W4612" s="20" t="str">
        <f>IF($D4612="Non",IF($B4612&lt;3,"-",IF('Synthese chemins'!W4612&gt;2,"Passeur",IF('Synthese chemins'!W4612&lt;1,"-",IF('Synthese chemins'!W4612&lt;2,IF(W$1=$Y4612,"-",IF(W$1=$AA4612,"-","Passeur")),IF(W$1=$Y4612,IF(W$1=AR4612,"-","Passeur"),"Passeur"))))),"-")</f>
        <v>-</v>
      </c>
      <c r="X4612" s="20" t="str">
        <f>IF($D4612="Non",IF($B4612&lt;3,"-",IF('Synthese chemins'!X4612&gt;2,"Passeur",IF('Synthese chemins'!X4612&lt;1,"-",IF('Synthese chemins'!X4612&lt;2,IF(X$1=$Y4612,"-",IF(X$1=$AA4612,"-","Passeur")),IF(X$1=$Y4612,IF(X$1=AS4612,"-","Passeur"),"Passeur"))))),"-")</f>
        <v>-</v>
      </c>
      <c r="Y4612" s="33" t="str">
        <f>'Chemins de conversion les plus '!G4612</f>
        <v>SEA // Adwords Branding</v>
      </c>
      <c r="Z4612" s="20">
        <f t="shared" si="1590"/>
        <v>3</v>
      </c>
      <c r="AA4612" s="33" t="str">
        <f>'Chemins de conversion les plus '!I4612</f>
        <v>SEA // Adwords Branding</v>
      </c>
      <c r="AB4612" s="5"/>
      <c r="AC4612" s="20">
        <f ca="1">'Synthese chemins'!Z4612</f>
        <v>2</v>
      </c>
      <c r="AD4612" s="19">
        <f>'Synthese chemins'!AA4612</f>
        <v>51.01</v>
      </c>
      <c r="AE4612" s="20">
        <f ca="1">'Synthese chemins'!AB4612</f>
        <v>0.2</v>
      </c>
      <c r="AF4612" s="19">
        <f>'Synthese chemins'!AC4612</f>
        <v>5.101</v>
      </c>
      <c r="AH4612" s="2" t="str">
        <f t="shared" si="1591"/>
        <v>-</v>
      </c>
      <c r="AI4612" s="2" t="str">
        <f t="shared" si="1592"/>
        <v>-</v>
      </c>
      <c r="AJ4612" s="2" t="str">
        <f t="shared" si="1593"/>
        <v>-</v>
      </c>
      <c r="AK4612" s="2" t="str">
        <f t="shared" si="1594"/>
        <v>-</v>
      </c>
      <c r="AL4612" s="2" t="str">
        <f t="shared" si="1595"/>
        <v>-</v>
      </c>
      <c r="AM4612" s="2" t="str">
        <f t="shared" si="1596"/>
        <v>-</v>
      </c>
      <c r="AN4612" s="2" t="str">
        <f t="shared" si="1597"/>
        <v>-</v>
      </c>
      <c r="AO4612" s="2" t="str">
        <f t="shared" si="1598"/>
        <v>-</v>
      </c>
      <c r="AP4612" s="2">
        <f t="shared" ca="1" si="1599"/>
        <v>2</v>
      </c>
      <c r="AQ4612" s="2">
        <f t="shared" ca="1" si="1600"/>
        <v>2</v>
      </c>
      <c r="AR4612" s="2" t="str">
        <f t="shared" si="1601"/>
        <v>-</v>
      </c>
      <c r="AS4612" s="2" t="str">
        <f t="shared" si="1602"/>
        <v>-</v>
      </c>
      <c r="AT4612" s="2" t="str">
        <f t="shared" si="1603"/>
        <v>-</v>
      </c>
      <c r="AU4612" s="2">
        <f t="shared" ca="1" si="1604"/>
        <v>2</v>
      </c>
      <c r="AV4612" s="2" t="str">
        <f t="shared" si="1605"/>
        <v>-</v>
      </c>
      <c r="AW4612" s="2" t="str">
        <f t="shared" si="1606"/>
        <v>-</v>
      </c>
      <c r="AX4612" s="2" t="str">
        <f t="shared" si="1607"/>
        <v>-</v>
      </c>
      <c r="AY4612" s="2" t="str">
        <f t="shared" si="1586"/>
        <v>-</v>
      </c>
      <c r="AZ4612" s="2" t="str">
        <f t="shared" si="1587"/>
        <v>-</v>
      </c>
      <c r="BA4612" s="2" t="str">
        <f t="shared" si="1588"/>
        <v>-</v>
      </c>
    </row>
    <row r="4613" spans="1:53">
      <c r="A4613" s="2">
        <f t="shared" si="1589"/>
        <v>4612</v>
      </c>
      <c r="B4613" s="2">
        <f>'Synthese chemins'!B4613</f>
        <v>10</v>
      </c>
      <c r="C4613" s="2">
        <f>'Synthese chemins'!C4613</f>
        <v>5</v>
      </c>
      <c r="D4613" s="2" t="str">
        <f>'Synthese chemins'!D4613</f>
        <v>Non</v>
      </c>
      <c r="E4613" s="20" t="str">
        <f>IF($D4613="Non",IF($B4613&lt;3,"-",IF('Synthese chemins'!E4613&gt;2,"Passeur",IF('Synthese chemins'!E4613&lt;1,"-",IF('Synthese chemins'!E4613&lt;2,IF(E$1=$Y4613,"-",IF(E$1=$AA4613,"-","Passeur")),IF(E$1=$Y4613,IF(E$1=Y4613,"-","Passeur"),"Passeur"))))),"-")</f>
        <v>-</v>
      </c>
      <c r="F4613" s="20" t="str">
        <f>IF($D4613="Non",IF($B4613&lt;3,"-",IF('Synthese chemins'!F4613&gt;2,"Passeur",IF('Synthese chemins'!F4613&lt;1,"-",IF('Synthese chemins'!F4613&lt;2,IF(F$1=$Y4613,"-",IF(F$1=$AA4613,"-","Passeur")),IF(F$1=$Y4613,IF(F$1=AA4613,"-","Passeur"),"Passeur"))))),"-")</f>
        <v>Passeur</v>
      </c>
      <c r="G4613" s="20" t="str">
        <f>IF($D4613="Non",IF($B4613&lt;3,"-",IF('Synthese chemins'!G4613&gt;2,"Passeur",IF('Synthese chemins'!G4613&lt;1,"-",IF('Synthese chemins'!G4613&lt;2,IF(G$1=$Y4613,"-",IF(G$1=$AA4613,"-","Passeur")),IF(G$1=$Y4613,IF(G$1=AB4613,"-","Passeur"),"Passeur"))))),"-")</f>
        <v>-</v>
      </c>
      <c r="H4613" s="20" t="str">
        <f>IF($D4613="Non",IF($B4613&lt;3,"-",IF('Synthese chemins'!H4613&gt;2,"Passeur",IF('Synthese chemins'!H4613&lt;1,"-",IF('Synthese chemins'!H4613&lt;2,IF(H$1=$Y4613,"-",IF(H$1=$AA4613,"-","Passeur")),IF(H$1=$Y4613,IF(H$1=AC4613,"-","Passeur"),"Passeur"))))),"-")</f>
        <v>Passeur</v>
      </c>
      <c r="I4613" s="20" t="str">
        <f>IF($D4613="Non",IF($B4613&lt;3,"-",IF('Synthese chemins'!I4613&gt;2,"Passeur",IF('Synthese chemins'!I4613&lt;1,"-",IF('Synthese chemins'!I4613&lt;2,IF(I$1=$Y4613,"-",IF(I$1=$AA4613,"-","Passeur")),IF(I$1=$Y4613,IF(I$1=AD4613,"-","Passeur"),"Passeur"))))),"-")</f>
        <v>-</v>
      </c>
      <c r="J4613" s="20" t="str">
        <f>IF($D4613="Non",IF($B4613&lt;3,"-",IF('Synthese chemins'!J4613&gt;2,"Passeur",IF('Synthese chemins'!J4613&lt;1,"-",IF('Synthese chemins'!J4613&lt;2,IF(J$1=$Y4613,"-",IF(J$1=$AA4613,"-","Passeur")),IF(J$1=$Y4613,IF(J$1=AE4613,"-","Passeur"),"Passeur"))))),"-")</f>
        <v>-</v>
      </c>
      <c r="K4613" s="20" t="str">
        <f>IF($D4613="Non",IF($B4613&lt;3,"-",IF('Synthese chemins'!K4613&gt;2,"Passeur",IF('Synthese chemins'!K4613&lt;1,"-",IF('Synthese chemins'!K4613&lt;2,IF(K$1=$Y4613,"-",IF(K$1=$AA4613,"-","Passeur")),IF(K$1=$Y4613,IF(K$1=AF4613,"-","Passeur"),"Passeur"))))),"-")</f>
        <v>-</v>
      </c>
      <c r="L4613" s="20" t="str">
        <f>IF($D4613="Non",IF($B4613&lt;3,"-",IF('Synthese chemins'!L4613&gt;2,"Passeur",IF('Synthese chemins'!L4613&lt;1,"-",IF('Synthese chemins'!L4613&lt;2,IF(L$1=$Y4613,"-",IF(L$1=$AA4613,"-","Passeur")),IF(L$1=$Y4613,IF(L$1=AG4613,"-","Passeur"),"Passeur"))))),"-")</f>
        <v>-</v>
      </c>
      <c r="M4613" s="20" t="str">
        <f>IF($D4613="Non",IF($B4613&lt;3,"-",IF('Synthese chemins'!M4613&gt;2,"Passeur",IF('Synthese chemins'!M4613&lt;1,"-",IF('Synthese chemins'!M4613&lt;2,IF(M$1=$Y4613,"-",IF(M$1=$AA4613,"-","Passeur")),IF(M$1=$Y4613,IF(M$1=AH4613,"-","Passeur"),"Passeur"))))),"-")</f>
        <v>Passeur</v>
      </c>
      <c r="N4613" s="20" t="str">
        <f>IF($D4613="Non",IF($B4613&lt;3,"-",IF('Synthese chemins'!N4613&gt;2,"Passeur",IF('Synthese chemins'!N4613&lt;1,"-",IF('Synthese chemins'!N4613&lt;2,IF(N$1=$Y4613,"-",IF(N$1=$AA4613,"-","Passeur")),IF(N$1=$Y4613,IF(N$1=AI4613,"-","Passeur"),"Passeur"))))),"-")</f>
        <v>Passeur</v>
      </c>
      <c r="O4613" s="20" t="str">
        <f>IF($D4613="Non",IF($B4613&lt;3,"-",IF('Synthese chemins'!O4613&gt;2,"Passeur",IF('Synthese chemins'!O4613&lt;1,"-",IF('Synthese chemins'!O4613&lt;2,IF(O$1=$Y4613,"-",IF(O$1=$AA4613,"-","Passeur")),IF(O$1=$Y4613,IF(O$1=AJ4613,"-","Passeur"),"Passeur"))))),"-")</f>
        <v>Passeur</v>
      </c>
      <c r="P4613" s="20" t="str">
        <f>IF($D4613="Non",IF($B4613&lt;3,"-",IF('Synthese chemins'!P4613&gt;2,"Passeur",IF('Synthese chemins'!P4613&lt;1,"-",IF('Synthese chemins'!P4613&lt;2,IF(P$1=$Y4613,"-",IF(P$1=$AA4613,"-","Passeur")),IF(P$1=$Y4613,IF(P$1=AK4613,"-","Passeur"),"Passeur"))))),"-")</f>
        <v>-</v>
      </c>
      <c r="Q4613" s="20" t="str">
        <f>IF($D4613="Non",IF($B4613&lt;3,"-",IF('Synthese chemins'!Q4613&gt;2,"Passeur",IF('Synthese chemins'!Q4613&lt;1,"-",IF('Synthese chemins'!Q4613&lt;2,IF(Q$1=$Y4613,"-",IF(Q$1=$AA4613,"-","Passeur")),IF(Q$1=$Y4613,IF(Q$1=AL4613,"-","Passeur"),"Passeur"))))),"-")</f>
        <v>-</v>
      </c>
      <c r="R4613" s="20" t="str">
        <f>IF($D4613="Non",IF($B4613&lt;3,"-",IF('Synthese chemins'!R4613&gt;2,"Passeur",IF('Synthese chemins'!R4613&lt;1,"-",IF('Synthese chemins'!R4613&lt;2,IF(R$1=$Y4613,"-",IF(R$1=$AA4613,"-","Passeur")),IF(R$1=$Y4613,IF(R$1=AM4613,"-","Passeur"),"Passeur"))))),"-")</f>
        <v>-</v>
      </c>
      <c r="S4613" s="20" t="str">
        <f>IF($D4613="Non",IF($B4613&lt;3,"-",IF('Synthese chemins'!S4613&gt;2,"Passeur",IF('Synthese chemins'!S4613&lt;1,"-",IF('Synthese chemins'!S4613&lt;2,IF(S$1=$Y4613,"-",IF(S$1=$AA4613,"-","Passeur")),IF(S$1=$Y4613,IF(S$1=AN4613,"-","Passeur"),"Passeur"))))),"-")</f>
        <v>-</v>
      </c>
      <c r="T4613" s="20" t="str">
        <f>IF($D4613="Non",IF($B4613&lt;3,"-",IF('Synthese chemins'!T4613&gt;2,"Passeur",IF('Synthese chemins'!T4613&lt;1,"-",IF('Synthese chemins'!T4613&lt;2,IF(T$1=$Y4613,"-",IF(T$1=$AA4613,"-","Passeur")),IF(T$1=$Y4613,IF(T$1=AO4613,"-","Passeur"),"Passeur"))))),"-")</f>
        <v>-</v>
      </c>
      <c r="U4613" s="20" t="str">
        <f>IF($D4613="Non",IF($B4613&lt;3,"-",IF('Synthese chemins'!U4613&gt;2,"Passeur",IF('Synthese chemins'!U4613&lt;1,"-",IF('Synthese chemins'!U4613&lt;2,IF(U$1=$Y4613,"-",IF(U$1=$AA4613,"-","Passeur")),IF(U$1=$Y4613,IF(U$1=AP4613,"-","Passeur"),"Passeur"))))),"-")</f>
        <v>-</v>
      </c>
      <c r="V4613" s="20" t="str">
        <f>IF($D4613="Non",IF($B4613&lt;3,"-",IF('Synthese chemins'!V4613&gt;2,"Passeur",IF('Synthese chemins'!V4613&lt;1,"-",IF('Synthese chemins'!V4613&lt;2,IF(V$1=$Y4613,"-",IF(V$1=$AA4613,"-","Passeur")),IF(V$1=$Y4613,IF(V$1=AQ4613,"-","Passeur"),"Passeur"))))),"-")</f>
        <v>-</v>
      </c>
      <c r="W4613" s="20" t="str">
        <f>IF($D4613="Non",IF($B4613&lt;3,"-",IF('Synthese chemins'!W4613&gt;2,"Passeur",IF('Synthese chemins'!W4613&lt;1,"-",IF('Synthese chemins'!W4613&lt;2,IF(W$1=$Y4613,"-",IF(W$1=$AA4613,"-","Passeur")),IF(W$1=$Y4613,IF(W$1=AR4613,"-","Passeur"),"Passeur"))))),"-")</f>
        <v>-</v>
      </c>
      <c r="X4613" s="20" t="str">
        <f>IF($D4613="Non",IF($B4613&lt;3,"-",IF('Synthese chemins'!X4613&gt;2,"Passeur",IF('Synthese chemins'!X4613&lt;1,"-",IF('Synthese chemins'!X4613&lt;2,IF(X$1=$Y4613,"-",IF(X$1=$AA4613,"-","Passeur")),IF(X$1=$Y4613,IF(X$1=AS4613,"-","Passeur"),"Passeur"))))),"-")</f>
        <v>-</v>
      </c>
      <c r="Y4613" s="33" t="str">
        <f>'Chemins de conversion les plus '!G4613</f>
        <v>SEA // Adwords hors Branding</v>
      </c>
      <c r="Z4613" s="20">
        <f t="shared" si="1590"/>
        <v>5</v>
      </c>
      <c r="AA4613" s="33" t="str">
        <f>'Chemins de conversion les plus '!I4613</f>
        <v>SEA // Adwords hors Branding</v>
      </c>
      <c r="AB4613" s="5"/>
      <c r="AC4613" s="20">
        <f ca="1">'Synthese chemins'!Z4613</f>
        <v>2</v>
      </c>
      <c r="AD4613" s="19">
        <f>'Synthese chemins'!AA4613</f>
        <v>0</v>
      </c>
      <c r="AE4613" s="20">
        <f ca="1">'Synthese chemins'!AB4613</f>
        <v>0.2</v>
      </c>
      <c r="AF4613" s="19">
        <f>'Synthese chemins'!AC4613</f>
        <v>0</v>
      </c>
      <c r="AH4613" s="2" t="str">
        <f t="shared" si="1591"/>
        <v>-</v>
      </c>
      <c r="AI4613" s="2">
        <f t="shared" ca="1" si="1592"/>
        <v>2</v>
      </c>
      <c r="AJ4613" s="2" t="str">
        <f t="shared" si="1593"/>
        <v>-</v>
      </c>
      <c r="AK4613" s="2">
        <f t="shared" ca="1" si="1594"/>
        <v>2</v>
      </c>
      <c r="AL4613" s="2" t="str">
        <f t="shared" si="1595"/>
        <v>-</v>
      </c>
      <c r="AM4613" s="2" t="str">
        <f t="shared" si="1596"/>
        <v>-</v>
      </c>
      <c r="AN4613" s="2" t="str">
        <f t="shared" si="1597"/>
        <v>-</v>
      </c>
      <c r="AO4613" s="2" t="str">
        <f t="shared" si="1598"/>
        <v>-</v>
      </c>
      <c r="AP4613" s="2">
        <f t="shared" ca="1" si="1599"/>
        <v>2</v>
      </c>
      <c r="AQ4613" s="2">
        <f t="shared" ca="1" si="1600"/>
        <v>2</v>
      </c>
      <c r="AR4613" s="2">
        <f t="shared" ca="1" si="1601"/>
        <v>2</v>
      </c>
      <c r="AS4613" s="2" t="str">
        <f t="shared" si="1602"/>
        <v>-</v>
      </c>
      <c r="AT4613" s="2" t="str">
        <f t="shared" si="1603"/>
        <v>-</v>
      </c>
      <c r="AU4613" s="2" t="str">
        <f t="shared" si="1604"/>
        <v>-</v>
      </c>
      <c r="AV4613" s="2" t="str">
        <f t="shared" si="1605"/>
        <v>-</v>
      </c>
      <c r="AW4613" s="2" t="str">
        <f t="shared" si="1606"/>
        <v>-</v>
      </c>
      <c r="AX4613" s="2" t="str">
        <f t="shared" si="1607"/>
        <v>-</v>
      </c>
      <c r="AY4613" s="2" t="str">
        <f t="shared" si="1586"/>
        <v>-</v>
      </c>
      <c r="AZ4613" s="2" t="str">
        <f t="shared" si="1587"/>
        <v>-</v>
      </c>
      <c r="BA4613" s="2" t="str">
        <f t="shared" si="1588"/>
        <v>-</v>
      </c>
    </row>
    <row r="4614" spans="1:53">
      <c r="A4614" s="2">
        <f t="shared" si="1589"/>
        <v>4613</v>
      </c>
      <c r="B4614" s="2">
        <f>'Synthese chemins'!B4614</f>
        <v>10</v>
      </c>
      <c r="C4614" s="2">
        <f>'Synthese chemins'!C4614</f>
        <v>4</v>
      </c>
      <c r="D4614" s="2" t="str">
        <f>'Synthese chemins'!D4614</f>
        <v>Non</v>
      </c>
      <c r="E4614" s="20" t="str">
        <f>IF($D4614="Non",IF($B4614&lt;3,"-",IF('Synthese chemins'!E4614&gt;2,"Passeur",IF('Synthese chemins'!E4614&lt;1,"-",IF('Synthese chemins'!E4614&lt;2,IF(E$1=$Y4614,"-",IF(E$1=$AA4614,"-","Passeur")),IF(E$1=$Y4614,IF(E$1=Y4614,"-","Passeur"),"Passeur"))))),"-")</f>
        <v>-</v>
      </c>
      <c r="F4614" s="20" t="str">
        <f>IF($D4614="Non",IF($B4614&lt;3,"-",IF('Synthese chemins'!F4614&gt;2,"Passeur",IF('Synthese chemins'!F4614&lt;1,"-",IF('Synthese chemins'!F4614&lt;2,IF(F$1=$Y4614,"-",IF(F$1=$AA4614,"-","Passeur")),IF(F$1=$Y4614,IF(F$1=AA4614,"-","Passeur"),"Passeur"))))),"-")</f>
        <v>Passeur</v>
      </c>
      <c r="G4614" s="20" t="str">
        <f>IF($D4614="Non",IF($B4614&lt;3,"-",IF('Synthese chemins'!G4614&gt;2,"Passeur",IF('Synthese chemins'!G4614&lt;1,"-",IF('Synthese chemins'!G4614&lt;2,IF(G$1=$Y4614,"-",IF(G$1=$AA4614,"-","Passeur")),IF(G$1=$Y4614,IF(G$1=AB4614,"-","Passeur"),"Passeur"))))),"-")</f>
        <v>-</v>
      </c>
      <c r="H4614" s="20" t="str">
        <f>IF($D4614="Non",IF($B4614&lt;3,"-",IF('Synthese chemins'!H4614&gt;2,"Passeur",IF('Synthese chemins'!H4614&lt;1,"-",IF('Synthese chemins'!H4614&lt;2,IF(H$1=$Y4614,"-",IF(H$1=$AA4614,"-","Passeur")),IF(H$1=$Y4614,IF(H$1=AC4614,"-","Passeur"),"Passeur"))))),"-")</f>
        <v>-</v>
      </c>
      <c r="I4614" s="20" t="str">
        <f>IF($D4614="Non",IF($B4614&lt;3,"-",IF('Synthese chemins'!I4614&gt;2,"Passeur",IF('Synthese chemins'!I4614&lt;1,"-",IF('Synthese chemins'!I4614&lt;2,IF(I$1=$Y4614,"-",IF(I$1=$AA4614,"-","Passeur")),IF(I$1=$Y4614,IF(I$1=AD4614,"-","Passeur"),"Passeur"))))),"-")</f>
        <v>-</v>
      </c>
      <c r="J4614" s="20" t="str">
        <f>IF($D4614="Non",IF($B4614&lt;3,"-",IF('Synthese chemins'!J4614&gt;2,"Passeur",IF('Synthese chemins'!J4614&lt;1,"-",IF('Synthese chemins'!J4614&lt;2,IF(J$1=$Y4614,"-",IF(J$1=$AA4614,"-","Passeur")),IF(J$1=$Y4614,IF(J$1=AE4614,"-","Passeur"),"Passeur"))))),"-")</f>
        <v>-</v>
      </c>
      <c r="K4614" s="20" t="str">
        <f>IF($D4614="Non",IF($B4614&lt;3,"-",IF('Synthese chemins'!K4614&gt;2,"Passeur",IF('Synthese chemins'!K4614&lt;1,"-",IF('Synthese chemins'!K4614&lt;2,IF(K$1=$Y4614,"-",IF(K$1=$AA4614,"-","Passeur")),IF(K$1=$Y4614,IF(K$1=AF4614,"-","Passeur"),"Passeur"))))),"-")</f>
        <v>-</v>
      </c>
      <c r="L4614" s="20" t="str">
        <f>IF($D4614="Non",IF($B4614&lt;3,"-",IF('Synthese chemins'!L4614&gt;2,"Passeur",IF('Synthese chemins'!L4614&lt;1,"-",IF('Synthese chemins'!L4614&lt;2,IF(L$1=$Y4614,"-",IF(L$1=$AA4614,"-","Passeur")),IF(L$1=$Y4614,IF(L$1=AG4614,"-","Passeur"),"Passeur"))))),"-")</f>
        <v>-</v>
      </c>
      <c r="M4614" s="20" t="str">
        <f>IF($D4614="Non",IF($B4614&lt;3,"-",IF('Synthese chemins'!M4614&gt;2,"Passeur",IF('Synthese chemins'!M4614&lt;1,"-",IF('Synthese chemins'!M4614&lt;2,IF(M$1=$Y4614,"-",IF(M$1=$AA4614,"-","Passeur")),IF(M$1=$Y4614,IF(M$1=AH4614,"-","Passeur"),"Passeur"))))),"-")</f>
        <v>-</v>
      </c>
      <c r="N4614" s="20" t="str">
        <f>IF($D4614="Non",IF($B4614&lt;3,"-",IF('Synthese chemins'!N4614&gt;2,"Passeur",IF('Synthese chemins'!N4614&lt;1,"-",IF('Synthese chemins'!N4614&lt;2,IF(N$1=$Y4614,"-",IF(N$1=$AA4614,"-","Passeur")),IF(N$1=$Y4614,IF(N$1=AI4614,"-","Passeur"),"Passeur"))))),"-")</f>
        <v>Passeur</v>
      </c>
      <c r="O4614" s="20" t="str">
        <f>IF($D4614="Non",IF($B4614&lt;3,"-",IF('Synthese chemins'!O4614&gt;2,"Passeur",IF('Synthese chemins'!O4614&lt;1,"-",IF('Synthese chemins'!O4614&lt;2,IF(O$1=$Y4614,"-",IF(O$1=$AA4614,"-","Passeur")),IF(O$1=$Y4614,IF(O$1=AJ4614,"-","Passeur"),"Passeur"))))),"-")</f>
        <v>Passeur</v>
      </c>
      <c r="P4614" s="20" t="str">
        <f>IF($D4614="Non",IF($B4614&lt;3,"-",IF('Synthese chemins'!P4614&gt;2,"Passeur",IF('Synthese chemins'!P4614&lt;1,"-",IF('Synthese chemins'!P4614&lt;2,IF(P$1=$Y4614,"-",IF(P$1=$AA4614,"-","Passeur")),IF(P$1=$Y4614,IF(P$1=AK4614,"-","Passeur"),"Passeur"))))),"-")</f>
        <v>-</v>
      </c>
      <c r="Q4614" s="20" t="str">
        <f>IF($D4614="Non",IF($B4614&lt;3,"-",IF('Synthese chemins'!Q4614&gt;2,"Passeur",IF('Synthese chemins'!Q4614&lt;1,"-",IF('Synthese chemins'!Q4614&lt;2,IF(Q$1=$Y4614,"-",IF(Q$1=$AA4614,"-","Passeur")),IF(Q$1=$Y4614,IF(Q$1=AL4614,"-","Passeur"),"Passeur"))))),"-")</f>
        <v>Passeur</v>
      </c>
      <c r="R4614" s="20" t="str">
        <f>IF($D4614="Non",IF($B4614&lt;3,"-",IF('Synthese chemins'!R4614&gt;2,"Passeur",IF('Synthese chemins'!R4614&lt;1,"-",IF('Synthese chemins'!R4614&lt;2,IF(R$1=$Y4614,"-",IF(R$1=$AA4614,"-","Passeur")),IF(R$1=$Y4614,IF(R$1=AM4614,"-","Passeur"),"Passeur"))))),"-")</f>
        <v>-</v>
      </c>
      <c r="S4614" s="20" t="str">
        <f>IF($D4614="Non",IF($B4614&lt;3,"-",IF('Synthese chemins'!S4614&gt;2,"Passeur",IF('Synthese chemins'!S4614&lt;1,"-",IF('Synthese chemins'!S4614&lt;2,IF(S$1=$Y4614,"-",IF(S$1=$AA4614,"-","Passeur")),IF(S$1=$Y4614,IF(S$1=AN4614,"-","Passeur"),"Passeur"))))),"-")</f>
        <v>-</v>
      </c>
      <c r="T4614" s="20" t="str">
        <f>IF($D4614="Non",IF($B4614&lt;3,"-",IF('Synthese chemins'!T4614&gt;2,"Passeur",IF('Synthese chemins'!T4614&lt;1,"-",IF('Synthese chemins'!T4614&lt;2,IF(T$1=$Y4614,"-",IF(T$1=$AA4614,"-","Passeur")),IF(T$1=$Y4614,IF(T$1=AO4614,"-","Passeur"),"Passeur"))))),"-")</f>
        <v>-</v>
      </c>
      <c r="U4614" s="20" t="str">
        <f>IF($D4614="Non",IF($B4614&lt;3,"-",IF('Synthese chemins'!U4614&gt;2,"Passeur",IF('Synthese chemins'!U4614&lt;1,"-",IF('Synthese chemins'!U4614&lt;2,IF(U$1=$Y4614,"-",IF(U$1=$AA4614,"-","Passeur")),IF(U$1=$Y4614,IF(U$1=AP4614,"-","Passeur"),"Passeur"))))),"-")</f>
        <v>-</v>
      </c>
      <c r="V4614" s="20" t="str">
        <f>IF($D4614="Non",IF($B4614&lt;3,"-",IF('Synthese chemins'!V4614&gt;2,"Passeur",IF('Synthese chemins'!V4614&lt;1,"-",IF('Synthese chemins'!V4614&lt;2,IF(V$1=$Y4614,"-",IF(V$1=$AA4614,"-","Passeur")),IF(V$1=$Y4614,IF(V$1=AQ4614,"-","Passeur"),"Passeur"))))),"-")</f>
        <v>-</v>
      </c>
      <c r="W4614" s="20" t="str">
        <f>IF($D4614="Non",IF($B4614&lt;3,"-",IF('Synthese chemins'!W4614&gt;2,"Passeur",IF('Synthese chemins'!W4614&lt;1,"-",IF('Synthese chemins'!W4614&lt;2,IF(W$1=$Y4614,"-",IF(W$1=$AA4614,"-","Passeur")),IF(W$1=$Y4614,IF(W$1=AR4614,"-","Passeur"),"Passeur"))))),"-")</f>
        <v>-</v>
      </c>
      <c r="X4614" s="20" t="str">
        <f>IF($D4614="Non",IF($B4614&lt;3,"-",IF('Synthese chemins'!X4614&gt;2,"Passeur",IF('Synthese chemins'!X4614&lt;1,"-",IF('Synthese chemins'!X4614&lt;2,IF(X$1=$Y4614,"-",IF(X$1=$AA4614,"-","Passeur")),IF(X$1=$Y4614,IF(X$1=AS4614,"-","Passeur"),"Passeur"))))),"-")</f>
        <v>-</v>
      </c>
      <c r="Y4614" s="33" t="str">
        <f>'Chemins de conversion les plus '!G4614</f>
        <v>SEA // Adwords hors Branding</v>
      </c>
      <c r="Z4614" s="20">
        <f t="shared" si="1590"/>
        <v>4</v>
      </c>
      <c r="AA4614" s="33" t="str">
        <f>'Chemins de conversion les plus '!I4614</f>
        <v>SEA // Adwords Branding</v>
      </c>
      <c r="AB4614" s="5"/>
      <c r="AC4614" s="20">
        <f ca="1">'Synthese chemins'!Z4614</f>
        <v>2</v>
      </c>
      <c r="AD4614" s="19">
        <f>'Synthese chemins'!AA4614</f>
        <v>89.01</v>
      </c>
      <c r="AE4614" s="20">
        <f ca="1">'Synthese chemins'!AB4614</f>
        <v>0.2</v>
      </c>
      <c r="AF4614" s="19">
        <f>'Synthese chemins'!AC4614</f>
        <v>8.9009999999999998</v>
      </c>
      <c r="AH4614" s="2" t="str">
        <f t="shared" si="1591"/>
        <v>-</v>
      </c>
      <c r="AI4614" s="2">
        <f t="shared" ca="1" si="1592"/>
        <v>2</v>
      </c>
      <c r="AJ4614" s="2" t="str">
        <f t="shared" si="1593"/>
        <v>-</v>
      </c>
      <c r="AK4614" s="2" t="str">
        <f t="shared" si="1594"/>
        <v>-</v>
      </c>
      <c r="AL4614" s="2" t="str">
        <f t="shared" si="1595"/>
        <v>-</v>
      </c>
      <c r="AM4614" s="2" t="str">
        <f t="shared" si="1596"/>
        <v>-</v>
      </c>
      <c r="AN4614" s="2" t="str">
        <f t="shared" si="1597"/>
        <v>-</v>
      </c>
      <c r="AO4614" s="2" t="str">
        <f t="shared" si="1598"/>
        <v>-</v>
      </c>
      <c r="AP4614" s="2" t="str">
        <f t="shared" si="1599"/>
        <v>-</v>
      </c>
      <c r="AQ4614" s="2">
        <f t="shared" ca="1" si="1600"/>
        <v>2</v>
      </c>
      <c r="AR4614" s="2">
        <f t="shared" ca="1" si="1601"/>
        <v>2</v>
      </c>
      <c r="AS4614" s="2" t="str">
        <f t="shared" si="1602"/>
        <v>-</v>
      </c>
      <c r="AT4614" s="2">
        <f t="shared" ca="1" si="1603"/>
        <v>2</v>
      </c>
      <c r="AU4614" s="2" t="str">
        <f t="shared" si="1604"/>
        <v>-</v>
      </c>
      <c r="AV4614" s="2" t="str">
        <f t="shared" si="1605"/>
        <v>-</v>
      </c>
      <c r="AW4614" s="2" t="str">
        <f t="shared" si="1606"/>
        <v>-</v>
      </c>
      <c r="AX4614" s="2" t="str">
        <f t="shared" si="1607"/>
        <v>-</v>
      </c>
      <c r="AY4614" s="2" t="str">
        <f t="shared" si="1586"/>
        <v>-</v>
      </c>
      <c r="AZ4614" s="2" t="str">
        <f t="shared" si="1587"/>
        <v>-</v>
      </c>
      <c r="BA4614" s="2" t="str">
        <f t="shared" si="1588"/>
        <v>-</v>
      </c>
    </row>
    <row r="4615" spans="1:53">
      <c r="A4615" s="2">
        <f t="shared" si="1589"/>
        <v>4614</v>
      </c>
      <c r="B4615" s="2">
        <f>'Synthese chemins'!B4615</f>
        <v>10</v>
      </c>
      <c r="C4615" s="2">
        <f>'Synthese chemins'!C4615</f>
        <v>4</v>
      </c>
      <c r="D4615" s="2" t="str">
        <f>'Synthese chemins'!D4615</f>
        <v>Non</v>
      </c>
      <c r="E4615" s="20" t="str">
        <f>IF($D4615="Non",IF($B4615&lt;3,"-",IF('Synthese chemins'!E4615&gt;2,"Passeur",IF('Synthese chemins'!E4615&lt;1,"-",IF('Synthese chemins'!E4615&lt;2,IF(E$1=$Y4615,"-",IF(E$1=$AA4615,"-","Passeur")),IF(E$1=$Y4615,IF(E$1=Y4615,"-","Passeur"),"Passeur"))))),"-")</f>
        <v>-</v>
      </c>
      <c r="F4615" s="20" t="str">
        <f>IF($D4615="Non",IF($B4615&lt;3,"-",IF('Synthese chemins'!F4615&gt;2,"Passeur",IF('Synthese chemins'!F4615&lt;1,"-",IF('Synthese chemins'!F4615&lt;2,IF(F$1=$Y4615,"-",IF(F$1=$AA4615,"-","Passeur")),IF(F$1=$Y4615,IF(F$1=AA4615,"-","Passeur"),"Passeur"))))),"-")</f>
        <v>Passeur</v>
      </c>
      <c r="G4615" s="20" t="str">
        <f>IF($D4615="Non",IF($B4615&lt;3,"-",IF('Synthese chemins'!G4615&gt;2,"Passeur",IF('Synthese chemins'!G4615&lt;1,"-",IF('Synthese chemins'!G4615&lt;2,IF(G$1=$Y4615,"-",IF(G$1=$AA4615,"-","Passeur")),IF(G$1=$Y4615,IF(G$1=AB4615,"-","Passeur"),"Passeur"))))),"-")</f>
        <v>-</v>
      </c>
      <c r="H4615" s="20" t="str">
        <f>IF($D4615="Non",IF($B4615&lt;3,"-",IF('Synthese chemins'!H4615&gt;2,"Passeur",IF('Synthese chemins'!H4615&lt;1,"-",IF('Synthese chemins'!H4615&lt;2,IF(H$1=$Y4615,"-",IF(H$1=$AA4615,"-","Passeur")),IF(H$1=$Y4615,IF(H$1=AC4615,"-","Passeur"),"Passeur"))))),"-")</f>
        <v>-</v>
      </c>
      <c r="I4615" s="20" t="str">
        <f>IF($D4615="Non",IF($B4615&lt;3,"-",IF('Synthese chemins'!I4615&gt;2,"Passeur",IF('Synthese chemins'!I4615&lt;1,"-",IF('Synthese chemins'!I4615&lt;2,IF(I$1=$Y4615,"-",IF(I$1=$AA4615,"-","Passeur")),IF(I$1=$Y4615,IF(I$1=AD4615,"-","Passeur"),"Passeur"))))),"-")</f>
        <v>-</v>
      </c>
      <c r="J4615" s="20" t="str">
        <f>IF($D4615="Non",IF($B4615&lt;3,"-",IF('Synthese chemins'!J4615&gt;2,"Passeur",IF('Synthese chemins'!J4615&lt;1,"-",IF('Synthese chemins'!J4615&lt;2,IF(J$1=$Y4615,"-",IF(J$1=$AA4615,"-","Passeur")),IF(J$1=$Y4615,IF(J$1=AE4615,"-","Passeur"),"Passeur"))))),"-")</f>
        <v>-</v>
      </c>
      <c r="K4615" s="20" t="str">
        <f>IF($D4615="Non",IF($B4615&lt;3,"-",IF('Synthese chemins'!K4615&gt;2,"Passeur",IF('Synthese chemins'!K4615&lt;1,"-",IF('Synthese chemins'!K4615&lt;2,IF(K$1=$Y4615,"-",IF(K$1=$AA4615,"-","Passeur")),IF(K$1=$Y4615,IF(K$1=AF4615,"-","Passeur"),"Passeur"))))),"-")</f>
        <v>-</v>
      </c>
      <c r="L4615" s="20" t="str">
        <f>IF($D4615="Non",IF($B4615&lt;3,"-",IF('Synthese chemins'!L4615&gt;2,"Passeur",IF('Synthese chemins'!L4615&lt;1,"-",IF('Synthese chemins'!L4615&lt;2,IF(L$1=$Y4615,"-",IF(L$1=$AA4615,"-","Passeur")),IF(L$1=$Y4615,IF(L$1=AG4615,"-","Passeur"),"Passeur"))))),"-")</f>
        <v>-</v>
      </c>
      <c r="M4615" s="20" t="str">
        <f>IF($D4615="Non",IF($B4615&lt;3,"-",IF('Synthese chemins'!M4615&gt;2,"Passeur",IF('Synthese chemins'!M4615&lt;1,"-",IF('Synthese chemins'!M4615&lt;2,IF(M$1=$Y4615,"-",IF(M$1=$AA4615,"-","Passeur")),IF(M$1=$Y4615,IF(M$1=AH4615,"-","Passeur"),"Passeur"))))),"-")</f>
        <v>-</v>
      </c>
      <c r="N4615" s="20" t="str">
        <f>IF($D4615="Non",IF($B4615&lt;3,"-",IF('Synthese chemins'!N4615&gt;2,"Passeur",IF('Synthese chemins'!N4615&lt;1,"-",IF('Synthese chemins'!N4615&lt;2,IF(N$1=$Y4615,"-",IF(N$1=$AA4615,"-","Passeur")),IF(N$1=$Y4615,IF(N$1=AI4615,"-","Passeur"),"Passeur"))))),"-")</f>
        <v>-</v>
      </c>
      <c r="O4615" s="20" t="str">
        <f>IF($D4615="Non",IF($B4615&lt;3,"-",IF('Synthese chemins'!O4615&gt;2,"Passeur",IF('Synthese chemins'!O4615&lt;1,"-",IF('Synthese chemins'!O4615&lt;2,IF(O$1=$Y4615,"-",IF(O$1=$AA4615,"-","Passeur")),IF(O$1=$Y4615,IF(O$1=AJ4615,"-","Passeur"),"Passeur"))))),"-")</f>
        <v>Passeur</v>
      </c>
      <c r="P4615" s="20" t="str">
        <f>IF($D4615="Non",IF($B4615&lt;3,"-",IF('Synthese chemins'!P4615&gt;2,"Passeur",IF('Synthese chemins'!P4615&lt;1,"-",IF('Synthese chemins'!P4615&lt;2,IF(P$1=$Y4615,"-",IF(P$1=$AA4615,"-","Passeur")),IF(P$1=$Y4615,IF(P$1=AK4615,"-","Passeur"),"Passeur"))))),"-")</f>
        <v>-</v>
      </c>
      <c r="Q4615" s="20" t="str">
        <f>IF($D4615="Non",IF($B4615&lt;3,"-",IF('Synthese chemins'!Q4615&gt;2,"Passeur",IF('Synthese chemins'!Q4615&lt;1,"-",IF('Synthese chemins'!Q4615&lt;2,IF(Q$1=$Y4615,"-",IF(Q$1=$AA4615,"-","Passeur")),IF(Q$1=$Y4615,IF(Q$1=AL4615,"-","Passeur"),"Passeur"))))),"-")</f>
        <v>Passeur</v>
      </c>
      <c r="R4615" s="20" t="str">
        <f>IF($D4615="Non",IF($B4615&lt;3,"-",IF('Synthese chemins'!R4615&gt;2,"Passeur",IF('Synthese chemins'!R4615&lt;1,"-",IF('Synthese chemins'!R4615&lt;2,IF(R$1=$Y4615,"-",IF(R$1=$AA4615,"-","Passeur")),IF(R$1=$Y4615,IF(R$1=AM4615,"-","Passeur"),"Passeur"))))),"-")</f>
        <v>-</v>
      </c>
      <c r="S4615" s="20" t="str">
        <f>IF($D4615="Non",IF($B4615&lt;3,"-",IF('Synthese chemins'!S4615&gt;2,"Passeur",IF('Synthese chemins'!S4615&lt;1,"-",IF('Synthese chemins'!S4615&lt;2,IF(S$1=$Y4615,"-",IF(S$1=$AA4615,"-","Passeur")),IF(S$1=$Y4615,IF(S$1=AN4615,"-","Passeur"),"Passeur"))))),"-")</f>
        <v>-</v>
      </c>
      <c r="T4615" s="20" t="str">
        <f>IF($D4615="Non",IF($B4615&lt;3,"-",IF('Synthese chemins'!T4615&gt;2,"Passeur",IF('Synthese chemins'!T4615&lt;1,"-",IF('Synthese chemins'!T4615&lt;2,IF(T$1=$Y4615,"-",IF(T$1=$AA4615,"-","Passeur")),IF(T$1=$Y4615,IF(T$1=AO4615,"-","Passeur"),"Passeur"))))),"-")</f>
        <v>-</v>
      </c>
      <c r="U4615" s="20" t="str">
        <f>IF($D4615="Non",IF($B4615&lt;3,"-",IF('Synthese chemins'!U4615&gt;2,"Passeur",IF('Synthese chemins'!U4615&lt;1,"-",IF('Synthese chemins'!U4615&lt;2,IF(U$1=$Y4615,"-",IF(U$1=$AA4615,"-","Passeur")),IF(U$1=$Y4615,IF(U$1=AP4615,"-","Passeur"),"Passeur"))))),"-")</f>
        <v>-</v>
      </c>
      <c r="V4615" s="20" t="str">
        <f>IF($D4615="Non",IF($B4615&lt;3,"-",IF('Synthese chemins'!V4615&gt;2,"Passeur",IF('Synthese chemins'!V4615&lt;1,"-",IF('Synthese chemins'!V4615&lt;2,IF(V$1=$Y4615,"-",IF(V$1=$AA4615,"-","Passeur")),IF(V$1=$Y4615,IF(V$1=AQ4615,"-","Passeur"),"Passeur"))))),"-")</f>
        <v>-</v>
      </c>
      <c r="W4615" s="20" t="str">
        <f>IF($D4615="Non",IF($B4615&lt;3,"-",IF('Synthese chemins'!W4615&gt;2,"Passeur",IF('Synthese chemins'!W4615&lt;1,"-",IF('Synthese chemins'!W4615&lt;2,IF(W$1=$Y4615,"-",IF(W$1=$AA4615,"-","Passeur")),IF(W$1=$Y4615,IF(W$1=AR4615,"-","Passeur"),"Passeur"))))),"-")</f>
        <v>-</v>
      </c>
      <c r="X4615" s="20" t="str">
        <f>IF($D4615="Non",IF($B4615&lt;3,"-",IF('Synthese chemins'!X4615&gt;2,"Passeur",IF('Synthese chemins'!X4615&lt;1,"-",IF('Synthese chemins'!X4615&lt;2,IF(X$1=$Y4615,"-",IF(X$1=$AA4615,"-","Passeur")),IF(X$1=$Y4615,IF(X$1=AS4615,"-","Passeur"),"Passeur"))))),"-")</f>
        <v>-</v>
      </c>
      <c r="Y4615" s="33" t="str">
        <f>'Chemins de conversion les plus '!G4615</f>
        <v>SEA // Adwords hors Branding</v>
      </c>
      <c r="Z4615" s="20">
        <f t="shared" si="1590"/>
        <v>3</v>
      </c>
      <c r="AA4615" s="33" t="str">
        <f>'Chemins de conversion les plus '!I4615</f>
        <v>Codes promo</v>
      </c>
      <c r="AB4615" s="5"/>
      <c r="AC4615" s="20">
        <f ca="1">'Synthese chemins'!Z4615</f>
        <v>2</v>
      </c>
      <c r="AD4615" s="19">
        <f>'Synthese chemins'!AA4615</f>
        <v>119.47</v>
      </c>
      <c r="AE4615" s="20">
        <f ca="1">'Synthese chemins'!AB4615</f>
        <v>0.2</v>
      </c>
      <c r="AF4615" s="19">
        <f>'Synthese chemins'!AC4615</f>
        <v>11.946999999999999</v>
      </c>
      <c r="AH4615" s="2" t="str">
        <f t="shared" si="1591"/>
        <v>-</v>
      </c>
      <c r="AI4615" s="2">
        <f t="shared" ca="1" si="1592"/>
        <v>2</v>
      </c>
      <c r="AJ4615" s="2" t="str">
        <f t="shared" si="1593"/>
        <v>-</v>
      </c>
      <c r="AK4615" s="2" t="str">
        <f t="shared" si="1594"/>
        <v>-</v>
      </c>
      <c r="AL4615" s="2" t="str">
        <f t="shared" si="1595"/>
        <v>-</v>
      </c>
      <c r="AM4615" s="2" t="str">
        <f t="shared" si="1596"/>
        <v>-</v>
      </c>
      <c r="AN4615" s="2" t="str">
        <f t="shared" si="1597"/>
        <v>-</v>
      </c>
      <c r="AO4615" s="2" t="str">
        <f t="shared" si="1598"/>
        <v>-</v>
      </c>
      <c r="AP4615" s="2" t="str">
        <f t="shared" si="1599"/>
        <v>-</v>
      </c>
      <c r="AQ4615" s="2" t="str">
        <f t="shared" si="1600"/>
        <v>-</v>
      </c>
      <c r="AR4615" s="2">
        <f t="shared" ca="1" si="1601"/>
        <v>2</v>
      </c>
      <c r="AS4615" s="2" t="str">
        <f t="shared" si="1602"/>
        <v>-</v>
      </c>
      <c r="AT4615" s="2">
        <f t="shared" ca="1" si="1603"/>
        <v>2</v>
      </c>
      <c r="AU4615" s="2" t="str">
        <f t="shared" si="1604"/>
        <v>-</v>
      </c>
      <c r="AV4615" s="2" t="str">
        <f t="shared" si="1605"/>
        <v>-</v>
      </c>
      <c r="AW4615" s="2" t="str">
        <f t="shared" si="1606"/>
        <v>-</v>
      </c>
      <c r="AX4615" s="2" t="str">
        <f t="shared" si="1607"/>
        <v>-</v>
      </c>
      <c r="AY4615" s="2" t="str">
        <f t="shared" si="1586"/>
        <v>-</v>
      </c>
      <c r="AZ4615" s="2" t="str">
        <f t="shared" si="1587"/>
        <v>-</v>
      </c>
      <c r="BA4615" s="2" t="str">
        <f t="shared" si="1588"/>
        <v>-</v>
      </c>
    </row>
    <row r="4616" spans="1:53">
      <c r="A4616" s="2">
        <f t="shared" si="1589"/>
        <v>4615</v>
      </c>
      <c r="B4616" s="2">
        <f>'Synthese chemins'!B4616</f>
        <v>10</v>
      </c>
      <c r="C4616" s="2">
        <f>'Synthese chemins'!C4616</f>
        <v>5</v>
      </c>
      <c r="D4616" s="2" t="str">
        <f>'Synthese chemins'!D4616</f>
        <v>Non</v>
      </c>
      <c r="E4616" s="20" t="str">
        <f>IF($D4616="Non",IF($B4616&lt;3,"-",IF('Synthese chemins'!E4616&gt;2,"Passeur",IF('Synthese chemins'!E4616&lt;1,"-",IF('Synthese chemins'!E4616&lt;2,IF(E$1=$Y4616,"-",IF(E$1=$AA4616,"-","Passeur")),IF(E$1=$Y4616,IF(E$1=Y4616,"-","Passeur"),"Passeur"))))),"-")</f>
        <v>-</v>
      </c>
      <c r="F4616" s="20" t="str">
        <f>IF($D4616="Non",IF($B4616&lt;3,"-",IF('Synthese chemins'!F4616&gt;2,"Passeur",IF('Synthese chemins'!F4616&lt;1,"-",IF('Synthese chemins'!F4616&lt;2,IF(F$1=$Y4616,"-",IF(F$1=$AA4616,"-","Passeur")),IF(F$1=$Y4616,IF(F$1=AA4616,"-","Passeur"),"Passeur"))))),"-")</f>
        <v>Passeur</v>
      </c>
      <c r="G4616" s="20" t="str">
        <f>IF($D4616="Non",IF($B4616&lt;3,"-",IF('Synthese chemins'!G4616&gt;2,"Passeur",IF('Synthese chemins'!G4616&lt;1,"-",IF('Synthese chemins'!G4616&lt;2,IF(G$1=$Y4616,"-",IF(G$1=$AA4616,"-","Passeur")),IF(G$1=$Y4616,IF(G$1=AB4616,"-","Passeur"),"Passeur"))))),"-")</f>
        <v>-</v>
      </c>
      <c r="H4616" s="20" t="str">
        <f>IF($D4616="Non",IF($B4616&lt;3,"-",IF('Synthese chemins'!H4616&gt;2,"Passeur",IF('Synthese chemins'!H4616&lt;1,"-",IF('Synthese chemins'!H4616&lt;2,IF(H$1=$Y4616,"-",IF(H$1=$AA4616,"-","Passeur")),IF(H$1=$Y4616,IF(H$1=AC4616,"-","Passeur"),"Passeur"))))),"-")</f>
        <v>-</v>
      </c>
      <c r="I4616" s="20" t="str">
        <f>IF($D4616="Non",IF($B4616&lt;3,"-",IF('Synthese chemins'!I4616&gt;2,"Passeur",IF('Synthese chemins'!I4616&lt;1,"-",IF('Synthese chemins'!I4616&lt;2,IF(I$1=$Y4616,"-",IF(I$1=$AA4616,"-","Passeur")),IF(I$1=$Y4616,IF(I$1=AD4616,"-","Passeur"),"Passeur"))))),"-")</f>
        <v>-</v>
      </c>
      <c r="J4616" s="20" t="str">
        <f>IF($D4616="Non",IF($B4616&lt;3,"-",IF('Synthese chemins'!J4616&gt;2,"Passeur",IF('Synthese chemins'!J4616&lt;1,"-",IF('Synthese chemins'!J4616&lt;2,IF(J$1=$Y4616,"-",IF(J$1=$AA4616,"-","Passeur")),IF(J$1=$Y4616,IF(J$1=AE4616,"-","Passeur"),"Passeur"))))),"-")</f>
        <v>-</v>
      </c>
      <c r="K4616" s="20" t="str">
        <f>IF($D4616="Non",IF($B4616&lt;3,"-",IF('Synthese chemins'!K4616&gt;2,"Passeur",IF('Synthese chemins'!K4616&lt;1,"-",IF('Synthese chemins'!K4616&lt;2,IF(K$1=$Y4616,"-",IF(K$1=$AA4616,"-","Passeur")),IF(K$1=$Y4616,IF(K$1=AF4616,"-","Passeur"),"Passeur"))))),"-")</f>
        <v>-</v>
      </c>
      <c r="L4616" s="20" t="str">
        <f>IF($D4616="Non",IF($B4616&lt;3,"-",IF('Synthese chemins'!L4616&gt;2,"Passeur",IF('Synthese chemins'!L4616&lt;1,"-",IF('Synthese chemins'!L4616&lt;2,IF(L$1=$Y4616,"-",IF(L$1=$AA4616,"-","Passeur")),IF(L$1=$Y4616,IF(L$1=AG4616,"-","Passeur"),"Passeur"))))),"-")</f>
        <v>-</v>
      </c>
      <c r="M4616" s="20" t="str">
        <f>IF($D4616="Non",IF($B4616&lt;3,"-",IF('Synthese chemins'!M4616&gt;2,"Passeur",IF('Synthese chemins'!M4616&lt;1,"-",IF('Synthese chemins'!M4616&lt;2,IF(M$1=$Y4616,"-",IF(M$1=$AA4616,"-","Passeur")),IF(M$1=$Y4616,IF(M$1=AH4616,"-","Passeur"),"Passeur"))))),"-")</f>
        <v>Passeur</v>
      </c>
      <c r="N4616" s="20" t="str">
        <f>IF($D4616="Non",IF($B4616&lt;3,"-",IF('Synthese chemins'!N4616&gt;2,"Passeur",IF('Synthese chemins'!N4616&lt;1,"-",IF('Synthese chemins'!N4616&lt;2,IF(N$1=$Y4616,"-",IF(N$1=$AA4616,"-","Passeur")),IF(N$1=$Y4616,IF(N$1=AI4616,"-","Passeur"),"Passeur"))))),"-")</f>
        <v>Passeur</v>
      </c>
      <c r="O4616" s="20" t="str">
        <f>IF($D4616="Non",IF($B4616&lt;3,"-",IF('Synthese chemins'!O4616&gt;2,"Passeur",IF('Synthese chemins'!O4616&lt;1,"-",IF('Synthese chemins'!O4616&lt;2,IF(O$1=$Y4616,"-",IF(O$1=$AA4616,"-","Passeur")),IF(O$1=$Y4616,IF(O$1=AJ4616,"-","Passeur"),"Passeur"))))),"-")</f>
        <v>Passeur</v>
      </c>
      <c r="P4616" s="20" t="str">
        <f>IF($D4616="Non",IF($B4616&lt;3,"-",IF('Synthese chemins'!P4616&gt;2,"Passeur",IF('Synthese chemins'!P4616&lt;1,"-",IF('Synthese chemins'!P4616&lt;2,IF(P$1=$Y4616,"-",IF(P$1=$AA4616,"-","Passeur")),IF(P$1=$Y4616,IF(P$1=AK4616,"-","Passeur"),"Passeur"))))),"-")</f>
        <v>-</v>
      </c>
      <c r="Q4616" s="20" t="str">
        <f>IF($D4616="Non",IF($B4616&lt;3,"-",IF('Synthese chemins'!Q4616&gt;2,"Passeur",IF('Synthese chemins'!Q4616&lt;1,"-",IF('Synthese chemins'!Q4616&lt;2,IF(Q$1=$Y4616,"-",IF(Q$1=$AA4616,"-","Passeur")),IF(Q$1=$Y4616,IF(Q$1=AL4616,"-","Passeur"),"Passeur"))))),"-")</f>
        <v>-</v>
      </c>
      <c r="R4616" s="20" t="str">
        <f>IF($D4616="Non",IF($B4616&lt;3,"-",IF('Synthese chemins'!R4616&gt;2,"Passeur",IF('Synthese chemins'!R4616&lt;1,"-",IF('Synthese chemins'!R4616&lt;2,IF(R$1=$Y4616,"-",IF(R$1=$AA4616,"-","Passeur")),IF(R$1=$Y4616,IF(R$1=AM4616,"-","Passeur"),"Passeur"))))),"-")</f>
        <v>-</v>
      </c>
      <c r="S4616" s="20" t="str">
        <f>IF($D4616="Non",IF($B4616&lt;3,"-",IF('Synthese chemins'!S4616&gt;2,"Passeur",IF('Synthese chemins'!S4616&lt;1,"-",IF('Synthese chemins'!S4616&lt;2,IF(S$1=$Y4616,"-",IF(S$1=$AA4616,"-","Passeur")),IF(S$1=$Y4616,IF(S$1=AN4616,"-","Passeur"),"Passeur"))))),"-")</f>
        <v>-</v>
      </c>
      <c r="T4616" s="20" t="str">
        <f>IF($D4616="Non",IF($B4616&lt;3,"-",IF('Synthese chemins'!T4616&gt;2,"Passeur",IF('Synthese chemins'!T4616&lt;1,"-",IF('Synthese chemins'!T4616&lt;2,IF(T$1=$Y4616,"-",IF(T$1=$AA4616,"-","Passeur")),IF(T$1=$Y4616,IF(T$1=AO4616,"-","Passeur"),"Passeur"))))),"-")</f>
        <v>-</v>
      </c>
      <c r="U4616" s="20" t="str">
        <f>IF($D4616="Non",IF($B4616&lt;3,"-",IF('Synthese chemins'!U4616&gt;2,"Passeur",IF('Synthese chemins'!U4616&lt;1,"-",IF('Synthese chemins'!U4616&lt;2,IF(U$1=$Y4616,"-",IF(U$1=$AA4616,"-","Passeur")),IF(U$1=$Y4616,IF(U$1=AP4616,"-","Passeur"),"Passeur"))))),"-")</f>
        <v>-</v>
      </c>
      <c r="V4616" s="20" t="str">
        <f>IF($D4616="Non",IF($B4616&lt;3,"-",IF('Synthese chemins'!V4616&gt;2,"Passeur",IF('Synthese chemins'!V4616&lt;1,"-",IF('Synthese chemins'!V4616&lt;2,IF(V$1=$Y4616,"-",IF(V$1=$AA4616,"-","Passeur")),IF(V$1=$Y4616,IF(V$1=AQ4616,"-","Passeur"),"Passeur"))))),"-")</f>
        <v>-</v>
      </c>
      <c r="W4616" s="20" t="str">
        <f>IF($D4616="Non",IF($B4616&lt;3,"-",IF('Synthese chemins'!W4616&gt;2,"Passeur",IF('Synthese chemins'!W4616&lt;1,"-",IF('Synthese chemins'!W4616&lt;2,IF(W$1=$Y4616,"-",IF(W$1=$AA4616,"-","Passeur")),IF(W$1=$Y4616,IF(W$1=AR4616,"-","Passeur"),"Passeur"))))),"-")</f>
        <v>-</v>
      </c>
      <c r="X4616" s="20" t="str">
        <f>IF($D4616="Non",IF($B4616&lt;3,"-",IF('Synthese chemins'!X4616&gt;2,"Passeur",IF('Synthese chemins'!X4616&lt;1,"-",IF('Synthese chemins'!X4616&lt;2,IF(X$1=$Y4616,"-",IF(X$1=$AA4616,"-","Passeur")),IF(X$1=$Y4616,IF(X$1=AS4616,"-","Passeur"),"Passeur"))))),"-")</f>
        <v>-</v>
      </c>
      <c r="Y4616" s="33" t="str">
        <f>'Chemins de conversion les plus '!G4616</f>
        <v>SEA // Adwords hors Branding</v>
      </c>
      <c r="Z4616" s="20">
        <f t="shared" si="1590"/>
        <v>4</v>
      </c>
      <c r="AA4616" s="33" t="str">
        <f>'Chemins de conversion les plus '!I4616</f>
        <v>Email // Webmail</v>
      </c>
      <c r="AB4616" s="5"/>
      <c r="AC4616" s="20">
        <f ca="1">'Synthese chemins'!Z4616</f>
        <v>2</v>
      </c>
      <c r="AD4616" s="19">
        <f>'Synthese chemins'!AA4616</f>
        <v>33.840000000000003</v>
      </c>
      <c r="AE4616" s="20">
        <f ca="1">'Synthese chemins'!AB4616</f>
        <v>0.2</v>
      </c>
      <c r="AF4616" s="19">
        <f>'Synthese chemins'!AC4616</f>
        <v>3.3840000000000003</v>
      </c>
      <c r="AH4616" s="2" t="str">
        <f t="shared" si="1591"/>
        <v>-</v>
      </c>
      <c r="AI4616" s="2">
        <f t="shared" ca="1" si="1592"/>
        <v>2</v>
      </c>
      <c r="AJ4616" s="2" t="str">
        <f t="shared" si="1593"/>
        <v>-</v>
      </c>
      <c r="AK4616" s="2" t="str">
        <f t="shared" si="1594"/>
        <v>-</v>
      </c>
      <c r="AL4616" s="2" t="str">
        <f t="shared" si="1595"/>
        <v>-</v>
      </c>
      <c r="AM4616" s="2" t="str">
        <f t="shared" si="1596"/>
        <v>-</v>
      </c>
      <c r="AN4616" s="2" t="str">
        <f t="shared" si="1597"/>
        <v>-</v>
      </c>
      <c r="AO4616" s="2" t="str">
        <f t="shared" si="1598"/>
        <v>-</v>
      </c>
      <c r="AP4616" s="2">
        <f t="shared" ca="1" si="1599"/>
        <v>2</v>
      </c>
      <c r="AQ4616" s="2">
        <f t="shared" ca="1" si="1600"/>
        <v>2</v>
      </c>
      <c r="AR4616" s="2">
        <f t="shared" ca="1" si="1601"/>
        <v>2</v>
      </c>
      <c r="AS4616" s="2" t="str">
        <f t="shared" si="1602"/>
        <v>-</v>
      </c>
      <c r="AT4616" s="2" t="str">
        <f t="shared" si="1603"/>
        <v>-</v>
      </c>
      <c r="AU4616" s="2" t="str">
        <f t="shared" si="1604"/>
        <v>-</v>
      </c>
      <c r="AV4616" s="2" t="str">
        <f t="shared" si="1605"/>
        <v>-</v>
      </c>
      <c r="AW4616" s="2" t="str">
        <f t="shared" si="1606"/>
        <v>-</v>
      </c>
      <c r="AX4616" s="2" t="str">
        <f t="shared" si="1607"/>
        <v>-</v>
      </c>
      <c r="AY4616" s="2" t="str">
        <f t="shared" si="1586"/>
        <v>-</v>
      </c>
      <c r="AZ4616" s="2" t="str">
        <f t="shared" si="1587"/>
        <v>-</v>
      </c>
      <c r="BA4616" s="2" t="str">
        <f t="shared" si="1588"/>
        <v>-</v>
      </c>
    </row>
    <row r="4617" spans="1:53">
      <c r="A4617" s="2">
        <f t="shared" si="1589"/>
        <v>4616</v>
      </c>
      <c r="B4617" s="2">
        <f>'Synthese chemins'!B4617</f>
        <v>10</v>
      </c>
      <c r="C4617" s="2">
        <f>'Synthese chemins'!C4617</f>
        <v>2</v>
      </c>
      <c r="D4617" s="2" t="str">
        <f>'Synthese chemins'!D4617</f>
        <v>Non</v>
      </c>
      <c r="E4617" s="20" t="str">
        <f>IF($D4617="Non",IF($B4617&lt;3,"-",IF('Synthese chemins'!E4617&gt;2,"Passeur",IF('Synthese chemins'!E4617&lt;1,"-",IF('Synthese chemins'!E4617&lt;2,IF(E$1=$Y4617,"-",IF(E$1=$AA4617,"-","Passeur")),IF(E$1=$Y4617,IF(E$1=Y4617,"-","Passeur"),"Passeur"))))),"-")</f>
        <v>-</v>
      </c>
      <c r="F4617" s="20" t="str">
        <f>IF($D4617="Non",IF($B4617&lt;3,"-",IF('Synthese chemins'!F4617&gt;2,"Passeur",IF('Synthese chemins'!F4617&lt;1,"-",IF('Synthese chemins'!F4617&lt;2,IF(F$1=$Y4617,"-",IF(F$1=$AA4617,"-","Passeur")),IF(F$1=$Y4617,IF(F$1=AA4617,"-","Passeur"),"Passeur"))))),"-")</f>
        <v>-</v>
      </c>
      <c r="G4617" s="20" t="str">
        <f>IF($D4617="Non",IF($B4617&lt;3,"-",IF('Synthese chemins'!G4617&gt;2,"Passeur",IF('Synthese chemins'!G4617&lt;1,"-",IF('Synthese chemins'!G4617&lt;2,IF(G$1=$Y4617,"-",IF(G$1=$AA4617,"-","Passeur")),IF(G$1=$Y4617,IF(G$1=AB4617,"-","Passeur"),"Passeur"))))),"-")</f>
        <v>-</v>
      </c>
      <c r="H4617" s="20" t="str">
        <f>IF($D4617="Non",IF($B4617&lt;3,"-",IF('Synthese chemins'!H4617&gt;2,"Passeur",IF('Synthese chemins'!H4617&lt;1,"-",IF('Synthese chemins'!H4617&lt;2,IF(H$1=$Y4617,"-",IF(H$1=$AA4617,"-","Passeur")),IF(H$1=$Y4617,IF(H$1=AC4617,"-","Passeur"),"Passeur"))))),"-")</f>
        <v>-</v>
      </c>
      <c r="I4617" s="20" t="str">
        <f>IF($D4617="Non",IF($B4617&lt;3,"-",IF('Synthese chemins'!I4617&gt;2,"Passeur",IF('Synthese chemins'!I4617&lt;1,"-",IF('Synthese chemins'!I4617&lt;2,IF(I$1=$Y4617,"-",IF(I$1=$AA4617,"-","Passeur")),IF(I$1=$Y4617,IF(I$1=AD4617,"-","Passeur"),"Passeur"))))),"-")</f>
        <v>-</v>
      </c>
      <c r="J4617" s="20" t="str">
        <f>IF($D4617="Non",IF($B4617&lt;3,"-",IF('Synthese chemins'!J4617&gt;2,"Passeur",IF('Synthese chemins'!J4617&lt;1,"-",IF('Synthese chemins'!J4617&lt;2,IF(J$1=$Y4617,"-",IF(J$1=$AA4617,"-","Passeur")),IF(J$1=$Y4617,IF(J$1=AE4617,"-","Passeur"),"Passeur"))))),"-")</f>
        <v>-</v>
      </c>
      <c r="K4617" s="20" t="str">
        <f>IF($D4617="Non",IF($B4617&lt;3,"-",IF('Synthese chemins'!K4617&gt;2,"Passeur",IF('Synthese chemins'!K4617&lt;1,"-",IF('Synthese chemins'!K4617&lt;2,IF(K$1=$Y4617,"-",IF(K$1=$AA4617,"-","Passeur")),IF(K$1=$Y4617,IF(K$1=AF4617,"-","Passeur"),"Passeur"))))),"-")</f>
        <v>-</v>
      </c>
      <c r="L4617" s="20" t="str">
        <f>IF($D4617="Non",IF($B4617&lt;3,"-",IF('Synthese chemins'!L4617&gt;2,"Passeur",IF('Synthese chemins'!L4617&lt;1,"-",IF('Synthese chemins'!L4617&lt;2,IF(L$1=$Y4617,"-",IF(L$1=$AA4617,"-","Passeur")),IF(L$1=$Y4617,IF(L$1=AG4617,"-","Passeur"),"Passeur"))))),"-")</f>
        <v>-</v>
      </c>
      <c r="M4617" s="20" t="str">
        <f>IF($D4617="Non",IF($B4617&lt;3,"-",IF('Synthese chemins'!M4617&gt;2,"Passeur",IF('Synthese chemins'!M4617&lt;1,"-",IF('Synthese chemins'!M4617&lt;2,IF(M$1=$Y4617,"-",IF(M$1=$AA4617,"-","Passeur")),IF(M$1=$Y4617,IF(M$1=AH4617,"-","Passeur"),"Passeur"))))),"-")</f>
        <v>-</v>
      </c>
      <c r="N4617" s="20" t="str">
        <f>IF($D4617="Non",IF($B4617&lt;3,"-",IF('Synthese chemins'!N4617&gt;2,"Passeur",IF('Synthese chemins'!N4617&lt;1,"-",IF('Synthese chemins'!N4617&lt;2,IF(N$1=$Y4617,"-",IF(N$1=$AA4617,"-","Passeur")),IF(N$1=$Y4617,IF(N$1=AI4617,"-","Passeur"),"Passeur"))))),"-")</f>
        <v>-</v>
      </c>
      <c r="O4617" s="20" t="str">
        <f>IF($D4617="Non",IF($B4617&lt;3,"-",IF('Synthese chemins'!O4617&gt;2,"Passeur",IF('Synthese chemins'!O4617&lt;1,"-",IF('Synthese chemins'!O4617&lt;2,IF(O$1=$Y4617,"-",IF(O$1=$AA4617,"-","Passeur")),IF(O$1=$Y4617,IF(O$1=AJ4617,"-","Passeur"),"Passeur"))))),"-")</f>
        <v>Passeur</v>
      </c>
      <c r="P4617" s="20" t="str">
        <f>IF($D4617="Non",IF($B4617&lt;3,"-",IF('Synthese chemins'!P4617&gt;2,"Passeur",IF('Synthese chemins'!P4617&lt;1,"-",IF('Synthese chemins'!P4617&lt;2,IF(P$1=$Y4617,"-",IF(P$1=$AA4617,"-","Passeur")),IF(P$1=$Y4617,IF(P$1=AK4617,"-","Passeur"),"Passeur"))))),"-")</f>
        <v>-</v>
      </c>
      <c r="Q4617" s="20" t="str">
        <f>IF($D4617="Non",IF($B4617&lt;3,"-",IF('Synthese chemins'!Q4617&gt;2,"Passeur",IF('Synthese chemins'!Q4617&lt;1,"-",IF('Synthese chemins'!Q4617&lt;2,IF(Q$1=$Y4617,"-",IF(Q$1=$AA4617,"-","Passeur")),IF(Q$1=$Y4617,IF(Q$1=AL4617,"-","Passeur"),"Passeur"))))),"-")</f>
        <v>-</v>
      </c>
      <c r="R4617" s="20" t="str">
        <f>IF($D4617="Non",IF($B4617&lt;3,"-",IF('Synthese chemins'!R4617&gt;2,"Passeur",IF('Synthese chemins'!R4617&lt;1,"-",IF('Synthese chemins'!R4617&lt;2,IF(R$1=$Y4617,"-",IF(R$1=$AA4617,"-","Passeur")),IF(R$1=$Y4617,IF(R$1=AM4617,"-","Passeur"),"Passeur"))))),"-")</f>
        <v>-</v>
      </c>
      <c r="S4617" s="20" t="str">
        <f>IF($D4617="Non",IF($B4617&lt;3,"-",IF('Synthese chemins'!S4617&gt;2,"Passeur",IF('Synthese chemins'!S4617&lt;1,"-",IF('Synthese chemins'!S4617&lt;2,IF(S$1=$Y4617,"-",IF(S$1=$AA4617,"-","Passeur")),IF(S$1=$Y4617,IF(S$1=AN4617,"-","Passeur"),"Passeur"))))),"-")</f>
        <v>-</v>
      </c>
      <c r="T4617" s="20" t="str">
        <f>IF($D4617="Non",IF($B4617&lt;3,"-",IF('Synthese chemins'!T4617&gt;2,"Passeur",IF('Synthese chemins'!T4617&lt;1,"-",IF('Synthese chemins'!T4617&lt;2,IF(T$1=$Y4617,"-",IF(T$1=$AA4617,"-","Passeur")),IF(T$1=$Y4617,IF(T$1=AO4617,"-","Passeur"),"Passeur"))))),"-")</f>
        <v>-</v>
      </c>
      <c r="U4617" s="20" t="str">
        <f>IF($D4617="Non",IF($B4617&lt;3,"-",IF('Synthese chemins'!U4617&gt;2,"Passeur",IF('Synthese chemins'!U4617&lt;1,"-",IF('Synthese chemins'!U4617&lt;2,IF(U$1=$Y4617,"-",IF(U$1=$AA4617,"-","Passeur")),IF(U$1=$Y4617,IF(U$1=AP4617,"-","Passeur"),"Passeur"))))),"-")</f>
        <v>-</v>
      </c>
      <c r="V4617" s="20" t="str">
        <f>IF($D4617="Non",IF($B4617&lt;3,"-",IF('Synthese chemins'!V4617&gt;2,"Passeur",IF('Synthese chemins'!V4617&lt;1,"-",IF('Synthese chemins'!V4617&lt;2,IF(V$1=$Y4617,"-",IF(V$1=$AA4617,"-","Passeur")),IF(V$1=$Y4617,IF(V$1=AQ4617,"-","Passeur"),"Passeur"))))),"-")</f>
        <v>-</v>
      </c>
      <c r="W4617" s="20" t="str">
        <f>IF($D4617="Non",IF($B4617&lt;3,"-",IF('Synthese chemins'!W4617&gt;2,"Passeur",IF('Synthese chemins'!W4617&lt;1,"-",IF('Synthese chemins'!W4617&lt;2,IF(W$1=$Y4617,"-",IF(W$1=$AA4617,"-","Passeur")),IF(W$1=$Y4617,IF(W$1=AR4617,"-","Passeur"),"Passeur"))))),"-")</f>
        <v>-</v>
      </c>
      <c r="X4617" s="20" t="str">
        <f>IF($D4617="Non",IF($B4617&lt;3,"-",IF('Synthese chemins'!X4617&gt;2,"Passeur",IF('Synthese chemins'!X4617&lt;1,"-",IF('Synthese chemins'!X4617&lt;2,IF(X$1=$Y4617,"-",IF(X$1=$AA4617,"-","Passeur")),IF(X$1=$Y4617,IF(X$1=AS4617,"-","Passeur"),"Passeur"))))),"-")</f>
        <v>-</v>
      </c>
      <c r="Y4617" s="33" t="str">
        <f>'Chemins de conversion les plus '!G4617</f>
        <v>SEA // Adwords hors Branding</v>
      </c>
      <c r="Z4617" s="20">
        <f t="shared" si="1590"/>
        <v>1</v>
      </c>
      <c r="AA4617" s="33" t="str">
        <f>'Chemins de conversion les plus '!I4617</f>
        <v>Direct</v>
      </c>
      <c r="AB4617" s="5"/>
      <c r="AC4617" s="20">
        <f ca="1">'Synthese chemins'!Z4617</f>
        <v>2</v>
      </c>
      <c r="AD4617" s="19">
        <f>'Synthese chemins'!AA4617</f>
        <v>59.95</v>
      </c>
      <c r="AE4617" s="20">
        <f ca="1">'Synthese chemins'!AB4617</f>
        <v>0.2</v>
      </c>
      <c r="AF4617" s="19">
        <f>'Synthese chemins'!AC4617</f>
        <v>5.9950000000000001</v>
      </c>
      <c r="AH4617" s="2" t="str">
        <f t="shared" si="1591"/>
        <v>-</v>
      </c>
      <c r="AI4617" s="2" t="str">
        <f t="shared" si="1592"/>
        <v>-</v>
      </c>
      <c r="AJ4617" s="2" t="str">
        <f t="shared" si="1593"/>
        <v>-</v>
      </c>
      <c r="AK4617" s="2" t="str">
        <f t="shared" si="1594"/>
        <v>-</v>
      </c>
      <c r="AL4617" s="2" t="str">
        <f t="shared" si="1595"/>
        <v>-</v>
      </c>
      <c r="AM4617" s="2" t="str">
        <f t="shared" si="1596"/>
        <v>-</v>
      </c>
      <c r="AN4617" s="2" t="str">
        <f t="shared" si="1597"/>
        <v>-</v>
      </c>
      <c r="AO4617" s="2" t="str">
        <f t="shared" si="1598"/>
        <v>-</v>
      </c>
      <c r="AP4617" s="2" t="str">
        <f t="shared" si="1599"/>
        <v>-</v>
      </c>
      <c r="AQ4617" s="2" t="str">
        <f t="shared" si="1600"/>
        <v>-</v>
      </c>
      <c r="AR4617" s="2">
        <f t="shared" ca="1" si="1601"/>
        <v>2</v>
      </c>
      <c r="AS4617" s="2" t="str">
        <f t="shared" si="1602"/>
        <v>-</v>
      </c>
      <c r="AT4617" s="2" t="str">
        <f t="shared" si="1603"/>
        <v>-</v>
      </c>
      <c r="AU4617" s="2" t="str">
        <f t="shared" si="1604"/>
        <v>-</v>
      </c>
      <c r="AV4617" s="2" t="str">
        <f t="shared" si="1605"/>
        <v>-</v>
      </c>
      <c r="AW4617" s="2" t="str">
        <f t="shared" si="1606"/>
        <v>-</v>
      </c>
      <c r="AX4617" s="2" t="str">
        <f t="shared" si="1607"/>
        <v>-</v>
      </c>
      <c r="AY4617" s="2" t="str">
        <f t="shared" si="1586"/>
        <v>-</v>
      </c>
      <c r="AZ4617" s="2" t="str">
        <f t="shared" si="1587"/>
        <v>-</v>
      </c>
      <c r="BA4617" s="2" t="str">
        <f t="shared" si="1588"/>
        <v>-</v>
      </c>
    </row>
    <row r="4618" spans="1:53">
      <c r="A4618" s="2">
        <f t="shared" si="1589"/>
        <v>4617</v>
      </c>
      <c r="B4618" s="2">
        <f>'Synthese chemins'!B4618</f>
        <v>10</v>
      </c>
      <c r="C4618" s="2">
        <f>'Synthese chemins'!C4618</f>
        <v>1</v>
      </c>
      <c r="D4618" s="2" t="str">
        <f>'Synthese chemins'!D4618</f>
        <v>SEA // Adwords hors Branding</v>
      </c>
      <c r="E4618" s="20" t="str">
        <f>IF($D4618="Non",IF($B4618&lt;3,"-",IF('Synthese chemins'!E4618&gt;2,"Passeur",IF('Synthese chemins'!E4618&lt;1,"-",IF('Synthese chemins'!E4618&lt;2,IF(E$1=$Y4618,"-",IF(E$1=$AA4618,"-","Passeur")),IF(E$1=$Y4618,IF(E$1=Y4618,"-","Passeur"),"Passeur"))))),"-")</f>
        <v>-</v>
      </c>
      <c r="F4618" s="20" t="str">
        <f>IF($D4618="Non",IF($B4618&lt;3,"-",IF('Synthese chemins'!F4618&gt;2,"Passeur",IF('Synthese chemins'!F4618&lt;1,"-",IF('Synthese chemins'!F4618&lt;2,IF(F$1=$Y4618,"-",IF(F$1=$AA4618,"-","Passeur")),IF(F$1=$Y4618,IF(F$1=AA4618,"-","Passeur"),"Passeur"))))),"-")</f>
        <v>-</v>
      </c>
      <c r="G4618" s="20" t="str">
        <f>IF($D4618="Non",IF($B4618&lt;3,"-",IF('Synthese chemins'!G4618&gt;2,"Passeur",IF('Synthese chemins'!G4618&lt;1,"-",IF('Synthese chemins'!G4618&lt;2,IF(G$1=$Y4618,"-",IF(G$1=$AA4618,"-","Passeur")),IF(G$1=$Y4618,IF(G$1=AB4618,"-","Passeur"),"Passeur"))))),"-")</f>
        <v>-</v>
      </c>
      <c r="H4618" s="20" t="str">
        <f>IF($D4618="Non",IF($B4618&lt;3,"-",IF('Synthese chemins'!H4618&gt;2,"Passeur",IF('Synthese chemins'!H4618&lt;1,"-",IF('Synthese chemins'!H4618&lt;2,IF(H$1=$Y4618,"-",IF(H$1=$AA4618,"-","Passeur")),IF(H$1=$Y4618,IF(H$1=AC4618,"-","Passeur"),"Passeur"))))),"-")</f>
        <v>-</v>
      </c>
      <c r="I4618" s="20" t="str">
        <f>IF($D4618="Non",IF($B4618&lt;3,"-",IF('Synthese chemins'!I4618&gt;2,"Passeur",IF('Synthese chemins'!I4618&lt;1,"-",IF('Synthese chemins'!I4618&lt;2,IF(I$1=$Y4618,"-",IF(I$1=$AA4618,"-","Passeur")),IF(I$1=$Y4618,IF(I$1=AD4618,"-","Passeur"),"Passeur"))))),"-")</f>
        <v>-</v>
      </c>
      <c r="J4618" s="20" t="str">
        <f>IF($D4618="Non",IF($B4618&lt;3,"-",IF('Synthese chemins'!J4618&gt;2,"Passeur",IF('Synthese chemins'!J4618&lt;1,"-",IF('Synthese chemins'!J4618&lt;2,IF(J$1=$Y4618,"-",IF(J$1=$AA4618,"-","Passeur")),IF(J$1=$Y4618,IF(J$1=AE4618,"-","Passeur"),"Passeur"))))),"-")</f>
        <v>-</v>
      </c>
      <c r="K4618" s="20" t="str">
        <f>IF($D4618="Non",IF($B4618&lt;3,"-",IF('Synthese chemins'!K4618&gt;2,"Passeur",IF('Synthese chemins'!K4618&lt;1,"-",IF('Synthese chemins'!K4618&lt;2,IF(K$1=$Y4618,"-",IF(K$1=$AA4618,"-","Passeur")),IF(K$1=$Y4618,IF(K$1=AF4618,"-","Passeur"),"Passeur"))))),"-")</f>
        <v>-</v>
      </c>
      <c r="L4618" s="20" t="str">
        <f>IF($D4618="Non",IF($B4618&lt;3,"-",IF('Synthese chemins'!L4618&gt;2,"Passeur",IF('Synthese chemins'!L4618&lt;1,"-",IF('Synthese chemins'!L4618&lt;2,IF(L$1=$Y4618,"-",IF(L$1=$AA4618,"-","Passeur")),IF(L$1=$Y4618,IF(L$1=AG4618,"-","Passeur"),"Passeur"))))),"-")</f>
        <v>-</v>
      </c>
      <c r="M4618" s="20" t="str">
        <f>IF($D4618="Non",IF($B4618&lt;3,"-",IF('Synthese chemins'!M4618&gt;2,"Passeur",IF('Synthese chemins'!M4618&lt;1,"-",IF('Synthese chemins'!M4618&lt;2,IF(M$1=$Y4618,"-",IF(M$1=$AA4618,"-","Passeur")),IF(M$1=$Y4618,IF(M$1=AH4618,"-","Passeur"),"Passeur"))))),"-")</f>
        <v>-</v>
      </c>
      <c r="N4618" s="20" t="str">
        <f>IF($D4618="Non",IF($B4618&lt;3,"-",IF('Synthese chemins'!N4618&gt;2,"Passeur",IF('Synthese chemins'!N4618&lt;1,"-",IF('Synthese chemins'!N4618&lt;2,IF(N$1=$Y4618,"-",IF(N$1=$AA4618,"-","Passeur")),IF(N$1=$Y4618,IF(N$1=AI4618,"-","Passeur"),"Passeur"))))),"-")</f>
        <v>-</v>
      </c>
      <c r="O4618" s="20" t="str">
        <f>IF($D4618="Non",IF($B4618&lt;3,"-",IF('Synthese chemins'!O4618&gt;2,"Passeur",IF('Synthese chemins'!O4618&lt;1,"-",IF('Synthese chemins'!O4618&lt;2,IF(O$1=$Y4618,"-",IF(O$1=$AA4618,"-","Passeur")),IF(O$1=$Y4618,IF(O$1=AJ4618,"-","Passeur"),"Passeur"))))),"-")</f>
        <v>-</v>
      </c>
      <c r="P4618" s="20" t="str">
        <f>IF($D4618="Non",IF($B4618&lt;3,"-",IF('Synthese chemins'!P4618&gt;2,"Passeur",IF('Synthese chemins'!P4618&lt;1,"-",IF('Synthese chemins'!P4618&lt;2,IF(P$1=$Y4618,"-",IF(P$1=$AA4618,"-","Passeur")),IF(P$1=$Y4618,IF(P$1=AK4618,"-","Passeur"),"Passeur"))))),"-")</f>
        <v>-</v>
      </c>
      <c r="Q4618" s="20" t="str">
        <f>IF($D4618="Non",IF($B4618&lt;3,"-",IF('Synthese chemins'!Q4618&gt;2,"Passeur",IF('Synthese chemins'!Q4618&lt;1,"-",IF('Synthese chemins'!Q4618&lt;2,IF(Q$1=$Y4618,"-",IF(Q$1=$AA4618,"-","Passeur")),IF(Q$1=$Y4618,IF(Q$1=AL4618,"-","Passeur"),"Passeur"))))),"-")</f>
        <v>-</v>
      </c>
      <c r="R4618" s="20" t="str">
        <f>IF($D4618="Non",IF($B4618&lt;3,"-",IF('Synthese chemins'!R4618&gt;2,"Passeur",IF('Synthese chemins'!R4618&lt;1,"-",IF('Synthese chemins'!R4618&lt;2,IF(R$1=$Y4618,"-",IF(R$1=$AA4618,"-","Passeur")),IF(R$1=$Y4618,IF(R$1=AM4618,"-","Passeur"),"Passeur"))))),"-")</f>
        <v>-</v>
      </c>
      <c r="S4618" s="20" t="str">
        <f>IF($D4618="Non",IF($B4618&lt;3,"-",IF('Synthese chemins'!S4618&gt;2,"Passeur",IF('Synthese chemins'!S4618&lt;1,"-",IF('Synthese chemins'!S4618&lt;2,IF(S$1=$Y4618,"-",IF(S$1=$AA4618,"-","Passeur")),IF(S$1=$Y4618,IF(S$1=AN4618,"-","Passeur"),"Passeur"))))),"-")</f>
        <v>-</v>
      </c>
      <c r="T4618" s="20" t="str">
        <f>IF($D4618="Non",IF($B4618&lt;3,"-",IF('Synthese chemins'!T4618&gt;2,"Passeur",IF('Synthese chemins'!T4618&lt;1,"-",IF('Synthese chemins'!T4618&lt;2,IF(T$1=$Y4618,"-",IF(T$1=$AA4618,"-","Passeur")),IF(T$1=$Y4618,IF(T$1=AO4618,"-","Passeur"),"Passeur"))))),"-")</f>
        <v>-</v>
      </c>
      <c r="U4618" s="20" t="str">
        <f>IF($D4618="Non",IF($B4618&lt;3,"-",IF('Synthese chemins'!U4618&gt;2,"Passeur",IF('Synthese chemins'!U4618&lt;1,"-",IF('Synthese chemins'!U4618&lt;2,IF(U$1=$Y4618,"-",IF(U$1=$AA4618,"-","Passeur")),IF(U$1=$Y4618,IF(U$1=AP4618,"-","Passeur"),"Passeur"))))),"-")</f>
        <v>-</v>
      </c>
      <c r="V4618" s="20" t="str">
        <f>IF($D4618="Non",IF($B4618&lt;3,"-",IF('Synthese chemins'!V4618&gt;2,"Passeur",IF('Synthese chemins'!V4618&lt;1,"-",IF('Synthese chemins'!V4618&lt;2,IF(V$1=$Y4618,"-",IF(V$1=$AA4618,"-","Passeur")),IF(V$1=$Y4618,IF(V$1=AQ4618,"-","Passeur"),"Passeur"))))),"-")</f>
        <v>-</v>
      </c>
      <c r="W4618" s="20" t="str">
        <f>IF($D4618="Non",IF($B4618&lt;3,"-",IF('Synthese chemins'!W4618&gt;2,"Passeur",IF('Synthese chemins'!W4618&lt;1,"-",IF('Synthese chemins'!W4618&lt;2,IF(W$1=$Y4618,"-",IF(W$1=$AA4618,"-","Passeur")),IF(W$1=$Y4618,IF(W$1=AR4618,"-","Passeur"),"Passeur"))))),"-")</f>
        <v>-</v>
      </c>
      <c r="X4618" s="20" t="str">
        <f>IF($D4618="Non",IF($B4618&lt;3,"-",IF('Synthese chemins'!X4618&gt;2,"Passeur",IF('Synthese chemins'!X4618&lt;1,"-",IF('Synthese chemins'!X4618&lt;2,IF(X$1=$Y4618,"-",IF(X$1=$AA4618,"-","Passeur")),IF(X$1=$Y4618,IF(X$1=AS4618,"-","Passeur"),"Passeur"))))),"-")</f>
        <v>-</v>
      </c>
      <c r="Y4618" s="33" t="str">
        <f>'Chemins de conversion les plus '!G4618</f>
        <v>Autonome</v>
      </c>
      <c r="Z4618" s="20">
        <f t="shared" si="1590"/>
        <v>0</v>
      </c>
      <c r="AA4618" s="33" t="str">
        <f>'Chemins de conversion les plus '!I4618</f>
        <v>Autonome</v>
      </c>
      <c r="AB4618" s="5"/>
      <c r="AC4618" s="20">
        <f ca="1">'Synthese chemins'!Z4618</f>
        <v>2</v>
      </c>
      <c r="AD4618" s="19">
        <f>'Synthese chemins'!AA4618</f>
        <v>17.02</v>
      </c>
      <c r="AE4618" s="20">
        <f ca="1">'Synthese chemins'!AB4618</f>
        <v>0.2</v>
      </c>
      <c r="AF4618" s="19">
        <f>'Synthese chemins'!AC4618</f>
        <v>1.702</v>
      </c>
      <c r="AH4618" s="2" t="str">
        <f t="shared" si="1591"/>
        <v>-</v>
      </c>
      <c r="AI4618" s="2" t="str">
        <f t="shared" si="1592"/>
        <v>-</v>
      </c>
      <c r="AJ4618" s="2" t="str">
        <f t="shared" si="1593"/>
        <v>-</v>
      </c>
      <c r="AK4618" s="2" t="str">
        <f t="shared" si="1594"/>
        <v>-</v>
      </c>
      <c r="AL4618" s="2" t="str">
        <f t="shared" si="1595"/>
        <v>-</v>
      </c>
      <c r="AM4618" s="2" t="str">
        <f t="shared" si="1596"/>
        <v>-</v>
      </c>
      <c r="AN4618" s="2" t="str">
        <f t="shared" si="1597"/>
        <v>-</v>
      </c>
      <c r="AO4618" s="2" t="str">
        <f t="shared" si="1598"/>
        <v>-</v>
      </c>
      <c r="AP4618" s="2" t="str">
        <f t="shared" si="1599"/>
        <v>-</v>
      </c>
      <c r="AQ4618" s="2" t="str">
        <f t="shared" si="1600"/>
        <v>-</v>
      </c>
      <c r="AR4618" s="2" t="str">
        <f t="shared" si="1601"/>
        <v>-</v>
      </c>
      <c r="AS4618" s="2" t="str">
        <f t="shared" si="1602"/>
        <v>-</v>
      </c>
      <c r="AT4618" s="2" t="str">
        <f t="shared" si="1603"/>
        <v>-</v>
      </c>
      <c r="AU4618" s="2" t="str">
        <f t="shared" si="1604"/>
        <v>-</v>
      </c>
      <c r="AV4618" s="2" t="str">
        <f t="shared" si="1605"/>
        <v>-</v>
      </c>
      <c r="AW4618" s="2" t="str">
        <f t="shared" si="1606"/>
        <v>-</v>
      </c>
      <c r="AX4618" s="2" t="str">
        <f t="shared" si="1607"/>
        <v>-</v>
      </c>
      <c r="AY4618" s="2" t="str">
        <f t="shared" si="1586"/>
        <v>-</v>
      </c>
      <c r="AZ4618" s="2" t="str">
        <f t="shared" si="1587"/>
        <v>-</v>
      </c>
      <c r="BA4618" s="2" t="str">
        <f t="shared" si="1588"/>
        <v>-</v>
      </c>
    </row>
    <row r="4619" spans="1:53">
      <c r="A4619" s="2">
        <f t="shared" si="1589"/>
        <v>4618</v>
      </c>
      <c r="B4619" s="2">
        <f>'Synthese chemins'!B4619</f>
        <v>10</v>
      </c>
      <c r="C4619" s="2">
        <f>'Synthese chemins'!C4619</f>
        <v>3</v>
      </c>
      <c r="D4619" s="2" t="str">
        <f>'Synthese chemins'!D4619</f>
        <v>Non</v>
      </c>
      <c r="E4619" s="20" t="str">
        <f>IF($D4619="Non",IF($B4619&lt;3,"-",IF('Synthese chemins'!E4619&gt;2,"Passeur",IF('Synthese chemins'!E4619&lt;1,"-",IF('Synthese chemins'!E4619&lt;2,IF(E$1=$Y4619,"-",IF(E$1=$AA4619,"-","Passeur")),IF(E$1=$Y4619,IF(E$1=Y4619,"-","Passeur"),"Passeur"))))),"-")</f>
        <v>-</v>
      </c>
      <c r="F4619" s="20" t="str">
        <f>IF($D4619="Non",IF($B4619&lt;3,"-",IF('Synthese chemins'!F4619&gt;2,"Passeur",IF('Synthese chemins'!F4619&lt;1,"-",IF('Synthese chemins'!F4619&lt;2,IF(F$1=$Y4619,"-",IF(F$1=$AA4619,"-","Passeur")),IF(F$1=$Y4619,IF(F$1=AA4619,"-","Passeur"),"Passeur"))))),"-")</f>
        <v>Passeur</v>
      </c>
      <c r="G4619" s="20" t="str">
        <f>IF($D4619="Non",IF($B4619&lt;3,"-",IF('Synthese chemins'!G4619&gt;2,"Passeur",IF('Synthese chemins'!G4619&lt;1,"-",IF('Synthese chemins'!G4619&lt;2,IF(G$1=$Y4619,"-",IF(G$1=$AA4619,"-","Passeur")),IF(G$1=$Y4619,IF(G$1=AB4619,"-","Passeur"),"Passeur"))))),"-")</f>
        <v>-</v>
      </c>
      <c r="H4619" s="20" t="str">
        <f>IF($D4619="Non",IF($B4619&lt;3,"-",IF('Synthese chemins'!H4619&gt;2,"Passeur",IF('Synthese chemins'!H4619&lt;1,"-",IF('Synthese chemins'!H4619&lt;2,IF(H$1=$Y4619,"-",IF(H$1=$AA4619,"-","Passeur")),IF(H$1=$Y4619,IF(H$1=AC4619,"-","Passeur"),"Passeur"))))),"-")</f>
        <v>-</v>
      </c>
      <c r="I4619" s="20" t="str">
        <f>IF($D4619="Non",IF($B4619&lt;3,"-",IF('Synthese chemins'!I4619&gt;2,"Passeur",IF('Synthese chemins'!I4619&lt;1,"-",IF('Synthese chemins'!I4619&lt;2,IF(I$1=$Y4619,"-",IF(I$1=$AA4619,"-","Passeur")),IF(I$1=$Y4619,IF(I$1=AD4619,"-","Passeur"),"Passeur"))))),"-")</f>
        <v>-</v>
      </c>
      <c r="J4619" s="20" t="str">
        <f>IF($D4619="Non",IF($B4619&lt;3,"-",IF('Synthese chemins'!J4619&gt;2,"Passeur",IF('Synthese chemins'!J4619&lt;1,"-",IF('Synthese chemins'!J4619&lt;2,IF(J$1=$Y4619,"-",IF(J$1=$AA4619,"-","Passeur")),IF(J$1=$Y4619,IF(J$1=AE4619,"-","Passeur"),"Passeur"))))),"-")</f>
        <v>-</v>
      </c>
      <c r="K4619" s="20" t="str">
        <f>IF($D4619="Non",IF($B4619&lt;3,"-",IF('Synthese chemins'!K4619&gt;2,"Passeur",IF('Synthese chemins'!K4619&lt;1,"-",IF('Synthese chemins'!K4619&lt;2,IF(K$1=$Y4619,"-",IF(K$1=$AA4619,"-","Passeur")),IF(K$1=$Y4619,IF(K$1=AF4619,"-","Passeur"),"Passeur"))))),"-")</f>
        <v>-</v>
      </c>
      <c r="L4619" s="20" t="str">
        <f>IF($D4619="Non",IF($B4619&lt;3,"-",IF('Synthese chemins'!L4619&gt;2,"Passeur",IF('Synthese chemins'!L4619&lt;1,"-",IF('Synthese chemins'!L4619&lt;2,IF(L$1=$Y4619,"-",IF(L$1=$AA4619,"-","Passeur")),IF(L$1=$Y4619,IF(L$1=AG4619,"-","Passeur"),"Passeur"))))),"-")</f>
        <v>-</v>
      </c>
      <c r="M4619" s="20" t="str">
        <f>IF($D4619="Non",IF($B4619&lt;3,"-",IF('Synthese chemins'!M4619&gt;2,"Passeur",IF('Synthese chemins'!M4619&lt;1,"-",IF('Synthese chemins'!M4619&lt;2,IF(M$1=$Y4619,"-",IF(M$1=$AA4619,"-","Passeur")),IF(M$1=$Y4619,IF(M$1=AH4619,"-","Passeur"),"Passeur"))))),"-")</f>
        <v>-</v>
      </c>
      <c r="N4619" s="20" t="str">
        <f>IF($D4619="Non",IF($B4619&lt;3,"-",IF('Synthese chemins'!N4619&gt;2,"Passeur",IF('Synthese chemins'!N4619&lt;1,"-",IF('Synthese chemins'!N4619&lt;2,IF(N$1=$Y4619,"-",IF(N$1=$AA4619,"-","Passeur")),IF(N$1=$Y4619,IF(N$1=AI4619,"-","Passeur"),"Passeur"))))),"-")</f>
        <v>-</v>
      </c>
      <c r="O4619" s="20" t="str">
        <f>IF($D4619="Non",IF($B4619&lt;3,"-",IF('Synthese chemins'!O4619&gt;2,"Passeur",IF('Synthese chemins'!O4619&lt;1,"-",IF('Synthese chemins'!O4619&lt;2,IF(O$1=$Y4619,"-",IF(O$1=$AA4619,"-","Passeur")),IF(O$1=$Y4619,IF(O$1=AJ4619,"-","Passeur"),"Passeur"))))),"-")</f>
        <v>Passeur</v>
      </c>
      <c r="P4619" s="20" t="str">
        <f>IF($D4619="Non",IF($B4619&lt;3,"-",IF('Synthese chemins'!P4619&gt;2,"Passeur",IF('Synthese chemins'!P4619&lt;1,"-",IF('Synthese chemins'!P4619&lt;2,IF(P$1=$Y4619,"-",IF(P$1=$AA4619,"-","Passeur")),IF(P$1=$Y4619,IF(P$1=AK4619,"-","Passeur"),"Passeur"))))),"-")</f>
        <v>-</v>
      </c>
      <c r="Q4619" s="20" t="str">
        <f>IF($D4619="Non",IF($B4619&lt;3,"-",IF('Synthese chemins'!Q4619&gt;2,"Passeur",IF('Synthese chemins'!Q4619&lt;1,"-",IF('Synthese chemins'!Q4619&lt;2,IF(Q$1=$Y4619,"-",IF(Q$1=$AA4619,"-","Passeur")),IF(Q$1=$Y4619,IF(Q$1=AL4619,"-","Passeur"),"Passeur"))))),"-")</f>
        <v>-</v>
      </c>
      <c r="R4619" s="20" t="str">
        <f>IF($D4619="Non",IF($B4619&lt;3,"-",IF('Synthese chemins'!R4619&gt;2,"Passeur",IF('Synthese chemins'!R4619&lt;1,"-",IF('Synthese chemins'!R4619&lt;2,IF(R$1=$Y4619,"-",IF(R$1=$AA4619,"-","Passeur")),IF(R$1=$Y4619,IF(R$1=AM4619,"-","Passeur"),"Passeur"))))),"-")</f>
        <v>-</v>
      </c>
      <c r="S4619" s="20" t="str">
        <f>IF($D4619="Non",IF($B4619&lt;3,"-",IF('Synthese chemins'!S4619&gt;2,"Passeur",IF('Synthese chemins'!S4619&lt;1,"-",IF('Synthese chemins'!S4619&lt;2,IF(S$1=$Y4619,"-",IF(S$1=$AA4619,"-","Passeur")),IF(S$1=$Y4619,IF(S$1=AN4619,"-","Passeur"),"Passeur"))))),"-")</f>
        <v>-</v>
      </c>
      <c r="T4619" s="20" t="str">
        <f>IF($D4619="Non",IF($B4619&lt;3,"-",IF('Synthese chemins'!T4619&gt;2,"Passeur",IF('Synthese chemins'!T4619&lt;1,"-",IF('Synthese chemins'!T4619&lt;2,IF(T$1=$Y4619,"-",IF(T$1=$AA4619,"-","Passeur")),IF(T$1=$Y4619,IF(T$1=AO4619,"-","Passeur"),"Passeur"))))),"-")</f>
        <v>-</v>
      </c>
      <c r="U4619" s="20" t="str">
        <f>IF($D4619="Non",IF($B4619&lt;3,"-",IF('Synthese chemins'!U4619&gt;2,"Passeur",IF('Synthese chemins'!U4619&lt;1,"-",IF('Synthese chemins'!U4619&lt;2,IF(U$1=$Y4619,"-",IF(U$1=$AA4619,"-","Passeur")),IF(U$1=$Y4619,IF(U$1=AP4619,"-","Passeur"),"Passeur"))))),"-")</f>
        <v>-</v>
      </c>
      <c r="V4619" s="20" t="str">
        <f>IF($D4619="Non",IF($B4619&lt;3,"-",IF('Synthese chemins'!V4619&gt;2,"Passeur",IF('Synthese chemins'!V4619&lt;1,"-",IF('Synthese chemins'!V4619&lt;2,IF(V$1=$Y4619,"-",IF(V$1=$AA4619,"-","Passeur")),IF(V$1=$Y4619,IF(V$1=AQ4619,"-","Passeur"),"Passeur"))))),"-")</f>
        <v>-</v>
      </c>
      <c r="W4619" s="20" t="str">
        <f>IF($D4619="Non",IF($B4619&lt;3,"-",IF('Synthese chemins'!W4619&gt;2,"Passeur",IF('Synthese chemins'!W4619&lt;1,"-",IF('Synthese chemins'!W4619&lt;2,IF(W$1=$Y4619,"-",IF(W$1=$AA4619,"-","Passeur")),IF(W$1=$Y4619,IF(W$1=AR4619,"-","Passeur"),"Passeur"))))),"-")</f>
        <v>-</v>
      </c>
      <c r="X4619" s="20" t="str">
        <f>IF($D4619="Non",IF($B4619&lt;3,"-",IF('Synthese chemins'!X4619&gt;2,"Passeur",IF('Synthese chemins'!X4619&lt;1,"-",IF('Synthese chemins'!X4619&lt;2,IF(X$1=$Y4619,"-",IF(X$1=$AA4619,"-","Passeur")),IF(X$1=$Y4619,IF(X$1=AS4619,"-","Passeur"),"Passeur"))))),"-")</f>
        <v>-</v>
      </c>
      <c r="Y4619" s="33" t="str">
        <f>'Chemins de conversion les plus '!G4619</f>
        <v>SEA // Adwords hors Branding</v>
      </c>
      <c r="Z4619" s="20">
        <f t="shared" si="1590"/>
        <v>2</v>
      </c>
      <c r="AA4619" s="33" t="str">
        <f>'Chemins de conversion les plus '!I4619</f>
        <v>SEA // PLA</v>
      </c>
      <c r="AB4619" s="5"/>
      <c r="AC4619" s="20">
        <f ca="1">'Synthese chemins'!Z4619</f>
        <v>2</v>
      </c>
      <c r="AD4619" s="19">
        <f>'Synthese chemins'!AA4619</f>
        <v>16.02</v>
      </c>
      <c r="AE4619" s="20">
        <f ca="1">'Synthese chemins'!AB4619</f>
        <v>0.2</v>
      </c>
      <c r="AF4619" s="19">
        <f>'Synthese chemins'!AC4619</f>
        <v>1.6019999999999999</v>
      </c>
      <c r="AH4619" s="2" t="str">
        <f t="shared" si="1591"/>
        <v>-</v>
      </c>
      <c r="AI4619" s="2">
        <f t="shared" ca="1" si="1592"/>
        <v>2</v>
      </c>
      <c r="AJ4619" s="2" t="str">
        <f t="shared" si="1593"/>
        <v>-</v>
      </c>
      <c r="AK4619" s="2" t="str">
        <f t="shared" si="1594"/>
        <v>-</v>
      </c>
      <c r="AL4619" s="2" t="str">
        <f t="shared" si="1595"/>
        <v>-</v>
      </c>
      <c r="AM4619" s="2" t="str">
        <f t="shared" si="1596"/>
        <v>-</v>
      </c>
      <c r="AN4619" s="2" t="str">
        <f t="shared" si="1597"/>
        <v>-</v>
      </c>
      <c r="AO4619" s="2" t="str">
        <f t="shared" si="1598"/>
        <v>-</v>
      </c>
      <c r="AP4619" s="2" t="str">
        <f t="shared" si="1599"/>
        <v>-</v>
      </c>
      <c r="AQ4619" s="2" t="str">
        <f t="shared" si="1600"/>
        <v>-</v>
      </c>
      <c r="AR4619" s="2">
        <f t="shared" ca="1" si="1601"/>
        <v>2</v>
      </c>
      <c r="AS4619" s="2" t="str">
        <f t="shared" si="1602"/>
        <v>-</v>
      </c>
      <c r="AT4619" s="2" t="str">
        <f t="shared" si="1603"/>
        <v>-</v>
      </c>
      <c r="AU4619" s="2" t="str">
        <f t="shared" si="1604"/>
        <v>-</v>
      </c>
      <c r="AV4619" s="2" t="str">
        <f t="shared" si="1605"/>
        <v>-</v>
      </c>
      <c r="AW4619" s="2" t="str">
        <f t="shared" si="1606"/>
        <v>-</v>
      </c>
      <c r="AX4619" s="2" t="str">
        <f t="shared" si="1607"/>
        <v>-</v>
      </c>
      <c r="AY4619" s="2" t="str">
        <f t="shared" si="1586"/>
        <v>-</v>
      </c>
      <c r="AZ4619" s="2" t="str">
        <f t="shared" si="1587"/>
        <v>-</v>
      </c>
      <c r="BA4619" s="2" t="str">
        <f t="shared" si="1588"/>
        <v>-</v>
      </c>
    </row>
    <row r="4620" spans="1:53">
      <c r="A4620" s="2">
        <f t="shared" si="1589"/>
        <v>4619</v>
      </c>
      <c r="B4620" s="2">
        <f>'Synthese chemins'!B4620</f>
        <v>10</v>
      </c>
      <c r="C4620" s="2">
        <f>'Synthese chemins'!C4620</f>
        <v>2</v>
      </c>
      <c r="D4620" s="2" t="str">
        <f>'Synthese chemins'!D4620</f>
        <v>Non</v>
      </c>
      <c r="E4620" s="20" t="str">
        <f>IF($D4620="Non",IF($B4620&lt;3,"-",IF('Synthese chemins'!E4620&gt;2,"Passeur",IF('Synthese chemins'!E4620&lt;1,"-",IF('Synthese chemins'!E4620&lt;2,IF(E$1=$Y4620,"-",IF(E$1=$AA4620,"-","Passeur")),IF(E$1=$Y4620,IF(E$1=Y4620,"-","Passeur"),"Passeur"))))),"-")</f>
        <v>-</v>
      </c>
      <c r="F4620" s="20" t="str">
        <f>IF($D4620="Non",IF($B4620&lt;3,"-",IF('Synthese chemins'!F4620&gt;2,"Passeur",IF('Synthese chemins'!F4620&lt;1,"-",IF('Synthese chemins'!F4620&lt;2,IF(F$1=$Y4620,"-",IF(F$1=$AA4620,"-","Passeur")),IF(F$1=$Y4620,IF(F$1=AA4620,"-","Passeur"),"Passeur"))))),"-")</f>
        <v>-</v>
      </c>
      <c r="G4620" s="20" t="str">
        <f>IF($D4620="Non",IF($B4620&lt;3,"-",IF('Synthese chemins'!G4620&gt;2,"Passeur",IF('Synthese chemins'!G4620&lt;1,"-",IF('Synthese chemins'!G4620&lt;2,IF(G$1=$Y4620,"-",IF(G$1=$AA4620,"-","Passeur")),IF(G$1=$Y4620,IF(G$1=AB4620,"-","Passeur"),"Passeur"))))),"-")</f>
        <v>-</v>
      </c>
      <c r="H4620" s="20" t="str">
        <f>IF($D4620="Non",IF($B4620&lt;3,"-",IF('Synthese chemins'!H4620&gt;2,"Passeur",IF('Synthese chemins'!H4620&lt;1,"-",IF('Synthese chemins'!H4620&lt;2,IF(H$1=$Y4620,"-",IF(H$1=$AA4620,"-","Passeur")),IF(H$1=$Y4620,IF(H$1=AC4620,"-","Passeur"),"Passeur"))))),"-")</f>
        <v>-</v>
      </c>
      <c r="I4620" s="20" t="str">
        <f>IF($D4620="Non",IF($B4620&lt;3,"-",IF('Synthese chemins'!I4620&gt;2,"Passeur",IF('Synthese chemins'!I4620&lt;1,"-",IF('Synthese chemins'!I4620&lt;2,IF(I$1=$Y4620,"-",IF(I$1=$AA4620,"-","Passeur")),IF(I$1=$Y4620,IF(I$1=AD4620,"-","Passeur"),"Passeur"))))),"-")</f>
        <v>-</v>
      </c>
      <c r="J4620" s="20" t="str">
        <f>IF($D4620="Non",IF($B4620&lt;3,"-",IF('Synthese chemins'!J4620&gt;2,"Passeur",IF('Synthese chemins'!J4620&lt;1,"-",IF('Synthese chemins'!J4620&lt;2,IF(J$1=$Y4620,"-",IF(J$1=$AA4620,"-","Passeur")),IF(J$1=$Y4620,IF(J$1=AE4620,"-","Passeur"),"Passeur"))))),"-")</f>
        <v>-</v>
      </c>
      <c r="K4620" s="20" t="str">
        <f>IF($D4620="Non",IF($B4620&lt;3,"-",IF('Synthese chemins'!K4620&gt;2,"Passeur",IF('Synthese chemins'!K4620&lt;1,"-",IF('Synthese chemins'!K4620&lt;2,IF(K$1=$Y4620,"-",IF(K$1=$AA4620,"-","Passeur")),IF(K$1=$Y4620,IF(K$1=AF4620,"-","Passeur"),"Passeur"))))),"-")</f>
        <v>-</v>
      </c>
      <c r="L4620" s="20" t="str">
        <f>IF($D4620="Non",IF($B4620&lt;3,"-",IF('Synthese chemins'!L4620&gt;2,"Passeur",IF('Synthese chemins'!L4620&lt;1,"-",IF('Synthese chemins'!L4620&lt;2,IF(L$1=$Y4620,"-",IF(L$1=$AA4620,"-","Passeur")),IF(L$1=$Y4620,IF(L$1=AG4620,"-","Passeur"),"Passeur"))))),"-")</f>
        <v>-</v>
      </c>
      <c r="M4620" s="20" t="str">
        <f>IF($D4620="Non",IF($B4620&lt;3,"-",IF('Synthese chemins'!M4620&gt;2,"Passeur",IF('Synthese chemins'!M4620&lt;1,"-",IF('Synthese chemins'!M4620&lt;2,IF(M$1=$Y4620,"-",IF(M$1=$AA4620,"-","Passeur")),IF(M$1=$Y4620,IF(M$1=AH4620,"-","Passeur"),"Passeur"))))),"-")</f>
        <v>-</v>
      </c>
      <c r="N4620" s="20" t="str">
        <f>IF($D4620="Non",IF($B4620&lt;3,"-",IF('Synthese chemins'!N4620&gt;2,"Passeur",IF('Synthese chemins'!N4620&lt;1,"-",IF('Synthese chemins'!N4620&lt;2,IF(N$1=$Y4620,"-",IF(N$1=$AA4620,"-","Passeur")),IF(N$1=$Y4620,IF(N$1=AI4620,"-","Passeur"),"Passeur"))))),"-")</f>
        <v>-</v>
      </c>
      <c r="O4620" s="20" t="str">
        <f>IF($D4620="Non",IF($B4620&lt;3,"-",IF('Synthese chemins'!O4620&gt;2,"Passeur",IF('Synthese chemins'!O4620&lt;1,"-",IF('Synthese chemins'!O4620&lt;2,IF(O$1=$Y4620,"-",IF(O$1=$AA4620,"-","Passeur")),IF(O$1=$Y4620,IF(O$1=AJ4620,"-","Passeur"),"Passeur"))))),"-")</f>
        <v>Passeur</v>
      </c>
      <c r="P4620" s="20" t="str">
        <f>IF($D4620="Non",IF($B4620&lt;3,"-",IF('Synthese chemins'!P4620&gt;2,"Passeur",IF('Synthese chemins'!P4620&lt;1,"-",IF('Synthese chemins'!P4620&lt;2,IF(P$1=$Y4620,"-",IF(P$1=$AA4620,"-","Passeur")),IF(P$1=$Y4620,IF(P$1=AK4620,"-","Passeur"),"Passeur"))))),"-")</f>
        <v>-</v>
      </c>
      <c r="Q4620" s="20" t="str">
        <f>IF($D4620="Non",IF($B4620&lt;3,"-",IF('Synthese chemins'!Q4620&gt;2,"Passeur",IF('Synthese chemins'!Q4620&lt;1,"-",IF('Synthese chemins'!Q4620&lt;2,IF(Q$1=$Y4620,"-",IF(Q$1=$AA4620,"-","Passeur")),IF(Q$1=$Y4620,IF(Q$1=AL4620,"-","Passeur"),"Passeur"))))),"-")</f>
        <v>-</v>
      </c>
      <c r="R4620" s="20" t="str">
        <f>IF($D4620="Non",IF($B4620&lt;3,"-",IF('Synthese chemins'!R4620&gt;2,"Passeur",IF('Synthese chemins'!R4620&lt;1,"-",IF('Synthese chemins'!R4620&lt;2,IF(R$1=$Y4620,"-",IF(R$1=$AA4620,"-","Passeur")),IF(R$1=$Y4620,IF(R$1=AM4620,"-","Passeur"),"Passeur"))))),"-")</f>
        <v>Passeur</v>
      </c>
      <c r="S4620" s="20" t="str">
        <f>IF($D4620="Non",IF($B4620&lt;3,"-",IF('Synthese chemins'!S4620&gt;2,"Passeur",IF('Synthese chemins'!S4620&lt;1,"-",IF('Synthese chemins'!S4620&lt;2,IF(S$1=$Y4620,"-",IF(S$1=$AA4620,"-","Passeur")),IF(S$1=$Y4620,IF(S$1=AN4620,"-","Passeur"),"Passeur"))))),"-")</f>
        <v>-</v>
      </c>
      <c r="T4620" s="20" t="str">
        <f>IF($D4620="Non",IF($B4620&lt;3,"-",IF('Synthese chemins'!T4620&gt;2,"Passeur",IF('Synthese chemins'!T4620&lt;1,"-",IF('Synthese chemins'!T4620&lt;2,IF(T$1=$Y4620,"-",IF(T$1=$AA4620,"-","Passeur")),IF(T$1=$Y4620,IF(T$1=AO4620,"-","Passeur"),"Passeur"))))),"-")</f>
        <v>-</v>
      </c>
      <c r="U4620" s="20" t="str">
        <f>IF($D4620="Non",IF($B4620&lt;3,"-",IF('Synthese chemins'!U4620&gt;2,"Passeur",IF('Synthese chemins'!U4620&lt;1,"-",IF('Synthese chemins'!U4620&lt;2,IF(U$1=$Y4620,"-",IF(U$1=$AA4620,"-","Passeur")),IF(U$1=$Y4620,IF(U$1=AP4620,"-","Passeur"),"Passeur"))))),"-")</f>
        <v>-</v>
      </c>
      <c r="V4620" s="20" t="str">
        <f>IF($D4620="Non",IF($B4620&lt;3,"-",IF('Synthese chemins'!V4620&gt;2,"Passeur",IF('Synthese chemins'!V4620&lt;1,"-",IF('Synthese chemins'!V4620&lt;2,IF(V$1=$Y4620,"-",IF(V$1=$AA4620,"-","Passeur")),IF(V$1=$Y4620,IF(V$1=AQ4620,"-","Passeur"),"Passeur"))))),"-")</f>
        <v>-</v>
      </c>
      <c r="W4620" s="20" t="str">
        <f>IF($D4620="Non",IF($B4620&lt;3,"-",IF('Synthese chemins'!W4620&gt;2,"Passeur",IF('Synthese chemins'!W4620&lt;1,"-",IF('Synthese chemins'!W4620&lt;2,IF(W$1=$Y4620,"-",IF(W$1=$AA4620,"-","Passeur")),IF(W$1=$Y4620,IF(W$1=AR4620,"-","Passeur"),"Passeur"))))),"-")</f>
        <v>-</v>
      </c>
      <c r="X4620" s="20" t="str">
        <f>IF($D4620="Non",IF($B4620&lt;3,"-",IF('Synthese chemins'!X4620&gt;2,"Passeur",IF('Synthese chemins'!X4620&lt;1,"-",IF('Synthese chemins'!X4620&lt;2,IF(X$1=$Y4620,"-",IF(X$1=$AA4620,"-","Passeur")),IF(X$1=$Y4620,IF(X$1=AS4620,"-","Passeur"),"Passeur"))))),"-")</f>
        <v>-</v>
      </c>
      <c r="Y4620" s="33" t="str">
        <f>'Chemins de conversion les plus '!G4620</f>
        <v>SEA // Adwords hors Branding</v>
      </c>
      <c r="Z4620" s="20">
        <f t="shared" si="1590"/>
        <v>2</v>
      </c>
      <c r="AA4620" s="33" t="str">
        <f>'Chemins de conversion les plus '!I4620</f>
        <v>SEA // Adwords hors Branding</v>
      </c>
      <c r="AB4620" s="5"/>
      <c r="AC4620" s="20">
        <f ca="1">'Synthese chemins'!Z4620</f>
        <v>2</v>
      </c>
      <c r="AD4620" s="19">
        <f>'Synthese chemins'!AA4620</f>
        <v>8.3000000000000007</v>
      </c>
      <c r="AE4620" s="20">
        <f ca="1">'Synthese chemins'!AB4620</f>
        <v>0.2</v>
      </c>
      <c r="AF4620" s="19">
        <f>'Synthese chemins'!AC4620</f>
        <v>0.83000000000000007</v>
      </c>
      <c r="AH4620" s="2" t="str">
        <f t="shared" si="1591"/>
        <v>-</v>
      </c>
      <c r="AI4620" s="2" t="str">
        <f t="shared" si="1592"/>
        <v>-</v>
      </c>
      <c r="AJ4620" s="2" t="str">
        <f t="shared" si="1593"/>
        <v>-</v>
      </c>
      <c r="AK4620" s="2" t="str">
        <f t="shared" si="1594"/>
        <v>-</v>
      </c>
      <c r="AL4620" s="2" t="str">
        <f t="shared" si="1595"/>
        <v>-</v>
      </c>
      <c r="AM4620" s="2" t="str">
        <f t="shared" si="1596"/>
        <v>-</v>
      </c>
      <c r="AN4620" s="2" t="str">
        <f t="shared" si="1597"/>
        <v>-</v>
      </c>
      <c r="AO4620" s="2" t="str">
        <f t="shared" si="1598"/>
        <v>-</v>
      </c>
      <c r="AP4620" s="2" t="str">
        <f t="shared" si="1599"/>
        <v>-</v>
      </c>
      <c r="AQ4620" s="2" t="str">
        <f t="shared" si="1600"/>
        <v>-</v>
      </c>
      <c r="AR4620" s="2">
        <f t="shared" ca="1" si="1601"/>
        <v>2</v>
      </c>
      <c r="AS4620" s="2" t="str">
        <f t="shared" si="1602"/>
        <v>-</v>
      </c>
      <c r="AT4620" s="2" t="str">
        <f t="shared" si="1603"/>
        <v>-</v>
      </c>
      <c r="AU4620" s="2">
        <f t="shared" ca="1" si="1604"/>
        <v>2</v>
      </c>
      <c r="AV4620" s="2" t="str">
        <f t="shared" si="1605"/>
        <v>-</v>
      </c>
      <c r="AW4620" s="2" t="str">
        <f t="shared" si="1606"/>
        <v>-</v>
      </c>
      <c r="AX4620" s="2" t="str">
        <f t="shared" si="1607"/>
        <v>-</v>
      </c>
      <c r="AY4620" s="2" t="str">
        <f t="shared" si="1586"/>
        <v>-</v>
      </c>
      <c r="AZ4620" s="2" t="str">
        <f t="shared" si="1587"/>
        <v>-</v>
      </c>
      <c r="BA4620" s="2" t="str">
        <f t="shared" si="1588"/>
        <v>-</v>
      </c>
    </row>
    <row r="4621" spans="1:53">
      <c r="A4621" s="2">
        <f t="shared" si="1589"/>
        <v>4620</v>
      </c>
      <c r="B4621" s="2">
        <f>'Synthese chemins'!B4621</f>
        <v>10</v>
      </c>
      <c r="C4621" s="2">
        <f>'Synthese chemins'!C4621</f>
        <v>3</v>
      </c>
      <c r="D4621" s="2" t="str">
        <f>'Synthese chemins'!D4621</f>
        <v>Non</v>
      </c>
      <c r="E4621" s="20" t="str">
        <f>IF($D4621="Non",IF($B4621&lt;3,"-",IF('Synthese chemins'!E4621&gt;2,"Passeur",IF('Synthese chemins'!E4621&lt;1,"-",IF('Synthese chemins'!E4621&lt;2,IF(E$1=$Y4621,"-",IF(E$1=$AA4621,"-","Passeur")),IF(E$1=$Y4621,IF(E$1=Y4621,"-","Passeur"),"Passeur"))))),"-")</f>
        <v>-</v>
      </c>
      <c r="F4621" s="20" t="str">
        <f>IF($D4621="Non",IF($B4621&lt;3,"-",IF('Synthese chemins'!F4621&gt;2,"Passeur",IF('Synthese chemins'!F4621&lt;1,"-",IF('Synthese chemins'!F4621&lt;2,IF(F$1=$Y4621,"-",IF(F$1=$AA4621,"-","Passeur")),IF(F$1=$Y4621,IF(F$1=AA4621,"-","Passeur"),"Passeur"))))),"-")</f>
        <v>Passeur</v>
      </c>
      <c r="G4621" s="20" t="str">
        <f>IF($D4621="Non",IF($B4621&lt;3,"-",IF('Synthese chemins'!G4621&gt;2,"Passeur",IF('Synthese chemins'!G4621&lt;1,"-",IF('Synthese chemins'!G4621&lt;2,IF(G$1=$Y4621,"-",IF(G$1=$AA4621,"-","Passeur")),IF(G$1=$Y4621,IF(G$1=AB4621,"-","Passeur"),"Passeur"))))),"-")</f>
        <v>-</v>
      </c>
      <c r="H4621" s="20" t="str">
        <f>IF($D4621="Non",IF($B4621&lt;3,"-",IF('Synthese chemins'!H4621&gt;2,"Passeur",IF('Synthese chemins'!H4621&lt;1,"-",IF('Synthese chemins'!H4621&lt;2,IF(H$1=$Y4621,"-",IF(H$1=$AA4621,"-","Passeur")),IF(H$1=$Y4621,IF(H$1=AC4621,"-","Passeur"),"Passeur"))))),"-")</f>
        <v>-</v>
      </c>
      <c r="I4621" s="20" t="str">
        <f>IF($D4621="Non",IF($B4621&lt;3,"-",IF('Synthese chemins'!I4621&gt;2,"Passeur",IF('Synthese chemins'!I4621&lt;1,"-",IF('Synthese chemins'!I4621&lt;2,IF(I$1=$Y4621,"-",IF(I$1=$AA4621,"-","Passeur")),IF(I$1=$Y4621,IF(I$1=AD4621,"-","Passeur"),"Passeur"))))),"-")</f>
        <v>-</v>
      </c>
      <c r="J4621" s="20" t="str">
        <f>IF($D4621="Non",IF($B4621&lt;3,"-",IF('Synthese chemins'!J4621&gt;2,"Passeur",IF('Synthese chemins'!J4621&lt;1,"-",IF('Synthese chemins'!J4621&lt;2,IF(J$1=$Y4621,"-",IF(J$1=$AA4621,"-","Passeur")),IF(J$1=$Y4621,IF(J$1=AE4621,"-","Passeur"),"Passeur"))))),"-")</f>
        <v>-</v>
      </c>
      <c r="K4621" s="20" t="str">
        <f>IF($D4621="Non",IF($B4621&lt;3,"-",IF('Synthese chemins'!K4621&gt;2,"Passeur",IF('Synthese chemins'!K4621&lt;1,"-",IF('Synthese chemins'!K4621&lt;2,IF(K$1=$Y4621,"-",IF(K$1=$AA4621,"-","Passeur")),IF(K$1=$Y4621,IF(K$1=AF4621,"-","Passeur"),"Passeur"))))),"-")</f>
        <v>-</v>
      </c>
      <c r="L4621" s="20" t="str">
        <f>IF($D4621="Non",IF($B4621&lt;3,"-",IF('Synthese chemins'!L4621&gt;2,"Passeur",IF('Synthese chemins'!L4621&lt;1,"-",IF('Synthese chemins'!L4621&lt;2,IF(L$1=$Y4621,"-",IF(L$1=$AA4621,"-","Passeur")),IF(L$1=$Y4621,IF(L$1=AG4621,"-","Passeur"),"Passeur"))))),"-")</f>
        <v>-</v>
      </c>
      <c r="M4621" s="20" t="str">
        <f>IF($D4621="Non",IF($B4621&lt;3,"-",IF('Synthese chemins'!M4621&gt;2,"Passeur",IF('Synthese chemins'!M4621&lt;1,"-",IF('Synthese chemins'!M4621&lt;2,IF(M$1=$Y4621,"-",IF(M$1=$AA4621,"-","Passeur")),IF(M$1=$Y4621,IF(M$1=AH4621,"-","Passeur"),"Passeur"))))),"-")</f>
        <v>-</v>
      </c>
      <c r="N4621" s="20" t="str">
        <f>IF($D4621="Non",IF($B4621&lt;3,"-",IF('Synthese chemins'!N4621&gt;2,"Passeur",IF('Synthese chemins'!N4621&lt;1,"-",IF('Synthese chemins'!N4621&lt;2,IF(N$1=$Y4621,"-",IF(N$1=$AA4621,"-","Passeur")),IF(N$1=$Y4621,IF(N$1=AI4621,"-","Passeur"),"Passeur"))))),"-")</f>
        <v>-</v>
      </c>
      <c r="O4621" s="20" t="str">
        <f>IF($D4621="Non",IF($B4621&lt;3,"-",IF('Synthese chemins'!O4621&gt;2,"Passeur",IF('Synthese chemins'!O4621&lt;1,"-",IF('Synthese chemins'!O4621&lt;2,IF(O$1=$Y4621,"-",IF(O$1=$AA4621,"-","Passeur")),IF(O$1=$Y4621,IF(O$1=AJ4621,"-","Passeur"),"Passeur"))))),"-")</f>
        <v>Passeur</v>
      </c>
      <c r="P4621" s="20" t="str">
        <f>IF($D4621="Non",IF($B4621&lt;3,"-",IF('Synthese chemins'!P4621&gt;2,"Passeur",IF('Synthese chemins'!P4621&lt;1,"-",IF('Synthese chemins'!P4621&lt;2,IF(P$1=$Y4621,"-",IF(P$1=$AA4621,"-","Passeur")),IF(P$1=$Y4621,IF(P$1=AK4621,"-","Passeur"),"Passeur"))))),"-")</f>
        <v>-</v>
      </c>
      <c r="Q4621" s="20" t="str">
        <f>IF($D4621="Non",IF($B4621&lt;3,"-",IF('Synthese chemins'!Q4621&gt;2,"Passeur",IF('Synthese chemins'!Q4621&lt;1,"-",IF('Synthese chemins'!Q4621&lt;2,IF(Q$1=$Y4621,"-",IF(Q$1=$AA4621,"-","Passeur")),IF(Q$1=$Y4621,IF(Q$1=AL4621,"-","Passeur"),"Passeur"))))),"-")</f>
        <v>-</v>
      </c>
      <c r="R4621" s="20" t="str">
        <f>IF($D4621="Non",IF($B4621&lt;3,"-",IF('Synthese chemins'!R4621&gt;2,"Passeur",IF('Synthese chemins'!R4621&lt;1,"-",IF('Synthese chemins'!R4621&lt;2,IF(R$1=$Y4621,"-",IF(R$1=$AA4621,"-","Passeur")),IF(R$1=$Y4621,IF(R$1=AM4621,"-","Passeur"),"Passeur"))))),"-")</f>
        <v>Passeur</v>
      </c>
      <c r="S4621" s="20" t="str">
        <f>IF($D4621="Non",IF($B4621&lt;3,"-",IF('Synthese chemins'!S4621&gt;2,"Passeur",IF('Synthese chemins'!S4621&lt;1,"-",IF('Synthese chemins'!S4621&lt;2,IF(S$1=$Y4621,"-",IF(S$1=$AA4621,"-","Passeur")),IF(S$1=$Y4621,IF(S$1=AN4621,"-","Passeur"),"Passeur"))))),"-")</f>
        <v>-</v>
      </c>
      <c r="T4621" s="20" t="str">
        <f>IF($D4621="Non",IF($B4621&lt;3,"-",IF('Synthese chemins'!T4621&gt;2,"Passeur",IF('Synthese chemins'!T4621&lt;1,"-",IF('Synthese chemins'!T4621&lt;2,IF(T$1=$Y4621,"-",IF(T$1=$AA4621,"-","Passeur")),IF(T$1=$Y4621,IF(T$1=AO4621,"-","Passeur"),"Passeur"))))),"-")</f>
        <v>-</v>
      </c>
      <c r="U4621" s="20" t="str">
        <f>IF($D4621="Non",IF($B4621&lt;3,"-",IF('Synthese chemins'!U4621&gt;2,"Passeur",IF('Synthese chemins'!U4621&lt;1,"-",IF('Synthese chemins'!U4621&lt;2,IF(U$1=$Y4621,"-",IF(U$1=$AA4621,"-","Passeur")),IF(U$1=$Y4621,IF(U$1=AP4621,"-","Passeur"),"Passeur"))))),"-")</f>
        <v>-</v>
      </c>
      <c r="V4621" s="20" t="str">
        <f>IF($D4621="Non",IF($B4621&lt;3,"-",IF('Synthese chemins'!V4621&gt;2,"Passeur",IF('Synthese chemins'!V4621&lt;1,"-",IF('Synthese chemins'!V4621&lt;2,IF(V$1=$Y4621,"-",IF(V$1=$AA4621,"-","Passeur")),IF(V$1=$Y4621,IF(V$1=AQ4621,"-","Passeur"),"Passeur"))))),"-")</f>
        <v>-</v>
      </c>
      <c r="W4621" s="20" t="str">
        <f>IF($D4621="Non",IF($B4621&lt;3,"-",IF('Synthese chemins'!W4621&gt;2,"Passeur",IF('Synthese chemins'!W4621&lt;1,"-",IF('Synthese chemins'!W4621&lt;2,IF(W$1=$Y4621,"-",IF(W$1=$AA4621,"-","Passeur")),IF(W$1=$Y4621,IF(W$1=AR4621,"-","Passeur"),"Passeur"))))),"-")</f>
        <v>-</v>
      </c>
      <c r="X4621" s="20" t="str">
        <f>IF($D4621="Non",IF($B4621&lt;3,"-",IF('Synthese chemins'!X4621&gt;2,"Passeur",IF('Synthese chemins'!X4621&lt;1,"-",IF('Synthese chemins'!X4621&lt;2,IF(X$1=$Y4621,"-",IF(X$1=$AA4621,"-","Passeur")),IF(X$1=$Y4621,IF(X$1=AS4621,"-","Passeur"),"Passeur"))))),"-")</f>
        <v>-</v>
      </c>
      <c r="Y4621" s="33" t="str">
        <f>'Chemins de conversion les plus '!G4621</f>
        <v>SEA // Adwords hors Branding</v>
      </c>
      <c r="Z4621" s="20">
        <f t="shared" si="1590"/>
        <v>3</v>
      </c>
      <c r="AA4621" s="33" t="str">
        <f>'Chemins de conversion les plus '!I4621</f>
        <v>Direct</v>
      </c>
      <c r="AB4621" s="5"/>
      <c r="AC4621" s="20">
        <f ca="1">'Synthese chemins'!Z4621</f>
        <v>2</v>
      </c>
      <c r="AD4621" s="19">
        <f>'Synthese chemins'!AA4621</f>
        <v>0</v>
      </c>
      <c r="AE4621" s="20">
        <f ca="1">'Synthese chemins'!AB4621</f>
        <v>0.2</v>
      </c>
      <c r="AF4621" s="19">
        <f>'Synthese chemins'!AC4621</f>
        <v>0</v>
      </c>
      <c r="AH4621" s="2" t="str">
        <f t="shared" si="1591"/>
        <v>-</v>
      </c>
      <c r="AI4621" s="2">
        <f t="shared" ca="1" si="1592"/>
        <v>2</v>
      </c>
      <c r="AJ4621" s="2" t="str">
        <f t="shared" si="1593"/>
        <v>-</v>
      </c>
      <c r="AK4621" s="2" t="str">
        <f t="shared" si="1594"/>
        <v>-</v>
      </c>
      <c r="AL4621" s="2" t="str">
        <f t="shared" si="1595"/>
        <v>-</v>
      </c>
      <c r="AM4621" s="2" t="str">
        <f t="shared" si="1596"/>
        <v>-</v>
      </c>
      <c r="AN4621" s="2" t="str">
        <f t="shared" si="1597"/>
        <v>-</v>
      </c>
      <c r="AO4621" s="2" t="str">
        <f t="shared" si="1598"/>
        <v>-</v>
      </c>
      <c r="AP4621" s="2" t="str">
        <f t="shared" si="1599"/>
        <v>-</v>
      </c>
      <c r="AQ4621" s="2" t="str">
        <f t="shared" si="1600"/>
        <v>-</v>
      </c>
      <c r="AR4621" s="2">
        <f t="shared" ca="1" si="1601"/>
        <v>2</v>
      </c>
      <c r="AS4621" s="2" t="str">
        <f t="shared" si="1602"/>
        <v>-</v>
      </c>
      <c r="AT4621" s="2" t="str">
        <f t="shared" si="1603"/>
        <v>-</v>
      </c>
      <c r="AU4621" s="2">
        <f t="shared" ca="1" si="1604"/>
        <v>2</v>
      </c>
      <c r="AV4621" s="2" t="str">
        <f t="shared" si="1605"/>
        <v>-</v>
      </c>
      <c r="AW4621" s="2" t="str">
        <f t="shared" si="1606"/>
        <v>-</v>
      </c>
      <c r="AX4621" s="2" t="str">
        <f t="shared" si="1607"/>
        <v>-</v>
      </c>
      <c r="AY4621" s="2" t="str">
        <f t="shared" si="1586"/>
        <v>-</v>
      </c>
      <c r="AZ4621" s="2" t="str">
        <f t="shared" si="1587"/>
        <v>-</v>
      </c>
      <c r="BA4621" s="2" t="str">
        <f t="shared" si="1588"/>
        <v>-</v>
      </c>
    </row>
    <row r="4622" spans="1:53">
      <c r="A4622" s="2">
        <f t="shared" si="1589"/>
        <v>4621</v>
      </c>
      <c r="B4622" s="2">
        <f>'Synthese chemins'!B4622</f>
        <v>10</v>
      </c>
      <c r="C4622" s="2">
        <f>'Synthese chemins'!C4622</f>
        <v>3</v>
      </c>
      <c r="D4622" s="2" t="str">
        <f>'Synthese chemins'!D4622</f>
        <v>Non</v>
      </c>
      <c r="E4622" s="20" t="str">
        <f>IF($D4622="Non",IF($B4622&lt;3,"-",IF('Synthese chemins'!E4622&gt;2,"Passeur",IF('Synthese chemins'!E4622&lt;1,"-",IF('Synthese chemins'!E4622&lt;2,IF(E$1=$Y4622,"-",IF(E$1=$AA4622,"-","Passeur")),IF(E$1=$Y4622,IF(E$1=Y4622,"-","Passeur"),"Passeur"))))),"-")</f>
        <v>-</v>
      </c>
      <c r="F4622" s="20" t="str">
        <f>IF($D4622="Non",IF($B4622&lt;3,"-",IF('Synthese chemins'!F4622&gt;2,"Passeur",IF('Synthese chemins'!F4622&lt;1,"-",IF('Synthese chemins'!F4622&lt;2,IF(F$1=$Y4622,"-",IF(F$1=$AA4622,"-","Passeur")),IF(F$1=$Y4622,IF(F$1=AA4622,"-","Passeur"),"Passeur"))))),"-")</f>
        <v>Passeur</v>
      </c>
      <c r="G4622" s="20" t="str">
        <f>IF($D4622="Non",IF($B4622&lt;3,"-",IF('Synthese chemins'!G4622&gt;2,"Passeur",IF('Synthese chemins'!G4622&lt;1,"-",IF('Synthese chemins'!G4622&lt;2,IF(G$1=$Y4622,"-",IF(G$1=$AA4622,"-","Passeur")),IF(G$1=$Y4622,IF(G$1=AB4622,"-","Passeur"),"Passeur"))))),"-")</f>
        <v>-</v>
      </c>
      <c r="H4622" s="20" t="str">
        <f>IF($D4622="Non",IF($B4622&lt;3,"-",IF('Synthese chemins'!H4622&gt;2,"Passeur",IF('Synthese chemins'!H4622&lt;1,"-",IF('Synthese chemins'!H4622&lt;2,IF(H$1=$Y4622,"-",IF(H$1=$AA4622,"-","Passeur")),IF(H$1=$Y4622,IF(H$1=AC4622,"-","Passeur"),"Passeur"))))),"-")</f>
        <v>-</v>
      </c>
      <c r="I4622" s="20" t="str">
        <f>IF($D4622="Non",IF($B4622&lt;3,"-",IF('Synthese chemins'!I4622&gt;2,"Passeur",IF('Synthese chemins'!I4622&lt;1,"-",IF('Synthese chemins'!I4622&lt;2,IF(I$1=$Y4622,"-",IF(I$1=$AA4622,"-","Passeur")),IF(I$1=$Y4622,IF(I$1=AD4622,"-","Passeur"),"Passeur"))))),"-")</f>
        <v>-</v>
      </c>
      <c r="J4622" s="20" t="str">
        <f>IF($D4622="Non",IF($B4622&lt;3,"-",IF('Synthese chemins'!J4622&gt;2,"Passeur",IF('Synthese chemins'!J4622&lt;1,"-",IF('Synthese chemins'!J4622&lt;2,IF(J$1=$Y4622,"-",IF(J$1=$AA4622,"-","Passeur")),IF(J$1=$Y4622,IF(J$1=AE4622,"-","Passeur"),"Passeur"))))),"-")</f>
        <v>-</v>
      </c>
      <c r="K4622" s="20" t="str">
        <f>IF($D4622="Non",IF($B4622&lt;3,"-",IF('Synthese chemins'!K4622&gt;2,"Passeur",IF('Synthese chemins'!K4622&lt;1,"-",IF('Synthese chemins'!K4622&lt;2,IF(K$1=$Y4622,"-",IF(K$1=$AA4622,"-","Passeur")),IF(K$1=$Y4622,IF(K$1=AF4622,"-","Passeur"),"Passeur"))))),"-")</f>
        <v>-</v>
      </c>
      <c r="L4622" s="20" t="str">
        <f>IF($D4622="Non",IF($B4622&lt;3,"-",IF('Synthese chemins'!L4622&gt;2,"Passeur",IF('Synthese chemins'!L4622&lt;1,"-",IF('Synthese chemins'!L4622&lt;2,IF(L$1=$Y4622,"-",IF(L$1=$AA4622,"-","Passeur")),IF(L$1=$Y4622,IF(L$1=AG4622,"-","Passeur"),"Passeur"))))),"-")</f>
        <v>-</v>
      </c>
      <c r="M4622" s="20" t="str">
        <f>IF($D4622="Non",IF($B4622&lt;3,"-",IF('Synthese chemins'!M4622&gt;2,"Passeur",IF('Synthese chemins'!M4622&lt;1,"-",IF('Synthese chemins'!M4622&lt;2,IF(M$1=$Y4622,"-",IF(M$1=$AA4622,"-","Passeur")),IF(M$1=$Y4622,IF(M$1=AH4622,"-","Passeur"),"Passeur"))))),"-")</f>
        <v>-</v>
      </c>
      <c r="N4622" s="20" t="str">
        <f>IF($D4622="Non",IF($B4622&lt;3,"-",IF('Synthese chemins'!N4622&gt;2,"Passeur",IF('Synthese chemins'!N4622&lt;1,"-",IF('Synthese chemins'!N4622&lt;2,IF(N$1=$Y4622,"-",IF(N$1=$AA4622,"-","Passeur")),IF(N$1=$Y4622,IF(N$1=AI4622,"-","Passeur"),"Passeur"))))),"-")</f>
        <v>-</v>
      </c>
      <c r="O4622" s="20" t="str">
        <f>IF($D4622="Non",IF($B4622&lt;3,"-",IF('Synthese chemins'!O4622&gt;2,"Passeur",IF('Synthese chemins'!O4622&lt;1,"-",IF('Synthese chemins'!O4622&lt;2,IF(O$1=$Y4622,"-",IF(O$1=$AA4622,"-","Passeur")),IF(O$1=$Y4622,IF(O$1=AJ4622,"-","Passeur"),"Passeur"))))),"-")</f>
        <v>-</v>
      </c>
      <c r="P4622" s="20" t="str">
        <f>IF($D4622="Non",IF($B4622&lt;3,"-",IF('Synthese chemins'!P4622&gt;2,"Passeur",IF('Synthese chemins'!P4622&lt;1,"-",IF('Synthese chemins'!P4622&lt;2,IF(P$1=$Y4622,"-",IF(P$1=$AA4622,"-","Passeur")),IF(P$1=$Y4622,IF(P$1=AK4622,"-","Passeur"),"Passeur"))))),"-")</f>
        <v>-</v>
      </c>
      <c r="Q4622" s="20" t="str">
        <f>IF($D4622="Non",IF($B4622&lt;3,"-",IF('Synthese chemins'!Q4622&gt;2,"Passeur",IF('Synthese chemins'!Q4622&lt;1,"-",IF('Synthese chemins'!Q4622&lt;2,IF(Q$1=$Y4622,"-",IF(Q$1=$AA4622,"-","Passeur")),IF(Q$1=$Y4622,IF(Q$1=AL4622,"-","Passeur"),"Passeur"))))),"-")</f>
        <v>-</v>
      </c>
      <c r="R4622" s="20" t="str">
        <f>IF($D4622="Non",IF($B4622&lt;3,"-",IF('Synthese chemins'!R4622&gt;2,"Passeur",IF('Synthese chemins'!R4622&lt;1,"-",IF('Synthese chemins'!R4622&lt;2,IF(R$1=$Y4622,"-",IF(R$1=$AA4622,"-","Passeur")),IF(R$1=$Y4622,IF(R$1=AM4622,"-","Passeur"),"Passeur"))))),"-")</f>
        <v>Passeur</v>
      </c>
      <c r="S4622" s="20" t="str">
        <f>IF($D4622="Non",IF($B4622&lt;3,"-",IF('Synthese chemins'!S4622&gt;2,"Passeur",IF('Synthese chemins'!S4622&lt;1,"-",IF('Synthese chemins'!S4622&lt;2,IF(S$1=$Y4622,"-",IF(S$1=$AA4622,"-","Passeur")),IF(S$1=$Y4622,IF(S$1=AN4622,"-","Passeur"),"Passeur"))))),"-")</f>
        <v>-</v>
      </c>
      <c r="T4622" s="20" t="str">
        <f>IF($D4622="Non",IF($B4622&lt;3,"-",IF('Synthese chemins'!T4622&gt;2,"Passeur",IF('Synthese chemins'!T4622&lt;1,"-",IF('Synthese chemins'!T4622&lt;2,IF(T$1=$Y4622,"-",IF(T$1=$AA4622,"-","Passeur")),IF(T$1=$Y4622,IF(T$1=AO4622,"-","Passeur"),"Passeur"))))),"-")</f>
        <v>-</v>
      </c>
      <c r="U4622" s="20" t="str">
        <f>IF($D4622="Non",IF($B4622&lt;3,"-",IF('Synthese chemins'!U4622&gt;2,"Passeur",IF('Synthese chemins'!U4622&lt;1,"-",IF('Synthese chemins'!U4622&lt;2,IF(U$1=$Y4622,"-",IF(U$1=$AA4622,"-","Passeur")),IF(U$1=$Y4622,IF(U$1=AP4622,"-","Passeur"),"Passeur"))))),"-")</f>
        <v>-</v>
      </c>
      <c r="V4622" s="20" t="str">
        <f>IF($D4622="Non",IF($B4622&lt;3,"-",IF('Synthese chemins'!V4622&gt;2,"Passeur",IF('Synthese chemins'!V4622&lt;1,"-",IF('Synthese chemins'!V4622&lt;2,IF(V$1=$Y4622,"-",IF(V$1=$AA4622,"-","Passeur")),IF(V$1=$Y4622,IF(V$1=AQ4622,"-","Passeur"),"Passeur"))))),"-")</f>
        <v>-</v>
      </c>
      <c r="W4622" s="20" t="str">
        <f>IF($D4622="Non",IF($B4622&lt;3,"-",IF('Synthese chemins'!W4622&gt;2,"Passeur",IF('Synthese chemins'!W4622&lt;1,"-",IF('Synthese chemins'!W4622&lt;2,IF(W$1=$Y4622,"-",IF(W$1=$AA4622,"-","Passeur")),IF(W$1=$Y4622,IF(W$1=AR4622,"-","Passeur"),"Passeur"))))),"-")</f>
        <v>-</v>
      </c>
      <c r="X4622" s="20" t="str">
        <f>IF($D4622="Non",IF($B4622&lt;3,"-",IF('Synthese chemins'!X4622&gt;2,"Passeur",IF('Synthese chemins'!X4622&lt;1,"-",IF('Synthese chemins'!X4622&lt;2,IF(X$1=$Y4622,"-",IF(X$1=$AA4622,"-","Passeur")),IF(X$1=$Y4622,IF(X$1=AS4622,"-","Passeur"),"Passeur"))))),"-")</f>
        <v>-</v>
      </c>
      <c r="Y4622" s="33" t="str">
        <f>'Chemins de conversion les plus '!G4622</f>
        <v>SEA // Adwords hors Branding</v>
      </c>
      <c r="Z4622" s="20">
        <f t="shared" si="1590"/>
        <v>2</v>
      </c>
      <c r="AA4622" s="33" t="str">
        <f>'Chemins de conversion les plus '!I4622</f>
        <v>Direct</v>
      </c>
      <c r="AB4622" s="5"/>
      <c r="AC4622" s="20">
        <f ca="1">'Synthese chemins'!Z4622</f>
        <v>2</v>
      </c>
      <c r="AD4622" s="19">
        <f>'Synthese chemins'!AA4622</f>
        <v>30.5</v>
      </c>
      <c r="AE4622" s="20">
        <f ca="1">'Synthese chemins'!AB4622</f>
        <v>0.2</v>
      </c>
      <c r="AF4622" s="19">
        <f>'Synthese chemins'!AC4622</f>
        <v>3.05</v>
      </c>
      <c r="AH4622" s="2" t="str">
        <f t="shared" si="1591"/>
        <v>-</v>
      </c>
      <c r="AI4622" s="2">
        <f t="shared" ca="1" si="1592"/>
        <v>2</v>
      </c>
      <c r="AJ4622" s="2" t="str">
        <f t="shared" si="1593"/>
        <v>-</v>
      </c>
      <c r="AK4622" s="2" t="str">
        <f t="shared" si="1594"/>
        <v>-</v>
      </c>
      <c r="AL4622" s="2" t="str">
        <f t="shared" si="1595"/>
        <v>-</v>
      </c>
      <c r="AM4622" s="2" t="str">
        <f t="shared" si="1596"/>
        <v>-</v>
      </c>
      <c r="AN4622" s="2" t="str">
        <f t="shared" si="1597"/>
        <v>-</v>
      </c>
      <c r="AO4622" s="2" t="str">
        <f t="shared" si="1598"/>
        <v>-</v>
      </c>
      <c r="AP4622" s="2" t="str">
        <f t="shared" si="1599"/>
        <v>-</v>
      </c>
      <c r="AQ4622" s="2" t="str">
        <f t="shared" si="1600"/>
        <v>-</v>
      </c>
      <c r="AR4622" s="2" t="str">
        <f t="shared" si="1601"/>
        <v>-</v>
      </c>
      <c r="AS4622" s="2" t="str">
        <f t="shared" si="1602"/>
        <v>-</v>
      </c>
      <c r="AT4622" s="2" t="str">
        <f t="shared" si="1603"/>
        <v>-</v>
      </c>
      <c r="AU4622" s="2">
        <f t="shared" ca="1" si="1604"/>
        <v>2</v>
      </c>
      <c r="AV4622" s="2" t="str">
        <f t="shared" si="1605"/>
        <v>-</v>
      </c>
      <c r="AW4622" s="2" t="str">
        <f t="shared" si="1606"/>
        <v>-</v>
      </c>
      <c r="AX4622" s="2" t="str">
        <f t="shared" si="1607"/>
        <v>-</v>
      </c>
      <c r="AY4622" s="2" t="str">
        <f t="shared" si="1586"/>
        <v>-</v>
      </c>
      <c r="AZ4622" s="2" t="str">
        <f t="shared" si="1587"/>
        <v>-</v>
      </c>
      <c r="BA4622" s="2" t="str">
        <f t="shared" si="1588"/>
        <v>-</v>
      </c>
    </row>
    <row r="4623" spans="1:53">
      <c r="A4623" s="2">
        <f t="shared" si="1589"/>
        <v>4622</v>
      </c>
      <c r="B4623" s="2">
        <f>'Synthese chemins'!B4623</f>
        <v>10</v>
      </c>
      <c r="C4623" s="2">
        <f>'Synthese chemins'!C4623</f>
        <v>4</v>
      </c>
      <c r="D4623" s="2" t="str">
        <f>'Synthese chemins'!D4623</f>
        <v>Non</v>
      </c>
      <c r="E4623" s="20" t="str">
        <f>IF($D4623="Non",IF($B4623&lt;3,"-",IF('Synthese chemins'!E4623&gt;2,"Passeur",IF('Synthese chemins'!E4623&lt;1,"-",IF('Synthese chemins'!E4623&lt;2,IF(E$1=$Y4623,"-",IF(E$1=$AA4623,"-","Passeur")),IF(E$1=$Y4623,IF(E$1=Y4623,"-","Passeur"),"Passeur"))))),"-")</f>
        <v>-</v>
      </c>
      <c r="F4623" s="20" t="str">
        <f>IF($D4623="Non",IF($B4623&lt;3,"-",IF('Synthese chemins'!F4623&gt;2,"Passeur",IF('Synthese chemins'!F4623&lt;1,"-",IF('Synthese chemins'!F4623&lt;2,IF(F$1=$Y4623,"-",IF(F$1=$AA4623,"-","Passeur")),IF(F$1=$Y4623,IF(F$1=AA4623,"-","Passeur"),"Passeur"))))),"-")</f>
        <v>Passeur</v>
      </c>
      <c r="G4623" s="20" t="str">
        <f>IF($D4623="Non",IF($B4623&lt;3,"-",IF('Synthese chemins'!G4623&gt;2,"Passeur",IF('Synthese chemins'!G4623&lt;1,"-",IF('Synthese chemins'!G4623&lt;2,IF(G$1=$Y4623,"-",IF(G$1=$AA4623,"-","Passeur")),IF(G$1=$Y4623,IF(G$1=AB4623,"-","Passeur"),"Passeur"))))),"-")</f>
        <v>-</v>
      </c>
      <c r="H4623" s="20" t="str">
        <f>IF($D4623="Non",IF($B4623&lt;3,"-",IF('Synthese chemins'!H4623&gt;2,"Passeur",IF('Synthese chemins'!H4623&lt;1,"-",IF('Synthese chemins'!H4623&lt;2,IF(H$1=$Y4623,"-",IF(H$1=$AA4623,"-","Passeur")),IF(H$1=$Y4623,IF(H$1=AC4623,"-","Passeur"),"Passeur"))))),"-")</f>
        <v>-</v>
      </c>
      <c r="I4623" s="20" t="str">
        <f>IF($D4623="Non",IF($B4623&lt;3,"-",IF('Synthese chemins'!I4623&gt;2,"Passeur",IF('Synthese chemins'!I4623&lt;1,"-",IF('Synthese chemins'!I4623&lt;2,IF(I$1=$Y4623,"-",IF(I$1=$AA4623,"-","Passeur")),IF(I$1=$Y4623,IF(I$1=AD4623,"-","Passeur"),"Passeur"))))),"-")</f>
        <v>-</v>
      </c>
      <c r="J4623" s="20" t="str">
        <f>IF($D4623="Non",IF($B4623&lt;3,"-",IF('Synthese chemins'!J4623&gt;2,"Passeur",IF('Synthese chemins'!J4623&lt;1,"-",IF('Synthese chemins'!J4623&lt;2,IF(J$1=$Y4623,"-",IF(J$1=$AA4623,"-","Passeur")),IF(J$1=$Y4623,IF(J$1=AE4623,"-","Passeur"),"Passeur"))))),"-")</f>
        <v>-</v>
      </c>
      <c r="K4623" s="20" t="str">
        <f>IF($D4623="Non",IF($B4623&lt;3,"-",IF('Synthese chemins'!K4623&gt;2,"Passeur",IF('Synthese chemins'!K4623&lt;1,"-",IF('Synthese chemins'!K4623&lt;2,IF(K$1=$Y4623,"-",IF(K$1=$AA4623,"-","Passeur")),IF(K$1=$Y4623,IF(K$1=AF4623,"-","Passeur"),"Passeur"))))),"-")</f>
        <v>-</v>
      </c>
      <c r="L4623" s="20" t="str">
        <f>IF($D4623="Non",IF($B4623&lt;3,"-",IF('Synthese chemins'!L4623&gt;2,"Passeur",IF('Synthese chemins'!L4623&lt;1,"-",IF('Synthese chemins'!L4623&lt;2,IF(L$1=$Y4623,"-",IF(L$1=$AA4623,"-","Passeur")),IF(L$1=$Y4623,IF(L$1=AG4623,"-","Passeur"),"Passeur"))))),"-")</f>
        <v>-</v>
      </c>
      <c r="M4623" s="20" t="str">
        <f>IF($D4623="Non",IF($B4623&lt;3,"-",IF('Synthese chemins'!M4623&gt;2,"Passeur",IF('Synthese chemins'!M4623&lt;1,"-",IF('Synthese chemins'!M4623&lt;2,IF(M$1=$Y4623,"-",IF(M$1=$AA4623,"-","Passeur")),IF(M$1=$Y4623,IF(M$1=AH4623,"-","Passeur"),"Passeur"))))),"-")</f>
        <v>Passeur</v>
      </c>
      <c r="N4623" s="20" t="str">
        <f>IF($D4623="Non",IF($B4623&lt;3,"-",IF('Synthese chemins'!N4623&gt;2,"Passeur",IF('Synthese chemins'!N4623&lt;1,"-",IF('Synthese chemins'!N4623&lt;2,IF(N$1=$Y4623,"-",IF(N$1=$AA4623,"-","Passeur")),IF(N$1=$Y4623,IF(N$1=AI4623,"-","Passeur"),"Passeur"))))),"-")</f>
        <v>-</v>
      </c>
      <c r="O4623" s="20" t="str">
        <f>IF($D4623="Non",IF($B4623&lt;3,"-",IF('Synthese chemins'!O4623&gt;2,"Passeur",IF('Synthese chemins'!O4623&lt;1,"-",IF('Synthese chemins'!O4623&lt;2,IF(O$1=$Y4623,"-",IF(O$1=$AA4623,"-","Passeur")),IF(O$1=$Y4623,IF(O$1=AJ4623,"-","Passeur"),"Passeur"))))),"-")</f>
        <v>-</v>
      </c>
      <c r="P4623" s="20" t="str">
        <f>IF($D4623="Non",IF($B4623&lt;3,"-",IF('Synthese chemins'!P4623&gt;2,"Passeur",IF('Synthese chemins'!P4623&lt;1,"-",IF('Synthese chemins'!P4623&lt;2,IF(P$1=$Y4623,"-",IF(P$1=$AA4623,"-","Passeur")),IF(P$1=$Y4623,IF(P$1=AK4623,"-","Passeur"),"Passeur"))))),"-")</f>
        <v>-</v>
      </c>
      <c r="Q4623" s="20" t="str">
        <f>IF($D4623="Non",IF($B4623&lt;3,"-",IF('Synthese chemins'!Q4623&gt;2,"Passeur",IF('Synthese chemins'!Q4623&lt;1,"-",IF('Synthese chemins'!Q4623&lt;2,IF(Q$1=$Y4623,"-",IF(Q$1=$AA4623,"-","Passeur")),IF(Q$1=$Y4623,IF(Q$1=AL4623,"-","Passeur"),"Passeur"))))),"-")</f>
        <v>-</v>
      </c>
      <c r="R4623" s="20" t="str">
        <f>IF($D4623="Non",IF($B4623&lt;3,"-",IF('Synthese chemins'!R4623&gt;2,"Passeur",IF('Synthese chemins'!R4623&lt;1,"-",IF('Synthese chemins'!R4623&lt;2,IF(R$1=$Y4623,"-",IF(R$1=$AA4623,"-","Passeur")),IF(R$1=$Y4623,IF(R$1=AM4623,"-","Passeur"),"Passeur"))))),"-")</f>
        <v>Passeur</v>
      </c>
      <c r="S4623" s="20" t="str">
        <f>IF($D4623="Non",IF($B4623&lt;3,"-",IF('Synthese chemins'!S4623&gt;2,"Passeur",IF('Synthese chemins'!S4623&lt;1,"-",IF('Synthese chemins'!S4623&lt;2,IF(S$1=$Y4623,"-",IF(S$1=$AA4623,"-","Passeur")),IF(S$1=$Y4623,IF(S$1=AN4623,"-","Passeur"),"Passeur"))))),"-")</f>
        <v>-</v>
      </c>
      <c r="T4623" s="20" t="str">
        <f>IF($D4623="Non",IF($B4623&lt;3,"-",IF('Synthese chemins'!T4623&gt;2,"Passeur",IF('Synthese chemins'!T4623&lt;1,"-",IF('Synthese chemins'!T4623&lt;2,IF(T$1=$Y4623,"-",IF(T$1=$AA4623,"-","Passeur")),IF(T$1=$Y4623,IF(T$1=AO4623,"-","Passeur"),"Passeur"))))),"-")</f>
        <v>-</v>
      </c>
      <c r="U4623" s="20" t="str">
        <f>IF($D4623="Non",IF($B4623&lt;3,"-",IF('Synthese chemins'!U4623&gt;2,"Passeur",IF('Synthese chemins'!U4623&lt;1,"-",IF('Synthese chemins'!U4623&lt;2,IF(U$1=$Y4623,"-",IF(U$1=$AA4623,"-","Passeur")),IF(U$1=$Y4623,IF(U$1=AP4623,"-","Passeur"),"Passeur"))))),"-")</f>
        <v>-</v>
      </c>
      <c r="V4623" s="20" t="str">
        <f>IF($D4623="Non",IF($B4623&lt;3,"-",IF('Synthese chemins'!V4623&gt;2,"Passeur",IF('Synthese chemins'!V4623&lt;1,"-",IF('Synthese chemins'!V4623&lt;2,IF(V$1=$Y4623,"-",IF(V$1=$AA4623,"-","Passeur")),IF(V$1=$Y4623,IF(V$1=AQ4623,"-","Passeur"),"Passeur"))))),"-")</f>
        <v>-</v>
      </c>
      <c r="W4623" s="20" t="str">
        <f>IF($D4623="Non",IF($B4623&lt;3,"-",IF('Synthese chemins'!W4623&gt;2,"Passeur",IF('Synthese chemins'!W4623&lt;1,"-",IF('Synthese chemins'!W4623&lt;2,IF(W$1=$Y4623,"-",IF(W$1=$AA4623,"-","Passeur")),IF(W$1=$Y4623,IF(W$1=AR4623,"-","Passeur"),"Passeur"))))),"-")</f>
        <v>-</v>
      </c>
      <c r="X4623" s="20" t="str">
        <f>IF($D4623="Non",IF($B4623&lt;3,"-",IF('Synthese chemins'!X4623&gt;2,"Passeur",IF('Synthese chemins'!X4623&lt;1,"-",IF('Synthese chemins'!X4623&lt;2,IF(X$1=$Y4623,"-",IF(X$1=$AA4623,"-","Passeur")),IF(X$1=$Y4623,IF(X$1=AS4623,"-","Passeur"),"Passeur"))))),"-")</f>
        <v>-</v>
      </c>
      <c r="Y4623" s="33" t="str">
        <f>'Chemins de conversion les plus '!G4623</f>
        <v>SEA // Adwords hors Branding</v>
      </c>
      <c r="Z4623" s="20">
        <f t="shared" si="1590"/>
        <v>3</v>
      </c>
      <c r="AA4623" s="33" t="str">
        <f>'Chemins de conversion les plus '!I4623</f>
        <v>Direct</v>
      </c>
      <c r="AB4623" s="5"/>
      <c r="AC4623" s="20">
        <f ca="1">'Synthese chemins'!Z4623</f>
        <v>2</v>
      </c>
      <c r="AD4623" s="19">
        <f>'Synthese chemins'!AA4623</f>
        <v>25.2</v>
      </c>
      <c r="AE4623" s="20">
        <f ca="1">'Synthese chemins'!AB4623</f>
        <v>0.2</v>
      </c>
      <c r="AF4623" s="19">
        <f>'Synthese chemins'!AC4623</f>
        <v>2.52</v>
      </c>
      <c r="AH4623" s="2" t="str">
        <f t="shared" si="1591"/>
        <v>-</v>
      </c>
      <c r="AI4623" s="2">
        <f t="shared" ca="1" si="1592"/>
        <v>2</v>
      </c>
      <c r="AJ4623" s="2" t="str">
        <f t="shared" si="1593"/>
        <v>-</v>
      </c>
      <c r="AK4623" s="2" t="str">
        <f t="shared" si="1594"/>
        <v>-</v>
      </c>
      <c r="AL4623" s="2" t="str">
        <f t="shared" si="1595"/>
        <v>-</v>
      </c>
      <c r="AM4623" s="2" t="str">
        <f t="shared" si="1596"/>
        <v>-</v>
      </c>
      <c r="AN4623" s="2" t="str">
        <f t="shared" si="1597"/>
        <v>-</v>
      </c>
      <c r="AO4623" s="2" t="str">
        <f t="shared" si="1598"/>
        <v>-</v>
      </c>
      <c r="AP4623" s="2">
        <f t="shared" ca="1" si="1599"/>
        <v>2</v>
      </c>
      <c r="AQ4623" s="2" t="str">
        <f t="shared" si="1600"/>
        <v>-</v>
      </c>
      <c r="AR4623" s="2" t="str">
        <f t="shared" si="1601"/>
        <v>-</v>
      </c>
      <c r="AS4623" s="2" t="str">
        <f t="shared" si="1602"/>
        <v>-</v>
      </c>
      <c r="AT4623" s="2" t="str">
        <f t="shared" si="1603"/>
        <v>-</v>
      </c>
      <c r="AU4623" s="2">
        <f t="shared" ca="1" si="1604"/>
        <v>2</v>
      </c>
      <c r="AV4623" s="2" t="str">
        <f t="shared" si="1605"/>
        <v>-</v>
      </c>
      <c r="AW4623" s="2" t="str">
        <f t="shared" si="1606"/>
        <v>-</v>
      </c>
      <c r="AX4623" s="2" t="str">
        <f t="shared" si="1607"/>
        <v>-</v>
      </c>
      <c r="AY4623" s="2" t="str">
        <f t="shared" si="1586"/>
        <v>-</v>
      </c>
      <c r="AZ4623" s="2" t="str">
        <f t="shared" si="1587"/>
        <v>-</v>
      </c>
      <c r="BA4623" s="2" t="str">
        <f t="shared" si="1588"/>
        <v>-</v>
      </c>
    </row>
    <row r="4624" spans="1:53">
      <c r="A4624" s="2">
        <f t="shared" si="1589"/>
        <v>4623</v>
      </c>
      <c r="B4624" s="2">
        <f>'Synthese chemins'!B4624</f>
        <v>10</v>
      </c>
      <c r="C4624" s="2">
        <f>'Synthese chemins'!C4624</f>
        <v>4</v>
      </c>
      <c r="D4624" s="2" t="str">
        <f>'Synthese chemins'!D4624</f>
        <v>Non</v>
      </c>
      <c r="E4624" s="20" t="str">
        <f>IF($D4624="Non",IF($B4624&lt;3,"-",IF('Synthese chemins'!E4624&gt;2,"Passeur",IF('Synthese chemins'!E4624&lt;1,"-",IF('Synthese chemins'!E4624&lt;2,IF(E$1=$Y4624,"-",IF(E$1=$AA4624,"-","Passeur")),IF(E$1=$Y4624,IF(E$1=Y4624,"-","Passeur"),"Passeur"))))),"-")</f>
        <v>-</v>
      </c>
      <c r="F4624" s="20" t="str">
        <f>IF($D4624="Non",IF($B4624&lt;3,"-",IF('Synthese chemins'!F4624&gt;2,"Passeur",IF('Synthese chemins'!F4624&lt;1,"-",IF('Synthese chemins'!F4624&lt;2,IF(F$1=$Y4624,"-",IF(F$1=$AA4624,"-","Passeur")),IF(F$1=$Y4624,IF(F$1=AA4624,"-","Passeur"),"Passeur"))))),"-")</f>
        <v>Passeur</v>
      </c>
      <c r="G4624" s="20" t="str">
        <f>IF($D4624="Non",IF($B4624&lt;3,"-",IF('Synthese chemins'!G4624&gt;2,"Passeur",IF('Synthese chemins'!G4624&lt;1,"-",IF('Synthese chemins'!G4624&lt;2,IF(G$1=$Y4624,"-",IF(G$1=$AA4624,"-","Passeur")),IF(G$1=$Y4624,IF(G$1=AB4624,"-","Passeur"),"Passeur"))))),"-")</f>
        <v>-</v>
      </c>
      <c r="H4624" s="20" t="str">
        <f>IF($D4624="Non",IF($B4624&lt;3,"-",IF('Synthese chemins'!H4624&gt;2,"Passeur",IF('Synthese chemins'!H4624&lt;1,"-",IF('Synthese chemins'!H4624&lt;2,IF(H$1=$Y4624,"-",IF(H$1=$AA4624,"-","Passeur")),IF(H$1=$Y4624,IF(H$1=AC4624,"-","Passeur"),"Passeur"))))),"-")</f>
        <v>Passeur</v>
      </c>
      <c r="I4624" s="20" t="str">
        <f>IF($D4624="Non",IF($B4624&lt;3,"-",IF('Synthese chemins'!I4624&gt;2,"Passeur",IF('Synthese chemins'!I4624&lt;1,"-",IF('Synthese chemins'!I4624&lt;2,IF(I$1=$Y4624,"-",IF(I$1=$AA4624,"-","Passeur")),IF(I$1=$Y4624,IF(I$1=AD4624,"-","Passeur"),"Passeur"))))),"-")</f>
        <v>-</v>
      </c>
      <c r="J4624" s="20" t="str">
        <f>IF($D4624="Non",IF($B4624&lt;3,"-",IF('Synthese chemins'!J4624&gt;2,"Passeur",IF('Synthese chemins'!J4624&lt;1,"-",IF('Synthese chemins'!J4624&lt;2,IF(J$1=$Y4624,"-",IF(J$1=$AA4624,"-","Passeur")),IF(J$1=$Y4624,IF(J$1=AE4624,"-","Passeur"),"Passeur"))))),"-")</f>
        <v>-</v>
      </c>
      <c r="K4624" s="20" t="str">
        <f>IF($D4624="Non",IF($B4624&lt;3,"-",IF('Synthese chemins'!K4624&gt;2,"Passeur",IF('Synthese chemins'!K4624&lt;1,"-",IF('Synthese chemins'!K4624&lt;2,IF(K$1=$Y4624,"-",IF(K$1=$AA4624,"-","Passeur")),IF(K$1=$Y4624,IF(K$1=AF4624,"-","Passeur"),"Passeur"))))),"-")</f>
        <v>-</v>
      </c>
      <c r="L4624" s="20" t="str">
        <f>IF($D4624="Non",IF($B4624&lt;3,"-",IF('Synthese chemins'!L4624&gt;2,"Passeur",IF('Synthese chemins'!L4624&lt;1,"-",IF('Synthese chemins'!L4624&lt;2,IF(L$1=$Y4624,"-",IF(L$1=$AA4624,"-","Passeur")),IF(L$1=$Y4624,IF(L$1=AG4624,"-","Passeur"),"Passeur"))))),"-")</f>
        <v>-</v>
      </c>
      <c r="M4624" s="20" t="str">
        <f>IF($D4624="Non",IF($B4624&lt;3,"-",IF('Synthese chemins'!M4624&gt;2,"Passeur",IF('Synthese chemins'!M4624&lt;1,"-",IF('Synthese chemins'!M4624&lt;2,IF(M$1=$Y4624,"-",IF(M$1=$AA4624,"-","Passeur")),IF(M$1=$Y4624,IF(M$1=AH4624,"-","Passeur"),"Passeur"))))),"-")</f>
        <v>Passeur</v>
      </c>
      <c r="N4624" s="20" t="str">
        <f>IF($D4624="Non",IF($B4624&lt;3,"-",IF('Synthese chemins'!N4624&gt;2,"Passeur",IF('Synthese chemins'!N4624&lt;1,"-",IF('Synthese chemins'!N4624&lt;2,IF(N$1=$Y4624,"-",IF(N$1=$AA4624,"-","Passeur")),IF(N$1=$Y4624,IF(N$1=AI4624,"-","Passeur"),"Passeur"))))),"-")</f>
        <v>-</v>
      </c>
      <c r="O4624" s="20" t="str">
        <f>IF($D4624="Non",IF($B4624&lt;3,"-",IF('Synthese chemins'!O4624&gt;2,"Passeur",IF('Synthese chemins'!O4624&lt;1,"-",IF('Synthese chemins'!O4624&lt;2,IF(O$1=$Y4624,"-",IF(O$1=$AA4624,"-","Passeur")),IF(O$1=$Y4624,IF(O$1=AJ4624,"-","Passeur"),"Passeur"))))),"-")</f>
        <v>-</v>
      </c>
      <c r="P4624" s="20" t="str">
        <f>IF($D4624="Non",IF($B4624&lt;3,"-",IF('Synthese chemins'!P4624&gt;2,"Passeur",IF('Synthese chemins'!P4624&lt;1,"-",IF('Synthese chemins'!P4624&lt;2,IF(P$1=$Y4624,"-",IF(P$1=$AA4624,"-","Passeur")),IF(P$1=$Y4624,IF(P$1=AK4624,"-","Passeur"),"Passeur"))))),"-")</f>
        <v>-</v>
      </c>
      <c r="Q4624" s="20" t="str">
        <f>IF($D4624="Non",IF($B4624&lt;3,"-",IF('Synthese chemins'!Q4624&gt;2,"Passeur",IF('Synthese chemins'!Q4624&lt;1,"-",IF('Synthese chemins'!Q4624&lt;2,IF(Q$1=$Y4624,"-",IF(Q$1=$AA4624,"-","Passeur")),IF(Q$1=$Y4624,IF(Q$1=AL4624,"-","Passeur"),"Passeur"))))),"-")</f>
        <v>-</v>
      </c>
      <c r="R4624" s="20" t="str">
        <f>IF($D4624="Non",IF($B4624&lt;3,"-",IF('Synthese chemins'!R4624&gt;2,"Passeur",IF('Synthese chemins'!R4624&lt;1,"-",IF('Synthese chemins'!R4624&lt;2,IF(R$1=$Y4624,"-",IF(R$1=$AA4624,"-","Passeur")),IF(R$1=$Y4624,IF(R$1=AM4624,"-","Passeur"),"Passeur"))))),"-")</f>
        <v>-</v>
      </c>
      <c r="S4624" s="20" t="str">
        <f>IF($D4624="Non",IF($B4624&lt;3,"-",IF('Synthese chemins'!S4624&gt;2,"Passeur",IF('Synthese chemins'!S4624&lt;1,"-",IF('Synthese chemins'!S4624&lt;2,IF(S$1=$Y4624,"-",IF(S$1=$AA4624,"-","Passeur")),IF(S$1=$Y4624,IF(S$1=AN4624,"-","Passeur"),"Passeur"))))),"-")</f>
        <v>-</v>
      </c>
      <c r="T4624" s="20" t="str">
        <f>IF($D4624="Non",IF($B4624&lt;3,"-",IF('Synthese chemins'!T4624&gt;2,"Passeur",IF('Synthese chemins'!T4624&lt;1,"-",IF('Synthese chemins'!T4624&lt;2,IF(T$1=$Y4624,"-",IF(T$1=$AA4624,"-","Passeur")),IF(T$1=$Y4624,IF(T$1=AO4624,"-","Passeur"),"Passeur"))))),"-")</f>
        <v>-</v>
      </c>
      <c r="U4624" s="20" t="str">
        <f>IF($D4624="Non",IF($B4624&lt;3,"-",IF('Synthese chemins'!U4624&gt;2,"Passeur",IF('Synthese chemins'!U4624&lt;1,"-",IF('Synthese chemins'!U4624&lt;2,IF(U$1=$Y4624,"-",IF(U$1=$AA4624,"-","Passeur")),IF(U$1=$Y4624,IF(U$1=AP4624,"-","Passeur"),"Passeur"))))),"-")</f>
        <v>-</v>
      </c>
      <c r="V4624" s="20" t="str">
        <f>IF($D4624="Non",IF($B4624&lt;3,"-",IF('Synthese chemins'!V4624&gt;2,"Passeur",IF('Synthese chemins'!V4624&lt;1,"-",IF('Synthese chemins'!V4624&lt;2,IF(V$1=$Y4624,"-",IF(V$1=$AA4624,"-","Passeur")),IF(V$1=$Y4624,IF(V$1=AQ4624,"-","Passeur"),"Passeur"))))),"-")</f>
        <v>-</v>
      </c>
      <c r="W4624" s="20" t="str">
        <f>IF($D4624="Non",IF($B4624&lt;3,"-",IF('Synthese chemins'!W4624&gt;2,"Passeur",IF('Synthese chemins'!W4624&lt;1,"-",IF('Synthese chemins'!W4624&lt;2,IF(W$1=$Y4624,"-",IF(W$1=$AA4624,"-","Passeur")),IF(W$1=$Y4624,IF(W$1=AR4624,"-","Passeur"),"Passeur"))))),"-")</f>
        <v>-</v>
      </c>
      <c r="X4624" s="20" t="str">
        <f>IF($D4624="Non",IF($B4624&lt;3,"-",IF('Synthese chemins'!X4624&gt;2,"Passeur",IF('Synthese chemins'!X4624&lt;1,"-",IF('Synthese chemins'!X4624&lt;2,IF(X$1=$Y4624,"-",IF(X$1=$AA4624,"-","Passeur")),IF(X$1=$Y4624,IF(X$1=AS4624,"-","Passeur"),"Passeur"))))),"-")</f>
        <v>-</v>
      </c>
      <c r="Y4624" s="33" t="str">
        <f>'Chemins de conversion les plus '!G4624</f>
        <v>SEA // Adwords hors Branding</v>
      </c>
      <c r="Z4624" s="20">
        <f t="shared" si="1590"/>
        <v>3</v>
      </c>
      <c r="AA4624" s="33" t="str">
        <f>'Chemins de conversion les plus '!I4624</f>
        <v>Direct</v>
      </c>
      <c r="AB4624" s="5"/>
      <c r="AC4624" s="20">
        <f ca="1">'Synthese chemins'!Z4624</f>
        <v>2</v>
      </c>
      <c r="AD4624" s="19">
        <f>'Synthese chemins'!AA4624</f>
        <v>18.16</v>
      </c>
      <c r="AE4624" s="20">
        <f ca="1">'Synthese chemins'!AB4624</f>
        <v>0.2</v>
      </c>
      <c r="AF4624" s="19">
        <f>'Synthese chemins'!AC4624</f>
        <v>1.8160000000000001</v>
      </c>
      <c r="AH4624" s="2" t="str">
        <f t="shared" si="1591"/>
        <v>-</v>
      </c>
      <c r="AI4624" s="2">
        <f t="shared" ca="1" si="1592"/>
        <v>2</v>
      </c>
      <c r="AJ4624" s="2" t="str">
        <f t="shared" si="1593"/>
        <v>-</v>
      </c>
      <c r="AK4624" s="2">
        <f t="shared" ca="1" si="1594"/>
        <v>2</v>
      </c>
      <c r="AL4624" s="2" t="str">
        <f t="shared" si="1595"/>
        <v>-</v>
      </c>
      <c r="AM4624" s="2" t="str">
        <f t="shared" si="1596"/>
        <v>-</v>
      </c>
      <c r="AN4624" s="2" t="str">
        <f t="shared" si="1597"/>
        <v>-</v>
      </c>
      <c r="AO4624" s="2" t="str">
        <f t="shared" si="1598"/>
        <v>-</v>
      </c>
      <c r="AP4624" s="2">
        <f t="shared" ca="1" si="1599"/>
        <v>2</v>
      </c>
      <c r="AQ4624" s="2" t="str">
        <f t="shared" si="1600"/>
        <v>-</v>
      </c>
      <c r="AR4624" s="2" t="str">
        <f t="shared" si="1601"/>
        <v>-</v>
      </c>
      <c r="AS4624" s="2" t="str">
        <f t="shared" si="1602"/>
        <v>-</v>
      </c>
      <c r="AT4624" s="2" t="str">
        <f t="shared" si="1603"/>
        <v>-</v>
      </c>
      <c r="AU4624" s="2" t="str">
        <f t="shared" si="1604"/>
        <v>-</v>
      </c>
      <c r="AV4624" s="2" t="str">
        <f t="shared" si="1605"/>
        <v>-</v>
      </c>
      <c r="AW4624" s="2" t="str">
        <f t="shared" si="1606"/>
        <v>-</v>
      </c>
      <c r="AX4624" s="2" t="str">
        <f t="shared" si="1607"/>
        <v>-</v>
      </c>
      <c r="AY4624" s="2" t="str">
        <f t="shared" si="1586"/>
        <v>-</v>
      </c>
      <c r="AZ4624" s="2" t="str">
        <f t="shared" si="1587"/>
        <v>-</v>
      </c>
      <c r="BA4624" s="2" t="str">
        <f t="shared" si="1588"/>
        <v>-</v>
      </c>
    </row>
    <row r="4625" spans="1:53">
      <c r="A4625" s="2">
        <f t="shared" si="1589"/>
        <v>4624</v>
      </c>
      <c r="B4625" s="2">
        <f>'Synthese chemins'!B4625</f>
        <v>10</v>
      </c>
      <c r="C4625" s="2">
        <f>'Synthese chemins'!C4625</f>
        <v>3</v>
      </c>
      <c r="D4625" s="2" t="str">
        <f>'Synthese chemins'!D4625</f>
        <v>Non</v>
      </c>
      <c r="E4625" s="20" t="str">
        <f>IF($D4625="Non",IF($B4625&lt;3,"-",IF('Synthese chemins'!E4625&gt;2,"Passeur",IF('Synthese chemins'!E4625&lt;1,"-",IF('Synthese chemins'!E4625&lt;2,IF(E$1=$Y4625,"-",IF(E$1=$AA4625,"-","Passeur")),IF(E$1=$Y4625,IF(E$1=Y4625,"-","Passeur"),"Passeur"))))),"-")</f>
        <v>-</v>
      </c>
      <c r="F4625" s="20" t="str">
        <f>IF($D4625="Non",IF($B4625&lt;3,"-",IF('Synthese chemins'!F4625&gt;2,"Passeur",IF('Synthese chemins'!F4625&lt;1,"-",IF('Synthese chemins'!F4625&lt;2,IF(F$1=$Y4625,"-",IF(F$1=$AA4625,"-","Passeur")),IF(F$1=$Y4625,IF(F$1=AA4625,"-","Passeur"),"Passeur"))))),"-")</f>
        <v>Passeur</v>
      </c>
      <c r="G4625" s="20" t="str">
        <f>IF($D4625="Non",IF($B4625&lt;3,"-",IF('Synthese chemins'!G4625&gt;2,"Passeur",IF('Synthese chemins'!G4625&lt;1,"-",IF('Synthese chemins'!G4625&lt;2,IF(G$1=$Y4625,"-",IF(G$1=$AA4625,"-","Passeur")),IF(G$1=$Y4625,IF(G$1=AB4625,"-","Passeur"),"Passeur"))))),"-")</f>
        <v>-</v>
      </c>
      <c r="H4625" s="20" t="str">
        <f>IF($D4625="Non",IF($B4625&lt;3,"-",IF('Synthese chemins'!H4625&gt;2,"Passeur",IF('Synthese chemins'!H4625&lt;1,"-",IF('Synthese chemins'!H4625&lt;2,IF(H$1=$Y4625,"-",IF(H$1=$AA4625,"-","Passeur")),IF(H$1=$Y4625,IF(H$1=AC4625,"-","Passeur"),"Passeur"))))),"-")</f>
        <v>-</v>
      </c>
      <c r="I4625" s="20" t="str">
        <f>IF($D4625="Non",IF($B4625&lt;3,"-",IF('Synthese chemins'!I4625&gt;2,"Passeur",IF('Synthese chemins'!I4625&lt;1,"-",IF('Synthese chemins'!I4625&lt;2,IF(I$1=$Y4625,"-",IF(I$1=$AA4625,"-","Passeur")),IF(I$1=$Y4625,IF(I$1=AD4625,"-","Passeur"),"Passeur"))))),"-")</f>
        <v>Passeur</v>
      </c>
      <c r="J4625" s="20" t="str">
        <f>IF($D4625="Non",IF($B4625&lt;3,"-",IF('Synthese chemins'!J4625&gt;2,"Passeur",IF('Synthese chemins'!J4625&lt;1,"-",IF('Synthese chemins'!J4625&lt;2,IF(J$1=$Y4625,"-",IF(J$1=$AA4625,"-","Passeur")),IF(J$1=$Y4625,IF(J$1=AE4625,"-","Passeur"),"Passeur"))))),"-")</f>
        <v>-</v>
      </c>
      <c r="K4625" s="20" t="str">
        <f>IF($D4625="Non",IF($B4625&lt;3,"-",IF('Synthese chemins'!K4625&gt;2,"Passeur",IF('Synthese chemins'!K4625&lt;1,"-",IF('Synthese chemins'!K4625&lt;2,IF(K$1=$Y4625,"-",IF(K$1=$AA4625,"-","Passeur")),IF(K$1=$Y4625,IF(K$1=AF4625,"-","Passeur"),"Passeur"))))),"-")</f>
        <v>-</v>
      </c>
      <c r="L4625" s="20" t="str">
        <f>IF($D4625="Non",IF($B4625&lt;3,"-",IF('Synthese chemins'!L4625&gt;2,"Passeur",IF('Synthese chemins'!L4625&lt;1,"-",IF('Synthese chemins'!L4625&lt;2,IF(L$1=$Y4625,"-",IF(L$1=$AA4625,"-","Passeur")),IF(L$1=$Y4625,IF(L$1=AG4625,"-","Passeur"),"Passeur"))))),"-")</f>
        <v>-</v>
      </c>
      <c r="M4625" s="20" t="str">
        <f>IF($D4625="Non",IF($B4625&lt;3,"-",IF('Synthese chemins'!M4625&gt;2,"Passeur",IF('Synthese chemins'!M4625&lt;1,"-",IF('Synthese chemins'!M4625&lt;2,IF(M$1=$Y4625,"-",IF(M$1=$AA4625,"-","Passeur")),IF(M$1=$Y4625,IF(M$1=AH4625,"-","Passeur"),"Passeur"))))),"-")</f>
        <v>-</v>
      </c>
      <c r="N4625" s="20" t="str">
        <f>IF($D4625="Non",IF($B4625&lt;3,"-",IF('Synthese chemins'!N4625&gt;2,"Passeur",IF('Synthese chemins'!N4625&lt;1,"-",IF('Synthese chemins'!N4625&lt;2,IF(N$1=$Y4625,"-",IF(N$1=$AA4625,"-","Passeur")),IF(N$1=$Y4625,IF(N$1=AI4625,"-","Passeur"),"Passeur"))))),"-")</f>
        <v>-</v>
      </c>
      <c r="O4625" s="20" t="str">
        <f>IF($D4625="Non",IF($B4625&lt;3,"-",IF('Synthese chemins'!O4625&gt;2,"Passeur",IF('Synthese chemins'!O4625&lt;1,"-",IF('Synthese chemins'!O4625&lt;2,IF(O$1=$Y4625,"-",IF(O$1=$AA4625,"-","Passeur")),IF(O$1=$Y4625,IF(O$1=AJ4625,"-","Passeur"),"Passeur"))))),"-")</f>
        <v>Passeur</v>
      </c>
      <c r="P4625" s="20" t="str">
        <f>IF($D4625="Non",IF($B4625&lt;3,"-",IF('Synthese chemins'!P4625&gt;2,"Passeur",IF('Synthese chemins'!P4625&lt;1,"-",IF('Synthese chemins'!P4625&lt;2,IF(P$1=$Y4625,"-",IF(P$1=$AA4625,"-","Passeur")),IF(P$1=$Y4625,IF(P$1=AK4625,"-","Passeur"),"Passeur"))))),"-")</f>
        <v>-</v>
      </c>
      <c r="Q4625" s="20" t="str">
        <f>IF($D4625="Non",IF($B4625&lt;3,"-",IF('Synthese chemins'!Q4625&gt;2,"Passeur",IF('Synthese chemins'!Q4625&lt;1,"-",IF('Synthese chemins'!Q4625&lt;2,IF(Q$1=$Y4625,"-",IF(Q$1=$AA4625,"-","Passeur")),IF(Q$1=$Y4625,IF(Q$1=AL4625,"-","Passeur"),"Passeur"))))),"-")</f>
        <v>-</v>
      </c>
      <c r="R4625" s="20" t="str">
        <f>IF($D4625="Non",IF($B4625&lt;3,"-",IF('Synthese chemins'!R4625&gt;2,"Passeur",IF('Synthese chemins'!R4625&lt;1,"-",IF('Synthese chemins'!R4625&lt;2,IF(R$1=$Y4625,"-",IF(R$1=$AA4625,"-","Passeur")),IF(R$1=$Y4625,IF(R$1=AM4625,"-","Passeur"),"Passeur"))))),"-")</f>
        <v>-</v>
      </c>
      <c r="S4625" s="20" t="str">
        <f>IF($D4625="Non",IF($B4625&lt;3,"-",IF('Synthese chemins'!S4625&gt;2,"Passeur",IF('Synthese chemins'!S4625&lt;1,"-",IF('Synthese chemins'!S4625&lt;2,IF(S$1=$Y4625,"-",IF(S$1=$AA4625,"-","Passeur")),IF(S$1=$Y4625,IF(S$1=AN4625,"-","Passeur"),"Passeur"))))),"-")</f>
        <v>-</v>
      </c>
      <c r="T4625" s="20" t="str">
        <f>IF($D4625="Non",IF($B4625&lt;3,"-",IF('Synthese chemins'!T4625&gt;2,"Passeur",IF('Synthese chemins'!T4625&lt;1,"-",IF('Synthese chemins'!T4625&lt;2,IF(T$1=$Y4625,"-",IF(T$1=$AA4625,"-","Passeur")),IF(T$1=$Y4625,IF(T$1=AO4625,"-","Passeur"),"Passeur"))))),"-")</f>
        <v>-</v>
      </c>
      <c r="U4625" s="20" t="str">
        <f>IF($D4625="Non",IF($B4625&lt;3,"-",IF('Synthese chemins'!U4625&gt;2,"Passeur",IF('Synthese chemins'!U4625&lt;1,"-",IF('Synthese chemins'!U4625&lt;2,IF(U$1=$Y4625,"-",IF(U$1=$AA4625,"-","Passeur")),IF(U$1=$Y4625,IF(U$1=AP4625,"-","Passeur"),"Passeur"))))),"-")</f>
        <v>-</v>
      </c>
      <c r="V4625" s="20" t="str">
        <f>IF($D4625="Non",IF($B4625&lt;3,"-",IF('Synthese chemins'!V4625&gt;2,"Passeur",IF('Synthese chemins'!V4625&lt;1,"-",IF('Synthese chemins'!V4625&lt;2,IF(V$1=$Y4625,"-",IF(V$1=$AA4625,"-","Passeur")),IF(V$1=$Y4625,IF(V$1=AQ4625,"-","Passeur"),"Passeur"))))),"-")</f>
        <v>-</v>
      </c>
      <c r="W4625" s="20" t="str">
        <f>IF($D4625="Non",IF($B4625&lt;3,"-",IF('Synthese chemins'!W4625&gt;2,"Passeur",IF('Synthese chemins'!W4625&lt;1,"-",IF('Synthese chemins'!W4625&lt;2,IF(W$1=$Y4625,"-",IF(W$1=$AA4625,"-","Passeur")),IF(W$1=$Y4625,IF(W$1=AR4625,"-","Passeur"),"Passeur"))))),"-")</f>
        <v>-</v>
      </c>
      <c r="X4625" s="20" t="str">
        <f>IF($D4625="Non",IF($B4625&lt;3,"-",IF('Synthese chemins'!X4625&gt;2,"Passeur",IF('Synthese chemins'!X4625&lt;1,"-",IF('Synthese chemins'!X4625&lt;2,IF(X$1=$Y4625,"-",IF(X$1=$AA4625,"-","Passeur")),IF(X$1=$Y4625,IF(X$1=AS4625,"-","Passeur"),"Passeur"))))),"-")</f>
        <v>-</v>
      </c>
      <c r="Y4625" s="33" t="str">
        <f>'Chemins de conversion les plus '!G4625</f>
        <v>SEA // Adwords hors Branding</v>
      </c>
      <c r="Z4625" s="20">
        <f t="shared" si="1590"/>
        <v>3</v>
      </c>
      <c r="AA4625" s="33" t="str">
        <f>'Chemins de conversion les plus '!I4625</f>
        <v>SEA // Adwords hors Branding</v>
      </c>
      <c r="AB4625" s="5"/>
      <c r="AC4625" s="20">
        <f ca="1">'Synthese chemins'!Z4625</f>
        <v>2</v>
      </c>
      <c r="AD4625" s="19">
        <f>'Synthese chemins'!AA4625</f>
        <v>0</v>
      </c>
      <c r="AE4625" s="20">
        <f ca="1">'Synthese chemins'!AB4625</f>
        <v>0.2</v>
      </c>
      <c r="AF4625" s="19">
        <f>'Synthese chemins'!AC4625</f>
        <v>0</v>
      </c>
      <c r="AH4625" s="2" t="str">
        <f t="shared" si="1591"/>
        <v>-</v>
      </c>
      <c r="AI4625" s="2">
        <f t="shared" ca="1" si="1592"/>
        <v>2</v>
      </c>
      <c r="AJ4625" s="2" t="str">
        <f t="shared" si="1593"/>
        <v>-</v>
      </c>
      <c r="AK4625" s="2" t="str">
        <f t="shared" si="1594"/>
        <v>-</v>
      </c>
      <c r="AL4625" s="2">
        <f t="shared" ca="1" si="1595"/>
        <v>2</v>
      </c>
      <c r="AM4625" s="2" t="str">
        <f t="shared" si="1596"/>
        <v>-</v>
      </c>
      <c r="AN4625" s="2" t="str">
        <f t="shared" si="1597"/>
        <v>-</v>
      </c>
      <c r="AO4625" s="2" t="str">
        <f t="shared" si="1598"/>
        <v>-</v>
      </c>
      <c r="AP4625" s="2" t="str">
        <f t="shared" si="1599"/>
        <v>-</v>
      </c>
      <c r="AQ4625" s="2" t="str">
        <f t="shared" si="1600"/>
        <v>-</v>
      </c>
      <c r="AR4625" s="2">
        <f t="shared" ca="1" si="1601"/>
        <v>2</v>
      </c>
      <c r="AS4625" s="2" t="str">
        <f t="shared" si="1602"/>
        <v>-</v>
      </c>
      <c r="AT4625" s="2" t="str">
        <f t="shared" si="1603"/>
        <v>-</v>
      </c>
      <c r="AU4625" s="2" t="str">
        <f t="shared" si="1604"/>
        <v>-</v>
      </c>
      <c r="AV4625" s="2" t="str">
        <f t="shared" si="1605"/>
        <v>-</v>
      </c>
      <c r="AW4625" s="2" t="str">
        <f t="shared" si="1606"/>
        <v>-</v>
      </c>
      <c r="AX4625" s="2" t="str">
        <f t="shared" si="1607"/>
        <v>-</v>
      </c>
      <c r="AY4625" s="2" t="str">
        <f t="shared" si="1586"/>
        <v>-</v>
      </c>
      <c r="AZ4625" s="2" t="str">
        <f t="shared" si="1587"/>
        <v>-</v>
      </c>
      <c r="BA4625" s="2" t="str">
        <f t="shared" si="1588"/>
        <v>-</v>
      </c>
    </row>
    <row r="4626" spans="1:53">
      <c r="A4626" s="2">
        <f t="shared" si="1589"/>
        <v>4625</v>
      </c>
      <c r="B4626" s="2">
        <f>'Synthese chemins'!B4626</f>
        <v>10</v>
      </c>
      <c r="C4626" s="2">
        <f>'Synthese chemins'!C4626</f>
        <v>4</v>
      </c>
      <c r="D4626" s="2" t="str">
        <f>'Synthese chemins'!D4626</f>
        <v>Non</v>
      </c>
      <c r="E4626" s="20" t="str">
        <f>IF($D4626="Non",IF($B4626&lt;3,"-",IF('Synthese chemins'!E4626&gt;2,"Passeur",IF('Synthese chemins'!E4626&lt;1,"-",IF('Synthese chemins'!E4626&lt;2,IF(E$1=$Y4626,"-",IF(E$1=$AA4626,"-","Passeur")),IF(E$1=$Y4626,IF(E$1=Y4626,"-","Passeur"),"Passeur"))))),"-")</f>
        <v>-</v>
      </c>
      <c r="F4626" s="20" t="str">
        <f>IF($D4626="Non",IF($B4626&lt;3,"-",IF('Synthese chemins'!F4626&gt;2,"Passeur",IF('Synthese chemins'!F4626&lt;1,"-",IF('Synthese chemins'!F4626&lt;2,IF(F$1=$Y4626,"-",IF(F$1=$AA4626,"-","Passeur")),IF(F$1=$Y4626,IF(F$1=AA4626,"-","Passeur"),"Passeur"))))),"-")</f>
        <v>Passeur</v>
      </c>
      <c r="G4626" s="20" t="str">
        <f>IF($D4626="Non",IF($B4626&lt;3,"-",IF('Synthese chemins'!G4626&gt;2,"Passeur",IF('Synthese chemins'!G4626&lt;1,"-",IF('Synthese chemins'!G4626&lt;2,IF(G$1=$Y4626,"-",IF(G$1=$AA4626,"-","Passeur")),IF(G$1=$Y4626,IF(G$1=AB4626,"-","Passeur"),"Passeur"))))),"-")</f>
        <v>-</v>
      </c>
      <c r="H4626" s="20" t="str">
        <f>IF($D4626="Non",IF($B4626&lt;3,"-",IF('Synthese chemins'!H4626&gt;2,"Passeur",IF('Synthese chemins'!H4626&lt;1,"-",IF('Synthese chemins'!H4626&lt;2,IF(H$1=$Y4626,"-",IF(H$1=$AA4626,"-","Passeur")),IF(H$1=$Y4626,IF(H$1=AC4626,"-","Passeur"),"Passeur"))))),"-")</f>
        <v>-</v>
      </c>
      <c r="I4626" s="20" t="str">
        <f>IF($D4626="Non",IF($B4626&lt;3,"-",IF('Synthese chemins'!I4626&gt;2,"Passeur",IF('Synthese chemins'!I4626&lt;1,"-",IF('Synthese chemins'!I4626&lt;2,IF(I$1=$Y4626,"-",IF(I$1=$AA4626,"-","Passeur")),IF(I$1=$Y4626,IF(I$1=AD4626,"-","Passeur"),"Passeur"))))),"-")</f>
        <v>-</v>
      </c>
      <c r="J4626" s="20" t="str">
        <f>IF($D4626="Non",IF($B4626&lt;3,"-",IF('Synthese chemins'!J4626&gt;2,"Passeur",IF('Synthese chemins'!J4626&lt;1,"-",IF('Synthese chemins'!J4626&lt;2,IF(J$1=$Y4626,"-",IF(J$1=$AA4626,"-","Passeur")),IF(J$1=$Y4626,IF(J$1=AE4626,"-","Passeur"),"Passeur"))))),"-")</f>
        <v>-</v>
      </c>
      <c r="K4626" s="20" t="str">
        <f>IF($D4626="Non",IF($B4626&lt;3,"-",IF('Synthese chemins'!K4626&gt;2,"Passeur",IF('Synthese chemins'!K4626&lt;1,"-",IF('Synthese chemins'!K4626&lt;2,IF(K$1=$Y4626,"-",IF(K$1=$AA4626,"-","Passeur")),IF(K$1=$Y4626,IF(K$1=AF4626,"-","Passeur"),"Passeur"))))),"-")</f>
        <v>-</v>
      </c>
      <c r="L4626" s="20" t="str">
        <f>IF($D4626="Non",IF($B4626&lt;3,"-",IF('Synthese chemins'!L4626&gt;2,"Passeur",IF('Synthese chemins'!L4626&lt;1,"-",IF('Synthese chemins'!L4626&lt;2,IF(L$1=$Y4626,"-",IF(L$1=$AA4626,"-","Passeur")),IF(L$1=$Y4626,IF(L$1=AG4626,"-","Passeur"),"Passeur"))))),"-")</f>
        <v>-</v>
      </c>
      <c r="M4626" s="20" t="str">
        <f>IF($D4626="Non",IF($B4626&lt;3,"-",IF('Synthese chemins'!M4626&gt;2,"Passeur",IF('Synthese chemins'!M4626&lt;1,"-",IF('Synthese chemins'!M4626&lt;2,IF(M$1=$Y4626,"-",IF(M$1=$AA4626,"-","Passeur")),IF(M$1=$Y4626,IF(M$1=AH4626,"-","Passeur"),"Passeur"))))),"-")</f>
        <v>-</v>
      </c>
      <c r="N4626" s="20" t="str">
        <f>IF($D4626="Non",IF($B4626&lt;3,"-",IF('Synthese chemins'!N4626&gt;2,"Passeur",IF('Synthese chemins'!N4626&lt;1,"-",IF('Synthese chemins'!N4626&lt;2,IF(N$1=$Y4626,"-",IF(N$1=$AA4626,"-","Passeur")),IF(N$1=$Y4626,IF(N$1=AI4626,"-","Passeur"),"Passeur"))))),"-")</f>
        <v>-</v>
      </c>
      <c r="O4626" s="20" t="str">
        <f>IF($D4626="Non",IF($B4626&lt;3,"-",IF('Synthese chemins'!O4626&gt;2,"Passeur",IF('Synthese chemins'!O4626&lt;1,"-",IF('Synthese chemins'!O4626&lt;2,IF(O$1=$Y4626,"-",IF(O$1=$AA4626,"-","Passeur")),IF(O$1=$Y4626,IF(O$1=AJ4626,"-","Passeur"),"Passeur"))))),"-")</f>
        <v>-</v>
      </c>
      <c r="P4626" s="20" t="str">
        <f>IF($D4626="Non",IF($B4626&lt;3,"-",IF('Synthese chemins'!P4626&gt;2,"Passeur",IF('Synthese chemins'!P4626&lt;1,"-",IF('Synthese chemins'!P4626&lt;2,IF(P$1=$Y4626,"-",IF(P$1=$AA4626,"-","Passeur")),IF(P$1=$Y4626,IF(P$1=AK4626,"-","Passeur"),"Passeur"))))),"-")</f>
        <v>-</v>
      </c>
      <c r="Q4626" s="20" t="str">
        <f>IF($D4626="Non",IF($B4626&lt;3,"-",IF('Synthese chemins'!Q4626&gt;2,"Passeur",IF('Synthese chemins'!Q4626&lt;1,"-",IF('Synthese chemins'!Q4626&lt;2,IF(Q$1=$Y4626,"-",IF(Q$1=$AA4626,"-","Passeur")),IF(Q$1=$Y4626,IF(Q$1=AL4626,"-","Passeur"),"Passeur"))))),"-")</f>
        <v>Passeur</v>
      </c>
      <c r="R4626" s="20" t="str">
        <f>IF($D4626="Non",IF($B4626&lt;3,"-",IF('Synthese chemins'!R4626&gt;2,"Passeur",IF('Synthese chemins'!R4626&lt;1,"-",IF('Synthese chemins'!R4626&lt;2,IF(R$1=$Y4626,"-",IF(R$1=$AA4626,"-","Passeur")),IF(R$1=$Y4626,IF(R$1=AM4626,"-","Passeur"),"Passeur"))))),"-")</f>
        <v>Passeur</v>
      </c>
      <c r="S4626" s="20" t="str">
        <f>IF($D4626="Non",IF($B4626&lt;3,"-",IF('Synthese chemins'!S4626&gt;2,"Passeur",IF('Synthese chemins'!S4626&lt;1,"-",IF('Synthese chemins'!S4626&lt;2,IF(S$1=$Y4626,"-",IF(S$1=$AA4626,"-","Passeur")),IF(S$1=$Y4626,IF(S$1=AN4626,"-","Passeur"),"Passeur"))))),"-")</f>
        <v>-</v>
      </c>
      <c r="T4626" s="20" t="str">
        <f>IF($D4626="Non",IF($B4626&lt;3,"-",IF('Synthese chemins'!T4626&gt;2,"Passeur",IF('Synthese chemins'!T4626&lt;1,"-",IF('Synthese chemins'!T4626&lt;2,IF(T$1=$Y4626,"-",IF(T$1=$AA4626,"-","Passeur")),IF(T$1=$Y4626,IF(T$1=AO4626,"-","Passeur"),"Passeur"))))),"-")</f>
        <v>-</v>
      </c>
      <c r="U4626" s="20" t="str">
        <f>IF($D4626="Non",IF($B4626&lt;3,"-",IF('Synthese chemins'!U4626&gt;2,"Passeur",IF('Synthese chemins'!U4626&lt;1,"-",IF('Synthese chemins'!U4626&lt;2,IF(U$1=$Y4626,"-",IF(U$1=$AA4626,"-","Passeur")),IF(U$1=$Y4626,IF(U$1=AP4626,"-","Passeur"),"Passeur"))))),"-")</f>
        <v>-</v>
      </c>
      <c r="V4626" s="20" t="str">
        <f>IF($D4626="Non",IF($B4626&lt;3,"-",IF('Synthese chemins'!V4626&gt;2,"Passeur",IF('Synthese chemins'!V4626&lt;1,"-",IF('Synthese chemins'!V4626&lt;2,IF(V$1=$Y4626,"-",IF(V$1=$AA4626,"-","Passeur")),IF(V$1=$Y4626,IF(V$1=AQ4626,"-","Passeur"),"Passeur"))))),"-")</f>
        <v>-</v>
      </c>
      <c r="W4626" s="20" t="str">
        <f>IF($D4626="Non",IF($B4626&lt;3,"-",IF('Synthese chemins'!W4626&gt;2,"Passeur",IF('Synthese chemins'!W4626&lt;1,"-",IF('Synthese chemins'!W4626&lt;2,IF(W$1=$Y4626,"-",IF(W$1=$AA4626,"-","Passeur")),IF(W$1=$Y4626,IF(W$1=AR4626,"-","Passeur"),"Passeur"))))),"-")</f>
        <v>-</v>
      </c>
      <c r="X4626" s="20" t="str">
        <f>IF($D4626="Non",IF($B4626&lt;3,"-",IF('Synthese chemins'!X4626&gt;2,"Passeur",IF('Synthese chemins'!X4626&lt;1,"-",IF('Synthese chemins'!X4626&lt;2,IF(X$1=$Y4626,"-",IF(X$1=$AA4626,"-","Passeur")),IF(X$1=$Y4626,IF(X$1=AS4626,"-","Passeur"),"Passeur"))))),"-")</f>
        <v>-</v>
      </c>
      <c r="Y4626" s="33" t="str">
        <f>'Chemins de conversion les plus '!G4626</f>
        <v>SEA // Adwords hors Branding</v>
      </c>
      <c r="Z4626" s="20">
        <f t="shared" si="1590"/>
        <v>3</v>
      </c>
      <c r="AA4626" s="33" t="str">
        <f>'Chemins de conversion les plus '!I4626</f>
        <v>Direct</v>
      </c>
      <c r="AB4626" s="5"/>
      <c r="AC4626" s="20">
        <f ca="1">'Synthese chemins'!Z4626</f>
        <v>2</v>
      </c>
      <c r="AD4626" s="19">
        <f>'Synthese chemins'!AA4626</f>
        <v>65.45</v>
      </c>
      <c r="AE4626" s="20">
        <f ca="1">'Synthese chemins'!AB4626</f>
        <v>0.2</v>
      </c>
      <c r="AF4626" s="19">
        <f>'Synthese chemins'!AC4626</f>
        <v>6.5449999999999999</v>
      </c>
      <c r="AH4626" s="2" t="str">
        <f t="shared" si="1591"/>
        <v>-</v>
      </c>
      <c r="AI4626" s="2">
        <f t="shared" ca="1" si="1592"/>
        <v>2</v>
      </c>
      <c r="AJ4626" s="2" t="str">
        <f t="shared" si="1593"/>
        <v>-</v>
      </c>
      <c r="AK4626" s="2" t="str">
        <f t="shared" si="1594"/>
        <v>-</v>
      </c>
      <c r="AL4626" s="2" t="str">
        <f t="shared" si="1595"/>
        <v>-</v>
      </c>
      <c r="AM4626" s="2" t="str">
        <f t="shared" si="1596"/>
        <v>-</v>
      </c>
      <c r="AN4626" s="2" t="str">
        <f t="shared" si="1597"/>
        <v>-</v>
      </c>
      <c r="AO4626" s="2" t="str">
        <f t="shared" si="1598"/>
        <v>-</v>
      </c>
      <c r="AP4626" s="2" t="str">
        <f t="shared" si="1599"/>
        <v>-</v>
      </c>
      <c r="AQ4626" s="2" t="str">
        <f t="shared" si="1600"/>
        <v>-</v>
      </c>
      <c r="AR4626" s="2" t="str">
        <f t="shared" si="1601"/>
        <v>-</v>
      </c>
      <c r="AS4626" s="2" t="str">
        <f t="shared" si="1602"/>
        <v>-</v>
      </c>
      <c r="AT4626" s="2">
        <f t="shared" ca="1" si="1603"/>
        <v>2</v>
      </c>
      <c r="AU4626" s="2">
        <f t="shared" ca="1" si="1604"/>
        <v>2</v>
      </c>
      <c r="AV4626" s="2" t="str">
        <f t="shared" si="1605"/>
        <v>-</v>
      </c>
      <c r="AW4626" s="2" t="str">
        <f t="shared" si="1606"/>
        <v>-</v>
      </c>
      <c r="AX4626" s="2" t="str">
        <f t="shared" si="1607"/>
        <v>-</v>
      </c>
      <c r="AY4626" s="2" t="str">
        <f t="shared" si="1586"/>
        <v>-</v>
      </c>
      <c r="AZ4626" s="2" t="str">
        <f t="shared" si="1587"/>
        <v>-</v>
      </c>
      <c r="BA4626" s="2" t="str">
        <f t="shared" si="1588"/>
        <v>-</v>
      </c>
    </row>
    <row r="4627" spans="1:53">
      <c r="A4627" s="2">
        <f t="shared" si="1589"/>
        <v>4626</v>
      </c>
      <c r="B4627" s="2">
        <f>'Synthese chemins'!B4627</f>
        <v>10</v>
      </c>
      <c r="C4627" s="2">
        <f>'Synthese chemins'!C4627</f>
        <v>4</v>
      </c>
      <c r="D4627" s="2" t="str">
        <f>'Synthese chemins'!D4627</f>
        <v>Non</v>
      </c>
      <c r="E4627" s="20" t="str">
        <f>IF($D4627="Non",IF($B4627&lt;3,"-",IF('Synthese chemins'!E4627&gt;2,"Passeur",IF('Synthese chemins'!E4627&lt;1,"-",IF('Synthese chemins'!E4627&lt;2,IF(E$1=$Y4627,"-",IF(E$1=$AA4627,"-","Passeur")),IF(E$1=$Y4627,IF(E$1=Y4627,"-","Passeur"),"Passeur"))))),"-")</f>
        <v>-</v>
      </c>
      <c r="F4627" s="20" t="str">
        <f>IF($D4627="Non",IF($B4627&lt;3,"-",IF('Synthese chemins'!F4627&gt;2,"Passeur",IF('Synthese chemins'!F4627&lt;1,"-",IF('Synthese chemins'!F4627&lt;2,IF(F$1=$Y4627,"-",IF(F$1=$AA4627,"-","Passeur")),IF(F$1=$Y4627,IF(F$1=AA4627,"-","Passeur"),"Passeur"))))),"-")</f>
        <v>Passeur</v>
      </c>
      <c r="G4627" s="20" t="str">
        <f>IF($D4627="Non",IF($B4627&lt;3,"-",IF('Synthese chemins'!G4627&gt;2,"Passeur",IF('Synthese chemins'!G4627&lt;1,"-",IF('Synthese chemins'!G4627&lt;2,IF(G$1=$Y4627,"-",IF(G$1=$AA4627,"-","Passeur")),IF(G$1=$Y4627,IF(G$1=AB4627,"-","Passeur"),"Passeur"))))),"-")</f>
        <v>-</v>
      </c>
      <c r="H4627" s="20" t="str">
        <f>IF($D4627="Non",IF($B4627&lt;3,"-",IF('Synthese chemins'!H4627&gt;2,"Passeur",IF('Synthese chemins'!H4627&lt;1,"-",IF('Synthese chemins'!H4627&lt;2,IF(H$1=$Y4627,"-",IF(H$1=$AA4627,"-","Passeur")),IF(H$1=$Y4627,IF(H$1=AC4627,"-","Passeur"),"Passeur"))))),"-")</f>
        <v>-</v>
      </c>
      <c r="I4627" s="20" t="str">
        <f>IF($D4627="Non",IF($B4627&lt;3,"-",IF('Synthese chemins'!I4627&gt;2,"Passeur",IF('Synthese chemins'!I4627&lt;1,"-",IF('Synthese chemins'!I4627&lt;2,IF(I$1=$Y4627,"-",IF(I$1=$AA4627,"-","Passeur")),IF(I$1=$Y4627,IF(I$1=AD4627,"-","Passeur"),"Passeur"))))),"-")</f>
        <v>Passeur</v>
      </c>
      <c r="J4627" s="20" t="str">
        <f>IF($D4627="Non",IF($B4627&lt;3,"-",IF('Synthese chemins'!J4627&gt;2,"Passeur",IF('Synthese chemins'!J4627&lt;1,"-",IF('Synthese chemins'!J4627&lt;2,IF(J$1=$Y4627,"-",IF(J$1=$AA4627,"-","Passeur")),IF(J$1=$Y4627,IF(J$1=AE4627,"-","Passeur"),"Passeur"))))),"-")</f>
        <v>-</v>
      </c>
      <c r="K4627" s="20" t="str">
        <f>IF($D4627="Non",IF($B4627&lt;3,"-",IF('Synthese chemins'!K4627&gt;2,"Passeur",IF('Synthese chemins'!K4627&lt;1,"-",IF('Synthese chemins'!K4627&lt;2,IF(K$1=$Y4627,"-",IF(K$1=$AA4627,"-","Passeur")),IF(K$1=$Y4627,IF(K$1=AF4627,"-","Passeur"),"Passeur"))))),"-")</f>
        <v>-</v>
      </c>
      <c r="L4627" s="20" t="str">
        <f>IF($D4627="Non",IF($B4627&lt;3,"-",IF('Synthese chemins'!L4627&gt;2,"Passeur",IF('Synthese chemins'!L4627&lt;1,"-",IF('Synthese chemins'!L4627&lt;2,IF(L$1=$Y4627,"-",IF(L$1=$AA4627,"-","Passeur")),IF(L$1=$Y4627,IF(L$1=AG4627,"-","Passeur"),"Passeur"))))),"-")</f>
        <v>-</v>
      </c>
      <c r="M4627" s="20" t="str">
        <f>IF($D4627="Non",IF($B4627&lt;3,"-",IF('Synthese chemins'!M4627&gt;2,"Passeur",IF('Synthese chemins'!M4627&lt;1,"-",IF('Synthese chemins'!M4627&lt;2,IF(M$1=$Y4627,"-",IF(M$1=$AA4627,"-","Passeur")),IF(M$1=$Y4627,IF(M$1=AH4627,"-","Passeur"),"Passeur"))))),"-")</f>
        <v>Passeur</v>
      </c>
      <c r="N4627" s="20" t="str">
        <f>IF($D4627="Non",IF($B4627&lt;3,"-",IF('Synthese chemins'!N4627&gt;2,"Passeur",IF('Synthese chemins'!N4627&lt;1,"-",IF('Synthese chemins'!N4627&lt;2,IF(N$1=$Y4627,"-",IF(N$1=$AA4627,"-","Passeur")),IF(N$1=$Y4627,IF(N$1=AI4627,"-","Passeur"),"Passeur"))))),"-")</f>
        <v>-</v>
      </c>
      <c r="O4627" s="20" t="str">
        <f>IF($D4627="Non",IF($B4627&lt;3,"-",IF('Synthese chemins'!O4627&gt;2,"Passeur",IF('Synthese chemins'!O4627&lt;1,"-",IF('Synthese chemins'!O4627&lt;2,IF(O$1=$Y4627,"-",IF(O$1=$AA4627,"-","Passeur")),IF(O$1=$Y4627,IF(O$1=AJ4627,"-","Passeur"),"Passeur"))))),"-")</f>
        <v>-</v>
      </c>
      <c r="P4627" s="20" t="str">
        <f>IF($D4627="Non",IF($B4627&lt;3,"-",IF('Synthese chemins'!P4627&gt;2,"Passeur",IF('Synthese chemins'!P4627&lt;1,"-",IF('Synthese chemins'!P4627&lt;2,IF(P$1=$Y4627,"-",IF(P$1=$AA4627,"-","Passeur")),IF(P$1=$Y4627,IF(P$1=AK4627,"-","Passeur"),"Passeur"))))),"-")</f>
        <v>-</v>
      </c>
      <c r="Q4627" s="20" t="str">
        <f>IF($D4627="Non",IF($B4627&lt;3,"-",IF('Synthese chemins'!Q4627&gt;2,"Passeur",IF('Synthese chemins'!Q4627&lt;1,"-",IF('Synthese chemins'!Q4627&lt;2,IF(Q$1=$Y4627,"-",IF(Q$1=$AA4627,"-","Passeur")),IF(Q$1=$Y4627,IF(Q$1=AL4627,"-","Passeur"),"Passeur"))))),"-")</f>
        <v>-</v>
      </c>
      <c r="R4627" s="20" t="str">
        <f>IF($D4627="Non",IF($B4627&lt;3,"-",IF('Synthese chemins'!R4627&gt;2,"Passeur",IF('Synthese chemins'!R4627&lt;1,"-",IF('Synthese chemins'!R4627&lt;2,IF(R$1=$Y4627,"-",IF(R$1=$AA4627,"-","Passeur")),IF(R$1=$Y4627,IF(R$1=AM4627,"-","Passeur"),"Passeur"))))),"-")</f>
        <v>-</v>
      </c>
      <c r="S4627" s="20" t="str">
        <f>IF($D4627="Non",IF($B4627&lt;3,"-",IF('Synthese chemins'!S4627&gt;2,"Passeur",IF('Synthese chemins'!S4627&lt;1,"-",IF('Synthese chemins'!S4627&lt;2,IF(S$1=$Y4627,"-",IF(S$1=$AA4627,"-","Passeur")),IF(S$1=$Y4627,IF(S$1=AN4627,"-","Passeur"),"Passeur"))))),"-")</f>
        <v>-</v>
      </c>
      <c r="T4627" s="20" t="str">
        <f>IF($D4627="Non",IF($B4627&lt;3,"-",IF('Synthese chemins'!T4627&gt;2,"Passeur",IF('Synthese chemins'!T4627&lt;1,"-",IF('Synthese chemins'!T4627&lt;2,IF(T$1=$Y4627,"-",IF(T$1=$AA4627,"-","Passeur")),IF(T$1=$Y4627,IF(T$1=AO4627,"-","Passeur"),"Passeur"))))),"-")</f>
        <v>-</v>
      </c>
      <c r="U4627" s="20" t="str">
        <f>IF($D4627="Non",IF($B4627&lt;3,"-",IF('Synthese chemins'!U4627&gt;2,"Passeur",IF('Synthese chemins'!U4627&lt;1,"-",IF('Synthese chemins'!U4627&lt;2,IF(U$1=$Y4627,"-",IF(U$1=$AA4627,"-","Passeur")),IF(U$1=$Y4627,IF(U$1=AP4627,"-","Passeur"),"Passeur"))))),"-")</f>
        <v>-</v>
      </c>
      <c r="V4627" s="20" t="str">
        <f>IF($D4627="Non",IF($B4627&lt;3,"-",IF('Synthese chemins'!V4627&gt;2,"Passeur",IF('Synthese chemins'!V4627&lt;1,"-",IF('Synthese chemins'!V4627&lt;2,IF(V$1=$Y4627,"-",IF(V$1=$AA4627,"-","Passeur")),IF(V$1=$Y4627,IF(V$1=AQ4627,"-","Passeur"),"Passeur"))))),"-")</f>
        <v>-</v>
      </c>
      <c r="W4627" s="20" t="str">
        <f>IF($D4627="Non",IF($B4627&lt;3,"-",IF('Synthese chemins'!W4627&gt;2,"Passeur",IF('Synthese chemins'!W4627&lt;1,"-",IF('Synthese chemins'!W4627&lt;2,IF(W$1=$Y4627,"-",IF(W$1=$AA4627,"-","Passeur")),IF(W$1=$Y4627,IF(W$1=AR4627,"-","Passeur"),"Passeur"))))),"-")</f>
        <v>-</v>
      </c>
      <c r="X4627" s="20" t="str">
        <f>IF($D4627="Non",IF($B4627&lt;3,"-",IF('Synthese chemins'!X4627&gt;2,"Passeur",IF('Synthese chemins'!X4627&lt;1,"-",IF('Synthese chemins'!X4627&lt;2,IF(X$1=$Y4627,"-",IF(X$1=$AA4627,"-","Passeur")),IF(X$1=$Y4627,IF(X$1=AS4627,"-","Passeur"),"Passeur"))))),"-")</f>
        <v>-</v>
      </c>
      <c r="Y4627" s="33" t="str">
        <f>'Chemins de conversion les plus '!G4627</f>
        <v>SEA // PLA</v>
      </c>
      <c r="Z4627" s="20">
        <f t="shared" si="1590"/>
        <v>3</v>
      </c>
      <c r="AA4627" s="33" t="str">
        <f>'Chemins de conversion les plus '!I4627</f>
        <v>Email // Newsletters</v>
      </c>
      <c r="AB4627" s="5"/>
      <c r="AC4627" s="20">
        <f ca="1">'Synthese chemins'!Z4627</f>
        <v>1</v>
      </c>
      <c r="AD4627" s="19">
        <f>'Synthese chemins'!AA4627</f>
        <v>0</v>
      </c>
      <c r="AE4627" s="20">
        <f ca="1">'Synthese chemins'!AB4627</f>
        <v>0.1</v>
      </c>
      <c r="AF4627" s="19">
        <f>'Synthese chemins'!AC4627</f>
        <v>0</v>
      </c>
      <c r="AH4627" s="2" t="str">
        <f t="shared" si="1591"/>
        <v>-</v>
      </c>
      <c r="AI4627" s="2">
        <f t="shared" ca="1" si="1592"/>
        <v>1</v>
      </c>
      <c r="AJ4627" s="2" t="str">
        <f t="shared" si="1593"/>
        <v>-</v>
      </c>
      <c r="AK4627" s="2" t="str">
        <f t="shared" si="1594"/>
        <v>-</v>
      </c>
      <c r="AL4627" s="2">
        <f t="shared" ca="1" si="1595"/>
        <v>1</v>
      </c>
      <c r="AM4627" s="2" t="str">
        <f t="shared" si="1596"/>
        <v>-</v>
      </c>
      <c r="AN4627" s="2" t="str">
        <f t="shared" si="1597"/>
        <v>-</v>
      </c>
      <c r="AO4627" s="2" t="str">
        <f t="shared" si="1598"/>
        <v>-</v>
      </c>
      <c r="AP4627" s="2">
        <f t="shared" ca="1" si="1599"/>
        <v>1</v>
      </c>
      <c r="AQ4627" s="2" t="str">
        <f t="shared" si="1600"/>
        <v>-</v>
      </c>
      <c r="AR4627" s="2" t="str">
        <f t="shared" si="1601"/>
        <v>-</v>
      </c>
      <c r="AS4627" s="2" t="str">
        <f t="shared" si="1602"/>
        <v>-</v>
      </c>
      <c r="AT4627" s="2" t="str">
        <f t="shared" si="1603"/>
        <v>-</v>
      </c>
      <c r="AU4627" s="2" t="str">
        <f t="shared" si="1604"/>
        <v>-</v>
      </c>
      <c r="AV4627" s="2" t="str">
        <f t="shared" si="1605"/>
        <v>-</v>
      </c>
      <c r="AW4627" s="2" t="str">
        <f t="shared" si="1606"/>
        <v>-</v>
      </c>
      <c r="AX4627" s="2" t="str">
        <f t="shared" si="1607"/>
        <v>-</v>
      </c>
      <c r="AY4627" s="2" t="str">
        <f t="shared" si="1586"/>
        <v>-</v>
      </c>
      <c r="AZ4627" s="2" t="str">
        <f t="shared" si="1587"/>
        <v>-</v>
      </c>
      <c r="BA4627" s="2" t="str">
        <f t="shared" si="1588"/>
        <v>-</v>
      </c>
    </row>
    <row r="4628" spans="1:53">
      <c r="A4628" s="2">
        <f t="shared" si="1589"/>
        <v>4627</v>
      </c>
      <c r="B4628" s="2">
        <f>'Synthese chemins'!B4628</f>
        <v>10</v>
      </c>
      <c r="C4628" s="2">
        <f>'Synthese chemins'!C4628</f>
        <v>4</v>
      </c>
      <c r="D4628" s="2" t="str">
        <f>'Synthese chemins'!D4628</f>
        <v>Non</v>
      </c>
      <c r="E4628" s="20" t="str">
        <f>IF($D4628="Non",IF($B4628&lt;3,"-",IF('Synthese chemins'!E4628&gt;2,"Passeur",IF('Synthese chemins'!E4628&lt;1,"-",IF('Synthese chemins'!E4628&lt;2,IF(E$1=$Y4628,"-",IF(E$1=$AA4628,"-","Passeur")),IF(E$1=$Y4628,IF(E$1=Y4628,"-","Passeur"),"Passeur"))))),"-")</f>
        <v>-</v>
      </c>
      <c r="F4628" s="20" t="str">
        <f>IF($D4628="Non",IF($B4628&lt;3,"-",IF('Synthese chemins'!F4628&gt;2,"Passeur",IF('Synthese chemins'!F4628&lt;1,"-",IF('Synthese chemins'!F4628&lt;2,IF(F$1=$Y4628,"-",IF(F$1=$AA4628,"-","Passeur")),IF(F$1=$Y4628,IF(F$1=AA4628,"-","Passeur"),"Passeur"))))),"-")</f>
        <v>-</v>
      </c>
      <c r="G4628" s="20" t="str">
        <f>IF($D4628="Non",IF($B4628&lt;3,"-",IF('Synthese chemins'!G4628&gt;2,"Passeur",IF('Synthese chemins'!G4628&lt;1,"-",IF('Synthese chemins'!G4628&lt;2,IF(G$1=$Y4628,"-",IF(G$1=$AA4628,"-","Passeur")),IF(G$1=$Y4628,IF(G$1=AB4628,"-","Passeur"),"Passeur"))))),"-")</f>
        <v>-</v>
      </c>
      <c r="H4628" s="20" t="str">
        <f>IF($D4628="Non",IF($B4628&lt;3,"-",IF('Synthese chemins'!H4628&gt;2,"Passeur",IF('Synthese chemins'!H4628&lt;1,"-",IF('Synthese chemins'!H4628&lt;2,IF(H$1=$Y4628,"-",IF(H$1=$AA4628,"-","Passeur")),IF(H$1=$Y4628,IF(H$1=AC4628,"-","Passeur"),"Passeur"))))),"-")</f>
        <v>-</v>
      </c>
      <c r="I4628" s="20" t="str">
        <f>IF($D4628="Non",IF($B4628&lt;3,"-",IF('Synthese chemins'!I4628&gt;2,"Passeur",IF('Synthese chemins'!I4628&lt;1,"-",IF('Synthese chemins'!I4628&lt;2,IF(I$1=$Y4628,"-",IF(I$1=$AA4628,"-","Passeur")),IF(I$1=$Y4628,IF(I$1=AD4628,"-","Passeur"),"Passeur"))))),"-")</f>
        <v>-</v>
      </c>
      <c r="J4628" s="20" t="str">
        <f>IF($D4628="Non",IF($B4628&lt;3,"-",IF('Synthese chemins'!J4628&gt;2,"Passeur",IF('Synthese chemins'!J4628&lt;1,"-",IF('Synthese chemins'!J4628&lt;2,IF(J$1=$Y4628,"-",IF(J$1=$AA4628,"-","Passeur")),IF(J$1=$Y4628,IF(J$1=AE4628,"-","Passeur"),"Passeur"))))),"-")</f>
        <v>Passeur</v>
      </c>
      <c r="K4628" s="20" t="str">
        <f>IF($D4628="Non",IF($B4628&lt;3,"-",IF('Synthese chemins'!K4628&gt;2,"Passeur",IF('Synthese chemins'!K4628&lt;1,"-",IF('Synthese chemins'!K4628&lt;2,IF(K$1=$Y4628,"-",IF(K$1=$AA4628,"-","Passeur")),IF(K$1=$Y4628,IF(K$1=AF4628,"-","Passeur"),"Passeur"))))),"-")</f>
        <v>-</v>
      </c>
      <c r="L4628" s="20" t="str">
        <f>IF($D4628="Non",IF($B4628&lt;3,"-",IF('Synthese chemins'!L4628&gt;2,"Passeur",IF('Synthese chemins'!L4628&lt;1,"-",IF('Synthese chemins'!L4628&lt;2,IF(L$1=$Y4628,"-",IF(L$1=$AA4628,"-","Passeur")),IF(L$1=$Y4628,IF(L$1=AG4628,"-","Passeur"),"Passeur"))))),"-")</f>
        <v>-</v>
      </c>
      <c r="M4628" s="20" t="str">
        <f>IF($D4628="Non",IF($B4628&lt;3,"-",IF('Synthese chemins'!M4628&gt;2,"Passeur",IF('Synthese chemins'!M4628&lt;1,"-",IF('Synthese chemins'!M4628&lt;2,IF(M$1=$Y4628,"-",IF(M$1=$AA4628,"-","Passeur")),IF(M$1=$Y4628,IF(M$1=AH4628,"-","Passeur"),"Passeur"))))),"-")</f>
        <v>Passeur</v>
      </c>
      <c r="N4628" s="20" t="str">
        <f>IF($D4628="Non",IF($B4628&lt;3,"-",IF('Synthese chemins'!N4628&gt;2,"Passeur",IF('Synthese chemins'!N4628&lt;1,"-",IF('Synthese chemins'!N4628&lt;2,IF(N$1=$Y4628,"-",IF(N$1=$AA4628,"-","Passeur")),IF(N$1=$Y4628,IF(N$1=AI4628,"-","Passeur"),"Passeur"))))),"-")</f>
        <v>Passeur</v>
      </c>
      <c r="O4628" s="20" t="str">
        <f>IF($D4628="Non",IF($B4628&lt;3,"-",IF('Synthese chemins'!O4628&gt;2,"Passeur",IF('Synthese chemins'!O4628&lt;1,"-",IF('Synthese chemins'!O4628&lt;2,IF(O$1=$Y4628,"-",IF(O$1=$AA4628,"-","Passeur")),IF(O$1=$Y4628,IF(O$1=AJ4628,"-","Passeur"),"Passeur"))))),"-")</f>
        <v>-</v>
      </c>
      <c r="P4628" s="20" t="str">
        <f>IF($D4628="Non",IF($B4628&lt;3,"-",IF('Synthese chemins'!P4628&gt;2,"Passeur",IF('Synthese chemins'!P4628&lt;1,"-",IF('Synthese chemins'!P4628&lt;2,IF(P$1=$Y4628,"-",IF(P$1=$AA4628,"-","Passeur")),IF(P$1=$Y4628,IF(P$1=AK4628,"-","Passeur"),"Passeur"))))),"-")</f>
        <v>-</v>
      </c>
      <c r="Q4628" s="20" t="str">
        <f>IF($D4628="Non",IF($B4628&lt;3,"-",IF('Synthese chemins'!Q4628&gt;2,"Passeur",IF('Synthese chemins'!Q4628&lt;1,"-",IF('Synthese chemins'!Q4628&lt;2,IF(Q$1=$Y4628,"-",IF(Q$1=$AA4628,"-","Passeur")),IF(Q$1=$Y4628,IF(Q$1=AL4628,"-","Passeur"),"Passeur"))))),"-")</f>
        <v>-</v>
      </c>
      <c r="R4628" s="20" t="str">
        <f>IF($D4628="Non",IF($B4628&lt;3,"-",IF('Synthese chemins'!R4628&gt;2,"Passeur",IF('Synthese chemins'!R4628&lt;1,"-",IF('Synthese chemins'!R4628&lt;2,IF(R$1=$Y4628,"-",IF(R$1=$AA4628,"-","Passeur")),IF(R$1=$Y4628,IF(R$1=AM4628,"-","Passeur"),"Passeur"))))),"-")</f>
        <v>-</v>
      </c>
      <c r="S4628" s="20" t="str">
        <f>IF($D4628="Non",IF($B4628&lt;3,"-",IF('Synthese chemins'!S4628&gt;2,"Passeur",IF('Synthese chemins'!S4628&lt;1,"-",IF('Synthese chemins'!S4628&lt;2,IF(S$1=$Y4628,"-",IF(S$1=$AA4628,"-","Passeur")),IF(S$1=$Y4628,IF(S$1=AN4628,"-","Passeur"),"Passeur"))))),"-")</f>
        <v>-</v>
      </c>
      <c r="T4628" s="20" t="str">
        <f>IF($D4628="Non",IF($B4628&lt;3,"-",IF('Synthese chemins'!T4628&gt;2,"Passeur",IF('Synthese chemins'!T4628&lt;1,"-",IF('Synthese chemins'!T4628&lt;2,IF(T$1=$Y4628,"-",IF(T$1=$AA4628,"-","Passeur")),IF(T$1=$Y4628,IF(T$1=AO4628,"-","Passeur"),"Passeur"))))),"-")</f>
        <v>-</v>
      </c>
      <c r="U4628" s="20" t="str">
        <f>IF($D4628="Non",IF($B4628&lt;3,"-",IF('Synthese chemins'!U4628&gt;2,"Passeur",IF('Synthese chemins'!U4628&lt;1,"-",IF('Synthese chemins'!U4628&lt;2,IF(U$1=$Y4628,"-",IF(U$1=$AA4628,"-","Passeur")),IF(U$1=$Y4628,IF(U$1=AP4628,"-","Passeur"),"Passeur"))))),"-")</f>
        <v>-</v>
      </c>
      <c r="V4628" s="20" t="str">
        <f>IF($D4628="Non",IF($B4628&lt;3,"-",IF('Synthese chemins'!V4628&gt;2,"Passeur",IF('Synthese chemins'!V4628&lt;1,"-",IF('Synthese chemins'!V4628&lt;2,IF(V$1=$Y4628,"-",IF(V$1=$AA4628,"-","Passeur")),IF(V$1=$Y4628,IF(V$1=AQ4628,"-","Passeur"),"Passeur"))))),"-")</f>
        <v>-</v>
      </c>
      <c r="W4628" s="20" t="str">
        <f>IF($D4628="Non",IF($B4628&lt;3,"-",IF('Synthese chemins'!W4628&gt;2,"Passeur",IF('Synthese chemins'!W4628&lt;1,"-",IF('Synthese chemins'!W4628&lt;2,IF(W$1=$Y4628,"-",IF(W$1=$AA4628,"-","Passeur")),IF(W$1=$Y4628,IF(W$1=AR4628,"-","Passeur"),"Passeur"))))),"-")</f>
        <v>-</v>
      </c>
      <c r="X4628" s="20" t="str">
        <f>IF($D4628="Non",IF($B4628&lt;3,"-",IF('Synthese chemins'!X4628&gt;2,"Passeur",IF('Synthese chemins'!X4628&lt;1,"-",IF('Synthese chemins'!X4628&lt;2,IF(X$1=$Y4628,"-",IF(X$1=$AA4628,"-","Passeur")),IF(X$1=$Y4628,IF(X$1=AS4628,"-","Passeur"),"Passeur"))))),"-")</f>
        <v>-</v>
      </c>
      <c r="Y4628" s="33" t="str">
        <f>'Chemins de conversion les plus '!G4628</f>
        <v>SEA // PLA</v>
      </c>
      <c r="Z4628" s="20">
        <f t="shared" si="1590"/>
        <v>3</v>
      </c>
      <c r="AA4628" s="33" t="str">
        <f>'Chemins de conversion les plus '!I4628</f>
        <v>SEA // Adwords Branding</v>
      </c>
      <c r="AB4628" s="5"/>
      <c r="AC4628" s="20">
        <f ca="1">'Synthese chemins'!Z4628</f>
        <v>1</v>
      </c>
      <c r="AD4628" s="19">
        <f>'Synthese chemins'!AA4628</f>
        <v>0</v>
      </c>
      <c r="AE4628" s="20">
        <f ca="1">'Synthese chemins'!AB4628</f>
        <v>0.1</v>
      </c>
      <c r="AF4628" s="19">
        <f>'Synthese chemins'!AC4628</f>
        <v>0</v>
      </c>
      <c r="AH4628" s="2" t="str">
        <f t="shared" si="1591"/>
        <v>-</v>
      </c>
      <c r="AI4628" s="2" t="str">
        <f t="shared" si="1592"/>
        <v>-</v>
      </c>
      <c r="AJ4628" s="2" t="str">
        <f t="shared" si="1593"/>
        <v>-</v>
      </c>
      <c r="AK4628" s="2" t="str">
        <f t="shared" si="1594"/>
        <v>-</v>
      </c>
      <c r="AL4628" s="2" t="str">
        <f t="shared" si="1595"/>
        <v>-</v>
      </c>
      <c r="AM4628" s="2">
        <f t="shared" ca="1" si="1596"/>
        <v>1</v>
      </c>
      <c r="AN4628" s="2" t="str">
        <f t="shared" si="1597"/>
        <v>-</v>
      </c>
      <c r="AO4628" s="2" t="str">
        <f t="shared" si="1598"/>
        <v>-</v>
      </c>
      <c r="AP4628" s="2">
        <f t="shared" ca="1" si="1599"/>
        <v>1</v>
      </c>
      <c r="AQ4628" s="2">
        <f t="shared" ca="1" si="1600"/>
        <v>1</v>
      </c>
      <c r="AR4628" s="2" t="str">
        <f t="shared" si="1601"/>
        <v>-</v>
      </c>
      <c r="AS4628" s="2" t="str">
        <f t="shared" si="1602"/>
        <v>-</v>
      </c>
      <c r="AT4628" s="2" t="str">
        <f t="shared" si="1603"/>
        <v>-</v>
      </c>
      <c r="AU4628" s="2" t="str">
        <f t="shared" si="1604"/>
        <v>-</v>
      </c>
      <c r="AV4628" s="2" t="str">
        <f t="shared" si="1605"/>
        <v>-</v>
      </c>
      <c r="AW4628" s="2" t="str">
        <f t="shared" si="1606"/>
        <v>-</v>
      </c>
      <c r="AX4628" s="2" t="str">
        <f t="shared" si="1607"/>
        <v>-</v>
      </c>
      <c r="AY4628" s="2" t="str">
        <f t="shared" si="1586"/>
        <v>-</v>
      </c>
      <c r="AZ4628" s="2" t="str">
        <f t="shared" si="1587"/>
        <v>-</v>
      </c>
      <c r="BA4628" s="2" t="str">
        <f t="shared" si="1588"/>
        <v>-</v>
      </c>
    </row>
    <row r="4629" spans="1:53">
      <c r="A4629" s="2">
        <f t="shared" si="1589"/>
        <v>4628</v>
      </c>
      <c r="B4629" s="2">
        <f>'Synthese chemins'!B4629</f>
        <v>10</v>
      </c>
      <c r="C4629" s="2">
        <f>'Synthese chemins'!C4629</f>
        <v>5</v>
      </c>
      <c r="D4629" s="2" t="str">
        <f>'Synthese chemins'!D4629</f>
        <v>Non</v>
      </c>
      <c r="E4629" s="20" t="str">
        <f>IF($D4629="Non",IF($B4629&lt;3,"-",IF('Synthese chemins'!E4629&gt;2,"Passeur",IF('Synthese chemins'!E4629&lt;1,"-",IF('Synthese chemins'!E4629&lt;2,IF(E$1=$Y4629,"-",IF(E$1=$AA4629,"-","Passeur")),IF(E$1=$Y4629,IF(E$1=Y4629,"-","Passeur"),"Passeur"))))),"-")</f>
        <v>-</v>
      </c>
      <c r="F4629" s="20" t="str">
        <f>IF($D4629="Non",IF($B4629&lt;3,"-",IF('Synthese chemins'!F4629&gt;2,"Passeur",IF('Synthese chemins'!F4629&lt;1,"-",IF('Synthese chemins'!F4629&lt;2,IF(F$1=$Y4629,"-",IF(F$1=$AA4629,"-","Passeur")),IF(F$1=$Y4629,IF(F$1=AA4629,"-","Passeur"),"Passeur"))))),"-")</f>
        <v>Passeur</v>
      </c>
      <c r="G4629" s="20" t="str">
        <f>IF($D4629="Non",IF($B4629&lt;3,"-",IF('Synthese chemins'!G4629&gt;2,"Passeur",IF('Synthese chemins'!G4629&lt;1,"-",IF('Synthese chemins'!G4629&lt;2,IF(G$1=$Y4629,"-",IF(G$1=$AA4629,"-","Passeur")),IF(G$1=$Y4629,IF(G$1=AB4629,"-","Passeur"),"Passeur"))))),"-")</f>
        <v>-</v>
      </c>
      <c r="H4629" s="20" t="str">
        <f>IF($D4629="Non",IF($B4629&lt;3,"-",IF('Synthese chemins'!H4629&gt;2,"Passeur",IF('Synthese chemins'!H4629&lt;1,"-",IF('Synthese chemins'!H4629&lt;2,IF(H$1=$Y4629,"-",IF(H$1=$AA4629,"-","Passeur")),IF(H$1=$Y4629,IF(H$1=AC4629,"-","Passeur"),"Passeur"))))),"-")</f>
        <v>-</v>
      </c>
      <c r="I4629" s="20" t="str">
        <f>IF($D4629="Non",IF($B4629&lt;3,"-",IF('Synthese chemins'!I4629&gt;2,"Passeur",IF('Synthese chemins'!I4629&lt;1,"-",IF('Synthese chemins'!I4629&lt;2,IF(I$1=$Y4629,"-",IF(I$1=$AA4629,"-","Passeur")),IF(I$1=$Y4629,IF(I$1=AD4629,"-","Passeur"),"Passeur"))))),"-")</f>
        <v>-</v>
      </c>
      <c r="J4629" s="20" t="str">
        <f>IF($D4629="Non",IF($B4629&lt;3,"-",IF('Synthese chemins'!J4629&gt;2,"Passeur",IF('Synthese chemins'!J4629&lt;1,"-",IF('Synthese chemins'!J4629&lt;2,IF(J$1=$Y4629,"-",IF(J$1=$AA4629,"-","Passeur")),IF(J$1=$Y4629,IF(J$1=AE4629,"-","Passeur"),"Passeur"))))),"-")</f>
        <v>-</v>
      </c>
      <c r="K4629" s="20" t="str">
        <f>IF($D4629="Non",IF($B4629&lt;3,"-",IF('Synthese chemins'!K4629&gt;2,"Passeur",IF('Synthese chemins'!K4629&lt;1,"-",IF('Synthese chemins'!K4629&lt;2,IF(K$1=$Y4629,"-",IF(K$1=$AA4629,"-","Passeur")),IF(K$1=$Y4629,IF(K$1=AF4629,"-","Passeur"),"Passeur"))))),"-")</f>
        <v>-</v>
      </c>
      <c r="L4629" s="20" t="str">
        <f>IF($D4629="Non",IF($B4629&lt;3,"-",IF('Synthese chemins'!L4629&gt;2,"Passeur",IF('Synthese chemins'!L4629&lt;1,"-",IF('Synthese chemins'!L4629&lt;2,IF(L$1=$Y4629,"-",IF(L$1=$AA4629,"-","Passeur")),IF(L$1=$Y4629,IF(L$1=AG4629,"-","Passeur"),"Passeur"))))),"-")</f>
        <v>Passeur</v>
      </c>
      <c r="M4629" s="20" t="str">
        <f>IF($D4629="Non",IF($B4629&lt;3,"-",IF('Synthese chemins'!M4629&gt;2,"Passeur",IF('Synthese chemins'!M4629&lt;1,"-",IF('Synthese chemins'!M4629&lt;2,IF(M$1=$Y4629,"-",IF(M$1=$AA4629,"-","Passeur")),IF(M$1=$Y4629,IF(M$1=AH4629,"-","Passeur"),"Passeur"))))),"-")</f>
        <v>Passeur</v>
      </c>
      <c r="N4629" s="20" t="str">
        <f>IF($D4629="Non",IF($B4629&lt;3,"-",IF('Synthese chemins'!N4629&gt;2,"Passeur",IF('Synthese chemins'!N4629&lt;1,"-",IF('Synthese chemins'!N4629&lt;2,IF(N$1=$Y4629,"-",IF(N$1=$AA4629,"-","Passeur")),IF(N$1=$Y4629,IF(N$1=AI4629,"-","Passeur"),"Passeur"))))),"-")</f>
        <v>-</v>
      </c>
      <c r="O4629" s="20" t="str">
        <f>IF($D4629="Non",IF($B4629&lt;3,"-",IF('Synthese chemins'!O4629&gt;2,"Passeur",IF('Synthese chemins'!O4629&lt;1,"-",IF('Synthese chemins'!O4629&lt;2,IF(O$1=$Y4629,"-",IF(O$1=$AA4629,"-","Passeur")),IF(O$1=$Y4629,IF(O$1=AJ4629,"-","Passeur"),"Passeur"))))),"-")</f>
        <v>Passeur</v>
      </c>
      <c r="P4629" s="20" t="str">
        <f>IF($D4629="Non",IF($B4629&lt;3,"-",IF('Synthese chemins'!P4629&gt;2,"Passeur",IF('Synthese chemins'!P4629&lt;1,"-",IF('Synthese chemins'!P4629&lt;2,IF(P$1=$Y4629,"-",IF(P$1=$AA4629,"-","Passeur")),IF(P$1=$Y4629,IF(P$1=AK4629,"-","Passeur"),"Passeur"))))),"-")</f>
        <v>-</v>
      </c>
      <c r="Q4629" s="20" t="str">
        <f>IF($D4629="Non",IF($B4629&lt;3,"-",IF('Synthese chemins'!Q4629&gt;2,"Passeur",IF('Synthese chemins'!Q4629&lt;1,"-",IF('Synthese chemins'!Q4629&lt;2,IF(Q$1=$Y4629,"-",IF(Q$1=$AA4629,"-","Passeur")),IF(Q$1=$Y4629,IF(Q$1=AL4629,"-","Passeur"),"Passeur"))))),"-")</f>
        <v>-</v>
      </c>
      <c r="R4629" s="20" t="str">
        <f>IF($D4629="Non",IF($B4629&lt;3,"-",IF('Synthese chemins'!R4629&gt;2,"Passeur",IF('Synthese chemins'!R4629&lt;1,"-",IF('Synthese chemins'!R4629&lt;2,IF(R$1=$Y4629,"-",IF(R$1=$AA4629,"-","Passeur")),IF(R$1=$Y4629,IF(R$1=AM4629,"-","Passeur"),"Passeur"))))),"-")</f>
        <v>-</v>
      </c>
      <c r="S4629" s="20" t="str">
        <f>IF($D4629="Non",IF($B4629&lt;3,"-",IF('Synthese chemins'!S4629&gt;2,"Passeur",IF('Synthese chemins'!S4629&lt;1,"-",IF('Synthese chemins'!S4629&lt;2,IF(S$1=$Y4629,"-",IF(S$1=$AA4629,"-","Passeur")),IF(S$1=$Y4629,IF(S$1=AN4629,"-","Passeur"),"Passeur"))))),"-")</f>
        <v>-</v>
      </c>
      <c r="T4629" s="20" t="str">
        <f>IF($D4629="Non",IF($B4629&lt;3,"-",IF('Synthese chemins'!T4629&gt;2,"Passeur",IF('Synthese chemins'!T4629&lt;1,"-",IF('Synthese chemins'!T4629&lt;2,IF(T$1=$Y4629,"-",IF(T$1=$AA4629,"-","Passeur")),IF(T$1=$Y4629,IF(T$1=AO4629,"-","Passeur"),"Passeur"))))),"-")</f>
        <v>-</v>
      </c>
      <c r="U4629" s="20" t="str">
        <f>IF($D4629="Non",IF($B4629&lt;3,"-",IF('Synthese chemins'!U4629&gt;2,"Passeur",IF('Synthese chemins'!U4629&lt;1,"-",IF('Synthese chemins'!U4629&lt;2,IF(U$1=$Y4629,"-",IF(U$1=$AA4629,"-","Passeur")),IF(U$1=$Y4629,IF(U$1=AP4629,"-","Passeur"),"Passeur"))))),"-")</f>
        <v>-</v>
      </c>
      <c r="V4629" s="20" t="str">
        <f>IF($D4629="Non",IF($B4629&lt;3,"-",IF('Synthese chemins'!V4629&gt;2,"Passeur",IF('Synthese chemins'!V4629&lt;1,"-",IF('Synthese chemins'!V4629&lt;2,IF(V$1=$Y4629,"-",IF(V$1=$AA4629,"-","Passeur")),IF(V$1=$Y4629,IF(V$1=AQ4629,"-","Passeur"),"Passeur"))))),"-")</f>
        <v>-</v>
      </c>
      <c r="W4629" s="20" t="str">
        <f>IF($D4629="Non",IF($B4629&lt;3,"-",IF('Synthese chemins'!W4629&gt;2,"Passeur",IF('Synthese chemins'!W4629&lt;1,"-",IF('Synthese chemins'!W4629&lt;2,IF(W$1=$Y4629,"-",IF(W$1=$AA4629,"-","Passeur")),IF(W$1=$Y4629,IF(W$1=AR4629,"-","Passeur"),"Passeur"))))),"-")</f>
        <v>-</v>
      </c>
      <c r="X4629" s="20" t="str">
        <f>IF($D4629="Non",IF($B4629&lt;3,"-",IF('Synthese chemins'!X4629&gt;2,"Passeur",IF('Synthese chemins'!X4629&lt;1,"-",IF('Synthese chemins'!X4629&lt;2,IF(X$1=$Y4629,"-",IF(X$1=$AA4629,"-","Passeur")),IF(X$1=$Y4629,IF(X$1=AS4629,"-","Passeur"),"Passeur"))))),"-")</f>
        <v>-</v>
      </c>
      <c r="Y4629" s="33" t="str">
        <f>'Chemins de conversion les plus '!G4629</f>
        <v>SEA // PLA</v>
      </c>
      <c r="Z4629" s="20">
        <f t="shared" si="1590"/>
        <v>4</v>
      </c>
      <c r="AA4629" s="33" t="str">
        <f>'Chemins de conversion les plus '!I4629</f>
        <v>Direct</v>
      </c>
      <c r="AB4629" s="5"/>
      <c r="AC4629" s="20">
        <f ca="1">'Synthese chemins'!Z4629</f>
        <v>1</v>
      </c>
      <c r="AD4629" s="19">
        <f>'Synthese chemins'!AA4629</f>
        <v>0</v>
      </c>
      <c r="AE4629" s="20">
        <f ca="1">'Synthese chemins'!AB4629</f>
        <v>0.1</v>
      </c>
      <c r="AF4629" s="19">
        <f>'Synthese chemins'!AC4629</f>
        <v>0</v>
      </c>
      <c r="AH4629" s="2" t="str">
        <f t="shared" si="1591"/>
        <v>-</v>
      </c>
      <c r="AI4629" s="2">
        <f t="shared" ca="1" si="1592"/>
        <v>1</v>
      </c>
      <c r="AJ4629" s="2" t="str">
        <f t="shared" si="1593"/>
        <v>-</v>
      </c>
      <c r="AK4629" s="2" t="str">
        <f t="shared" si="1594"/>
        <v>-</v>
      </c>
      <c r="AL4629" s="2" t="str">
        <f t="shared" si="1595"/>
        <v>-</v>
      </c>
      <c r="AM4629" s="2" t="str">
        <f t="shared" si="1596"/>
        <v>-</v>
      </c>
      <c r="AN4629" s="2" t="str">
        <f t="shared" si="1597"/>
        <v>-</v>
      </c>
      <c r="AO4629" s="2">
        <f t="shared" ca="1" si="1598"/>
        <v>1</v>
      </c>
      <c r="AP4629" s="2">
        <f t="shared" ca="1" si="1599"/>
        <v>1</v>
      </c>
      <c r="AQ4629" s="2" t="str">
        <f t="shared" si="1600"/>
        <v>-</v>
      </c>
      <c r="AR4629" s="2">
        <f t="shared" ca="1" si="1601"/>
        <v>1</v>
      </c>
      <c r="AS4629" s="2" t="str">
        <f t="shared" si="1602"/>
        <v>-</v>
      </c>
      <c r="AT4629" s="2" t="str">
        <f t="shared" si="1603"/>
        <v>-</v>
      </c>
      <c r="AU4629" s="2" t="str">
        <f t="shared" si="1604"/>
        <v>-</v>
      </c>
      <c r="AV4629" s="2" t="str">
        <f t="shared" si="1605"/>
        <v>-</v>
      </c>
      <c r="AW4629" s="2" t="str">
        <f t="shared" si="1606"/>
        <v>-</v>
      </c>
      <c r="AX4629" s="2" t="str">
        <f t="shared" si="1607"/>
        <v>-</v>
      </c>
      <c r="AY4629" s="2" t="str">
        <f t="shared" si="1586"/>
        <v>-</v>
      </c>
      <c r="AZ4629" s="2" t="str">
        <f t="shared" si="1587"/>
        <v>-</v>
      </c>
      <c r="BA4629" s="2" t="str">
        <f t="shared" si="1588"/>
        <v>-</v>
      </c>
    </row>
    <row r="4630" spans="1:53">
      <c r="A4630" s="2">
        <f t="shared" si="1589"/>
        <v>4629</v>
      </c>
      <c r="B4630" s="2">
        <f>'Synthese chemins'!B4630</f>
        <v>10</v>
      </c>
      <c r="C4630" s="2">
        <f>'Synthese chemins'!C4630</f>
        <v>3</v>
      </c>
      <c r="D4630" s="2" t="str">
        <f>'Synthese chemins'!D4630</f>
        <v>Non</v>
      </c>
      <c r="E4630" s="20" t="str">
        <f>IF($D4630="Non",IF($B4630&lt;3,"-",IF('Synthese chemins'!E4630&gt;2,"Passeur",IF('Synthese chemins'!E4630&lt;1,"-",IF('Synthese chemins'!E4630&lt;2,IF(E$1=$Y4630,"-",IF(E$1=$AA4630,"-","Passeur")),IF(E$1=$Y4630,IF(E$1=Y4630,"-","Passeur"),"Passeur"))))),"-")</f>
        <v>-</v>
      </c>
      <c r="F4630" s="20" t="str">
        <f>IF($D4630="Non",IF($B4630&lt;3,"-",IF('Synthese chemins'!F4630&gt;2,"Passeur",IF('Synthese chemins'!F4630&lt;1,"-",IF('Synthese chemins'!F4630&lt;2,IF(F$1=$Y4630,"-",IF(F$1=$AA4630,"-","Passeur")),IF(F$1=$Y4630,IF(F$1=AA4630,"-","Passeur"),"Passeur"))))),"-")</f>
        <v>-</v>
      </c>
      <c r="G4630" s="20" t="str">
        <f>IF($D4630="Non",IF($B4630&lt;3,"-",IF('Synthese chemins'!G4630&gt;2,"Passeur",IF('Synthese chemins'!G4630&lt;1,"-",IF('Synthese chemins'!G4630&lt;2,IF(G$1=$Y4630,"-",IF(G$1=$AA4630,"-","Passeur")),IF(G$1=$Y4630,IF(G$1=AB4630,"-","Passeur"),"Passeur"))))),"-")</f>
        <v>-</v>
      </c>
      <c r="H4630" s="20" t="str">
        <f>IF($D4630="Non",IF($B4630&lt;3,"-",IF('Synthese chemins'!H4630&gt;2,"Passeur",IF('Synthese chemins'!H4630&lt;1,"-",IF('Synthese chemins'!H4630&lt;2,IF(H$1=$Y4630,"-",IF(H$1=$AA4630,"-","Passeur")),IF(H$1=$Y4630,IF(H$1=AC4630,"-","Passeur"),"Passeur"))))),"-")</f>
        <v>-</v>
      </c>
      <c r="I4630" s="20" t="str">
        <f>IF($D4630="Non",IF($B4630&lt;3,"-",IF('Synthese chemins'!I4630&gt;2,"Passeur",IF('Synthese chemins'!I4630&lt;1,"-",IF('Synthese chemins'!I4630&lt;2,IF(I$1=$Y4630,"-",IF(I$1=$AA4630,"-","Passeur")),IF(I$1=$Y4630,IF(I$1=AD4630,"-","Passeur"),"Passeur"))))),"-")</f>
        <v>-</v>
      </c>
      <c r="J4630" s="20" t="str">
        <f>IF($D4630="Non",IF($B4630&lt;3,"-",IF('Synthese chemins'!J4630&gt;2,"Passeur",IF('Synthese chemins'!J4630&lt;1,"-",IF('Synthese chemins'!J4630&lt;2,IF(J$1=$Y4630,"-",IF(J$1=$AA4630,"-","Passeur")),IF(J$1=$Y4630,IF(J$1=AE4630,"-","Passeur"),"Passeur"))))),"-")</f>
        <v>-</v>
      </c>
      <c r="K4630" s="20" t="str">
        <f>IF($D4630="Non",IF($B4630&lt;3,"-",IF('Synthese chemins'!K4630&gt;2,"Passeur",IF('Synthese chemins'!K4630&lt;1,"-",IF('Synthese chemins'!K4630&lt;2,IF(K$1=$Y4630,"-",IF(K$1=$AA4630,"-","Passeur")),IF(K$1=$Y4630,IF(K$1=AF4630,"-","Passeur"),"Passeur"))))),"-")</f>
        <v>-</v>
      </c>
      <c r="L4630" s="20" t="str">
        <f>IF($D4630="Non",IF($B4630&lt;3,"-",IF('Synthese chemins'!L4630&gt;2,"Passeur",IF('Synthese chemins'!L4630&lt;1,"-",IF('Synthese chemins'!L4630&lt;2,IF(L$1=$Y4630,"-",IF(L$1=$AA4630,"-","Passeur")),IF(L$1=$Y4630,IF(L$1=AG4630,"-","Passeur"),"Passeur"))))),"-")</f>
        <v>-</v>
      </c>
      <c r="M4630" s="20" t="str">
        <f>IF($D4630="Non",IF($B4630&lt;3,"-",IF('Synthese chemins'!M4630&gt;2,"Passeur",IF('Synthese chemins'!M4630&lt;1,"-",IF('Synthese chemins'!M4630&lt;2,IF(M$1=$Y4630,"-",IF(M$1=$AA4630,"-","Passeur")),IF(M$1=$Y4630,IF(M$1=AH4630,"-","Passeur"),"Passeur"))))),"-")</f>
        <v>-</v>
      </c>
      <c r="N4630" s="20" t="str">
        <f>IF($D4630="Non",IF($B4630&lt;3,"-",IF('Synthese chemins'!N4630&gt;2,"Passeur",IF('Synthese chemins'!N4630&lt;1,"-",IF('Synthese chemins'!N4630&lt;2,IF(N$1=$Y4630,"-",IF(N$1=$AA4630,"-","Passeur")),IF(N$1=$Y4630,IF(N$1=AI4630,"-","Passeur"),"Passeur"))))),"-")</f>
        <v>Passeur</v>
      </c>
      <c r="O4630" s="20" t="str">
        <f>IF($D4630="Non",IF($B4630&lt;3,"-",IF('Synthese chemins'!O4630&gt;2,"Passeur",IF('Synthese chemins'!O4630&lt;1,"-",IF('Synthese chemins'!O4630&lt;2,IF(O$1=$Y4630,"-",IF(O$1=$AA4630,"-","Passeur")),IF(O$1=$Y4630,IF(O$1=AJ4630,"-","Passeur"),"Passeur"))))),"-")</f>
        <v>-</v>
      </c>
      <c r="P4630" s="20" t="str">
        <f>IF($D4630="Non",IF($B4630&lt;3,"-",IF('Synthese chemins'!P4630&gt;2,"Passeur",IF('Synthese chemins'!P4630&lt;1,"-",IF('Synthese chemins'!P4630&lt;2,IF(P$1=$Y4630,"-",IF(P$1=$AA4630,"-","Passeur")),IF(P$1=$Y4630,IF(P$1=AK4630,"-","Passeur"),"Passeur"))))),"-")</f>
        <v>-</v>
      </c>
      <c r="Q4630" s="20" t="str">
        <f>IF($D4630="Non",IF($B4630&lt;3,"-",IF('Synthese chemins'!Q4630&gt;2,"Passeur",IF('Synthese chemins'!Q4630&lt;1,"-",IF('Synthese chemins'!Q4630&lt;2,IF(Q$1=$Y4630,"-",IF(Q$1=$AA4630,"-","Passeur")),IF(Q$1=$Y4630,IF(Q$1=AL4630,"-","Passeur"),"Passeur"))))),"-")</f>
        <v>Passeur</v>
      </c>
      <c r="R4630" s="20" t="str">
        <f>IF($D4630="Non",IF($B4630&lt;3,"-",IF('Synthese chemins'!R4630&gt;2,"Passeur",IF('Synthese chemins'!R4630&lt;1,"-",IF('Synthese chemins'!R4630&lt;2,IF(R$1=$Y4630,"-",IF(R$1=$AA4630,"-","Passeur")),IF(R$1=$Y4630,IF(R$1=AM4630,"-","Passeur"),"Passeur"))))),"-")</f>
        <v>Passeur</v>
      </c>
      <c r="S4630" s="20" t="str">
        <f>IF($D4630="Non",IF($B4630&lt;3,"-",IF('Synthese chemins'!S4630&gt;2,"Passeur",IF('Synthese chemins'!S4630&lt;1,"-",IF('Synthese chemins'!S4630&lt;2,IF(S$1=$Y4630,"-",IF(S$1=$AA4630,"-","Passeur")),IF(S$1=$Y4630,IF(S$1=AN4630,"-","Passeur"),"Passeur"))))),"-")</f>
        <v>-</v>
      </c>
      <c r="T4630" s="20" t="str">
        <f>IF($D4630="Non",IF($B4630&lt;3,"-",IF('Synthese chemins'!T4630&gt;2,"Passeur",IF('Synthese chemins'!T4630&lt;1,"-",IF('Synthese chemins'!T4630&lt;2,IF(T$1=$Y4630,"-",IF(T$1=$AA4630,"-","Passeur")),IF(T$1=$Y4630,IF(T$1=AO4630,"-","Passeur"),"Passeur"))))),"-")</f>
        <v>-</v>
      </c>
      <c r="U4630" s="20" t="str">
        <f>IF($D4630="Non",IF($B4630&lt;3,"-",IF('Synthese chemins'!U4630&gt;2,"Passeur",IF('Synthese chemins'!U4630&lt;1,"-",IF('Synthese chemins'!U4630&lt;2,IF(U$1=$Y4630,"-",IF(U$1=$AA4630,"-","Passeur")),IF(U$1=$Y4630,IF(U$1=AP4630,"-","Passeur"),"Passeur"))))),"-")</f>
        <v>-</v>
      </c>
      <c r="V4630" s="20" t="str">
        <f>IF($D4630="Non",IF($B4630&lt;3,"-",IF('Synthese chemins'!V4630&gt;2,"Passeur",IF('Synthese chemins'!V4630&lt;1,"-",IF('Synthese chemins'!V4630&lt;2,IF(V$1=$Y4630,"-",IF(V$1=$AA4630,"-","Passeur")),IF(V$1=$Y4630,IF(V$1=AQ4630,"-","Passeur"),"Passeur"))))),"-")</f>
        <v>-</v>
      </c>
      <c r="W4630" s="20" t="str">
        <f>IF($D4630="Non",IF($B4630&lt;3,"-",IF('Synthese chemins'!W4630&gt;2,"Passeur",IF('Synthese chemins'!W4630&lt;1,"-",IF('Synthese chemins'!W4630&lt;2,IF(W$1=$Y4630,"-",IF(W$1=$AA4630,"-","Passeur")),IF(W$1=$Y4630,IF(W$1=AR4630,"-","Passeur"),"Passeur"))))),"-")</f>
        <v>-</v>
      </c>
      <c r="X4630" s="20" t="str">
        <f>IF($D4630="Non",IF($B4630&lt;3,"-",IF('Synthese chemins'!X4630&gt;2,"Passeur",IF('Synthese chemins'!X4630&lt;1,"-",IF('Synthese chemins'!X4630&lt;2,IF(X$1=$Y4630,"-",IF(X$1=$AA4630,"-","Passeur")),IF(X$1=$Y4630,IF(X$1=AS4630,"-","Passeur"),"Passeur"))))),"-")</f>
        <v>-</v>
      </c>
      <c r="Y4630" s="33" t="str">
        <f>'Chemins de conversion les plus '!G4630</f>
        <v>SEA // PLA</v>
      </c>
      <c r="Z4630" s="20">
        <f t="shared" si="1590"/>
        <v>3</v>
      </c>
      <c r="AA4630" s="33" t="str">
        <f>'Chemins de conversion les plus '!I4630</f>
        <v>SEA // Adwords Branding</v>
      </c>
      <c r="AB4630" s="5"/>
      <c r="AC4630" s="20">
        <f ca="1">'Synthese chemins'!Z4630</f>
        <v>1</v>
      </c>
      <c r="AD4630" s="19">
        <f>'Synthese chemins'!AA4630</f>
        <v>0</v>
      </c>
      <c r="AE4630" s="20">
        <f ca="1">'Synthese chemins'!AB4630</f>
        <v>0.1</v>
      </c>
      <c r="AF4630" s="19">
        <f>'Synthese chemins'!AC4630</f>
        <v>0</v>
      </c>
      <c r="AH4630" s="2" t="str">
        <f t="shared" si="1591"/>
        <v>-</v>
      </c>
      <c r="AI4630" s="2" t="str">
        <f t="shared" si="1592"/>
        <v>-</v>
      </c>
      <c r="AJ4630" s="2" t="str">
        <f t="shared" si="1593"/>
        <v>-</v>
      </c>
      <c r="AK4630" s="2" t="str">
        <f t="shared" si="1594"/>
        <v>-</v>
      </c>
      <c r="AL4630" s="2" t="str">
        <f t="shared" si="1595"/>
        <v>-</v>
      </c>
      <c r="AM4630" s="2" t="str">
        <f t="shared" si="1596"/>
        <v>-</v>
      </c>
      <c r="AN4630" s="2" t="str">
        <f t="shared" si="1597"/>
        <v>-</v>
      </c>
      <c r="AO4630" s="2" t="str">
        <f t="shared" si="1598"/>
        <v>-</v>
      </c>
      <c r="AP4630" s="2" t="str">
        <f t="shared" si="1599"/>
        <v>-</v>
      </c>
      <c r="AQ4630" s="2">
        <f t="shared" ca="1" si="1600"/>
        <v>1</v>
      </c>
      <c r="AR4630" s="2" t="str">
        <f t="shared" si="1601"/>
        <v>-</v>
      </c>
      <c r="AS4630" s="2" t="str">
        <f t="shared" si="1602"/>
        <v>-</v>
      </c>
      <c r="AT4630" s="2">
        <f t="shared" ca="1" si="1603"/>
        <v>1</v>
      </c>
      <c r="AU4630" s="2">
        <f t="shared" ca="1" si="1604"/>
        <v>1</v>
      </c>
      <c r="AV4630" s="2" t="str">
        <f t="shared" si="1605"/>
        <v>-</v>
      </c>
      <c r="AW4630" s="2" t="str">
        <f t="shared" si="1606"/>
        <v>-</v>
      </c>
      <c r="AX4630" s="2" t="str">
        <f t="shared" si="1607"/>
        <v>-</v>
      </c>
      <c r="AY4630" s="2" t="str">
        <f t="shared" si="1586"/>
        <v>-</v>
      </c>
      <c r="AZ4630" s="2" t="str">
        <f t="shared" si="1587"/>
        <v>-</v>
      </c>
      <c r="BA4630" s="2" t="str">
        <f t="shared" si="1588"/>
        <v>-</v>
      </c>
    </row>
    <row r="4631" spans="1:53">
      <c r="A4631" s="2">
        <f t="shared" si="1589"/>
        <v>4630</v>
      </c>
      <c r="B4631" s="2">
        <f>'Synthese chemins'!B4631</f>
        <v>10</v>
      </c>
      <c r="C4631" s="2">
        <f>'Synthese chemins'!C4631</f>
        <v>5</v>
      </c>
      <c r="D4631" s="2" t="str">
        <f>'Synthese chemins'!D4631</f>
        <v>Non</v>
      </c>
      <c r="E4631" s="20" t="str">
        <f>IF($D4631="Non",IF($B4631&lt;3,"-",IF('Synthese chemins'!E4631&gt;2,"Passeur",IF('Synthese chemins'!E4631&lt;1,"-",IF('Synthese chemins'!E4631&lt;2,IF(E$1=$Y4631,"-",IF(E$1=$AA4631,"-","Passeur")),IF(E$1=$Y4631,IF(E$1=Y4631,"-","Passeur"),"Passeur"))))),"-")</f>
        <v>-</v>
      </c>
      <c r="F4631" s="20" t="str">
        <f>IF($D4631="Non",IF($B4631&lt;3,"-",IF('Synthese chemins'!F4631&gt;2,"Passeur",IF('Synthese chemins'!F4631&lt;1,"-",IF('Synthese chemins'!F4631&lt;2,IF(F$1=$Y4631,"-",IF(F$1=$AA4631,"-","Passeur")),IF(F$1=$Y4631,IF(F$1=AA4631,"-","Passeur"),"Passeur"))))),"-")</f>
        <v>Passeur</v>
      </c>
      <c r="G4631" s="20" t="str">
        <f>IF($D4631="Non",IF($B4631&lt;3,"-",IF('Synthese chemins'!G4631&gt;2,"Passeur",IF('Synthese chemins'!G4631&lt;1,"-",IF('Synthese chemins'!G4631&lt;2,IF(G$1=$Y4631,"-",IF(G$1=$AA4631,"-","Passeur")),IF(G$1=$Y4631,IF(G$1=AB4631,"-","Passeur"),"Passeur"))))),"-")</f>
        <v>-</v>
      </c>
      <c r="H4631" s="20" t="str">
        <f>IF($D4631="Non",IF($B4631&lt;3,"-",IF('Synthese chemins'!H4631&gt;2,"Passeur",IF('Synthese chemins'!H4631&lt;1,"-",IF('Synthese chemins'!H4631&lt;2,IF(H$1=$Y4631,"-",IF(H$1=$AA4631,"-","Passeur")),IF(H$1=$Y4631,IF(H$1=AC4631,"-","Passeur"),"Passeur"))))),"-")</f>
        <v>-</v>
      </c>
      <c r="I4631" s="20" t="str">
        <f>IF($D4631="Non",IF($B4631&lt;3,"-",IF('Synthese chemins'!I4631&gt;2,"Passeur",IF('Synthese chemins'!I4631&lt;1,"-",IF('Synthese chemins'!I4631&lt;2,IF(I$1=$Y4631,"-",IF(I$1=$AA4631,"-","Passeur")),IF(I$1=$Y4631,IF(I$1=AD4631,"-","Passeur"),"Passeur"))))),"-")</f>
        <v>-</v>
      </c>
      <c r="J4631" s="20" t="str">
        <f>IF($D4631="Non",IF($B4631&lt;3,"-",IF('Synthese chemins'!J4631&gt;2,"Passeur",IF('Synthese chemins'!J4631&lt;1,"-",IF('Synthese chemins'!J4631&lt;2,IF(J$1=$Y4631,"-",IF(J$1=$AA4631,"-","Passeur")),IF(J$1=$Y4631,IF(J$1=AE4631,"-","Passeur"),"Passeur"))))),"-")</f>
        <v>-</v>
      </c>
      <c r="K4631" s="20" t="str">
        <f>IF($D4631="Non",IF($B4631&lt;3,"-",IF('Synthese chemins'!K4631&gt;2,"Passeur",IF('Synthese chemins'!K4631&lt;1,"-",IF('Synthese chemins'!K4631&lt;2,IF(K$1=$Y4631,"-",IF(K$1=$AA4631,"-","Passeur")),IF(K$1=$Y4631,IF(K$1=AF4631,"-","Passeur"),"Passeur"))))),"-")</f>
        <v>-</v>
      </c>
      <c r="L4631" s="20" t="str">
        <f>IF($D4631="Non",IF($B4631&lt;3,"-",IF('Synthese chemins'!L4631&gt;2,"Passeur",IF('Synthese chemins'!L4631&lt;1,"-",IF('Synthese chemins'!L4631&lt;2,IF(L$1=$Y4631,"-",IF(L$1=$AA4631,"-","Passeur")),IF(L$1=$Y4631,IF(L$1=AG4631,"-","Passeur"),"Passeur"))))),"-")</f>
        <v>-</v>
      </c>
      <c r="M4631" s="20" t="str">
        <f>IF($D4631="Non",IF($B4631&lt;3,"-",IF('Synthese chemins'!M4631&gt;2,"Passeur",IF('Synthese chemins'!M4631&lt;1,"-",IF('Synthese chemins'!M4631&lt;2,IF(M$1=$Y4631,"-",IF(M$1=$AA4631,"-","Passeur")),IF(M$1=$Y4631,IF(M$1=AH4631,"-","Passeur"),"Passeur"))))),"-")</f>
        <v>-</v>
      </c>
      <c r="N4631" s="20" t="str">
        <f>IF($D4631="Non",IF($B4631&lt;3,"-",IF('Synthese chemins'!N4631&gt;2,"Passeur",IF('Synthese chemins'!N4631&lt;1,"-",IF('Synthese chemins'!N4631&lt;2,IF(N$1=$Y4631,"-",IF(N$1=$AA4631,"-","Passeur")),IF(N$1=$Y4631,IF(N$1=AI4631,"-","Passeur"),"Passeur"))))),"-")</f>
        <v>Passeur</v>
      </c>
      <c r="O4631" s="20" t="str">
        <f>IF($D4631="Non",IF($B4631&lt;3,"-",IF('Synthese chemins'!O4631&gt;2,"Passeur",IF('Synthese chemins'!O4631&lt;1,"-",IF('Synthese chemins'!O4631&lt;2,IF(O$1=$Y4631,"-",IF(O$1=$AA4631,"-","Passeur")),IF(O$1=$Y4631,IF(O$1=AJ4631,"-","Passeur"),"Passeur"))))),"-")</f>
        <v>Passeur</v>
      </c>
      <c r="P4631" s="20" t="str">
        <f>IF($D4631="Non",IF($B4631&lt;3,"-",IF('Synthese chemins'!P4631&gt;2,"Passeur",IF('Synthese chemins'!P4631&lt;1,"-",IF('Synthese chemins'!P4631&lt;2,IF(P$1=$Y4631,"-",IF(P$1=$AA4631,"-","Passeur")),IF(P$1=$Y4631,IF(P$1=AK4631,"-","Passeur"),"Passeur"))))),"-")</f>
        <v>-</v>
      </c>
      <c r="Q4631" s="20" t="str">
        <f>IF($D4631="Non",IF($B4631&lt;3,"-",IF('Synthese chemins'!Q4631&gt;2,"Passeur",IF('Synthese chemins'!Q4631&lt;1,"-",IF('Synthese chemins'!Q4631&lt;2,IF(Q$1=$Y4631,"-",IF(Q$1=$AA4631,"-","Passeur")),IF(Q$1=$Y4631,IF(Q$1=AL4631,"-","Passeur"),"Passeur"))))),"-")</f>
        <v>Passeur</v>
      </c>
      <c r="R4631" s="20" t="str">
        <f>IF($D4631="Non",IF($B4631&lt;3,"-",IF('Synthese chemins'!R4631&gt;2,"Passeur",IF('Synthese chemins'!R4631&lt;1,"-",IF('Synthese chemins'!R4631&lt;2,IF(R$1=$Y4631,"-",IF(R$1=$AA4631,"-","Passeur")),IF(R$1=$Y4631,IF(R$1=AM4631,"-","Passeur"),"Passeur"))))),"-")</f>
        <v>Passeur</v>
      </c>
      <c r="S4631" s="20" t="str">
        <f>IF($D4631="Non",IF($B4631&lt;3,"-",IF('Synthese chemins'!S4631&gt;2,"Passeur",IF('Synthese chemins'!S4631&lt;1,"-",IF('Synthese chemins'!S4631&lt;2,IF(S$1=$Y4631,"-",IF(S$1=$AA4631,"-","Passeur")),IF(S$1=$Y4631,IF(S$1=AN4631,"-","Passeur"),"Passeur"))))),"-")</f>
        <v>-</v>
      </c>
      <c r="T4631" s="20" t="str">
        <f>IF($D4631="Non",IF($B4631&lt;3,"-",IF('Synthese chemins'!T4631&gt;2,"Passeur",IF('Synthese chemins'!T4631&lt;1,"-",IF('Synthese chemins'!T4631&lt;2,IF(T$1=$Y4631,"-",IF(T$1=$AA4631,"-","Passeur")),IF(T$1=$Y4631,IF(T$1=AO4631,"-","Passeur"),"Passeur"))))),"-")</f>
        <v>-</v>
      </c>
      <c r="U4631" s="20" t="str">
        <f>IF($D4631="Non",IF($B4631&lt;3,"-",IF('Synthese chemins'!U4631&gt;2,"Passeur",IF('Synthese chemins'!U4631&lt;1,"-",IF('Synthese chemins'!U4631&lt;2,IF(U$1=$Y4631,"-",IF(U$1=$AA4631,"-","Passeur")),IF(U$1=$Y4631,IF(U$1=AP4631,"-","Passeur"),"Passeur"))))),"-")</f>
        <v>-</v>
      </c>
      <c r="V4631" s="20" t="str">
        <f>IF($D4631="Non",IF($B4631&lt;3,"-",IF('Synthese chemins'!V4631&gt;2,"Passeur",IF('Synthese chemins'!V4631&lt;1,"-",IF('Synthese chemins'!V4631&lt;2,IF(V$1=$Y4631,"-",IF(V$1=$AA4631,"-","Passeur")),IF(V$1=$Y4631,IF(V$1=AQ4631,"-","Passeur"),"Passeur"))))),"-")</f>
        <v>-</v>
      </c>
      <c r="W4631" s="20" t="str">
        <f>IF($D4631="Non",IF($B4631&lt;3,"-",IF('Synthese chemins'!W4631&gt;2,"Passeur",IF('Synthese chemins'!W4631&lt;1,"-",IF('Synthese chemins'!W4631&lt;2,IF(W$1=$Y4631,"-",IF(W$1=$AA4631,"-","Passeur")),IF(W$1=$Y4631,IF(W$1=AR4631,"-","Passeur"),"Passeur"))))),"-")</f>
        <v>-</v>
      </c>
      <c r="X4631" s="20" t="str">
        <f>IF($D4631="Non",IF($B4631&lt;3,"-",IF('Synthese chemins'!X4631&gt;2,"Passeur",IF('Synthese chemins'!X4631&lt;1,"-",IF('Synthese chemins'!X4631&lt;2,IF(X$1=$Y4631,"-",IF(X$1=$AA4631,"-","Passeur")),IF(X$1=$Y4631,IF(X$1=AS4631,"-","Passeur"),"Passeur"))))),"-")</f>
        <v>-</v>
      </c>
      <c r="Y4631" s="33" t="str">
        <f>'Chemins de conversion les plus '!G4631</f>
        <v>SEA // PLA</v>
      </c>
      <c r="Z4631" s="20">
        <f t="shared" si="1590"/>
        <v>5</v>
      </c>
      <c r="AA4631" s="33" t="str">
        <f>'Chemins de conversion les plus '!I4631</f>
        <v>SEA // PLA</v>
      </c>
      <c r="AB4631" s="5"/>
      <c r="AC4631" s="20">
        <f ca="1">'Synthese chemins'!Z4631</f>
        <v>1</v>
      </c>
      <c r="AD4631" s="19">
        <f>'Synthese chemins'!AA4631</f>
        <v>0</v>
      </c>
      <c r="AE4631" s="20">
        <f ca="1">'Synthese chemins'!AB4631</f>
        <v>0.1</v>
      </c>
      <c r="AF4631" s="19">
        <f>'Synthese chemins'!AC4631</f>
        <v>0</v>
      </c>
      <c r="AH4631" s="2" t="str">
        <f t="shared" si="1591"/>
        <v>-</v>
      </c>
      <c r="AI4631" s="2">
        <f t="shared" ca="1" si="1592"/>
        <v>1</v>
      </c>
      <c r="AJ4631" s="2" t="str">
        <f t="shared" si="1593"/>
        <v>-</v>
      </c>
      <c r="AK4631" s="2" t="str">
        <f t="shared" si="1594"/>
        <v>-</v>
      </c>
      <c r="AL4631" s="2" t="str">
        <f t="shared" si="1595"/>
        <v>-</v>
      </c>
      <c r="AM4631" s="2" t="str">
        <f t="shared" si="1596"/>
        <v>-</v>
      </c>
      <c r="AN4631" s="2" t="str">
        <f t="shared" si="1597"/>
        <v>-</v>
      </c>
      <c r="AO4631" s="2" t="str">
        <f t="shared" si="1598"/>
        <v>-</v>
      </c>
      <c r="AP4631" s="2" t="str">
        <f t="shared" si="1599"/>
        <v>-</v>
      </c>
      <c r="AQ4631" s="2">
        <f t="shared" ca="1" si="1600"/>
        <v>1</v>
      </c>
      <c r="AR4631" s="2">
        <f t="shared" ca="1" si="1601"/>
        <v>1</v>
      </c>
      <c r="AS4631" s="2" t="str">
        <f t="shared" si="1602"/>
        <v>-</v>
      </c>
      <c r="AT4631" s="2">
        <f t="shared" ca="1" si="1603"/>
        <v>1</v>
      </c>
      <c r="AU4631" s="2">
        <f t="shared" ca="1" si="1604"/>
        <v>1</v>
      </c>
      <c r="AV4631" s="2" t="str">
        <f t="shared" si="1605"/>
        <v>-</v>
      </c>
      <c r="AW4631" s="2" t="str">
        <f t="shared" si="1606"/>
        <v>-</v>
      </c>
      <c r="AX4631" s="2" t="str">
        <f t="shared" si="1607"/>
        <v>-</v>
      </c>
      <c r="AY4631" s="2" t="str">
        <f t="shared" si="1586"/>
        <v>-</v>
      </c>
      <c r="AZ4631" s="2" t="str">
        <f t="shared" si="1587"/>
        <v>-</v>
      </c>
      <c r="BA4631" s="2" t="str">
        <f t="shared" si="1588"/>
        <v>-</v>
      </c>
    </row>
    <row r="4632" spans="1:53">
      <c r="A4632" s="2">
        <f t="shared" si="1589"/>
        <v>4631</v>
      </c>
      <c r="B4632" s="2">
        <f>'Synthese chemins'!B4632</f>
        <v>10</v>
      </c>
      <c r="C4632" s="2">
        <f>'Synthese chemins'!C4632</f>
        <v>3</v>
      </c>
      <c r="D4632" s="2" t="str">
        <f>'Synthese chemins'!D4632</f>
        <v>Non</v>
      </c>
      <c r="E4632" s="20" t="str">
        <f>IF($D4632="Non",IF($B4632&lt;3,"-",IF('Synthese chemins'!E4632&gt;2,"Passeur",IF('Synthese chemins'!E4632&lt;1,"-",IF('Synthese chemins'!E4632&lt;2,IF(E$1=$Y4632,"-",IF(E$1=$AA4632,"-","Passeur")),IF(E$1=$Y4632,IF(E$1=Y4632,"-","Passeur"),"Passeur"))))),"-")</f>
        <v>-</v>
      </c>
      <c r="F4632" s="20" t="str">
        <f>IF($D4632="Non",IF($B4632&lt;3,"-",IF('Synthese chemins'!F4632&gt;2,"Passeur",IF('Synthese chemins'!F4632&lt;1,"-",IF('Synthese chemins'!F4632&lt;2,IF(F$1=$Y4632,"-",IF(F$1=$AA4632,"-","Passeur")),IF(F$1=$Y4632,IF(F$1=AA4632,"-","Passeur"),"Passeur"))))),"-")</f>
        <v>Passeur</v>
      </c>
      <c r="G4632" s="20" t="str">
        <f>IF($D4632="Non",IF($B4632&lt;3,"-",IF('Synthese chemins'!G4632&gt;2,"Passeur",IF('Synthese chemins'!G4632&lt;1,"-",IF('Synthese chemins'!G4632&lt;2,IF(G$1=$Y4632,"-",IF(G$1=$AA4632,"-","Passeur")),IF(G$1=$Y4632,IF(G$1=AB4632,"-","Passeur"),"Passeur"))))),"-")</f>
        <v>-</v>
      </c>
      <c r="H4632" s="20" t="str">
        <f>IF($D4632="Non",IF($B4632&lt;3,"-",IF('Synthese chemins'!H4632&gt;2,"Passeur",IF('Synthese chemins'!H4632&lt;1,"-",IF('Synthese chemins'!H4632&lt;2,IF(H$1=$Y4632,"-",IF(H$1=$AA4632,"-","Passeur")),IF(H$1=$Y4632,IF(H$1=AC4632,"-","Passeur"),"Passeur"))))),"-")</f>
        <v>-</v>
      </c>
      <c r="I4632" s="20" t="str">
        <f>IF($D4632="Non",IF($B4632&lt;3,"-",IF('Synthese chemins'!I4632&gt;2,"Passeur",IF('Synthese chemins'!I4632&lt;1,"-",IF('Synthese chemins'!I4632&lt;2,IF(I$1=$Y4632,"-",IF(I$1=$AA4632,"-","Passeur")),IF(I$1=$Y4632,IF(I$1=AD4632,"-","Passeur"),"Passeur"))))),"-")</f>
        <v>-</v>
      </c>
      <c r="J4632" s="20" t="str">
        <f>IF($D4632="Non",IF($B4632&lt;3,"-",IF('Synthese chemins'!J4632&gt;2,"Passeur",IF('Synthese chemins'!J4632&lt;1,"-",IF('Synthese chemins'!J4632&lt;2,IF(J$1=$Y4632,"-",IF(J$1=$AA4632,"-","Passeur")),IF(J$1=$Y4632,IF(J$1=AE4632,"-","Passeur"),"Passeur"))))),"-")</f>
        <v>-</v>
      </c>
      <c r="K4632" s="20" t="str">
        <f>IF($D4632="Non",IF($B4632&lt;3,"-",IF('Synthese chemins'!K4632&gt;2,"Passeur",IF('Synthese chemins'!K4632&lt;1,"-",IF('Synthese chemins'!K4632&lt;2,IF(K$1=$Y4632,"-",IF(K$1=$AA4632,"-","Passeur")),IF(K$1=$Y4632,IF(K$1=AF4632,"-","Passeur"),"Passeur"))))),"-")</f>
        <v>-</v>
      </c>
      <c r="L4632" s="20" t="str">
        <f>IF($D4632="Non",IF($B4632&lt;3,"-",IF('Synthese chemins'!L4632&gt;2,"Passeur",IF('Synthese chemins'!L4632&lt;1,"-",IF('Synthese chemins'!L4632&lt;2,IF(L$1=$Y4632,"-",IF(L$1=$AA4632,"-","Passeur")),IF(L$1=$Y4632,IF(L$1=AG4632,"-","Passeur"),"Passeur"))))),"-")</f>
        <v>-</v>
      </c>
      <c r="M4632" s="20" t="str">
        <f>IF($D4632="Non",IF($B4632&lt;3,"-",IF('Synthese chemins'!M4632&gt;2,"Passeur",IF('Synthese chemins'!M4632&lt;1,"-",IF('Synthese chemins'!M4632&lt;2,IF(M$1=$Y4632,"-",IF(M$1=$AA4632,"-","Passeur")),IF(M$1=$Y4632,IF(M$1=AH4632,"-","Passeur"),"Passeur"))))),"-")</f>
        <v>-</v>
      </c>
      <c r="N4632" s="20" t="str">
        <f>IF($D4632="Non",IF($B4632&lt;3,"-",IF('Synthese chemins'!N4632&gt;2,"Passeur",IF('Synthese chemins'!N4632&lt;1,"-",IF('Synthese chemins'!N4632&lt;2,IF(N$1=$Y4632,"-",IF(N$1=$AA4632,"-","Passeur")),IF(N$1=$Y4632,IF(N$1=AI4632,"-","Passeur"),"Passeur"))))),"-")</f>
        <v>-</v>
      </c>
      <c r="O4632" s="20" t="str">
        <f>IF($D4632="Non",IF($B4632&lt;3,"-",IF('Synthese chemins'!O4632&gt;2,"Passeur",IF('Synthese chemins'!O4632&lt;1,"-",IF('Synthese chemins'!O4632&lt;2,IF(O$1=$Y4632,"-",IF(O$1=$AA4632,"-","Passeur")),IF(O$1=$Y4632,IF(O$1=AJ4632,"-","Passeur"),"Passeur"))))),"-")</f>
        <v>Passeur</v>
      </c>
      <c r="P4632" s="20" t="str">
        <f>IF($D4632="Non",IF($B4632&lt;3,"-",IF('Synthese chemins'!P4632&gt;2,"Passeur",IF('Synthese chemins'!P4632&lt;1,"-",IF('Synthese chemins'!P4632&lt;2,IF(P$1=$Y4632,"-",IF(P$1=$AA4632,"-","Passeur")),IF(P$1=$Y4632,IF(P$1=AK4632,"-","Passeur"),"Passeur"))))),"-")</f>
        <v>-</v>
      </c>
      <c r="Q4632" s="20" t="str">
        <f>IF($D4632="Non",IF($B4632&lt;3,"-",IF('Synthese chemins'!Q4632&gt;2,"Passeur",IF('Synthese chemins'!Q4632&lt;1,"-",IF('Synthese chemins'!Q4632&lt;2,IF(Q$1=$Y4632,"-",IF(Q$1=$AA4632,"-","Passeur")),IF(Q$1=$Y4632,IF(Q$1=AL4632,"-","Passeur"),"Passeur"))))),"-")</f>
        <v>Passeur</v>
      </c>
      <c r="R4632" s="20" t="str">
        <f>IF($D4632="Non",IF($B4632&lt;3,"-",IF('Synthese chemins'!R4632&gt;2,"Passeur",IF('Synthese chemins'!R4632&lt;1,"-",IF('Synthese chemins'!R4632&lt;2,IF(R$1=$Y4632,"-",IF(R$1=$AA4632,"-","Passeur")),IF(R$1=$Y4632,IF(R$1=AM4632,"-","Passeur"),"Passeur"))))),"-")</f>
        <v>-</v>
      </c>
      <c r="S4632" s="20" t="str">
        <f>IF($D4632="Non",IF($B4632&lt;3,"-",IF('Synthese chemins'!S4632&gt;2,"Passeur",IF('Synthese chemins'!S4632&lt;1,"-",IF('Synthese chemins'!S4632&lt;2,IF(S$1=$Y4632,"-",IF(S$1=$AA4632,"-","Passeur")),IF(S$1=$Y4632,IF(S$1=AN4632,"-","Passeur"),"Passeur"))))),"-")</f>
        <v>-</v>
      </c>
      <c r="T4632" s="20" t="str">
        <f>IF($D4632="Non",IF($B4632&lt;3,"-",IF('Synthese chemins'!T4632&gt;2,"Passeur",IF('Synthese chemins'!T4632&lt;1,"-",IF('Synthese chemins'!T4632&lt;2,IF(T$1=$Y4632,"-",IF(T$1=$AA4632,"-","Passeur")),IF(T$1=$Y4632,IF(T$1=AO4632,"-","Passeur"),"Passeur"))))),"-")</f>
        <v>-</v>
      </c>
      <c r="U4632" s="20" t="str">
        <f>IF($D4632="Non",IF($B4632&lt;3,"-",IF('Synthese chemins'!U4632&gt;2,"Passeur",IF('Synthese chemins'!U4632&lt;1,"-",IF('Synthese chemins'!U4632&lt;2,IF(U$1=$Y4632,"-",IF(U$1=$AA4632,"-","Passeur")),IF(U$1=$Y4632,IF(U$1=AP4632,"-","Passeur"),"Passeur"))))),"-")</f>
        <v>-</v>
      </c>
      <c r="V4632" s="20" t="str">
        <f>IF($D4632="Non",IF($B4632&lt;3,"-",IF('Synthese chemins'!V4632&gt;2,"Passeur",IF('Synthese chemins'!V4632&lt;1,"-",IF('Synthese chemins'!V4632&lt;2,IF(V$1=$Y4632,"-",IF(V$1=$AA4632,"-","Passeur")),IF(V$1=$Y4632,IF(V$1=AQ4632,"-","Passeur"),"Passeur"))))),"-")</f>
        <v>-</v>
      </c>
      <c r="W4632" s="20" t="str">
        <f>IF($D4632="Non",IF($B4632&lt;3,"-",IF('Synthese chemins'!W4632&gt;2,"Passeur",IF('Synthese chemins'!W4632&lt;1,"-",IF('Synthese chemins'!W4632&lt;2,IF(W$1=$Y4632,"-",IF(W$1=$AA4632,"-","Passeur")),IF(W$1=$Y4632,IF(W$1=AR4632,"-","Passeur"),"Passeur"))))),"-")</f>
        <v>-</v>
      </c>
      <c r="X4632" s="20" t="str">
        <f>IF($D4632="Non",IF($B4632&lt;3,"-",IF('Synthese chemins'!X4632&gt;2,"Passeur",IF('Synthese chemins'!X4632&lt;1,"-",IF('Synthese chemins'!X4632&lt;2,IF(X$1=$Y4632,"-",IF(X$1=$AA4632,"-","Passeur")),IF(X$1=$Y4632,IF(X$1=AS4632,"-","Passeur"),"Passeur"))))),"-")</f>
        <v>-</v>
      </c>
      <c r="Y4632" s="33" t="str">
        <f>'Chemins de conversion les plus '!G4632</f>
        <v>SEA // PLA</v>
      </c>
      <c r="Z4632" s="20">
        <f t="shared" si="1590"/>
        <v>3</v>
      </c>
      <c r="AA4632" s="33" t="str">
        <f>'Chemins de conversion les plus '!I4632</f>
        <v>SEA // PLA</v>
      </c>
      <c r="AB4632" s="5"/>
      <c r="AC4632" s="20">
        <f ca="1">'Synthese chemins'!Z4632</f>
        <v>1</v>
      </c>
      <c r="AD4632" s="19">
        <f>'Synthese chemins'!AA4632</f>
        <v>0</v>
      </c>
      <c r="AE4632" s="20">
        <f ca="1">'Synthese chemins'!AB4632</f>
        <v>0.1</v>
      </c>
      <c r="AF4632" s="19">
        <f>'Synthese chemins'!AC4632</f>
        <v>0</v>
      </c>
      <c r="AH4632" s="2" t="str">
        <f t="shared" si="1591"/>
        <v>-</v>
      </c>
      <c r="AI4632" s="2">
        <f t="shared" ca="1" si="1592"/>
        <v>1</v>
      </c>
      <c r="AJ4632" s="2" t="str">
        <f t="shared" si="1593"/>
        <v>-</v>
      </c>
      <c r="AK4632" s="2" t="str">
        <f t="shared" si="1594"/>
        <v>-</v>
      </c>
      <c r="AL4632" s="2" t="str">
        <f t="shared" si="1595"/>
        <v>-</v>
      </c>
      <c r="AM4632" s="2" t="str">
        <f t="shared" si="1596"/>
        <v>-</v>
      </c>
      <c r="AN4632" s="2" t="str">
        <f t="shared" si="1597"/>
        <v>-</v>
      </c>
      <c r="AO4632" s="2" t="str">
        <f t="shared" si="1598"/>
        <v>-</v>
      </c>
      <c r="AP4632" s="2" t="str">
        <f t="shared" si="1599"/>
        <v>-</v>
      </c>
      <c r="AQ4632" s="2" t="str">
        <f t="shared" si="1600"/>
        <v>-</v>
      </c>
      <c r="AR4632" s="2">
        <f t="shared" ca="1" si="1601"/>
        <v>1</v>
      </c>
      <c r="AS4632" s="2" t="str">
        <f t="shared" si="1602"/>
        <v>-</v>
      </c>
      <c r="AT4632" s="2">
        <f t="shared" ca="1" si="1603"/>
        <v>1</v>
      </c>
      <c r="AU4632" s="2" t="str">
        <f t="shared" si="1604"/>
        <v>-</v>
      </c>
      <c r="AV4632" s="2" t="str">
        <f t="shared" si="1605"/>
        <v>-</v>
      </c>
      <c r="AW4632" s="2" t="str">
        <f t="shared" si="1606"/>
        <v>-</v>
      </c>
      <c r="AX4632" s="2" t="str">
        <f t="shared" si="1607"/>
        <v>-</v>
      </c>
      <c r="AY4632" s="2" t="str">
        <f t="shared" si="1586"/>
        <v>-</v>
      </c>
      <c r="AZ4632" s="2" t="str">
        <f t="shared" si="1587"/>
        <v>-</v>
      </c>
      <c r="BA4632" s="2" t="str">
        <f t="shared" si="1588"/>
        <v>-</v>
      </c>
    </row>
    <row r="4633" spans="1:53">
      <c r="A4633" s="2">
        <f t="shared" si="1589"/>
        <v>4632</v>
      </c>
      <c r="B4633" s="2">
        <f>'Synthese chemins'!B4633</f>
        <v>10</v>
      </c>
      <c r="C4633" s="2">
        <f>'Synthese chemins'!C4633</f>
        <v>4</v>
      </c>
      <c r="D4633" s="2" t="str">
        <f>'Synthese chemins'!D4633</f>
        <v>Non</v>
      </c>
      <c r="E4633" s="20" t="str">
        <f>IF($D4633="Non",IF($B4633&lt;3,"-",IF('Synthese chemins'!E4633&gt;2,"Passeur",IF('Synthese chemins'!E4633&lt;1,"-",IF('Synthese chemins'!E4633&lt;2,IF(E$1=$Y4633,"-",IF(E$1=$AA4633,"-","Passeur")),IF(E$1=$Y4633,IF(E$1=Y4633,"-","Passeur"),"Passeur"))))),"-")</f>
        <v>-</v>
      </c>
      <c r="F4633" s="20" t="str">
        <f>IF($D4633="Non",IF($B4633&lt;3,"-",IF('Synthese chemins'!F4633&gt;2,"Passeur",IF('Synthese chemins'!F4633&lt;1,"-",IF('Synthese chemins'!F4633&lt;2,IF(F$1=$Y4633,"-",IF(F$1=$AA4633,"-","Passeur")),IF(F$1=$Y4633,IF(F$1=AA4633,"-","Passeur"),"Passeur"))))),"-")</f>
        <v>Passeur</v>
      </c>
      <c r="G4633" s="20" t="str">
        <f>IF($D4633="Non",IF($B4633&lt;3,"-",IF('Synthese chemins'!G4633&gt;2,"Passeur",IF('Synthese chemins'!G4633&lt;1,"-",IF('Synthese chemins'!G4633&lt;2,IF(G$1=$Y4633,"-",IF(G$1=$AA4633,"-","Passeur")),IF(G$1=$Y4633,IF(G$1=AB4633,"-","Passeur"),"Passeur"))))),"-")</f>
        <v>-</v>
      </c>
      <c r="H4633" s="20" t="str">
        <f>IF($D4633="Non",IF($B4633&lt;3,"-",IF('Synthese chemins'!H4633&gt;2,"Passeur",IF('Synthese chemins'!H4633&lt;1,"-",IF('Synthese chemins'!H4633&lt;2,IF(H$1=$Y4633,"-",IF(H$1=$AA4633,"-","Passeur")),IF(H$1=$Y4633,IF(H$1=AC4633,"-","Passeur"),"Passeur"))))),"-")</f>
        <v>-</v>
      </c>
      <c r="I4633" s="20" t="str">
        <f>IF($D4633="Non",IF($B4633&lt;3,"-",IF('Synthese chemins'!I4633&gt;2,"Passeur",IF('Synthese chemins'!I4633&lt;1,"-",IF('Synthese chemins'!I4633&lt;2,IF(I$1=$Y4633,"-",IF(I$1=$AA4633,"-","Passeur")),IF(I$1=$Y4633,IF(I$1=AD4633,"-","Passeur"),"Passeur"))))),"-")</f>
        <v>-</v>
      </c>
      <c r="J4633" s="20" t="str">
        <f>IF($D4633="Non",IF($B4633&lt;3,"-",IF('Synthese chemins'!J4633&gt;2,"Passeur",IF('Synthese chemins'!J4633&lt;1,"-",IF('Synthese chemins'!J4633&lt;2,IF(J$1=$Y4633,"-",IF(J$1=$AA4633,"-","Passeur")),IF(J$1=$Y4633,IF(J$1=AE4633,"-","Passeur"),"Passeur"))))),"-")</f>
        <v>-</v>
      </c>
      <c r="K4633" s="20" t="str">
        <f>IF($D4633="Non",IF($B4633&lt;3,"-",IF('Synthese chemins'!K4633&gt;2,"Passeur",IF('Synthese chemins'!K4633&lt;1,"-",IF('Synthese chemins'!K4633&lt;2,IF(K$1=$Y4633,"-",IF(K$1=$AA4633,"-","Passeur")),IF(K$1=$Y4633,IF(K$1=AF4633,"-","Passeur"),"Passeur"))))),"-")</f>
        <v>-</v>
      </c>
      <c r="L4633" s="20" t="str">
        <f>IF($D4633="Non",IF($B4633&lt;3,"-",IF('Synthese chemins'!L4633&gt;2,"Passeur",IF('Synthese chemins'!L4633&lt;1,"-",IF('Synthese chemins'!L4633&lt;2,IF(L$1=$Y4633,"-",IF(L$1=$AA4633,"-","Passeur")),IF(L$1=$Y4633,IF(L$1=AG4633,"-","Passeur"),"Passeur"))))),"-")</f>
        <v>-</v>
      </c>
      <c r="M4633" s="20" t="str">
        <f>IF($D4633="Non",IF($B4633&lt;3,"-",IF('Synthese chemins'!M4633&gt;2,"Passeur",IF('Synthese chemins'!M4633&lt;1,"-",IF('Synthese chemins'!M4633&lt;2,IF(M$1=$Y4633,"-",IF(M$1=$AA4633,"-","Passeur")),IF(M$1=$Y4633,IF(M$1=AH4633,"-","Passeur"),"Passeur"))))),"-")</f>
        <v>-</v>
      </c>
      <c r="N4633" s="20" t="str">
        <f>IF($D4633="Non",IF($B4633&lt;3,"-",IF('Synthese chemins'!N4633&gt;2,"Passeur",IF('Synthese chemins'!N4633&lt;1,"-",IF('Synthese chemins'!N4633&lt;2,IF(N$1=$Y4633,"-",IF(N$1=$AA4633,"-","Passeur")),IF(N$1=$Y4633,IF(N$1=AI4633,"-","Passeur"),"Passeur"))))),"-")</f>
        <v>Passeur</v>
      </c>
      <c r="O4633" s="20" t="str">
        <f>IF($D4633="Non",IF($B4633&lt;3,"-",IF('Synthese chemins'!O4633&gt;2,"Passeur",IF('Synthese chemins'!O4633&lt;1,"-",IF('Synthese chemins'!O4633&lt;2,IF(O$1=$Y4633,"-",IF(O$1=$AA4633,"-","Passeur")),IF(O$1=$Y4633,IF(O$1=AJ4633,"-","Passeur"),"Passeur"))))),"-")</f>
        <v>-</v>
      </c>
      <c r="P4633" s="20" t="str">
        <f>IF($D4633="Non",IF($B4633&lt;3,"-",IF('Synthese chemins'!P4633&gt;2,"Passeur",IF('Synthese chemins'!P4633&lt;1,"-",IF('Synthese chemins'!P4633&lt;2,IF(P$1=$Y4633,"-",IF(P$1=$AA4633,"-","Passeur")),IF(P$1=$Y4633,IF(P$1=AK4633,"-","Passeur"),"Passeur"))))),"-")</f>
        <v>-</v>
      </c>
      <c r="Q4633" s="20" t="str">
        <f>IF($D4633="Non",IF($B4633&lt;3,"-",IF('Synthese chemins'!Q4633&gt;2,"Passeur",IF('Synthese chemins'!Q4633&lt;1,"-",IF('Synthese chemins'!Q4633&lt;2,IF(Q$1=$Y4633,"-",IF(Q$1=$AA4633,"-","Passeur")),IF(Q$1=$Y4633,IF(Q$1=AL4633,"-","Passeur"),"Passeur"))))),"-")</f>
        <v>-</v>
      </c>
      <c r="R4633" s="20" t="str">
        <f>IF($D4633="Non",IF($B4633&lt;3,"-",IF('Synthese chemins'!R4633&gt;2,"Passeur",IF('Synthese chemins'!R4633&lt;1,"-",IF('Synthese chemins'!R4633&lt;2,IF(R$1=$Y4633,"-",IF(R$1=$AA4633,"-","Passeur")),IF(R$1=$Y4633,IF(R$1=AM4633,"-","Passeur"),"Passeur"))))),"-")</f>
        <v>Passeur</v>
      </c>
      <c r="S4633" s="20" t="str">
        <f>IF($D4633="Non",IF($B4633&lt;3,"-",IF('Synthese chemins'!S4633&gt;2,"Passeur",IF('Synthese chemins'!S4633&lt;1,"-",IF('Synthese chemins'!S4633&lt;2,IF(S$1=$Y4633,"-",IF(S$1=$AA4633,"-","Passeur")),IF(S$1=$Y4633,IF(S$1=AN4633,"-","Passeur"),"Passeur"))))),"-")</f>
        <v>-</v>
      </c>
      <c r="T4633" s="20" t="str">
        <f>IF($D4633="Non",IF($B4633&lt;3,"-",IF('Synthese chemins'!T4633&gt;2,"Passeur",IF('Synthese chemins'!T4633&lt;1,"-",IF('Synthese chemins'!T4633&lt;2,IF(T$1=$Y4633,"-",IF(T$1=$AA4633,"-","Passeur")),IF(T$1=$Y4633,IF(T$1=AO4633,"-","Passeur"),"Passeur"))))),"-")</f>
        <v>-</v>
      </c>
      <c r="U4633" s="20" t="str">
        <f>IF($D4633="Non",IF($B4633&lt;3,"-",IF('Synthese chemins'!U4633&gt;2,"Passeur",IF('Synthese chemins'!U4633&lt;1,"-",IF('Synthese chemins'!U4633&lt;2,IF(U$1=$Y4633,"-",IF(U$1=$AA4633,"-","Passeur")),IF(U$1=$Y4633,IF(U$1=AP4633,"-","Passeur"),"Passeur"))))),"-")</f>
        <v>-</v>
      </c>
      <c r="V4633" s="20" t="str">
        <f>IF($D4633="Non",IF($B4633&lt;3,"-",IF('Synthese chemins'!V4633&gt;2,"Passeur",IF('Synthese chemins'!V4633&lt;1,"-",IF('Synthese chemins'!V4633&lt;2,IF(V$1=$Y4633,"-",IF(V$1=$AA4633,"-","Passeur")),IF(V$1=$Y4633,IF(V$1=AQ4633,"-","Passeur"),"Passeur"))))),"-")</f>
        <v>-</v>
      </c>
      <c r="W4633" s="20" t="str">
        <f>IF($D4633="Non",IF($B4633&lt;3,"-",IF('Synthese chemins'!W4633&gt;2,"Passeur",IF('Synthese chemins'!W4633&lt;1,"-",IF('Synthese chemins'!W4633&lt;2,IF(W$1=$Y4633,"-",IF(W$1=$AA4633,"-","Passeur")),IF(W$1=$Y4633,IF(W$1=AR4633,"-","Passeur"),"Passeur"))))),"-")</f>
        <v>-</v>
      </c>
      <c r="X4633" s="20" t="str">
        <f>IF($D4633="Non",IF($B4633&lt;3,"-",IF('Synthese chemins'!X4633&gt;2,"Passeur",IF('Synthese chemins'!X4633&lt;1,"-",IF('Synthese chemins'!X4633&lt;2,IF(X$1=$Y4633,"-",IF(X$1=$AA4633,"-","Passeur")),IF(X$1=$Y4633,IF(X$1=AS4633,"-","Passeur"),"Passeur"))))),"-")</f>
        <v>-</v>
      </c>
      <c r="Y4633" s="33" t="str">
        <f>'Chemins de conversion les plus '!G4633</f>
        <v>SEA // PLA</v>
      </c>
      <c r="Z4633" s="20">
        <f t="shared" si="1590"/>
        <v>3</v>
      </c>
      <c r="AA4633" s="33" t="str">
        <f>'Chemins de conversion les plus '!I4633</f>
        <v>Direct</v>
      </c>
      <c r="AB4633" s="5"/>
      <c r="AC4633" s="20">
        <f ca="1">'Synthese chemins'!Z4633</f>
        <v>1</v>
      </c>
      <c r="AD4633" s="19">
        <f>'Synthese chemins'!AA4633</f>
        <v>0</v>
      </c>
      <c r="AE4633" s="20">
        <f ca="1">'Synthese chemins'!AB4633</f>
        <v>0.1</v>
      </c>
      <c r="AF4633" s="19">
        <f>'Synthese chemins'!AC4633</f>
        <v>0</v>
      </c>
      <c r="AH4633" s="2" t="str">
        <f t="shared" si="1591"/>
        <v>-</v>
      </c>
      <c r="AI4633" s="2">
        <f t="shared" ca="1" si="1592"/>
        <v>1</v>
      </c>
      <c r="AJ4633" s="2" t="str">
        <f t="shared" si="1593"/>
        <v>-</v>
      </c>
      <c r="AK4633" s="2" t="str">
        <f t="shared" si="1594"/>
        <v>-</v>
      </c>
      <c r="AL4633" s="2" t="str">
        <f t="shared" si="1595"/>
        <v>-</v>
      </c>
      <c r="AM4633" s="2" t="str">
        <f t="shared" si="1596"/>
        <v>-</v>
      </c>
      <c r="AN4633" s="2" t="str">
        <f t="shared" si="1597"/>
        <v>-</v>
      </c>
      <c r="AO4633" s="2" t="str">
        <f t="shared" si="1598"/>
        <v>-</v>
      </c>
      <c r="AP4633" s="2" t="str">
        <f t="shared" si="1599"/>
        <v>-</v>
      </c>
      <c r="AQ4633" s="2">
        <f t="shared" ca="1" si="1600"/>
        <v>1</v>
      </c>
      <c r="AR4633" s="2" t="str">
        <f t="shared" si="1601"/>
        <v>-</v>
      </c>
      <c r="AS4633" s="2" t="str">
        <f t="shared" si="1602"/>
        <v>-</v>
      </c>
      <c r="AT4633" s="2" t="str">
        <f t="shared" si="1603"/>
        <v>-</v>
      </c>
      <c r="AU4633" s="2">
        <f t="shared" ca="1" si="1604"/>
        <v>1</v>
      </c>
      <c r="AV4633" s="2" t="str">
        <f t="shared" si="1605"/>
        <v>-</v>
      </c>
      <c r="AW4633" s="2" t="str">
        <f t="shared" si="1606"/>
        <v>-</v>
      </c>
      <c r="AX4633" s="2" t="str">
        <f t="shared" si="1607"/>
        <v>-</v>
      </c>
      <c r="AY4633" s="2" t="str">
        <f t="shared" si="1586"/>
        <v>-</v>
      </c>
      <c r="AZ4633" s="2" t="str">
        <f t="shared" si="1587"/>
        <v>-</v>
      </c>
      <c r="BA4633" s="2" t="str">
        <f t="shared" si="1588"/>
        <v>-</v>
      </c>
    </row>
    <row r="4634" spans="1:53">
      <c r="A4634" s="2">
        <f t="shared" si="1589"/>
        <v>4633</v>
      </c>
      <c r="B4634" s="2">
        <f>'Synthese chemins'!B4634</f>
        <v>10</v>
      </c>
      <c r="C4634" s="2">
        <f>'Synthese chemins'!C4634</f>
        <v>5</v>
      </c>
      <c r="D4634" s="2" t="str">
        <f>'Synthese chemins'!D4634</f>
        <v>Non</v>
      </c>
      <c r="E4634" s="20" t="str">
        <f>IF($D4634="Non",IF($B4634&lt;3,"-",IF('Synthese chemins'!E4634&gt;2,"Passeur",IF('Synthese chemins'!E4634&lt;1,"-",IF('Synthese chemins'!E4634&lt;2,IF(E$1=$Y4634,"-",IF(E$1=$AA4634,"-","Passeur")),IF(E$1=$Y4634,IF(E$1=Y4634,"-","Passeur"),"Passeur"))))),"-")</f>
        <v>Passeur</v>
      </c>
      <c r="F4634" s="20" t="str">
        <f>IF($D4634="Non",IF($B4634&lt;3,"-",IF('Synthese chemins'!F4634&gt;2,"Passeur",IF('Synthese chemins'!F4634&lt;1,"-",IF('Synthese chemins'!F4634&lt;2,IF(F$1=$Y4634,"-",IF(F$1=$AA4634,"-","Passeur")),IF(F$1=$Y4634,IF(F$1=AA4634,"-","Passeur"),"Passeur"))))),"-")</f>
        <v>Passeur</v>
      </c>
      <c r="G4634" s="20" t="str">
        <f>IF($D4634="Non",IF($B4634&lt;3,"-",IF('Synthese chemins'!G4634&gt;2,"Passeur",IF('Synthese chemins'!G4634&lt;1,"-",IF('Synthese chemins'!G4634&lt;2,IF(G$1=$Y4634,"-",IF(G$1=$AA4634,"-","Passeur")),IF(G$1=$Y4634,IF(G$1=AB4634,"-","Passeur"),"Passeur"))))),"-")</f>
        <v>-</v>
      </c>
      <c r="H4634" s="20" t="str">
        <f>IF($D4634="Non",IF($B4634&lt;3,"-",IF('Synthese chemins'!H4634&gt;2,"Passeur",IF('Synthese chemins'!H4634&lt;1,"-",IF('Synthese chemins'!H4634&lt;2,IF(H$1=$Y4634,"-",IF(H$1=$AA4634,"-","Passeur")),IF(H$1=$Y4634,IF(H$1=AC4634,"-","Passeur"),"Passeur"))))),"-")</f>
        <v>-</v>
      </c>
      <c r="I4634" s="20" t="str">
        <f>IF($D4634="Non",IF($B4634&lt;3,"-",IF('Synthese chemins'!I4634&gt;2,"Passeur",IF('Synthese chemins'!I4634&lt;1,"-",IF('Synthese chemins'!I4634&lt;2,IF(I$1=$Y4634,"-",IF(I$1=$AA4634,"-","Passeur")),IF(I$1=$Y4634,IF(I$1=AD4634,"-","Passeur"),"Passeur"))))),"-")</f>
        <v>-</v>
      </c>
      <c r="J4634" s="20" t="str">
        <f>IF($D4634="Non",IF($B4634&lt;3,"-",IF('Synthese chemins'!J4634&gt;2,"Passeur",IF('Synthese chemins'!J4634&lt;1,"-",IF('Synthese chemins'!J4634&lt;2,IF(J$1=$Y4634,"-",IF(J$1=$AA4634,"-","Passeur")),IF(J$1=$Y4634,IF(J$1=AE4634,"-","Passeur"),"Passeur"))))),"-")</f>
        <v>Passeur</v>
      </c>
      <c r="K4634" s="20" t="str">
        <f>IF($D4634="Non",IF($B4634&lt;3,"-",IF('Synthese chemins'!K4634&gt;2,"Passeur",IF('Synthese chemins'!K4634&lt;1,"-",IF('Synthese chemins'!K4634&lt;2,IF(K$1=$Y4634,"-",IF(K$1=$AA4634,"-","Passeur")),IF(K$1=$Y4634,IF(K$1=AF4634,"-","Passeur"),"Passeur"))))),"-")</f>
        <v>-</v>
      </c>
      <c r="L4634" s="20" t="str">
        <f>IF($D4634="Non",IF($B4634&lt;3,"-",IF('Synthese chemins'!L4634&gt;2,"Passeur",IF('Synthese chemins'!L4634&lt;1,"-",IF('Synthese chemins'!L4634&lt;2,IF(L$1=$Y4634,"-",IF(L$1=$AA4634,"-","Passeur")),IF(L$1=$Y4634,IF(L$1=AG4634,"-","Passeur"),"Passeur"))))),"-")</f>
        <v>-</v>
      </c>
      <c r="M4634" s="20" t="str">
        <f>IF($D4634="Non",IF($B4634&lt;3,"-",IF('Synthese chemins'!M4634&gt;2,"Passeur",IF('Synthese chemins'!M4634&lt;1,"-",IF('Synthese chemins'!M4634&lt;2,IF(M$1=$Y4634,"-",IF(M$1=$AA4634,"-","Passeur")),IF(M$1=$Y4634,IF(M$1=AH4634,"-","Passeur"),"Passeur"))))),"-")</f>
        <v>-</v>
      </c>
      <c r="N4634" s="20" t="str">
        <f>IF($D4634="Non",IF($B4634&lt;3,"-",IF('Synthese chemins'!N4634&gt;2,"Passeur",IF('Synthese chemins'!N4634&lt;1,"-",IF('Synthese chemins'!N4634&lt;2,IF(N$1=$Y4634,"-",IF(N$1=$AA4634,"-","Passeur")),IF(N$1=$Y4634,IF(N$1=AI4634,"-","Passeur"),"Passeur"))))),"-")</f>
        <v>-</v>
      </c>
      <c r="O4634" s="20" t="str">
        <f>IF($D4634="Non",IF($B4634&lt;3,"-",IF('Synthese chemins'!O4634&gt;2,"Passeur",IF('Synthese chemins'!O4634&lt;1,"-",IF('Synthese chemins'!O4634&lt;2,IF(O$1=$Y4634,"-",IF(O$1=$AA4634,"-","Passeur")),IF(O$1=$Y4634,IF(O$1=AJ4634,"-","Passeur"),"Passeur"))))),"-")</f>
        <v>-</v>
      </c>
      <c r="P4634" s="20" t="str">
        <f>IF($D4634="Non",IF($B4634&lt;3,"-",IF('Synthese chemins'!P4634&gt;2,"Passeur",IF('Synthese chemins'!P4634&lt;1,"-",IF('Synthese chemins'!P4634&lt;2,IF(P$1=$Y4634,"-",IF(P$1=$AA4634,"-","Passeur")),IF(P$1=$Y4634,IF(P$1=AK4634,"-","Passeur"),"Passeur"))))),"-")</f>
        <v>-</v>
      </c>
      <c r="Q4634" s="20" t="str">
        <f>IF($D4634="Non",IF($B4634&lt;3,"-",IF('Synthese chemins'!Q4634&gt;2,"Passeur",IF('Synthese chemins'!Q4634&lt;1,"-",IF('Synthese chemins'!Q4634&lt;2,IF(Q$1=$Y4634,"-",IF(Q$1=$AA4634,"-","Passeur")),IF(Q$1=$Y4634,IF(Q$1=AL4634,"-","Passeur"),"Passeur"))))),"-")</f>
        <v>-</v>
      </c>
      <c r="R4634" s="20" t="str">
        <f>IF($D4634="Non",IF($B4634&lt;3,"-",IF('Synthese chemins'!R4634&gt;2,"Passeur",IF('Synthese chemins'!R4634&lt;1,"-",IF('Synthese chemins'!R4634&lt;2,IF(R$1=$Y4634,"-",IF(R$1=$AA4634,"-","Passeur")),IF(R$1=$Y4634,IF(R$1=AM4634,"-","Passeur"),"Passeur"))))),"-")</f>
        <v>Passeur</v>
      </c>
      <c r="S4634" s="20" t="str">
        <f>IF($D4634="Non",IF($B4634&lt;3,"-",IF('Synthese chemins'!S4634&gt;2,"Passeur",IF('Synthese chemins'!S4634&lt;1,"-",IF('Synthese chemins'!S4634&lt;2,IF(S$1=$Y4634,"-",IF(S$1=$AA4634,"-","Passeur")),IF(S$1=$Y4634,IF(S$1=AN4634,"-","Passeur"),"Passeur"))))),"-")</f>
        <v>-</v>
      </c>
      <c r="T4634" s="20" t="str">
        <f>IF($D4634="Non",IF($B4634&lt;3,"-",IF('Synthese chemins'!T4634&gt;2,"Passeur",IF('Synthese chemins'!T4634&lt;1,"-",IF('Synthese chemins'!T4634&lt;2,IF(T$1=$Y4634,"-",IF(T$1=$AA4634,"-","Passeur")),IF(T$1=$Y4634,IF(T$1=AO4634,"-","Passeur"),"Passeur"))))),"-")</f>
        <v>-</v>
      </c>
      <c r="U4634" s="20" t="str">
        <f>IF($D4634="Non",IF($B4634&lt;3,"-",IF('Synthese chemins'!U4634&gt;2,"Passeur",IF('Synthese chemins'!U4634&lt;1,"-",IF('Synthese chemins'!U4634&lt;2,IF(U$1=$Y4634,"-",IF(U$1=$AA4634,"-","Passeur")),IF(U$1=$Y4634,IF(U$1=AP4634,"-","Passeur"),"Passeur"))))),"-")</f>
        <v>-</v>
      </c>
      <c r="V4634" s="20" t="str">
        <f>IF($D4634="Non",IF($B4634&lt;3,"-",IF('Synthese chemins'!V4634&gt;2,"Passeur",IF('Synthese chemins'!V4634&lt;1,"-",IF('Synthese chemins'!V4634&lt;2,IF(V$1=$Y4634,"-",IF(V$1=$AA4634,"-","Passeur")),IF(V$1=$Y4634,IF(V$1=AQ4634,"-","Passeur"),"Passeur"))))),"-")</f>
        <v>-</v>
      </c>
      <c r="W4634" s="20" t="str">
        <f>IF($D4634="Non",IF($B4634&lt;3,"-",IF('Synthese chemins'!W4634&gt;2,"Passeur",IF('Synthese chemins'!W4634&lt;1,"-",IF('Synthese chemins'!W4634&lt;2,IF(W$1=$Y4634,"-",IF(W$1=$AA4634,"-","Passeur")),IF(W$1=$Y4634,IF(W$1=AR4634,"-","Passeur"),"Passeur"))))),"-")</f>
        <v>-</v>
      </c>
      <c r="X4634" s="20" t="str">
        <f>IF($D4634="Non",IF($B4634&lt;3,"-",IF('Synthese chemins'!X4634&gt;2,"Passeur",IF('Synthese chemins'!X4634&lt;1,"-",IF('Synthese chemins'!X4634&lt;2,IF(X$1=$Y4634,"-",IF(X$1=$AA4634,"-","Passeur")),IF(X$1=$Y4634,IF(X$1=AS4634,"-","Passeur"),"Passeur"))))),"-")</f>
        <v>-</v>
      </c>
      <c r="Y4634" s="33" t="str">
        <f>'Chemins de conversion les plus '!G4634</f>
        <v>SEA // PLA</v>
      </c>
      <c r="Z4634" s="20">
        <f t="shared" si="1590"/>
        <v>4</v>
      </c>
      <c r="AA4634" s="33" t="str">
        <f>'Chemins de conversion les plus '!I4634</f>
        <v>Direct</v>
      </c>
      <c r="AB4634" s="5"/>
      <c r="AC4634" s="20">
        <f ca="1">'Synthese chemins'!Z4634</f>
        <v>1</v>
      </c>
      <c r="AD4634" s="19">
        <f>'Synthese chemins'!AA4634</f>
        <v>0</v>
      </c>
      <c r="AE4634" s="20">
        <f ca="1">'Synthese chemins'!AB4634</f>
        <v>0.1</v>
      </c>
      <c r="AF4634" s="19">
        <f>'Synthese chemins'!AC4634</f>
        <v>0</v>
      </c>
      <c r="AH4634" s="2">
        <f t="shared" ca="1" si="1591"/>
        <v>1</v>
      </c>
      <c r="AI4634" s="2">
        <f t="shared" ca="1" si="1592"/>
        <v>1</v>
      </c>
      <c r="AJ4634" s="2" t="str">
        <f t="shared" si="1593"/>
        <v>-</v>
      </c>
      <c r="AK4634" s="2" t="str">
        <f t="shared" si="1594"/>
        <v>-</v>
      </c>
      <c r="AL4634" s="2" t="str">
        <f t="shared" si="1595"/>
        <v>-</v>
      </c>
      <c r="AM4634" s="2">
        <f t="shared" ca="1" si="1596"/>
        <v>1</v>
      </c>
      <c r="AN4634" s="2" t="str">
        <f t="shared" si="1597"/>
        <v>-</v>
      </c>
      <c r="AO4634" s="2" t="str">
        <f t="shared" si="1598"/>
        <v>-</v>
      </c>
      <c r="AP4634" s="2" t="str">
        <f t="shared" si="1599"/>
        <v>-</v>
      </c>
      <c r="AQ4634" s="2" t="str">
        <f t="shared" si="1600"/>
        <v>-</v>
      </c>
      <c r="AR4634" s="2" t="str">
        <f t="shared" si="1601"/>
        <v>-</v>
      </c>
      <c r="AS4634" s="2" t="str">
        <f t="shared" si="1602"/>
        <v>-</v>
      </c>
      <c r="AT4634" s="2" t="str">
        <f t="shared" si="1603"/>
        <v>-</v>
      </c>
      <c r="AU4634" s="2">
        <f t="shared" ca="1" si="1604"/>
        <v>1</v>
      </c>
      <c r="AV4634" s="2" t="str">
        <f t="shared" si="1605"/>
        <v>-</v>
      </c>
      <c r="AW4634" s="2" t="str">
        <f t="shared" si="1606"/>
        <v>-</v>
      </c>
      <c r="AX4634" s="2" t="str">
        <f t="shared" si="1607"/>
        <v>-</v>
      </c>
      <c r="AY4634" s="2" t="str">
        <f t="shared" si="1586"/>
        <v>-</v>
      </c>
      <c r="AZ4634" s="2" t="str">
        <f t="shared" si="1587"/>
        <v>-</v>
      </c>
      <c r="BA4634" s="2" t="str">
        <f t="shared" si="1588"/>
        <v>-</v>
      </c>
    </row>
    <row r="4635" spans="1:53">
      <c r="A4635" s="2">
        <f t="shared" si="1589"/>
        <v>4634</v>
      </c>
      <c r="B4635" s="2">
        <f>'Synthese chemins'!B4635</f>
        <v>10</v>
      </c>
      <c r="C4635" s="2">
        <f>'Synthese chemins'!C4635</f>
        <v>3</v>
      </c>
      <c r="D4635" s="2" t="str">
        <f>'Synthese chemins'!D4635</f>
        <v>Non</v>
      </c>
      <c r="E4635" s="20" t="str">
        <f>IF($D4635="Non",IF($B4635&lt;3,"-",IF('Synthese chemins'!E4635&gt;2,"Passeur",IF('Synthese chemins'!E4635&lt;1,"-",IF('Synthese chemins'!E4635&lt;2,IF(E$1=$Y4635,"-",IF(E$1=$AA4635,"-","Passeur")),IF(E$1=$Y4635,IF(E$1=Y4635,"-","Passeur"),"Passeur"))))),"-")</f>
        <v>-</v>
      </c>
      <c r="F4635" s="20" t="str">
        <f>IF($D4635="Non",IF($B4635&lt;3,"-",IF('Synthese chemins'!F4635&gt;2,"Passeur",IF('Synthese chemins'!F4635&lt;1,"-",IF('Synthese chemins'!F4635&lt;2,IF(F$1=$Y4635,"-",IF(F$1=$AA4635,"-","Passeur")),IF(F$1=$Y4635,IF(F$1=AA4635,"-","Passeur"),"Passeur"))))),"-")</f>
        <v>Passeur</v>
      </c>
      <c r="G4635" s="20" t="str">
        <f>IF($D4635="Non",IF($B4635&lt;3,"-",IF('Synthese chemins'!G4635&gt;2,"Passeur",IF('Synthese chemins'!G4635&lt;1,"-",IF('Synthese chemins'!G4635&lt;2,IF(G$1=$Y4635,"-",IF(G$1=$AA4635,"-","Passeur")),IF(G$1=$Y4635,IF(G$1=AB4635,"-","Passeur"),"Passeur"))))),"-")</f>
        <v>-</v>
      </c>
      <c r="H4635" s="20" t="str">
        <f>IF($D4635="Non",IF($B4635&lt;3,"-",IF('Synthese chemins'!H4635&gt;2,"Passeur",IF('Synthese chemins'!H4635&lt;1,"-",IF('Synthese chemins'!H4635&lt;2,IF(H$1=$Y4635,"-",IF(H$1=$AA4635,"-","Passeur")),IF(H$1=$Y4635,IF(H$1=AC4635,"-","Passeur"),"Passeur"))))),"-")</f>
        <v>-</v>
      </c>
      <c r="I4635" s="20" t="str">
        <f>IF($D4635="Non",IF($B4635&lt;3,"-",IF('Synthese chemins'!I4635&gt;2,"Passeur",IF('Synthese chemins'!I4635&lt;1,"-",IF('Synthese chemins'!I4635&lt;2,IF(I$1=$Y4635,"-",IF(I$1=$AA4635,"-","Passeur")),IF(I$1=$Y4635,IF(I$1=AD4635,"-","Passeur"),"Passeur"))))),"-")</f>
        <v>-</v>
      </c>
      <c r="J4635" s="20" t="str">
        <f>IF($D4635="Non",IF($B4635&lt;3,"-",IF('Synthese chemins'!J4635&gt;2,"Passeur",IF('Synthese chemins'!J4635&lt;1,"-",IF('Synthese chemins'!J4635&lt;2,IF(J$1=$Y4635,"-",IF(J$1=$AA4635,"-","Passeur")),IF(J$1=$Y4635,IF(J$1=AE4635,"-","Passeur"),"Passeur"))))),"-")</f>
        <v>-</v>
      </c>
      <c r="K4635" s="20" t="str">
        <f>IF($D4635="Non",IF($B4635&lt;3,"-",IF('Synthese chemins'!K4635&gt;2,"Passeur",IF('Synthese chemins'!K4635&lt;1,"-",IF('Synthese chemins'!K4635&lt;2,IF(K$1=$Y4635,"-",IF(K$1=$AA4635,"-","Passeur")),IF(K$1=$Y4635,IF(K$1=AF4635,"-","Passeur"),"Passeur"))))),"-")</f>
        <v>-</v>
      </c>
      <c r="L4635" s="20" t="str">
        <f>IF($D4635="Non",IF($B4635&lt;3,"-",IF('Synthese chemins'!L4635&gt;2,"Passeur",IF('Synthese chemins'!L4635&lt;1,"-",IF('Synthese chemins'!L4635&lt;2,IF(L$1=$Y4635,"-",IF(L$1=$AA4635,"-","Passeur")),IF(L$1=$Y4635,IF(L$1=AG4635,"-","Passeur"),"Passeur"))))),"-")</f>
        <v>-</v>
      </c>
      <c r="M4635" s="20" t="str">
        <f>IF($D4635="Non",IF($B4635&lt;3,"-",IF('Synthese chemins'!M4635&gt;2,"Passeur",IF('Synthese chemins'!M4635&lt;1,"-",IF('Synthese chemins'!M4635&lt;2,IF(M$1=$Y4635,"-",IF(M$1=$AA4635,"-","Passeur")),IF(M$1=$Y4635,IF(M$1=AH4635,"-","Passeur"),"Passeur"))))),"-")</f>
        <v>-</v>
      </c>
      <c r="N4635" s="20" t="str">
        <f>IF($D4635="Non",IF($B4635&lt;3,"-",IF('Synthese chemins'!N4635&gt;2,"Passeur",IF('Synthese chemins'!N4635&lt;1,"-",IF('Synthese chemins'!N4635&lt;2,IF(N$1=$Y4635,"-",IF(N$1=$AA4635,"-","Passeur")),IF(N$1=$Y4635,IF(N$1=AI4635,"-","Passeur"),"Passeur"))))),"-")</f>
        <v>Passeur</v>
      </c>
      <c r="O4635" s="20" t="str">
        <f>IF($D4635="Non",IF($B4635&lt;3,"-",IF('Synthese chemins'!O4635&gt;2,"Passeur",IF('Synthese chemins'!O4635&lt;1,"-",IF('Synthese chemins'!O4635&lt;2,IF(O$1=$Y4635,"-",IF(O$1=$AA4635,"-","Passeur")),IF(O$1=$Y4635,IF(O$1=AJ4635,"-","Passeur"),"Passeur"))))),"-")</f>
        <v>-</v>
      </c>
      <c r="P4635" s="20" t="str">
        <f>IF($D4635="Non",IF($B4635&lt;3,"-",IF('Synthese chemins'!P4635&gt;2,"Passeur",IF('Synthese chemins'!P4635&lt;1,"-",IF('Synthese chemins'!P4635&lt;2,IF(P$1=$Y4635,"-",IF(P$1=$AA4635,"-","Passeur")),IF(P$1=$Y4635,IF(P$1=AK4635,"-","Passeur"),"Passeur"))))),"-")</f>
        <v>-</v>
      </c>
      <c r="Q4635" s="20" t="str">
        <f>IF($D4635="Non",IF($B4635&lt;3,"-",IF('Synthese chemins'!Q4635&gt;2,"Passeur",IF('Synthese chemins'!Q4635&lt;1,"-",IF('Synthese chemins'!Q4635&lt;2,IF(Q$1=$Y4635,"-",IF(Q$1=$AA4635,"-","Passeur")),IF(Q$1=$Y4635,IF(Q$1=AL4635,"-","Passeur"),"Passeur"))))),"-")</f>
        <v>Passeur</v>
      </c>
      <c r="R4635" s="20" t="str">
        <f>IF($D4635="Non",IF($B4635&lt;3,"-",IF('Synthese chemins'!R4635&gt;2,"Passeur",IF('Synthese chemins'!R4635&lt;1,"-",IF('Synthese chemins'!R4635&lt;2,IF(R$1=$Y4635,"-",IF(R$1=$AA4635,"-","Passeur")),IF(R$1=$Y4635,IF(R$1=AM4635,"-","Passeur"),"Passeur"))))),"-")</f>
        <v>-</v>
      </c>
      <c r="S4635" s="20" t="str">
        <f>IF($D4635="Non",IF($B4635&lt;3,"-",IF('Synthese chemins'!S4635&gt;2,"Passeur",IF('Synthese chemins'!S4635&lt;1,"-",IF('Synthese chemins'!S4635&lt;2,IF(S$1=$Y4635,"-",IF(S$1=$AA4635,"-","Passeur")),IF(S$1=$Y4635,IF(S$1=AN4635,"-","Passeur"),"Passeur"))))),"-")</f>
        <v>-</v>
      </c>
      <c r="T4635" s="20" t="str">
        <f>IF($D4635="Non",IF($B4635&lt;3,"-",IF('Synthese chemins'!T4635&gt;2,"Passeur",IF('Synthese chemins'!T4635&lt;1,"-",IF('Synthese chemins'!T4635&lt;2,IF(T$1=$Y4635,"-",IF(T$1=$AA4635,"-","Passeur")),IF(T$1=$Y4635,IF(T$1=AO4635,"-","Passeur"),"Passeur"))))),"-")</f>
        <v>-</v>
      </c>
      <c r="U4635" s="20" t="str">
        <f>IF($D4635="Non",IF($B4635&lt;3,"-",IF('Synthese chemins'!U4635&gt;2,"Passeur",IF('Synthese chemins'!U4635&lt;1,"-",IF('Synthese chemins'!U4635&lt;2,IF(U$1=$Y4635,"-",IF(U$1=$AA4635,"-","Passeur")),IF(U$1=$Y4635,IF(U$1=AP4635,"-","Passeur"),"Passeur"))))),"-")</f>
        <v>-</v>
      </c>
      <c r="V4635" s="20" t="str">
        <f>IF($D4635="Non",IF($B4635&lt;3,"-",IF('Synthese chemins'!V4635&gt;2,"Passeur",IF('Synthese chemins'!V4635&lt;1,"-",IF('Synthese chemins'!V4635&lt;2,IF(V$1=$Y4635,"-",IF(V$1=$AA4635,"-","Passeur")),IF(V$1=$Y4635,IF(V$1=AQ4635,"-","Passeur"),"Passeur"))))),"-")</f>
        <v>-</v>
      </c>
      <c r="W4635" s="20" t="str">
        <f>IF($D4635="Non",IF($B4635&lt;3,"-",IF('Synthese chemins'!W4635&gt;2,"Passeur",IF('Synthese chemins'!W4635&lt;1,"-",IF('Synthese chemins'!W4635&lt;2,IF(W$1=$Y4635,"-",IF(W$1=$AA4635,"-","Passeur")),IF(W$1=$Y4635,IF(W$1=AR4635,"-","Passeur"),"Passeur"))))),"-")</f>
        <v>-</v>
      </c>
      <c r="X4635" s="20" t="str">
        <f>IF($D4635="Non",IF($B4635&lt;3,"-",IF('Synthese chemins'!X4635&gt;2,"Passeur",IF('Synthese chemins'!X4635&lt;1,"-",IF('Synthese chemins'!X4635&lt;2,IF(X$1=$Y4635,"-",IF(X$1=$AA4635,"-","Passeur")),IF(X$1=$Y4635,IF(X$1=AS4635,"-","Passeur"),"Passeur"))))),"-")</f>
        <v>-</v>
      </c>
      <c r="Y4635" s="33" t="str">
        <f>'Chemins de conversion les plus '!G4635</f>
        <v>SEA // PLA</v>
      </c>
      <c r="Z4635" s="20">
        <f t="shared" si="1590"/>
        <v>3</v>
      </c>
      <c r="AA4635" s="33" t="str">
        <f>'Chemins de conversion les plus '!I4635</f>
        <v>Direct</v>
      </c>
      <c r="AB4635" s="5"/>
      <c r="AC4635" s="20">
        <f ca="1">'Synthese chemins'!Z4635</f>
        <v>1</v>
      </c>
      <c r="AD4635" s="19">
        <f>'Synthese chemins'!AA4635</f>
        <v>0</v>
      </c>
      <c r="AE4635" s="20">
        <f ca="1">'Synthese chemins'!AB4635</f>
        <v>0.1</v>
      </c>
      <c r="AF4635" s="19">
        <f>'Synthese chemins'!AC4635</f>
        <v>0</v>
      </c>
      <c r="AH4635" s="2" t="str">
        <f t="shared" si="1591"/>
        <v>-</v>
      </c>
      <c r="AI4635" s="2">
        <f t="shared" ca="1" si="1592"/>
        <v>1</v>
      </c>
      <c r="AJ4635" s="2" t="str">
        <f t="shared" si="1593"/>
        <v>-</v>
      </c>
      <c r="AK4635" s="2" t="str">
        <f t="shared" si="1594"/>
        <v>-</v>
      </c>
      <c r="AL4635" s="2" t="str">
        <f t="shared" si="1595"/>
        <v>-</v>
      </c>
      <c r="AM4635" s="2" t="str">
        <f t="shared" si="1596"/>
        <v>-</v>
      </c>
      <c r="AN4635" s="2" t="str">
        <f t="shared" si="1597"/>
        <v>-</v>
      </c>
      <c r="AO4635" s="2" t="str">
        <f t="shared" si="1598"/>
        <v>-</v>
      </c>
      <c r="AP4635" s="2" t="str">
        <f t="shared" si="1599"/>
        <v>-</v>
      </c>
      <c r="AQ4635" s="2">
        <f t="shared" ca="1" si="1600"/>
        <v>1</v>
      </c>
      <c r="AR4635" s="2" t="str">
        <f t="shared" si="1601"/>
        <v>-</v>
      </c>
      <c r="AS4635" s="2" t="str">
        <f t="shared" si="1602"/>
        <v>-</v>
      </c>
      <c r="AT4635" s="2">
        <f t="shared" ca="1" si="1603"/>
        <v>1</v>
      </c>
      <c r="AU4635" s="2" t="str">
        <f t="shared" si="1604"/>
        <v>-</v>
      </c>
      <c r="AV4635" s="2" t="str">
        <f t="shared" si="1605"/>
        <v>-</v>
      </c>
      <c r="AW4635" s="2" t="str">
        <f t="shared" si="1606"/>
        <v>-</v>
      </c>
      <c r="AX4635" s="2" t="str">
        <f t="shared" si="1607"/>
        <v>-</v>
      </c>
      <c r="AY4635" s="2" t="str">
        <f t="shared" si="1586"/>
        <v>-</v>
      </c>
      <c r="AZ4635" s="2" t="str">
        <f t="shared" si="1587"/>
        <v>-</v>
      </c>
      <c r="BA4635" s="2" t="str">
        <f t="shared" si="1588"/>
        <v>-</v>
      </c>
    </row>
    <row r="4636" spans="1:53">
      <c r="A4636" s="2">
        <f t="shared" si="1589"/>
        <v>4635</v>
      </c>
      <c r="B4636" s="2">
        <f>'Synthese chemins'!B4636</f>
        <v>10</v>
      </c>
      <c r="C4636" s="2">
        <f>'Synthese chemins'!C4636</f>
        <v>3</v>
      </c>
      <c r="D4636" s="2" t="str">
        <f>'Synthese chemins'!D4636</f>
        <v>Non</v>
      </c>
      <c r="E4636" s="20" t="str">
        <f>IF($D4636="Non",IF($B4636&lt;3,"-",IF('Synthese chemins'!E4636&gt;2,"Passeur",IF('Synthese chemins'!E4636&lt;1,"-",IF('Synthese chemins'!E4636&lt;2,IF(E$1=$Y4636,"-",IF(E$1=$AA4636,"-","Passeur")),IF(E$1=$Y4636,IF(E$1=Y4636,"-","Passeur"),"Passeur"))))),"-")</f>
        <v>-</v>
      </c>
      <c r="F4636" s="20" t="str">
        <f>IF($D4636="Non",IF($B4636&lt;3,"-",IF('Synthese chemins'!F4636&gt;2,"Passeur",IF('Synthese chemins'!F4636&lt;1,"-",IF('Synthese chemins'!F4636&lt;2,IF(F$1=$Y4636,"-",IF(F$1=$AA4636,"-","Passeur")),IF(F$1=$Y4636,IF(F$1=AA4636,"-","Passeur"),"Passeur"))))),"-")</f>
        <v>Passeur</v>
      </c>
      <c r="G4636" s="20" t="str">
        <f>IF($D4636="Non",IF($B4636&lt;3,"-",IF('Synthese chemins'!G4636&gt;2,"Passeur",IF('Synthese chemins'!G4636&lt;1,"-",IF('Synthese chemins'!G4636&lt;2,IF(G$1=$Y4636,"-",IF(G$1=$AA4636,"-","Passeur")),IF(G$1=$Y4636,IF(G$1=AB4636,"-","Passeur"),"Passeur"))))),"-")</f>
        <v>-</v>
      </c>
      <c r="H4636" s="20" t="str">
        <f>IF($D4636="Non",IF($B4636&lt;3,"-",IF('Synthese chemins'!H4636&gt;2,"Passeur",IF('Synthese chemins'!H4636&lt;1,"-",IF('Synthese chemins'!H4636&lt;2,IF(H$1=$Y4636,"-",IF(H$1=$AA4636,"-","Passeur")),IF(H$1=$Y4636,IF(H$1=AC4636,"-","Passeur"),"Passeur"))))),"-")</f>
        <v>-</v>
      </c>
      <c r="I4636" s="20" t="str">
        <f>IF($D4636="Non",IF($B4636&lt;3,"-",IF('Synthese chemins'!I4636&gt;2,"Passeur",IF('Synthese chemins'!I4636&lt;1,"-",IF('Synthese chemins'!I4636&lt;2,IF(I$1=$Y4636,"-",IF(I$1=$AA4636,"-","Passeur")),IF(I$1=$Y4636,IF(I$1=AD4636,"-","Passeur"),"Passeur"))))),"-")</f>
        <v>-</v>
      </c>
      <c r="J4636" s="20" t="str">
        <f>IF($D4636="Non",IF($B4636&lt;3,"-",IF('Synthese chemins'!J4636&gt;2,"Passeur",IF('Synthese chemins'!J4636&lt;1,"-",IF('Synthese chemins'!J4636&lt;2,IF(J$1=$Y4636,"-",IF(J$1=$AA4636,"-","Passeur")),IF(J$1=$Y4636,IF(J$1=AE4636,"-","Passeur"),"Passeur"))))),"-")</f>
        <v>-</v>
      </c>
      <c r="K4636" s="20" t="str">
        <f>IF($D4636="Non",IF($B4636&lt;3,"-",IF('Synthese chemins'!K4636&gt;2,"Passeur",IF('Synthese chemins'!K4636&lt;1,"-",IF('Synthese chemins'!K4636&lt;2,IF(K$1=$Y4636,"-",IF(K$1=$AA4636,"-","Passeur")),IF(K$1=$Y4636,IF(K$1=AF4636,"-","Passeur"),"Passeur"))))),"-")</f>
        <v>-</v>
      </c>
      <c r="L4636" s="20" t="str">
        <f>IF($D4636="Non",IF($B4636&lt;3,"-",IF('Synthese chemins'!L4636&gt;2,"Passeur",IF('Synthese chemins'!L4636&lt;1,"-",IF('Synthese chemins'!L4636&lt;2,IF(L$1=$Y4636,"-",IF(L$1=$AA4636,"-","Passeur")),IF(L$1=$Y4636,IF(L$1=AG4636,"-","Passeur"),"Passeur"))))),"-")</f>
        <v>-</v>
      </c>
      <c r="M4636" s="20" t="str">
        <f>IF($D4636="Non",IF($B4636&lt;3,"-",IF('Synthese chemins'!M4636&gt;2,"Passeur",IF('Synthese chemins'!M4636&lt;1,"-",IF('Synthese chemins'!M4636&lt;2,IF(M$1=$Y4636,"-",IF(M$1=$AA4636,"-","Passeur")),IF(M$1=$Y4636,IF(M$1=AH4636,"-","Passeur"),"Passeur"))))),"-")</f>
        <v>-</v>
      </c>
      <c r="N4636" s="20" t="str">
        <f>IF($D4636="Non",IF($B4636&lt;3,"-",IF('Synthese chemins'!N4636&gt;2,"Passeur",IF('Synthese chemins'!N4636&lt;1,"-",IF('Synthese chemins'!N4636&lt;2,IF(N$1=$Y4636,"-",IF(N$1=$AA4636,"-","Passeur")),IF(N$1=$Y4636,IF(N$1=AI4636,"-","Passeur"),"Passeur"))))),"-")</f>
        <v>-</v>
      </c>
      <c r="O4636" s="20" t="str">
        <f>IF($D4636="Non",IF($B4636&lt;3,"-",IF('Synthese chemins'!O4636&gt;2,"Passeur",IF('Synthese chemins'!O4636&lt;1,"-",IF('Synthese chemins'!O4636&lt;2,IF(O$1=$Y4636,"-",IF(O$1=$AA4636,"-","Passeur")),IF(O$1=$Y4636,IF(O$1=AJ4636,"-","Passeur"),"Passeur"))))),"-")</f>
        <v>-</v>
      </c>
      <c r="P4636" s="20" t="str">
        <f>IF($D4636="Non",IF($B4636&lt;3,"-",IF('Synthese chemins'!P4636&gt;2,"Passeur",IF('Synthese chemins'!P4636&lt;1,"-",IF('Synthese chemins'!P4636&lt;2,IF(P$1=$Y4636,"-",IF(P$1=$AA4636,"-","Passeur")),IF(P$1=$Y4636,IF(P$1=AK4636,"-","Passeur"),"Passeur"))))),"-")</f>
        <v>-</v>
      </c>
      <c r="Q4636" s="20" t="str">
        <f>IF($D4636="Non",IF($B4636&lt;3,"-",IF('Synthese chemins'!Q4636&gt;2,"Passeur",IF('Synthese chemins'!Q4636&lt;1,"-",IF('Synthese chemins'!Q4636&lt;2,IF(Q$1=$Y4636,"-",IF(Q$1=$AA4636,"-","Passeur")),IF(Q$1=$Y4636,IF(Q$1=AL4636,"-","Passeur"),"Passeur"))))),"-")</f>
        <v>Passeur</v>
      </c>
      <c r="R4636" s="20" t="str">
        <f>IF($D4636="Non",IF($B4636&lt;3,"-",IF('Synthese chemins'!R4636&gt;2,"Passeur",IF('Synthese chemins'!R4636&lt;1,"-",IF('Synthese chemins'!R4636&lt;2,IF(R$1=$Y4636,"-",IF(R$1=$AA4636,"-","Passeur")),IF(R$1=$Y4636,IF(R$1=AM4636,"-","Passeur"),"Passeur"))))),"-")</f>
        <v>Passeur</v>
      </c>
      <c r="S4636" s="20" t="str">
        <f>IF($D4636="Non",IF($B4636&lt;3,"-",IF('Synthese chemins'!S4636&gt;2,"Passeur",IF('Synthese chemins'!S4636&lt;1,"-",IF('Synthese chemins'!S4636&lt;2,IF(S$1=$Y4636,"-",IF(S$1=$AA4636,"-","Passeur")),IF(S$1=$Y4636,IF(S$1=AN4636,"-","Passeur"),"Passeur"))))),"-")</f>
        <v>-</v>
      </c>
      <c r="T4636" s="20" t="str">
        <f>IF($D4636="Non",IF($B4636&lt;3,"-",IF('Synthese chemins'!T4636&gt;2,"Passeur",IF('Synthese chemins'!T4636&lt;1,"-",IF('Synthese chemins'!T4636&lt;2,IF(T$1=$Y4636,"-",IF(T$1=$AA4636,"-","Passeur")),IF(T$1=$Y4636,IF(T$1=AO4636,"-","Passeur"),"Passeur"))))),"-")</f>
        <v>-</v>
      </c>
      <c r="U4636" s="20" t="str">
        <f>IF($D4636="Non",IF($B4636&lt;3,"-",IF('Synthese chemins'!U4636&gt;2,"Passeur",IF('Synthese chemins'!U4636&lt;1,"-",IF('Synthese chemins'!U4636&lt;2,IF(U$1=$Y4636,"-",IF(U$1=$AA4636,"-","Passeur")),IF(U$1=$Y4636,IF(U$1=AP4636,"-","Passeur"),"Passeur"))))),"-")</f>
        <v>-</v>
      </c>
      <c r="V4636" s="20" t="str">
        <f>IF($D4636="Non",IF($B4636&lt;3,"-",IF('Synthese chemins'!V4636&gt;2,"Passeur",IF('Synthese chemins'!V4636&lt;1,"-",IF('Synthese chemins'!V4636&lt;2,IF(V$1=$Y4636,"-",IF(V$1=$AA4636,"-","Passeur")),IF(V$1=$Y4636,IF(V$1=AQ4636,"-","Passeur"),"Passeur"))))),"-")</f>
        <v>-</v>
      </c>
      <c r="W4636" s="20" t="str">
        <f>IF($D4636="Non",IF($B4636&lt;3,"-",IF('Synthese chemins'!W4636&gt;2,"Passeur",IF('Synthese chemins'!W4636&lt;1,"-",IF('Synthese chemins'!W4636&lt;2,IF(W$1=$Y4636,"-",IF(W$1=$AA4636,"-","Passeur")),IF(W$1=$Y4636,IF(W$1=AR4636,"-","Passeur"),"Passeur"))))),"-")</f>
        <v>-</v>
      </c>
      <c r="X4636" s="20" t="str">
        <f>IF($D4636="Non",IF($B4636&lt;3,"-",IF('Synthese chemins'!X4636&gt;2,"Passeur",IF('Synthese chemins'!X4636&lt;1,"-",IF('Synthese chemins'!X4636&lt;2,IF(X$1=$Y4636,"-",IF(X$1=$AA4636,"-","Passeur")),IF(X$1=$Y4636,IF(X$1=AS4636,"-","Passeur"),"Passeur"))))),"-")</f>
        <v>-</v>
      </c>
      <c r="Y4636" s="33" t="str">
        <f>'Chemins de conversion les plus '!G4636</f>
        <v>SEA // PLA</v>
      </c>
      <c r="Z4636" s="20">
        <f t="shared" si="1590"/>
        <v>3</v>
      </c>
      <c r="AA4636" s="33" t="str">
        <f>'Chemins de conversion les plus '!I4636</f>
        <v>SEA // PLA</v>
      </c>
      <c r="AB4636" s="5"/>
      <c r="AC4636" s="20">
        <f ca="1">'Synthese chemins'!Z4636</f>
        <v>1</v>
      </c>
      <c r="AD4636" s="19">
        <f>'Synthese chemins'!AA4636</f>
        <v>0</v>
      </c>
      <c r="AE4636" s="20">
        <f ca="1">'Synthese chemins'!AB4636</f>
        <v>0.1</v>
      </c>
      <c r="AF4636" s="19">
        <f>'Synthese chemins'!AC4636</f>
        <v>0</v>
      </c>
      <c r="AH4636" s="2" t="str">
        <f t="shared" si="1591"/>
        <v>-</v>
      </c>
      <c r="AI4636" s="2">
        <f t="shared" ca="1" si="1592"/>
        <v>1</v>
      </c>
      <c r="AJ4636" s="2" t="str">
        <f t="shared" si="1593"/>
        <v>-</v>
      </c>
      <c r="AK4636" s="2" t="str">
        <f t="shared" si="1594"/>
        <v>-</v>
      </c>
      <c r="AL4636" s="2" t="str">
        <f t="shared" si="1595"/>
        <v>-</v>
      </c>
      <c r="AM4636" s="2" t="str">
        <f t="shared" si="1596"/>
        <v>-</v>
      </c>
      <c r="AN4636" s="2" t="str">
        <f t="shared" si="1597"/>
        <v>-</v>
      </c>
      <c r="AO4636" s="2" t="str">
        <f t="shared" si="1598"/>
        <v>-</v>
      </c>
      <c r="AP4636" s="2" t="str">
        <f t="shared" si="1599"/>
        <v>-</v>
      </c>
      <c r="AQ4636" s="2" t="str">
        <f t="shared" si="1600"/>
        <v>-</v>
      </c>
      <c r="AR4636" s="2" t="str">
        <f t="shared" si="1601"/>
        <v>-</v>
      </c>
      <c r="AS4636" s="2" t="str">
        <f t="shared" si="1602"/>
        <v>-</v>
      </c>
      <c r="AT4636" s="2">
        <f t="shared" ca="1" si="1603"/>
        <v>1</v>
      </c>
      <c r="AU4636" s="2">
        <f t="shared" ca="1" si="1604"/>
        <v>1</v>
      </c>
      <c r="AV4636" s="2" t="str">
        <f t="shared" si="1605"/>
        <v>-</v>
      </c>
      <c r="AW4636" s="2" t="str">
        <f t="shared" si="1606"/>
        <v>-</v>
      </c>
      <c r="AX4636" s="2" t="str">
        <f t="shared" si="1607"/>
        <v>-</v>
      </c>
      <c r="AY4636" s="2" t="str">
        <f t="shared" si="1586"/>
        <v>-</v>
      </c>
      <c r="AZ4636" s="2" t="str">
        <f t="shared" si="1587"/>
        <v>-</v>
      </c>
      <c r="BA4636" s="2" t="str">
        <f t="shared" si="1588"/>
        <v>-</v>
      </c>
    </row>
    <row r="4637" spans="1:53">
      <c r="A4637" s="2">
        <f t="shared" si="1589"/>
        <v>4636</v>
      </c>
      <c r="B4637" s="2">
        <f>'Synthese chemins'!B4637</f>
        <v>10</v>
      </c>
      <c r="C4637" s="2">
        <f>'Synthese chemins'!C4637</f>
        <v>3</v>
      </c>
      <c r="D4637" s="2" t="str">
        <f>'Synthese chemins'!D4637</f>
        <v>Non</v>
      </c>
      <c r="E4637" s="20" t="str">
        <f>IF($D4637="Non",IF($B4637&lt;3,"-",IF('Synthese chemins'!E4637&gt;2,"Passeur",IF('Synthese chemins'!E4637&lt;1,"-",IF('Synthese chemins'!E4637&lt;2,IF(E$1=$Y4637,"-",IF(E$1=$AA4637,"-","Passeur")),IF(E$1=$Y4637,IF(E$1=Y4637,"-","Passeur"),"Passeur"))))),"-")</f>
        <v>-</v>
      </c>
      <c r="F4637" s="20" t="str">
        <f>IF($D4637="Non",IF($B4637&lt;3,"-",IF('Synthese chemins'!F4637&gt;2,"Passeur",IF('Synthese chemins'!F4637&lt;1,"-",IF('Synthese chemins'!F4637&lt;2,IF(F$1=$Y4637,"-",IF(F$1=$AA4637,"-","Passeur")),IF(F$1=$Y4637,IF(F$1=AA4637,"-","Passeur"),"Passeur"))))),"-")</f>
        <v>Passeur</v>
      </c>
      <c r="G4637" s="20" t="str">
        <f>IF($D4637="Non",IF($B4637&lt;3,"-",IF('Synthese chemins'!G4637&gt;2,"Passeur",IF('Synthese chemins'!G4637&lt;1,"-",IF('Synthese chemins'!G4637&lt;2,IF(G$1=$Y4637,"-",IF(G$1=$AA4637,"-","Passeur")),IF(G$1=$Y4637,IF(G$1=AB4637,"-","Passeur"),"Passeur"))))),"-")</f>
        <v>-</v>
      </c>
      <c r="H4637" s="20" t="str">
        <f>IF($D4637="Non",IF($B4637&lt;3,"-",IF('Synthese chemins'!H4637&gt;2,"Passeur",IF('Synthese chemins'!H4637&lt;1,"-",IF('Synthese chemins'!H4637&lt;2,IF(H$1=$Y4637,"-",IF(H$1=$AA4637,"-","Passeur")),IF(H$1=$Y4637,IF(H$1=AC4637,"-","Passeur"),"Passeur"))))),"-")</f>
        <v>-</v>
      </c>
      <c r="I4637" s="20" t="str">
        <f>IF($D4637="Non",IF($B4637&lt;3,"-",IF('Synthese chemins'!I4637&gt;2,"Passeur",IF('Synthese chemins'!I4637&lt;1,"-",IF('Synthese chemins'!I4637&lt;2,IF(I$1=$Y4637,"-",IF(I$1=$AA4637,"-","Passeur")),IF(I$1=$Y4637,IF(I$1=AD4637,"-","Passeur"),"Passeur"))))),"-")</f>
        <v>-</v>
      </c>
      <c r="J4637" s="20" t="str">
        <f>IF($D4637="Non",IF($B4637&lt;3,"-",IF('Synthese chemins'!J4637&gt;2,"Passeur",IF('Synthese chemins'!J4637&lt;1,"-",IF('Synthese chemins'!J4637&lt;2,IF(J$1=$Y4637,"-",IF(J$1=$AA4637,"-","Passeur")),IF(J$1=$Y4637,IF(J$1=AE4637,"-","Passeur"),"Passeur"))))),"-")</f>
        <v>-</v>
      </c>
      <c r="K4637" s="20" t="str">
        <f>IF($D4637="Non",IF($B4637&lt;3,"-",IF('Synthese chemins'!K4637&gt;2,"Passeur",IF('Synthese chemins'!K4637&lt;1,"-",IF('Synthese chemins'!K4637&lt;2,IF(K$1=$Y4637,"-",IF(K$1=$AA4637,"-","Passeur")),IF(K$1=$Y4637,IF(K$1=AF4637,"-","Passeur"),"Passeur"))))),"-")</f>
        <v>-</v>
      </c>
      <c r="L4637" s="20" t="str">
        <f>IF($D4637="Non",IF($B4637&lt;3,"-",IF('Synthese chemins'!L4637&gt;2,"Passeur",IF('Synthese chemins'!L4637&lt;1,"-",IF('Synthese chemins'!L4637&lt;2,IF(L$1=$Y4637,"-",IF(L$1=$AA4637,"-","Passeur")),IF(L$1=$Y4637,IF(L$1=AG4637,"-","Passeur"),"Passeur"))))),"-")</f>
        <v>-</v>
      </c>
      <c r="M4637" s="20" t="str">
        <f>IF($D4637="Non",IF($B4637&lt;3,"-",IF('Synthese chemins'!M4637&gt;2,"Passeur",IF('Synthese chemins'!M4637&lt;1,"-",IF('Synthese chemins'!M4637&lt;2,IF(M$1=$Y4637,"-",IF(M$1=$AA4637,"-","Passeur")),IF(M$1=$Y4637,IF(M$1=AH4637,"-","Passeur"),"Passeur"))))),"-")</f>
        <v>Passeur</v>
      </c>
      <c r="N4637" s="20" t="str">
        <f>IF($D4637="Non",IF($B4637&lt;3,"-",IF('Synthese chemins'!N4637&gt;2,"Passeur",IF('Synthese chemins'!N4637&lt;1,"-",IF('Synthese chemins'!N4637&lt;2,IF(N$1=$Y4637,"-",IF(N$1=$AA4637,"-","Passeur")),IF(N$1=$Y4637,IF(N$1=AI4637,"-","Passeur"),"Passeur"))))),"-")</f>
        <v>-</v>
      </c>
      <c r="O4637" s="20" t="str">
        <f>IF($D4637="Non",IF($B4637&lt;3,"-",IF('Synthese chemins'!O4637&gt;2,"Passeur",IF('Synthese chemins'!O4637&lt;1,"-",IF('Synthese chemins'!O4637&lt;2,IF(O$1=$Y4637,"-",IF(O$1=$AA4637,"-","Passeur")),IF(O$1=$Y4637,IF(O$1=AJ4637,"-","Passeur"),"Passeur"))))),"-")</f>
        <v>-</v>
      </c>
      <c r="P4637" s="20" t="str">
        <f>IF($D4637="Non",IF($B4637&lt;3,"-",IF('Synthese chemins'!P4637&gt;2,"Passeur",IF('Synthese chemins'!P4637&lt;1,"-",IF('Synthese chemins'!P4637&lt;2,IF(P$1=$Y4637,"-",IF(P$1=$AA4637,"-","Passeur")),IF(P$1=$Y4637,IF(P$1=AK4637,"-","Passeur"),"Passeur"))))),"-")</f>
        <v>-</v>
      </c>
      <c r="Q4637" s="20" t="str">
        <f>IF($D4637="Non",IF($B4637&lt;3,"-",IF('Synthese chemins'!Q4637&gt;2,"Passeur",IF('Synthese chemins'!Q4637&lt;1,"-",IF('Synthese chemins'!Q4637&lt;2,IF(Q$1=$Y4637,"-",IF(Q$1=$AA4637,"-","Passeur")),IF(Q$1=$Y4637,IF(Q$1=AL4637,"-","Passeur"),"Passeur"))))),"-")</f>
        <v>Passeur</v>
      </c>
      <c r="R4637" s="20" t="str">
        <f>IF($D4637="Non",IF($B4637&lt;3,"-",IF('Synthese chemins'!R4637&gt;2,"Passeur",IF('Synthese chemins'!R4637&lt;1,"-",IF('Synthese chemins'!R4637&lt;2,IF(R$1=$Y4637,"-",IF(R$1=$AA4637,"-","Passeur")),IF(R$1=$Y4637,IF(R$1=AM4637,"-","Passeur"),"Passeur"))))),"-")</f>
        <v>-</v>
      </c>
      <c r="S4637" s="20" t="str">
        <f>IF($D4637="Non",IF($B4637&lt;3,"-",IF('Synthese chemins'!S4637&gt;2,"Passeur",IF('Synthese chemins'!S4637&lt;1,"-",IF('Synthese chemins'!S4637&lt;2,IF(S$1=$Y4637,"-",IF(S$1=$AA4637,"-","Passeur")),IF(S$1=$Y4637,IF(S$1=AN4637,"-","Passeur"),"Passeur"))))),"-")</f>
        <v>-</v>
      </c>
      <c r="T4637" s="20" t="str">
        <f>IF($D4637="Non",IF($B4637&lt;3,"-",IF('Synthese chemins'!T4637&gt;2,"Passeur",IF('Synthese chemins'!T4637&lt;1,"-",IF('Synthese chemins'!T4637&lt;2,IF(T$1=$Y4637,"-",IF(T$1=$AA4637,"-","Passeur")),IF(T$1=$Y4637,IF(T$1=AO4637,"-","Passeur"),"Passeur"))))),"-")</f>
        <v>-</v>
      </c>
      <c r="U4637" s="20" t="str">
        <f>IF($D4637="Non",IF($B4637&lt;3,"-",IF('Synthese chemins'!U4637&gt;2,"Passeur",IF('Synthese chemins'!U4637&lt;1,"-",IF('Synthese chemins'!U4637&lt;2,IF(U$1=$Y4637,"-",IF(U$1=$AA4637,"-","Passeur")),IF(U$1=$Y4637,IF(U$1=AP4637,"-","Passeur"),"Passeur"))))),"-")</f>
        <v>-</v>
      </c>
      <c r="V4637" s="20" t="str">
        <f>IF($D4637="Non",IF($B4637&lt;3,"-",IF('Synthese chemins'!V4637&gt;2,"Passeur",IF('Synthese chemins'!V4637&lt;1,"-",IF('Synthese chemins'!V4637&lt;2,IF(V$1=$Y4637,"-",IF(V$1=$AA4637,"-","Passeur")),IF(V$1=$Y4637,IF(V$1=AQ4637,"-","Passeur"),"Passeur"))))),"-")</f>
        <v>-</v>
      </c>
      <c r="W4637" s="20" t="str">
        <f>IF($D4637="Non",IF($B4637&lt;3,"-",IF('Synthese chemins'!W4637&gt;2,"Passeur",IF('Synthese chemins'!W4637&lt;1,"-",IF('Synthese chemins'!W4637&lt;2,IF(W$1=$Y4637,"-",IF(W$1=$AA4637,"-","Passeur")),IF(W$1=$Y4637,IF(W$1=AR4637,"-","Passeur"),"Passeur"))))),"-")</f>
        <v>-</v>
      </c>
      <c r="X4637" s="20" t="str">
        <f>IF($D4637="Non",IF($B4637&lt;3,"-",IF('Synthese chemins'!X4637&gt;2,"Passeur",IF('Synthese chemins'!X4637&lt;1,"-",IF('Synthese chemins'!X4637&lt;2,IF(X$1=$Y4637,"-",IF(X$1=$AA4637,"-","Passeur")),IF(X$1=$Y4637,IF(X$1=AS4637,"-","Passeur"),"Passeur"))))),"-")</f>
        <v>-</v>
      </c>
      <c r="Y4637" s="33" t="str">
        <f>'Chemins de conversion les plus '!G4637</f>
        <v>SEA // PLA</v>
      </c>
      <c r="Z4637" s="20">
        <f t="shared" si="1590"/>
        <v>3</v>
      </c>
      <c r="AA4637" s="33" t="str">
        <f>'Chemins de conversion les plus '!I4637</f>
        <v>Direct</v>
      </c>
      <c r="AB4637" s="5"/>
      <c r="AC4637" s="20">
        <f ca="1">'Synthese chemins'!Z4637</f>
        <v>1</v>
      </c>
      <c r="AD4637" s="19">
        <f>'Synthese chemins'!AA4637</f>
        <v>0</v>
      </c>
      <c r="AE4637" s="20">
        <f ca="1">'Synthese chemins'!AB4637</f>
        <v>0.1</v>
      </c>
      <c r="AF4637" s="19">
        <f>'Synthese chemins'!AC4637</f>
        <v>0</v>
      </c>
      <c r="AH4637" s="2" t="str">
        <f t="shared" si="1591"/>
        <v>-</v>
      </c>
      <c r="AI4637" s="2">
        <f t="shared" ca="1" si="1592"/>
        <v>1</v>
      </c>
      <c r="AJ4637" s="2" t="str">
        <f t="shared" si="1593"/>
        <v>-</v>
      </c>
      <c r="AK4637" s="2" t="str">
        <f t="shared" si="1594"/>
        <v>-</v>
      </c>
      <c r="AL4637" s="2" t="str">
        <f t="shared" si="1595"/>
        <v>-</v>
      </c>
      <c r="AM4637" s="2" t="str">
        <f t="shared" si="1596"/>
        <v>-</v>
      </c>
      <c r="AN4637" s="2" t="str">
        <f t="shared" si="1597"/>
        <v>-</v>
      </c>
      <c r="AO4637" s="2" t="str">
        <f t="shared" si="1598"/>
        <v>-</v>
      </c>
      <c r="AP4637" s="2">
        <f t="shared" ca="1" si="1599"/>
        <v>1</v>
      </c>
      <c r="AQ4637" s="2" t="str">
        <f t="shared" si="1600"/>
        <v>-</v>
      </c>
      <c r="AR4637" s="2" t="str">
        <f t="shared" si="1601"/>
        <v>-</v>
      </c>
      <c r="AS4637" s="2" t="str">
        <f t="shared" si="1602"/>
        <v>-</v>
      </c>
      <c r="AT4637" s="2">
        <f t="shared" ca="1" si="1603"/>
        <v>1</v>
      </c>
      <c r="AU4637" s="2" t="str">
        <f t="shared" si="1604"/>
        <v>-</v>
      </c>
      <c r="AV4637" s="2" t="str">
        <f t="shared" si="1605"/>
        <v>-</v>
      </c>
      <c r="AW4637" s="2" t="str">
        <f t="shared" si="1606"/>
        <v>-</v>
      </c>
      <c r="AX4637" s="2" t="str">
        <f t="shared" si="1607"/>
        <v>-</v>
      </c>
      <c r="AY4637" s="2" t="str">
        <f t="shared" si="1586"/>
        <v>-</v>
      </c>
      <c r="AZ4637" s="2" t="str">
        <f t="shared" si="1587"/>
        <v>-</v>
      </c>
      <c r="BA4637" s="2" t="str">
        <f t="shared" si="1588"/>
        <v>-</v>
      </c>
    </row>
    <row r="4638" spans="1:53">
      <c r="A4638" s="2">
        <f t="shared" si="1589"/>
        <v>4637</v>
      </c>
      <c r="B4638" s="2">
        <f>'Synthese chemins'!B4638</f>
        <v>10</v>
      </c>
      <c r="C4638" s="2">
        <f>'Synthese chemins'!C4638</f>
        <v>2</v>
      </c>
      <c r="D4638" s="2" t="str">
        <f>'Synthese chemins'!D4638</f>
        <v>Non</v>
      </c>
      <c r="E4638" s="20" t="str">
        <f>IF($D4638="Non",IF($B4638&lt;3,"-",IF('Synthese chemins'!E4638&gt;2,"Passeur",IF('Synthese chemins'!E4638&lt;1,"-",IF('Synthese chemins'!E4638&lt;2,IF(E$1=$Y4638,"-",IF(E$1=$AA4638,"-","Passeur")),IF(E$1=$Y4638,IF(E$1=Y4638,"-","Passeur"),"Passeur"))))),"-")</f>
        <v>-</v>
      </c>
      <c r="F4638" s="20" t="str">
        <f>IF($D4638="Non",IF($B4638&lt;3,"-",IF('Synthese chemins'!F4638&gt;2,"Passeur",IF('Synthese chemins'!F4638&lt;1,"-",IF('Synthese chemins'!F4638&lt;2,IF(F$1=$Y4638,"-",IF(F$1=$AA4638,"-","Passeur")),IF(F$1=$Y4638,IF(F$1=AA4638,"-","Passeur"),"Passeur"))))),"-")</f>
        <v>Passeur</v>
      </c>
      <c r="G4638" s="20" t="str">
        <f>IF($D4638="Non",IF($B4638&lt;3,"-",IF('Synthese chemins'!G4638&gt;2,"Passeur",IF('Synthese chemins'!G4638&lt;1,"-",IF('Synthese chemins'!G4638&lt;2,IF(G$1=$Y4638,"-",IF(G$1=$AA4638,"-","Passeur")),IF(G$1=$Y4638,IF(G$1=AB4638,"-","Passeur"),"Passeur"))))),"-")</f>
        <v>-</v>
      </c>
      <c r="H4638" s="20" t="str">
        <f>IF($D4638="Non",IF($B4638&lt;3,"-",IF('Synthese chemins'!H4638&gt;2,"Passeur",IF('Synthese chemins'!H4638&lt;1,"-",IF('Synthese chemins'!H4638&lt;2,IF(H$1=$Y4638,"-",IF(H$1=$AA4638,"-","Passeur")),IF(H$1=$Y4638,IF(H$1=AC4638,"-","Passeur"),"Passeur"))))),"-")</f>
        <v>-</v>
      </c>
      <c r="I4638" s="20" t="str">
        <f>IF($D4638="Non",IF($B4638&lt;3,"-",IF('Synthese chemins'!I4638&gt;2,"Passeur",IF('Synthese chemins'!I4638&lt;1,"-",IF('Synthese chemins'!I4638&lt;2,IF(I$1=$Y4638,"-",IF(I$1=$AA4638,"-","Passeur")),IF(I$1=$Y4638,IF(I$1=AD4638,"-","Passeur"),"Passeur"))))),"-")</f>
        <v>-</v>
      </c>
      <c r="J4638" s="20" t="str">
        <f>IF($D4638="Non",IF($B4638&lt;3,"-",IF('Synthese chemins'!J4638&gt;2,"Passeur",IF('Synthese chemins'!J4638&lt;1,"-",IF('Synthese chemins'!J4638&lt;2,IF(J$1=$Y4638,"-",IF(J$1=$AA4638,"-","Passeur")),IF(J$1=$Y4638,IF(J$1=AE4638,"-","Passeur"),"Passeur"))))),"-")</f>
        <v>-</v>
      </c>
      <c r="K4638" s="20" t="str">
        <f>IF($D4638="Non",IF($B4638&lt;3,"-",IF('Synthese chemins'!K4638&gt;2,"Passeur",IF('Synthese chemins'!K4638&lt;1,"-",IF('Synthese chemins'!K4638&lt;2,IF(K$1=$Y4638,"-",IF(K$1=$AA4638,"-","Passeur")),IF(K$1=$Y4638,IF(K$1=AF4638,"-","Passeur"),"Passeur"))))),"-")</f>
        <v>-</v>
      </c>
      <c r="L4638" s="20" t="str">
        <f>IF($D4638="Non",IF($B4638&lt;3,"-",IF('Synthese chemins'!L4638&gt;2,"Passeur",IF('Synthese chemins'!L4638&lt;1,"-",IF('Synthese chemins'!L4638&lt;2,IF(L$1=$Y4638,"-",IF(L$1=$AA4638,"-","Passeur")),IF(L$1=$Y4638,IF(L$1=AG4638,"-","Passeur"),"Passeur"))))),"-")</f>
        <v>-</v>
      </c>
      <c r="M4638" s="20" t="str">
        <f>IF($D4638="Non",IF($B4638&lt;3,"-",IF('Synthese chemins'!M4638&gt;2,"Passeur",IF('Synthese chemins'!M4638&lt;1,"-",IF('Synthese chemins'!M4638&lt;2,IF(M$1=$Y4638,"-",IF(M$1=$AA4638,"-","Passeur")),IF(M$1=$Y4638,IF(M$1=AH4638,"-","Passeur"),"Passeur"))))),"-")</f>
        <v>-</v>
      </c>
      <c r="N4638" s="20" t="str">
        <f>IF($D4638="Non",IF($B4638&lt;3,"-",IF('Synthese chemins'!N4638&gt;2,"Passeur",IF('Synthese chemins'!N4638&lt;1,"-",IF('Synthese chemins'!N4638&lt;2,IF(N$1=$Y4638,"-",IF(N$1=$AA4638,"-","Passeur")),IF(N$1=$Y4638,IF(N$1=AI4638,"-","Passeur"),"Passeur"))))),"-")</f>
        <v>-</v>
      </c>
      <c r="O4638" s="20" t="str">
        <f>IF($D4638="Non",IF($B4638&lt;3,"-",IF('Synthese chemins'!O4638&gt;2,"Passeur",IF('Synthese chemins'!O4638&lt;1,"-",IF('Synthese chemins'!O4638&lt;2,IF(O$1=$Y4638,"-",IF(O$1=$AA4638,"-","Passeur")),IF(O$1=$Y4638,IF(O$1=AJ4638,"-","Passeur"),"Passeur"))))),"-")</f>
        <v>-</v>
      </c>
      <c r="P4638" s="20" t="str">
        <f>IF($D4638="Non",IF($B4638&lt;3,"-",IF('Synthese chemins'!P4638&gt;2,"Passeur",IF('Synthese chemins'!P4638&lt;1,"-",IF('Synthese chemins'!P4638&lt;2,IF(P$1=$Y4638,"-",IF(P$1=$AA4638,"-","Passeur")),IF(P$1=$Y4638,IF(P$1=AK4638,"-","Passeur"),"Passeur"))))),"-")</f>
        <v>-</v>
      </c>
      <c r="Q4638" s="20" t="str">
        <f>IF($D4638="Non",IF($B4638&lt;3,"-",IF('Synthese chemins'!Q4638&gt;2,"Passeur",IF('Synthese chemins'!Q4638&lt;1,"-",IF('Synthese chemins'!Q4638&lt;2,IF(Q$1=$Y4638,"-",IF(Q$1=$AA4638,"-","Passeur")),IF(Q$1=$Y4638,IF(Q$1=AL4638,"-","Passeur"),"Passeur"))))),"-")</f>
        <v>Passeur</v>
      </c>
      <c r="R4638" s="20" t="str">
        <f>IF($D4638="Non",IF($B4638&lt;3,"-",IF('Synthese chemins'!R4638&gt;2,"Passeur",IF('Synthese chemins'!R4638&lt;1,"-",IF('Synthese chemins'!R4638&lt;2,IF(R$1=$Y4638,"-",IF(R$1=$AA4638,"-","Passeur")),IF(R$1=$Y4638,IF(R$1=AM4638,"-","Passeur"),"Passeur"))))),"-")</f>
        <v>-</v>
      </c>
      <c r="S4638" s="20" t="str">
        <f>IF($D4638="Non",IF($B4638&lt;3,"-",IF('Synthese chemins'!S4638&gt;2,"Passeur",IF('Synthese chemins'!S4638&lt;1,"-",IF('Synthese chemins'!S4638&lt;2,IF(S$1=$Y4638,"-",IF(S$1=$AA4638,"-","Passeur")),IF(S$1=$Y4638,IF(S$1=AN4638,"-","Passeur"),"Passeur"))))),"-")</f>
        <v>-</v>
      </c>
      <c r="T4638" s="20" t="str">
        <f>IF($D4638="Non",IF($B4638&lt;3,"-",IF('Synthese chemins'!T4638&gt;2,"Passeur",IF('Synthese chemins'!T4638&lt;1,"-",IF('Synthese chemins'!T4638&lt;2,IF(T$1=$Y4638,"-",IF(T$1=$AA4638,"-","Passeur")),IF(T$1=$Y4638,IF(T$1=AO4638,"-","Passeur"),"Passeur"))))),"-")</f>
        <v>-</v>
      </c>
      <c r="U4638" s="20" t="str">
        <f>IF($D4638="Non",IF($B4638&lt;3,"-",IF('Synthese chemins'!U4638&gt;2,"Passeur",IF('Synthese chemins'!U4638&lt;1,"-",IF('Synthese chemins'!U4638&lt;2,IF(U$1=$Y4638,"-",IF(U$1=$AA4638,"-","Passeur")),IF(U$1=$Y4638,IF(U$1=AP4638,"-","Passeur"),"Passeur"))))),"-")</f>
        <v>-</v>
      </c>
      <c r="V4638" s="20" t="str">
        <f>IF($D4638="Non",IF($B4638&lt;3,"-",IF('Synthese chemins'!V4638&gt;2,"Passeur",IF('Synthese chemins'!V4638&lt;1,"-",IF('Synthese chemins'!V4638&lt;2,IF(V$1=$Y4638,"-",IF(V$1=$AA4638,"-","Passeur")),IF(V$1=$Y4638,IF(V$1=AQ4638,"-","Passeur"),"Passeur"))))),"-")</f>
        <v>-</v>
      </c>
      <c r="W4638" s="20" t="str">
        <f>IF($D4638="Non",IF($B4638&lt;3,"-",IF('Synthese chemins'!W4638&gt;2,"Passeur",IF('Synthese chemins'!W4638&lt;1,"-",IF('Synthese chemins'!W4638&lt;2,IF(W$1=$Y4638,"-",IF(W$1=$AA4638,"-","Passeur")),IF(W$1=$Y4638,IF(W$1=AR4638,"-","Passeur"),"Passeur"))))),"-")</f>
        <v>-</v>
      </c>
      <c r="X4638" s="20" t="str">
        <f>IF($D4638="Non",IF($B4638&lt;3,"-",IF('Synthese chemins'!X4638&gt;2,"Passeur",IF('Synthese chemins'!X4638&lt;1,"-",IF('Synthese chemins'!X4638&lt;2,IF(X$1=$Y4638,"-",IF(X$1=$AA4638,"-","Passeur")),IF(X$1=$Y4638,IF(X$1=AS4638,"-","Passeur"),"Passeur"))))),"-")</f>
        <v>-</v>
      </c>
      <c r="Y4638" s="33" t="str">
        <f>'Chemins de conversion les plus '!G4638</f>
        <v>SEA // PLA</v>
      </c>
      <c r="Z4638" s="20">
        <f t="shared" si="1590"/>
        <v>2</v>
      </c>
      <c r="AA4638" s="33" t="str">
        <f>'Chemins de conversion les plus '!I4638</f>
        <v>Direct</v>
      </c>
      <c r="AB4638" s="5"/>
      <c r="AC4638" s="20">
        <f ca="1">'Synthese chemins'!Z4638</f>
        <v>1</v>
      </c>
      <c r="AD4638" s="19">
        <f>'Synthese chemins'!AA4638</f>
        <v>0</v>
      </c>
      <c r="AE4638" s="20">
        <f ca="1">'Synthese chemins'!AB4638</f>
        <v>0.1</v>
      </c>
      <c r="AF4638" s="19">
        <f>'Synthese chemins'!AC4638</f>
        <v>0</v>
      </c>
      <c r="AH4638" s="2" t="str">
        <f t="shared" si="1591"/>
        <v>-</v>
      </c>
      <c r="AI4638" s="2">
        <f t="shared" ca="1" si="1592"/>
        <v>1</v>
      </c>
      <c r="AJ4638" s="2" t="str">
        <f t="shared" si="1593"/>
        <v>-</v>
      </c>
      <c r="AK4638" s="2" t="str">
        <f t="shared" si="1594"/>
        <v>-</v>
      </c>
      <c r="AL4638" s="2" t="str">
        <f t="shared" si="1595"/>
        <v>-</v>
      </c>
      <c r="AM4638" s="2" t="str">
        <f t="shared" si="1596"/>
        <v>-</v>
      </c>
      <c r="AN4638" s="2" t="str">
        <f t="shared" si="1597"/>
        <v>-</v>
      </c>
      <c r="AO4638" s="2" t="str">
        <f t="shared" si="1598"/>
        <v>-</v>
      </c>
      <c r="AP4638" s="2" t="str">
        <f t="shared" si="1599"/>
        <v>-</v>
      </c>
      <c r="AQ4638" s="2" t="str">
        <f t="shared" si="1600"/>
        <v>-</v>
      </c>
      <c r="AR4638" s="2" t="str">
        <f t="shared" si="1601"/>
        <v>-</v>
      </c>
      <c r="AS4638" s="2" t="str">
        <f t="shared" si="1602"/>
        <v>-</v>
      </c>
      <c r="AT4638" s="2">
        <f t="shared" ca="1" si="1603"/>
        <v>1</v>
      </c>
      <c r="AU4638" s="2" t="str">
        <f t="shared" si="1604"/>
        <v>-</v>
      </c>
      <c r="AV4638" s="2" t="str">
        <f t="shared" si="1605"/>
        <v>-</v>
      </c>
      <c r="AW4638" s="2" t="str">
        <f t="shared" si="1606"/>
        <v>-</v>
      </c>
      <c r="AX4638" s="2" t="str">
        <f t="shared" si="1607"/>
        <v>-</v>
      </c>
      <c r="AY4638" s="2" t="str">
        <f t="shared" si="1586"/>
        <v>-</v>
      </c>
      <c r="AZ4638" s="2" t="str">
        <f t="shared" si="1587"/>
        <v>-</v>
      </c>
      <c r="BA4638" s="2" t="str">
        <f t="shared" si="1588"/>
        <v>-</v>
      </c>
    </row>
    <row r="4639" spans="1:53">
      <c r="A4639" s="2">
        <f t="shared" si="1589"/>
        <v>4638</v>
      </c>
      <c r="B4639" s="2">
        <f>'Synthese chemins'!B4639</f>
        <v>10</v>
      </c>
      <c r="C4639" s="2">
        <f>'Synthese chemins'!C4639</f>
        <v>4</v>
      </c>
      <c r="D4639" s="2" t="str">
        <f>'Synthese chemins'!D4639</f>
        <v>Non</v>
      </c>
      <c r="E4639" s="20" t="str">
        <f>IF($D4639="Non",IF($B4639&lt;3,"-",IF('Synthese chemins'!E4639&gt;2,"Passeur",IF('Synthese chemins'!E4639&lt;1,"-",IF('Synthese chemins'!E4639&lt;2,IF(E$1=$Y4639,"-",IF(E$1=$AA4639,"-","Passeur")),IF(E$1=$Y4639,IF(E$1=Y4639,"-","Passeur"),"Passeur"))))),"-")</f>
        <v>-</v>
      </c>
      <c r="F4639" s="20" t="str">
        <f>IF($D4639="Non",IF($B4639&lt;3,"-",IF('Synthese chemins'!F4639&gt;2,"Passeur",IF('Synthese chemins'!F4639&lt;1,"-",IF('Synthese chemins'!F4639&lt;2,IF(F$1=$Y4639,"-",IF(F$1=$AA4639,"-","Passeur")),IF(F$1=$Y4639,IF(F$1=AA4639,"-","Passeur"),"Passeur"))))),"-")</f>
        <v>Passeur</v>
      </c>
      <c r="G4639" s="20" t="str">
        <f>IF($D4639="Non",IF($B4639&lt;3,"-",IF('Synthese chemins'!G4639&gt;2,"Passeur",IF('Synthese chemins'!G4639&lt;1,"-",IF('Synthese chemins'!G4639&lt;2,IF(G$1=$Y4639,"-",IF(G$1=$AA4639,"-","Passeur")),IF(G$1=$Y4639,IF(G$1=AB4639,"-","Passeur"),"Passeur"))))),"-")</f>
        <v>-</v>
      </c>
      <c r="H4639" s="20" t="str">
        <f>IF($D4639="Non",IF($B4639&lt;3,"-",IF('Synthese chemins'!H4639&gt;2,"Passeur",IF('Synthese chemins'!H4639&lt;1,"-",IF('Synthese chemins'!H4639&lt;2,IF(H$1=$Y4639,"-",IF(H$1=$AA4639,"-","Passeur")),IF(H$1=$Y4639,IF(H$1=AC4639,"-","Passeur"),"Passeur"))))),"-")</f>
        <v>-</v>
      </c>
      <c r="I4639" s="20" t="str">
        <f>IF($D4639="Non",IF($B4639&lt;3,"-",IF('Synthese chemins'!I4639&gt;2,"Passeur",IF('Synthese chemins'!I4639&lt;1,"-",IF('Synthese chemins'!I4639&lt;2,IF(I$1=$Y4639,"-",IF(I$1=$AA4639,"-","Passeur")),IF(I$1=$Y4639,IF(I$1=AD4639,"-","Passeur"),"Passeur"))))),"-")</f>
        <v>Passeur</v>
      </c>
      <c r="J4639" s="20" t="str">
        <f>IF($D4639="Non",IF($B4639&lt;3,"-",IF('Synthese chemins'!J4639&gt;2,"Passeur",IF('Synthese chemins'!J4639&lt;1,"-",IF('Synthese chemins'!J4639&lt;2,IF(J$1=$Y4639,"-",IF(J$1=$AA4639,"-","Passeur")),IF(J$1=$Y4639,IF(J$1=AE4639,"-","Passeur"),"Passeur"))))),"-")</f>
        <v>-</v>
      </c>
      <c r="K4639" s="20" t="str">
        <f>IF($D4639="Non",IF($B4639&lt;3,"-",IF('Synthese chemins'!K4639&gt;2,"Passeur",IF('Synthese chemins'!K4639&lt;1,"-",IF('Synthese chemins'!K4639&lt;2,IF(K$1=$Y4639,"-",IF(K$1=$AA4639,"-","Passeur")),IF(K$1=$Y4639,IF(K$1=AF4639,"-","Passeur"),"Passeur"))))),"-")</f>
        <v>-</v>
      </c>
      <c r="L4639" s="20" t="str">
        <f>IF($D4639="Non",IF($B4639&lt;3,"-",IF('Synthese chemins'!L4639&gt;2,"Passeur",IF('Synthese chemins'!L4639&lt;1,"-",IF('Synthese chemins'!L4639&lt;2,IF(L$1=$Y4639,"-",IF(L$1=$AA4639,"-","Passeur")),IF(L$1=$Y4639,IF(L$1=AG4639,"-","Passeur"),"Passeur"))))),"-")</f>
        <v>-</v>
      </c>
      <c r="M4639" s="20" t="str">
        <f>IF($D4639="Non",IF($B4639&lt;3,"-",IF('Synthese chemins'!M4639&gt;2,"Passeur",IF('Synthese chemins'!M4639&lt;1,"-",IF('Synthese chemins'!M4639&lt;2,IF(M$1=$Y4639,"-",IF(M$1=$AA4639,"-","Passeur")),IF(M$1=$Y4639,IF(M$1=AH4639,"-","Passeur"),"Passeur"))))),"-")</f>
        <v>-</v>
      </c>
      <c r="N4639" s="20" t="str">
        <f>IF($D4639="Non",IF($B4639&lt;3,"-",IF('Synthese chemins'!N4639&gt;2,"Passeur",IF('Synthese chemins'!N4639&lt;1,"-",IF('Synthese chemins'!N4639&lt;2,IF(N$1=$Y4639,"-",IF(N$1=$AA4639,"-","Passeur")),IF(N$1=$Y4639,IF(N$1=AI4639,"-","Passeur"),"Passeur"))))),"-")</f>
        <v>-</v>
      </c>
      <c r="O4639" s="20" t="str">
        <f>IF($D4639="Non",IF($B4639&lt;3,"-",IF('Synthese chemins'!O4639&gt;2,"Passeur",IF('Synthese chemins'!O4639&lt;1,"-",IF('Synthese chemins'!O4639&lt;2,IF(O$1=$Y4639,"-",IF(O$1=$AA4639,"-","Passeur")),IF(O$1=$Y4639,IF(O$1=AJ4639,"-","Passeur"),"Passeur"))))),"-")</f>
        <v>-</v>
      </c>
      <c r="P4639" s="20" t="str">
        <f>IF($D4639="Non",IF($B4639&lt;3,"-",IF('Synthese chemins'!P4639&gt;2,"Passeur",IF('Synthese chemins'!P4639&lt;1,"-",IF('Synthese chemins'!P4639&lt;2,IF(P$1=$Y4639,"-",IF(P$1=$AA4639,"-","Passeur")),IF(P$1=$Y4639,IF(P$1=AK4639,"-","Passeur"),"Passeur"))))),"-")</f>
        <v>-</v>
      </c>
      <c r="Q4639" s="20" t="str">
        <f>IF($D4639="Non",IF($B4639&lt;3,"-",IF('Synthese chemins'!Q4639&gt;2,"Passeur",IF('Synthese chemins'!Q4639&lt;1,"-",IF('Synthese chemins'!Q4639&lt;2,IF(Q$1=$Y4639,"-",IF(Q$1=$AA4639,"-","Passeur")),IF(Q$1=$Y4639,IF(Q$1=AL4639,"-","Passeur"),"Passeur"))))),"-")</f>
        <v>-</v>
      </c>
      <c r="R4639" s="20" t="str">
        <f>IF($D4639="Non",IF($B4639&lt;3,"-",IF('Synthese chemins'!R4639&gt;2,"Passeur",IF('Synthese chemins'!R4639&lt;1,"-",IF('Synthese chemins'!R4639&lt;2,IF(R$1=$Y4639,"-",IF(R$1=$AA4639,"-","Passeur")),IF(R$1=$Y4639,IF(R$1=AM4639,"-","Passeur"),"Passeur"))))),"-")</f>
        <v>Passeur</v>
      </c>
      <c r="S4639" s="20" t="str">
        <f>IF($D4639="Non",IF($B4639&lt;3,"-",IF('Synthese chemins'!S4639&gt;2,"Passeur",IF('Synthese chemins'!S4639&lt;1,"-",IF('Synthese chemins'!S4639&lt;2,IF(S$1=$Y4639,"-",IF(S$1=$AA4639,"-","Passeur")),IF(S$1=$Y4639,IF(S$1=AN4639,"-","Passeur"),"Passeur"))))),"-")</f>
        <v>-</v>
      </c>
      <c r="T4639" s="20" t="str">
        <f>IF($D4639="Non",IF($B4639&lt;3,"-",IF('Synthese chemins'!T4639&gt;2,"Passeur",IF('Synthese chemins'!T4639&lt;1,"-",IF('Synthese chemins'!T4639&lt;2,IF(T$1=$Y4639,"-",IF(T$1=$AA4639,"-","Passeur")),IF(T$1=$Y4639,IF(T$1=AO4639,"-","Passeur"),"Passeur"))))),"-")</f>
        <v>-</v>
      </c>
      <c r="U4639" s="20" t="str">
        <f>IF($D4639="Non",IF($B4639&lt;3,"-",IF('Synthese chemins'!U4639&gt;2,"Passeur",IF('Synthese chemins'!U4639&lt;1,"-",IF('Synthese chemins'!U4639&lt;2,IF(U$1=$Y4639,"-",IF(U$1=$AA4639,"-","Passeur")),IF(U$1=$Y4639,IF(U$1=AP4639,"-","Passeur"),"Passeur"))))),"-")</f>
        <v>-</v>
      </c>
      <c r="V4639" s="20" t="str">
        <f>IF($D4639="Non",IF($B4639&lt;3,"-",IF('Synthese chemins'!V4639&gt;2,"Passeur",IF('Synthese chemins'!V4639&lt;1,"-",IF('Synthese chemins'!V4639&lt;2,IF(V$1=$Y4639,"-",IF(V$1=$AA4639,"-","Passeur")),IF(V$1=$Y4639,IF(V$1=AQ4639,"-","Passeur"),"Passeur"))))),"-")</f>
        <v>-</v>
      </c>
      <c r="W4639" s="20" t="str">
        <f>IF($D4639="Non",IF($B4639&lt;3,"-",IF('Synthese chemins'!W4639&gt;2,"Passeur",IF('Synthese chemins'!W4639&lt;1,"-",IF('Synthese chemins'!W4639&lt;2,IF(W$1=$Y4639,"-",IF(W$1=$AA4639,"-","Passeur")),IF(W$1=$Y4639,IF(W$1=AR4639,"-","Passeur"),"Passeur"))))),"-")</f>
        <v>-</v>
      </c>
      <c r="X4639" s="20" t="str">
        <f>IF($D4639="Non",IF($B4639&lt;3,"-",IF('Synthese chemins'!X4639&gt;2,"Passeur",IF('Synthese chemins'!X4639&lt;1,"-",IF('Synthese chemins'!X4639&lt;2,IF(X$1=$Y4639,"-",IF(X$1=$AA4639,"-","Passeur")),IF(X$1=$Y4639,IF(X$1=AS4639,"-","Passeur"),"Passeur"))))),"-")</f>
        <v>-</v>
      </c>
      <c r="Y4639" s="33" t="str">
        <f>'Chemins de conversion les plus '!G4639</f>
        <v>SEA // PLA</v>
      </c>
      <c r="Z4639" s="20">
        <f t="shared" si="1590"/>
        <v>3</v>
      </c>
      <c r="AA4639" s="33" t="str">
        <f>'Chemins de conversion les plus '!I4639</f>
        <v>Direct</v>
      </c>
      <c r="AB4639" s="5"/>
      <c r="AC4639" s="20">
        <f ca="1">'Synthese chemins'!Z4639</f>
        <v>1</v>
      </c>
      <c r="AD4639" s="19">
        <f>'Synthese chemins'!AA4639</f>
        <v>0</v>
      </c>
      <c r="AE4639" s="20">
        <f ca="1">'Synthese chemins'!AB4639</f>
        <v>0.1</v>
      </c>
      <c r="AF4639" s="19">
        <f>'Synthese chemins'!AC4639</f>
        <v>0</v>
      </c>
      <c r="AH4639" s="2" t="str">
        <f t="shared" si="1591"/>
        <v>-</v>
      </c>
      <c r="AI4639" s="2">
        <f t="shared" ca="1" si="1592"/>
        <v>1</v>
      </c>
      <c r="AJ4639" s="2" t="str">
        <f t="shared" si="1593"/>
        <v>-</v>
      </c>
      <c r="AK4639" s="2" t="str">
        <f t="shared" si="1594"/>
        <v>-</v>
      </c>
      <c r="AL4639" s="2">
        <f t="shared" ca="1" si="1595"/>
        <v>1</v>
      </c>
      <c r="AM4639" s="2" t="str">
        <f t="shared" si="1596"/>
        <v>-</v>
      </c>
      <c r="AN4639" s="2" t="str">
        <f t="shared" si="1597"/>
        <v>-</v>
      </c>
      <c r="AO4639" s="2" t="str">
        <f t="shared" si="1598"/>
        <v>-</v>
      </c>
      <c r="AP4639" s="2" t="str">
        <f t="shared" si="1599"/>
        <v>-</v>
      </c>
      <c r="AQ4639" s="2" t="str">
        <f t="shared" si="1600"/>
        <v>-</v>
      </c>
      <c r="AR4639" s="2" t="str">
        <f t="shared" si="1601"/>
        <v>-</v>
      </c>
      <c r="AS4639" s="2" t="str">
        <f t="shared" si="1602"/>
        <v>-</v>
      </c>
      <c r="AT4639" s="2" t="str">
        <f t="shared" si="1603"/>
        <v>-</v>
      </c>
      <c r="AU4639" s="2">
        <f t="shared" ca="1" si="1604"/>
        <v>1</v>
      </c>
      <c r="AV4639" s="2" t="str">
        <f t="shared" si="1605"/>
        <v>-</v>
      </c>
      <c r="AW4639" s="2" t="str">
        <f t="shared" si="1606"/>
        <v>-</v>
      </c>
      <c r="AX4639" s="2" t="str">
        <f t="shared" si="1607"/>
        <v>-</v>
      </c>
      <c r="AY4639" s="2" t="str">
        <f t="shared" si="1586"/>
        <v>-</v>
      </c>
      <c r="AZ4639" s="2" t="str">
        <f t="shared" si="1587"/>
        <v>-</v>
      </c>
      <c r="BA4639" s="2" t="str">
        <f t="shared" si="1588"/>
        <v>-</v>
      </c>
    </row>
    <row r="4640" spans="1:53">
      <c r="A4640" s="2">
        <f t="shared" si="1589"/>
        <v>4639</v>
      </c>
      <c r="B4640" s="2">
        <f>'Synthese chemins'!B4640</f>
        <v>10</v>
      </c>
      <c r="C4640" s="2">
        <f>'Synthese chemins'!C4640</f>
        <v>5</v>
      </c>
      <c r="D4640" s="2" t="str">
        <f>'Synthese chemins'!D4640</f>
        <v>Non</v>
      </c>
      <c r="E4640" s="20" t="str">
        <f>IF($D4640="Non",IF($B4640&lt;3,"-",IF('Synthese chemins'!E4640&gt;2,"Passeur",IF('Synthese chemins'!E4640&lt;1,"-",IF('Synthese chemins'!E4640&lt;2,IF(E$1=$Y4640,"-",IF(E$1=$AA4640,"-","Passeur")),IF(E$1=$Y4640,IF(E$1=Y4640,"-","Passeur"),"Passeur"))))),"-")</f>
        <v>-</v>
      </c>
      <c r="F4640" s="20" t="str">
        <f>IF($D4640="Non",IF($B4640&lt;3,"-",IF('Synthese chemins'!F4640&gt;2,"Passeur",IF('Synthese chemins'!F4640&lt;1,"-",IF('Synthese chemins'!F4640&lt;2,IF(F$1=$Y4640,"-",IF(F$1=$AA4640,"-","Passeur")),IF(F$1=$Y4640,IF(F$1=AA4640,"-","Passeur"),"Passeur"))))),"-")</f>
        <v>Passeur</v>
      </c>
      <c r="G4640" s="20" t="str">
        <f>IF($D4640="Non",IF($B4640&lt;3,"-",IF('Synthese chemins'!G4640&gt;2,"Passeur",IF('Synthese chemins'!G4640&lt;1,"-",IF('Synthese chemins'!G4640&lt;2,IF(G$1=$Y4640,"-",IF(G$1=$AA4640,"-","Passeur")),IF(G$1=$Y4640,IF(G$1=AB4640,"-","Passeur"),"Passeur"))))),"-")</f>
        <v>-</v>
      </c>
      <c r="H4640" s="20" t="str">
        <f>IF($D4640="Non",IF($B4640&lt;3,"-",IF('Synthese chemins'!H4640&gt;2,"Passeur",IF('Synthese chemins'!H4640&lt;1,"-",IF('Synthese chemins'!H4640&lt;2,IF(H$1=$Y4640,"-",IF(H$1=$AA4640,"-","Passeur")),IF(H$1=$Y4640,IF(H$1=AC4640,"-","Passeur"),"Passeur"))))),"-")</f>
        <v>-</v>
      </c>
      <c r="I4640" s="20" t="str">
        <f>IF($D4640="Non",IF($B4640&lt;3,"-",IF('Synthese chemins'!I4640&gt;2,"Passeur",IF('Synthese chemins'!I4640&lt;1,"-",IF('Synthese chemins'!I4640&lt;2,IF(I$1=$Y4640,"-",IF(I$1=$AA4640,"-","Passeur")),IF(I$1=$Y4640,IF(I$1=AD4640,"-","Passeur"),"Passeur"))))),"-")</f>
        <v>-</v>
      </c>
      <c r="J4640" s="20" t="str">
        <f>IF($D4640="Non",IF($B4640&lt;3,"-",IF('Synthese chemins'!J4640&gt;2,"Passeur",IF('Synthese chemins'!J4640&lt;1,"-",IF('Synthese chemins'!J4640&lt;2,IF(J$1=$Y4640,"-",IF(J$1=$AA4640,"-","Passeur")),IF(J$1=$Y4640,IF(J$1=AE4640,"-","Passeur"),"Passeur"))))),"-")</f>
        <v>-</v>
      </c>
      <c r="K4640" s="20" t="str">
        <f>IF($D4640="Non",IF($B4640&lt;3,"-",IF('Synthese chemins'!K4640&gt;2,"Passeur",IF('Synthese chemins'!K4640&lt;1,"-",IF('Synthese chemins'!K4640&lt;2,IF(K$1=$Y4640,"-",IF(K$1=$AA4640,"-","Passeur")),IF(K$1=$Y4640,IF(K$1=AF4640,"-","Passeur"),"Passeur"))))),"-")</f>
        <v>-</v>
      </c>
      <c r="L4640" s="20" t="str">
        <f>IF($D4640="Non",IF($B4640&lt;3,"-",IF('Synthese chemins'!L4640&gt;2,"Passeur",IF('Synthese chemins'!L4640&lt;1,"-",IF('Synthese chemins'!L4640&lt;2,IF(L$1=$Y4640,"-",IF(L$1=$AA4640,"-","Passeur")),IF(L$1=$Y4640,IF(L$1=AG4640,"-","Passeur"),"Passeur"))))),"-")</f>
        <v>-</v>
      </c>
      <c r="M4640" s="20" t="str">
        <f>IF($D4640="Non",IF($B4640&lt;3,"-",IF('Synthese chemins'!M4640&gt;2,"Passeur",IF('Synthese chemins'!M4640&lt;1,"-",IF('Synthese chemins'!M4640&lt;2,IF(M$1=$Y4640,"-",IF(M$1=$AA4640,"-","Passeur")),IF(M$1=$Y4640,IF(M$1=AH4640,"-","Passeur"),"Passeur"))))),"-")</f>
        <v>Passeur</v>
      </c>
      <c r="N4640" s="20" t="str">
        <f>IF($D4640="Non",IF($B4640&lt;3,"-",IF('Synthese chemins'!N4640&gt;2,"Passeur",IF('Synthese chemins'!N4640&lt;1,"-",IF('Synthese chemins'!N4640&lt;2,IF(N$1=$Y4640,"-",IF(N$1=$AA4640,"-","Passeur")),IF(N$1=$Y4640,IF(N$1=AI4640,"-","Passeur"),"Passeur"))))),"-")</f>
        <v>-</v>
      </c>
      <c r="O4640" s="20" t="str">
        <f>IF($D4640="Non",IF($B4640&lt;3,"-",IF('Synthese chemins'!O4640&gt;2,"Passeur",IF('Synthese chemins'!O4640&lt;1,"-",IF('Synthese chemins'!O4640&lt;2,IF(O$1=$Y4640,"-",IF(O$1=$AA4640,"-","Passeur")),IF(O$1=$Y4640,IF(O$1=AJ4640,"-","Passeur"),"Passeur"))))),"-")</f>
        <v>Passeur</v>
      </c>
      <c r="P4640" s="20" t="str">
        <f>IF($D4640="Non",IF($B4640&lt;3,"-",IF('Synthese chemins'!P4640&gt;2,"Passeur",IF('Synthese chemins'!P4640&lt;1,"-",IF('Synthese chemins'!P4640&lt;2,IF(P$1=$Y4640,"-",IF(P$1=$AA4640,"-","Passeur")),IF(P$1=$Y4640,IF(P$1=AK4640,"-","Passeur"),"Passeur"))))),"-")</f>
        <v>-</v>
      </c>
      <c r="Q4640" s="20" t="str">
        <f>IF($D4640="Non",IF($B4640&lt;3,"-",IF('Synthese chemins'!Q4640&gt;2,"Passeur",IF('Synthese chemins'!Q4640&lt;1,"-",IF('Synthese chemins'!Q4640&lt;2,IF(Q$1=$Y4640,"-",IF(Q$1=$AA4640,"-","Passeur")),IF(Q$1=$Y4640,IF(Q$1=AL4640,"-","Passeur"),"Passeur"))))),"-")</f>
        <v>Passeur</v>
      </c>
      <c r="R4640" s="20" t="str">
        <f>IF($D4640="Non",IF($B4640&lt;3,"-",IF('Synthese chemins'!R4640&gt;2,"Passeur",IF('Synthese chemins'!R4640&lt;1,"-",IF('Synthese chemins'!R4640&lt;2,IF(R$1=$Y4640,"-",IF(R$1=$AA4640,"-","Passeur")),IF(R$1=$Y4640,IF(R$1=AM4640,"-","Passeur"),"Passeur"))))),"-")</f>
        <v>-</v>
      </c>
      <c r="S4640" s="20" t="str">
        <f>IF($D4640="Non",IF($B4640&lt;3,"-",IF('Synthese chemins'!S4640&gt;2,"Passeur",IF('Synthese chemins'!S4640&lt;1,"-",IF('Synthese chemins'!S4640&lt;2,IF(S$1=$Y4640,"-",IF(S$1=$AA4640,"-","Passeur")),IF(S$1=$Y4640,IF(S$1=AN4640,"-","Passeur"),"Passeur"))))),"-")</f>
        <v>-</v>
      </c>
      <c r="T4640" s="20" t="str">
        <f>IF($D4640="Non",IF($B4640&lt;3,"-",IF('Synthese chemins'!T4640&gt;2,"Passeur",IF('Synthese chemins'!T4640&lt;1,"-",IF('Synthese chemins'!T4640&lt;2,IF(T$1=$Y4640,"-",IF(T$1=$AA4640,"-","Passeur")),IF(T$1=$Y4640,IF(T$1=AO4640,"-","Passeur"),"Passeur"))))),"-")</f>
        <v>-</v>
      </c>
      <c r="U4640" s="20" t="str">
        <f>IF($D4640="Non",IF($B4640&lt;3,"-",IF('Synthese chemins'!U4640&gt;2,"Passeur",IF('Synthese chemins'!U4640&lt;1,"-",IF('Synthese chemins'!U4640&lt;2,IF(U$1=$Y4640,"-",IF(U$1=$AA4640,"-","Passeur")),IF(U$1=$Y4640,IF(U$1=AP4640,"-","Passeur"),"Passeur"))))),"-")</f>
        <v>-</v>
      </c>
      <c r="V4640" s="20" t="str">
        <f>IF($D4640="Non",IF($B4640&lt;3,"-",IF('Synthese chemins'!V4640&gt;2,"Passeur",IF('Synthese chemins'!V4640&lt;1,"-",IF('Synthese chemins'!V4640&lt;2,IF(V$1=$Y4640,"-",IF(V$1=$AA4640,"-","Passeur")),IF(V$1=$Y4640,IF(V$1=AQ4640,"-","Passeur"),"Passeur"))))),"-")</f>
        <v>-</v>
      </c>
      <c r="W4640" s="20" t="str">
        <f>IF($D4640="Non",IF($B4640&lt;3,"-",IF('Synthese chemins'!W4640&gt;2,"Passeur",IF('Synthese chemins'!W4640&lt;1,"-",IF('Synthese chemins'!W4640&lt;2,IF(W$1=$Y4640,"-",IF(W$1=$AA4640,"-","Passeur")),IF(W$1=$Y4640,IF(W$1=AR4640,"-","Passeur"),"Passeur"))))),"-")</f>
        <v>-</v>
      </c>
      <c r="X4640" s="20" t="str">
        <f>IF($D4640="Non",IF($B4640&lt;3,"-",IF('Synthese chemins'!X4640&gt;2,"Passeur",IF('Synthese chemins'!X4640&lt;1,"-",IF('Synthese chemins'!X4640&lt;2,IF(X$1=$Y4640,"-",IF(X$1=$AA4640,"-","Passeur")),IF(X$1=$Y4640,IF(X$1=AS4640,"-","Passeur"),"Passeur"))))),"-")</f>
        <v>-</v>
      </c>
      <c r="Y4640" s="33" t="str">
        <f>'Chemins de conversion les plus '!G4640</f>
        <v>SEA // PLA</v>
      </c>
      <c r="Z4640" s="20">
        <f t="shared" si="1590"/>
        <v>4</v>
      </c>
      <c r="AA4640" s="33" t="str">
        <f>'Chemins de conversion les plus '!I4640</f>
        <v>Social</v>
      </c>
      <c r="AB4640" s="5"/>
      <c r="AC4640" s="20">
        <f ca="1">'Synthese chemins'!Z4640</f>
        <v>1</v>
      </c>
      <c r="AD4640" s="19">
        <f>'Synthese chemins'!AA4640</f>
        <v>0</v>
      </c>
      <c r="AE4640" s="20">
        <f ca="1">'Synthese chemins'!AB4640</f>
        <v>0.1</v>
      </c>
      <c r="AF4640" s="19">
        <f>'Synthese chemins'!AC4640</f>
        <v>0</v>
      </c>
      <c r="AH4640" s="2" t="str">
        <f t="shared" si="1591"/>
        <v>-</v>
      </c>
      <c r="AI4640" s="2">
        <f t="shared" ca="1" si="1592"/>
        <v>1</v>
      </c>
      <c r="AJ4640" s="2" t="str">
        <f t="shared" si="1593"/>
        <v>-</v>
      </c>
      <c r="AK4640" s="2" t="str">
        <f t="shared" si="1594"/>
        <v>-</v>
      </c>
      <c r="AL4640" s="2" t="str">
        <f t="shared" si="1595"/>
        <v>-</v>
      </c>
      <c r="AM4640" s="2" t="str">
        <f t="shared" si="1596"/>
        <v>-</v>
      </c>
      <c r="AN4640" s="2" t="str">
        <f t="shared" si="1597"/>
        <v>-</v>
      </c>
      <c r="AO4640" s="2" t="str">
        <f t="shared" si="1598"/>
        <v>-</v>
      </c>
      <c r="AP4640" s="2">
        <f t="shared" ca="1" si="1599"/>
        <v>1</v>
      </c>
      <c r="AQ4640" s="2" t="str">
        <f t="shared" si="1600"/>
        <v>-</v>
      </c>
      <c r="AR4640" s="2">
        <f t="shared" ca="1" si="1601"/>
        <v>1</v>
      </c>
      <c r="AS4640" s="2" t="str">
        <f t="shared" si="1602"/>
        <v>-</v>
      </c>
      <c r="AT4640" s="2">
        <f t="shared" ca="1" si="1603"/>
        <v>1</v>
      </c>
      <c r="AU4640" s="2" t="str">
        <f t="shared" si="1604"/>
        <v>-</v>
      </c>
      <c r="AV4640" s="2" t="str">
        <f t="shared" si="1605"/>
        <v>-</v>
      </c>
      <c r="AW4640" s="2" t="str">
        <f t="shared" si="1606"/>
        <v>-</v>
      </c>
      <c r="AX4640" s="2" t="str">
        <f t="shared" si="1607"/>
        <v>-</v>
      </c>
      <c r="AY4640" s="2" t="str">
        <f t="shared" si="1586"/>
        <v>-</v>
      </c>
      <c r="AZ4640" s="2" t="str">
        <f t="shared" si="1587"/>
        <v>-</v>
      </c>
      <c r="BA4640" s="2" t="str">
        <f t="shared" si="1588"/>
        <v>-</v>
      </c>
    </row>
    <row r="4641" spans="1:53">
      <c r="A4641" s="2">
        <f t="shared" si="1589"/>
        <v>4640</v>
      </c>
      <c r="B4641" s="2">
        <f>'Synthese chemins'!B4641</f>
        <v>10</v>
      </c>
      <c r="C4641" s="2">
        <f>'Synthese chemins'!C4641</f>
        <v>3</v>
      </c>
      <c r="D4641" s="2" t="str">
        <f>'Synthese chemins'!D4641</f>
        <v>Non</v>
      </c>
      <c r="E4641" s="20" t="str">
        <f>IF($D4641="Non",IF($B4641&lt;3,"-",IF('Synthese chemins'!E4641&gt;2,"Passeur",IF('Synthese chemins'!E4641&lt;1,"-",IF('Synthese chemins'!E4641&lt;2,IF(E$1=$Y4641,"-",IF(E$1=$AA4641,"-","Passeur")),IF(E$1=$Y4641,IF(E$1=Y4641,"-","Passeur"),"Passeur"))))),"-")</f>
        <v>-</v>
      </c>
      <c r="F4641" s="20" t="str">
        <f>IF($D4641="Non",IF($B4641&lt;3,"-",IF('Synthese chemins'!F4641&gt;2,"Passeur",IF('Synthese chemins'!F4641&lt;1,"-",IF('Synthese chemins'!F4641&lt;2,IF(F$1=$Y4641,"-",IF(F$1=$AA4641,"-","Passeur")),IF(F$1=$Y4641,IF(F$1=AA4641,"-","Passeur"),"Passeur"))))),"-")</f>
        <v>Passeur</v>
      </c>
      <c r="G4641" s="20" t="str">
        <f>IF($D4641="Non",IF($B4641&lt;3,"-",IF('Synthese chemins'!G4641&gt;2,"Passeur",IF('Synthese chemins'!G4641&lt;1,"-",IF('Synthese chemins'!G4641&lt;2,IF(G$1=$Y4641,"-",IF(G$1=$AA4641,"-","Passeur")),IF(G$1=$Y4641,IF(G$1=AB4641,"-","Passeur"),"Passeur"))))),"-")</f>
        <v>-</v>
      </c>
      <c r="H4641" s="20" t="str">
        <f>IF($D4641="Non",IF($B4641&lt;3,"-",IF('Synthese chemins'!H4641&gt;2,"Passeur",IF('Synthese chemins'!H4641&lt;1,"-",IF('Synthese chemins'!H4641&lt;2,IF(H$1=$Y4641,"-",IF(H$1=$AA4641,"-","Passeur")),IF(H$1=$Y4641,IF(H$1=AC4641,"-","Passeur"),"Passeur"))))),"-")</f>
        <v>-</v>
      </c>
      <c r="I4641" s="20" t="str">
        <f>IF($D4641="Non",IF($B4641&lt;3,"-",IF('Synthese chemins'!I4641&gt;2,"Passeur",IF('Synthese chemins'!I4641&lt;1,"-",IF('Synthese chemins'!I4641&lt;2,IF(I$1=$Y4641,"-",IF(I$1=$AA4641,"-","Passeur")),IF(I$1=$Y4641,IF(I$1=AD4641,"-","Passeur"),"Passeur"))))),"-")</f>
        <v>-</v>
      </c>
      <c r="J4641" s="20" t="str">
        <f>IF($D4641="Non",IF($B4641&lt;3,"-",IF('Synthese chemins'!J4641&gt;2,"Passeur",IF('Synthese chemins'!J4641&lt;1,"-",IF('Synthese chemins'!J4641&lt;2,IF(J$1=$Y4641,"-",IF(J$1=$AA4641,"-","Passeur")),IF(J$1=$Y4641,IF(J$1=AE4641,"-","Passeur"),"Passeur"))))),"-")</f>
        <v>-</v>
      </c>
      <c r="K4641" s="20" t="str">
        <f>IF($D4641="Non",IF($B4641&lt;3,"-",IF('Synthese chemins'!K4641&gt;2,"Passeur",IF('Synthese chemins'!K4641&lt;1,"-",IF('Synthese chemins'!K4641&lt;2,IF(K$1=$Y4641,"-",IF(K$1=$AA4641,"-","Passeur")),IF(K$1=$Y4641,IF(K$1=AF4641,"-","Passeur"),"Passeur"))))),"-")</f>
        <v>-</v>
      </c>
      <c r="L4641" s="20" t="str">
        <f>IF($D4641="Non",IF($B4641&lt;3,"-",IF('Synthese chemins'!L4641&gt;2,"Passeur",IF('Synthese chemins'!L4641&lt;1,"-",IF('Synthese chemins'!L4641&lt;2,IF(L$1=$Y4641,"-",IF(L$1=$AA4641,"-","Passeur")),IF(L$1=$Y4641,IF(L$1=AG4641,"-","Passeur"),"Passeur"))))),"-")</f>
        <v>Passeur</v>
      </c>
      <c r="M4641" s="20" t="str">
        <f>IF($D4641="Non",IF($B4641&lt;3,"-",IF('Synthese chemins'!M4641&gt;2,"Passeur",IF('Synthese chemins'!M4641&lt;1,"-",IF('Synthese chemins'!M4641&lt;2,IF(M$1=$Y4641,"-",IF(M$1=$AA4641,"-","Passeur")),IF(M$1=$Y4641,IF(M$1=AH4641,"-","Passeur"),"Passeur"))))),"-")</f>
        <v>-</v>
      </c>
      <c r="N4641" s="20" t="str">
        <f>IF($D4641="Non",IF($B4641&lt;3,"-",IF('Synthese chemins'!N4641&gt;2,"Passeur",IF('Synthese chemins'!N4641&lt;1,"-",IF('Synthese chemins'!N4641&lt;2,IF(N$1=$Y4641,"-",IF(N$1=$AA4641,"-","Passeur")),IF(N$1=$Y4641,IF(N$1=AI4641,"-","Passeur"),"Passeur"))))),"-")</f>
        <v>-</v>
      </c>
      <c r="O4641" s="20" t="str">
        <f>IF($D4641="Non",IF($B4641&lt;3,"-",IF('Synthese chemins'!O4641&gt;2,"Passeur",IF('Synthese chemins'!O4641&lt;1,"-",IF('Synthese chemins'!O4641&lt;2,IF(O$1=$Y4641,"-",IF(O$1=$AA4641,"-","Passeur")),IF(O$1=$Y4641,IF(O$1=AJ4641,"-","Passeur"),"Passeur"))))),"-")</f>
        <v>-</v>
      </c>
      <c r="P4641" s="20" t="str">
        <f>IF($D4641="Non",IF($B4641&lt;3,"-",IF('Synthese chemins'!P4641&gt;2,"Passeur",IF('Synthese chemins'!P4641&lt;1,"-",IF('Synthese chemins'!P4641&lt;2,IF(P$1=$Y4641,"-",IF(P$1=$AA4641,"-","Passeur")),IF(P$1=$Y4641,IF(P$1=AK4641,"-","Passeur"),"Passeur"))))),"-")</f>
        <v>-</v>
      </c>
      <c r="Q4641" s="20" t="str">
        <f>IF($D4641="Non",IF($B4641&lt;3,"-",IF('Synthese chemins'!Q4641&gt;2,"Passeur",IF('Synthese chemins'!Q4641&lt;1,"-",IF('Synthese chemins'!Q4641&lt;2,IF(Q$1=$Y4641,"-",IF(Q$1=$AA4641,"-","Passeur")),IF(Q$1=$Y4641,IF(Q$1=AL4641,"-","Passeur"),"Passeur"))))),"-")</f>
        <v>-</v>
      </c>
      <c r="R4641" s="20" t="str">
        <f>IF($D4641="Non",IF($B4641&lt;3,"-",IF('Synthese chemins'!R4641&gt;2,"Passeur",IF('Synthese chemins'!R4641&lt;1,"-",IF('Synthese chemins'!R4641&lt;2,IF(R$1=$Y4641,"-",IF(R$1=$AA4641,"-","Passeur")),IF(R$1=$Y4641,IF(R$1=AM4641,"-","Passeur"),"Passeur"))))),"-")</f>
        <v>-</v>
      </c>
      <c r="S4641" s="20" t="str">
        <f>IF($D4641="Non",IF($B4641&lt;3,"-",IF('Synthese chemins'!S4641&gt;2,"Passeur",IF('Synthese chemins'!S4641&lt;1,"-",IF('Synthese chemins'!S4641&lt;2,IF(S$1=$Y4641,"-",IF(S$1=$AA4641,"-","Passeur")),IF(S$1=$Y4641,IF(S$1=AN4641,"-","Passeur"),"Passeur"))))),"-")</f>
        <v>-</v>
      </c>
      <c r="T4641" s="20" t="str">
        <f>IF($D4641="Non",IF($B4641&lt;3,"-",IF('Synthese chemins'!T4641&gt;2,"Passeur",IF('Synthese chemins'!T4641&lt;1,"-",IF('Synthese chemins'!T4641&lt;2,IF(T$1=$Y4641,"-",IF(T$1=$AA4641,"-","Passeur")),IF(T$1=$Y4641,IF(T$1=AO4641,"-","Passeur"),"Passeur"))))),"-")</f>
        <v>-</v>
      </c>
      <c r="U4641" s="20" t="str">
        <f>IF($D4641="Non",IF($B4641&lt;3,"-",IF('Synthese chemins'!U4641&gt;2,"Passeur",IF('Synthese chemins'!U4641&lt;1,"-",IF('Synthese chemins'!U4641&lt;2,IF(U$1=$Y4641,"-",IF(U$1=$AA4641,"-","Passeur")),IF(U$1=$Y4641,IF(U$1=AP4641,"-","Passeur"),"Passeur"))))),"-")</f>
        <v>-</v>
      </c>
      <c r="V4641" s="20" t="str">
        <f>IF($D4641="Non",IF($B4641&lt;3,"-",IF('Synthese chemins'!V4641&gt;2,"Passeur",IF('Synthese chemins'!V4641&lt;1,"-",IF('Synthese chemins'!V4641&lt;2,IF(V$1=$Y4641,"-",IF(V$1=$AA4641,"-","Passeur")),IF(V$1=$Y4641,IF(V$1=AQ4641,"-","Passeur"),"Passeur"))))),"-")</f>
        <v>-</v>
      </c>
      <c r="W4641" s="20" t="str">
        <f>IF($D4641="Non",IF($B4641&lt;3,"-",IF('Synthese chemins'!W4641&gt;2,"Passeur",IF('Synthese chemins'!W4641&lt;1,"-",IF('Synthese chemins'!W4641&lt;2,IF(W$1=$Y4641,"-",IF(W$1=$AA4641,"-","Passeur")),IF(W$1=$Y4641,IF(W$1=AR4641,"-","Passeur"),"Passeur"))))),"-")</f>
        <v>-</v>
      </c>
      <c r="X4641" s="20" t="str">
        <f>IF($D4641="Non",IF($B4641&lt;3,"-",IF('Synthese chemins'!X4641&gt;2,"Passeur",IF('Synthese chemins'!X4641&lt;1,"-",IF('Synthese chemins'!X4641&lt;2,IF(X$1=$Y4641,"-",IF(X$1=$AA4641,"-","Passeur")),IF(X$1=$Y4641,IF(X$1=AS4641,"-","Passeur"),"Passeur"))))),"-")</f>
        <v>-</v>
      </c>
      <c r="Y4641" s="33" t="str">
        <f>'Chemins de conversion les plus '!G4641</f>
        <v>SEA // PLA</v>
      </c>
      <c r="Z4641" s="20">
        <f t="shared" si="1590"/>
        <v>2</v>
      </c>
      <c r="AA4641" s="33" t="str">
        <f>'Chemins de conversion les plus '!I4641</f>
        <v>Direct</v>
      </c>
      <c r="AB4641" s="5"/>
      <c r="AC4641" s="20">
        <f ca="1">'Synthese chemins'!Z4641</f>
        <v>1</v>
      </c>
      <c r="AD4641" s="19">
        <f>'Synthese chemins'!AA4641</f>
        <v>18.059999999999999</v>
      </c>
      <c r="AE4641" s="20">
        <f ca="1">'Synthese chemins'!AB4641</f>
        <v>0.1</v>
      </c>
      <c r="AF4641" s="19">
        <f>'Synthese chemins'!AC4641</f>
        <v>1.8059999999999998</v>
      </c>
      <c r="AH4641" s="2" t="str">
        <f t="shared" si="1591"/>
        <v>-</v>
      </c>
      <c r="AI4641" s="2">
        <f t="shared" ca="1" si="1592"/>
        <v>1</v>
      </c>
      <c r="AJ4641" s="2" t="str">
        <f t="shared" si="1593"/>
        <v>-</v>
      </c>
      <c r="AK4641" s="2" t="str">
        <f t="shared" si="1594"/>
        <v>-</v>
      </c>
      <c r="AL4641" s="2" t="str">
        <f t="shared" si="1595"/>
        <v>-</v>
      </c>
      <c r="AM4641" s="2" t="str">
        <f t="shared" si="1596"/>
        <v>-</v>
      </c>
      <c r="AN4641" s="2" t="str">
        <f t="shared" si="1597"/>
        <v>-</v>
      </c>
      <c r="AO4641" s="2">
        <f t="shared" ca="1" si="1598"/>
        <v>1</v>
      </c>
      <c r="AP4641" s="2" t="str">
        <f t="shared" si="1599"/>
        <v>-</v>
      </c>
      <c r="AQ4641" s="2" t="str">
        <f t="shared" si="1600"/>
        <v>-</v>
      </c>
      <c r="AR4641" s="2" t="str">
        <f t="shared" si="1601"/>
        <v>-</v>
      </c>
      <c r="AS4641" s="2" t="str">
        <f t="shared" si="1602"/>
        <v>-</v>
      </c>
      <c r="AT4641" s="2" t="str">
        <f t="shared" si="1603"/>
        <v>-</v>
      </c>
      <c r="AU4641" s="2" t="str">
        <f t="shared" si="1604"/>
        <v>-</v>
      </c>
      <c r="AV4641" s="2" t="str">
        <f t="shared" si="1605"/>
        <v>-</v>
      </c>
      <c r="AW4641" s="2" t="str">
        <f t="shared" si="1606"/>
        <v>-</v>
      </c>
      <c r="AX4641" s="2" t="str">
        <f t="shared" si="1607"/>
        <v>-</v>
      </c>
      <c r="AY4641" s="2" t="str">
        <f t="shared" si="1586"/>
        <v>-</v>
      </c>
      <c r="AZ4641" s="2" t="str">
        <f t="shared" si="1587"/>
        <v>-</v>
      </c>
      <c r="BA4641" s="2" t="str">
        <f t="shared" si="1588"/>
        <v>-</v>
      </c>
    </row>
    <row r="4642" spans="1:53">
      <c r="A4642" s="2">
        <f t="shared" si="1589"/>
        <v>4641</v>
      </c>
      <c r="B4642" s="2">
        <f>'Synthese chemins'!B4642</f>
        <v>10</v>
      </c>
      <c r="C4642" s="2">
        <f>'Synthese chemins'!C4642</f>
        <v>5</v>
      </c>
      <c r="D4642" s="2" t="str">
        <f>'Synthese chemins'!D4642</f>
        <v>Non</v>
      </c>
      <c r="E4642" s="20" t="str">
        <f>IF($D4642="Non",IF($B4642&lt;3,"-",IF('Synthese chemins'!E4642&gt;2,"Passeur",IF('Synthese chemins'!E4642&lt;1,"-",IF('Synthese chemins'!E4642&lt;2,IF(E$1=$Y4642,"-",IF(E$1=$AA4642,"-","Passeur")),IF(E$1=$Y4642,IF(E$1=Y4642,"-","Passeur"),"Passeur"))))),"-")</f>
        <v>-</v>
      </c>
      <c r="F4642" s="20" t="str">
        <f>IF($D4642="Non",IF($B4642&lt;3,"-",IF('Synthese chemins'!F4642&gt;2,"Passeur",IF('Synthese chemins'!F4642&lt;1,"-",IF('Synthese chemins'!F4642&lt;2,IF(F$1=$Y4642,"-",IF(F$1=$AA4642,"-","Passeur")),IF(F$1=$Y4642,IF(F$1=AA4642,"-","Passeur"),"Passeur"))))),"-")</f>
        <v>Passeur</v>
      </c>
      <c r="G4642" s="20" t="str">
        <f>IF($D4642="Non",IF($B4642&lt;3,"-",IF('Synthese chemins'!G4642&gt;2,"Passeur",IF('Synthese chemins'!G4642&lt;1,"-",IF('Synthese chemins'!G4642&lt;2,IF(G$1=$Y4642,"-",IF(G$1=$AA4642,"-","Passeur")),IF(G$1=$Y4642,IF(G$1=AB4642,"-","Passeur"),"Passeur"))))),"-")</f>
        <v>-</v>
      </c>
      <c r="H4642" s="20" t="str">
        <f>IF($D4642="Non",IF($B4642&lt;3,"-",IF('Synthese chemins'!H4642&gt;2,"Passeur",IF('Synthese chemins'!H4642&lt;1,"-",IF('Synthese chemins'!H4642&lt;2,IF(H$1=$Y4642,"-",IF(H$1=$AA4642,"-","Passeur")),IF(H$1=$Y4642,IF(H$1=AC4642,"-","Passeur"),"Passeur"))))),"-")</f>
        <v>-</v>
      </c>
      <c r="I4642" s="20" t="str">
        <f>IF($D4642="Non",IF($B4642&lt;3,"-",IF('Synthese chemins'!I4642&gt;2,"Passeur",IF('Synthese chemins'!I4642&lt;1,"-",IF('Synthese chemins'!I4642&lt;2,IF(I$1=$Y4642,"-",IF(I$1=$AA4642,"-","Passeur")),IF(I$1=$Y4642,IF(I$1=AD4642,"-","Passeur"),"Passeur"))))),"-")</f>
        <v>-</v>
      </c>
      <c r="J4642" s="20" t="str">
        <f>IF($D4642="Non",IF($B4642&lt;3,"-",IF('Synthese chemins'!J4642&gt;2,"Passeur",IF('Synthese chemins'!J4642&lt;1,"-",IF('Synthese chemins'!J4642&lt;2,IF(J$1=$Y4642,"-",IF(J$1=$AA4642,"-","Passeur")),IF(J$1=$Y4642,IF(J$1=AE4642,"-","Passeur"),"Passeur"))))),"-")</f>
        <v>-</v>
      </c>
      <c r="K4642" s="20" t="str">
        <f>IF($D4642="Non",IF($B4642&lt;3,"-",IF('Synthese chemins'!K4642&gt;2,"Passeur",IF('Synthese chemins'!K4642&lt;1,"-",IF('Synthese chemins'!K4642&lt;2,IF(K$1=$Y4642,"-",IF(K$1=$AA4642,"-","Passeur")),IF(K$1=$Y4642,IF(K$1=AF4642,"-","Passeur"),"Passeur"))))),"-")</f>
        <v>-</v>
      </c>
      <c r="L4642" s="20" t="str">
        <f>IF($D4642="Non",IF($B4642&lt;3,"-",IF('Synthese chemins'!L4642&gt;2,"Passeur",IF('Synthese chemins'!L4642&lt;1,"-",IF('Synthese chemins'!L4642&lt;2,IF(L$1=$Y4642,"-",IF(L$1=$AA4642,"-","Passeur")),IF(L$1=$Y4642,IF(L$1=AG4642,"-","Passeur"),"Passeur"))))),"-")</f>
        <v>-</v>
      </c>
      <c r="M4642" s="20" t="str">
        <f>IF($D4642="Non",IF($B4642&lt;3,"-",IF('Synthese chemins'!M4642&gt;2,"Passeur",IF('Synthese chemins'!M4642&lt;1,"-",IF('Synthese chemins'!M4642&lt;2,IF(M$1=$Y4642,"-",IF(M$1=$AA4642,"-","Passeur")),IF(M$1=$Y4642,IF(M$1=AH4642,"-","Passeur"),"Passeur"))))),"-")</f>
        <v>-</v>
      </c>
      <c r="N4642" s="20" t="str">
        <f>IF($D4642="Non",IF($B4642&lt;3,"-",IF('Synthese chemins'!N4642&gt;2,"Passeur",IF('Synthese chemins'!N4642&lt;1,"-",IF('Synthese chemins'!N4642&lt;2,IF(N$1=$Y4642,"-",IF(N$1=$AA4642,"-","Passeur")),IF(N$1=$Y4642,IF(N$1=AI4642,"-","Passeur"),"Passeur"))))),"-")</f>
        <v>-</v>
      </c>
      <c r="O4642" s="20" t="str">
        <f>IF($D4642="Non",IF($B4642&lt;3,"-",IF('Synthese chemins'!O4642&gt;2,"Passeur",IF('Synthese chemins'!O4642&lt;1,"-",IF('Synthese chemins'!O4642&lt;2,IF(O$1=$Y4642,"-",IF(O$1=$AA4642,"-","Passeur")),IF(O$1=$Y4642,IF(O$1=AJ4642,"-","Passeur"),"Passeur"))))),"-")</f>
        <v>Passeur</v>
      </c>
      <c r="P4642" s="20" t="str">
        <f>IF($D4642="Non",IF($B4642&lt;3,"-",IF('Synthese chemins'!P4642&gt;2,"Passeur",IF('Synthese chemins'!P4642&lt;1,"-",IF('Synthese chemins'!P4642&lt;2,IF(P$1=$Y4642,"-",IF(P$1=$AA4642,"-","Passeur")),IF(P$1=$Y4642,IF(P$1=AK4642,"-","Passeur"),"Passeur"))))),"-")</f>
        <v>-</v>
      </c>
      <c r="Q4642" s="20" t="str">
        <f>IF($D4642="Non",IF($B4642&lt;3,"-",IF('Synthese chemins'!Q4642&gt;2,"Passeur",IF('Synthese chemins'!Q4642&lt;1,"-",IF('Synthese chemins'!Q4642&lt;2,IF(Q$1=$Y4642,"-",IF(Q$1=$AA4642,"-","Passeur")),IF(Q$1=$Y4642,IF(Q$1=AL4642,"-","Passeur"),"Passeur"))))),"-")</f>
        <v>Passeur</v>
      </c>
      <c r="R4642" s="20" t="str">
        <f>IF($D4642="Non",IF($B4642&lt;3,"-",IF('Synthese chemins'!R4642&gt;2,"Passeur",IF('Synthese chemins'!R4642&lt;1,"-",IF('Synthese chemins'!R4642&lt;2,IF(R$1=$Y4642,"-",IF(R$1=$AA4642,"-","Passeur")),IF(R$1=$Y4642,IF(R$1=AM4642,"-","Passeur"),"Passeur"))))),"-")</f>
        <v>Passeur</v>
      </c>
      <c r="S4642" s="20" t="str">
        <f>IF($D4642="Non",IF($B4642&lt;3,"-",IF('Synthese chemins'!S4642&gt;2,"Passeur",IF('Synthese chemins'!S4642&lt;1,"-",IF('Synthese chemins'!S4642&lt;2,IF(S$1=$Y4642,"-",IF(S$1=$AA4642,"-","Passeur")),IF(S$1=$Y4642,IF(S$1=AN4642,"-","Passeur"),"Passeur"))))),"-")</f>
        <v>-</v>
      </c>
      <c r="T4642" s="20" t="str">
        <f>IF($D4642="Non",IF($B4642&lt;3,"-",IF('Synthese chemins'!T4642&gt;2,"Passeur",IF('Synthese chemins'!T4642&lt;1,"-",IF('Synthese chemins'!T4642&lt;2,IF(T$1=$Y4642,"-",IF(T$1=$AA4642,"-","Passeur")),IF(T$1=$Y4642,IF(T$1=AO4642,"-","Passeur"),"Passeur"))))),"-")</f>
        <v>-</v>
      </c>
      <c r="U4642" s="20" t="str">
        <f>IF($D4642="Non",IF($B4642&lt;3,"-",IF('Synthese chemins'!U4642&gt;2,"Passeur",IF('Synthese chemins'!U4642&lt;1,"-",IF('Synthese chemins'!U4642&lt;2,IF(U$1=$Y4642,"-",IF(U$1=$AA4642,"-","Passeur")),IF(U$1=$Y4642,IF(U$1=AP4642,"-","Passeur"),"Passeur"))))),"-")</f>
        <v>-</v>
      </c>
      <c r="V4642" s="20" t="str">
        <f>IF($D4642="Non",IF($B4642&lt;3,"-",IF('Synthese chemins'!V4642&gt;2,"Passeur",IF('Synthese chemins'!V4642&lt;1,"-",IF('Synthese chemins'!V4642&lt;2,IF(V$1=$Y4642,"-",IF(V$1=$AA4642,"-","Passeur")),IF(V$1=$Y4642,IF(V$1=AQ4642,"-","Passeur"),"Passeur"))))),"-")</f>
        <v>-</v>
      </c>
      <c r="W4642" s="20" t="str">
        <f>IF($D4642="Non",IF($B4642&lt;3,"-",IF('Synthese chemins'!W4642&gt;2,"Passeur",IF('Synthese chemins'!W4642&lt;1,"-",IF('Synthese chemins'!W4642&lt;2,IF(W$1=$Y4642,"-",IF(W$1=$AA4642,"-","Passeur")),IF(W$1=$Y4642,IF(W$1=AR4642,"-","Passeur"),"Passeur"))))),"-")</f>
        <v>-</v>
      </c>
      <c r="X4642" s="20" t="str">
        <f>IF($D4642="Non",IF($B4642&lt;3,"-",IF('Synthese chemins'!X4642&gt;2,"Passeur",IF('Synthese chemins'!X4642&lt;1,"-",IF('Synthese chemins'!X4642&lt;2,IF(X$1=$Y4642,"-",IF(X$1=$AA4642,"-","Passeur")),IF(X$1=$Y4642,IF(X$1=AS4642,"-","Passeur"),"Passeur"))))),"-")</f>
        <v>-</v>
      </c>
      <c r="Y4642" s="33" t="str">
        <f>'Chemins de conversion les plus '!G4642</f>
        <v>SEA // PLA</v>
      </c>
      <c r="Z4642" s="20">
        <f t="shared" si="1590"/>
        <v>4</v>
      </c>
      <c r="AA4642" s="33" t="str">
        <f>'Chemins de conversion les plus '!I4642</f>
        <v>SEA // Adwords Branding</v>
      </c>
      <c r="AB4642" s="5"/>
      <c r="AC4642" s="20">
        <f ca="1">'Synthese chemins'!Z4642</f>
        <v>1</v>
      </c>
      <c r="AD4642" s="19">
        <f>'Synthese chemins'!AA4642</f>
        <v>0</v>
      </c>
      <c r="AE4642" s="20">
        <f ca="1">'Synthese chemins'!AB4642</f>
        <v>0.1</v>
      </c>
      <c r="AF4642" s="19">
        <f>'Synthese chemins'!AC4642</f>
        <v>0</v>
      </c>
      <c r="AH4642" s="2" t="str">
        <f t="shared" si="1591"/>
        <v>-</v>
      </c>
      <c r="AI4642" s="2">
        <f t="shared" ca="1" si="1592"/>
        <v>1</v>
      </c>
      <c r="AJ4642" s="2" t="str">
        <f t="shared" si="1593"/>
        <v>-</v>
      </c>
      <c r="AK4642" s="2" t="str">
        <f t="shared" si="1594"/>
        <v>-</v>
      </c>
      <c r="AL4642" s="2" t="str">
        <f t="shared" si="1595"/>
        <v>-</v>
      </c>
      <c r="AM4642" s="2" t="str">
        <f t="shared" si="1596"/>
        <v>-</v>
      </c>
      <c r="AN4642" s="2" t="str">
        <f t="shared" si="1597"/>
        <v>-</v>
      </c>
      <c r="AO4642" s="2" t="str">
        <f t="shared" si="1598"/>
        <v>-</v>
      </c>
      <c r="AP4642" s="2" t="str">
        <f t="shared" si="1599"/>
        <v>-</v>
      </c>
      <c r="AQ4642" s="2" t="str">
        <f t="shared" si="1600"/>
        <v>-</v>
      </c>
      <c r="AR4642" s="2">
        <f t="shared" ca="1" si="1601"/>
        <v>1</v>
      </c>
      <c r="AS4642" s="2" t="str">
        <f t="shared" si="1602"/>
        <v>-</v>
      </c>
      <c r="AT4642" s="2">
        <f t="shared" ca="1" si="1603"/>
        <v>1</v>
      </c>
      <c r="AU4642" s="2">
        <f t="shared" ca="1" si="1604"/>
        <v>1</v>
      </c>
      <c r="AV4642" s="2" t="str">
        <f t="shared" si="1605"/>
        <v>-</v>
      </c>
      <c r="AW4642" s="2" t="str">
        <f t="shared" si="1606"/>
        <v>-</v>
      </c>
      <c r="AX4642" s="2" t="str">
        <f t="shared" si="1607"/>
        <v>-</v>
      </c>
      <c r="AY4642" s="2" t="str">
        <f t="shared" si="1586"/>
        <v>-</v>
      </c>
      <c r="AZ4642" s="2" t="str">
        <f t="shared" si="1587"/>
        <v>-</v>
      </c>
      <c r="BA4642" s="2" t="str">
        <f t="shared" si="1588"/>
        <v>-</v>
      </c>
    </row>
    <row r="4643" spans="1:53">
      <c r="A4643" s="2">
        <f t="shared" si="1589"/>
        <v>4642</v>
      </c>
      <c r="B4643" s="2">
        <f>'Synthese chemins'!B4643</f>
        <v>10</v>
      </c>
      <c r="C4643" s="2">
        <f>'Synthese chemins'!C4643</f>
        <v>3</v>
      </c>
      <c r="D4643" s="2" t="str">
        <f>'Synthese chemins'!D4643</f>
        <v>Non</v>
      </c>
      <c r="E4643" s="20" t="str">
        <f>IF($D4643="Non",IF($B4643&lt;3,"-",IF('Synthese chemins'!E4643&gt;2,"Passeur",IF('Synthese chemins'!E4643&lt;1,"-",IF('Synthese chemins'!E4643&lt;2,IF(E$1=$Y4643,"-",IF(E$1=$AA4643,"-","Passeur")),IF(E$1=$Y4643,IF(E$1=Y4643,"-","Passeur"),"Passeur"))))),"-")</f>
        <v>-</v>
      </c>
      <c r="F4643" s="20" t="str">
        <f>IF($D4643="Non",IF($B4643&lt;3,"-",IF('Synthese chemins'!F4643&gt;2,"Passeur",IF('Synthese chemins'!F4643&lt;1,"-",IF('Synthese chemins'!F4643&lt;2,IF(F$1=$Y4643,"-",IF(F$1=$AA4643,"-","Passeur")),IF(F$1=$Y4643,IF(F$1=AA4643,"-","Passeur"),"Passeur"))))),"-")</f>
        <v>Passeur</v>
      </c>
      <c r="G4643" s="20" t="str">
        <f>IF($D4643="Non",IF($B4643&lt;3,"-",IF('Synthese chemins'!G4643&gt;2,"Passeur",IF('Synthese chemins'!G4643&lt;1,"-",IF('Synthese chemins'!G4643&lt;2,IF(G$1=$Y4643,"-",IF(G$1=$AA4643,"-","Passeur")),IF(G$1=$Y4643,IF(G$1=AB4643,"-","Passeur"),"Passeur"))))),"-")</f>
        <v>-</v>
      </c>
      <c r="H4643" s="20" t="str">
        <f>IF($D4643="Non",IF($B4643&lt;3,"-",IF('Synthese chemins'!H4643&gt;2,"Passeur",IF('Synthese chemins'!H4643&lt;1,"-",IF('Synthese chemins'!H4643&lt;2,IF(H$1=$Y4643,"-",IF(H$1=$AA4643,"-","Passeur")),IF(H$1=$Y4643,IF(H$1=AC4643,"-","Passeur"),"Passeur"))))),"-")</f>
        <v>-</v>
      </c>
      <c r="I4643" s="20" t="str">
        <f>IF($D4643="Non",IF($B4643&lt;3,"-",IF('Synthese chemins'!I4643&gt;2,"Passeur",IF('Synthese chemins'!I4643&lt;1,"-",IF('Synthese chemins'!I4643&lt;2,IF(I$1=$Y4643,"-",IF(I$1=$AA4643,"-","Passeur")),IF(I$1=$Y4643,IF(I$1=AD4643,"-","Passeur"),"Passeur"))))),"-")</f>
        <v>-</v>
      </c>
      <c r="J4643" s="20" t="str">
        <f>IF($D4643="Non",IF($B4643&lt;3,"-",IF('Synthese chemins'!J4643&gt;2,"Passeur",IF('Synthese chemins'!J4643&lt;1,"-",IF('Synthese chemins'!J4643&lt;2,IF(J$1=$Y4643,"-",IF(J$1=$AA4643,"-","Passeur")),IF(J$1=$Y4643,IF(J$1=AE4643,"-","Passeur"),"Passeur"))))),"-")</f>
        <v>-</v>
      </c>
      <c r="K4643" s="20" t="str">
        <f>IF($D4643="Non",IF($B4643&lt;3,"-",IF('Synthese chemins'!K4643&gt;2,"Passeur",IF('Synthese chemins'!K4643&lt;1,"-",IF('Synthese chemins'!K4643&lt;2,IF(K$1=$Y4643,"-",IF(K$1=$AA4643,"-","Passeur")),IF(K$1=$Y4643,IF(K$1=AF4643,"-","Passeur"),"Passeur"))))),"-")</f>
        <v>-</v>
      </c>
      <c r="L4643" s="20" t="str">
        <f>IF($D4643="Non",IF($B4643&lt;3,"-",IF('Synthese chemins'!L4643&gt;2,"Passeur",IF('Synthese chemins'!L4643&lt;1,"-",IF('Synthese chemins'!L4643&lt;2,IF(L$1=$Y4643,"-",IF(L$1=$AA4643,"-","Passeur")),IF(L$1=$Y4643,IF(L$1=AG4643,"-","Passeur"),"Passeur"))))),"-")</f>
        <v>-</v>
      </c>
      <c r="M4643" s="20" t="str">
        <f>IF($D4643="Non",IF($B4643&lt;3,"-",IF('Synthese chemins'!M4643&gt;2,"Passeur",IF('Synthese chemins'!M4643&lt;1,"-",IF('Synthese chemins'!M4643&lt;2,IF(M$1=$Y4643,"-",IF(M$1=$AA4643,"-","Passeur")),IF(M$1=$Y4643,IF(M$1=AH4643,"-","Passeur"),"Passeur"))))),"-")</f>
        <v>-</v>
      </c>
      <c r="N4643" s="20" t="str">
        <f>IF($D4643="Non",IF($B4643&lt;3,"-",IF('Synthese chemins'!N4643&gt;2,"Passeur",IF('Synthese chemins'!N4643&lt;1,"-",IF('Synthese chemins'!N4643&lt;2,IF(N$1=$Y4643,"-",IF(N$1=$AA4643,"-","Passeur")),IF(N$1=$Y4643,IF(N$1=AI4643,"-","Passeur"),"Passeur"))))),"-")</f>
        <v>-</v>
      </c>
      <c r="O4643" s="20" t="str">
        <f>IF($D4643="Non",IF($B4643&lt;3,"-",IF('Synthese chemins'!O4643&gt;2,"Passeur",IF('Synthese chemins'!O4643&lt;1,"-",IF('Synthese chemins'!O4643&lt;2,IF(O$1=$Y4643,"-",IF(O$1=$AA4643,"-","Passeur")),IF(O$1=$Y4643,IF(O$1=AJ4643,"-","Passeur"),"Passeur"))))),"-")</f>
        <v>-</v>
      </c>
      <c r="P4643" s="20" t="str">
        <f>IF($D4643="Non",IF($B4643&lt;3,"-",IF('Synthese chemins'!P4643&gt;2,"Passeur",IF('Synthese chemins'!P4643&lt;1,"-",IF('Synthese chemins'!P4643&lt;2,IF(P$1=$Y4643,"-",IF(P$1=$AA4643,"-","Passeur")),IF(P$1=$Y4643,IF(P$1=AK4643,"-","Passeur"),"Passeur"))))),"-")</f>
        <v>-</v>
      </c>
      <c r="Q4643" s="20" t="str">
        <f>IF($D4643="Non",IF($B4643&lt;3,"-",IF('Synthese chemins'!Q4643&gt;2,"Passeur",IF('Synthese chemins'!Q4643&lt;1,"-",IF('Synthese chemins'!Q4643&lt;2,IF(Q$1=$Y4643,"-",IF(Q$1=$AA4643,"-","Passeur")),IF(Q$1=$Y4643,IF(Q$1=AL4643,"-","Passeur"),"Passeur"))))),"-")</f>
        <v>Passeur</v>
      </c>
      <c r="R4643" s="20" t="str">
        <f>IF($D4643="Non",IF($B4643&lt;3,"-",IF('Synthese chemins'!R4643&gt;2,"Passeur",IF('Synthese chemins'!R4643&lt;1,"-",IF('Synthese chemins'!R4643&lt;2,IF(R$1=$Y4643,"-",IF(R$1=$AA4643,"-","Passeur")),IF(R$1=$Y4643,IF(R$1=AM4643,"-","Passeur"),"Passeur"))))),"-")</f>
        <v>Passeur</v>
      </c>
      <c r="S4643" s="20" t="str">
        <f>IF($D4643="Non",IF($B4643&lt;3,"-",IF('Synthese chemins'!S4643&gt;2,"Passeur",IF('Synthese chemins'!S4643&lt;1,"-",IF('Synthese chemins'!S4643&lt;2,IF(S$1=$Y4643,"-",IF(S$1=$AA4643,"-","Passeur")),IF(S$1=$Y4643,IF(S$1=AN4643,"-","Passeur"),"Passeur"))))),"-")</f>
        <v>-</v>
      </c>
      <c r="T4643" s="20" t="str">
        <f>IF($D4643="Non",IF($B4643&lt;3,"-",IF('Synthese chemins'!T4643&gt;2,"Passeur",IF('Synthese chemins'!T4643&lt;1,"-",IF('Synthese chemins'!T4643&lt;2,IF(T$1=$Y4643,"-",IF(T$1=$AA4643,"-","Passeur")),IF(T$1=$Y4643,IF(T$1=AO4643,"-","Passeur"),"Passeur"))))),"-")</f>
        <v>-</v>
      </c>
      <c r="U4643" s="20" t="str">
        <f>IF($D4643="Non",IF($B4643&lt;3,"-",IF('Synthese chemins'!U4643&gt;2,"Passeur",IF('Synthese chemins'!U4643&lt;1,"-",IF('Synthese chemins'!U4643&lt;2,IF(U$1=$Y4643,"-",IF(U$1=$AA4643,"-","Passeur")),IF(U$1=$Y4643,IF(U$1=AP4643,"-","Passeur"),"Passeur"))))),"-")</f>
        <v>-</v>
      </c>
      <c r="V4643" s="20" t="str">
        <f>IF($D4643="Non",IF($B4643&lt;3,"-",IF('Synthese chemins'!V4643&gt;2,"Passeur",IF('Synthese chemins'!V4643&lt;1,"-",IF('Synthese chemins'!V4643&lt;2,IF(V$1=$Y4643,"-",IF(V$1=$AA4643,"-","Passeur")),IF(V$1=$Y4643,IF(V$1=AQ4643,"-","Passeur"),"Passeur"))))),"-")</f>
        <v>-</v>
      </c>
      <c r="W4643" s="20" t="str">
        <f>IF($D4643="Non",IF($B4643&lt;3,"-",IF('Synthese chemins'!W4643&gt;2,"Passeur",IF('Synthese chemins'!W4643&lt;1,"-",IF('Synthese chemins'!W4643&lt;2,IF(W$1=$Y4643,"-",IF(W$1=$AA4643,"-","Passeur")),IF(W$1=$Y4643,IF(W$1=AR4643,"-","Passeur"),"Passeur"))))),"-")</f>
        <v>-</v>
      </c>
      <c r="X4643" s="20" t="str">
        <f>IF($D4643="Non",IF($B4643&lt;3,"-",IF('Synthese chemins'!X4643&gt;2,"Passeur",IF('Synthese chemins'!X4643&lt;1,"-",IF('Synthese chemins'!X4643&lt;2,IF(X$1=$Y4643,"-",IF(X$1=$AA4643,"-","Passeur")),IF(X$1=$Y4643,IF(X$1=AS4643,"-","Passeur"),"Passeur"))))),"-")</f>
        <v>-</v>
      </c>
      <c r="Y4643" s="33" t="str">
        <f>'Chemins de conversion les plus '!G4643</f>
        <v>SEA // PLA</v>
      </c>
      <c r="Z4643" s="20">
        <f t="shared" si="1590"/>
        <v>3</v>
      </c>
      <c r="AA4643" s="33" t="str">
        <f>'Chemins de conversion les plus '!I4643</f>
        <v>Direct</v>
      </c>
      <c r="AB4643" s="5"/>
      <c r="AC4643" s="20">
        <f ca="1">'Synthese chemins'!Z4643</f>
        <v>1</v>
      </c>
      <c r="AD4643" s="19">
        <f>'Synthese chemins'!AA4643</f>
        <v>0</v>
      </c>
      <c r="AE4643" s="20">
        <f ca="1">'Synthese chemins'!AB4643</f>
        <v>0.1</v>
      </c>
      <c r="AF4643" s="19">
        <f>'Synthese chemins'!AC4643</f>
        <v>0</v>
      </c>
      <c r="AH4643" s="2" t="str">
        <f t="shared" si="1591"/>
        <v>-</v>
      </c>
      <c r="AI4643" s="2">
        <f t="shared" ca="1" si="1592"/>
        <v>1</v>
      </c>
      <c r="AJ4643" s="2" t="str">
        <f t="shared" si="1593"/>
        <v>-</v>
      </c>
      <c r="AK4643" s="2" t="str">
        <f t="shared" si="1594"/>
        <v>-</v>
      </c>
      <c r="AL4643" s="2" t="str">
        <f t="shared" si="1595"/>
        <v>-</v>
      </c>
      <c r="AM4643" s="2" t="str">
        <f t="shared" si="1596"/>
        <v>-</v>
      </c>
      <c r="AN4643" s="2" t="str">
        <f t="shared" si="1597"/>
        <v>-</v>
      </c>
      <c r="AO4643" s="2" t="str">
        <f t="shared" si="1598"/>
        <v>-</v>
      </c>
      <c r="AP4643" s="2" t="str">
        <f t="shared" si="1599"/>
        <v>-</v>
      </c>
      <c r="AQ4643" s="2" t="str">
        <f t="shared" si="1600"/>
        <v>-</v>
      </c>
      <c r="AR4643" s="2" t="str">
        <f t="shared" si="1601"/>
        <v>-</v>
      </c>
      <c r="AS4643" s="2" t="str">
        <f t="shared" si="1602"/>
        <v>-</v>
      </c>
      <c r="AT4643" s="2">
        <f t="shared" ca="1" si="1603"/>
        <v>1</v>
      </c>
      <c r="AU4643" s="2">
        <f t="shared" ca="1" si="1604"/>
        <v>1</v>
      </c>
      <c r="AV4643" s="2" t="str">
        <f t="shared" si="1605"/>
        <v>-</v>
      </c>
      <c r="AW4643" s="2" t="str">
        <f t="shared" si="1606"/>
        <v>-</v>
      </c>
      <c r="AX4643" s="2" t="str">
        <f t="shared" si="1607"/>
        <v>-</v>
      </c>
      <c r="AY4643" s="2" t="str">
        <f t="shared" si="1586"/>
        <v>-</v>
      </c>
      <c r="AZ4643" s="2" t="str">
        <f t="shared" si="1587"/>
        <v>-</v>
      </c>
      <c r="BA4643" s="2" t="str">
        <f t="shared" si="1588"/>
        <v>-</v>
      </c>
    </row>
    <row r="4644" spans="1:53">
      <c r="A4644" s="2">
        <f t="shared" si="1589"/>
        <v>4643</v>
      </c>
      <c r="B4644" s="2">
        <f>'Synthese chemins'!B4644</f>
        <v>10</v>
      </c>
      <c r="C4644" s="2">
        <f>'Synthese chemins'!C4644</f>
        <v>4</v>
      </c>
      <c r="D4644" s="2" t="str">
        <f>'Synthese chemins'!D4644</f>
        <v>Non</v>
      </c>
      <c r="E4644" s="20" t="str">
        <f>IF($D4644="Non",IF($B4644&lt;3,"-",IF('Synthese chemins'!E4644&gt;2,"Passeur",IF('Synthese chemins'!E4644&lt;1,"-",IF('Synthese chemins'!E4644&lt;2,IF(E$1=$Y4644,"-",IF(E$1=$AA4644,"-","Passeur")),IF(E$1=$Y4644,IF(E$1=Y4644,"-","Passeur"),"Passeur"))))),"-")</f>
        <v>-</v>
      </c>
      <c r="F4644" s="20" t="str">
        <f>IF($D4644="Non",IF($B4644&lt;3,"-",IF('Synthese chemins'!F4644&gt;2,"Passeur",IF('Synthese chemins'!F4644&lt;1,"-",IF('Synthese chemins'!F4644&lt;2,IF(F$1=$Y4644,"-",IF(F$1=$AA4644,"-","Passeur")),IF(F$1=$Y4644,IF(F$1=AA4644,"-","Passeur"),"Passeur"))))),"-")</f>
        <v>Passeur</v>
      </c>
      <c r="G4644" s="20" t="str">
        <f>IF($D4644="Non",IF($B4644&lt;3,"-",IF('Synthese chemins'!G4644&gt;2,"Passeur",IF('Synthese chemins'!G4644&lt;1,"-",IF('Synthese chemins'!G4644&lt;2,IF(G$1=$Y4644,"-",IF(G$1=$AA4644,"-","Passeur")),IF(G$1=$Y4644,IF(G$1=AB4644,"-","Passeur"),"Passeur"))))),"-")</f>
        <v>-</v>
      </c>
      <c r="H4644" s="20" t="str">
        <f>IF($D4644="Non",IF($B4644&lt;3,"-",IF('Synthese chemins'!H4644&gt;2,"Passeur",IF('Synthese chemins'!H4644&lt;1,"-",IF('Synthese chemins'!H4644&lt;2,IF(H$1=$Y4644,"-",IF(H$1=$AA4644,"-","Passeur")),IF(H$1=$Y4644,IF(H$1=AC4644,"-","Passeur"),"Passeur"))))),"-")</f>
        <v>-</v>
      </c>
      <c r="I4644" s="20" t="str">
        <f>IF($D4644="Non",IF($B4644&lt;3,"-",IF('Synthese chemins'!I4644&gt;2,"Passeur",IF('Synthese chemins'!I4644&lt;1,"-",IF('Synthese chemins'!I4644&lt;2,IF(I$1=$Y4644,"-",IF(I$1=$AA4644,"-","Passeur")),IF(I$1=$Y4644,IF(I$1=AD4644,"-","Passeur"),"Passeur"))))),"-")</f>
        <v>Passeur</v>
      </c>
      <c r="J4644" s="20" t="str">
        <f>IF($D4644="Non",IF($B4644&lt;3,"-",IF('Synthese chemins'!J4644&gt;2,"Passeur",IF('Synthese chemins'!J4644&lt;1,"-",IF('Synthese chemins'!J4644&lt;2,IF(J$1=$Y4644,"-",IF(J$1=$AA4644,"-","Passeur")),IF(J$1=$Y4644,IF(J$1=AE4644,"-","Passeur"),"Passeur"))))),"-")</f>
        <v>-</v>
      </c>
      <c r="K4644" s="20" t="str">
        <f>IF($D4644="Non",IF($B4644&lt;3,"-",IF('Synthese chemins'!K4644&gt;2,"Passeur",IF('Synthese chemins'!K4644&lt;1,"-",IF('Synthese chemins'!K4644&lt;2,IF(K$1=$Y4644,"-",IF(K$1=$AA4644,"-","Passeur")),IF(K$1=$Y4644,IF(K$1=AF4644,"-","Passeur"),"Passeur"))))),"-")</f>
        <v>-</v>
      </c>
      <c r="L4644" s="20" t="str">
        <f>IF($D4644="Non",IF($B4644&lt;3,"-",IF('Synthese chemins'!L4644&gt;2,"Passeur",IF('Synthese chemins'!L4644&lt;1,"-",IF('Synthese chemins'!L4644&lt;2,IF(L$1=$Y4644,"-",IF(L$1=$AA4644,"-","Passeur")),IF(L$1=$Y4644,IF(L$1=AG4644,"-","Passeur"),"Passeur"))))),"-")</f>
        <v>-</v>
      </c>
      <c r="M4644" s="20" t="str">
        <f>IF($D4644="Non",IF($B4644&lt;3,"-",IF('Synthese chemins'!M4644&gt;2,"Passeur",IF('Synthese chemins'!M4644&lt;1,"-",IF('Synthese chemins'!M4644&lt;2,IF(M$1=$Y4644,"-",IF(M$1=$AA4644,"-","Passeur")),IF(M$1=$Y4644,IF(M$1=AH4644,"-","Passeur"),"Passeur"))))),"-")</f>
        <v>-</v>
      </c>
      <c r="N4644" s="20" t="str">
        <f>IF($D4644="Non",IF($B4644&lt;3,"-",IF('Synthese chemins'!N4644&gt;2,"Passeur",IF('Synthese chemins'!N4644&lt;1,"-",IF('Synthese chemins'!N4644&lt;2,IF(N$1=$Y4644,"-",IF(N$1=$AA4644,"-","Passeur")),IF(N$1=$Y4644,IF(N$1=AI4644,"-","Passeur"),"Passeur"))))),"-")</f>
        <v>Passeur</v>
      </c>
      <c r="O4644" s="20" t="str">
        <f>IF($D4644="Non",IF($B4644&lt;3,"-",IF('Synthese chemins'!O4644&gt;2,"Passeur",IF('Synthese chemins'!O4644&lt;1,"-",IF('Synthese chemins'!O4644&lt;2,IF(O$1=$Y4644,"-",IF(O$1=$AA4644,"-","Passeur")),IF(O$1=$Y4644,IF(O$1=AJ4644,"-","Passeur"),"Passeur"))))),"-")</f>
        <v>-</v>
      </c>
      <c r="P4644" s="20" t="str">
        <f>IF($D4644="Non",IF($B4644&lt;3,"-",IF('Synthese chemins'!P4644&gt;2,"Passeur",IF('Synthese chemins'!P4644&lt;1,"-",IF('Synthese chemins'!P4644&lt;2,IF(P$1=$Y4644,"-",IF(P$1=$AA4644,"-","Passeur")),IF(P$1=$Y4644,IF(P$1=AK4644,"-","Passeur"),"Passeur"))))),"-")</f>
        <v>-</v>
      </c>
      <c r="Q4644" s="20" t="str">
        <f ca="1">IF($D4644="Non",IF($B4644&lt;3,"-",IF('Synthese chemins'!Q4644&gt;2,"Passeur",IF('Synthese chemins'!Q4644&lt;1,"-",IF('Synthese chemins'!Q4644&lt;2,IF(Q$1=$Y4644,"-",IF(Q$1=$AA4644,"-","Passeur")),IF(Q$1=$Y4644,IF(Q$1=AL4644,"-","Passeur"),"Passeur"))))),"-")</f>
        <v>Passeur</v>
      </c>
      <c r="R4644" s="20" t="str">
        <f>IF($D4644="Non",IF($B4644&lt;3,"-",IF('Synthese chemins'!R4644&gt;2,"Passeur",IF('Synthese chemins'!R4644&lt;1,"-",IF('Synthese chemins'!R4644&lt;2,IF(R$1=$Y4644,"-",IF(R$1=$AA4644,"-","Passeur")),IF(R$1=$Y4644,IF(R$1=AM4644,"-","Passeur"),"Passeur"))))),"-")</f>
        <v>-</v>
      </c>
      <c r="S4644" s="20" t="str">
        <f>IF($D4644="Non",IF($B4644&lt;3,"-",IF('Synthese chemins'!S4644&gt;2,"Passeur",IF('Synthese chemins'!S4644&lt;1,"-",IF('Synthese chemins'!S4644&lt;2,IF(S$1=$Y4644,"-",IF(S$1=$AA4644,"-","Passeur")),IF(S$1=$Y4644,IF(S$1=AN4644,"-","Passeur"),"Passeur"))))),"-")</f>
        <v>-</v>
      </c>
      <c r="T4644" s="20" t="str">
        <f>IF($D4644="Non",IF($B4644&lt;3,"-",IF('Synthese chemins'!T4644&gt;2,"Passeur",IF('Synthese chemins'!T4644&lt;1,"-",IF('Synthese chemins'!T4644&lt;2,IF(T$1=$Y4644,"-",IF(T$1=$AA4644,"-","Passeur")),IF(T$1=$Y4644,IF(T$1=AO4644,"-","Passeur"),"Passeur"))))),"-")</f>
        <v>-</v>
      </c>
      <c r="U4644" s="20" t="str">
        <f>IF($D4644="Non",IF($B4644&lt;3,"-",IF('Synthese chemins'!U4644&gt;2,"Passeur",IF('Synthese chemins'!U4644&lt;1,"-",IF('Synthese chemins'!U4644&lt;2,IF(U$1=$Y4644,"-",IF(U$1=$AA4644,"-","Passeur")),IF(U$1=$Y4644,IF(U$1=AP4644,"-","Passeur"),"Passeur"))))),"-")</f>
        <v>-</v>
      </c>
      <c r="V4644" s="20" t="str">
        <f>IF($D4644="Non",IF($B4644&lt;3,"-",IF('Synthese chemins'!V4644&gt;2,"Passeur",IF('Synthese chemins'!V4644&lt;1,"-",IF('Synthese chemins'!V4644&lt;2,IF(V$1=$Y4644,"-",IF(V$1=$AA4644,"-","Passeur")),IF(V$1=$Y4644,IF(V$1=AQ4644,"-","Passeur"),"Passeur"))))),"-")</f>
        <v>-</v>
      </c>
      <c r="W4644" s="20" t="str">
        <f>IF($D4644="Non",IF($B4644&lt;3,"-",IF('Synthese chemins'!W4644&gt;2,"Passeur",IF('Synthese chemins'!W4644&lt;1,"-",IF('Synthese chemins'!W4644&lt;2,IF(W$1=$Y4644,"-",IF(W$1=$AA4644,"-","Passeur")),IF(W$1=$Y4644,IF(W$1=AR4644,"-","Passeur"),"Passeur"))))),"-")</f>
        <v>-</v>
      </c>
      <c r="X4644" s="20" t="str">
        <f>IF($D4644="Non",IF($B4644&lt;3,"-",IF('Synthese chemins'!X4644&gt;2,"Passeur",IF('Synthese chemins'!X4644&lt;1,"-",IF('Synthese chemins'!X4644&lt;2,IF(X$1=$Y4644,"-",IF(X$1=$AA4644,"-","Passeur")),IF(X$1=$Y4644,IF(X$1=AS4644,"-","Passeur"),"Passeur"))))),"-")</f>
        <v>-</v>
      </c>
      <c r="Y4644" s="33" t="str">
        <f>'Chemins de conversion les plus '!G4644</f>
        <v>SEA // PLA</v>
      </c>
      <c r="Z4644" s="20">
        <f t="shared" ca="1" si="1590"/>
        <v>4</v>
      </c>
      <c r="AA4644" s="33" t="str">
        <f>'Chemins de conversion les plus '!I4644</f>
        <v>Email // Newsletters</v>
      </c>
      <c r="AB4644" s="5"/>
      <c r="AC4644" s="20">
        <f ca="1">'Synthese chemins'!Z4644</f>
        <v>1</v>
      </c>
      <c r="AD4644" s="19">
        <f>'Synthese chemins'!AA4644</f>
        <v>0</v>
      </c>
      <c r="AE4644" s="20">
        <f ca="1">'Synthese chemins'!AB4644</f>
        <v>0.1</v>
      </c>
      <c r="AF4644" s="19">
        <f>'Synthese chemins'!AC4644</f>
        <v>0</v>
      </c>
      <c r="AH4644" s="2" t="str">
        <f t="shared" si="1591"/>
        <v>-</v>
      </c>
      <c r="AI4644" s="2">
        <f t="shared" ca="1" si="1592"/>
        <v>1</v>
      </c>
      <c r="AJ4644" s="2" t="str">
        <f t="shared" si="1593"/>
        <v>-</v>
      </c>
      <c r="AK4644" s="2" t="str">
        <f t="shared" si="1594"/>
        <v>-</v>
      </c>
      <c r="AL4644" s="2">
        <f t="shared" ca="1" si="1595"/>
        <v>1</v>
      </c>
      <c r="AM4644" s="2" t="str">
        <f t="shared" si="1596"/>
        <v>-</v>
      </c>
      <c r="AN4644" s="2" t="str">
        <f t="shared" si="1597"/>
        <v>-</v>
      </c>
      <c r="AO4644" s="2" t="str">
        <f t="shared" si="1598"/>
        <v>-</v>
      </c>
      <c r="AP4644" s="2" t="str">
        <f t="shared" si="1599"/>
        <v>-</v>
      </c>
      <c r="AQ4644" s="2">
        <f t="shared" ca="1" si="1600"/>
        <v>1</v>
      </c>
      <c r="AR4644" s="2" t="str">
        <f t="shared" si="1601"/>
        <v>-</v>
      </c>
      <c r="AS4644" s="2" t="str">
        <f t="shared" si="1602"/>
        <v>-</v>
      </c>
      <c r="AT4644" s="2">
        <f t="shared" ca="1" si="1603"/>
        <v>1</v>
      </c>
      <c r="AU4644" s="2" t="str">
        <f t="shared" si="1604"/>
        <v>-</v>
      </c>
      <c r="AV4644" s="2" t="str">
        <f t="shared" si="1605"/>
        <v>-</v>
      </c>
      <c r="AW4644" s="2" t="str">
        <f t="shared" si="1606"/>
        <v>-</v>
      </c>
      <c r="AX4644" s="2" t="str">
        <f t="shared" si="1607"/>
        <v>-</v>
      </c>
      <c r="AY4644" s="2" t="str">
        <f t="shared" si="1586"/>
        <v>-</v>
      </c>
      <c r="AZ4644" s="2" t="str">
        <f t="shared" si="1587"/>
        <v>-</v>
      </c>
      <c r="BA4644" s="2" t="str">
        <f t="shared" si="1588"/>
        <v>-</v>
      </c>
    </row>
    <row r="4645" spans="1:53">
      <c r="A4645" s="2">
        <f t="shared" si="1589"/>
        <v>4644</v>
      </c>
      <c r="B4645" s="2">
        <f>'Synthese chemins'!B4645</f>
        <v>10</v>
      </c>
      <c r="C4645" s="2">
        <f>'Synthese chemins'!C4645</f>
        <v>3</v>
      </c>
      <c r="D4645" s="2" t="str">
        <f>'Synthese chemins'!D4645</f>
        <v>Non</v>
      </c>
      <c r="E4645" s="20" t="str">
        <f>IF($D4645="Non",IF($B4645&lt;3,"-",IF('Synthese chemins'!E4645&gt;2,"Passeur",IF('Synthese chemins'!E4645&lt;1,"-",IF('Synthese chemins'!E4645&lt;2,IF(E$1=$Y4645,"-",IF(E$1=$AA4645,"-","Passeur")),IF(E$1=$Y4645,IF(E$1=Y4645,"-","Passeur"),"Passeur"))))),"-")</f>
        <v>-</v>
      </c>
      <c r="F4645" s="20" t="str">
        <f>IF($D4645="Non",IF($B4645&lt;3,"-",IF('Synthese chemins'!F4645&gt;2,"Passeur",IF('Synthese chemins'!F4645&lt;1,"-",IF('Synthese chemins'!F4645&lt;2,IF(F$1=$Y4645,"-",IF(F$1=$AA4645,"-","Passeur")),IF(F$1=$Y4645,IF(F$1=AA4645,"-","Passeur"),"Passeur"))))),"-")</f>
        <v>Passeur</v>
      </c>
      <c r="G4645" s="20" t="str">
        <f>IF($D4645="Non",IF($B4645&lt;3,"-",IF('Synthese chemins'!G4645&gt;2,"Passeur",IF('Synthese chemins'!G4645&lt;1,"-",IF('Synthese chemins'!G4645&lt;2,IF(G$1=$Y4645,"-",IF(G$1=$AA4645,"-","Passeur")),IF(G$1=$Y4645,IF(G$1=AB4645,"-","Passeur"),"Passeur"))))),"-")</f>
        <v>-</v>
      </c>
      <c r="H4645" s="20" t="str">
        <f>IF($D4645="Non",IF($B4645&lt;3,"-",IF('Synthese chemins'!H4645&gt;2,"Passeur",IF('Synthese chemins'!H4645&lt;1,"-",IF('Synthese chemins'!H4645&lt;2,IF(H$1=$Y4645,"-",IF(H$1=$AA4645,"-","Passeur")),IF(H$1=$Y4645,IF(H$1=AC4645,"-","Passeur"),"Passeur"))))),"-")</f>
        <v>-</v>
      </c>
      <c r="I4645" s="20" t="str">
        <f>IF($D4645="Non",IF($B4645&lt;3,"-",IF('Synthese chemins'!I4645&gt;2,"Passeur",IF('Synthese chemins'!I4645&lt;1,"-",IF('Synthese chemins'!I4645&lt;2,IF(I$1=$Y4645,"-",IF(I$1=$AA4645,"-","Passeur")),IF(I$1=$Y4645,IF(I$1=AD4645,"-","Passeur"),"Passeur"))))),"-")</f>
        <v>-</v>
      </c>
      <c r="J4645" s="20" t="str">
        <f>IF($D4645="Non",IF($B4645&lt;3,"-",IF('Synthese chemins'!J4645&gt;2,"Passeur",IF('Synthese chemins'!J4645&lt;1,"-",IF('Synthese chemins'!J4645&lt;2,IF(J$1=$Y4645,"-",IF(J$1=$AA4645,"-","Passeur")),IF(J$1=$Y4645,IF(J$1=AE4645,"-","Passeur"),"Passeur"))))),"-")</f>
        <v>-</v>
      </c>
      <c r="K4645" s="20" t="str">
        <f>IF($D4645="Non",IF($B4645&lt;3,"-",IF('Synthese chemins'!K4645&gt;2,"Passeur",IF('Synthese chemins'!K4645&lt;1,"-",IF('Synthese chemins'!K4645&lt;2,IF(K$1=$Y4645,"-",IF(K$1=$AA4645,"-","Passeur")),IF(K$1=$Y4645,IF(K$1=AF4645,"-","Passeur"),"Passeur"))))),"-")</f>
        <v>-</v>
      </c>
      <c r="L4645" s="20" t="str">
        <f>IF($D4645="Non",IF($B4645&lt;3,"-",IF('Synthese chemins'!L4645&gt;2,"Passeur",IF('Synthese chemins'!L4645&lt;1,"-",IF('Synthese chemins'!L4645&lt;2,IF(L$1=$Y4645,"-",IF(L$1=$AA4645,"-","Passeur")),IF(L$1=$Y4645,IF(L$1=AG4645,"-","Passeur"),"Passeur"))))),"-")</f>
        <v>-</v>
      </c>
      <c r="M4645" s="20" t="str">
        <f>IF($D4645="Non",IF($B4645&lt;3,"-",IF('Synthese chemins'!M4645&gt;2,"Passeur",IF('Synthese chemins'!M4645&lt;1,"-",IF('Synthese chemins'!M4645&lt;2,IF(M$1=$Y4645,"-",IF(M$1=$AA4645,"-","Passeur")),IF(M$1=$Y4645,IF(M$1=AH4645,"-","Passeur"),"Passeur"))))),"-")</f>
        <v>Passeur</v>
      </c>
      <c r="N4645" s="20" t="str">
        <f>IF($D4645="Non",IF($B4645&lt;3,"-",IF('Synthese chemins'!N4645&gt;2,"Passeur",IF('Synthese chemins'!N4645&lt;1,"-",IF('Synthese chemins'!N4645&lt;2,IF(N$1=$Y4645,"-",IF(N$1=$AA4645,"-","Passeur")),IF(N$1=$Y4645,IF(N$1=AI4645,"-","Passeur"),"Passeur"))))),"-")</f>
        <v>-</v>
      </c>
      <c r="O4645" s="20" t="str">
        <f>IF($D4645="Non",IF($B4645&lt;3,"-",IF('Synthese chemins'!O4645&gt;2,"Passeur",IF('Synthese chemins'!O4645&lt;1,"-",IF('Synthese chemins'!O4645&lt;2,IF(O$1=$Y4645,"-",IF(O$1=$AA4645,"-","Passeur")),IF(O$1=$Y4645,IF(O$1=AJ4645,"-","Passeur"),"Passeur"))))),"-")</f>
        <v>-</v>
      </c>
      <c r="P4645" s="20" t="str">
        <f>IF($D4645="Non",IF($B4645&lt;3,"-",IF('Synthese chemins'!P4645&gt;2,"Passeur",IF('Synthese chemins'!P4645&lt;1,"-",IF('Synthese chemins'!P4645&lt;2,IF(P$1=$Y4645,"-",IF(P$1=$AA4645,"-","Passeur")),IF(P$1=$Y4645,IF(P$1=AK4645,"-","Passeur"),"Passeur"))))),"-")</f>
        <v>-</v>
      </c>
      <c r="Q4645" s="20" t="str">
        <f>IF($D4645="Non",IF($B4645&lt;3,"-",IF('Synthese chemins'!Q4645&gt;2,"Passeur",IF('Synthese chemins'!Q4645&lt;1,"-",IF('Synthese chemins'!Q4645&lt;2,IF(Q$1=$Y4645,"-",IF(Q$1=$AA4645,"-","Passeur")),IF(Q$1=$Y4645,IF(Q$1=AL4645,"-","Passeur"),"Passeur"))))),"-")</f>
        <v>Passeur</v>
      </c>
      <c r="R4645" s="20" t="str">
        <f>IF($D4645="Non",IF($B4645&lt;3,"-",IF('Synthese chemins'!R4645&gt;2,"Passeur",IF('Synthese chemins'!R4645&lt;1,"-",IF('Synthese chemins'!R4645&lt;2,IF(R$1=$Y4645,"-",IF(R$1=$AA4645,"-","Passeur")),IF(R$1=$Y4645,IF(R$1=AM4645,"-","Passeur"),"Passeur"))))),"-")</f>
        <v>-</v>
      </c>
      <c r="S4645" s="20" t="str">
        <f>IF($D4645="Non",IF($B4645&lt;3,"-",IF('Synthese chemins'!S4645&gt;2,"Passeur",IF('Synthese chemins'!S4645&lt;1,"-",IF('Synthese chemins'!S4645&lt;2,IF(S$1=$Y4645,"-",IF(S$1=$AA4645,"-","Passeur")),IF(S$1=$Y4645,IF(S$1=AN4645,"-","Passeur"),"Passeur"))))),"-")</f>
        <v>-</v>
      </c>
      <c r="T4645" s="20" t="str">
        <f>IF($D4645="Non",IF($B4645&lt;3,"-",IF('Synthese chemins'!T4645&gt;2,"Passeur",IF('Synthese chemins'!T4645&lt;1,"-",IF('Synthese chemins'!T4645&lt;2,IF(T$1=$Y4645,"-",IF(T$1=$AA4645,"-","Passeur")),IF(T$1=$Y4645,IF(T$1=AO4645,"-","Passeur"),"Passeur"))))),"-")</f>
        <v>-</v>
      </c>
      <c r="U4645" s="20" t="str">
        <f>IF($D4645="Non",IF($B4645&lt;3,"-",IF('Synthese chemins'!U4645&gt;2,"Passeur",IF('Synthese chemins'!U4645&lt;1,"-",IF('Synthese chemins'!U4645&lt;2,IF(U$1=$Y4645,"-",IF(U$1=$AA4645,"-","Passeur")),IF(U$1=$Y4645,IF(U$1=AP4645,"-","Passeur"),"Passeur"))))),"-")</f>
        <v>-</v>
      </c>
      <c r="V4645" s="20" t="str">
        <f>IF($D4645="Non",IF($B4645&lt;3,"-",IF('Synthese chemins'!V4645&gt;2,"Passeur",IF('Synthese chemins'!V4645&lt;1,"-",IF('Synthese chemins'!V4645&lt;2,IF(V$1=$Y4645,"-",IF(V$1=$AA4645,"-","Passeur")),IF(V$1=$Y4645,IF(V$1=AQ4645,"-","Passeur"),"Passeur"))))),"-")</f>
        <v>-</v>
      </c>
      <c r="W4645" s="20" t="str">
        <f>IF($D4645="Non",IF($B4645&lt;3,"-",IF('Synthese chemins'!W4645&gt;2,"Passeur",IF('Synthese chemins'!W4645&lt;1,"-",IF('Synthese chemins'!W4645&lt;2,IF(W$1=$Y4645,"-",IF(W$1=$AA4645,"-","Passeur")),IF(W$1=$Y4645,IF(W$1=AR4645,"-","Passeur"),"Passeur"))))),"-")</f>
        <v>-</v>
      </c>
      <c r="X4645" s="20" t="str">
        <f>IF($D4645="Non",IF($B4645&lt;3,"-",IF('Synthese chemins'!X4645&gt;2,"Passeur",IF('Synthese chemins'!X4645&lt;1,"-",IF('Synthese chemins'!X4645&lt;2,IF(X$1=$Y4645,"-",IF(X$1=$AA4645,"-","Passeur")),IF(X$1=$Y4645,IF(X$1=AS4645,"-","Passeur"),"Passeur"))))),"-")</f>
        <v>-</v>
      </c>
      <c r="Y4645" s="33" t="str">
        <f>'Chemins de conversion les plus '!G4645</f>
        <v>SEA // PLA</v>
      </c>
      <c r="Z4645" s="20">
        <f t="shared" si="1590"/>
        <v>3</v>
      </c>
      <c r="AA4645" s="33" t="str">
        <f>'Chemins de conversion les plus '!I4645</f>
        <v>SEA // PLA</v>
      </c>
      <c r="AB4645" s="5"/>
      <c r="AC4645" s="20">
        <f ca="1">'Synthese chemins'!Z4645</f>
        <v>1</v>
      </c>
      <c r="AD4645" s="19">
        <f>'Synthese chemins'!AA4645</f>
        <v>0</v>
      </c>
      <c r="AE4645" s="20">
        <f ca="1">'Synthese chemins'!AB4645</f>
        <v>0.1</v>
      </c>
      <c r="AF4645" s="19">
        <f>'Synthese chemins'!AC4645</f>
        <v>0</v>
      </c>
      <c r="AH4645" s="2" t="str">
        <f t="shared" si="1591"/>
        <v>-</v>
      </c>
      <c r="AI4645" s="2">
        <f t="shared" ca="1" si="1592"/>
        <v>1</v>
      </c>
      <c r="AJ4645" s="2" t="str">
        <f t="shared" si="1593"/>
        <v>-</v>
      </c>
      <c r="AK4645" s="2" t="str">
        <f t="shared" si="1594"/>
        <v>-</v>
      </c>
      <c r="AL4645" s="2" t="str">
        <f t="shared" si="1595"/>
        <v>-</v>
      </c>
      <c r="AM4645" s="2" t="str">
        <f t="shared" si="1596"/>
        <v>-</v>
      </c>
      <c r="AN4645" s="2" t="str">
        <f t="shared" si="1597"/>
        <v>-</v>
      </c>
      <c r="AO4645" s="2" t="str">
        <f t="shared" si="1598"/>
        <v>-</v>
      </c>
      <c r="AP4645" s="2">
        <f t="shared" ca="1" si="1599"/>
        <v>1</v>
      </c>
      <c r="AQ4645" s="2" t="str">
        <f t="shared" si="1600"/>
        <v>-</v>
      </c>
      <c r="AR4645" s="2" t="str">
        <f t="shared" si="1601"/>
        <v>-</v>
      </c>
      <c r="AS4645" s="2" t="str">
        <f t="shared" si="1602"/>
        <v>-</v>
      </c>
      <c r="AT4645" s="2">
        <f t="shared" ca="1" si="1603"/>
        <v>1</v>
      </c>
      <c r="AU4645" s="2" t="str">
        <f t="shared" si="1604"/>
        <v>-</v>
      </c>
      <c r="AV4645" s="2" t="str">
        <f t="shared" si="1605"/>
        <v>-</v>
      </c>
      <c r="AW4645" s="2" t="str">
        <f t="shared" si="1606"/>
        <v>-</v>
      </c>
      <c r="AX4645" s="2" t="str">
        <f t="shared" si="1607"/>
        <v>-</v>
      </c>
      <c r="AY4645" s="2" t="str">
        <f t="shared" si="1586"/>
        <v>-</v>
      </c>
      <c r="AZ4645" s="2" t="str">
        <f t="shared" si="1587"/>
        <v>-</v>
      </c>
      <c r="BA4645" s="2" t="str">
        <f t="shared" si="1588"/>
        <v>-</v>
      </c>
    </row>
    <row r="4646" spans="1:53">
      <c r="A4646" s="2">
        <f t="shared" si="1589"/>
        <v>4645</v>
      </c>
      <c r="B4646" s="2">
        <f>'Synthese chemins'!B4646</f>
        <v>10</v>
      </c>
      <c r="C4646" s="2">
        <f>'Synthese chemins'!C4646</f>
        <v>4</v>
      </c>
      <c r="D4646" s="2" t="str">
        <f>'Synthese chemins'!D4646</f>
        <v>Non</v>
      </c>
      <c r="E4646" s="20" t="str">
        <f>IF($D4646="Non",IF($B4646&lt;3,"-",IF('Synthese chemins'!E4646&gt;2,"Passeur",IF('Synthese chemins'!E4646&lt;1,"-",IF('Synthese chemins'!E4646&lt;2,IF(E$1=$Y4646,"-",IF(E$1=$AA4646,"-","Passeur")),IF(E$1=$Y4646,IF(E$1=Y4646,"-","Passeur"),"Passeur"))))),"-")</f>
        <v>-</v>
      </c>
      <c r="F4646" s="20" t="str">
        <f>IF($D4646="Non",IF($B4646&lt;3,"-",IF('Synthese chemins'!F4646&gt;2,"Passeur",IF('Synthese chemins'!F4646&lt;1,"-",IF('Synthese chemins'!F4646&lt;2,IF(F$1=$Y4646,"-",IF(F$1=$AA4646,"-","Passeur")),IF(F$1=$Y4646,IF(F$1=AA4646,"-","Passeur"),"Passeur"))))),"-")</f>
        <v>Passeur</v>
      </c>
      <c r="G4646" s="20" t="str">
        <f>IF($D4646="Non",IF($B4646&lt;3,"-",IF('Synthese chemins'!G4646&gt;2,"Passeur",IF('Synthese chemins'!G4646&lt;1,"-",IF('Synthese chemins'!G4646&lt;2,IF(G$1=$Y4646,"-",IF(G$1=$AA4646,"-","Passeur")),IF(G$1=$Y4646,IF(G$1=AB4646,"-","Passeur"),"Passeur"))))),"-")</f>
        <v>-</v>
      </c>
      <c r="H4646" s="20" t="str">
        <f>IF($D4646="Non",IF($B4646&lt;3,"-",IF('Synthese chemins'!H4646&gt;2,"Passeur",IF('Synthese chemins'!H4646&lt;1,"-",IF('Synthese chemins'!H4646&lt;2,IF(H$1=$Y4646,"-",IF(H$1=$AA4646,"-","Passeur")),IF(H$1=$Y4646,IF(H$1=AC4646,"-","Passeur"),"Passeur"))))),"-")</f>
        <v>-</v>
      </c>
      <c r="I4646" s="20" t="str">
        <f>IF($D4646="Non",IF($B4646&lt;3,"-",IF('Synthese chemins'!I4646&gt;2,"Passeur",IF('Synthese chemins'!I4646&lt;1,"-",IF('Synthese chemins'!I4646&lt;2,IF(I$1=$Y4646,"-",IF(I$1=$AA4646,"-","Passeur")),IF(I$1=$Y4646,IF(I$1=AD4646,"-","Passeur"),"Passeur"))))),"-")</f>
        <v>Passeur</v>
      </c>
      <c r="J4646" s="20" t="str">
        <f>IF($D4646="Non",IF($B4646&lt;3,"-",IF('Synthese chemins'!J4646&gt;2,"Passeur",IF('Synthese chemins'!J4646&lt;1,"-",IF('Synthese chemins'!J4646&lt;2,IF(J$1=$Y4646,"-",IF(J$1=$AA4646,"-","Passeur")),IF(J$1=$Y4646,IF(J$1=AE4646,"-","Passeur"),"Passeur"))))),"-")</f>
        <v>-</v>
      </c>
      <c r="K4646" s="20" t="str">
        <f>IF($D4646="Non",IF($B4646&lt;3,"-",IF('Synthese chemins'!K4646&gt;2,"Passeur",IF('Synthese chemins'!K4646&lt;1,"-",IF('Synthese chemins'!K4646&lt;2,IF(K$1=$Y4646,"-",IF(K$1=$AA4646,"-","Passeur")),IF(K$1=$Y4646,IF(K$1=AF4646,"-","Passeur"),"Passeur"))))),"-")</f>
        <v>-</v>
      </c>
      <c r="L4646" s="20" t="str">
        <f>IF($D4646="Non",IF($B4646&lt;3,"-",IF('Synthese chemins'!L4646&gt;2,"Passeur",IF('Synthese chemins'!L4646&lt;1,"-",IF('Synthese chemins'!L4646&lt;2,IF(L$1=$Y4646,"-",IF(L$1=$AA4646,"-","Passeur")),IF(L$1=$Y4646,IF(L$1=AG4646,"-","Passeur"),"Passeur"))))),"-")</f>
        <v>-</v>
      </c>
      <c r="M4646" s="20" t="str">
        <f>IF($D4646="Non",IF($B4646&lt;3,"-",IF('Synthese chemins'!M4646&gt;2,"Passeur",IF('Synthese chemins'!M4646&lt;1,"-",IF('Synthese chemins'!M4646&lt;2,IF(M$1=$Y4646,"-",IF(M$1=$AA4646,"-","Passeur")),IF(M$1=$Y4646,IF(M$1=AH4646,"-","Passeur"),"Passeur"))))),"-")</f>
        <v>-</v>
      </c>
      <c r="N4646" s="20" t="str">
        <f>IF($D4646="Non",IF($B4646&lt;3,"-",IF('Synthese chemins'!N4646&gt;2,"Passeur",IF('Synthese chemins'!N4646&lt;1,"-",IF('Synthese chemins'!N4646&lt;2,IF(N$1=$Y4646,"-",IF(N$1=$AA4646,"-","Passeur")),IF(N$1=$Y4646,IF(N$1=AI4646,"-","Passeur"),"Passeur"))))),"-")</f>
        <v>-</v>
      </c>
      <c r="O4646" s="20" t="str">
        <f>IF($D4646="Non",IF($B4646&lt;3,"-",IF('Synthese chemins'!O4646&gt;2,"Passeur",IF('Synthese chemins'!O4646&lt;1,"-",IF('Synthese chemins'!O4646&lt;2,IF(O$1=$Y4646,"-",IF(O$1=$AA4646,"-","Passeur")),IF(O$1=$Y4646,IF(O$1=AJ4646,"-","Passeur"),"Passeur"))))),"-")</f>
        <v>Passeur</v>
      </c>
      <c r="P4646" s="20" t="str">
        <f>IF($D4646="Non",IF($B4646&lt;3,"-",IF('Synthese chemins'!P4646&gt;2,"Passeur",IF('Synthese chemins'!P4646&lt;1,"-",IF('Synthese chemins'!P4646&lt;2,IF(P$1=$Y4646,"-",IF(P$1=$AA4646,"-","Passeur")),IF(P$1=$Y4646,IF(P$1=AK4646,"-","Passeur"),"Passeur"))))),"-")</f>
        <v>-</v>
      </c>
      <c r="Q4646" s="20" t="str">
        <f>IF($D4646="Non",IF($B4646&lt;3,"-",IF('Synthese chemins'!Q4646&gt;2,"Passeur",IF('Synthese chemins'!Q4646&lt;1,"-",IF('Synthese chemins'!Q4646&lt;2,IF(Q$1=$Y4646,"-",IF(Q$1=$AA4646,"-","Passeur")),IF(Q$1=$Y4646,IF(Q$1=AL4646,"-","Passeur"),"Passeur"))))),"-")</f>
        <v>Passeur</v>
      </c>
      <c r="R4646" s="20" t="str">
        <f>IF($D4646="Non",IF($B4646&lt;3,"-",IF('Synthese chemins'!R4646&gt;2,"Passeur",IF('Synthese chemins'!R4646&lt;1,"-",IF('Synthese chemins'!R4646&lt;2,IF(R$1=$Y4646,"-",IF(R$1=$AA4646,"-","Passeur")),IF(R$1=$Y4646,IF(R$1=AM4646,"-","Passeur"),"Passeur"))))),"-")</f>
        <v>-</v>
      </c>
      <c r="S4646" s="20" t="str">
        <f>IF($D4646="Non",IF($B4646&lt;3,"-",IF('Synthese chemins'!S4646&gt;2,"Passeur",IF('Synthese chemins'!S4646&lt;1,"-",IF('Synthese chemins'!S4646&lt;2,IF(S$1=$Y4646,"-",IF(S$1=$AA4646,"-","Passeur")),IF(S$1=$Y4646,IF(S$1=AN4646,"-","Passeur"),"Passeur"))))),"-")</f>
        <v>-</v>
      </c>
      <c r="T4646" s="20" t="str">
        <f>IF($D4646="Non",IF($B4646&lt;3,"-",IF('Synthese chemins'!T4646&gt;2,"Passeur",IF('Synthese chemins'!T4646&lt;1,"-",IF('Synthese chemins'!T4646&lt;2,IF(T$1=$Y4646,"-",IF(T$1=$AA4646,"-","Passeur")),IF(T$1=$Y4646,IF(T$1=AO4646,"-","Passeur"),"Passeur"))))),"-")</f>
        <v>-</v>
      </c>
      <c r="U4646" s="20" t="str">
        <f>IF($D4646="Non",IF($B4646&lt;3,"-",IF('Synthese chemins'!U4646&gt;2,"Passeur",IF('Synthese chemins'!U4646&lt;1,"-",IF('Synthese chemins'!U4646&lt;2,IF(U$1=$Y4646,"-",IF(U$1=$AA4646,"-","Passeur")),IF(U$1=$Y4646,IF(U$1=AP4646,"-","Passeur"),"Passeur"))))),"-")</f>
        <v>-</v>
      </c>
      <c r="V4646" s="20" t="str">
        <f>IF($D4646="Non",IF($B4646&lt;3,"-",IF('Synthese chemins'!V4646&gt;2,"Passeur",IF('Synthese chemins'!V4646&lt;1,"-",IF('Synthese chemins'!V4646&lt;2,IF(V$1=$Y4646,"-",IF(V$1=$AA4646,"-","Passeur")),IF(V$1=$Y4646,IF(V$1=AQ4646,"-","Passeur"),"Passeur"))))),"-")</f>
        <v>-</v>
      </c>
      <c r="W4646" s="20" t="str">
        <f>IF($D4646="Non",IF($B4646&lt;3,"-",IF('Synthese chemins'!W4646&gt;2,"Passeur",IF('Synthese chemins'!W4646&lt;1,"-",IF('Synthese chemins'!W4646&lt;2,IF(W$1=$Y4646,"-",IF(W$1=$AA4646,"-","Passeur")),IF(W$1=$Y4646,IF(W$1=AR4646,"-","Passeur"),"Passeur"))))),"-")</f>
        <v>-</v>
      </c>
      <c r="X4646" s="20" t="str">
        <f>IF($D4646="Non",IF($B4646&lt;3,"-",IF('Synthese chemins'!X4646&gt;2,"Passeur",IF('Synthese chemins'!X4646&lt;1,"-",IF('Synthese chemins'!X4646&lt;2,IF(X$1=$Y4646,"-",IF(X$1=$AA4646,"-","Passeur")),IF(X$1=$Y4646,IF(X$1=AS4646,"-","Passeur"),"Passeur"))))),"-")</f>
        <v>-</v>
      </c>
      <c r="Y4646" s="33" t="str">
        <f>'Chemins de conversion les plus '!G4646</f>
        <v>SEA // PLA</v>
      </c>
      <c r="Z4646" s="20">
        <f t="shared" si="1590"/>
        <v>4</v>
      </c>
      <c r="AA4646" s="33" t="str">
        <f>'Chemins de conversion les plus '!I4646</f>
        <v>Email // Newsletters</v>
      </c>
      <c r="AB4646" s="5"/>
      <c r="AC4646" s="20">
        <f ca="1">'Synthese chemins'!Z4646</f>
        <v>1</v>
      </c>
      <c r="AD4646" s="19">
        <f>'Synthese chemins'!AA4646</f>
        <v>0</v>
      </c>
      <c r="AE4646" s="20">
        <f ca="1">'Synthese chemins'!AB4646</f>
        <v>0.1</v>
      </c>
      <c r="AF4646" s="19">
        <f>'Synthese chemins'!AC4646</f>
        <v>0</v>
      </c>
      <c r="AH4646" s="2" t="str">
        <f t="shared" si="1591"/>
        <v>-</v>
      </c>
      <c r="AI4646" s="2">
        <f t="shared" ca="1" si="1592"/>
        <v>1</v>
      </c>
      <c r="AJ4646" s="2" t="str">
        <f t="shared" si="1593"/>
        <v>-</v>
      </c>
      <c r="AK4646" s="2" t="str">
        <f t="shared" si="1594"/>
        <v>-</v>
      </c>
      <c r="AL4646" s="2">
        <f t="shared" ca="1" si="1595"/>
        <v>1</v>
      </c>
      <c r="AM4646" s="2" t="str">
        <f t="shared" si="1596"/>
        <v>-</v>
      </c>
      <c r="AN4646" s="2" t="str">
        <f t="shared" si="1597"/>
        <v>-</v>
      </c>
      <c r="AO4646" s="2" t="str">
        <f t="shared" si="1598"/>
        <v>-</v>
      </c>
      <c r="AP4646" s="2" t="str">
        <f t="shared" si="1599"/>
        <v>-</v>
      </c>
      <c r="AQ4646" s="2" t="str">
        <f t="shared" si="1600"/>
        <v>-</v>
      </c>
      <c r="AR4646" s="2">
        <f t="shared" ca="1" si="1601"/>
        <v>1</v>
      </c>
      <c r="AS4646" s="2" t="str">
        <f t="shared" si="1602"/>
        <v>-</v>
      </c>
      <c r="AT4646" s="2">
        <f t="shared" ca="1" si="1603"/>
        <v>1</v>
      </c>
      <c r="AU4646" s="2" t="str">
        <f t="shared" si="1604"/>
        <v>-</v>
      </c>
      <c r="AV4646" s="2" t="str">
        <f t="shared" si="1605"/>
        <v>-</v>
      </c>
      <c r="AW4646" s="2" t="str">
        <f t="shared" si="1606"/>
        <v>-</v>
      </c>
      <c r="AX4646" s="2" t="str">
        <f t="shared" si="1607"/>
        <v>-</v>
      </c>
      <c r="AY4646" s="2" t="str">
        <f t="shared" si="1586"/>
        <v>-</v>
      </c>
      <c r="AZ4646" s="2" t="str">
        <f t="shared" si="1587"/>
        <v>-</v>
      </c>
      <c r="BA4646" s="2" t="str">
        <f t="shared" si="1588"/>
        <v>-</v>
      </c>
    </row>
    <row r="4647" spans="1:53">
      <c r="A4647" s="2">
        <f t="shared" si="1589"/>
        <v>4646</v>
      </c>
      <c r="B4647" s="2">
        <f>'Synthese chemins'!B4647</f>
        <v>10</v>
      </c>
      <c r="C4647" s="2">
        <f>'Synthese chemins'!C4647</f>
        <v>3</v>
      </c>
      <c r="D4647" s="2" t="str">
        <f>'Synthese chemins'!D4647</f>
        <v>Non</v>
      </c>
      <c r="E4647" s="20" t="str">
        <f>IF($D4647="Non",IF($B4647&lt;3,"-",IF('Synthese chemins'!E4647&gt;2,"Passeur",IF('Synthese chemins'!E4647&lt;1,"-",IF('Synthese chemins'!E4647&lt;2,IF(E$1=$Y4647,"-",IF(E$1=$AA4647,"-","Passeur")),IF(E$1=$Y4647,IF(E$1=Y4647,"-","Passeur"),"Passeur"))))),"-")</f>
        <v>-</v>
      </c>
      <c r="F4647" s="20" t="str">
        <f>IF($D4647="Non",IF($B4647&lt;3,"-",IF('Synthese chemins'!F4647&gt;2,"Passeur",IF('Synthese chemins'!F4647&lt;1,"-",IF('Synthese chemins'!F4647&lt;2,IF(F$1=$Y4647,"-",IF(F$1=$AA4647,"-","Passeur")),IF(F$1=$Y4647,IF(F$1=AA4647,"-","Passeur"),"Passeur"))))),"-")</f>
        <v>-</v>
      </c>
      <c r="G4647" s="20" t="str">
        <f>IF($D4647="Non",IF($B4647&lt;3,"-",IF('Synthese chemins'!G4647&gt;2,"Passeur",IF('Synthese chemins'!G4647&lt;1,"-",IF('Synthese chemins'!G4647&lt;2,IF(G$1=$Y4647,"-",IF(G$1=$AA4647,"-","Passeur")),IF(G$1=$Y4647,IF(G$1=AB4647,"-","Passeur"),"Passeur"))))),"-")</f>
        <v>-</v>
      </c>
      <c r="H4647" s="20" t="str">
        <f>IF($D4647="Non",IF($B4647&lt;3,"-",IF('Synthese chemins'!H4647&gt;2,"Passeur",IF('Synthese chemins'!H4647&lt;1,"-",IF('Synthese chemins'!H4647&lt;2,IF(H$1=$Y4647,"-",IF(H$1=$AA4647,"-","Passeur")),IF(H$1=$Y4647,IF(H$1=AC4647,"-","Passeur"),"Passeur"))))),"-")</f>
        <v>-</v>
      </c>
      <c r="I4647" s="20" t="str">
        <f>IF($D4647="Non",IF($B4647&lt;3,"-",IF('Synthese chemins'!I4647&gt;2,"Passeur",IF('Synthese chemins'!I4647&lt;1,"-",IF('Synthese chemins'!I4647&lt;2,IF(I$1=$Y4647,"-",IF(I$1=$AA4647,"-","Passeur")),IF(I$1=$Y4647,IF(I$1=AD4647,"-","Passeur"),"Passeur"))))),"-")</f>
        <v>-</v>
      </c>
      <c r="J4647" s="20" t="str">
        <f>IF($D4647="Non",IF($B4647&lt;3,"-",IF('Synthese chemins'!J4647&gt;2,"Passeur",IF('Synthese chemins'!J4647&lt;1,"-",IF('Synthese chemins'!J4647&lt;2,IF(J$1=$Y4647,"-",IF(J$1=$AA4647,"-","Passeur")),IF(J$1=$Y4647,IF(J$1=AE4647,"-","Passeur"),"Passeur"))))),"-")</f>
        <v>-</v>
      </c>
      <c r="K4647" s="20" t="str">
        <f>IF($D4647="Non",IF($B4647&lt;3,"-",IF('Synthese chemins'!K4647&gt;2,"Passeur",IF('Synthese chemins'!K4647&lt;1,"-",IF('Synthese chemins'!K4647&lt;2,IF(K$1=$Y4647,"-",IF(K$1=$AA4647,"-","Passeur")),IF(K$1=$Y4647,IF(K$1=AF4647,"-","Passeur"),"Passeur"))))),"-")</f>
        <v>-</v>
      </c>
      <c r="L4647" s="20" t="str">
        <f>IF($D4647="Non",IF($B4647&lt;3,"-",IF('Synthese chemins'!L4647&gt;2,"Passeur",IF('Synthese chemins'!L4647&lt;1,"-",IF('Synthese chemins'!L4647&lt;2,IF(L$1=$Y4647,"-",IF(L$1=$AA4647,"-","Passeur")),IF(L$1=$Y4647,IF(L$1=AG4647,"-","Passeur"),"Passeur"))))),"-")</f>
        <v>-</v>
      </c>
      <c r="M4647" s="20" t="str">
        <f>IF($D4647="Non",IF($B4647&lt;3,"-",IF('Synthese chemins'!M4647&gt;2,"Passeur",IF('Synthese chemins'!M4647&lt;1,"-",IF('Synthese chemins'!M4647&lt;2,IF(M$1=$Y4647,"-",IF(M$1=$AA4647,"-","Passeur")),IF(M$1=$Y4647,IF(M$1=AH4647,"-","Passeur"),"Passeur"))))),"-")</f>
        <v>-</v>
      </c>
      <c r="N4647" s="20" t="str">
        <f>IF($D4647="Non",IF($B4647&lt;3,"-",IF('Synthese chemins'!N4647&gt;2,"Passeur",IF('Synthese chemins'!N4647&lt;1,"-",IF('Synthese chemins'!N4647&lt;2,IF(N$1=$Y4647,"-",IF(N$1=$AA4647,"-","Passeur")),IF(N$1=$Y4647,IF(N$1=AI4647,"-","Passeur"),"Passeur"))))),"-")</f>
        <v>-</v>
      </c>
      <c r="O4647" s="20" t="str">
        <f>IF($D4647="Non",IF($B4647&lt;3,"-",IF('Synthese chemins'!O4647&gt;2,"Passeur",IF('Synthese chemins'!O4647&lt;1,"-",IF('Synthese chemins'!O4647&lt;2,IF(O$1=$Y4647,"-",IF(O$1=$AA4647,"-","Passeur")),IF(O$1=$Y4647,IF(O$1=AJ4647,"-","Passeur"),"Passeur"))))),"-")</f>
        <v>Passeur</v>
      </c>
      <c r="P4647" s="20" t="str">
        <f>IF($D4647="Non",IF($B4647&lt;3,"-",IF('Synthese chemins'!P4647&gt;2,"Passeur",IF('Synthese chemins'!P4647&lt;1,"-",IF('Synthese chemins'!P4647&lt;2,IF(P$1=$Y4647,"-",IF(P$1=$AA4647,"-","Passeur")),IF(P$1=$Y4647,IF(P$1=AK4647,"-","Passeur"),"Passeur"))))),"-")</f>
        <v>-</v>
      </c>
      <c r="Q4647" s="20" t="str">
        <f>IF($D4647="Non",IF($B4647&lt;3,"-",IF('Synthese chemins'!Q4647&gt;2,"Passeur",IF('Synthese chemins'!Q4647&lt;1,"-",IF('Synthese chemins'!Q4647&lt;2,IF(Q$1=$Y4647,"-",IF(Q$1=$AA4647,"-","Passeur")),IF(Q$1=$Y4647,IF(Q$1=AL4647,"-","Passeur"),"Passeur"))))),"-")</f>
        <v>Passeur</v>
      </c>
      <c r="R4647" s="20" t="str">
        <f>IF($D4647="Non",IF($B4647&lt;3,"-",IF('Synthese chemins'!R4647&gt;2,"Passeur",IF('Synthese chemins'!R4647&lt;1,"-",IF('Synthese chemins'!R4647&lt;2,IF(R$1=$Y4647,"-",IF(R$1=$AA4647,"-","Passeur")),IF(R$1=$Y4647,IF(R$1=AM4647,"-","Passeur"),"Passeur"))))),"-")</f>
        <v>Passeur</v>
      </c>
      <c r="S4647" s="20" t="str">
        <f>IF($D4647="Non",IF($B4647&lt;3,"-",IF('Synthese chemins'!S4647&gt;2,"Passeur",IF('Synthese chemins'!S4647&lt;1,"-",IF('Synthese chemins'!S4647&lt;2,IF(S$1=$Y4647,"-",IF(S$1=$AA4647,"-","Passeur")),IF(S$1=$Y4647,IF(S$1=AN4647,"-","Passeur"),"Passeur"))))),"-")</f>
        <v>-</v>
      </c>
      <c r="T4647" s="20" t="str">
        <f>IF($D4647="Non",IF($B4647&lt;3,"-",IF('Synthese chemins'!T4647&gt;2,"Passeur",IF('Synthese chemins'!T4647&lt;1,"-",IF('Synthese chemins'!T4647&lt;2,IF(T$1=$Y4647,"-",IF(T$1=$AA4647,"-","Passeur")),IF(T$1=$Y4647,IF(T$1=AO4647,"-","Passeur"),"Passeur"))))),"-")</f>
        <v>-</v>
      </c>
      <c r="U4647" s="20" t="str">
        <f>IF($D4647="Non",IF($B4647&lt;3,"-",IF('Synthese chemins'!U4647&gt;2,"Passeur",IF('Synthese chemins'!U4647&lt;1,"-",IF('Synthese chemins'!U4647&lt;2,IF(U$1=$Y4647,"-",IF(U$1=$AA4647,"-","Passeur")),IF(U$1=$Y4647,IF(U$1=AP4647,"-","Passeur"),"Passeur"))))),"-")</f>
        <v>-</v>
      </c>
      <c r="V4647" s="20" t="str">
        <f>IF($D4647="Non",IF($B4647&lt;3,"-",IF('Synthese chemins'!V4647&gt;2,"Passeur",IF('Synthese chemins'!V4647&lt;1,"-",IF('Synthese chemins'!V4647&lt;2,IF(V$1=$Y4647,"-",IF(V$1=$AA4647,"-","Passeur")),IF(V$1=$Y4647,IF(V$1=AQ4647,"-","Passeur"),"Passeur"))))),"-")</f>
        <v>-</v>
      </c>
      <c r="W4647" s="20" t="str">
        <f>IF($D4647="Non",IF($B4647&lt;3,"-",IF('Synthese chemins'!W4647&gt;2,"Passeur",IF('Synthese chemins'!W4647&lt;1,"-",IF('Synthese chemins'!W4647&lt;2,IF(W$1=$Y4647,"-",IF(W$1=$AA4647,"-","Passeur")),IF(W$1=$Y4647,IF(W$1=AR4647,"-","Passeur"),"Passeur"))))),"-")</f>
        <v>-</v>
      </c>
      <c r="X4647" s="20" t="str">
        <f>IF($D4647="Non",IF($B4647&lt;3,"-",IF('Synthese chemins'!X4647&gt;2,"Passeur",IF('Synthese chemins'!X4647&lt;1,"-",IF('Synthese chemins'!X4647&lt;2,IF(X$1=$Y4647,"-",IF(X$1=$AA4647,"-","Passeur")),IF(X$1=$Y4647,IF(X$1=AS4647,"-","Passeur"),"Passeur"))))),"-")</f>
        <v>-</v>
      </c>
      <c r="Y4647" s="33" t="str">
        <f>'Chemins de conversion les plus '!G4647</f>
        <v>SEA // PLA</v>
      </c>
      <c r="Z4647" s="20">
        <f t="shared" si="1590"/>
        <v>3</v>
      </c>
      <c r="AA4647" s="33" t="str">
        <f>'Chemins de conversion les plus '!I4647</f>
        <v>SEA // Adwords hors Branding</v>
      </c>
      <c r="AB4647" s="5"/>
      <c r="AC4647" s="20">
        <f ca="1">'Synthese chemins'!Z4647</f>
        <v>1</v>
      </c>
      <c r="AD4647" s="19">
        <f>'Synthese chemins'!AA4647</f>
        <v>0</v>
      </c>
      <c r="AE4647" s="20">
        <f ca="1">'Synthese chemins'!AB4647</f>
        <v>0.1</v>
      </c>
      <c r="AF4647" s="19">
        <f>'Synthese chemins'!AC4647</f>
        <v>0</v>
      </c>
      <c r="AH4647" s="2" t="str">
        <f t="shared" si="1591"/>
        <v>-</v>
      </c>
      <c r="AI4647" s="2" t="str">
        <f t="shared" si="1592"/>
        <v>-</v>
      </c>
      <c r="AJ4647" s="2" t="str">
        <f t="shared" si="1593"/>
        <v>-</v>
      </c>
      <c r="AK4647" s="2" t="str">
        <f t="shared" si="1594"/>
        <v>-</v>
      </c>
      <c r="AL4647" s="2" t="str">
        <f t="shared" si="1595"/>
        <v>-</v>
      </c>
      <c r="AM4647" s="2" t="str">
        <f t="shared" si="1596"/>
        <v>-</v>
      </c>
      <c r="AN4647" s="2" t="str">
        <f t="shared" si="1597"/>
        <v>-</v>
      </c>
      <c r="AO4647" s="2" t="str">
        <f t="shared" si="1598"/>
        <v>-</v>
      </c>
      <c r="AP4647" s="2" t="str">
        <f t="shared" si="1599"/>
        <v>-</v>
      </c>
      <c r="AQ4647" s="2" t="str">
        <f t="shared" si="1600"/>
        <v>-</v>
      </c>
      <c r="AR4647" s="2">
        <f t="shared" ca="1" si="1601"/>
        <v>1</v>
      </c>
      <c r="AS4647" s="2" t="str">
        <f t="shared" si="1602"/>
        <v>-</v>
      </c>
      <c r="AT4647" s="2">
        <f t="shared" ca="1" si="1603"/>
        <v>1</v>
      </c>
      <c r="AU4647" s="2">
        <f t="shared" ca="1" si="1604"/>
        <v>1</v>
      </c>
      <c r="AV4647" s="2" t="str">
        <f t="shared" si="1605"/>
        <v>-</v>
      </c>
      <c r="AW4647" s="2" t="str">
        <f t="shared" si="1606"/>
        <v>-</v>
      </c>
      <c r="AX4647" s="2" t="str">
        <f t="shared" si="1607"/>
        <v>-</v>
      </c>
      <c r="AY4647" s="2" t="str">
        <f t="shared" si="1586"/>
        <v>-</v>
      </c>
      <c r="AZ4647" s="2" t="str">
        <f t="shared" si="1587"/>
        <v>-</v>
      </c>
      <c r="BA4647" s="2" t="str">
        <f t="shared" si="1588"/>
        <v>-</v>
      </c>
    </row>
    <row r="4648" spans="1:53">
      <c r="A4648" s="2">
        <f t="shared" si="1589"/>
        <v>4647</v>
      </c>
      <c r="B4648" s="2">
        <f>'Synthese chemins'!B4648</f>
        <v>10</v>
      </c>
      <c r="C4648" s="2">
        <f>'Synthese chemins'!C4648</f>
        <v>5</v>
      </c>
      <c r="D4648" s="2" t="str">
        <f>'Synthese chemins'!D4648</f>
        <v>Non</v>
      </c>
      <c r="E4648" s="20" t="str">
        <f>IF($D4648="Non",IF($B4648&lt;3,"-",IF('Synthese chemins'!E4648&gt;2,"Passeur",IF('Synthese chemins'!E4648&lt;1,"-",IF('Synthese chemins'!E4648&lt;2,IF(E$1=$Y4648,"-",IF(E$1=$AA4648,"-","Passeur")),IF(E$1=$Y4648,IF(E$1=Y4648,"-","Passeur"),"Passeur"))))),"-")</f>
        <v>-</v>
      </c>
      <c r="F4648" s="20" t="str">
        <f>IF($D4648="Non",IF($B4648&lt;3,"-",IF('Synthese chemins'!F4648&gt;2,"Passeur",IF('Synthese chemins'!F4648&lt;1,"-",IF('Synthese chemins'!F4648&lt;2,IF(F$1=$Y4648,"-",IF(F$1=$AA4648,"-","Passeur")),IF(F$1=$Y4648,IF(F$1=AA4648,"-","Passeur"),"Passeur"))))),"-")</f>
        <v>Passeur</v>
      </c>
      <c r="G4648" s="20" t="str">
        <f>IF($D4648="Non",IF($B4648&lt;3,"-",IF('Synthese chemins'!G4648&gt;2,"Passeur",IF('Synthese chemins'!G4648&lt;1,"-",IF('Synthese chemins'!G4648&lt;2,IF(G$1=$Y4648,"-",IF(G$1=$AA4648,"-","Passeur")),IF(G$1=$Y4648,IF(G$1=AB4648,"-","Passeur"),"Passeur"))))),"-")</f>
        <v>-</v>
      </c>
      <c r="H4648" s="20" t="str">
        <f>IF($D4648="Non",IF($B4648&lt;3,"-",IF('Synthese chemins'!H4648&gt;2,"Passeur",IF('Synthese chemins'!H4648&lt;1,"-",IF('Synthese chemins'!H4648&lt;2,IF(H$1=$Y4648,"-",IF(H$1=$AA4648,"-","Passeur")),IF(H$1=$Y4648,IF(H$1=AC4648,"-","Passeur"),"Passeur"))))),"-")</f>
        <v>-</v>
      </c>
      <c r="I4648" s="20" t="str">
        <f>IF($D4648="Non",IF($B4648&lt;3,"-",IF('Synthese chemins'!I4648&gt;2,"Passeur",IF('Synthese chemins'!I4648&lt;1,"-",IF('Synthese chemins'!I4648&lt;2,IF(I$1=$Y4648,"-",IF(I$1=$AA4648,"-","Passeur")),IF(I$1=$Y4648,IF(I$1=AD4648,"-","Passeur"),"Passeur"))))),"-")</f>
        <v>-</v>
      </c>
      <c r="J4648" s="20" t="str">
        <f>IF($D4648="Non",IF($B4648&lt;3,"-",IF('Synthese chemins'!J4648&gt;2,"Passeur",IF('Synthese chemins'!J4648&lt;1,"-",IF('Synthese chemins'!J4648&lt;2,IF(J$1=$Y4648,"-",IF(J$1=$AA4648,"-","Passeur")),IF(J$1=$Y4648,IF(J$1=AE4648,"-","Passeur"),"Passeur"))))),"-")</f>
        <v>-</v>
      </c>
      <c r="K4648" s="20" t="str">
        <f>IF($D4648="Non",IF($B4648&lt;3,"-",IF('Synthese chemins'!K4648&gt;2,"Passeur",IF('Synthese chemins'!K4648&lt;1,"-",IF('Synthese chemins'!K4648&lt;2,IF(K$1=$Y4648,"-",IF(K$1=$AA4648,"-","Passeur")),IF(K$1=$Y4648,IF(K$1=AF4648,"-","Passeur"),"Passeur"))))),"-")</f>
        <v>-</v>
      </c>
      <c r="L4648" s="20" t="str">
        <f>IF($D4648="Non",IF($B4648&lt;3,"-",IF('Synthese chemins'!L4648&gt;2,"Passeur",IF('Synthese chemins'!L4648&lt;1,"-",IF('Synthese chemins'!L4648&lt;2,IF(L$1=$Y4648,"-",IF(L$1=$AA4648,"-","Passeur")),IF(L$1=$Y4648,IF(L$1=AG4648,"-","Passeur"),"Passeur"))))),"-")</f>
        <v>-</v>
      </c>
      <c r="M4648" s="20" t="str">
        <f>IF($D4648="Non",IF($B4648&lt;3,"-",IF('Synthese chemins'!M4648&gt;2,"Passeur",IF('Synthese chemins'!M4648&lt;1,"-",IF('Synthese chemins'!M4648&lt;2,IF(M$1=$Y4648,"-",IF(M$1=$AA4648,"-","Passeur")),IF(M$1=$Y4648,IF(M$1=AH4648,"-","Passeur"),"Passeur"))))),"-")</f>
        <v>-</v>
      </c>
      <c r="N4648" s="20" t="str">
        <f>IF($D4648="Non",IF($B4648&lt;3,"-",IF('Synthese chemins'!N4648&gt;2,"Passeur",IF('Synthese chemins'!N4648&lt;1,"-",IF('Synthese chemins'!N4648&lt;2,IF(N$1=$Y4648,"-",IF(N$1=$AA4648,"-","Passeur")),IF(N$1=$Y4648,IF(N$1=AI4648,"-","Passeur"),"Passeur"))))),"-")</f>
        <v>Passeur</v>
      </c>
      <c r="O4648" s="20" t="str">
        <f>IF($D4648="Non",IF($B4648&lt;3,"-",IF('Synthese chemins'!O4648&gt;2,"Passeur",IF('Synthese chemins'!O4648&lt;1,"-",IF('Synthese chemins'!O4648&lt;2,IF(O$1=$Y4648,"-",IF(O$1=$AA4648,"-","Passeur")),IF(O$1=$Y4648,IF(O$1=AJ4648,"-","Passeur"),"Passeur"))))),"-")</f>
        <v>Passeur</v>
      </c>
      <c r="P4648" s="20" t="str">
        <f>IF($D4648="Non",IF($B4648&lt;3,"-",IF('Synthese chemins'!P4648&gt;2,"Passeur",IF('Synthese chemins'!P4648&lt;1,"-",IF('Synthese chemins'!P4648&lt;2,IF(P$1=$Y4648,"-",IF(P$1=$AA4648,"-","Passeur")),IF(P$1=$Y4648,IF(P$1=AK4648,"-","Passeur"),"Passeur"))))),"-")</f>
        <v>-</v>
      </c>
      <c r="Q4648" s="20" t="str">
        <f>IF($D4648="Non",IF($B4648&lt;3,"-",IF('Synthese chemins'!Q4648&gt;2,"Passeur",IF('Synthese chemins'!Q4648&lt;1,"-",IF('Synthese chemins'!Q4648&lt;2,IF(Q$1=$Y4648,"-",IF(Q$1=$AA4648,"-","Passeur")),IF(Q$1=$Y4648,IF(Q$1=AL4648,"-","Passeur"),"Passeur"))))),"-")</f>
        <v>Passeur</v>
      </c>
      <c r="R4648" s="20" t="str">
        <f>IF($D4648="Non",IF($B4648&lt;3,"-",IF('Synthese chemins'!R4648&gt;2,"Passeur",IF('Synthese chemins'!R4648&lt;1,"-",IF('Synthese chemins'!R4648&lt;2,IF(R$1=$Y4648,"-",IF(R$1=$AA4648,"-","Passeur")),IF(R$1=$Y4648,IF(R$1=AM4648,"-","Passeur"),"Passeur"))))),"-")</f>
        <v>Passeur</v>
      </c>
      <c r="S4648" s="20" t="str">
        <f>IF($D4648="Non",IF($B4648&lt;3,"-",IF('Synthese chemins'!S4648&gt;2,"Passeur",IF('Synthese chemins'!S4648&lt;1,"-",IF('Synthese chemins'!S4648&lt;2,IF(S$1=$Y4648,"-",IF(S$1=$AA4648,"-","Passeur")),IF(S$1=$Y4648,IF(S$1=AN4648,"-","Passeur"),"Passeur"))))),"-")</f>
        <v>-</v>
      </c>
      <c r="T4648" s="20" t="str">
        <f>IF($D4648="Non",IF($B4648&lt;3,"-",IF('Synthese chemins'!T4648&gt;2,"Passeur",IF('Synthese chemins'!T4648&lt;1,"-",IF('Synthese chemins'!T4648&lt;2,IF(T$1=$Y4648,"-",IF(T$1=$AA4648,"-","Passeur")),IF(T$1=$Y4648,IF(T$1=AO4648,"-","Passeur"),"Passeur"))))),"-")</f>
        <v>-</v>
      </c>
      <c r="U4648" s="20" t="str">
        <f>IF($D4648="Non",IF($B4648&lt;3,"-",IF('Synthese chemins'!U4648&gt;2,"Passeur",IF('Synthese chemins'!U4648&lt;1,"-",IF('Synthese chemins'!U4648&lt;2,IF(U$1=$Y4648,"-",IF(U$1=$AA4648,"-","Passeur")),IF(U$1=$Y4648,IF(U$1=AP4648,"-","Passeur"),"Passeur"))))),"-")</f>
        <v>-</v>
      </c>
      <c r="V4648" s="20" t="str">
        <f>IF($D4648="Non",IF($B4648&lt;3,"-",IF('Synthese chemins'!V4648&gt;2,"Passeur",IF('Synthese chemins'!V4648&lt;1,"-",IF('Synthese chemins'!V4648&lt;2,IF(V$1=$Y4648,"-",IF(V$1=$AA4648,"-","Passeur")),IF(V$1=$Y4648,IF(V$1=AQ4648,"-","Passeur"),"Passeur"))))),"-")</f>
        <v>-</v>
      </c>
      <c r="W4648" s="20" t="str">
        <f>IF($D4648="Non",IF($B4648&lt;3,"-",IF('Synthese chemins'!W4648&gt;2,"Passeur",IF('Synthese chemins'!W4648&lt;1,"-",IF('Synthese chemins'!W4648&lt;2,IF(W$1=$Y4648,"-",IF(W$1=$AA4648,"-","Passeur")),IF(W$1=$Y4648,IF(W$1=AR4648,"-","Passeur"),"Passeur"))))),"-")</f>
        <v>-</v>
      </c>
      <c r="X4648" s="20" t="str">
        <f>IF($D4648="Non",IF($B4648&lt;3,"-",IF('Synthese chemins'!X4648&gt;2,"Passeur",IF('Synthese chemins'!X4648&lt;1,"-",IF('Synthese chemins'!X4648&lt;2,IF(X$1=$Y4648,"-",IF(X$1=$AA4648,"-","Passeur")),IF(X$1=$Y4648,IF(X$1=AS4648,"-","Passeur"),"Passeur"))))),"-")</f>
        <v>-</v>
      </c>
      <c r="Y4648" s="33" t="str">
        <f>'Chemins de conversion les plus '!G4648</f>
        <v>SEA // PLA</v>
      </c>
      <c r="Z4648" s="20">
        <f t="shared" si="1590"/>
        <v>5</v>
      </c>
      <c r="AA4648" s="33" t="str">
        <f>'Chemins de conversion les plus '!I4648</f>
        <v>SEA // Adwords Branding</v>
      </c>
      <c r="AB4648" s="5"/>
      <c r="AC4648" s="20">
        <f ca="1">'Synthese chemins'!Z4648</f>
        <v>1</v>
      </c>
      <c r="AD4648" s="19">
        <f>'Synthese chemins'!AA4648</f>
        <v>0</v>
      </c>
      <c r="AE4648" s="20">
        <f ca="1">'Synthese chemins'!AB4648</f>
        <v>0.1</v>
      </c>
      <c r="AF4648" s="19">
        <f>'Synthese chemins'!AC4648</f>
        <v>0</v>
      </c>
      <c r="AH4648" s="2" t="str">
        <f t="shared" si="1591"/>
        <v>-</v>
      </c>
      <c r="AI4648" s="2">
        <f t="shared" ca="1" si="1592"/>
        <v>1</v>
      </c>
      <c r="AJ4648" s="2" t="str">
        <f t="shared" si="1593"/>
        <v>-</v>
      </c>
      <c r="AK4648" s="2" t="str">
        <f t="shared" si="1594"/>
        <v>-</v>
      </c>
      <c r="AL4648" s="2" t="str">
        <f t="shared" si="1595"/>
        <v>-</v>
      </c>
      <c r="AM4648" s="2" t="str">
        <f t="shared" si="1596"/>
        <v>-</v>
      </c>
      <c r="AN4648" s="2" t="str">
        <f t="shared" si="1597"/>
        <v>-</v>
      </c>
      <c r="AO4648" s="2" t="str">
        <f t="shared" si="1598"/>
        <v>-</v>
      </c>
      <c r="AP4648" s="2" t="str">
        <f t="shared" si="1599"/>
        <v>-</v>
      </c>
      <c r="AQ4648" s="2">
        <f t="shared" ca="1" si="1600"/>
        <v>1</v>
      </c>
      <c r="AR4648" s="2">
        <f t="shared" ca="1" si="1601"/>
        <v>1</v>
      </c>
      <c r="AS4648" s="2" t="str">
        <f t="shared" si="1602"/>
        <v>-</v>
      </c>
      <c r="AT4648" s="2">
        <f t="shared" ca="1" si="1603"/>
        <v>1</v>
      </c>
      <c r="AU4648" s="2">
        <f t="shared" ca="1" si="1604"/>
        <v>1</v>
      </c>
      <c r="AV4648" s="2" t="str">
        <f t="shared" si="1605"/>
        <v>-</v>
      </c>
      <c r="AW4648" s="2" t="str">
        <f t="shared" si="1606"/>
        <v>-</v>
      </c>
      <c r="AX4648" s="2" t="str">
        <f t="shared" si="1607"/>
        <v>-</v>
      </c>
      <c r="AY4648" s="2" t="str">
        <f t="shared" si="1586"/>
        <v>-</v>
      </c>
      <c r="AZ4648" s="2" t="str">
        <f t="shared" si="1587"/>
        <v>-</v>
      </c>
      <c r="BA4648" s="2" t="str">
        <f t="shared" si="1588"/>
        <v>-</v>
      </c>
    </row>
    <row r="4649" spans="1:53">
      <c r="A4649" s="2">
        <f t="shared" si="1589"/>
        <v>4648</v>
      </c>
      <c r="B4649" s="2">
        <f>'Synthese chemins'!B4649</f>
        <v>10</v>
      </c>
      <c r="C4649" s="2">
        <f>'Synthese chemins'!C4649</f>
        <v>3</v>
      </c>
      <c r="D4649" s="2" t="str">
        <f>'Synthese chemins'!D4649</f>
        <v>Non</v>
      </c>
      <c r="E4649" s="20" t="str">
        <f>IF($D4649="Non",IF($B4649&lt;3,"-",IF('Synthese chemins'!E4649&gt;2,"Passeur",IF('Synthese chemins'!E4649&lt;1,"-",IF('Synthese chemins'!E4649&lt;2,IF(E$1=$Y4649,"-",IF(E$1=$AA4649,"-","Passeur")),IF(E$1=$Y4649,IF(E$1=Y4649,"-","Passeur"),"Passeur"))))),"-")</f>
        <v>-</v>
      </c>
      <c r="F4649" s="20" t="str">
        <f>IF($D4649="Non",IF($B4649&lt;3,"-",IF('Synthese chemins'!F4649&gt;2,"Passeur",IF('Synthese chemins'!F4649&lt;1,"-",IF('Synthese chemins'!F4649&lt;2,IF(F$1=$Y4649,"-",IF(F$1=$AA4649,"-","Passeur")),IF(F$1=$Y4649,IF(F$1=AA4649,"-","Passeur"),"Passeur"))))),"-")</f>
        <v>Passeur</v>
      </c>
      <c r="G4649" s="20" t="str">
        <f>IF($D4649="Non",IF($B4649&lt;3,"-",IF('Synthese chemins'!G4649&gt;2,"Passeur",IF('Synthese chemins'!G4649&lt;1,"-",IF('Synthese chemins'!G4649&lt;2,IF(G$1=$Y4649,"-",IF(G$1=$AA4649,"-","Passeur")),IF(G$1=$Y4649,IF(G$1=AB4649,"-","Passeur"),"Passeur"))))),"-")</f>
        <v>-</v>
      </c>
      <c r="H4649" s="20" t="str">
        <f>IF($D4649="Non",IF($B4649&lt;3,"-",IF('Synthese chemins'!H4649&gt;2,"Passeur",IF('Synthese chemins'!H4649&lt;1,"-",IF('Synthese chemins'!H4649&lt;2,IF(H$1=$Y4649,"-",IF(H$1=$AA4649,"-","Passeur")),IF(H$1=$Y4649,IF(H$1=AC4649,"-","Passeur"),"Passeur"))))),"-")</f>
        <v>-</v>
      </c>
      <c r="I4649" s="20" t="str">
        <f>IF($D4649="Non",IF($B4649&lt;3,"-",IF('Synthese chemins'!I4649&gt;2,"Passeur",IF('Synthese chemins'!I4649&lt;1,"-",IF('Synthese chemins'!I4649&lt;2,IF(I$1=$Y4649,"-",IF(I$1=$AA4649,"-","Passeur")),IF(I$1=$Y4649,IF(I$1=AD4649,"-","Passeur"),"Passeur"))))),"-")</f>
        <v>-</v>
      </c>
      <c r="J4649" s="20" t="str">
        <f>IF($D4649="Non",IF($B4649&lt;3,"-",IF('Synthese chemins'!J4649&gt;2,"Passeur",IF('Synthese chemins'!J4649&lt;1,"-",IF('Synthese chemins'!J4649&lt;2,IF(J$1=$Y4649,"-",IF(J$1=$AA4649,"-","Passeur")),IF(J$1=$Y4649,IF(J$1=AE4649,"-","Passeur"),"Passeur"))))),"-")</f>
        <v>-</v>
      </c>
      <c r="K4649" s="20" t="str">
        <f>IF($D4649="Non",IF($B4649&lt;3,"-",IF('Synthese chemins'!K4649&gt;2,"Passeur",IF('Synthese chemins'!K4649&lt;1,"-",IF('Synthese chemins'!K4649&lt;2,IF(K$1=$Y4649,"-",IF(K$1=$AA4649,"-","Passeur")),IF(K$1=$Y4649,IF(K$1=AF4649,"-","Passeur"),"Passeur"))))),"-")</f>
        <v>-</v>
      </c>
      <c r="L4649" s="20" t="str">
        <f>IF($D4649="Non",IF($B4649&lt;3,"-",IF('Synthese chemins'!L4649&gt;2,"Passeur",IF('Synthese chemins'!L4649&lt;1,"-",IF('Synthese chemins'!L4649&lt;2,IF(L$1=$Y4649,"-",IF(L$1=$AA4649,"-","Passeur")),IF(L$1=$Y4649,IF(L$1=AG4649,"-","Passeur"),"Passeur"))))),"-")</f>
        <v>-</v>
      </c>
      <c r="M4649" s="20" t="str">
        <f>IF($D4649="Non",IF($B4649&lt;3,"-",IF('Synthese chemins'!M4649&gt;2,"Passeur",IF('Synthese chemins'!M4649&lt;1,"-",IF('Synthese chemins'!M4649&lt;2,IF(M$1=$Y4649,"-",IF(M$1=$AA4649,"-","Passeur")),IF(M$1=$Y4649,IF(M$1=AH4649,"-","Passeur"),"Passeur"))))),"-")</f>
        <v>-</v>
      </c>
      <c r="N4649" s="20" t="str">
        <f>IF($D4649="Non",IF($B4649&lt;3,"-",IF('Synthese chemins'!N4649&gt;2,"Passeur",IF('Synthese chemins'!N4649&lt;1,"-",IF('Synthese chemins'!N4649&lt;2,IF(N$1=$Y4649,"-",IF(N$1=$AA4649,"-","Passeur")),IF(N$1=$Y4649,IF(N$1=AI4649,"-","Passeur"),"Passeur"))))),"-")</f>
        <v>-</v>
      </c>
      <c r="O4649" s="20" t="str">
        <f>IF($D4649="Non",IF($B4649&lt;3,"-",IF('Synthese chemins'!O4649&gt;2,"Passeur",IF('Synthese chemins'!O4649&lt;1,"-",IF('Synthese chemins'!O4649&lt;2,IF(O$1=$Y4649,"-",IF(O$1=$AA4649,"-","Passeur")),IF(O$1=$Y4649,IF(O$1=AJ4649,"-","Passeur"),"Passeur"))))),"-")</f>
        <v>Passeur</v>
      </c>
      <c r="P4649" s="20" t="str">
        <f>IF($D4649="Non",IF($B4649&lt;3,"-",IF('Synthese chemins'!P4649&gt;2,"Passeur",IF('Synthese chemins'!P4649&lt;1,"-",IF('Synthese chemins'!P4649&lt;2,IF(P$1=$Y4649,"-",IF(P$1=$AA4649,"-","Passeur")),IF(P$1=$Y4649,IF(P$1=AK4649,"-","Passeur"),"Passeur"))))),"-")</f>
        <v>-</v>
      </c>
      <c r="Q4649" s="20" t="str">
        <f>IF($D4649="Non",IF($B4649&lt;3,"-",IF('Synthese chemins'!Q4649&gt;2,"Passeur",IF('Synthese chemins'!Q4649&lt;1,"-",IF('Synthese chemins'!Q4649&lt;2,IF(Q$1=$Y4649,"-",IF(Q$1=$AA4649,"-","Passeur")),IF(Q$1=$Y4649,IF(Q$1=AL4649,"-","Passeur"),"Passeur"))))),"-")</f>
        <v>Passeur</v>
      </c>
      <c r="R4649" s="20" t="str">
        <f>IF($D4649="Non",IF($B4649&lt;3,"-",IF('Synthese chemins'!R4649&gt;2,"Passeur",IF('Synthese chemins'!R4649&lt;1,"-",IF('Synthese chemins'!R4649&lt;2,IF(R$1=$Y4649,"-",IF(R$1=$AA4649,"-","Passeur")),IF(R$1=$Y4649,IF(R$1=AM4649,"-","Passeur"),"Passeur"))))),"-")</f>
        <v>-</v>
      </c>
      <c r="S4649" s="20" t="str">
        <f>IF($D4649="Non",IF($B4649&lt;3,"-",IF('Synthese chemins'!S4649&gt;2,"Passeur",IF('Synthese chemins'!S4649&lt;1,"-",IF('Synthese chemins'!S4649&lt;2,IF(S$1=$Y4649,"-",IF(S$1=$AA4649,"-","Passeur")),IF(S$1=$Y4649,IF(S$1=AN4649,"-","Passeur"),"Passeur"))))),"-")</f>
        <v>-</v>
      </c>
      <c r="T4649" s="20" t="str">
        <f>IF($D4649="Non",IF($B4649&lt;3,"-",IF('Synthese chemins'!T4649&gt;2,"Passeur",IF('Synthese chemins'!T4649&lt;1,"-",IF('Synthese chemins'!T4649&lt;2,IF(T$1=$Y4649,"-",IF(T$1=$AA4649,"-","Passeur")),IF(T$1=$Y4649,IF(T$1=AO4649,"-","Passeur"),"Passeur"))))),"-")</f>
        <v>-</v>
      </c>
      <c r="U4649" s="20" t="str">
        <f>IF($D4649="Non",IF($B4649&lt;3,"-",IF('Synthese chemins'!U4649&gt;2,"Passeur",IF('Synthese chemins'!U4649&lt;1,"-",IF('Synthese chemins'!U4649&lt;2,IF(U$1=$Y4649,"-",IF(U$1=$AA4649,"-","Passeur")),IF(U$1=$Y4649,IF(U$1=AP4649,"-","Passeur"),"Passeur"))))),"-")</f>
        <v>-</v>
      </c>
      <c r="V4649" s="20" t="str">
        <f>IF($D4649="Non",IF($B4649&lt;3,"-",IF('Synthese chemins'!V4649&gt;2,"Passeur",IF('Synthese chemins'!V4649&lt;1,"-",IF('Synthese chemins'!V4649&lt;2,IF(V$1=$Y4649,"-",IF(V$1=$AA4649,"-","Passeur")),IF(V$1=$Y4649,IF(V$1=AQ4649,"-","Passeur"),"Passeur"))))),"-")</f>
        <v>-</v>
      </c>
      <c r="W4649" s="20" t="str">
        <f>IF($D4649="Non",IF($B4649&lt;3,"-",IF('Synthese chemins'!W4649&gt;2,"Passeur",IF('Synthese chemins'!W4649&lt;1,"-",IF('Synthese chemins'!W4649&lt;2,IF(W$1=$Y4649,"-",IF(W$1=$AA4649,"-","Passeur")),IF(W$1=$Y4649,IF(W$1=AR4649,"-","Passeur"),"Passeur"))))),"-")</f>
        <v>-</v>
      </c>
      <c r="X4649" s="20" t="str">
        <f>IF($D4649="Non",IF($B4649&lt;3,"-",IF('Synthese chemins'!X4649&gt;2,"Passeur",IF('Synthese chemins'!X4649&lt;1,"-",IF('Synthese chemins'!X4649&lt;2,IF(X$1=$Y4649,"-",IF(X$1=$AA4649,"-","Passeur")),IF(X$1=$Y4649,IF(X$1=AS4649,"-","Passeur"),"Passeur"))))),"-")</f>
        <v>-</v>
      </c>
      <c r="Y4649" s="33" t="str">
        <f>'Chemins de conversion les plus '!G4649</f>
        <v>SEA // PLA</v>
      </c>
      <c r="Z4649" s="20">
        <f t="shared" si="1590"/>
        <v>3</v>
      </c>
      <c r="AA4649" s="33" t="str">
        <f>'Chemins de conversion les plus '!I4649</f>
        <v>SEA // Adwords hors Branding</v>
      </c>
      <c r="AB4649" s="5"/>
      <c r="AC4649" s="20">
        <f ca="1">'Synthese chemins'!Z4649</f>
        <v>1</v>
      </c>
      <c r="AD4649" s="19">
        <f>'Synthese chemins'!AA4649</f>
        <v>0</v>
      </c>
      <c r="AE4649" s="20">
        <f ca="1">'Synthese chemins'!AB4649</f>
        <v>0.1</v>
      </c>
      <c r="AF4649" s="19">
        <f>'Synthese chemins'!AC4649</f>
        <v>0</v>
      </c>
      <c r="AH4649" s="2" t="str">
        <f t="shared" si="1591"/>
        <v>-</v>
      </c>
      <c r="AI4649" s="2">
        <f t="shared" ca="1" si="1592"/>
        <v>1</v>
      </c>
      <c r="AJ4649" s="2" t="str">
        <f t="shared" si="1593"/>
        <v>-</v>
      </c>
      <c r="AK4649" s="2" t="str">
        <f t="shared" si="1594"/>
        <v>-</v>
      </c>
      <c r="AL4649" s="2" t="str">
        <f t="shared" si="1595"/>
        <v>-</v>
      </c>
      <c r="AM4649" s="2" t="str">
        <f t="shared" si="1596"/>
        <v>-</v>
      </c>
      <c r="AN4649" s="2" t="str">
        <f t="shared" si="1597"/>
        <v>-</v>
      </c>
      <c r="AO4649" s="2" t="str">
        <f t="shared" si="1598"/>
        <v>-</v>
      </c>
      <c r="AP4649" s="2" t="str">
        <f t="shared" si="1599"/>
        <v>-</v>
      </c>
      <c r="AQ4649" s="2" t="str">
        <f t="shared" si="1600"/>
        <v>-</v>
      </c>
      <c r="AR4649" s="2">
        <f t="shared" ca="1" si="1601"/>
        <v>1</v>
      </c>
      <c r="AS4649" s="2" t="str">
        <f t="shared" si="1602"/>
        <v>-</v>
      </c>
      <c r="AT4649" s="2">
        <f t="shared" ca="1" si="1603"/>
        <v>1</v>
      </c>
      <c r="AU4649" s="2" t="str">
        <f t="shared" si="1604"/>
        <v>-</v>
      </c>
      <c r="AV4649" s="2" t="str">
        <f t="shared" si="1605"/>
        <v>-</v>
      </c>
      <c r="AW4649" s="2" t="str">
        <f t="shared" si="1606"/>
        <v>-</v>
      </c>
      <c r="AX4649" s="2" t="str">
        <f t="shared" si="1607"/>
        <v>-</v>
      </c>
      <c r="AY4649" s="2" t="str">
        <f t="shared" si="1586"/>
        <v>-</v>
      </c>
      <c r="AZ4649" s="2" t="str">
        <f t="shared" si="1587"/>
        <v>-</v>
      </c>
      <c r="BA4649" s="2" t="str">
        <f t="shared" si="1588"/>
        <v>-</v>
      </c>
    </row>
    <row r="4650" spans="1:53">
      <c r="A4650" s="2">
        <f t="shared" si="1589"/>
        <v>4649</v>
      </c>
      <c r="B4650" s="2">
        <f>'Synthese chemins'!B4650</f>
        <v>10</v>
      </c>
      <c r="C4650" s="2">
        <f>'Synthese chemins'!C4650</f>
        <v>6</v>
      </c>
      <c r="D4650" s="2" t="str">
        <f>'Synthese chemins'!D4650</f>
        <v>Non</v>
      </c>
      <c r="E4650" s="20" t="str">
        <f>IF($D4650="Non",IF($B4650&lt;3,"-",IF('Synthese chemins'!E4650&gt;2,"Passeur",IF('Synthese chemins'!E4650&lt;1,"-",IF('Synthese chemins'!E4650&lt;2,IF(E$1=$Y4650,"-",IF(E$1=$AA4650,"-","Passeur")),IF(E$1=$Y4650,IF(E$1=Y4650,"-","Passeur"),"Passeur"))))),"-")</f>
        <v>-</v>
      </c>
      <c r="F4650" s="20" t="str">
        <f>IF($D4650="Non",IF($B4650&lt;3,"-",IF('Synthese chemins'!F4650&gt;2,"Passeur",IF('Synthese chemins'!F4650&lt;1,"-",IF('Synthese chemins'!F4650&lt;2,IF(F$1=$Y4650,"-",IF(F$1=$AA4650,"-","Passeur")),IF(F$1=$Y4650,IF(F$1=AA4650,"-","Passeur"),"Passeur"))))),"-")</f>
        <v>-</v>
      </c>
      <c r="G4650" s="20" t="str">
        <f>IF($D4650="Non",IF($B4650&lt;3,"-",IF('Synthese chemins'!G4650&gt;2,"Passeur",IF('Synthese chemins'!G4650&lt;1,"-",IF('Synthese chemins'!G4650&lt;2,IF(G$1=$Y4650,"-",IF(G$1=$AA4650,"-","Passeur")),IF(G$1=$Y4650,IF(G$1=AB4650,"-","Passeur"),"Passeur"))))),"-")</f>
        <v>-</v>
      </c>
      <c r="H4650" s="20" t="str">
        <f>IF($D4650="Non",IF($B4650&lt;3,"-",IF('Synthese chemins'!H4650&gt;2,"Passeur",IF('Synthese chemins'!H4650&lt;1,"-",IF('Synthese chemins'!H4650&lt;2,IF(H$1=$Y4650,"-",IF(H$1=$AA4650,"-","Passeur")),IF(H$1=$Y4650,IF(H$1=AC4650,"-","Passeur"),"Passeur"))))),"-")</f>
        <v>-</v>
      </c>
      <c r="I4650" s="20" t="str">
        <f>IF($D4650="Non",IF($B4650&lt;3,"-",IF('Synthese chemins'!I4650&gt;2,"Passeur",IF('Synthese chemins'!I4650&lt;1,"-",IF('Synthese chemins'!I4650&lt;2,IF(I$1=$Y4650,"-",IF(I$1=$AA4650,"-","Passeur")),IF(I$1=$Y4650,IF(I$1=AD4650,"-","Passeur"),"Passeur"))))),"-")</f>
        <v>Passeur</v>
      </c>
      <c r="J4650" s="20" t="str">
        <f>IF($D4650="Non",IF($B4650&lt;3,"-",IF('Synthese chemins'!J4650&gt;2,"Passeur",IF('Synthese chemins'!J4650&lt;1,"-",IF('Synthese chemins'!J4650&lt;2,IF(J$1=$Y4650,"-",IF(J$1=$AA4650,"-","Passeur")),IF(J$1=$Y4650,IF(J$1=AE4650,"-","Passeur"),"Passeur"))))),"-")</f>
        <v>-</v>
      </c>
      <c r="K4650" s="20" t="str">
        <f>IF($D4650="Non",IF($B4650&lt;3,"-",IF('Synthese chemins'!K4650&gt;2,"Passeur",IF('Synthese chemins'!K4650&lt;1,"-",IF('Synthese chemins'!K4650&lt;2,IF(K$1=$Y4650,"-",IF(K$1=$AA4650,"-","Passeur")),IF(K$1=$Y4650,IF(K$1=AF4650,"-","Passeur"),"Passeur"))))),"-")</f>
        <v>-</v>
      </c>
      <c r="L4650" s="20" t="str">
        <f>IF($D4650="Non",IF($B4650&lt;3,"-",IF('Synthese chemins'!L4650&gt;2,"Passeur",IF('Synthese chemins'!L4650&lt;1,"-",IF('Synthese chemins'!L4650&lt;2,IF(L$1=$Y4650,"-",IF(L$1=$AA4650,"-","Passeur")),IF(L$1=$Y4650,IF(L$1=AG4650,"-","Passeur"),"Passeur"))))),"-")</f>
        <v>-</v>
      </c>
      <c r="M4650" s="20" t="str">
        <f>IF($D4650="Non",IF($B4650&lt;3,"-",IF('Synthese chemins'!M4650&gt;2,"Passeur",IF('Synthese chemins'!M4650&lt;1,"-",IF('Synthese chemins'!M4650&lt;2,IF(M$1=$Y4650,"-",IF(M$1=$AA4650,"-","Passeur")),IF(M$1=$Y4650,IF(M$1=AH4650,"-","Passeur"),"Passeur"))))),"-")</f>
        <v>Passeur</v>
      </c>
      <c r="N4650" s="20" t="str">
        <f>IF($D4650="Non",IF($B4650&lt;3,"-",IF('Synthese chemins'!N4650&gt;2,"Passeur",IF('Synthese chemins'!N4650&lt;1,"-",IF('Synthese chemins'!N4650&lt;2,IF(N$1=$Y4650,"-",IF(N$1=$AA4650,"-","Passeur")),IF(N$1=$Y4650,IF(N$1=AI4650,"-","Passeur"),"Passeur"))))),"-")</f>
        <v>Passeur</v>
      </c>
      <c r="O4650" s="20" t="str">
        <f>IF($D4650="Non",IF($B4650&lt;3,"-",IF('Synthese chemins'!O4650&gt;2,"Passeur",IF('Synthese chemins'!O4650&lt;1,"-",IF('Synthese chemins'!O4650&lt;2,IF(O$1=$Y4650,"-",IF(O$1=$AA4650,"-","Passeur")),IF(O$1=$Y4650,IF(O$1=AJ4650,"-","Passeur"),"Passeur"))))),"-")</f>
        <v>Passeur</v>
      </c>
      <c r="P4650" s="20" t="str">
        <f>IF($D4650="Non",IF($B4650&lt;3,"-",IF('Synthese chemins'!P4650&gt;2,"Passeur",IF('Synthese chemins'!P4650&lt;1,"-",IF('Synthese chemins'!P4650&lt;2,IF(P$1=$Y4650,"-",IF(P$1=$AA4650,"-","Passeur")),IF(P$1=$Y4650,IF(P$1=AK4650,"-","Passeur"),"Passeur"))))),"-")</f>
        <v>-</v>
      </c>
      <c r="Q4650" s="20" t="str">
        <f ca="1">IF($D4650="Non",IF($B4650&lt;3,"-",IF('Synthese chemins'!Q4650&gt;2,"Passeur",IF('Synthese chemins'!Q4650&lt;1,"-",IF('Synthese chemins'!Q4650&lt;2,IF(Q$1=$Y4650,"-",IF(Q$1=$AA4650,"-","Passeur")),IF(Q$1=$Y4650,IF(Q$1=AL4650,"-","Passeur"),"Passeur"))))),"-")</f>
        <v>Passeur</v>
      </c>
      <c r="R4650" s="20" t="str">
        <f>IF($D4650="Non",IF($B4650&lt;3,"-",IF('Synthese chemins'!R4650&gt;2,"Passeur",IF('Synthese chemins'!R4650&lt;1,"-",IF('Synthese chemins'!R4650&lt;2,IF(R$1=$Y4650,"-",IF(R$1=$AA4650,"-","Passeur")),IF(R$1=$Y4650,IF(R$1=AM4650,"-","Passeur"),"Passeur"))))),"-")</f>
        <v>Passeur</v>
      </c>
      <c r="S4650" s="20" t="str">
        <f>IF($D4650="Non",IF($B4650&lt;3,"-",IF('Synthese chemins'!S4650&gt;2,"Passeur",IF('Synthese chemins'!S4650&lt;1,"-",IF('Synthese chemins'!S4650&lt;2,IF(S$1=$Y4650,"-",IF(S$1=$AA4650,"-","Passeur")),IF(S$1=$Y4650,IF(S$1=AN4650,"-","Passeur"),"Passeur"))))),"-")</f>
        <v>-</v>
      </c>
      <c r="T4650" s="20" t="str">
        <f>IF($D4650="Non",IF($B4650&lt;3,"-",IF('Synthese chemins'!T4650&gt;2,"Passeur",IF('Synthese chemins'!T4650&lt;1,"-",IF('Synthese chemins'!T4650&lt;2,IF(T$1=$Y4650,"-",IF(T$1=$AA4650,"-","Passeur")),IF(T$1=$Y4650,IF(T$1=AO4650,"-","Passeur"),"Passeur"))))),"-")</f>
        <v>-</v>
      </c>
      <c r="U4650" s="20" t="str">
        <f>IF($D4650="Non",IF($B4650&lt;3,"-",IF('Synthese chemins'!U4650&gt;2,"Passeur",IF('Synthese chemins'!U4650&lt;1,"-",IF('Synthese chemins'!U4650&lt;2,IF(U$1=$Y4650,"-",IF(U$1=$AA4650,"-","Passeur")),IF(U$1=$Y4650,IF(U$1=AP4650,"-","Passeur"),"Passeur"))))),"-")</f>
        <v>-</v>
      </c>
      <c r="V4650" s="20" t="str">
        <f>IF($D4650="Non",IF($B4650&lt;3,"-",IF('Synthese chemins'!V4650&gt;2,"Passeur",IF('Synthese chemins'!V4650&lt;1,"-",IF('Synthese chemins'!V4650&lt;2,IF(V$1=$Y4650,"-",IF(V$1=$AA4650,"-","Passeur")),IF(V$1=$Y4650,IF(V$1=AQ4650,"-","Passeur"),"Passeur"))))),"-")</f>
        <v>-</v>
      </c>
      <c r="W4650" s="20" t="str">
        <f>IF($D4650="Non",IF($B4650&lt;3,"-",IF('Synthese chemins'!W4650&gt;2,"Passeur",IF('Synthese chemins'!W4650&lt;1,"-",IF('Synthese chemins'!W4650&lt;2,IF(W$1=$Y4650,"-",IF(W$1=$AA4650,"-","Passeur")),IF(W$1=$Y4650,IF(W$1=AR4650,"-","Passeur"),"Passeur"))))),"-")</f>
        <v>-</v>
      </c>
      <c r="X4650" s="20" t="str">
        <f>IF($D4650="Non",IF($B4650&lt;3,"-",IF('Synthese chemins'!X4650&gt;2,"Passeur",IF('Synthese chemins'!X4650&lt;1,"-",IF('Synthese chemins'!X4650&lt;2,IF(X$1=$Y4650,"-",IF(X$1=$AA4650,"-","Passeur")),IF(X$1=$Y4650,IF(X$1=AS4650,"-","Passeur"),"Passeur"))))),"-")</f>
        <v>-</v>
      </c>
      <c r="Y4650" s="33" t="str">
        <f>'Chemins de conversion les plus '!G4650</f>
        <v>SEA // PLA</v>
      </c>
      <c r="Z4650" s="20">
        <f t="shared" ca="1" si="1590"/>
        <v>6</v>
      </c>
      <c r="AA4650" s="33" t="str">
        <f>'Chemins de conversion les plus '!I4650</f>
        <v>SEA // Adwords Branding</v>
      </c>
      <c r="AB4650" s="5"/>
      <c r="AC4650" s="20">
        <f ca="1">'Synthese chemins'!Z4650</f>
        <v>1</v>
      </c>
      <c r="AD4650" s="19">
        <f>'Synthese chemins'!AA4650</f>
        <v>47.5</v>
      </c>
      <c r="AE4650" s="20">
        <f ca="1">'Synthese chemins'!AB4650</f>
        <v>0.1</v>
      </c>
      <c r="AF4650" s="19">
        <f>'Synthese chemins'!AC4650</f>
        <v>4.75</v>
      </c>
      <c r="AH4650" s="2" t="str">
        <f t="shared" si="1591"/>
        <v>-</v>
      </c>
      <c r="AI4650" s="2" t="str">
        <f t="shared" si="1592"/>
        <v>-</v>
      </c>
      <c r="AJ4650" s="2" t="str">
        <f t="shared" si="1593"/>
        <v>-</v>
      </c>
      <c r="AK4650" s="2" t="str">
        <f t="shared" si="1594"/>
        <v>-</v>
      </c>
      <c r="AL4650" s="2">
        <f t="shared" ca="1" si="1595"/>
        <v>1</v>
      </c>
      <c r="AM4650" s="2" t="str">
        <f t="shared" si="1596"/>
        <v>-</v>
      </c>
      <c r="AN4650" s="2" t="str">
        <f t="shared" si="1597"/>
        <v>-</v>
      </c>
      <c r="AO4650" s="2" t="str">
        <f t="shared" si="1598"/>
        <v>-</v>
      </c>
      <c r="AP4650" s="2">
        <f t="shared" ca="1" si="1599"/>
        <v>1</v>
      </c>
      <c r="AQ4650" s="2">
        <f t="shared" ca="1" si="1600"/>
        <v>1</v>
      </c>
      <c r="AR4650" s="2">
        <f t="shared" ca="1" si="1601"/>
        <v>1</v>
      </c>
      <c r="AS4650" s="2" t="str">
        <f t="shared" si="1602"/>
        <v>-</v>
      </c>
      <c r="AT4650" s="2">
        <f t="shared" ca="1" si="1603"/>
        <v>1</v>
      </c>
      <c r="AU4650" s="2">
        <f t="shared" ca="1" si="1604"/>
        <v>1</v>
      </c>
      <c r="AV4650" s="2" t="str">
        <f t="shared" si="1605"/>
        <v>-</v>
      </c>
      <c r="AW4650" s="2" t="str">
        <f t="shared" si="1606"/>
        <v>-</v>
      </c>
      <c r="AX4650" s="2" t="str">
        <f t="shared" si="1607"/>
        <v>-</v>
      </c>
      <c r="AY4650" s="2" t="str">
        <f t="shared" si="1586"/>
        <v>-</v>
      </c>
      <c r="AZ4650" s="2" t="str">
        <f t="shared" si="1587"/>
        <v>-</v>
      </c>
      <c r="BA4650" s="2" t="str">
        <f t="shared" si="1588"/>
        <v>-</v>
      </c>
    </row>
    <row r="4651" spans="1:53">
      <c r="A4651" s="2">
        <f t="shared" si="1589"/>
        <v>4650</v>
      </c>
      <c r="B4651" s="2">
        <f>'Synthese chemins'!B4651</f>
        <v>10</v>
      </c>
      <c r="C4651" s="2">
        <f>'Synthese chemins'!C4651</f>
        <v>5</v>
      </c>
      <c r="D4651" s="2" t="str">
        <f>'Synthese chemins'!D4651</f>
        <v>Non</v>
      </c>
      <c r="E4651" s="20" t="str">
        <f>IF($D4651="Non",IF($B4651&lt;3,"-",IF('Synthese chemins'!E4651&gt;2,"Passeur",IF('Synthese chemins'!E4651&lt;1,"-",IF('Synthese chemins'!E4651&lt;2,IF(E$1=$Y4651,"-",IF(E$1=$AA4651,"-","Passeur")),IF(E$1=$Y4651,IF(E$1=Y4651,"-","Passeur"),"Passeur"))))),"-")</f>
        <v>-</v>
      </c>
      <c r="F4651" s="20" t="str">
        <f>IF($D4651="Non",IF($B4651&lt;3,"-",IF('Synthese chemins'!F4651&gt;2,"Passeur",IF('Synthese chemins'!F4651&lt;1,"-",IF('Synthese chemins'!F4651&lt;2,IF(F$1=$Y4651,"-",IF(F$1=$AA4651,"-","Passeur")),IF(F$1=$Y4651,IF(F$1=AA4651,"-","Passeur"),"Passeur"))))),"-")</f>
        <v>Passeur</v>
      </c>
      <c r="G4651" s="20" t="str">
        <f>IF($D4651="Non",IF($B4651&lt;3,"-",IF('Synthese chemins'!G4651&gt;2,"Passeur",IF('Synthese chemins'!G4651&lt;1,"-",IF('Synthese chemins'!G4651&lt;2,IF(G$1=$Y4651,"-",IF(G$1=$AA4651,"-","Passeur")),IF(G$1=$Y4651,IF(G$1=AB4651,"-","Passeur"),"Passeur"))))),"-")</f>
        <v>-</v>
      </c>
      <c r="H4651" s="20" t="str">
        <f>IF($D4651="Non",IF($B4651&lt;3,"-",IF('Synthese chemins'!H4651&gt;2,"Passeur",IF('Synthese chemins'!H4651&lt;1,"-",IF('Synthese chemins'!H4651&lt;2,IF(H$1=$Y4651,"-",IF(H$1=$AA4651,"-","Passeur")),IF(H$1=$Y4651,IF(H$1=AC4651,"-","Passeur"),"Passeur"))))),"-")</f>
        <v>-</v>
      </c>
      <c r="I4651" s="20" t="str">
        <f>IF($D4651="Non",IF($B4651&lt;3,"-",IF('Synthese chemins'!I4651&gt;2,"Passeur",IF('Synthese chemins'!I4651&lt;1,"-",IF('Synthese chemins'!I4651&lt;2,IF(I$1=$Y4651,"-",IF(I$1=$AA4651,"-","Passeur")),IF(I$1=$Y4651,IF(I$1=AD4651,"-","Passeur"),"Passeur"))))),"-")</f>
        <v>Passeur</v>
      </c>
      <c r="J4651" s="20" t="str">
        <f>IF($D4651="Non",IF($B4651&lt;3,"-",IF('Synthese chemins'!J4651&gt;2,"Passeur",IF('Synthese chemins'!J4651&lt;1,"-",IF('Synthese chemins'!J4651&lt;2,IF(J$1=$Y4651,"-",IF(J$1=$AA4651,"-","Passeur")),IF(J$1=$Y4651,IF(J$1=AE4651,"-","Passeur"),"Passeur"))))),"-")</f>
        <v>-</v>
      </c>
      <c r="K4651" s="20" t="str">
        <f>IF($D4651="Non",IF($B4651&lt;3,"-",IF('Synthese chemins'!K4651&gt;2,"Passeur",IF('Synthese chemins'!K4651&lt;1,"-",IF('Synthese chemins'!K4651&lt;2,IF(K$1=$Y4651,"-",IF(K$1=$AA4651,"-","Passeur")),IF(K$1=$Y4651,IF(K$1=AF4651,"-","Passeur"),"Passeur"))))),"-")</f>
        <v>-</v>
      </c>
      <c r="L4651" s="20" t="str">
        <f>IF($D4651="Non",IF($B4651&lt;3,"-",IF('Synthese chemins'!L4651&gt;2,"Passeur",IF('Synthese chemins'!L4651&lt;1,"-",IF('Synthese chemins'!L4651&lt;2,IF(L$1=$Y4651,"-",IF(L$1=$AA4651,"-","Passeur")),IF(L$1=$Y4651,IF(L$1=AG4651,"-","Passeur"),"Passeur"))))),"-")</f>
        <v>-</v>
      </c>
      <c r="M4651" s="20" t="str">
        <f>IF($D4651="Non",IF($B4651&lt;3,"-",IF('Synthese chemins'!M4651&gt;2,"Passeur",IF('Synthese chemins'!M4651&lt;1,"-",IF('Synthese chemins'!M4651&lt;2,IF(M$1=$Y4651,"-",IF(M$1=$AA4651,"-","Passeur")),IF(M$1=$Y4651,IF(M$1=AH4651,"-","Passeur"),"Passeur"))))),"-")</f>
        <v>Passeur</v>
      </c>
      <c r="N4651" s="20" t="str">
        <f>IF($D4651="Non",IF($B4651&lt;3,"-",IF('Synthese chemins'!N4651&gt;2,"Passeur",IF('Synthese chemins'!N4651&lt;1,"-",IF('Synthese chemins'!N4651&lt;2,IF(N$1=$Y4651,"-",IF(N$1=$AA4651,"-","Passeur")),IF(N$1=$Y4651,IF(N$1=AI4651,"-","Passeur"),"Passeur"))))),"-")</f>
        <v>-</v>
      </c>
      <c r="O4651" s="20" t="str">
        <f>IF($D4651="Non",IF($B4651&lt;3,"-",IF('Synthese chemins'!O4651&gt;2,"Passeur",IF('Synthese chemins'!O4651&lt;1,"-",IF('Synthese chemins'!O4651&lt;2,IF(O$1=$Y4651,"-",IF(O$1=$AA4651,"-","Passeur")),IF(O$1=$Y4651,IF(O$1=AJ4651,"-","Passeur"),"Passeur"))))),"-")</f>
        <v>-</v>
      </c>
      <c r="P4651" s="20" t="str">
        <f>IF($D4651="Non",IF($B4651&lt;3,"-",IF('Synthese chemins'!P4651&gt;2,"Passeur",IF('Synthese chemins'!P4651&lt;1,"-",IF('Synthese chemins'!P4651&lt;2,IF(P$1=$Y4651,"-",IF(P$1=$AA4651,"-","Passeur")),IF(P$1=$Y4651,IF(P$1=AK4651,"-","Passeur"),"Passeur"))))),"-")</f>
        <v>-</v>
      </c>
      <c r="Q4651" s="20" t="str">
        <f>IF($D4651="Non",IF($B4651&lt;3,"-",IF('Synthese chemins'!Q4651&gt;2,"Passeur",IF('Synthese chemins'!Q4651&lt;1,"-",IF('Synthese chemins'!Q4651&lt;2,IF(Q$1=$Y4651,"-",IF(Q$1=$AA4651,"-","Passeur")),IF(Q$1=$Y4651,IF(Q$1=AL4651,"-","Passeur"),"Passeur"))))),"-")</f>
        <v>Passeur</v>
      </c>
      <c r="R4651" s="20" t="str">
        <f>IF($D4651="Non",IF($B4651&lt;3,"-",IF('Synthese chemins'!R4651&gt;2,"Passeur",IF('Synthese chemins'!R4651&lt;1,"-",IF('Synthese chemins'!R4651&lt;2,IF(R$1=$Y4651,"-",IF(R$1=$AA4651,"-","Passeur")),IF(R$1=$Y4651,IF(R$1=AM4651,"-","Passeur"),"Passeur"))))),"-")</f>
        <v>Passeur</v>
      </c>
      <c r="S4651" s="20" t="str">
        <f>IF($D4651="Non",IF($B4651&lt;3,"-",IF('Synthese chemins'!S4651&gt;2,"Passeur",IF('Synthese chemins'!S4651&lt;1,"-",IF('Synthese chemins'!S4651&lt;2,IF(S$1=$Y4651,"-",IF(S$1=$AA4651,"-","Passeur")),IF(S$1=$Y4651,IF(S$1=AN4651,"-","Passeur"),"Passeur"))))),"-")</f>
        <v>-</v>
      </c>
      <c r="T4651" s="20" t="str">
        <f>IF($D4651="Non",IF($B4651&lt;3,"-",IF('Synthese chemins'!T4651&gt;2,"Passeur",IF('Synthese chemins'!T4651&lt;1,"-",IF('Synthese chemins'!T4651&lt;2,IF(T$1=$Y4651,"-",IF(T$1=$AA4651,"-","Passeur")),IF(T$1=$Y4651,IF(T$1=AO4651,"-","Passeur"),"Passeur"))))),"-")</f>
        <v>-</v>
      </c>
      <c r="U4651" s="20" t="str">
        <f>IF($D4651="Non",IF($B4651&lt;3,"-",IF('Synthese chemins'!U4651&gt;2,"Passeur",IF('Synthese chemins'!U4651&lt;1,"-",IF('Synthese chemins'!U4651&lt;2,IF(U$1=$Y4651,"-",IF(U$1=$AA4651,"-","Passeur")),IF(U$1=$Y4651,IF(U$1=AP4651,"-","Passeur"),"Passeur"))))),"-")</f>
        <v>-</v>
      </c>
      <c r="V4651" s="20" t="str">
        <f>IF($D4651="Non",IF($B4651&lt;3,"-",IF('Synthese chemins'!V4651&gt;2,"Passeur",IF('Synthese chemins'!V4651&lt;1,"-",IF('Synthese chemins'!V4651&lt;2,IF(V$1=$Y4651,"-",IF(V$1=$AA4651,"-","Passeur")),IF(V$1=$Y4651,IF(V$1=AQ4651,"-","Passeur"),"Passeur"))))),"-")</f>
        <v>-</v>
      </c>
      <c r="W4651" s="20" t="str">
        <f>IF($D4651="Non",IF($B4651&lt;3,"-",IF('Synthese chemins'!W4651&gt;2,"Passeur",IF('Synthese chemins'!W4651&lt;1,"-",IF('Synthese chemins'!W4651&lt;2,IF(W$1=$Y4651,"-",IF(W$1=$AA4651,"-","Passeur")),IF(W$1=$Y4651,IF(W$1=AR4651,"-","Passeur"),"Passeur"))))),"-")</f>
        <v>-</v>
      </c>
      <c r="X4651" s="20" t="str">
        <f>IF($D4651="Non",IF($B4651&lt;3,"-",IF('Synthese chemins'!X4651&gt;2,"Passeur",IF('Synthese chemins'!X4651&lt;1,"-",IF('Synthese chemins'!X4651&lt;2,IF(X$1=$Y4651,"-",IF(X$1=$AA4651,"-","Passeur")),IF(X$1=$Y4651,IF(X$1=AS4651,"-","Passeur"),"Passeur"))))),"-")</f>
        <v>-</v>
      </c>
      <c r="Y4651" s="33" t="str">
        <f>'Chemins de conversion les plus '!G4651</f>
        <v>SEO</v>
      </c>
      <c r="Z4651" s="20">
        <f t="shared" si="1590"/>
        <v>5</v>
      </c>
      <c r="AA4651" s="33" t="str">
        <f>'Chemins de conversion les plus '!I4651</f>
        <v>SEO</v>
      </c>
      <c r="AB4651" s="5"/>
      <c r="AC4651" s="20">
        <f ca="1">'Synthese chemins'!Z4651</f>
        <v>1</v>
      </c>
      <c r="AD4651" s="19">
        <f>'Synthese chemins'!AA4651</f>
        <v>0</v>
      </c>
      <c r="AE4651" s="20">
        <f ca="1">'Synthese chemins'!AB4651</f>
        <v>0.1</v>
      </c>
      <c r="AF4651" s="19">
        <f>'Synthese chemins'!AC4651</f>
        <v>0</v>
      </c>
      <c r="AH4651" s="2" t="str">
        <f t="shared" si="1591"/>
        <v>-</v>
      </c>
      <c r="AI4651" s="2">
        <f t="shared" ca="1" si="1592"/>
        <v>1</v>
      </c>
      <c r="AJ4651" s="2" t="str">
        <f t="shared" si="1593"/>
        <v>-</v>
      </c>
      <c r="AK4651" s="2" t="str">
        <f t="shared" si="1594"/>
        <v>-</v>
      </c>
      <c r="AL4651" s="2">
        <f t="shared" ca="1" si="1595"/>
        <v>1</v>
      </c>
      <c r="AM4651" s="2" t="str">
        <f t="shared" si="1596"/>
        <v>-</v>
      </c>
      <c r="AN4651" s="2" t="str">
        <f t="shared" si="1597"/>
        <v>-</v>
      </c>
      <c r="AO4651" s="2" t="str">
        <f t="shared" si="1598"/>
        <v>-</v>
      </c>
      <c r="AP4651" s="2">
        <f t="shared" ca="1" si="1599"/>
        <v>1</v>
      </c>
      <c r="AQ4651" s="2" t="str">
        <f t="shared" si="1600"/>
        <v>-</v>
      </c>
      <c r="AR4651" s="2" t="str">
        <f t="shared" si="1601"/>
        <v>-</v>
      </c>
      <c r="AS4651" s="2" t="str">
        <f t="shared" si="1602"/>
        <v>-</v>
      </c>
      <c r="AT4651" s="2">
        <f t="shared" ca="1" si="1603"/>
        <v>1</v>
      </c>
      <c r="AU4651" s="2">
        <f t="shared" ca="1" si="1604"/>
        <v>1</v>
      </c>
      <c r="AV4651" s="2" t="str">
        <f t="shared" si="1605"/>
        <v>-</v>
      </c>
      <c r="AW4651" s="2" t="str">
        <f t="shared" si="1606"/>
        <v>-</v>
      </c>
      <c r="AX4651" s="2" t="str">
        <f t="shared" si="1607"/>
        <v>-</v>
      </c>
      <c r="AY4651" s="2" t="str">
        <f t="shared" si="1586"/>
        <v>-</v>
      </c>
      <c r="AZ4651" s="2" t="str">
        <f t="shared" si="1587"/>
        <v>-</v>
      </c>
      <c r="BA4651" s="2" t="str">
        <f t="shared" si="1588"/>
        <v>-</v>
      </c>
    </row>
    <row r="4652" spans="1:53">
      <c r="A4652" s="2">
        <f t="shared" si="1589"/>
        <v>4651</v>
      </c>
      <c r="B4652" s="2">
        <f>'Synthese chemins'!B4652</f>
        <v>10</v>
      </c>
      <c r="C4652" s="2">
        <f>'Synthese chemins'!C4652</f>
        <v>5</v>
      </c>
      <c r="D4652" s="2" t="str">
        <f>'Synthese chemins'!D4652</f>
        <v>Non</v>
      </c>
      <c r="E4652" s="20" t="str">
        <f>IF($D4652="Non",IF($B4652&lt;3,"-",IF('Synthese chemins'!E4652&gt;2,"Passeur",IF('Synthese chemins'!E4652&lt;1,"-",IF('Synthese chemins'!E4652&lt;2,IF(E$1=$Y4652,"-",IF(E$1=$AA4652,"-","Passeur")),IF(E$1=$Y4652,IF(E$1=Y4652,"-","Passeur"),"Passeur"))))),"-")</f>
        <v>Passeur</v>
      </c>
      <c r="F4652" s="20" t="str">
        <f>IF($D4652="Non",IF($B4652&lt;3,"-",IF('Synthese chemins'!F4652&gt;2,"Passeur",IF('Synthese chemins'!F4652&lt;1,"-",IF('Synthese chemins'!F4652&lt;2,IF(F$1=$Y4652,"-",IF(F$1=$AA4652,"-","Passeur")),IF(F$1=$Y4652,IF(F$1=AA4652,"-","Passeur"),"Passeur"))))),"-")</f>
        <v>Passeur</v>
      </c>
      <c r="G4652" s="20" t="str">
        <f>IF($D4652="Non",IF($B4652&lt;3,"-",IF('Synthese chemins'!G4652&gt;2,"Passeur",IF('Synthese chemins'!G4652&lt;1,"-",IF('Synthese chemins'!G4652&lt;2,IF(G$1=$Y4652,"-",IF(G$1=$AA4652,"-","Passeur")),IF(G$1=$Y4652,IF(G$1=AB4652,"-","Passeur"),"Passeur"))))),"-")</f>
        <v>-</v>
      </c>
      <c r="H4652" s="20" t="str">
        <f>IF($D4652="Non",IF($B4652&lt;3,"-",IF('Synthese chemins'!H4652&gt;2,"Passeur",IF('Synthese chemins'!H4652&lt;1,"-",IF('Synthese chemins'!H4652&lt;2,IF(H$1=$Y4652,"-",IF(H$1=$AA4652,"-","Passeur")),IF(H$1=$Y4652,IF(H$1=AC4652,"-","Passeur"),"Passeur"))))),"-")</f>
        <v>-</v>
      </c>
      <c r="I4652" s="20" t="str">
        <f>IF($D4652="Non",IF($B4652&lt;3,"-",IF('Synthese chemins'!I4652&gt;2,"Passeur",IF('Synthese chemins'!I4652&lt;1,"-",IF('Synthese chemins'!I4652&lt;2,IF(I$1=$Y4652,"-",IF(I$1=$AA4652,"-","Passeur")),IF(I$1=$Y4652,IF(I$1=AD4652,"-","Passeur"),"Passeur"))))),"-")</f>
        <v>-</v>
      </c>
      <c r="J4652" s="20" t="str">
        <f>IF($D4652="Non",IF($B4652&lt;3,"-",IF('Synthese chemins'!J4652&gt;2,"Passeur",IF('Synthese chemins'!J4652&lt;1,"-",IF('Synthese chemins'!J4652&lt;2,IF(J$1=$Y4652,"-",IF(J$1=$AA4652,"-","Passeur")),IF(J$1=$Y4652,IF(J$1=AE4652,"-","Passeur"),"Passeur"))))),"-")</f>
        <v>Passeur</v>
      </c>
      <c r="K4652" s="20" t="str">
        <f>IF($D4652="Non",IF($B4652&lt;3,"-",IF('Synthese chemins'!K4652&gt;2,"Passeur",IF('Synthese chemins'!K4652&lt;1,"-",IF('Synthese chemins'!K4652&lt;2,IF(K$1=$Y4652,"-",IF(K$1=$AA4652,"-","Passeur")),IF(K$1=$Y4652,IF(K$1=AF4652,"-","Passeur"),"Passeur"))))),"-")</f>
        <v>-</v>
      </c>
      <c r="L4652" s="20" t="str">
        <f>IF($D4652="Non",IF($B4652&lt;3,"-",IF('Synthese chemins'!L4652&gt;2,"Passeur",IF('Synthese chemins'!L4652&lt;1,"-",IF('Synthese chemins'!L4652&lt;2,IF(L$1=$Y4652,"-",IF(L$1=$AA4652,"-","Passeur")),IF(L$1=$Y4652,IF(L$1=AG4652,"-","Passeur"),"Passeur"))))),"-")</f>
        <v>-</v>
      </c>
      <c r="M4652" s="20" t="str">
        <f>IF($D4652="Non",IF($B4652&lt;3,"-",IF('Synthese chemins'!M4652&gt;2,"Passeur",IF('Synthese chemins'!M4652&lt;1,"-",IF('Synthese chemins'!M4652&lt;2,IF(M$1=$Y4652,"-",IF(M$1=$AA4652,"-","Passeur")),IF(M$1=$Y4652,IF(M$1=AH4652,"-","Passeur"),"Passeur"))))),"-")</f>
        <v>-</v>
      </c>
      <c r="N4652" s="20" t="str">
        <f>IF($D4652="Non",IF($B4652&lt;3,"-",IF('Synthese chemins'!N4652&gt;2,"Passeur",IF('Synthese chemins'!N4652&lt;1,"-",IF('Synthese chemins'!N4652&lt;2,IF(N$1=$Y4652,"-",IF(N$1=$AA4652,"-","Passeur")),IF(N$1=$Y4652,IF(N$1=AI4652,"-","Passeur"),"Passeur"))))),"-")</f>
        <v>-</v>
      </c>
      <c r="O4652" s="20" t="str">
        <f>IF($D4652="Non",IF($B4652&lt;3,"-",IF('Synthese chemins'!O4652&gt;2,"Passeur",IF('Synthese chemins'!O4652&lt;1,"-",IF('Synthese chemins'!O4652&lt;2,IF(O$1=$Y4652,"-",IF(O$1=$AA4652,"-","Passeur")),IF(O$1=$Y4652,IF(O$1=AJ4652,"-","Passeur"),"Passeur"))))),"-")</f>
        <v>-</v>
      </c>
      <c r="P4652" s="20" t="str">
        <f>IF($D4652="Non",IF($B4652&lt;3,"-",IF('Synthese chemins'!P4652&gt;2,"Passeur",IF('Synthese chemins'!P4652&lt;1,"-",IF('Synthese chemins'!P4652&lt;2,IF(P$1=$Y4652,"-",IF(P$1=$AA4652,"-","Passeur")),IF(P$1=$Y4652,IF(P$1=AK4652,"-","Passeur"),"Passeur"))))),"-")</f>
        <v>-</v>
      </c>
      <c r="Q4652" s="20" t="str">
        <f>IF($D4652="Non",IF($B4652&lt;3,"-",IF('Synthese chemins'!Q4652&gt;2,"Passeur",IF('Synthese chemins'!Q4652&lt;1,"-",IF('Synthese chemins'!Q4652&lt;2,IF(Q$1=$Y4652,"-",IF(Q$1=$AA4652,"-","Passeur")),IF(Q$1=$Y4652,IF(Q$1=AL4652,"-","Passeur"),"Passeur"))))),"-")</f>
        <v>-</v>
      </c>
      <c r="R4652" s="20" t="str">
        <f>IF($D4652="Non",IF($B4652&lt;3,"-",IF('Synthese chemins'!R4652&gt;2,"Passeur",IF('Synthese chemins'!R4652&lt;1,"-",IF('Synthese chemins'!R4652&lt;2,IF(R$1=$Y4652,"-",IF(R$1=$AA4652,"-","Passeur")),IF(R$1=$Y4652,IF(R$1=AM4652,"-","Passeur"),"Passeur"))))),"-")</f>
        <v>-</v>
      </c>
      <c r="S4652" s="20" t="str">
        <f>IF($D4652="Non",IF($B4652&lt;3,"-",IF('Synthese chemins'!S4652&gt;2,"Passeur",IF('Synthese chemins'!S4652&lt;1,"-",IF('Synthese chemins'!S4652&lt;2,IF(S$1=$Y4652,"-",IF(S$1=$AA4652,"-","Passeur")),IF(S$1=$Y4652,IF(S$1=AN4652,"-","Passeur"),"Passeur"))))),"-")</f>
        <v>-</v>
      </c>
      <c r="T4652" s="20" t="str">
        <f>IF($D4652="Non",IF($B4652&lt;3,"-",IF('Synthese chemins'!T4652&gt;2,"Passeur",IF('Synthese chemins'!T4652&lt;1,"-",IF('Synthese chemins'!T4652&lt;2,IF(T$1=$Y4652,"-",IF(T$1=$AA4652,"-","Passeur")),IF(T$1=$Y4652,IF(T$1=AO4652,"-","Passeur"),"Passeur"))))),"-")</f>
        <v>-</v>
      </c>
      <c r="U4652" s="20" t="str">
        <f>IF($D4652="Non",IF($B4652&lt;3,"-",IF('Synthese chemins'!U4652&gt;2,"Passeur",IF('Synthese chemins'!U4652&lt;1,"-",IF('Synthese chemins'!U4652&lt;2,IF(U$1=$Y4652,"-",IF(U$1=$AA4652,"-","Passeur")),IF(U$1=$Y4652,IF(U$1=AP4652,"-","Passeur"),"Passeur"))))),"-")</f>
        <v>-</v>
      </c>
      <c r="V4652" s="20" t="str">
        <f>IF($D4652="Non",IF($B4652&lt;3,"-",IF('Synthese chemins'!V4652&gt;2,"Passeur",IF('Synthese chemins'!V4652&lt;1,"-",IF('Synthese chemins'!V4652&lt;2,IF(V$1=$Y4652,"-",IF(V$1=$AA4652,"-","Passeur")),IF(V$1=$Y4652,IF(V$1=AQ4652,"-","Passeur"),"Passeur"))))),"-")</f>
        <v>-</v>
      </c>
      <c r="W4652" s="20" t="str">
        <f>IF($D4652="Non",IF($B4652&lt;3,"-",IF('Synthese chemins'!W4652&gt;2,"Passeur",IF('Synthese chemins'!W4652&lt;1,"-",IF('Synthese chemins'!W4652&lt;2,IF(W$1=$Y4652,"-",IF(W$1=$AA4652,"-","Passeur")),IF(W$1=$Y4652,IF(W$1=AR4652,"-","Passeur"),"Passeur"))))),"-")</f>
        <v>-</v>
      </c>
      <c r="X4652" s="20" t="str">
        <f>IF($D4652="Non",IF($B4652&lt;3,"-",IF('Synthese chemins'!X4652&gt;2,"Passeur",IF('Synthese chemins'!X4652&lt;1,"-",IF('Synthese chemins'!X4652&lt;2,IF(X$1=$Y4652,"-",IF(X$1=$AA4652,"-","Passeur")),IF(X$1=$Y4652,IF(X$1=AS4652,"-","Passeur"),"Passeur"))))),"-")</f>
        <v>-</v>
      </c>
      <c r="Y4652" s="33" t="str">
        <f>'Chemins de conversion les plus '!G4652</f>
        <v>SEO</v>
      </c>
      <c r="Z4652" s="20">
        <f t="shared" si="1590"/>
        <v>3</v>
      </c>
      <c r="AA4652" s="33" t="str">
        <f>'Chemins de conversion les plus '!I4652</f>
        <v>Email // Newsletters</v>
      </c>
      <c r="AB4652" s="5"/>
      <c r="AC4652" s="20">
        <f ca="1">'Synthese chemins'!Z4652</f>
        <v>1</v>
      </c>
      <c r="AD4652" s="19">
        <f>'Synthese chemins'!AA4652</f>
        <v>0</v>
      </c>
      <c r="AE4652" s="20">
        <f ca="1">'Synthese chemins'!AB4652</f>
        <v>0.1</v>
      </c>
      <c r="AF4652" s="19">
        <f>'Synthese chemins'!AC4652</f>
        <v>0</v>
      </c>
      <c r="AH4652" s="2">
        <f t="shared" ca="1" si="1591"/>
        <v>1</v>
      </c>
      <c r="AI4652" s="2">
        <f t="shared" ca="1" si="1592"/>
        <v>1</v>
      </c>
      <c r="AJ4652" s="2" t="str">
        <f t="shared" si="1593"/>
        <v>-</v>
      </c>
      <c r="AK4652" s="2" t="str">
        <f t="shared" si="1594"/>
        <v>-</v>
      </c>
      <c r="AL4652" s="2" t="str">
        <f t="shared" si="1595"/>
        <v>-</v>
      </c>
      <c r="AM4652" s="2">
        <f t="shared" ca="1" si="1596"/>
        <v>1</v>
      </c>
      <c r="AN4652" s="2" t="str">
        <f t="shared" si="1597"/>
        <v>-</v>
      </c>
      <c r="AO4652" s="2" t="str">
        <f t="shared" si="1598"/>
        <v>-</v>
      </c>
      <c r="AP4652" s="2" t="str">
        <f t="shared" si="1599"/>
        <v>-</v>
      </c>
      <c r="AQ4652" s="2" t="str">
        <f t="shared" si="1600"/>
        <v>-</v>
      </c>
      <c r="AR4652" s="2" t="str">
        <f t="shared" si="1601"/>
        <v>-</v>
      </c>
      <c r="AS4652" s="2" t="str">
        <f t="shared" si="1602"/>
        <v>-</v>
      </c>
      <c r="AT4652" s="2" t="str">
        <f t="shared" si="1603"/>
        <v>-</v>
      </c>
      <c r="AU4652" s="2" t="str">
        <f t="shared" si="1604"/>
        <v>-</v>
      </c>
      <c r="AV4652" s="2" t="str">
        <f t="shared" si="1605"/>
        <v>-</v>
      </c>
      <c r="AW4652" s="2" t="str">
        <f t="shared" si="1606"/>
        <v>-</v>
      </c>
      <c r="AX4652" s="2" t="str">
        <f t="shared" si="1607"/>
        <v>-</v>
      </c>
      <c r="AY4652" s="2" t="str">
        <f t="shared" si="1586"/>
        <v>-</v>
      </c>
      <c r="AZ4652" s="2" t="str">
        <f t="shared" si="1587"/>
        <v>-</v>
      </c>
      <c r="BA4652" s="2" t="str">
        <f t="shared" si="1588"/>
        <v>-</v>
      </c>
    </row>
    <row r="4653" spans="1:53">
      <c r="A4653" s="2">
        <f t="shared" si="1589"/>
        <v>4652</v>
      </c>
      <c r="B4653" s="2">
        <f>'Synthese chemins'!B4653</f>
        <v>10</v>
      </c>
      <c r="C4653" s="2">
        <f>'Synthese chemins'!C4653</f>
        <v>4</v>
      </c>
      <c r="D4653" s="2" t="str">
        <f>'Synthese chemins'!D4653</f>
        <v>Non</v>
      </c>
      <c r="E4653" s="20" t="str">
        <f>IF($D4653="Non",IF($B4653&lt;3,"-",IF('Synthese chemins'!E4653&gt;2,"Passeur",IF('Synthese chemins'!E4653&lt;1,"-",IF('Synthese chemins'!E4653&lt;2,IF(E$1=$Y4653,"-",IF(E$1=$AA4653,"-","Passeur")),IF(E$1=$Y4653,IF(E$1=Y4653,"-","Passeur"),"Passeur"))))),"-")</f>
        <v>-</v>
      </c>
      <c r="F4653" s="20" t="str">
        <f>IF($D4653="Non",IF($B4653&lt;3,"-",IF('Synthese chemins'!F4653&gt;2,"Passeur",IF('Synthese chemins'!F4653&lt;1,"-",IF('Synthese chemins'!F4653&lt;2,IF(F$1=$Y4653,"-",IF(F$1=$AA4653,"-","Passeur")),IF(F$1=$Y4653,IF(F$1=AA4653,"-","Passeur"),"Passeur"))))),"-")</f>
        <v>Passeur</v>
      </c>
      <c r="G4653" s="20" t="str">
        <f>IF($D4653="Non",IF($B4653&lt;3,"-",IF('Synthese chemins'!G4653&gt;2,"Passeur",IF('Synthese chemins'!G4653&lt;1,"-",IF('Synthese chemins'!G4653&lt;2,IF(G$1=$Y4653,"-",IF(G$1=$AA4653,"-","Passeur")),IF(G$1=$Y4653,IF(G$1=AB4653,"-","Passeur"),"Passeur"))))),"-")</f>
        <v>-</v>
      </c>
      <c r="H4653" s="20" t="str">
        <f>IF($D4653="Non",IF($B4653&lt;3,"-",IF('Synthese chemins'!H4653&gt;2,"Passeur",IF('Synthese chemins'!H4653&lt;1,"-",IF('Synthese chemins'!H4653&lt;2,IF(H$1=$Y4653,"-",IF(H$1=$AA4653,"-","Passeur")),IF(H$1=$Y4653,IF(H$1=AC4653,"-","Passeur"),"Passeur"))))),"-")</f>
        <v>-</v>
      </c>
      <c r="I4653" s="20" t="str">
        <f>IF($D4653="Non",IF($B4653&lt;3,"-",IF('Synthese chemins'!I4653&gt;2,"Passeur",IF('Synthese chemins'!I4653&lt;1,"-",IF('Synthese chemins'!I4653&lt;2,IF(I$1=$Y4653,"-",IF(I$1=$AA4653,"-","Passeur")),IF(I$1=$Y4653,IF(I$1=AD4653,"-","Passeur"),"Passeur"))))),"-")</f>
        <v>-</v>
      </c>
      <c r="J4653" s="20" t="str">
        <f>IF($D4653="Non",IF($B4653&lt;3,"-",IF('Synthese chemins'!J4653&gt;2,"Passeur",IF('Synthese chemins'!J4653&lt;1,"-",IF('Synthese chemins'!J4653&lt;2,IF(J$1=$Y4653,"-",IF(J$1=$AA4653,"-","Passeur")),IF(J$1=$Y4653,IF(J$1=AE4653,"-","Passeur"),"Passeur"))))),"-")</f>
        <v>-</v>
      </c>
      <c r="K4653" s="20" t="str">
        <f>IF($D4653="Non",IF($B4653&lt;3,"-",IF('Synthese chemins'!K4653&gt;2,"Passeur",IF('Synthese chemins'!K4653&lt;1,"-",IF('Synthese chemins'!K4653&lt;2,IF(K$1=$Y4653,"-",IF(K$1=$AA4653,"-","Passeur")),IF(K$1=$Y4653,IF(K$1=AF4653,"-","Passeur"),"Passeur"))))),"-")</f>
        <v>-</v>
      </c>
      <c r="L4653" s="20" t="str">
        <f>IF($D4653="Non",IF($B4653&lt;3,"-",IF('Synthese chemins'!L4653&gt;2,"Passeur",IF('Synthese chemins'!L4653&lt;1,"-",IF('Synthese chemins'!L4653&lt;2,IF(L$1=$Y4653,"-",IF(L$1=$AA4653,"-","Passeur")),IF(L$1=$Y4653,IF(L$1=AG4653,"-","Passeur"),"Passeur"))))),"-")</f>
        <v>-</v>
      </c>
      <c r="M4653" s="20" t="str">
        <f>IF($D4653="Non",IF($B4653&lt;3,"-",IF('Synthese chemins'!M4653&gt;2,"Passeur",IF('Synthese chemins'!M4653&lt;1,"-",IF('Synthese chemins'!M4653&lt;2,IF(M$1=$Y4653,"-",IF(M$1=$AA4653,"-","Passeur")),IF(M$1=$Y4653,IF(M$1=AH4653,"-","Passeur"),"Passeur"))))),"-")</f>
        <v>Passeur</v>
      </c>
      <c r="N4653" s="20" t="str">
        <f>IF($D4653="Non",IF($B4653&lt;3,"-",IF('Synthese chemins'!N4653&gt;2,"Passeur",IF('Synthese chemins'!N4653&lt;1,"-",IF('Synthese chemins'!N4653&lt;2,IF(N$1=$Y4653,"-",IF(N$1=$AA4653,"-","Passeur")),IF(N$1=$Y4653,IF(N$1=AI4653,"-","Passeur"),"Passeur"))))),"-")</f>
        <v>Passeur</v>
      </c>
      <c r="O4653" s="20" t="str">
        <f>IF($D4653="Non",IF($B4653&lt;3,"-",IF('Synthese chemins'!O4653&gt;2,"Passeur",IF('Synthese chemins'!O4653&lt;1,"-",IF('Synthese chemins'!O4653&lt;2,IF(O$1=$Y4653,"-",IF(O$1=$AA4653,"-","Passeur")),IF(O$1=$Y4653,IF(O$1=AJ4653,"-","Passeur"),"Passeur"))))),"-")</f>
        <v>-</v>
      </c>
      <c r="P4653" s="20" t="str">
        <f>IF($D4653="Non",IF($B4653&lt;3,"-",IF('Synthese chemins'!P4653&gt;2,"Passeur",IF('Synthese chemins'!P4653&lt;1,"-",IF('Synthese chemins'!P4653&lt;2,IF(P$1=$Y4653,"-",IF(P$1=$AA4653,"-","Passeur")),IF(P$1=$Y4653,IF(P$1=AK4653,"-","Passeur"),"Passeur"))))),"-")</f>
        <v>-</v>
      </c>
      <c r="Q4653" s="20" t="str">
        <f>IF($D4653="Non",IF($B4653&lt;3,"-",IF('Synthese chemins'!Q4653&gt;2,"Passeur",IF('Synthese chemins'!Q4653&lt;1,"-",IF('Synthese chemins'!Q4653&lt;2,IF(Q$1=$Y4653,"-",IF(Q$1=$AA4653,"-","Passeur")),IF(Q$1=$Y4653,IF(Q$1=AL4653,"-","Passeur"),"Passeur"))))),"-")</f>
        <v>-</v>
      </c>
      <c r="R4653" s="20" t="str">
        <f>IF($D4653="Non",IF($B4653&lt;3,"-",IF('Synthese chemins'!R4653&gt;2,"Passeur",IF('Synthese chemins'!R4653&lt;1,"-",IF('Synthese chemins'!R4653&lt;2,IF(R$1=$Y4653,"-",IF(R$1=$AA4653,"-","Passeur")),IF(R$1=$Y4653,IF(R$1=AM4653,"-","Passeur"),"Passeur"))))),"-")</f>
        <v>Passeur</v>
      </c>
      <c r="S4653" s="20" t="str">
        <f>IF($D4653="Non",IF($B4653&lt;3,"-",IF('Synthese chemins'!S4653&gt;2,"Passeur",IF('Synthese chemins'!S4653&lt;1,"-",IF('Synthese chemins'!S4653&lt;2,IF(S$1=$Y4653,"-",IF(S$1=$AA4653,"-","Passeur")),IF(S$1=$Y4653,IF(S$1=AN4653,"-","Passeur"),"Passeur"))))),"-")</f>
        <v>-</v>
      </c>
      <c r="T4653" s="20" t="str">
        <f>IF($D4653="Non",IF($B4653&lt;3,"-",IF('Synthese chemins'!T4653&gt;2,"Passeur",IF('Synthese chemins'!T4653&lt;1,"-",IF('Synthese chemins'!T4653&lt;2,IF(T$1=$Y4653,"-",IF(T$1=$AA4653,"-","Passeur")),IF(T$1=$Y4653,IF(T$1=AO4653,"-","Passeur"),"Passeur"))))),"-")</f>
        <v>-</v>
      </c>
      <c r="U4653" s="20" t="str">
        <f>IF($D4653="Non",IF($B4653&lt;3,"-",IF('Synthese chemins'!U4653&gt;2,"Passeur",IF('Synthese chemins'!U4653&lt;1,"-",IF('Synthese chemins'!U4653&lt;2,IF(U$1=$Y4653,"-",IF(U$1=$AA4653,"-","Passeur")),IF(U$1=$Y4653,IF(U$1=AP4653,"-","Passeur"),"Passeur"))))),"-")</f>
        <v>-</v>
      </c>
      <c r="V4653" s="20" t="str">
        <f>IF($D4653="Non",IF($B4653&lt;3,"-",IF('Synthese chemins'!V4653&gt;2,"Passeur",IF('Synthese chemins'!V4653&lt;1,"-",IF('Synthese chemins'!V4653&lt;2,IF(V$1=$Y4653,"-",IF(V$1=$AA4653,"-","Passeur")),IF(V$1=$Y4653,IF(V$1=AQ4653,"-","Passeur"),"Passeur"))))),"-")</f>
        <v>-</v>
      </c>
      <c r="W4653" s="20" t="str">
        <f>IF($D4653="Non",IF($B4653&lt;3,"-",IF('Synthese chemins'!W4653&gt;2,"Passeur",IF('Synthese chemins'!W4653&lt;1,"-",IF('Synthese chemins'!W4653&lt;2,IF(W$1=$Y4653,"-",IF(W$1=$AA4653,"-","Passeur")),IF(W$1=$Y4653,IF(W$1=AR4653,"-","Passeur"),"Passeur"))))),"-")</f>
        <v>-</v>
      </c>
      <c r="X4653" s="20" t="str">
        <f>IF($D4653="Non",IF($B4653&lt;3,"-",IF('Synthese chemins'!X4653&gt;2,"Passeur",IF('Synthese chemins'!X4653&lt;1,"-",IF('Synthese chemins'!X4653&lt;2,IF(X$1=$Y4653,"-",IF(X$1=$AA4653,"-","Passeur")),IF(X$1=$Y4653,IF(X$1=AS4653,"-","Passeur"),"Passeur"))))),"-")</f>
        <v>-</v>
      </c>
      <c r="Y4653" s="33" t="str">
        <f>'Chemins de conversion les plus '!G4653</f>
        <v>SEO</v>
      </c>
      <c r="Z4653" s="20">
        <f t="shared" si="1590"/>
        <v>4</v>
      </c>
      <c r="AA4653" s="33" t="str">
        <f>'Chemins de conversion les plus '!I4653</f>
        <v>Direct</v>
      </c>
      <c r="AB4653" s="5"/>
      <c r="AC4653" s="20">
        <f ca="1">'Synthese chemins'!Z4653</f>
        <v>1</v>
      </c>
      <c r="AD4653" s="19">
        <f>'Synthese chemins'!AA4653</f>
        <v>0</v>
      </c>
      <c r="AE4653" s="20">
        <f ca="1">'Synthese chemins'!AB4653</f>
        <v>0.1</v>
      </c>
      <c r="AF4653" s="19">
        <f>'Synthese chemins'!AC4653</f>
        <v>0</v>
      </c>
      <c r="AH4653" s="2" t="str">
        <f t="shared" si="1591"/>
        <v>-</v>
      </c>
      <c r="AI4653" s="2">
        <f t="shared" ca="1" si="1592"/>
        <v>1</v>
      </c>
      <c r="AJ4653" s="2" t="str">
        <f t="shared" si="1593"/>
        <v>-</v>
      </c>
      <c r="AK4653" s="2" t="str">
        <f t="shared" si="1594"/>
        <v>-</v>
      </c>
      <c r="AL4653" s="2" t="str">
        <f t="shared" si="1595"/>
        <v>-</v>
      </c>
      <c r="AM4653" s="2" t="str">
        <f t="shared" si="1596"/>
        <v>-</v>
      </c>
      <c r="AN4653" s="2" t="str">
        <f t="shared" si="1597"/>
        <v>-</v>
      </c>
      <c r="AO4653" s="2" t="str">
        <f t="shared" si="1598"/>
        <v>-</v>
      </c>
      <c r="AP4653" s="2">
        <f t="shared" ca="1" si="1599"/>
        <v>1</v>
      </c>
      <c r="AQ4653" s="2">
        <f t="shared" ca="1" si="1600"/>
        <v>1</v>
      </c>
      <c r="AR4653" s="2" t="str">
        <f t="shared" si="1601"/>
        <v>-</v>
      </c>
      <c r="AS4653" s="2" t="str">
        <f t="shared" si="1602"/>
        <v>-</v>
      </c>
      <c r="AT4653" s="2" t="str">
        <f t="shared" si="1603"/>
        <v>-</v>
      </c>
      <c r="AU4653" s="2">
        <f t="shared" ca="1" si="1604"/>
        <v>1</v>
      </c>
      <c r="AV4653" s="2" t="str">
        <f t="shared" si="1605"/>
        <v>-</v>
      </c>
      <c r="AW4653" s="2" t="str">
        <f t="shared" si="1606"/>
        <v>-</v>
      </c>
      <c r="AX4653" s="2" t="str">
        <f t="shared" si="1607"/>
        <v>-</v>
      </c>
      <c r="AY4653" s="2" t="str">
        <f t="shared" si="1586"/>
        <v>-</v>
      </c>
      <c r="AZ4653" s="2" t="str">
        <f t="shared" si="1587"/>
        <v>-</v>
      </c>
      <c r="BA4653" s="2" t="str">
        <f t="shared" si="1588"/>
        <v>-</v>
      </c>
    </row>
    <row r="4654" spans="1:53">
      <c r="A4654" s="2">
        <f t="shared" si="1589"/>
        <v>4653</v>
      </c>
      <c r="B4654" s="2">
        <f>'Synthese chemins'!B4654</f>
        <v>10</v>
      </c>
      <c r="C4654" s="2">
        <f>'Synthese chemins'!C4654</f>
        <v>4</v>
      </c>
      <c r="D4654" s="2" t="str">
        <f>'Synthese chemins'!D4654</f>
        <v>Non</v>
      </c>
      <c r="E4654" s="20" t="str">
        <f>IF($D4654="Non",IF($B4654&lt;3,"-",IF('Synthese chemins'!E4654&gt;2,"Passeur",IF('Synthese chemins'!E4654&lt;1,"-",IF('Synthese chemins'!E4654&lt;2,IF(E$1=$Y4654,"-",IF(E$1=$AA4654,"-","Passeur")),IF(E$1=$Y4654,IF(E$1=Y4654,"-","Passeur"),"Passeur"))))),"-")</f>
        <v>-</v>
      </c>
      <c r="F4654" s="20" t="str">
        <f>IF($D4654="Non",IF($B4654&lt;3,"-",IF('Synthese chemins'!F4654&gt;2,"Passeur",IF('Synthese chemins'!F4654&lt;1,"-",IF('Synthese chemins'!F4654&lt;2,IF(F$1=$Y4654,"-",IF(F$1=$AA4654,"-","Passeur")),IF(F$1=$Y4654,IF(F$1=AA4654,"-","Passeur"),"Passeur"))))),"-")</f>
        <v>Passeur</v>
      </c>
      <c r="G4654" s="20" t="str">
        <f>IF($D4654="Non",IF($B4654&lt;3,"-",IF('Synthese chemins'!G4654&gt;2,"Passeur",IF('Synthese chemins'!G4654&lt;1,"-",IF('Synthese chemins'!G4654&lt;2,IF(G$1=$Y4654,"-",IF(G$1=$AA4654,"-","Passeur")),IF(G$1=$Y4654,IF(G$1=AB4654,"-","Passeur"),"Passeur"))))),"-")</f>
        <v>-</v>
      </c>
      <c r="H4654" s="20" t="str">
        <f>IF($D4654="Non",IF($B4654&lt;3,"-",IF('Synthese chemins'!H4654&gt;2,"Passeur",IF('Synthese chemins'!H4654&lt;1,"-",IF('Synthese chemins'!H4654&lt;2,IF(H$1=$Y4654,"-",IF(H$1=$AA4654,"-","Passeur")),IF(H$1=$Y4654,IF(H$1=AC4654,"-","Passeur"),"Passeur"))))),"-")</f>
        <v>-</v>
      </c>
      <c r="I4654" s="20" t="str">
        <f>IF($D4654="Non",IF($B4654&lt;3,"-",IF('Synthese chemins'!I4654&gt;2,"Passeur",IF('Synthese chemins'!I4654&lt;1,"-",IF('Synthese chemins'!I4654&lt;2,IF(I$1=$Y4654,"-",IF(I$1=$AA4654,"-","Passeur")),IF(I$1=$Y4654,IF(I$1=AD4654,"-","Passeur"),"Passeur"))))),"-")</f>
        <v>-</v>
      </c>
      <c r="J4654" s="20" t="str">
        <f>IF($D4654="Non",IF($B4654&lt;3,"-",IF('Synthese chemins'!J4654&gt;2,"Passeur",IF('Synthese chemins'!J4654&lt;1,"-",IF('Synthese chemins'!J4654&lt;2,IF(J$1=$Y4654,"-",IF(J$1=$AA4654,"-","Passeur")),IF(J$1=$Y4654,IF(J$1=AE4654,"-","Passeur"),"Passeur"))))),"-")</f>
        <v>-</v>
      </c>
      <c r="K4654" s="20" t="str">
        <f>IF($D4654="Non",IF($B4654&lt;3,"-",IF('Synthese chemins'!K4654&gt;2,"Passeur",IF('Synthese chemins'!K4654&lt;1,"-",IF('Synthese chemins'!K4654&lt;2,IF(K$1=$Y4654,"-",IF(K$1=$AA4654,"-","Passeur")),IF(K$1=$Y4654,IF(K$1=AF4654,"-","Passeur"),"Passeur"))))),"-")</f>
        <v>-</v>
      </c>
      <c r="L4654" s="20" t="str">
        <f>IF($D4654="Non",IF($B4654&lt;3,"-",IF('Synthese chemins'!L4654&gt;2,"Passeur",IF('Synthese chemins'!L4654&lt;1,"-",IF('Synthese chemins'!L4654&lt;2,IF(L$1=$Y4654,"-",IF(L$1=$AA4654,"-","Passeur")),IF(L$1=$Y4654,IF(L$1=AG4654,"-","Passeur"),"Passeur"))))),"-")</f>
        <v>-</v>
      </c>
      <c r="M4654" s="20" t="str">
        <f>IF($D4654="Non",IF($B4654&lt;3,"-",IF('Synthese chemins'!M4654&gt;2,"Passeur",IF('Synthese chemins'!M4654&lt;1,"-",IF('Synthese chemins'!M4654&lt;2,IF(M$1=$Y4654,"-",IF(M$1=$AA4654,"-","Passeur")),IF(M$1=$Y4654,IF(M$1=AH4654,"-","Passeur"),"Passeur"))))),"-")</f>
        <v>-</v>
      </c>
      <c r="N4654" s="20" t="str">
        <f>IF($D4654="Non",IF($B4654&lt;3,"-",IF('Synthese chemins'!N4654&gt;2,"Passeur",IF('Synthese chemins'!N4654&lt;1,"-",IF('Synthese chemins'!N4654&lt;2,IF(N$1=$Y4654,"-",IF(N$1=$AA4654,"-","Passeur")),IF(N$1=$Y4654,IF(N$1=AI4654,"-","Passeur"),"Passeur"))))),"-")</f>
        <v>-</v>
      </c>
      <c r="O4654" s="20" t="str">
        <f>IF($D4654="Non",IF($B4654&lt;3,"-",IF('Synthese chemins'!O4654&gt;2,"Passeur",IF('Synthese chemins'!O4654&lt;1,"-",IF('Synthese chemins'!O4654&lt;2,IF(O$1=$Y4654,"-",IF(O$1=$AA4654,"-","Passeur")),IF(O$1=$Y4654,IF(O$1=AJ4654,"-","Passeur"),"Passeur"))))),"-")</f>
        <v>Passeur</v>
      </c>
      <c r="P4654" s="20" t="str">
        <f>IF($D4654="Non",IF($B4654&lt;3,"-",IF('Synthese chemins'!P4654&gt;2,"Passeur",IF('Synthese chemins'!P4654&lt;1,"-",IF('Synthese chemins'!P4654&lt;2,IF(P$1=$Y4654,"-",IF(P$1=$AA4654,"-","Passeur")),IF(P$1=$Y4654,IF(P$1=AK4654,"-","Passeur"),"Passeur"))))),"-")</f>
        <v>-</v>
      </c>
      <c r="Q4654" s="20" t="str">
        <f>IF($D4654="Non",IF($B4654&lt;3,"-",IF('Synthese chemins'!Q4654&gt;2,"Passeur",IF('Synthese chemins'!Q4654&lt;1,"-",IF('Synthese chemins'!Q4654&lt;2,IF(Q$1=$Y4654,"-",IF(Q$1=$AA4654,"-","Passeur")),IF(Q$1=$Y4654,IF(Q$1=AL4654,"-","Passeur"),"Passeur"))))),"-")</f>
        <v>-</v>
      </c>
      <c r="R4654" s="20" t="str">
        <f>IF($D4654="Non",IF($B4654&lt;3,"-",IF('Synthese chemins'!R4654&gt;2,"Passeur",IF('Synthese chemins'!R4654&lt;1,"-",IF('Synthese chemins'!R4654&lt;2,IF(R$1=$Y4654,"-",IF(R$1=$AA4654,"-","Passeur")),IF(R$1=$Y4654,IF(R$1=AM4654,"-","Passeur"),"Passeur"))))),"-")</f>
        <v>-</v>
      </c>
      <c r="S4654" s="20" t="str">
        <f>IF($D4654="Non",IF($B4654&lt;3,"-",IF('Synthese chemins'!S4654&gt;2,"Passeur",IF('Synthese chemins'!S4654&lt;1,"-",IF('Synthese chemins'!S4654&lt;2,IF(S$1=$Y4654,"-",IF(S$1=$AA4654,"-","Passeur")),IF(S$1=$Y4654,IF(S$1=AN4654,"-","Passeur"),"Passeur"))))),"-")</f>
        <v>Passeur</v>
      </c>
      <c r="T4654" s="20" t="str">
        <f>IF($D4654="Non",IF($B4654&lt;3,"-",IF('Synthese chemins'!T4654&gt;2,"Passeur",IF('Synthese chemins'!T4654&lt;1,"-",IF('Synthese chemins'!T4654&lt;2,IF(T$1=$Y4654,"-",IF(T$1=$AA4654,"-","Passeur")),IF(T$1=$Y4654,IF(T$1=AO4654,"-","Passeur"),"Passeur"))))),"-")</f>
        <v>-</v>
      </c>
      <c r="U4654" s="20" t="str">
        <f>IF($D4654="Non",IF($B4654&lt;3,"-",IF('Synthese chemins'!U4654&gt;2,"Passeur",IF('Synthese chemins'!U4654&lt;1,"-",IF('Synthese chemins'!U4654&lt;2,IF(U$1=$Y4654,"-",IF(U$1=$AA4654,"-","Passeur")),IF(U$1=$Y4654,IF(U$1=AP4654,"-","Passeur"),"Passeur"))))),"-")</f>
        <v>-</v>
      </c>
      <c r="V4654" s="20" t="str">
        <f>IF($D4654="Non",IF($B4654&lt;3,"-",IF('Synthese chemins'!V4654&gt;2,"Passeur",IF('Synthese chemins'!V4654&lt;1,"-",IF('Synthese chemins'!V4654&lt;2,IF(V$1=$Y4654,"-",IF(V$1=$AA4654,"-","Passeur")),IF(V$1=$Y4654,IF(V$1=AQ4654,"-","Passeur"),"Passeur"))))),"-")</f>
        <v>-</v>
      </c>
      <c r="W4654" s="20" t="str">
        <f>IF($D4654="Non",IF($B4654&lt;3,"-",IF('Synthese chemins'!W4654&gt;2,"Passeur",IF('Synthese chemins'!W4654&lt;1,"-",IF('Synthese chemins'!W4654&lt;2,IF(W$1=$Y4654,"-",IF(W$1=$AA4654,"-","Passeur")),IF(W$1=$Y4654,IF(W$1=AR4654,"-","Passeur"),"Passeur"))))),"-")</f>
        <v>-</v>
      </c>
      <c r="X4654" s="20" t="str">
        <f>IF($D4654="Non",IF($B4654&lt;3,"-",IF('Synthese chemins'!X4654&gt;2,"Passeur",IF('Synthese chemins'!X4654&lt;1,"-",IF('Synthese chemins'!X4654&lt;2,IF(X$1=$Y4654,"-",IF(X$1=$AA4654,"-","Passeur")),IF(X$1=$Y4654,IF(X$1=AS4654,"-","Passeur"),"Passeur"))))),"-")</f>
        <v>-</v>
      </c>
      <c r="Y4654" s="33" t="str">
        <f>'Chemins de conversion les plus '!G4654</f>
        <v>SEO</v>
      </c>
      <c r="Z4654" s="20">
        <f t="shared" si="1590"/>
        <v>3</v>
      </c>
      <c r="AA4654" s="33" t="str">
        <f>'Chemins de conversion les plus '!I4654</f>
        <v>Direct</v>
      </c>
      <c r="AB4654" s="5"/>
      <c r="AC4654" s="20">
        <f ca="1">'Synthese chemins'!Z4654</f>
        <v>1</v>
      </c>
      <c r="AD4654" s="19">
        <f>'Synthese chemins'!AA4654</f>
        <v>0</v>
      </c>
      <c r="AE4654" s="20">
        <f ca="1">'Synthese chemins'!AB4654</f>
        <v>0.1</v>
      </c>
      <c r="AF4654" s="19">
        <f>'Synthese chemins'!AC4654</f>
        <v>0</v>
      </c>
      <c r="AH4654" s="2" t="str">
        <f t="shared" si="1591"/>
        <v>-</v>
      </c>
      <c r="AI4654" s="2">
        <f t="shared" ca="1" si="1592"/>
        <v>1</v>
      </c>
      <c r="AJ4654" s="2" t="str">
        <f t="shared" si="1593"/>
        <v>-</v>
      </c>
      <c r="AK4654" s="2" t="str">
        <f t="shared" si="1594"/>
        <v>-</v>
      </c>
      <c r="AL4654" s="2" t="str">
        <f t="shared" si="1595"/>
        <v>-</v>
      </c>
      <c r="AM4654" s="2" t="str">
        <f t="shared" si="1596"/>
        <v>-</v>
      </c>
      <c r="AN4654" s="2" t="str">
        <f t="shared" si="1597"/>
        <v>-</v>
      </c>
      <c r="AO4654" s="2" t="str">
        <f t="shared" si="1598"/>
        <v>-</v>
      </c>
      <c r="AP4654" s="2" t="str">
        <f t="shared" si="1599"/>
        <v>-</v>
      </c>
      <c r="AQ4654" s="2" t="str">
        <f t="shared" si="1600"/>
        <v>-</v>
      </c>
      <c r="AR4654" s="2">
        <f t="shared" ca="1" si="1601"/>
        <v>1</v>
      </c>
      <c r="AS4654" s="2" t="str">
        <f t="shared" si="1602"/>
        <v>-</v>
      </c>
      <c r="AT4654" s="2" t="str">
        <f t="shared" si="1603"/>
        <v>-</v>
      </c>
      <c r="AU4654" s="2" t="str">
        <f t="shared" si="1604"/>
        <v>-</v>
      </c>
      <c r="AV4654" s="2">
        <f t="shared" ca="1" si="1605"/>
        <v>1</v>
      </c>
      <c r="AW4654" s="2" t="str">
        <f t="shared" si="1606"/>
        <v>-</v>
      </c>
      <c r="AX4654" s="2" t="str">
        <f t="shared" si="1607"/>
        <v>-</v>
      </c>
      <c r="AY4654" s="2" t="str">
        <f t="shared" si="1586"/>
        <v>-</v>
      </c>
      <c r="AZ4654" s="2" t="str">
        <f t="shared" si="1587"/>
        <v>-</v>
      </c>
      <c r="BA4654" s="2" t="str">
        <f t="shared" si="1588"/>
        <v>-</v>
      </c>
    </row>
    <row r="4655" spans="1:53">
      <c r="A4655" s="2">
        <f t="shared" si="1589"/>
        <v>4654</v>
      </c>
      <c r="B4655" s="2">
        <f>'Synthese chemins'!B4655</f>
        <v>10</v>
      </c>
      <c r="C4655" s="2">
        <f>'Synthese chemins'!C4655</f>
        <v>3</v>
      </c>
      <c r="D4655" s="2" t="str">
        <f>'Synthese chemins'!D4655</f>
        <v>Non</v>
      </c>
      <c r="E4655" s="20" t="str">
        <f>IF($D4655="Non",IF($B4655&lt;3,"-",IF('Synthese chemins'!E4655&gt;2,"Passeur",IF('Synthese chemins'!E4655&lt;1,"-",IF('Synthese chemins'!E4655&lt;2,IF(E$1=$Y4655,"-",IF(E$1=$AA4655,"-","Passeur")),IF(E$1=$Y4655,IF(E$1=Y4655,"-","Passeur"),"Passeur"))))),"-")</f>
        <v>-</v>
      </c>
      <c r="F4655" s="20" t="str">
        <f>IF($D4655="Non",IF($B4655&lt;3,"-",IF('Synthese chemins'!F4655&gt;2,"Passeur",IF('Synthese chemins'!F4655&lt;1,"-",IF('Synthese chemins'!F4655&lt;2,IF(F$1=$Y4655,"-",IF(F$1=$AA4655,"-","Passeur")),IF(F$1=$Y4655,IF(F$1=AA4655,"-","Passeur"),"Passeur"))))),"-")</f>
        <v>Passeur</v>
      </c>
      <c r="G4655" s="20" t="str">
        <f>IF($D4655="Non",IF($B4655&lt;3,"-",IF('Synthese chemins'!G4655&gt;2,"Passeur",IF('Synthese chemins'!G4655&lt;1,"-",IF('Synthese chemins'!G4655&lt;2,IF(G$1=$Y4655,"-",IF(G$1=$AA4655,"-","Passeur")),IF(G$1=$Y4655,IF(G$1=AB4655,"-","Passeur"),"Passeur"))))),"-")</f>
        <v>-</v>
      </c>
      <c r="H4655" s="20" t="str">
        <f>IF($D4655="Non",IF($B4655&lt;3,"-",IF('Synthese chemins'!H4655&gt;2,"Passeur",IF('Synthese chemins'!H4655&lt;1,"-",IF('Synthese chemins'!H4655&lt;2,IF(H$1=$Y4655,"-",IF(H$1=$AA4655,"-","Passeur")),IF(H$1=$Y4655,IF(H$1=AC4655,"-","Passeur"),"Passeur"))))),"-")</f>
        <v>-</v>
      </c>
      <c r="I4655" s="20" t="str">
        <f>IF($D4655="Non",IF($B4655&lt;3,"-",IF('Synthese chemins'!I4655&gt;2,"Passeur",IF('Synthese chemins'!I4655&lt;1,"-",IF('Synthese chemins'!I4655&lt;2,IF(I$1=$Y4655,"-",IF(I$1=$AA4655,"-","Passeur")),IF(I$1=$Y4655,IF(I$1=AD4655,"-","Passeur"),"Passeur"))))),"-")</f>
        <v>-</v>
      </c>
      <c r="J4655" s="20" t="str">
        <f>IF($D4655="Non",IF($B4655&lt;3,"-",IF('Synthese chemins'!J4655&gt;2,"Passeur",IF('Synthese chemins'!J4655&lt;1,"-",IF('Synthese chemins'!J4655&lt;2,IF(J$1=$Y4655,"-",IF(J$1=$AA4655,"-","Passeur")),IF(J$1=$Y4655,IF(J$1=AE4655,"-","Passeur"),"Passeur"))))),"-")</f>
        <v>-</v>
      </c>
      <c r="K4655" s="20" t="str">
        <f>IF($D4655="Non",IF($B4655&lt;3,"-",IF('Synthese chemins'!K4655&gt;2,"Passeur",IF('Synthese chemins'!K4655&lt;1,"-",IF('Synthese chemins'!K4655&lt;2,IF(K$1=$Y4655,"-",IF(K$1=$AA4655,"-","Passeur")),IF(K$1=$Y4655,IF(K$1=AF4655,"-","Passeur"),"Passeur"))))),"-")</f>
        <v>-</v>
      </c>
      <c r="L4655" s="20" t="str">
        <f>IF($D4655="Non",IF($B4655&lt;3,"-",IF('Synthese chemins'!L4655&gt;2,"Passeur",IF('Synthese chemins'!L4655&lt;1,"-",IF('Synthese chemins'!L4655&lt;2,IF(L$1=$Y4655,"-",IF(L$1=$AA4655,"-","Passeur")),IF(L$1=$Y4655,IF(L$1=AG4655,"-","Passeur"),"Passeur"))))),"-")</f>
        <v>-</v>
      </c>
      <c r="M4655" s="20" t="str">
        <f>IF($D4655="Non",IF($B4655&lt;3,"-",IF('Synthese chemins'!M4655&gt;2,"Passeur",IF('Synthese chemins'!M4655&lt;1,"-",IF('Synthese chemins'!M4655&lt;2,IF(M$1=$Y4655,"-",IF(M$1=$AA4655,"-","Passeur")),IF(M$1=$Y4655,IF(M$1=AH4655,"-","Passeur"),"Passeur"))))),"-")</f>
        <v>-</v>
      </c>
      <c r="N4655" s="20" t="str">
        <f>IF($D4655="Non",IF($B4655&lt;3,"-",IF('Synthese chemins'!N4655&gt;2,"Passeur",IF('Synthese chemins'!N4655&lt;1,"-",IF('Synthese chemins'!N4655&lt;2,IF(N$1=$Y4655,"-",IF(N$1=$AA4655,"-","Passeur")),IF(N$1=$Y4655,IF(N$1=AI4655,"-","Passeur"),"Passeur"))))),"-")</f>
        <v>-</v>
      </c>
      <c r="O4655" s="20" t="str">
        <f>IF($D4655="Non",IF($B4655&lt;3,"-",IF('Synthese chemins'!O4655&gt;2,"Passeur",IF('Synthese chemins'!O4655&lt;1,"-",IF('Synthese chemins'!O4655&lt;2,IF(O$1=$Y4655,"-",IF(O$1=$AA4655,"-","Passeur")),IF(O$1=$Y4655,IF(O$1=AJ4655,"-","Passeur"),"Passeur"))))),"-")</f>
        <v>Passeur</v>
      </c>
      <c r="P4655" s="20" t="str">
        <f>IF($D4655="Non",IF($B4655&lt;3,"-",IF('Synthese chemins'!P4655&gt;2,"Passeur",IF('Synthese chemins'!P4655&lt;1,"-",IF('Synthese chemins'!P4655&lt;2,IF(P$1=$Y4655,"-",IF(P$1=$AA4655,"-","Passeur")),IF(P$1=$Y4655,IF(P$1=AK4655,"-","Passeur"),"Passeur"))))),"-")</f>
        <v>-</v>
      </c>
      <c r="Q4655" s="20" t="str">
        <f>IF($D4655="Non",IF($B4655&lt;3,"-",IF('Synthese chemins'!Q4655&gt;2,"Passeur",IF('Synthese chemins'!Q4655&lt;1,"-",IF('Synthese chemins'!Q4655&lt;2,IF(Q$1=$Y4655,"-",IF(Q$1=$AA4655,"-","Passeur")),IF(Q$1=$Y4655,IF(Q$1=AL4655,"-","Passeur"),"Passeur"))))),"-")</f>
        <v>-</v>
      </c>
      <c r="R4655" s="20" t="str">
        <f>IF($D4655="Non",IF($B4655&lt;3,"-",IF('Synthese chemins'!R4655&gt;2,"Passeur",IF('Synthese chemins'!R4655&lt;1,"-",IF('Synthese chemins'!R4655&lt;2,IF(R$1=$Y4655,"-",IF(R$1=$AA4655,"-","Passeur")),IF(R$1=$Y4655,IF(R$1=AM4655,"-","Passeur"),"Passeur"))))),"-")</f>
        <v>-</v>
      </c>
      <c r="S4655" s="20" t="str">
        <f>IF($D4655="Non",IF($B4655&lt;3,"-",IF('Synthese chemins'!S4655&gt;2,"Passeur",IF('Synthese chemins'!S4655&lt;1,"-",IF('Synthese chemins'!S4655&lt;2,IF(S$1=$Y4655,"-",IF(S$1=$AA4655,"-","Passeur")),IF(S$1=$Y4655,IF(S$1=AN4655,"-","Passeur"),"Passeur"))))),"-")</f>
        <v>-</v>
      </c>
      <c r="T4655" s="20" t="str">
        <f>IF($D4655="Non",IF($B4655&lt;3,"-",IF('Synthese chemins'!T4655&gt;2,"Passeur",IF('Synthese chemins'!T4655&lt;1,"-",IF('Synthese chemins'!T4655&lt;2,IF(T$1=$Y4655,"-",IF(T$1=$AA4655,"-","Passeur")),IF(T$1=$Y4655,IF(T$1=AO4655,"-","Passeur"),"Passeur"))))),"-")</f>
        <v>-</v>
      </c>
      <c r="U4655" s="20" t="str">
        <f>IF($D4655="Non",IF($B4655&lt;3,"-",IF('Synthese chemins'!U4655&gt;2,"Passeur",IF('Synthese chemins'!U4655&lt;1,"-",IF('Synthese chemins'!U4655&lt;2,IF(U$1=$Y4655,"-",IF(U$1=$AA4655,"-","Passeur")),IF(U$1=$Y4655,IF(U$1=AP4655,"-","Passeur"),"Passeur"))))),"-")</f>
        <v>-</v>
      </c>
      <c r="V4655" s="20" t="str">
        <f>IF($D4655="Non",IF($B4655&lt;3,"-",IF('Synthese chemins'!V4655&gt;2,"Passeur",IF('Synthese chemins'!V4655&lt;1,"-",IF('Synthese chemins'!V4655&lt;2,IF(V$1=$Y4655,"-",IF(V$1=$AA4655,"-","Passeur")),IF(V$1=$Y4655,IF(V$1=AQ4655,"-","Passeur"),"Passeur"))))),"-")</f>
        <v>-</v>
      </c>
      <c r="W4655" s="20" t="str">
        <f>IF($D4655="Non",IF($B4655&lt;3,"-",IF('Synthese chemins'!W4655&gt;2,"Passeur",IF('Synthese chemins'!W4655&lt;1,"-",IF('Synthese chemins'!W4655&lt;2,IF(W$1=$Y4655,"-",IF(W$1=$AA4655,"-","Passeur")),IF(W$1=$Y4655,IF(W$1=AR4655,"-","Passeur"),"Passeur"))))),"-")</f>
        <v>-</v>
      </c>
      <c r="X4655" s="20" t="str">
        <f>IF($D4655="Non",IF($B4655&lt;3,"-",IF('Synthese chemins'!X4655&gt;2,"Passeur",IF('Synthese chemins'!X4655&lt;1,"-",IF('Synthese chemins'!X4655&lt;2,IF(X$1=$Y4655,"-",IF(X$1=$AA4655,"-","Passeur")),IF(X$1=$Y4655,IF(X$1=AS4655,"-","Passeur"),"Passeur"))))),"-")</f>
        <v>-</v>
      </c>
      <c r="Y4655" s="33" t="str">
        <f>'Chemins de conversion les plus '!G4655</f>
        <v>SEO</v>
      </c>
      <c r="Z4655" s="20">
        <f t="shared" si="1590"/>
        <v>2</v>
      </c>
      <c r="AA4655" s="33" t="str">
        <f>'Chemins de conversion les plus '!I4655</f>
        <v>Direct</v>
      </c>
      <c r="AB4655" s="5"/>
      <c r="AC4655" s="20">
        <f ca="1">'Synthese chemins'!Z4655</f>
        <v>1</v>
      </c>
      <c r="AD4655" s="19">
        <f>'Synthese chemins'!AA4655</f>
        <v>0</v>
      </c>
      <c r="AE4655" s="20">
        <f ca="1">'Synthese chemins'!AB4655</f>
        <v>0.1</v>
      </c>
      <c r="AF4655" s="19">
        <f>'Synthese chemins'!AC4655</f>
        <v>0</v>
      </c>
      <c r="AH4655" s="2" t="str">
        <f t="shared" si="1591"/>
        <v>-</v>
      </c>
      <c r="AI4655" s="2">
        <f t="shared" ca="1" si="1592"/>
        <v>1</v>
      </c>
      <c r="AJ4655" s="2" t="str">
        <f t="shared" si="1593"/>
        <v>-</v>
      </c>
      <c r="AK4655" s="2" t="str">
        <f t="shared" si="1594"/>
        <v>-</v>
      </c>
      <c r="AL4655" s="2" t="str">
        <f t="shared" si="1595"/>
        <v>-</v>
      </c>
      <c r="AM4655" s="2" t="str">
        <f t="shared" si="1596"/>
        <v>-</v>
      </c>
      <c r="AN4655" s="2" t="str">
        <f t="shared" si="1597"/>
        <v>-</v>
      </c>
      <c r="AO4655" s="2" t="str">
        <f t="shared" si="1598"/>
        <v>-</v>
      </c>
      <c r="AP4655" s="2" t="str">
        <f t="shared" si="1599"/>
        <v>-</v>
      </c>
      <c r="AQ4655" s="2" t="str">
        <f t="shared" si="1600"/>
        <v>-</v>
      </c>
      <c r="AR4655" s="2">
        <f t="shared" ca="1" si="1601"/>
        <v>1</v>
      </c>
      <c r="AS4655" s="2" t="str">
        <f t="shared" si="1602"/>
        <v>-</v>
      </c>
      <c r="AT4655" s="2" t="str">
        <f t="shared" si="1603"/>
        <v>-</v>
      </c>
      <c r="AU4655" s="2" t="str">
        <f t="shared" si="1604"/>
        <v>-</v>
      </c>
      <c r="AV4655" s="2" t="str">
        <f t="shared" si="1605"/>
        <v>-</v>
      </c>
      <c r="AW4655" s="2" t="str">
        <f t="shared" si="1606"/>
        <v>-</v>
      </c>
      <c r="AX4655" s="2" t="str">
        <f t="shared" si="1607"/>
        <v>-</v>
      </c>
      <c r="AY4655" s="2" t="str">
        <f t="shared" si="1586"/>
        <v>-</v>
      </c>
      <c r="AZ4655" s="2" t="str">
        <f t="shared" si="1587"/>
        <v>-</v>
      </c>
      <c r="BA4655" s="2" t="str">
        <f t="shared" si="1588"/>
        <v>-</v>
      </c>
    </row>
    <row r="4656" spans="1:53">
      <c r="A4656" s="2">
        <f t="shared" si="1589"/>
        <v>4655</v>
      </c>
      <c r="B4656" s="2">
        <f>'Synthese chemins'!B4656</f>
        <v>10</v>
      </c>
      <c r="C4656" s="2">
        <f>'Synthese chemins'!C4656</f>
        <v>4</v>
      </c>
      <c r="D4656" s="2" t="str">
        <f>'Synthese chemins'!D4656</f>
        <v>Non</v>
      </c>
      <c r="E4656" s="20" t="str">
        <f>IF($D4656="Non",IF($B4656&lt;3,"-",IF('Synthese chemins'!E4656&gt;2,"Passeur",IF('Synthese chemins'!E4656&lt;1,"-",IF('Synthese chemins'!E4656&lt;2,IF(E$1=$Y4656,"-",IF(E$1=$AA4656,"-","Passeur")),IF(E$1=$Y4656,IF(E$1=Y4656,"-","Passeur"),"Passeur"))))),"-")</f>
        <v>-</v>
      </c>
      <c r="F4656" s="20" t="str">
        <f>IF($D4656="Non",IF($B4656&lt;3,"-",IF('Synthese chemins'!F4656&gt;2,"Passeur",IF('Synthese chemins'!F4656&lt;1,"-",IF('Synthese chemins'!F4656&lt;2,IF(F$1=$Y4656,"-",IF(F$1=$AA4656,"-","Passeur")),IF(F$1=$Y4656,IF(F$1=AA4656,"-","Passeur"),"Passeur"))))),"-")</f>
        <v>Passeur</v>
      </c>
      <c r="G4656" s="20" t="str">
        <f>IF($D4656="Non",IF($B4656&lt;3,"-",IF('Synthese chemins'!G4656&gt;2,"Passeur",IF('Synthese chemins'!G4656&lt;1,"-",IF('Synthese chemins'!G4656&lt;2,IF(G$1=$Y4656,"-",IF(G$1=$AA4656,"-","Passeur")),IF(G$1=$Y4656,IF(G$1=AB4656,"-","Passeur"),"Passeur"))))),"-")</f>
        <v>-</v>
      </c>
      <c r="H4656" s="20" t="str">
        <f>IF($D4656="Non",IF($B4656&lt;3,"-",IF('Synthese chemins'!H4656&gt;2,"Passeur",IF('Synthese chemins'!H4656&lt;1,"-",IF('Synthese chemins'!H4656&lt;2,IF(H$1=$Y4656,"-",IF(H$1=$AA4656,"-","Passeur")),IF(H$1=$Y4656,IF(H$1=AC4656,"-","Passeur"),"Passeur"))))),"-")</f>
        <v>-</v>
      </c>
      <c r="I4656" s="20" t="str">
        <f>IF($D4656="Non",IF($B4656&lt;3,"-",IF('Synthese chemins'!I4656&gt;2,"Passeur",IF('Synthese chemins'!I4656&lt;1,"-",IF('Synthese chemins'!I4656&lt;2,IF(I$1=$Y4656,"-",IF(I$1=$AA4656,"-","Passeur")),IF(I$1=$Y4656,IF(I$1=AD4656,"-","Passeur"),"Passeur"))))),"-")</f>
        <v>Passeur</v>
      </c>
      <c r="J4656" s="20" t="str">
        <f>IF($D4656="Non",IF($B4656&lt;3,"-",IF('Synthese chemins'!J4656&gt;2,"Passeur",IF('Synthese chemins'!J4656&lt;1,"-",IF('Synthese chemins'!J4656&lt;2,IF(J$1=$Y4656,"-",IF(J$1=$AA4656,"-","Passeur")),IF(J$1=$Y4656,IF(J$1=AE4656,"-","Passeur"),"Passeur"))))),"-")</f>
        <v>Passeur</v>
      </c>
      <c r="K4656" s="20" t="str">
        <f>IF($D4656="Non",IF($B4656&lt;3,"-",IF('Synthese chemins'!K4656&gt;2,"Passeur",IF('Synthese chemins'!K4656&lt;1,"-",IF('Synthese chemins'!K4656&lt;2,IF(K$1=$Y4656,"-",IF(K$1=$AA4656,"-","Passeur")),IF(K$1=$Y4656,IF(K$1=AF4656,"-","Passeur"),"Passeur"))))),"-")</f>
        <v>-</v>
      </c>
      <c r="L4656" s="20" t="str">
        <f>IF($D4656="Non",IF($B4656&lt;3,"-",IF('Synthese chemins'!L4656&gt;2,"Passeur",IF('Synthese chemins'!L4656&lt;1,"-",IF('Synthese chemins'!L4656&lt;2,IF(L$1=$Y4656,"-",IF(L$1=$AA4656,"-","Passeur")),IF(L$1=$Y4656,IF(L$1=AG4656,"-","Passeur"),"Passeur"))))),"-")</f>
        <v>-</v>
      </c>
      <c r="M4656" s="20" t="str">
        <f>IF($D4656="Non",IF($B4656&lt;3,"-",IF('Synthese chemins'!M4656&gt;2,"Passeur",IF('Synthese chemins'!M4656&lt;1,"-",IF('Synthese chemins'!M4656&lt;2,IF(M$1=$Y4656,"-",IF(M$1=$AA4656,"-","Passeur")),IF(M$1=$Y4656,IF(M$1=AH4656,"-","Passeur"),"Passeur"))))),"-")</f>
        <v>-</v>
      </c>
      <c r="N4656" s="20" t="str">
        <f>IF($D4656="Non",IF($B4656&lt;3,"-",IF('Synthese chemins'!N4656&gt;2,"Passeur",IF('Synthese chemins'!N4656&lt;1,"-",IF('Synthese chemins'!N4656&lt;2,IF(N$1=$Y4656,"-",IF(N$1=$AA4656,"-","Passeur")),IF(N$1=$Y4656,IF(N$1=AI4656,"-","Passeur"),"Passeur"))))),"-")</f>
        <v>-</v>
      </c>
      <c r="O4656" s="20" t="str">
        <f>IF($D4656="Non",IF($B4656&lt;3,"-",IF('Synthese chemins'!O4656&gt;2,"Passeur",IF('Synthese chemins'!O4656&lt;1,"-",IF('Synthese chemins'!O4656&lt;2,IF(O$1=$Y4656,"-",IF(O$1=$AA4656,"-","Passeur")),IF(O$1=$Y4656,IF(O$1=AJ4656,"-","Passeur"),"Passeur"))))),"-")</f>
        <v>-</v>
      </c>
      <c r="P4656" s="20" t="str">
        <f>IF($D4656="Non",IF($B4656&lt;3,"-",IF('Synthese chemins'!P4656&gt;2,"Passeur",IF('Synthese chemins'!P4656&lt;1,"-",IF('Synthese chemins'!P4656&lt;2,IF(P$1=$Y4656,"-",IF(P$1=$AA4656,"-","Passeur")),IF(P$1=$Y4656,IF(P$1=AK4656,"-","Passeur"),"Passeur"))))),"-")</f>
        <v>-</v>
      </c>
      <c r="Q4656" s="20" t="str">
        <f>IF($D4656="Non",IF($B4656&lt;3,"-",IF('Synthese chemins'!Q4656&gt;2,"Passeur",IF('Synthese chemins'!Q4656&lt;1,"-",IF('Synthese chemins'!Q4656&lt;2,IF(Q$1=$Y4656,"-",IF(Q$1=$AA4656,"-","Passeur")),IF(Q$1=$Y4656,IF(Q$1=AL4656,"-","Passeur"),"Passeur"))))),"-")</f>
        <v>-</v>
      </c>
      <c r="R4656" s="20" t="str">
        <f>IF($D4656="Non",IF($B4656&lt;3,"-",IF('Synthese chemins'!R4656&gt;2,"Passeur",IF('Synthese chemins'!R4656&lt;1,"-",IF('Synthese chemins'!R4656&lt;2,IF(R$1=$Y4656,"-",IF(R$1=$AA4656,"-","Passeur")),IF(R$1=$Y4656,IF(R$1=AM4656,"-","Passeur"),"Passeur"))))),"-")</f>
        <v>-</v>
      </c>
      <c r="S4656" s="20" t="str">
        <f>IF($D4656="Non",IF($B4656&lt;3,"-",IF('Synthese chemins'!S4656&gt;2,"Passeur",IF('Synthese chemins'!S4656&lt;1,"-",IF('Synthese chemins'!S4656&lt;2,IF(S$1=$Y4656,"-",IF(S$1=$AA4656,"-","Passeur")),IF(S$1=$Y4656,IF(S$1=AN4656,"-","Passeur"),"Passeur"))))),"-")</f>
        <v>-</v>
      </c>
      <c r="T4656" s="20" t="str">
        <f>IF($D4656="Non",IF($B4656&lt;3,"-",IF('Synthese chemins'!T4656&gt;2,"Passeur",IF('Synthese chemins'!T4656&lt;1,"-",IF('Synthese chemins'!T4656&lt;2,IF(T$1=$Y4656,"-",IF(T$1=$AA4656,"-","Passeur")),IF(T$1=$Y4656,IF(T$1=AO4656,"-","Passeur"),"Passeur"))))),"-")</f>
        <v>-</v>
      </c>
      <c r="U4656" s="20" t="str">
        <f>IF($D4656="Non",IF($B4656&lt;3,"-",IF('Synthese chemins'!U4656&gt;2,"Passeur",IF('Synthese chemins'!U4656&lt;1,"-",IF('Synthese chemins'!U4656&lt;2,IF(U$1=$Y4656,"-",IF(U$1=$AA4656,"-","Passeur")),IF(U$1=$Y4656,IF(U$1=AP4656,"-","Passeur"),"Passeur"))))),"-")</f>
        <v>-</v>
      </c>
      <c r="V4656" s="20" t="str">
        <f>IF($D4656="Non",IF($B4656&lt;3,"-",IF('Synthese chemins'!V4656&gt;2,"Passeur",IF('Synthese chemins'!V4656&lt;1,"-",IF('Synthese chemins'!V4656&lt;2,IF(V$1=$Y4656,"-",IF(V$1=$AA4656,"-","Passeur")),IF(V$1=$Y4656,IF(V$1=AQ4656,"-","Passeur"),"Passeur"))))),"-")</f>
        <v>-</v>
      </c>
      <c r="W4656" s="20" t="str">
        <f>IF($D4656="Non",IF($B4656&lt;3,"-",IF('Synthese chemins'!W4656&gt;2,"Passeur",IF('Synthese chemins'!W4656&lt;1,"-",IF('Synthese chemins'!W4656&lt;2,IF(W$1=$Y4656,"-",IF(W$1=$AA4656,"-","Passeur")),IF(W$1=$Y4656,IF(W$1=AR4656,"-","Passeur"),"Passeur"))))),"-")</f>
        <v>-</v>
      </c>
      <c r="X4656" s="20" t="str">
        <f>IF($D4656="Non",IF($B4656&lt;3,"-",IF('Synthese chemins'!X4656&gt;2,"Passeur",IF('Synthese chemins'!X4656&lt;1,"-",IF('Synthese chemins'!X4656&lt;2,IF(X$1=$Y4656,"-",IF(X$1=$AA4656,"-","Passeur")),IF(X$1=$Y4656,IF(X$1=AS4656,"-","Passeur"),"Passeur"))))),"-")</f>
        <v>-</v>
      </c>
      <c r="Y4656" s="33" t="str">
        <f>'Chemins de conversion les plus '!G4656</f>
        <v>SEO</v>
      </c>
      <c r="Z4656" s="20">
        <f t="shared" si="1590"/>
        <v>3</v>
      </c>
      <c r="AA4656" s="33" t="str">
        <f>'Chemins de conversion les plus '!I4656</f>
        <v>Email // Webmail</v>
      </c>
      <c r="AB4656" s="5"/>
      <c r="AC4656" s="20">
        <f ca="1">'Synthese chemins'!Z4656</f>
        <v>1</v>
      </c>
      <c r="AD4656" s="19">
        <f>'Synthese chemins'!AA4656</f>
        <v>0</v>
      </c>
      <c r="AE4656" s="20">
        <f ca="1">'Synthese chemins'!AB4656</f>
        <v>0.1</v>
      </c>
      <c r="AF4656" s="19">
        <f>'Synthese chemins'!AC4656</f>
        <v>0</v>
      </c>
      <c r="AH4656" s="2" t="str">
        <f t="shared" si="1591"/>
        <v>-</v>
      </c>
      <c r="AI4656" s="2">
        <f t="shared" ca="1" si="1592"/>
        <v>1</v>
      </c>
      <c r="AJ4656" s="2" t="str">
        <f t="shared" si="1593"/>
        <v>-</v>
      </c>
      <c r="AK4656" s="2" t="str">
        <f t="shared" si="1594"/>
        <v>-</v>
      </c>
      <c r="AL4656" s="2">
        <f t="shared" ca="1" si="1595"/>
        <v>1</v>
      </c>
      <c r="AM4656" s="2">
        <f t="shared" ca="1" si="1596"/>
        <v>1</v>
      </c>
      <c r="AN4656" s="2" t="str">
        <f t="shared" si="1597"/>
        <v>-</v>
      </c>
      <c r="AO4656" s="2" t="str">
        <f t="shared" si="1598"/>
        <v>-</v>
      </c>
      <c r="AP4656" s="2" t="str">
        <f t="shared" si="1599"/>
        <v>-</v>
      </c>
      <c r="AQ4656" s="2" t="str">
        <f t="shared" si="1600"/>
        <v>-</v>
      </c>
      <c r="AR4656" s="2" t="str">
        <f t="shared" si="1601"/>
        <v>-</v>
      </c>
      <c r="AS4656" s="2" t="str">
        <f t="shared" si="1602"/>
        <v>-</v>
      </c>
      <c r="AT4656" s="2" t="str">
        <f t="shared" si="1603"/>
        <v>-</v>
      </c>
      <c r="AU4656" s="2" t="str">
        <f t="shared" si="1604"/>
        <v>-</v>
      </c>
      <c r="AV4656" s="2" t="str">
        <f t="shared" si="1605"/>
        <v>-</v>
      </c>
      <c r="AW4656" s="2" t="str">
        <f t="shared" si="1606"/>
        <v>-</v>
      </c>
      <c r="AX4656" s="2" t="str">
        <f t="shared" si="1607"/>
        <v>-</v>
      </c>
      <c r="AY4656" s="2" t="str">
        <f t="shared" si="1586"/>
        <v>-</v>
      </c>
      <c r="AZ4656" s="2" t="str">
        <f t="shared" si="1587"/>
        <v>-</v>
      </c>
      <c r="BA4656" s="2" t="str">
        <f t="shared" si="1588"/>
        <v>-</v>
      </c>
    </row>
    <row r="4657" spans="1:53">
      <c r="A4657" s="2">
        <f t="shared" si="1589"/>
        <v>4656</v>
      </c>
      <c r="B4657" s="2">
        <f>'Synthese chemins'!B4657</f>
        <v>10</v>
      </c>
      <c r="C4657" s="2">
        <f>'Synthese chemins'!C4657</f>
        <v>3</v>
      </c>
      <c r="D4657" s="2" t="str">
        <f>'Synthese chemins'!D4657</f>
        <v>Non</v>
      </c>
      <c r="E4657" s="20" t="str">
        <f>IF($D4657="Non",IF($B4657&lt;3,"-",IF('Synthese chemins'!E4657&gt;2,"Passeur",IF('Synthese chemins'!E4657&lt;1,"-",IF('Synthese chemins'!E4657&lt;2,IF(E$1=$Y4657,"-",IF(E$1=$AA4657,"-","Passeur")),IF(E$1=$Y4657,IF(E$1=Y4657,"-","Passeur"),"Passeur"))))),"-")</f>
        <v>-</v>
      </c>
      <c r="F4657" s="20" t="str">
        <f>IF($D4657="Non",IF($B4657&lt;3,"-",IF('Synthese chemins'!F4657&gt;2,"Passeur",IF('Synthese chemins'!F4657&lt;1,"-",IF('Synthese chemins'!F4657&lt;2,IF(F$1=$Y4657,"-",IF(F$1=$AA4657,"-","Passeur")),IF(F$1=$Y4657,IF(F$1=AA4657,"-","Passeur"),"Passeur"))))),"-")</f>
        <v>Passeur</v>
      </c>
      <c r="G4657" s="20" t="str">
        <f>IF($D4657="Non",IF($B4657&lt;3,"-",IF('Synthese chemins'!G4657&gt;2,"Passeur",IF('Synthese chemins'!G4657&lt;1,"-",IF('Synthese chemins'!G4657&lt;2,IF(G$1=$Y4657,"-",IF(G$1=$AA4657,"-","Passeur")),IF(G$1=$Y4657,IF(G$1=AB4657,"-","Passeur"),"Passeur"))))),"-")</f>
        <v>-</v>
      </c>
      <c r="H4657" s="20" t="str">
        <f>IF($D4657="Non",IF($B4657&lt;3,"-",IF('Synthese chemins'!H4657&gt;2,"Passeur",IF('Synthese chemins'!H4657&lt;1,"-",IF('Synthese chemins'!H4657&lt;2,IF(H$1=$Y4657,"-",IF(H$1=$AA4657,"-","Passeur")),IF(H$1=$Y4657,IF(H$1=AC4657,"-","Passeur"),"Passeur"))))),"-")</f>
        <v>-</v>
      </c>
      <c r="I4657" s="20" t="str">
        <f>IF($D4657="Non",IF($B4657&lt;3,"-",IF('Synthese chemins'!I4657&gt;2,"Passeur",IF('Synthese chemins'!I4657&lt;1,"-",IF('Synthese chemins'!I4657&lt;2,IF(I$1=$Y4657,"-",IF(I$1=$AA4657,"-","Passeur")),IF(I$1=$Y4657,IF(I$1=AD4657,"-","Passeur"),"Passeur"))))),"-")</f>
        <v>-</v>
      </c>
      <c r="J4657" s="20" t="str">
        <f>IF($D4657="Non",IF($B4657&lt;3,"-",IF('Synthese chemins'!J4657&gt;2,"Passeur",IF('Synthese chemins'!J4657&lt;1,"-",IF('Synthese chemins'!J4657&lt;2,IF(J$1=$Y4657,"-",IF(J$1=$AA4657,"-","Passeur")),IF(J$1=$Y4657,IF(J$1=AE4657,"-","Passeur"),"Passeur"))))),"-")</f>
        <v>-</v>
      </c>
      <c r="K4657" s="20" t="str">
        <f>IF($D4657="Non",IF($B4657&lt;3,"-",IF('Synthese chemins'!K4657&gt;2,"Passeur",IF('Synthese chemins'!K4657&lt;1,"-",IF('Synthese chemins'!K4657&lt;2,IF(K$1=$Y4657,"-",IF(K$1=$AA4657,"-","Passeur")),IF(K$1=$Y4657,IF(K$1=AF4657,"-","Passeur"),"Passeur"))))),"-")</f>
        <v>-</v>
      </c>
      <c r="L4657" s="20" t="str">
        <f>IF($D4657="Non",IF($B4657&lt;3,"-",IF('Synthese chemins'!L4657&gt;2,"Passeur",IF('Synthese chemins'!L4657&lt;1,"-",IF('Synthese chemins'!L4657&lt;2,IF(L$1=$Y4657,"-",IF(L$1=$AA4657,"-","Passeur")),IF(L$1=$Y4657,IF(L$1=AG4657,"-","Passeur"),"Passeur"))))),"-")</f>
        <v>-</v>
      </c>
      <c r="M4657" s="20" t="str">
        <f>IF($D4657="Non",IF($B4657&lt;3,"-",IF('Synthese chemins'!M4657&gt;2,"Passeur",IF('Synthese chemins'!M4657&lt;1,"-",IF('Synthese chemins'!M4657&lt;2,IF(M$1=$Y4657,"-",IF(M$1=$AA4657,"-","Passeur")),IF(M$1=$Y4657,IF(M$1=AH4657,"-","Passeur"),"Passeur"))))),"-")</f>
        <v>-</v>
      </c>
      <c r="N4657" s="20" t="str">
        <f>IF($D4657="Non",IF($B4657&lt;3,"-",IF('Synthese chemins'!N4657&gt;2,"Passeur",IF('Synthese chemins'!N4657&lt;1,"-",IF('Synthese chemins'!N4657&lt;2,IF(N$1=$Y4657,"-",IF(N$1=$AA4657,"-","Passeur")),IF(N$1=$Y4657,IF(N$1=AI4657,"-","Passeur"),"Passeur"))))),"-")</f>
        <v>Passeur</v>
      </c>
      <c r="O4657" s="20" t="str">
        <f>IF($D4657="Non",IF($B4657&lt;3,"-",IF('Synthese chemins'!O4657&gt;2,"Passeur",IF('Synthese chemins'!O4657&lt;1,"-",IF('Synthese chemins'!O4657&lt;2,IF(O$1=$Y4657,"-",IF(O$1=$AA4657,"-","Passeur")),IF(O$1=$Y4657,IF(O$1=AJ4657,"-","Passeur"),"Passeur"))))),"-")</f>
        <v>-</v>
      </c>
      <c r="P4657" s="20" t="str">
        <f>IF($D4657="Non",IF($B4657&lt;3,"-",IF('Synthese chemins'!P4657&gt;2,"Passeur",IF('Synthese chemins'!P4657&lt;1,"-",IF('Synthese chemins'!P4657&lt;2,IF(P$1=$Y4657,"-",IF(P$1=$AA4657,"-","Passeur")),IF(P$1=$Y4657,IF(P$1=AK4657,"-","Passeur"),"Passeur"))))),"-")</f>
        <v>-</v>
      </c>
      <c r="Q4657" s="20" t="str">
        <f>IF($D4657="Non",IF($B4657&lt;3,"-",IF('Synthese chemins'!Q4657&gt;2,"Passeur",IF('Synthese chemins'!Q4657&lt;1,"-",IF('Synthese chemins'!Q4657&lt;2,IF(Q$1=$Y4657,"-",IF(Q$1=$AA4657,"-","Passeur")),IF(Q$1=$Y4657,IF(Q$1=AL4657,"-","Passeur"),"Passeur"))))),"-")</f>
        <v>-</v>
      </c>
      <c r="R4657" s="20" t="str">
        <f>IF($D4657="Non",IF($B4657&lt;3,"-",IF('Synthese chemins'!R4657&gt;2,"Passeur",IF('Synthese chemins'!R4657&lt;1,"-",IF('Synthese chemins'!R4657&lt;2,IF(R$1=$Y4657,"-",IF(R$1=$AA4657,"-","Passeur")),IF(R$1=$Y4657,IF(R$1=AM4657,"-","Passeur"),"Passeur"))))),"-")</f>
        <v>Passeur</v>
      </c>
      <c r="S4657" s="20" t="str">
        <f>IF($D4657="Non",IF($B4657&lt;3,"-",IF('Synthese chemins'!S4657&gt;2,"Passeur",IF('Synthese chemins'!S4657&lt;1,"-",IF('Synthese chemins'!S4657&lt;2,IF(S$1=$Y4657,"-",IF(S$1=$AA4657,"-","Passeur")),IF(S$1=$Y4657,IF(S$1=AN4657,"-","Passeur"),"Passeur"))))),"-")</f>
        <v>-</v>
      </c>
      <c r="T4657" s="20" t="str">
        <f>IF($D4657="Non",IF($B4657&lt;3,"-",IF('Synthese chemins'!T4657&gt;2,"Passeur",IF('Synthese chemins'!T4657&lt;1,"-",IF('Synthese chemins'!T4657&lt;2,IF(T$1=$Y4657,"-",IF(T$1=$AA4657,"-","Passeur")),IF(T$1=$Y4657,IF(T$1=AO4657,"-","Passeur"),"Passeur"))))),"-")</f>
        <v>-</v>
      </c>
      <c r="U4657" s="20" t="str">
        <f>IF($D4657="Non",IF($B4657&lt;3,"-",IF('Synthese chemins'!U4657&gt;2,"Passeur",IF('Synthese chemins'!U4657&lt;1,"-",IF('Synthese chemins'!U4657&lt;2,IF(U$1=$Y4657,"-",IF(U$1=$AA4657,"-","Passeur")),IF(U$1=$Y4657,IF(U$1=AP4657,"-","Passeur"),"Passeur"))))),"-")</f>
        <v>-</v>
      </c>
      <c r="V4657" s="20" t="str">
        <f>IF($D4657="Non",IF($B4657&lt;3,"-",IF('Synthese chemins'!V4657&gt;2,"Passeur",IF('Synthese chemins'!V4657&lt;1,"-",IF('Synthese chemins'!V4657&lt;2,IF(V$1=$Y4657,"-",IF(V$1=$AA4657,"-","Passeur")),IF(V$1=$Y4657,IF(V$1=AQ4657,"-","Passeur"),"Passeur"))))),"-")</f>
        <v>-</v>
      </c>
      <c r="W4657" s="20" t="str">
        <f>IF($D4657="Non",IF($B4657&lt;3,"-",IF('Synthese chemins'!W4657&gt;2,"Passeur",IF('Synthese chemins'!W4657&lt;1,"-",IF('Synthese chemins'!W4657&lt;2,IF(W$1=$Y4657,"-",IF(W$1=$AA4657,"-","Passeur")),IF(W$1=$Y4657,IF(W$1=AR4657,"-","Passeur"),"Passeur"))))),"-")</f>
        <v>-</v>
      </c>
      <c r="X4657" s="20" t="str">
        <f>IF($D4657="Non",IF($B4657&lt;3,"-",IF('Synthese chemins'!X4657&gt;2,"Passeur",IF('Synthese chemins'!X4657&lt;1,"-",IF('Synthese chemins'!X4657&lt;2,IF(X$1=$Y4657,"-",IF(X$1=$AA4657,"-","Passeur")),IF(X$1=$Y4657,IF(X$1=AS4657,"-","Passeur"),"Passeur"))))),"-")</f>
        <v>-</v>
      </c>
      <c r="Y4657" s="33" t="str">
        <f>'Chemins de conversion les plus '!G4657</f>
        <v>SEO</v>
      </c>
      <c r="Z4657" s="20">
        <f t="shared" si="1590"/>
        <v>3</v>
      </c>
      <c r="AA4657" s="33" t="str">
        <f>'Chemins de conversion les plus '!I4657</f>
        <v>SEO</v>
      </c>
      <c r="AB4657" s="5"/>
      <c r="AC4657" s="20">
        <f ca="1">'Synthese chemins'!Z4657</f>
        <v>1</v>
      </c>
      <c r="AD4657" s="19">
        <f>'Synthese chemins'!AA4657</f>
        <v>0</v>
      </c>
      <c r="AE4657" s="20">
        <f ca="1">'Synthese chemins'!AB4657</f>
        <v>0.1</v>
      </c>
      <c r="AF4657" s="19">
        <f>'Synthese chemins'!AC4657</f>
        <v>0</v>
      </c>
      <c r="AH4657" s="2" t="str">
        <f t="shared" si="1591"/>
        <v>-</v>
      </c>
      <c r="AI4657" s="2">
        <f t="shared" ca="1" si="1592"/>
        <v>1</v>
      </c>
      <c r="AJ4657" s="2" t="str">
        <f t="shared" si="1593"/>
        <v>-</v>
      </c>
      <c r="AK4657" s="2" t="str">
        <f t="shared" si="1594"/>
        <v>-</v>
      </c>
      <c r="AL4657" s="2" t="str">
        <f t="shared" si="1595"/>
        <v>-</v>
      </c>
      <c r="AM4657" s="2" t="str">
        <f t="shared" si="1596"/>
        <v>-</v>
      </c>
      <c r="AN4657" s="2" t="str">
        <f t="shared" si="1597"/>
        <v>-</v>
      </c>
      <c r="AO4657" s="2" t="str">
        <f t="shared" si="1598"/>
        <v>-</v>
      </c>
      <c r="AP4657" s="2" t="str">
        <f t="shared" si="1599"/>
        <v>-</v>
      </c>
      <c r="AQ4657" s="2">
        <f t="shared" ca="1" si="1600"/>
        <v>1</v>
      </c>
      <c r="AR4657" s="2" t="str">
        <f t="shared" si="1601"/>
        <v>-</v>
      </c>
      <c r="AS4657" s="2" t="str">
        <f t="shared" si="1602"/>
        <v>-</v>
      </c>
      <c r="AT4657" s="2" t="str">
        <f t="shared" si="1603"/>
        <v>-</v>
      </c>
      <c r="AU4657" s="2">
        <f t="shared" ca="1" si="1604"/>
        <v>1</v>
      </c>
      <c r="AV4657" s="2" t="str">
        <f t="shared" si="1605"/>
        <v>-</v>
      </c>
      <c r="AW4657" s="2" t="str">
        <f t="shared" si="1606"/>
        <v>-</v>
      </c>
      <c r="AX4657" s="2" t="str">
        <f t="shared" si="1607"/>
        <v>-</v>
      </c>
      <c r="AY4657" s="2" t="str">
        <f t="shared" si="1586"/>
        <v>-</v>
      </c>
      <c r="AZ4657" s="2" t="str">
        <f t="shared" si="1587"/>
        <v>-</v>
      </c>
      <c r="BA4657" s="2" t="str">
        <f t="shared" si="1588"/>
        <v>-</v>
      </c>
    </row>
    <row r="4658" spans="1:53">
      <c r="A4658" s="2">
        <f t="shared" si="1589"/>
        <v>4657</v>
      </c>
      <c r="B4658" s="2">
        <f>'Synthese chemins'!B4658</f>
        <v>10</v>
      </c>
      <c r="C4658" s="2">
        <f>'Synthese chemins'!C4658</f>
        <v>4</v>
      </c>
      <c r="D4658" s="2" t="str">
        <f>'Synthese chemins'!D4658</f>
        <v>Non</v>
      </c>
      <c r="E4658" s="20" t="str">
        <f>IF($D4658="Non",IF($B4658&lt;3,"-",IF('Synthese chemins'!E4658&gt;2,"Passeur",IF('Synthese chemins'!E4658&lt;1,"-",IF('Synthese chemins'!E4658&lt;2,IF(E$1=$Y4658,"-",IF(E$1=$AA4658,"-","Passeur")),IF(E$1=$Y4658,IF(E$1=Y4658,"-","Passeur"),"Passeur"))))),"-")</f>
        <v>Passeur</v>
      </c>
      <c r="F4658" s="20" t="str">
        <f>IF($D4658="Non",IF($B4658&lt;3,"-",IF('Synthese chemins'!F4658&gt;2,"Passeur",IF('Synthese chemins'!F4658&lt;1,"-",IF('Synthese chemins'!F4658&lt;2,IF(F$1=$Y4658,"-",IF(F$1=$AA4658,"-","Passeur")),IF(F$1=$Y4658,IF(F$1=AA4658,"-","Passeur"),"Passeur"))))),"-")</f>
        <v>Passeur</v>
      </c>
      <c r="G4658" s="20" t="str">
        <f>IF($D4658="Non",IF($B4658&lt;3,"-",IF('Synthese chemins'!G4658&gt;2,"Passeur",IF('Synthese chemins'!G4658&lt;1,"-",IF('Synthese chemins'!G4658&lt;2,IF(G$1=$Y4658,"-",IF(G$1=$AA4658,"-","Passeur")),IF(G$1=$Y4658,IF(G$1=AB4658,"-","Passeur"),"Passeur"))))),"-")</f>
        <v>-</v>
      </c>
      <c r="H4658" s="20" t="str">
        <f>IF($D4658="Non",IF($B4658&lt;3,"-",IF('Synthese chemins'!H4658&gt;2,"Passeur",IF('Synthese chemins'!H4658&lt;1,"-",IF('Synthese chemins'!H4658&lt;2,IF(H$1=$Y4658,"-",IF(H$1=$AA4658,"-","Passeur")),IF(H$1=$Y4658,IF(H$1=AC4658,"-","Passeur"),"Passeur"))))),"-")</f>
        <v>-</v>
      </c>
      <c r="I4658" s="20" t="str">
        <f>IF($D4658="Non",IF($B4658&lt;3,"-",IF('Synthese chemins'!I4658&gt;2,"Passeur",IF('Synthese chemins'!I4658&lt;1,"-",IF('Synthese chemins'!I4658&lt;2,IF(I$1=$Y4658,"-",IF(I$1=$AA4658,"-","Passeur")),IF(I$1=$Y4658,IF(I$1=AD4658,"-","Passeur"),"Passeur"))))),"-")</f>
        <v>-</v>
      </c>
      <c r="J4658" s="20" t="str">
        <f>IF($D4658="Non",IF($B4658&lt;3,"-",IF('Synthese chemins'!J4658&gt;2,"Passeur",IF('Synthese chemins'!J4658&lt;1,"-",IF('Synthese chemins'!J4658&lt;2,IF(J$1=$Y4658,"-",IF(J$1=$AA4658,"-","Passeur")),IF(J$1=$Y4658,IF(J$1=AE4658,"-","Passeur"),"Passeur"))))),"-")</f>
        <v>-</v>
      </c>
      <c r="K4658" s="20" t="str">
        <f>IF($D4658="Non",IF($B4658&lt;3,"-",IF('Synthese chemins'!K4658&gt;2,"Passeur",IF('Synthese chemins'!K4658&lt;1,"-",IF('Synthese chemins'!K4658&lt;2,IF(K$1=$Y4658,"-",IF(K$1=$AA4658,"-","Passeur")),IF(K$1=$Y4658,IF(K$1=AF4658,"-","Passeur"),"Passeur"))))),"-")</f>
        <v>-</v>
      </c>
      <c r="L4658" s="20" t="str">
        <f>IF($D4658="Non",IF($B4658&lt;3,"-",IF('Synthese chemins'!L4658&gt;2,"Passeur",IF('Synthese chemins'!L4658&lt;1,"-",IF('Synthese chemins'!L4658&lt;2,IF(L$1=$Y4658,"-",IF(L$1=$AA4658,"-","Passeur")),IF(L$1=$Y4658,IF(L$1=AG4658,"-","Passeur"),"Passeur"))))),"-")</f>
        <v>-</v>
      </c>
      <c r="M4658" s="20" t="str">
        <f>IF($D4658="Non",IF($B4658&lt;3,"-",IF('Synthese chemins'!M4658&gt;2,"Passeur",IF('Synthese chemins'!M4658&lt;1,"-",IF('Synthese chemins'!M4658&lt;2,IF(M$1=$Y4658,"-",IF(M$1=$AA4658,"-","Passeur")),IF(M$1=$Y4658,IF(M$1=AH4658,"-","Passeur"),"Passeur"))))),"-")</f>
        <v>-</v>
      </c>
      <c r="N4658" s="20" t="str">
        <f>IF($D4658="Non",IF($B4658&lt;3,"-",IF('Synthese chemins'!N4658&gt;2,"Passeur",IF('Synthese chemins'!N4658&lt;1,"-",IF('Synthese chemins'!N4658&lt;2,IF(N$1=$Y4658,"-",IF(N$1=$AA4658,"-","Passeur")),IF(N$1=$Y4658,IF(N$1=AI4658,"-","Passeur"),"Passeur"))))),"-")</f>
        <v>Passeur</v>
      </c>
      <c r="O4658" s="20" t="str">
        <f>IF($D4658="Non",IF($B4658&lt;3,"-",IF('Synthese chemins'!O4658&gt;2,"Passeur",IF('Synthese chemins'!O4658&lt;1,"-",IF('Synthese chemins'!O4658&lt;2,IF(O$1=$Y4658,"-",IF(O$1=$AA4658,"-","Passeur")),IF(O$1=$Y4658,IF(O$1=AJ4658,"-","Passeur"),"Passeur"))))),"-")</f>
        <v>-</v>
      </c>
      <c r="P4658" s="20" t="str">
        <f>IF($D4658="Non",IF($B4658&lt;3,"-",IF('Synthese chemins'!P4658&gt;2,"Passeur",IF('Synthese chemins'!P4658&lt;1,"-",IF('Synthese chemins'!P4658&lt;2,IF(P$1=$Y4658,"-",IF(P$1=$AA4658,"-","Passeur")),IF(P$1=$Y4658,IF(P$1=AK4658,"-","Passeur"),"Passeur"))))),"-")</f>
        <v>-</v>
      </c>
      <c r="Q4658" s="20" t="str">
        <f>IF($D4658="Non",IF($B4658&lt;3,"-",IF('Synthese chemins'!Q4658&gt;2,"Passeur",IF('Synthese chemins'!Q4658&lt;1,"-",IF('Synthese chemins'!Q4658&lt;2,IF(Q$1=$Y4658,"-",IF(Q$1=$AA4658,"-","Passeur")),IF(Q$1=$Y4658,IF(Q$1=AL4658,"-","Passeur"),"Passeur"))))),"-")</f>
        <v>-</v>
      </c>
      <c r="R4658" s="20" t="str">
        <f>IF($D4658="Non",IF($B4658&lt;3,"-",IF('Synthese chemins'!R4658&gt;2,"Passeur",IF('Synthese chemins'!R4658&lt;1,"-",IF('Synthese chemins'!R4658&lt;2,IF(R$1=$Y4658,"-",IF(R$1=$AA4658,"-","Passeur")),IF(R$1=$Y4658,IF(R$1=AM4658,"-","Passeur"),"Passeur"))))),"-")</f>
        <v>-</v>
      </c>
      <c r="S4658" s="20" t="str">
        <f>IF($D4658="Non",IF($B4658&lt;3,"-",IF('Synthese chemins'!S4658&gt;2,"Passeur",IF('Synthese chemins'!S4658&lt;1,"-",IF('Synthese chemins'!S4658&lt;2,IF(S$1=$Y4658,"-",IF(S$1=$AA4658,"-","Passeur")),IF(S$1=$Y4658,IF(S$1=AN4658,"-","Passeur"),"Passeur"))))),"-")</f>
        <v>-</v>
      </c>
      <c r="T4658" s="20" t="str">
        <f>IF($D4658="Non",IF($B4658&lt;3,"-",IF('Synthese chemins'!T4658&gt;2,"Passeur",IF('Synthese chemins'!T4658&lt;1,"-",IF('Synthese chemins'!T4658&lt;2,IF(T$1=$Y4658,"-",IF(T$1=$AA4658,"-","Passeur")),IF(T$1=$Y4658,IF(T$1=AO4658,"-","Passeur"),"Passeur"))))),"-")</f>
        <v>-</v>
      </c>
      <c r="U4658" s="20" t="str">
        <f>IF($D4658="Non",IF($B4658&lt;3,"-",IF('Synthese chemins'!U4658&gt;2,"Passeur",IF('Synthese chemins'!U4658&lt;1,"-",IF('Synthese chemins'!U4658&lt;2,IF(U$1=$Y4658,"-",IF(U$1=$AA4658,"-","Passeur")),IF(U$1=$Y4658,IF(U$1=AP4658,"-","Passeur"),"Passeur"))))),"-")</f>
        <v>-</v>
      </c>
      <c r="V4658" s="20" t="str">
        <f>IF($D4658="Non",IF($B4658&lt;3,"-",IF('Synthese chemins'!V4658&gt;2,"Passeur",IF('Synthese chemins'!V4658&lt;1,"-",IF('Synthese chemins'!V4658&lt;2,IF(V$1=$Y4658,"-",IF(V$1=$AA4658,"-","Passeur")),IF(V$1=$Y4658,IF(V$1=AQ4658,"-","Passeur"),"Passeur"))))),"-")</f>
        <v>-</v>
      </c>
      <c r="W4658" s="20" t="str">
        <f>IF($D4658="Non",IF($B4658&lt;3,"-",IF('Synthese chemins'!W4658&gt;2,"Passeur",IF('Synthese chemins'!W4658&lt;1,"-",IF('Synthese chemins'!W4658&lt;2,IF(W$1=$Y4658,"-",IF(W$1=$AA4658,"-","Passeur")),IF(W$1=$Y4658,IF(W$1=AR4658,"-","Passeur"),"Passeur"))))),"-")</f>
        <v>-</v>
      </c>
      <c r="X4658" s="20" t="str">
        <f>IF($D4658="Non",IF($B4658&lt;3,"-",IF('Synthese chemins'!X4658&gt;2,"Passeur",IF('Synthese chemins'!X4658&lt;1,"-",IF('Synthese chemins'!X4658&lt;2,IF(X$1=$Y4658,"-",IF(X$1=$AA4658,"-","Passeur")),IF(X$1=$Y4658,IF(X$1=AS4658,"-","Passeur"),"Passeur"))))),"-")</f>
        <v>-</v>
      </c>
      <c r="Y4658" s="33" t="str">
        <f>'Chemins de conversion les plus '!G4658</f>
        <v>SEO</v>
      </c>
      <c r="Z4658" s="20">
        <f t="shared" si="1590"/>
        <v>3</v>
      </c>
      <c r="AA4658" s="33" t="str">
        <f>'Chemins de conversion les plus '!I4658</f>
        <v>Direct</v>
      </c>
      <c r="AB4658" s="5"/>
      <c r="AC4658" s="20">
        <f ca="1">'Synthese chemins'!Z4658</f>
        <v>1</v>
      </c>
      <c r="AD4658" s="19">
        <f>'Synthese chemins'!AA4658</f>
        <v>0</v>
      </c>
      <c r="AE4658" s="20">
        <f ca="1">'Synthese chemins'!AB4658</f>
        <v>0.1</v>
      </c>
      <c r="AF4658" s="19">
        <f>'Synthese chemins'!AC4658</f>
        <v>0</v>
      </c>
      <c r="AH4658" s="2">
        <f t="shared" ca="1" si="1591"/>
        <v>1</v>
      </c>
      <c r="AI4658" s="2">
        <f t="shared" ca="1" si="1592"/>
        <v>1</v>
      </c>
      <c r="AJ4658" s="2" t="str">
        <f t="shared" si="1593"/>
        <v>-</v>
      </c>
      <c r="AK4658" s="2" t="str">
        <f t="shared" si="1594"/>
        <v>-</v>
      </c>
      <c r="AL4658" s="2" t="str">
        <f t="shared" si="1595"/>
        <v>-</v>
      </c>
      <c r="AM4658" s="2" t="str">
        <f t="shared" si="1596"/>
        <v>-</v>
      </c>
      <c r="AN4658" s="2" t="str">
        <f t="shared" si="1597"/>
        <v>-</v>
      </c>
      <c r="AO4658" s="2" t="str">
        <f t="shared" si="1598"/>
        <v>-</v>
      </c>
      <c r="AP4658" s="2" t="str">
        <f t="shared" si="1599"/>
        <v>-</v>
      </c>
      <c r="AQ4658" s="2">
        <f t="shared" ca="1" si="1600"/>
        <v>1</v>
      </c>
      <c r="AR4658" s="2" t="str">
        <f t="shared" si="1601"/>
        <v>-</v>
      </c>
      <c r="AS4658" s="2" t="str">
        <f t="shared" si="1602"/>
        <v>-</v>
      </c>
      <c r="AT4658" s="2" t="str">
        <f t="shared" si="1603"/>
        <v>-</v>
      </c>
      <c r="AU4658" s="2" t="str">
        <f t="shared" si="1604"/>
        <v>-</v>
      </c>
      <c r="AV4658" s="2" t="str">
        <f t="shared" si="1605"/>
        <v>-</v>
      </c>
      <c r="AW4658" s="2" t="str">
        <f t="shared" si="1606"/>
        <v>-</v>
      </c>
      <c r="AX4658" s="2" t="str">
        <f t="shared" si="1607"/>
        <v>-</v>
      </c>
      <c r="AY4658" s="2" t="str">
        <f t="shared" si="1586"/>
        <v>-</v>
      </c>
      <c r="AZ4658" s="2" t="str">
        <f t="shared" si="1587"/>
        <v>-</v>
      </c>
      <c r="BA4658" s="2" t="str">
        <f t="shared" si="1588"/>
        <v>-</v>
      </c>
    </row>
    <row r="4659" spans="1:53">
      <c r="A4659" s="2">
        <f t="shared" si="1589"/>
        <v>4658</v>
      </c>
      <c r="B4659" s="2">
        <f>'Synthese chemins'!B4659</f>
        <v>10</v>
      </c>
      <c r="C4659" s="2">
        <f>'Synthese chemins'!C4659</f>
        <v>5</v>
      </c>
      <c r="D4659" s="2" t="str">
        <f>'Synthese chemins'!D4659</f>
        <v>Non</v>
      </c>
      <c r="E4659" s="20" t="str">
        <f>IF($D4659="Non",IF($B4659&lt;3,"-",IF('Synthese chemins'!E4659&gt;2,"Passeur",IF('Synthese chemins'!E4659&lt;1,"-",IF('Synthese chemins'!E4659&lt;2,IF(E$1=$Y4659,"-",IF(E$1=$AA4659,"-","Passeur")),IF(E$1=$Y4659,IF(E$1=Y4659,"-","Passeur"),"Passeur"))))),"-")</f>
        <v>-</v>
      </c>
      <c r="F4659" s="20" t="str">
        <f>IF($D4659="Non",IF($B4659&lt;3,"-",IF('Synthese chemins'!F4659&gt;2,"Passeur",IF('Synthese chemins'!F4659&lt;1,"-",IF('Synthese chemins'!F4659&lt;2,IF(F$1=$Y4659,"-",IF(F$1=$AA4659,"-","Passeur")),IF(F$1=$Y4659,IF(F$1=AA4659,"-","Passeur"),"Passeur"))))),"-")</f>
        <v>Passeur</v>
      </c>
      <c r="G4659" s="20" t="str">
        <f>IF($D4659="Non",IF($B4659&lt;3,"-",IF('Synthese chemins'!G4659&gt;2,"Passeur",IF('Synthese chemins'!G4659&lt;1,"-",IF('Synthese chemins'!G4659&lt;2,IF(G$1=$Y4659,"-",IF(G$1=$AA4659,"-","Passeur")),IF(G$1=$Y4659,IF(G$1=AB4659,"-","Passeur"),"Passeur"))))),"-")</f>
        <v>-</v>
      </c>
      <c r="H4659" s="20" t="str">
        <f>IF($D4659="Non",IF($B4659&lt;3,"-",IF('Synthese chemins'!H4659&gt;2,"Passeur",IF('Synthese chemins'!H4659&lt;1,"-",IF('Synthese chemins'!H4659&lt;2,IF(H$1=$Y4659,"-",IF(H$1=$AA4659,"-","Passeur")),IF(H$1=$Y4659,IF(H$1=AC4659,"-","Passeur"),"Passeur"))))),"-")</f>
        <v>-</v>
      </c>
      <c r="I4659" s="20" t="str">
        <f>IF($D4659="Non",IF($B4659&lt;3,"-",IF('Synthese chemins'!I4659&gt;2,"Passeur",IF('Synthese chemins'!I4659&lt;1,"-",IF('Synthese chemins'!I4659&lt;2,IF(I$1=$Y4659,"-",IF(I$1=$AA4659,"-","Passeur")),IF(I$1=$Y4659,IF(I$1=AD4659,"-","Passeur"),"Passeur"))))),"-")</f>
        <v>-</v>
      </c>
      <c r="J4659" s="20" t="str">
        <f>IF($D4659="Non",IF($B4659&lt;3,"-",IF('Synthese chemins'!J4659&gt;2,"Passeur",IF('Synthese chemins'!J4659&lt;1,"-",IF('Synthese chemins'!J4659&lt;2,IF(J$1=$Y4659,"-",IF(J$1=$AA4659,"-","Passeur")),IF(J$1=$Y4659,IF(J$1=AE4659,"-","Passeur"),"Passeur"))))),"-")</f>
        <v>-</v>
      </c>
      <c r="K4659" s="20" t="str">
        <f>IF($D4659="Non",IF($B4659&lt;3,"-",IF('Synthese chemins'!K4659&gt;2,"Passeur",IF('Synthese chemins'!K4659&lt;1,"-",IF('Synthese chemins'!K4659&lt;2,IF(K$1=$Y4659,"-",IF(K$1=$AA4659,"-","Passeur")),IF(K$1=$Y4659,IF(K$1=AF4659,"-","Passeur"),"Passeur"))))),"-")</f>
        <v>-</v>
      </c>
      <c r="L4659" s="20" t="str">
        <f>IF($D4659="Non",IF($B4659&lt;3,"-",IF('Synthese chemins'!L4659&gt;2,"Passeur",IF('Synthese chemins'!L4659&lt;1,"-",IF('Synthese chemins'!L4659&lt;2,IF(L$1=$Y4659,"-",IF(L$1=$AA4659,"-","Passeur")),IF(L$1=$Y4659,IF(L$1=AG4659,"-","Passeur"),"Passeur"))))),"-")</f>
        <v>-</v>
      </c>
      <c r="M4659" s="20" t="str">
        <f>IF($D4659="Non",IF($B4659&lt;3,"-",IF('Synthese chemins'!M4659&gt;2,"Passeur",IF('Synthese chemins'!M4659&lt;1,"-",IF('Synthese chemins'!M4659&lt;2,IF(M$1=$Y4659,"-",IF(M$1=$AA4659,"-","Passeur")),IF(M$1=$Y4659,IF(M$1=AH4659,"-","Passeur"),"Passeur"))))),"-")</f>
        <v>Passeur</v>
      </c>
      <c r="N4659" s="20" t="str">
        <f>IF($D4659="Non",IF($B4659&lt;3,"-",IF('Synthese chemins'!N4659&gt;2,"Passeur",IF('Synthese chemins'!N4659&lt;1,"-",IF('Synthese chemins'!N4659&lt;2,IF(N$1=$Y4659,"-",IF(N$1=$AA4659,"-","Passeur")),IF(N$1=$Y4659,IF(N$1=AI4659,"-","Passeur"),"Passeur"))))),"-")</f>
        <v>Passeur</v>
      </c>
      <c r="O4659" s="20" t="str">
        <f>IF($D4659="Non",IF($B4659&lt;3,"-",IF('Synthese chemins'!O4659&gt;2,"Passeur",IF('Synthese chemins'!O4659&lt;1,"-",IF('Synthese chemins'!O4659&lt;2,IF(O$1=$Y4659,"-",IF(O$1=$AA4659,"-","Passeur")),IF(O$1=$Y4659,IF(O$1=AJ4659,"-","Passeur"),"Passeur"))))),"-")</f>
        <v>-</v>
      </c>
      <c r="P4659" s="20" t="str">
        <f>IF($D4659="Non",IF($B4659&lt;3,"-",IF('Synthese chemins'!P4659&gt;2,"Passeur",IF('Synthese chemins'!P4659&lt;1,"-",IF('Synthese chemins'!P4659&lt;2,IF(P$1=$Y4659,"-",IF(P$1=$AA4659,"-","Passeur")),IF(P$1=$Y4659,IF(P$1=AK4659,"-","Passeur"),"Passeur"))))),"-")</f>
        <v>-</v>
      </c>
      <c r="Q4659" s="20" t="str">
        <f>IF($D4659="Non",IF($B4659&lt;3,"-",IF('Synthese chemins'!Q4659&gt;2,"Passeur",IF('Synthese chemins'!Q4659&lt;1,"-",IF('Synthese chemins'!Q4659&lt;2,IF(Q$1=$Y4659,"-",IF(Q$1=$AA4659,"-","Passeur")),IF(Q$1=$Y4659,IF(Q$1=AL4659,"-","Passeur"),"Passeur"))))),"-")</f>
        <v>Passeur</v>
      </c>
      <c r="R4659" s="20" t="str">
        <f>IF($D4659="Non",IF($B4659&lt;3,"-",IF('Synthese chemins'!R4659&gt;2,"Passeur",IF('Synthese chemins'!R4659&lt;1,"-",IF('Synthese chemins'!R4659&lt;2,IF(R$1=$Y4659,"-",IF(R$1=$AA4659,"-","Passeur")),IF(R$1=$Y4659,IF(R$1=AM4659,"-","Passeur"),"Passeur"))))),"-")</f>
        <v>-</v>
      </c>
      <c r="S4659" s="20" t="str">
        <f>IF($D4659="Non",IF($B4659&lt;3,"-",IF('Synthese chemins'!S4659&gt;2,"Passeur",IF('Synthese chemins'!S4659&lt;1,"-",IF('Synthese chemins'!S4659&lt;2,IF(S$1=$Y4659,"-",IF(S$1=$AA4659,"-","Passeur")),IF(S$1=$Y4659,IF(S$1=AN4659,"-","Passeur"),"Passeur"))))),"-")</f>
        <v>-</v>
      </c>
      <c r="T4659" s="20" t="str">
        <f>IF($D4659="Non",IF($B4659&lt;3,"-",IF('Synthese chemins'!T4659&gt;2,"Passeur",IF('Synthese chemins'!T4659&lt;1,"-",IF('Synthese chemins'!T4659&lt;2,IF(T$1=$Y4659,"-",IF(T$1=$AA4659,"-","Passeur")),IF(T$1=$Y4659,IF(T$1=AO4659,"-","Passeur"),"Passeur"))))),"-")</f>
        <v>-</v>
      </c>
      <c r="U4659" s="20" t="str">
        <f>IF($D4659="Non",IF($B4659&lt;3,"-",IF('Synthese chemins'!U4659&gt;2,"Passeur",IF('Synthese chemins'!U4659&lt;1,"-",IF('Synthese chemins'!U4659&lt;2,IF(U$1=$Y4659,"-",IF(U$1=$AA4659,"-","Passeur")),IF(U$1=$Y4659,IF(U$1=AP4659,"-","Passeur"),"Passeur"))))),"-")</f>
        <v>-</v>
      </c>
      <c r="V4659" s="20" t="str">
        <f>IF($D4659="Non",IF($B4659&lt;3,"-",IF('Synthese chemins'!V4659&gt;2,"Passeur",IF('Synthese chemins'!V4659&lt;1,"-",IF('Synthese chemins'!V4659&lt;2,IF(V$1=$Y4659,"-",IF(V$1=$AA4659,"-","Passeur")),IF(V$1=$Y4659,IF(V$1=AQ4659,"-","Passeur"),"Passeur"))))),"-")</f>
        <v>-</v>
      </c>
      <c r="W4659" s="20" t="str">
        <f>IF($D4659="Non",IF($B4659&lt;3,"-",IF('Synthese chemins'!W4659&gt;2,"Passeur",IF('Synthese chemins'!W4659&lt;1,"-",IF('Synthese chemins'!W4659&lt;2,IF(W$1=$Y4659,"-",IF(W$1=$AA4659,"-","Passeur")),IF(W$1=$Y4659,IF(W$1=AR4659,"-","Passeur"),"Passeur"))))),"-")</f>
        <v>-</v>
      </c>
      <c r="X4659" s="20" t="str">
        <f>IF($D4659="Non",IF($B4659&lt;3,"-",IF('Synthese chemins'!X4659&gt;2,"Passeur",IF('Synthese chemins'!X4659&lt;1,"-",IF('Synthese chemins'!X4659&lt;2,IF(X$1=$Y4659,"-",IF(X$1=$AA4659,"-","Passeur")),IF(X$1=$Y4659,IF(X$1=AS4659,"-","Passeur"),"Passeur"))))),"-")</f>
        <v>-</v>
      </c>
      <c r="Y4659" s="33" t="str">
        <f>'Chemins de conversion les plus '!G4659</f>
        <v>SEO</v>
      </c>
      <c r="Z4659" s="20">
        <f t="shared" si="1590"/>
        <v>4</v>
      </c>
      <c r="AA4659" s="33" t="str">
        <f>'Chemins de conversion les plus '!I4659</f>
        <v>Direct</v>
      </c>
      <c r="AB4659" s="5"/>
      <c r="AC4659" s="20">
        <f ca="1">'Synthese chemins'!Z4659</f>
        <v>1</v>
      </c>
      <c r="AD4659" s="19">
        <f>'Synthese chemins'!AA4659</f>
        <v>0</v>
      </c>
      <c r="AE4659" s="20">
        <f ca="1">'Synthese chemins'!AB4659</f>
        <v>0.1</v>
      </c>
      <c r="AF4659" s="19">
        <f>'Synthese chemins'!AC4659</f>
        <v>0</v>
      </c>
      <c r="AH4659" s="2" t="str">
        <f t="shared" si="1591"/>
        <v>-</v>
      </c>
      <c r="AI4659" s="2">
        <f t="shared" ca="1" si="1592"/>
        <v>1</v>
      </c>
      <c r="AJ4659" s="2" t="str">
        <f t="shared" si="1593"/>
        <v>-</v>
      </c>
      <c r="AK4659" s="2" t="str">
        <f t="shared" si="1594"/>
        <v>-</v>
      </c>
      <c r="AL4659" s="2" t="str">
        <f t="shared" si="1595"/>
        <v>-</v>
      </c>
      <c r="AM4659" s="2" t="str">
        <f t="shared" si="1596"/>
        <v>-</v>
      </c>
      <c r="AN4659" s="2" t="str">
        <f t="shared" si="1597"/>
        <v>-</v>
      </c>
      <c r="AO4659" s="2" t="str">
        <f t="shared" si="1598"/>
        <v>-</v>
      </c>
      <c r="AP4659" s="2">
        <f t="shared" ca="1" si="1599"/>
        <v>1</v>
      </c>
      <c r="AQ4659" s="2">
        <f t="shared" ca="1" si="1600"/>
        <v>1</v>
      </c>
      <c r="AR4659" s="2" t="str">
        <f t="shared" si="1601"/>
        <v>-</v>
      </c>
      <c r="AS4659" s="2" t="str">
        <f t="shared" si="1602"/>
        <v>-</v>
      </c>
      <c r="AT4659" s="2">
        <f t="shared" ca="1" si="1603"/>
        <v>1</v>
      </c>
      <c r="AU4659" s="2" t="str">
        <f t="shared" si="1604"/>
        <v>-</v>
      </c>
      <c r="AV4659" s="2" t="str">
        <f t="shared" si="1605"/>
        <v>-</v>
      </c>
      <c r="AW4659" s="2" t="str">
        <f t="shared" si="1606"/>
        <v>-</v>
      </c>
      <c r="AX4659" s="2" t="str">
        <f t="shared" si="1607"/>
        <v>-</v>
      </c>
      <c r="AY4659" s="2" t="str">
        <f t="shared" si="1586"/>
        <v>-</v>
      </c>
      <c r="AZ4659" s="2" t="str">
        <f t="shared" si="1587"/>
        <v>-</v>
      </c>
      <c r="BA4659" s="2" t="str">
        <f t="shared" si="1588"/>
        <v>-</v>
      </c>
    </row>
    <row r="4660" spans="1:53">
      <c r="A4660" s="2">
        <f t="shared" si="1589"/>
        <v>4659</v>
      </c>
      <c r="B4660" s="2">
        <f>'Synthese chemins'!B4660</f>
        <v>10</v>
      </c>
      <c r="C4660" s="2">
        <f>'Synthese chemins'!C4660</f>
        <v>5</v>
      </c>
      <c r="D4660" s="2" t="str">
        <f>'Synthese chemins'!D4660</f>
        <v>Non</v>
      </c>
      <c r="E4660" s="20" t="str">
        <f>IF($D4660="Non",IF($B4660&lt;3,"-",IF('Synthese chemins'!E4660&gt;2,"Passeur",IF('Synthese chemins'!E4660&lt;1,"-",IF('Synthese chemins'!E4660&lt;2,IF(E$1=$Y4660,"-",IF(E$1=$AA4660,"-","Passeur")),IF(E$1=$Y4660,IF(E$1=Y4660,"-","Passeur"),"Passeur"))))),"-")</f>
        <v>-</v>
      </c>
      <c r="F4660" s="20" t="str">
        <f>IF($D4660="Non",IF($B4660&lt;3,"-",IF('Synthese chemins'!F4660&gt;2,"Passeur",IF('Synthese chemins'!F4660&lt;1,"-",IF('Synthese chemins'!F4660&lt;2,IF(F$1=$Y4660,"-",IF(F$1=$AA4660,"-","Passeur")),IF(F$1=$Y4660,IF(F$1=AA4660,"-","Passeur"),"Passeur"))))),"-")</f>
        <v>Passeur</v>
      </c>
      <c r="G4660" s="20" t="str">
        <f>IF($D4660="Non",IF($B4660&lt;3,"-",IF('Synthese chemins'!G4660&gt;2,"Passeur",IF('Synthese chemins'!G4660&lt;1,"-",IF('Synthese chemins'!G4660&lt;2,IF(G$1=$Y4660,"-",IF(G$1=$AA4660,"-","Passeur")),IF(G$1=$Y4660,IF(G$1=AB4660,"-","Passeur"),"Passeur"))))),"-")</f>
        <v>-</v>
      </c>
      <c r="H4660" s="20" t="str">
        <f>IF($D4660="Non",IF($B4660&lt;3,"-",IF('Synthese chemins'!H4660&gt;2,"Passeur",IF('Synthese chemins'!H4660&lt;1,"-",IF('Synthese chemins'!H4660&lt;2,IF(H$1=$Y4660,"-",IF(H$1=$AA4660,"-","Passeur")),IF(H$1=$Y4660,IF(H$1=AC4660,"-","Passeur"),"Passeur"))))),"-")</f>
        <v>-</v>
      </c>
      <c r="I4660" s="20" t="str">
        <f>IF($D4660="Non",IF($B4660&lt;3,"-",IF('Synthese chemins'!I4660&gt;2,"Passeur",IF('Synthese chemins'!I4660&lt;1,"-",IF('Synthese chemins'!I4660&lt;2,IF(I$1=$Y4660,"-",IF(I$1=$AA4660,"-","Passeur")),IF(I$1=$Y4660,IF(I$1=AD4660,"-","Passeur"),"Passeur"))))),"-")</f>
        <v>-</v>
      </c>
      <c r="J4660" s="20" t="str">
        <f>IF($D4660="Non",IF($B4660&lt;3,"-",IF('Synthese chemins'!J4660&gt;2,"Passeur",IF('Synthese chemins'!J4660&lt;1,"-",IF('Synthese chemins'!J4660&lt;2,IF(J$1=$Y4660,"-",IF(J$1=$AA4660,"-","Passeur")),IF(J$1=$Y4660,IF(J$1=AE4660,"-","Passeur"),"Passeur"))))),"-")</f>
        <v>Passeur</v>
      </c>
      <c r="K4660" s="20" t="str">
        <f>IF($D4660="Non",IF($B4660&lt;3,"-",IF('Synthese chemins'!K4660&gt;2,"Passeur",IF('Synthese chemins'!K4660&lt;1,"-",IF('Synthese chemins'!K4660&lt;2,IF(K$1=$Y4660,"-",IF(K$1=$AA4660,"-","Passeur")),IF(K$1=$Y4660,IF(K$1=AF4660,"-","Passeur"),"Passeur"))))),"-")</f>
        <v>-</v>
      </c>
      <c r="L4660" s="20" t="str">
        <f>IF($D4660="Non",IF($B4660&lt;3,"-",IF('Synthese chemins'!L4660&gt;2,"Passeur",IF('Synthese chemins'!L4660&lt;1,"-",IF('Synthese chemins'!L4660&lt;2,IF(L$1=$Y4660,"-",IF(L$1=$AA4660,"-","Passeur")),IF(L$1=$Y4660,IF(L$1=AG4660,"-","Passeur"),"Passeur"))))),"-")</f>
        <v>-</v>
      </c>
      <c r="M4660" s="20" t="str">
        <f>IF($D4660="Non",IF($B4660&lt;3,"-",IF('Synthese chemins'!M4660&gt;2,"Passeur",IF('Synthese chemins'!M4660&lt;1,"-",IF('Synthese chemins'!M4660&lt;2,IF(M$1=$Y4660,"-",IF(M$1=$AA4660,"-","Passeur")),IF(M$1=$Y4660,IF(M$1=AH4660,"-","Passeur"),"Passeur"))))),"-")</f>
        <v>Passeur</v>
      </c>
      <c r="N4660" s="20" t="str">
        <f>IF($D4660="Non",IF($B4660&lt;3,"-",IF('Synthese chemins'!N4660&gt;2,"Passeur",IF('Synthese chemins'!N4660&lt;1,"-",IF('Synthese chemins'!N4660&lt;2,IF(N$1=$Y4660,"-",IF(N$1=$AA4660,"-","Passeur")),IF(N$1=$Y4660,IF(N$1=AI4660,"-","Passeur"),"Passeur"))))),"-")</f>
        <v>-</v>
      </c>
      <c r="O4660" s="20" t="str">
        <f>IF($D4660="Non",IF($B4660&lt;3,"-",IF('Synthese chemins'!O4660&gt;2,"Passeur",IF('Synthese chemins'!O4660&lt;1,"-",IF('Synthese chemins'!O4660&lt;2,IF(O$1=$Y4660,"-",IF(O$1=$AA4660,"-","Passeur")),IF(O$1=$Y4660,IF(O$1=AJ4660,"-","Passeur"),"Passeur"))))),"-")</f>
        <v>Passeur</v>
      </c>
      <c r="P4660" s="20" t="str">
        <f>IF($D4660="Non",IF($B4660&lt;3,"-",IF('Synthese chemins'!P4660&gt;2,"Passeur",IF('Synthese chemins'!P4660&lt;1,"-",IF('Synthese chemins'!P4660&lt;2,IF(P$1=$Y4660,"-",IF(P$1=$AA4660,"-","Passeur")),IF(P$1=$Y4660,IF(P$1=AK4660,"-","Passeur"),"Passeur"))))),"-")</f>
        <v>-</v>
      </c>
      <c r="Q4660" s="20" t="str">
        <f>IF($D4660="Non",IF($B4660&lt;3,"-",IF('Synthese chemins'!Q4660&gt;2,"Passeur",IF('Synthese chemins'!Q4660&lt;1,"-",IF('Synthese chemins'!Q4660&lt;2,IF(Q$1=$Y4660,"-",IF(Q$1=$AA4660,"-","Passeur")),IF(Q$1=$Y4660,IF(Q$1=AL4660,"-","Passeur"),"Passeur"))))),"-")</f>
        <v>-</v>
      </c>
      <c r="R4660" s="20" t="str">
        <f>IF($D4660="Non",IF($B4660&lt;3,"-",IF('Synthese chemins'!R4660&gt;2,"Passeur",IF('Synthese chemins'!R4660&lt;1,"-",IF('Synthese chemins'!R4660&lt;2,IF(R$1=$Y4660,"-",IF(R$1=$AA4660,"-","Passeur")),IF(R$1=$Y4660,IF(R$1=AM4660,"-","Passeur"),"Passeur"))))),"-")</f>
        <v>-</v>
      </c>
      <c r="S4660" s="20" t="str">
        <f>IF($D4660="Non",IF($B4660&lt;3,"-",IF('Synthese chemins'!S4660&gt;2,"Passeur",IF('Synthese chemins'!S4660&lt;1,"-",IF('Synthese chemins'!S4660&lt;2,IF(S$1=$Y4660,"-",IF(S$1=$AA4660,"-","Passeur")),IF(S$1=$Y4660,IF(S$1=AN4660,"-","Passeur"),"Passeur"))))),"-")</f>
        <v>-</v>
      </c>
      <c r="T4660" s="20" t="str">
        <f>IF($D4660="Non",IF($B4660&lt;3,"-",IF('Synthese chemins'!T4660&gt;2,"Passeur",IF('Synthese chemins'!T4660&lt;1,"-",IF('Synthese chemins'!T4660&lt;2,IF(T$1=$Y4660,"-",IF(T$1=$AA4660,"-","Passeur")),IF(T$1=$Y4660,IF(T$1=AO4660,"-","Passeur"),"Passeur"))))),"-")</f>
        <v>-</v>
      </c>
      <c r="U4660" s="20" t="str">
        <f>IF($D4660="Non",IF($B4660&lt;3,"-",IF('Synthese chemins'!U4660&gt;2,"Passeur",IF('Synthese chemins'!U4660&lt;1,"-",IF('Synthese chemins'!U4660&lt;2,IF(U$1=$Y4660,"-",IF(U$1=$AA4660,"-","Passeur")),IF(U$1=$Y4660,IF(U$1=AP4660,"-","Passeur"),"Passeur"))))),"-")</f>
        <v>-</v>
      </c>
      <c r="V4660" s="20" t="str">
        <f>IF($D4660="Non",IF($B4660&lt;3,"-",IF('Synthese chemins'!V4660&gt;2,"Passeur",IF('Synthese chemins'!V4660&lt;1,"-",IF('Synthese chemins'!V4660&lt;2,IF(V$1=$Y4660,"-",IF(V$1=$AA4660,"-","Passeur")),IF(V$1=$Y4660,IF(V$1=AQ4660,"-","Passeur"),"Passeur"))))),"-")</f>
        <v>-</v>
      </c>
      <c r="W4660" s="20" t="str">
        <f>IF($D4660="Non",IF($B4660&lt;3,"-",IF('Synthese chemins'!W4660&gt;2,"Passeur",IF('Synthese chemins'!W4660&lt;1,"-",IF('Synthese chemins'!W4660&lt;2,IF(W$1=$Y4660,"-",IF(W$1=$AA4660,"-","Passeur")),IF(W$1=$Y4660,IF(W$1=AR4660,"-","Passeur"),"Passeur"))))),"-")</f>
        <v>-</v>
      </c>
      <c r="X4660" s="20" t="str">
        <f>IF($D4660="Non",IF($B4660&lt;3,"-",IF('Synthese chemins'!X4660&gt;2,"Passeur",IF('Synthese chemins'!X4660&lt;1,"-",IF('Synthese chemins'!X4660&lt;2,IF(X$1=$Y4660,"-",IF(X$1=$AA4660,"-","Passeur")),IF(X$1=$Y4660,IF(X$1=AS4660,"-","Passeur"),"Passeur"))))),"-")</f>
        <v>-</v>
      </c>
      <c r="Y4660" s="33" t="str">
        <f>'Chemins de conversion les plus '!G4660</f>
        <v>SEO</v>
      </c>
      <c r="Z4660" s="20">
        <f t="shared" si="1590"/>
        <v>4</v>
      </c>
      <c r="AA4660" s="33" t="str">
        <f>'Chemins de conversion les plus '!I4660</f>
        <v>Retargeting // Criteo</v>
      </c>
      <c r="AB4660" s="5"/>
      <c r="AC4660" s="20">
        <f ca="1">'Synthese chemins'!Z4660</f>
        <v>1</v>
      </c>
      <c r="AD4660" s="19">
        <f>'Synthese chemins'!AA4660</f>
        <v>0</v>
      </c>
      <c r="AE4660" s="20">
        <f ca="1">'Synthese chemins'!AB4660</f>
        <v>0.1</v>
      </c>
      <c r="AF4660" s="19">
        <f>'Synthese chemins'!AC4660</f>
        <v>0</v>
      </c>
      <c r="AH4660" s="2" t="str">
        <f t="shared" si="1591"/>
        <v>-</v>
      </c>
      <c r="AI4660" s="2">
        <f t="shared" ca="1" si="1592"/>
        <v>1</v>
      </c>
      <c r="AJ4660" s="2" t="str">
        <f t="shared" si="1593"/>
        <v>-</v>
      </c>
      <c r="AK4660" s="2" t="str">
        <f t="shared" si="1594"/>
        <v>-</v>
      </c>
      <c r="AL4660" s="2" t="str">
        <f t="shared" si="1595"/>
        <v>-</v>
      </c>
      <c r="AM4660" s="2">
        <f t="shared" ca="1" si="1596"/>
        <v>1</v>
      </c>
      <c r="AN4660" s="2" t="str">
        <f t="shared" si="1597"/>
        <v>-</v>
      </c>
      <c r="AO4660" s="2" t="str">
        <f t="shared" si="1598"/>
        <v>-</v>
      </c>
      <c r="AP4660" s="2">
        <f t="shared" ca="1" si="1599"/>
        <v>1</v>
      </c>
      <c r="AQ4660" s="2" t="str">
        <f t="shared" si="1600"/>
        <v>-</v>
      </c>
      <c r="AR4660" s="2">
        <f t="shared" ca="1" si="1601"/>
        <v>1</v>
      </c>
      <c r="AS4660" s="2" t="str">
        <f t="shared" si="1602"/>
        <v>-</v>
      </c>
      <c r="AT4660" s="2" t="str">
        <f t="shared" si="1603"/>
        <v>-</v>
      </c>
      <c r="AU4660" s="2" t="str">
        <f t="shared" si="1604"/>
        <v>-</v>
      </c>
      <c r="AV4660" s="2" t="str">
        <f t="shared" si="1605"/>
        <v>-</v>
      </c>
      <c r="AW4660" s="2" t="str">
        <f t="shared" si="1606"/>
        <v>-</v>
      </c>
      <c r="AX4660" s="2" t="str">
        <f t="shared" si="1607"/>
        <v>-</v>
      </c>
      <c r="AY4660" s="2" t="str">
        <f t="shared" si="1586"/>
        <v>-</v>
      </c>
      <c r="AZ4660" s="2" t="str">
        <f t="shared" si="1587"/>
        <v>-</v>
      </c>
      <c r="BA4660" s="2" t="str">
        <f t="shared" si="1588"/>
        <v>-</v>
      </c>
    </row>
    <row r="4661" spans="1:53">
      <c r="A4661" s="2">
        <f t="shared" si="1589"/>
        <v>4660</v>
      </c>
      <c r="B4661" s="2">
        <f>'Synthese chemins'!B4661</f>
        <v>10</v>
      </c>
      <c r="C4661" s="2">
        <f>'Synthese chemins'!C4661</f>
        <v>4</v>
      </c>
      <c r="D4661" s="2" t="str">
        <f>'Synthese chemins'!D4661</f>
        <v>Non</v>
      </c>
      <c r="E4661" s="20" t="str">
        <f>IF($D4661="Non",IF($B4661&lt;3,"-",IF('Synthese chemins'!E4661&gt;2,"Passeur",IF('Synthese chemins'!E4661&lt;1,"-",IF('Synthese chemins'!E4661&lt;2,IF(E$1=$Y4661,"-",IF(E$1=$AA4661,"-","Passeur")),IF(E$1=$Y4661,IF(E$1=Y4661,"-","Passeur"),"Passeur"))))),"-")</f>
        <v>-</v>
      </c>
      <c r="F4661" s="20" t="str">
        <f>IF($D4661="Non",IF($B4661&lt;3,"-",IF('Synthese chemins'!F4661&gt;2,"Passeur",IF('Synthese chemins'!F4661&lt;1,"-",IF('Synthese chemins'!F4661&lt;2,IF(F$1=$Y4661,"-",IF(F$1=$AA4661,"-","Passeur")),IF(F$1=$Y4661,IF(F$1=AA4661,"-","Passeur"),"Passeur"))))),"-")</f>
        <v>Passeur</v>
      </c>
      <c r="G4661" s="20" t="str">
        <f>IF($D4661="Non",IF($B4661&lt;3,"-",IF('Synthese chemins'!G4661&gt;2,"Passeur",IF('Synthese chemins'!G4661&lt;1,"-",IF('Synthese chemins'!G4661&lt;2,IF(G$1=$Y4661,"-",IF(G$1=$AA4661,"-","Passeur")),IF(G$1=$Y4661,IF(G$1=AB4661,"-","Passeur"),"Passeur"))))),"-")</f>
        <v>-</v>
      </c>
      <c r="H4661" s="20" t="str">
        <f>IF($D4661="Non",IF($B4661&lt;3,"-",IF('Synthese chemins'!H4661&gt;2,"Passeur",IF('Synthese chemins'!H4661&lt;1,"-",IF('Synthese chemins'!H4661&lt;2,IF(H$1=$Y4661,"-",IF(H$1=$AA4661,"-","Passeur")),IF(H$1=$Y4661,IF(H$1=AC4661,"-","Passeur"),"Passeur"))))),"-")</f>
        <v>-</v>
      </c>
      <c r="I4661" s="20" t="str">
        <f>IF($D4661="Non",IF($B4661&lt;3,"-",IF('Synthese chemins'!I4661&gt;2,"Passeur",IF('Synthese chemins'!I4661&lt;1,"-",IF('Synthese chemins'!I4661&lt;2,IF(I$1=$Y4661,"-",IF(I$1=$AA4661,"-","Passeur")),IF(I$1=$Y4661,IF(I$1=AD4661,"-","Passeur"),"Passeur"))))),"-")</f>
        <v>-</v>
      </c>
      <c r="J4661" s="20" t="str">
        <f>IF($D4661="Non",IF($B4661&lt;3,"-",IF('Synthese chemins'!J4661&gt;2,"Passeur",IF('Synthese chemins'!J4661&lt;1,"-",IF('Synthese chemins'!J4661&lt;2,IF(J$1=$Y4661,"-",IF(J$1=$AA4661,"-","Passeur")),IF(J$1=$Y4661,IF(J$1=AE4661,"-","Passeur"),"Passeur"))))),"-")</f>
        <v>-</v>
      </c>
      <c r="K4661" s="20" t="str">
        <f>IF($D4661="Non",IF($B4661&lt;3,"-",IF('Synthese chemins'!K4661&gt;2,"Passeur",IF('Synthese chemins'!K4661&lt;1,"-",IF('Synthese chemins'!K4661&lt;2,IF(K$1=$Y4661,"-",IF(K$1=$AA4661,"-","Passeur")),IF(K$1=$Y4661,IF(K$1=AF4661,"-","Passeur"),"Passeur"))))),"-")</f>
        <v>-</v>
      </c>
      <c r="L4661" s="20" t="str">
        <f>IF($D4661="Non",IF($B4661&lt;3,"-",IF('Synthese chemins'!L4661&gt;2,"Passeur",IF('Synthese chemins'!L4661&lt;1,"-",IF('Synthese chemins'!L4661&lt;2,IF(L$1=$Y4661,"-",IF(L$1=$AA4661,"-","Passeur")),IF(L$1=$Y4661,IF(L$1=AG4661,"-","Passeur"),"Passeur"))))),"-")</f>
        <v>Passeur</v>
      </c>
      <c r="M4661" s="20" t="str">
        <f>IF($D4661="Non",IF($B4661&lt;3,"-",IF('Synthese chemins'!M4661&gt;2,"Passeur",IF('Synthese chemins'!M4661&lt;1,"-",IF('Synthese chemins'!M4661&lt;2,IF(M$1=$Y4661,"-",IF(M$1=$AA4661,"-","Passeur")),IF(M$1=$Y4661,IF(M$1=AH4661,"-","Passeur"),"Passeur"))))),"-")</f>
        <v>-</v>
      </c>
      <c r="N4661" s="20" t="str">
        <f>IF($D4661="Non",IF($B4661&lt;3,"-",IF('Synthese chemins'!N4661&gt;2,"Passeur",IF('Synthese chemins'!N4661&lt;1,"-",IF('Synthese chemins'!N4661&lt;2,IF(N$1=$Y4661,"-",IF(N$1=$AA4661,"-","Passeur")),IF(N$1=$Y4661,IF(N$1=AI4661,"-","Passeur"),"Passeur"))))),"-")</f>
        <v>-</v>
      </c>
      <c r="O4661" s="20" t="str">
        <f>IF($D4661="Non",IF($B4661&lt;3,"-",IF('Synthese chemins'!O4661&gt;2,"Passeur",IF('Synthese chemins'!O4661&lt;1,"-",IF('Synthese chemins'!O4661&lt;2,IF(O$1=$Y4661,"-",IF(O$1=$AA4661,"-","Passeur")),IF(O$1=$Y4661,IF(O$1=AJ4661,"-","Passeur"),"Passeur"))))),"-")</f>
        <v>-</v>
      </c>
      <c r="P4661" s="20" t="str">
        <f>IF($D4661="Non",IF($B4661&lt;3,"-",IF('Synthese chemins'!P4661&gt;2,"Passeur",IF('Synthese chemins'!P4661&lt;1,"-",IF('Synthese chemins'!P4661&lt;2,IF(P$1=$Y4661,"-",IF(P$1=$AA4661,"-","Passeur")),IF(P$1=$Y4661,IF(P$1=AK4661,"-","Passeur"),"Passeur"))))),"-")</f>
        <v>-</v>
      </c>
      <c r="Q4661" s="20" t="str">
        <f>IF($D4661="Non",IF($B4661&lt;3,"-",IF('Synthese chemins'!Q4661&gt;2,"Passeur",IF('Synthese chemins'!Q4661&lt;1,"-",IF('Synthese chemins'!Q4661&lt;2,IF(Q$1=$Y4661,"-",IF(Q$1=$AA4661,"-","Passeur")),IF(Q$1=$Y4661,IF(Q$1=AL4661,"-","Passeur"),"Passeur"))))),"-")</f>
        <v>-</v>
      </c>
      <c r="R4661" s="20" t="str">
        <f>IF($D4661="Non",IF($B4661&lt;3,"-",IF('Synthese chemins'!R4661&gt;2,"Passeur",IF('Synthese chemins'!R4661&lt;1,"-",IF('Synthese chemins'!R4661&lt;2,IF(R$1=$Y4661,"-",IF(R$1=$AA4661,"-","Passeur")),IF(R$1=$Y4661,IF(R$1=AM4661,"-","Passeur"),"Passeur"))))),"-")</f>
        <v>-</v>
      </c>
      <c r="S4661" s="20" t="str">
        <f>IF($D4661="Non",IF($B4661&lt;3,"-",IF('Synthese chemins'!S4661&gt;2,"Passeur",IF('Synthese chemins'!S4661&lt;1,"-",IF('Synthese chemins'!S4661&lt;2,IF(S$1=$Y4661,"-",IF(S$1=$AA4661,"-","Passeur")),IF(S$1=$Y4661,IF(S$1=AN4661,"-","Passeur"),"Passeur"))))),"-")</f>
        <v>Passeur</v>
      </c>
      <c r="T4661" s="20" t="str">
        <f>IF($D4661="Non",IF($B4661&lt;3,"-",IF('Synthese chemins'!T4661&gt;2,"Passeur",IF('Synthese chemins'!T4661&lt;1,"-",IF('Synthese chemins'!T4661&lt;2,IF(T$1=$Y4661,"-",IF(T$1=$AA4661,"-","Passeur")),IF(T$1=$Y4661,IF(T$1=AO4661,"-","Passeur"),"Passeur"))))),"-")</f>
        <v>-</v>
      </c>
      <c r="U4661" s="20" t="str">
        <f>IF($D4661="Non",IF($B4661&lt;3,"-",IF('Synthese chemins'!U4661&gt;2,"Passeur",IF('Synthese chemins'!U4661&lt;1,"-",IF('Synthese chemins'!U4661&lt;2,IF(U$1=$Y4661,"-",IF(U$1=$AA4661,"-","Passeur")),IF(U$1=$Y4661,IF(U$1=AP4661,"-","Passeur"),"Passeur"))))),"-")</f>
        <v>-</v>
      </c>
      <c r="V4661" s="20" t="str">
        <f>IF($D4661="Non",IF($B4661&lt;3,"-",IF('Synthese chemins'!V4661&gt;2,"Passeur",IF('Synthese chemins'!V4661&lt;1,"-",IF('Synthese chemins'!V4661&lt;2,IF(V$1=$Y4661,"-",IF(V$1=$AA4661,"-","Passeur")),IF(V$1=$Y4661,IF(V$1=AQ4661,"-","Passeur"),"Passeur"))))),"-")</f>
        <v>-</v>
      </c>
      <c r="W4661" s="20" t="str">
        <f>IF($D4661="Non",IF($B4661&lt;3,"-",IF('Synthese chemins'!W4661&gt;2,"Passeur",IF('Synthese chemins'!W4661&lt;1,"-",IF('Synthese chemins'!W4661&lt;2,IF(W$1=$Y4661,"-",IF(W$1=$AA4661,"-","Passeur")),IF(W$1=$Y4661,IF(W$1=AR4661,"-","Passeur"),"Passeur"))))),"-")</f>
        <v>-</v>
      </c>
      <c r="X4661" s="20" t="str">
        <f>IF($D4661="Non",IF($B4661&lt;3,"-",IF('Synthese chemins'!X4661&gt;2,"Passeur",IF('Synthese chemins'!X4661&lt;1,"-",IF('Synthese chemins'!X4661&lt;2,IF(X$1=$Y4661,"-",IF(X$1=$AA4661,"-","Passeur")),IF(X$1=$Y4661,IF(X$1=AS4661,"-","Passeur"),"Passeur"))))),"-")</f>
        <v>-</v>
      </c>
      <c r="Y4661" s="33" t="str">
        <f>'Chemins de conversion les plus '!G4661</f>
        <v>SEO</v>
      </c>
      <c r="Z4661" s="20">
        <f t="shared" si="1590"/>
        <v>3</v>
      </c>
      <c r="AA4661" s="33" t="str">
        <f>'Chemins de conversion les plus '!I4661</f>
        <v>Direct</v>
      </c>
      <c r="AB4661" s="5"/>
      <c r="AC4661" s="20">
        <f ca="1">'Synthese chemins'!Z4661</f>
        <v>1</v>
      </c>
      <c r="AD4661" s="19">
        <f>'Synthese chemins'!AA4661</f>
        <v>0</v>
      </c>
      <c r="AE4661" s="20">
        <f ca="1">'Synthese chemins'!AB4661</f>
        <v>0.1</v>
      </c>
      <c r="AF4661" s="19">
        <f>'Synthese chemins'!AC4661</f>
        <v>0</v>
      </c>
      <c r="AH4661" s="2" t="str">
        <f t="shared" si="1591"/>
        <v>-</v>
      </c>
      <c r="AI4661" s="2">
        <f t="shared" ca="1" si="1592"/>
        <v>1</v>
      </c>
      <c r="AJ4661" s="2" t="str">
        <f t="shared" si="1593"/>
        <v>-</v>
      </c>
      <c r="AK4661" s="2" t="str">
        <f t="shared" si="1594"/>
        <v>-</v>
      </c>
      <c r="AL4661" s="2" t="str">
        <f t="shared" si="1595"/>
        <v>-</v>
      </c>
      <c r="AM4661" s="2" t="str">
        <f t="shared" si="1596"/>
        <v>-</v>
      </c>
      <c r="AN4661" s="2" t="str">
        <f t="shared" si="1597"/>
        <v>-</v>
      </c>
      <c r="AO4661" s="2">
        <f t="shared" ca="1" si="1598"/>
        <v>1</v>
      </c>
      <c r="AP4661" s="2" t="str">
        <f t="shared" si="1599"/>
        <v>-</v>
      </c>
      <c r="AQ4661" s="2" t="str">
        <f t="shared" si="1600"/>
        <v>-</v>
      </c>
      <c r="AR4661" s="2" t="str">
        <f t="shared" si="1601"/>
        <v>-</v>
      </c>
      <c r="AS4661" s="2" t="str">
        <f t="shared" si="1602"/>
        <v>-</v>
      </c>
      <c r="AT4661" s="2" t="str">
        <f t="shared" si="1603"/>
        <v>-</v>
      </c>
      <c r="AU4661" s="2" t="str">
        <f t="shared" si="1604"/>
        <v>-</v>
      </c>
      <c r="AV4661" s="2">
        <f t="shared" ca="1" si="1605"/>
        <v>1</v>
      </c>
      <c r="AW4661" s="2" t="str">
        <f t="shared" si="1606"/>
        <v>-</v>
      </c>
      <c r="AX4661" s="2" t="str">
        <f t="shared" si="1607"/>
        <v>-</v>
      </c>
      <c r="AY4661" s="2" t="str">
        <f t="shared" si="1586"/>
        <v>-</v>
      </c>
      <c r="AZ4661" s="2" t="str">
        <f t="shared" si="1587"/>
        <v>-</v>
      </c>
      <c r="BA4661" s="2" t="str">
        <f t="shared" si="1588"/>
        <v>-</v>
      </c>
    </row>
    <row r="4662" spans="1:53">
      <c r="A4662" s="2">
        <f t="shared" si="1589"/>
        <v>4661</v>
      </c>
      <c r="B4662" s="2">
        <f>'Synthese chemins'!B4662</f>
        <v>10</v>
      </c>
      <c r="C4662" s="2">
        <f>'Synthese chemins'!C4662</f>
        <v>5</v>
      </c>
      <c r="D4662" s="2" t="str">
        <f>'Synthese chemins'!D4662</f>
        <v>Non</v>
      </c>
      <c r="E4662" s="20" t="str">
        <f>IF($D4662="Non",IF($B4662&lt;3,"-",IF('Synthese chemins'!E4662&gt;2,"Passeur",IF('Synthese chemins'!E4662&lt;1,"-",IF('Synthese chemins'!E4662&lt;2,IF(E$1=$Y4662,"-",IF(E$1=$AA4662,"-","Passeur")),IF(E$1=$Y4662,IF(E$1=Y4662,"-","Passeur"),"Passeur"))))),"-")</f>
        <v>-</v>
      </c>
      <c r="F4662" s="20" t="str">
        <f>IF($D4662="Non",IF($B4662&lt;3,"-",IF('Synthese chemins'!F4662&gt;2,"Passeur",IF('Synthese chemins'!F4662&lt;1,"-",IF('Synthese chemins'!F4662&lt;2,IF(F$1=$Y4662,"-",IF(F$1=$AA4662,"-","Passeur")),IF(F$1=$Y4662,IF(F$1=AA4662,"-","Passeur"),"Passeur"))))),"-")</f>
        <v>Passeur</v>
      </c>
      <c r="G4662" s="20" t="str">
        <f>IF($D4662="Non",IF($B4662&lt;3,"-",IF('Synthese chemins'!G4662&gt;2,"Passeur",IF('Synthese chemins'!G4662&lt;1,"-",IF('Synthese chemins'!G4662&lt;2,IF(G$1=$Y4662,"-",IF(G$1=$AA4662,"-","Passeur")),IF(G$1=$Y4662,IF(G$1=AB4662,"-","Passeur"),"Passeur"))))),"-")</f>
        <v>-</v>
      </c>
      <c r="H4662" s="20" t="str">
        <f>IF($D4662="Non",IF($B4662&lt;3,"-",IF('Synthese chemins'!H4662&gt;2,"Passeur",IF('Synthese chemins'!H4662&lt;1,"-",IF('Synthese chemins'!H4662&lt;2,IF(H$1=$Y4662,"-",IF(H$1=$AA4662,"-","Passeur")),IF(H$1=$Y4662,IF(H$1=AC4662,"-","Passeur"),"Passeur"))))),"-")</f>
        <v>-</v>
      </c>
      <c r="I4662" s="20" t="str">
        <f>IF($D4662="Non",IF($B4662&lt;3,"-",IF('Synthese chemins'!I4662&gt;2,"Passeur",IF('Synthese chemins'!I4662&lt;1,"-",IF('Synthese chemins'!I4662&lt;2,IF(I$1=$Y4662,"-",IF(I$1=$AA4662,"-","Passeur")),IF(I$1=$Y4662,IF(I$1=AD4662,"-","Passeur"),"Passeur"))))),"-")</f>
        <v>-</v>
      </c>
      <c r="J4662" s="20" t="str">
        <f>IF($D4662="Non",IF($B4662&lt;3,"-",IF('Synthese chemins'!J4662&gt;2,"Passeur",IF('Synthese chemins'!J4662&lt;1,"-",IF('Synthese chemins'!J4662&lt;2,IF(J$1=$Y4662,"-",IF(J$1=$AA4662,"-","Passeur")),IF(J$1=$Y4662,IF(J$1=AE4662,"-","Passeur"),"Passeur"))))),"-")</f>
        <v>-</v>
      </c>
      <c r="K4662" s="20" t="str">
        <f>IF($D4662="Non",IF($B4662&lt;3,"-",IF('Synthese chemins'!K4662&gt;2,"Passeur",IF('Synthese chemins'!K4662&lt;1,"-",IF('Synthese chemins'!K4662&lt;2,IF(K$1=$Y4662,"-",IF(K$1=$AA4662,"-","Passeur")),IF(K$1=$Y4662,IF(K$1=AF4662,"-","Passeur"),"Passeur"))))),"-")</f>
        <v>-</v>
      </c>
      <c r="L4662" s="20" t="str">
        <f>IF($D4662="Non",IF($B4662&lt;3,"-",IF('Synthese chemins'!L4662&gt;2,"Passeur",IF('Synthese chemins'!L4662&lt;1,"-",IF('Synthese chemins'!L4662&lt;2,IF(L$1=$Y4662,"-",IF(L$1=$AA4662,"-","Passeur")),IF(L$1=$Y4662,IF(L$1=AG4662,"-","Passeur"),"Passeur"))))),"-")</f>
        <v>-</v>
      </c>
      <c r="M4662" s="20" t="str">
        <f>IF($D4662="Non",IF($B4662&lt;3,"-",IF('Synthese chemins'!M4662&gt;2,"Passeur",IF('Synthese chemins'!M4662&lt;1,"-",IF('Synthese chemins'!M4662&lt;2,IF(M$1=$Y4662,"-",IF(M$1=$AA4662,"-","Passeur")),IF(M$1=$Y4662,IF(M$1=AH4662,"-","Passeur"),"Passeur"))))),"-")</f>
        <v>Passeur</v>
      </c>
      <c r="N4662" s="20" t="str">
        <f>IF($D4662="Non",IF($B4662&lt;3,"-",IF('Synthese chemins'!N4662&gt;2,"Passeur",IF('Synthese chemins'!N4662&lt;1,"-",IF('Synthese chemins'!N4662&lt;2,IF(N$1=$Y4662,"-",IF(N$1=$AA4662,"-","Passeur")),IF(N$1=$Y4662,IF(N$1=AI4662,"-","Passeur"),"Passeur"))))),"-")</f>
        <v>-</v>
      </c>
      <c r="O4662" s="20" t="str">
        <f>IF($D4662="Non",IF($B4662&lt;3,"-",IF('Synthese chemins'!O4662&gt;2,"Passeur",IF('Synthese chemins'!O4662&lt;1,"-",IF('Synthese chemins'!O4662&lt;2,IF(O$1=$Y4662,"-",IF(O$1=$AA4662,"-","Passeur")),IF(O$1=$Y4662,IF(O$1=AJ4662,"-","Passeur"),"Passeur"))))),"-")</f>
        <v>-</v>
      </c>
      <c r="P4662" s="20" t="str">
        <f>IF($D4662="Non",IF($B4662&lt;3,"-",IF('Synthese chemins'!P4662&gt;2,"Passeur",IF('Synthese chemins'!P4662&lt;1,"-",IF('Synthese chemins'!P4662&lt;2,IF(P$1=$Y4662,"-",IF(P$1=$AA4662,"-","Passeur")),IF(P$1=$Y4662,IF(P$1=AK4662,"-","Passeur"),"Passeur"))))),"-")</f>
        <v>Passeur</v>
      </c>
      <c r="Q4662" s="20" t="str">
        <f>IF($D4662="Non",IF($B4662&lt;3,"-",IF('Synthese chemins'!Q4662&gt;2,"Passeur",IF('Synthese chemins'!Q4662&lt;1,"-",IF('Synthese chemins'!Q4662&lt;2,IF(Q$1=$Y4662,"-",IF(Q$1=$AA4662,"-","Passeur")),IF(Q$1=$Y4662,IF(Q$1=AL4662,"-","Passeur"),"Passeur"))))),"-")</f>
        <v>-</v>
      </c>
      <c r="R4662" s="20" t="str">
        <f>IF($D4662="Non",IF($B4662&lt;3,"-",IF('Synthese chemins'!R4662&gt;2,"Passeur",IF('Synthese chemins'!R4662&lt;1,"-",IF('Synthese chemins'!R4662&lt;2,IF(R$1=$Y4662,"-",IF(R$1=$AA4662,"-","Passeur")),IF(R$1=$Y4662,IF(R$1=AM4662,"-","Passeur"),"Passeur"))))),"-")</f>
        <v>Passeur</v>
      </c>
      <c r="S4662" s="20" t="str">
        <f>IF($D4662="Non",IF($B4662&lt;3,"-",IF('Synthese chemins'!S4662&gt;2,"Passeur",IF('Synthese chemins'!S4662&lt;1,"-",IF('Synthese chemins'!S4662&lt;2,IF(S$1=$Y4662,"-",IF(S$1=$AA4662,"-","Passeur")),IF(S$1=$Y4662,IF(S$1=AN4662,"-","Passeur"),"Passeur"))))),"-")</f>
        <v>Passeur</v>
      </c>
      <c r="T4662" s="20" t="str">
        <f>IF($D4662="Non",IF($B4662&lt;3,"-",IF('Synthese chemins'!T4662&gt;2,"Passeur",IF('Synthese chemins'!T4662&lt;1,"-",IF('Synthese chemins'!T4662&lt;2,IF(T$1=$Y4662,"-",IF(T$1=$AA4662,"-","Passeur")),IF(T$1=$Y4662,IF(T$1=AO4662,"-","Passeur"),"Passeur"))))),"-")</f>
        <v>-</v>
      </c>
      <c r="U4662" s="20" t="str">
        <f>IF($D4662="Non",IF($B4662&lt;3,"-",IF('Synthese chemins'!U4662&gt;2,"Passeur",IF('Synthese chemins'!U4662&lt;1,"-",IF('Synthese chemins'!U4662&lt;2,IF(U$1=$Y4662,"-",IF(U$1=$AA4662,"-","Passeur")),IF(U$1=$Y4662,IF(U$1=AP4662,"-","Passeur"),"Passeur"))))),"-")</f>
        <v>-</v>
      </c>
      <c r="V4662" s="20" t="str">
        <f>IF($D4662="Non",IF($B4662&lt;3,"-",IF('Synthese chemins'!V4662&gt;2,"Passeur",IF('Synthese chemins'!V4662&lt;1,"-",IF('Synthese chemins'!V4662&lt;2,IF(V$1=$Y4662,"-",IF(V$1=$AA4662,"-","Passeur")),IF(V$1=$Y4662,IF(V$1=AQ4662,"-","Passeur"),"Passeur"))))),"-")</f>
        <v>-</v>
      </c>
      <c r="W4662" s="20" t="str">
        <f>IF($D4662="Non",IF($B4662&lt;3,"-",IF('Synthese chemins'!W4662&gt;2,"Passeur",IF('Synthese chemins'!W4662&lt;1,"-",IF('Synthese chemins'!W4662&lt;2,IF(W$1=$Y4662,"-",IF(W$1=$AA4662,"-","Passeur")),IF(W$1=$Y4662,IF(W$1=AR4662,"-","Passeur"),"Passeur"))))),"-")</f>
        <v>-</v>
      </c>
      <c r="X4662" s="20" t="str">
        <f>IF($D4662="Non",IF($B4662&lt;3,"-",IF('Synthese chemins'!X4662&gt;2,"Passeur",IF('Synthese chemins'!X4662&lt;1,"-",IF('Synthese chemins'!X4662&lt;2,IF(X$1=$Y4662,"-",IF(X$1=$AA4662,"-","Passeur")),IF(X$1=$Y4662,IF(X$1=AS4662,"-","Passeur"),"Passeur"))))),"-")</f>
        <v>-</v>
      </c>
      <c r="Y4662" s="33" t="str">
        <f>'Chemins de conversion les plus '!G4662</f>
        <v>SEO</v>
      </c>
      <c r="Z4662" s="20">
        <f t="shared" si="1590"/>
        <v>5</v>
      </c>
      <c r="AA4662" s="33" t="str">
        <f>'Chemins de conversion les plus '!I4662</f>
        <v>SEO</v>
      </c>
      <c r="AB4662" s="5"/>
      <c r="AC4662" s="20">
        <f ca="1">'Synthese chemins'!Z4662</f>
        <v>1</v>
      </c>
      <c r="AD4662" s="19">
        <f>'Synthese chemins'!AA4662</f>
        <v>0</v>
      </c>
      <c r="AE4662" s="20">
        <f ca="1">'Synthese chemins'!AB4662</f>
        <v>0.1</v>
      </c>
      <c r="AF4662" s="19">
        <f>'Synthese chemins'!AC4662</f>
        <v>0</v>
      </c>
      <c r="AH4662" s="2" t="str">
        <f t="shared" si="1591"/>
        <v>-</v>
      </c>
      <c r="AI4662" s="2">
        <f t="shared" ca="1" si="1592"/>
        <v>1</v>
      </c>
      <c r="AJ4662" s="2" t="str">
        <f t="shared" si="1593"/>
        <v>-</v>
      </c>
      <c r="AK4662" s="2" t="str">
        <f t="shared" si="1594"/>
        <v>-</v>
      </c>
      <c r="AL4662" s="2" t="str">
        <f t="shared" si="1595"/>
        <v>-</v>
      </c>
      <c r="AM4662" s="2" t="str">
        <f t="shared" si="1596"/>
        <v>-</v>
      </c>
      <c r="AN4662" s="2" t="str">
        <f t="shared" si="1597"/>
        <v>-</v>
      </c>
      <c r="AO4662" s="2" t="str">
        <f t="shared" si="1598"/>
        <v>-</v>
      </c>
      <c r="AP4662" s="2">
        <f t="shared" ca="1" si="1599"/>
        <v>1</v>
      </c>
      <c r="AQ4662" s="2" t="str">
        <f t="shared" si="1600"/>
        <v>-</v>
      </c>
      <c r="AR4662" s="2" t="str">
        <f t="shared" si="1601"/>
        <v>-</v>
      </c>
      <c r="AS4662" s="2">
        <f t="shared" ca="1" si="1602"/>
        <v>1</v>
      </c>
      <c r="AT4662" s="2" t="str">
        <f t="shared" si="1603"/>
        <v>-</v>
      </c>
      <c r="AU4662" s="2">
        <f t="shared" ca="1" si="1604"/>
        <v>1</v>
      </c>
      <c r="AV4662" s="2">
        <f t="shared" ca="1" si="1605"/>
        <v>1</v>
      </c>
      <c r="AW4662" s="2" t="str">
        <f t="shared" si="1606"/>
        <v>-</v>
      </c>
      <c r="AX4662" s="2" t="str">
        <f t="shared" si="1607"/>
        <v>-</v>
      </c>
      <c r="AY4662" s="2" t="str">
        <f t="shared" si="1586"/>
        <v>-</v>
      </c>
      <c r="AZ4662" s="2" t="str">
        <f t="shared" si="1587"/>
        <v>-</v>
      </c>
      <c r="BA4662" s="2" t="str">
        <f t="shared" si="1588"/>
        <v>-</v>
      </c>
    </row>
    <row r="4663" spans="1:53">
      <c r="A4663" s="2">
        <f t="shared" si="1589"/>
        <v>4662</v>
      </c>
      <c r="B4663" s="2">
        <f>'Synthese chemins'!B4663</f>
        <v>10</v>
      </c>
      <c r="C4663" s="2">
        <f>'Synthese chemins'!C4663</f>
        <v>3</v>
      </c>
      <c r="D4663" s="2" t="str">
        <f>'Synthese chemins'!D4663</f>
        <v>Non</v>
      </c>
      <c r="E4663" s="20" t="str">
        <f>IF($D4663="Non",IF($B4663&lt;3,"-",IF('Synthese chemins'!E4663&gt;2,"Passeur",IF('Synthese chemins'!E4663&lt;1,"-",IF('Synthese chemins'!E4663&lt;2,IF(E$1=$Y4663,"-",IF(E$1=$AA4663,"-","Passeur")),IF(E$1=$Y4663,IF(E$1=Y4663,"-","Passeur"),"Passeur"))))),"-")</f>
        <v>-</v>
      </c>
      <c r="F4663" s="20" t="str">
        <f>IF($D4663="Non",IF($B4663&lt;3,"-",IF('Synthese chemins'!F4663&gt;2,"Passeur",IF('Synthese chemins'!F4663&lt;1,"-",IF('Synthese chemins'!F4663&lt;2,IF(F$1=$Y4663,"-",IF(F$1=$AA4663,"-","Passeur")),IF(F$1=$Y4663,IF(F$1=AA4663,"-","Passeur"),"Passeur"))))),"-")</f>
        <v>Passeur</v>
      </c>
      <c r="G4663" s="20" t="str">
        <f>IF($D4663="Non",IF($B4663&lt;3,"-",IF('Synthese chemins'!G4663&gt;2,"Passeur",IF('Synthese chemins'!G4663&lt;1,"-",IF('Synthese chemins'!G4663&lt;2,IF(G$1=$Y4663,"-",IF(G$1=$AA4663,"-","Passeur")),IF(G$1=$Y4663,IF(G$1=AB4663,"-","Passeur"),"Passeur"))))),"-")</f>
        <v>-</v>
      </c>
      <c r="H4663" s="20" t="str">
        <f>IF($D4663="Non",IF($B4663&lt;3,"-",IF('Synthese chemins'!H4663&gt;2,"Passeur",IF('Synthese chemins'!H4663&lt;1,"-",IF('Synthese chemins'!H4663&lt;2,IF(H$1=$Y4663,"-",IF(H$1=$AA4663,"-","Passeur")),IF(H$1=$Y4663,IF(H$1=AC4663,"-","Passeur"),"Passeur"))))),"-")</f>
        <v>-</v>
      </c>
      <c r="I4663" s="20" t="str">
        <f>IF($D4663="Non",IF($B4663&lt;3,"-",IF('Synthese chemins'!I4663&gt;2,"Passeur",IF('Synthese chemins'!I4663&lt;1,"-",IF('Synthese chemins'!I4663&lt;2,IF(I$1=$Y4663,"-",IF(I$1=$AA4663,"-","Passeur")),IF(I$1=$Y4663,IF(I$1=AD4663,"-","Passeur"),"Passeur"))))),"-")</f>
        <v>Passeur</v>
      </c>
      <c r="J4663" s="20" t="str">
        <f>IF($D4663="Non",IF($B4663&lt;3,"-",IF('Synthese chemins'!J4663&gt;2,"Passeur",IF('Synthese chemins'!J4663&lt;1,"-",IF('Synthese chemins'!J4663&lt;2,IF(J$1=$Y4663,"-",IF(J$1=$AA4663,"-","Passeur")),IF(J$1=$Y4663,IF(J$1=AE4663,"-","Passeur"),"Passeur"))))),"-")</f>
        <v>-</v>
      </c>
      <c r="K4663" s="20" t="str">
        <f>IF($D4663="Non",IF($B4663&lt;3,"-",IF('Synthese chemins'!K4663&gt;2,"Passeur",IF('Synthese chemins'!K4663&lt;1,"-",IF('Synthese chemins'!K4663&lt;2,IF(K$1=$Y4663,"-",IF(K$1=$AA4663,"-","Passeur")),IF(K$1=$Y4663,IF(K$1=AF4663,"-","Passeur"),"Passeur"))))),"-")</f>
        <v>-</v>
      </c>
      <c r="L4663" s="20" t="str">
        <f>IF($D4663="Non",IF($B4663&lt;3,"-",IF('Synthese chemins'!L4663&gt;2,"Passeur",IF('Synthese chemins'!L4663&lt;1,"-",IF('Synthese chemins'!L4663&lt;2,IF(L$1=$Y4663,"-",IF(L$1=$AA4663,"-","Passeur")),IF(L$1=$Y4663,IF(L$1=AG4663,"-","Passeur"),"Passeur"))))),"-")</f>
        <v>-</v>
      </c>
      <c r="M4663" s="20" t="str">
        <f>IF($D4663="Non",IF($B4663&lt;3,"-",IF('Synthese chemins'!M4663&gt;2,"Passeur",IF('Synthese chemins'!M4663&lt;1,"-",IF('Synthese chemins'!M4663&lt;2,IF(M$1=$Y4663,"-",IF(M$1=$AA4663,"-","Passeur")),IF(M$1=$Y4663,IF(M$1=AH4663,"-","Passeur"),"Passeur"))))),"-")</f>
        <v>-</v>
      </c>
      <c r="N4663" s="20" t="str">
        <f>IF($D4663="Non",IF($B4663&lt;3,"-",IF('Synthese chemins'!N4663&gt;2,"Passeur",IF('Synthese chemins'!N4663&lt;1,"-",IF('Synthese chemins'!N4663&lt;2,IF(N$1=$Y4663,"-",IF(N$1=$AA4663,"-","Passeur")),IF(N$1=$Y4663,IF(N$1=AI4663,"-","Passeur"),"Passeur"))))),"-")</f>
        <v>-</v>
      </c>
      <c r="O4663" s="20" t="str">
        <f>IF($D4663="Non",IF($B4663&lt;3,"-",IF('Synthese chemins'!O4663&gt;2,"Passeur",IF('Synthese chemins'!O4663&lt;1,"-",IF('Synthese chemins'!O4663&lt;2,IF(O$1=$Y4663,"-",IF(O$1=$AA4663,"-","Passeur")),IF(O$1=$Y4663,IF(O$1=AJ4663,"-","Passeur"),"Passeur"))))),"-")</f>
        <v>-</v>
      </c>
      <c r="P4663" s="20" t="str">
        <f>IF($D4663="Non",IF($B4663&lt;3,"-",IF('Synthese chemins'!P4663&gt;2,"Passeur",IF('Synthese chemins'!P4663&lt;1,"-",IF('Synthese chemins'!P4663&lt;2,IF(P$1=$Y4663,"-",IF(P$1=$AA4663,"-","Passeur")),IF(P$1=$Y4663,IF(P$1=AK4663,"-","Passeur"),"Passeur"))))),"-")</f>
        <v>-</v>
      </c>
      <c r="Q4663" s="20" t="str">
        <f>IF($D4663="Non",IF($B4663&lt;3,"-",IF('Synthese chemins'!Q4663&gt;2,"Passeur",IF('Synthese chemins'!Q4663&lt;1,"-",IF('Synthese chemins'!Q4663&lt;2,IF(Q$1=$Y4663,"-",IF(Q$1=$AA4663,"-","Passeur")),IF(Q$1=$Y4663,IF(Q$1=AL4663,"-","Passeur"),"Passeur"))))),"-")</f>
        <v>-</v>
      </c>
      <c r="R4663" s="20" t="str">
        <f>IF($D4663="Non",IF($B4663&lt;3,"-",IF('Synthese chemins'!R4663&gt;2,"Passeur",IF('Synthese chemins'!R4663&lt;1,"-",IF('Synthese chemins'!R4663&lt;2,IF(R$1=$Y4663,"-",IF(R$1=$AA4663,"-","Passeur")),IF(R$1=$Y4663,IF(R$1=AM4663,"-","Passeur"),"Passeur"))))),"-")</f>
        <v>Passeur</v>
      </c>
      <c r="S4663" s="20" t="str">
        <f>IF($D4663="Non",IF($B4663&lt;3,"-",IF('Synthese chemins'!S4663&gt;2,"Passeur",IF('Synthese chemins'!S4663&lt;1,"-",IF('Synthese chemins'!S4663&lt;2,IF(S$1=$Y4663,"-",IF(S$1=$AA4663,"-","Passeur")),IF(S$1=$Y4663,IF(S$1=AN4663,"-","Passeur"),"Passeur"))))),"-")</f>
        <v>-</v>
      </c>
      <c r="T4663" s="20" t="str">
        <f>IF($D4663="Non",IF($B4663&lt;3,"-",IF('Synthese chemins'!T4663&gt;2,"Passeur",IF('Synthese chemins'!T4663&lt;1,"-",IF('Synthese chemins'!T4663&lt;2,IF(T$1=$Y4663,"-",IF(T$1=$AA4663,"-","Passeur")),IF(T$1=$Y4663,IF(T$1=AO4663,"-","Passeur"),"Passeur"))))),"-")</f>
        <v>-</v>
      </c>
      <c r="U4663" s="20" t="str">
        <f>IF($D4663="Non",IF($B4663&lt;3,"-",IF('Synthese chemins'!U4663&gt;2,"Passeur",IF('Synthese chemins'!U4663&lt;1,"-",IF('Synthese chemins'!U4663&lt;2,IF(U$1=$Y4663,"-",IF(U$1=$AA4663,"-","Passeur")),IF(U$1=$Y4663,IF(U$1=AP4663,"-","Passeur"),"Passeur"))))),"-")</f>
        <v>-</v>
      </c>
      <c r="V4663" s="20" t="str">
        <f>IF($D4663="Non",IF($B4663&lt;3,"-",IF('Synthese chemins'!V4663&gt;2,"Passeur",IF('Synthese chemins'!V4663&lt;1,"-",IF('Synthese chemins'!V4663&lt;2,IF(V$1=$Y4663,"-",IF(V$1=$AA4663,"-","Passeur")),IF(V$1=$Y4663,IF(V$1=AQ4663,"-","Passeur"),"Passeur"))))),"-")</f>
        <v>-</v>
      </c>
      <c r="W4663" s="20" t="str">
        <f>IF($D4663="Non",IF($B4663&lt;3,"-",IF('Synthese chemins'!W4663&gt;2,"Passeur",IF('Synthese chemins'!W4663&lt;1,"-",IF('Synthese chemins'!W4663&lt;2,IF(W$1=$Y4663,"-",IF(W$1=$AA4663,"-","Passeur")),IF(W$1=$Y4663,IF(W$1=AR4663,"-","Passeur"),"Passeur"))))),"-")</f>
        <v>-</v>
      </c>
      <c r="X4663" s="20" t="str">
        <f>IF($D4663="Non",IF($B4663&lt;3,"-",IF('Synthese chemins'!X4663&gt;2,"Passeur",IF('Synthese chemins'!X4663&lt;1,"-",IF('Synthese chemins'!X4663&lt;2,IF(X$1=$Y4663,"-",IF(X$1=$AA4663,"-","Passeur")),IF(X$1=$Y4663,IF(X$1=AS4663,"-","Passeur"),"Passeur"))))),"-")</f>
        <v>-</v>
      </c>
      <c r="Y4663" s="33" t="str">
        <f>'Chemins de conversion les plus '!G4663</f>
        <v>SEO</v>
      </c>
      <c r="Z4663" s="20">
        <f t="shared" si="1590"/>
        <v>3</v>
      </c>
      <c r="AA4663" s="33" t="str">
        <f>'Chemins de conversion les plus '!I4663</f>
        <v>SEO</v>
      </c>
      <c r="AB4663" s="5"/>
      <c r="AC4663" s="20">
        <f ca="1">'Synthese chemins'!Z4663</f>
        <v>1</v>
      </c>
      <c r="AD4663" s="19">
        <f>'Synthese chemins'!AA4663</f>
        <v>0</v>
      </c>
      <c r="AE4663" s="20">
        <f ca="1">'Synthese chemins'!AB4663</f>
        <v>0.1</v>
      </c>
      <c r="AF4663" s="19">
        <f>'Synthese chemins'!AC4663</f>
        <v>0</v>
      </c>
      <c r="AH4663" s="2" t="str">
        <f t="shared" si="1591"/>
        <v>-</v>
      </c>
      <c r="AI4663" s="2">
        <f t="shared" ca="1" si="1592"/>
        <v>1</v>
      </c>
      <c r="AJ4663" s="2" t="str">
        <f t="shared" si="1593"/>
        <v>-</v>
      </c>
      <c r="AK4663" s="2" t="str">
        <f t="shared" si="1594"/>
        <v>-</v>
      </c>
      <c r="AL4663" s="2">
        <f t="shared" ca="1" si="1595"/>
        <v>1</v>
      </c>
      <c r="AM4663" s="2" t="str">
        <f t="shared" si="1596"/>
        <v>-</v>
      </c>
      <c r="AN4663" s="2" t="str">
        <f t="shared" si="1597"/>
        <v>-</v>
      </c>
      <c r="AO4663" s="2" t="str">
        <f t="shared" si="1598"/>
        <v>-</v>
      </c>
      <c r="AP4663" s="2" t="str">
        <f t="shared" si="1599"/>
        <v>-</v>
      </c>
      <c r="AQ4663" s="2" t="str">
        <f t="shared" si="1600"/>
        <v>-</v>
      </c>
      <c r="AR4663" s="2" t="str">
        <f t="shared" si="1601"/>
        <v>-</v>
      </c>
      <c r="AS4663" s="2" t="str">
        <f t="shared" si="1602"/>
        <v>-</v>
      </c>
      <c r="AT4663" s="2" t="str">
        <f t="shared" si="1603"/>
        <v>-</v>
      </c>
      <c r="AU4663" s="2">
        <f t="shared" ca="1" si="1604"/>
        <v>1</v>
      </c>
      <c r="AV4663" s="2" t="str">
        <f t="shared" si="1605"/>
        <v>-</v>
      </c>
      <c r="AW4663" s="2" t="str">
        <f t="shared" si="1606"/>
        <v>-</v>
      </c>
      <c r="AX4663" s="2" t="str">
        <f t="shared" si="1607"/>
        <v>-</v>
      </c>
      <c r="AY4663" s="2" t="str">
        <f t="shared" si="1586"/>
        <v>-</v>
      </c>
      <c r="AZ4663" s="2" t="str">
        <f t="shared" si="1587"/>
        <v>-</v>
      </c>
      <c r="BA4663" s="2" t="str">
        <f t="shared" si="1588"/>
        <v>-</v>
      </c>
    </row>
    <row r="4664" spans="1:53">
      <c r="A4664" s="2">
        <f t="shared" si="1589"/>
        <v>4663</v>
      </c>
      <c r="B4664" s="2">
        <f>'Synthese chemins'!B4664</f>
        <v>10</v>
      </c>
      <c r="C4664" s="2">
        <f>'Synthese chemins'!C4664</f>
        <v>3</v>
      </c>
      <c r="D4664" s="2" t="str">
        <f>'Synthese chemins'!D4664</f>
        <v>Non</v>
      </c>
      <c r="E4664" s="20" t="str">
        <f>IF($D4664="Non",IF($B4664&lt;3,"-",IF('Synthese chemins'!E4664&gt;2,"Passeur",IF('Synthese chemins'!E4664&lt;1,"-",IF('Synthese chemins'!E4664&lt;2,IF(E$1=$Y4664,"-",IF(E$1=$AA4664,"-","Passeur")),IF(E$1=$Y4664,IF(E$1=Y4664,"-","Passeur"),"Passeur"))))),"-")</f>
        <v>-</v>
      </c>
      <c r="F4664" s="20" t="str">
        <f>IF($D4664="Non",IF($B4664&lt;3,"-",IF('Synthese chemins'!F4664&gt;2,"Passeur",IF('Synthese chemins'!F4664&lt;1,"-",IF('Synthese chemins'!F4664&lt;2,IF(F$1=$Y4664,"-",IF(F$1=$AA4664,"-","Passeur")),IF(F$1=$Y4664,IF(F$1=AA4664,"-","Passeur"),"Passeur"))))),"-")</f>
        <v>Passeur</v>
      </c>
      <c r="G4664" s="20" t="str">
        <f>IF($D4664="Non",IF($B4664&lt;3,"-",IF('Synthese chemins'!G4664&gt;2,"Passeur",IF('Synthese chemins'!G4664&lt;1,"-",IF('Synthese chemins'!G4664&lt;2,IF(G$1=$Y4664,"-",IF(G$1=$AA4664,"-","Passeur")),IF(G$1=$Y4664,IF(G$1=AB4664,"-","Passeur"),"Passeur"))))),"-")</f>
        <v>-</v>
      </c>
      <c r="H4664" s="20" t="str">
        <f>IF($D4664="Non",IF($B4664&lt;3,"-",IF('Synthese chemins'!H4664&gt;2,"Passeur",IF('Synthese chemins'!H4664&lt;1,"-",IF('Synthese chemins'!H4664&lt;2,IF(H$1=$Y4664,"-",IF(H$1=$AA4664,"-","Passeur")),IF(H$1=$Y4664,IF(H$1=AC4664,"-","Passeur"),"Passeur"))))),"-")</f>
        <v>-</v>
      </c>
      <c r="I4664" s="20" t="str">
        <f>IF($D4664="Non",IF($B4664&lt;3,"-",IF('Synthese chemins'!I4664&gt;2,"Passeur",IF('Synthese chemins'!I4664&lt;1,"-",IF('Synthese chemins'!I4664&lt;2,IF(I$1=$Y4664,"-",IF(I$1=$AA4664,"-","Passeur")),IF(I$1=$Y4664,IF(I$1=AD4664,"-","Passeur"),"Passeur"))))),"-")</f>
        <v>Passeur</v>
      </c>
      <c r="J4664" s="20" t="str">
        <f>IF($D4664="Non",IF($B4664&lt;3,"-",IF('Synthese chemins'!J4664&gt;2,"Passeur",IF('Synthese chemins'!J4664&lt;1,"-",IF('Synthese chemins'!J4664&lt;2,IF(J$1=$Y4664,"-",IF(J$1=$AA4664,"-","Passeur")),IF(J$1=$Y4664,IF(J$1=AE4664,"-","Passeur"),"Passeur"))))),"-")</f>
        <v>-</v>
      </c>
      <c r="K4664" s="20" t="str">
        <f>IF($D4664="Non",IF($B4664&lt;3,"-",IF('Synthese chemins'!K4664&gt;2,"Passeur",IF('Synthese chemins'!K4664&lt;1,"-",IF('Synthese chemins'!K4664&lt;2,IF(K$1=$Y4664,"-",IF(K$1=$AA4664,"-","Passeur")),IF(K$1=$Y4664,IF(K$1=AF4664,"-","Passeur"),"Passeur"))))),"-")</f>
        <v>-</v>
      </c>
      <c r="L4664" s="20" t="str">
        <f>IF($D4664="Non",IF($B4664&lt;3,"-",IF('Synthese chemins'!L4664&gt;2,"Passeur",IF('Synthese chemins'!L4664&lt;1,"-",IF('Synthese chemins'!L4664&lt;2,IF(L$1=$Y4664,"-",IF(L$1=$AA4664,"-","Passeur")),IF(L$1=$Y4664,IF(L$1=AG4664,"-","Passeur"),"Passeur"))))),"-")</f>
        <v>-</v>
      </c>
      <c r="M4664" s="20" t="str">
        <f>IF($D4664="Non",IF($B4664&lt;3,"-",IF('Synthese chemins'!M4664&gt;2,"Passeur",IF('Synthese chemins'!M4664&lt;1,"-",IF('Synthese chemins'!M4664&lt;2,IF(M$1=$Y4664,"-",IF(M$1=$AA4664,"-","Passeur")),IF(M$1=$Y4664,IF(M$1=AH4664,"-","Passeur"),"Passeur"))))),"-")</f>
        <v>-</v>
      </c>
      <c r="N4664" s="20" t="str">
        <f>IF($D4664="Non",IF($B4664&lt;3,"-",IF('Synthese chemins'!N4664&gt;2,"Passeur",IF('Synthese chemins'!N4664&lt;1,"-",IF('Synthese chemins'!N4664&lt;2,IF(N$1=$Y4664,"-",IF(N$1=$AA4664,"-","Passeur")),IF(N$1=$Y4664,IF(N$1=AI4664,"-","Passeur"),"Passeur"))))),"-")</f>
        <v>-</v>
      </c>
      <c r="O4664" s="20" t="str">
        <f>IF($D4664="Non",IF($B4664&lt;3,"-",IF('Synthese chemins'!O4664&gt;2,"Passeur",IF('Synthese chemins'!O4664&lt;1,"-",IF('Synthese chemins'!O4664&lt;2,IF(O$1=$Y4664,"-",IF(O$1=$AA4664,"-","Passeur")),IF(O$1=$Y4664,IF(O$1=AJ4664,"-","Passeur"),"Passeur"))))),"-")</f>
        <v>-</v>
      </c>
      <c r="P4664" s="20" t="str">
        <f>IF($D4664="Non",IF($B4664&lt;3,"-",IF('Synthese chemins'!P4664&gt;2,"Passeur",IF('Synthese chemins'!P4664&lt;1,"-",IF('Synthese chemins'!P4664&lt;2,IF(P$1=$Y4664,"-",IF(P$1=$AA4664,"-","Passeur")),IF(P$1=$Y4664,IF(P$1=AK4664,"-","Passeur"),"Passeur"))))),"-")</f>
        <v>-</v>
      </c>
      <c r="Q4664" s="20" t="str">
        <f>IF($D4664="Non",IF($B4664&lt;3,"-",IF('Synthese chemins'!Q4664&gt;2,"Passeur",IF('Synthese chemins'!Q4664&lt;1,"-",IF('Synthese chemins'!Q4664&lt;2,IF(Q$1=$Y4664,"-",IF(Q$1=$AA4664,"-","Passeur")),IF(Q$1=$Y4664,IF(Q$1=AL4664,"-","Passeur"),"Passeur"))))),"-")</f>
        <v>-</v>
      </c>
      <c r="R4664" s="20" t="str">
        <f>IF($D4664="Non",IF($B4664&lt;3,"-",IF('Synthese chemins'!R4664&gt;2,"Passeur",IF('Synthese chemins'!R4664&lt;1,"-",IF('Synthese chemins'!R4664&lt;2,IF(R$1=$Y4664,"-",IF(R$1=$AA4664,"-","Passeur")),IF(R$1=$Y4664,IF(R$1=AM4664,"-","Passeur"),"Passeur"))))),"-")</f>
        <v>-</v>
      </c>
      <c r="S4664" s="20" t="str">
        <f>IF($D4664="Non",IF($B4664&lt;3,"-",IF('Synthese chemins'!S4664&gt;2,"Passeur",IF('Synthese chemins'!S4664&lt;1,"-",IF('Synthese chemins'!S4664&lt;2,IF(S$1=$Y4664,"-",IF(S$1=$AA4664,"-","Passeur")),IF(S$1=$Y4664,IF(S$1=AN4664,"-","Passeur"),"Passeur"))))),"-")</f>
        <v>-</v>
      </c>
      <c r="T4664" s="20" t="str">
        <f>IF($D4664="Non",IF($B4664&lt;3,"-",IF('Synthese chemins'!T4664&gt;2,"Passeur",IF('Synthese chemins'!T4664&lt;1,"-",IF('Synthese chemins'!T4664&lt;2,IF(T$1=$Y4664,"-",IF(T$1=$AA4664,"-","Passeur")),IF(T$1=$Y4664,IF(T$1=AO4664,"-","Passeur"),"Passeur"))))),"-")</f>
        <v>-</v>
      </c>
      <c r="U4664" s="20" t="str">
        <f>IF($D4664="Non",IF($B4664&lt;3,"-",IF('Synthese chemins'!U4664&gt;2,"Passeur",IF('Synthese chemins'!U4664&lt;1,"-",IF('Synthese chemins'!U4664&lt;2,IF(U$1=$Y4664,"-",IF(U$1=$AA4664,"-","Passeur")),IF(U$1=$Y4664,IF(U$1=AP4664,"-","Passeur"),"Passeur"))))),"-")</f>
        <v>-</v>
      </c>
      <c r="V4664" s="20" t="str">
        <f>IF($D4664="Non",IF($B4664&lt;3,"-",IF('Synthese chemins'!V4664&gt;2,"Passeur",IF('Synthese chemins'!V4664&lt;1,"-",IF('Synthese chemins'!V4664&lt;2,IF(V$1=$Y4664,"-",IF(V$1=$AA4664,"-","Passeur")),IF(V$1=$Y4664,IF(V$1=AQ4664,"-","Passeur"),"Passeur"))))),"-")</f>
        <v>-</v>
      </c>
      <c r="W4664" s="20" t="str">
        <f>IF($D4664="Non",IF($B4664&lt;3,"-",IF('Synthese chemins'!W4664&gt;2,"Passeur",IF('Synthese chemins'!W4664&lt;1,"-",IF('Synthese chemins'!W4664&lt;2,IF(W$1=$Y4664,"-",IF(W$1=$AA4664,"-","Passeur")),IF(W$1=$Y4664,IF(W$1=AR4664,"-","Passeur"),"Passeur"))))),"-")</f>
        <v>-</v>
      </c>
      <c r="X4664" s="20" t="str">
        <f>IF($D4664="Non",IF($B4664&lt;3,"-",IF('Synthese chemins'!X4664&gt;2,"Passeur",IF('Synthese chemins'!X4664&lt;1,"-",IF('Synthese chemins'!X4664&lt;2,IF(X$1=$Y4664,"-",IF(X$1=$AA4664,"-","Passeur")),IF(X$1=$Y4664,IF(X$1=AS4664,"-","Passeur"),"Passeur"))))),"-")</f>
        <v>-</v>
      </c>
      <c r="Y4664" s="33" t="str">
        <f>'Chemins de conversion les plus '!G4664</f>
        <v>SEO</v>
      </c>
      <c r="Z4664" s="20">
        <f t="shared" si="1590"/>
        <v>2</v>
      </c>
      <c r="AA4664" s="33" t="str">
        <f>'Chemins de conversion les plus '!I4664</f>
        <v>Direct</v>
      </c>
      <c r="AB4664" s="5"/>
      <c r="AC4664" s="20">
        <f ca="1">'Synthese chemins'!Z4664</f>
        <v>1</v>
      </c>
      <c r="AD4664" s="19">
        <f>'Synthese chemins'!AA4664</f>
        <v>55.8</v>
      </c>
      <c r="AE4664" s="20">
        <f ca="1">'Synthese chemins'!AB4664</f>
        <v>0.1</v>
      </c>
      <c r="AF4664" s="19">
        <f>'Synthese chemins'!AC4664</f>
        <v>5.58</v>
      </c>
      <c r="AH4664" s="2" t="str">
        <f t="shared" si="1591"/>
        <v>-</v>
      </c>
      <c r="AI4664" s="2">
        <f t="shared" ca="1" si="1592"/>
        <v>1</v>
      </c>
      <c r="AJ4664" s="2" t="str">
        <f t="shared" si="1593"/>
        <v>-</v>
      </c>
      <c r="AK4664" s="2" t="str">
        <f t="shared" si="1594"/>
        <v>-</v>
      </c>
      <c r="AL4664" s="2">
        <f t="shared" ca="1" si="1595"/>
        <v>1</v>
      </c>
      <c r="AM4664" s="2" t="str">
        <f t="shared" si="1596"/>
        <v>-</v>
      </c>
      <c r="AN4664" s="2" t="str">
        <f t="shared" si="1597"/>
        <v>-</v>
      </c>
      <c r="AO4664" s="2" t="str">
        <f t="shared" si="1598"/>
        <v>-</v>
      </c>
      <c r="AP4664" s="2" t="str">
        <f t="shared" si="1599"/>
        <v>-</v>
      </c>
      <c r="AQ4664" s="2" t="str">
        <f t="shared" si="1600"/>
        <v>-</v>
      </c>
      <c r="AR4664" s="2" t="str">
        <f t="shared" si="1601"/>
        <v>-</v>
      </c>
      <c r="AS4664" s="2" t="str">
        <f t="shared" si="1602"/>
        <v>-</v>
      </c>
      <c r="AT4664" s="2" t="str">
        <f t="shared" si="1603"/>
        <v>-</v>
      </c>
      <c r="AU4664" s="2" t="str">
        <f t="shared" si="1604"/>
        <v>-</v>
      </c>
      <c r="AV4664" s="2" t="str">
        <f t="shared" si="1605"/>
        <v>-</v>
      </c>
      <c r="AW4664" s="2" t="str">
        <f t="shared" si="1606"/>
        <v>-</v>
      </c>
      <c r="AX4664" s="2" t="str">
        <f t="shared" si="1607"/>
        <v>-</v>
      </c>
      <c r="AY4664" s="2" t="str">
        <f t="shared" si="1586"/>
        <v>-</v>
      </c>
      <c r="AZ4664" s="2" t="str">
        <f t="shared" si="1587"/>
        <v>-</v>
      </c>
      <c r="BA4664" s="2" t="str">
        <f t="shared" si="1588"/>
        <v>-</v>
      </c>
    </row>
    <row r="4665" spans="1:53">
      <c r="A4665" s="2">
        <f t="shared" si="1589"/>
        <v>4664</v>
      </c>
      <c r="B4665" s="2">
        <f>'Synthese chemins'!B4665</f>
        <v>10</v>
      </c>
      <c r="C4665" s="2">
        <f>'Synthese chemins'!C4665</f>
        <v>4</v>
      </c>
      <c r="D4665" s="2" t="str">
        <f>'Synthese chemins'!D4665</f>
        <v>Non</v>
      </c>
      <c r="E4665" s="20" t="str">
        <f>IF($D4665="Non",IF($B4665&lt;3,"-",IF('Synthese chemins'!E4665&gt;2,"Passeur",IF('Synthese chemins'!E4665&lt;1,"-",IF('Synthese chemins'!E4665&lt;2,IF(E$1=$Y4665,"-",IF(E$1=$AA4665,"-","Passeur")),IF(E$1=$Y4665,IF(E$1=Y4665,"-","Passeur"),"Passeur"))))),"-")</f>
        <v>-</v>
      </c>
      <c r="F4665" s="20" t="str">
        <f>IF($D4665="Non",IF($B4665&lt;3,"-",IF('Synthese chemins'!F4665&gt;2,"Passeur",IF('Synthese chemins'!F4665&lt;1,"-",IF('Synthese chemins'!F4665&lt;2,IF(F$1=$Y4665,"-",IF(F$1=$AA4665,"-","Passeur")),IF(F$1=$Y4665,IF(F$1=AA4665,"-","Passeur"),"Passeur"))))),"-")</f>
        <v>Passeur</v>
      </c>
      <c r="G4665" s="20" t="str">
        <f>IF($D4665="Non",IF($B4665&lt;3,"-",IF('Synthese chemins'!G4665&gt;2,"Passeur",IF('Synthese chemins'!G4665&lt;1,"-",IF('Synthese chemins'!G4665&lt;2,IF(G$1=$Y4665,"-",IF(G$1=$AA4665,"-","Passeur")),IF(G$1=$Y4665,IF(G$1=AB4665,"-","Passeur"),"Passeur"))))),"-")</f>
        <v>-</v>
      </c>
      <c r="H4665" s="20" t="str">
        <f>IF($D4665="Non",IF($B4665&lt;3,"-",IF('Synthese chemins'!H4665&gt;2,"Passeur",IF('Synthese chemins'!H4665&lt;1,"-",IF('Synthese chemins'!H4665&lt;2,IF(H$1=$Y4665,"-",IF(H$1=$AA4665,"-","Passeur")),IF(H$1=$Y4665,IF(H$1=AC4665,"-","Passeur"),"Passeur"))))),"-")</f>
        <v>-</v>
      </c>
      <c r="I4665" s="20" t="str">
        <f>IF($D4665="Non",IF($B4665&lt;3,"-",IF('Synthese chemins'!I4665&gt;2,"Passeur",IF('Synthese chemins'!I4665&lt;1,"-",IF('Synthese chemins'!I4665&lt;2,IF(I$1=$Y4665,"-",IF(I$1=$AA4665,"-","Passeur")),IF(I$1=$Y4665,IF(I$1=AD4665,"-","Passeur"),"Passeur"))))),"-")</f>
        <v>-</v>
      </c>
      <c r="J4665" s="20" t="str">
        <f>IF($D4665="Non",IF($B4665&lt;3,"-",IF('Synthese chemins'!J4665&gt;2,"Passeur",IF('Synthese chemins'!J4665&lt;1,"-",IF('Synthese chemins'!J4665&lt;2,IF(J$1=$Y4665,"-",IF(J$1=$AA4665,"-","Passeur")),IF(J$1=$Y4665,IF(J$1=AE4665,"-","Passeur"),"Passeur"))))),"-")</f>
        <v>-</v>
      </c>
      <c r="K4665" s="20" t="str">
        <f>IF($D4665="Non",IF($B4665&lt;3,"-",IF('Synthese chemins'!K4665&gt;2,"Passeur",IF('Synthese chemins'!K4665&lt;1,"-",IF('Synthese chemins'!K4665&lt;2,IF(K$1=$Y4665,"-",IF(K$1=$AA4665,"-","Passeur")),IF(K$1=$Y4665,IF(K$1=AF4665,"-","Passeur"),"Passeur"))))),"-")</f>
        <v>-</v>
      </c>
      <c r="L4665" s="20" t="str">
        <f>IF($D4665="Non",IF($B4665&lt;3,"-",IF('Synthese chemins'!L4665&gt;2,"Passeur",IF('Synthese chemins'!L4665&lt;1,"-",IF('Synthese chemins'!L4665&lt;2,IF(L$1=$Y4665,"-",IF(L$1=$AA4665,"-","Passeur")),IF(L$1=$Y4665,IF(L$1=AG4665,"-","Passeur"),"Passeur"))))),"-")</f>
        <v>-</v>
      </c>
      <c r="M4665" s="20" t="str">
        <f>IF($D4665="Non",IF($B4665&lt;3,"-",IF('Synthese chemins'!M4665&gt;2,"Passeur",IF('Synthese chemins'!M4665&lt;1,"-",IF('Synthese chemins'!M4665&lt;2,IF(M$1=$Y4665,"-",IF(M$1=$AA4665,"-","Passeur")),IF(M$1=$Y4665,IF(M$1=AH4665,"-","Passeur"),"Passeur"))))),"-")</f>
        <v>Passeur</v>
      </c>
      <c r="N4665" s="20" t="str">
        <f>IF($D4665="Non",IF($B4665&lt;3,"-",IF('Synthese chemins'!N4665&gt;2,"Passeur",IF('Synthese chemins'!N4665&lt;1,"-",IF('Synthese chemins'!N4665&lt;2,IF(N$1=$Y4665,"-",IF(N$1=$AA4665,"-","Passeur")),IF(N$1=$Y4665,IF(N$1=AI4665,"-","Passeur"),"Passeur"))))),"-")</f>
        <v>-</v>
      </c>
      <c r="O4665" s="20" t="str">
        <f>IF($D4665="Non",IF($B4665&lt;3,"-",IF('Synthese chemins'!O4665&gt;2,"Passeur",IF('Synthese chemins'!O4665&lt;1,"-",IF('Synthese chemins'!O4665&lt;2,IF(O$1=$Y4665,"-",IF(O$1=$AA4665,"-","Passeur")),IF(O$1=$Y4665,IF(O$1=AJ4665,"-","Passeur"),"Passeur"))))),"-")</f>
        <v>Passeur</v>
      </c>
      <c r="P4665" s="20" t="str">
        <f>IF($D4665="Non",IF($B4665&lt;3,"-",IF('Synthese chemins'!P4665&gt;2,"Passeur",IF('Synthese chemins'!P4665&lt;1,"-",IF('Synthese chemins'!P4665&lt;2,IF(P$1=$Y4665,"-",IF(P$1=$AA4665,"-","Passeur")),IF(P$1=$Y4665,IF(P$1=AK4665,"-","Passeur"),"Passeur"))))),"-")</f>
        <v>-</v>
      </c>
      <c r="Q4665" s="20" t="str">
        <f>IF($D4665="Non",IF($B4665&lt;3,"-",IF('Synthese chemins'!Q4665&gt;2,"Passeur",IF('Synthese chemins'!Q4665&lt;1,"-",IF('Synthese chemins'!Q4665&lt;2,IF(Q$1=$Y4665,"-",IF(Q$1=$AA4665,"-","Passeur")),IF(Q$1=$Y4665,IF(Q$1=AL4665,"-","Passeur"),"Passeur"))))),"-")</f>
        <v>-</v>
      </c>
      <c r="R4665" s="20" t="str">
        <f>IF($D4665="Non",IF($B4665&lt;3,"-",IF('Synthese chemins'!R4665&gt;2,"Passeur",IF('Synthese chemins'!R4665&lt;1,"-",IF('Synthese chemins'!R4665&lt;2,IF(R$1=$Y4665,"-",IF(R$1=$AA4665,"-","Passeur")),IF(R$1=$Y4665,IF(R$1=AM4665,"-","Passeur"),"Passeur"))))),"-")</f>
        <v>Passeur</v>
      </c>
      <c r="S4665" s="20" t="str">
        <f>IF($D4665="Non",IF($B4665&lt;3,"-",IF('Synthese chemins'!S4665&gt;2,"Passeur",IF('Synthese chemins'!S4665&lt;1,"-",IF('Synthese chemins'!S4665&lt;2,IF(S$1=$Y4665,"-",IF(S$1=$AA4665,"-","Passeur")),IF(S$1=$Y4665,IF(S$1=AN4665,"-","Passeur"),"Passeur"))))),"-")</f>
        <v>-</v>
      </c>
      <c r="T4665" s="20" t="str">
        <f>IF($D4665="Non",IF($B4665&lt;3,"-",IF('Synthese chemins'!T4665&gt;2,"Passeur",IF('Synthese chemins'!T4665&lt;1,"-",IF('Synthese chemins'!T4665&lt;2,IF(T$1=$Y4665,"-",IF(T$1=$AA4665,"-","Passeur")),IF(T$1=$Y4665,IF(T$1=AO4665,"-","Passeur"),"Passeur"))))),"-")</f>
        <v>-</v>
      </c>
      <c r="U4665" s="20" t="str">
        <f>IF($D4665="Non",IF($B4665&lt;3,"-",IF('Synthese chemins'!U4665&gt;2,"Passeur",IF('Synthese chemins'!U4665&lt;1,"-",IF('Synthese chemins'!U4665&lt;2,IF(U$1=$Y4665,"-",IF(U$1=$AA4665,"-","Passeur")),IF(U$1=$Y4665,IF(U$1=AP4665,"-","Passeur"),"Passeur"))))),"-")</f>
        <v>-</v>
      </c>
      <c r="V4665" s="20" t="str">
        <f>IF($D4665="Non",IF($B4665&lt;3,"-",IF('Synthese chemins'!V4665&gt;2,"Passeur",IF('Synthese chemins'!V4665&lt;1,"-",IF('Synthese chemins'!V4665&lt;2,IF(V$1=$Y4665,"-",IF(V$1=$AA4665,"-","Passeur")),IF(V$1=$Y4665,IF(V$1=AQ4665,"-","Passeur"),"Passeur"))))),"-")</f>
        <v>-</v>
      </c>
      <c r="W4665" s="20" t="str">
        <f>IF($D4665="Non",IF($B4665&lt;3,"-",IF('Synthese chemins'!W4665&gt;2,"Passeur",IF('Synthese chemins'!W4665&lt;1,"-",IF('Synthese chemins'!W4665&lt;2,IF(W$1=$Y4665,"-",IF(W$1=$AA4665,"-","Passeur")),IF(W$1=$Y4665,IF(W$1=AR4665,"-","Passeur"),"Passeur"))))),"-")</f>
        <v>-</v>
      </c>
      <c r="X4665" s="20" t="str">
        <f>IF($D4665="Non",IF($B4665&lt;3,"-",IF('Synthese chemins'!X4665&gt;2,"Passeur",IF('Synthese chemins'!X4665&lt;1,"-",IF('Synthese chemins'!X4665&lt;2,IF(X$1=$Y4665,"-",IF(X$1=$AA4665,"-","Passeur")),IF(X$1=$Y4665,IF(X$1=AS4665,"-","Passeur"),"Passeur"))))),"-")</f>
        <v>-</v>
      </c>
      <c r="Y4665" s="33" t="str">
        <f>'Chemins de conversion les plus '!G4665</f>
        <v>SEO</v>
      </c>
      <c r="Z4665" s="20">
        <f t="shared" si="1590"/>
        <v>4</v>
      </c>
      <c r="AA4665" s="33" t="str">
        <f>'Chemins de conversion les plus '!I4665</f>
        <v>SEA // Adwords hors Branding</v>
      </c>
      <c r="AB4665" s="5"/>
      <c r="AC4665" s="20">
        <f ca="1">'Synthese chemins'!Z4665</f>
        <v>1</v>
      </c>
      <c r="AD4665" s="19">
        <f>'Synthese chemins'!AA4665</f>
        <v>0</v>
      </c>
      <c r="AE4665" s="20">
        <f ca="1">'Synthese chemins'!AB4665</f>
        <v>0.1</v>
      </c>
      <c r="AF4665" s="19">
        <f>'Synthese chemins'!AC4665</f>
        <v>0</v>
      </c>
      <c r="AH4665" s="2" t="str">
        <f t="shared" si="1591"/>
        <v>-</v>
      </c>
      <c r="AI4665" s="2">
        <f t="shared" ca="1" si="1592"/>
        <v>1</v>
      </c>
      <c r="AJ4665" s="2" t="str">
        <f t="shared" si="1593"/>
        <v>-</v>
      </c>
      <c r="AK4665" s="2" t="str">
        <f t="shared" si="1594"/>
        <v>-</v>
      </c>
      <c r="AL4665" s="2" t="str">
        <f t="shared" si="1595"/>
        <v>-</v>
      </c>
      <c r="AM4665" s="2" t="str">
        <f t="shared" si="1596"/>
        <v>-</v>
      </c>
      <c r="AN4665" s="2" t="str">
        <f t="shared" si="1597"/>
        <v>-</v>
      </c>
      <c r="AO4665" s="2" t="str">
        <f t="shared" si="1598"/>
        <v>-</v>
      </c>
      <c r="AP4665" s="2">
        <f t="shared" ca="1" si="1599"/>
        <v>1</v>
      </c>
      <c r="AQ4665" s="2" t="str">
        <f t="shared" si="1600"/>
        <v>-</v>
      </c>
      <c r="AR4665" s="2">
        <f t="shared" ca="1" si="1601"/>
        <v>1</v>
      </c>
      <c r="AS4665" s="2" t="str">
        <f t="shared" si="1602"/>
        <v>-</v>
      </c>
      <c r="AT4665" s="2" t="str">
        <f t="shared" si="1603"/>
        <v>-</v>
      </c>
      <c r="AU4665" s="2">
        <f t="shared" ca="1" si="1604"/>
        <v>1</v>
      </c>
      <c r="AV4665" s="2" t="str">
        <f t="shared" si="1605"/>
        <v>-</v>
      </c>
      <c r="AW4665" s="2" t="str">
        <f t="shared" si="1606"/>
        <v>-</v>
      </c>
      <c r="AX4665" s="2" t="str">
        <f t="shared" si="1607"/>
        <v>-</v>
      </c>
      <c r="AY4665" s="2" t="str">
        <f t="shared" si="1586"/>
        <v>-</v>
      </c>
      <c r="AZ4665" s="2" t="str">
        <f t="shared" si="1587"/>
        <v>-</v>
      </c>
      <c r="BA4665" s="2" t="str">
        <f t="shared" si="1588"/>
        <v>-</v>
      </c>
    </row>
    <row r="4666" spans="1:53">
      <c r="A4666" s="2">
        <f t="shared" si="1589"/>
        <v>4665</v>
      </c>
      <c r="B4666" s="2">
        <f>'Synthese chemins'!B4666</f>
        <v>10</v>
      </c>
      <c r="C4666" s="2">
        <f>'Synthese chemins'!C4666</f>
        <v>2</v>
      </c>
      <c r="D4666" s="2" t="str">
        <f>'Synthese chemins'!D4666</f>
        <v>Non</v>
      </c>
      <c r="E4666" s="20" t="str">
        <f>IF($D4666="Non",IF($B4666&lt;3,"-",IF('Synthese chemins'!E4666&gt;2,"Passeur",IF('Synthese chemins'!E4666&lt;1,"-",IF('Synthese chemins'!E4666&lt;2,IF(E$1=$Y4666,"-",IF(E$1=$AA4666,"-","Passeur")),IF(E$1=$Y4666,IF(E$1=Y4666,"-","Passeur"),"Passeur"))))),"-")</f>
        <v>-</v>
      </c>
      <c r="F4666" s="20" t="str">
        <f>IF($D4666="Non",IF($B4666&lt;3,"-",IF('Synthese chemins'!F4666&gt;2,"Passeur",IF('Synthese chemins'!F4666&lt;1,"-",IF('Synthese chemins'!F4666&lt;2,IF(F$1=$Y4666,"-",IF(F$1=$AA4666,"-","Passeur")),IF(F$1=$Y4666,IF(F$1=AA4666,"-","Passeur"),"Passeur"))))),"-")</f>
        <v>-</v>
      </c>
      <c r="G4666" s="20" t="str">
        <f>IF($D4666="Non",IF($B4666&lt;3,"-",IF('Synthese chemins'!G4666&gt;2,"Passeur",IF('Synthese chemins'!G4666&lt;1,"-",IF('Synthese chemins'!G4666&lt;2,IF(G$1=$Y4666,"-",IF(G$1=$AA4666,"-","Passeur")),IF(G$1=$Y4666,IF(G$1=AB4666,"-","Passeur"),"Passeur"))))),"-")</f>
        <v>-</v>
      </c>
      <c r="H4666" s="20" t="str">
        <f>IF($D4666="Non",IF($B4666&lt;3,"-",IF('Synthese chemins'!H4666&gt;2,"Passeur",IF('Synthese chemins'!H4666&lt;1,"-",IF('Synthese chemins'!H4666&lt;2,IF(H$1=$Y4666,"-",IF(H$1=$AA4666,"-","Passeur")),IF(H$1=$Y4666,IF(H$1=AC4666,"-","Passeur"),"Passeur"))))),"-")</f>
        <v>-</v>
      </c>
      <c r="I4666" s="20" t="str">
        <f>IF($D4666="Non",IF($B4666&lt;3,"-",IF('Synthese chemins'!I4666&gt;2,"Passeur",IF('Synthese chemins'!I4666&lt;1,"-",IF('Synthese chemins'!I4666&lt;2,IF(I$1=$Y4666,"-",IF(I$1=$AA4666,"-","Passeur")),IF(I$1=$Y4666,IF(I$1=AD4666,"-","Passeur"),"Passeur"))))),"-")</f>
        <v>-</v>
      </c>
      <c r="J4666" s="20" t="str">
        <f>IF($D4666="Non",IF($B4666&lt;3,"-",IF('Synthese chemins'!J4666&gt;2,"Passeur",IF('Synthese chemins'!J4666&lt;1,"-",IF('Synthese chemins'!J4666&lt;2,IF(J$1=$Y4666,"-",IF(J$1=$AA4666,"-","Passeur")),IF(J$1=$Y4666,IF(J$1=AE4666,"-","Passeur"),"Passeur"))))),"-")</f>
        <v>-</v>
      </c>
      <c r="K4666" s="20" t="str">
        <f>IF($D4666="Non",IF($B4666&lt;3,"-",IF('Synthese chemins'!K4666&gt;2,"Passeur",IF('Synthese chemins'!K4666&lt;1,"-",IF('Synthese chemins'!K4666&lt;2,IF(K$1=$Y4666,"-",IF(K$1=$AA4666,"-","Passeur")),IF(K$1=$Y4666,IF(K$1=AF4666,"-","Passeur"),"Passeur"))))),"-")</f>
        <v>-</v>
      </c>
      <c r="L4666" s="20" t="str">
        <f>IF($D4666="Non",IF($B4666&lt;3,"-",IF('Synthese chemins'!L4666&gt;2,"Passeur",IF('Synthese chemins'!L4666&lt;1,"-",IF('Synthese chemins'!L4666&lt;2,IF(L$1=$Y4666,"-",IF(L$1=$AA4666,"-","Passeur")),IF(L$1=$Y4666,IF(L$1=AG4666,"-","Passeur"),"Passeur"))))),"-")</f>
        <v>-</v>
      </c>
      <c r="M4666" s="20" t="str">
        <f>IF($D4666="Non",IF($B4666&lt;3,"-",IF('Synthese chemins'!M4666&gt;2,"Passeur",IF('Synthese chemins'!M4666&lt;1,"-",IF('Synthese chemins'!M4666&lt;2,IF(M$1=$Y4666,"-",IF(M$1=$AA4666,"-","Passeur")),IF(M$1=$Y4666,IF(M$1=AH4666,"-","Passeur"),"Passeur"))))),"-")</f>
        <v>-</v>
      </c>
      <c r="N4666" s="20" t="str">
        <f>IF($D4666="Non",IF($B4666&lt;3,"-",IF('Synthese chemins'!N4666&gt;2,"Passeur",IF('Synthese chemins'!N4666&lt;1,"-",IF('Synthese chemins'!N4666&lt;2,IF(N$1=$Y4666,"-",IF(N$1=$AA4666,"-","Passeur")),IF(N$1=$Y4666,IF(N$1=AI4666,"-","Passeur"),"Passeur"))))),"-")</f>
        <v>Passeur</v>
      </c>
      <c r="O4666" s="20" t="str">
        <f>IF($D4666="Non",IF($B4666&lt;3,"-",IF('Synthese chemins'!O4666&gt;2,"Passeur",IF('Synthese chemins'!O4666&lt;1,"-",IF('Synthese chemins'!O4666&lt;2,IF(O$1=$Y4666,"-",IF(O$1=$AA4666,"-","Passeur")),IF(O$1=$Y4666,IF(O$1=AJ4666,"-","Passeur"),"Passeur"))))),"-")</f>
        <v>-</v>
      </c>
      <c r="P4666" s="20" t="str">
        <f>IF($D4666="Non",IF($B4666&lt;3,"-",IF('Synthese chemins'!P4666&gt;2,"Passeur",IF('Synthese chemins'!P4666&lt;1,"-",IF('Synthese chemins'!P4666&lt;2,IF(P$1=$Y4666,"-",IF(P$1=$AA4666,"-","Passeur")),IF(P$1=$Y4666,IF(P$1=AK4666,"-","Passeur"),"Passeur"))))),"-")</f>
        <v>-</v>
      </c>
      <c r="Q4666" s="20" t="str">
        <f>IF($D4666="Non",IF($B4666&lt;3,"-",IF('Synthese chemins'!Q4666&gt;2,"Passeur",IF('Synthese chemins'!Q4666&lt;1,"-",IF('Synthese chemins'!Q4666&lt;2,IF(Q$1=$Y4666,"-",IF(Q$1=$AA4666,"-","Passeur")),IF(Q$1=$Y4666,IF(Q$1=AL4666,"-","Passeur"),"Passeur"))))),"-")</f>
        <v>-</v>
      </c>
      <c r="R4666" s="20" t="str">
        <f>IF($D4666="Non",IF($B4666&lt;3,"-",IF('Synthese chemins'!R4666&gt;2,"Passeur",IF('Synthese chemins'!R4666&lt;1,"-",IF('Synthese chemins'!R4666&lt;2,IF(R$1=$Y4666,"-",IF(R$1=$AA4666,"-","Passeur")),IF(R$1=$Y4666,IF(R$1=AM4666,"-","Passeur"),"Passeur"))))),"-")</f>
        <v>Passeur</v>
      </c>
      <c r="S4666" s="20" t="str">
        <f>IF($D4666="Non",IF($B4666&lt;3,"-",IF('Synthese chemins'!S4666&gt;2,"Passeur",IF('Synthese chemins'!S4666&lt;1,"-",IF('Synthese chemins'!S4666&lt;2,IF(S$1=$Y4666,"-",IF(S$1=$AA4666,"-","Passeur")),IF(S$1=$Y4666,IF(S$1=AN4666,"-","Passeur"),"Passeur"))))),"-")</f>
        <v>-</v>
      </c>
      <c r="T4666" s="20" t="str">
        <f>IF($D4666="Non",IF($B4666&lt;3,"-",IF('Synthese chemins'!T4666&gt;2,"Passeur",IF('Synthese chemins'!T4666&lt;1,"-",IF('Synthese chemins'!T4666&lt;2,IF(T$1=$Y4666,"-",IF(T$1=$AA4666,"-","Passeur")),IF(T$1=$Y4666,IF(T$1=AO4666,"-","Passeur"),"Passeur"))))),"-")</f>
        <v>-</v>
      </c>
      <c r="U4666" s="20" t="str">
        <f>IF($D4666="Non",IF($B4666&lt;3,"-",IF('Synthese chemins'!U4666&gt;2,"Passeur",IF('Synthese chemins'!U4666&lt;1,"-",IF('Synthese chemins'!U4666&lt;2,IF(U$1=$Y4666,"-",IF(U$1=$AA4666,"-","Passeur")),IF(U$1=$Y4666,IF(U$1=AP4666,"-","Passeur"),"Passeur"))))),"-")</f>
        <v>-</v>
      </c>
      <c r="V4666" s="20" t="str">
        <f>IF($D4666="Non",IF($B4666&lt;3,"-",IF('Synthese chemins'!V4666&gt;2,"Passeur",IF('Synthese chemins'!V4666&lt;1,"-",IF('Synthese chemins'!V4666&lt;2,IF(V$1=$Y4666,"-",IF(V$1=$AA4666,"-","Passeur")),IF(V$1=$Y4666,IF(V$1=AQ4666,"-","Passeur"),"Passeur"))))),"-")</f>
        <v>-</v>
      </c>
      <c r="W4666" s="20" t="str">
        <f>IF($D4666="Non",IF($B4666&lt;3,"-",IF('Synthese chemins'!W4666&gt;2,"Passeur",IF('Synthese chemins'!W4666&lt;1,"-",IF('Synthese chemins'!W4666&lt;2,IF(W$1=$Y4666,"-",IF(W$1=$AA4666,"-","Passeur")),IF(W$1=$Y4666,IF(W$1=AR4666,"-","Passeur"),"Passeur"))))),"-")</f>
        <v>-</v>
      </c>
      <c r="X4666" s="20" t="str">
        <f>IF($D4666="Non",IF($B4666&lt;3,"-",IF('Synthese chemins'!X4666&gt;2,"Passeur",IF('Synthese chemins'!X4666&lt;1,"-",IF('Synthese chemins'!X4666&lt;2,IF(X$1=$Y4666,"-",IF(X$1=$AA4666,"-","Passeur")),IF(X$1=$Y4666,IF(X$1=AS4666,"-","Passeur"),"Passeur"))))),"-")</f>
        <v>-</v>
      </c>
      <c r="Y4666" s="33" t="str">
        <f>'Chemins de conversion les plus '!G4666</f>
        <v>SEO</v>
      </c>
      <c r="Z4666" s="20">
        <f t="shared" si="1590"/>
        <v>2</v>
      </c>
      <c r="AA4666" s="33" t="str">
        <f>'Chemins de conversion les plus '!I4666</f>
        <v>SEO</v>
      </c>
      <c r="AB4666" s="5"/>
      <c r="AC4666" s="20">
        <f ca="1">'Synthese chemins'!Z4666</f>
        <v>1</v>
      </c>
      <c r="AD4666" s="19">
        <f>'Synthese chemins'!AA4666</f>
        <v>0</v>
      </c>
      <c r="AE4666" s="20">
        <f ca="1">'Synthese chemins'!AB4666</f>
        <v>0.1</v>
      </c>
      <c r="AF4666" s="19">
        <f>'Synthese chemins'!AC4666</f>
        <v>0</v>
      </c>
      <c r="AH4666" s="2" t="str">
        <f t="shared" si="1591"/>
        <v>-</v>
      </c>
      <c r="AI4666" s="2" t="str">
        <f t="shared" si="1592"/>
        <v>-</v>
      </c>
      <c r="AJ4666" s="2" t="str">
        <f t="shared" si="1593"/>
        <v>-</v>
      </c>
      <c r="AK4666" s="2" t="str">
        <f t="shared" si="1594"/>
        <v>-</v>
      </c>
      <c r="AL4666" s="2" t="str">
        <f t="shared" si="1595"/>
        <v>-</v>
      </c>
      <c r="AM4666" s="2" t="str">
        <f t="shared" si="1596"/>
        <v>-</v>
      </c>
      <c r="AN4666" s="2" t="str">
        <f t="shared" si="1597"/>
        <v>-</v>
      </c>
      <c r="AO4666" s="2" t="str">
        <f t="shared" si="1598"/>
        <v>-</v>
      </c>
      <c r="AP4666" s="2" t="str">
        <f t="shared" si="1599"/>
        <v>-</v>
      </c>
      <c r="AQ4666" s="2">
        <f t="shared" ca="1" si="1600"/>
        <v>1</v>
      </c>
      <c r="AR4666" s="2" t="str">
        <f t="shared" si="1601"/>
        <v>-</v>
      </c>
      <c r="AS4666" s="2" t="str">
        <f t="shared" si="1602"/>
        <v>-</v>
      </c>
      <c r="AT4666" s="2" t="str">
        <f t="shared" si="1603"/>
        <v>-</v>
      </c>
      <c r="AU4666" s="2">
        <f t="shared" ca="1" si="1604"/>
        <v>1</v>
      </c>
      <c r="AV4666" s="2" t="str">
        <f t="shared" si="1605"/>
        <v>-</v>
      </c>
      <c r="AW4666" s="2" t="str">
        <f t="shared" si="1606"/>
        <v>-</v>
      </c>
      <c r="AX4666" s="2" t="str">
        <f t="shared" si="1607"/>
        <v>-</v>
      </c>
      <c r="AY4666" s="2" t="str">
        <f t="shared" si="1586"/>
        <v>-</v>
      </c>
      <c r="AZ4666" s="2" t="str">
        <f t="shared" si="1587"/>
        <v>-</v>
      </c>
      <c r="BA4666" s="2" t="str">
        <f t="shared" si="1588"/>
        <v>-</v>
      </c>
    </row>
    <row r="4667" spans="1:53">
      <c r="A4667" s="2">
        <f t="shared" si="1589"/>
        <v>4666</v>
      </c>
      <c r="B4667" s="2">
        <f>'Synthese chemins'!B4667</f>
        <v>10</v>
      </c>
      <c r="C4667" s="2">
        <f>'Synthese chemins'!C4667</f>
        <v>4</v>
      </c>
      <c r="D4667" s="2" t="str">
        <f>'Synthese chemins'!D4667</f>
        <v>Non</v>
      </c>
      <c r="E4667" s="20" t="str">
        <f>IF($D4667="Non",IF($B4667&lt;3,"-",IF('Synthese chemins'!E4667&gt;2,"Passeur",IF('Synthese chemins'!E4667&lt;1,"-",IF('Synthese chemins'!E4667&lt;2,IF(E$1=$Y4667,"-",IF(E$1=$AA4667,"-","Passeur")),IF(E$1=$Y4667,IF(E$1=Y4667,"-","Passeur"),"Passeur"))))),"-")</f>
        <v>-</v>
      </c>
      <c r="F4667" s="20" t="str">
        <f>IF($D4667="Non",IF($B4667&lt;3,"-",IF('Synthese chemins'!F4667&gt;2,"Passeur",IF('Synthese chemins'!F4667&lt;1,"-",IF('Synthese chemins'!F4667&lt;2,IF(F$1=$Y4667,"-",IF(F$1=$AA4667,"-","Passeur")),IF(F$1=$Y4667,IF(F$1=AA4667,"-","Passeur"),"Passeur"))))),"-")</f>
        <v>Passeur</v>
      </c>
      <c r="G4667" s="20" t="str">
        <f>IF($D4667="Non",IF($B4667&lt;3,"-",IF('Synthese chemins'!G4667&gt;2,"Passeur",IF('Synthese chemins'!G4667&lt;1,"-",IF('Synthese chemins'!G4667&lt;2,IF(G$1=$Y4667,"-",IF(G$1=$AA4667,"-","Passeur")),IF(G$1=$Y4667,IF(G$1=AB4667,"-","Passeur"),"Passeur"))))),"-")</f>
        <v>-</v>
      </c>
      <c r="H4667" s="20" t="str">
        <f>IF($D4667="Non",IF($B4667&lt;3,"-",IF('Synthese chemins'!H4667&gt;2,"Passeur",IF('Synthese chemins'!H4667&lt;1,"-",IF('Synthese chemins'!H4667&lt;2,IF(H$1=$Y4667,"-",IF(H$1=$AA4667,"-","Passeur")),IF(H$1=$Y4667,IF(H$1=AC4667,"-","Passeur"),"Passeur"))))),"-")</f>
        <v>-</v>
      </c>
      <c r="I4667" s="20" t="str">
        <f>IF($D4667="Non",IF($B4667&lt;3,"-",IF('Synthese chemins'!I4667&gt;2,"Passeur",IF('Synthese chemins'!I4667&lt;1,"-",IF('Synthese chemins'!I4667&lt;2,IF(I$1=$Y4667,"-",IF(I$1=$AA4667,"-","Passeur")),IF(I$1=$Y4667,IF(I$1=AD4667,"-","Passeur"),"Passeur"))))),"-")</f>
        <v>-</v>
      </c>
      <c r="J4667" s="20" t="str">
        <f>IF($D4667="Non",IF($B4667&lt;3,"-",IF('Synthese chemins'!J4667&gt;2,"Passeur",IF('Synthese chemins'!J4667&lt;1,"-",IF('Synthese chemins'!J4667&lt;2,IF(J$1=$Y4667,"-",IF(J$1=$AA4667,"-","Passeur")),IF(J$1=$Y4667,IF(J$1=AE4667,"-","Passeur"),"Passeur"))))),"-")</f>
        <v>-</v>
      </c>
      <c r="K4667" s="20" t="str">
        <f>IF($D4667="Non",IF($B4667&lt;3,"-",IF('Synthese chemins'!K4667&gt;2,"Passeur",IF('Synthese chemins'!K4667&lt;1,"-",IF('Synthese chemins'!K4667&lt;2,IF(K$1=$Y4667,"-",IF(K$1=$AA4667,"-","Passeur")),IF(K$1=$Y4667,IF(K$1=AF4667,"-","Passeur"),"Passeur"))))),"-")</f>
        <v>-</v>
      </c>
      <c r="L4667" s="20" t="str">
        <f>IF($D4667="Non",IF($B4667&lt;3,"-",IF('Synthese chemins'!L4667&gt;2,"Passeur",IF('Synthese chemins'!L4667&lt;1,"-",IF('Synthese chemins'!L4667&lt;2,IF(L$1=$Y4667,"-",IF(L$1=$AA4667,"-","Passeur")),IF(L$1=$Y4667,IF(L$1=AG4667,"-","Passeur"),"Passeur"))))),"-")</f>
        <v>-</v>
      </c>
      <c r="M4667" s="20" t="str">
        <f>IF($D4667="Non",IF($B4667&lt;3,"-",IF('Synthese chemins'!M4667&gt;2,"Passeur",IF('Synthese chemins'!M4667&lt;1,"-",IF('Synthese chemins'!M4667&lt;2,IF(M$1=$Y4667,"-",IF(M$1=$AA4667,"-","Passeur")),IF(M$1=$Y4667,IF(M$1=AH4667,"-","Passeur"),"Passeur"))))),"-")</f>
        <v>Passeur</v>
      </c>
      <c r="N4667" s="20" t="str">
        <f>IF($D4667="Non",IF($B4667&lt;3,"-",IF('Synthese chemins'!N4667&gt;2,"Passeur",IF('Synthese chemins'!N4667&lt;1,"-",IF('Synthese chemins'!N4667&lt;2,IF(N$1=$Y4667,"-",IF(N$1=$AA4667,"-","Passeur")),IF(N$1=$Y4667,IF(N$1=AI4667,"-","Passeur"),"Passeur"))))),"-")</f>
        <v>-</v>
      </c>
      <c r="O4667" s="20" t="str">
        <f>IF($D4667="Non",IF($B4667&lt;3,"-",IF('Synthese chemins'!O4667&gt;2,"Passeur",IF('Synthese chemins'!O4667&lt;1,"-",IF('Synthese chemins'!O4667&lt;2,IF(O$1=$Y4667,"-",IF(O$1=$AA4667,"-","Passeur")),IF(O$1=$Y4667,IF(O$1=AJ4667,"-","Passeur"),"Passeur"))))),"-")</f>
        <v>Passeur</v>
      </c>
      <c r="P4667" s="20" t="str">
        <f>IF($D4667="Non",IF($B4667&lt;3,"-",IF('Synthese chemins'!P4667&gt;2,"Passeur",IF('Synthese chemins'!P4667&lt;1,"-",IF('Synthese chemins'!P4667&lt;2,IF(P$1=$Y4667,"-",IF(P$1=$AA4667,"-","Passeur")),IF(P$1=$Y4667,IF(P$1=AK4667,"-","Passeur"),"Passeur"))))),"-")</f>
        <v>-</v>
      </c>
      <c r="Q4667" s="20" t="str">
        <f>IF($D4667="Non",IF($B4667&lt;3,"-",IF('Synthese chemins'!Q4667&gt;2,"Passeur",IF('Synthese chemins'!Q4667&lt;1,"-",IF('Synthese chemins'!Q4667&lt;2,IF(Q$1=$Y4667,"-",IF(Q$1=$AA4667,"-","Passeur")),IF(Q$1=$Y4667,IF(Q$1=AL4667,"-","Passeur"),"Passeur"))))),"-")</f>
        <v>-</v>
      </c>
      <c r="R4667" s="20" t="str">
        <f>IF($D4667="Non",IF($B4667&lt;3,"-",IF('Synthese chemins'!R4667&gt;2,"Passeur",IF('Synthese chemins'!R4667&lt;1,"-",IF('Synthese chemins'!R4667&lt;2,IF(R$1=$Y4667,"-",IF(R$1=$AA4667,"-","Passeur")),IF(R$1=$Y4667,IF(R$1=AM4667,"-","Passeur"),"Passeur"))))),"-")</f>
        <v>Passeur</v>
      </c>
      <c r="S4667" s="20" t="str">
        <f>IF($D4667="Non",IF($B4667&lt;3,"-",IF('Synthese chemins'!S4667&gt;2,"Passeur",IF('Synthese chemins'!S4667&lt;1,"-",IF('Synthese chemins'!S4667&lt;2,IF(S$1=$Y4667,"-",IF(S$1=$AA4667,"-","Passeur")),IF(S$1=$Y4667,IF(S$1=AN4667,"-","Passeur"),"Passeur"))))),"-")</f>
        <v>-</v>
      </c>
      <c r="T4667" s="20" t="str">
        <f>IF($D4667="Non",IF($B4667&lt;3,"-",IF('Synthese chemins'!T4667&gt;2,"Passeur",IF('Synthese chemins'!T4667&lt;1,"-",IF('Synthese chemins'!T4667&lt;2,IF(T$1=$Y4667,"-",IF(T$1=$AA4667,"-","Passeur")),IF(T$1=$Y4667,IF(T$1=AO4667,"-","Passeur"),"Passeur"))))),"-")</f>
        <v>-</v>
      </c>
      <c r="U4667" s="20" t="str">
        <f>IF($D4667="Non",IF($B4667&lt;3,"-",IF('Synthese chemins'!U4667&gt;2,"Passeur",IF('Synthese chemins'!U4667&lt;1,"-",IF('Synthese chemins'!U4667&lt;2,IF(U$1=$Y4667,"-",IF(U$1=$AA4667,"-","Passeur")),IF(U$1=$Y4667,IF(U$1=AP4667,"-","Passeur"),"Passeur"))))),"-")</f>
        <v>-</v>
      </c>
      <c r="V4667" s="20" t="str">
        <f>IF($D4667="Non",IF($B4667&lt;3,"-",IF('Synthese chemins'!V4667&gt;2,"Passeur",IF('Synthese chemins'!V4667&lt;1,"-",IF('Synthese chemins'!V4667&lt;2,IF(V$1=$Y4667,"-",IF(V$1=$AA4667,"-","Passeur")),IF(V$1=$Y4667,IF(V$1=AQ4667,"-","Passeur"),"Passeur"))))),"-")</f>
        <v>-</v>
      </c>
      <c r="W4667" s="20" t="str">
        <f>IF($D4667="Non",IF($B4667&lt;3,"-",IF('Synthese chemins'!W4667&gt;2,"Passeur",IF('Synthese chemins'!W4667&lt;1,"-",IF('Synthese chemins'!W4667&lt;2,IF(W$1=$Y4667,"-",IF(W$1=$AA4667,"-","Passeur")),IF(W$1=$Y4667,IF(W$1=AR4667,"-","Passeur"),"Passeur"))))),"-")</f>
        <v>-</v>
      </c>
      <c r="X4667" s="20" t="str">
        <f>IF($D4667="Non",IF($B4667&lt;3,"-",IF('Synthese chemins'!X4667&gt;2,"Passeur",IF('Synthese chemins'!X4667&lt;1,"-",IF('Synthese chemins'!X4667&lt;2,IF(X$1=$Y4667,"-",IF(X$1=$AA4667,"-","Passeur")),IF(X$1=$Y4667,IF(X$1=AS4667,"-","Passeur"),"Passeur"))))),"-")</f>
        <v>-</v>
      </c>
      <c r="Y4667" s="33" t="str">
        <f>'Chemins de conversion les plus '!G4667</f>
        <v>SEO</v>
      </c>
      <c r="Z4667" s="20">
        <f t="shared" si="1590"/>
        <v>4</v>
      </c>
      <c r="AA4667" s="33" t="str">
        <f>'Chemins de conversion les plus '!I4667</f>
        <v>Direct</v>
      </c>
      <c r="AB4667" s="5"/>
      <c r="AC4667" s="20">
        <f ca="1">'Synthese chemins'!Z4667</f>
        <v>1</v>
      </c>
      <c r="AD4667" s="19">
        <f>'Synthese chemins'!AA4667</f>
        <v>0</v>
      </c>
      <c r="AE4667" s="20">
        <f ca="1">'Synthese chemins'!AB4667</f>
        <v>0.1</v>
      </c>
      <c r="AF4667" s="19">
        <f>'Synthese chemins'!AC4667</f>
        <v>0</v>
      </c>
      <c r="AH4667" s="2" t="str">
        <f t="shared" si="1591"/>
        <v>-</v>
      </c>
      <c r="AI4667" s="2">
        <f t="shared" ca="1" si="1592"/>
        <v>1</v>
      </c>
      <c r="AJ4667" s="2" t="str">
        <f t="shared" si="1593"/>
        <v>-</v>
      </c>
      <c r="AK4667" s="2" t="str">
        <f t="shared" si="1594"/>
        <v>-</v>
      </c>
      <c r="AL4667" s="2" t="str">
        <f t="shared" si="1595"/>
        <v>-</v>
      </c>
      <c r="AM4667" s="2" t="str">
        <f t="shared" si="1596"/>
        <v>-</v>
      </c>
      <c r="AN4667" s="2" t="str">
        <f t="shared" si="1597"/>
        <v>-</v>
      </c>
      <c r="AO4667" s="2" t="str">
        <f t="shared" si="1598"/>
        <v>-</v>
      </c>
      <c r="AP4667" s="2">
        <f t="shared" ca="1" si="1599"/>
        <v>1</v>
      </c>
      <c r="AQ4667" s="2" t="str">
        <f t="shared" si="1600"/>
        <v>-</v>
      </c>
      <c r="AR4667" s="2">
        <f t="shared" ca="1" si="1601"/>
        <v>1</v>
      </c>
      <c r="AS4667" s="2" t="str">
        <f t="shared" si="1602"/>
        <v>-</v>
      </c>
      <c r="AT4667" s="2" t="str">
        <f t="shared" si="1603"/>
        <v>-</v>
      </c>
      <c r="AU4667" s="2">
        <f t="shared" ca="1" si="1604"/>
        <v>1</v>
      </c>
      <c r="AV4667" s="2" t="str">
        <f t="shared" si="1605"/>
        <v>-</v>
      </c>
      <c r="AW4667" s="2" t="str">
        <f t="shared" si="1606"/>
        <v>-</v>
      </c>
      <c r="AX4667" s="2" t="str">
        <f t="shared" si="1607"/>
        <v>-</v>
      </c>
      <c r="AY4667" s="2" t="str">
        <f t="shared" si="1586"/>
        <v>-</v>
      </c>
      <c r="AZ4667" s="2" t="str">
        <f t="shared" si="1587"/>
        <v>-</v>
      </c>
      <c r="BA4667" s="2" t="str">
        <f t="shared" si="1588"/>
        <v>-</v>
      </c>
    </row>
    <row r="4668" spans="1:53">
      <c r="A4668" s="2">
        <f t="shared" si="1589"/>
        <v>4667</v>
      </c>
      <c r="B4668" s="2">
        <f>'Synthese chemins'!B4668</f>
        <v>10</v>
      </c>
      <c r="C4668" s="2">
        <f>'Synthese chemins'!C4668</f>
        <v>5</v>
      </c>
      <c r="D4668" s="2" t="str">
        <f>'Synthese chemins'!D4668</f>
        <v>Non</v>
      </c>
      <c r="E4668" s="20" t="str">
        <f>IF($D4668="Non",IF($B4668&lt;3,"-",IF('Synthese chemins'!E4668&gt;2,"Passeur",IF('Synthese chemins'!E4668&lt;1,"-",IF('Synthese chemins'!E4668&lt;2,IF(E$1=$Y4668,"-",IF(E$1=$AA4668,"-","Passeur")),IF(E$1=$Y4668,IF(E$1=Y4668,"-","Passeur"),"Passeur"))))),"-")</f>
        <v>-</v>
      </c>
      <c r="F4668" s="20" t="str">
        <f>IF($D4668="Non",IF($B4668&lt;3,"-",IF('Synthese chemins'!F4668&gt;2,"Passeur",IF('Synthese chemins'!F4668&lt;1,"-",IF('Synthese chemins'!F4668&lt;2,IF(F$1=$Y4668,"-",IF(F$1=$AA4668,"-","Passeur")),IF(F$1=$Y4668,IF(F$1=AA4668,"-","Passeur"),"Passeur"))))),"-")</f>
        <v>Passeur</v>
      </c>
      <c r="G4668" s="20" t="str">
        <f>IF($D4668="Non",IF($B4668&lt;3,"-",IF('Synthese chemins'!G4668&gt;2,"Passeur",IF('Synthese chemins'!G4668&lt;1,"-",IF('Synthese chemins'!G4668&lt;2,IF(G$1=$Y4668,"-",IF(G$1=$AA4668,"-","Passeur")),IF(G$1=$Y4668,IF(G$1=AB4668,"-","Passeur"),"Passeur"))))),"-")</f>
        <v>-</v>
      </c>
      <c r="H4668" s="20" t="str">
        <f>IF($D4668="Non",IF($B4668&lt;3,"-",IF('Synthese chemins'!H4668&gt;2,"Passeur",IF('Synthese chemins'!H4668&lt;1,"-",IF('Synthese chemins'!H4668&lt;2,IF(H$1=$Y4668,"-",IF(H$1=$AA4668,"-","Passeur")),IF(H$1=$Y4668,IF(H$1=AC4668,"-","Passeur"),"Passeur"))))),"-")</f>
        <v>-</v>
      </c>
      <c r="I4668" s="20" t="str">
        <f>IF($D4668="Non",IF($B4668&lt;3,"-",IF('Synthese chemins'!I4668&gt;2,"Passeur",IF('Synthese chemins'!I4668&lt;1,"-",IF('Synthese chemins'!I4668&lt;2,IF(I$1=$Y4668,"-",IF(I$1=$AA4668,"-","Passeur")),IF(I$1=$Y4668,IF(I$1=AD4668,"-","Passeur"),"Passeur"))))),"-")</f>
        <v>Passeur</v>
      </c>
      <c r="J4668" s="20" t="str">
        <f>IF($D4668="Non",IF($B4668&lt;3,"-",IF('Synthese chemins'!J4668&gt;2,"Passeur",IF('Synthese chemins'!J4668&lt;1,"-",IF('Synthese chemins'!J4668&lt;2,IF(J$1=$Y4668,"-",IF(J$1=$AA4668,"-","Passeur")),IF(J$1=$Y4668,IF(J$1=AE4668,"-","Passeur"),"Passeur"))))),"-")</f>
        <v>-</v>
      </c>
      <c r="K4668" s="20" t="str">
        <f>IF($D4668="Non",IF($B4668&lt;3,"-",IF('Synthese chemins'!K4668&gt;2,"Passeur",IF('Synthese chemins'!K4668&lt;1,"-",IF('Synthese chemins'!K4668&lt;2,IF(K$1=$Y4668,"-",IF(K$1=$AA4668,"-","Passeur")),IF(K$1=$Y4668,IF(K$1=AF4668,"-","Passeur"),"Passeur"))))),"-")</f>
        <v>-</v>
      </c>
      <c r="L4668" s="20" t="str">
        <f>IF($D4668="Non",IF($B4668&lt;3,"-",IF('Synthese chemins'!L4668&gt;2,"Passeur",IF('Synthese chemins'!L4668&lt;1,"-",IF('Synthese chemins'!L4668&lt;2,IF(L$1=$Y4668,"-",IF(L$1=$AA4668,"-","Passeur")),IF(L$1=$Y4668,IF(L$1=AG4668,"-","Passeur"),"Passeur"))))),"-")</f>
        <v>-</v>
      </c>
      <c r="M4668" s="20" t="str">
        <f>IF($D4668="Non",IF($B4668&lt;3,"-",IF('Synthese chemins'!M4668&gt;2,"Passeur",IF('Synthese chemins'!M4668&lt;1,"-",IF('Synthese chemins'!M4668&lt;2,IF(M$1=$Y4668,"-",IF(M$1=$AA4668,"-","Passeur")),IF(M$1=$Y4668,IF(M$1=AH4668,"-","Passeur"),"Passeur"))))),"-")</f>
        <v>-</v>
      </c>
      <c r="N4668" s="20" t="str">
        <f>IF($D4668="Non",IF($B4668&lt;3,"-",IF('Synthese chemins'!N4668&gt;2,"Passeur",IF('Synthese chemins'!N4668&lt;1,"-",IF('Synthese chemins'!N4668&lt;2,IF(N$1=$Y4668,"-",IF(N$1=$AA4668,"-","Passeur")),IF(N$1=$Y4668,IF(N$1=AI4668,"-","Passeur"),"Passeur"))))),"-")</f>
        <v>Passeur</v>
      </c>
      <c r="O4668" s="20" t="str">
        <f>IF($D4668="Non",IF($B4668&lt;3,"-",IF('Synthese chemins'!O4668&gt;2,"Passeur",IF('Synthese chemins'!O4668&lt;1,"-",IF('Synthese chemins'!O4668&lt;2,IF(O$1=$Y4668,"-",IF(O$1=$AA4668,"-","Passeur")),IF(O$1=$Y4668,IF(O$1=AJ4668,"-","Passeur"),"Passeur"))))),"-")</f>
        <v>Passeur</v>
      </c>
      <c r="P4668" s="20" t="str">
        <f>IF($D4668="Non",IF($B4668&lt;3,"-",IF('Synthese chemins'!P4668&gt;2,"Passeur",IF('Synthese chemins'!P4668&lt;1,"-",IF('Synthese chemins'!P4668&lt;2,IF(P$1=$Y4668,"-",IF(P$1=$AA4668,"-","Passeur")),IF(P$1=$Y4668,IF(P$1=AK4668,"-","Passeur"),"Passeur"))))),"-")</f>
        <v>-</v>
      </c>
      <c r="Q4668" s="20" t="str">
        <f>IF($D4668="Non",IF($B4668&lt;3,"-",IF('Synthese chemins'!Q4668&gt;2,"Passeur",IF('Synthese chemins'!Q4668&lt;1,"-",IF('Synthese chemins'!Q4668&lt;2,IF(Q$1=$Y4668,"-",IF(Q$1=$AA4668,"-","Passeur")),IF(Q$1=$Y4668,IF(Q$1=AL4668,"-","Passeur"),"Passeur"))))),"-")</f>
        <v>-</v>
      </c>
      <c r="R4668" s="20" t="str">
        <f>IF($D4668="Non",IF($B4668&lt;3,"-",IF('Synthese chemins'!R4668&gt;2,"Passeur",IF('Synthese chemins'!R4668&lt;1,"-",IF('Synthese chemins'!R4668&lt;2,IF(R$1=$Y4668,"-",IF(R$1=$AA4668,"-","Passeur")),IF(R$1=$Y4668,IF(R$1=AM4668,"-","Passeur"),"Passeur"))))),"-")</f>
        <v>Passeur</v>
      </c>
      <c r="S4668" s="20" t="str">
        <f>IF($D4668="Non",IF($B4668&lt;3,"-",IF('Synthese chemins'!S4668&gt;2,"Passeur",IF('Synthese chemins'!S4668&lt;1,"-",IF('Synthese chemins'!S4668&lt;2,IF(S$1=$Y4668,"-",IF(S$1=$AA4668,"-","Passeur")),IF(S$1=$Y4668,IF(S$1=AN4668,"-","Passeur"),"Passeur"))))),"-")</f>
        <v>-</v>
      </c>
      <c r="T4668" s="20" t="str">
        <f>IF($D4668="Non",IF($B4668&lt;3,"-",IF('Synthese chemins'!T4668&gt;2,"Passeur",IF('Synthese chemins'!T4668&lt;1,"-",IF('Synthese chemins'!T4668&lt;2,IF(T$1=$Y4668,"-",IF(T$1=$AA4668,"-","Passeur")),IF(T$1=$Y4668,IF(T$1=AO4668,"-","Passeur"),"Passeur"))))),"-")</f>
        <v>-</v>
      </c>
      <c r="U4668" s="20" t="str">
        <f>IF($D4668="Non",IF($B4668&lt;3,"-",IF('Synthese chemins'!U4668&gt;2,"Passeur",IF('Synthese chemins'!U4668&lt;1,"-",IF('Synthese chemins'!U4668&lt;2,IF(U$1=$Y4668,"-",IF(U$1=$AA4668,"-","Passeur")),IF(U$1=$Y4668,IF(U$1=AP4668,"-","Passeur"),"Passeur"))))),"-")</f>
        <v>-</v>
      </c>
      <c r="V4668" s="20" t="str">
        <f>IF($D4668="Non",IF($B4668&lt;3,"-",IF('Synthese chemins'!V4668&gt;2,"Passeur",IF('Synthese chemins'!V4668&lt;1,"-",IF('Synthese chemins'!V4668&lt;2,IF(V$1=$Y4668,"-",IF(V$1=$AA4668,"-","Passeur")),IF(V$1=$Y4668,IF(V$1=AQ4668,"-","Passeur"),"Passeur"))))),"-")</f>
        <v>-</v>
      </c>
      <c r="W4668" s="20" t="str">
        <f>IF($D4668="Non",IF($B4668&lt;3,"-",IF('Synthese chemins'!W4668&gt;2,"Passeur",IF('Synthese chemins'!W4668&lt;1,"-",IF('Synthese chemins'!W4668&lt;2,IF(W$1=$Y4668,"-",IF(W$1=$AA4668,"-","Passeur")),IF(W$1=$Y4668,IF(W$1=AR4668,"-","Passeur"),"Passeur"))))),"-")</f>
        <v>-</v>
      </c>
      <c r="X4668" s="20" t="str">
        <f>IF($D4668="Non",IF($B4668&lt;3,"-",IF('Synthese chemins'!X4668&gt;2,"Passeur",IF('Synthese chemins'!X4668&lt;1,"-",IF('Synthese chemins'!X4668&lt;2,IF(X$1=$Y4668,"-",IF(X$1=$AA4668,"-","Passeur")),IF(X$1=$Y4668,IF(X$1=AS4668,"-","Passeur"),"Passeur"))))),"-")</f>
        <v>-</v>
      </c>
      <c r="Y4668" s="33" t="str">
        <f>'Chemins de conversion les plus '!G4668</f>
        <v>SEO</v>
      </c>
      <c r="Z4668" s="20">
        <f t="shared" si="1590"/>
        <v>5</v>
      </c>
      <c r="AA4668" s="33" t="str">
        <f>'Chemins de conversion les plus '!I4668</f>
        <v>SEO</v>
      </c>
      <c r="AB4668" s="5"/>
      <c r="AC4668" s="20">
        <f ca="1">'Synthese chemins'!Z4668</f>
        <v>1</v>
      </c>
      <c r="AD4668" s="19">
        <f>'Synthese chemins'!AA4668</f>
        <v>0</v>
      </c>
      <c r="AE4668" s="20">
        <f ca="1">'Synthese chemins'!AB4668</f>
        <v>0.1</v>
      </c>
      <c r="AF4668" s="19">
        <f>'Synthese chemins'!AC4668</f>
        <v>0</v>
      </c>
      <c r="AH4668" s="2" t="str">
        <f t="shared" si="1591"/>
        <v>-</v>
      </c>
      <c r="AI4668" s="2">
        <f t="shared" ca="1" si="1592"/>
        <v>1</v>
      </c>
      <c r="AJ4668" s="2" t="str">
        <f t="shared" si="1593"/>
        <v>-</v>
      </c>
      <c r="AK4668" s="2" t="str">
        <f t="shared" si="1594"/>
        <v>-</v>
      </c>
      <c r="AL4668" s="2">
        <f t="shared" ca="1" si="1595"/>
        <v>1</v>
      </c>
      <c r="AM4668" s="2" t="str">
        <f t="shared" si="1596"/>
        <v>-</v>
      </c>
      <c r="AN4668" s="2" t="str">
        <f t="shared" si="1597"/>
        <v>-</v>
      </c>
      <c r="AO4668" s="2" t="str">
        <f t="shared" si="1598"/>
        <v>-</v>
      </c>
      <c r="AP4668" s="2" t="str">
        <f t="shared" si="1599"/>
        <v>-</v>
      </c>
      <c r="AQ4668" s="2">
        <f t="shared" ca="1" si="1600"/>
        <v>1</v>
      </c>
      <c r="AR4668" s="2">
        <f t="shared" ca="1" si="1601"/>
        <v>1</v>
      </c>
      <c r="AS4668" s="2" t="str">
        <f t="shared" si="1602"/>
        <v>-</v>
      </c>
      <c r="AT4668" s="2" t="str">
        <f t="shared" si="1603"/>
        <v>-</v>
      </c>
      <c r="AU4668" s="2">
        <f t="shared" ca="1" si="1604"/>
        <v>1</v>
      </c>
      <c r="AV4668" s="2" t="str">
        <f t="shared" si="1605"/>
        <v>-</v>
      </c>
      <c r="AW4668" s="2" t="str">
        <f t="shared" si="1606"/>
        <v>-</v>
      </c>
      <c r="AX4668" s="2" t="str">
        <f t="shared" si="1607"/>
        <v>-</v>
      </c>
      <c r="AY4668" s="2" t="str">
        <f t="shared" si="1586"/>
        <v>-</v>
      </c>
      <c r="AZ4668" s="2" t="str">
        <f t="shared" si="1587"/>
        <v>-</v>
      </c>
      <c r="BA4668" s="2" t="str">
        <f t="shared" si="1588"/>
        <v>-</v>
      </c>
    </row>
    <row r="4669" spans="1:53">
      <c r="A4669" s="2">
        <f t="shared" si="1589"/>
        <v>4668</v>
      </c>
      <c r="B4669" s="2">
        <f>'Synthese chemins'!B4669</f>
        <v>10</v>
      </c>
      <c r="C4669" s="2">
        <f>'Synthese chemins'!C4669</f>
        <v>5</v>
      </c>
      <c r="D4669" s="2" t="str">
        <f>'Synthese chemins'!D4669</f>
        <v>Non</v>
      </c>
      <c r="E4669" s="20" t="str">
        <f>IF($D4669="Non",IF($B4669&lt;3,"-",IF('Synthese chemins'!E4669&gt;2,"Passeur",IF('Synthese chemins'!E4669&lt;1,"-",IF('Synthese chemins'!E4669&lt;2,IF(E$1=$Y4669,"-",IF(E$1=$AA4669,"-","Passeur")),IF(E$1=$Y4669,IF(E$1=Y4669,"-","Passeur"),"Passeur"))))),"-")</f>
        <v>-</v>
      </c>
      <c r="F4669" s="20" t="str">
        <f>IF($D4669="Non",IF($B4669&lt;3,"-",IF('Synthese chemins'!F4669&gt;2,"Passeur",IF('Synthese chemins'!F4669&lt;1,"-",IF('Synthese chemins'!F4669&lt;2,IF(F$1=$Y4669,"-",IF(F$1=$AA4669,"-","Passeur")),IF(F$1=$Y4669,IF(F$1=AA4669,"-","Passeur"),"Passeur"))))),"-")</f>
        <v>Passeur</v>
      </c>
      <c r="G4669" s="20" t="str">
        <f>IF($D4669="Non",IF($B4669&lt;3,"-",IF('Synthese chemins'!G4669&gt;2,"Passeur",IF('Synthese chemins'!G4669&lt;1,"-",IF('Synthese chemins'!G4669&lt;2,IF(G$1=$Y4669,"-",IF(G$1=$AA4669,"-","Passeur")),IF(G$1=$Y4669,IF(G$1=AB4669,"-","Passeur"),"Passeur"))))),"-")</f>
        <v>-</v>
      </c>
      <c r="H4669" s="20" t="str">
        <f>IF($D4669="Non",IF($B4669&lt;3,"-",IF('Synthese chemins'!H4669&gt;2,"Passeur",IF('Synthese chemins'!H4669&lt;1,"-",IF('Synthese chemins'!H4669&lt;2,IF(H$1=$Y4669,"-",IF(H$1=$AA4669,"-","Passeur")),IF(H$1=$Y4669,IF(H$1=AC4669,"-","Passeur"),"Passeur"))))),"-")</f>
        <v>-</v>
      </c>
      <c r="I4669" s="20" t="str">
        <f>IF($D4669="Non",IF($B4669&lt;3,"-",IF('Synthese chemins'!I4669&gt;2,"Passeur",IF('Synthese chemins'!I4669&lt;1,"-",IF('Synthese chemins'!I4669&lt;2,IF(I$1=$Y4669,"-",IF(I$1=$AA4669,"-","Passeur")),IF(I$1=$Y4669,IF(I$1=AD4669,"-","Passeur"),"Passeur"))))),"-")</f>
        <v>-</v>
      </c>
      <c r="J4669" s="20" t="str">
        <f>IF($D4669="Non",IF($B4669&lt;3,"-",IF('Synthese chemins'!J4669&gt;2,"Passeur",IF('Synthese chemins'!J4669&lt;1,"-",IF('Synthese chemins'!J4669&lt;2,IF(J$1=$Y4669,"-",IF(J$1=$AA4669,"-","Passeur")),IF(J$1=$Y4669,IF(J$1=AE4669,"-","Passeur"),"Passeur"))))),"-")</f>
        <v>-</v>
      </c>
      <c r="K4669" s="20" t="str">
        <f>IF($D4669="Non",IF($B4669&lt;3,"-",IF('Synthese chemins'!K4669&gt;2,"Passeur",IF('Synthese chemins'!K4669&lt;1,"-",IF('Synthese chemins'!K4669&lt;2,IF(K$1=$Y4669,"-",IF(K$1=$AA4669,"-","Passeur")),IF(K$1=$Y4669,IF(K$1=AF4669,"-","Passeur"),"Passeur"))))),"-")</f>
        <v>-</v>
      </c>
      <c r="L4669" s="20" t="str">
        <f>IF($D4669="Non",IF($B4669&lt;3,"-",IF('Synthese chemins'!L4669&gt;2,"Passeur",IF('Synthese chemins'!L4669&lt;1,"-",IF('Synthese chemins'!L4669&lt;2,IF(L$1=$Y4669,"-",IF(L$1=$AA4669,"-","Passeur")),IF(L$1=$Y4669,IF(L$1=AG4669,"-","Passeur"),"Passeur"))))),"-")</f>
        <v>-</v>
      </c>
      <c r="M4669" s="20" t="str">
        <f>IF($D4669="Non",IF($B4669&lt;3,"-",IF('Synthese chemins'!M4669&gt;2,"Passeur",IF('Synthese chemins'!M4669&lt;1,"-",IF('Synthese chemins'!M4669&lt;2,IF(M$1=$Y4669,"-",IF(M$1=$AA4669,"-","Passeur")),IF(M$1=$Y4669,IF(M$1=AH4669,"-","Passeur"),"Passeur"))))),"-")</f>
        <v>-</v>
      </c>
      <c r="N4669" s="20" t="str">
        <f>IF($D4669="Non",IF($B4669&lt;3,"-",IF('Synthese chemins'!N4669&gt;2,"Passeur",IF('Synthese chemins'!N4669&lt;1,"-",IF('Synthese chemins'!N4669&lt;2,IF(N$1=$Y4669,"-",IF(N$1=$AA4669,"-","Passeur")),IF(N$1=$Y4669,IF(N$1=AI4669,"-","Passeur"),"Passeur"))))),"-")</f>
        <v>Passeur</v>
      </c>
      <c r="O4669" s="20" t="str">
        <f>IF($D4669="Non",IF($B4669&lt;3,"-",IF('Synthese chemins'!O4669&gt;2,"Passeur",IF('Synthese chemins'!O4669&lt;1,"-",IF('Synthese chemins'!O4669&lt;2,IF(O$1=$Y4669,"-",IF(O$1=$AA4669,"-","Passeur")),IF(O$1=$Y4669,IF(O$1=AJ4669,"-","Passeur"),"Passeur"))))),"-")</f>
        <v>Passeur</v>
      </c>
      <c r="P4669" s="20" t="str">
        <f>IF($D4669="Non",IF($B4669&lt;3,"-",IF('Synthese chemins'!P4669&gt;2,"Passeur",IF('Synthese chemins'!P4669&lt;1,"-",IF('Synthese chemins'!P4669&lt;2,IF(P$1=$Y4669,"-",IF(P$1=$AA4669,"-","Passeur")),IF(P$1=$Y4669,IF(P$1=AK4669,"-","Passeur"),"Passeur"))))),"-")</f>
        <v>-</v>
      </c>
      <c r="Q4669" s="20" t="str">
        <f>IF($D4669="Non",IF($B4669&lt;3,"-",IF('Synthese chemins'!Q4669&gt;2,"Passeur",IF('Synthese chemins'!Q4669&lt;1,"-",IF('Synthese chemins'!Q4669&lt;2,IF(Q$1=$Y4669,"-",IF(Q$1=$AA4669,"-","Passeur")),IF(Q$1=$Y4669,IF(Q$1=AL4669,"-","Passeur"),"Passeur"))))),"-")</f>
        <v>Passeur</v>
      </c>
      <c r="R4669" s="20" t="str">
        <f>IF($D4669="Non",IF($B4669&lt;3,"-",IF('Synthese chemins'!R4669&gt;2,"Passeur",IF('Synthese chemins'!R4669&lt;1,"-",IF('Synthese chemins'!R4669&lt;2,IF(R$1=$Y4669,"-",IF(R$1=$AA4669,"-","Passeur")),IF(R$1=$Y4669,IF(R$1=AM4669,"-","Passeur"),"Passeur"))))),"-")</f>
        <v>Passeur</v>
      </c>
      <c r="S4669" s="20" t="str">
        <f>IF($D4669="Non",IF($B4669&lt;3,"-",IF('Synthese chemins'!S4669&gt;2,"Passeur",IF('Synthese chemins'!S4669&lt;1,"-",IF('Synthese chemins'!S4669&lt;2,IF(S$1=$Y4669,"-",IF(S$1=$AA4669,"-","Passeur")),IF(S$1=$Y4669,IF(S$1=AN4669,"-","Passeur"),"Passeur"))))),"-")</f>
        <v>-</v>
      </c>
      <c r="T4669" s="20" t="str">
        <f>IF($D4669="Non",IF($B4669&lt;3,"-",IF('Synthese chemins'!T4669&gt;2,"Passeur",IF('Synthese chemins'!T4669&lt;1,"-",IF('Synthese chemins'!T4669&lt;2,IF(T$1=$Y4669,"-",IF(T$1=$AA4669,"-","Passeur")),IF(T$1=$Y4669,IF(T$1=AO4669,"-","Passeur"),"Passeur"))))),"-")</f>
        <v>-</v>
      </c>
      <c r="U4669" s="20" t="str">
        <f>IF($D4669="Non",IF($B4669&lt;3,"-",IF('Synthese chemins'!U4669&gt;2,"Passeur",IF('Synthese chemins'!U4669&lt;1,"-",IF('Synthese chemins'!U4669&lt;2,IF(U$1=$Y4669,"-",IF(U$1=$AA4669,"-","Passeur")),IF(U$1=$Y4669,IF(U$1=AP4669,"-","Passeur"),"Passeur"))))),"-")</f>
        <v>-</v>
      </c>
      <c r="V4669" s="20" t="str">
        <f>IF($D4669="Non",IF($B4669&lt;3,"-",IF('Synthese chemins'!V4669&gt;2,"Passeur",IF('Synthese chemins'!V4669&lt;1,"-",IF('Synthese chemins'!V4669&lt;2,IF(V$1=$Y4669,"-",IF(V$1=$AA4669,"-","Passeur")),IF(V$1=$Y4669,IF(V$1=AQ4669,"-","Passeur"),"Passeur"))))),"-")</f>
        <v>-</v>
      </c>
      <c r="W4669" s="20" t="str">
        <f>IF($D4669="Non",IF($B4669&lt;3,"-",IF('Synthese chemins'!W4669&gt;2,"Passeur",IF('Synthese chemins'!W4669&lt;1,"-",IF('Synthese chemins'!W4669&lt;2,IF(W$1=$Y4669,"-",IF(W$1=$AA4669,"-","Passeur")),IF(W$1=$Y4669,IF(W$1=AR4669,"-","Passeur"),"Passeur"))))),"-")</f>
        <v>-</v>
      </c>
      <c r="X4669" s="20" t="str">
        <f>IF($D4669="Non",IF($B4669&lt;3,"-",IF('Synthese chemins'!X4669&gt;2,"Passeur",IF('Synthese chemins'!X4669&lt;1,"-",IF('Synthese chemins'!X4669&lt;2,IF(X$1=$Y4669,"-",IF(X$1=$AA4669,"-","Passeur")),IF(X$1=$Y4669,IF(X$1=AS4669,"-","Passeur"),"Passeur"))))),"-")</f>
        <v>-</v>
      </c>
      <c r="Y4669" s="33" t="str">
        <f>'Chemins de conversion les plus '!G4669</f>
        <v>SEO</v>
      </c>
      <c r="Z4669" s="20">
        <f t="shared" si="1590"/>
        <v>5</v>
      </c>
      <c r="AA4669" s="33" t="str">
        <f>'Chemins de conversion les plus '!I4669</f>
        <v>SEO</v>
      </c>
      <c r="AB4669" s="5"/>
      <c r="AC4669" s="20">
        <f ca="1">'Synthese chemins'!Z4669</f>
        <v>1</v>
      </c>
      <c r="AD4669" s="19">
        <f>'Synthese chemins'!AA4669</f>
        <v>0</v>
      </c>
      <c r="AE4669" s="20">
        <f ca="1">'Synthese chemins'!AB4669</f>
        <v>0.1</v>
      </c>
      <c r="AF4669" s="19">
        <f>'Synthese chemins'!AC4669</f>
        <v>0</v>
      </c>
      <c r="AH4669" s="2" t="str">
        <f t="shared" si="1591"/>
        <v>-</v>
      </c>
      <c r="AI4669" s="2">
        <f t="shared" ca="1" si="1592"/>
        <v>1</v>
      </c>
      <c r="AJ4669" s="2" t="str">
        <f t="shared" si="1593"/>
        <v>-</v>
      </c>
      <c r="AK4669" s="2" t="str">
        <f t="shared" si="1594"/>
        <v>-</v>
      </c>
      <c r="AL4669" s="2" t="str">
        <f t="shared" si="1595"/>
        <v>-</v>
      </c>
      <c r="AM4669" s="2" t="str">
        <f t="shared" si="1596"/>
        <v>-</v>
      </c>
      <c r="AN4669" s="2" t="str">
        <f t="shared" si="1597"/>
        <v>-</v>
      </c>
      <c r="AO4669" s="2" t="str">
        <f t="shared" si="1598"/>
        <v>-</v>
      </c>
      <c r="AP4669" s="2" t="str">
        <f t="shared" si="1599"/>
        <v>-</v>
      </c>
      <c r="AQ4669" s="2">
        <f t="shared" ca="1" si="1600"/>
        <v>1</v>
      </c>
      <c r="AR4669" s="2">
        <f t="shared" ca="1" si="1601"/>
        <v>1</v>
      </c>
      <c r="AS4669" s="2" t="str">
        <f t="shared" si="1602"/>
        <v>-</v>
      </c>
      <c r="AT4669" s="2">
        <f t="shared" ca="1" si="1603"/>
        <v>1</v>
      </c>
      <c r="AU4669" s="2">
        <f t="shared" ca="1" si="1604"/>
        <v>1</v>
      </c>
      <c r="AV4669" s="2" t="str">
        <f t="shared" si="1605"/>
        <v>-</v>
      </c>
      <c r="AW4669" s="2" t="str">
        <f t="shared" si="1606"/>
        <v>-</v>
      </c>
      <c r="AX4669" s="2" t="str">
        <f t="shared" si="1607"/>
        <v>-</v>
      </c>
      <c r="AY4669" s="2" t="str">
        <f t="shared" si="1586"/>
        <v>-</v>
      </c>
      <c r="AZ4669" s="2" t="str">
        <f t="shared" si="1587"/>
        <v>-</v>
      </c>
      <c r="BA4669" s="2" t="str">
        <f t="shared" si="1588"/>
        <v>-</v>
      </c>
    </row>
    <row r="4670" spans="1:53">
      <c r="A4670" s="2">
        <f t="shared" si="1589"/>
        <v>4669</v>
      </c>
      <c r="B4670" s="2">
        <f>'Synthese chemins'!B4670</f>
        <v>10</v>
      </c>
      <c r="C4670" s="2">
        <f>'Synthese chemins'!C4670</f>
        <v>6</v>
      </c>
      <c r="D4670" s="2" t="str">
        <f>'Synthese chemins'!D4670</f>
        <v>Non</v>
      </c>
      <c r="E4670" s="20" t="str">
        <f>IF($D4670="Non",IF($B4670&lt;3,"-",IF('Synthese chemins'!E4670&gt;2,"Passeur",IF('Synthese chemins'!E4670&lt;1,"-",IF('Synthese chemins'!E4670&lt;2,IF(E$1=$Y4670,"-",IF(E$1=$AA4670,"-","Passeur")),IF(E$1=$Y4670,IF(E$1=Y4670,"-","Passeur"),"Passeur"))))),"-")</f>
        <v>-</v>
      </c>
      <c r="F4670" s="20" t="str">
        <f>IF($D4670="Non",IF($B4670&lt;3,"-",IF('Synthese chemins'!F4670&gt;2,"Passeur",IF('Synthese chemins'!F4670&lt;1,"-",IF('Synthese chemins'!F4670&lt;2,IF(F$1=$Y4670,"-",IF(F$1=$AA4670,"-","Passeur")),IF(F$1=$Y4670,IF(F$1=AA4670,"-","Passeur"),"Passeur"))))),"-")</f>
        <v>Passeur</v>
      </c>
      <c r="G4670" s="20" t="str">
        <f>IF($D4670="Non",IF($B4670&lt;3,"-",IF('Synthese chemins'!G4670&gt;2,"Passeur",IF('Synthese chemins'!G4670&lt;1,"-",IF('Synthese chemins'!G4670&lt;2,IF(G$1=$Y4670,"-",IF(G$1=$AA4670,"-","Passeur")),IF(G$1=$Y4670,IF(G$1=AB4670,"-","Passeur"),"Passeur"))))),"-")</f>
        <v>-</v>
      </c>
      <c r="H4670" s="20" t="str">
        <f>IF($D4670="Non",IF($B4670&lt;3,"-",IF('Synthese chemins'!H4670&gt;2,"Passeur",IF('Synthese chemins'!H4670&lt;1,"-",IF('Synthese chemins'!H4670&lt;2,IF(H$1=$Y4670,"-",IF(H$1=$AA4670,"-","Passeur")),IF(H$1=$Y4670,IF(H$1=AC4670,"-","Passeur"),"Passeur"))))),"-")</f>
        <v>-</v>
      </c>
      <c r="I4670" s="20" t="str">
        <f>IF($D4670="Non",IF($B4670&lt;3,"-",IF('Synthese chemins'!I4670&gt;2,"Passeur",IF('Synthese chemins'!I4670&lt;1,"-",IF('Synthese chemins'!I4670&lt;2,IF(I$1=$Y4670,"-",IF(I$1=$AA4670,"-","Passeur")),IF(I$1=$Y4670,IF(I$1=AD4670,"-","Passeur"),"Passeur"))))),"-")</f>
        <v>Passeur</v>
      </c>
      <c r="J4670" s="20" t="str">
        <f>IF($D4670="Non",IF($B4670&lt;3,"-",IF('Synthese chemins'!J4670&gt;2,"Passeur",IF('Synthese chemins'!J4670&lt;1,"-",IF('Synthese chemins'!J4670&lt;2,IF(J$1=$Y4670,"-",IF(J$1=$AA4670,"-","Passeur")),IF(J$1=$Y4670,IF(J$1=AE4670,"-","Passeur"),"Passeur"))))),"-")</f>
        <v>-</v>
      </c>
      <c r="K4670" s="20" t="str">
        <f>IF($D4670="Non",IF($B4670&lt;3,"-",IF('Synthese chemins'!K4670&gt;2,"Passeur",IF('Synthese chemins'!K4670&lt;1,"-",IF('Synthese chemins'!K4670&lt;2,IF(K$1=$Y4670,"-",IF(K$1=$AA4670,"-","Passeur")),IF(K$1=$Y4670,IF(K$1=AF4670,"-","Passeur"),"Passeur"))))),"-")</f>
        <v>-</v>
      </c>
      <c r="L4670" s="20" t="str">
        <f>IF($D4670="Non",IF($B4670&lt;3,"-",IF('Synthese chemins'!L4670&gt;2,"Passeur",IF('Synthese chemins'!L4670&lt;1,"-",IF('Synthese chemins'!L4670&lt;2,IF(L$1=$Y4670,"-",IF(L$1=$AA4670,"-","Passeur")),IF(L$1=$Y4670,IF(L$1=AG4670,"-","Passeur"),"Passeur"))))),"-")</f>
        <v>-</v>
      </c>
      <c r="M4670" s="20" t="str">
        <f>IF($D4670="Non",IF($B4670&lt;3,"-",IF('Synthese chemins'!M4670&gt;2,"Passeur",IF('Synthese chemins'!M4670&lt;1,"-",IF('Synthese chemins'!M4670&lt;2,IF(M$1=$Y4670,"-",IF(M$1=$AA4670,"-","Passeur")),IF(M$1=$Y4670,IF(M$1=AH4670,"-","Passeur"),"Passeur"))))),"-")</f>
        <v>Passeur</v>
      </c>
      <c r="N4670" s="20" t="str">
        <f>IF($D4670="Non",IF($B4670&lt;3,"-",IF('Synthese chemins'!N4670&gt;2,"Passeur",IF('Synthese chemins'!N4670&lt;1,"-",IF('Synthese chemins'!N4670&lt;2,IF(N$1=$Y4670,"-",IF(N$1=$AA4670,"-","Passeur")),IF(N$1=$Y4670,IF(N$1=AI4670,"-","Passeur"),"Passeur"))))),"-")</f>
        <v>Passeur</v>
      </c>
      <c r="O4670" s="20" t="str">
        <f>IF($D4670="Non",IF($B4670&lt;3,"-",IF('Synthese chemins'!O4670&gt;2,"Passeur",IF('Synthese chemins'!O4670&lt;1,"-",IF('Synthese chemins'!O4670&lt;2,IF(O$1=$Y4670,"-",IF(O$1=$AA4670,"-","Passeur")),IF(O$1=$Y4670,IF(O$1=AJ4670,"-","Passeur"),"Passeur"))))),"-")</f>
        <v>Passeur</v>
      </c>
      <c r="P4670" s="20" t="str">
        <f>IF($D4670="Non",IF($B4670&lt;3,"-",IF('Synthese chemins'!P4670&gt;2,"Passeur",IF('Synthese chemins'!P4670&lt;1,"-",IF('Synthese chemins'!P4670&lt;2,IF(P$1=$Y4670,"-",IF(P$1=$AA4670,"-","Passeur")),IF(P$1=$Y4670,IF(P$1=AK4670,"-","Passeur"),"Passeur"))))),"-")</f>
        <v>-</v>
      </c>
      <c r="Q4670" s="20" t="str">
        <f>IF($D4670="Non",IF($B4670&lt;3,"-",IF('Synthese chemins'!Q4670&gt;2,"Passeur",IF('Synthese chemins'!Q4670&lt;1,"-",IF('Synthese chemins'!Q4670&lt;2,IF(Q$1=$Y4670,"-",IF(Q$1=$AA4670,"-","Passeur")),IF(Q$1=$Y4670,IF(Q$1=AL4670,"-","Passeur"),"Passeur"))))),"-")</f>
        <v>-</v>
      </c>
      <c r="R4670" s="20" t="str">
        <f>IF($D4670="Non",IF($B4670&lt;3,"-",IF('Synthese chemins'!R4670&gt;2,"Passeur",IF('Synthese chemins'!R4670&lt;1,"-",IF('Synthese chemins'!R4670&lt;2,IF(R$1=$Y4670,"-",IF(R$1=$AA4670,"-","Passeur")),IF(R$1=$Y4670,IF(R$1=AM4670,"-","Passeur"),"Passeur"))))),"-")</f>
        <v>-</v>
      </c>
      <c r="S4670" s="20" t="str">
        <f>IF($D4670="Non",IF($B4670&lt;3,"-",IF('Synthese chemins'!S4670&gt;2,"Passeur",IF('Synthese chemins'!S4670&lt;1,"-",IF('Synthese chemins'!S4670&lt;2,IF(S$1=$Y4670,"-",IF(S$1=$AA4670,"-","Passeur")),IF(S$1=$Y4670,IF(S$1=AN4670,"-","Passeur"),"Passeur"))))),"-")</f>
        <v>-</v>
      </c>
      <c r="T4670" s="20" t="str">
        <f>IF($D4670="Non",IF($B4670&lt;3,"-",IF('Synthese chemins'!T4670&gt;2,"Passeur",IF('Synthese chemins'!T4670&lt;1,"-",IF('Synthese chemins'!T4670&lt;2,IF(T$1=$Y4670,"-",IF(T$1=$AA4670,"-","Passeur")),IF(T$1=$Y4670,IF(T$1=AO4670,"-","Passeur"),"Passeur"))))),"-")</f>
        <v>-</v>
      </c>
      <c r="U4670" s="20" t="str">
        <f>IF($D4670="Non",IF($B4670&lt;3,"-",IF('Synthese chemins'!U4670&gt;2,"Passeur",IF('Synthese chemins'!U4670&lt;1,"-",IF('Synthese chemins'!U4670&lt;2,IF(U$1=$Y4670,"-",IF(U$1=$AA4670,"-","Passeur")),IF(U$1=$Y4670,IF(U$1=AP4670,"-","Passeur"),"Passeur"))))),"-")</f>
        <v>-</v>
      </c>
      <c r="V4670" s="20" t="str">
        <f>IF($D4670="Non",IF($B4670&lt;3,"-",IF('Synthese chemins'!V4670&gt;2,"Passeur",IF('Synthese chemins'!V4670&lt;1,"-",IF('Synthese chemins'!V4670&lt;2,IF(V$1=$Y4670,"-",IF(V$1=$AA4670,"-","Passeur")),IF(V$1=$Y4670,IF(V$1=AQ4670,"-","Passeur"),"Passeur"))))),"-")</f>
        <v>-</v>
      </c>
      <c r="W4670" s="20" t="str">
        <f>IF($D4670="Non",IF($B4670&lt;3,"-",IF('Synthese chemins'!W4670&gt;2,"Passeur",IF('Synthese chemins'!W4670&lt;1,"-",IF('Synthese chemins'!W4670&lt;2,IF(W$1=$Y4670,"-",IF(W$1=$AA4670,"-","Passeur")),IF(W$1=$Y4670,IF(W$1=AR4670,"-","Passeur"),"Passeur"))))),"-")</f>
        <v>-</v>
      </c>
      <c r="X4670" s="20" t="str">
        <f>IF($D4670="Non",IF($B4670&lt;3,"-",IF('Synthese chemins'!X4670&gt;2,"Passeur",IF('Synthese chemins'!X4670&lt;1,"-",IF('Synthese chemins'!X4670&lt;2,IF(X$1=$Y4670,"-",IF(X$1=$AA4670,"-","Passeur")),IF(X$1=$Y4670,IF(X$1=AS4670,"-","Passeur"),"Passeur"))))),"-")</f>
        <v>-</v>
      </c>
      <c r="Y4670" s="33" t="str">
        <f>'Chemins de conversion les plus '!G4670</f>
        <v>SEO</v>
      </c>
      <c r="Z4670" s="20">
        <f t="shared" si="1590"/>
        <v>5</v>
      </c>
      <c r="AA4670" s="33" t="str">
        <f>'Chemins de conversion les plus '!I4670</f>
        <v>Direct</v>
      </c>
      <c r="AB4670" s="5"/>
      <c r="AC4670" s="20">
        <f ca="1">'Synthese chemins'!Z4670</f>
        <v>1</v>
      </c>
      <c r="AD4670" s="19">
        <f>'Synthese chemins'!AA4670</f>
        <v>0</v>
      </c>
      <c r="AE4670" s="20">
        <f ca="1">'Synthese chemins'!AB4670</f>
        <v>0.1</v>
      </c>
      <c r="AF4670" s="19">
        <f>'Synthese chemins'!AC4670</f>
        <v>0</v>
      </c>
      <c r="AH4670" s="2" t="str">
        <f t="shared" si="1591"/>
        <v>-</v>
      </c>
      <c r="AI4670" s="2">
        <f t="shared" ca="1" si="1592"/>
        <v>1</v>
      </c>
      <c r="AJ4670" s="2" t="str">
        <f t="shared" si="1593"/>
        <v>-</v>
      </c>
      <c r="AK4670" s="2" t="str">
        <f t="shared" si="1594"/>
        <v>-</v>
      </c>
      <c r="AL4670" s="2">
        <f t="shared" ca="1" si="1595"/>
        <v>1</v>
      </c>
      <c r="AM4670" s="2" t="str">
        <f t="shared" si="1596"/>
        <v>-</v>
      </c>
      <c r="AN4670" s="2" t="str">
        <f t="shared" si="1597"/>
        <v>-</v>
      </c>
      <c r="AO4670" s="2" t="str">
        <f t="shared" si="1598"/>
        <v>-</v>
      </c>
      <c r="AP4670" s="2">
        <f t="shared" ca="1" si="1599"/>
        <v>1</v>
      </c>
      <c r="AQ4670" s="2">
        <f t="shared" ca="1" si="1600"/>
        <v>1</v>
      </c>
      <c r="AR4670" s="2">
        <f t="shared" ca="1" si="1601"/>
        <v>1</v>
      </c>
      <c r="AS4670" s="2" t="str">
        <f t="shared" si="1602"/>
        <v>-</v>
      </c>
      <c r="AT4670" s="2" t="str">
        <f t="shared" si="1603"/>
        <v>-</v>
      </c>
      <c r="AU4670" s="2" t="str">
        <f t="shared" si="1604"/>
        <v>-</v>
      </c>
      <c r="AV4670" s="2" t="str">
        <f t="shared" si="1605"/>
        <v>-</v>
      </c>
      <c r="AW4670" s="2" t="str">
        <f t="shared" si="1606"/>
        <v>-</v>
      </c>
      <c r="AX4670" s="2" t="str">
        <f t="shared" si="1607"/>
        <v>-</v>
      </c>
      <c r="AY4670" s="2" t="str">
        <f t="shared" si="1586"/>
        <v>-</v>
      </c>
      <c r="AZ4670" s="2" t="str">
        <f t="shared" si="1587"/>
        <v>-</v>
      </c>
      <c r="BA4670" s="2" t="str">
        <f t="shared" si="1588"/>
        <v>-</v>
      </c>
    </row>
    <row r="4671" spans="1:53">
      <c r="A4671" s="2">
        <f t="shared" si="1589"/>
        <v>4670</v>
      </c>
      <c r="B4671" s="2">
        <f>'Synthese chemins'!B4671</f>
        <v>10</v>
      </c>
      <c r="C4671" s="2">
        <f>'Synthese chemins'!C4671</f>
        <v>4</v>
      </c>
      <c r="D4671" s="2" t="str">
        <f>'Synthese chemins'!D4671</f>
        <v>Non</v>
      </c>
      <c r="E4671" s="20" t="str">
        <f>IF($D4671="Non",IF($B4671&lt;3,"-",IF('Synthese chemins'!E4671&gt;2,"Passeur",IF('Synthese chemins'!E4671&lt;1,"-",IF('Synthese chemins'!E4671&lt;2,IF(E$1=$Y4671,"-",IF(E$1=$AA4671,"-","Passeur")),IF(E$1=$Y4671,IF(E$1=Y4671,"-","Passeur"),"Passeur"))))),"-")</f>
        <v>-</v>
      </c>
      <c r="F4671" s="20" t="str">
        <f>IF($D4671="Non",IF($B4671&lt;3,"-",IF('Synthese chemins'!F4671&gt;2,"Passeur",IF('Synthese chemins'!F4671&lt;1,"-",IF('Synthese chemins'!F4671&lt;2,IF(F$1=$Y4671,"-",IF(F$1=$AA4671,"-","Passeur")),IF(F$1=$Y4671,IF(F$1=AA4671,"-","Passeur"),"Passeur"))))),"-")</f>
        <v>-</v>
      </c>
      <c r="G4671" s="20" t="str">
        <f>IF($D4671="Non",IF($B4671&lt;3,"-",IF('Synthese chemins'!G4671&gt;2,"Passeur",IF('Synthese chemins'!G4671&lt;1,"-",IF('Synthese chemins'!G4671&lt;2,IF(G$1=$Y4671,"-",IF(G$1=$AA4671,"-","Passeur")),IF(G$1=$Y4671,IF(G$1=AB4671,"-","Passeur"),"Passeur"))))),"-")</f>
        <v>-</v>
      </c>
      <c r="H4671" s="20" t="str">
        <f>IF($D4671="Non",IF($B4671&lt;3,"-",IF('Synthese chemins'!H4671&gt;2,"Passeur",IF('Synthese chemins'!H4671&lt;1,"-",IF('Synthese chemins'!H4671&lt;2,IF(H$1=$Y4671,"-",IF(H$1=$AA4671,"-","Passeur")),IF(H$1=$Y4671,IF(H$1=AC4671,"-","Passeur"),"Passeur"))))),"-")</f>
        <v>-</v>
      </c>
      <c r="I4671" s="20" t="str">
        <f>IF($D4671="Non",IF($B4671&lt;3,"-",IF('Synthese chemins'!I4671&gt;2,"Passeur",IF('Synthese chemins'!I4671&lt;1,"-",IF('Synthese chemins'!I4671&lt;2,IF(I$1=$Y4671,"-",IF(I$1=$AA4671,"-","Passeur")),IF(I$1=$Y4671,IF(I$1=AD4671,"-","Passeur"),"Passeur"))))),"-")</f>
        <v>-</v>
      </c>
      <c r="J4671" s="20" t="str">
        <f>IF($D4671="Non",IF($B4671&lt;3,"-",IF('Synthese chemins'!J4671&gt;2,"Passeur",IF('Synthese chemins'!J4671&lt;1,"-",IF('Synthese chemins'!J4671&lt;2,IF(J$1=$Y4671,"-",IF(J$1=$AA4671,"-","Passeur")),IF(J$1=$Y4671,IF(J$1=AE4671,"-","Passeur"),"Passeur"))))),"-")</f>
        <v>-</v>
      </c>
      <c r="K4671" s="20" t="str">
        <f>IF($D4671="Non",IF($B4671&lt;3,"-",IF('Synthese chemins'!K4671&gt;2,"Passeur",IF('Synthese chemins'!K4671&lt;1,"-",IF('Synthese chemins'!K4671&lt;2,IF(K$1=$Y4671,"-",IF(K$1=$AA4671,"-","Passeur")),IF(K$1=$Y4671,IF(K$1=AF4671,"-","Passeur"),"Passeur"))))),"-")</f>
        <v>-</v>
      </c>
      <c r="L4671" s="20" t="str">
        <f>IF($D4671="Non",IF($B4671&lt;3,"-",IF('Synthese chemins'!L4671&gt;2,"Passeur",IF('Synthese chemins'!L4671&lt;1,"-",IF('Synthese chemins'!L4671&lt;2,IF(L$1=$Y4671,"-",IF(L$1=$AA4671,"-","Passeur")),IF(L$1=$Y4671,IF(L$1=AG4671,"-","Passeur"),"Passeur"))))),"-")</f>
        <v>-</v>
      </c>
      <c r="M4671" s="20" t="str">
        <f>IF($D4671="Non",IF($B4671&lt;3,"-",IF('Synthese chemins'!M4671&gt;2,"Passeur",IF('Synthese chemins'!M4671&lt;1,"-",IF('Synthese chemins'!M4671&lt;2,IF(M$1=$Y4671,"-",IF(M$1=$AA4671,"-","Passeur")),IF(M$1=$Y4671,IF(M$1=AH4671,"-","Passeur"),"Passeur"))))),"-")</f>
        <v>-</v>
      </c>
      <c r="N4671" s="20" t="str">
        <f>IF($D4671="Non",IF($B4671&lt;3,"-",IF('Synthese chemins'!N4671&gt;2,"Passeur",IF('Synthese chemins'!N4671&lt;1,"-",IF('Synthese chemins'!N4671&lt;2,IF(N$1=$Y4671,"-",IF(N$1=$AA4671,"-","Passeur")),IF(N$1=$Y4671,IF(N$1=AI4671,"-","Passeur"),"Passeur"))))),"-")</f>
        <v>Passeur</v>
      </c>
      <c r="O4671" s="20" t="str">
        <f>IF($D4671="Non",IF($B4671&lt;3,"-",IF('Synthese chemins'!O4671&gt;2,"Passeur",IF('Synthese chemins'!O4671&lt;1,"-",IF('Synthese chemins'!O4671&lt;2,IF(O$1=$Y4671,"-",IF(O$1=$AA4671,"-","Passeur")),IF(O$1=$Y4671,IF(O$1=AJ4671,"-","Passeur"),"Passeur"))))),"-")</f>
        <v>Passeur</v>
      </c>
      <c r="P4671" s="20" t="str">
        <f>IF($D4671="Non",IF($B4671&lt;3,"-",IF('Synthese chemins'!P4671&gt;2,"Passeur",IF('Synthese chemins'!P4671&lt;1,"-",IF('Synthese chemins'!P4671&lt;2,IF(P$1=$Y4671,"-",IF(P$1=$AA4671,"-","Passeur")),IF(P$1=$Y4671,IF(P$1=AK4671,"-","Passeur"),"Passeur"))))),"-")</f>
        <v>-</v>
      </c>
      <c r="Q4671" s="20" t="str">
        <f>IF($D4671="Non",IF($B4671&lt;3,"-",IF('Synthese chemins'!Q4671&gt;2,"Passeur",IF('Synthese chemins'!Q4671&lt;1,"-",IF('Synthese chemins'!Q4671&lt;2,IF(Q$1=$Y4671,"-",IF(Q$1=$AA4671,"-","Passeur")),IF(Q$1=$Y4671,IF(Q$1=AL4671,"-","Passeur"),"Passeur"))))),"-")</f>
        <v>-</v>
      </c>
      <c r="R4671" s="20" t="str">
        <f>IF($D4671="Non",IF($B4671&lt;3,"-",IF('Synthese chemins'!R4671&gt;2,"Passeur",IF('Synthese chemins'!R4671&lt;1,"-",IF('Synthese chemins'!R4671&lt;2,IF(R$1=$Y4671,"-",IF(R$1=$AA4671,"-","Passeur")),IF(R$1=$Y4671,IF(R$1=AM4671,"-","Passeur"),"Passeur"))))),"-")</f>
        <v>Passeur</v>
      </c>
      <c r="S4671" s="20" t="str">
        <f>IF($D4671="Non",IF($B4671&lt;3,"-",IF('Synthese chemins'!S4671&gt;2,"Passeur",IF('Synthese chemins'!S4671&lt;1,"-",IF('Synthese chemins'!S4671&lt;2,IF(S$1=$Y4671,"-",IF(S$1=$AA4671,"-","Passeur")),IF(S$1=$Y4671,IF(S$1=AN4671,"-","Passeur"),"Passeur"))))),"-")</f>
        <v>Passeur</v>
      </c>
      <c r="T4671" s="20" t="str">
        <f>IF($D4671="Non",IF($B4671&lt;3,"-",IF('Synthese chemins'!T4671&gt;2,"Passeur",IF('Synthese chemins'!T4671&lt;1,"-",IF('Synthese chemins'!T4671&lt;2,IF(T$1=$Y4671,"-",IF(T$1=$AA4671,"-","Passeur")),IF(T$1=$Y4671,IF(T$1=AO4671,"-","Passeur"),"Passeur"))))),"-")</f>
        <v>-</v>
      </c>
      <c r="U4671" s="20" t="str">
        <f>IF($D4671="Non",IF($B4671&lt;3,"-",IF('Synthese chemins'!U4671&gt;2,"Passeur",IF('Synthese chemins'!U4671&lt;1,"-",IF('Synthese chemins'!U4671&lt;2,IF(U$1=$Y4671,"-",IF(U$1=$AA4671,"-","Passeur")),IF(U$1=$Y4671,IF(U$1=AP4671,"-","Passeur"),"Passeur"))))),"-")</f>
        <v>-</v>
      </c>
      <c r="V4671" s="20" t="str">
        <f>IF($D4671="Non",IF($B4671&lt;3,"-",IF('Synthese chemins'!V4671&gt;2,"Passeur",IF('Synthese chemins'!V4671&lt;1,"-",IF('Synthese chemins'!V4671&lt;2,IF(V$1=$Y4671,"-",IF(V$1=$AA4671,"-","Passeur")),IF(V$1=$Y4671,IF(V$1=AQ4671,"-","Passeur"),"Passeur"))))),"-")</f>
        <v>-</v>
      </c>
      <c r="W4671" s="20" t="str">
        <f>IF($D4671="Non",IF($B4671&lt;3,"-",IF('Synthese chemins'!W4671&gt;2,"Passeur",IF('Synthese chemins'!W4671&lt;1,"-",IF('Synthese chemins'!W4671&lt;2,IF(W$1=$Y4671,"-",IF(W$1=$AA4671,"-","Passeur")),IF(W$1=$Y4671,IF(W$1=AR4671,"-","Passeur"),"Passeur"))))),"-")</f>
        <v>-</v>
      </c>
      <c r="X4671" s="20" t="str">
        <f>IF($D4671="Non",IF($B4671&lt;3,"-",IF('Synthese chemins'!X4671&gt;2,"Passeur",IF('Synthese chemins'!X4671&lt;1,"-",IF('Synthese chemins'!X4671&lt;2,IF(X$1=$Y4671,"-",IF(X$1=$AA4671,"-","Passeur")),IF(X$1=$Y4671,IF(X$1=AS4671,"-","Passeur"),"Passeur"))))),"-")</f>
        <v>-</v>
      </c>
      <c r="Y4671" s="33" t="str">
        <f>'Chemins de conversion les plus '!G4671</f>
        <v>SEO</v>
      </c>
      <c r="Z4671" s="20">
        <f t="shared" si="1590"/>
        <v>4</v>
      </c>
      <c r="AA4671" s="33" t="str">
        <f>'Chemins de conversion les plus '!I4671</f>
        <v>SEA // Adwords Branding</v>
      </c>
      <c r="AB4671" s="5"/>
      <c r="AC4671" s="20">
        <f ca="1">'Synthese chemins'!Z4671</f>
        <v>1</v>
      </c>
      <c r="AD4671" s="19">
        <f>'Synthese chemins'!AA4671</f>
        <v>0</v>
      </c>
      <c r="AE4671" s="20">
        <f ca="1">'Synthese chemins'!AB4671</f>
        <v>0.1</v>
      </c>
      <c r="AF4671" s="19">
        <f>'Synthese chemins'!AC4671</f>
        <v>0</v>
      </c>
      <c r="AH4671" s="2" t="str">
        <f t="shared" si="1591"/>
        <v>-</v>
      </c>
      <c r="AI4671" s="2" t="str">
        <f t="shared" si="1592"/>
        <v>-</v>
      </c>
      <c r="AJ4671" s="2" t="str">
        <f t="shared" si="1593"/>
        <v>-</v>
      </c>
      <c r="AK4671" s="2" t="str">
        <f t="shared" si="1594"/>
        <v>-</v>
      </c>
      <c r="AL4671" s="2" t="str">
        <f t="shared" si="1595"/>
        <v>-</v>
      </c>
      <c r="AM4671" s="2" t="str">
        <f t="shared" si="1596"/>
        <v>-</v>
      </c>
      <c r="AN4671" s="2" t="str">
        <f t="shared" si="1597"/>
        <v>-</v>
      </c>
      <c r="AO4671" s="2" t="str">
        <f t="shared" si="1598"/>
        <v>-</v>
      </c>
      <c r="AP4671" s="2" t="str">
        <f t="shared" si="1599"/>
        <v>-</v>
      </c>
      <c r="AQ4671" s="2">
        <f t="shared" ca="1" si="1600"/>
        <v>1</v>
      </c>
      <c r="AR4671" s="2">
        <f t="shared" ca="1" si="1601"/>
        <v>1</v>
      </c>
      <c r="AS4671" s="2" t="str">
        <f t="shared" si="1602"/>
        <v>-</v>
      </c>
      <c r="AT4671" s="2" t="str">
        <f t="shared" si="1603"/>
        <v>-</v>
      </c>
      <c r="AU4671" s="2">
        <f t="shared" ca="1" si="1604"/>
        <v>1</v>
      </c>
      <c r="AV4671" s="2">
        <f t="shared" ca="1" si="1605"/>
        <v>1</v>
      </c>
      <c r="AW4671" s="2" t="str">
        <f t="shared" si="1606"/>
        <v>-</v>
      </c>
      <c r="AX4671" s="2" t="str">
        <f t="shared" si="1607"/>
        <v>-</v>
      </c>
      <c r="AY4671" s="2" t="str">
        <f t="shared" si="1586"/>
        <v>-</v>
      </c>
      <c r="AZ4671" s="2" t="str">
        <f t="shared" si="1587"/>
        <v>-</v>
      </c>
      <c r="BA4671" s="2" t="str">
        <f t="shared" si="1588"/>
        <v>-</v>
      </c>
    </row>
    <row r="4672" spans="1:53">
      <c r="A4672" s="2">
        <f t="shared" si="1589"/>
        <v>4671</v>
      </c>
      <c r="B4672" s="2">
        <f>'Synthese chemins'!B4672</f>
        <v>10</v>
      </c>
      <c r="C4672" s="2">
        <f>'Synthese chemins'!C4672</f>
        <v>4</v>
      </c>
      <c r="D4672" s="2" t="str">
        <f>'Synthese chemins'!D4672</f>
        <v>Non</v>
      </c>
      <c r="E4672" s="20" t="str">
        <f>IF($D4672="Non",IF($B4672&lt;3,"-",IF('Synthese chemins'!E4672&gt;2,"Passeur",IF('Synthese chemins'!E4672&lt;1,"-",IF('Synthese chemins'!E4672&lt;2,IF(E$1=$Y4672,"-",IF(E$1=$AA4672,"-","Passeur")),IF(E$1=$Y4672,IF(E$1=Y4672,"-","Passeur"),"Passeur"))))),"-")</f>
        <v>-</v>
      </c>
      <c r="F4672" s="20" t="str">
        <f>IF($D4672="Non",IF($B4672&lt;3,"-",IF('Synthese chemins'!F4672&gt;2,"Passeur",IF('Synthese chemins'!F4672&lt;1,"-",IF('Synthese chemins'!F4672&lt;2,IF(F$1=$Y4672,"-",IF(F$1=$AA4672,"-","Passeur")),IF(F$1=$Y4672,IF(F$1=AA4672,"-","Passeur"),"Passeur"))))),"-")</f>
        <v>Passeur</v>
      </c>
      <c r="G4672" s="20" t="str">
        <f>IF($D4672="Non",IF($B4672&lt;3,"-",IF('Synthese chemins'!G4672&gt;2,"Passeur",IF('Synthese chemins'!G4672&lt;1,"-",IF('Synthese chemins'!G4672&lt;2,IF(G$1=$Y4672,"-",IF(G$1=$AA4672,"-","Passeur")),IF(G$1=$Y4672,IF(G$1=AB4672,"-","Passeur"),"Passeur"))))),"-")</f>
        <v>-</v>
      </c>
      <c r="H4672" s="20" t="str">
        <f>IF($D4672="Non",IF($B4672&lt;3,"-",IF('Synthese chemins'!H4672&gt;2,"Passeur",IF('Synthese chemins'!H4672&lt;1,"-",IF('Synthese chemins'!H4672&lt;2,IF(H$1=$Y4672,"-",IF(H$1=$AA4672,"-","Passeur")),IF(H$1=$Y4672,IF(H$1=AC4672,"-","Passeur"),"Passeur"))))),"-")</f>
        <v>-</v>
      </c>
      <c r="I4672" s="20" t="str">
        <f>IF($D4672="Non",IF($B4672&lt;3,"-",IF('Synthese chemins'!I4672&gt;2,"Passeur",IF('Synthese chemins'!I4672&lt;1,"-",IF('Synthese chemins'!I4672&lt;2,IF(I$1=$Y4672,"-",IF(I$1=$AA4672,"-","Passeur")),IF(I$1=$Y4672,IF(I$1=AD4672,"-","Passeur"),"Passeur"))))),"-")</f>
        <v>-</v>
      </c>
      <c r="J4672" s="20" t="str">
        <f>IF($D4672="Non",IF($B4672&lt;3,"-",IF('Synthese chemins'!J4672&gt;2,"Passeur",IF('Synthese chemins'!J4672&lt;1,"-",IF('Synthese chemins'!J4672&lt;2,IF(J$1=$Y4672,"-",IF(J$1=$AA4672,"-","Passeur")),IF(J$1=$Y4672,IF(J$1=AE4672,"-","Passeur"),"Passeur"))))),"-")</f>
        <v>-</v>
      </c>
      <c r="K4672" s="20" t="str">
        <f>IF($D4672="Non",IF($B4672&lt;3,"-",IF('Synthese chemins'!K4672&gt;2,"Passeur",IF('Synthese chemins'!K4672&lt;1,"-",IF('Synthese chemins'!K4672&lt;2,IF(K$1=$Y4672,"-",IF(K$1=$AA4672,"-","Passeur")),IF(K$1=$Y4672,IF(K$1=AF4672,"-","Passeur"),"Passeur"))))),"-")</f>
        <v>-</v>
      </c>
      <c r="L4672" s="20" t="str">
        <f>IF($D4672="Non",IF($B4672&lt;3,"-",IF('Synthese chemins'!L4672&gt;2,"Passeur",IF('Synthese chemins'!L4672&lt;1,"-",IF('Synthese chemins'!L4672&lt;2,IF(L$1=$Y4672,"-",IF(L$1=$AA4672,"-","Passeur")),IF(L$1=$Y4672,IF(L$1=AG4672,"-","Passeur"),"Passeur"))))),"-")</f>
        <v>-</v>
      </c>
      <c r="M4672" s="20" t="str">
        <f>IF($D4672="Non",IF($B4672&lt;3,"-",IF('Synthese chemins'!M4672&gt;2,"Passeur",IF('Synthese chemins'!M4672&lt;1,"-",IF('Synthese chemins'!M4672&lt;2,IF(M$1=$Y4672,"-",IF(M$1=$AA4672,"-","Passeur")),IF(M$1=$Y4672,IF(M$1=AH4672,"-","Passeur"),"Passeur"))))),"-")</f>
        <v>Passeur</v>
      </c>
      <c r="N4672" s="20" t="str">
        <f>IF($D4672="Non",IF($B4672&lt;3,"-",IF('Synthese chemins'!N4672&gt;2,"Passeur",IF('Synthese chemins'!N4672&lt;1,"-",IF('Synthese chemins'!N4672&lt;2,IF(N$1=$Y4672,"-",IF(N$1=$AA4672,"-","Passeur")),IF(N$1=$Y4672,IF(N$1=AI4672,"-","Passeur"),"Passeur"))))),"-")</f>
        <v>-</v>
      </c>
      <c r="O4672" s="20" t="str">
        <f>IF($D4672="Non",IF($B4672&lt;3,"-",IF('Synthese chemins'!O4672&gt;2,"Passeur",IF('Synthese chemins'!O4672&lt;1,"-",IF('Synthese chemins'!O4672&lt;2,IF(O$1=$Y4672,"-",IF(O$1=$AA4672,"-","Passeur")),IF(O$1=$Y4672,IF(O$1=AJ4672,"-","Passeur"),"Passeur"))))),"-")</f>
        <v>Passeur</v>
      </c>
      <c r="P4672" s="20" t="str">
        <f>IF($D4672="Non",IF($B4672&lt;3,"-",IF('Synthese chemins'!P4672&gt;2,"Passeur",IF('Synthese chemins'!P4672&lt;1,"-",IF('Synthese chemins'!P4672&lt;2,IF(P$1=$Y4672,"-",IF(P$1=$AA4672,"-","Passeur")),IF(P$1=$Y4672,IF(P$1=AK4672,"-","Passeur"),"Passeur"))))),"-")</f>
        <v>-</v>
      </c>
      <c r="Q4672" s="20" t="str">
        <f>IF($D4672="Non",IF($B4672&lt;3,"-",IF('Synthese chemins'!Q4672&gt;2,"Passeur",IF('Synthese chemins'!Q4672&lt;1,"-",IF('Synthese chemins'!Q4672&lt;2,IF(Q$1=$Y4672,"-",IF(Q$1=$AA4672,"-","Passeur")),IF(Q$1=$Y4672,IF(Q$1=AL4672,"-","Passeur"),"Passeur"))))),"-")</f>
        <v>-</v>
      </c>
      <c r="R4672" s="20" t="str">
        <f>IF($D4672="Non",IF($B4672&lt;3,"-",IF('Synthese chemins'!R4672&gt;2,"Passeur",IF('Synthese chemins'!R4672&lt;1,"-",IF('Synthese chemins'!R4672&lt;2,IF(R$1=$Y4672,"-",IF(R$1=$AA4672,"-","Passeur")),IF(R$1=$Y4672,IF(R$1=AM4672,"-","Passeur"),"Passeur"))))),"-")</f>
        <v>Passeur</v>
      </c>
      <c r="S4672" s="20" t="str">
        <f>IF($D4672="Non",IF($B4672&lt;3,"-",IF('Synthese chemins'!S4672&gt;2,"Passeur",IF('Synthese chemins'!S4672&lt;1,"-",IF('Synthese chemins'!S4672&lt;2,IF(S$1=$Y4672,"-",IF(S$1=$AA4672,"-","Passeur")),IF(S$1=$Y4672,IF(S$1=AN4672,"-","Passeur"),"Passeur"))))),"-")</f>
        <v>-</v>
      </c>
      <c r="T4672" s="20" t="str">
        <f>IF($D4672="Non",IF($B4672&lt;3,"-",IF('Synthese chemins'!T4672&gt;2,"Passeur",IF('Synthese chemins'!T4672&lt;1,"-",IF('Synthese chemins'!T4672&lt;2,IF(T$1=$Y4672,"-",IF(T$1=$AA4672,"-","Passeur")),IF(T$1=$Y4672,IF(T$1=AO4672,"-","Passeur"),"Passeur"))))),"-")</f>
        <v>-</v>
      </c>
      <c r="U4672" s="20" t="str">
        <f>IF($D4672="Non",IF($B4672&lt;3,"-",IF('Synthese chemins'!U4672&gt;2,"Passeur",IF('Synthese chemins'!U4672&lt;1,"-",IF('Synthese chemins'!U4672&lt;2,IF(U$1=$Y4672,"-",IF(U$1=$AA4672,"-","Passeur")),IF(U$1=$Y4672,IF(U$1=AP4672,"-","Passeur"),"Passeur"))))),"-")</f>
        <v>-</v>
      </c>
      <c r="V4672" s="20" t="str">
        <f>IF($D4672="Non",IF($B4672&lt;3,"-",IF('Synthese chemins'!V4672&gt;2,"Passeur",IF('Synthese chemins'!V4672&lt;1,"-",IF('Synthese chemins'!V4672&lt;2,IF(V$1=$Y4672,"-",IF(V$1=$AA4672,"-","Passeur")),IF(V$1=$Y4672,IF(V$1=AQ4672,"-","Passeur"),"Passeur"))))),"-")</f>
        <v>-</v>
      </c>
      <c r="W4672" s="20" t="str">
        <f>IF($D4672="Non",IF($B4672&lt;3,"-",IF('Synthese chemins'!W4672&gt;2,"Passeur",IF('Synthese chemins'!W4672&lt;1,"-",IF('Synthese chemins'!W4672&lt;2,IF(W$1=$Y4672,"-",IF(W$1=$AA4672,"-","Passeur")),IF(W$1=$Y4672,IF(W$1=AR4672,"-","Passeur"),"Passeur"))))),"-")</f>
        <v>-</v>
      </c>
      <c r="X4672" s="20" t="str">
        <f>IF($D4672="Non",IF($B4672&lt;3,"-",IF('Synthese chemins'!X4672&gt;2,"Passeur",IF('Synthese chemins'!X4672&lt;1,"-",IF('Synthese chemins'!X4672&lt;2,IF(X$1=$Y4672,"-",IF(X$1=$AA4672,"-","Passeur")),IF(X$1=$Y4672,IF(X$1=AS4672,"-","Passeur"),"Passeur"))))),"-")</f>
        <v>-</v>
      </c>
      <c r="Y4672" s="33" t="str">
        <f>'Chemins de conversion les plus '!G4672</f>
        <v>SEO</v>
      </c>
      <c r="Z4672" s="20">
        <f t="shared" si="1590"/>
        <v>4</v>
      </c>
      <c r="AA4672" s="33" t="str">
        <f>'Chemins de conversion les plus '!I4672</f>
        <v>Direct</v>
      </c>
      <c r="AB4672" s="5"/>
      <c r="AC4672" s="20">
        <f ca="1">'Synthese chemins'!Z4672</f>
        <v>1</v>
      </c>
      <c r="AD4672" s="19">
        <f>'Synthese chemins'!AA4672</f>
        <v>0</v>
      </c>
      <c r="AE4672" s="20">
        <f ca="1">'Synthese chemins'!AB4672</f>
        <v>0.1</v>
      </c>
      <c r="AF4672" s="19">
        <f>'Synthese chemins'!AC4672</f>
        <v>0</v>
      </c>
      <c r="AH4672" s="2" t="str">
        <f t="shared" si="1591"/>
        <v>-</v>
      </c>
      <c r="AI4672" s="2">
        <f t="shared" ca="1" si="1592"/>
        <v>1</v>
      </c>
      <c r="AJ4672" s="2" t="str">
        <f t="shared" si="1593"/>
        <v>-</v>
      </c>
      <c r="AK4672" s="2" t="str">
        <f t="shared" si="1594"/>
        <v>-</v>
      </c>
      <c r="AL4672" s="2" t="str">
        <f t="shared" si="1595"/>
        <v>-</v>
      </c>
      <c r="AM4672" s="2" t="str">
        <f t="shared" si="1596"/>
        <v>-</v>
      </c>
      <c r="AN4672" s="2" t="str">
        <f t="shared" si="1597"/>
        <v>-</v>
      </c>
      <c r="AO4672" s="2" t="str">
        <f t="shared" si="1598"/>
        <v>-</v>
      </c>
      <c r="AP4672" s="2">
        <f t="shared" ca="1" si="1599"/>
        <v>1</v>
      </c>
      <c r="AQ4672" s="2" t="str">
        <f t="shared" si="1600"/>
        <v>-</v>
      </c>
      <c r="AR4672" s="2">
        <f t="shared" ca="1" si="1601"/>
        <v>1</v>
      </c>
      <c r="AS4672" s="2" t="str">
        <f t="shared" si="1602"/>
        <v>-</v>
      </c>
      <c r="AT4672" s="2" t="str">
        <f t="shared" si="1603"/>
        <v>-</v>
      </c>
      <c r="AU4672" s="2">
        <f t="shared" ca="1" si="1604"/>
        <v>1</v>
      </c>
      <c r="AV4672" s="2" t="str">
        <f t="shared" si="1605"/>
        <v>-</v>
      </c>
      <c r="AW4672" s="2" t="str">
        <f t="shared" si="1606"/>
        <v>-</v>
      </c>
      <c r="AX4672" s="2" t="str">
        <f t="shared" si="1607"/>
        <v>-</v>
      </c>
      <c r="AY4672" s="2" t="str">
        <f t="shared" si="1586"/>
        <v>-</v>
      </c>
      <c r="AZ4672" s="2" t="str">
        <f t="shared" si="1587"/>
        <v>-</v>
      </c>
      <c r="BA4672" s="2" t="str">
        <f t="shared" si="1588"/>
        <v>-</v>
      </c>
    </row>
    <row r="4673" spans="1:53">
      <c r="A4673" s="2">
        <f t="shared" si="1589"/>
        <v>4672</v>
      </c>
      <c r="B4673" s="2">
        <f>'Synthese chemins'!B4673</f>
        <v>10</v>
      </c>
      <c r="C4673" s="2">
        <f>'Synthese chemins'!C4673</f>
        <v>4</v>
      </c>
      <c r="D4673" s="2" t="str">
        <f>'Synthese chemins'!D4673</f>
        <v>Non</v>
      </c>
      <c r="E4673" s="20" t="str">
        <f>IF($D4673="Non",IF($B4673&lt;3,"-",IF('Synthese chemins'!E4673&gt;2,"Passeur",IF('Synthese chemins'!E4673&lt;1,"-",IF('Synthese chemins'!E4673&lt;2,IF(E$1=$Y4673,"-",IF(E$1=$AA4673,"-","Passeur")),IF(E$1=$Y4673,IF(E$1=Y4673,"-","Passeur"),"Passeur"))))),"-")</f>
        <v>-</v>
      </c>
      <c r="F4673" s="20" t="str">
        <f>IF($D4673="Non",IF($B4673&lt;3,"-",IF('Synthese chemins'!F4673&gt;2,"Passeur",IF('Synthese chemins'!F4673&lt;1,"-",IF('Synthese chemins'!F4673&lt;2,IF(F$1=$Y4673,"-",IF(F$1=$AA4673,"-","Passeur")),IF(F$1=$Y4673,IF(F$1=AA4673,"-","Passeur"),"Passeur"))))),"-")</f>
        <v>Passeur</v>
      </c>
      <c r="G4673" s="20" t="str">
        <f>IF($D4673="Non",IF($B4673&lt;3,"-",IF('Synthese chemins'!G4673&gt;2,"Passeur",IF('Synthese chemins'!G4673&lt;1,"-",IF('Synthese chemins'!G4673&lt;2,IF(G$1=$Y4673,"-",IF(G$1=$AA4673,"-","Passeur")),IF(G$1=$Y4673,IF(G$1=AB4673,"-","Passeur"),"Passeur"))))),"-")</f>
        <v>-</v>
      </c>
      <c r="H4673" s="20" t="str">
        <f>IF($D4673="Non",IF($B4673&lt;3,"-",IF('Synthese chemins'!H4673&gt;2,"Passeur",IF('Synthese chemins'!H4673&lt;1,"-",IF('Synthese chemins'!H4673&lt;2,IF(H$1=$Y4673,"-",IF(H$1=$AA4673,"-","Passeur")),IF(H$1=$Y4673,IF(H$1=AC4673,"-","Passeur"),"Passeur"))))),"-")</f>
        <v>-</v>
      </c>
      <c r="I4673" s="20" t="str">
        <f>IF($D4673="Non",IF($B4673&lt;3,"-",IF('Synthese chemins'!I4673&gt;2,"Passeur",IF('Synthese chemins'!I4673&lt;1,"-",IF('Synthese chemins'!I4673&lt;2,IF(I$1=$Y4673,"-",IF(I$1=$AA4673,"-","Passeur")),IF(I$1=$Y4673,IF(I$1=AD4673,"-","Passeur"),"Passeur"))))),"-")</f>
        <v>-</v>
      </c>
      <c r="J4673" s="20" t="str">
        <f>IF($D4673="Non",IF($B4673&lt;3,"-",IF('Synthese chemins'!J4673&gt;2,"Passeur",IF('Synthese chemins'!J4673&lt;1,"-",IF('Synthese chemins'!J4673&lt;2,IF(J$1=$Y4673,"-",IF(J$1=$AA4673,"-","Passeur")),IF(J$1=$Y4673,IF(J$1=AE4673,"-","Passeur"),"Passeur"))))),"-")</f>
        <v>-</v>
      </c>
      <c r="K4673" s="20" t="str">
        <f>IF($D4673="Non",IF($B4673&lt;3,"-",IF('Synthese chemins'!K4673&gt;2,"Passeur",IF('Synthese chemins'!K4673&lt;1,"-",IF('Synthese chemins'!K4673&lt;2,IF(K$1=$Y4673,"-",IF(K$1=$AA4673,"-","Passeur")),IF(K$1=$Y4673,IF(K$1=AF4673,"-","Passeur"),"Passeur"))))),"-")</f>
        <v>-</v>
      </c>
      <c r="L4673" s="20" t="str">
        <f>IF($D4673="Non",IF($B4673&lt;3,"-",IF('Synthese chemins'!L4673&gt;2,"Passeur",IF('Synthese chemins'!L4673&lt;1,"-",IF('Synthese chemins'!L4673&lt;2,IF(L$1=$Y4673,"-",IF(L$1=$AA4673,"-","Passeur")),IF(L$1=$Y4673,IF(L$1=AG4673,"-","Passeur"),"Passeur"))))),"-")</f>
        <v>-</v>
      </c>
      <c r="M4673" s="20" t="str">
        <f>IF($D4673="Non",IF($B4673&lt;3,"-",IF('Synthese chemins'!M4673&gt;2,"Passeur",IF('Synthese chemins'!M4673&lt;1,"-",IF('Synthese chemins'!M4673&lt;2,IF(M$1=$Y4673,"-",IF(M$1=$AA4673,"-","Passeur")),IF(M$1=$Y4673,IF(M$1=AH4673,"-","Passeur"),"Passeur"))))),"-")</f>
        <v>Passeur</v>
      </c>
      <c r="N4673" s="20" t="str">
        <f>IF($D4673="Non",IF($B4673&lt;3,"-",IF('Synthese chemins'!N4673&gt;2,"Passeur",IF('Synthese chemins'!N4673&lt;1,"-",IF('Synthese chemins'!N4673&lt;2,IF(N$1=$Y4673,"-",IF(N$1=$AA4673,"-","Passeur")),IF(N$1=$Y4673,IF(N$1=AI4673,"-","Passeur"),"Passeur"))))),"-")</f>
        <v>-</v>
      </c>
      <c r="O4673" s="20" t="str">
        <f>IF($D4673="Non",IF($B4673&lt;3,"-",IF('Synthese chemins'!O4673&gt;2,"Passeur",IF('Synthese chemins'!O4673&lt;1,"-",IF('Synthese chemins'!O4673&lt;2,IF(O$1=$Y4673,"-",IF(O$1=$AA4673,"-","Passeur")),IF(O$1=$Y4673,IF(O$1=AJ4673,"-","Passeur"),"Passeur"))))),"-")</f>
        <v>Passeur</v>
      </c>
      <c r="P4673" s="20" t="str">
        <f>IF($D4673="Non",IF($B4673&lt;3,"-",IF('Synthese chemins'!P4673&gt;2,"Passeur",IF('Synthese chemins'!P4673&lt;1,"-",IF('Synthese chemins'!P4673&lt;2,IF(P$1=$Y4673,"-",IF(P$1=$AA4673,"-","Passeur")),IF(P$1=$Y4673,IF(P$1=AK4673,"-","Passeur"),"Passeur"))))),"-")</f>
        <v>-</v>
      </c>
      <c r="Q4673" s="20" t="str">
        <f>IF($D4673="Non",IF($B4673&lt;3,"-",IF('Synthese chemins'!Q4673&gt;2,"Passeur",IF('Synthese chemins'!Q4673&lt;1,"-",IF('Synthese chemins'!Q4673&lt;2,IF(Q$1=$Y4673,"-",IF(Q$1=$AA4673,"-","Passeur")),IF(Q$1=$Y4673,IF(Q$1=AL4673,"-","Passeur"),"Passeur"))))),"-")</f>
        <v>-</v>
      </c>
      <c r="R4673" s="20" t="str">
        <f>IF($D4673="Non",IF($B4673&lt;3,"-",IF('Synthese chemins'!R4673&gt;2,"Passeur",IF('Synthese chemins'!R4673&lt;1,"-",IF('Synthese chemins'!R4673&lt;2,IF(R$1=$Y4673,"-",IF(R$1=$AA4673,"-","Passeur")),IF(R$1=$Y4673,IF(R$1=AM4673,"-","Passeur"),"Passeur"))))),"-")</f>
        <v>Passeur</v>
      </c>
      <c r="S4673" s="20" t="str">
        <f>IF($D4673="Non",IF($B4673&lt;3,"-",IF('Synthese chemins'!S4673&gt;2,"Passeur",IF('Synthese chemins'!S4673&lt;1,"-",IF('Synthese chemins'!S4673&lt;2,IF(S$1=$Y4673,"-",IF(S$1=$AA4673,"-","Passeur")),IF(S$1=$Y4673,IF(S$1=AN4673,"-","Passeur"),"Passeur"))))),"-")</f>
        <v>-</v>
      </c>
      <c r="T4673" s="20" t="str">
        <f>IF($D4673="Non",IF($B4673&lt;3,"-",IF('Synthese chemins'!T4673&gt;2,"Passeur",IF('Synthese chemins'!T4673&lt;1,"-",IF('Synthese chemins'!T4673&lt;2,IF(T$1=$Y4673,"-",IF(T$1=$AA4673,"-","Passeur")),IF(T$1=$Y4673,IF(T$1=AO4673,"-","Passeur"),"Passeur"))))),"-")</f>
        <v>-</v>
      </c>
      <c r="U4673" s="20" t="str">
        <f>IF($D4673="Non",IF($B4673&lt;3,"-",IF('Synthese chemins'!U4673&gt;2,"Passeur",IF('Synthese chemins'!U4673&lt;1,"-",IF('Synthese chemins'!U4673&lt;2,IF(U$1=$Y4673,"-",IF(U$1=$AA4673,"-","Passeur")),IF(U$1=$Y4673,IF(U$1=AP4673,"-","Passeur"),"Passeur"))))),"-")</f>
        <v>-</v>
      </c>
      <c r="V4673" s="20" t="str">
        <f>IF($D4673="Non",IF($B4673&lt;3,"-",IF('Synthese chemins'!V4673&gt;2,"Passeur",IF('Synthese chemins'!V4673&lt;1,"-",IF('Synthese chemins'!V4673&lt;2,IF(V$1=$Y4673,"-",IF(V$1=$AA4673,"-","Passeur")),IF(V$1=$Y4673,IF(V$1=AQ4673,"-","Passeur"),"Passeur"))))),"-")</f>
        <v>-</v>
      </c>
      <c r="W4673" s="20" t="str">
        <f>IF($D4673="Non",IF($B4673&lt;3,"-",IF('Synthese chemins'!W4673&gt;2,"Passeur",IF('Synthese chemins'!W4673&lt;1,"-",IF('Synthese chemins'!W4673&lt;2,IF(W$1=$Y4673,"-",IF(W$1=$AA4673,"-","Passeur")),IF(W$1=$Y4673,IF(W$1=AR4673,"-","Passeur"),"Passeur"))))),"-")</f>
        <v>-</v>
      </c>
      <c r="X4673" s="20" t="str">
        <f>IF($D4673="Non",IF($B4673&lt;3,"-",IF('Synthese chemins'!X4673&gt;2,"Passeur",IF('Synthese chemins'!X4673&lt;1,"-",IF('Synthese chemins'!X4673&lt;2,IF(X$1=$Y4673,"-",IF(X$1=$AA4673,"-","Passeur")),IF(X$1=$Y4673,IF(X$1=AS4673,"-","Passeur"),"Passeur"))))),"-")</f>
        <v>-</v>
      </c>
      <c r="Y4673" s="33" t="str">
        <f>'Chemins de conversion les plus '!G4673</f>
        <v>SEO</v>
      </c>
      <c r="Z4673" s="20">
        <f t="shared" si="1590"/>
        <v>4</v>
      </c>
      <c r="AA4673" s="33" t="str">
        <f>'Chemins de conversion les plus '!I4673</f>
        <v>Direct</v>
      </c>
      <c r="AB4673" s="5"/>
      <c r="AC4673" s="20">
        <f ca="1">'Synthese chemins'!Z4673</f>
        <v>1</v>
      </c>
      <c r="AD4673" s="19">
        <f>'Synthese chemins'!AA4673</f>
        <v>0</v>
      </c>
      <c r="AE4673" s="20">
        <f ca="1">'Synthese chemins'!AB4673</f>
        <v>0.1</v>
      </c>
      <c r="AF4673" s="19">
        <f>'Synthese chemins'!AC4673</f>
        <v>0</v>
      </c>
      <c r="AH4673" s="2" t="str">
        <f t="shared" si="1591"/>
        <v>-</v>
      </c>
      <c r="AI4673" s="2">
        <f t="shared" ca="1" si="1592"/>
        <v>1</v>
      </c>
      <c r="AJ4673" s="2" t="str">
        <f t="shared" si="1593"/>
        <v>-</v>
      </c>
      <c r="AK4673" s="2" t="str">
        <f t="shared" si="1594"/>
        <v>-</v>
      </c>
      <c r="AL4673" s="2" t="str">
        <f t="shared" si="1595"/>
        <v>-</v>
      </c>
      <c r="AM4673" s="2" t="str">
        <f t="shared" si="1596"/>
        <v>-</v>
      </c>
      <c r="AN4673" s="2" t="str">
        <f t="shared" si="1597"/>
        <v>-</v>
      </c>
      <c r="AO4673" s="2" t="str">
        <f t="shared" si="1598"/>
        <v>-</v>
      </c>
      <c r="AP4673" s="2">
        <f t="shared" ca="1" si="1599"/>
        <v>1</v>
      </c>
      <c r="AQ4673" s="2" t="str">
        <f t="shared" si="1600"/>
        <v>-</v>
      </c>
      <c r="AR4673" s="2">
        <f t="shared" ca="1" si="1601"/>
        <v>1</v>
      </c>
      <c r="AS4673" s="2" t="str">
        <f t="shared" si="1602"/>
        <v>-</v>
      </c>
      <c r="AT4673" s="2" t="str">
        <f t="shared" si="1603"/>
        <v>-</v>
      </c>
      <c r="AU4673" s="2">
        <f t="shared" ca="1" si="1604"/>
        <v>1</v>
      </c>
      <c r="AV4673" s="2" t="str">
        <f t="shared" si="1605"/>
        <v>-</v>
      </c>
      <c r="AW4673" s="2" t="str">
        <f t="shared" si="1606"/>
        <v>-</v>
      </c>
      <c r="AX4673" s="2" t="str">
        <f t="shared" si="1607"/>
        <v>-</v>
      </c>
      <c r="AY4673" s="2" t="str">
        <f t="shared" si="1586"/>
        <v>-</v>
      </c>
      <c r="AZ4673" s="2" t="str">
        <f t="shared" si="1587"/>
        <v>-</v>
      </c>
      <c r="BA4673" s="2" t="str">
        <f t="shared" si="1588"/>
        <v>-</v>
      </c>
    </row>
    <row r="4674" spans="1:53">
      <c r="A4674" s="2">
        <f t="shared" si="1589"/>
        <v>4673</v>
      </c>
      <c r="B4674" s="2">
        <f>'Synthese chemins'!B4674</f>
        <v>10</v>
      </c>
      <c r="C4674" s="2">
        <f>'Synthese chemins'!C4674</f>
        <v>4</v>
      </c>
      <c r="D4674" s="2" t="str">
        <f>'Synthese chemins'!D4674</f>
        <v>Non</v>
      </c>
      <c r="E4674" s="20" t="str">
        <f>IF($D4674="Non",IF($B4674&lt;3,"-",IF('Synthese chemins'!E4674&gt;2,"Passeur",IF('Synthese chemins'!E4674&lt;1,"-",IF('Synthese chemins'!E4674&lt;2,IF(E$1=$Y4674,"-",IF(E$1=$AA4674,"-","Passeur")),IF(E$1=$Y4674,IF(E$1=Y4674,"-","Passeur"),"Passeur"))))),"-")</f>
        <v>-</v>
      </c>
      <c r="F4674" s="20" t="str">
        <f>IF($D4674="Non",IF($B4674&lt;3,"-",IF('Synthese chemins'!F4674&gt;2,"Passeur",IF('Synthese chemins'!F4674&lt;1,"-",IF('Synthese chemins'!F4674&lt;2,IF(F$1=$Y4674,"-",IF(F$1=$AA4674,"-","Passeur")),IF(F$1=$Y4674,IF(F$1=AA4674,"-","Passeur"),"Passeur"))))),"-")</f>
        <v>Passeur</v>
      </c>
      <c r="G4674" s="20" t="str">
        <f>IF($D4674="Non",IF($B4674&lt;3,"-",IF('Synthese chemins'!G4674&gt;2,"Passeur",IF('Synthese chemins'!G4674&lt;1,"-",IF('Synthese chemins'!G4674&lt;2,IF(G$1=$Y4674,"-",IF(G$1=$AA4674,"-","Passeur")),IF(G$1=$Y4674,IF(G$1=AB4674,"-","Passeur"),"Passeur"))))),"-")</f>
        <v>-</v>
      </c>
      <c r="H4674" s="20" t="str">
        <f>IF($D4674="Non",IF($B4674&lt;3,"-",IF('Synthese chemins'!H4674&gt;2,"Passeur",IF('Synthese chemins'!H4674&lt;1,"-",IF('Synthese chemins'!H4674&lt;2,IF(H$1=$Y4674,"-",IF(H$1=$AA4674,"-","Passeur")),IF(H$1=$Y4674,IF(H$1=AC4674,"-","Passeur"),"Passeur"))))),"-")</f>
        <v>-</v>
      </c>
      <c r="I4674" s="20" t="str">
        <f>IF($D4674="Non",IF($B4674&lt;3,"-",IF('Synthese chemins'!I4674&gt;2,"Passeur",IF('Synthese chemins'!I4674&lt;1,"-",IF('Synthese chemins'!I4674&lt;2,IF(I$1=$Y4674,"-",IF(I$1=$AA4674,"-","Passeur")),IF(I$1=$Y4674,IF(I$1=AD4674,"-","Passeur"),"Passeur"))))),"-")</f>
        <v>-</v>
      </c>
      <c r="J4674" s="20" t="str">
        <f>IF($D4674="Non",IF($B4674&lt;3,"-",IF('Synthese chemins'!J4674&gt;2,"Passeur",IF('Synthese chemins'!J4674&lt;1,"-",IF('Synthese chemins'!J4674&lt;2,IF(J$1=$Y4674,"-",IF(J$1=$AA4674,"-","Passeur")),IF(J$1=$Y4674,IF(J$1=AE4674,"-","Passeur"),"Passeur"))))),"-")</f>
        <v>-</v>
      </c>
      <c r="K4674" s="20" t="str">
        <f>IF($D4674="Non",IF($B4674&lt;3,"-",IF('Synthese chemins'!K4674&gt;2,"Passeur",IF('Synthese chemins'!K4674&lt;1,"-",IF('Synthese chemins'!K4674&lt;2,IF(K$1=$Y4674,"-",IF(K$1=$AA4674,"-","Passeur")),IF(K$1=$Y4674,IF(K$1=AF4674,"-","Passeur"),"Passeur"))))),"-")</f>
        <v>-</v>
      </c>
      <c r="L4674" s="20" t="str">
        <f>IF($D4674="Non",IF($B4674&lt;3,"-",IF('Synthese chemins'!L4674&gt;2,"Passeur",IF('Synthese chemins'!L4674&lt;1,"-",IF('Synthese chemins'!L4674&lt;2,IF(L$1=$Y4674,"-",IF(L$1=$AA4674,"-","Passeur")),IF(L$1=$Y4674,IF(L$1=AG4674,"-","Passeur"),"Passeur"))))),"-")</f>
        <v>-</v>
      </c>
      <c r="M4674" s="20" t="str">
        <f>IF($D4674="Non",IF($B4674&lt;3,"-",IF('Synthese chemins'!M4674&gt;2,"Passeur",IF('Synthese chemins'!M4674&lt;1,"-",IF('Synthese chemins'!M4674&lt;2,IF(M$1=$Y4674,"-",IF(M$1=$AA4674,"-","Passeur")),IF(M$1=$Y4674,IF(M$1=AH4674,"-","Passeur"),"Passeur"))))),"-")</f>
        <v>-</v>
      </c>
      <c r="N4674" s="20" t="str">
        <f>IF($D4674="Non",IF($B4674&lt;3,"-",IF('Synthese chemins'!N4674&gt;2,"Passeur",IF('Synthese chemins'!N4674&lt;1,"-",IF('Synthese chemins'!N4674&lt;2,IF(N$1=$Y4674,"-",IF(N$1=$AA4674,"-","Passeur")),IF(N$1=$Y4674,IF(N$1=AI4674,"-","Passeur"),"Passeur"))))),"-")</f>
        <v>-</v>
      </c>
      <c r="O4674" s="20" t="str">
        <f>IF($D4674="Non",IF($B4674&lt;3,"-",IF('Synthese chemins'!O4674&gt;2,"Passeur",IF('Synthese chemins'!O4674&lt;1,"-",IF('Synthese chemins'!O4674&lt;2,IF(O$1=$Y4674,"-",IF(O$1=$AA4674,"-","Passeur")),IF(O$1=$Y4674,IF(O$1=AJ4674,"-","Passeur"),"Passeur"))))),"-")</f>
        <v>Passeur</v>
      </c>
      <c r="P4674" s="20" t="str">
        <f>IF($D4674="Non",IF($B4674&lt;3,"-",IF('Synthese chemins'!P4674&gt;2,"Passeur",IF('Synthese chemins'!P4674&lt;1,"-",IF('Synthese chemins'!P4674&lt;2,IF(P$1=$Y4674,"-",IF(P$1=$AA4674,"-","Passeur")),IF(P$1=$Y4674,IF(P$1=AK4674,"-","Passeur"),"Passeur"))))),"-")</f>
        <v>-</v>
      </c>
      <c r="Q4674" s="20" t="str">
        <f>IF($D4674="Non",IF($B4674&lt;3,"-",IF('Synthese chemins'!Q4674&gt;2,"Passeur",IF('Synthese chemins'!Q4674&lt;1,"-",IF('Synthese chemins'!Q4674&lt;2,IF(Q$1=$Y4674,"-",IF(Q$1=$AA4674,"-","Passeur")),IF(Q$1=$Y4674,IF(Q$1=AL4674,"-","Passeur"),"Passeur"))))),"-")</f>
        <v>Passeur</v>
      </c>
      <c r="R4674" s="20" t="str">
        <f>IF($D4674="Non",IF($B4674&lt;3,"-",IF('Synthese chemins'!R4674&gt;2,"Passeur",IF('Synthese chemins'!R4674&lt;1,"-",IF('Synthese chemins'!R4674&lt;2,IF(R$1=$Y4674,"-",IF(R$1=$AA4674,"-","Passeur")),IF(R$1=$Y4674,IF(R$1=AM4674,"-","Passeur"),"Passeur"))))),"-")</f>
        <v>-</v>
      </c>
      <c r="S4674" s="20" t="str">
        <f>IF($D4674="Non",IF($B4674&lt;3,"-",IF('Synthese chemins'!S4674&gt;2,"Passeur",IF('Synthese chemins'!S4674&lt;1,"-",IF('Synthese chemins'!S4674&lt;2,IF(S$1=$Y4674,"-",IF(S$1=$AA4674,"-","Passeur")),IF(S$1=$Y4674,IF(S$1=AN4674,"-","Passeur"),"Passeur"))))),"-")</f>
        <v>-</v>
      </c>
      <c r="T4674" s="20" t="str">
        <f>IF($D4674="Non",IF($B4674&lt;3,"-",IF('Synthese chemins'!T4674&gt;2,"Passeur",IF('Synthese chemins'!T4674&lt;1,"-",IF('Synthese chemins'!T4674&lt;2,IF(T$1=$Y4674,"-",IF(T$1=$AA4674,"-","Passeur")),IF(T$1=$Y4674,IF(T$1=AO4674,"-","Passeur"),"Passeur"))))),"-")</f>
        <v>-</v>
      </c>
      <c r="U4674" s="20" t="str">
        <f>IF($D4674="Non",IF($B4674&lt;3,"-",IF('Synthese chemins'!U4674&gt;2,"Passeur",IF('Synthese chemins'!U4674&lt;1,"-",IF('Synthese chemins'!U4674&lt;2,IF(U$1=$Y4674,"-",IF(U$1=$AA4674,"-","Passeur")),IF(U$1=$Y4674,IF(U$1=AP4674,"-","Passeur"),"Passeur"))))),"-")</f>
        <v>-</v>
      </c>
      <c r="V4674" s="20" t="str">
        <f>IF($D4674="Non",IF($B4674&lt;3,"-",IF('Synthese chemins'!V4674&gt;2,"Passeur",IF('Synthese chemins'!V4674&lt;1,"-",IF('Synthese chemins'!V4674&lt;2,IF(V$1=$Y4674,"-",IF(V$1=$AA4674,"-","Passeur")),IF(V$1=$Y4674,IF(V$1=AQ4674,"-","Passeur"),"Passeur"))))),"-")</f>
        <v>-</v>
      </c>
      <c r="W4674" s="20" t="str">
        <f>IF($D4674="Non",IF($B4674&lt;3,"-",IF('Synthese chemins'!W4674&gt;2,"Passeur",IF('Synthese chemins'!W4674&lt;1,"-",IF('Synthese chemins'!W4674&lt;2,IF(W$1=$Y4674,"-",IF(W$1=$AA4674,"-","Passeur")),IF(W$1=$Y4674,IF(W$1=AR4674,"-","Passeur"),"Passeur"))))),"-")</f>
        <v>-</v>
      </c>
      <c r="X4674" s="20" t="str">
        <f>IF($D4674="Non",IF($B4674&lt;3,"-",IF('Synthese chemins'!X4674&gt;2,"Passeur",IF('Synthese chemins'!X4674&lt;1,"-",IF('Synthese chemins'!X4674&lt;2,IF(X$1=$Y4674,"-",IF(X$1=$AA4674,"-","Passeur")),IF(X$1=$Y4674,IF(X$1=AS4674,"-","Passeur"),"Passeur"))))),"-")</f>
        <v>-</v>
      </c>
      <c r="Y4674" s="33" t="str">
        <f>'Chemins de conversion les plus '!G4674</f>
        <v>SEO</v>
      </c>
      <c r="Z4674" s="20">
        <f t="shared" si="1590"/>
        <v>3</v>
      </c>
      <c r="AA4674" s="33" t="str">
        <f>'Chemins de conversion les plus '!I4674</f>
        <v>Direct</v>
      </c>
      <c r="AB4674" s="5"/>
      <c r="AC4674" s="20">
        <f ca="1">'Synthese chemins'!Z4674</f>
        <v>1</v>
      </c>
      <c r="AD4674" s="19">
        <f>'Synthese chemins'!AA4674</f>
        <v>0</v>
      </c>
      <c r="AE4674" s="20">
        <f ca="1">'Synthese chemins'!AB4674</f>
        <v>0.1</v>
      </c>
      <c r="AF4674" s="19">
        <f>'Synthese chemins'!AC4674</f>
        <v>0</v>
      </c>
      <c r="AH4674" s="2" t="str">
        <f t="shared" si="1591"/>
        <v>-</v>
      </c>
      <c r="AI4674" s="2">
        <f t="shared" ca="1" si="1592"/>
        <v>1</v>
      </c>
      <c r="AJ4674" s="2" t="str">
        <f t="shared" si="1593"/>
        <v>-</v>
      </c>
      <c r="AK4674" s="2" t="str">
        <f t="shared" si="1594"/>
        <v>-</v>
      </c>
      <c r="AL4674" s="2" t="str">
        <f t="shared" si="1595"/>
        <v>-</v>
      </c>
      <c r="AM4674" s="2" t="str">
        <f t="shared" si="1596"/>
        <v>-</v>
      </c>
      <c r="AN4674" s="2" t="str">
        <f t="shared" si="1597"/>
        <v>-</v>
      </c>
      <c r="AO4674" s="2" t="str">
        <f t="shared" si="1598"/>
        <v>-</v>
      </c>
      <c r="AP4674" s="2" t="str">
        <f t="shared" si="1599"/>
        <v>-</v>
      </c>
      <c r="AQ4674" s="2" t="str">
        <f t="shared" si="1600"/>
        <v>-</v>
      </c>
      <c r="AR4674" s="2">
        <f t="shared" ca="1" si="1601"/>
        <v>1</v>
      </c>
      <c r="AS4674" s="2" t="str">
        <f t="shared" si="1602"/>
        <v>-</v>
      </c>
      <c r="AT4674" s="2">
        <f t="shared" ca="1" si="1603"/>
        <v>1</v>
      </c>
      <c r="AU4674" s="2" t="str">
        <f t="shared" si="1604"/>
        <v>-</v>
      </c>
      <c r="AV4674" s="2" t="str">
        <f t="shared" si="1605"/>
        <v>-</v>
      </c>
      <c r="AW4674" s="2" t="str">
        <f t="shared" si="1606"/>
        <v>-</v>
      </c>
      <c r="AX4674" s="2" t="str">
        <f t="shared" si="1607"/>
        <v>-</v>
      </c>
      <c r="AY4674" s="2" t="str">
        <f t="shared" ref="AY4674:AY4737" si="1608">IF(V4674="-","-",$AC4674)</f>
        <v>-</v>
      </c>
      <c r="AZ4674" s="2" t="str">
        <f t="shared" ref="AZ4674:AZ4737" si="1609">IF(W4674="-","-",$AC4674)</f>
        <v>-</v>
      </c>
      <c r="BA4674" s="2" t="str">
        <f t="shared" ref="BA4674:BA4737" si="1610">IF(X4674="-","-",$AC4674)</f>
        <v>-</v>
      </c>
    </row>
    <row r="4675" spans="1:53">
      <c r="A4675" s="2">
        <f t="shared" ref="A4675:A4738" si="1611">ROW(A4675)-1</f>
        <v>4674</v>
      </c>
      <c r="B4675" s="2">
        <f>'Synthese chemins'!B4675</f>
        <v>10</v>
      </c>
      <c r="C4675" s="2">
        <f>'Synthese chemins'!C4675</f>
        <v>3</v>
      </c>
      <c r="D4675" s="2" t="str">
        <f>'Synthese chemins'!D4675</f>
        <v>Non</v>
      </c>
      <c r="E4675" s="20" t="str">
        <f>IF($D4675="Non",IF($B4675&lt;3,"-",IF('Synthese chemins'!E4675&gt;2,"Passeur",IF('Synthese chemins'!E4675&lt;1,"-",IF('Synthese chemins'!E4675&lt;2,IF(E$1=$Y4675,"-",IF(E$1=$AA4675,"-","Passeur")),IF(E$1=$Y4675,IF(E$1=Y4675,"-","Passeur"),"Passeur"))))),"-")</f>
        <v>-</v>
      </c>
      <c r="F4675" s="20" t="str">
        <f>IF($D4675="Non",IF($B4675&lt;3,"-",IF('Synthese chemins'!F4675&gt;2,"Passeur",IF('Synthese chemins'!F4675&lt;1,"-",IF('Synthese chemins'!F4675&lt;2,IF(F$1=$Y4675,"-",IF(F$1=$AA4675,"-","Passeur")),IF(F$1=$Y4675,IF(F$1=AA4675,"-","Passeur"),"Passeur"))))),"-")</f>
        <v>Passeur</v>
      </c>
      <c r="G4675" s="20" t="str">
        <f>IF($D4675="Non",IF($B4675&lt;3,"-",IF('Synthese chemins'!G4675&gt;2,"Passeur",IF('Synthese chemins'!G4675&lt;1,"-",IF('Synthese chemins'!G4675&lt;2,IF(G$1=$Y4675,"-",IF(G$1=$AA4675,"-","Passeur")),IF(G$1=$Y4675,IF(G$1=AB4675,"-","Passeur"),"Passeur"))))),"-")</f>
        <v>-</v>
      </c>
      <c r="H4675" s="20" t="str">
        <f>IF($D4675="Non",IF($B4675&lt;3,"-",IF('Synthese chemins'!H4675&gt;2,"Passeur",IF('Synthese chemins'!H4675&lt;1,"-",IF('Synthese chemins'!H4675&lt;2,IF(H$1=$Y4675,"-",IF(H$1=$AA4675,"-","Passeur")),IF(H$1=$Y4675,IF(H$1=AC4675,"-","Passeur"),"Passeur"))))),"-")</f>
        <v>-</v>
      </c>
      <c r="I4675" s="20" t="str">
        <f>IF($D4675="Non",IF($B4675&lt;3,"-",IF('Synthese chemins'!I4675&gt;2,"Passeur",IF('Synthese chemins'!I4675&lt;1,"-",IF('Synthese chemins'!I4675&lt;2,IF(I$1=$Y4675,"-",IF(I$1=$AA4675,"-","Passeur")),IF(I$1=$Y4675,IF(I$1=AD4675,"-","Passeur"),"Passeur"))))),"-")</f>
        <v>Passeur</v>
      </c>
      <c r="J4675" s="20" t="str">
        <f>IF($D4675="Non",IF($B4675&lt;3,"-",IF('Synthese chemins'!J4675&gt;2,"Passeur",IF('Synthese chemins'!J4675&lt;1,"-",IF('Synthese chemins'!J4675&lt;2,IF(J$1=$Y4675,"-",IF(J$1=$AA4675,"-","Passeur")),IF(J$1=$Y4675,IF(J$1=AE4675,"-","Passeur"),"Passeur"))))),"-")</f>
        <v>-</v>
      </c>
      <c r="K4675" s="20" t="str">
        <f>IF($D4675="Non",IF($B4675&lt;3,"-",IF('Synthese chemins'!K4675&gt;2,"Passeur",IF('Synthese chemins'!K4675&lt;1,"-",IF('Synthese chemins'!K4675&lt;2,IF(K$1=$Y4675,"-",IF(K$1=$AA4675,"-","Passeur")),IF(K$1=$Y4675,IF(K$1=AF4675,"-","Passeur"),"Passeur"))))),"-")</f>
        <v>-</v>
      </c>
      <c r="L4675" s="20" t="str">
        <f>IF($D4675="Non",IF($B4675&lt;3,"-",IF('Synthese chemins'!L4675&gt;2,"Passeur",IF('Synthese chemins'!L4675&lt;1,"-",IF('Synthese chemins'!L4675&lt;2,IF(L$1=$Y4675,"-",IF(L$1=$AA4675,"-","Passeur")),IF(L$1=$Y4675,IF(L$1=AG4675,"-","Passeur"),"Passeur"))))),"-")</f>
        <v>-</v>
      </c>
      <c r="M4675" s="20" t="str">
        <f>IF($D4675="Non",IF($B4675&lt;3,"-",IF('Synthese chemins'!M4675&gt;2,"Passeur",IF('Synthese chemins'!M4675&lt;1,"-",IF('Synthese chemins'!M4675&lt;2,IF(M$1=$Y4675,"-",IF(M$1=$AA4675,"-","Passeur")),IF(M$1=$Y4675,IF(M$1=AH4675,"-","Passeur"),"Passeur"))))),"-")</f>
        <v>Passeur</v>
      </c>
      <c r="N4675" s="20" t="str">
        <f>IF($D4675="Non",IF($B4675&lt;3,"-",IF('Synthese chemins'!N4675&gt;2,"Passeur",IF('Synthese chemins'!N4675&lt;1,"-",IF('Synthese chemins'!N4675&lt;2,IF(N$1=$Y4675,"-",IF(N$1=$AA4675,"-","Passeur")),IF(N$1=$Y4675,IF(N$1=AI4675,"-","Passeur"),"Passeur"))))),"-")</f>
        <v>-</v>
      </c>
      <c r="O4675" s="20" t="str">
        <f>IF($D4675="Non",IF($B4675&lt;3,"-",IF('Synthese chemins'!O4675&gt;2,"Passeur",IF('Synthese chemins'!O4675&lt;1,"-",IF('Synthese chemins'!O4675&lt;2,IF(O$1=$Y4675,"-",IF(O$1=$AA4675,"-","Passeur")),IF(O$1=$Y4675,IF(O$1=AJ4675,"-","Passeur"),"Passeur"))))),"-")</f>
        <v>-</v>
      </c>
      <c r="P4675" s="20" t="str">
        <f>IF($D4675="Non",IF($B4675&lt;3,"-",IF('Synthese chemins'!P4675&gt;2,"Passeur",IF('Synthese chemins'!P4675&lt;1,"-",IF('Synthese chemins'!P4675&lt;2,IF(P$1=$Y4675,"-",IF(P$1=$AA4675,"-","Passeur")),IF(P$1=$Y4675,IF(P$1=AK4675,"-","Passeur"),"Passeur"))))),"-")</f>
        <v>-</v>
      </c>
      <c r="Q4675" s="20" t="str">
        <f>IF($D4675="Non",IF($B4675&lt;3,"-",IF('Synthese chemins'!Q4675&gt;2,"Passeur",IF('Synthese chemins'!Q4675&lt;1,"-",IF('Synthese chemins'!Q4675&lt;2,IF(Q$1=$Y4675,"-",IF(Q$1=$AA4675,"-","Passeur")),IF(Q$1=$Y4675,IF(Q$1=AL4675,"-","Passeur"),"Passeur"))))),"-")</f>
        <v>-</v>
      </c>
      <c r="R4675" s="20" t="str">
        <f>IF($D4675="Non",IF($B4675&lt;3,"-",IF('Synthese chemins'!R4675&gt;2,"Passeur",IF('Synthese chemins'!R4675&lt;1,"-",IF('Synthese chemins'!R4675&lt;2,IF(R$1=$Y4675,"-",IF(R$1=$AA4675,"-","Passeur")),IF(R$1=$Y4675,IF(R$1=AM4675,"-","Passeur"),"Passeur"))))),"-")</f>
        <v>-</v>
      </c>
      <c r="S4675" s="20" t="str">
        <f>IF($D4675="Non",IF($B4675&lt;3,"-",IF('Synthese chemins'!S4675&gt;2,"Passeur",IF('Synthese chemins'!S4675&lt;1,"-",IF('Synthese chemins'!S4675&lt;2,IF(S$1=$Y4675,"-",IF(S$1=$AA4675,"-","Passeur")),IF(S$1=$Y4675,IF(S$1=AN4675,"-","Passeur"),"Passeur"))))),"-")</f>
        <v>-</v>
      </c>
      <c r="T4675" s="20" t="str">
        <f>IF($D4675="Non",IF($B4675&lt;3,"-",IF('Synthese chemins'!T4675&gt;2,"Passeur",IF('Synthese chemins'!T4675&lt;1,"-",IF('Synthese chemins'!T4675&lt;2,IF(T$1=$Y4675,"-",IF(T$1=$AA4675,"-","Passeur")),IF(T$1=$Y4675,IF(T$1=AO4675,"-","Passeur"),"Passeur"))))),"-")</f>
        <v>-</v>
      </c>
      <c r="U4675" s="20" t="str">
        <f>IF($D4675="Non",IF($B4675&lt;3,"-",IF('Synthese chemins'!U4675&gt;2,"Passeur",IF('Synthese chemins'!U4675&lt;1,"-",IF('Synthese chemins'!U4675&lt;2,IF(U$1=$Y4675,"-",IF(U$1=$AA4675,"-","Passeur")),IF(U$1=$Y4675,IF(U$1=AP4675,"-","Passeur"),"Passeur"))))),"-")</f>
        <v>-</v>
      </c>
      <c r="V4675" s="20" t="str">
        <f>IF($D4675="Non",IF($B4675&lt;3,"-",IF('Synthese chemins'!V4675&gt;2,"Passeur",IF('Synthese chemins'!V4675&lt;1,"-",IF('Synthese chemins'!V4675&lt;2,IF(V$1=$Y4675,"-",IF(V$1=$AA4675,"-","Passeur")),IF(V$1=$Y4675,IF(V$1=AQ4675,"-","Passeur"),"Passeur"))))),"-")</f>
        <v>-</v>
      </c>
      <c r="W4675" s="20" t="str">
        <f>IF($D4675="Non",IF($B4675&lt;3,"-",IF('Synthese chemins'!W4675&gt;2,"Passeur",IF('Synthese chemins'!W4675&lt;1,"-",IF('Synthese chemins'!W4675&lt;2,IF(W$1=$Y4675,"-",IF(W$1=$AA4675,"-","Passeur")),IF(W$1=$Y4675,IF(W$1=AR4675,"-","Passeur"),"Passeur"))))),"-")</f>
        <v>-</v>
      </c>
      <c r="X4675" s="20" t="str">
        <f>IF($D4675="Non",IF($B4675&lt;3,"-",IF('Synthese chemins'!X4675&gt;2,"Passeur",IF('Synthese chemins'!X4675&lt;1,"-",IF('Synthese chemins'!X4675&lt;2,IF(X$1=$Y4675,"-",IF(X$1=$AA4675,"-","Passeur")),IF(X$1=$Y4675,IF(X$1=AS4675,"-","Passeur"),"Passeur"))))),"-")</f>
        <v>-</v>
      </c>
      <c r="Y4675" s="33" t="str">
        <f>'Chemins de conversion les plus '!G4675</f>
        <v>Direct</v>
      </c>
      <c r="Z4675" s="20">
        <f t="shared" ref="Z4675:Z4738" si="1612">COUNTIF(E4675:U4675,"Passeur")</f>
        <v>3</v>
      </c>
      <c r="AA4675" s="33" t="str">
        <f>'Chemins de conversion les plus '!I4675</f>
        <v>Email // Newsletters</v>
      </c>
      <c r="AB4675" s="5"/>
      <c r="AC4675" s="20">
        <f ca="1">'Synthese chemins'!Z4675</f>
        <v>1</v>
      </c>
      <c r="AD4675" s="19">
        <f>'Synthese chemins'!AA4675</f>
        <v>0</v>
      </c>
      <c r="AE4675" s="20">
        <f ca="1">'Synthese chemins'!AB4675</f>
        <v>0.1</v>
      </c>
      <c r="AF4675" s="19">
        <f>'Synthese chemins'!AC4675</f>
        <v>0</v>
      </c>
      <c r="AH4675" s="2" t="str">
        <f t="shared" ref="AH4675:AH4738" si="1613">IF(E4675="-","-",$AC4675)</f>
        <v>-</v>
      </c>
      <c r="AI4675" s="2">
        <f t="shared" ref="AI4675:AI4738" ca="1" si="1614">IF(F4675="-","-",$AC4675)</f>
        <v>1</v>
      </c>
      <c r="AJ4675" s="2" t="str">
        <f t="shared" ref="AJ4675:AJ4738" si="1615">IF(G4675="-","-",$AC4675)</f>
        <v>-</v>
      </c>
      <c r="AK4675" s="2" t="str">
        <f t="shared" ref="AK4675:AK4738" si="1616">IF(H4675="-","-",$AC4675)</f>
        <v>-</v>
      </c>
      <c r="AL4675" s="2">
        <f t="shared" ref="AL4675:AL4738" ca="1" si="1617">IF(I4675="-","-",$AC4675)</f>
        <v>1</v>
      </c>
      <c r="AM4675" s="2" t="str">
        <f t="shared" ref="AM4675:AM4738" si="1618">IF(J4675="-","-",$AC4675)</f>
        <v>-</v>
      </c>
      <c r="AN4675" s="2" t="str">
        <f t="shared" ref="AN4675:AN4738" si="1619">IF(K4675="-","-",$AC4675)</f>
        <v>-</v>
      </c>
      <c r="AO4675" s="2" t="str">
        <f t="shared" ref="AO4675:AO4738" si="1620">IF(L4675="-","-",$AC4675)</f>
        <v>-</v>
      </c>
      <c r="AP4675" s="2">
        <f t="shared" ref="AP4675:AP4738" ca="1" si="1621">IF(M4675="-","-",$AC4675)</f>
        <v>1</v>
      </c>
      <c r="AQ4675" s="2" t="str">
        <f t="shared" ref="AQ4675:AQ4738" si="1622">IF(N4675="-","-",$AC4675)</f>
        <v>-</v>
      </c>
      <c r="AR4675" s="2" t="str">
        <f t="shared" ref="AR4675:AR4738" si="1623">IF(O4675="-","-",$AC4675)</f>
        <v>-</v>
      </c>
      <c r="AS4675" s="2" t="str">
        <f t="shared" ref="AS4675:AS4738" si="1624">IF(P4675="-","-",$AC4675)</f>
        <v>-</v>
      </c>
      <c r="AT4675" s="2" t="str">
        <f t="shared" ref="AT4675:AT4738" si="1625">IF(Q4675="-","-",$AC4675)</f>
        <v>-</v>
      </c>
      <c r="AU4675" s="2" t="str">
        <f t="shared" ref="AU4675:AU4738" si="1626">IF(R4675="-","-",$AC4675)</f>
        <v>-</v>
      </c>
      <c r="AV4675" s="2" t="str">
        <f t="shared" ref="AV4675:AV4738" si="1627">IF(S4675="-","-",$AC4675)</f>
        <v>-</v>
      </c>
      <c r="AW4675" s="2" t="str">
        <f t="shared" ref="AW4675:AW4738" si="1628">IF(T4675="-","-",$AC4675)</f>
        <v>-</v>
      </c>
      <c r="AX4675" s="2" t="str">
        <f t="shared" ref="AX4675:AX4738" si="1629">IF(U4675="-","-",$AC4675)</f>
        <v>-</v>
      </c>
      <c r="AY4675" s="2" t="str">
        <f t="shared" si="1608"/>
        <v>-</v>
      </c>
      <c r="AZ4675" s="2" t="str">
        <f t="shared" si="1609"/>
        <v>-</v>
      </c>
      <c r="BA4675" s="2" t="str">
        <f t="shared" si="1610"/>
        <v>-</v>
      </c>
    </row>
    <row r="4676" spans="1:53">
      <c r="A4676" s="2">
        <f t="shared" si="1611"/>
        <v>4675</v>
      </c>
      <c r="B4676" s="2">
        <f>'Synthese chemins'!B4676</f>
        <v>10</v>
      </c>
      <c r="C4676" s="2">
        <f>'Synthese chemins'!C4676</f>
        <v>3</v>
      </c>
      <c r="D4676" s="2" t="str">
        <f>'Synthese chemins'!D4676</f>
        <v>Non</v>
      </c>
      <c r="E4676" s="20" t="str">
        <f>IF($D4676="Non",IF($B4676&lt;3,"-",IF('Synthese chemins'!E4676&gt;2,"Passeur",IF('Synthese chemins'!E4676&lt;1,"-",IF('Synthese chemins'!E4676&lt;2,IF(E$1=$Y4676,"-",IF(E$1=$AA4676,"-","Passeur")),IF(E$1=$Y4676,IF(E$1=Y4676,"-","Passeur"),"Passeur"))))),"-")</f>
        <v>-</v>
      </c>
      <c r="F4676" s="20" t="str">
        <f>IF($D4676="Non",IF($B4676&lt;3,"-",IF('Synthese chemins'!F4676&gt;2,"Passeur",IF('Synthese chemins'!F4676&lt;1,"-",IF('Synthese chemins'!F4676&lt;2,IF(F$1=$Y4676,"-",IF(F$1=$AA4676,"-","Passeur")),IF(F$1=$Y4676,IF(F$1=AA4676,"-","Passeur"),"Passeur"))))),"-")</f>
        <v>Passeur</v>
      </c>
      <c r="G4676" s="20" t="str">
        <f>IF($D4676="Non",IF($B4676&lt;3,"-",IF('Synthese chemins'!G4676&gt;2,"Passeur",IF('Synthese chemins'!G4676&lt;1,"-",IF('Synthese chemins'!G4676&lt;2,IF(G$1=$Y4676,"-",IF(G$1=$AA4676,"-","Passeur")),IF(G$1=$Y4676,IF(G$1=AB4676,"-","Passeur"),"Passeur"))))),"-")</f>
        <v>-</v>
      </c>
      <c r="H4676" s="20" t="str">
        <f>IF($D4676="Non",IF($B4676&lt;3,"-",IF('Synthese chemins'!H4676&gt;2,"Passeur",IF('Synthese chemins'!H4676&lt;1,"-",IF('Synthese chemins'!H4676&lt;2,IF(H$1=$Y4676,"-",IF(H$1=$AA4676,"-","Passeur")),IF(H$1=$Y4676,IF(H$1=AC4676,"-","Passeur"),"Passeur"))))),"-")</f>
        <v>-</v>
      </c>
      <c r="I4676" s="20" t="str">
        <f>IF($D4676="Non",IF($B4676&lt;3,"-",IF('Synthese chemins'!I4676&gt;2,"Passeur",IF('Synthese chemins'!I4676&lt;1,"-",IF('Synthese chemins'!I4676&lt;2,IF(I$1=$Y4676,"-",IF(I$1=$AA4676,"-","Passeur")),IF(I$1=$Y4676,IF(I$1=AD4676,"-","Passeur"),"Passeur"))))),"-")</f>
        <v>Passeur</v>
      </c>
      <c r="J4676" s="20" t="str">
        <f>IF($D4676="Non",IF($B4676&lt;3,"-",IF('Synthese chemins'!J4676&gt;2,"Passeur",IF('Synthese chemins'!J4676&lt;1,"-",IF('Synthese chemins'!J4676&lt;2,IF(J$1=$Y4676,"-",IF(J$1=$AA4676,"-","Passeur")),IF(J$1=$Y4676,IF(J$1=AE4676,"-","Passeur"),"Passeur"))))),"-")</f>
        <v>-</v>
      </c>
      <c r="K4676" s="20" t="str">
        <f>IF($D4676="Non",IF($B4676&lt;3,"-",IF('Synthese chemins'!K4676&gt;2,"Passeur",IF('Synthese chemins'!K4676&lt;1,"-",IF('Synthese chemins'!K4676&lt;2,IF(K$1=$Y4676,"-",IF(K$1=$AA4676,"-","Passeur")),IF(K$1=$Y4676,IF(K$1=AF4676,"-","Passeur"),"Passeur"))))),"-")</f>
        <v>-</v>
      </c>
      <c r="L4676" s="20" t="str">
        <f>IF($D4676="Non",IF($B4676&lt;3,"-",IF('Synthese chemins'!L4676&gt;2,"Passeur",IF('Synthese chemins'!L4676&lt;1,"-",IF('Synthese chemins'!L4676&lt;2,IF(L$1=$Y4676,"-",IF(L$1=$AA4676,"-","Passeur")),IF(L$1=$Y4676,IF(L$1=AG4676,"-","Passeur"),"Passeur"))))),"-")</f>
        <v>-</v>
      </c>
      <c r="M4676" s="20" t="str">
        <f>IF($D4676="Non",IF($B4676&lt;3,"-",IF('Synthese chemins'!M4676&gt;2,"Passeur",IF('Synthese chemins'!M4676&lt;1,"-",IF('Synthese chemins'!M4676&lt;2,IF(M$1=$Y4676,"-",IF(M$1=$AA4676,"-","Passeur")),IF(M$1=$Y4676,IF(M$1=AH4676,"-","Passeur"),"Passeur"))))),"-")</f>
        <v>Passeur</v>
      </c>
      <c r="N4676" s="20" t="str">
        <f>IF($D4676="Non",IF($B4676&lt;3,"-",IF('Synthese chemins'!N4676&gt;2,"Passeur",IF('Synthese chemins'!N4676&lt;1,"-",IF('Synthese chemins'!N4676&lt;2,IF(N$1=$Y4676,"-",IF(N$1=$AA4676,"-","Passeur")),IF(N$1=$Y4676,IF(N$1=AI4676,"-","Passeur"),"Passeur"))))),"-")</f>
        <v>-</v>
      </c>
      <c r="O4676" s="20" t="str">
        <f>IF($D4676="Non",IF($B4676&lt;3,"-",IF('Synthese chemins'!O4676&gt;2,"Passeur",IF('Synthese chemins'!O4676&lt;1,"-",IF('Synthese chemins'!O4676&lt;2,IF(O$1=$Y4676,"-",IF(O$1=$AA4676,"-","Passeur")),IF(O$1=$Y4676,IF(O$1=AJ4676,"-","Passeur"),"Passeur"))))),"-")</f>
        <v>-</v>
      </c>
      <c r="P4676" s="20" t="str">
        <f>IF($D4676="Non",IF($B4676&lt;3,"-",IF('Synthese chemins'!P4676&gt;2,"Passeur",IF('Synthese chemins'!P4676&lt;1,"-",IF('Synthese chemins'!P4676&lt;2,IF(P$1=$Y4676,"-",IF(P$1=$AA4676,"-","Passeur")),IF(P$1=$Y4676,IF(P$1=AK4676,"-","Passeur"),"Passeur"))))),"-")</f>
        <v>-</v>
      </c>
      <c r="Q4676" s="20" t="str">
        <f>IF($D4676="Non",IF($B4676&lt;3,"-",IF('Synthese chemins'!Q4676&gt;2,"Passeur",IF('Synthese chemins'!Q4676&lt;1,"-",IF('Synthese chemins'!Q4676&lt;2,IF(Q$1=$Y4676,"-",IF(Q$1=$AA4676,"-","Passeur")),IF(Q$1=$Y4676,IF(Q$1=AL4676,"-","Passeur"),"Passeur"))))),"-")</f>
        <v>-</v>
      </c>
      <c r="R4676" s="20" t="str">
        <f>IF($D4676="Non",IF($B4676&lt;3,"-",IF('Synthese chemins'!R4676&gt;2,"Passeur",IF('Synthese chemins'!R4676&lt;1,"-",IF('Synthese chemins'!R4676&lt;2,IF(R$1=$Y4676,"-",IF(R$1=$AA4676,"-","Passeur")),IF(R$1=$Y4676,IF(R$1=AM4676,"-","Passeur"),"Passeur"))))),"-")</f>
        <v>-</v>
      </c>
      <c r="S4676" s="20" t="str">
        <f>IF($D4676="Non",IF($B4676&lt;3,"-",IF('Synthese chemins'!S4676&gt;2,"Passeur",IF('Synthese chemins'!S4676&lt;1,"-",IF('Synthese chemins'!S4676&lt;2,IF(S$1=$Y4676,"-",IF(S$1=$AA4676,"-","Passeur")),IF(S$1=$Y4676,IF(S$1=AN4676,"-","Passeur"),"Passeur"))))),"-")</f>
        <v>-</v>
      </c>
      <c r="T4676" s="20" t="str">
        <f>IF($D4676="Non",IF($B4676&lt;3,"-",IF('Synthese chemins'!T4676&gt;2,"Passeur",IF('Synthese chemins'!T4676&lt;1,"-",IF('Synthese chemins'!T4676&lt;2,IF(T$1=$Y4676,"-",IF(T$1=$AA4676,"-","Passeur")),IF(T$1=$Y4676,IF(T$1=AO4676,"-","Passeur"),"Passeur"))))),"-")</f>
        <v>-</v>
      </c>
      <c r="U4676" s="20" t="str">
        <f>IF($D4676="Non",IF($B4676&lt;3,"-",IF('Synthese chemins'!U4676&gt;2,"Passeur",IF('Synthese chemins'!U4676&lt;1,"-",IF('Synthese chemins'!U4676&lt;2,IF(U$1=$Y4676,"-",IF(U$1=$AA4676,"-","Passeur")),IF(U$1=$Y4676,IF(U$1=AP4676,"-","Passeur"),"Passeur"))))),"-")</f>
        <v>-</v>
      </c>
      <c r="V4676" s="20" t="str">
        <f>IF($D4676="Non",IF($B4676&lt;3,"-",IF('Synthese chemins'!V4676&gt;2,"Passeur",IF('Synthese chemins'!V4676&lt;1,"-",IF('Synthese chemins'!V4676&lt;2,IF(V$1=$Y4676,"-",IF(V$1=$AA4676,"-","Passeur")),IF(V$1=$Y4676,IF(V$1=AQ4676,"-","Passeur"),"Passeur"))))),"-")</f>
        <v>-</v>
      </c>
      <c r="W4676" s="20" t="str">
        <f>IF($D4676="Non",IF($B4676&lt;3,"-",IF('Synthese chemins'!W4676&gt;2,"Passeur",IF('Synthese chemins'!W4676&lt;1,"-",IF('Synthese chemins'!W4676&lt;2,IF(W$1=$Y4676,"-",IF(W$1=$AA4676,"-","Passeur")),IF(W$1=$Y4676,IF(W$1=AR4676,"-","Passeur"),"Passeur"))))),"-")</f>
        <v>-</v>
      </c>
      <c r="X4676" s="20" t="str">
        <f>IF($D4676="Non",IF($B4676&lt;3,"-",IF('Synthese chemins'!X4676&gt;2,"Passeur",IF('Synthese chemins'!X4676&lt;1,"-",IF('Synthese chemins'!X4676&lt;2,IF(X$1=$Y4676,"-",IF(X$1=$AA4676,"-","Passeur")),IF(X$1=$Y4676,IF(X$1=AS4676,"-","Passeur"),"Passeur"))))),"-")</f>
        <v>-</v>
      </c>
      <c r="Y4676" s="33" t="str">
        <f>'Chemins de conversion les plus '!G4676</f>
        <v>Direct</v>
      </c>
      <c r="Z4676" s="20">
        <f t="shared" si="1612"/>
        <v>3</v>
      </c>
      <c r="AA4676" s="33" t="str">
        <f>'Chemins de conversion les plus '!I4676</f>
        <v>Email // Newsletters</v>
      </c>
      <c r="AB4676" s="5"/>
      <c r="AC4676" s="20">
        <f ca="1">'Synthese chemins'!Z4676</f>
        <v>1</v>
      </c>
      <c r="AD4676" s="19">
        <f>'Synthese chemins'!AA4676</f>
        <v>0</v>
      </c>
      <c r="AE4676" s="20">
        <f ca="1">'Synthese chemins'!AB4676</f>
        <v>0.1</v>
      </c>
      <c r="AF4676" s="19">
        <f>'Synthese chemins'!AC4676</f>
        <v>0</v>
      </c>
      <c r="AH4676" s="2" t="str">
        <f t="shared" si="1613"/>
        <v>-</v>
      </c>
      <c r="AI4676" s="2">
        <f t="shared" ca="1" si="1614"/>
        <v>1</v>
      </c>
      <c r="AJ4676" s="2" t="str">
        <f t="shared" si="1615"/>
        <v>-</v>
      </c>
      <c r="AK4676" s="2" t="str">
        <f t="shared" si="1616"/>
        <v>-</v>
      </c>
      <c r="AL4676" s="2">
        <f t="shared" ca="1" si="1617"/>
        <v>1</v>
      </c>
      <c r="AM4676" s="2" t="str">
        <f t="shared" si="1618"/>
        <v>-</v>
      </c>
      <c r="AN4676" s="2" t="str">
        <f t="shared" si="1619"/>
        <v>-</v>
      </c>
      <c r="AO4676" s="2" t="str">
        <f t="shared" si="1620"/>
        <v>-</v>
      </c>
      <c r="AP4676" s="2">
        <f t="shared" ca="1" si="1621"/>
        <v>1</v>
      </c>
      <c r="AQ4676" s="2" t="str">
        <f t="shared" si="1622"/>
        <v>-</v>
      </c>
      <c r="AR4676" s="2" t="str">
        <f t="shared" si="1623"/>
        <v>-</v>
      </c>
      <c r="AS4676" s="2" t="str">
        <f t="shared" si="1624"/>
        <v>-</v>
      </c>
      <c r="AT4676" s="2" t="str">
        <f t="shared" si="1625"/>
        <v>-</v>
      </c>
      <c r="AU4676" s="2" t="str">
        <f t="shared" si="1626"/>
        <v>-</v>
      </c>
      <c r="AV4676" s="2" t="str">
        <f t="shared" si="1627"/>
        <v>-</v>
      </c>
      <c r="AW4676" s="2" t="str">
        <f t="shared" si="1628"/>
        <v>-</v>
      </c>
      <c r="AX4676" s="2" t="str">
        <f t="shared" si="1629"/>
        <v>-</v>
      </c>
      <c r="AY4676" s="2" t="str">
        <f t="shared" si="1608"/>
        <v>-</v>
      </c>
      <c r="AZ4676" s="2" t="str">
        <f t="shared" si="1609"/>
        <v>-</v>
      </c>
      <c r="BA4676" s="2" t="str">
        <f t="shared" si="1610"/>
        <v>-</v>
      </c>
    </row>
    <row r="4677" spans="1:53">
      <c r="A4677" s="2">
        <f t="shared" si="1611"/>
        <v>4676</v>
      </c>
      <c r="B4677" s="2">
        <f>'Synthese chemins'!B4677</f>
        <v>10</v>
      </c>
      <c r="C4677" s="2">
        <f>'Synthese chemins'!C4677</f>
        <v>2</v>
      </c>
      <c r="D4677" s="2" t="str">
        <f>'Synthese chemins'!D4677</f>
        <v>Non</v>
      </c>
      <c r="E4677" s="20" t="str">
        <f>IF($D4677="Non",IF($B4677&lt;3,"-",IF('Synthese chemins'!E4677&gt;2,"Passeur",IF('Synthese chemins'!E4677&lt;1,"-",IF('Synthese chemins'!E4677&lt;2,IF(E$1=$Y4677,"-",IF(E$1=$AA4677,"-","Passeur")),IF(E$1=$Y4677,IF(E$1=Y4677,"-","Passeur"),"Passeur"))))),"-")</f>
        <v>-</v>
      </c>
      <c r="F4677" s="20" t="str">
        <f>IF($D4677="Non",IF($B4677&lt;3,"-",IF('Synthese chemins'!F4677&gt;2,"Passeur",IF('Synthese chemins'!F4677&lt;1,"-",IF('Synthese chemins'!F4677&lt;2,IF(F$1=$Y4677,"-",IF(F$1=$AA4677,"-","Passeur")),IF(F$1=$Y4677,IF(F$1=AA4677,"-","Passeur"),"Passeur"))))),"-")</f>
        <v>Passeur</v>
      </c>
      <c r="G4677" s="20" t="str">
        <f>IF($D4677="Non",IF($B4677&lt;3,"-",IF('Synthese chemins'!G4677&gt;2,"Passeur",IF('Synthese chemins'!G4677&lt;1,"-",IF('Synthese chemins'!G4677&lt;2,IF(G$1=$Y4677,"-",IF(G$1=$AA4677,"-","Passeur")),IF(G$1=$Y4677,IF(G$1=AB4677,"-","Passeur"),"Passeur"))))),"-")</f>
        <v>-</v>
      </c>
      <c r="H4677" s="20" t="str">
        <f>IF($D4677="Non",IF($B4677&lt;3,"-",IF('Synthese chemins'!H4677&gt;2,"Passeur",IF('Synthese chemins'!H4677&lt;1,"-",IF('Synthese chemins'!H4677&lt;2,IF(H$1=$Y4677,"-",IF(H$1=$AA4677,"-","Passeur")),IF(H$1=$Y4677,IF(H$1=AC4677,"-","Passeur"),"Passeur"))))),"-")</f>
        <v>-</v>
      </c>
      <c r="I4677" s="20" t="str">
        <f>IF($D4677="Non",IF($B4677&lt;3,"-",IF('Synthese chemins'!I4677&gt;2,"Passeur",IF('Synthese chemins'!I4677&lt;1,"-",IF('Synthese chemins'!I4677&lt;2,IF(I$1=$Y4677,"-",IF(I$1=$AA4677,"-","Passeur")),IF(I$1=$Y4677,IF(I$1=AD4677,"-","Passeur"),"Passeur"))))),"-")</f>
        <v>-</v>
      </c>
      <c r="J4677" s="20" t="str">
        <f>IF($D4677="Non",IF($B4677&lt;3,"-",IF('Synthese chemins'!J4677&gt;2,"Passeur",IF('Synthese chemins'!J4677&lt;1,"-",IF('Synthese chemins'!J4677&lt;2,IF(J$1=$Y4677,"-",IF(J$1=$AA4677,"-","Passeur")),IF(J$1=$Y4677,IF(J$1=AE4677,"-","Passeur"),"Passeur"))))),"-")</f>
        <v>-</v>
      </c>
      <c r="K4677" s="20" t="str">
        <f>IF($D4677="Non",IF($B4677&lt;3,"-",IF('Synthese chemins'!K4677&gt;2,"Passeur",IF('Synthese chemins'!K4677&lt;1,"-",IF('Synthese chemins'!K4677&lt;2,IF(K$1=$Y4677,"-",IF(K$1=$AA4677,"-","Passeur")),IF(K$1=$Y4677,IF(K$1=AF4677,"-","Passeur"),"Passeur"))))),"-")</f>
        <v>-</v>
      </c>
      <c r="L4677" s="20" t="str">
        <f>IF($D4677="Non",IF($B4677&lt;3,"-",IF('Synthese chemins'!L4677&gt;2,"Passeur",IF('Synthese chemins'!L4677&lt;1,"-",IF('Synthese chemins'!L4677&lt;2,IF(L$1=$Y4677,"-",IF(L$1=$AA4677,"-","Passeur")),IF(L$1=$Y4677,IF(L$1=AG4677,"-","Passeur"),"Passeur"))))),"-")</f>
        <v>-</v>
      </c>
      <c r="M4677" s="20" t="str">
        <f>IF($D4677="Non",IF($B4677&lt;3,"-",IF('Synthese chemins'!M4677&gt;2,"Passeur",IF('Synthese chemins'!M4677&lt;1,"-",IF('Synthese chemins'!M4677&lt;2,IF(M$1=$Y4677,"-",IF(M$1=$AA4677,"-","Passeur")),IF(M$1=$Y4677,IF(M$1=AH4677,"-","Passeur"),"Passeur"))))),"-")</f>
        <v>-</v>
      </c>
      <c r="N4677" s="20" t="str">
        <f>IF($D4677="Non",IF($B4677&lt;3,"-",IF('Synthese chemins'!N4677&gt;2,"Passeur",IF('Synthese chemins'!N4677&lt;1,"-",IF('Synthese chemins'!N4677&lt;2,IF(N$1=$Y4677,"-",IF(N$1=$AA4677,"-","Passeur")),IF(N$1=$Y4677,IF(N$1=AI4677,"-","Passeur"),"Passeur"))))),"-")</f>
        <v>Passeur</v>
      </c>
      <c r="O4677" s="20" t="str">
        <f>IF($D4677="Non",IF($B4677&lt;3,"-",IF('Synthese chemins'!O4677&gt;2,"Passeur",IF('Synthese chemins'!O4677&lt;1,"-",IF('Synthese chemins'!O4677&lt;2,IF(O$1=$Y4677,"-",IF(O$1=$AA4677,"-","Passeur")),IF(O$1=$Y4677,IF(O$1=AJ4677,"-","Passeur"),"Passeur"))))),"-")</f>
        <v>-</v>
      </c>
      <c r="P4677" s="20" t="str">
        <f>IF($D4677="Non",IF($B4677&lt;3,"-",IF('Synthese chemins'!P4677&gt;2,"Passeur",IF('Synthese chemins'!P4677&lt;1,"-",IF('Synthese chemins'!P4677&lt;2,IF(P$1=$Y4677,"-",IF(P$1=$AA4677,"-","Passeur")),IF(P$1=$Y4677,IF(P$1=AK4677,"-","Passeur"),"Passeur"))))),"-")</f>
        <v>-</v>
      </c>
      <c r="Q4677" s="20" t="str">
        <f>IF($D4677="Non",IF($B4677&lt;3,"-",IF('Synthese chemins'!Q4677&gt;2,"Passeur",IF('Synthese chemins'!Q4677&lt;1,"-",IF('Synthese chemins'!Q4677&lt;2,IF(Q$1=$Y4677,"-",IF(Q$1=$AA4677,"-","Passeur")),IF(Q$1=$Y4677,IF(Q$1=AL4677,"-","Passeur"),"Passeur"))))),"-")</f>
        <v>-</v>
      </c>
      <c r="R4677" s="20" t="str">
        <f>IF($D4677="Non",IF($B4677&lt;3,"-",IF('Synthese chemins'!R4677&gt;2,"Passeur",IF('Synthese chemins'!R4677&lt;1,"-",IF('Synthese chemins'!R4677&lt;2,IF(R$1=$Y4677,"-",IF(R$1=$AA4677,"-","Passeur")),IF(R$1=$Y4677,IF(R$1=AM4677,"-","Passeur"),"Passeur"))))),"-")</f>
        <v>-</v>
      </c>
      <c r="S4677" s="20" t="str">
        <f>IF($D4677="Non",IF($B4677&lt;3,"-",IF('Synthese chemins'!S4677&gt;2,"Passeur",IF('Synthese chemins'!S4677&lt;1,"-",IF('Synthese chemins'!S4677&lt;2,IF(S$1=$Y4677,"-",IF(S$1=$AA4677,"-","Passeur")),IF(S$1=$Y4677,IF(S$1=AN4677,"-","Passeur"),"Passeur"))))),"-")</f>
        <v>-</v>
      </c>
      <c r="T4677" s="20" t="str">
        <f>IF($D4677="Non",IF($B4677&lt;3,"-",IF('Synthese chemins'!T4677&gt;2,"Passeur",IF('Synthese chemins'!T4677&lt;1,"-",IF('Synthese chemins'!T4677&lt;2,IF(T$1=$Y4677,"-",IF(T$1=$AA4677,"-","Passeur")),IF(T$1=$Y4677,IF(T$1=AO4677,"-","Passeur"),"Passeur"))))),"-")</f>
        <v>-</v>
      </c>
      <c r="U4677" s="20" t="str">
        <f>IF($D4677="Non",IF($B4677&lt;3,"-",IF('Synthese chemins'!U4677&gt;2,"Passeur",IF('Synthese chemins'!U4677&lt;1,"-",IF('Synthese chemins'!U4677&lt;2,IF(U$1=$Y4677,"-",IF(U$1=$AA4677,"-","Passeur")),IF(U$1=$Y4677,IF(U$1=AP4677,"-","Passeur"),"Passeur"))))),"-")</f>
        <v>-</v>
      </c>
      <c r="V4677" s="20" t="str">
        <f>IF($D4677="Non",IF($B4677&lt;3,"-",IF('Synthese chemins'!V4677&gt;2,"Passeur",IF('Synthese chemins'!V4677&lt;1,"-",IF('Synthese chemins'!V4677&lt;2,IF(V$1=$Y4677,"-",IF(V$1=$AA4677,"-","Passeur")),IF(V$1=$Y4677,IF(V$1=AQ4677,"-","Passeur"),"Passeur"))))),"-")</f>
        <v>-</v>
      </c>
      <c r="W4677" s="20" t="str">
        <f>IF($D4677="Non",IF($B4677&lt;3,"-",IF('Synthese chemins'!W4677&gt;2,"Passeur",IF('Synthese chemins'!W4677&lt;1,"-",IF('Synthese chemins'!W4677&lt;2,IF(W$1=$Y4677,"-",IF(W$1=$AA4677,"-","Passeur")),IF(W$1=$Y4677,IF(W$1=AR4677,"-","Passeur"),"Passeur"))))),"-")</f>
        <v>-</v>
      </c>
      <c r="X4677" s="20" t="str">
        <f>IF($D4677="Non",IF($B4677&lt;3,"-",IF('Synthese chemins'!X4677&gt;2,"Passeur",IF('Synthese chemins'!X4677&lt;1,"-",IF('Synthese chemins'!X4677&lt;2,IF(X$1=$Y4677,"-",IF(X$1=$AA4677,"-","Passeur")),IF(X$1=$Y4677,IF(X$1=AS4677,"-","Passeur"),"Passeur"))))),"-")</f>
        <v>-</v>
      </c>
      <c r="Y4677" s="33" t="str">
        <f>'Chemins de conversion les plus '!G4677</f>
        <v>Direct</v>
      </c>
      <c r="Z4677" s="20">
        <f t="shared" si="1612"/>
        <v>2</v>
      </c>
      <c r="AA4677" s="33" t="str">
        <f>'Chemins de conversion les plus '!I4677</f>
        <v>Direct</v>
      </c>
      <c r="AB4677" s="5"/>
      <c r="AC4677" s="20">
        <f ca="1">'Synthese chemins'!Z4677</f>
        <v>1</v>
      </c>
      <c r="AD4677" s="19">
        <f>'Synthese chemins'!AA4677</f>
        <v>0</v>
      </c>
      <c r="AE4677" s="20">
        <f ca="1">'Synthese chemins'!AB4677</f>
        <v>0.1</v>
      </c>
      <c r="AF4677" s="19">
        <f>'Synthese chemins'!AC4677</f>
        <v>0</v>
      </c>
      <c r="AH4677" s="2" t="str">
        <f t="shared" si="1613"/>
        <v>-</v>
      </c>
      <c r="AI4677" s="2">
        <f t="shared" ca="1" si="1614"/>
        <v>1</v>
      </c>
      <c r="AJ4677" s="2" t="str">
        <f t="shared" si="1615"/>
        <v>-</v>
      </c>
      <c r="AK4677" s="2" t="str">
        <f t="shared" si="1616"/>
        <v>-</v>
      </c>
      <c r="AL4677" s="2" t="str">
        <f t="shared" si="1617"/>
        <v>-</v>
      </c>
      <c r="AM4677" s="2" t="str">
        <f t="shared" si="1618"/>
        <v>-</v>
      </c>
      <c r="AN4677" s="2" t="str">
        <f t="shared" si="1619"/>
        <v>-</v>
      </c>
      <c r="AO4677" s="2" t="str">
        <f t="shared" si="1620"/>
        <v>-</v>
      </c>
      <c r="AP4677" s="2" t="str">
        <f t="shared" si="1621"/>
        <v>-</v>
      </c>
      <c r="AQ4677" s="2">
        <f t="shared" ca="1" si="1622"/>
        <v>1</v>
      </c>
      <c r="AR4677" s="2" t="str">
        <f t="shared" si="1623"/>
        <v>-</v>
      </c>
      <c r="AS4677" s="2" t="str">
        <f t="shared" si="1624"/>
        <v>-</v>
      </c>
      <c r="AT4677" s="2" t="str">
        <f t="shared" si="1625"/>
        <v>-</v>
      </c>
      <c r="AU4677" s="2" t="str">
        <f t="shared" si="1626"/>
        <v>-</v>
      </c>
      <c r="AV4677" s="2" t="str">
        <f t="shared" si="1627"/>
        <v>-</v>
      </c>
      <c r="AW4677" s="2" t="str">
        <f t="shared" si="1628"/>
        <v>-</v>
      </c>
      <c r="AX4677" s="2" t="str">
        <f t="shared" si="1629"/>
        <v>-</v>
      </c>
      <c r="AY4677" s="2" t="str">
        <f t="shared" si="1608"/>
        <v>-</v>
      </c>
      <c r="AZ4677" s="2" t="str">
        <f t="shared" si="1609"/>
        <v>-</v>
      </c>
      <c r="BA4677" s="2" t="str">
        <f t="shared" si="1610"/>
        <v>-</v>
      </c>
    </row>
    <row r="4678" spans="1:53">
      <c r="A4678" s="2">
        <f t="shared" si="1611"/>
        <v>4677</v>
      </c>
      <c r="B4678" s="2">
        <f>'Synthese chemins'!B4678</f>
        <v>10</v>
      </c>
      <c r="C4678" s="2">
        <f>'Synthese chemins'!C4678</f>
        <v>4</v>
      </c>
      <c r="D4678" s="2" t="str">
        <f>'Synthese chemins'!D4678</f>
        <v>Non</v>
      </c>
      <c r="E4678" s="20" t="str">
        <f>IF($D4678="Non",IF($B4678&lt;3,"-",IF('Synthese chemins'!E4678&gt;2,"Passeur",IF('Synthese chemins'!E4678&lt;1,"-",IF('Synthese chemins'!E4678&lt;2,IF(E$1=$Y4678,"-",IF(E$1=$AA4678,"-","Passeur")),IF(E$1=$Y4678,IF(E$1=Y4678,"-","Passeur"),"Passeur"))))),"-")</f>
        <v>-</v>
      </c>
      <c r="F4678" s="20" t="str">
        <f>IF($D4678="Non",IF($B4678&lt;3,"-",IF('Synthese chemins'!F4678&gt;2,"Passeur",IF('Synthese chemins'!F4678&lt;1,"-",IF('Synthese chemins'!F4678&lt;2,IF(F$1=$Y4678,"-",IF(F$1=$AA4678,"-","Passeur")),IF(F$1=$Y4678,IF(F$1=AA4678,"-","Passeur"),"Passeur"))))),"-")</f>
        <v>Passeur</v>
      </c>
      <c r="G4678" s="20" t="str">
        <f>IF($D4678="Non",IF($B4678&lt;3,"-",IF('Synthese chemins'!G4678&gt;2,"Passeur",IF('Synthese chemins'!G4678&lt;1,"-",IF('Synthese chemins'!G4678&lt;2,IF(G$1=$Y4678,"-",IF(G$1=$AA4678,"-","Passeur")),IF(G$1=$Y4678,IF(G$1=AB4678,"-","Passeur"),"Passeur"))))),"-")</f>
        <v>-</v>
      </c>
      <c r="H4678" s="20" t="str">
        <f>IF($D4678="Non",IF($B4678&lt;3,"-",IF('Synthese chemins'!H4678&gt;2,"Passeur",IF('Synthese chemins'!H4678&lt;1,"-",IF('Synthese chemins'!H4678&lt;2,IF(H$1=$Y4678,"-",IF(H$1=$AA4678,"-","Passeur")),IF(H$1=$Y4678,IF(H$1=AC4678,"-","Passeur"),"Passeur"))))),"-")</f>
        <v>-</v>
      </c>
      <c r="I4678" s="20" t="str">
        <f>IF($D4678="Non",IF($B4678&lt;3,"-",IF('Synthese chemins'!I4678&gt;2,"Passeur",IF('Synthese chemins'!I4678&lt;1,"-",IF('Synthese chemins'!I4678&lt;2,IF(I$1=$Y4678,"-",IF(I$1=$AA4678,"-","Passeur")),IF(I$1=$Y4678,IF(I$1=AD4678,"-","Passeur"),"Passeur"))))),"-")</f>
        <v>Passeur</v>
      </c>
      <c r="J4678" s="20" t="str">
        <f>IF($D4678="Non",IF($B4678&lt;3,"-",IF('Synthese chemins'!J4678&gt;2,"Passeur",IF('Synthese chemins'!J4678&lt;1,"-",IF('Synthese chemins'!J4678&lt;2,IF(J$1=$Y4678,"-",IF(J$1=$AA4678,"-","Passeur")),IF(J$1=$Y4678,IF(J$1=AE4678,"-","Passeur"),"Passeur"))))),"-")</f>
        <v>-</v>
      </c>
      <c r="K4678" s="20" t="str">
        <f>IF($D4678="Non",IF($B4678&lt;3,"-",IF('Synthese chemins'!K4678&gt;2,"Passeur",IF('Synthese chemins'!K4678&lt;1,"-",IF('Synthese chemins'!K4678&lt;2,IF(K$1=$Y4678,"-",IF(K$1=$AA4678,"-","Passeur")),IF(K$1=$Y4678,IF(K$1=AF4678,"-","Passeur"),"Passeur"))))),"-")</f>
        <v>-</v>
      </c>
      <c r="L4678" s="20" t="str">
        <f>IF($D4678="Non",IF($B4678&lt;3,"-",IF('Synthese chemins'!L4678&gt;2,"Passeur",IF('Synthese chemins'!L4678&lt;1,"-",IF('Synthese chemins'!L4678&lt;2,IF(L$1=$Y4678,"-",IF(L$1=$AA4678,"-","Passeur")),IF(L$1=$Y4678,IF(L$1=AG4678,"-","Passeur"),"Passeur"))))),"-")</f>
        <v>-</v>
      </c>
      <c r="M4678" s="20" t="str">
        <f>IF($D4678="Non",IF($B4678&lt;3,"-",IF('Synthese chemins'!M4678&gt;2,"Passeur",IF('Synthese chemins'!M4678&lt;1,"-",IF('Synthese chemins'!M4678&lt;2,IF(M$1=$Y4678,"-",IF(M$1=$AA4678,"-","Passeur")),IF(M$1=$Y4678,IF(M$1=AH4678,"-","Passeur"),"Passeur"))))),"-")</f>
        <v>-</v>
      </c>
      <c r="N4678" s="20" t="str">
        <f>IF($D4678="Non",IF($B4678&lt;3,"-",IF('Synthese chemins'!N4678&gt;2,"Passeur",IF('Synthese chemins'!N4678&lt;1,"-",IF('Synthese chemins'!N4678&lt;2,IF(N$1=$Y4678,"-",IF(N$1=$AA4678,"-","Passeur")),IF(N$1=$Y4678,IF(N$1=AI4678,"-","Passeur"),"Passeur"))))),"-")</f>
        <v>Passeur</v>
      </c>
      <c r="O4678" s="20" t="str">
        <f>IF($D4678="Non",IF($B4678&lt;3,"-",IF('Synthese chemins'!O4678&gt;2,"Passeur",IF('Synthese chemins'!O4678&lt;1,"-",IF('Synthese chemins'!O4678&lt;2,IF(O$1=$Y4678,"-",IF(O$1=$AA4678,"-","Passeur")),IF(O$1=$Y4678,IF(O$1=AJ4678,"-","Passeur"),"Passeur"))))),"-")</f>
        <v>-</v>
      </c>
      <c r="P4678" s="20" t="str">
        <f>IF($D4678="Non",IF($B4678&lt;3,"-",IF('Synthese chemins'!P4678&gt;2,"Passeur",IF('Synthese chemins'!P4678&lt;1,"-",IF('Synthese chemins'!P4678&lt;2,IF(P$1=$Y4678,"-",IF(P$1=$AA4678,"-","Passeur")),IF(P$1=$Y4678,IF(P$1=AK4678,"-","Passeur"),"Passeur"))))),"-")</f>
        <v>-</v>
      </c>
      <c r="Q4678" s="20" t="str">
        <f>IF($D4678="Non",IF($B4678&lt;3,"-",IF('Synthese chemins'!Q4678&gt;2,"Passeur",IF('Synthese chemins'!Q4678&lt;1,"-",IF('Synthese chemins'!Q4678&lt;2,IF(Q$1=$Y4678,"-",IF(Q$1=$AA4678,"-","Passeur")),IF(Q$1=$Y4678,IF(Q$1=AL4678,"-","Passeur"),"Passeur"))))),"-")</f>
        <v>-</v>
      </c>
      <c r="R4678" s="20" t="str">
        <f>IF($D4678="Non",IF($B4678&lt;3,"-",IF('Synthese chemins'!R4678&gt;2,"Passeur",IF('Synthese chemins'!R4678&lt;1,"-",IF('Synthese chemins'!R4678&lt;2,IF(R$1=$Y4678,"-",IF(R$1=$AA4678,"-","Passeur")),IF(R$1=$Y4678,IF(R$1=AM4678,"-","Passeur"),"Passeur"))))),"-")</f>
        <v>-</v>
      </c>
      <c r="S4678" s="20" t="str">
        <f>IF($D4678="Non",IF($B4678&lt;3,"-",IF('Synthese chemins'!S4678&gt;2,"Passeur",IF('Synthese chemins'!S4678&lt;1,"-",IF('Synthese chemins'!S4678&lt;2,IF(S$1=$Y4678,"-",IF(S$1=$AA4678,"-","Passeur")),IF(S$1=$Y4678,IF(S$1=AN4678,"-","Passeur"),"Passeur"))))),"-")</f>
        <v>-</v>
      </c>
      <c r="T4678" s="20" t="str">
        <f>IF($D4678="Non",IF($B4678&lt;3,"-",IF('Synthese chemins'!T4678&gt;2,"Passeur",IF('Synthese chemins'!T4678&lt;1,"-",IF('Synthese chemins'!T4678&lt;2,IF(T$1=$Y4678,"-",IF(T$1=$AA4678,"-","Passeur")),IF(T$1=$Y4678,IF(T$1=AO4678,"-","Passeur"),"Passeur"))))),"-")</f>
        <v>-</v>
      </c>
      <c r="U4678" s="20" t="str">
        <f>IF($D4678="Non",IF($B4678&lt;3,"-",IF('Synthese chemins'!U4678&gt;2,"Passeur",IF('Synthese chemins'!U4678&lt;1,"-",IF('Synthese chemins'!U4678&lt;2,IF(U$1=$Y4678,"-",IF(U$1=$AA4678,"-","Passeur")),IF(U$1=$Y4678,IF(U$1=AP4678,"-","Passeur"),"Passeur"))))),"-")</f>
        <v>-</v>
      </c>
      <c r="V4678" s="20" t="str">
        <f>IF($D4678="Non",IF($B4678&lt;3,"-",IF('Synthese chemins'!V4678&gt;2,"Passeur",IF('Synthese chemins'!V4678&lt;1,"-",IF('Synthese chemins'!V4678&lt;2,IF(V$1=$Y4678,"-",IF(V$1=$AA4678,"-","Passeur")),IF(V$1=$Y4678,IF(V$1=AQ4678,"-","Passeur"),"Passeur"))))),"-")</f>
        <v>-</v>
      </c>
      <c r="W4678" s="20" t="str">
        <f>IF($D4678="Non",IF($B4678&lt;3,"-",IF('Synthese chemins'!W4678&gt;2,"Passeur",IF('Synthese chemins'!W4678&lt;1,"-",IF('Synthese chemins'!W4678&lt;2,IF(W$1=$Y4678,"-",IF(W$1=$AA4678,"-","Passeur")),IF(W$1=$Y4678,IF(W$1=AR4678,"-","Passeur"),"Passeur"))))),"-")</f>
        <v>-</v>
      </c>
      <c r="X4678" s="20" t="str">
        <f>IF($D4678="Non",IF($B4678&lt;3,"-",IF('Synthese chemins'!X4678&gt;2,"Passeur",IF('Synthese chemins'!X4678&lt;1,"-",IF('Synthese chemins'!X4678&lt;2,IF(X$1=$Y4678,"-",IF(X$1=$AA4678,"-","Passeur")),IF(X$1=$Y4678,IF(X$1=AS4678,"-","Passeur"),"Passeur"))))),"-")</f>
        <v>-</v>
      </c>
      <c r="Y4678" s="33" t="str">
        <f>'Chemins de conversion les plus '!G4678</f>
        <v>Direct</v>
      </c>
      <c r="Z4678" s="20">
        <f t="shared" si="1612"/>
        <v>3</v>
      </c>
      <c r="AA4678" s="33" t="str">
        <f>'Chemins de conversion les plus '!I4678</f>
        <v>SEA // Adwords hors Branding</v>
      </c>
      <c r="AB4678" s="5"/>
      <c r="AC4678" s="20">
        <f ca="1">'Synthese chemins'!Z4678</f>
        <v>1</v>
      </c>
      <c r="AD4678" s="19">
        <f>'Synthese chemins'!AA4678</f>
        <v>0</v>
      </c>
      <c r="AE4678" s="20">
        <f ca="1">'Synthese chemins'!AB4678</f>
        <v>0.1</v>
      </c>
      <c r="AF4678" s="19">
        <f>'Synthese chemins'!AC4678</f>
        <v>0</v>
      </c>
      <c r="AH4678" s="2" t="str">
        <f t="shared" si="1613"/>
        <v>-</v>
      </c>
      <c r="AI4678" s="2">
        <f t="shared" ca="1" si="1614"/>
        <v>1</v>
      </c>
      <c r="AJ4678" s="2" t="str">
        <f t="shared" si="1615"/>
        <v>-</v>
      </c>
      <c r="AK4678" s="2" t="str">
        <f t="shared" si="1616"/>
        <v>-</v>
      </c>
      <c r="AL4678" s="2">
        <f t="shared" ca="1" si="1617"/>
        <v>1</v>
      </c>
      <c r="AM4678" s="2" t="str">
        <f t="shared" si="1618"/>
        <v>-</v>
      </c>
      <c r="AN4678" s="2" t="str">
        <f t="shared" si="1619"/>
        <v>-</v>
      </c>
      <c r="AO4678" s="2" t="str">
        <f t="shared" si="1620"/>
        <v>-</v>
      </c>
      <c r="AP4678" s="2" t="str">
        <f t="shared" si="1621"/>
        <v>-</v>
      </c>
      <c r="AQ4678" s="2">
        <f t="shared" ca="1" si="1622"/>
        <v>1</v>
      </c>
      <c r="AR4678" s="2" t="str">
        <f t="shared" si="1623"/>
        <v>-</v>
      </c>
      <c r="AS4678" s="2" t="str">
        <f t="shared" si="1624"/>
        <v>-</v>
      </c>
      <c r="AT4678" s="2" t="str">
        <f t="shared" si="1625"/>
        <v>-</v>
      </c>
      <c r="AU4678" s="2" t="str">
        <f t="shared" si="1626"/>
        <v>-</v>
      </c>
      <c r="AV4678" s="2" t="str">
        <f t="shared" si="1627"/>
        <v>-</v>
      </c>
      <c r="AW4678" s="2" t="str">
        <f t="shared" si="1628"/>
        <v>-</v>
      </c>
      <c r="AX4678" s="2" t="str">
        <f t="shared" si="1629"/>
        <v>-</v>
      </c>
      <c r="AY4678" s="2" t="str">
        <f t="shared" si="1608"/>
        <v>-</v>
      </c>
      <c r="AZ4678" s="2" t="str">
        <f t="shared" si="1609"/>
        <v>-</v>
      </c>
      <c r="BA4678" s="2" t="str">
        <f t="shared" si="1610"/>
        <v>-</v>
      </c>
    </row>
    <row r="4679" spans="1:53">
      <c r="A4679" s="2">
        <f t="shared" si="1611"/>
        <v>4678</v>
      </c>
      <c r="B4679" s="2">
        <f>'Synthese chemins'!B4679</f>
        <v>10</v>
      </c>
      <c r="C4679" s="2">
        <f>'Synthese chemins'!C4679</f>
        <v>2</v>
      </c>
      <c r="D4679" s="2" t="str">
        <f>'Synthese chemins'!D4679</f>
        <v>Non</v>
      </c>
      <c r="E4679" s="20" t="str">
        <f>IF($D4679="Non",IF($B4679&lt;3,"-",IF('Synthese chemins'!E4679&gt;2,"Passeur",IF('Synthese chemins'!E4679&lt;1,"-",IF('Synthese chemins'!E4679&lt;2,IF(E$1=$Y4679,"-",IF(E$1=$AA4679,"-","Passeur")),IF(E$1=$Y4679,IF(E$1=Y4679,"-","Passeur"),"Passeur"))))),"-")</f>
        <v>-</v>
      </c>
      <c r="F4679" s="20" t="str">
        <f>IF($D4679="Non",IF($B4679&lt;3,"-",IF('Synthese chemins'!F4679&gt;2,"Passeur",IF('Synthese chemins'!F4679&lt;1,"-",IF('Synthese chemins'!F4679&lt;2,IF(F$1=$Y4679,"-",IF(F$1=$AA4679,"-","Passeur")),IF(F$1=$Y4679,IF(F$1=AA4679,"-","Passeur"),"Passeur"))))),"-")</f>
        <v>-</v>
      </c>
      <c r="G4679" s="20" t="str">
        <f>IF($D4679="Non",IF($B4679&lt;3,"-",IF('Synthese chemins'!G4679&gt;2,"Passeur",IF('Synthese chemins'!G4679&lt;1,"-",IF('Synthese chemins'!G4679&lt;2,IF(G$1=$Y4679,"-",IF(G$1=$AA4679,"-","Passeur")),IF(G$1=$Y4679,IF(G$1=AB4679,"-","Passeur"),"Passeur"))))),"-")</f>
        <v>-</v>
      </c>
      <c r="H4679" s="20" t="str">
        <f>IF($D4679="Non",IF($B4679&lt;3,"-",IF('Synthese chemins'!H4679&gt;2,"Passeur",IF('Synthese chemins'!H4679&lt;1,"-",IF('Synthese chemins'!H4679&lt;2,IF(H$1=$Y4679,"-",IF(H$1=$AA4679,"-","Passeur")),IF(H$1=$Y4679,IF(H$1=AC4679,"-","Passeur"),"Passeur"))))),"-")</f>
        <v>-</v>
      </c>
      <c r="I4679" s="20" t="str">
        <f>IF($D4679="Non",IF($B4679&lt;3,"-",IF('Synthese chemins'!I4679&gt;2,"Passeur",IF('Synthese chemins'!I4679&lt;1,"-",IF('Synthese chemins'!I4679&lt;2,IF(I$1=$Y4679,"-",IF(I$1=$AA4679,"-","Passeur")),IF(I$1=$Y4679,IF(I$1=AD4679,"-","Passeur"),"Passeur"))))),"-")</f>
        <v>-</v>
      </c>
      <c r="J4679" s="20" t="str">
        <f>IF($D4679="Non",IF($B4679&lt;3,"-",IF('Synthese chemins'!J4679&gt;2,"Passeur",IF('Synthese chemins'!J4679&lt;1,"-",IF('Synthese chemins'!J4679&lt;2,IF(J$1=$Y4679,"-",IF(J$1=$AA4679,"-","Passeur")),IF(J$1=$Y4679,IF(J$1=AE4679,"-","Passeur"),"Passeur"))))),"-")</f>
        <v>-</v>
      </c>
      <c r="K4679" s="20" t="str">
        <f>IF($D4679="Non",IF($B4679&lt;3,"-",IF('Synthese chemins'!K4679&gt;2,"Passeur",IF('Synthese chemins'!K4679&lt;1,"-",IF('Synthese chemins'!K4679&lt;2,IF(K$1=$Y4679,"-",IF(K$1=$AA4679,"-","Passeur")),IF(K$1=$Y4679,IF(K$1=AF4679,"-","Passeur"),"Passeur"))))),"-")</f>
        <v>-</v>
      </c>
      <c r="L4679" s="20" t="str">
        <f>IF($D4679="Non",IF($B4679&lt;3,"-",IF('Synthese chemins'!L4679&gt;2,"Passeur",IF('Synthese chemins'!L4679&lt;1,"-",IF('Synthese chemins'!L4679&lt;2,IF(L$1=$Y4679,"-",IF(L$1=$AA4679,"-","Passeur")),IF(L$1=$Y4679,IF(L$1=AG4679,"-","Passeur"),"Passeur"))))),"-")</f>
        <v>-</v>
      </c>
      <c r="M4679" s="20" t="str">
        <f>IF($D4679="Non",IF($B4679&lt;3,"-",IF('Synthese chemins'!M4679&gt;2,"Passeur",IF('Synthese chemins'!M4679&lt;1,"-",IF('Synthese chemins'!M4679&lt;2,IF(M$1=$Y4679,"-",IF(M$1=$AA4679,"-","Passeur")),IF(M$1=$Y4679,IF(M$1=AH4679,"-","Passeur"),"Passeur"))))),"-")</f>
        <v>-</v>
      </c>
      <c r="N4679" s="20" t="str">
        <f>IF($D4679="Non",IF($B4679&lt;3,"-",IF('Synthese chemins'!N4679&gt;2,"Passeur",IF('Synthese chemins'!N4679&lt;1,"-",IF('Synthese chemins'!N4679&lt;2,IF(N$1=$Y4679,"-",IF(N$1=$AA4679,"-","Passeur")),IF(N$1=$Y4679,IF(N$1=AI4679,"-","Passeur"),"Passeur"))))),"-")</f>
        <v>Passeur</v>
      </c>
      <c r="O4679" s="20" t="str">
        <f>IF($D4679="Non",IF($B4679&lt;3,"-",IF('Synthese chemins'!O4679&gt;2,"Passeur",IF('Synthese chemins'!O4679&lt;1,"-",IF('Synthese chemins'!O4679&lt;2,IF(O$1=$Y4679,"-",IF(O$1=$AA4679,"-","Passeur")),IF(O$1=$Y4679,IF(O$1=AJ4679,"-","Passeur"),"Passeur"))))),"-")</f>
        <v>-</v>
      </c>
      <c r="P4679" s="20" t="str">
        <f>IF($D4679="Non",IF($B4679&lt;3,"-",IF('Synthese chemins'!P4679&gt;2,"Passeur",IF('Synthese chemins'!P4679&lt;1,"-",IF('Synthese chemins'!P4679&lt;2,IF(P$1=$Y4679,"-",IF(P$1=$AA4679,"-","Passeur")),IF(P$1=$Y4679,IF(P$1=AK4679,"-","Passeur"),"Passeur"))))),"-")</f>
        <v>-</v>
      </c>
      <c r="Q4679" s="20" t="str">
        <f>IF($D4679="Non",IF($B4679&lt;3,"-",IF('Synthese chemins'!Q4679&gt;2,"Passeur",IF('Synthese chemins'!Q4679&lt;1,"-",IF('Synthese chemins'!Q4679&lt;2,IF(Q$1=$Y4679,"-",IF(Q$1=$AA4679,"-","Passeur")),IF(Q$1=$Y4679,IF(Q$1=AL4679,"-","Passeur"),"Passeur"))))),"-")</f>
        <v>-</v>
      </c>
      <c r="R4679" s="20" t="str">
        <f>IF($D4679="Non",IF($B4679&lt;3,"-",IF('Synthese chemins'!R4679&gt;2,"Passeur",IF('Synthese chemins'!R4679&lt;1,"-",IF('Synthese chemins'!R4679&lt;2,IF(R$1=$Y4679,"-",IF(R$1=$AA4679,"-","Passeur")),IF(R$1=$Y4679,IF(R$1=AM4679,"-","Passeur"),"Passeur"))))),"-")</f>
        <v>-</v>
      </c>
      <c r="S4679" s="20" t="str">
        <f>IF($D4679="Non",IF($B4679&lt;3,"-",IF('Synthese chemins'!S4679&gt;2,"Passeur",IF('Synthese chemins'!S4679&lt;1,"-",IF('Synthese chemins'!S4679&lt;2,IF(S$1=$Y4679,"-",IF(S$1=$AA4679,"-","Passeur")),IF(S$1=$Y4679,IF(S$1=AN4679,"-","Passeur"),"Passeur"))))),"-")</f>
        <v>-</v>
      </c>
      <c r="T4679" s="20" t="str">
        <f>IF($D4679="Non",IF($B4679&lt;3,"-",IF('Synthese chemins'!T4679&gt;2,"Passeur",IF('Synthese chemins'!T4679&lt;1,"-",IF('Synthese chemins'!T4679&lt;2,IF(T$1=$Y4679,"-",IF(T$1=$AA4679,"-","Passeur")),IF(T$1=$Y4679,IF(T$1=AO4679,"-","Passeur"),"Passeur"))))),"-")</f>
        <v>-</v>
      </c>
      <c r="U4679" s="20" t="str">
        <f>IF($D4679="Non",IF($B4679&lt;3,"-",IF('Synthese chemins'!U4679&gt;2,"Passeur",IF('Synthese chemins'!U4679&lt;1,"-",IF('Synthese chemins'!U4679&lt;2,IF(U$1=$Y4679,"-",IF(U$1=$AA4679,"-","Passeur")),IF(U$1=$Y4679,IF(U$1=AP4679,"-","Passeur"),"Passeur"))))),"-")</f>
        <v>-</v>
      </c>
      <c r="V4679" s="20" t="str">
        <f>IF($D4679="Non",IF($B4679&lt;3,"-",IF('Synthese chemins'!V4679&gt;2,"Passeur",IF('Synthese chemins'!V4679&lt;1,"-",IF('Synthese chemins'!V4679&lt;2,IF(V$1=$Y4679,"-",IF(V$1=$AA4679,"-","Passeur")),IF(V$1=$Y4679,IF(V$1=AQ4679,"-","Passeur"),"Passeur"))))),"-")</f>
        <v>-</v>
      </c>
      <c r="W4679" s="20" t="str">
        <f>IF($D4679="Non",IF($B4679&lt;3,"-",IF('Synthese chemins'!W4679&gt;2,"Passeur",IF('Synthese chemins'!W4679&lt;1,"-",IF('Synthese chemins'!W4679&lt;2,IF(W$1=$Y4679,"-",IF(W$1=$AA4679,"-","Passeur")),IF(W$1=$Y4679,IF(W$1=AR4679,"-","Passeur"),"Passeur"))))),"-")</f>
        <v>-</v>
      </c>
      <c r="X4679" s="20" t="str">
        <f>IF($D4679="Non",IF($B4679&lt;3,"-",IF('Synthese chemins'!X4679&gt;2,"Passeur",IF('Synthese chemins'!X4679&lt;1,"-",IF('Synthese chemins'!X4679&lt;2,IF(X$1=$Y4679,"-",IF(X$1=$AA4679,"-","Passeur")),IF(X$1=$Y4679,IF(X$1=AS4679,"-","Passeur"),"Passeur"))))),"-")</f>
        <v>-</v>
      </c>
      <c r="Y4679" s="33" t="str">
        <f>'Chemins de conversion les plus '!G4679</f>
        <v>Direct</v>
      </c>
      <c r="Z4679" s="20">
        <f t="shared" si="1612"/>
        <v>1</v>
      </c>
      <c r="AA4679" s="33" t="str">
        <f>'Chemins de conversion les plus '!I4679</f>
        <v>SEA // Adwords Branding</v>
      </c>
      <c r="AB4679" s="5"/>
      <c r="AC4679" s="20">
        <f ca="1">'Synthese chemins'!Z4679</f>
        <v>1</v>
      </c>
      <c r="AD4679" s="19">
        <f>'Synthese chemins'!AA4679</f>
        <v>0</v>
      </c>
      <c r="AE4679" s="20">
        <f ca="1">'Synthese chemins'!AB4679</f>
        <v>0.1</v>
      </c>
      <c r="AF4679" s="19">
        <f>'Synthese chemins'!AC4679</f>
        <v>0</v>
      </c>
      <c r="AH4679" s="2" t="str">
        <f t="shared" si="1613"/>
        <v>-</v>
      </c>
      <c r="AI4679" s="2" t="str">
        <f t="shared" si="1614"/>
        <v>-</v>
      </c>
      <c r="AJ4679" s="2" t="str">
        <f t="shared" si="1615"/>
        <v>-</v>
      </c>
      <c r="AK4679" s="2" t="str">
        <f t="shared" si="1616"/>
        <v>-</v>
      </c>
      <c r="AL4679" s="2" t="str">
        <f t="shared" si="1617"/>
        <v>-</v>
      </c>
      <c r="AM4679" s="2" t="str">
        <f t="shared" si="1618"/>
        <v>-</v>
      </c>
      <c r="AN4679" s="2" t="str">
        <f t="shared" si="1619"/>
        <v>-</v>
      </c>
      <c r="AO4679" s="2" t="str">
        <f t="shared" si="1620"/>
        <v>-</v>
      </c>
      <c r="AP4679" s="2" t="str">
        <f t="shared" si="1621"/>
        <v>-</v>
      </c>
      <c r="AQ4679" s="2">
        <f t="shared" ca="1" si="1622"/>
        <v>1</v>
      </c>
      <c r="AR4679" s="2" t="str">
        <f t="shared" si="1623"/>
        <v>-</v>
      </c>
      <c r="AS4679" s="2" t="str">
        <f t="shared" si="1624"/>
        <v>-</v>
      </c>
      <c r="AT4679" s="2" t="str">
        <f t="shared" si="1625"/>
        <v>-</v>
      </c>
      <c r="AU4679" s="2" t="str">
        <f t="shared" si="1626"/>
        <v>-</v>
      </c>
      <c r="AV4679" s="2" t="str">
        <f t="shared" si="1627"/>
        <v>-</v>
      </c>
      <c r="AW4679" s="2" t="str">
        <f t="shared" si="1628"/>
        <v>-</v>
      </c>
      <c r="AX4679" s="2" t="str">
        <f t="shared" si="1629"/>
        <v>-</v>
      </c>
      <c r="AY4679" s="2" t="str">
        <f t="shared" si="1608"/>
        <v>-</v>
      </c>
      <c r="AZ4679" s="2" t="str">
        <f t="shared" si="1609"/>
        <v>-</v>
      </c>
      <c r="BA4679" s="2" t="str">
        <f t="shared" si="1610"/>
        <v>-</v>
      </c>
    </row>
    <row r="4680" spans="1:53">
      <c r="A4680" s="2">
        <f t="shared" si="1611"/>
        <v>4679</v>
      </c>
      <c r="B4680" s="2">
        <f>'Synthese chemins'!B4680</f>
        <v>10</v>
      </c>
      <c r="C4680" s="2">
        <f>'Synthese chemins'!C4680</f>
        <v>6</v>
      </c>
      <c r="D4680" s="2" t="str">
        <f>'Synthese chemins'!D4680</f>
        <v>Non</v>
      </c>
      <c r="E4680" s="20" t="str">
        <f>IF($D4680="Non",IF($B4680&lt;3,"-",IF('Synthese chemins'!E4680&gt;2,"Passeur",IF('Synthese chemins'!E4680&lt;1,"-",IF('Synthese chemins'!E4680&lt;2,IF(E$1=$Y4680,"-",IF(E$1=$AA4680,"-","Passeur")),IF(E$1=$Y4680,IF(E$1=Y4680,"-","Passeur"),"Passeur"))))),"-")</f>
        <v>-</v>
      </c>
      <c r="F4680" s="20" t="str">
        <f>IF($D4680="Non",IF($B4680&lt;3,"-",IF('Synthese chemins'!F4680&gt;2,"Passeur",IF('Synthese chemins'!F4680&lt;1,"-",IF('Synthese chemins'!F4680&lt;2,IF(F$1=$Y4680,"-",IF(F$1=$AA4680,"-","Passeur")),IF(F$1=$Y4680,IF(F$1=AA4680,"-","Passeur"),"Passeur"))))),"-")</f>
        <v>Passeur</v>
      </c>
      <c r="G4680" s="20" t="str">
        <f>IF($D4680="Non",IF($B4680&lt;3,"-",IF('Synthese chemins'!G4680&gt;2,"Passeur",IF('Synthese chemins'!G4680&lt;1,"-",IF('Synthese chemins'!G4680&lt;2,IF(G$1=$Y4680,"-",IF(G$1=$AA4680,"-","Passeur")),IF(G$1=$Y4680,IF(G$1=AB4680,"-","Passeur"),"Passeur"))))),"-")</f>
        <v>-</v>
      </c>
      <c r="H4680" s="20" t="str">
        <f>IF($D4680="Non",IF($B4680&lt;3,"-",IF('Synthese chemins'!H4680&gt;2,"Passeur",IF('Synthese chemins'!H4680&lt;1,"-",IF('Synthese chemins'!H4680&lt;2,IF(H$1=$Y4680,"-",IF(H$1=$AA4680,"-","Passeur")),IF(H$1=$Y4680,IF(H$1=AC4680,"-","Passeur"),"Passeur"))))),"-")</f>
        <v>-</v>
      </c>
      <c r="I4680" s="20" t="str">
        <f>IF($D4680="Non",IF($B4680&lt;3,"-",IF('Synthese chemins'!I4680&gt;2,"Passeur",IF('Synthese chemins'!I4680&lt;1,"-",IF('Synthese chemins'!I4680&lt;2,IF(I$1=$Y4680,"-",IF(I$1=$AA4680,"-","Passeur")),IF(I$1=$Y4680,IF(I$1=AD4680,"-","Passeur"),"Passeur"))))),"-")</f>
        <v>-</v>
      </c>
      <c r="J4680" s="20" t="str">
        <f>IF($D4680="Non",IF($B4680&lt;3,"-",IF('Synthese chemins'!J4680&gt;2,"Passeur",IF('Synthese chemins'!J4680&lt;1,"-",IF('Synthese chemins'!J4680&lt;2,IF(J$1=$Y4680,"-",IF(J$1=$AA4680,"-","Passeur")),IF(J$1=$Y4680,IF(J$1=AE4680,"-","Passeur"),"Passeur"))))),"-")</f>
        <v>Passeur</v>
      </c>
      <c r="K4680" s="20" t="str">
        <f>IF($D4680="Non",IF($B4680&lt;3,"-",IF('Synthese chemins'!K4680&gt;2,"Passeur",IF('Synthese chemins'!K4680&lt;1,"-",IF('Synthese chemins'!K4680&lt;2,IF(K$1=$Y4680,"-",IF(K$1=$AA4680,"-","Passeur")),IF(K$1=$Y4680,IF(K$1=AF4680,"-","Passeur"),"Passeur"))))),"-")</f>
        <v>-</v>
      </c>
      <c r="L4680" s="20" t="str">
        <f>IF($D4680="Non",IF($B4680&lt;3,"-",IF('Synthese chemins'!L4680&gt;2,"Passeur",IF('Synthese chemins'!L4680&lt;1,"-",IF('Synthese chemins'!L4680&lt;2,IF(L$1=$Y4680,"-",IF(L$1=$AA4680,"-","Passeur")),IF(L$1=$Y4680,IF(L$1=AG4680,"-","Passeur"),"Passeur"))))),"-")</f>
        <v>-</v>
      </c>
      <c r="M4680" s="20" t="str">
        <f>IF($D4680="Non",IF($B4680&lt;3,"-",IF('Synthese chemins'!M4680&gt;2,"Passeur",IF('Synthese chemins'!M4680&lt;1,"-",IF('Synthese chemins'!M4680&lt;2,IF(M$1=$Y4680,"-",IF(M$1=$AA4680,"-","Passeur")),IF(M$1=$Y4680,IF(M$1=AH4680,"-","Passeur"),"Passeur"))))),"-")</f>
        <v>Passeur</v>
      </c>
      <c r="N4680" s="20" t="str">
        <f>IF($D4680="Non",IF($B4680&lt;3,"-",IF('Synthese chemins'!N4680&gt;2,"Passeur",IF('Synthese chemins'!N4680&lt;1,"-",IF('Synthese chemins'!N4680&lt;2,IF(N$1=$Y4680,"-",IF(N$1=$AA4680,"-","Passeur")),IF(N$1=$Y4680,IF(N$1=AI4680,"-","Passeur"),"Passeur"))))),"-")</f>
        <v>-</v>
      </c>
      <c r="O4680" s="20" t="str">
        <f>IF($D4680="Non",IF($B4680&lt;3,"-",IF('Synthese chemins'!O4680&gt;2,"Passeur",IF('Synthese chemins'!O4680&lt;1,"-",IF('Synthese chemins'!O4680&lt;2,IF(O$1=$Y4680,"-",IF(O$1=$AA4680,"-","Passeur")),IF(O$1=$Y4680,IF(O$1=AJ4680,"-","Passeur"),"Passeur"))))),"-")</f>
        <v>Passeur</v>
      </c>
      <c r="P4680" s="20" t="str">
        <f>IF($D4680="Non",IF($B4680&lt;3,"-",IF('Synthese chemins'!P4680&gt;2,"Passeur",IF('Synthese chemins'!P4680&lt;1,"-",IF('Synthese chemins'!P4680&lt;2,IF(P$1=$Y4680,"-",IF(P$1=$AA4680,"-","Passeur")),IF(P$1=$Y4680,IF(P$1=AK4680,"-","Passeur"),"Passeur"))))),"-")</f>
        <v>-</v>
      </c>
      <c r="Q4680" s="20" t="str">
        <f>IF($D4680="Non",IF($B4680&lt;3,"-",IF('Synthese chemins'!Q4680&gt;2,"Passeur",IF('Synthese chemins'!Q4680&lt;1,"-",IF('Synthese chemins'!Q4680&lt;2,IF(Q$1=$Y4680,"-",IF(Q$1=$AA4680,"-","Passeur")),IF(Q$1=$Y4680,IF(Q$1=AL4680,"-","Passeur"),"Passeur"))))),"-")</f>
        <v>Passeur</v>
      </c>
      <c r="R4680" s="20" t="str">
        <f>IF($D4680="Non",IF($B4680&lt;3,"-",IF('Synthese chemins'!R4680&gt;2,"Passeur",IF('Synthese chemins'!R4680&lt;1,"-",IF('Synthese chemins'!R4680&lt;2,IF(R$1=$Y4680,"-",IF(R$1=$AA4680,"-","Passeur")),IF(R$1=$Y4680,IF(R$1=AM4680,"-","Passeur"),"Passeur"))))),"-")</f>
        <v>Passeur</v>
      </c>
      <c r="S4680" s="20" t="str">
        <f>IF($D4680="Non",IF($B4680&lt;3,"-",IF('Synthese chemins'!S4680&gt;2,"Passeur",IF('Synthese chemins'!S4680&lt;1,"-",IF('Synthese chemins'!S4680&lt;2,IF(S$1=$Y4680,"-",IF(S$1=$AA4680,"-","Passeur")),IF(S$1=$Y4680,IF(S$1=AN4680,"-","Passeur"),"Passeur"))))),"-")</f>
        <v>-</v>
      </c>
      <c r="T4680" s="20" t="str">
        <f>IF($D4680="Non",IF($B4680&lt;3,"-",IF('Synthese chemins'!T4680&gt;2,"Passeur",IF('Synthese chemins'!T4680&lt;1,"-",IF('Synthese chemins'!T4680&lt;2,IF(T$1=$Y4680,"-",IF(T$1=$AA4680,"-","Passeur")),IF(T$1=$Y4680,IF(T$1=AO4680,"-","Passeur"),"Passeur"))))),"-")</f>
        <v>-</v>
      </c>
      <c r="U4680" s="20" t="str">
        <f>IF($D4680="Non",IF($B4680&lt;3,"-",IF('Synthese chemins'!U4680&gt;2,"Passeur",IF('Synthese chemins'!U4680&lt;1,"-",IF('Synthese chemins'!U4680&lt;2,IF(U$1=$Y4680,"-",IF(U$1=$AA4680,"-","Passeur")),IF(U$1=$Y4680,IF(U$1=AP4680,"-","Passeur"),"Passeur"))))),"-")</f>
        <v>-</v>
      </c>
      <c r="V4680" s="20" t="str">
        <f>IF($D4680="Non",IF($B4680&lt;3,"-",IF('Synthese chemins'!V4680&gt;2,"Passeur",IF('Synthese chemins'!V4680&lt;1,"-",IF('Synthese chemins'!V4680&lt;2,IF(V$1=$Y4680,"-",IF(V$1=$AA4680,"-","Passeur")),IF(V$1=$Y4680,IF(V$1=AQ4680,"-","Passeur"),"Passeur"))))),"-")</f>
        <v>-</v>
      </c>
      <c r="W4680" s="20" t="str">
        <f>IF($D4680="Non",IF($B4680&lt;3,"-",IF('Synthese chemins'!W4680&gt;2,"Passeur",IF('Synthese chemins'!W4680&lt;1,"-",IF('Synthese chemins'!W4680&lt;2,IF(W$1=$Y4680,"-",IF(W$1=$AA4680,"-","Passeur")),IF(W$1=$Y4680,IF(W$1=AR4680,"-","Passeur"),"Passeur"))))),"-")</f>
        <v>-</v>
      </c>
      <c r="X4680" s="20" t="str">
        <f>IF($D4680="Non",IF($B4680&lt;3,"-",IF('Synthese chemins'!X4680&gt;2,"Passeur",IF('Synthese chemins'!X4680&lt;1,"-",IF('Synthese chemins'!X4680&lt;2,IF(X$1=$Y4680,"-",IF(X$1=$AA4680,"-","Passeur")),IF(X$1=$Y4680,IF(X$1=AS4680,"-","Passeur"),"Passeur"))))),"-")</f>
        <v>-</v>
      </c>
      <c r="Y4680" s="33" t="str">
        <f>'Chemins de conversion les plus '!G4680</f>
        <v>Direct</v>
      </c>
      <c r="Z4680" s="20">
        <f t="shared" si="1612"/>
        <v>6</v>
      </c>
      <c r="AA4680" s="33" t="str">
        <f>'Chemins de conversion les plus '!I4680</f>
        <v>Direct</v>
      </c>
      <c r="AB4680" s="5"/>
      <c r="AC4680" s="20">
        <f ca="1">'Synthese chemins'!Z4680</f>
        <v>1</v>
      </c>
      <c r="AD4680" s="19">
        <f>'Synthese chemins'!AA4680</f>
        <v>0</v>
      </c>
      <c r="AE4680" s="20">
        <f ca="1">'Synthese chemins'!AB4680</f>
        <v>0.1</v>
      </c>
      <c r="AF4680" s="19">
        <f>'Synthese chemins'!AC4680</f>
        <v>0</v>
      </c>
      <c r="AH4680" s="2" t="str">
        <f t="shared" si="1613"/>
        <v>-</v>
      </c>
      <c r="AI4680" s="2">
        <f t="shared" ca="1" si="1614"/>
        <v>1</v>
      </c>
      <c r="AJ4680" s="2" t="str">
        <f t="shared" si="1615"/>
        <v>-</v>
      </c>
      <c r="AK4680" s="2" t="str">
        <f t="shared" si="1616"/>
        <v>-</v>
      </c>
      <c r="AL4680" s="2" t="str">
        <f t="shared" si="1617"/>
        <v>-</v>
      </c>
      <c r="AM4680" s="2">
        <f t="shared" ca="1" si="1618"/>
        <v>1</v>
      </c>
      <c r="AN4680" s="2" t="str">
        <f t="shared" si="1619"/>
        <v>-</v>
      </c>
      <c r="AO4680" s="2" t="str">
        <f t="shared" si="1620"/>
        <v>-</v>
      </c>
      <c r="AP4680" s="2">
        <f t="shared" ca="1" si="1621"/>
        <v>1</v>
      </c>
      <c r="AQ4680" s="2" t="str">
        <f t="shared" si="1622"/>
        <v>-</v>
      </c>
      <c r="AR4680" s="2">
        <f t="shared" ca="1" si="1623"/>
        <v>1</v>
      </c>
      <c r="AS4680" s="2" t="str">
        <f t="shared" si="1624"/>
        <v>-</v>
      </c>
      <c r="AT4680" s="2">
        <f t="shared" ca="1" si="1625"/>
        <v>1</v>
      </c>
      <c r="AU4680" s="2">
        <f t="shared" ca="1" si="1626"/>
        <v>1</v>
      </c>
      <c r="AV4680" s="2" t="str">
        <f t="shared" si="1627"/>
        <v>-</v>
      </c>
      <c r="AW4680" s="2" t="str">
        <f t="shared" si="1628"/>
        <v>-</v>
      </c>
      <c r="AX4680" s="2" t="str">
        <f t="shared" si="1629"/>
        <v>-</v>
      </c>
      <c r="AY4680" s="2" t="str">
        <f t="shared" si="1608"/>
        <v>-</v>
      </c>
      <c r="AZ4680" s="2" t="str">
        <f t="shared" si="1609"/>
        <v>-</v>
      </c>
      <c r="BA4680" s="2" t="str">
        <f t="shared" si="1610"/>
        <v>-</v>
      </c>
    </row>
    <row r="4681" spans="1:53">
      <c r="A4681" s="2">
        <f t="shared" si="1611"/>
        <v>4680</v>
      </c>
      <c r="B4681" s="2">
        <f>'Synthese chemins'!B4681</f>
        <v>10</v>
      </c>
      <c r="C4681" s="2">
        <f>'Synthese chemins'!C4681</f>
        <v>2</v>
      </c>
      <c r="D4681" s="2" t="str">
        <f>'Synthese chemins'!D4681</f>
        <v>Non</v>
      </c>
      <c r="E4681" s="20" t="str">
        <f>IF($D4681="Non",IF($B4681&lt;3,"-",IF('Synthese chemins'!E4681&gt;2,"Passeur",IF('Synthese chemins'!E4681&lt;1,"-",IF('Synthese chemins'!E4681&lt;2,IF(E$1=$Y4681,"-",IF(E$1=$AA4681,"-","Passeur")),IF(E$1=$Y4681,IF(E$1=Y4681,"-","Passeur"),"Passeur"))))),"-")</f>
        <v>-</v>
      </c>
      <c r="F4681" s="20" t="str">
        <f>IF($D4681="Non",IF($B4681&lt;3,"-",IF('Synthese chemins'!F4681&gt;2,"Passeur",IF('Synthese chemins'!F4681&lt;1,"-",IF('Synthese chemins'!F4681&lt;2,IF(F$1=$Y4681,"-",IF(F$1=$AA4681,"-","Passeur")),IF(F$1=$Y4681,IF(F$1=AA4681,"-","Passeur"),"Passeur"))))),"-")</f>
        <v>Passeur</v>
      </c>
      <c r="G4681" s="20" t="str">
        <f>IF($D4681="Non",IF($B4681&lt;3,"-",IF('Synthese chemins'!G4681&gt;2,"Passeur",IF('Synthese chemins'!G4681&lt;1,"-",IF('Synthese chemins'!G4681&lt;2,IF(G$1=$Y4681,"-",IF(G$1=$AA4681,"-","Passeur")),IF(G$1=$Y4681,IF(G$1=AB4681,"-","Passeur"),"Passeur"))))),"-")</f>
        <v>-</v>
      </c>
      <c r="H4681" s="20" t="str">
        <f>IF($D4681="Non",IF($B4681&lt;3,"-",IF('Synthese chemins'!H4681&gt;2,"Passeur",IF('Synthese chemins'!H4681&lt;1,"-",IF('Synthese chemins'!H4681&lt;2,IF(H$1=$Y4681,"-",IF(H$1=$AA4681,"-","Passeur")),IF(H$1=$Y4681,IF(H$1=AC4681,"-","Passeur"),"Passeur"))))),"-")</f>
        <v>-</v>
      </c>
      <c r="I4681" s="20" t="str">
        <f>IF($D4681="Non",IF($B4681&lt;3,"-",IF('Synthese chemins'!I4681&gt;2,"Passeur",IF('Synthese chemins'!I4681&lt;1,"-",IF('Synthese chemins'!I4681&lt;2,IF(I$1=$Y4681,"-",IF(I$1=$AA4681,"-","Passeur")),IF(I$1=$Y4681,IF(I$1=AD4681,"-","Passeur"),"Passeur"))))),"-")</f>
        <v>-</v>
      </c>
      <c r="J4681" s="20" t="str">
        <f>IF($D4681="Non",IF($B4681&lt;3,"-",IF('Synthese chemins'!J4681&gt;2,"Passeur",IF('Synthese chemins'!J4681&lt;1,"-",IF('Synthese chemins'!J4681&lt;2,IF(J$1=$Y4681,"-",IF(J$1=$AA4681,"-","Passeur")),IF(J$1=$Y4681,IF(J$1=AE4681,"-","Passeur"),"Passeur"))))),"-")</f>
        <v>-</v>
      </c>
      <c r="K4681" s="20" t="str">
        <f>IF($D4681="Non",IF($B4681&lt;3,"-",IF('Synthese chemins'!K4681&gt;2,"Passeur",IF('Synthese chemins'!K4681&lt;1,"-",IF('Synthese chemins'!K4681&lt;2,IF(K$1=$Y4681,"-",IF(K$1=$AA4681,"-","Passeur")),IF(K$1=$Y4681,IF(K$1=AF4681,"-","Passeur"),"Passeur"))))),"-")</f>
        <v>-</v>
      </c>
      <c r="L4681" s="20" t="str">
        <f>IF($D4681="Non",IF($B4681&lt;3,"-",IF('Synthese chemins'!L4681&gt;2,"Passeur",IF('Synthese chemins'!L4681&lt;1,"-",IF('Synthese chemins'!L4681&lt;2,IF(L$1=$Y4681,"-",IF(L$1=$AA4681,"-","Passeur")),IF(L$1=$Y4681,IF(L$1=AG4681,"-","Passeur"),"Passeur"))))),"-")</f>
        <v>-</v>
      </c>
      <c r="M4681" s="20" t="str">
        <f>IF($D4681="Non",IF($B4681&lt;3,"-",IF('Synthese chemins'!M4681&gt;2,"Passeur",IF('Synthese chemins'!M4681&lt;1,"-",IF('Synthese chemins'!M4681&lt;2,IF(M$1=$Y4681,"-",IF(M$1=$AA4681,"-","Passeur")),IF(M$1=$Y4681,IF(M$1=AH4681,"-","Passeur"),"Passeur"))))),"-")</f>
        <v>-</v>
      </c>
      <c r="N4681" s="20" t="str">
        <f>IF($D4681="Non",IF($B4681&lt;3,"-",IF('Synthese chemins'!N4681&gt;2,"Passeur",IF('Synthese chemins'!N4681&lt;1,"-",IF('Synthese chemins'!N4681&lt;2,IF(N$1=$Y4681,"-",IF(N$1=$AA4681,"-","Passeur")),IF(N$1=$Y4681,IF(N$1=AI4681,"-","Passeur"),"Passeur"))))),"-")</f>
        <v>-</v>
      </c>
      <c r="O4681" s="20" t="str">
        <f>IF($D4681="Non",IF($B4681&lt;3,"-",IF('Synthese chemins'!O4681&gt;2,"Passeur",IF('Synthese chemins'!O4681&lt;1,"-",IF('Synthese chemins'!O4681&lt;2,IF(O$1=$Y4681,"-",IF(O$1=$AA4681,"-","Passeur")),IF(O$1=$Y4681,IF(O$1=AJ4681,"-","Passeur"),"Passeur"))))),"-")</f>
        <v>-</v>
      </c>
      <c r="P4681" s="20" t="str">
        <f>IF($D4681="Non",IF($B4681&lt;3,"-",IF('Synthese chemins'!P4681&gt;2,"Passeur",IF('Synthese chemins'!P4681&lt;1,"-",IF('Synthese chemins'!P4681&lt;2,IF(P$1=$Y4681,"-",IF(P$1=$AA4681,"-","Passeur")),IF(P$1=$Y4681,IF(P$1=AK4681,"-","Passeur"),"Passeur"))))),"-")</f>
        <v>-</v>
      </c>
      <c r="Q4681" s="20" t="str">
        <f>IF($D4681="Non",IF($B4681&lt;3,"-",IF('Synthese chemins'!Q4681&gt;2,"Passeur",IF('Synthese chemins'!Q4681&lt;1,"-",IF('Synthese chemins'!Q4681&lt;2,IF(Q$1=$Y4681,"-",IF(Q$1=$AA4681,"-","Passeur")),IF(Q$1=$Y4681,IF(Q$1=AL4681,"-","Passeur"),"Passeur"))))),"-")</f>
        <v>-</v>
      </c>
      <c r="R4681" s="20" t="str">
        <f>IF($D4681="Non",IF($B4681&lt;3,"-",IF('Synthese chemins'!R4681&gt;2,"Passeur",IF('Synthese chemins'!R4681&lt;1,"-",IF('Synthese chemins'!R4681&lt;2,IF(R$1=$Y4681,"-",IF(R$1=$AA4681,"-","Passeur")),IF(R$1=$Y4681,IF(R$1=AM4681,"-","Passeur"),"Passeur"))))),"-")</f>
        <v>Passeur</v>
      </c>
      <c r="S4681" s="20" t="str">
        <f>IF($D4681="Non",IF($B4681&lt;3,"-",IF('Synthese chemins'!S4681&gt;2,"Passeur",IF('Synthese chemins'!S4681&lt;1,"-",IF('Synthese chemins'!S4681&lt;2,IF(S$1=$Y4681,"-",IF(S$1=$AA4681,"-","Passeur")),IF(S$1=$Y4681,IF(S$1=AN4681,"-","Passeur"),"Passeur"))))),"-")</f>
        <v>-</v>
      </c>
      <c r="T4681" s="20" t="str">
        <f>IF($D4681="Non",IF($B4681&lt;3,"-",IF('Synthese chemins'!T4681&gt;2,"Passeur",IF('Synthese chemins'!T4681&lt;1,"-",IF('Synthese chemins'!T4681&lt;2,IF(T$1=$Y4681,"-",IF(T$1=$AA4681,"-","Passeur")),IF(T$1=$Y4681,IF(T$1=AO4681,"-","Passeur"),"Passeur"))))),"-")</f>
        <v>-</v>
      </c>
      <c r="U4681" s="20" t="str">
        <f>IF($D4681="Non",IF($B4681&lt;3,"-",IF('Synthese chemins'!U4681&gt;2,"Passeur",IF('Synthese chemins'!U4681&lt;1,"-",IF('Synthese chemins'!U4681&lt;2,IF(U$1=$Y4681,"-",IF(U$1=$AA4681,"-","Passeur")),IF(U$1=$Y4681,IF(U$1=AP4681,"-","Passeur"),"Passeur"))))),"-")</f>
        <v>-</v>
      </c>
      <c r="V4681" s="20" t="str">
        <f>IF($D4681="Non",IF($B4681&lt;3,"-",IF('Synthese chemins'!V4681&gt;2,"Passeur",IF('Synthese chemins'!V4681&lt;1,"-",IF('Synthese chemins'!V4681&lt;2,IF(V$1=$Y4681,"-",IF(V$1=$AA4681,"-","Passeur")),IF(V$1=$Y4681,IF(V$1=AQ4681,"-","Passeur"),"Passeur"))))),"-")</f>
        <v>-</v>
      </c>
      <c r="W4681" s="20" t="str">
        <f>IF($D4681="Non",IF($B4681&lt;3,"-",IF('Synthese chemins'!W4681&gt;2,"Passeur",IF('Synthese chemins'!W4681&lt;1,"-",IF('Synthese chemins'!W4681&lt;2,IF(W$1=$Y4681,"-",IF(W$1=$AA4681,"-","Passeur")),IF(W$1=$Y4681,IF(W$1=AR4681,"-","Passeur"),"Passeur"))))),"-")</f>
        <v>-</v>
      </c>
      <c r="X4681" s="20" t="str">
        <f>IF($D4681="Non",IF($B4681&lt;3,"-",IF('Synthese chemins'!X4681&gt;2,"Passeur",IF('Synthese chemins'!X4681&lt;1,"-",IF('Synthese chemins'!X4681&lt;2,IF(X$1=$Y4681,"-",IF(X$1=$AA4681,"-","Passeur")),IF(X$1=$Y4681,IF(X$1=AS4681,"-","Passeur"),"Passeur"))))),"-")</f>
        <v>-</v>
      </c>
      <c r="Y4681" s="33" t="str">
        <f>'Chemins de conversion les plus '!G4681</f>
        <v>Direct</v>
      </c>
      <c r="Z4681" s="20">
        <f t="shared" si="1612"/>
        <v>2</v>
      </c>
      <c r="AA4681" s="33" t="str">
        <f>'Chemins de conversion les plus '!I4681</f>
        <v>Direct</v>
      </c>
      <c r="AB4681" s="5"/>
      <c r="AC4681" s="20">
        <f ca="1">'Synthese chemins'!Z4681</f>
        <v>1</v>
      </c>
      <c r="AD4681" s="19">
        <f>'Synthese chemins'!AA4681</f>
        <v>0</v>
      </c>
      <c r="AE4681" s="20">
        <f ca="1">'Synthese chemins'!AB4681</f>
        <v>0.1</v>
      </c>
      <c r="AF4681" s="19">
        <f>'Synthese chemins'!AC4681</f>
        <v>0</v>
      </c>
      <c r="AH4681" s="2" t="str">
        <f t="shared" si="1613"/>
        <v>-</v>
      </c>
      <c r="AI4681" s="2">
        <f t="shared" ca="1" si="1614"/>
        <v>1</v>
      </c>
      <c r="AJ4681" s="2" t="str">
        <f t="shared" si="1615"/>
        <v>-</v>
      </c>
      <c r="AK4681" s="2" t="str">
        <f t="shared" si="1616"/>
        <v>-</v>
      </c>
      <c r="AL4681" s="2" t="str">
        <f t="shared" si="1617"/>
        <v>-</v>
      </c>
      <c r="AM4681" s="2" t="str">
        <f t="shared" si="1618"/>
        <v>-</v>
      </c>
      <c r="AN4681" s="2" t="str">
        <f t="shared" si="1619"/>
        <v>-</v>
      </c>
      <c r="AO4681" s="2" t="str">
        <f t="shared" si="1620"/>
        <v>-</v>
      </c>
      <c r="AP4681" s="2" t="str">
        <f t="shared" si="1621"/>
        <v>-</v>
      </c>
      <c r="AQ4681" s="2" t="str">
        <f t="shared" si="1622"/>
        <v>-</v>
      </c>
      <c r="AR4681" s="2" t="str">
        <f t="shared" si="1623"/>
        <v>-</v>
      </c>
      <c r="AS4681" s="2" t="str">
        <f t="shared" si="1624"/>
        <v>-</v>
      </c>
      <c r="AT4681" s="2" t="str">
        <f t="shared" si="1625"/>
        <v>-</v>
      </c>
      <c r="AU4681" s="2">
        <f t="shared" ca="1" si="1626"/>
        <v>1</v>
      </c>
      <c r="AV4681" s="2" t="str">
        <f t="shared" si="1627"/>
        <v>-</v>
      </c>
      <c r="AW4681" s="2" t="str">
        <f t="shared" si="1628"/>
        <v>-</v>
      </c>
      <c r="AX4681" s="2" t="str">
        <f t="shared" si="1629"/>
        <v>-</v>
      </c>
      <c r="AY4681" s="2" t="str">
        <f t="shared" si="1608"/>
        <v>-</v>
      </c>
      <c r="AZ4681" s="2" t="str">
        <f t="shared" si="1609"/>
        <v>-</v>
      </c>
      <c r="BA4681" s="2" t="str">
        <f t="shared" si="1610"/>
        <v>-</v>
      </c>
    </row>
    <row r="4682" spans="1:53">
      <c r="A4682" s="2">
        <f t="shared" si="1611"/>
        <v>4681</v>
      </c>
      <c r="B4682" s="2">
        <f>'Synthese chemins'!B4682</f>
        <v>10</v>
      </c>
      <c r="C4682" s="2">
        <f>'Synthese chemins'!C4682</f>
        <v>2</v>
      </c>
      <c r="D4682" s="2" t="str">
        <f>'Synthese chemins'!D4682</f>
        <v>Non</v>
      </c>
      <c r="E4682" s="20" t="str">
        <f>IF($D4682="Non",IF($B4682&lt;3,"-",IF('Synthese chemins'!E4682&gt;2,"Passeur",IF('Synthese chemins'!E4682&lt;1,"-",IF('Synthese chemins'!E4682&lt;2,IF(E$1=$Y4682,"-",IF(E$1=$AA4682,"-","Passeur")),IF(E$1=$Y4682,IF(E$1=Y4682,"-","Passeur"),"Passeur"))))),"-")</f>
        <v>-</v>
      </c>
      <c r="F4682" s="20" t="str">
        <f>IF($D4682="Non",IF($B4682&lt;3,"-",IF('Synthese chemins'!F4682&gt;2,"Passeur",IF('Synthese chemins'!F4682&lt;1,"-",IF('Synthese chemins'!F4682&lt;2,IF(F$1=$Y4682,"-",IF(F$1=$AA4682,"-","Passeur")),IF(F$1=$Y4682,IF(F$1=AA4682,"-","Passeur"),"Passeur"))))),"-")</f>
        <v>Passeur</v>
      </c>
      <c r="G4682" s="20" t="str">
        <f>IF($D4682="Non",IF($B4682&lt;3,"-",IF('Synthese chemins'!G4682&gt;2,"Passeur",IF('Synthese chemins'!G4682&lt;1,"-",IF('Synthese chemins'!G4682&lt;2,IF(G$1=$Y4682,"-",IF(G$1=$AA4682,"-","Passeur")),IF(G$1=$Y4682,IF(G$1=AB4682,"-","Passeur"),"Passeur"))))),"-")</f>
        <v>-</v>
      </c>
      <c r="H4682" s="20" t="str">
        <f>IF($D4682="Non",IF($B4682&lt;3,"-",IF('Synthese chemins'!H4682&gt;2,"Passeur",IF('Synthese chemins'!H4682&lt;1,"-",IF('Synthese chemins'!H4682&lt;2,IF(H$1=$Y4682,"-",IF(H$1=$AA4682,"-","Passeur")),IF(H$1=$Y4682,IF(H$1=AC4682,"-","Passeur"),"Passeur"))))),"-")</f>
        <v>-</v>
      </c>
      <c r="I4682" s="20" t="str">
        <f>IF($D4682="Non",IF($B4682&lt;3,"-",IF('Synthese chemins'!I4682&gt;2,"Passeur",IF('Synthese chemins'!I4682&lt;1,"-",IF('Synthese chemins'!I4682&lt;2,IF(I$1=$Y4682,"-",IF(I$1=$AA4682,"-","Passeur")),IF(I$1=$Y4682,IF(I$1=AD4682,"-","Passeur"),"Passeur"))))),"-")</f>
        <v>-</v>
      </c>
      <c r="J4682" s="20" t="str">
        <f>IF($D4682="Non",IF($B4682&lt;3,"-",IF('Synthese chemins'!J4682&gt;2,"Passeur",IF('Synthese chemins'!J4682&lt;1,"-",IF('Synthese chemins'!J4682&lt;2,IF(J$1=$Y4682,"-",IF(J$1=$AA4682,"-","Passeur")),IF(J$1=$Y4682,IF(J$1=AE4682,"-","Passeur"),"Passeur"))))),"-")</f>
        <v>-</v>
      </c>
      <c r="K4682" s="20" t="str">
        <f>IF($D4682="Non",IF($B4682&lt;3,"-",IF('Synthese chemins'!K4682&gt;2,"Passeur",IF('Synthese chemins'!K4682&lt;1,"-",IF('Synthese chemins'!K4682&lt;2,IF(K$1=$Y4682,"-",IF(K$1=$AA4682,"-","Passeur")),IF(K$1=$Y4682,IF(K$1=AF4682,"-","Passeur"),"Passeur"))))),"-")</f>
        <v>-</v>
      </c>
      <c r="L4682" s="20" t="str">
        <f>IF($D4682="Non",IF($B4682&lt;3,"-",IF('Synthese chemins'!L4682&gt;2,"Passeur",IF('Synthese chemins'!L4682&lt;1,"-",IF('Synthese chemins'!L4682&lt;2,IF(L$1=$Y4682,"-",IF(L$1=$AA4682,"-","Passeur")),IF(L$1=$Y4682,IF(L$1=AG4682,"-","Passeur"),"Passeur"))))),"-")</f>
        <v>-</v>
      </c>
      <c r="M4682" s="20" t="str">
        <f>IF($D4682="Non",IF($B4682&lt;3,"-",IF('Synthese chemins'!M4682&gt;2,"Passeur",IF('Synthese chemins'!M4682&lt;1,"-",IF('Synthese chemins'!M4682&lt;2,IF(M$1=$Y4682,"-",IF(M$1=$AA4682,"-","Passeur")),IF(M$1=$Y4682,IF(M$1=AH4682,"-","Passeur"),"Passeur"))))),"-")</f>
        <v>-</v>
      </c>
      <c r="N4682" s="20" t="str">
        <f>IF($D4682="Non",IF($B4682&lt;3,"-",IF('Synthese chemins'!N4682&gt;2,"Passeur",IF('Synthese chemins'!N4682&lt;1,"-",IF('Synthese chemins'!N4682&lt;2,IF(N$1=$Y4682,"-",IF(N$1=$AA4682,"-","Passeur")),IF(N$1=$Y4682,IF(N$1=AI4682,"-","Passeur"),"Passeur"))))),"-")</f>
        <v>-</v>
      </c>
      <c r="O4682" s="20" t="str">
        <f>IF($D4682="Non",IF($B4682&lt;3,"-",IF('Synthese chemins'!O4682&gt;2,"Passeur",IF('Synthese chemins'!O4682&lt;1,"-",IF('Synthese chemins'!O4682&lt;2,IF(O$1=$Y4682,"-",IF(O$1=$AA4682,"-","Passeur")),IF(O$1=$Y4682,IF(O$1=AJ4682,"-","Passeur"),"Passeur"))))),"-")</f>
        <v>-</v>
      </c>
      <c r="P4682" s="20" t="str">
        <f>IF($D4682="Non",IF($B4682&lt;3,"-",IF('Synthese chemins'!P4682&gt;2,"Passeur",IF('Synthese chemins'!P4682&lt;1,"-",IF('Synthese chemins'!P4682&lt;2,IF(P$1=$Y4682,"-",IF(P$1=$AA4682,"-","Passeur")),IF(P$1=$Y4682,IF(P$1=AK4682,"-","Passeur"),"Passeur"))))),"-")</f>
        <v>-</v>
      </c>
      <c r="Q4682" s="20" t="str">
        <f>IF($D4682="Non",IF($B4682&lt;3,"-",IF('Synthese chemins'!Q4682&gt;2,"Passeur",IF('Synthese chemins'!Q4682&lt;1,"-",IF('Synthese chemins'!Q4682&lt;2,IF(Q$1=$Y4682,"-",IF(Q$1=$AA4682,"-","Passeur")),IF(Q$1=$Y4682,IF(Q$1=AL4682,"-","Passeur"),"Passeur"))))),"-")</f>
        <v>Passeur</v>
      </c>
      <c r="R4682" s="20" t="str">
        <f>IF($D4682="Non",IF($B4682&lt;3,"-",IF('Synthese chemins'!R4682&gt;2,"Passeur",IF('Synthese chemins'!R4682&lt;1,"-",IF('Synthese chemins'!R4682&lt;2,IF(R$1=$Y4682,"-",IF(R$1=$AA4682,"-","Passeur")),IF(R$1=$Y4682,IF(R$1=AM4682,"-","Passeur"),"Passeur"))))),"-")</f>
        <v>-</v>
      </c>
      <c r="S4682" s="20" t="str">
        <f>IF($D4682="Non",IF($B4682&lt;3,"-",IF('Synthese chemins'!S4682&gt;2,"Passeur",IF('Synthese chemins'!S4682&lt;1,"-",IF('Synthese chemins'!S4682&lt;2,IF(S$1=$Y4682,"-",IF(S$1=$AA4682,"-","Passeur")),IF(S$1=$Y4682,IF(S$1=AN4682,"-","Passeur"),"Passeur"))))),"-")</f>
        <v>-</v>
      </c>
      <c r="T4682" s="20" t="str">
        <f>IF($D4682="Non",IF($B4682&lt;3,"-",IF('Synthese chemins'!T4682&gt;2,"Passeur",IF('Synthese chemins'!T4682&lt;1,"-",IF('Synthese chemins'!T4682&lt;2,IF(T$1=$Y4682,"-",IF(T$1=$AA4682,"-","Passeur")),IF(T$1=$Y4682,IF(T$1=AO4682,"-","Passeur"),"Passeur"))))),"-")</f>
        <v>-</v>
      </c>
      <c r="U4682" s="20" t="str">
        <f>IF($D4682="Non",IF($B4682&lt;3,"-",IF('Synthese chemins'!U4682&gt;2,"Passeur",IF('Synthese chemins'!U4682&lt;1,"-",IF('Synthese chemins'!U4682&lt;2,IF(U$1=$Y4682,"-",IF(U$1=$AA4682,"-","Passeur")),IF(U$1=$Y4682,IF(U$1=AP4682,"-","Passeur"),"Passeur"))))),"-")</f>
        <v>-</v>
      </c>
      <c r="V4682" s="20" t="str">
        <f>IF($D4682="Non",IF($B4682&lt;3,"-",IF('Synthese chemins'!V4682&gt;2,"Passeur",IF('Synthese chemins'!V4682&lt;1,"-",IF('Synthese chemins'!V4682&lt;2,IF(V$1=$Y4682,"-",IF(V$1=$AA4682,"-","Passeur")),IF(V$1=$Y4682,IF(V$1=AQ4682,"-","Passeur"),"Passeur"))))),"-")</f>
        <v>-</v>
      </c>
      <c r="W4682" s="20" t="str">
        <f>IF($D4682="Non",IF($B4682&lt;3,"-",IF('Synthese chemins'!W4682&gt;2,"Passeur",IF('Synthese chemins'!W4682&lt;1,"-",IF('Synthese chemins'!W4682&lt;2,IF(W$1=$Y4682,"-",IF(W$1=$AA4682,"-","Passeur")),IF(W$1=$Y4682,IF(W$1=AR4682,"-","Passeur"),"Passeur"))))),"-")</f>
        <v>-</v>
      </c>
      <c r="X4682" s="20" t="str">
        <f>IF($D4682="Non",IF($B4682&lt;3,"-",IF('Synthese chemins'!X4682&gt;2,"Passeur",IF('Synthese chemins'!X4682&lt;1,"-",IF('Synthese chemins'!X4682&lt;2,IF(X$1=$Y4682,"-",IF(X$1=$AA4682,"-","Passeur")),IF(X$1=$Y4682,IF(X$1=AS4682,"-","Passeur"),"Passeur"))))),"-")</f>
        <v>-</v>
      </c>
      <c r="Y4682" s="33" t="str">
        <f>'Chemins de conversion les plus '!G4682</f>
        <v>Direct</v>
      </c>
      <c r="Z4682" s="20">
        <f t="shared" si="1612"/>
        <v>2</v>
      </c>
      <c r="AA4682" s="33" t="str">
        <f>'Chemins de conversion les plus '!I4682</f>
        <v>Direct</v>
      </c>
      <c r="AB4682" s="5"/>
      <c r="AC4682" s="20">
        <f ca="1">'Synthese chemins'!Z4682</f>
        <v>1</v>
      </c>
      <c r="AD4682" s="19">
        <f>'Synthese chemins'!AA4682</f>
        <v>0</v>
      </c>
      <c r="AE4682" s="20">
        <f ca="1">'Synthese chemins'!AB4682</f>
        <v>0.1</v>
      </c>
      <c r="AF4682" s="19">
        <f>'Synthese chemins'!AC4682</f>
        <v>0</v>
      </c>
      <c r="AH4682" s="2" t="str">
        <f t="shared" si="1613"/>
        <v>-</v>
      </c>
      <c r="AI4682" s="2">
        <f t="shared" ca="1" si="1614"/>
        <v>1</v>
      </c>
      <c r="AJ4682" s="2" t="str">
        <f t="shared" si="1615"/>
        <v>-</v>
      </c>
      <c r="AK4682" s="2" t="str">
        <f t="shared" si="1616"/>
        <v>-</v>
      </c>
      <c r="AL4682" s="2" t="str">
        <f t="shared" si="1617"/>
        <v>-</v>
      </c>
      <c r="AM4682" s="2" t="str">
        <f t="shared" si="1618"/>
        <v>-</v>
      </c>
      <c r="AN4682" s="2" t="str">
        <f t="shared" si="1619"/>
        <v>-</v>
      </c>
      <c r="AO4682" s="2" t="str">
        <f t="shared" si="1620"/>
        <v>-</v>
      </c>
      <c r="AP4682" s="2" t="str">
        <f t="shared" si="1621"/>
        <v>-</v>
      </c>
      <c r="AQ4682" s="2" t="str">
        <f t="shared" si="1622"/>
        <v>-</v>
      </c>
      <c r="AR4682" s="2" t="str">
        <f t="shared" si="1623"/>
        <v>-</v>
      </c>
      <c r="AS4682" s="2" t="str">
        <f t="shared" si="1624"/>
        <v>-</v>
      </c>
      <c r="AT4682" s="2">
        <f t="shared" ca="1" si="1625"/>
        <v>1</v>
      </c>
      <c r="AU4682" s="2" t="str">
        <f t="shared" si="1626"/>
        <v>-</v>
      </c>
      <c r="AV4682" s="2" t="str">
        <f t="shared" si="1627"/>
        <v>-</v>
      </c>
      <c r="AW4682" s="2" t="str">
        <f t="shared" si="1628"/>
        <v>-</v>
      </c>
      <c r="AX4682" s="2" t="str">
        <f t="shared" si="1629"/>
        <v>-</v>
      </c>
      <c r="AY4682" s="2" t="str">
        <f t="shared" si="1608"/>
        <v>-</v>
      </c>
      <c r="AZ4682" s="2" t="str">
        <f t="shared" si="1609"/>
        <v>-</v>
      </c>
      <c r="BA4682" s="2" t="str">
        <f t="shared" si="1610"/>
        <v>-</v>
      </c>
    </row>
    <row r="4683" spans="1:53">
      <c r="A4683" s="2">
        <f t="shared" si="1611"/>
        <v>4682</v>
      </c>
      <c r="B4683" s="2">
        <f>'Synthese chemins'!B4683</f>
        <v>10</v>
      </c>
      <c r="C4683" s="2">
        <f>'Synthese chemins'!C4683</f>
        <v>2</v>
      </c>
      <c r="D4683" s="2" t="str">
        <f>'Synthese chemins'!D4683</f>
        <v>Non</v>
      </c>
      <c r="E4683" s="20" t="str">
        <f>IF($D4683="Non",IF($B4683&lt;3,"-",IF('Synthese chemins'!E4683&gt;2,"Passeur",IF('Synthese chemins'!E4683&lt;1,"-",IF('Synthese chemins'!E4683&lt;2,IF(E$1=$Y4683,"-",IF(E$1=$AA4683,"-","Passeur")),IF(E$1=$Y4683,IF(E$1=Y4683,"-","Passeur"),"Passeur"))))),"-")</f>
        <v>-</v>
      </c>
      <c r="F4683" s="20" t="str">
        <f>IF($D4683="Non",IF($B4683&lt;3,"-",IF('Synthese chemins'!F4683&gt;2,"Passeur",IF('Synthese chemins'!F4683&lt;1,"-",IF('Synthese chemins'!F4683&lt;2,IF(F$1=$Y4683,"-",IF(F$1=$AA4683,"-","Passeur")),IF(F$1=$Y4683,IF(F$1=AA4683,"-","Passeur"),"Passeur"))))),"-")</f>
        <v>Passeur</v>
      </c>
      <c r="G4683" s="20" t="str">
        <f>IF($D4683="Non",IF($B4683&lt;3,"-",IF('Synthese chemins'!G4683&gt;2,"Passeur",IF('Synthese chemins'!G4683&lt;1,"-",IF('Synthese chemins'!G4683&lt;2,IF(G$1=$Y4683,"-",IF(G$1=$AA4683,"-","Passeur")),IF(G$1=$Y4683,IF(G$1=AB4683,"-","Passeur"),"Passeur"))))),"-")</f>
        <v>-</v>
      </c>
      <c r="H4683" s="20" t="str">
        <f>IF($D4683="Non",IF($B4683&lt;3,"-",IF('Synthese chemins'!H4683&gt;2,"Passeur",IF('Synthese chemins'!H4683&lt;1,"-",IF('Synthese chemins'!H4683&lt;2,IF(H$1=$Y4683,"-",IF(H$1=$AA4683,"-","Passeur")),IF(H$1=$Y4683,IF(H$1=AC4683,"-","Passeur"),"Passeur"))))),"-")</f>
        <v>-</v>
      </c>
      <c r="I4683" s="20" t="str">
        <f>IF($D4683="Non",IF($B4683&lt;3,"-",IF('Synthese chemins'!I4683&gt;2,"Passeur",IF('Synthese chemins'!I4683&lt;1,"-",IF('Synthese chemins'!I4683&lt;2,IF(I$1=$Y4683,"-",IF(I$1=$AA4683,"-","Passeur")),IF(I$1=$Y4683,IF(I$1=AD4683,"-","Passeur"),"Passeur"))))),"-")</f>
        <v>-</v>
      </c>
      <c r="J4683" s="20" t="str">
        <f>IF($D4683="Non",IF($B4683&lt;3,"-",IF('Synthese chemins'!J4683&gt;2,"Passeur",IF('Synthese chemins'!J4683&lt;1,"-",IF('Synthese chemins'!J4683&lt;2,IF(J$1=$Y4683,"-",IF(J$1=$AA4683,"-","Passeur")),IF(J$1=$Y4683,IF(J$1=AE4683,"-","Passeur"),"Passeur"))))),"-")</f>
        <v>-</v>
      </c>
      <c r="K4683" s="20" t="str">
        <f>IF($D4683="Non",IF($B4683&lt;3,"-",IF('Synthese chemins'!K4683&gt;2,"Passeur",IF('Synthese chemins'!K4683&lt;1,"-",IF('Synthese chemins'!K4683&lt;2,IF(K$1=$Y4683,"-",IF(K$1=$AA4683,"-","Passeur")),IF(K$1=$Y4683,IF(K$1=AF4683,"-","Passeur"),"Passeur"))))),"-")</f>
        <v>-</v>
      </c>
      <c r="L4683" s="20" t="str">
        <f>IF($D4683="Non",IF($B4683&lt;3,"-",IF('Synthese chemins'!L4683&gt;2,"Passeur",IF('Synthese chemins'!L4683&lt;1,"-",IF('Synthese chemins'!L4683&lt;2,IF(L$1=$Y4683,"-",IF(L$1=$AA4683,"-","Passeur")),IF(L$1=$Y4683,IF(L$1=AG4683,"-","Passeur"),"Passeur"))))),"-")</f>
        <v>-</v>
      </c>
      <c r="M4683" s="20" t="str">
        <f>IF($D4683="Non",IF($B4683&lt;3,"-",IF('Synthese chemins'!M4683&gt;2,"Passeur",IF('Synthese chemins'!M4683&lt;1,"-",IF('Synthese chemins'!M4683&lt;2,IF(M$1=$Y4683,"-",IF(M$1=$AA4683,"-","Passeur")),IF(M$1=$Y4683,IF(M$1=AH4683,"-","Passeur"),"Passeur"))))),"-")</f>
        <v>-</v>
      </c>
      <c r="N4683" s="20" t="str">
        <f>IF($D4683="Non",IF($B4683&lt;3,"-",IF('Synthese chemins'!N4683&gt;2,"Passeur",IF('Synthese chemins'!N4683&lt;1,"-",IF('Synthese chemins'!N4683&lt;2,IF(N$1=$Y4683,"-",IF(N$1=$AA4683,"-","Passeur")),IF(N$1=$Y4683,IF(N$1=AI4683,"-","Passeur"),"Passeur"))))),"-")</f>
        <v>-</v>
      </c>
      <c r="O4683" s="20" t="str">
        <f>IF($D4683="Non",IF($B4683&lt;3,"-",IF('Synthese chemins'!O4683&gt;2,"Passeur",IF('Synthese chemins'!O4683&lt;1,"-",IF('Synthese chemins'!O4683&lt;2,IF(O$1=$Y4683,"-",IF(O$1=$AA4683,"-","Passeur")),IF(O$1=$Y4683,IF(O$1=AJ4683,"-","Passeur"),"Passeur"))))),"-")</f>
        <v>-</v>
      </c>
      <c r="P4683" s="20" t="str">
        <f>IF($D4683="Non",IF($B4683&lt;3,"-",IF('Synthese chemins'!P4683&gt;2,"Passeur",IF('Synthese chemins'!P4683&lt;1,"-",IF('Synthese chemins'!P4683&lt;2,IF(P$1=$Y4683,"-",IF(P$1=$AA4683,"-","Passeur")),IF(P$1=$Y4683,IF(P$1=AK4683,"-","Passeur"),"Passeur"))))),"-")</f>
        <v>-</v>
      </c>
      <c r="Q4683" s="20" t="str">
        <f>IF($D4683="Non",IF($B4683&lt;3,"-",IF('Synthese chemins'!Q4683&gt;2,"Passeur",IF('Synthese chemins'!Q4683&lt;1,"-",IF('Synthese chemins'!Q4683&lt;2,IF(Q$1=$Y4683,"-",IF(Q$1=$AA4683,"-","Passeur")),IF(Q$1=$Y4683,IF(Q$1=AL4683,"-","Passeur"),"Passeur"))))),"-")</f>
        <v>-</v>
      </c>
      <c r="R4683" s="20" t="str">
        <f>IF($D4683="Non",IF($B4683&lt;3,"-",IF('Synthese chemins'!R4683&gt;2,"Passeur",IF('Synthese chemins'!R4683&lt;1,"-",IF('Synthese chemins'!R4683&lt;2,IF(R$1=$Y4683,"-",IF(R$1=$AA4683,"-","Passeur")),IF(R$1=$Y4683,IF(R$1=AM4683,"-","Passeur"),"Passeur"))))),"-")</f>
        <v>Passeur</v>
      </c>
      <c r="S4683" s="20" t="str">
        <f>IF($D4683="Non",IF($B4683&lt;3,"-",IF('Synthese chemins'!S4683&gt;2,"Passeur",IF('Synthese chemins'!S4683&lt;1,"-",IF('Synthese chemins'!S4683&lt;2,IF(S$1=$Y4683,"-",IF(S$1=$AA4683,"-","Passeur")),IF(S$1=$Y4683,IF(S$1=AN4683,"-","Passeur"),"Passeur"))))),"-")</f>
        <v>-</v>
      </c>
      <c r="T4683" s="20" t="str">
        <f>IF($D4683="Non",IF($B4683&lt;3,"-",IF('Synthese chemins'!T4683&gt;2,"Passeur",IF('Synthese chemins'!T4683&lt;1,"-",IF('Synthese chemins'!T4683&lt;2,IF(T$1=$Y4683,"-",IF(T$1=$AA4683,"-","Passeur")),IF(T$1=$Y4683,IF(T$1=AO4683,"-","Passeur"),"Passeur"))))),"-")</f>
        <v>-</v>
      </c>
      <c r="U4683" s="20" t="str">
        <f>IF($D4683="Non",IF($B4683&lt;3,"-",IF('Synthese chemins'!U4683&gt;2,"Passeur",IF('Synthese chemins'!U4683&lt;1,"-",IF('Synthese chemins'!U4683&lt;2,IF(U$1=$Y4683,"-",IF(U$1=$AA4683,"-","Passeur")),IF(U$1=$Y4683,IF(U$1=AP4683,"-","Passeur"),"Passeur"))))),"-")</f>
        <v>-</v>
      </c>
      <c r="V4683" s="20" t="str">
        <f>IF($D4683="Non",IF($B4683&lt;3,"-",IF('Synthese chemins'!V4683&gt;2,"Passeur",IF('Synthese chemins'!V4683&lt;1,"-",IF('Synthese chemins'!V4683&lt;2,IF(V$1=$Y4683,"-",IF(V$1=$AA4683,"-","Passeur")),IF(V$1=$Y4683,IF(V$1=AQ4683,"-","Passeur"),"Passeur"))))),"-")</f>
        <v>-</v>
      </c>
      <c r="W4683" s="20" t="str">
        <f>IF($D4683="Non",IF($B4683&lt;3,"-",IF('Synthese chemins'!W4683&gt;2,"Passeur",IF('Synthese chemins'!W4683&lt;1,"-",IF('Synthese chemins'!W4683&lt;2,IF(W$1=$Y4683,"-",IF(W$1=$AA4683,"-","Passeur")),IF(W$1=$Y4683,IF(W$1=AR4683,"-","Passeur"),"Passeur"))))),"-")</f>
        <v>-</v>
      </c>
      <c r="X4683" s="20" t="str">
        <f>IF($D4683="Non",IF($B4683&lt;3,"-",IF('Synthese chemins'!X4683&gt;2,"Passeur",IF('Synthese chemins'!X4683&lt;1,"-",IF('Synthese chemins'!X4683&lt;2,IF(X$1=$Y4683,"-",IF(X$1=$AA4683,"-","Passeur")),IF(X$1=$Y4683,IF(X$1=AS4683,"-","Passeur"),"Passeur"))))),"-")</f>
        <v>-</v>
      </c>
      <c r="Y4683" s="33" t="str">
        <f>'Chemins de conversion les plus '!G4683</f>
        <v>Direct</v>
      </c>
      <c r="Z4683" s="20">
        <f t="shared" si="1612"/>
        <v>2</v>
      </c>
      <c r="AA4683" s="33" t="str">
        <f>'Chemins de conversion les plus '!I4683</f>
        <v>Direct</v>
      </c>
      <c r="AB4683" s="5"/>
      <c r="AC4683" s="20">
        <f ca="1">'Synthese chemins'!Z4683</f>
        <v>1</v>
      </c>
      <c r="AD4683" s="19">
        <f>'Synthese chemins'!AA4683</f>
        <v>40.85</v>
      </c>
      <c r="AE4683" s="20">
        <f ca="1">'Synthese chemins'!AB4683</f>
        <v>0.1</v>
      </c>
      <c r="AF4683" s="19">
        <f>'Synthese chemins'!AC4683</f>
        <v>4.085</v>
      </c>
      <c r="AH4683" s="2" t="str">
        <f t="shared" si="1613"/>
        <v>-</v>
      </c>
      <c r="AI4683" s="2">
        <f t="shared" ca="1" si="1614"/>
        <v>1</v>
      </c>
      <c r="AJ4683" s="2" t="str">
        <f t="shared" si="1615"/>
        <v>-</v>
      </c>
      <c r="AK4683" s="2" t="str">
        <f t="shared" si="1616"/>
        <v>-</v>
      </c>
      <c r="AL4683" s="2" t="str">
        <f t="shared" si="1617"/>
        <v>-</v>
      </c>
      <c r="AM4683" s="2" t="str">
        <f t="shared" si="1618"/>
        <v>-</v>
      </c>
      <c r="AN4683" s="2" t="str">
        <f t="shared" si="1619"/>
        <v>-</v>
      </c>
      <c r="AO4683" s="2" t="str">
        <f t="shared" si="1620"/>
        <v>-</v>
      </c>
      <c r="AP4683" s="2" t="str">
        <f t="shared" si="1621"/>
        <v>-</v>
      </c>
      <c r="AQ4683" s="2" t="str">
        <f t="shared" si="1622"/>
        <v>-</v>
      </c>
      <c r="AR4683" s="2" t="str">
        <f t="shared" si="1623"/>
        <v>-</v>
      </c>
      <c r="AS4683" s="2" t="str">
        <f t="shared" si="1624"/>
        <v>-</v>
      </c>
      <c r="AT4683" s="2" t="str">
        <f t="shared" si="1625"/>
        <v>-</v>
      </c>
      <c r="AU4683" s="2">
        <f t="shared" ca="1" si="1626"/>
        <v>1</v>
      </c>
      <c r="AV4683" s="2" t="str">
        <f t="shared" si="1627"/>
        <v>-</v>
      </c>
      <c r="AW4683" s="2" t="str">
        <f t="shared" si="1628"/>
        <v>-</v>
      </c>
      <c r="AX4683" s="2" t="str">
        <f t="shared" si="1629"/>
        <v>-</v>
      </c>
      <c r="AY4683" s="2" t="str">
        <f t="shared" si="1608"/>
        <v>-</v>
      </c>
      <c r="AZ4683" s="2" t="str">
        <f t="shared" si="1609"/>
        <v>-</v>
      </c>
      <c r="BA4683" s="2" t="str">
        <f t="shared" si="1610"/>
        <v>-</v>
      </c>
    </row>
    <row r="4684" spans="1:53">
      <c r="A4684" s="2">
        <f t="shared" si="1611"/>
        <v>4683</v>
      </c>
      <c r="B4684" s="2">
        <f>'Synthese chemins'!B4684</f>
        <v>10</v>
      </c>
      <c r="C4684" s="2">
        <f>'Synthese chemins'!C4684</f>
        <v>3</v>
      </c>
      <c r="D4684" s="2" t="str">
        <f>'Synthese chemins'!D4684</f>
        <v>Non</v>
      </c>
      <c r="E4684" s="20" t="str">
        <f>IF($D4684="Non",IF($B4684&lt;3,"-",IF('Synthese chemins'!E4684&gt;2,"Passeur",IF('Synthese chemins'!E4684&lt;1,"-",IF('Synthese chemins'!E4684&lt;2,IF(E$1=$Y4684,"-",IF(E$1=$AA4684,"-","Passeur")),IF(E$1=$Y4684,IF(E$1=Y4684,"-","Passeur"),"Passeur"))))),"-")</f>
        <v>-</v>
      </c>
      <c r="F4684" s="20" t="str">
        <f>IF($D4684="Non",IF($B4684&lt;3,"-",IF('Synthese chemins'!F4684&gt;2,"Passeur",IF('Synthese chemins'!F4684&lt;1,"-",IF('Synthese chemins'!F4684&lt;2,IF(F$1=$Y4684,"-",IF(F$1=$AA4684,"-","Passeur")),IF(F$1=$Y4684,IF(F$1=AA4684,"-","Passeur"),"Passeur"))))),"-")</f>
        <v>Passeur</v>
      </c>
      <c r="G4684" s="20" t="str">
        <f>IF($D4684="Non",IF($B4684&lt;3,"-",IF('Synthese chemins'!G4684&gt;2,"Passeur",IF('Synthese chemins'!G4684&lt;1,"-",IF('Synthese chemins'!G4684&lt;2,IF(G$1=$Y4684,"-",IF(G$1=$AA4684,"-","Passeur")),IF(G$1=$Y4684,IF(G$1=AB4684,"-","Passeur"),"Passeur"))))),"-")</f>
        <v>-</v>
      </c>
      <c r="H4684" s="20" t="str">
        <f>IF($D4684="Non",IF($B4684&lt;3,"-",IF('Synthese chemins'!H4684&gt;2,"Passeur",IF('Synthese chemins'!H4684&lt;1,"-",IF('Synthese chemins'!H4684&lt;2,IF(H$1=$Y4684,"-",IF(H$1=$AA4684,"-","Passeur")),IF(H$1=$Y4684,IF(H$1=AC4684,"-","Passeur"),"Passeur"))))),"-")</f>
        <v>-</v>
      </c>
      <c r="I4684" s="20" t="str">
        <f>IF($D4684="Non",IF($B4684&lt;3,"-",IF('Synthese chemins'!I4684&gt;2,"Passeur",IF('Synthese chemins'!I4684&lt;1,"-",IF('Synthese chemins'!I4684&lt;2,IF(I$1=$Y4684,"-",IF(I$1=$AA4684,"-","Passeur")),IF(I$1=$Y4684,IF(I$1=AD4684,"-","Passeur"),"Passeur"))))),"-")</f>
        <v>-</v>
      </c>
      <c r="J4684" s="20" t="str">
        <f>IF($D4684="Non",IF($B4684&lt;3,"-",IF('Synthese chemins'!J4684&gt;2,"Passeur",IF('Synthese chemins'!J4684&lt;1,"-",IF('Synthese chemins'!J4684&lt;2,IF(J$1=$Y4684,"-",IF(J$1=$AA4684,"-","Passeur")),IF(J$1=$Y4684,IF(J$1=AE4684,"-","Passeur"),"Passeur"))))),"-")</f>
        <v>-</v>
      </c>
      <c r="K4684" s="20" t="str">
        <f>IF($D4684="Non",IF($B4684&lt;3,"-",IF('Synthese chemins'!K4684&gt;2,"Passeur",IF('Synthese chemins'!K4684&lt;1,"-",IF('Synthese chemins'!K4684&lt;2,IF(K$1=$Y4684,"-",IF(K$1=$AA4684,"-","Passeur")),IF(K$1=$Y4684,IF(K$1=AF4684,"-","Passeur"),"Passeur"))))),"-")</f>
        <v>-</v>
      </c>
      <c r="L4684" s="20" t="str">
        <f>IF($D4684="Non",IF($B4684&lt;3,"-",IF('Synthese chemins'!L4684&gt;2,"Passeur",IF('Synthese chemins'!L4684&lt;1,"-",IF('Synthese chemins'!L4684&lt;2,IF(L$1=$Y4684,"-",IF(L$1=$AA4684,"-","Passeur")),IF(L$1=$Y4684,IF(L$1=AG4684,"-","Passeur"),"Passeur"))))),"-")</f>
        <v>-</v>
      </c>
      <c r="M4684" s="20" t="str">
        <f>IF($D4684="Non",IF($B4684&lt;3,"-",IF('Synthese chemins'!M4684&gt;2,"Passeur",IF('Synthese chemins'!M4684&lt;1,"-",IF('Synthese chemins'!M4684&lt;2,IF(M$1=$Y4684,"-",IF(M$1=$AA4684,"-","Passeur")),IF(M$1=$Y4684,IF(M$1=AH4684,"-","Passeur"),"Passeur"))))),"-")</f>
        <v>-</v>
      </c>
      <c r="N4684" s="20" t="str">
        <f>IF($D4684="Non",IF($B4684&lt;3,"-",IF('Synthese chemins'!N4684&gt;2,"Passeur",IF('Synthese chemins'!N4684&lt;1,"-",IF('Synthese chemins'!N4684&lt;2,IF(N$1=$Y4684,"-",IF(N$1=$AA4684,"-","Passeur")),IF(N$1=$Y4684,IF(N$1=AI4684,"-","Passeur"),"Passeur"))))),"-")</f>
        <v>Passeur</v>
      </c>
      <c r="O4684" s="20" t="str">
        <f>IF($D4684="Non",IF($B4684&lt;3,"-",IF('Synthese chemins'!O4684&gt;2,"Passeur",IF('Synthese chemins'!O4684&lt;1,"-",IF('Synthese chemins'!O4684&lt;2,IF(O$1=$Y4684,"-",IF(O$1=$AA4684,"-","Passeur")),IF(O$1=$Y4684,IF(O$1=AJ4684,"-","Passeur"),"Passeur"))))),"-")</f>
        <v>-</v>
      </c>
      <c r="P4684" s="20" t="str">
        <f>IF($D4684="Non",IF($B4684&lt;3,"-",IF('Synthese chemins'!P4684&gt;2,"Passeur",IF('Synthese chemins'!P4684&lt;1,"-",IF('Synthese chemins'!P4684&lt;2,IF(P$1=$Y4684,"-",IF(P$1=$AA4684,"-","Passeur")),IF(P$1=$Y4684,IF(P$1=AK4684,"-","Passeur"),"Passeur"))))),"-")</f>
        <v>-</v>
      </c>
      <c r="Q4684" s="20" t="str">
        <f>IF($D4684="Non",IF($B4684&lt;3,"-",IF('Synthese chemins'!Q4684&gt;2,"Passeur",IF('Synthese chemins'!Q4684&lt;1,"-",IF('Synthese chemins'!Q4684&lt;2,IF(Q$1=$Y4684,"-",IF(Q$1=$AA4684,"-","Passeur")),IF(Q$1=$Y4684,IF(Q$1=AL4684,"-","Passeur"),"Passeur"))))),"-")</f>
        <v>-</v>
      </c>
      <c r="R4684" s="20" t="str">
        <f>IF($D4684="Non",IF($B4684&lt;3,"-",IF('Synthese chemins'!R4684&gt;2,"Passeur",IF('Synthese chemins'!R4684&lt;1,"-",IF('Synthese chemins'!R4684&lt;2,IF(R$1=$Y4684,"-",IF(R$1=$AA4684,"-","Passeur")),IF(R$1=$Y4684,IF(R$1=AM4684,"-","Passeur"),"Passeur"))))),"-")</f>
        <v>Passeur</v>
      </c>
      <c r="S4684" s="20" t="str">
        <f>IF($D4684="Non",IF($B4684&lt;3,"-",IF('Synthese chemins'!S4684&gt;2,"Passeur",IF('Synthese chemins'!S4684&lt;1,"-",IF('Synthese chemins'!S4684&lt;2,IF(S$1=$Y4684,"-",IF(S$1=$AA4684,"-","Passeur")),IF(S$1=$Y4684,IF(S$1=AN4684,"-","Passeur"),"Passeur"))))),"-")</f>
        <v>-</v>
      </c>
      <c r="T4684" s="20" t="str">
        <f>IF($D4684="Non",IF($B4684&lt;3,"-",IF('Synthese chemins'!T4684&gt;2,"Passeur",IF('Synthese chemins'!T4684&lt;1,"-",IF('Synthese chemins'!T4684&lt;2,IF(T$1=$Y4684,"-",IF(T$1=$AA4684,"-","Passeur")),IF(T$1=$Y4684,IF(T$1=AO4684,"-","Passeur"),"Passeur"))))),"-")</f>
        <v>-</v>
      </c>
      <c r="U4684" s="20" t="str">
        <f>IF($D4684="Non",IF($B4684&lt;3,"-",IF('Synthese chemins'!U4684&gt;2,"Passeur",IF('Synthese chemins'!U4684&lt;1,"-",IF('Synthese chemins'!U4684&lt;2,IF(U$1=$Y4684,"-",IF(U$1=$AA4684,"-","Passeur")),IF(U$1=$Y4684,IF(U$1=AP4684,"-","Passeur"),"Passeur"))))),"-")</f>
        <v>-</v>
      </c>
      <c r="V4684" s="20" t="str">
        <f>IF($D4684="Non",IF($B4684&lt;3,"-",IF('Synthese chemins'!V4684&gt;2,"Passeur",IF('Synthese chemins'!V4684&lt;1,"-",IF('Synthese chemins'!V4684&lt;2,IF(V$1=$Y4684,"-",IF(V$1=$AA4684,"-","Passeur")),IF(V$1=$Y4684,IF(V$1=AQ4684,"-","Passeur"),"Passeur"))))),"-")</f>
        <v>-</v>
      </c>
      <c r="W4684" s="20" t="str">
        <f>IF($D4684="Non",IF($B4684&lt;3,"-",IF('Synthese chemins'!W4684&gt;2,"Passeur",IF('Synthese chemins'!W4684&lt;1,"-",IF('Synthese chemins'!W4684&lt;2,IF(W$1=$Y4684,"-",IF(W$1=$AA4684,"-","Passeur")),IF(W$1=$Y4684,IF(W$1=AR4684,"-","Passeur"),"Passeur"))))),"-")</f>
        <v>-</v>
      </c>
      <c r="X4684" s="20" t="str">
        <f>IF($D4684="Non",IF($B4684&lt;3,"-",IF('Synthese chemins'!X4684&gt;2,"Passeur",IF('Synthese chemins'!X4684&lt;1,"-",IF('Synthese chemins'!X4684&lt;2,IF(X$1=$Y4684,"-",IF(X$1=$AA4684,"-","Passeur")),IF(X$1=$Y4684,IF(X$1=AS4684,"-","Passeur"),"Passeur"))))),"-")</f>
        <v>-</v>
      </c>
      <c r="Y4684" s="33" t="str">
        <f>'Chemins de conversion les plus '!G4684</f>
        <v>Direct</v>
      </c>
      <c r="Z4684" s="20">
        <f t="shared" si="1612"/>
        <v>3</v>
      </c>
      <c r="AA4684" s="33" t="str">
        <f>'Chemins de conversion les plus '!I4684</f>
        <v>Direct</v>
      </c>
      <c r="AB4684" s="5"/>
      <c r="AC4684" s="20">
        <f ca="1">'Synthese chemins'!Z4684</f>
        <v>1</v>
      </c>
      <c r="AD4684" s="19">
        <f>'Synthese chemins'!AA4684</f>
        <v>0</v>
      </c>
      <c r="AE4684" s="20">
        <f ca="1">'Synthese chemins'!AB4684</f>
        <v>0.1</v>
      </c>
      <c r="AF4684" s="19">
        <f>'Synthese chemins'!AC4684</f>
        <v>0</v>
      </c>
      <c r="AH4684" s="2" t="str">
        <f t="shared" si="1613"/>
        <v>-</v>
      </c>
      <c r="AI4684" s="2">
        <f t="shared" ca="1" si="1614"/>
        <v>1</v>
      </c>
      <c r="AJ4684" s="2" t="str">
        <f t="shared" si="1615"/>
        <v>-</v>
      </c>
      <c r="AK4684" s="2" t="str">
        <f t="shared" si="1616"/>
        <v>-</v>
      </c>
      <c r="AL4684" s="2" t="str">
        <f t="shared" si="1617"/>
        <v>-</v>
      </c>
      <c r="AM4684" s="2" t="str">
        <f t="shared" si="1618"/>
        <v>-</v>
      </c>
      <c r="AN4684" s="2" t="str">
        <f t="shared" si="1619"/>
        <v>-</v>
      </c>
      <c r="AO4684" s="2" t="str">
        <f t="shared" si="1620"/>
        <v>-</v>
      </c>
      <c r="AP4684" s="2" t="str">
        <f t="shared" si="1621"/>
        <v>-</v>
      </c>
      <c r="AQ4684" s="2">
        <f t="shared" ca="1" si="1622"/>
        <v>1</v>
      </c>
      <c r="AR4684" s="2" t="str">
        <f t="shared" si="1623"/>
        <v>-</v>
      </c>
      <c r="AS4684" s="2" t="str">
        <f t="shared" si="1624"/>
        <v>-</v>
      </c>
      <c r="AT4684" s="2" t="str">
        <f t="shared" si="1625"/>
        <v>-</v>
      </c>
      <c r="AU4684" s="2">
        <f t="shared" ca="1" si="1626"/>
        <v>1</v>
      </c>
      <c r="AV4684" s="2" t="str">
        <f t="shared" si="1627"/>
        <v>-</v>
      </c>
      <c r="AW4684" s="2" t="str">
        <f t="shared" si="1628"/>
        <v>-</v>
      </c>
      <c r="AX4684" s="2" t="str">
        <f t="shared" si="1629"/>
        <v>-</v>
      </c>
      <c r="AY4684" s="2" t="str">
        <f t="shared" si="1608"/>
        <v>-</v>
      </c>
      <c r="AZ4684" s="2" t="str">
        <f t="shared" si="1609"/>
        <v>-</v>
      </c>
      <c r="BA4684" s="2" t="str">
        <f t="shared" si="1610"/>
        <v>-</v>
      </c>
    </row>
    <row r="4685" spans="1:53">
      <c r="A4685" s="2">
        <f t="shared" si="1611"/>
        <v>4684</v>
      </c>
      <c r="B4685" s="2">
        <f>'Synthese chemins'!B4685</f>
        <v>10</v>
      </c>
      <c r="C4685" s="2">
        <f>'Synthese chemins'!C4685</f>
        <v>2</v>
      </c>
      <c r="D4685" s="2" t="str">
        <f>'Synthese chemins'!D4685</f>
        <v>Non</v>
      </c>
      <c r="E4685" s="20" t="str">
        <f>IF($D4685="Non",IF($B4685&lt;3,"-",IF('Synthese chemins'!E4685&gt;2,"Passeur",IF('Synthese chemins'!E4685&lt;1,"-",IF('Synthese chemins'!E4685&lt;2,IF(E$1=$Y4685,"-",IF(E$1=$AA4685,"-","Passeur")),IF(E$1=$Y4685,IF(E$1=Y4685,"-","Passeur"),"Passeur"))))),"-")</f>
        <v>-</v>
      </c>
      <c r="F4685" s="20" t="str">
        <f>IF($D4685="Non",IF($B4685&lt;3,"-",IF('Synthese chemins'!F4685&gt;2,"Passeur",IF('Synthese chemins'!F4685&lt;1,"-",IF('Synthese chemins'!F4685&lt;2,IF(F$1=$Y4685,"-",IF(F$1=$AA4685,"-","Passeur")),IF(F$1=$Y4685,IF(F$1=AA4685,"-","Passeur"),"Passeur"))))),"-")</f>
        <v>Passeur</v>
      </c>
      <c r="G4685" s="20" t="str">
        <f>IF($D4685="Non",IF($B4685&lt;3,"-",IF('Synthese chemins'!G4685&gt;2,"Passeur",IF('Synthese chemins'!G4685&lt;1,"-",IF('Synthese chemins'!G4685&lt;2,IF(G$1=$Y4685,"-",IF(G$1=$AA4685,"-","Passeur")),IF(G$1=$Y4685,IF(G$1=AB4685,"-","Passeur"),"Passeur"))))),"-")</f>
        <v>-</v>
      </c>
      <c r="H4685" s="20" t="str">
        <f>IF($D4685="Non",IF($B4685&lt;3,"-",IF('Synthese chemins'!H4685&gt;2,"Passeur",IF('Synthese chemins'!H4685&lt;1,"-",IF('Synthese chemins'!H4685&lt;2,IF(H$1=$Y4685,"-",IF(H$1=$AA4685,"-","Passeur")),IF(H$1=$Y4685,IF(H$1=AC4685,"-","Passeur"),"Passeur"))))),"-")</f>
        <v>-</v>
      </c>
      <c r="I4685" s="20" t="str">
        <f>IF($D4685="Non",IF($B4685&lt;3,"-",IF('Synthese chemins'!I4685&gt;2,"Passeur",IF('Synthese chemins'!I4685&lt;1,"-",IF('Synthese chemins'!I4685&lt;2,IF(I$1=$Y4685,"-",IF(I$1=$AA4685,"-","Passeur")),IF(I$1=$Y4685,IF(I$1=AD4685,"-","Passeur"),"Passeur"))))),"-")</f>
        <v>-</v>
      </c>
      <c r="J4685" s="20" t="str">
        <f>IF($D4685="Non",IF($B4685&lt;3,"-",IF('Synthese chemins'!J4685&gt;2,"Passeur",IF('Synthese chemins'!J4685&lt;1,"-",IF('Synthese chemins'!J4685&lt;2,IF(J$1=$Y4685,"-",IF(J$1=$AA4685,"-","Passeur")),IF(J$1=$Y4685,IF(J$1=AE4685,"-","Passeur"),"Passeur"))))),"-")</f>
        <v>-</v>
      </c>
      <c r="K4685" s="20" t="str">
        <f>IF($D4685="Non",IF($B4685&lt;3,"-",IF('Synthese chemins'!K4685&gt;2,"Passeur",IF('Synthese chemins'!K4685&lt;1,"-",IF('Synthese chemins'!K4685&lt;2,IF(K$1=$Y4685,"-",IF(K$1=$AA4685,"-","Passeur")),IF(K$1=$Y4685,IF(K$1=AF4685,"-","Passeur"),"Passeur"))))),"-")</f>
        <v>-</v>
      </c>
      <c r="L4685" s="20" t="str">
        <f>IF($D4685="Non",IF($B4685&lt;3,"-",IF('Synthese chemins'!L4685&gt;2,"Passeur",IF('Synthese chemins'!L4685&lt;1,"-",IF('Synthese chemins'!L4685&lt;2,IF(L$1=$Y4685,"-",IF(L$1=$AA4685,"-","Passeur")),IF(L$1=$Y4685,IF(L$1=AG4685,"-","Passeur"),"Passeur"))))),"-")</f>
        <v>-</v>
      </c>
      <c r="M4685" s="20" t="str">
        <f>IF($D4685="Non",IF($B4685&lt;3,"-",IF('Synthese chemins'!M4685&gt;2,"Passeur",IF('Synthese chemins'!M4685&lt;1,"-",IF('Synthese chemins'!M4685&lt;2,IF(M$1=$Y4685,"-",IF(M$1=$AA4685,"-","Passeur")),IF(M$1=$Y4685,IF(M$1=AH4685,"-","Passeur"),"Passeur"))))),"-")</f>
        <v>-</v>
      </c>
      <c r="N4685" s="20" t="str">
        <f>IF($D4685="Non",IF($B4685&lt;3,"-",IF('Synthese chemins'!N4685&gt;2,"Passeur",IF('Synthese chemins'!N4685&lt;1,"-",IF('Synthese chemins'!N4685&lt;2,IF(N$1=$Y4685,"-",IF(N$1=$AA4685,"-","Passeur")),IF(N$1=$Y4685,IF(N$1=AI4685,"-","Passeur"),"Passeur"))))),"-")</f>
        <v>-</v>
      </c>
      <c r="O4685" s="20" t="str">
        <f>IF($D4685="Non",IF($B4685&lt;3,"-",IF('Synthese chemins'!O4685&gt;2,"Passeur",IF('Synthese chemins'!O4685&lt;1,"-",IF('Synthese chemins'!O4685&lt;2,IF(O$1=$Y4685,"-",IF(O$1=$AA4685,"-","Passeur")),IF(O$1=$Y4685,IF(O$1=AJ4685,"-","Passeur"),"Passeur"))))),"-")</f>
        <v>-</v>
      </c>
      <c r="P4685" s="20" t="str">
        <f>IF($D4685="Non",IF($B4685&lt;3,"-",IF('Synthese chemins'!P4685&gt;2,"Passeur",IF('Synthese chemins'!P4685&lt;1,"-",IF('Synthese chemins'!P4685&lt;2,IF(P$1=$Y4685,"-",IF(P$1=$AA4685,"-","Passeur")),IF(P$1=$Y4685,IF(P$1=AK4685,"-","Passeur"),"Passeur"))))),"-")</f>
        <v>-</v>
      </c>
      <c r="Q4685" s="20" t="str">
        <f>IF($D4685="Non",IF($B4685&lt;3,"-",IF('Synthese chemins'!Q4685&gt;2,"Passeur",IF('Synthese chemins'!Q4685&lt;1,"-",IF('Synthese chemins'!Q4685&lt;2,IF(Q$1=$Y4685,"-",IF(Q$1=$AA4685,"-","Passeur")),IF(Q$1=$Y4685,IF(Q$1=AL4685,"-","Passeur"),"Passeur"))))),"-")</f>
        <v>-</v>
      </c>
      <c r="R4685" s="20" t="str">
        <f>IF($D4685="Non",IF($B4685&lt;3,"-",IF('Synthese chemins'!R4685&gt;2,"Passeur",IF('Synthese chemins'!R4685&lt;1,"-",IF('Synthese chemins'!R4685&lt;2,IF(R$1=$Y4685,"-",IF(R$1=$AA4685,"-","Passeur")),IF(R$1=$Y4685,IF(R$1=AM4685,"-","Passeur"),"Passeur"))))),"-")</f>
        <v>Passeur</v>
      </c>
      <c r="S4685" s="20" t="str">
        <f>IF($D4685="Non",IF($B4685&lt;3,"-",IF('Synthese chemins'!S4685&gt;2,"Passeur",IF('Synthese chemins'!S4685&lt;1,"-",IF('Synthese chemins'!S4685&lt;2,IF(S$1=$Y4685,"-",IF(S$1=$AA4685,"-","Passeur")),IF(S$1=$Y4685,IF(S$1=AN4685,"-","Passeur"),"Passeur"))))),"-")</f>
        <v>-</v>
      </c>
      <c r="T4685" s="20" t="str">
        <f>IF($D4685="Non",IF($B4685&lt;3,"-",IF('Synthese chemins'!T4685&gt;2,"Passeur",IF('Synthese chemins'!T4685&lt;1,"-",IF('Synthese chemins'!T4685&lt;2,IF(T$1=$Y4685,"-",IF(T$1=$AA4685,"-","Passeur")),IF(T$1=$Y4685,IF(T$1=AO4685,"-","Passeur"),"Passeur"))))),"-")</f>
        <v>-</v>
      </c>
      <c r="U4685" s="20" t="str">
        <f>IF($D4685="Non",IF($B4685&lt;3,"-",IF('Synthese chemins'!U4685&gt;2,"Passeur",IF('Synthese chemins'!U4685&lt;1,"-",IF('Synthese chemins'!U4685&lt;2,IF(U$1=$Y4685,"-",IF(U$1=$AA4685,"-","Passeur")),IF(U$1=$Y4685,IF(U$1=AP4685,"-","Passeur"),"Passeur"))))),"-")</f>
        <v>-</v>
      </c>
      <c r="V4685" s="20" t="str">
        <f>IF($D4685="Non",IF($B4685&lt;3,"-",IF('Synthese chemins'!V4685&gt;2,"Passeur",IF('Synthese chemins'!V4685&lt;1,"-",IF('Synthese chemins'!V4685&lt;2,IF(V$1=$Y4685,"-",IF(V$1=$AA4685,"-","Passeur")),IF(V$1=$Y4685,IF(V$1=AQ4685,"-","Passeur"),"Passeur"))))),"-")</f>
        <v>-</v>
      </c>
      <c r="W4685" s="20" t="str">
        <f>IF($D4685="Non",IF($B4685&lt;3,"-",IF('Synthese chemins'!W4685&gt;2,"Passeur",IF('Synthese chemins'!W4685&lt;1,"-",IF('Synthese chemins'!W4685&lt;2,IF(W$1=$Y4685,"-",IF(W$1=$AA4685,"-","Passeur")),IF(W$1=$Y4685,IF(W$1=AR4685,"-","Passeur"),"Passeur"))))),"-")</f>
        <v>-</v>
      </c>
      <c r="X4685" s="20" t="str">
        <f>IF($D4685="Non",IF($B4685&lt;3,"-",IF('Synthese chemins'!X4685&gt;2,"Passeur",IF('Synthese chemins'!X4685&lt;1,"-",IF('Synthese chemins'!X4685&lt;2,IF(X$1=$Y4685,"-",IF(X$1=$AA4685,"-","Passeur")),IF(X$1=$Y4685,IF(X$1=AS4685,"-","Passeur"),"Passeur"))))),"-")</f>
        <v>-</v>
      </c>
      <c r="Y4685" s="33" t="str">
        <f>'Chemins de conversion les plus '!G4685</f>
        <v>Direct</v>
      </c>
      <c r="Z4685" s="20">
        <f t="shared" si="1612"/>
        <v>2</v>
      </c>
      <c r="AA4685" s="33" t="str">
        <f>'Chemins de conversion les plus '!I4685</f>
        <v>Direct</v>
      </c>
      <c r="AB4685" s="5"/>
      <c r="AC4685" s="20">
        <f ca="1">'Synthese chemins'!Z4685</f>
        <v>1</v>
      </c>
      <c r="AD4685" s="19">
        <f>'Synthese chemins'!AA4685</f>
        <v>0</v>
      </c>
      <c r="AE4685" s="20">
        <f ca="1">'Synthese chemins'!AB4685</f>
        <v>0.1</v>
      </c>
      <c r="AF4685" s="19">
        <f>'Synthese chemins'!AC4685</f>
        <v>0</v>
      </c>
      <c r="AH4685" s="2" t="str">
        <f t="shared" si="1613"/>
        <v>-</v>
      </c>
      <c r="AI4685" s="2">
        <f t="shared" ca="1" si="1614"/>
        <v>1</v>
      </c>
      <c r="AJ4685" s="2" t="str">
        <f t="shared" si="1615"/>
        <v>-</v>
      </c>
      <c r="AK4685" s="2" t="str">
        <f t="shared" si="1616"/>
        <v>-</v>
      </c>
      <c r="AL4685" s="2" t="str">
        <f t="shared" si="1617"/>
        <v>-</v>
      </c>
      <c r="AM4685" s="2" t="str">
        <f t="shared" si="1618"/>
        <v>-</v>
      </c>
      <c r="AN4685" s="2" t="str">
        <f t="shared" si="1619"/>
        <v>-</v>
      </c>
      <c r="AO4685" s="2" t="str">
        <f t="shared" si="1620"/>
        <v>-</v>
      </c>
      <c r="AP4685" s="2" t="str">
        <f t="shared" si="1621"/>
        <v>-</v>
      </c>
      <c r="AQ4685" s="2" t="str">
        <f t="shared" si="1622"/>
        <v>-</v>
      </c>
      <c r="AR4685" s="2" t="str">
        <f t="shared" si="1623"/>
        <v>-</v>
      </c>
      <c r="AS4685" s="2" t="str">
        <f t="shared" si="1624"/>
        <v>-</v>
      </c>
      <c r="AT4685" s="2" t="str">
        <f t="shared" si="1625"/>
        <v>-</v>
      </c>
      <c r="AU4685" s="2">
        <f t="shared" ca="1" si="1626"/>
        <v>1</v>
      </c>
      <c r="AV4685" s="2" t="str">
        <f t="shared" si="1627"/>
        <v>-</v>
      </c>
      <c r="AW4685" s="2" t="str">
        <f t="shared" si="1628"/>
        <v>-</v>
      </c>
      <c r="AX4685" s="2" t="str">
        <f t="shared" si="1629"/>
        <v>-</v>
      </c>
      <c r="AY4685" s="2" t="str">
        <f t="shared" si="1608"/>
        <v>-</v>
      </c>
      <c r="AZ4685" s="2" t="str">
        <f t="shared" si="1609"/>
        <v>-</v>
      </c>
      <c r="BA4685" s="2" t="str">
        <f t="shared" si="1610"/>
        <v>-</v>
      </c>
    </row>
    <row r="4686" spans="1:53">
      <c r="A4686" s="2">
        <f t="shared" si="1611"/>
        <v>4685</v>
      </c>
      <c r="B4686" s="2">
        <f>'Synthese chemins'!B4686</f>
        <v>10</v>
      </c>
      <c r="C4686" s="2">
        <f>'Synthese chemins'!C4686</f>
        <v>2</v>
      </c>
      <c r="D4686" s="2" t="str">
        <f>'Synthese chemins'!D4686</f>
        <v>Non</v>
      </c>
      <c r="E4686" s="20" t="str">
        <f>IF($D4686="Non",IF($B4686&lt;3,"-",IF('Synthese chemins'!E4686&gt;2,"Passeur",IF('Synthese chemins'!E4686&lt;1,"-",IF('Synthese chemins'!E4686&lt;2,IF(E$1=$Y4686,"-",IF(E$1=$AA4686,"-","Passeur")),IF(E$1=$Y4686,IF(E$1=Y4686,"-","Passeur"),"Passeur"))))),"-")</f>
        <v>-</v>
      </c>
      <c r="F4686" s="20" t="str">
        <f>IF($D4686="Non",IF($B4686&lt;3,"-",IF('Synthese chemins'!F4686&gt;2,"Passeur",IF('Synthese chemins'!F4686&lt;1,"-",IF('Synthese chemins'!F4686&lt;2,IF(F$1=$Y4686,"-",IF(F$1=$AA4686,"-","Passeur")),IF(F$1=$Y4686,IF(F$1=AA4686,"-","Passeur"),"Passeur"))))),"-")</f>
        <v>Passeur</v>
      </c>
      <c r="G4686" s="20" t="str">
        <f>IF($D4686="Non",IF($B4686&lt;3,"-",IF('Synthese chemins'!G4686&gt;2,"Passeur",IF('Synthese chemins'!G4686&lt;1,"-",IF('Synthese chemins'!G4686&lt;2,IF(G$1=$Y4686,"-",IF(G$1=$AA4686,"-","Passeur")),IF(G$1=$Y4686,IF(G$1=AB4686,"-","Passeur"),"Passeur"))))),"-")</f>
        <v>-</v>
      </c>
      <c r="H4686" s="20" t="str">
        <f>IF($D4686="Non",IF($B4686&lt;3,"-",IF('Synthese chemins'!H4686&gt;2,"Passeur",IF('Synthese chemins'!H4686&lt;1,"-",IF('Synthese chemins'!H4686&lt;2,IF(H$1=$Y4686,"-",IF(H$1=$AA4686,"-","Passeur")),IF(H$1=$Y4686,IF(H$1=AC4686,"-","Passeur"),"Passeur"))))),"-")</f>
        <v>-</v>
      </c>
      <c r="I4686" s="20" t="str">
        <f>IF($D4686="Non",IF($B4686&lt;3,"-",IF('Synthese chemins'!I4686&gt;2,"Passeur",IF('Synthese chemins'!I4686&lt;1,"-",IF('Synthese chemins'!I4686&lt;2,IF(I$1=$Y4686,"-",IF(I$1=$AA4686,"-","Passeur")),IF(I$1=$Y4686,IF(I$1=AD4686,"-","Passeur"),"Passeur"))))),"-")</f>
        <v>-</v>
      </c>
      <c r="J4686" s="20" t="str">
        <f>IF($D4686="Non",IF($B4686&lt;3,"-",IF('Synthese chemins'!J4686&gt;2,"Passeur",IF('Synthese chemins'!J4686&lt;1,"-",IF('Synthese chemins'!J4686&lt;2,IF(J$1=$Y4686,"-",IF(J$1=$AA4686,"-","Passeur")),IF(J$1=$Y4686,IF(J$1=AE4686,"-","Passeur"),"Passeur"))))),"-")</f>
        <v>-</v>
      </c>
      <c r="K4686" s="20" t="str">
        <f>IF($D4686="Non",IF($B4686&lt;3,"-",IF('Synthese chemins'!K4686&gt;2,"Passeur",IF('Synthese chemins'!K4686&lt;1,"-",IF('Synthese chemins'!K4686&lt;2,IF(K$1=$Y4686,"-",IF(K$1=$AA4686,"-","Passeur")),IF(K$1=$Y4686,IF(K$1=AF4686,"-","Passeur"),"Passeur"))))),"-")</f>
        <v>-</v>
      </c>
      <c r="L4686" s="20" t="str">
        <f>IF($D4686="Non",IF($B4686&lt;3,"-",IF('Synthese chemins'!L4686&gt;2,"Passeur",IF('Synthese chemins'!L4686&lt;1,"-",IF('Synthese chemins'!L4686&lt;2,IF(L$1=$Y4686,"-",IF(L$1=$AA4686,"-","Passeur")),IF(L$1=$Y4686,IF(L$1=AG4686,"-","Passeur"),"Passeur"))))),"-")</f>
        <v>-</v>
      </c>
      <c r="M4686" s="20" t="str">
        <f>IF($D4686="Non",IF($B4686&lt;3,"-",IF('Synthese chemins'!M4686&gt;2,"Passeur",IF('Synthese chemins'!M4686&lt;1,"-",IF('Synthese chemins'!M4686&lt;2,IF(M$1=$Y4686,"-",IF(M$1=$AA4686,"-","Passeur")),IF(M$1=$Y4686,IF(M$1=AH4686,"-","Passeur"),"Passeur"))))),"-")</f>
        <v>-</v>
      </c>
      <c r="N4686" s="20" t="str">
        <f>IF($D4686="Non",IF($B4686&lt;3,"-",IF('Synthese chemins'!N4686&gt;2,"Passeur",IF('Synthese chemins'!N4686&lt;1,"-",IF('Synthese chemins'!N4686&lt;2,IF(N$1=$Y4686,"-",IF(N$1=$AA4686,"-","Passeur")),IF(N$1=$Y4686,IF(N$1=AI4686,"-","Passeur"),"Passeur"))))),"-")</f>
        <v>-</v>
      </c>
      <c r="O4686" s="20" t="str">
        <f>IF($D4686="Non",IF($B4686&lt;3,"-",IF('Synthese chemins'!O4686&gt;2,"Passeur",IF('Synthese chemins'!O4686&lt;1,"-",IF('Synthese chemins'!O4686&lt;2,IF(O$1=$Y4686,"-",IF(O$1=$AA4686,"-","Passeur")),IF(O$1=$Y4686,IF(O$1=AJ4686,"-","Passeur"),"Passeur"))))),"-")</f>
        <v>-</v>
      </c>
      <c r="P4686" s="20" t="str">
        <f>IF($D4686="Non",IF($B4686&lt;3,"-",IF('Synthese chemins'!P4686&gt;2,"Passeur",IF('Synthese chemins'!P4686&lt;1,"-",IF('Synthese chemins'!P4686&lt;2,IF(P$1=$Y4686,"-",IF(P$1=$AA4686,"-","Passeur")),IF(P$1=$Y4686,IF(P$1=AK4686,"-","Passeur"),"Passeur"))))),"-")</f>
        <v>-</v>
      </c>
      <c r="Q4686" s="20" t="str">
        <f>IF($D4686="Non",IF($B4686&lt;3,"-",IF('Synthese chemins'!Q4686&gt;2,"Passeur",IF('Synthese chemins'!Q4686&lt;1,"-",IF('Synthese chemins'!Q4686&lt;2,IF(Q$1=$Y4686,"-",IF(Q$1=$AA4686,"-","Passeur")),IF(Q$1=$Y4686,IF(Q$1=AL4686,"-","Passeur"),"Passeur"))))),"-")</f>
        <v>-</v>
      </c>
      <c r="R4686" s="20" t="str">
        <f>IF($D4686="Non",IF($B4686&lt;3,"-",IF('Synthese chemins'!R4686&gt;2,"Passeur",IF('Synthese chemins'!R4686&lt;1,"-",IF('Synthese chemins'!R4686&lt;2,IF(R$1=$Y4686,"-",IF(R$1=$AA4686,"-","Passeur")),IF(R$1=$Y4686,IF(R$1=AM4686,"-","Passeur"),"Passeur"))))),"-")</f>
        <v>-</v>
      </c>
      <c r="S4686" s="20" t="str">
        <f>IF($D4686="Non",IF($B4686&lt;3,"-",IF('Synthese chemins'!S4686&gt;2,"Passeur",IF('Synthese chemins'!S4686&lt;1,"-",IF('Synthese chemins'!S4686&lt;2,IF(S$1=$Y4686,"-",IF(S$1=$AA4686,"-","Passeur")),IF(S$1=$Y4686,IF(S$1=AN4686,"-","Passeur"),"Passeur"))))),"-")</f>
        <v>-</v>
      </c>
      <c r="T4686" s="20" t="str">
        <f>IF($D4686="Non",IF($B4686&lt;3,"-",IF('Synthese chemins'!T4686&gt;2,"Passeur",IF('Synthese chemins'!T4686&lt;1,"-",IF('Synthese chemins'!T4686&lt;2,IF(T$1=$Y4686,"-",IF(T$1=$AA4686,"-","Passeur")),IF(T$1=$Y4686,IF(T$1=AO4686,"-","Passeur"),"Passeur"))))),"-")</f>
        <v>-</v>
      </c>
      <c r="U4686" s="20" t="str">
        <f>IF($D4686="Non",IF($B4686&lt;3,"-",IF('Synthese chemins'!U4686&gt;2,"Passeur",IF('Synthese chemins'!U4686&lt;1,"-",IF('Synthese chemins'!U4686&lt;2,IF(U$1=$Y4686,"-",IF(U$1=$AA4686,"-","Passeur")),IF(U$1=$Y4686,IF(U$1=AP4686,"-","Passeur"),"Passeur"))))),"-")</f>
        <v>-</v>
      </c>
      <c r="V4686" s="20" t="str">
        <f>IF($D4686="Non",IF($B4686&lt;3,"-",IF('Synthese chemins'!V4686&gt;2,"Passeur",IF('Synthese chemins'!V4686&lt;1,"-",IF('Synthese chemins'!V4686&lt;2,IF(V$1=$Y4686,"-",IF(V$1=$AA4686,"-","Passeur")),IF(V$1=$Y4686,IF(V$1=AQ4686,"-","Passeur"),"Passeur"))))),"-")</f>
        <v>-</v>
      </c>
      <c r="W4686" s="20" t="str">
        <f>IF($D4686="Non",IF($B4686&lt;3,"-",IF('Synthese chemins'!W4686&gt;2,"Passeur",IF('Synthese chemins'!W4686&lt;1,"-",IF('Synthese chemins'!W4686&lt;2,IF(W$1=$Y4686,"-",IF(W$1=$AA4686,"-","Passeur")),IF(W$1=$Y4686,IF(W$1=AR4686,"-","Passeur"),"Passeur"))))),"-")</f>
        <v>-</v>
      </c>
      <c r="X4686" s="20" t="str">
        <f>IF($D4686="Non",IF($B4686&lt;3,"-",IF('Synthese chemins'!X4686&gt;2,"Passeur",IF('Synthese chemins'!X4686&lt;1,"-",IF('Synthese chemins'!X4686&lt;2,IF(X$1=$Y4686,"-",IF(X$1=$AA4686,"-","Passeur")),IF(X$1=$Y4686,IF(X$1=AS4686,"-","Passeur"),"Passeur"))))),"-")</f>
        <v>-</v>
      </c>
      <c r="Y4686" s="33" t="str">
        <f>'Chemins de conversion les plus '!G4686</f>
        <v>Direct</v>
      </c>
      <c r="Z4686" s="20">
        <f t="shared" si="1612"/>
        <v>1</v>
      </c>
      <c r="AA4686" s="33" t="str">
        <f>'Chemins de conversion les plus '!I4686</f>
        <v>SEA // Adwords hors Branding</v>
      </c>
      <c r="AB4686" s="5"/>
      <c r="AC4686" s="20">
        <f ca="1">'Synthese chemins'!Z4686</f>
        <v>1</v>
      </c>
      <c r="AD4686" s="19">
        <f>'Synthese chemins'!AA4686</f>
        <v>0</v>
      </c>
      <c r="AE4686" s="20">
        <f ca="1">'Synthese chemins'!AB4686</f>
        <v>0.1</v>
      </c>
      <c r="AF4686" s="19">
        <f>'Synthese chemins'!AC4686</f>
        <v>0</v>
      </c>
      <c r="AH4686" s="2" t="str">
        <f t="shared" si="1613"/>
        <v>-</v>
      </c>
      <c r="AI4686" s="2">
        <f t="shared" ca="1" si="1614"/>
        <v>1</v>
      </c>
      <c r="AJ4686" s="2" t="str">
        <f t="shared" si="1615"/>
        <v>-</v>
      </c>
      <c r="AK4686" s="2" t="str">
        <f t="shared" si="1616"/>
        <v>-</v>
      </c>
      <c r="AL4686" s="2" t="str">
        <f t="shared" si="1617"/>
        <v>-</v>
      </c>
      <c r="AM4686" s="2" t="str">
        <f t="shared" si="1618"/>
        <v>-</v>
      </c>
      <c r="AN4686" s="2" t="str">
        <f t="shared" si="1619"/>
        <v>-</v>
      </c>
      <c r="AO4686" s="2" t="str">
        <f t="shared" si="1620"/>
        <v>-</v>
      </c>
      <c r="AP4686" s="2" t="str">
        <f t="shared" si="1621"/>
        <v>-</v>
      </c>
      <c r="AQ4686" s="2" t="str">
        <f t="shared" si="1622"/>
        <v>-</v>
      </c>
      <c r="AR4686" s="2" t="str">
        <f t="shared" si="1623"/>
        <v>-</v>
      </c>
      <c r="AS4686" s="2" t="str">
        <f t="shared" si="1624"/>
        <v>-</v>
      </c>
      <c r="AT4686" s="2" t="str">
        <f t="shared" si="1625"/>
        <v>-</v>
      </c>
      <c r="AU4686" s="2" t="str">
        <f t="shared" si="1626"/>
        <v>-</v>
      </c>
      <c r="AV4686" s="2" t="str">
        <f t="shared" si="1627"/>
        <v>-</v>
      </c>
      <c r="AW4686" s="2" t="str">
        <f t="shared" si="1628"/>
        <v>-</v>
      </c>
      <c r="AX4686" s="2" t="str">
        <f t="shared" si="1629"/>
        <v>-</v>
      </c>
      <c r="AY4686" s="2" t="str">
        <f t="shared" si="1608"/>
        <v>-</v>
      </c>
      <c r="AZ4686" s="2" t="str">
        <f t="shared" si="1609"/>
        <v>-</v>
      </c>
      <c r="BA4686" s="2" t="str">
        <f t="shared" si="1610"/>
        <v>-</v>
      </c>
    </row>
    <row r="4687" spans="1:53">
      <c r="A4687" s="2">
        <f t="shared" si="1611"/>
        <v>4686</v>
      </c>
      <c r="B4687" s="2">
        <f>'Synthese chemins'!B4687</f>
        <v>10</v>
      </c>
      <c r="C4687" s="2">
        <f>'Synthese chemins'!C4687</f>
        <v>2</v>
      </c>
      <c r="D4687" s="2" t="str">
        <f>'Synthese chemins'!D4687</f>
        <v>Non</v>
      </c>
      <c r="E4687" s="20" t="str">
        <f>IF($D4687="Non",IF($B4687&lt;3,"-",IF('Synthese chemins'!E4687&gt;2,"Passeur",IF('Synthese chemins'!E4687&lt;1,"-",IF('Synthese chemins'!E4687&lt;2,IF(E$1=$Y4687,"-",IF(E$1=$AA4687,"-","Passeur")),IF(E$1=$Y4687,IF(E$1=Y4687,"-","Passeur"),"Passeur"))))),"-")</f>
        <v>-</v>
      </c>
      <c r="F4687" s="20" t="str">
        <f>IF($D4687="Non",IF($B4687&lt;3,"-",IF('Synthese chemins'!F4687&gt;2,"Passeur",IF('Synthese chemins'!F4687&lt;1,"-",IF('Synthese chemins'!F4687&lt;2,IF(F$1=$Y4687,"-",IF(F$1=$AA4687,"-","Passeur")),IF(F$1=$Y4687,IF(F$1=AA4687,"-","Passeur"),"Passeur"))))),"-")</f>
        <v>Passeur</v>
      </c>
      <c r="G4687" s="20" t="str">
        <f>IF($D4687="Non",IF($B4687&lt;3,"-",IF('Synthese chemins'!G4687&gt;2,"Passeur",IF('Synthese chemins'!G4687&lt;1,"-",IF('Synthese chemins'!G4687&lt;2,IF(G$1=$Y4687,"-",IF(G$1=$AA4687,"-","Passeur")),IF(G$1=$Y4687,IF(G$1=AB4687,"-","Passeur"),"Passeur"))))),"-")</f>
        <v>-</v>
      </c>
      <c r="H4687" s="20" t="str">
        <f>IF($D4687="Non",IF($B4687&lt;3,"-",IF('Synthese chemins'!H4687&gt;2,"Passeur",IF('Synthese chemins'!H4687&lt;1,"-",IF('Synthese chemins'!H4687&lt;2,IF(H$1=$Y4687,"-",IF(H$1=$AA4687,"-","Passeur")),IF(H$1=$Y4687,IF(H$1=AC4687,"-","Passeur"),"Passeur"))))),"-")</f>
        <v>-</v>
      </c>
      <c r="I4687" s="20" t="str">
        <f>IF($D4687="Non",IF($B4687&lt;3,"-",IF('Synthese chemins'!I4687&gt;2,"Passeur",IF('Synthese chemins'!I4687&lt;1,"-",IF('Synthese chemins'!I4687&lt;2,IF(I$1=$Y4687,"-",IF(I$1=$AA4687,"-","Passeur")),IF(I$1=$Y4687,IF(I$1=AD4687,"-","Passeur"),"Passeur"))))),"-")</f>
        <v>-</v>
      </c>
      <c r="J4687" s="20" t="str">
        <f>IF($D4687="Non",IF($B4687&lt;3,"-",IF('Synthese chemins'!J4687&gt;2,"Passeur",IF('Synthese chemins'!J4687&lt;1,"-",IF('Synthese chemins'!J4687&lt;2,IF(J$1=$Y4687,"-",IF(J$1=$AA4687,"-","Passeur")),IF(J$1=$Y4687,IF(J$1=AE4687,"-","Passeur"),"Passeur"))))),"-")</f>
        <v>-</v>
      </c>
      <c r="K4687" s="20" t="str">
        <f>IF($D4687="Non",IF($B4687&lt;3,"-",IF('Synthese chemins'!K4687&gt;2,"Passeur",IF('Synthese chemins'!K4687&lt;1,"-",IF('Synthese chemins'!K4687&lt;2,IF(K$1=$Y4687,"-",IF(K$1=$AA4687,"-","Passeur")),IF(K$1=$Y4687,IF(K$1=AF4687,"-","Passeur"),"Passeur"))))),"-")</f>
        <v>-</v>
      </c>
      <c r="L4687" s="20" t="str">
        <f>IF($D4687="Non",IF($B4687&lt;3,"-",IF('Synthese chemins'!L4687&gt;2,"Passeur",IF('Synthese chemins'!L4687&lt;1,"-",IF('Synthese chemins'!L4687&lt;2,IF(L$1=$Y4687,"-",IF(L$1=$AA4687,"-","Passeur")),IF(L$1=$Y4687,IF(L$1=AG4687,"-","Passeur"),"Passeur"))))),"-")</f>
        <v>-</v>
      </c>
      <c r="M4687" s="20" t="str">
        <f>IF($D4687="Non",IF($B4687&lt;3,"-",IF('Synthese chemins'!M4687&gt;2,"Passeur",IF('Synthese chemins'!M4687&lt;1,"-",IF('Synthese chemins'!M4687&lt;2,IF(M$1=$Y4687,"-",IF(M$1=$AA4687,"-","Passeur")),IF(M$1=$Y4687,IF(M$1=AH4687,"-","Passeur"),"Passeur"))))),"-")</f>
        <v>Passeur</v>
      </c>
      <c r="N4687" s="20" t="str">
        <f>IF($D4687="Non",IF($B4687&lt;3,"-",IF('Synthese chemins'!N4687&gt;2,"Passeur",IF('Synthese chemins'!N4687&lt;1,"-",IF('Synthese chemins'!N4687&lt;2,IF(N$1=$Y4687,"-",IF(N$1=$AA4687,"-","Passeur")),IF(N$1=$Y4687,IF(N$1=AI4687,"-","Passeur"),"Passeur"))))),"-")</f>
        <v>-</v>
      </c>
      <c r="O4687" s="20" t="str">
        <f>IF($D4687="Non",IF($B4687&lt;3,"-",IF('Synthese chemins'!O4687&gt;2,"Passeur",IF('Synthese chemins'!O4687&lt;1,"-",IF('Synthese chemins'!O4687&lt;2,IF(O$1=$Y4687,"-",IF(O$1=$AA4687,"-","Passeur")),IF(O$1=$Y4687,IF(O$1=AJ4687,"-","Passeur"),"Passeur"))))),"-")</f>
        <v>-</v>
      </c>
      <c r="P4687" s="20" t="str">
        <f>IF($D4687="Non",IF($B4687&lt;3,"-",IF('Synthese chemins'!P4687&gt;2,"Passeur",IF('Synthese chemins'!P4687&lt;1,"-",IF('Synthese chemins'!P4687&lt;2,IF(P$1=$Y4687,"-",IF(P$1=$AA4687,"-","Passeur")),IF(P$1=$Y4687,IF(P$1=AK4687,"-","Passeur"),"Passeur"))))),"-")</f>
        <v>-</v>
      </c>
      <c r="Q4687" s="20" t="str">
        <f>IF($D4687="Non",IF($B4687&lt;3,"-",IF('Synthese chemins'!Q4687&gt;2,"Passeur",IF('Synthese chemins'!Q4687&lt;1,"-",IF('Synthese chemins'!Q4687&lt;2,IF(Q$1=$Y4687,"-",IF(Q$1=$AA4687,"-","Passeur")),IF(Q$1=$Y4687,IF(Q$1=AL4687,"-","Passeur"),"Passeur"))))),"-")</f>
        <v>-</v>
      </c>
      <c r="R4687" s="20" t="str">
        <f>IF($D4687="Non",IF($B4687&lt;3,"-",IF('Synthese chemins'!R4687&gt;2,"Passeur",IF('Synthese chemins'!R4687&lt;1,"-",IF('Synthese chemins'!R4687&lt;2,IF(R$1=$Y4687,"-",IF(R$1=$AA4687,"-","Passeur")),IF(R$1=$Y4687,IF(R$1=AM4687,"-","Passeur"),"Passeur"))))),"-")</f>
        <v>-</v>
      </c>
      <c r="S4687" s="20" t="str">
        <f>IF($D4687="Non",IF($B4687&lt;3,"-",IF('Synthese chemins'!S4687&gt;2,"Passeur",IF('Synthese chemins'!S4687&lt;1,"-",IF('Synthese chemins'!S4687&lt;2,IF(S$1=$Y4687,"-",IF(S$1=$AA4687,"-","Passeur")),IF(S$1=$Y4687,IF(S$1=AN4687,"-","Passeur"),"Passeur"))))),"-")</f>
        <v>-</v>
      </c>
      <c r="T4687" s="20" t="str">
        <f>IF($D4687="Non",IF($B4687&lt;3,"-",IF('Synthese chemins'!T4687&gt;2,"Passeur",IF('Synthese chemins'!T4687&lt;1,"-",IF('Synthese chemins'!T4687&lt;2,IF(T$1=$Y4687,"-",IF(T$1=$AA4687,"-","Passeur")),IF(T$1=$Y4687,IF(T$1=AO4687,"-","Passeur"),"Passeur"))))),"-")</f>
        <v>-</v>
      </c>
      <c r="U4687" s="20" t="str">
        <f>IF($D4687="Non",IF($B4687&lt;3,"-",IF('Synthese chemins'!U4687&gt;2,"Passeur",IF('Synthese chemins'!U4687&lt;1,"-",IF('Synthese chemins'!U4687&lt;2,IF(U$1=$Y4687,"-",IF(U$1=$AA4687,"-","Passeur")),IF(U$1=$Y4687,IF(U$1=AP4687,"-","Passeur"),"Passeur"))))),"-")</f>
        <v>-</v>
      </c>
      <c r="V4687" s="20" t="str">
        <f>IF($D4687="Non",IF($B4687&lt;3,"-",IF('Synthese chemins'!V4687&gt;2,"Passeur",IF('Synthese chemins'!V4687&lt;1,"-",IF('Synthese chemins'!V4687&lt;2,IF(V$1=$Y4687,"-",IF(V$1=$AA4687,"-","Passeur")),IF(V$1=$Y4687,IF(V$1=AQ4687,"-","Passeur"),"Passeur"))))),"-")</f>
        <v>-</v>
      </c>
      <c r="W4687" s="20" t="str">
        <f>IF($D4687="Non",IF($B4687&lt;3,"-",IF('Synthese chemins'!W4687&gt;2,"Passeur",IF('Synthese chemins'!W4687&lt;1,"-",IF('Synthese chemins'!W4687&lt;2,IF(W$1=$Y4687,"-",IF(W$1=$AA4687,"-","Passeur")),IF(W$1=$Y4687,IF(W$1=AR4687,"-","Passeur"),"Passeur"))))),"-")</f>
        <v>-</v>
      </c>
      <c r="X4687" s="20" t="str">
        <f>IF($D4687="Non",IF($B4687&lt;3,"-",IF('Synthese chemins'!X4687&gt;2,"Passeur",IF('Synthese chemins'!X4687&lt;1,"-",IF('Synthese chemins'!X4687&lt;2,IF(X$1=$Y4687,"-",IF(X$1=$AA4687,"-","Passeur")),IF(X$1=$Y4687,IF(X$1=AS4687,"-","Passeur"),"Passeur"))))),"-")</f>
        <v>-</v>
      </c>
      <c r="Y4687" s="33" t="str">
        <f>'Chemins de conversion les plus '!G4687</f>
        <v>Direct</v>
      </c>
      <c r="Z4687" s="20">
        <f t="shared" si="1612"/>
        <v>2</v>
      </c>
      <c r="AA4687" s="33" t="str">
        <f>'Chemins de conversion les plus '!I4687</f>
        <v>Direct</v>
      </c>
      <c r="AB4687" s="5"/>
      <c r="AC4687" s="20">
        <f ca="1">'Synthese chemins'!Z4687</f>
        <v>1</v>
      </c>
      <c r="AD4687" s="19">
        <f>'Synthese chemins'!AA4687</f>
        <v>0</v>
      </c>
      <c r="AE4687" s="20">
        <f ca="1">'Synthese chemins'!AB4687</f>
        <v>0.1</v>
      </c>
      <c r="AF4687" s="19">
        <f>'Synthese chemins'!AC4687</f>
        <v>0</v>
      </c>
      <c r="AH4687" s="2" t="str">
        <f t="shared" si="1613"/>
        <v>-</v>
      </c>
      <c r="AI4687" s="2">
        <f t="shared" ca="1" si="1614"/>
        <v>1</v>
      </c>
      <c r="AJ4687" s="2" t="str">
        <f t="shared" si="1615"/>
        <v>-</v>
      </c>
      <c r="AK4687" s="2" t="str">
        <f t="shared" si="1616"/>
        <v>-</v>
      </c>
      <c r="AL4687" s="2" t="str">
        <f t="shared" si="1617"/>
        <v>-</v>
      </c>
      <c r="AM4687" s="2" t="str">
        <f t="shared" si="1618"/>
        <v>-</v>
      </c>
      <c r="AN4687" s="2" t="str">
        <f t="shared" si="1619"/>
        <v>-</v>
      </c>
      <c r="AO4687" s="2" t="str">
        <f t="shared" si="1620"/>
        <v>-</v>
      </c>
      <c r="AP4687" s="2">
        <f t="shared" ca="1" si="1621"/>
        <v>1</v>
      </c>
      <c r="AQ4687" s="2" t="str">
        <f t="shared" si="1622"/>
        <v>-</v>
      </c>
      <c r="AR4687" s="2" t="str">
        <f t="shared" si="1623"/>
        <v>-</v>
      </c>
      <c r="AS4687" s="2" t="str">
        <f t="shared" si="1624"/>
        <v>-</v>
      </c>
      <c r="AT4687" s="2" t="str">
        <f t="shared" si="1625"/>
        <v>-</v>
      </c>
      <c r="AU4687" s="2" t="str">
        <f t="shared" si="1626"/>
        <v>-</v>
      </c>
      <c r="AV4687" s="2" t="str">
        <f t="shared" si="1627"/>
        <v>-</v>
      </c>
      <c r="AW4687" s="2" t="str">
        <f t="shared" si="1628"/>
        <v>-</v>
      </c>
      <c r="AX4687" s="2" t="str">
        <f t="shared" si="1629"/>
        <v>-</v>
      </c>
      <c r="AY4687" s="2" t="str">
        <f t="shared" si="1608"/>
        <v>-</v>
      </c>
      <c r="AZ4687" s="2" t="str">
        <f t="shared" si="1609"/>
        <v>-</v>
      </c>
      <c r="BA4687" s="2" t="str">
        <f t="shared" si="1610"/>
        <v>-</v>
      </c>
    </row>
    <row r="4688" spans="1:53">
      <c r="A4688" s="2">
        <f t="shared" si="1611"/>
        <v>4687</v>
      </c>
      <c r="B4688" s="2">
        <f>'Synthese chemins'!B4688</f>
        <v>10</v>
      </c>
      <c r="C4688" s="2">
        <f>'Synthese chemins'!C4688</f>
        <v>2</v>
      </c>
      <c r="D4688" s="2" t="str">
        <f>'Synthese chemins'!D4688</f>
        <v>Non</v>
      </c>
      <c r="E4688" s="20" t="str">
        <f>IF($D4688="Non",IF($B4688&lt;3,"-",IF('Synthese chemins'!E4688&gt;2,"Passeur",IF('Synthese chemins'!E4688&lt;1,"-",IF('Synthese chemins'!E4688&lt;2,IF(E$1=$Y4688,"-",IF(E$1=$AA4688,"-","Passeur")),IF(E$1=$Y4688,IF(E$1=Y4688,"-","Passeur"),"Passeur"))))),"-")</f>
        <v>-</v>
      </c>
      <c r="F4688" s="20" t="str">
        <f>IF($D4688="Non",IF($B4688&lt;3,"-",IF('Synthese chemins'!F4688&gt;2,"Passeur",IF('Synthese chemins'!F4688&lt;1,"-",IF('Synthese chemins'!F4688&lt;2,IF(F$1=$Y4688,"-",IF(F$1=$AA4688,"-","Passeur")),IF(F$1=$Y4688,IF(F$1=AA4688,"-","Passeur"),"Passeur"))))),"-")</f>
        <v>Passeur</v>
      </c>
      <c r="G4688" s="20" t="str">
        <f>IF($D4688="Non",IF($B4688&lt;3,"-",IF('Synthese chemins'!G4688&gt;2,"Passeur",IF('Synthese chemins'!G4688&lt;1,"-",IF('Synthese chemins'!G4688&lt;2,IF(G$1=$Y4688,"-",IF(G$1=$AA4688,"-","Passeur")),IF(G$1=$Y4688,IF(G$1=AB4688,"-","Passeur"),"Passeur"))))),"-")</f>
        <v>-</v>
      </c>
      <c r="H4688" s="20" t="str">
        <f>IF($D4688="Non",IF($B4688&lt;3,"-",IF('Synthese chemins'!H4688&gt;2,"Passeur",IF('Synthese chemins'!H4688&lt;1,"-",IF('Synthese chemins'!H4688&lt;2,IF(H$1=$Y4688,"-",IF(H$1=$AA4688,"-","Passeur")),IF(H$1=$Y4688,IF(H$1=AC4688,"-","Passeur"),"Passeur"))))),"-")</f>
        <v>-</v>
      </c>
      <c r="I4688" s="20" t="str">
        <f>IF($D4688="Non",IF($B4688&lt;3,"-",IF('Synthese chemins'!I4688&gt;2,"Passeur",IF('Synthese chemins'!I4688&lt;1,"-",IF('Synthese chemins'!I4688&lt;2,IF(I$1=$Y4688,"-",IF(I$1=$AA4688,"-","Passeur")),IF(I$1=$Y4688,IF(I$1=AD4688,"-","Passeur"),"Passeur"))))),"-")</f>
        <v>Passeur</v>
      </c>
      <c r="J4688" s="20" t="str">
        <f>IF($D4688="Non",IF($B4688&lt;3,"-",IF('Synthese chemins'!J4688&gt;2,"Passeur",IF('Synthese chemins'!J4688&lt;1,"-",IF('Synthese chemins'!J4688&lt;2,IF(J$1=$Y4688,"-",IF(J$1=$AA4688,"-","Passeur")),IF(J$1=$Y4688,IF(J$1=AE4688,"-","Passeur"),"Passeur"))))),"-")</f>
        <v>-</v>
      </c>
      <c r="K4688" s="20" t="str">
        <f>IF($D4688="Non",IF($B4688&lt;3,"-",IF('Synthese chemins'!K4688&gt;2,"Passeur",IF('Synthese chemins'!K4688&lt;1,"-",IF('Synthese chemins'!K4688&lt;2,IF(K$1=$Y4688,"-",IF(K$1=$AA4688,"-","Passeur")),IF(K$1=$Y4688,IF(K$1=AF4688,"-","Passeur"),"Passeur"))))),"-")</f>
        <v>-</v>
      </c>
      <c r="L4688" s="20" t="str">
        <f>IF($D4688="Non",IF($B4688&lt;3,"-",IF('Synthese chemins'!L4688&gt;2,"Passeur",IF('Synthese chemins'!L4688&lt;1,"-",IF('Synthese chemins'!L4688&lt;2,IF(L$1=$Y4688,"-",IF(L$1=$AA4688,"-","Passeur")),IF(L$1=$Y4688,IF(L$1=AG4688,"-","Passeur"),"Passeur"))))),"-")</f>
        <v>-</v>
      </c>
      <c r="M4688" s="20" t="str">
        <f>IF($D4688="Non",IF($B4688&lt;3,"-",IF('Synthese chemins'!M4688&gt;2,"Passeur",IF('Synthese chemins'!M4688&lt;1,"-",IF('Synthese chemins'!M4688&lt;2,IF(M$1=$Y4688,"-",IF(M$1=$AA4688,"-","Passeur")),IF(M$1=$Y4688,IF(M$1=AH4688,"-","Passeur"),"Passeur"))))),"-")</f>
        <v>-</v>
      </c>
      <c r="N4688" s="20" t="str">
        <f>IF($D4688="Non",IF($B4688&lt;3,"-",IF('Synthese chemins'!N4688&gt;2,"Passeur",IF('Synthese chemins'!N4688&lt;1,"-",IF('Synthese chemins'!N4688&lt;2,IF(N$1=$Y4688,"-",IF(N$1=$AA4688,"-","Passeur")),IF(N$1=$Y4688,IF(N$1=AI4688,"-","Passeur"),"Passeur"))))),"-")</f>
        <v>-</v>
      </c>
      <c r="O4688" s="20" t="str">
        <f>IF($D4688="Non",IF($B4688&lt;3,"-",IF('Synthese chemins'!O4688&gt;2,"Passeur",IF('Synthese chemins'!O4688&lt;1,"-",IF('Synthese chemins'!O4688&lt;2,IF(O$1=$Y4688,"-",IF(O$1=$AA4688,"-","Passeur")),IF(O$1=$Y4688,IF(O$1=AJ4688,"-","Passeur"),"Passeur"))))),"-")</f>
        <v>-</v>
      </c>
      <c r="P4688" s="20" t="str">
        <f>IF($D4688="Non",IF($B4688&lt;3,"-",IF('Synthese chemins'!P4688&gt;2,"Passeur",IF('Synthese chemins'!P4688&lt;1,"-",IF('Synthese chemins'!P4688&lt;2,IF(P$1=$Y4688,"-",IF(P$1=$AA4688,"-","Passeur")),IF(P$1=$Y4688,IF(P$1=AK4688,"-","Passeur"),"Passeur"))))),"-")</f>
        <v>-</v>
      </c>
      <c r="Q4688" s="20" t="str">
        <f>IF($D4688="Non",IF($B4688&lt;3,"-",IF('Synthese chemins'!Q4688&gt;2,"Passeur",IF('Synthese chemins'!Q4688&lt;1,"-",IF('Synthese chemins'!Q4688&lt;2,IF(Q$1=$Y4688,"-",IF(Q$1=$AA4688,"-","Passeur")),IF(Q$1=$Y4688,IF(Q$1=AL4688,"-","Passeur"),"Passeur"))))),"-")</f>
        <v>-</v>
      </c>
      <c r="R4688" s="20" t="str">
        <f>IF($D4688="Non",IF($B4688&lt;3,"-",IF('Synthese chemins'!R4688&gt;2,"Passeur",IF('Synthese chemins'!R4688&lt;1,"-",IF('Synthese chemins'!R4688&lt;2,IF(R$1=$Y4688,"-",IF(R$1=$AA4688,"-","Passeur")),IF(R$1=$Y4688,IF(R$1=AM4688,"-","Passeur"),"Passeur"))))),"-")</f>
        <v>-</v>
      </c>
      <c r="S4688" s="20" t="str">
        <f>IF($D4688="Non",IF($B4688&lt;3,"-",IF('Synthese chemins'!S4688&gt;2,"Passeur",IF('Synthese chemins'!S4688&lt;1,"-",IF('Synthese chemins'!S4688&lt;2,IF(S$1=$Y4688,"-",IF(S$1=$AA4688,"-","Passeur")),IF(S$1=$Y4688,IF(S$1=AN4688,"-","Passeur"),"Passeur"))))),"-")</f>
        <v>-</v>
      </c>
      <c r="T4688" s="20" t="str">
        <f>IF($D4688="Non",IF($B4688&lt;3,"-",IF('Synthese chemins'!T4688&gt;2,"Passeur",IF('Synthese chemins'!T4688&lt;1,"-",IF('Synthese chemins'!T4688&lt;2,IF(T$1=$Y4688,"-",IF(T$1=$AA4688,"-","Passeur")),IF(T$1=$Y4688,IF(T$1=AO4688,"-","Passeur"),"Passeur"))))),"-")</f>
        <v>-</v>
      </c>
      <c r="U4688" s="20" t="str">
        <f>IF($D4688="Non",IF($B4688&lt;3,"-",IF('Synthese chemins'!U4688&gt;2,"Passeur",IF('Synthese chemins'!U4688&lt;1,"-",IF('Synthese chemins'!U4688&lt;2,IF(U$1=$Y4688,"-",IF(U$1=$AA4688,"-","Passeur")),IF(U$1=$Y4688,IF(U$1=AP4688,"-","Passeur"),"Passeur"))))),"-")</f>
        <v>-</v>
      </c>
      <c r="V4688" s="20" t="str">
        <f>IF($D4688="Non",IF($B4688&lt;3,"-",IF('Synthese chemins'!V4688&gt;2,"Passeur",IF('Synthese chemins'!V4688&lt;1,"-",IF('Synthese chemins'!V4688&lt;2,IF(V$1=$Y4688,"-",IF(V$1=$AA4688,"-","Passeur")),IF(V$1=$Y4688,IF(V$1=AQ4688,"-","Passeur"),"Passeur"))))),"-")</f>
        <v>-</v>
      </c>
      <c r="W4688" s="20" t="str">
        <f>IF($D4688="Non",IF($B4688&lt;3,"-",IF('Synthese chemins'!W4688&gt;2,"Passeur",IF('Synthese chemins'!W4688&lt;1,"-",IF('Synthese chemins'!W4688&lt;2,IF(W$1=$Y4688,"-",IF(W$1=$AA4688,"-","Passeur")),IF(W$1=$Y4688,IF(W$1=AR4688,"-","Passeur"),"Passeur"))))),"-")</f>
        <v>-</v>
      </c>
      <c r="X4688" s="20" t="str">
        <f>IF($D4688="Non",IF($B4688&lt;3,"-",IF('Synthese chemins'!X4688&gt;2,"Passeur",IF('Synthese chemins'!X4688&lt;1,"-",IF('Synthese chemins'!X4688&lt;2,IF(X$1=$Y4688,"-",IF(X$1=$AA4688,"-","Passeur")),IF(X$1=$Y4688,IF(X$1=AS4688,"-","Passeur"),"Passeur"))))),"-")</f>
        <v>-</v>
      </c>
      <c r="Y4688" s="33" t="str">
        <f>'Chemins de conversion les plus '!G4688</f>
        <v>Direct</v>
      </c>
      <c r="Z4688" s="20">
        <f t="shared" si="1612"/>
        <v>2</v>
      </c>
      <c r="AA4688" s="33" t="str">
        <f>'Chemins de conversion les plus '!I4688</f>
        <v>Direct</v>
      </c>
      <c r="AB4688" s="5"/>
      <c r="AC4688" s="20">
        <f ca="1">'Synthese chemins'!Z4688</f>
        <v>1</v>
      </c>
      <c r="AD4688" s="19">
        <f>'Synthese chemins'!AA4688</f>
        <v>0</v>
      </c>
      <c r="AE4688" s="20">
        <f ca="1">'Synthese chemins'!AB4688</f>
        <v>0.1</v>
      </c>
      <c r="AF4688" s="19">
        <f>'Synthese chemins'!AC4688</f>
        <v>0</v>
      </c>
      <c r="AH4688" s="2" t="str">
        <f t="shared" si="1613"/>
        <v>-</v>
      </c>
      <c r="AI4688" s="2">
        <f t="shared" ca="1" si="1614"/>
        <v>1</v>
      </c>
      <c r="AJ4688" s="2" t="str">
        <f t="shared" si="1615"/>
        <v>-</v>
      </c>
      <c r="AK4688" s="2" t="str">
        <f t="shared" si="1616"/>
        <v>-</v>
      </c>
      <c r="AL4688" s="2">
        <f t="shared" ca="1" si="1617"/>
        <v>1</v>
      </c>
      <c r="AM4688" s="2" t="str">
        <f t="shared" si="1618"/>
        <v>-</v>
      </c>
      <c r="AN4688" s="2" t="str">
        <f t="shared" si="1619"/>
        <v>-</v>
      </c>
      <c r="AO4688" s="2" t="str">
        <f t="shared" si="1620"/>
        <v>-</v>
      </c>
      <c r="AP4688" s="2" t="str">
        <f t="shared" si="1621"/>
        <v>-</v>
      </c>
      <c r="AQ4688" s="2" t="str">
        <f t="shared" si="1622"/>
        <v>-</v>
      </c>
      <c r="AR4688" s="2" t="str">
        <f t="shared" si="1623"/>
        <v>-</v>
      </c>
      <c r="AS4688" s="2" t="str">
        <f t="shared" si="1624"/>
        <v>-</v>
      </c>
      <c r="AT4688" s="2" t="str">
        <f t="shared" si="1625"/>
        <v>-</v>
      </c>
      <c r="AU4688" s="2" t="str">
        <f t="shared" si="1626"/>
        <v>-</v>
      </c>
      <c r="AV4688" s="2" t="str">
        <f t="shared" si="1627"/>
        <v>-</v>
      </c>
      <c r="AW4688" s="2" t="str">
        <f t="shared" si="1628"/>
        <v>-</v>
      </c>
      <c r="AX4688" s="2" t="str">
        <f t="shared" si="1629"/>
        <v>-</v>
      </c>
      <c r="AY4688" s="2" t="str">
        <f t="shared" si="1608"/>
        <v>-</v>
      </c>
      <c r="AZ4688" s="2" t="str">
        <f t="shared" si="1609"/>
        <v>-</v>
      </c>
      <c r="BA4688" s="2" t="str">
        <f t="shared" si="1610"/>
        <v>-</v>
      </c>
    </row>
    <row r="4689" spans="1:53">
      <c r="A4689" s="2">
        <f t="shared" si="1611"/>
        <v>4688</v>
      </c>
      <c r="B4689" s="2">
        <f>'Synthese chemins'!B4689</f>
        <v>10</v>
      </c>
      <c r="C4689" s="2">
        <f>'Synthese chemins'!C4689</f>
        <v>2</v>
      </c>
      <c r="D4689" s="2" t="str">
        <f>'Synthese chemins'!D4689</f>
        <v>Non</v>
      </c>
      <c r="E4689" s="20" t="str">
        <f>IF($D4689="Non",IF($B4689&lt;3,"-",IF('Synthese chemins'!E4689&gt;2,"Passeur",IF('Synthese chemins'!E4689&lt;1,"-",IF('Synthese chemins'!E4689&lt;2,IF(E$1=$Y4689,"-",IF(E$1=$AA4689,"-","Passeur")),IF(E$1=$Y4689,IF(E$1=Y4689,"-","Passeur"),"Passeur"))))),"-")</f>
        <v>-</v>
      </c>
      <c r="F4689" s="20" t="str">
        <f>IF($D4689="Non",IF($B4689&lt;3,"-",IF('Synthese chemins'!F4689&gt;2,"Passeur",IF('Synthese chemins'!F4689&lt;1,"-",IF('Synthese chemins'!F4689&lt;2,IF(F$1=$Y4689,"-",IF(F$1=$AA4689,"-","Passeur")),IF(F$1=$Y4689,IF(F$1=AA4689,"-","Passeur"),"Passeur"))))),"-")</f>
        <v>Passeur</v>
      </c>
      <c r="G4689" s="20" t="str">
        <f>IF($D4689="Non",IF($B4689&lt;3,"-",IF('Synthese chemins'!G4689&gt;2,"Passeur",IF('Synthese chemins'!G4689&lt;1,"-",IF('Synthese chemins'!G4689&lt;2,IF(G$1=$Y4689,"-",IF(G$1=$AA4689,"-","Passeur")),IF(G$1=$Y4689,IF(G$1=AB4689,"-","Passeur"),"Passeur"))))),"-")</f>
        <v>-</v>
      </c>
      <c r="H4689" s="20" t="str">
        <f>IF($D4689="Non",IF($B4689&lt;3,"-",IF('Synthese chemins'!H4689&gt;2,"Passeur",IF('Synthese chemins'!H4689&lt;1,"-",IF('Synthese chemins'!H4689&lt;2,IF(H$1=$Y4689,"-",IF(H$1=$AA4689,"-","Passeur")),IF(H$1=$Y4689,IF(H$1=AC4689,"-","Passeur"),"Passeur"))))),"-")</f>
        <v>-</v>
      </c>
      <c r="I4689" s="20" t="str">
        <f>IF($D4689="Non",IF($B4689&lt;3,"-",IF('Synthese chemins'!I4689&gt;2,"Passeur",IF('Synthese chemins'!I4689&lt;1,"-",IF('Synthese chemins'!I4689&lt;2,IF(I$1=$Y4689,"-",IF(I$1=$AA4689,"-","Passeur")),IF(I$1=$Y4689,IF(I$1=AD4689,"-","Passeur"),"Passeur"))))),"-")</f>
        <v>Passeur</v>
      </c>
      <c r="J4689" s="20" t="str">
        <f>IF($D4689="Non",IF($B4689&lt;3,"-",IF('Synthese chemins'!J4689&gt;2,"Passeur",IF('Synthese chemins'!J4689&lt;1,"-",IF('Synthese chemins'!J4689&lt;2,IF(J$1=$Y4689,"-",IF(J$1=$AA4689,"-","Passeur")),IF(J$1=$Y4689,IF(J$1=AE4689,"-","Passeur"),"Passeur"))))),"-")</f>
        <v>-</v>
      </c>
      <c r="K4689" s="20" t="str">
        <f>IF($D4689="Non",IF($B4689&lt;3,"-",IF('Synthese chemins'!K4689&gt;2,"Passeur",IF('Synthese chemins'!K4689&lt;1,"-",IF('Synthese chemins'!K4689&lt;2,IF(K$1=$Y4689,"-",IF(K$1=$AA4689,"-","Passeur")),IF(K$1=$Y4689,IF(K$1=AF4689,"-","Passeur"),"Passeur"))))),"-")</f>
        <v>-</v>
      </c>
      <c r="L4689" s="20" t="str">
        <f>IF($D4689="Non",IF($B4689&lt;3,"-",IF('Synthese chemins'!L4689&gt;2,"Passeur",IF('Synthese chemins'!L4689&lt;1,"-",IF('Synthese chemins'!L4689&lt;2,IF(L$1=$Y4689,"-",IF(L$1=$AA4689,"-","Passeur")),IF(L$1=$Y4689,IF(L$1=AG4689,"-","Passeur"),"Passeur"))))),"-")</f>
        <v>-</v>
      </c>
      <c r="M4689" s="20" t="str">
        <f>IF($D4689="Non",IF($B4689&lt;3,"-",IF('Synthese chemins'!M4689&gt;2,"Passeur",IF('Synthese chemins'!M4689&lt;1,"-",IF('Synthese chemins'!M4689&lt;2,IF(M$1=$Y4689,"-",IF(M$1=$AA4689,"-","Passeur")),IF(M$1=$Y4689,IF(M$1=AH4689,"-","Passeur"),"Passeur"))))),"-")</f>
        <v>-</v>
      </c>
      <c r="N4689" s="20" t="str">
        <f>IF($D4689="Non",IF($B4689&lt;3,"-",IF('Synthese chemins'!N4689&gt;2,"Passeur",IF('Synthese chemins'!N4689&lt;1,"-",IF('Synthese chemins'!N4689&lt;2,IF(N$1=$Y4689,"-",IF(N$1=$AA4689,"-","Passeur")),IF(N$1=$Y4689,IF(N$1=AI4689,"-","Passeur"),"Passeur"))))),"-")</f>
        <v>-</v>
      </c>
      <c r="O4689" s="20" t="str">
        <f>IF($D4689="Non",IF($B4689&lt;3,"-",IF('Synthese chemins'!O4689&gt;2,"Passeur",IF('Synthese chemins'!O4689&lt;1,"-",IF('Synthese chemins'!O4689&lt;2,IF(O$1=$Y4689,"-",IF(O$1=$AA4689,"-","Passeur")),IF(O$1=$Y4689,IF(O$1=AJ4689,"-","Passeur"),"Passeur"))))),"-")</f>
        <v>-</v>
      </c>
      <c r="P4689" s="20" t="str">
        <f>IF($D4689="Non",IF($B4689&lt;3,"-",IF('Synthese chemins'!P4689&gt;2,"Passeur",IF('Synthese chemins'!P4689&lt;1,"-",IF('Synthese chemins'!P4689&lt;2,IF(P$1=$Y4689,"-",IF(P$1=$AA4689,"-","Passeur")),IF(P$1=$Y4689,IF(P$1=AK4689,"-","Passeur"),"Passeur"))))),"-")</f>
        <v>-</v>
      </c>
      <c r="Q4689" s="20" t="str">
        <f>IF($D4689="Non",IF($B4689&lt;3,"-",IF('Synthese chemins'!Q4689&gt;2,"Passeur",IF('Synthese chemins'!Q4689&lt;1,"-",IF('Synthese chemins'!Q4689&lt;2,IF(Q$1=$Y4689,"-",IF(Q$1=$AA4689,"-","Passeur")),IF(Q$1=$Y4689,IF(Q$1=AL4689,"-","Passeur"),"Passeur"))))),"-")</f>
        <v>-</v>
      </c>
      <c r="R4689" s="20" t="str">
        <f>IF($D4689="Non",IF($B4689&lt;3,"-",IF('Synthese chemins'!R4689&gt;2,"Passeur",IF('Synthese chemins'!R4689&lt;1,"-",IF('Synthese chemins'!R4689&lt;2,IF(R$1=$Y4689,"-",IF(R$1=$AA4689,"-","Passeur")),IF(R$1=$Y4689,IF(R$1=AM4689,"-","Passeur"),"Passeur"))))),"-")</f>
        <v>-</v>
      </c>
      <c r="S4689" s="20" t="str">
        <f>IF($D4689="Non",IF($B4689&lt;3,"-",IF('Synthese chemins'!S4689&gt;2,"Passeur",IF('Synthese chemins'!S4689&lt;1,"-",IF('Synthese chemins'!S4689&lt;2,IF(S$1=$Y4689,"-",IF(S$1=$AA4689,"-","Passeur")),IF(S$1=$Y4689,IF(S$1=AN4689,"-","Passeur"),"Passeur"))))),"-")</f>
        <v>-</v>
      </c>
      <c r="T4689" s="20" t="str">
        <f>IF($D4689="Non",IF($B4689&lt;3,"-",IF('Synthese chemins'!T4689&gt;2,"Passeur",IF('Synthese chemins'!T4689&lt;1,"-",IF('Synthese chemins'!T4689&lt;2,IF(T$1=$Y4689,"-",IF(T$1=$AA4689,"-","Passeur")),IF(T$1=$Y4689,IF(T$1=AO4689,"-","Passeur"),"Passeur"))))),"-")</f>
        <v>-</v>
      </c>
      <c r="U4689" s="20" t="str">
        <f>IF($D4689="Non",IF($B4689&lt;3,"-",IF('Synthese chemins'!U4689&gt;2,"Passeur",IF('Synthese chemins'!U4689&lt;1,"-",IF('Synthese chemins'!U4689&lt;2,IF(U$1=$Y4689,"-",IF(U$1=$AA4689,"-","Passeur")),IF(U$1=$Y4689,IF(U$1=AP4689,"-","Passeur"),"Passeur"))))),"-")</f>
        <v>-</v>
      </c>
      <c r="V4689" s="20" t="str">
        <f>IF($D4689="Non",IF($B4689&lt;3,"-",IF('Synthese chemins'!V4689&gt;2,"Passeur",IF('Synthese chemins'!V4689&lt;1,"-",IF('Synthese chemins'!V4689&lt;2,IF(V$1=$Y4689,"-",IF(V$1=$AA4689,"-","Passeur")),IF(V$1=$Y4689,IF(V$1=AQ4689,"-","Passeur"),"Passeur"))))),"-")</f>
        <v>-</v>
      </c>
      <c r="W4689" s="20" t="str">
        <f>IF($D4689="Non",IF($B4689&lt;3,"-",IF('Synthese chemins'!W4689&gt;2,"Passeur",IF('Synthese chemins'!W4689&lt;1,"-",IF('Synthese chemins'!W4689&lt;2,IF(W$1=$Y4689,"-",IF(W$1=$AA4689,"-","Passeur")),IF(W$1=$Y4689,IF(W$1=AR4689,"-","Passeur"),"Passeur"))))),"-")</f>
        <v>-</v>
      </c>
      <c r="X4689" s="20" t="str">
        <f>IF($D4689="Non",IF($B4689&lt;3,"-",IF('Synthese chemins'!X4689&gt;2,"Passeur",IF('Synthese chemins'!X4689&lt;1,"-",IF('Synthese chemins'!X4689&lt;2,IF(X$1=$Y4689,"-",IF(X$1=$AA4689,"-","Passeur")),IF(X$1=$Y4689,IF(X$1=AS4689,"-","Passeur"),"Passeur"))))),"-")</f>
        <v>-</v>
      </c>
      <c r="Y4689" s="33" t="str">
        <f>'Chemins de conversion les plus '!G4689</f>
        <v>Direct</v>
      </c>
      <c r="Z4689" s="20">
        <f t="shared" si="1612"/>
        <v>2</v>
      </c>
      <c r="AA4689" s="33" t="str">
        <f>'Chemins de conversion les plus '!I4689</f>
        <v>Direct</v>
      </c>
      <c r="AB4689" s="5"/>
      <c r="AC4689" s="20">
        <f ca="1">'Synthese chemins'!Z4689</f>
        <v>1</v>
      </c>
      <c r="AD4689" s="19">
        <f>'Synthese chemins'!AA4689</f>
        <v>402.4</v>
      </c>
      <c r="AE4689" s="20">
        <f ca="1">'Synthese chemins'!AB4689</f>
        <v>0.1</v>
      </c>
      <c r="AF4689" s="19">
        <f>'Synthese chemins'!AC4689</f>
        <v>40.239999999999995</v>
      </c>
      <c r="AH4689" s="2" t="str">
        <f t="shared" si="1613"/>
        <v>-</v>
      </c>
      <c r="AI4689" s="2">
        <f t="shared" ca="1" si="1614"/>
        <v>1</v>
      </c>
      <c r="AJ4689" s="2" t="str">
        <f t="shared" si="1615"/>
        <v>-</v>
      </c>
      <c r="AK4689" s="2" t="str">
        <f t="shared" si="1616"/>
        <v>-</v>
      </c>
      <c r="AL4689" s="2">
        <f t="shared" ca="1" si="1617"/>
        <v>1</v>
      </c>
      <c r="AM4689" s="2" t="str">
        <f t="shared" si="1618"/>
        <v>-</v>
      </c>
      <c r="AN4689" s="2" t="str">
        <f t="shared" si="1619"/>
        <v>-</v>
      </c>
      <c r="AO4689" s="2" t="str">
        <f t="shared" si="1620"/>
        <v>-</v>
      </c>
      <c r="AP4689" s="2" t="str">
        <f t="shared" si="1621"/>
        <v>-</v>
      </c>
      <c r="AQ4689" s="2" t="str">
        <f t="shared" si="1622"/>
        <v>-</v>
      </c>
      <c r="AR4689" s="2" t="str">
        <f t="shared" si="1623"/>
        <v>-</v>
      </c>
      <c r="AS4689" s="2" t="str">
        <f t="shared" si="1624"/>
        <v>-</v>
      </c>
      <c r="AT4689" s="2" t="str">
        <f t="shared" si="1625"/>
        <v>-</v>
      </c>
      <c r="AU4689" s="2" t="str">
        <f t="shared" si="1626"/>
        <v>-</v>
      </c>
      <c r="AV4689" s="2" t="str">
        <f t="shared" si="1627"/>
        <v>-</v>
      </c>
      <c r="AW4689" s="2" t="str">
        <f t="shared" si="1628"/>
        <v>-</v>
      </c>
      <c r="AX4689" s="2" t="str">
        <f t="shared" si="1629"/>
        <v>-</v>
      </c>
      <c r="AY4689" s="2" t="str">
        <f t="shared" si="1608"/>
        <v>-</v>
      </c>
      <c r="AZ4689" s="2" t="str">
        <f t="shared" si="1609"/>
        <v>-</v>
      </c>
      <c r="BA4689" s="2" t="str">
        <f t="shared" si="1610"/>
        <v>-</v>
      </c>
    </row>
    <row r="4690" spans="1:53">
      <c r="A4690" s="2">
        <f t="shared" si="1611"/>
        <v>4689</v>
      </c>
      <c r="B4690" s="2">
        <f>'Synthese chemins'!B4690</f>
        <v>10</v>
      </c>
      <c r="C4690" s="2">
        <f>'Synthese chemins'!C4690</f>
        <v>2</v>
      </c>
      <c r="D4690" s="2" t="str">
        <f>'Synthese chemins'!D4690</f>
        <v>Non</v>
      </c>
      <c r="E4690" s="20" t="str">
        <f>IF($D4690="Non",IF($B4690&lt;3,"-",IF('Synthese chemins'!E4690&gt;2,"Passeur",IF('Synthese chemins'!E4690&lt;1,"-",IF('Synthese chemins'!E4690&lt;2,IF(E$1=$Y4690,"-",IF(E$1=$AA4690,"-","Passeur")),IF(E$1=$Y4690,IF(E$1=Y4690,"-","Passeur"),"Passeur"))))),"-")</f>
        <v>-</v>
      </c>
      <c r="F4690" s="20" t="str">
        <f>IF($D4690="Non",IF($B4690&lt;3,"-",IF('Synthese chemins'!F4690&gt;2,"Passeur",IF('Synthese chemins'!F4690&lt;1,"-",IF('Synthese chemins'!F4690&lt;2,IF(F$1=$Y4690,"-",IF(F$1=$AA4690,"-","Passeur")),IF(F$1=$Y4690,IF(F$1=AA4690,"-","Passeur"),"Passeur"))))),"-")</f>
        <v>Passeur</v>
      </c>
      <c r="G4690" s="20" t="str">
        <f>IF($D4690="Non",IF($B4690&lt;3,"-",IF('Synthese chemins'!G4690&gt;2,"Passeur",IF('Synthese chemins'!G4690&lt;1,"-",IF('Synthese chemins'!G4690&lt;2,IF(G$1=$Y4690,"-",IF(G$1=$AA4690,"-","Passeur")),IF(G$1=$Y4690,IF(G$1=AB4690,"-","Passeur"),"Passeur"))))),"-")</f>
        <v>-</v>
      </c>
      <c r="H4690" s="20" t="str">
        <f>IF($D4690="Non",IF($B4690&lt;3,"-",IF('Synthese chemins'!H4690&gt;2,"Passeur",IF('Synthese chemins'!H4690&lt;1,"-",IF('Synthese chemins'!H4690&lt;2,IF(H$1=$Y4690,"-",IF(H$1=$AA4690,"-","Passeur")),IF(H$1=$Y4690,IF(H$1=AC4690,"-","Passeur"),"Passeur"))))),"-")</f>
        <v>-</v>
      </c>
      <c r="I4690" s="20" t="str">
        <f>IF($D4690="Non",IF($B4690&lt;3,"-",IF('Synthese chemins'!I4690&gt;2,"Passeur",IF('Synthese chemins'!I4690&lt;1,"-",IF('Synthese chemins'!I4690&lt;2,IF(I$1=$Y4690,"-",IF(I$1=$AA4690,"-","Passeur")),IF(I$1=$Y4690,IF(I$1=AD4690,"-","Passeur"),"Passeur"))))),"-")</f>
        <v>Passeur</v>
      </c>
      <c r="J4690" s="20" t="str">
        <f>IF($D4690="Non",IF($B4690&lt;3,"-",IF('Synthese chemins'!J4690&gt;2,"Passeur",IF('Synthese chemins'!J4690&lt;1,"-",IF('Synthese chemins'!J4690&lt;2,IF(J$1=$Y4690,"-",IF(J$1=$AA4690,"-","Passeur")),IF(J$1=$Y4690,IF(J$1=AE4690,"-","Passeur"),"Passeur"))))),"-")</f>
        <v>-</v>
      </c>
      <c r="K4690" s="20" t="str">
        <f>IF($D4690="Non",IF($B4690&lt;3,"-",IF('Synthese chemins'!K4690&gt;2,"Passeur",IF('Synthese chemins'!K4690&lt;1,"-",IF('Synthese chemins'!K4690&lt;2,IF(K$1=$Y4690,"-",IF(K$1=$AA4690,"-","Passeur")),IF(K$1=$Y4690,IF(K$1=AF4690,"-","Passeur"),"Passeur"))))),"-")</f>
        <v>-</v>
      </c>
      <c r="L4690" s="20" t="str">
        <f>IF($D4690="Non",IF($B4690&lt;3,"-",IF('Synthese chemins'!L4690&gt;2,"Passeur",IF('Synthese chemins'!L4690&lt;1,"-",IF('Synthese chemins'!L4690&lt;2,IF(L$1=$Y4690,"-",IF(L$1=$AA4690,"-","Passeur")),IF(L$1=$Y4690,IF(L$1=AG4690,"-","Passeur"),"Passeur"))))),"-")</f>
        <v>-</v>
      </c>
      <c r="M4690" s="20" t="str">
        <f>IF($D4690="Non",IF($B4690&lt;3,"-",IF('Synthese chemins'!M4690&gt;2,"Passeur",IF('Synthese chemins'!M4690&lt;1,"-",IF('Synthese chemins'!M4690&lt;2,IF(M$1=$Y4690,"-",IF(M$1=$AA4690,"-","Passeur")),IF(M$1=$Y4690,IF(M$1=AH4690,"-","Passeur"),"Passeur"))))),"-")</f>
        <v>-</v>
      </c>
      <c r="N4690" s="20" t="str">
        <f>IF($D4690="Non",IF($B4690&lt;3,"-",IF('Synthese chemins'!N4690&gt;2,"Passeur",IF('Synthese chemins'!N4690&lt;1,"-",IF('Synthese chemins'!N4690&lt;2,IF(N$1=$Y4690,"-",IF(N$1=$AA4690,"-","Passeur")),IF(N$1=$Y4690,IF(N$1=AI4690,"-","Passeur"),"Passeur"))))),"-")</f>
        <v>-</v>
      </c>
      <c r="O4690" s="20" t="str">
        <f>IF($D4690="Non",IF($B4690&lt;3,"-",IF('Synthese chemins'!O4690&gt;2,"Passeur",IF('Synthese chemins'!O4690&lt;1,"-",IF('Synthese chemins'!O4690&lt;2,IF(O$1=$Y4690,"-",IF(O$1=$AA4690,"-","Passeur")),IF(O$1=$Y4690,IF(O$1=AJ4690,"-","Passeur"),"Passeur"))))),"-")</f>
        <v>-</v>
      </c>
      <c r="P4690" s="20" t="str">
        <f>IF($D4690="Non",IF($B4690&lt;3,"-",IF('Synthese chemins'!P4690&gt;2,"Passeur",IF('Synthese chemins'!P4690&lt;1,"-",IF('Synthese chemins'!P4690&lt;2,IF(P$1=$Y4690,"-",IF(P$1=$AA4690,"-","Passeur")),IF(P$1=$Y4690,IF(P$1=AK4690,"-","Passeur"),"Passeur"))))),"-")</f>
        <v>-</v>
      </c>
      <c r="Q4690" s="20" t="str">
        <f>IF($D4690="Non",IF($B4690&lt;3,"-",IF('Synthese chemins'!Q4690&gt;2,"Passeur",IF('Synthese chemins'!Q4690&lt;1,"-",IF('Synthese chemins'!Q4690&lt;2,IF(Q$1=$Y4690,"-",IF(Q$1=$AA4690,"-","Passeur")),IF(Q$1=$Y4690,IF(Q$1=AL4690,"-","Passeur"),"Passeur"))))),"-")</f>
        <v>-</v>
      </c>
      <c r="R4690" s="20" t="str">
        <f>IF($D4690="Non",IF($B4690&lt;3,"-",IF('Synthese chemins'!R4690&gt;2,"Passeur",IF('Synthese chemins'!R4690&lt;1,"-",IF('Synthese chemins'!R4690&lt;2,IF(R$1=$Y4690,"-",IF(R$1=$AA4690,"-","Passeur")),IF(R$1=$Y4690,IF(R$1=AM4690,"-","Passeur"),"Passeur"))))),"-")</f>
        <v>-</v>
      </c>
      <c r="S4690" s="20" t="str">
        <f>IF($D4690="Non",IF($B4690&lt;3,"-",IF('Synthese chemins'!S4690&gt;2,"Passeur",IF('Synthese chemins'!S4690&lt;1,"-",IF('Synthese chemins'!S4690&lt;2,IF(S$1=$Y4690,"-",IF(S$1=$AA4690,"-","Passeur")),IF(S$1=$Y4690,IF(S$1=AN4690,"-","Passeur"),"Passeur"))))),"-")</f>
        <v>-</v>
      </c>
      <c r="T4690" s="20" t="str">
        <f>IF($D4690="Non",IF($B4690&lt;3,"-",IF('Synthese chemins'!T4690&gt;2,"Passeur",IF('Synthese chemins'!T4690&lt;1,"-",IF('Synthese chemins'!T4690&lt;2,IF(T$1=$Y4690,"-",IF(T$1=$AA4690,"-","Passeur")),IF(T$1=$Y4690,IF(T$1=AO4690,"-","Passeur"),"Passeur"))))),"-")</f>
        <v>-</v>
      </c>
      <c r="U4690" s="20" t="str">
        <f>IF($D4690="Non",IF($B4690&lt;3,"-",IF('Synthese chemins'!U4690&gt;2,"Passeur",IF('Synthese chemins'!U4690&lt;1,"-",IF('Synthese chemins'!U4690&lt;2,IF(U$1=$Y4690,"-",IF(U$1=$AA4690,"-","Passeur")),IF(U$1=$Y4690,IF(U$1=AP4690,"-","Passeur"),"Passeur"))))),"-")</f>
        <v>-</v>
      </c>
      <c r="V4690" s="20" t="str">
        <f>IF($D4690="Non",IF($B4690&lt;3,"-",IF('Synthese chemins'!V4690&gt;2,"Passeur",IF('Synthese chemins'!V4690&lt;1,"-",IF('Synthese chemins'!V4690&lt;2,IF(V$1=$Y4690,"-",IF(V$1=$AA4690,"-","Passeur")),IF(V$1=$Y4690,IF(V$1=AQ4690,"-","Passeur"),"Passeur"))))),"-")</f>
        <v>-</v>
      </c>
      <c r="W4690" s="20" t="str">
        <f>IF($D4690="Non",IF($B4690&lt;3,"-",IF('Synthese chemins'!W4690&gt;2,"Passeur",IF('Synthese chemins'!W4690&lt;1,"-",IF('Synthese chemins'!W4690&lt;2,IF(W$1=$Y4690,"-",IF(W$1=$AA4690,"-","Passeur")),IF(W$1=$Y4690,IF(W$1=AR4690,"-","Passeur"),"Passeur"))))),"-")</f>
        <v>-</v>
      </c>
      <c r="X4690" s="20" t="str">
        <f>IF($D4690="Non",IF($B4690&lt;3,"-",IF('Synthese chemins'!X4690&gt;2,"Passeur",IF('Synthese chemins'!X4690&lt;1,"-",IF('Synthese chemins'!X4690&lt;2,IF(X$1=$Y4690,"-",IF(X$1=$AA4690,"-","Passeur")),IF(X$1=$Y4690,IF(X$1=AS4690,"-","Passeur"),"Passeur"))))),"-")</f>
        <v>-</v>
      </c>
      <c r="Y4690" s="33" t="str">
        <f>'Chemins de conversion les plus '!G4690</f>
        <v>Direct</v>
      </c>
      <c r="Z4690" s="20">
        <f t="shared" si="1612"/>
        <v>2</v>
      </c>
      <c r="AA4690" s="33" t="str">
        <f>'Chemins de conversion les plus '!I4690</f>
        <v>Direct</v>
      </c>
      <c r="AB4690" s="5"/>
      <c r="AC4690" s="20">
        <f ca="1">'Synthese chemins'!Z4690</f>
        <v>1</v>
      </c>
      <c r="AD4690" s="19">
        <f>'Synthese chemins'!AA4690</f>
        <v>0</v>
      </c>
      <c r="AE4690" s="20">
        <f ca="1">'Synthese chemins'!AB4690</f>
        <v>0.1</v>
      </c>
      <c r="AF4690" s="19">
        <f>'Synthese chemins'!AC4690</f>
        <v>0</v>
      </c>
      <c r="AH4690" s="2" t="str">
        <f t="shared" si="1613"/>
        <v>-</v>
      </c>
      <c r="AI4690" s="2">
        <f t="shared" ca="1" si="1614"/>
        <v>1</v>
      </c>
      <c r="AJ4690" s="2" t="str">
        <f t="shared" si="1615"/>
        <v>-</v>
      </c>
      <c r="AK4690" s="2" t="str">
        <f t="shared" si="1616"/>
        <v>-</v>
      </c>
      <c r="AL4690" s="2">
        <f t="shared" ca="1" si="1617"/>
        <v>1</v>
      </c>
      <c r="AM4690" s="2" t="str">
        <f t="shared" si="1618"/>
        <v>-</v>
      </c>
      <c r="AN4690" s="2" t="str">
        <f t="shared" si="1619"/>
        <v>-</v>
      </c>
      <c r="AO4690" s="2" t="str">
        <f t="shared" si="1620"/>
        <v>-</v>
      </c>
      <c r="AP4690" s="2" t="str">
        <f t="shared" si="1621"/>
        <v>-</v>
      </c>
      <c r="AQ4690" s="2" t="str">
        <f t="shared" si="1622"/>
        <v>-</v>
      </c>
      <c r="AR4690" s="2" t="str">
        <f t="shared" si="1623"/>
        <v>-</v>
      </c>
      <c r="AS4690" s="2" t="str">
        <f t="shared" si="1624"/>
        <v>-</v>
      </c>
      <c r="AT4690" s="2" t="str">
        <f t="shared" si="1625"/>
        <v>-</v>
      </c>
      <c r="AU4690" s="2" t="str">
        <f t="shared" si="1626"/>
        <v>-</v>
      </c>
      <c r="AV4690" s="2" t="str">
        <f t="shared" si="1627"/>
        <v>-</v>
      </c>
      <c r="AW4690" s="2" t="str">
        <f t="shared" si="1628"/>
        <v>-</v>
      </c>
      <c r="AX4690" s="2" t="str">
        <f t="shared" si="1629"/>
        <v>-</v>
      </c>
      <c r="AY4690" s="2" t="str">
        <f t="shared" si="1608"/>
        <v>-</v>
      </c>
      <c r="AZ4690" s="2" t="str">
        <f t="shared" si="1609"/>
        <v>-</v>
      </c>
      <c r="BA4690" s="2" t="str">
        <f t="shared" si="1610"/>
        <v>-</v>
      </c>
    </row>
    <row r="4691" spans="1:53">
      <c r="A4691" s="2">
        <f t="shared" si="1611"/>
        <v>4690</v>
      </c>
      <c r="B4691" s="2">
        <f>'Synthese chemins'!B4691</f>
        <v>10</v>
      </c>
      <c r="C4691" s="2">
        <f>'Synthese chemins'!C4691</f>
        <v>3</v>
      </c>
      <c r="D4691" s="2" t="str">
        <f>'Synthese chemins'!D4691</f>
        <v>Non</v>
      </c>
      <c r="E4691" s="20" t="str">
        <f>IF($D4691="Non",IF($B4691&lt;3,"-",IF('Synthese chemins'!E4691&gt;2,"Passeur",IF('Synthese chemins'!E4691&lt;1,"-",IF('Synthese chemins'!E4691&lt;2,IF(E$1=$Y4691,"-",IF(E$1=$AA4691,"-","Passeur")),IF(E$1=$Y4691,IF(E$1=Y4691,"-","Passeur"),"Passeur"))))),"-")</f>
        <v>-</v>
      </c>
      <c r="F4691" s="20" t="str">
        <f>IF($D4691="Non",IF($B4691&lt;3,"-",IF('Synthese chemins'!F4691&gt;2,"Passeur",IF('Synthese chemins'!F4691&lt;1,"-",IF('Synthese chemins'!F4691&lt;2,IF(F$1=$Y4691,"-",IF(F$1=$AA4691,"-","Passeur")),IF(F$1=$Y4691,IF(F$1=AA4691,"-","Passeur"),"Passeur"))))),"-")</f>
        <v>Passeur</v>
      </c>
      <c r="G4691" s="20" t="str">
        <f>IF($D4691="Non",IF($B4691&lt;3,"-",IF('Synthese chemins'!G4691&gt;2,"Passeur",IF('Synthese chemins'!G4691&lt;1,"-",IF('Synthese chemins'!G4691&lt;2,IF(G$1=$Y4691,"-",IF(G$1=$AA4691,"-","Passeur")),IF(G$1=$Y4691,IF(G$1=AB4691,"-","Passeur"),"Passeur"))))),"-")</f>
        <v>-</v>
      </c>
      <c r="H4691" s="20" t="str">
        <f>IF($D4691="Non",IF($B4691&lt;3,"-",IF('Synthese chemins'!H4691&gt;2,"Passeur",IF('Synthese chemins'!H4691&lt;1,"-",IF('Synthese chemins'!H4691&lt;2,IF(H$1=$Y4691,"-",IF(H$1=$AA4691,"-","Passeur")),IF(H$1=$Y4691,IF(H$1=AC4691,"-","Passeur"),"Passeur"))))),"-")</f>
        <v>-</v>
      </c>
      <c r="I4691" s="20" t="str">
        <f>IF($D4691="Non",IF($B4691&lt;3,"-",IF('Synthese chemins'!I4691&gt;2,"Passeur",IF('Synthese chemins'!I4691&lt;1,"-",IF('Synthese chemins'!I4691&lt;2,IF(I$1=$Y4691,"-",IF(I$1=$AA4691,"-","Passeur")),IF(I$1=$Y4691,IF(I$1=AD4691,"-","Passeur"),"Passeur"))))),"-")</f>
        <v>-</v>
      </c>
      <c r="J4691" s="20" t="str">
        <f>IF($D4691="Non",IF($B4691&lt;3,"-",IF('Synthese chemins'!J4691&gt;2,"Passeur",IF('Synthese chemins'!J4691&lt;1,"-",IF('Synthese chemins'!J4691&lt;2,IF(J$1=$Y4691,"-",IF(J$1=$AA4691,"-","Passeur")),IF(J$1=$Y4691,IF(J$1=AE4691,"-","Passeur"),"Passeur"))))),"-")</f>
        <v>-</v>
      </c>
      <c r="K4691" s="20" t="str">
        <f>IF($D4691="Non",IF($B4691&lt;3,"-",IF('Synthese chemins'!K4691&gt;2,"Passeur",IF('Synthese chemins'!K4691&lt;1,"-",IF('Synthese chemins'!K4691&lt;2,IF(K$1=$Y4691,"-",IF(K$1=$AA4691,"-","Passeur")),IF(K$1=$Y4691,IF(K$1=AF4691,"-","Passeur"),"Passeur"))))),"-")</f>
        <v>-</v>
      </c>
      <c r="L4691" s="20" t="str">
        <f>IF($D4691="Non",IF($B4691&lt;3,"-",IF('Synthese chemins'!L4691&gt;2,"Passeur",IF('Synthese chemins'!L4691&lt;1,"-",IF('Synthese chemins'!L4691&lt;2,IF(L$1=$Y4691,"-",IF(L$1=$AA4691,"-","Passeur")),IF(L$1=$Y4691,IF(L$1=AG4691,"-","Passeur"),"Passeur"))))),"-")</f>
        <v>-</v>
      </c>
      <c r="M4691" s="20" t="str">
        <f>IF($D4691="Non",IF($B4691&lt;3,"-",IF('Synthese chemins'!M4691&gt;2,"Passeur",IF('Synthese chemins'!M4691&lt;1,"-",IF('Synthese chemins'!M4691&lt;2,IF(M$1=$Y4691,"-",IF(M$1=$AA4691,"-","Passeur")),IF(M$1=$Y4691,IF(M$1=AH4691,"-","Passeur"),"Passeur"))))),"-")</f>
        <v>-</v>
      </c>
      <c r="N4691" s="20" t="str">
        <f>IF($D4691="Non",IF($B4691&lt;3,"-",IF('Synthese chemins'!N4691&gt;2,"Passeur",IF('Synthese chemins'!N4691&lt;1,"-",IF('Synthese chemins'!N4691&lt;2,IF(N$1=$Y4691,"-",IF(N$1=$AA4691,"-","Passeur")),IF(N$1=$Y4691,IF(N$1=AI4691,"-","Passeur"),"Passeur"))))),"-")</f>
        <v>Passeur</v>
      </c>
      <c r="O4691" s="20" t="str">
        <f>IF($D4691="Non",IF($B4691&lt;3,"-",IF('Synthese chemins'!O4691&gt;2,"Passeur",IF('Synthese chemins'!O4691&lt;1,"-",IF('Synthese chemins'!O4691&lt;2,IF(O$1=$Y4691,"-",IF(O$1=$AA4691,"-","Passeur")),IF(O$1=$Y4691,IF(O$1=AJ4691,"-","Passeur"),"Passeur"))))),"-")</f>
        <v>-</v>
      </c>
      <c r="P4691" s="20" t="str">
        <f>IF($D4691="Non",IF($B4691&lt;3,"-",IF('Synthese chemins'!P4691&gt;2,"Passeur",IF('Synthese chemins'!P4691&lt;1,"-",IF('Synthese chemins'!P4691&lt;2,IF(P$1=$Y4691,"-",IF(P$1=$AA4691,"-","Passeur")),IF(P$1=$Y4691,IF(P$1=AK4691,"-","Passeur"),"Passeur"))))),"-")</f>
        <v>-</v>
      </c>
      <c r="Q4691" s="20" t="str">
        <f>IF($D4691="Non",IF($B4691&lt;3,"-",IF('Synthese chemins'!Q4691&gt;2,"Passeur",IF('Synthese chemins'!Q4691&lt;1,"-",IF('Synthese chemins'!Q4691&lt;2,IF(Q$1=$Y4691,"-",IF(Q$1=$AA4691,"-","Passeur")),IF(Q$1=$Y4691,IF(Q$1=AL4691,"-","Passeur"),"Passeur"))))),"-")</f>
        <v>-</v>
      </c>
      <c r="R4691" s="20" t="str">
        <f>IF($D4691="Non",IF($B4691&lt;3,"-",IF('Synthese chemins'!R4691&gt;2,"Passeur",IF('Synthese chemins'!R4691&lt;1,"-",IF('Synthese chemins'!R4691&lt;2,IF(R$1=$Y4691,"-",IF(R$1=$AA4691,"-","Passeur")),IF(R$1=$Y4691,IF(R$1=AM4691,"-","Passeur"),"Passeur"))))),"-")</f>
        <v>Passeur</v>
      </c>
      <c r="S4691" s="20" t="str">
        <f>IF($D4691="Non",IF($B4691&lt;3,"-",IF('Synthese chemins'!S4691&gt;2,"Passeur",IF('Synthese chemins'!S4691&lt;1,"-",IF('Synthese chemins'!S4691&lt;2,IF(S$1=$Y4691,"-",IF(S$1=$AA4691,"-","Passeur")),IF(S$1=$Y4691,IF(S$1=AN4691,"-","Passeur"),"Passeur"))))),"-")</f>
        <v>-</v>
      </c>
      <c r="T4691" s="20" t="str">
        <f>IF($D4691="Non",IF($B4691&lt;3,"-",IF('Synthese chemins'!T4691&gt;2,"Passeur",IF('Synthese chemins'!T4691&lt;1,"-",IF('Synthese chemins'!T4691&lt;2,IF(T$1=$Y4691,"-",IF(T$1=$AA4691,"-","Passeur")),IF(T$1=$Y4691,IF(T$1=AO4691,"-","Passeur"),"Passeur"))))),"-")</f>
        <v>-</v>
      </c>
      <c r="U4691" s="20" t="str">
        <f>IF($D4691="Non",IF($B4691&lt;3,"-",IF('Synthese chemins'!U4691&gt;2,"Passeur",IF('Synthese chemins'!U4691&lt;1,"-",IF('Synthese chemins'!U4691&lt;2,IF(U$1=$Y4691,"-",IF(U$1=$AA4691,"-","Passeur")),IF(U$1=$Y4691,IF(U$1=AP4691,"-","Passeur"),"Passeur"))))),"-")</f>
        <v>-</v>
      </c>
      <c r="V4691" s="20" t="str">
        <f>IF($D4691="Non",IF($B4691&lt;3,"-",IF('Synthese chemins'!V4691&gt;2,"Passeur",IF('Synthese chemins'!V4691&lt;1,"-",IF('Synthese chemins'!V4691&lt;2,IF(V$1=$Y4691,"-",IF(V$1=$AA4691,"-","Passeur")),IF(V$1=$Y4691,IF(V$1=AQ4691,"-","Passeur"),"Passeur"))))),"-")</f>
        <v>-</v>
      </c>
      <c r="W4691" s="20" t="str">
        <f>IF($D4691="Non",IF($B4691&lt;3,"-",IF('Synthese chemins'!W4691&gt;2,"Passeur",IF('Synthese chemins'!W4691&lt;1,"-",IF('Synthese chemins'!W4691&lt;2,IF(W$1=$Y4691,"-",IF(W$1=$AA4691,"-","Passeur")),IF(W$1=$Y4691,IF(W$1=AR4691,"-","Passeur"),"Passeur"))))),"-")</f>
        <v>-</v>
      </c>
      <c r="X4691" s="20" t="str">
        <f>IF($D4691="Non",IF($B4691&lt;3,"-",IF('Synthese chemins'!X4691&gt;2,"Passeur",IF('Synthese chemins'!X4691&lt;1,"-",IF('Synthese chemins'!X4691&lt;2,IF(X$1=$Y4691,"-",IF(X$1=$AA4691,"-","Passeur")),IF(X$1=$Y4691,IF(X$1=AS4691,"-","Passeur"),"Passeur"))))),"-")</f>
        <v>-</v>
      </c>
      <c r="Y4691" s="33" t="str">
        <f>'Chemins de conversion les plus '!G4691</f>
        <v>Direct</v>
      </c>
      <c r="Z4691" s="20">
        <f t="shared" si="1612"/>
        <v>3</v>
      </c>
      <c r="AA4691" s="33" t="str">
        <f>'Chemins de conversion les plus '!I4691</f>
        <v>Direct</v>
      </c>
      <c r="AB4691" s="5"/>
      <c r="AC4691" s="20">
        <f ca="1">'Synthese chemins'!Z4691</f>
        <v>1</v>
      </c>
      <c r="AD4691" s="19">
        <f>'Synthese chemins'!AA4691</f>
        <v>0</v>
      </c>
      <c r="AE4691" s="20">
        <f ca="1">'Synthese chemins'!AB4691</f>
        <v>0.1</v>
      </c>
      <c r="AF4691" s="19">
        <f>'Synthese chemins'!AC4691</f>
        <v>0</v>
      </c>
      <c r="AH4691" s="2" t="str">
        <f t="shared" si="1613"/>
        <v>-</v>
      </c>
      <c r="AI4691" s="2">
        <f t="shared" ca="1" si="1614"/>
        <v>1</v>
      </c>
      <c r="AJ4691" s="2" t="str">
        <f t="shared" si="1615"/>
        <v>-</v>
      </c>
      <c r="AK4691" s="2" t="str">
        <f t="shared" si="1616"/>
        <v>-</v>
      </c>
      <c r="AL4691" s="2" t="str">
        <f t="shared" si="1617"/>
        <v>-</v>
      </c>
      <c r="AM4691" s="2" t="str">
        <f t="shared" si="1618"/>
        <v>-</v>
      </c>
      <c r="AN4691" s="2" t="str">
        <f t="shared" si="1619"/>
        <v>-</v>
      </c>
      <c r="AO4691" s="2" t="str">
        <f t="shared" si="1620"/>
        <v>-</v>
      </c>
      <c r="AP4691" s="2" t="str">
        <f t="shared" si="1621"/>
        <v>-</v>
      </c>
      <c r="AQ4691" s="2">
        <f t="shared" ca="1" si="1622"/>
        <v>1</v>
      </c>
      <c r="AR4691" s="2" t="str">
        <f t="shared" si="1623"/>
        <v>-</v>
      </c>
      <c r="AS4691" s="2" t="str">
        <f t="shared" si="1624"/>
        <v>-</v>
      </c>
      <c r="AT4691" s="2" t="str">
        <f t="shared" si="1625"/>
        <v>-</v>
      </c>
      <c r="AU4691" s="2">
        <f t="shared" ca="1" si="1626"/>
        <v>1</v>
      </c>
      <c r="AV4691" s="2" t="str">
        <f t="shared" si="1627"/>
        <v>-</v>
      </c>
      <c r="AW4691" s="2" t="str">
        <f t="shared" si="1628"/>
        <v>-</v>
      </c>
      <c r="AX4691" s="2" t="str">
        <f t="shared" si="1629"/>
        <v>-</v>
      </c>
      <c r="AY4691" s="2" t="str">
        <f t="shared" si="1608"/>
        <v>-</v>
      </c>
      <c r="AZ4691" s="2" t="str">
        <f t="shared" si="1609"/>
        <v>-</v>
      </c>
      <c r="BA4691" s="2" t="str">
        <f t="shared" si="1610"/>
        <v>-</v>
      </c>
    </row>
    <row r="4692" spans="1:53">
      <c r="A4692" s="2">
        <f t="shared" si="1611"/>
        <v>4691</v>
      </c>
      <c r="B4692" s="2">
        <f>'Synthese chemins'!B4692</f>
        <v>10</v>
      </c>
      <c r="C4692" s="2">
        <f>'Synthese chemins'!C4692</f>
        <v>2</v>
      </c>
      <c r="D4692" s="2" t="str">
        <f>'Synthese chemins'!D4692</f>
        <v>Non</v>
      </c>
      <c r="E4692" s="20" t="str">
        <f>IF($D4692="Non",IF($B4692&lt;3,"-",IF('Synthese chemins'!E4692&gt;2,"Passeur",IF('Synthese chemins'!E4692&lt;1,"-",IF('Synthese chemins'!E4692&lt;2,IF(E$1=$Y4692,"-",IF(E$1=$AA4692,"-","Passeur")),IF(E$1=$Y4692,IF(E$1=Y4692,"-","Passeur"),"Passeur"))))),"-")</f>
        <v>-</v>
      </c>
      <c r="F4692" s="20" t="str">
        <f>IF($D4692="Non",IF($B4692&lt;3,"-",IF('Synthese chemins'!F4692&gt;2,"Passeur",IF('Synthese chemins'!F4692&lt;1,"-",IF('Synthese chemins'!F4692&lt;2,IF(F$1=$Y4692,"-",IF(F$1=$AA4692,"-","Passeur")),IF(F$1=$Y4692,IF(F$1=AA4692,"-","Passeur"),"Passeur"))))),"-")</f>
        <v>Passeur</v>
      </c>
      <c r="G4692" s="20" t="str">
        <f>IF($D4692="Non",IF($B4692&lt;3,"-",IF('Synthese chemins'!G4692&gt;2,"Passeur",IF('Synthese chemins'!G4692&lt;1,"-",IF('Synthese chemins'!G4692&lt;2,IF(G$1=$Y4692,"-",IF(G$1=$AA4692,"-","Passeur")),IF(G$1=$Y4692,IF(G$1=AB4692,"-","Passeur"),"Passeur"))))),"-")</f>
        <v>-</v>
      </c>
      <c r="H4692" s="20" t="str">
        <f>IF($D4692="Non",IF($B4692&lt;3,"-",IF('Synthese chemins'!H4692&gt;2,"Passeur",IF('Synthese chemins'!H4692&lt;1,"-",IF('Synthese chemins'!H4692&lt;2,IF(H$1=$Y4692,"-",IF(H$1=$AA4692,"-","Passeur")),IF(H$1=$Y4692,IF(H$1=AC4692,"-","Passeur"),"Passeur"))))),"-")</f>
        <v>-</v>
      </c>
      <c r="I4692" s="20" t="str">
        <f>IF($D4692="Non",IF($B4692&lt;3,"-",IF('Synthese chemins'!I4692&gt;2,"Passeur",IF('Synthese chemins'!I4692&lt;1,"-",IF('Synthese chemins'!I4692&lt;2,IF(I$1=$Y4692,"-",IF(I$1=$AA4692,"-","Passeur")),IF(I$1=$Y4692,IF(I$1=AD4692,"-","Passeur"),"Passeur"))))),"-")</f>
        <v>-</v>
      </c>
      <c r="J4692" s="20" t="str">
        <f>IF($D4692="Non",IF($B4692&lt;3,"-",IF('Synthese chemins'!J4692&gt;2,"Passeur",IF('Synthese chemins'!J4692&lt;1,"-",IF('Synthese chemins'!J4692&lt;2,IF(J$1=$Y4692,"-",IF(J$1=$AA4692,"-","Passeur")),IF(J$1=$Y4692,IF(J$1=AE4692,"-","Passeur"),"Passeur"))))),"-")</f>
        <v>-</v>
      </c>
      <c r="K4692" s="20" t="str">
        <f>IF($D4692="Non",IF($B4692&lt;3,"-",IF('Synthese chemins'!K4692&gt;2,"Passeur",IF('Synthese chemins'!K4692&lt;1,"-",IF('Synthese chemins'!K4692&lt;2,IF(K$1=$Y4692,"-",IF(K$1=$AA4692,"-","Passeur")),IF(K$1=$Y4692,IF(K$1=AF4692,"-","Passeur"),"Passeur"))))),"-")</f>
        <v>-</v>
      </c>
      <c r="L4692" s="20" t="str">
        <f>IF($D4692="Non",IF($B4692&lt;3,"-",IF('Synthese chemins'!L4692&gt;2,"Passeur",IF('Synthese chemins'!L4692&lt;1,"-",IF('Synthese chemins'!L4692&lt;2,IF(L$1=$Y4692,"-",IF(L$1=$AA4692,"-","Passeur")),IF(L$1=$Y4692,IF(L$1=AG4692,"-","Passeur"),"Passeur"))))),"-")</f>
        <v>-</v>
      </c>
      <c r="M4692" s="20" t="str">
        <f>IF($D4692="Non",IF($B4692&lt;3,"-",IF('Synthese chemins'!M4692&gt;2,"Passeur",IF('Synthese chemins'!M4692&lt;1,"-",IF('Synthese chemins'!M4692&lt;2,IF(M$1=$Y4692,"-",IF(M$1=$AA4692,"-","Passeur")),IF(M$1=$Y4692,IF(M$1=AH4692,"-","Passeur"),"Passeur"))))),"-")</f>
        <v>-</v>
      </c>
      <c r="N4692" s="20" t="str">
        <f>IF($D4692="Non",IF($B4692&lt;3,"-",IF('Synthese chemins'!N4692&gt;2,"Passeur",IF('Synthese chemins'!N4692&lt;1,"-",IF('Synthese chemins'!N4692&lt;2,IF(N$1=$Y4692,"-",IF(N$1=$AA4692,"-","Passeur")),IF(N$1=$Y4692,IF(N$1=AI4692,"-","Passeur"),"Passeur"))))),"-")</f>
        <v>-</v>
      </c>
      <c r="O4692" s="20" t="str">
        <f>IF($D4692="Non",IF($B4692&lt;3,"-",IF('Synthese chemins'!O4692&gt;2,"Passeur",IF('Synthese chemins'!O4692&lt;1,"-",IF('Synthese chemins'!O4692&lt;2,IF(O$1=$Y4692,"-",IF(O$1=$AA4692,"-","Passeur")),IF(O$1=$Y4692,IF(O$1=AJ4692,"-","Passeur"),"Passeur"))))),"-")</f>
        <v>Passeur</v>
      </c>
      <c r="P4692" s="20" t="str">
        <f>IF($D4692="Non",IF($B4692&lt;3,"-",IF('Synthese chemins'!P4692&gt;2,"Passeur",IF('Synthese chemins'!P4692&lt;1,"-",IF('Synthese chemins'!P4692&lt;2,IF(P$1=$Y4692,"-",IF(P$1=$AA4692,"-","Passeur")),IF(P$1=$Y4692,IF(P$1=AK4692,"-","Passeur"),"Passeur"))))),"-")</f>
        <v>-</v>
      </c>
      <c r="Q4692" s="20" t="str">
        <f>IF($D4692="Non",IF($B4692&lt;3,"-",IF('Synthese chemins'!Q4692&gt;2,"Passeur",IF('Synthese chemins'!Q4692&lt;1,"-",IF('Synthese chemins'!Q4692&lt;2,IF(Q$1=$Y4692,"-",IF(Q$1=$AA4692,"-","Passeur")),IF(Q$1=$Y4692,IF(Q$1=AL4692,"-","Passeur"),"Passeur"))))),"-")</f>
        <v>-</v>
      </c>
      <c r="R4692" s="20" t="str">
        <f>IF($D4692="Non",IF($B4692&lt;3,"-",IF('Synthese chemins'!R4692&gt;2,"Passeur",IF('Synthese chemins'!R4692&lt;1,"-",IF('Synthese chemins'!R4692&lt;2,IF(R$1=$Y4692,"-",IF(R$1=$AA4692,"-","Passeur")),IF(R$1=$Y4692,IF(R$1=AM4692,"-","Passeur"),"Passeur"))))),"-")</f>
        <v>-</v>
      </c>
      <c r="S4692" s="20" t="str">
        <f>IF($D4692="Non",IF($B4692&lt;3,"-",IF('Synthese chemins'!S4692&gt;2,"Passeur",IF('Synthese chemins'!S4692&lt;1,"-",IF('Synthese chemins'!S4692&lt;2,IF(S$1=$Y4692,"-",IF(S$1=$AA4692,"-","Passeur")),IF(S$1=$Y4692,IF(S$1=AN4692,"-","Passeur"),"Passeur"))))),"-")</f>
        <v>-</v>
      </c>
      <c r="T4692" s="20" t="str">
        <f>IF($D4692="Non",IF($B4692&lt;3,"-",IF('Synthese chemins'!T4692&gt;2,"Passeur",IF('Synthese chemins'!T4692&lt;1,"-",IF('Synthese chemins'!T4692&lt;2,IF(T$1=$Y4692,"-",IF(T$1=$AA4692,"-","Passeur")),IF(T$1=$Y4692,IF(T$1=AO4692,"-","Passeur"),"Passeur"))))),"-")</f>
        <v>-</v>
      </c>
      <c r="U4692" s="20" t="str">
        <f>IF($D4692="Non",IF($B4692&lt;3,"-",IF('Synthese chemins'!U4692&gt;2,"Passeur",IF('Synthese chemins'!U4692&lt;1,"-",IF('Synthese chemins'!U4692&lt;2,IF(U$1=$Y4692,"-",IF(U$1=$AA4692,"-","Passeur")),IF(U$1=$Y4692,IF(U$1=AP4692,"-","Passeur"),"Passeur"))))),"-")</f>
        <v>-</v>
      </c>
      <c r="V4692" s="20" t="str">
        <f>IF($D4692="Non",IF($B4692&lt;3,"-",IF('Synthese chemins'!V4692&gt;2,"Passeur",IF('Synthese chemins'!V4692&lt;1,"-",IF('Synthese chemins'!V4692&lt;2,IF(V$1=$Y4692,"-",IF(V$1=$AA4692,"-","Passeur")),IF(V$1=$Y4692,IF(V$1=AQ4692,"-","Passeur"),"Passeur"))))),"-")</f>
        <v>-</v>
      </c>
      <c r="W4692" s="20" t="str">
        <f>IF($D4692="Non",IF($B4692&lt;3,"-",IF('Synthese chemins'!W4692&gt;2,"Passeur",IF('Synthese chemins'!W4692&lt;1,"-",IF('Synthese chemins'!W4692&lt;2,IF(W$1=$Y4692,"-",IF(W$1=$AA4692,"-","Passeur")),IF(W$1=$Y4692,IF(W$1=AR4692,"-","Passeur"),"Passeur"))))),"-")</f>
        <v>-</v>
      </c>
      <c r="X4692" s="20" t="str">
        <f>IF($D4692="Non",IF($B4692&lt;3,"-",IF('Synthese chemins'!X4692&gt;2,"Passeur",IF('Synthese chemins'!X4692&lt;1,"-",IF('Synthese chemins'!X4692&lt;2,IF(X$1=$Y4692,"-",IF(X$1=$AA4692,"-","Passeur")),IF(X$1=$Y4692,IF(X$1=AS4692,"-","Passeur"),"Passeur"))))),"-")</f>
        <v>-</v>
      </c>
      <c r="Y4692" s="33" t="str">
        <f>'Chemins de conversion les plus '!G4692</f>
        <v>Direct</v>
      </c>
      <c r="Z4692" s="20">
        <f t="shared" si="1612"/>
        <v>2</v>
      </c>
      <c r="AA4692" s="33" t="str">
        <f>'Chemins de conversion les plus '!I4692</f>
        <v>Direct</v>
      </c>
      <c r="AB4692" s="5"/>
      <c r="AC4692" s="20">
        <f ca="1">'Synthese chemins'!Z4692</f>
        <v>1</v>
      </c>
      <c r="AD4692" s="19">
        <f>'Synthese chemins'!AA4692</f>
        <v>0</v>
      </c>
      <c r="AE4692" s="20">
        <f ca="1">'Synthese chemins'!AB4692</f>
        <v>0.1</v>
      </c>
      <c r="AF4692" s="19">
        <f>'Synthese chemins'!AC4692</f>
        <v>0</v>
      </c>
      <c r="AH4692" s="2" t="str">
        <f t="shared" si="1613"/>
        <v>-</v>
      </c>
      <c r="AI4692" s="2">
        <f t="shared" ca="1" si="1614"/>
        <v>1</v>
      </c>
      <c r="AJ4692" s="2" t="str">
        <f t="shared" si="1615"/>
        <v>-</v>
      </c>
      <c r="AK4692" s="2" t="str">
        <f t="shared" si="1616"/>
        <v>-</v>
      </c>
      <c r="AL4692" s="2" t="str">
        <f t="shared" si="1617"/>
        <v>-</v>
      </c>
      <c r="AM4692" s="2" t="str">
        <f t="shared" si="1618"/>
        <v>-</v>
      </c>
      <c r="AN4692" s="2" t="str">
        <f t="shared" si="1619"/>
        <v>-</v>
      </c>
      <c r="AO4692" s="2" t="str">
        <f t="shared" si="1620"/>
        <v>-</v>
      </c>
      <c r="AP4692" s="2" t="str">
        <f t="shared" si="1621"/>
        <v>-</v>
      </c>
      <c r="AQ4692" s="2" t="str">
        <f t="shared" si="1622"/>
        <v>-</v>
      </c>
      <c r="AR4692" s="2">
        <f t="shared" ca="1" si="1623"/>
        <v>1</v>
      </c>
      <c r="AS4692" s="2" t="str">
        <f t="shared" si="1624"/>
        <v>-</v>
      </c>
      <c r="AT4692" s="2" t="str">
        <f t="shared" si="1625"/>
        <v>-</v>
      </c>
      <c r="AU4692" s="2" t="str">
        <f t="shared" si="1626"/>
        <v>-</v>
      </c>
      <c r="AV4692" s="2" t="str">
        <f t="shared" si="1627"/>
        <v>-</v>
      </c>
      <c r="AW4692" s="2" t="str">
        <f t="shared" si="1628"/>
        <v>-</v>
      </c>
      <c r="AX4692" s="2" t="str">
        <f t="shared" si="1629"/>
        <v>-</v>
      </c>
      <c r="AY4692" s="2" t="str">
        <f t="shared" si="1608"/>
        <v>-</v>
      </c>
      <c r="AZ4692" s="2" t="str">
        <f t="shared" si="1609"/>
        <v>-</v>
      </c>
      <c r="BA4692" s="2" t="str">
        <f t="shared" si="1610"/>
        <v>-</v>
      </c>
    </row>
    <row r="4693" spans="1:53">
      <c r="A4693" s="2">
        <f t="shared" si="1611"/>
        <v>4692</v>
      </c>
      <c r="B4693" s="2">
        <f>'Synthese chemins'!B4693</f>
        <v>10</v>
      </c>
      <c r="C4693" s="2">
        <f>'Synthese chemins'!C4693</f>
        <v>5</v>
      </c>
      <c r="D4693" s="2" t="str">
        <f>'Synthese chemins'!D4693</f>
        <v>Non</v>
      </c>
      <c r="E4693" s="20" t="str">
        <f>IF($D4693="Non",IF($B4693&lt;3,"-",IF('Synthese chemins'!E4693&gt;2,"Passeur",IF('Synthese chemins'!E4693&lt;1,"-",IF('Synthese chemins'!E4693&lt;2,IF(E$1=$Y4693,"-",IF(E$1=$AA4693,"-","Passeur")),IF(E$1=$Y4693,IF(E$1=Y4693,"-","Passeur"),"Passeur"))))),"-")</f>
        <v>-</v>
      </c>
      <c r="F4693" s="20" t="str">
        <f>IF($D4693="Non",IF($B4693&lt;3,"-",IF('Synthese chemins'!F4693&gt;2,"Passeur",IF('Synthese chemins'!F4693&lt;1,"-",IF('Synthese chemins'!F4693&lt;2,IF(F$1=$Y4693,"-",IF(F$1=$AA4693,"-","Passeur")),IF(F$1=$Y4693,IF(F$1=AA4693,"-","Passeur"),"Passeur"))))),"-")</f>
        <v>Passeur</v>
      </c>
      <c r="G4693" s="20" t="str">
        <f>IF($D4693="Non",IF($B4693&lt;3,"-",IF('Synthese chemins'!G4693&gt;2,"Passeur",IF('Synthese chemins'!G4693&lt;1,"-",IF('Synthese chemins'!G4693&lt;2,IF(G$1=$Y4693,"-",IF(G$1=$AA4693,"-","Passeur")),IF(G$1=$Y4693,IF(G$1=AB4693,"-","Passeur"),"Passeur"))))),"-")</f>
        <v>-</v>
      </c>
      <c r="H4693" s="20" t="str">
        <f>IF($D4693="Non",IF($B4693&lt;3,"-",IF('Synthese chemins'!H4693&gt;2,"Passeur",IF('Synthese chemins'!H4693&lt;1,"-",IF('Synthese chemins'!H4693&lt;2,IF(H$1=$Y4693,"-",IF(H$1=$AA4693,"-","Passeur")),IF(H$1=$Y4693,IF(H$1=AC4693,"-","Passeur"),"Passeur"))))),"-")</f>
        <v>-</v>
      </c>
      <c r="I4693" s="20" t="str">
        <f>IF($D4693="Non",IF($B4693&lt;3,"-",IF('Synthese chemins'!I4693&gt;2,"Passeur",IF('Synthese chemins'!I4693&lt;1,"-",IF('Synthese chemins'!I4693&lt;2,IF(I$1=$Y4693,"-",IF(I$1=$AA4693,"-","Passeur")),IF(I$1=$Y4693,IF(I$1=AD4693,"-","Passeur"),"Passeur"))))),"-")</f>
        <v>Passeur</v>
      </c>
      <c r="J4693" s="20" t="str">
        <f>IF($D4693="Non",IF($B4693&lt;3,"-",IF('Synthese chemins'!J4693&gt;2,"Passeur",IF('Synthese chemins'!J4693&lt;1,"-",IF('Synthese chemins'!J4693&lt;2,IF(J$1=$Y4693,"-",IF(J$1=$AA4693,"-","Passeur")),IF(J$1=$Y4693,IF(J$1=AE4693,"-","Passeur"),"Passeur"))))),"-")</f>
        <v>Passeur</v>
      </c>
      <c r="K4693" s="20" t="str">
        <f>IF($D4693="Non",IF($B4693&lt;3,"-",IF('Synthese chemins'!K4693&gt;2,"Passeur",IF('Synthese chemins'!K4693&lt;1,"-",IF('Synthese chemins'!K4693&lt;2,IF(K$1=$Y4693,"-",IF(K$1=$AA4693,"-","Passeur")),IF(K$1=$Y4693,IF(K$1=AF4693,"-","Passeur"),"Passeur"))))),"-")</f>
        <v>-</v>
      </c>
      <c r="L4693" s="20" t="str">
        <f>IF($D4693="Non",IF($B4693&lt;3,"-",IF('Synthese chemins'!L4693&gt;2,"Passeur",IF('Synthese chemins'!L4693&lt;1,"-",IF('Synthese chemins'!L4693&lt;2,IF(L$1=$Y4693,"-",IF(L$1=$AA4693,"-","Passeur")),IF(L$1=$Y4693,IF(L$1=AG4693,"-","Passeur"),"Passeur"))))),"-")</f>
        <v>-</v>
      </c>
      <c r="M4693" s="20" t="str">
        <f>IF($D4693="Non",IF($B4693&lt;3,"-",IF('Synthese chemins'!M4693&gt;2,"Passeur",IF('Synthese chemins'!M4693&lt;1,"-",IF('Synthese chemins'!M4693&lt;2,IF(M$1=$Y4693,"-",IF(M$1=$AA4693,"-","Passeur")),IF(M$1=$Y4693,IF(M$1=AH4693,"-","Passeur"),"Passeur"))))),"-")</f>
        <v>-</v>
      </c>
      <c r="N4693" s="20" t="str">
        <f>IF($D4693="Non",IF($B4693&lt;3,"-",IF('Synthese chemins'!N4693&gt;2,"Passeur",IF('Synthese chemins'!N4693&lt;1,"-",IF('Synthese chemins'!N4693&lt;2,IF(N$1=$Y4693,"-",IF(N$1=$AA4693,"-","Passeur")),IF(N$1=$Y4693,IF(N$1=AI4693,"-","Passeur"),"Passeur"))))),"-")</f>
        <v>-</v>
      </c>
      <c r="O4693" s="20" t="str">
        <f>IF($D4693="Non",IF($B4693&lt;3,"-",IF('Synthese chemins'!O4693&gt;2,"Passeur",IF('Synthese chemins'!O4693&lt;1,"-",IF('Synthese chemins'!O4693&lt;2,IF(O$1=$Y4693,"-",IF(O$1=$AA4693,"-","Passeur")),IF(O$1=$Y4693,IF(O$1=AJ4693,"-","Passeur"),"Passeur"))))),"-")</f>
        <v>-</v>
      </c>
      <c r="P4693" s="20" t="str">
        <f>IF($D4693="Non",IF($B4693&lt;3,"-",IF('Synthese chemins'!P4693&gt;2,"Passeur",IF('Synthese chemins'!P4693&lt;1,"-",IF('Synthese chemins'!P4693&lt;2,IF(P$1=$Y4693,"-",IF(P$1=$AA4693,"-","Passeur")),IF(P$1=$Y4693,IF(P$1=AK4693,"-","Passeur"),"Passeur"))))),"-")</f>
        <v>-</v>
      </c>
      <c r="Q4693" s="20" t="str">
        <f>IF($D4693="Non",IF($B4693&lt;3,"-",IF('Synthese chemins'!Q4693&gt;2,"Passeur",IF('Synthese chemins'!Q4693&lt;1,"-",IF('Synthese chemins'!Q4693&lt;2,IF(Q$1=$Y4693,"-",IF(Q$1=$AA4693,"-","Passeur")),IF(Q$1=$Y4693,IF(Q$1=AL4693,"-","Passeur"),"Passeur"))))),"-")</f>
        <v>-</v>
      </c>
      <c r="R4693" s="20" t="str">
        <f>IF($D4693="Non",IF($B4693&lt;3,"-",IF('Synthese chemins'!R4693&gt;2,"Passeur",IF('Synthese chemins'!R4693&lt;1,"-",IF('Synthese chemins'!R4693&lt;2,IF(R$1=$Y4693,"-",IF(R$1=$AA4693,"-","Passeur")),IF(R$1=$Y4693,IF(R$1=AM4693,"-","Passeur"),"Passeur"))))),"-")</f>
        <v>Passeur</v>
      </c>
      <c r="S4693" s="20" t="str">
        <f>IF($D4693="Non",IF($B4693&lt;3,"-",IF('Synthese chemins'!S4693&gt;2,"Passeur",IF('Synthese chemins'!S4693&lt;1,"-",IF('Synthese chemins'!S4693&lt;2,IF(S$1=$Y4693,"-",IF(S$1=$AA4693,"-","Passeur")),IF(S$1=$Y4693,IF(S$1=AN4693,"-","Passeur"),"Passeur"))))),"-")</f>
        <v>Passeur</v>
      </c>
      <c r="T4693" s="20" t="str">
        <f>IF($D4693="Non",IF($B4693&lt;3,"-",IF('Synthese chemins'!T4693&gt;2,"Passeur",IF('Synthese chemins'!T4693&lt;1,"-",IF('Synthese chemins'!T4693&lt;2,IF(T$1=$Y4693,"-",IF(T$1=$AA4693,"-","Passeur")),IF(T$1=$Y4693,IF(T$1=AO4693,"-","Passeur"),"Passeur"))))),"-")</f>
        <v>-</v>
      </c>
      <c r="U4693" s="20" t="str">
        <f>IF($D4693="Non",IF($B4693&lt;3,"-",IF('Synthese chemins'!U4693&gt;2,"Passeur",IF('Synthese chemins'!U4693&lt;1,"-",IF('Synthese chemins'!U4693&lt;2,IF(U$1=$Y4693,"-",IF(U$1=$AA4693,"-","Passeur")),IF(U$1=$Y4693,IF(U$1=AP4693,"-","Passeur"),"Passeur"))))),"-")</f>
        <v>-</v>
      </c>
      <c r="V4693" s="20" t="str">
        <f>IF($D4693="Non",IF($B4693&lt;3,"-",IF('Synthese chemins'!V4693&gt;2,"Passeur",IF('Synthese chemins'!V4693&lt;1,"-",IF('Synthese chemins'!V4693&lt;2,IF(V$1=$Y4693,"-",IF(V$1=$AA4693,"-","Passeur")),IF(V$1=$Y4693,IF(V$1=AQ4693,"-","Passeur"),"Passeur"))))),"-")</f>
        <v>-</v>
      </c>
      <c r="W4693" s="20" t="str">
        <f>IF($D4693="Non",IF($B4693&lt;3,"-",IF('Synthese chemins'!W4693&gt;2,"Passeur",IF('Synthese chemins'!W4693&lt;1,"-",IF('Synthese chemins'!W4693&lt;2,IF(W$1=$Y4693,"-",IF(W$1=$AA4693,"-","Passeur")),IF(W$1=$Y4693,IF(W$1=AR4693,"-","Passeur"),"Passeur"))))),"-")</f>
        <v>-</v>
      </c>
      <c r="X4693" s="20" t="str">
        <f>IF($D4693="Non",IF($B4693&lt;3,"-",IF('Synthese chemins'!X4693&gt;2,"Passeur",IF('Synthese chemins'!X4693&lt;1,"-",IF('Synthese chemins'!X4693&lt;2,IF(X$1=$Y4693,"-",IF(X$1=$AA4693,"-","Passeur")),IF(X$1=$Y4693,IF(X$1=AS4693,"-","Passeur"),"Passeur"))))),"-")</f>
        <v>-</v>
      </c>
      <c r="Y4693" s="33" t="str">
        <f>'Chemins de conversion les plus '!G4693</f>
        <v>Direct</v>
      </c>
      <c r="Z4693" s="20">
        <f t="shared" si="1612"/>
        <v>5</v>
      </c>
      <c r="AA4693" s="33" t="str">
        <f>'Chemins de conversion les plus '!I4693</f>
        <v>Social</v>
      </c>
      <c r="AB4693" s="5"/>
      <c r="AC4693" s="20">
        <f ca="1">'Synthese chemins'!Z4693</f>
        <v>1</v>
      </c>
      <c r="AD4693" s="19">
        <f>'Synthese chemins'!AA4693</f>
        <v>0</v>
      </c>
      <c r="AE4693" s="20">
        <f ca="1">'Synthese chemins'!AB4693</f>
        <v>0.1</v>
      </c>
      <c r="AF4693" s="19">
        <f>'Synthese chemins'!AC4693</f>
        <v>0</v>
      </c>
      <c r="AH4693" s="2" t="str">
        <f t="shared" si="1613"/>
        <v>-</v>
      </c>
      <c r="AI4693" s="2">
        <f t="shared" ca="1" si="1614"/>
        <v>1</v>
      </c>
      <c r="AJ4693" s="2" t="str">
        <f t="shared" si="1615"/>
        <v>-</v>
      </c>
      <c r="AK4693" s="2" t="str">
        <f t="shared" si="1616"/>
        <v>-</v>
      </c>
      <c r="AL4693" s="2">
        <f t="shared" ca="1" si="1617"/>
        <v>1</v>
      </c>
      <c r="AM4693" s="2">
        <f t="shared" ca="1" si="1618"/>
        <v>1</v>
      </c>
      <c r="AN4693" s="2" t="str">
        <f t="shared" si="1619"/>
        <v>-</v>
      </c>
      <c r="AO4693" s="2" t="str">
        <f t="shared" si="1620"/>
        <v>-</v>
      </c>
      <c r="AP4693" s="2" t="str">
        <f t="shared" si="1621"/>
        <v>-</v>
      </c>
      <c r="AQ4693" s="2" t="str">
        <f t="shared" si="1622"/>
        <v>-</v>
      </c>
      <c r="AR4693" s="2" t="str">
        <f t="shared" si="1623"/>
        <v>-</v>
      </c>
      <c r="AS4693" s="2" t="str">
        <f t="shared" si="1624"/>
        <v>-</v>
      </c>
      <c r="AT4693" s="2" t="str">
        <f t="shared" si="1625"/>
        <v>-</v>
      </c>
      <c r="AU4693" s="2">
        <f t="shared" ca="1" si="1626"/>
        <v>1</v>
      </c>
      <c r="AV4693" s="2">
        <f t="shared" ca="1" si="1627"/>
        <v>1</v>
      </c>
      <c r="AW4693" s="2" t="str">
        <f t="shared" si="1628"/>
        <v>-</v>
      </c>
      <c r="AX4693" s="2" t="str">
        <f t="shared" si="1629"/>
        <v>-</v>
      </c>
      <c r="AY4693" s="2" t="str">
        <f t="shared" si="1608"/>
        <v>-</v>
      </c>
      <c r="AZ4693" s="2" t="str">
        <f t="shared" si="1609"/>
        <v>-</v>
      </c>
      <c r="BA4693" s="2" t="str">
        <f t="shared" si="1610"/>
        <v>-</v>
      </c>
    </row>
    <row r="4694" spans="1:53">
      <c r="A4694" s="2">
        <f t="shared" si="1611"/>
        <v>4693</v>
      </c>
      <c r="B4694" s="2">
        <f>'Synthese chemins'!B4694</f>
        <v>10</v>
      </c>
      <c r="C4694" s="2">
        <f>'Synthese chemins'!C4694</f>
        <v>3</v>
      </c>
      <c r="D4694" s="2" t="str">
        <f>'Synthese chemins'!D4694</f>
        <v>Non</v>
      </c>
      <c r="E4694" s="20" t="str">
        <f>IF($D4694="Non",IF($B4694&lt;3,"-",IF('Synthese chemins'!E4694&gt;2,"Passeur",IF('Synthese chemins'!E4694&lt;1,"-",IF('Synthese chemins'!E4694&lt;2,IF(E$1=$Y4694,"-",IF(E$1=$AA4694,"-","Passeur")),IF(E$1=$Y4694,IF(E$1=Y4694,"-","Passeur"),"Passeur"))))),"-")</f>
        <v>-</v>
      </c>
      <c r="F4694" s="20" t="str">
        <f>IF($D4694="Non",IF($B4694&lt;3,"-",IF('Synthese chemins'!F4694&gt;2,"Passeur",IF('Synthese chemins'!F4694&lt;1,"-",IF('Synthese chemins'!F4694&lt;2,IF(F$1=$Y4694,"-",IF(F$1=$AA4694,"-","Passeur")),IF(F$1=$Y4694,IF(F$1=AA4694,"-","Passeur"),"Passeur"))))),"-")</f>
        <v>Passeur</v>
      </c>
      <c r="G4694" s="20" t="str">
        <f>IF($D4694="Non",IF($B4694&lt;3,"-",IF('Synthese chemins'!G4694&gt;2,"Passeur",IF('Synthese chemins'!G4694&lt;1,"-",IF('Synthese chemins'!G4694&lt;2,IF(G$1=$Y4694,"-",IF(G$1=$AA4694,"-","Passeur")),IF(G$1=$Y4694,IF(G$1=AB4694,"-","Passeur"),"Passeur"))))),"-")</f>
        <v>-</v>
      </c>
      <c r="H4694" s="20" t="str">
        <f>IF($D4694="Non",IF($B4694&lt;3,"-",IF('Synthese chemins'!H4694&gt;2,"Passeur",IF('Synthese chemins'!H4694&lt;1,"-",IF('Synthese chemins'!H4694&lt;2,IF(H$1=$Y4694,"-",IF(H$1=$AA4694,"-","Passeur")),IF(H$1=$Y4694,IF(H$1=AC4694,"-","Passeur"),"Passeur"))))),"-")</f>
        <v>-</v>
      </c>
      <c r="I4694" s="20" t="str">
        <f>IF($D4694="Non",IF($B4694&lt;3,"-",IF('Synthese chemins'!I4694&gt;2,"Passeur",IF('Synthese chemins'!I4694&lt;1,"-",IF('Synthese chemins'!I4694&lt;2,IF(I$1=$Y4694,"-",IF(I$1=$AA4694,"-","Passeur")),IF(I$1=$Y4694,IF(I$1=AD4694,"-","Passeur"),"Passeur"))))),"-")</f>
        <v>Passeur</v>
      </c>
      <c r="J4694" s="20" t="str">
        <f>IF($D4694="Non",IF($B4694&lt;3,"-",IF('Synthese chemins'!J4694&gt;2,"Passeur",IF('Synthese chemins'!J4694&lt;1,"-",IF('Synthese chemins'!J4694&lt;2,IF(J$1=$Y4694,"-",IF(J$1=$AA4694,"-","Passeur")),IF(J$1=$Y4694,IF(J$1=AE4694,"-","Passeur"),"Passeur"))))),"-")</f>
        <v>-</v>
      </c>
      <c r="K4694" s="20" t="str">
        <f>IF($D4694="Non",IF($B4694&lt;3,"-",IF('Synthese chemins'!K4694&gt;2,"Passeur",IF('Synthese chemins'!K4694&lt;1,"-",IF('Synthese chemins'!K4694&lt;2,IF(K$1=$Y4694,"-",IF(K$1=$AA4694,"-","Passeur")),IF(K$1=$Y4694,IF(K$1=AF4694,"-","Passeur"),"Passeur"))))),"-")</f>
        <v>-</v>
      </c>
      <c r="L4694" s="20" t="str">
        <f>IF($D4694="Non",IF($B4694&lt;3,"-",IF('Synthese chemins'!L4694&gt;2,"Passeur",IF('Synthese chemins'!L4694&lt;1,"-",IF('Synthese chemins'!L4694&lt;2,IF(L$1=$Y4694,"-",IF(L$1=$AA4694,"-","Passeur")),IF(L$1=$Y4694,IF(L$1=AG4694,"-","Passeur"),"Passeur"))))),"-")</f>
        <v>-</v>
      </c>
      <c r="M4694" s="20" t="str">
        <f>IF($D4694="Non",IF($B4694&lt;3,"-",IF('Synthese chemins'!M4694&gt;2,"Passeur",IF('Synthese chemins'!M4694&lt;1,"-",IF('Synthese chemins'!M4694&lt;2,IF(M$1=$Y4694,"-",IF(M$1=$AA4694,"-","Passeur")),IF(M$1=$Y4694,IF(M$1=AH4694,"-","Passeur"),"Passeur"))))),"-")</f>
        <v>-</v>
      </c>
      <c r="N4694" s="20" t="str">
        <f>IF($D4694="Non",IF($B4694&lt;3,"-",IF('Synthese chemins'!N4694&gt;2,"Passeur",IF('Synthese chemins'!N4694&lt;1,"-",IF('Synthese chemins'!N4694&lt;2,IF(N$1=$Y4694,"-",IF(N$1=$AA4694,"-","Passeur")),IF(N$1=$Y4694,IF(N$1=AI4694,"-","Passeur"),"Passeur"))))),"-")</f>
        <v>-</v>
      </c>
      <c r="O4694" s="20" t="str">
        <f>IF($D4694="Non",IF($B4694&lt;3,"-",IF('Synthese chemins'!O4694&gt;2,"Passeur",IF('Synthese chemins'!O4694&lt;1,"-",IF('Synthese chemins'!O4694&lt;2,IF(O$1=$Y4694,"-",IF(O$1=$AA4694,"-","Passeur")),IF(O$1=$Y4694,IF(O$1=AJ4694,"-","Passeur"),"Passeur"))))),"-")</f>
        <v>-</v>
      </c>
      <c r="P4694" s="20" t="str">
        <f>IF($D4694="Non",IF($B4694&lt;3,"-",IF('Synthese chemins'!P4694&gt;2,"Passeur",IF('Synthese chemins'!P4694&lt;1,"-",IF('Synthese chemins'!P4694&lt;2,IF(P$1=$Y4694,"-",IF(P$1=$AA4694,"-","Passeur")),IF(P$1=$Y4694,IF(P$1=AK4694,"-","Passeur"),"Passeur"))))),"-")</f>
        <v>-</v>
      </c>
      <c r="Q4694" s="20" t="str">
        <f>IF($D4694="Non",IF($B4694&lt;3,"-",IF('Synthese chemins'!Q4694&gt;2,"Passeur",IF('Synthese chemins'!Q4694&lt;1,"-",IF('Synthese chemins'!Q4694&lt;2,IF(Q$1=$Y4694,"-",IF(Q$1=$AA4694,"-","Passeur")),IF(Q$1=$Y4694,IF(Q$1=AL4694,"-","Passeur"),"Passeur"))))),"-")</f>
        <v>-</v>
      </c>
      <c r="R4694" s="20" t="str">
        <f>IF($D4694="Non",IF($B4694&lt;3,"-",IF('Synthese chemins'!R4694&gt;2,"Passeur",IF('Synthese chemins'!R4694&lt;1,"-",IF('Synthese chemins'!R4694&lt;2,IF(R$1=$Y4694,"-",IF(R$1=$AA4694,"-","Passeur")),IF(R$1=$Y4694,IF(R$1=AM4694,"-","Passeur"),"Passeur"))))),"-")</f>
        <v>Passeur</v>
      </c>
      <c r="S4694" s="20" t="str">
        <f>IF($D4694="Non",IF($B4694&lt;3,"-",IF('Synthese chemins'!S4694&gt;2,"Passeur",IF('Synthese chemins'!S4694&lt;1,"-",IF('Synthese chemins'!S4694&lt;2,IF(S$1=$Y4694,"-",IF(S$1=$AA4694,"-","Passeur")),IF(S$1=$Y4694,IF(S$1=AN4694,"-","Passeur"),"Passeur"))))),"-")</f>
        <v>-</v>
      </c>
      <c r="T4694" s="20" t="str">
        <f>IF($D4694="Non",IF($B4694&lt;3,"-",IF('Synthese chemins'!T4694&gt;2,"Passeur",IF('Synthese chemins'!T4694&lt;1,"-",IF('Synthese chemins'!T4694&lt;2,IF(T$1=$Y4694,"-",IF(T$1=$AA4694,"-","Passeur")),IF(T$1=$Y4694,IF(T$1=AO4694,"-","Passeur"),"Passeur"))))),"-")</f>
        <v>-</v>
      </c>
      <c r="U4694" s="20" t="str">
        <f>IF($D4694="Non",IF($B4694&lt;3,"-",IF('Synthese chemins'!U4694&gt;2,"Passeur",IF('Synthese chemins'!U4694&lt;1,"-",IF('Synthese chemins'!U4694&lt;2,IF(U$1=$Y4694,"-",IF(U$1=$AA4694,"-","Passeur")),IF(U$1=$Y4694,IF(U$1=AP4694,"-","Passeur"),"Passeur"))))),"-")</f>
        <v>-</v>
      </c>
      <c r="V4694" s="20" t="str">
        <f>IF($D4694="Non",IF($B4694&lt;3,"-",IF('Synthese chemins'!V4694&gt;2,"Passeur",IF('Synthese chemins'!V4694&lt;1,"-",IF('Synthese chemins'!V4694&lt;2,IF(V$1=$Y4694,"-",IF(V$1=$AA4694,"-","Passeur")),IF(V$1=$Y4694,IF(V$1=AQ4694,"-","Passeur"),"Passeur"))))),"-")</f>
        <v>-</v>
      </c>
      <c r="W4694" s="20" t="str">
        <f>IF($D4694="Non",IF($B4694&lt;3,"-",IF('Synthese chemins'!W4694&gt;2,"Passeur",IF('Synthese chemins'!W4694&lt;1,"-",IF('Synthese chemins'!W4694&lt;2,IF(W$1=$Y4694,"-",IF(W$1=$AA4694,"-","Passeur")),IF(W$1=$Y4694,IF(W$1=AR4694,"-","Passeur"),"Passeur"))))),"-")</f>
        <v>-</v>
      </c>
      <c r="X4694" s="20" t="str">
        <f>IF($D4694="Non",IF($B4694&lt;3,"-",IF('Synthese chemins'!X4694&gt;2,"Passeur",IF('Synthese chemins'!X4694&lt;1,"-",IF('Synthese chemins'!X4694&lt;2,IF(X$1=$Y4694,"-",IF(X$1=$AA4694,"-","Passeur")),IF(X$1=$Y4694,IF(X$1=AS4694,"-","Passeur"),"Passeur"))))),"-")</f>
        <v>-</v>
      </c>
      <c r="Y4694" s="33" t="str">
        <f>'Chemins de conversion les plus '!G4694</f>
        <v>Direct</v>
      </c>
      <c r="Z4694" s="20">
        <f t="shared" si="1612"/>
        <v>3</v>
      </c>
      <c r="AA4694" s="33" t="str">
        <f>'Chemins de conversion les plus '!I4694</f>
        <v>Email // Newsletters</v>
      </c>
      <c r="AB4694" s="5"/>
      <c r="AC4694" s="20">
        <f ca="1">'Synthese chemins'!Z4694</f>
        <v>1</v>
      </c>
      <c r="AD4694" s="19">
        <f>'Synthese chemins'!AA4694</f>
        <v>0</v>
      </c>
      <c r="AE4694" s="20">
        <f ca="1">'Synthese chemins'!AB4694</f>
        <v>0.1</v>
      </c>
      <c r="AF4694" s="19">
        <f>'Synthese chemins'!AC4694</f>
        <v>0</v>
      </c>
      <c r="AH4694" s="2" t="str">
        <f t="shared" si="1613"/>
        <v>-</v>
      </c>
      <c r="AI4694" s="2">
        <f t="shared" ca="1" si="1614"/>
        <v>1</v>
      </c>
      <c r="AJ4694" s="2" t="str">
        <f t="shared" si="1615"/>
        <v>-</v>
      </c>
      <c r="AK4694" s="2" t="str">
        <f t="shared" si="1616"/>
        <v>-</v>
      </c>
      <c r="AL4694" s="2">
        <f t="shared" ca="1" si="1617"/>
        <v>1</v>
      </c>
      <c r="AM4694" s="2" t="str">
        <f t="shared" si="1618"/>
        <v>-</v>
      </c>
      <c r="AN4694" s="2" t="str">
        <f t="shared" si="1619"/>
        <v>-</v>
      </c>
      <c r="AO4694" s="2" t="str">
        <f t="shared" si="1620"/>
        <v>-</v>
      </c>
      <c r="AP4694" s="2" t="str">
        <f t="shared" si="1621"/>
        <v>-</v>
      </c>
      <c r="AQ4694" s="2" t="str">
        <f t="shared" si="1622"/>
        <v>-</v>
      </c>
      <c r="AR4694" s="2" t="str">
        <f t="shared" si="1623"/>
        <v>-</v>
      </c>
      <c r="AS4694" s="2" t="str">
        <f t="shared" si="1624"/>
        <v>-</v>
      </c>
      <c r="AT4694" s="2" t="str">
        <f t="shared" si="1625"/>
        <v>-</v>
      </c>
      <c r="AU4694" s="2">
        <f t="shared" ca="1" si="1626"/>
        <v>1</v>
      </c>
      <c r="AV4694" s="2" t="str">
        <f t="shared" si="1627"/>
        <v>-</v>
      </c>
      <c r="AW4694" s="2" t="str">
        <f t="shared" si="1628"/>
        <v>-</v>
      </c>
      <c r="AX4694" s="2" t="str">
        <f t="shared" si="1629"/>
        <v>-</v>
      </c>
      <c r="AY4694" s="2" t="str">
        <f t="shared" si="1608"/>
        <v>-</v>
      </c>
      <c r="AZ4694" s="2" t="str">
        <f t="shared" si="1609"/>
        <v>-</v>
      </c>
      <c r="BA4694" s="2" t="str">
        <f t="shared" si="1610"/>
        <v>-</v>
      </c>
    </row>
    <row r="4695" spans="1:53">
      <c r="A4695" s="2">
        <f t="shared" si="1611"/>
        <v>4694</v>
      </c>
      <c r="B4695" s="2">
        <f>'Synthese chemins'!B4695</f>
        <v>10</v>
      </c>
      <c r="C4695" s="2">
        <f>'Synthese chemins'!C4695</f>
        <v>4</v>
      </c>
      <c r="D4695" s="2" t="str">
        <f>'Synthese chemins'!D4695</f>
        <v>Non</v>
      </c>
      <c r="E4695" s="20" t="str">
        <f>IF($D4695="Non",IF($B4695&lt;3,"-",IF('Synthese chemins'!E4695&gt;2,"Passeur",IF('Synthese chemins'!E4695&lt;1,"-",IF('Synthese chemins'!E4695&lt;2,IF(E$1=$Y4695,"-",IF(E$1=$AA4695,"-","Passeur")),IF(E$1=$Y4695,IF(E$1=Y4695,"-","Passeur"),"Passeur"))))),"-")</f>
        <v>-</v>
      </c>
      <c r="F4695" s="20" t="str">
        <f>IF($D4695="Non",IF($B4695&lt;3,"-",IF('Synthese chemins'!F4695&gt;2,"Passeur",IF('Synthese chemins'!F4695&lt;1,"-",IF('Synthese chemins'!F4695&lt;2,IF(F$1=$Y4695,"-",IF(F$1=$AA4695,"-","Passeur")),IF(F$1=$Y4695,IF(F$1=AA4695,"-","Passeur"),"Passeur"))))),"-")</f>
        <v>Passeur</v>
      </c>
      <c r="G4695" s="20" t="str">
        <f>IF($D4695="Non",IF($B4695&lt;3,"-",IF('Synthese chemins'!G4695&gt;2,"Passeur",IF('Synthese chemins'!G4695&lt;1,"-",IF('Synthese chemins'!G4695&lt;2,IF(G$1=$Y4695,"-",IF(G$1=$AA4695,"-","Passeur")),IF(G$1=$Y4695,IF(G$1=AB4695,"-","Passeur"),"Passeur"))))),"-")</f>
        <v>-</v>
      </c>
      <c r="H4695" s="20" t="str">
        <f>IF($D4695="Non",IF($B4695&lt;3,"-",IF('Synthese chemins'!H4695&gt;2,"Passeur",IF('Synthese chemins'!H4695&lt;1,"-",IF('Synthese chemins'!H4695&lt;2,IF(H$1=$Y4695,"-",IF(H$1=$AA4695,"-","Passeur")),IF(H$1=$Y4695,IF(H$1=AC4695,"-","Passeur"),"Passeur"))))),"-")</f>
        <v>-</v>
      </c>
      <c r="I4695" s="20" t="str">
        <f>IF($D4695="Non",IF($B4695&lt;3,"-",IF('Synthese chemins'!I4695&gt;2,"Passeur",IF('Synthese chemins'!I4695&lt;1,"-",IF('Synthese chemins'!I4695&lt;2,IF(I$1=$Y4695,"-",IF(I$1=$AA4695,"-","Passeur")),IF(I$1=$Y4695,IF(I$1=AD4695,"-","Passeur"),"Passeur"))))),"-")</f>
        <v>Passeur</v>
      </c>
      <c r="J4695" s="20" t="str">
        <f>IF($D4695="Non",IF($B4695&lt;3,"-",IF('Synthese chemins'!J4695&gt;2,"Passeur",IF('Synthese chemins'!J4695&lt;1,"-",IF('Synthese chemins'!J4695&lt;2,IF(J$1=$Y4695,"-",IF(J$1=$AA4695,"-","Passeur")),IF(J$1=$Y4695,IF(J$1=AE4695,"-","Passeur"),"Passeur"))))),"-")</f>
        <v>-</v>
      </c>
      <c r="K4695" s="20" t="str">
        <f>IF($D4695="Non",IF($B4695&lt;3,"-",IF('Synthese chemins'!K4695&gt;2,"Passeur",IF('Synthese chemins'!K4695&lt;1,"-",IF('Synthese chemins'!K4695&lt;2,IF(K$1=$Y4695,"-",IF(K$1=$AA4695,"-","Passeur")),IF(K$1=$Y4695,IF(K$1=AF4695,"-","Passeur"),"Passeur"))))),"-")</f>
        <v>-</v>
      </c>
      <c r="L4695" s="20" t="str">
        <f>IF($D4695="Non",IF($B4695&lt;3,"-",IF('Synthese chemins'!L4695&gt;2,"Passeur",IF('Synthese chemins'!L4695&lt;1,"-",IF('Synthese chemins'!L4695&lt;2,IF(L$1=$Y4695,"-",IF(L$1=$AA4695,"-","Passeur")),IF(L$1=$Y4695,IF(L$1=AG4695,"-","Passeur"),"Passeur"))))),"-")</f>
        <v>-</v>
      </c>
      <c r="M4695" s="20" t="str">
        <f>IF($D4695="Non",IF($B4695&lt;3,"-",IF('Synthese chemins'!M4695&gt;2,"Passeur",IF('Synthese chemins'!M4695&lt;1,"-",IF('Synthese chemins'!M4695&lt;2,IF(M$1=$Y4695,"-",IF(M$1=$AA4695,"-","Passeur")),IF(M$1=$Y4695,IF(M$1=AH4695,"-","Passeur"),"Passeur"))))),"-")</f>
        <v>-</v>
      </c>
      <c r="N4695" s="20" t="str">
        <f>IF($D4695="Non",IF($B4695&lt;3,"-",IF('Synthese chemins'!N4695&gt;2,"Passeur",IF('Synthese chemins'!N4695&lt;1,"-",IF('Synthese chemins'!N4695&lt;2,IF(N$1=$Y4695,"-",IF(N$1=$AA4695,"-","Passeur")),IF(N$1=$Y4695,IF(N$1=AI4695,"-","Passeur"),"Passeur"))))),"-")</f>
        <v>Passeur</v>
      </c>
      <c r="O4695" s="20" t="str">
        <f>IF($D4695="Non",IF($B4695&lt;3,"-",IF('Synthese chemins'!O4695&gt;2,"Passeur",IF('Synthese chemins'!O4695&lt;1,"-",IF('Synthese chemins'!O4695&lt;2,IF(O$1=$Y4695,"-",IF(O$1=$AA4695,"-","Passeur")),IF(O$1=$Y4695,IF(O$1=AJ4695,"-","Passeur"),"Passeur"))))),"-")</f>
        <v>-</v>
      </c>
      <c r="P4695" s="20" t="str">
        <f>IF($D4695="Non",IF($B4695&lt;3,"-",IF('Synthese chemins'!P4695&gt;2,"Passeur",IF('Synthese chemins'!P4695&lt;1,"-",IF('Synthese chemins'!P4695&lt;2,IF(P$1=$Y4695,"-",IF(P$1=$AA4695,"-","Passeur")),IF(P$1=$Y4695,IF(P$1=AK4695,"-","Passeur"),"Passeur"))))),"-")</f>
        <v>-</v>
      </c>
      <c r="Q4695" s="20" t="str">
        <f>IF($D4695="Non",IF($B4695&lt;3,"-",IF('Synthese chemins'!Q4695&gt;2,"Passeur",IF('Synthese chemins'!Q4695&lt;1,"-",IF('Synthese chemins'!Q4695&lt;2,IF(Q$1=$Y4695,"-",IF(Q$1=$AA4695,"-","Passeur")),IF(Q$1=$Y4695,IF(Q$1=AL4695,"-","Passeur"),"Passeur"))))),"-")</f>
        <v>-</v>
      </c>
      <c r="R4695" s="20" t="str">
        <f>IF($D4695="Non",IF($B4695&lt;3,"-",IF('Synthese chemins'!R4695&gt;2,"Passeur",IF('Synthese chemins'!R4695&lt;1,"-",IF('Synthese chemins'!R4695&lt;2,IF(R$1=$Y4695,"-",IF(R$1=$AA4695,"-","Passeur")),IF(R$1=$Y4695,IF(R$1=AM4695,"-","Passeur"),"Passeur"))))),"-")</f>
        <v>Passeur</v>
      </c>
      <c r="S4695" s="20" t="str">
        <f>IF($D4695="Non",IF($B4695&lt;3,"-",IF('Synthese chemins'!S4695&gt;2,"Passeur",IF('Synthese chemins'!S4695&lt;1,"-",IF('Synthese chemins'!S4695&lt;2,IF(S$1=$Y4695,"-",IF(S$1=$AA4695,"-","Passeur")),IF(S$1=$Y4695,IF(S$1=AN4695,"-","Passeur"),"Passeur"))))),"-")</f>
        <v>-</v>
      </c>
      <c r="T4695" s="20" t="str">
        <f>IF($D4695="Non",IF($B4695&lt;3,"-",IF('Synthese chemins'!T4695&gt;2,"Passeur",IF('Synthese chemins'!T4695&lt;1,"-",IF('Synthese chemins'!T4695&lt;2,IF(T$1=$Y4695,"-",IF(T$1=$AA4695,"-","Passeur")),IF(T$1=$Y4695,IF(T$1=AO4695,"-","Passeur"),"Passeur"))))),"-")</f>
        <v>-</v>
      </c>
      <c r="U4695" s="20" t="str">
        <f>IF($D4695="Non",IF($B4695&lt;3,"-",IF('Synthese chemins'!U4695&gt;2,"Passeur",IF('Synthese chemins'!U4695&lt;1,"-",IF('Synthese chemins'!U4695&lt;2,IF(U$1=$Y4695,"-",IF(U$1=$AA4695,"-","Passeur")),IF(U$1=$Y4695,IF(U$1=AP4695,"-","Passeur"),"Passeur"))))),"-")</f>
        <v>-</v>
      </c>
      <c r="V4695" s="20" t="str">
        <f>IF($D4695="Non",IF($B4695&lt;3,"-",IF('Synthese chemins'!V4695&gt;2,"Passeur",IF('Synthese chemins'!V4695&lt;1,"-",IF('Synthese chemins'!V4695&lt;2,IF(V$1=$Y4695,"-",IF(V$1=$AA4695,"-","Passeur")),IF(V$1=$Y4695,IF(V$1=AQ4695,"-","Passeur"),"Passeur"))))),"-")</f>
        <v>-</v>
      </c>
      <c r="W4695" s="20" t="str">
        <f>IF($D4695="Non",IF($B4695&lt;3,"-",IF('Synthese chemins'!W4695&gt;2,"Passeur",IF('Synthese chemins'!W4695&lt;1,"-",IF('Synthese chemins'!W4695&lt;2,IF(W$1=$Y4695,"-",IF(W$1=$AA4695,"-","Passeur")),IF(W$1=$Y4695,IF(W$1=AR4695,"-","Passeur"),"Passeur"))))),"-")</f>
        <v>-</v>
      </c>
      <c r="X4695" s="20" t="str">
        <f>IF($D4695="Non",IF($B4695&lt;3,"-",IF('Synthese chemins'!X4695&gt;2,"Passeur",IF('Synthese chemins'!X4695&lt;1,"-",IF('Synthese chemins'!X4695&lt;2,IF(X$1=$Y4695,"-",IF(X$1=$AA4695,"-","Passeur")),IF(X$1=$Y4695,IF(X$1=AS4695,"-","Passeur"),"Passeur"))))),"-")</f>
        <v>-</v>
      </c>
      <c r="Y4695" s="33" t="str">
        <f>'Chemins de conversion les plus '!G4695</f>
        <v>Direct</v>
      </c>
      <c r="Z4695" s="20">
        <f t="shared" si="1612"/>
        <v>4</v>
      </c>
      <c r="AA4695" s="33" t="str">
        <f>'Chemins de conversion les plus '!I4695</f>
        <v>SEO</v>
      </c>
      <c r="AB4695" s="5"/>
      <c r="AC4695" s="20">
        <f ca="1">'Synthese chemins'!Z4695</f>
        <v>1</v>
      </c>
      <c r="AD4695" s="19">
        <f>'Synthese chemins'!AA4695</f>
        <v>0</v>
      </c>
      <c r="AE4695" s="20">
        <f ca="1">'Synthese chemins'!AB4695</f>
        <v>0.1</v>
      </c>
      <c r="AF4695" s="19">
        <f>'Synthese chemins'!AC4695</f>
        <v>0</v>
      </c>
      <c r="AH4695" s="2" t="str">
        <f t="shared" si="1613"/>
        <v>-</v>
      </c>
      <c r="AI4695" s="2">
        <f t="shared" ca="1" si="1614"/>
        <v>1</v>
      </c>
      <c r="AJ4695" s="2" t="str">
        <f t="shared" si="1615"/>
        <v>-</v>
      </c>
      <c r="AK4695" s="2" t="str">
        <f t="shared" si="1616"/>
        <v>-</v>
      </c>
      <c r="AL4695" s="2">
        <f t="shared" ca="1" si="1617"/>
        <v>1</v>
      </c>
      <c r="AM4695" s="2" t="str">
        <f t="shared" si="1618"/>
        <v>-</v>
      </c>
      <c r="AN4695" s="2" t="str">
        <f t="shared" si="1619"/>
        <v>-</v>
      </c>
      <c r="AO4695" s="2" t="str">
        <f t="shared" si="1620"/>
        <v>-</v>
      </c>
      <c r="AP4695" s="2" t="str">
        <f t="shared" si="1621"/>
        <v>-</v>
      </c>
      <c r="AQ4695" s="2">
        <f t="shared" ca="1" si="1622"/>
        <v>1</v>
      </c>
      <c r="AR4695" s="2" t="str">
        <f t="shared" si="1623"/>
        <v>-</v>
      </c>
      <c r="AS4695" s="2" t="str">
        <f t="shared" si="1624"/>
        <v>-</v>
      </c>
      <c r="AT4695" s="2" t="str">
        <f t="shared" si="1625"/>
        <v>-</v>
      </c>
      <c r="AU4695" s="2">
        <f t="shared" ca="1" si="1626"/>
        <v>1</v>
      </c>
      <c r="AV4695" s="2" t="str">
        <f t="shared" si="1627"/>
        <v>-</v>
      </c>
      <c r="AW4695" s="2" t="str">
        <f t="shared" si="1628"/>
        <v>-</v>
      </c>
      <c r="AX4695" s="2" t="str">
        <f t="shared" si="1629"/>
        <v>-</v>
      </c>
      <c r="AY4695" s="2" t="str">
        <f t="shared" si="1608"/>
        <v>-</v>
      </c>
      <c r="AZ4695" s="2" t="str">
        <f t="shared" si="1609"/>
        <v>-</v>
      </c>
      <c r="BA4695" s="2" t="str">
        <f t="shared" si="1610"/>
        <v>-</v>
      </c>
    </row>
    <row r="4696" spans="1:53">
      <c r="A4696" s="2">
        <f t="shared" si="1611"/>
        <v>4695</v>
      </c>
      <c r="B4696" s="2">
        <f>'Synthese chemins'!B4696</f>
        <v>10</v>
      </c>
      <c r="C4696" s="2">
        <f>'Synthese chemins'!C4696</f>
        <v>2</v>
      </c>
      <c r="D4696" s="2" t="str">
        <f>'Synthese chemins'!D4696</f>
        <v>Non</v>
      </c>
      <c r="E4696" s="20" t="str">
        <f>IF($D4696="Non",IF($B4696&lt;3,"-",IF('Synthese chemins'!E4696&gt;2,"Passeur",IF('Synthese chemins'!E4696&lt;1,"-",IF('Synthese chemins'!E4696&lt;2,IF(E$1=$Y4696,"-",IF(E$1=$AA4696,"-","Passeur")),IF(E$1=$Y4696,IF(E$1=Y4696,"-","Passeur"),"Passeur"))))),"-")</f>
        <v>-</v>
      </c>
      <c r="F4696" s="20" t="str">
        <f>IF($D4696="Non",IF($B4696&lt;3,"-",IF('Synthese chemins'!F4696&gt;2,"Passeur",IF('Synthese chemins'!F4696&lt;1,"-",IF('Synthese chemins'!F4696&lt;2,IF(F$1=$Y4696,"-",IF(F$1=$AA4696,"-","Passeur")),IF(F$1=$Y4696,IF(F$1=AA4696,"-","Passeur"),"Passeur"))))),"-")</f>
        <v>Passeur</v>
      </c>
      <c r="G4696" s="20" t="str">
        <f>IF($D4696="Non",IF($B4696&lt;3,"-",IF('Synthese chemins'!G4696&gt;2,"Passeur",IF('Synthese chemins'!G4696&lt;1,"-",IF('Synthese chemins'!G4696&lt;2,IF(G$1=$Y4696,"-",IF(G$1=$AA4696,"-","Passeur")),IF(G$1=$Y4696,IF(G$1=AB4696,"-","Passeur"),"Passeur"))))),"-")</f>
        <v>-</v>
      </c>
      <c r="H4696" s="20" t="str">
        <f>IF($D4696="Non",IF($B4696&lt;3,"-",IF('Synthese chemins'!H4696&gt;2,"Passeur",IF('Synthese chemins'!H4696&lt;1,"-",IF('Synthese chemins'!H4696&lt;2,IF(H$1=$Y4696,"-",IF(H$1=$AA4696,"-","Passeur")),IF(H$1=$Y4696,IF(H$1=AC4696,"-","Passeur"),"Passeur"))))),"-")</f>
        <v>-</v>
      </c>
      <c r="I4696" s="20" t="str">
        <f>IF($D4696="Non",IF($B4696&lt;3,"-",IF('Synthese chemins'!I4696&gt;2,"Passeur",IF('Synthese chemins'!I4696&lt;1,"-",IF('Synthese chemins'!I4696&lt;2,IF(I$1=$Y4696,"-",IF(I$1=$AA4696,"-","Passeur")),IF(I$1=$Y4696,IF(I$1=AD4696,"-","Passeur"),"Passeur"))))),"-")</f>
        <v>Passeur</v>
      </c>
      <c r="J4696" s="20" t="str">
        <f>IF($D4696="Non",IF($B4696&lt;3,"-",IF('Synthese chemins'!J4696&gt;2,"Passeur",IF('Synthese chemins'!J4696&lt;1,"-",IF('Synthese chemins'!J4696&lt;2,IF(J$1=$Y4696,"-",IF(J$1=$AA4696,"-","Passeur")),IF(J$1=$Y4696,IF(J$1=AE4696,"-","Passeur"),"Passeur"))))),"-")</f>
        <v>-</v>
      </c>
      <c r="K4696" s="20" t="str">
        <f>IF($D4696="Non",IF($B4696&lt;3,"-",IF('Synthese chemins'!K4696&gt;2,"Passeur",IF('Synthese chemins'!K4696&lt;1,"-",IF('Synthese chemins'!K4696&lt;2,IF(K$1=$Y4696,"-",IF(K$1=$AA4696,"-","Passeur")),IF(K$1=$Y4696,IF(K$1=AF4696,"-","Passeur"),"Passeur"))))),"-")</f>
        <v>-</v>
      </c>
      <c r="L4696" s="20" t="str">
        <f>IF($D4696="Non",IF($B4696&lt;3,"-",IF('Synthese chemins'!L4696&gt;2,"Passeur",IF('Synthese chemins'!L4696&lt;1,"-",IF('Synthese chemins'!L4696&lt;2,IF(L$1=$Y4696,"-",IF(L$1=$AA4696,"-","Passeur")),IF(L$1=$Y4696,IF(L$1=AG4696,"-","Passeur"),"Passeur"))))),"-")</f>
        <v>-</v>
      </c>
      <c r="M4696" s="20" t="str">
        <f>IF($D4696="Non",IF($B4696&lt;3,"-",IF('Synthese chemins'!M4696&gt;2,"Passeur",IF('Synthese chemins'!M4696&lt;1,"-",IF('Synthese chemins'!M4696&lt;2,IF(M$1=$Y4696,"-",IF(M$1=$AA4696,"-","Passeur")),IF(M$1=$Y4696,IF(M$1=AH4696,"-","Passeur"),"Passeur"))))),"-")</f>
        <v>-</v>
      </c>
      <c r="N4696" s="20" t="str">
        <f>IF($D4696="Non",IF($B4696&lt;3,"-",IF('Synthese chemins'!N4696&gt;2,"Passeur",IF('Synthese chemins'!N4696&lt;1,"-",IF('Synthese chemins'!N4696&lt;2,IF(N$1=$Y4696,"-",IF(N$1=$AA4696,"-","Passeur")),IF(N$1=$Y4696,IF(N$1=AI4696,"-","Passeur"),"Passeur"))))),"-")</f>
        <v>-</v>
      </c>
      <c r="O4696" s="20" t="str">
        <f>IF($D4696="Non",IF($B4696&lt;3,"-",IF('Synthese chemins'!O4696&gt;2,"Passeur",IF('Synthese chemins'!O4696&lt;1,"-",IF('Synthese chemins'!O4696&lt;2,IF(O$1=$Y4696,"-",IF(O$1=$AA4696,"-","Passeur")),IF(O$1=$Y4696,IF(O$1=AJ4696,"-","Passeur"),"Passeur"))))),"-")</f>
        <v>-</v>
      </c>
      <c r="P4696" s="20" t="str">
        <f>IF($D4696="Non",IF($B4696&lt;3,"-",IF('Synthese chemins'!P4696&gt;2,"Passeur",IF('Synthese chemins'!P4696&lt;1,"-",IF('Synthese chemins'!P4696&lt;2,IF(P$1=$Y4696,"-",IF(P$1=$AA4696,"-","Passeur")),IF(P$1=$Y4696,IF(P$1=AK4696,"-","Passeur"),"Passeur"))))),"-")</f>
        <v>-</v>
      </c>
      <c r="Q4696" s="20" t="str">
        <f>IF($D4696="Non",IF($B4696&lt;3,"-",IF('Synthese chemins'!Q4696&gt;2,"Passeur",IF('Synthese chemins'!Q4696&lt;1,"-",IF('Synthese chemins'!Q4696&lt;2,IF(Q$1=$Y4696,"-",IF(Q$1=$AA4696,"-","Passeur")),IF(Q$1=$Y4696,IF(Q$1=AL4696,"-","Passeur"),"Passeur"))))),"-")</f>
        <v>-</v>
      </c>
      <c r="R4696" s="20" t="str">
        <f>IF($D4696="Non",IF($B4696&lt;3,"-",IF('Synthese chemins'!R4696&gt;2,"Passeur",IF('Synthese chemins'!R4696&lt;1,"-",IF('Synthese chemins'!R4696&lt;2,IF(R$1=$Y4696,"-",IF(R$1=$AA4696,"-","Passeur")),IF(R$1=$Y4696,IF(R$1=AM4696,"-","Passeur"),"Passeur"))))),"-")</f>
        <v>-</v>
      </c>
      <c r="S4696" s="20" t="str">
        <f>IF($D4696="Non",IF($B4696&lt;3,"-",IF('Synthese chemins'!S4696&gt;2,"Passeur",IF('Synthese chemins'!S4696&lt;1,"-",IF('Synthese chemins'!S4696&lt;2,IF(S$1=$Y4696,"-",IF(S$1=$AA4696,"-","Passeur")),IF(S$1=$Y4696,IF(S$1=AN4696,"-","Passeur"),"Passeur"))))),"-")</f>
        <v>-</v>
      </c>
      <c r="T4696" s="20" t="str">
        <f>IF($D4696="Non",IF($B4696&lt;3,"-",IF('Synthese chemins'!T4696&gt;2,"Passeur",IF('Synthese chemins'!T4696&lt;1,"-",IF('Synthese chemins'!T4696&lt;2,IF(T$1=$Y4696,"-",IF(T$1=$AA4696,"-","Passeur")),IF(T$1=$Y4696,IF(T$1=AO4696,"-","Passeur"),"Passeur"))))),"-")</f>
        <v>-</v>
      </c>
      <c r="U4696" s="20" t="str">
        <f>IF($D4696="Non",IF($B4696&lt;3,"-",IF('Synthese chemins'!U4696&gt;2,"Passeur",IF('Synthese chemins'!U4696&lt;1,"-",IF('Synthese chemins'!U4696&lt;2,IF(U$1=$Y4696,"-",IF(U$1=$AA4696,"-","Passeur")),IF(U$1=$Y4696,IF(U$1=AP4696,"-","Passeur"),"Passeur"))))),"-")</f>
        <v>-</v>
      </c>
      <c r="V4696" s="20" t="str">
        <f>IF($D4696="Non",IF($B4696&lt;3,"-",IF('Synthese chemins'!V4696&gt;2,"Passeur",IF('Synthese chemins'!V4696&lt;1,"-",IF('Synthese chemins'!V4696&lt;2,IF(V$1=$Y4696,"-",IF(V$1=$AA4696,"-","Passeur")),IF(V$1=$Y4696,IF(V$1=AQ4696,"-","Passeur"),"Passeur"))))),"-")</f>
        <v>-</v>
      </c>
      <c r="W4696" s="20" t="str">
        <f>IF($D4696="Non",IF($B4696&lt;3,"-",IF('Synthese chemins'!W4696&gt;2,"Passeur",IF('Synthese chemins'!W4696&lt;1,"-",IF('Synthese chemins'!W4696&lt;2,IF(W$1=$Y4696,"-",IF(W$1=$AA4696,"-","Passeur")),IF(W$1=$Y4696,IF(W$1=AR4696,"-","Passeur"),"Passeur"))))),"-")</f>
        <v>-</v>
      </c>
      <c r="X4696" s="20" t="str">
        <f>IF($D4696="Non",IF($B4696&lt;3,"-",IF('Synthese chemins'!X4696&gt;2,"Passeur",IF('Synthese chemins'!X4696&lt;1,"-",IF('Synthese chemins'!X4696&lt;2,IF(X$1=$Y4696,"-",IF(X$1=$AA4696,"-","Passeur")),IF(X$1=$Y4696,IF(X$1=AS4696,"-","Passeur"),"Passeur"))))),"-")</f>
        <v>-</v>
      </c>
      <c r="Y4696" s="33" t="str">
        <f>'Chemins de conversion les plus '!G4696</f>
        <v>Direct</v>
      </c>
      <c r="Z4696" s="20">
        <f t="shared" si="1612"/>
        <v>2</v>
      </c>
      <c r="AA4696" s="33" t="str">
        <f>'Chemins de conversion les plus '!I4696</f>
        <v>Direct</v>
      </c>
      <c r="AB4696" s="5"/>
      <c r="AC4696" s="20">
        <f ca="1">'Synthese chemins'!Z4696</f>
        <v>1</v>
      </c>
      <c r="AD4696" s="19">
        <f>'Synthese chemins'!AA4696</f>
        <v>0</v>
      </c>
      <c r="AE4696" s="20">
        <f ca="1">'Synthese chemins'!AB4696</f>
        <v>0.1</v>
      </c>
      <c r="AF4696" s="19">
        <f>'Synthese chemins'!AC4696</f>
        <v>0</v>
      </c>
      <c r="AH4696" s="2" t="str">
        <f t="shared" si="1613"/>
        <v>-</v>
      </c>
      <c r="AI4696" s="2">
        <f t="shared" ca="1" si="1614"/>
        <v>1</v>
      </c>
      <c r="AJ4696" s="2" t="str">
        <f t="shared" si="1615"/>
        <v>-</v>
      </c>
      <c r="AK4696" s="2" t="str">
        <f t="shared" si="1616"/>
        <v>-</v>
      </c>
      <c r="AL4696" s="2">
        <f t="shared" ca="1" si="1617"/>
        <v>1</v>
      </c>
      <c r="AM4696" s="2" t="str">
        <f t="shared" si="1618"/>
        <v>-</v>
      </c>
      <c r="AN4696" s="2" t="str">
        <f t="shared" si="1619"/>
        <v>-</v>
      </c>
      <c r="AO4696" s="2" t="str">
        <f t="shared" si="1620"/>
        <v>-</v>
      </c>
      <c r="AP4696" s="2" t="str">
        <f t="shared" si="1621"/>
        <v>-</v>
      </c>
      <c r="AQ4696" s="2" t="str">
        <f t="shared" si="1622"/>
        <v>-</v>
      </c>
      <c r="AR4696" s="2" t="str">
        <f t="shared" si="1623"/>
        <v>-</v>
      </c>
      <c r="AS4696" s="2" t="str">
        <f t="shared" si="1624"/>
        <v>-</v>
      </c>
      <c r="AT4696" s="2" t="str">
        <f t="shared" si="1625"/>
        <v>-</v>
      </c>
      <c r="AU4696" s="2" t="str">
        <f t="shared" si="1626"/>
        <v>-</v>
      </c>
      <c r="AV4696" s="2" t="str">
        <f t="shared" si="1627"/>
        <v>-</v>
      </c>
      <c r="AW4696" s="2" t="str">
        <f t="shared" si="1628"/>
        <v>-</v>
      </c>
      <c r="AX4696" s="2" t="str">
        <f t="shared" si="1629"/>
        <v>-</v>
      </c>
      <c r="AY4696" s="2" t="str">
        <f t="shared" si="1608"/>
        <v>-</v>
      </c>
      <c r="AZ4696" s="2" t="str">
        <f t="shared" si="1609"/>
        <v>-</v>
      </c>
      <c r="BA4696" s="2" t="str">
        <f t="shared" si="1610"/>
        <v>-</v>
      </c>
    </row>
    <row r="4697" spans="1:53">
      <c r="A4697" s="2">
        <f t="shared" si="1611"/>
        <v>4696</v>
      </c>
      <c r="B4697" s="2">
        <f>'Synthese chemins'!B4697</f>
        <v>10</v>
      </c>
      <c r="C4697" s="2">
        <f>'Synthese chemins'!C4697</f>
        <v>3</v>
      </c>
      <c r="D4697" s="2" t="str">
        <f>'Synthese chemins'!D4697</f>
        <v>Non</v>
      </c>
      <c r="E4697" s="20" t="str">
        <f>IF($D4697="Non",IF($B4697&lt;3,"-",IF('Synthese chemins'!E4697&gt;2,"Passeur",IF('Synthese chemins'!E4697&lt;1,"-",IF('Synthese chemins'!E4697&lt;2,IF(E$1=$Y4697,"-",IF(E$1=$AA4697,"-","Passeur")),IF(E$1=$Y4697,IF(E$1=Y4697,"-","Passeur"),"Passeur"))))),"-")</f>
        <v>-</v>
      </c>
      <c r="F4697" s="20" t="str">
        <f>IF($D4697="Non",IF($B4697&lt;3,"-",IF('Synthese chemins'!F4697&gt;2,"Passeur",IF('Synthese chemins'!F4697&lt;1,"-",IF('Synthese chemins'!F4697&lt;2,IF(F$1=$Y4697,"-",IF(F$1=$AA4697,"-","Passeur")),IF(F$1=$Y4697,IF(F$1=AA4697,"-","Passeur"),"Passeur"))))),"-")</f>
        <v>Passeur</v>
      </c>
      <c r="G4697" s="20" t="str">
        <f>IF($D4697="Non",IF($B4697&lt;3,"-",IF('Synthese chemins'!G4697&gt;2,"Passeur",IF('Synthese chemins'!G4697&lt;1,"-",IF('Synthese chemins'!G4697&lt;2,IF(G$1=$Y4697,"-",IF(G$1=$AA4697,"-","Passeur")),IF(G$1=$Y4697,IF(G$1=AB4697,"-","Passeur"),"Passeur"))))),"-")</f>
        <v>-</v>
      </c>
      <c r="H4697" s="20" t="str">
        <f>IF($D4697="Non",IF($B4697&lt;3,"-",IF('Synthese chemins'!H4697&gt;2,"Passeur",IF('Synthese chemins'!H4697&lt;1,"-",IF('Synthese chemins'!H4697&lt;2,IF(H$1=$Y4697,"-",IF(H$1=$AA4697,"-","Passeur")),IF(H$1=$Y4697,IF(H$1=AC4697,"-","Passeur"),"Passeur"))))),"-")</f>
        <v>-</v>
      </c>
      <c r="I4697" s="20" t="str">
        <f>IF($D4697="Non",IF($B4697&lt;3,"-",IF('Synthese chemins'!I4697&gt;2,"Passeur",IF('Synthese chemins'!I4697&lt;1,"-",IF('Synthese chemins'!I4697&lt;2,IF(I$1=$Y4697,"-",IF(I$1=$AA4697,"-","Passeur")),IF(I$1=$Y4697,IF(I$1=AD4697,"-","Passeur"),"Passeur"))))),"-")</f>
        <v>Passeur</v>
      </c>
      <c r="J4697" s="20" t="str">
        <f>IF($D4697="Non",IF($B4697&lt;3,"-",IF('Synthese chemins'!J4697&gt;2,"Passeur",IF('Synthese chemins'!J4697&lt;1,"-",IF('Synthese chemins'!J4697&lt;2,IF(J$1=$Y4697,"-",IF(J$1=$AA4697,"-","Passeur")),IF(J$1=$Y4697,IF(J$1=AE4697,"-","Passeur"),"Passeur"))))),"-")</f>
        <v>-</v>
      </c>
      <c r="K4697" s="20" t="str">
        <f>IF($D4697="Non",IF($B4697&lt;3,"-",IF('Synthese chemins'!K4697&gt;2,"Passeur",IF('Synthese chemins'!K4697&lt;1,"-",IF('Synthese chemins'!K4697&lt;2,IF(K$1=$Y4697,"-",IF(K$1=$AA4697,"-","Passeur")),IF(K$1=$Y4697,IF(K$1=AF4697,"-","Passeur"),"Passeur"))))),"-")</f>
        <v>-</v>
      </c>
      <c r="L4697" s="20" t="str">
        <f>IF($D4697="Non",IF($B4697&lt;3,"-",IF('Synthese chemins'!L4697&gt;2,"Passeur",IF('Synthese chemins'!L4697&lt;1,"-",IF('Synthese chemins'!L4697&lt;2,IF(L$1=$Y4697,"-",IF(L$1=$AA4697,"-","Passeur")),IF(L$1=$Y4697,IF(L$1=AG4697,"-","Passeur"),"Passeur"))))),"-")</f>
        <v>-</v>
      </c>
      <c r="M4697" s="20" t="str">
        <f>IF($D4697="Non",IF($B4697&lt;3,"-",IF('Synthese chemins'!M4697&gt;2,"Passeur",IF('Synthese chemins'!M4697&lt;1,"-",IF('Synthese chemins'!M4697&lt;2,IF(M$1=$Y4697,"-",IF(M$1=$AA4697,"-","Passeur")),IF(M$1=$Y4697,IF(M$1=AH4697,"-","Passeur"),"Passeur"))))),"-")</f>
        <v>-</v>
      </c>
      <c r="N4697" s="20" t="str">
        <f>IF($D4697="Non",IF($B4697&lt;3,"-",IF('Synthese chemins'!N4697&gt;2,"Passeur",IF('Synthese chemins'!N4697&lt;1,"-",IF('Synthese chemins'!N4697&lt;2,IF(N$1=$Y4697,"-",IF(N$1=$AA4697,"-","Passeur")),IF(N$1=$Y4697,IF(N$1=AI4697,"-","Passeur"),"Passeur"))))),"-")</f>
        <v>-</v>
      </c>
      <c r="O4697" s="20" t="str">
        <f>IF($D4697="Non",IF($B4697&lt;3,"-",IF('Synthese chemins'!O4697&gt;2,"Passeur",IF('Synthese chemins'!O4697&lt;1,"-",IF('Synthese chemins'!O4697&lt;2,IF(O$1=$Y4697,"-",IF(O$1=$AA4697,"-","Passeur")),IF(O$1=$Y4697,IF(O$1=AJ4697,"-","Passeur"),"Passeur"))))),"-")</f>
        <v>Passeur</v>
      </c>
      <c r="P4697" s="20" t="str">
        <f>IF($D4697="Non",IF($B4697&lt;3,"-",IF('Synthese chemins'!P4697&gt;2,"Passeur",IF('Synthese chemins'!P4697&lt;1,"-",IF('Synthese chemins'!P4697&lt;2,IF(P$1=$Y4697,"-",IF(P$1=$AA4697,"-","Passeur")),IF(P$1=$Y4697,IF(P$1=AK4697,"-","Passeur"),"Passeur"))))),"-")</f>
        <v>-</v>
      </c>
      <c r="Q4697" s="20" t="str">
        <f>IF($D4697="Non",IF($B4697&lt;3,"-",IF('Synthese chemins'!Q4697&gt;2,"Passeur",IF('Synthese chemins'!Q4697&lt;1,"-",IF('Synthese chemins'!Q4697&lt;2,IF(Q$1=$Y4697,"-",IF(Q$1=$AA4697,"-","Passeur")),IF(Q$1=$Y4697,IF(Q$1=AL4697,"-","Passeur"),"Passeur"))))),"-")</f>
        <v>-</v>
      </c>
      <c r="R4697" s="20" t="str">
        <f>IF($D4697="Non",IF($B4697&lt;3,"-",IF('Synthese chemins'!R4697&gt;2,"Passeur",IF('Synthese chemins'!R4697&lt;1,"-",IF('Synthese chemins'!R4697&lt;2,IF(R$1=$Y4697,"-",IF(R$1=$AA4697,"-","Passeur")),IF(R$1=$Y4697,IF(R$1=AM4697,"-","Passeur"),"Passeur"))))),"-")</f>
        <v>-</v>
      </c>
      <c r="S4697" s="20" t="str">
        <f>IF($D4697="Non",IF($B4697&lt;3,"-",IF('Synthese chemins'!S4697&gt;2,"Passeur",IF('Synthese chemins'!S4697&lt;1,"-",IF('Synthese chemins'!S4697&lt;2,IF(S$1=$Y4697,"-",IF(S$1=$AA4697,"-","Passeur")),IF(S$1=$Y4697,IF(S$1=AN4697,"-","Passeur"),"Passeur"))))),"-")</f>
        <v>-</v>
      </c>
      <c r="T4697" s="20" t="str">
        <f>IF($D4697="Non",IF($B4697&lt;3,"-",IF('Synthese chemins'!T4697&gt;2,"Passeur",IF('Synthese chemins'!T4697&lt;1,"-",IF('Synthese chemins'!T4697&lt;2,IF(T$1=$Y4697,"-",IF(T$1=$AA4697,"-","Passeur")),IF(T$1=$Y4697,IF(T$1=AO4697,"-","Passeur"),"Passeur"))))),"-")</f>
        <v>-</v>
      </c>
      <c r="U4697" s="20" t="str">
        <f>IF($D4697="Non",IF($B4697&lt;3,"-",IF('Synthese chemins'!U4697&gt;2,"Passeur",IF('Synthese chemins'!U4697&lt;1,"-",IF('Synthese chemins'!U4697&lt;2,IF(U$1=$Y4697,"-",IF(U$1=$AA4697,"-","Passeur")),IF(U$1=$Y4697,IF(U$1=AP4697,"-","Passeur"),"Passeur"))))),"-")</f>
        <v>-</v>
      </c>
      <c r="V4697" s="20" t="str">
        <f>IF($D4697="Non",IF($B4697&lt;3,"-",IF('Synthese chemins'!V4697&gt;2,"Passeur",IF('Synthese chemins'!V4697&lt;1,"-",IF('Synthese chemins'!V4697&lt;2,IF(V$1=$Y4697,"-",IF(V$1=$AA4697,"-","Passeur")),IF(V$1=$Y4697,IF(V$1=AQ4697,"-","Passeur"),"Passeur"))))),"-")</f>
        <v>-</v>
      </c>
      <c r="W4697" s="20" t="str">
        <f>IF($D4697="Non",IF($B4697&lt;3,"-",IF('Synthese chemins'!W4697&gt;2,"Passeur",IF('Synthese chemins'!W4697&lt;1,"-",IF('Synthese chemins'!W4697&lt;2,IF(W$1=$Y4697,"-",IF(W$1=$AA4697,"-","Passeur")),IF(W$1=$Y4697,IF(W$1=AR4697,"-","Passeur"),"Passeur"))))),"-")</f>
        <v>-</v>
      </c>
      <c r="X4697" s="20" t="str">
        <f>IF($D4697="Non",IF($B4697&lt;3,"-",IF('Synthese chemins'!X4697&gt;2,"Passeur",IF('Synthese chemins'!X4697&lt;1,"-",IF('Synthese chemins'!X4697&lt;2,IF(X$1=$Y4697,"-",IF(X$1=$AA4697,"-","Passeur")),IF(X$1=$Y4697,IF(X$1=AS4697,"-","Passeur"),"Passeur"))))),"-")</f>
        <v>-</v>
      </c>
      <c r="Y4697" s="33" t="str">
        <f>'Chemins de conversion les plus '!G4697</f>
        <v>Direct</v>
      </c>
      <c r="Z4697" s="20">
        <f t="shared" si="1612"/>
        <v>3</v>
      </c>
      <c r="AA4697" s="33" t="str">
        <f>'Chemins de conversion les plus '!I4697</f>
        <v>Direct</v>
      </c>
      <c r="AB4697" s="5"/>
      <c r="AC4697" s="20">
        <f ca="1">'Synthese chemins'!Z4697</f>
        <v>1</v>
      </c>
      <c r="AD4697" s="19">
        <f>'Synthese chemins'!AA4697</f>
        <v>0</v>
      </c>
      <c r="AE4697" s="20">
        <f ca="1">'Synthese chemins'!AB4697</f>
        <v>0.1</v>
      </c>
      <c r="AF4697" s="19">
        <f>'Synthese chemins'!AC4697</f>
        <v>0</v>
      </c>
      <c r="AH4697" s="2" t="str">
        <f t="shared" si="1613"/>
        <v>-</v>
      </c>
      <c r="AI4697" s="2">
        <f t="shared" ca="1" si="1614"/>
        <v>1</v>
      </c>
      <c r="AJ4697" s="2" t="str">
        <f t="shared" si="1615"/>
        <v>-</v>
      </c>
      <c r="AK4697" s="2" t="str">
        <f t="shared" si="1616"/>
        <v>-</v>
      </c>
      <c r="AL4697" s="2">
        <f t="shared" ca="1" si="1617"/>
        <v>1</v>
      </c>
      <c r="AM4697" s="2" t="str">
        <f t="shared" si="1618"/>
        <v>-</v>
      </c>
      <c r="AN4697" s="2" t="str">
        <f t="shared" si="1619"/>
        <v>-</v>
      </c>
      <c r="AO4697" s="2" t="str">
        <f t="shared" si="1620"/>
        <v>-</v>
      </c>
      <c r="AP4697" s="2" t="str">
        <f t="shared" si="1621"/>
        <v>-</v>
      </c>
      <c r="AQ4697" s="2" t="str">
        <f t="shared" si="1622"/>
        <v>-</v>
      </c>
      <c r="AR4697" s="2">
        <f t="shared" ca="1" si="1623"/>
        <v>1</v>
      </c>
      <c r="AS4697" s="2" t="str">
        <f t="shared" si="1624"/>
        <v>-</v>
      </c>
      <c r="AT4697" s="2" t="str">
        <f t="shared" si="1625"/>
        <v>-</v>
      </c>
      <c r="AU4697" s="2" t="str">
        <f t="shared" si="1626"/>
        <v>-</v>
      </c>
      <c r="AV4697" s="2" t="str">
        <f t="shared" si="1627"/>
        <v>-</v>
      </c>
      <c r="AW4697" s="2" t="str">
        <f t="shared" si="1628"/>
        <v>-</v>
      </c>
      <c r="AX4697" s="2" t="str">
        <f t="shared" si="1629"/>
        <v>-</v>
      </c>
      <c r="AY4697" s="2" t="str">
        <f t="shared" si="1608"/>
        <v>-</v>
      </c>
      <c r="AZ4697" s="2" t="str">
        <f t="shared" si="1609"/>
        <v>-</v>
      </c>
      <c r="BA4697" s="2" t="str">
        <f t="shared" si="1610"/>
        <v>-</v>
      </c>
    </row>
    <row r="4698" spans="1:53">
      <c r="A4698" s="2">
        <f t="shared" si="1611"/>
        <v>4697</v>
      </c>
      <c r="B4698" s="2">
        <f>'Synthese chemins'!B4698</f>
        <v>10</v>
      </c>
      <c r="C4698" s="2">
        <f>'Synthese chemins'!C4698</f>
        <v>2</v>
      </c>
      <c r="D4698" s="2" t="str">
        <f>'Synthese chemins'!D4698</f>
        <v>Non</v>
      </c>
      <c r="E4698" s="20" t="str">
        <f>IF($D4698="Non",IF($B4698&lt;3,"-",IF('Synthese chemins'!E4698&gt;2,"Passeur",IF('Synthese chemins'!E4698&lt;1,"-",IF('Synthese chemins'!E4698&lt;2,IF(E$1=$Y4698,"-",IF(E$1=$AA4698,"-","Passeur")),IF(E$1=$Y4698,IF(E$1=Y4698,"-","Passeur"),"Passeur"))))),"-")</f>
        <v>-</v>
      </c>
      <c r="F4698" s="20" t="str">
        <f>IF($D4698="Non",IF($B4698&lt;3,"-",IF('Synthese chemins'!F4698&gt;2,"Passeur",IF('Synthese chemins'!F4698&lt;1,"-",IF('Synthese chemins'!F4698&lt;2,IF(F$1=$Y4698,"-",IF(F$1=$AA4698,"-","Passeur")),IF(F$1=$Y4698,IF(F$1=AA4698,"-","Passeur"),"Passeur"))))),"-")</f>
        <v>Passeur</v>
      </c>
      <c r="G4698" s="20" t="str">
        <f>IF($D4698="Non",IF($B4698&lt;3,"-",IF('Synthese chemins'!G4698&gt;2,"Passeur",IF('Synthese chemins'!G4698&lt;1,"-",IF('Synthese chemins'!G4698&lt;2,IF(G$1=$Y4698,"-",IF(G$1=$AA4698,"-","Passeur")),IF(G$1=$Y4698,IF(G$1=AB4698,"-","Passeur"),"Passeur"))))),"-")</f>
        <v>-</v>
      </c>
      <c r="H4698" s="20" t="str">
        <f>IF($D4698="Non",IF($B4698&lt;3,"-",IF('Synthese chemins'!H4698&gt;2,"Passeur",IF('Synthese chemins'!H4698&lt;1,"-",IF('Synthese chemins'!H4698&lt;2,IF(H$1=$Y4698,"-",IF(H$1=$AA4698,"-","Passeur")),IF(H$1=$Y4698,IF(H$1=AC4698,"-","Passeur"),"Passeur"))))),"-")</f>
        <v>-</v>
      </c>
      <c r="I4698" s="20" t="str">
        <f>IF($D4698="Non",IF($B4698&lt;3,"-",IF('Synthese chemins'!I4698&gt;2,"Passeur",IF('Synthese chemins'!I4698&lt;1,"-",IF('Synthese chemins'!I4698&lt;2,IF(I$1=$Y4698,"-",IF(I$1=$AA4698,"-","Passeur")),IF(I$1=$Y4698,IF(I$1=AD4698,"-","Passeur"),"Passeur"))))),"-")</f>
        <v>-</v>
      </c>
      <c r="J4698" s="20" t="str">
        <f>IF($D4698="Non",IF($B4698&lt;3,"-",IF('Synthese chemins'!J4698&gt;2,"Passeur",IF('Synthese chemins'!J4698&lt;1,"-",IF('Synthese chemins'!J4698&lt;2,IF(J$1=$Y4698,"-",IF(J$1=$AA4698,"-","Passeur")),IF(J$1=$Y4698,IF(J$1=AE4698,"-","Passeur"),"Passeur"))))),"-")</f>
        <v>-</v>
      </c>
      <c r="K4698" s="20" t="str">
        <f>IF($D4698="Non",IF($B4698&lt;3,"-",IF('Synthese chemins'!K4698&gt;2,"Passeur",IF('Synthese chemins'!K4698&lt;1,"-",IF('Synthese chemins'!K4698&lt;2,IF(K$1=$Y4698,"-",IF(K$1=$AA4698,"-","Passeur")),IF(K$1=$Y4698,IF(K$1=AF4698,"-","Passeur"),"Passeur"))))),"-")</f>
        <v>-</v>
      </c>
      <c r="L4698" s="20" t="str">
        <f>IF($D4698="Non",IF($B4698&lt;3,"-",IF('Synthese chemins'!L4698&gt;2,"Passeur",IF('Synthese chemins'!L4698&lt;1,"-",IF('Synthese chemins'!L4698&lt;2,IF(L$1=$Y4698,"-",IF(L$1=$AA4698,"-","Passeur")),IF(L$1=$Y4698,IF(L$1=AG4698,"-","Passeur"),"Passeur"))))),"-")</f>
        <v>-</v>
      </c>
      <c r="M4698" s="20" t="str">
        <f>IF($D4698="Non",IF($B4698&lt;3,"-",IF('Synthese chemins'!M4698&gt;2,"Passeur",IF('Synthese chemins'!M4698&lt;1,"-",IF('Synthese chemins'!M4698&lt;2,IF(M$1=$Y4698,"-",IF(M$1=$AA4698,"-","Passeur")),IF(M$1=$Y4698,IF(M$1=AH4698,"-","Passeur"),"Passeur"))))),"-")</f>
        <v>-</v>
      </c>
      <c r="N4698" s="20" t="str">
        <f>IF($D4698="Non",IF($B4698&lt;3,"-",IF('Synthese chemins'!N4698&gt;2,"Passeur",IF('Synthese chemins'!N4698&lt;1,"-",IF('Synthese chemins'!N4698&lt;2,IF(N$1=$Y4698,"-",IF(N$1=$AA4698,"-","Passeur")),IF(N$1=$Y4698,IF(N$1=AI4698,"-","Passeur"),"Passeur"))))),"-")</f>
        <v>Passeur</v>
      </c>
      <c r="O4698" s="20" t="str">
        <f>IF($D4698="Non",IF($B4698&lt;3,"-",IF('Synthese chemins'!O4698&gt;2,"Passeur",IF('Synthese chemins'!O4698&lt;1,"-",IF('Synthese chemins'!O4698&lt;2,IF(O$1=$Y4698,"-",IF(O$1=$AA4698,"-","Passeur")),IF(O$1=$Y4698,IF(O$1=AJ4698,"-","Passeur"),"Passeur"))))),"-")</f>
        <v>-</v>
      </c>
      <c r="P4698" s="20" t="str">
        <f>IF($D4698="Non",IF($B4698&lt;3,"-",IF('Synthese chemins'!P4698&gt;2,"Passeur",IF('Synthese chemins'!P4698&lt;1,"-",IF('Synthese chemins'!P4698&lt;2,IF(P$1=$Y4698,"-",IF(P$1=$AA4698,"-","Passeur")),IF(P$1=$Y4698,IF(P$1=AK4698,"-","Passeur"),"Passeur"))))),"-")</f>
        <v>-</v>
      </c>
      <c r="Q4698" s="20" t="str">
        <f>IF($D4698="Non",IF($B4698&lt;3,"-",IF('Synthese chemins'!Q4698&gt;2,"Passeur",IF('Synthese chemins'!Q4698&lt;1,"-",IF('Synthese chemins'!Q4698&lt;2,IF(Q$1=$Y4698,"-",IF(Q$1=$AA4698,"-","Passeur")),IF(Q$1=$Y4698,IF(Q$1=AL4698,"-","Passeur"),"Passeur"))))),"-")</f>
        <v>-</v>
      </c>
      <c r="R4698" s="20" t="str">
        <f>IF($D4698="Non",IF($B4698&lt;3,"-",IF('Synthese chemins'!R4698&gt;2,"Passeur",IF('Synthese chemins'!R4698&lt;1,"-",IF('Synthese chemins'!R4698&lt;2,IF(R$1=$Y4698,"-",IF(R$1=$AA4698,"-","Passeur")),IF(R$1=$Y4698,IF(R$1=AM4698,"-","Passeur"),"Passeur"))))),"-")</f>
        <v>-</v>
      </c>
      <c r="S4698" s="20" t="str">
        <f>IF($D4698="Non",IF($B4698&lt;3,"-",IF('Synthese chemins'!S4698&gt;2,"Passeur",IF('Synthese chemins'!S4698&lt;1,"-",IF('Synthese chemins'!S4698&lt;2,IF(S$1=$Y4698,"-",IF(S$1=$AA4698,"-","Passeur")),IF(S$1=$Y4698,IF(S$1=AN4698,"-","Passeur"),"Passeur"))))),"-")</f>
        <v>-</v>
      </c>
      <c r="T4698" s="20" t="str">
        <f>IF($D4698="Non",IF($B4698&lt;3,"-",IF('Synthese chemins'!T4698&gt;2,"Passeur",IF('Synthese chemins'!T4698&lt;1,"-",IF('Synthese chemins'!T4698&lt;2,IF(T$1=$Y4698,"-",IF(T$1=$AA4698,"-","Passeur")),IF(T$1=$Y4698,IF(T$1=AO4698,"-","Passeur"),"Passeur"))))),"-")</f>
        <v>-</v>
      </c>
      <c r="U4698" s="20" t="str">
        <f>IF($D4698="Non",IF($B4698&lt;3,"-",IF('Synthese chemins'!U4698&gt;2,"Passeur",IF('Synthese chemins'!U4698&lt;1,"-",IF('Synthese chemins'!U4698&lt;2,IF(U$1=$Y4698,"-",IF(U$1=$AA4698,"-","Passeur")),IF(U$1=$Y4698,IF(U$1=AP4698,"-","Passeur"),"Passeur"))))),"-")</f>
        <v>-</v>
      </c>
      <c r="V4698" s="20" t="str">
        <f>IF($D4698="Non",IF($B4698&lt;3,"-",IF('Synthese chemins'!V4698&gt;2,"Passeur",IF('Synthese chemins'!V4698&lt;1,"-",IF('Synthese chemins'!V4698&lt;2,IF(V$1=$Y4698,"-",IF(V$1=$AA4698,"-","Passeur")),IF(V$1=$Y4698,IF(V$1=AQ4698,"-","Passeur"),"Passeur"))))),"-")</f>
        <v>-</v>
      </c>
      <c r="W4698" s="20" t="str">
        <f>IF($D4698="Non",IF($B4698&lt;3,"-",IF('Synthese chemins'!W4698&gt;2,"Passeur",IF('Synthese chemins'!W4698&lt;1,"-",IF('Synthese chemins'!W4698&lt;2,IF(W$1=$Y4698,"-",IF(W$1=$AA4698,"-","Passeur")),IF(W$1=$Y4698,IF(W$1=AR4698,"-","Passeur"),"Passeur"))))),"-")</f>
        <v>-</v>
      </c>
      <c r="X4698" s="20" t="str">
        <f>IF($D4698="Non",IF($B4698&lt;3,"-",IF('Synthese chemins'!X4698&gt;2,"Passeur",IF('Synthese chemins'!X4698&lt;1,"-",IF('Synthese chemins'!X4698&lt;2,IF(X$1=$Y4698,"-",IF(X$1=$AA4698,"-","Passeur")),IF(X$1=$Y4698,IF(X$1=AS4698,"-","Passeur"),"Passeur"))))),"-")</f>
        <v>-</v>
      </c>
      <c r="Y4698" s="33" t="str">
        <f>'Chemins de conversion les plus '!G4698</f>
        <v>Direct</v>
      </c>
      <c r="Z4698" s="20">
        <f t="shared" si="1612"/>
        <v>2</v>
      </c>
      <c r="AA4698" s="33" t="str">
        <f>'Chemins de conversion les plus '!I4698</f>
        <v>SEA // Adwords Branding</v>
      </c>
      <c r="AB4698" s="5"/>
      <c r="AC4698" s="20">
        <f ca="1">'Synthese chemins'!Z4698</f>
        <v>1</v>
      </c>
      <c r="AD4698" s="19">
        <f>'Synthese chemins'!AA4698</f>
        <v>0</v>
      </c>
      <c r="AE4698" s="20">
        <f ca="1">'Synthese chemins'!AB4698</f>
        <v>0.1</v>
      </c>
      <c r="AF4698" s="19">
        <f>'Synthese chemins'!AC4698</f>
        <v>0</v>
      </c>
      <c r="AH4698" s="2" t="str">
        <f t="shared" si="1613"/>
        <v>-</v>
      </c>
      <c r="AI4698" s="2">
        <f t="shared" ca="1" si="1614"/>
        <v>1</v>
      </c>
      <c r="AJ4698" s="2" t="str">
        <f t="shared" si="1615"/>
        <v>-</v>
      </c>
      <c r="AK4698" s="2" t="str">
        <f t="shared" si="1616"/>
        <v>-</v>
      </c>
      <c r="AL4698" s="2" t="str">
        <f t="shared" si="1617"/>
        <v>-</v>
      </c>
      <c r="AM4698" s="2" t="str">
        <f t="shared" si="1618"/>
        <v>-</v>
      </c>
      <c r="AN4698" s="2" t="str">
        <f t="shared" si="1619"/>
        <v>-</v>
      </c>
      <c r="AO4698" s="2" t="str">
        <f t="shared" si="1620"/>
        <v>-</v>
      </c>
      <c r="AP4698" s="2" t="str">
        <f t="shared" si="1621"/>
        <v>-</v>
      </c>
      <c r="AQ4698" s="2">
        <f t="shared" ca="1" si="1622"/>
        <v>1</v>
      </c>
      <c r="AR4698" s="2" t="str">
        <f t="shared" si="1623"/>
        <v>-</v>
      </c>
      <c r="AS4698" s="2" t="str">
        <f t="shared" si="1624"/>
        <v>-</v>
      </c>
      <c r="AT4698" s="2" t="str">
        <f t="shared" si="1625"/>
        <v>-</v>
      </c>
      <c r="AU4698" s="2" t="str">
        <f t="shared" si="1626"/>
        <v>-</v>
      </c>
      <c r="AV4698" s="2" t="str">
        <f t="shared" si="1627"/>
        <v>-</v>
      </c>
      <c r="AW4698" s="2" t="str">
        <f t="shared" si="1628"/>
        <v>-</v>
      </c>
      <c r="AX4698" s="2" t="str">
        <f t="shared" si="1629"/>
        <v>-</v>
      </c>
      <c r="AY4698" s="2" t="str">
        <f t="shared" si="1608"/>
        <v>-</v>
      </c>
      <c r="AZ4698" s="2" t="str">
        <f t="shared" si="1609"/>
        <v>-</v>
      </c>
      <c r="BA4698" s="2" t="str">
        <f t="shared" si="1610"/>
        <v>-</v>
      </c>
    </row>
    <row r="4699" spans="1:53">
      <c r="A4699" s="2">
        <f t="shared" si="1611"/>
        <v>4698</v>
      </c>
      <c r="B4699" s="2">
        <f>'Synthese chemins'!B4699</f>
        <v>10</v>
      </c>
      <c r="C4699" s="2">
        <f>'Synthese chemins'!C4699</f>
        <v>3</v>
      </c>
      <c r="D4699" s="2" t="str">
        <f>'Synthese chemins'!D4699</f>
        <v>Non</v>
      </c>
      <c r="E4699" s="20" t="str">
        <f>IF($D4699="Non",IF($B4699&lt;3,"-",IF('Synthese chemins'!E4699&gt;2,"Passeur",IF('Synthese chemins'!E4699&lt;1,"-",IF('Synthese chemins'!E4699&lt;2,IF(E$1=$Y4699,"-",IF(E$1=$AA4699,"-","Passeur")),IF(E$1=$Y4699,IF(E$1=Y4699,"-","Passeur"),"Passeur"))))),"-")</f>
        <v>-</v>
      </c>
      <c r="F4699" s="20" t="str">
        <f>IF($D4699="Non",IF($B4699&lt;3,"-",IF('Synthese chemins'!F4699&gt;2,"Passeur",IF('Synthese chemins'!F4699&lt;1,"-",IF('Synthese chemins'!F4699&lt;2,IF(F$1=$Y4699,"-",IF(F$1=$AA4699,"-","Passeur")),IF(F$1=$Y4699,IF(F$1=AA4699,"-","Passeur"),"Passeur"))))),"-")</f>
        <v>Passeur</v>
      </c>
      <c r="G4699" s="20" t="str">
        <f>IF($D4699="Non",IF($B4699&lt;3,"-",IF('Synthese chemins'!G4699&gt;2,"Passeur",IF('Synthese chemins'!G4699&lt;1,"-",IF('Synthese chemins'!G4699&lt;2,IF(G$1=$Y4699,"-",IF(G$1=$AA4699,"-","Passeur")),IF(G$1=$Y4699,IF(G$1=AB4699,"-","Passeur"),"Passeur"))))),"-")</f>
        <v>-</v>
      </c>
      <c r="H4699" s="20" t="str">
        <f>IF($D4699="Non",IF($B4699&lt;3,"-",IF('Synthese chemins'!H4699&gt;2,"Passeur",IF('Synthese chemins'!H4699&lt;1,"-",IF('Synthese chemins'!H4699&lt;2,IF(H$1=$Y4699,"-",IF(H$1=$AA4699,"-","Passeur")),IF(H$1=$Y4699,IF(H$1=AC4699,"-","Passeur"),"Passeur"))))),"-")</f>
        <v>-</v>
      </c>
      <c r="I4699" s="20" t="str">
        <f>IF($D4699="Non",IF($B4699&lt;3,"-",IF('Synthese chemins'!I4699&gt;2,"Passeur",IF('Synthese chemins'!I4699&lt;1,"-",IF('Synthese chemins'!I4699&lt;2,IF(I$1=$Y4699,"-",IF(I$1=$AA4699,"-","Passeur")),IF(I$1=$Y4699,IF(I$1=AD4699,"-","Passeur"),"Passeur"))))),"-")</f>
        <v>-</v>
      </c>
      <c r="J4699" s="20" t="str">
        <f>IF($D4699="Non",IF($B4699&lt;3,"-",IF('Synthese chemins'!J4699&gt;2,"Passeur",IF('Synthese chemins'!J4699&lt;1,"-",IF('Synthese chemins'!J4699&lt;2,IF(J$1=$Y4699,"-",IF(J$1=$AA4699,"-","Passeur")),IF(J$1=$Y4699,IF(J$1=AE4699,"-","Passeur"),"Passeur"))))),"-")</f>
        <v>-</v>
      </c>
      <c r="K4699" s="20" t="str">
        <f>IF($D4699="Non",IF($B4699&lt;3,"-",IF('Synthese chemins'!K4699&gt;2,"Passeur",IF('Synthese chemins'!K4699&lt;1,"-",IF('Synthese chemins'!K4699&lt;2,IF(K$1=$Y4699,"-",IF(K$1=$AA4699,"-","Passeur")),IF(K$1=$Y4699,IF(K$1=AF4699,"-","Passeur"),"Passeur"))))),"-")</f>
        <v>-</v>
      </c>
      <c r="L4699" s="20" t="str">
        <f>IF($D4699="Non",IF($B4699&lt;3,"-",IF('Synthese chemins'!L4699&gt;2,"Passeur",IF('Synthese chemins'!L4699&lt;1,"-",IF('Synthese chemins'!L4699&lt;2,IF(L$1=$Y4699,"-",IF(L$1=$AA4699,"-","Passeur")),IF(L$1=$Y4699,IF(L$1=AG4699,"-","Passeur"),"Passeur"))))),"-")</f>
        <v>-</v>
      </c>
      <c r="M4699" s="20" t="str">
        <f>IF($D4699="Non",IF($B4699&lt;3,"-",IF('Synthese chemins'!M4699&gt;2,"Passeur",IF('Synthese chemins'!M4699&lt;1,"-",IF('Synthese chemins'!M4699&lt;2,IF(M$1=$Y4699,"-",IF(M$1=$AA4699,"-","Passeur")),IF(M$1=$Y4699,IF(M$1=AH4699,"-","Passeur"),"Passeur"))))),"-")</f>
        <v>-</v>
      </c>
      <c r="N4699" s="20" t="str">
        <f>IF($D4699="Non",IF($B4699&lt;3,"-",IF('Synthese chemins'!N4699&gt;2,"Passeur",IF('Synthese chemins'!N4699&lt;1,"-",IF('Synthese chemins'!N4699&lt;2,IF(N$1=$Y4699,"-",IF(N$1=$AA4699,"-","Passeur")),IF(N$1=$Y4699,IF(N$1=AI4699,"-","Passeur"),"Passeur"))))),"-")</f>
        <v>-</v>
      </c>
      <c r="O4699" s="20" t="str">
        <f>IF($D4699="Non",IF($B4699&lt;3,"-",IF('Synthese chemins'!O4699&gt;2,"Passeur",IF('Synthese chemins'!O4699&lt;1,"-",IF('Synthese chemins'!O4699&lt;2,IF(O$1=$Y4699,"-",IF(O$1=$AA4699,"-","Passeur")),IF(O$1=$Y4699,IF(O$1=AJ4699,"-","Passeur"),"Passeur"))))),"-")</f>
        <v>-</v>
      </c>
      <c r="P4699" s="20" t="str">
        <f>IF($D4699="Non",IF($B4699&lt;3,"-",IF('Synthese chemins'!P4699&gt;2,"Passeur",IF('Synthese chemins'!P4699&lt;1,"-",IF('Synthese chemins'!P4699&lt;2,IF(P$1=$Y4699,"-",IF(P$1=$AA4699,"-","Passeur")),IF(P$1=$Y4699,IF(P$1=AK4699,"-","Passeur"),"Passeur"))))),"-")</f>
        <v>-</v>
      </c>
      <c r="Q4699" s="20" t="str">
        <f>IF($D4699="Non",IF($B4699&lt;3,"-",IF('Synthese chemins'!Q4699&gt;2,"Passeur",IF('Synthese chemins'!Q4699&lt;1,"-",IF('Synthese chemins'!Q4699&lt;2,IF(Q$1=$Y4699,"-",IF(Q$1=$AA4699,"-","Passeur")),IF(Q$1=$Y4699,IF(Q$1=AL4699,"-","Passeur"),"Passeur"))))),"-")</f>
        <v>Passeur</v>
      </c>
      <c r="R4699" s="20" t="str">
        <f>IF($D4699="Non",IF($B4699&lt;3,"-",IF('Synthese chemins'!R4699&gt;2,"Passeur",IF('Synthese chemins'!R4699&lt;1,"-",IF('Synthese chemins'!R4699&lt;2,IF(R$1=$Y4699,"-",IF(R$1=$AA4699,"-","Passeur")),IF(R$1=$Y4699,IF(R$1=AM4699,"-","Passeur"),"Passeur"))))),"-")</f>
        <v>Passeur</v>
      </c>
      <c r="S4699" s="20" t="str">
        <f>IF($D4699="Non",IF($B4699&lt;3,"-",IF('Synthese chemins'!S4699&gt;2,"Passeur",IF('Synthese chemins'!S4699&lt;1,"-",IF('Synthese chemins'!S4699&lt;2,IF(S$1=$Y4699,"-",IF(S$1=$AA4699,"-","Passeur")),IF(S$1=$Y4699,IF(S$1=AN4699,"-","Passeur"),"Passeur"))))),"-")</f>
        <v>-</v>
      </c>
      <c r="T4699" s="20" t="str">
        <f>IF($D4699="Non",IF($B4699&lt;3,"-",IF('Synthese chemins'!T4699&gt;2,"Passeur",IF('Synthese chemins'!T4699&lt;1,"-",IF('Synthese chemins'!T4699&lt;2,IF(T$1=$Y4699,"-",IF(T$1=$AA4699,"-","Passeur")),IF(T$1=$Y4699,IF(T$1=AO4699,"-","Passeur"),"Passeur"))))),"-")</f>
        <v>-</v>
      </c>
      <c r="U4699" s="20" t="str">
        <f>IF($D4699="Non",IF($B4699&lt;3,"-",IF('Synthese chemins'!U4699&gt;2,"Passeur",IF('Synthese chemins'!U4699&lt;1,"-",IF('Synthese chemins'!U4699&lt;2,IF(U$1=$Y4699,"-",IF(U$1=$AA4699,"-","Passeur")),IF(U$1=$Y4699,IF(U$1=AP4699,"-","Passeur"),"Passeur"))))),"-")</f>
        <v>-</v>
      </c>
      <c r="V4699" s="20" t="str">
        <f>IF($D4699="Non",IF($B4699&lt;3,"-",IF('Synthese chemins'!V4699&gt;2,"Passeur",IF('Synthese chemins'!V4699&lt;1,"-",IF('Synthese chemins'!V4699&lt;2,IF(V$1=$Y4699,"-",IF(V$1=$AA4699,"-","Passeur")),IF(V$1=$Y4699,IF(V$1=AQ4699,"-","Passeur"),"Passeur"))))),"-")</f>
        <v>-</v>
      </c>
      <c r="W4699" s="20" t="str">
        <f>IF($D4699="Non",IF($B4699&lt;3,"-",IF('Synthese chemins'!W4699&gt;2,"Passeur",IF('Synthese chemins'!W4699&lt;1,"-",IF('Synthese chemins'!W4699&lt;2,IF(W$1=$Y4699,"-",IF(W$1=$AA4699,"-","Passeur")),IF(W$1=$Y4699,IF(W$1=AR4699,"-","Passeur"),"Passeur"))))),"-")</f>
        <v>-</v>
      </c>
      <c r="X4699" s="20" t="str">
        <f>IF($D4699="Non",IF($B4699&lt;3,"-",IF('Synthese chemins'!X4699&gt;2,"Passeur",IF('Synthese chemins'!X4699&lt;1,"-",IF('Synthese chemins'!X4699&lt;2,IF(X$1=$Y4699,"-",IF(X$1=$AA4699,"-","Passeur")),IF(X$1=$Y4699,IF(X$1=AS4699,"-","Passeur"),"Passeur"))))),"-")</f>
        <v>-</v>
      </c>
      <c r="Y4699" s="33" t="str">
        <f>'Chemins de conversion les plus '!G4699</f>
        <v>Direct</v>
      </c>
      <c r="Z4699" s="20">
        <f t="shared" si="1612"/>
        <v>3</v>
      </c>
      <c r="AA4699" s="33" t="str">
        <f>'Chemins de conversion les plus '!I4699</f>
        <v>Direct</v>
      </c>
      <c r="AB4699" s="5"/>
      <c r="AC4699" s="20">
        <f ca="1">'Synthese chemins'!Z4699</f>
        <v>1</v>
      </c>
      <c r="AD4699" s="19">
        <f>'Synthese chemins'!AA4699</f>
        <v>0</v>
      </c>
      <c r="AE4699" s="20">
        <f ca="1">'Synthese chemins'!AB4699</f>
        <v>0.1</v>
      </c>
      <c r="AF4699" s="19">
        <f>'Synthese chemins'!AC4699</f>
        <v>0</v>
      </c>
      <c r="AH4699" s="2" t="str">
        <f t="shared" si="1613"/>
        <v>-</v>
      </c>
      <c r="AI4699" s="2">
        <f t="shared" ca="1" si="1614"/>
        <v>1</v>
      </c>
      <c r="AJ4699" s="2" t="str">
        <f t="shared" si="1615"/>
        <v>-</v>
      </c>
      <c r="AK4699" s="2" t="str">
        <f t="shared" si="1616"/>
        <v>-</v>
      </c>
      <c r="AL4699" s="2" t="str">
        <f t="shared" si="1617"/>
        <v>-</v>
      </c>
      <c r="AM4699" s="2" t="str">
        <f t="shared" si="1618"/>
        <v>-</v>
      </c>
      <c r="AN4699" s="2" t="str">
        <f t="shared" si="1619"/>
        <v>-</v>
      </c>
      <c r="AO4699" s="2" t="str">
        <f t="shared" si="1620"/>
        <v>-</v>
      </c>
      <c r="AP4699" s="2" t="str">
        <f t="shared" si="1621"/>
        <v>-</v>
      </c>
      <c r="AQ4699" s="2" t="str">
        <f t="shared" si="1622"/>
        <v>-</v>
      </c>
      <c r="AR4699" s="2" t="str">
        <f t="shared" si="1623"/>
        <v>-</v>
      </c>
      <c r="AS4699" s="2" t="str">
        <f t="shared" si="1624"/>
        <v>-</v>
      </c>
      <c r="AT4699" s="2">
        <f t="shared" ca="1" si="1625"/>
        <v>1</v>
      </c>
      <c r="AU4699" s="2">
        <f t="shared" ca="1" si="1626"/>
        <v>1</v>
      </c>
      <c r="AV4699" s="2" t="str">
        <f t="shared" si="1627"/>
        <v>-</v>
      </c>
      <c r="AW4699" s="2" t="str">
        <f t="shared" si="1628"/>
        <v>-</v>
      </c>
      <c r="AX4699" s="2" t="str">
        <f t="shared" si="1629"/>
        <v>-</v>
      </c>
      <c r="AY4699" s="2" t="str">
        <f t="shared" si="1608"/>
        <v>-</v>
      </c>
      <c r="AZ4699" s="2" t="str">
        <f t="shared" si="1609"/>
        <v>-</v>
      </c>
      <c r="BA4699" s="2" t="str">
        <f t="shared" si="1610"/>
        <v>-</v>
      </c>
    </row>
    <row r="4700" spans="1:53">
      <c r="A4700" s="2">
        <f t="shared" si="1611"/>
        <v>4699</v>
      </c>
      <c r="B4700" s="2">
        <f>'Synthese chemins'!B4700</f>
        <v>10</v>
      </c>
      <c r="C4700" s="2">
        <f>'Synthese chemins'!C4700</f>
        <v>5</v>
      </c>
      <c r="D4700" s="2" t="str">
        <f>'Synthese chemins'!D4700</f>
        <v>Non</v>
      </c>
      <c r="E4700" s="20" t="str">
        <f>IF($D4700="Non",IF($B4700&lt;3,"-",IF('Synthese chemins'!E4700&gt;2,"Passeur",IF('Synthese chemins'!E4700&lt;1,"-",IF('Synthese chemins'!E4700&lt;2,IF(E$1=$Y4700,"-",IF(E$1=$AA4700,"-","Passeur")),IF(E$1=$Y4700,IF(E$1=Y4700,"-","Passeur"),"Passeur"))))),"-")</f>
        <v>-</v>
      </c>
      <c r="F4700" s="20" t="str">
        <f>IF($D4700="Non",IF($B4700&lt;3,"-",IF('Synthese chemins'!F4700&gt;2,"Passeur",IF('Synthese chemins'!F4700&lt;1,"-",IF('Synthese chemins'!F4700&lt;2,IF(F$1=$Y4700,"-",IF(F$1=$AA4700,"-","Passeur")),IF(F$1=$Y4700,IF(F$1=AA4700,"-","Passeur"),"Passeur"))))),"-")</f>
        <v>Passeur</v>
      </c>
      <c r="G4700" s="20" t="str">
        <f>IF($D4700="Non",IF($B4700&lt;3,"-",IF('Synthese chemins'!G4700&gt;2,"Passeur",IF('Synthese chemins'!G4700&lt;1,"-",IF('Synthese chemins'!G4700&lt;2,IF(G$1=$Y4700,"-",IF(G$1=$AA4700,"-","Passeur")),IF(G$1=$Y4700,IF(G$1=AB4700,"-","Passeur"),"Passeur"))))),"-")</f>
        <v>-</v>
      </c>
      <c r="H4700" s="20" t="str">
        <f>IF($D4700="Non",IF($B4700&lt;3,"-",IF('Synthese chemins'!H4700&gt;2,"Passeur",IF('Synthese chemins'!H4700&lt;1,"-",IF('Synthese chemins'!H4700&lt;2,IF(H$1=$Y4700,"-",IF(H$1=$AA4700,"-","Passeur")),IF(H$1=$Y4700,IF(H$1=AC4700,"-","Passeur"),"Passeur"))))),"-")</f>
        <v>-</v>
      </c>
      <c r="I4700" s="20" t="str">
        <f>IF($D4700="Non",IF($B4700&lt;3,"-",IF('Synthese chemins'!I4700&gt;2,"Passeur",IF('Synthese chemins'!I4700&lt;1,"-",IF('Synthese chemins'!I4700&lt;2,IF(I$1=$Y4700,"-",IF(I$1=$AA4700,"-","Passeur")),IF(I$1=$Y4700,IF(I$1=AD4700,"-","Passeur"),"Passeur"))))),"-")</f>
        <v>-</v>
      </c>
      <c r="J4700" s="20" t="str">
        <f>IF($D4700="Non",IF($B4700&lt;3,"-",IF('Synthese chemins'!J4700&gt;2,"Passeur",IF('Synthese chemins'!J4700&lt;1,"-",IF('Synthese chemins'!J4700&lt;2,IF(J$1=$Y4700,"-",IF(J$1=$AA4700,"-","Passeur")),IF(J$1=$Y4700,IF(J$1=AE4700,"-","Passeur"),"Passeur"))))),"-")</f>
        <v>-</v>
      </c>
      <c r="K4700" s="20" t="str">
        <f>IF($D4700="Non",IF($B4700&lt;3,"-",IF('Synthese chemins'!K4700&gt;2,"Passeur",IF('Synthese chemins'!K4700&lt;1,"-",IF('Synthese chemins'!K4700&lt;2,IF(K$1=$Y4700,"-",IF(K$1=$AA4700,"-","Passeur")),IF(K$1=$Y4700,IF(K$1=AF4700,"-","Passeur"),"Passeur"))))),"-")</f>
        <v>-</v>
      </c>
      <c r="L4700" s="20" t="str">
        <f>IF($D4700="Non",IF($B4700&lt;3,"-",IF('Synthese chemins'!L4700&gt;2,"Passeur",IF('Synthese chemins'!L4700&lt;1,"-",IF('Synthese chemins'!L4700&lt;2,IF(L$1=$Y4700,"-",IF(L$1=$AA4700,"-","Passeur")),IF(L$1=$Y4700,IF(L$1=AG4700,"-","Passeur"),"Passeur"))))),"-")</f>
        <v>-</v>
      </c>
      <c r="M4700" s="20" t="str">
        <f>IF($D4700="Non",IF($B4700&lt;3,"-",IF('Synthese chemins'!M4700&gt;2,"Passeur",IF('Synthese chemins'!M4700&lt;1,"-",IF('Synthese chemins'!M4700&lt;2,IF(M$1=$Y4700,"-",IF(M$1=$AA4700,"-","Passeur")),IF(M$1=$Y4700,IF(M$1=AH4700,"-","Passeur"),"Passeur"))))),"-")</f>
        <v>-</v>
      </c>
      <c r="N4700" s="20" t="str">
        <f>IF($D4700="Non",IF($B4700&lt;3,"-",IF('Synthese chemins'!N4700&gt;2,"Passeur",IF('Synthese chemins'!N4700&lt;1,"-",IF('Synthese chemins'!N4700&lt;2,IF(N$1=$Y4700,"-",IF(N$1=$AA4700,"-","Passeur")),IF(N$1=$Y4700,IF(N$1=AI4700,"-","Passeur"),"Passeur"))))),"-")</f>
        <v>Passeur</v>
      </c>
      <c r="O4700" s="20" t="str">
        <f>IF($D4700="Non",IF($B4700&lt;3,"-",IF('Synthese chemins'!O4700&gt;2,"Passeur",IF('Synthese chemins'!O4700&lt;1,"-",IF('Synthese chemins'!O4700&lt;2,IF(O$1=$Y4700,"-",IF(O$1=$AA4700,"-","Passeur")),IF(O$1=$Y4700,IF(O$1=AJ4700,"-","Passeur"),"Passeur"))))),"-")</f>
        <v>-</v>
      </c>
      <c r="P4700" s="20" t="str">
        <f>IF($D4700="Non",IF($B4700&lt;3,"-",IF('Synthese chemins'!P4700&gt;2,"Passeur",IF('Synthese chemins'!P4700&lt;1,"-",IF('Synthese chemins'!P4700&lt;2,IF(P$1=$Y4700,"-",IF(P$1=$AA4700,"-","Passeur")),IF(P$1=$Y4700,IF(P$1=AK4700,"-","Passeur"),"Passeur"))))),"-")</f>
        <v>-</v>
      </c>
      <c r="Q4700" s="20" t="str">
        <f>IF($D4700="Non",IF($B4700&lt;3,"-",IF('Synthese chemins'!Q4700&gt;2,"Passeur",IF('Synthese chemins'!Q4700&lt;1,"-",IF('Synthese chemins'!Q4700&lt;2,IF(Q$1=$Y4700,"-",IF(Q$1=$AA4700,"-","Passeur")),IF(Q$1=$Y4700,IF(Q$1=AL4700,"-","Passeur"),"Passeur"))))),"-")</f>
        <v>-</v>
      </c>
      <c r="R4700" s="20" t="str">
        <f>IF($D4700="Non",IF($B4700&lt;3,"-",IF('Synthese chemins'!R4700&gt;2,"Passeur",IF('Synthese chemins'!R4700&lt;1,"-",IF('Synthese chemins'!R4700&lt;2,IF(R$1=$Y4700,"-",IF(R$1=$AA4700,"-","Passeur")),IF(R$1=$Y4700,IF(R$1=AM4700,"-","Passeur"),"Passeur"))))),"-")</f>
        <v>Passeur</v>
      </c>
      <c r="S4700" s="20" t="str">
        <f>IF($D4700="Non",IF($B4700&lt;3,"-",IF('Synthese chemins'!S4700&gt;2,"Passeur",IF('Synthese chemins'!S4700&lt;1,"-",IF('Synthese chemins'!S4700&lt;2,IF(S$1=$Y4700,"-",IF(S$1=$AA4700,"-","Passeur")),IF(S$1=$Y4700,IF(S$1=AN4700,"-","Passeur"),"Passeur"))))),"-")</f>
        <v>-</v>
      </c>
      <c r="T4700" s="20" t="str">
        <f>IF($D4700="Non",IF($B4700&lt;3,"-",IF('Synthese chemins'!T4700&gt;2,"Passeur",IF('Synthese chemins'!T4700&lt;1,"-",IF('Synthese chemins'!T4700&lt;2,IF(T$1=$Y4700,"-",IF(T$1=$AA4700,"-","Passeur")),IF(T$1=$Y4700,IF(T$1=AO4700,"-","Passeur"),"Passeur"))))),"-")</f>
        <v>-</v>
      </c>
      <c r="U4700" s="20" t="str">
        <f>IF($D4700="Non",IF($B4700&lt;3,"-",IF('Synthese chemins'!U4700&gt;2,"Passeur",IF('Synthese chemins'!U4700&lt;1,"-",IF('Synthese chemins'!U4700&lt;2,IF(U$1=$Y4700,"-",IF(U$1=$AA4700,"-","Passeur")),IF(U$1=$Y4700,IF(U$1=AP4700,"-","Passeur"),"Passeur"))))),"-")</f>
        <v>-</v>
      </c>
      <c r="V4700" s="20" t="str">
        <f>IF($D4700="Non",IF($B4700&lt;3,"-",IF('Synthese chemins'!V4700&gt;2,"Passeur",IF('Synthese chemins'!V4700&lt;1,"-",IF('Synthese chemins'!V4700&lt;2,IF(V$1=$Y4700,"-",IF(V$1=$AA4700,"-","Passeur")),IF(V$1=$Y4700,IF(V$1=AQ4700,"-","Passeur"),"Passeur"))))),"-")</f>
        <v>-</v>
      </c>
      <c r="W4700" s="20" t="str">
        <f>IF($D4700="Non",IF($B4700&lt;3,"-",IF('Synthese chemins'!W4700&gt;2,"Passeur",IF('Synthese chemins'!W4700&lt;1,"-",IF('Synthese chemins'!W4700&lt;2,IF(W$1=$Y4700,"-",IF(W$1=$AA4700,"-","Passeur")),IF(W$1=$Y4700,IF(W$1=AR4700,"-","Passeur"),"Passeur"))))),"-")</f>
        <v>-</v>
      </c>
      <c r="X4700" s="20" t="str">
        <f>IF($D4700="Non",IF($B4700&lt;3,"-",IF('Synthese chemins'!X4700&gt;2,"Passeur",IF('Synthese chemins'!X4700&lt;1,"-",IF('Synthese chemins'!X4700&lt;2,IF(X$1=$Y4700,"-",IF(X$1=$AA4700,"-","Passeur")),IF(X$1=$Y4700,IF(X$1=AS4700,"-","Passeur"),"Passeur"))))),"-")</f>
        <v>-</v>
      </c>
      <c r="Y4700" s="33" t="str">
        <f>'Chemins de conversion les plus '!G4700</f>
        <v>Social</v>
      </c>
      <c r="Z4700" s="20">
        <f t="shared" si="1612"/>
        <v>3</v>
      </c>
      <c r="AA4700" s="33" t="str">
        <f>'Chemins de conversion les plus '!I4700</f>
        <v>Codes promo</v>
      </c>
      <c r="AB4700" s="5"/>
      <c r="AC4700" s="20">
        <f ca="1">'Synthese chemins'!Z4700</f>
        <v>1</v>
      </c>
      <c r="AD4700" s="19">
        <f>'Synthese chemins'!AA4700</f>
        <v>0</v>
      </c>
      <c r="AE4700" s="20">
        <f ca="1">'Synthese chemins'!AB4700</f>
        <v>0.1</v>
      </c>
      <c r="AF4700" s="19">
        <f>'Synthese chemins'!AC4700</f>
        <v>0</v>
      </c>
      <c r="AH4700" s="2" t="str">
        <f t="shared" si="1613"/>
        <v>-</v>
      </c>
      <c r="AI4700" s="2">
        <f t="shared" ca="1" si="1614"/>
        <v>1</v>
      </c>
      <c r="AJ4700" s="2" t="str">
        <f t="shared" si="1615"/>
        <v>-</v>
      </c>
      <c r="AK4700" s="2" t="str">
        <f t="shared" si="1616"/>
        <v>-</v>
      </c>
      <c r="AL4700" s="2" t="str">
        <f t="shared" si="1617"/>
        <v>-</v>
      </c>
      <c r="AM4700" s="2" t="str">
        <f t="shared" si="1618"/>
        <v>-</v>
      </c>
      <c r="AN4700" s="2" t="str">
        <f t="shared" si="1619"/>
        <v>-</v>
      </c>
      <c r="AO4700" s="2" t="str">
        <f t="shared" si="1620"/>
        <v>-</v>
      </c>
      <c r="AP4700" s="2" t="str">
        <f t="shared" si="1621"/>
        <v>-</v>
      </c>
      <c r="AQ4700" s="2">
        <f t="shared" ca="1" si="1622"/>
        <v>1</v>
      </c>
      <c r="AR4700" s="2" t="str">
        <f t="shared" si="1623"/>
        <v>-</v>
      </c>
      <c r="AS4700" s="2" t="str">
        <f t="shared" si="1624"/>
        <v>-</v>
      </c>
      <c r="AT4700" s="2" t="str">
        <f t="shared" si="1625"/>
        <v>-</v>
      </c>
      <c r="AU4700" s="2">
        <f t="shared" ca="1" si="1626"/>
        <v>1</v>
      </c>
      <c r="AV4700" s="2" t="str">
        <f t="shared" si="1627"/>
        <v>-</v>
      </c>
      <c r="AW4700" s="2" t="str">
        <f t="shared" si="1628"/>
        <v>-</v>
      </c>
      <c r="AX4700" s="2" t="str">
        <f t="shared" si="1629"/>
        <v>-</v>
      </c>
      <c r="AY4700" s="2" t="str">
        <f t="shared" si="1608"/>
        <v>-</v>
      </c>
      <c r="AZ4700" s="2" t="str">
        <f t="shared" si="1609"/>
        <v>-</v>
      </c>
      <c r="BA4700" s="2" t="str">
        <f t="shared" si="1610"/>
        <v>-</v>
      </c>
    </row>
    <row r="4701" spans="1:53">
      <c r="A4701" s="2">
        <f t="shared" si="1611"/>
        <v>4700</v>
      </c>
      <c r="B4701" s="2">
        <f>'Synthese chemins'!B4701</f>
        <v>10</v>
      </c>
      <c r="C4701" s="2">
        <f>'Synthese chemins'!C4701</f>
        <v>3</v>
      </c>
      <c r="D4701" s="2" t="str">
        <f>'Synthese chemins'!D4701</f>
        <v>Non</v>
      </c>
      <c r="E4701" s="20" t="str">
        <f>IF($D4701="Non",IF($B4701&lt;3,"-",IF('Synthese chemins'!E4701&gt;2,"Passeur",IF('Synthese chemins'!E4701&lt;1,"-",IF('Synthese chemins'!E4701&lt;2,IF(E$1=$Y4701,"-",IF(E$1=$AA4701,"-","Passeur")),IF(E$1=$Y4701,IF(E$1=Y4701,"-","Passeur"),"Passeur"))))),"-")</f>
        <v>-</v>
      </c>
      <c r="F4701" s="20" t="str">
        <f>IF($D4701="Non",IF($B4701&lt;3,"-",IF('Synthese chemins'!F4701&gt;2,"Passeur",IF('Synthese chemins'!F4701&lt;1,"-",IF('Synthese chemins'!F4701&lt;2,IF(F$1=$Y4701,"-",IF(F$1=$AA4701,"-","Passeur")),IF(F$1=$Y4701,IF(F$1=AA4701,"-","Passeur"),"Passeur"))))),"-")</f>
        <v>Passeur</v>
      </c>
      <c r="G4701" s="20" t="str">
        <f>IF($D4701="Non",IF($B4701&lt;3,"-",IF('Synthese chemins'!G4701&gt;2,"Passeur",IF('Synthese chemins'!G4701&lt;1,"-",IF('Synthese chemins'!G4701&lt;2,IF(G$1=$Y4701,"-",IF(G$1=$AA4701,"-","Passeur")),IF(G$1=$Y4701,IF(G$1=AB4701,"-","Passeur"),"Passeur"))))),"-")</f>
        <v>-</v>
      </c>
      <c r="H4701" s="20" t="str">
        <f>IF($D4701="Non",IF($B4701&lt;3,"-",IF('Synthese chemins'!H4701&gt;2,"Passeur",IF('Synthese chemins'!H4701&lt;1,"-",IF('Synthese chemins'!H4701&lt;2,IF(H$1=$Y4701,"-",IF(H$1=$AA4701,"-","Passeur")),IF(H$1=$Y4701,IF(H$1=AC4701,"-","Passeur"),"Passeur"))))),"-")</f>
        <v>-</v>
      </c>
      <c r="I4701" s="20" t="str">
        <f>IF($D4701="Non",IF($B4701&lt;3,"-",IF('Synthese chemins'!I4701&gt;2,"Passeur",IF('Synthese chemins'!I4701&lt;1,"-",IF('Synthese chemins'!I4701&lt;2,IF(I$1=$Y4701,"-",IF(I$1=$AA4701,"-","Passeur")),IF(I$1=$Y4701,IF(I$1=AD4701,"-","Passeur"),"Passeur"))))),"-")</f>
        <v>-</v>
      </c>
      <c r="J4701" s="20" t="str">
        <f>IF($D4701="Non",IF($B4701&lt;3,"-",IF('Synthese chemins'!J4701&gt;2,"Passeur",IF('Synthese chemins'!J4701&lt;1,"-",IF('Synthese chemins'!J4701&lt;2,IF(J$1=$Y4701,"-",IF(J$1=$AA4701,"-","Passeur")),IF(J$1=$Y4701,IF(J$1=AE4701,"-","Passeur"),"Passeur"))))),"-")</f>
        <v>-</v>
      </c>
      <c r="K4701" s="20" t="str">
        <f>IF($D4701="Non",IF($B4701&lt;3,"-",IF('Synthese chemins'!K4701&gt;2,"Passeur",IF('Synthese chemins'!K4701&lt;1,"-",IF('Synthese chemins'!K4701&lt;2,IF(K$1=$Y4701,"-",IF(K$1=$AA4701,"-","Passeur")),IF(K$1=$Y4701,IF(K$1=AF4701,"-","Passeur"),"Passeur"))))),"-")</f>
        <v>-</v>
      </c>
      <c r="L4701" s="20" t="str">
        <f>IF($D4701="Non",IF($B4701&lt;3,"-",IF('Synthese chemins'!L4701&gt;2,"Passeur",IF('Synthese chemins'!L4701&lt;1,"-",IF('Synthese chemins'!L4701&lt;2,IF(L$1=$Y4701,"-",IF(L$1=$AA4701,"-","Passeur")),IF(L$1=$Y4701,IF(L$1=AG4701,"-","Passeur"),"Passeur"))))),"-")</f>
        <v>-</v>
      </c>
      <c r="M4701" s="20" t="str">
        <f>IF($D4701="Non",IF($B4701&lt;3,"-",IF('Synthese chemins'!M4701&gt;2,"Passeur",IF('Synthese chemins'!M4701&lt;1,"-",IF('Synthese chemins'!M4701&lt;2,IF(M$1=$Y4701,"-",IF(M$1=$AA4701,"-","Passeur")),IF(M$1=$Y4701,IF(M$1=AH4701,"-","Passeur"),"Passeur"))))),"-")</f>
        <v>-</v>
      </c>
      <c r="N4701" s="20" t="str">
        <f>IF($D4701="Non",IF($B4701&lt;3,"-",IF('Synthese chemins'!N4701&gt;2,"Passeur",IF('Synthese chemins'!N4701&lt;1,"-",IF('Synthese chemins'!N4701&lt;2,IF(N$1=$Y4701,"-",IF(N$1=$AA4701,"-","Passeur")),IF(N$1=$Y4701,IF(N$1=AI4701,"-","Passeur"),"Passeur"))))),"-")</f>
        <v>-</v>
      </c>
      <c r="O4701" s="20" t="str">
        <f>IF($D4701="Non",IF($B4701&lt;3,"-",IF('Synthese chemins'!O4701&gt;2,"Passeur",IF('Synthese chemins'!O4701&lt;1,"-",IF('Synthese chemins'!O4701&lt;2,IF(O$1=$Y4701,"-",IF(O$1=$AA4701,"-","Passeur")),IF(O$1=$Y4701,IF(O$1=AJ4701,"-","Passeur"),"Passeur"))))),"-")</f>
        <v>-</v>
      </c>
      <c r="P4701" s="20" t="str">
        <f>IF($D4701="Non",IF($B4701&lt;3,"-",IF('Synthese chemins'!P4701&gt;2,"Passeur",IF('Synthese chemins'!P4701&lt;1,"-",IF('Synthese chemins'!P4701&lt;2,IF(P$1=$Y4701,"-",IF(P$1=$AA4701,"-","Passeur")),IF(P$1=$Y4701,IF(P$1=AK4701,"-","Passeur"),"Passeur"))))),"-")</f>
        <v>-</v>
      </c>
      <c r="Q4701" s="20" t="str">
        <f>IF($D4701="Non",IF($B4701&lt;3,"-",IF('Synthese chemins'!Q4701&gt;2,"Passeur",IF('Synthese chemins'!Q4701&lt;1,"-",IF('Synthese chemins'!Q4701&lt;2,IF(Q$1=$Y4701,"-",IF(Q$1=$AA4701,"-","Passeur")),IF(Q$1=$Y4701,IF(Q$1=AL4701,"-","Passeur"),"Passeur"))))),"-")</f>
        <v>-</v>
      </c>
      <c r="R4701" s="20" t="str">
        <f>IF($D4701="Non",IF($B4701&lt;3,"-",IF('Synthese chemins'!R4701&gt;2,"Passeur",IF('Synthese chemins'!R4701&lt;1,"-",IF('Synthese chemins'!R4701&lt;2,IF(R$1=$Y4701,"-",IF(R$1=$AA4701,"-","Passeur")),IF(R$1=$Y4701,IF(R$1=AM4701,"-","Passeur"),"Passeur"))))),"-")</f>
        <v>Passeur</v>
      </c>
      <c r="S4701" s="20" t="str">
        <f>IF($D4701="Non",IF($B4701&lt;3,"-",IF('Synthese chemins'!S4701&gt;2,"Passeur",IF('Synthese chemins'!S4701&lt;1,"-",IF('Synthese chemins'!S4701&lt;2,IF(S$1=$Y4701,"-",IF(S$1=$AA4701,"-","Passeur")),IF(S$1=$Y4701,IF(S$1=AN4701,"-","Passeur"),"Passeur"))))),"-")</f>
        <v>-</v>
      </c>
      <c r="T4701" s="20" t="str">
        <f>IF($D4701="Non",IF($B4701&lt;3,"-",IF('Synthese chemins'!T4701&gt;2,"Passeur",IF('Synthese chemins'!T4701&lt;1,"-",IF('Synthese chemins'!T4701&lt;2,IF(T$1=$Y4701,"-",IF(T$1=$AA4701,"-","Passeur")),IF(T$1=$Y4701,IF(T$1=AO4701,"-","Passeur"),"Passeur"))))),"-")</f>
        <v>-</v>
      </c>
      <c r="U4701" s="20" t="str">
        <f>IF($D4701="Non",IF($B4701&lt;3,"-",IF('Synthese chemins'!U4701&gt;2,"Passeur",IF('Synthese chemins'!U4701&lt;1,"-",IF('Synthese chemins'!U4701&lt;2,IF(U$1=$Y4701,"-",IF(U$1=$AA4701,"-","Passeur")),IF(U$1=$Y4701,IF(U$1=AP4701,"-","Passeur"),"Passeur"))))),"-")</f>
        <v>-</v>
      </c>
      <c r="V4701" s="20" t="str">
        <f>IF($D4701="Non",IF($B4701&lt;3,"-",IF('Synthese chemins'!V4701&gt;2,"Passeur",IF('Synthese chemins'!V4701&lt;1,"-",IF('Synthese chemins'!V4701&lt;2,IF(V$1=$Y4701,"-",IF(V$1=$AA4701,"-","Passeur")),IF(V$1=$Y4701,IF(V$1=AQ4701,"-","Passeur"),"Passeur"))))),"-")</f>
        <v>-</v>
      </c>
      <c r="W4701" s="20" t="str">
        <f>IF($D4701="Non",IF($B4701&lt;3,"-",IF('Synthese chemins'!W4701&gt;2,"Passeur",IF('Synthese chemins'!W4701&lt;1,"-",IF('Synthese chemins'!W4701&lt;2,IF(W$1=$Y4701,"-",IF(W$1=$AA4701,"-","Passeur")),IF(W$1=$Y4701,IF(W$1=AR4701,"-","Passeur"),"Passeur"))))),"-")</f>
        <v>-</v>
      </c>
      <c r="X4701" s="20" t="str">
        <f>IF($D4701="Non",IF($B4701&lt;3,"-",IF('Synthese chemins'!X4701&gt;2,"Passeur",IF('Synthese chemins'!X4701&lt;1,"-",IF('Synthese chemins'!X4701&lt;2,IF(X$1=$Y4701,"-",IF(X$1=$AA4701,"-","Passeur")),IF(X$1=$Y4701,IF(X$1=AS4701,"-","Passeur"),"Passeur"))))),"-")</f>
        <v>-</v>
      </c>
      <c r="Y4701" s="33" t="str">
        <f>'Chemins de conversion les plus '!G4701</f>
        <v>SEA // Comparateurs</v>
      </c>
      <c r="Z4701" s="20">
        <f t="shared" si="1612"/>
        <v>2</v>
      </c>
      <c r="AA4701" s="33" t="str">
        <f>'Chemins de conversion les plus '!I4701</f>
        <v>Direct</v>
      </c>
      <c r="AB4701" s="5"/>
      <c r="AC4701" s="20">
        <f ca="1">'Synthese chemins'!Z4701</f>
        <v>1</v>
      </c>
      <c r="AD4701" s="19">
        <f>'Synthese chemins'!AA4701</f>
        <v>0</v>
      </c>
      <c r="AE4701" s="20">
        <f ca="1">'Synthese chemins'!AB4701</f>
        <v>0.1</v>
      </c>
      <c r="AF4701" s="19">
        <f>'Synthese chemins'!AC4701</f>
        <v>0</v>
      </c>
      <c r="AH4701" s="2" t="str">
        <f t="shared" si="1613"/>
        <v>-</v>
      </c>
      <c r="AI4701" s="2">
        <f t="shared" ca="1" si="1614"/>
        <v>1</v>
      </c>
      <c r="AJ4701" s="2" t="str">
        <f t="shared" si="1615"/>
        <v>-</v>
      </c>
      <c r="AK4701" s="2" t="str">
        <f t="shared" si="1616"/>
        <v>-</v>
      </c>
      <c r="AL4701" s="2" t="str">
        <f t="shared" si="1617"/>
        <v>-</v>
      </c>
      <c r="AM4701" s="2" t="str">
        <f t="shared" si="1618"/>
        <v>-</v>
      </c>
      <c r="AN4701" s="2" t="str">
        <f t="shared" si="1619"/>
        <v>-</v>
      </c>
      <c r="AO4701" s="2" t="str">
        <f t="shared" si="1620"/>
        <v>-</v>
      </c>
      <c r="AP4701" s="2" t="str">
        <f t="shared" si="1621"/>
        <v>-</v>
      </c>
      <c r="AQ4701" s="2" t="str">
        <f t="shared" si="1622"/>
        <v>-</v>
      </c>
      <c r="AR4701" s="2" t="str">
        <f t="shared" si="1623"/>
        <v>-</v>
      </c>
      <c r="AS4701" s="2" t="str">
        <f t="shared" si="1624"/>
        <v>-</v>
      </c>
      <c r="AT4701" s="2" t="str">
        <f t="shared" si="1625"/>
        <v>-</v>
      </c>
      <c r="AU4701" s="2">
        <f t="shared" ca="1" si="1626"/>
        <v>1</v>
      </c>
      <c r="AV4701" s="2" t="str">
        <f t="shared" si="1627"/>
        <v>-</v>
      </c>
      <c r="AW4701" s="2" t="str">
        <f t="shared" si="1628"/>
        <v>-</v>
      </c>
      <c r="AX4701" s="2" t="str">
        <f t="shared" si="1629"/>
        <v>-</v>
      </c>
      <c r="AY4701" s="2" t="str">
        <f t="shared" si="1608"/>
        <v>-</v>
      </c>
      <c r="AZ4701" s="2" t="str">
        <f t="shared" si="1609"/>
        <v>-</v>
      </c>
      <c r="BA4701" s="2" t="str">
        <f t="shared" si="1610"/>
        <v>-</v>
      </c>
    </row>
    <row r="4702" spans="1:53">
      <c r="A4702" s="2">
        <f t="shared" si="1611"/>
        <v>4701</v>
      </c>
      <c r="B4702" s="2">
        <f>'Synthese chemins'!B4702</f>
        <v>10</v>
      </c>
      <c r="C4702" s="2">
        <f>'Synthese chemins'!C4702</f>
        <v>2</v>
      </c>
      <c r="D4702" s="2" t="str">
        <f>'Synthese chemins'!D4702</f>
        <v>Non</v>
      </c>
      <c r="E4702" s="20" t="str">
        <f>IF($D4702="Non",IF($B4702&lt;3,"-",IF('Synthese chemins'!E4702&gt;2,"Passeur",IF('Synthese chemins'!E4702&lt;1,"-",IF('Synthese chemins'!E4702&lt;2,IF(E$1=$Y4702,"-",IF(E$1=$AA4702,"-","Passeur")),IF(E$1=$Y4702,IF(E$1=Y4702,"-","Passeur"),"Passeur"))))),"-")</f>
        <v>-</v>
      </c>
      <c r="F4702" s="20" t="str">
        <f>IF($D4702="Non",IF($B4702&lt;3,"-",IF('Synthese chemins'!F4702&gt;2,"Passeur",IF('Synthese chemins'!F4702&lt;1,"-",IF('Synthese chemins'!F4702&lt;2,IF(F$1=$Y4702,"-",IF(F$1=$AA4702,"-","Passeur")),IF(F$1=$Y4702,IF(F$1=AA4702,"-","Passeur"),"Passeur"))))),"-")</f>
        <v>Passeur</v>
      </c>
      <c r="G4702" s="20" t="str">
        <f>IF($D4702="Non",IF($B4702&lt;3,"-",IF('Synthese chemins'!G4702&gt;2,"Passeur",IF('Synthese chemins'!G4702&lt;1,"-",IF('Synthese chemins'!G4702&lt;2,IF(G$1=$Y4702,"-",IF(G$1=$AA4702,"-","Passeur")),IF(G$1=$Y4702,IF(G$1=AB4702,"-","Passeur"),"Passeur"))))),"-")</f>
        <v>-</v>
      </c>
      <c r="H4702" s="20" t="str">
        <f>IF($D4702="Non",IF($B4702&lt;3,"-",IF('Synthese chemins'!H4702&gt;2,"Passeur",IF('Synthese chemins'!H4702&lt;1,"-",IF('Synthese chemins'!H4702&lt;2,IF(H$1=$Y4702,"-",IF(H$1=$AA4702,"-","Passeur")),IF(H$1=$Y4702,IF(H$1=AC4702,"-","Passeur"),"Passeur"))))),"-")</f>
        <v>-</v>
      </c>
      <c r="I4702" s="20" t="str">
        <f>IF($D4702="Non",IF($B4702&lt;3,"-",IF('Synthese chemins'!I4702&gt;2,"Passeur",IF('Synthese chemins'!I4702&lt;1,"-",IF('Synthese chemins'!I4702&lt;2,IF(I$1=$Y4702,"-",IF(I$1=$AA4702,"-","Passeur")),IF(I$1=$Y4702,IF(I$1=AD4702,"-","Passeur"),"Passeur"))))),"-")</f>
        <v>Passeur</v>
      </c>
      <c r="J4702" s="20" t="str">
        <f>IF($D4702="Non",IF($B4702&lt;3,"-",IF('Synthese chemins'!J4702&gt;2,"Passeur",IF('Synthese chemins'!J4702&lt;1,"-",IF('Synthese chemins'!J4702&lt;2,IF(J$1=$Y4702,"-",IF(J$1=$AA4702,"-","Passeur")),IF(J$1=$Y4702,IF(J$1=AE4702,"-","Passeur"),"Passeur"))))),"-")</f>
        <v>-</v>
      </c>
      <c r="K4702" s="20" t="str">
        <f>IF($D4702="Non",IF($B4702&lt;3,"-",IF('Synthese chemins'!K4702&gt;2,"Passeur",IF('Synthese chemins'!K4702&lt;1,"-",IF('Synthese chemins'!K4702&lt;2,IF(K$1=$Y4702,"-",IF(K$1=$AA4702,"-","Passeur")),IF(K$1=$Y4702,IF(K$1=AF4702,"-","Passeur"),"Passeur"))))),"-")</f>
        <v>-</v>
      </c>
      <c r="L4702" s="20" t="str">
        <f>IF($D4702="Non",IF($B4702&lt;3,"-",IF('Synthese chemins'!L4702&gt;2,"Passeur",IF('Synthese chemins'!L4702&lt;1,"-",IF('Synthese chemins'!L4702&lt;2,IF(L$1=$Y4702,"-",IF(L$1=$AA4702,"-","Passeur")),IF(L$1=$Y4702,IF(L$1=AG4702,"-","Passeur"),"Passeur"))))),"-")</f>
        <v>-</v>
      </c>
      <c r="M4702" s="20" t="str">
        <f>IF($D4702="Non",IF($B4702&lt;3,"-",IF('Synthese chemins'!M4702&gt;2,"Passeur",IF('Synthese chemins'!M4702&lt;1,"-",IF('Synthese chemins'!M4702&lt;2,IF(M$1=$Y4702,"-",IF(M$1=$AA4702,"-","Passeur")),IF(M$1=$Y4702,IF(M$1=AH4702,"-","Passeur"),"Passeur"))))),"-")</f>
        <v>-</v>
      </c>
      <c r="N4702" s="20" t="str">
        <f>IF($D4702="Non",IF($B4702&lt;3,"-",IF('Synthese chemins'!N4702&gt;2,"Passeur",IF('Synthese chemins'!N4702&lt;1,"-",IF('Synthese chemins'!N4702&lt;2,IF(N$1=$Y4702,"-",IF(N$1=$AA4702,"-","Passeur")),IF(N$1=$Y4702,IF(N$1=AI4702,"-","Passeur"),"Passeur"))))),"-")</f>
        <v>-</v>
      </c>
      <c r="O4702" s="20" t="str">
        <f>IF($D4702="Non",IF($B4702&lt;3,"-",IF('Synthese chemins'!O4702&gt;2,"Passeur",IF('Synthese chemins'!O4702&lt;1,"-",IF('Synthese chemins'!O4702&lt;2,IF(O$1=$Y4702,"-",IF(O$1=$AA4702,"-","Passeur")),IF(O$1=$Y4702,IF(O$1=AJ4702,"-","Passeur"),"Passeur"))))),"-")</f>
        <v>-</v>
      </c>
      <c r="P4702" s="20" t="str">
        <f>IF($D4702="Non",IF($B4702&lt;3,"-",IF('Synthese chemins'!P4702&gt;2,"Passeur",IF('Synthese chemins'!P4702&lt;1,"-",IF('Synthese chemins'!P4702&lt;2,IF(P$1=$Y4702,"-",IF(P$1=$AA4702,"-","Passeur")),IF(P$1=$Y4702,IF(P$1=AK4702,"-","Passeur"),"Passeur"))))),"-")</f>
        <v>-</v>
      </c>
      <c r="Q4702" s="20" t="str">
        <f>IF($D4702="Non",IF($B4702&lt;3,"-",IF('Synthese chemins'!Q4702&gt;2,"Passeur",IF('Synthese chemins'!Q4702&lt;1,"-",IF('Synthese chemins'!Q4702&lt;2,IF(Q$1=$Y4702,"-",IF(Q$1=$AA4702,"-","Passeur")),IF(Q$1=$Y4702,IF(Q$1=AL4702,"-","Passeur"),"Passeur"))))),"-")</f>
        <v>-</v>
      </c>
      <c r="R4702" s="20" t="str">
        <f>IF($D4702="Non",IF($B4702&lt;3,"-",IF('Synthese chemins'!R4702&gt;2,"Passeur",IF('Synthese chemins'!R4702&lt;1,"-",IF('Synthese chemins'!R4702&lt;2,IF(R$1=$Y4702,"-",IF(R$1=$AA4702,"-","Passeur")),IF(R$1=$Y4702,IF(R$1=AM4702,"-","Passeur"),"Passeur"))))),"-")</f>
        <v>-</v>
      </c>
      <c r="S4702" s="20" t="str">
        <f>IF($D4702="Non",IF($B4702&lt;3,"-",IF('Synthese chemins'!S4702&gt;2,"Passeur",IF('Synthese chemins'!S4702&lt;1,"-",IF('Synthese chemins'!S4702&lt;2,IF(S$1=$Y4702,"-",IF(S$1=$AA4702,"-","Passeur")),IF(S$1=$Y4702,IF(S$1=AN4702,"-","Passeur"),"Passeur"))))),"-")</f>
        <v>-</v>
      </c>
      <c r="T4702" s="20" t="str">
        <f>IF($D4702="Non",IF($B4702&lt;3,"-",IF('Synthese chemins'!T4702&gt;2,"Passeur",IF('Synthese chemins'!T4702&lt;1,"-",IF('Synthese chemins'!T4702&lt;2,IF(T$1=$Y4702,"-",IF(T$1=$AA4702,"-","Passeur")),IF(T$1=$Y4702,IF(T$1=AO4702,"-","Passeur"),"Passeur"))))),"-")</f>
        <v>-</v>
      </c>
      <c r="U4702" s="20" t="str">
        <f>IF($D4702="Non",IF($B4702&lt;3,"-",IF('Synthese chemins'!U4702&gt;2,"Passeur",IF('Synthese chemins'!U4702&lt;1,"-",IF('Synthese chemins'!U4702&lt;2,IF(U$1=$Y4702,"-",IF(U$1=$AA4702,"-","Passeur")),IF(U$1=$Y4702,IF(U$1=AP4702,"-","Passeur"),"Passeur"))))),"-")</f>
        <v>-</v>
      </c>
      <c r="V4702" s="20" t="str">
        <f>IF($D4702="Non",IF($B4702&lt;3,"-",IF('Synthese chemins'!V4702&gt;2,"Passeur",IF('Synthese chemins'!V4702&lt;1,"-",IF('Synthese chemins'!V4702&lt;2,IF(V$1=$Y4702,"-",IF(V$1=$AA4702,"-","Passeur")),IF(V$1=$Y4702,IF(V$1=AQ4702,"-","Passeur"),"Passeur"))))),"-")</f>
        <v>-</v>
      </c>
      <c r="W4702" s="20" t="str">
        <f>IF($D4702="Non",IF($B4702&lt;3,"-",IF('Synthese chemins'!W4702&gt;2,"Passeur",IF('Synthese chemins'!W4702&lt;1,"-",IF('Synthese chemins'!W4702&lt;2,IF(W$1=$Y4702,"-",IF(W$1=$AA4702,"-","Passeur")),IF(W$1=$Y4702,IF(W$1=AR4702,"-","Passeur"),"Passeur"))))),"-")</f>
        <v>-</v>
      </c>
      <c r="X4702" s="20" t="str">
        <f>IF($D4702="Non",IF($B4702&lt;3,"-",IF('Synthese chemins'!X4702&gt;2,"Passeur",IF('Synthese chemins'!X4702&lt;1,"-",IF('Synthese chemins'!X4702&lt;2,IF(X$1=$Y4702,"-",IF(X$1=$AA4702,"-","Passeur")),IF(X$1=$Y4702,IF(X$1=AS4702,"-","Passeur"),"Passeur"))))),"-")</f>
        <v>-</v>
      </c>
      <c r="Y4702" s="33" t="str">
        <f>'Chemins de conversion les plus '!G4702</f>
        <v>Email // Newsletters</v>
      </c>
      <c r="Z4702" s="20">
        <f t="shared" si="1612"/>
        <v>2</v>
      </c>
      <c r="AA4702" s="33" t="str">
        <f>'Chemins de conversion les plus '!I4702</f>
        <v>Direct</v>
      </c>
      <c r="AB4702" s="5"/>
      <c r="AC4702" s="20">
        <f ca="1">'Synthese chemins'!Z4702</f>
        <v>1</v>
      </c>
      <c r="AD4702" s="19">
        <f>'Synthese chemins'!AA4702</f>
        <v>0</v>
      </c>
      <c r="AE4702" s="20">
        <f ca="1">'Synthese chemins'!AB4702</f>
        <v>0.1</v>
      </c>
      <c r="AF4702" s="19">
        <f>'Synthese chemins'!AC4702</f>
        <v>0</v>
      </c>
      <c r="AH4702" s="2" t="str">
        <f t="shared" si="1613"/>
        <v>-</v>
      </c>
      <c r="AI4702" s="2">
        <f t="shared" ca="1" si="1614"/>
        <v>1</v>
      </c>
      <c r="AJ4702" s="2" t="str">
        <f t="shared" si="1615"/>
        <v>-</v>
      </c>
      <c r="AK4702" s="2" t="str">
        <f t="shared" si="1616"/>
        <v>-</v>
      </c>
      <c r="AL4702" s="2">
        <f t="shared" ca="1" si="1617"/>
        <v>1</v>
      </c>
      <c r="AM4702" s="2" t="str">
        <f t="shared" si="1618"/>
        <v>-</v>
      </c>
      <c r="AN4702" s="2" t="str">
        <f t="shared" si="1619"/>
        <v>-</v>
      </c>
      <c r="AO4702" s="2" t="str">
        <f t="shared" si="1620"/>
        <v>-</v>
      </c>
      <c r="AP4702" s="2" t="str">
        <f t="shared" si="1621"/>
        <v>-</v>
      </c>
      <c r="AQ4702" s="2" t="str">
        <f t="shared" si="1622"/>
        <v>-</v>
      </c>
      <c r="AR4702" s="2" t="str">
        <f t="shared" si="1623"/>
        <v>-</v>
      </c>
      <c r="AS4702" s="2" t="str">
        <f t="shared" si="1624"/>
        <v>-</v>
      </c>
      <c r="AT4702" s="2" t="str">
        <f t="shared" si="1625"/>
        <v>-</v>
      </c>
      <c r="AU4702" s="2" t="str">
        <f t="shared" si="1626"/>
        <v>-</v>
      </c>
      <c r="AV4702" s="2" t="str">
        <f t="shared" si="1627"/>
        <v>-</v>
      </c>
      <c r="AW4702" s="2" t="str">
        <f t="shared" si="1628"/>
        <v>-</v>
      </c>
      <c r="AX4702" s="2" t="str">
        <f t="shared" si="1629"/>
        <v>-</v>
      </c>
      <c r="AY4702" s="2" t="str">
        <f t="shared" si="1608"/>
        <v>-</v>
      </c>
      <c r="AZ4702" s="2" t="str">
        <f t="shared" si="1609"/>
        <v>-</v>
      </c>
      <c r="BA4702" s="2" t="str">
        <f t="shared" si="1610"/>
        <v>-</v>
      </c>
    </row>
    <row r="4703" spans="1:53">
      <c r="A4703" s="2">
        <f t="shared" si="1611"/>
        <v>4702</v>
      </c>
      <c r="B4703" s="2">
        <f>'Synthese chemins'!B4703</f>
        <v>10</v>
      </c>
      <c r="C4703" s="2">
        <f>'Synthese chemins'!C4703</f>
        <v>4</v>
      </c>
      <c r="D4703" s="2" t="str">
        <f>'Synthese chemins'!D4703</f>
        <v>Non</v>
      </c>
      <c r="E4703" s="20" t="str">
        <f>IF($D4703="Non",IF($B4703&lt;3,"-",IF('Synthese chemins'!E4703&gt;2,"Passeur",IF('Synthese chemins'!E4703&lt;1,"-",IF('Synthese chemins'!E4703&lt;2,IF(E$1=$Y4703,"-",IF(E$1=$AA4703,"-","Passeur")),IF(E$1=$Y4703,IF(E$1=Y4703,"-","Passeur"),"Passeur"))))),"-")</f>
        <v>-</v>
      </c>
      <c r="F4703" s="20" t="str">
        <f>IF($D4703="Non",IF($B4703&lt;3,"-",IF('Synthese chemins'!F4703&gt;2,"Passeur",IF('Synthese chemins'!F4703&lt;1,"-",IF('Synthese chemins'!F4703&lt;2,IF(F$1=$Y4703,"-",IF(F$1=$AA4703,"-","Passeur")),IF(F$1=$Y4703,IF(F$1=AA4703,"-","Passeur"),"Passeur"))))),"-")</f>
        <v>Passeur</v>
      </c>
      <c r="G4703" s="20" t="str">
        <f>IF($D4703="Non",IF($B4703&lt;3,"-",IF('Synthese chemins'!G4703&gt;2,"Passeur",IF('Synthese chemins'!G4703&lt;1,"-",IF('Synthese chemins'!G4703&lt;2,IF(G$1=$Y4703,"-",IF(G$1=$AA4703,"-","Passeur")),IF(G$1=$Y4703,IF(G$1=AB4703,"-","Passeur"),"Passeur"))))),"-")</f>
        <v>-</v>
      </c>
      <c r="H4703" s="20" t="str">
        <f>IF($D4703="Non",IF($B4703&lt;3,"-",IF('Synthese chemins'!H4703&gt;2,"Passeur",IF('Synthese chemins'!H4703&lt;1,"-",IF('Synthese chemins'!H4703&lt;2,IF(H$1=$Y4703,"-",IF(H$1=$AA4703,"-","Passeur")),IF(H$1=$Y4703,IF(H$1=AC4703,"-","Passeur"),"Passeur"))))),"-")</f>
        <v>-</v>
      </c>
      <c r="I4703" s="20" t="str">
        <f>IF($D4703="Non",IF($B4703&lt;3,"-",IF('Synthese chemins'!I4703&gt;2,"Passeur",IF('Synthese chemins'!I4703&lt;1,"-",IF('Synthese chemins'!I4703&lt;2,IF(I$1=$Y4703,"-",IF(I$1=$AA4703,"-","Passeur")),IF(I$1=$Y4703,IF(I$1=AD4703,"-","Passeur"),"Passeur"))))),"-")</f>
        <v>Passeur</v>
      </c>
      <c r="J4703" s="20" t="str">
        <f>IF($D4703="Non",IF($B4703&lt;3,"-",IF('Synthese chemins'!J4703&gt;2,"Passeur",IF('Synthese chemins'!J4703&lt;1,"-",IF('Synthese chemins'!J4703&lt;2,IF(J$1=$Y4703,"-",IF(J$1=$AA4703,"-","Passeur")),IF(J$1=$Y4703,IF(J$1=AE4703,"-","Passeur"),"Passeur"))))),"-")</f>
        <v>-</v>
      </c>
      <c r="K4703" s="20" t="str">
        <f>IF($D4703="Non",IF($B4703&lt;3,"-",IF('Synthese chemins'!K4703&gt;2,"Passeur",IF('Synthese chemins'!K4703&lt;1,"-",IF('Synthese chemins'!K4703&lt;2,IF(K$1=$Y4703,"-",IF(K$1=$AA4703,"-","Passeur")),IF(K$1=$Y4703,IF(K$1=AF4703,"-","Passeur"),"Passeur"))))),"-")</f>
        <v>-</v>
      </c>
      <c r="L4703" s="20" t="str">
        <f>IF($D4703="Non",IF($B4703&lt;3,"-",IF('Synthese chemins'!L4703&gt;2,"Passeur",IF('Synthese chemins'!L4703&lt;1,"-",IF('Synthese chemins'!L4703&lt;2,IF(L$1=$Y4703,"-",IF(L$1=$AA4703,"-","Passeur")),IF(L$1=$Y4703,IF(L$1=AG4703,"-","Passeur"),"Passeur"))))),"-")</f>
        <v>-</v>
      </c>
      <c r="M4703" s="20" t="str">
        <f>IF($D4703="Non",IF($B4703&lt;3,"-",IF('Synthese chemins'!M4703&gt;2,"Passeur",IF('Synthese chemins'!M4703&lt;1,"-",IF('Synthese chemins'!M4703&lt;2,IF(M$1=$Y4703,"-",IF(M$1=$AA4703,"-","Passeur")),IF(M$1=$Y4703,IF(M$1=AH4703,"-","Passeur"),"Passeur"))))),"-")</f>
        <v>-</v>
      </c>
      <c r="N4703" s="20" t="str">
        <f>IF($D4703="Non",IF($B4703&lt;3,"-",IF('Synthese chemins'!N4703&gt;2,"Passeur",IF('Synthese chemins'!N4703&lt;1,"-",IF('Synthese chemins'!N4703&lt;2,IF(N$1=$Y4703,"-",IF(N$1=$AA4703,"-","Passeur")),IF(N$1=$Y4703,IF(N$1=AI4703,"-","Passeur"),"Passeur"))))),"-")</f>
        <v>Passeur</v>
      </c>
      <c r="O4703" s="20" t="str">
        <f>IF($D4703="Non",IF($B4703&lt;3,"-",IF('Synthese chemins'!O4703&gt;2,"Passeur",IF('Synthese chemins'!O4703&lt;1,"-",IF('Synthese chemins'!O4703&lt;2,IF(O$1=$Y4703,"-",IF(O$1=$AA4703,"-","Passeur")),IF(O$1=$Y4703,IF(O$1=AJ4703,"-","Passeur"),"Passeur"))))),"-")</f>
        <v>-</v>
      </c>
      <c r="P4703" s="20" t="str">
        <f>IF($D4703="Non",IF($B4703&lt;3,"-",IF('Synthese chemins'!P4703&gt;2,"Passeur",IF('Synthese chemins'!P4703&lt;1,"-",IF('Synthese chemins'!P4703&lt;2,IF(P$1=$Y4703,"-",IF(P$1=$AA4703,"-","Passeur")),IF(P$1=$Y4703,IF(P$1=AK4703,"-","Passeur"),"Passeur"))))),"-")</f>
        <v>-</v>
      </c>
      <c r="Q4703" s="20" t="str">
        <f>IF($D4703="Non",IF($B4703&lt;3,"-",IF('Synthese chemins'!Q4703&gt;2,"Passeur",IF('Synthese chemins'!Q4703&lt;1,"-",IF('Synthese chemins'!Q4703&lt;2,IF(Q$1=$Y4703,"-",IF(Q$1=$AA4703,"-","Passeur")),IF(Q$1=$Y4703,IF(Q$1=AL4703,"-","Passeur"),"Passeur"))))),"-")</f>
        <v>Passeur</v>
      </c>
      <c r="R4703" s="20" t="str">
        <f>IF($D4703="Non",IF($B4703&lt;3,"-",IF('Synthese chemins'!R4703&gt;2,"Passeur",IF('Synthese chemins'!R4703&lt;1,"-",IF('Synthese chemins'!R4703&lt;2,IF(R$1=$Y4703,"-",IF(R$1=$AA4703,"-","Passeur")),IF(R$1=$Y4703,IF(R$1=AM4703,"-","Passeur"),"Passeur"))))),"-")</f>
        <v>-</v>
      </c>
      <c r="S4703" s="20" t="str">
        <f>IF($D4703="Non",IF($B4703&lt;3,"-",IF('Synthese chemins'!S4703&gt;2,"Passeur",IF('Synthese chemins'!S4703&lt;1,"-",IF('Synthese chemins'!S4703&lt;2,IF(S$1=$Y4703,"-",IF(S$1=$AA4703,"-","Passeur")),IF(S$1=$Y4703,IF(S$1=AN4703,"-","Passeur"),"Passeur"))))),"-")</f>
        <v>-</v>
      </c>
      <c r="T4703" s="20" t="str">
        <f>IF($D4703="Non",IF($B4703&lt;3,"-",IF('Synthese chemins'!T4703&gt;2,"Passeur",IF('Synthese chemins'!T4703&lt;1,"-",IF('Synthese chemins'!T4703&lt;2,IF(T$1=$Y4703,"-",IF(T$1=$AA4703,"-","Passeur")),IF(T$1=$Y4703,IF(T$1=AO4703,"-","Passeur"),"Passeur"))))),"-")</f>
        <v>-</v>
      </c>
      <c r="U4703" s="20" t="str">
        <f>IF($D4703="Non",IF($B4703&lt;3,"-",IF('Synthese chemins'!U4703&gt;2,"Passeur",IF('Synthese chemins'!U4703&lt;1,"-",IF('Synthese chemins'!U4703&lt;2,IF(U$1=$Y4703,"-",IF(U$1=$AA4703,"-","Passeur")),IF(U$1=$Y4703,IF(U$1=AP4703,"-","Passeur"),"Passeur"))))),"-")</f>
        <v>-</v>
      </c>
      <c r="V4703" s="20" t="str">
        <f>IF($D4703="Non",IF($B4703&lt;3,"-",IF('Synthese chemins'!V4703&gt;2,"Passeur",IF('Synthese chemins'!V4703&lt;1,"-",IF('Synthese chemins'!V4703&lt;2,IF(V$1=$Y4703,"-",IF(V$1=$AA4703,"-","Passeur")),IF(V$1=$Y4703,IF(V$1=AQ4703,"-","Passeur"),"Passeur"))))),"-")</f>
        <v>-</v>
      </c>
      <c r="W4703" s="20" t="str">
        <f>IF($D4703="Non",IF($B4703&lt;3,"-",IF('Synthese chemins'!W4703&gt;2,"Passeur",IF('Synthese chemins'!W4703&lt;1,"-",IF('Synthese chemins'!W4703&lt;2,IF(W$1=$Y4703,"-",IF(W$1=$AA4703,"-","Passeur")),IF(W$1=$Y4703,IF(W$1=AR4703,"-","Passeur"),"Passeur"))))),"-")</f>
        <v>-</v>
      </c>
      <c r="X4703" s="20" t="str">
        <f>IF($D4703="Non",IF($B4703&lt;3,"-",IF('Synthese chemins'!X4703&gt;2,"Passeur",IF('Synthese chemins'!X4703&lt;1,"-",IF('Synthese chemins'!X4703&lt;2,IF(X$1=$Y4703,"-",IF(X$1=$AA4703,"-","Passeur")),IF(X$1=$Y4703,IF(X$1=AS4703,"-","Passeur"),"Passeur"))))),"-")</f>
        <v>-</v>
      </c>
      <c r="Y4703" s="33" t="str">
        <f>'Chemins de conversion les plus '!G4703</f>
        <v>Email // Newsletters</v>
      </c>
      <c r="Z4703" s="20">
        <f t="shared" si="1612"/>
        <v>4</v>
      </c>
      <c r="AA4703" s="33" t="str">
        <f>'Chemins de conversion les plus '!I4703</f>
        <v>Direct</v>
      </c>
      <c r="AB4703" s="5"/>
      <c r="AC4703" s="20">
        <f ca="1">'Synthese chemins'!Z4703</f>
        <v>1</v>
      </c>
      <c r="AD4703" s="19">
        <f>'Synthese chemins'!AA4703</f>
        <v>0</v>
      </c>
      <c r="AE4703" s="20">
        <f ca="1">'Synthese chemins'!AB4703</f>
        <v>0.1</v>
      </c>
      <c r="AF4703" s="19">
        <f>'Synthese chemins'!AC4703</f>
        <v>0</v>
      </c>
      <c r="AH4703" s="2" t="str">
        <f t="shared" si="1613"/>
        <v>-</v>
      </c>
      <c r="AI4703" s="2">
        <f t="shared" ca="1" si="1614"/>
        <v>1</v>
      </c>
      <c r="AJ4703" s="2" t="str">
        <f t="shared" si="1615"/>
        <v>-</v>
      </c>
      <c r="AK4703" s="2" t="str">
        <f t="shared" si="1616"/>
        <v>-</v>
      </c>
      <c r="AL4703" s="2">
        <f t="shared" ca="1" si="1617"/>
        <v>1</v>
      </c>
      <c r="AM4703" s="2" t="str">
        <f t="shared" si="1618"/>
        <v>-</v>
      </c>
      <c r="AN4703" s="2" t="str">
        <f t="shared" si="1619"/>
        <v>-</v>
      </c>
      <c r="AO4703" s="2" t="str">
        <f t="shared" si="1620"/>
        <v>-</v>
      </c>
      <c r="AP4703" s="2" t="str">
        <f t="shared" si="1621"/>
        <v>-</v>
      </c>
      <c r="AQ4703" s="2">
        <f t="shared" ca="1" si="1622"/>
        <v>1</v>
      </c>
      <c r="AR4703" s="2" t="str">
        <f t="shared" si="1623"/>
        <v>-</v>
      </c>
      <c r="AS4703" s="2" t="str">
        <f t="shared" si="1624"/>
        <v>-</v>
      </c>
      <c r="AT4703" s="2">
        <f t="shared" ca="1" si="1625"/>
        <v>1</v>
      </c>
      <c r="AU4703" s="2" t="str">
        <f t="shared" si="1626"/>
        <v>-</v>
      </c>
      <c r="AV4703" s="2" t="str">
        <f t="shared" si="1627"/>
        <v>-</v>
      </c>
      <c r="AW4703" s="2" t="str">
        <f t="shared" si="1628"/>
        <v>-</v>
      </c>
      <c r="AX4703" s="2" t="str">
        <f t="shared" si="1629"/>
        <v>-</v>
      </c>
      <c r="AY4703" s="2" t="str">
        <f t="shared" si="1608"/>
        <v>-</v>
      </c>
      <c r="AZ4703" s="2" t="str">
        <f t="shared" si="1609"/>
        <v>-</v>
      </c>
      <c r="BA4703" s="2" t="str">
        <f t="shared" si="1610"/>
        <v>-</v>
      </c>
    </row>
    <row r="4704" spans="1:53">
      <c r="A4704" s="2">
        <f t="shared" si="1611"/>
        <v>4703</v>
      </c>
      <c r="B4704" s="2">
        <f>'Synthese chemins'!B4704</f>
        <v>10</v>
      </c>
      <c r="C4704" s="2">
        <f>'Synthese chemins'!C4704</f>
        <v>2</v>
      </c>
      <c r="D4704" s="2" t="str">
        <f>'Synthese chemins'!D4704</f>
        <v>Non</v>
      </c>
      <c r="E4704" s="20" t="str">
        <f>IF($D4704="Non",IF($B4704&lt;3,"-",IF('Synthese chemins'!E4704&gt;2,"Passeur",IF('Synthese chemins'!E4704&lt;1,"-",IF('Synthese chemins'!E4704&lt;2,IF(E$1=$Y4704,"-",IF(E$1=$AA4704,"-","Passeur")),IF(E$1=$Y4704,IF(E$1=Y4704,"-","Passeur"),"Passeur"))))),"-")</f>
        <v>-</v>
      </c>
      <c r="F4704" s="20" t="str">
        <f>IF($D4704="Non",IF($B4704&lt;3,"-",IF('Synthese chemins'!F4704&gt;2,"Passeur",IF('Synthese chemins'!F4704&lt;1,"-",IF('Synthese chemins'!F4704&lt;2,IF(F$1=$Y4704,"-",IF(F$1=$AA4704,"-","Passeur")),IF(F$1=$Y4704,IF(F$1=AA4704,"-","Passeur"),"Passeur"))))),"-")</f>
        <v>Passeur</v>
      </c>
      <c r="G4704" s="20" t="str">
        <f>IF($D4704="Non",IF($B4704&lt;3,"-",IF('Synthese chemins'!G4704&gt;2,"Passeur",IF('Synthese chemins'!G4704&lt;1,"-",IF('Synthese chemins'!G4704&lt;2,IF(G$1=$Y4704,"-",IF(G$1=$AA4704,"-","Passeur")),IF(G$1=$Y4704,IF(G$1=AB4704,"-","Passeur"),"Passeur"))))),"-")</f>
        <v>-</v>
      </c>
      <c r="H4704" s="20" t="str">
        <f>IF($D4704="Non",IF($B4704&lt;3,"-",IF('Synthese chemins'!H4704&gt;2,"Passeur",IF('Synthese chemins'!H4704&lt;1,"-",IF('Synthese chemins'!H4704&lt;2,IF(H$1=$Y4704,"-",IF(H$1=$AA4704,"-","Passeur")),IF(H$1=$Y4704,IF(H$1=AC4704,"-","Passeur"),"Passeur"))))),"-")</f>
        <v>-</v>
      </c>
      <c r="I4704" s="20" t="str">
        <f>IF($D4704="Non",IF($B4704&lt;3,"-",IF('Synthese chemins'!I4704&gt;2,"Passeur",IF('Synthese chemins'!I4704&lt;1,"-",IF('Synthese chemins'!I4704&lt;2,IF(I$1=$Y4704,"-",IF(I$1=$AA4704,"-","Passeur")),IF(I$1=$Y4704,IF(I$1=AD4704,"-","Passeur"),"Passeur"))))),"-")</f>
        <v>Passeur</v>
      </c>
      <c r="J4704" s="20" t="str">
        <f>IF($D4704="Non",IF($B4704&lt;3,"-",IF('Synthese chemins'!J4704&gt;2,"Passeur",IF('Synthese chemins'!J4704&lt;1,"-",IF('Synthese chemins'!J4704&lt;2,IF(J$1=$Y4704,"-",IF(J$1=$AA4704,"-","Passeur")),IF(J$1=$Y4704,IF(J$1=AE4704,"-","Passeur"),"Passeur"))))),"-")</f>
        <v>-</v>
      </c>
      <c r="K4704" s="20" t="str">
        <f>IF($D4704="Non",IF($B4704&lt;3,"-",IF('Synthese chemins'!K4704&gt;2,"Passeur",IF('Synthese chemins'!K4704&lt;1,"-",IF('Synthese chemins'!K4704&lt;2,IF(K$1=$Y4704,"-",IF(K$1=$AA4704,"-","Passeur")),IF(K$1=$Y4704,IF(K$1=AF4704,"-","Passeur"),"Passeur"))))),"-")</f>
        <v>-</v>
      </c>
      <c r="L4704" s="20" t="str">
        <f>IF($D4704="Non",IF($B4704&lt;3,"-",IF('Synthese chemins'!L4704&gt;2,"Passeur",IF('Synthese chemins'!L4704&lt;1,"-",IF('Synthese chemins'!L4704&lt;2,IF(L$1=$Y4704,"-",IF(L$1=$AA4704,"-","Passeur")),IF(L$1=$Y4704,IF(L$1=AG4704,"-","Passeur"),"Passeur"))))),"-")</f>
        <v>-</v>
      </c>
      <c r="M4704" s="20" t="str">
        <f>IF($D4704="Non",IF($B4704&lt;3,"-",IF('Synthese chemins'!M4704&gt;2,"Passeur",IF('Synthese chemins'!M4704&lt;1,"-",IF('Synthese chemins'!M4704&lt;2,IF(M$1=$Y4704,"-",IF(M$1=$AA4704,"-","Passeur")),IF(M$1=$Y4704,IF(M$1=AH4704,"-","Passeur"),"Passeur"))))),"-")</f>
        <v>-</v>
      </c>
      <c r="N4704" s="20" t="str">
        <f>IF($D4704="Non",IF($B4704&lt;3,"-",IF('Synthese chemins'!N4704&gt;2,"Passeur",IF('Synthese chemins'!N4704&lt;1,"-",IF('Synthese chemins'!N4704&lt;2,IF(N$1=$Y4704,"-",IF(N$1=$AA4704,"-","Passeur")),IF(N$1=$Y4704,IF(N$1=AI4704,"-","Passeur"),"Passeur"))))),"-")</f>
        <v>-</v>
      </c>
      <c r="O4704" s="20" t="str">
        <f>IF($D4704="Non",IF($B4704&lt;3,"-",IF('Synthese chemins'!O4704&gt;2,"Passeur",IF('Synthese chemins'!O4704&lt;1,"-",IF('Synthese chemins'!O4704&lt;2,IF(O$1=$Y4704,"-",IF(O$1=$AA4704,"-","Passeur")),IF(O$1=$Y4704,IF(O$1=AJ4704,"-","Passeur"),"Passeur"))))),"-")</f>
        <v>-</v>
      </c>
      <c r="P4704" s="20" t="str">
        <f>IF($D4704="Non",IF($B4704&lt;3,"-",IF('Synthese chemins'!P4704&gt;2,"Passeur",IF('Synthese chemins'!P4704&lt;1,"-",IF('Synthese chemins'!P4704&lt;2,IF(P$1=$Y4704,"-",IF(P$1=$AA4704,"-","Passeur")),IF(P$1=$Y4704,IF(P$1=AK4704,"-","Passeur"),"Passeur"))))),"-")</f>
        <v>-</v>
      </c>
      <c r="Q4704" s="20" t="str">
        <f>IF($D4704="Non",IF($B4704&lt;3,"-",IF('Synthese chemins'!Q4704&gt;2,"Passeur",IF('Synthese chemins'!Q4704&lt;1,"-",IF('Synthese chemins'!Q4704&lt;2,IF(Q$1=$Y4704,"-",IF(Q$1=$AA4704,"-","Passeur")),IF(Q$1=$Y4704,IF(Q$1=AL4704,"-","Passeur"),"Passeur"))))),"-")</f>
        <v>-</v>
      </c>
      <c r="R4704" s="20" t="str">
        <f>IF($D4704="Non",IF($B4704&lt;3,"-",IF('Synthese chemins'!R4704&gt;2,"Passeur",IF('Synthese chemins'!R4704&lt;1,"-",IF('Synthese chemins'!R4704&lt;2,IF(R$1=$Y4704,"-",IF(R$1=$AA4704,"-","Passeur")),IF(R$1=$Y4704,IF(R$1=AM4704,"-","Passeur"),"Passeur"))))),"-")</f>
        <v>-</v>
      </c>
      <c r="S4704" s="20" t="str">
        <f>IF($D4704="Non",IF($B4704&lt;3,"-",IF('Synthese chemins'!S4704&gt;2,"Passeur",IF('Synthese chemins'!S4704&lt;1,"-",IF('Synthese chemins'!S4704&lt;2,IF(S$1=$Y4704,"-",IF(S$1=$AA4704,"-","Passeur")),IF(S$1=$Y4704,IF(S$1=AN4704,"-","Passeur"),"Passeur"))))),"-")</f>
        <v>-</v>
      </c>
      <c r="T4704" s="20" t="str">
        <f>IF($D4704="Non",IF($B4704&lt;3,"-",IF('Synthese chemins'!T4704&gt;2,"Passeur",IF('Synthese chemins'!T4704&lt;1,"-",IF('Synthese chemins'!T4704&lt;2,IF(T$1=$Y4704,"-",IF(T$1=$AA4704,"-","Passeur")),IF(T$1=$Y4704,IF(T$1=AO4704,"-","Passeur"),"Passeur"))))),"-")</f>
        <v>-</v>
      </c>
      <c r="U4704" s="20" t="str">
        <f>IF($D4704="Non",IF($B4704&lt;3,"-",IF('Synthese chemins'!U4704&gt;2,"Passeur",IF('Synthese chemins'!U4704&lt;1,"-",IF('Synthese chemins'!U4704&lt;2,IF(U$1=$Y4704,"-",IF(U$1=$AA4704,"-","Passeur")),IF(U$1=$Y4704,IF(U$1=AP4704,"-","Passeur"),"Passeur"))))),"-")</f>
        <v>-</v>
      </c>
      <c r="V4704" s="20" t="str">
        <f>IF($D4704="Non",IF($B4704&lt;3,"-",IF('Synthese chemins'!V4704&gt;2,"Passeur",IF('Synthese chemins'!V4704&lt;1,"-",IF('Synthese chemins'!V4704&lt;2,IF(V$1=$Y4704,"-",IF(V$1=$AA4704,"-","Passeur")),IF(V$1=$Y4704,IF(V$1=AQ4704,"-","Passeur"),"Passeur"))))),"-")</f>
        <v>-</v>
      </c>
      <c r="W4704" s="20" t="str">
        <f>IF($D4704="Non",IF($B4704&lt;3,"-",IF('Synthese chemins'!W4704&gt;2,"Passeur",IF('Synthese chemins'!W4704&lt;1,"-",IF('Synthese chemins'!W4704&lt;2,IF(W$1=$Y4704,"-",IF(W$1=$AA4704,"-","Passeur")),IF(W$1=$Y4704,IF(W$1=AR4704,"-","Passeur"),"Passeur"))))),"-")</f>
        <v>-</v>
      </c>
      <c r="X4704" s="20" t="str">
        <f>IF($D4704="Non",IF($B4704&lt;3,"-",IF('Synthese chemins'!X4704&gt;2,"Passeur",IF('Synthese chemins'!X4704&lt;1,"-",IF('Synthese chemins'!X4704&lt;2,IF(X$1=$Y4704,"-",IF(X$1=$AA4704,"-","Passeur")),IF(X$1=$Y4704,IF(X$1=AS4704,"-","Passeur"),"Passeur"))))),"-")</f>
        <v>-</v>
      </c>
      <c r="Y4704" s="33" t="str">
        <f>'Chemins de conversion les plus '!G4704</f>
        <v>Email // Newsletters</v>
      </c>
      <c r="Z4704" s="20">
        <f t="shared" si="1612"/>
        <v>2</v>
      </c>
      <c r="AA4704" s="33" t="str">
        <f>'Chemins de conversion les plus '!I4704</f>
        <v>Direct</v>
      </c>
      <c r="AB4704" s="5"/>
      <c r="AC4704" s="20">
        <f ca="1">'Synthese chemins'!Z4704</f>
        <v>1</v>
      </c>
      <c r="AD4704" s="19">
        <f>'Synthese chemins'!AA4704</f>
        <v>0</v>
      </c>
      <c r="AE4704" s="20">
        <f ca="1">'Synthese chemins'!AB4704</f>
        <v>0.1</v>
      </c>
      <c r="AF4704" s="19">
        <f>'Synthese chemins'!AC4704</f>
        <v>0</v>
      </c>
      <c r="AH4704" s="2" t="str">
        <f t="shared" si="1613"/>
        <v>-</v>
      </c>
      <c r="AI4704" s="2">
        <f t="shared" ca="1" si="1614"/>
        <v>1</v>
      </c>
      <c r="AJ4704" s="2" t="str">
        <f t="shared" si="1615"/>
        <v>-</v>
      </c>
      <c r="AK4704" s="2" t="str">
        <f t="shared" si="1616"/>
        <v>-</v>
      </c>
      <c r="AL4704" s="2">
        <f t="shared" ca="1" si="1617"/>
        <v>1</v>
      </c>
      <c r="AM4704" s="2" t="str">
        <f t="shared" si="1618"/>
        <v>-</v>
      </c>
      <c r="AN4704" s="2" t="str">
        <f t="shared" si="1619"/>
        <v>-</v>
      </c>
      <c r="AO4704" s="2" t="str">
        <f t="shared" si="1620"/>
        <v>-</v>
      </c>
      <c r="AP4704" s="2" t="str">
        <f t="shared" si="1621"/>
        <v>-</v>
      </c>
      <c r="AQ4704" s="2" t="str">
        <f t="shared" si="1622"/>
        <v>-</v>
      </c>
      <c r="AR4704" s="2" t="str">
        <f t="shared" si="1623"/>
        <v>-</v>
      </c>
      <c r="AS4704" s="2" t="str">
        <f t="shared" si="1624"/>
        <v>-</v>
      </c>
      <c r="AT4704" s="2" t="str">
        <f t="shared" si="1625"/>
        <v>-</v>
      </c>
      <c r="AU4704" s="2" t="str">
        <f t="shared" si="1626"/>
        <v>-</v>
      </c>
      <c r="AV4704" s="2" t="str">
        <f t="shared" si="1627"/>
        <v>-</v>
      </c>
      <c r="AW4704" s="2" t="str">
        <f t="shared" si="1628"/>
        <v>-</v>
      </c>
      <c r="AX4704" s="2" t="str">
        <f t="shared" si="1629"/>
        <v>-</v>
      </c>
      <c r="AY4704" s="2" t="str">
        <f t="shared" si="1608"/>
        <v>-</v>
      </c>
      <c r="AZ4704" s="2" t="str">
        <f t="shared" si="1609"/>
        <v>-</v>
      </c>
      <c r="BA4704" s="2" t="str">
        <f t="shared" si="1610"/>
        <v>-</v>
      </c>
    </row>
    <row r="4705" spans="1:53">
      <c r="A4705" s="2">
        <f t="shared" si="1611"/>
        <v>4704</v>
      </c>
      <c r="B4705" s="2">
        <f>'Synthese chemins'!B4705</f>
        <v>10</v>
      </c>
      <c r="C4705" s="2">
        <f>'Synthese chemins'!C4705</f>
        <v>4</v>
      </c>
      <c r="D4705" s="2" t="str">
        <f>'Synthese chemins'!D4705</f>
        <v>Non</v>
      </c>
      <c r="E4705" s="20" t="str">
        <f>IF($D4705="Non",IF($B4705&lt;3,"-",IF('Synthese chemins'!E4705&gt;2,"Passeur",IF('Synthese chemins'!E4705&lt;1,"-",IF('Synthese chemins'!E4705&lt;2,IF(E$1=$Y4705,"-",IF(E$1=$AA4705,"-","Passeur")),IF(E$1=$Y4705,IF(E$1=Y4705,"-","Passeur"),"Passeur"))))),"-")</f>
        <v>-</v>
      </c>
      <c r="F4705" s="20" t="str">
        <f>IF($D4705="Non",IF($B4705&lt;3,"-",IF('Synthese chemins'!F4705&gt;2,"Passeur",IF('Synthese chemins'!F4705&lt;1,"-",IF('Synthese chemins'!F4705&lt;2,IF(F$1=$Y4705,"-",IF(F$1=$AA4705,"-","Passeur")),IF(F$1=$Y4705,IF(F$1=AA4705,"-","Passeur"),"Passeur"))))),"-")</f>
        <v>Passeur</v>
      </c>
      <c r="G4705" s="20" t="str">
        <f>IF($D4705="Non",IF($B4705&lt;3,"-",IF('Synthese chemins'!G4705&gt;2,"Passeur",IF('Synthese chemins'!G4705&lt;1,"-",IF('Synthese chemins'!G4705&lt;2,IF(G$1=$Y4705,"-",IF(G$1=$AA4705,"-","Passeur")),IF(G$1=$Y4705,IF(G$1=AB4705,"-","Passeur"),"Passeur"))))),"-")</f>
        <v>-</v>
      </c>
      <c r="H4705" s="20" t="str">
        <f>IF($D4705="Non",IF($B4705&lt;3,"-",IF('Synthese chemins'!H4705&gt;2,"Passeur",IF('Synthese chemins'!H4705&lt;1,"-",IF('Synthese chemins'!H4705&lt;2,IF(H$1=$Y4705,"-",IF(H$1=$AA4705,"-","Passeur")),IF(H$1=$Y4705,IF(H$1=AC4705,"-","Passeur"),"Passeur"))))),"-")</f>
        <v>-</v>
      </c>
      <c r="I4705" s="20" t="str">
        <f>IF($D4705="Non",IF($B4705&lt;3,"-",IF('Synthese chemins'!I4705&gt;2,"Passeur",IF('Synthese chemins'!I4705&lt;1,"-",IF('Synthese chemins'!I4705&lt;2,IF(I$1=$Y4705,"-",IF(I$1=$AA4705,"-","Passeur")),IF(I$1=$Y4705,IF(I$1=AD4705,"-","Passeur"),"Passeur"))))),"-")</f>
        <v>Passeur</v>
      </c>
      <c r="J4705" s="20" t="str">
        <f>IF($D4705="Non",IF($B4705&lt;3,"-",IF('Synthese chemins'!J4705&gt;2,"Passeur",IF('Synthese chemins'!J4705&lt;1,"-",IF('Synthese chemins'!J4705&lt;2,IF(J$1=$Y4705,"-",IF(J$1=$AA4705,"-","Passeur")),IF(J$1=$Y4705,IF(J$1=AE4705,"-","Passeur"),"Passeur"))))),"-")</f>
        <v>-</v>
      </c>
      <c r="K4705" s="20" t="str">
        <f>IF($D4705="Non",IF($B4705&lt;3,"-",IF('Synthese chemins'!K4705&gt;2,"Passeur",IF('Synthese chemins'!K4705&lt;1,"-",IF('Synthese chemins'!K4705&lt;2,IF(K$1=$Y4705,"-",IF(K$1=$AA4705,"-","Passeur")),IF(K$1=$Y4705,IF(K$1=AF4705,"-","Passeur"),"Passeur"))))),"-")</f>
        <v>-</v>
      </c>
      <c r="L4705" s="20" t="str">
        <f>IF($D4705="Non",IF($B4705&lt;3,"-",IF('Synthese chemins'!L4705&gt;2,"Passeur",IF('Synthese chemins'!L4705&lt;1,"-",IF('Synthese chemins'!L4705&lt;2,IF(L$1=$Y4705,"-",IF(L$1=$AA4705,"-","Passeur")),IF(L$1=$Y4705,IF(L$1=AG4705,"-","Passeur"),"Passeur"))))),"-")</f>
        <v>-</v>
      </c>
      <c r="M4705" s="20" t="str">
        <f>IF($D4705="Non",IF($B4705&lt;3,"-",IF('Synthese chemins'!M4705&gt;2,"Passeur",IF('Synthese chemins'!M4705&lt;1,"-",IF('Synthese chemins'!M4705&lt;2,IF(M$1=$Y4705,"-",IF(M$1=$AA4705,"-","Passeur")),IF(M$1=$Y4705,IF(M$1=AH4705,"-","Passeur"),"Passeur"))))),"-")</f>
        <v>Passeur</v>
      </c>
      <c r="N4705" s="20" t="str">
        <f>IF($D4705="Non",IF($B4705&lt;3,"-",IF('Synthese chemins'!N4705&gt;2,"Passeur",IF('Synthese chemins'!N4705&lt;1,"-",IF('Synthese chemins'!N4705&lt;2,IF(N$1=$Y4705,"-",IF(N$1=$AA4705,"-","Passeur")),IF(N$1=$Y4705,IF(N$1=AI4705,"-","Passeur"),"Passeur"))))),"-")</f>
        <v>Passeur</v>
      </c>
      <c r="O4705" s="20" t="str">
        <f>IF($D4705="Non",IF($B4705&lt;3,"-",IF('Synthese chemins'!O4705&gt;2,"Passeur",IF('Synthese chemins'!O4705&lt;1,"-",IF('Synthese chemins'!O4705&lt;2,IF(O$1=$Y4705,"-",IF(O$1=$AA4705,"-","Passeur")),IF(O$1=$Y4705,IF(O$1=AJ4705,"-","Passeur"),"Passeur"))))),"-")</f>
        <v>-</v>
      </c>
      <c r="P4705" s="20" t="str">
        <f>IF($D4705="Non",IF($B4705&lt;3,"-",IF('Synthese chemins'!P4705&gt;2,"Passeur",IF('Synthese chemins'!P4705&lt;1,"-",IF('Synthese chemins'!P4705&lt;2,IF(P$1=$Y4705,"-",IF(P$1=$AA4705,"-","Passeur")),IF(P$1=$Y4705,IF(P$1=AK4705,"-","Passeur"),"Passeur"))))),"-")</f>
        <v>-</v>
      </c>
      <c r="Q4705" s="20" t="str">
        <f>IF($D4705="Non",IF($B4705&lt;3,"-",IF('Synthese chemins'!Q4705&gt;2,"Passeur",IF('Synthese chemins'!Q4705&lt;1,"-",IF('Synthese chemins'!Q4705&lt;2,IF(Q$1=$Y4705,"-",IF(Q$1=$AA4705,"-","Passeur")),IF(Q$1=$Y4705,IF(Q$1=AL4705,"-","Passeur"),"Passeur"))))),"-")</f>
        <v>-</v>
      </c>
      <c r="R4705" s="20" t="str">
        <f>IF($D4705="Non",IF($B4705&lt;3,"-",IF('Synthese chemins'!R4705&gt;2,"Passeur",IF('Synthese chemins'!R4705&lt;1,"-",IF('Synthese chemins'!R4705&lt;2,IF(R$1=$Y4705,"-",IF(R$1=$AA4705,"-","Passeur")),IF(R$1=$Y4705,IF(R$1=AM4705,"-","Passeur"),"Passeur"))))),"-")</f>
        <v>-</v>
      </c>
      <c r="S4705" s="20" t="str">
        <f>IF($D4705="Non",IF($B4705&lt;3,"-",IF('Synthese chemins'!S4705&gt;2,"Passeur",IF('Synthese chemins'!S4705&lt;1,"-",IF('Synthese chemins'!S4705&lt;2,IF(S$1=$Y4705,"-",IF(S$1=$AA4705,"-","Passeur")),IF(S$1=$Y4705,IF(S$1=AN4705,"-","Passeur"),"Passeur"))))),"-")</f>
        <v>-</v>
      </c>
      <c r="T4705" s="20" t="str">
        <f>IF($D4705="Non",IF($B4705&lt;3,"-",IF('Synthese chemins'!T4705&gt;2,"Passeur",IF('Synthese chemins'!T4705&lt;1,"-",IF('Synthese chemins'!T4705&lt;2,IF(T$1=$Y4705,"-",IF(T$1=$AA4705,"-","Passeur")),IF(T$1=$Y4705,IF(T$1=AO4705,"-","Passeur"),"Passeur"))))),"-")</f>
        <v>-</v>
      </c>
      <c r="U4705" s="20" t="str">
        <f>IF($D4705="Non",IF($B4705&lt;3,"-",IF('Synthese chemins'!U4705&gt;2,"Passeur",IF('Synthese chemins'!U4705&lt;1,"-",IF('Synthese chemins'!U4705&lt;2,IF(U$1=$Y4705,"-",IF(U$1=$AA4705,"-","Passeur")),IF(U$1=$Y4705,IF(U$1=AP4705,"-","Passeur"),"Passeur"))))),"-")</f>
        <v>-</v>
      </c>
      <c r="V4705" s="20" t="str">
        <f>IF($D4705="Non",IF($B4705&lt;3,"-",IF('Synthese chemins'!V4705&gt;2,"Passeur",IF('Synthese chemins'!V4705&lt;1,"-",IF('Synthese chemins'!V4705&lt;2,IF(V$1=$Y4705,"-",IF(V$1=$AA4705,"-","Passeur")),IF(V$1=$Y4705,IF(V$1=AQ4705,"-","Passeur"),"Passeur"))))),"-")</f>
        <v>-</v>
      </c>
      <c r="W4705" s="20" t="str">
        <f>IF($D4705="Non",IF($B4705&lt;3,"-",IF('Synthese chemins'!W4705&gt;2,"Passeur",IF('Synthese chemins'!W4705&lt;1,"-",IF('Synthese chemins'!W4705&lt;2,IF(W$1=$Y4705,"-",IF(W$1=$AA4705,"-","Passeur")),IF(W$1=$Y4705,IF(W$1=AR4705,"-","Passeur"),"Passeur"))))),"-")</f>
        <v>-</v>
      </c>
      <c r="X4705" s="20" t="str">
        <f>IF($D4705="Non",IF($B4705&lt;3,"-",IF('Synthese chemins'!X4705&gt;2,"Passeur",IF('Synthese chemins'!X4705&lt;1,"-",IF('Synthese chemins'!X4705&lt;2,IF(X$1=$Y4705,"-",IF(X$1=$AA4705,"-","Passeur")),IF(X$1=$Y4705,IF(X$1=AS4705,"-","Passeur"),"Passeur"))))),"-")</f>
        <v>-</v>
      </c>
      <c r="Y4705" s="33" t="str">
        <f>'Chemins de conversion les plus '!G4705</f>
        <v>Email // Newsletters</v>
      </c>
      <c r="Z4705" s="20">
        <f t="shared" si="1612"/>
        <v>4</v>
      </c>
      <c r="AA4705" s="33" t="str">
        <f>'Chemins de conversion les plus '!I4705</f>
        <v>SEA // Adwords Branding</v>
      </c>
      <c r="AB4705" s="5"/>
      <c r="AC4705" s="20">
        <f ca="1">'Synthese chemins'!Z4705</f>
        <v>1</v>
      </c>
      <c r="AD4705" s="19">
        <f>'Synthese chemins'!AA4705</f>
        <v>0</v>
      </c>
      <c r="AE4705" s="20">
        <f ca="1">'Synthese chemins'!AB4705</f>
        <v>0.1</v>
      </c>
      <c r="AF4705" s="19">
        <f>'Synthese chemins'!AC4705</f>
        <v>0</v>
      </c>
      <c r="AH4705" s="2" t="str">
        <f t="shared" si="1613"/>
        <v>-</v>
      </c>
      <c r="AI4705" s="2">
        <f t="shared" ca="1" si="1614"/>
        <v>1</v>
      </c>
      <c r="AJ4705" s="2" t="str">
        <f t="shared" si="1615"/>
        <v>-</v>
      </c>
      <c r="AK4705" s="2" t="str">
        <f t="shared" si="1616"/>
        <v>-</v>
      </c>
      <c r="AL4705" s="2">
        <f t="shared" ca="1" si="1617"/>
        <v>1</v>
      </c>
      <c r="AM4705" s="2" t="str">
        <f t="shared" si="1618"/>
        <v>-</v>
      </c>
      <c r="AN4705" s="2" t="str">
        <f t="shared" si="1619"/>
        <v>-</v>
      </c>
      <c r="AO4705" s="2" t="str">
        <f t="shared" si="1620"/>
        <v>-</v>
      </c>
      <c r="AP4705" s="2">
        <f t="shared" ca="1" si="1621"/>
        <v>1</v>
      </c>
      <c r="AQ4705" s="2">
        <f t="shared" ca="1" si="1622"/>
        <v>1</v>
      </c>
      <c r="AR4705" s="2" t="str">
        <f t="shared" si="1623"/>
        <v>-</v>
      </c>
      <c r="AS4705" s="2" t="str">
        <f t="shared" si="1624"/>
        <v>-</v>
      </c>
      <c r="AT4705" s="2" t="str">
        <f t="shared" si="1625"/>
        <v>-</v>
      </c>
      <c r="AU4705" s="2" t="str">
        <f t="shared" si="1626"/>
        <v>-</v>
      </c>
      <c r="AV4705" s="2" t="str">
        <f t="shared" si="1627"/>
        <v>-</v>
      </c>
      <c r="AW4705" s="2" t="str">
        <f t="shared" si="1628"/>
        <v>-</v>
      </c>
      <c r="AX4705" s="2" t="str">
        <f t="shared" si="1629"/>
        <v>-</v>
      </c>
      <c r="AY4705" s="2" t="str">
        <f t="shared" si="1608"/>
        <v>-</v>
      </c>
      <c r="AZ4705" s="2" t="str">
        <f t="shared" si="1609"/>
        <v>-</v>
      </c>
      <c r="BA4705" s="2" t="str">
        <f t="shared" si="1610"/>
        <v>-</v>
      </c>
    </row>
    <row r="4706" spans="1:53">
      <c r="A4706" s="2">
        <f t="shared" si="1611"/>
        <v>4705</v>
      </c>
      <c r="B4706" s="2">
        <f>'Synthese chemins'!B4706</f>
        <v>10</v>
      </c>
      <c r="C4706" s="2">
        <f>'Synthese chemins'!C4706</f>
        <v>2</v>
      </c>
      <c r="D4706" s="2" t="str">
        <f>'Synthese chemins'!D4706</f>
        <v>Non</v>
      </c>
      <c r="E4706" s="20" t="str">
        <f>IF($D4706="Non",IF($B4706&lt;3,"-",IF('Synthese chemins'!E4706&gt;2,"Passeur",IF('Synthese chemins'!E4706&lt;1,"-",IF('Synthese chemins'!E4706&lt;2,IF(E$1=$Y4706,"-",IF(E$1=$AA4706,"-","Passeur")),IF(E$1=$Y4706,IF(E$1=Y4706,"-","Passeur"),"Passeur"))))),"-")</f>
        <v>-</v>
      </c>
      <c r="F4706" s="20" t="str">
        <f>IF($D4706="Non",IF($B4706&lt;3,"-",IF('Synthese chemins'!F4706&gt;2,"Passeur",IF('Synthese chemins'!F4706&lt;1,"-",IF('Synthese chemins'!F4706&lt;2,IF(F$1=$Y4706,"-",IF(F$1=$AA4706,"-","Passeur")),IF(F$1=$Y4706,IF(F$1=AA4706,"-","Passeur"),"Passeur"))))),"-")</f>
        <v>Passeur</v>
      </c>
      <c r="G4706" s="20" t="str">
        <f>IF($D4706="Non",IF($B4706&lt;3,"-",IF('Synthese chemins'!G4706&gt;2,"Passeur",IF('Synthese chemins'!G4706&lt;1,"-",IF('Synthese chemins'!G4706&lt;2,IF(G$1=$Y4706,"-",IF(G$1=$AA4706,"-","Passeur")),IF(G$1=$Y4706,IF(G$1=AB4706,"-","Passeur"),"Passeur"))))),"-")</f>
        <v>-</v>
      </c>
      <c r="H4706" s="20" t="str">
        <f>IF($D4706="Non",IF($B4706&lt;3,"-",IF('Synthese chemins'!H4706&gt;2,"Passeur",IF('Synthese chemins'!H4706&lt;1,"-",IF('Synthese chemins'!H4706&lt;2,IF(H$1=$Y4706,"-",IF(H$1=$AA4706,"-","Passeur")),IF(H$1=$Y4706,IF(H$1=AC4706,"-","Passeur"),"Passeur"))))),"-")</f>
        <v>-</v>
      </c>
      <c r="I4706" s="20" t="str">
        <f>IF($D4706="Non",IF($B4706&lt;3,"-",IF('Synthese chemins'!I4706&gt;2,"Passeur",IF('Synthese chemins'!I4706&lt;1,"-",IF('Synthese chemins'!I4706&lt;2,IF(I$1=$Y4706,"-",IF(I$1=$AA4706,"-","Passeur")),IF(I$1=$Y4706,IF(I$1=AD4706,"-","Passeur"),"Passeur"))))),"-")</f>
        <v>Passeur</v>
      </c>
      <c r="J4706" s="20" t="str">
        <f>IF($D4706="Non",IF($B4706&lt;3,"-",IF('Synthese chemins'!J4706&gt;2,"Passeur",IF('Synthese chemins'!J4706&lt;1,"-",IF('Synthese chemins'!J4706&lt;2,IF(J$1=$Y4706,"-",IF(J$1=$AA4706,"-","Passeur")),IF(J$1=$Y4706,IF(J$1=AE4706,"-","Passeur"),"Passeur"))))),"-")</f>
        <v>-</v>
      </c>
      <c r="K4706" s="20" t="str">
        <f>IF($D4706="Non",IF($B4706&lt;3,"-",IF('Synthese chemins'!K4706&gt;2,"Passeur",IF('Synthese chemins'!K4706&lt;1,"-",IF('Synthese chemins'!K4706&lt;2,IF(K$1=$Y4706,"-",IF(K$1=$AA4706,"-","Passeur")),IF(K$1=$Y4706,IF(K$1=AF4706,"-","Passeur"),"Passeur"))))),"-")</f>
        <v>-</v>
      </c>
      <c r="L4706" s="20" t="str">
        <f>IF($D4706="Non",IF($B4706&lt;3,"-",IF('Synthese chemins'!L4706&gt;2,"Passeur",IF('Synthese chemins'!L4706&lt;1,"-",IF('Synthese chemins'!L4706&lt;2,IF(L$1=$Y4706,"-",IF(L$1=$AA4706,"-","Passeur")),IF(L$1=$Y4706,IF(L$1=AG4706,"-","Passeur"),"Passeur"))))),"-")</f>
        <v>-</v>
      </c>
      <c r="M4706" s="20" t="str">
        <f>IF($D4706="Non",IF($B4706&lt;3,"-",IF('Synthese chemins'!M4706&gt;2,"Passeur",IF('Synthese chemins'!M4706&lt;1,"-",IF('Synthese chemins'!M4706&lt;2,IF(M$1=$Y4706,"-",IF(M$1=$AA4706,"-","Passeur")),IF(M$1=$Y4706,IF(M$1=AH4706,"-","Passeur"),"Passeur"))))),"-")</f>
        <v>-</v>
      </c>
      <c r="N4706" s="20" t="str">
        <f>IF($D4706="Non",IF($B4706&lt;3,"-",IF('Synthese chemins'!N4706&gt;2,"Passeur",IF('Synthese chemins'!N4706&lt;1,"-",IF('Synthese chemins'!N4706&lt;2,IF(N$1=$Y4706,"-",IF(N$1=$AA4706,"-","Passeur")),IF(N$1=$Y4706,IF(N$1=AI4706,"-","Passeur"),"Passeur"))))),"-")</f>
        <v>-</v>
      </c>
      <c r="O4706" s="20" t="str">
        <f>IF($D4706="Non",IF($B4706&lt;3,"-",IF('Synthese chemins'!O4706&gt;2,"Passeur",IF('Synthese chemins'!O4706&lt;1,"-",IF('Synthese chemins'!O4706&lt;2,IF(O$1=$Y4706,"-",IF(O$1=$AA4706,"-","Passeur")),IF(O$1=$Y4706,IF(O$1=AJ4706,"-","Passeur"),"Passeur"))))),"-")</f>
        <v>-</v>
      </c>
      <c r="P4706" s="20" t="str">
        <f>IF($D4706="Non",IF($B4706&lt;3,"-",IF('Synthese chemins'!P4706&gt;2,"Passeur",IF('Synthese chemins'!P4706&lt;1,"-",IF('Synthese chemins'!P4706&lt;2,IF(P$1=$Y4706,"-",IF(P$1=$AA4706,"-","Passeur")),IF(P$1=$Y4706,IF(P$1=AK4706,"-","Passeur"),"Passeur"))))),"-")</f>
        <v>-</v>
      </c>
      <c r="Q4706" s="20" t="str">
        <f>IF($D4706="Non",IF($B4706&lt;3,"-",IF('Synthese chemins'!Q4706&gt;2,"Passeur",IF('Synthese chemins'!Q4706&lt;1,"-",IF('Synthese chemins'!Q4706&lt;2,IF(Q$1=$Y4706,"-",IF(Q$1=$AA4706,"-","Passeur")),IF(Q$1=$Y4706,IF(Q$1=AL4706,"-","Passeur"),"Passeur"))))),"-")</f>
        <v>-</v>
      </c>
      <c r="R4706" s="20" t="str">
        <f>IF($D4706="Non",IF($B4706&lt;3,"-",IF('Synthese chemins'!R4706&gt;2,"Passeur",IF('Synthese chemins'!R4706&lt;1,"-",IF('Synthese chemins'!R4706&lt;2,IF(R$1=$Y4706,"-",IF(R$1=$AA4706,"-","Passeur")),IF(R$1=$Y4706,IF(R$1=AM4706,"-","Passeur"),"Passeur"))))),"-")</f>
        <v>-</v>
      </c>
      <c r="S4706" s="20" t="str">
        <f>IF($D4706="Non",IF($B4706&lt;3,"-",IF('Synthese chemins'!S4706&gt;2,"Passeur",IF('Synthese chemins'!S4706&lt;1,"-",IF('Synthese chemins'!S4706&lt;2,IF(S$1=$Y4706,"-",IF(S$1=$AA4706,"-","Passeur")),IF(S$1=$Y4706,IF(S$1=AN4706,"-","Passeur"),"Passeur"))))),"-")</f>
        <v>-</v>
      </c>
      <c r="T4706" s="20" t="str">
        <f>IF($D4706="Non",IF($B4706&lt;3,"-",IF('Synthese chemins'!T4706&gt;2,"Passeur",IF('Synthese chemins'!T4706&lt;1,"-",IF('Synthese chemins'!T4706&lt;2,IF(T$1=$Y4706,"-",IF(T$1=$AA4706,"-","Passeur")),IF(T$1=$Y4706,IF(T$1=AO4706,"-","Passeur"),"Passeur"))))),"-")</f>
        <v>-</v>
      </c>
      <c r="U4706" s="20" t="str">
        <f>IF($D4706="Non",IF($B4706&lt;3,"-",IF('Synthese chemins'!U4706&gt;2,"Passeur",IF('Synthese chemins'!U4706&lt;1,"-",IF('Synthese chemins'!U4706&lt;2,IF(U$1=$Y4706,"-",IF(U$1=$AA4706,"-","Passeur")),IF(U$1=$Y4706,IF(U$1=AP4706,"-","Passeur"),"Passeur"))))),"-")</f>
        <v>-</v>
      </c>
      <c r="V4706" s="20" t="str">
        <f>IF($D4706="Non",IF($B4706&lt;3,"-",IF('Synthese chemins'!V4706&gt;2,"Passeur",IF('Synthese chemins'!V4706&lt;1,"-",IF('Synthese chemins'!V4706&lt;2,IF(V$1=$Y4706,"-",IF(V$1=$AA4706,"-","Passeur")),IF(V$1=$Y4706,IF(V$1=AQ4706,"-","Passeur"),"Passeur"))))),"-")</f>
        <v>-</v>
      </c>
      <c r="W4706" s="20" t="str">
        <f>IF($D4706="Non",IF($B4706&lt;3,"-",IF('Synthese chemins'!W4706&gt;2,"Passeur",IF('Synthese chemins'!W4706&lt;1,"-",IF('Synthese chemins'!W4706&lt;2,IF(W$1=$Y4706,"-",IF(W$1=$AA4706,"-","Passeur")),IF(W$1=$Y4706,IF(W$1=AR4706,"-","Passeur"),"Passeur"))))),"-")</f>
        <v>-</v>
      </c>
      <c r="X4706" s="20" t="str">
        <f>IF($D4706="Non",IF($B4706&lt;3,"-",IF('Synthese chemins'!X4706&gt;2,"Passeur",IF('Synthese chemins'!X4706&lt;1,"-",IF('Synthese chemins'!X4706&lt;2,IF(X$1=$Y4706,"-",IF(X$1=$AA4706,"-","Passeur")),IF(X$1=$Y4706,IF(X$1=AS4706,"-","Passeur"),"Passeur"))))),"-")</f>
        <v>-</v>
      </c>
      <c r="Y4706" s="33" t="str">
        <f>'Chemins de conversion les plus '!G4706</f>
        <v>Email // Newsletters</v>
      </c>
      <c r="Z4706" s="20">
        <f t="shared" si="1612"/>
        <v>2</v>
      </c>
      <c r="AA4706" s="33" t="str">
        <f>'Chemins de conversion les plus '!I4706</f>
        <v>Direct</v>
      </c>
      <c r="AB4706" s="5"/>
      <c r="AC4706" s="20">
        <f ca="1">'Synthese chemins'!Z4706</f>
        <v>1</v>
      </c>
      <c r="AD4706" s="19">
        <f>'Synthese chemins'!AA4706</f>
        <v>0</v>
      </c>
      <c r="AE4706" s="20">
        <f ca="1">'Synthese chemins'!AB4706</f>
        <v>0.1</v>
      </c>
      <c r="AF4706" s="19">
        <f>'Synthese chemins'!AC4706</f>
        <v>0</v>
      </c>
      <c r="AH4706" s="2" t="str">
        <f t="shared" si="1613"/>
        <v>-</v>
      </c>
      <c r="AI4706" s="2">
        <f t="shared" ca="1" si="1614"/>
        <v>1</v>
      </c>
      <c r="AJ4706" s="2" t="str">
        <f t="shared" si="1615"/>
        <v>-</v>
      </c>
      <c r="AK4706" s="2" t="str">
        <f t="shared" si="1616"/>
        <v>-</v>
      </c>
      <c r="AL4706" s="2">
        <f t="shared" ca="1" si="1617"/>
        <v>1</v>
      </c>
      <c r="AM4706" s="2" t="str">
        <f t="shared" si="1618"/>
        <v>-</v>
      </c>
      <c r="AN4706" s="2" t="str">
        <f t="shared" si="1619"/>
        <v>-</v>
      </c>
      <c r="AO4706" s="2" t="str">
        <f t="shared" si="1620"/>
        <v>-</v>
      </c>
      <c r="AP4706" s="2" t="str">
        <f t="shared" si="1621"/>
        <v>-</v>
      </c>
      <c r="AQ4706" s="2" t="str">
        <f t="shared" si="1622"/>
        <v>-</v>
      </c>
      <c r="AR4706" s="2" t="str">
        <f t="shared" si="1623"/>
        <v>-</v>
      </c>
      <c r="AS4706" s="2" t="str">
        <f t="shared" si="1624"/>
        <v>-</v>
      </c>
      <c r="AT4706" s="2" t="str">
        <f t="shared" si="1625"/>
        <v>-</v>
      </c>
      <c r="AU4706" s="2" t="str">
        <f t="shared" si="1626"/>
        <v>-</v>
      </c>
      <c r="AV4706" s="2" t="str">
        <f t="shared" si="1627"/>
        <v>-</v>
      </c>
      <c r="AW4706" s="2" t="str">
        <f t="shared" si="1628"/>
        <v>-</v>
      </c>
      <c r="AX4706" s="2" t="str">
        <f t="shared" si="1629"/>
        <v>-</v>
      </c>
      <c r="AY4706" s="2" t="str">
        <f t="shared" si="1608"/>
        <v>-</v>
      </c>
      <c r="AZ4706" s="2" t="str">
        <f t="shared" si="1609"/>
        <v>-</v>
      </c>
      <c r="BA4706" s="2" t="str">
        <f t="shared" si="1610"/>
        <v>-</v>
      </c>
    </row>
    <row r="4707" spans="1:53">
      <c r="A4707" s="2">
        <f t="shared" si="1611"/>
        <v>4706</v>
      </c>
      <c r="B4707" s="2">
        <f>'Synthese chemins'!B4707</f>
        <v>10</v>
      </c>
      <c r="C4707" s="2">
        <f>'Synthese chemins'!C4707</f>
        <v>4</v>
      </c>
      <c r="D4707" s="2" t="str">
        <f>'Synthese chemins'!D4707</f>
        <v>Non</v>
      </c>
      <c r="E4707" s="20" t="str">
        <f>IF($D4707="Non",IF($B4707&lt;3,"-",IF('Synthese chemins'!E4707&gt;2,"Passeur",IF('Synthese chemins'!E4707&lt;1,"-",IF('Synthese chemins'!E4707&lt;2,IF(E$1=$Y4707,"-",IF(E$1=$AA4707,"-","Passeur")),IF(E$1=$Y4707,IF(E$1=Y4707,"-","Passeur"),"Passeur"))))),"-")</f>
        <v>-</v>
      </c>
      <c r="F4707" s="20" t="str">
        <f>IF($D4707="Non",IF($B4707&lt;3,"-",IF('Synthese chemins'!F4707&gt;2,"Passeur",IF('Synthese chemins'!F4707&lt;1,"-",IF('Synthese chemins'!F4707&lt;2,IF(F$1=$Y4707,"-",IF(F$1=$AA4707,"-","Passeur")),IF(F$1=$Y4707,IF(F$1=AA4707,"-","Passeur"),"Passeur"))))),"-")</f>
        <v>-</v>
      </c>
      <c r="G4707" s="20" t="str">
        <f>IF($D4707="Non",IF($B4707&lt;3,"-",IF('Synthese chemins'!G4707&gt;2,"Passeur",IF('Synthese chemins'!G4707&lt;1,"-",IF('Synthese chemins'!G4707&lt;2,IF(G$1=$Y4707,"-",IF(G$1=$AA4707,"-","Passeur")),IF(G$1=$Y4707,IF(G$1=AB4707,"-","Passeur"),"Passeur"))))),"-")</f>
        <v>-</v>
      </c>
      <c r="H4707" s="20" t="str">
        <f>IF($D4707="Non",IF($B4707&lt;3,"-",IF('Synthese chemins'!H4707&gt;2,"Passeur",IF('Synthese chemins'!H4707&lt;1,"-",IF('Synthese chemins'!H4707&lt;2,IF(H$1=$Y4707,"-",IF(H$1=$AA4707,"-","Passeur")),IF(H$1=$Y4707,IF(H$1=AC4707,"-","Passeur"),"Passeur"))))),"-")</f>
        <v>-</v>
      </c>
      <c r="I4707" s="20" t="str">
        <f>IF($D4707="Non",IF($B4707&lt;3,"-",IF('Synthese chemins'!I4707&gt;2,"Passeur",IF('Synthese chemins'!I4707&lt;1,"-",IF('Synthese chemins'!I4707&lt;2,IF(I$1=$Y4707,"-",IF(I$1=$AA4707,"-","Passeur")),IF(I$1=$Y4707,IF(I$1=AD4707,"-","Passeur"),"Passeur"))))),"-")</f>
        <v>Passeur</v>
      </c>
      <c r="J4707" s="20" t="str">
        <f>IF($D4707="Non",IF($B4707&lt;3,"-",IF('Synthese chemins'!J4707&gt;2,"Passeur",IF('Synthese chemins'!J4707&lt;1,"-",IF('Synthese chemins'!J4707&lt;2,IF(J$1=$Y4707,"-",IF(J$1=$AA4707,"-","Passeur")),IF(J$1=$Y4707,IF(J$1=AE4707,"-","Passeur"),"Passeur"))))),"-")</f>
        <v>-</v>
      </c>
      <c r="K4707" s="20" t="str">
        <f>IF($D4707="Non",IF($B4707&lt;3,"-",IF('Synthese chemins'!K4707&gt;2,"Passeur",IF('Synthese chemins'!K4707&lt;1,"-",IF('Synthese chemins'!K4707&lt;2,IF(K$1=$Y4707,"-",IF(K$1=$AA4707,"-","Passeur")),IF(K$1=$Y4707,IF(K$1=AF4707,"-","Passeur"),"Passeur"))))),"-")</f>
        <v>-</v>
      </c>
      <c r="L4707" s="20" t="str">
        <f>IF($D4707="Non",IF($B4707&lt;3,"-",IF('Synthese chemins'!L4707&gt;2,"Passeur",IF('Synthese chemins'!L4707&lt;1,"-",IF('Synthese chemins'!L4707&lt;2,IF(L$1=$Y4707,"-",IF(L$1=$AA4707,"-","Passeur")),IF(L$1=$Y4707,IF(L$1=AG4707,"-","Passeur"),"Passeur"))))),"-")</f>
        <v>-</v>
      </c>
      <c r="M4707" s="20" t="str">
        <f>IF($D4707="Non",IF($B4707&lt;3,"-",IF('Synthese chemins'!M4707&gt;2,"Passeur",IF('Synthese chemins'!M4707&lt;1,"-",IF('Synthese chemins'!M4707&lt;2,IF(M$1=$Y4707,"-",IF(M$1=$AA4707,"-","Passeur")),IF(M$1=$Y4707,IF(M$1=AH4707,"-","Passeur"),"Passeur"))))),"-")</f>
        <v>Passeur</v>
      </c>
      <c r="N4707" s="20" t="str">
        <f>IF($D4707="Non",IF($B4707&lt;3,"-",IF('Synthese chemins'!N4707&gt;2,"Passeur",IF('Synthese chemins'!N4707&lt;1,"-",IF('Synthese chemins'!N4707&lt;2,IF(N$1=$Y4707,"-",IF(N$1=$AA4707,"-","Passeur")),IF(N$1=$Y4707,IF(N$1=AI4707,"-","Passeur"),"Passeur"))))),"-")</f>
        <v>Passeur</v>
      </c>
      <c r="O4707" s="20" t="str">
        <f>IF($D4707="Non",IF($B4707&lt;3,"-",IF('Synthese chemins'!O4707&gt;2,"Passeur",IF('Synthese chemins'!O4707&lt;1,"-",IF('Synthese chemins'!O4707&lt;2,IF(O$1=$Y4707,"-",IF(O$1=$AA4707,"-","Passeur")),IF(O$1=$Y4707,IF(O$1=AJ4707,"-","Passeur"),"Passeur"))))),"-")</f>
        <v>-</v>
      </c>
      <c r="P4707" s="20" t="str">
        <f>IF($D4707="Non",IF($B4707&lt;3,"-",IF('Synthese chemins'!P4707&gt;2,"Passeur",IF('Synthese chemins'!P4707&lt;1,"-",IF('Synthese chemins'!P4707&lt;2,IF(P$1=$Y4707,"-",IF(P$1=$AA4707,"-","Passeur")),IF(P$1=$Y4707,IF(P$1=AK4707,"-","Passeur"),"Passeur"))))),"-")</f>
        <v>Passeur</v>
      </c>
      <c r="Q4707" s="20" t="str">
        <f>IF($D4707="Non",IF($B4707&lt;3,"-",IF('Synthese chemins'!Q4707&gt;2,"Passeur",IF('Synthese chemins'!Q4707&lt;1,"-",IF('Synthese chemins'!Q4707&lt;2,IF(Q$1=$Y4707,"-",IF(Q$1=$AA4707,"-","Passeur")),IF(Q$1=$Y4707,IF(Q$1=AL4707,"-","Passeur"),"Passeur"))))),"-")</f>
        <v>-</v>
      </c>
      <c r="R4707" s="20" t="str">
        <f>IF($D4707="Non",IF($B4707&lt;3,"-",IF('Synthese chemins'!R4707&gt;2,"Passeur",IF('Synthese chemins'!R4707&lt;1,"-",IF('Synthese chemins'!R4707&lt;2,IF(R$1=$Y4707,"-",IF(R$1=$AA4707,"-","Passeur")),IF(R$1=$Y4707,IF(R$1=AM4707,"-","Passeur"),"Passeur"))))),"-")</f>
        <v>-</v>
      </c>
      <c r="S4707" s="20" t="str">
        <f>IF($D4707="Non",IF($B4707&lt;3,"-",IF('Synthese chemins'!S4707&gt;2,"Passeur",IF('Synthese chemins'!S4707&lt;1,"-",IF('Synthese chemins'!S4707&lt;2,IF(S$1=$Y4707,"-",IF(S$1=$AA4707,"-","Passeur")),IF(S$1=$Y4707,IF(S$1=AN4707,"-","Passeur"),"Passeur"))))),"-")</f>
        <v>-</v>
      </c>
      <c r="T4707" s="20" t="str">
        <f>IF($D4707="Non",IF($B4707&lt;3,"-",IF('Synthese chemins'!T4707&gt;2,"Passeur",IF('Synthese chemins'!T4707&lt;1,"-",IF('Synthese chemins'!T4707&lt;2,IF(T$1=$Y4707,"-",IF(T$1=$AA4707,"-","Passeur")),IF(T$1=$Y4707,IF(T$1=AO4707,"-","Passeur"),"Passeur"))))),"-")</f>
        <v>-</v>
      </c>
      <c r="U4707" s="20" t="str">
        <f>IF($D4707="Non",IF($B4707&lt;3,"-",IF('Synthese chemins'!U4707&gt;2,"Passeur",IF('Synthese chemins'!U4707&lt;1,"-",IF('Synthese chemins'!U4707&lt;2,IF(U$1=$Y4707,"-",IF(U$1=$AA4707,"-","Passeur")),IF(U$1=$Y4707,IF(U$1=AP4707,"-","Passeur"),"Passeur"))))),"-")</f>
        <v>-</v>
      </c>
      <c r="V4707" s="20" t="str">
        <f>IF($D4707="Non",IF($B4707&lt;3,"-",IF('Synthese chemins'!V4707&gt;2,"Passeur",IF('Synthese chemins'!V4707&lt;1,"-",IF('Synthese chemins'!V4707&lt;2,IF(V$1=$Y4707,"-",IF(V$1=$AA4707,"-","Passeur")),IF(V$1=$Y4707,IF(V$1=AQ4707,"-","Passeur"),"Passeur"))))),"-")</f>
        <v>-</v>
      </c>
      <c r="W4707" s="20" t="str">
        <f>IF($D4707="Non",IF($B4707&lt;3,"-",IF('Synthese chemins'!W4707&gt;2,"Passeur",IF('Synthese chemins'!W4707&lt;1,"-",IF('Synthese chemins'!W4707&lt;2,IF(W$1=$Y4707,"-",IF(W$1=$AA4707,"-","Passeur")),IF(W$1=$Y4707,IF(W$1=AR4707,"-","Passeur"),"Passeur"))))),"-")</f>
        <v>-</v>
      </c>
      <c r="X4707" s="20" t="str">
        <f>IF($D4707="Non",IF($B4707&lt;3,"-",IF('Synthese chemins'!X4707&gt;2,"Passeur",IF('Synthese chemins'!X4707&lt;1,"-",IF('Synthese chemins'!X4707&lt;2,IF(X$1=$Y4707,"-",IF(X$1=$AA4707,"-","Passeur")),IF(X$1=$Y4707,IF(X$1=AS4707,"-","Passeur"),"Passeur"))))),"-")</f>
        <v>-</v>
      </c>
      <c r="Y4707" s="33" t="str">
        <f>'Chemins de conversion les plus '!G4707</f>
        <v>Email // Newsletters</v>
      </c>
      <c r="Z4707" s="20">
        <f t="shared" si="1612"/>
        <v>4</v>
      </c>
      <c r="AA4707" s="33" t="str">
        <f>'Chemins de conversion les plus '!I4707</f>
        <v>SEA // Adwords Branding</v>
      </c>
      <c r="AB4707" s="5"/>
      <c r="AC4707" s="20">
        <f ca="1">'Synthese chemins'!Z4707</f>
        <v>1</v>
      </c>
      <c r="AD4707" s="19">
        <f>'Synthese chemins'!AA4707</f>
        <v>0</v>
      </c>
      <c r="AE4707" s="20">
        <f ca="1">'Synthese chemins'!AB4707</f>
        <v>0.1</v>
      </c>
      <c r="AF4707" s="19">
        <f>'Synthese chemins'!AC4707</f>
        <v>0</v>
      </c>
      <c r="AH4707" s="2" t="str">
        <f t="shared" si="1613"/>
        <v>-</v>
      </c>
      <c r="AI4707" s="2" t="str">
        <f t="shared" si="1614"/>
        <v>-</v>
      </c>
      <c r="AJ4707" s="2" t="str">
        <f t="shared" si="1615"/>
        <v>-</v>
      </c>
      <c r="AK4707" s="2" t="str">
        <f t="shared" si="1616"/>
        <v>-</v>
      </c>
      <c r="AL4707" s="2">
        <f t="shared" ca="1" si="1617"/>
        <v>1</v>
      </c>
      <c r="AM4707" s="2" t="str">
        <f t="shared" si="1618"/>
        <v>-</v>
      </c>
      <c r="AN4707" s="2" t="str">
        <f t="shared" si="1619"/>
        <v>-</v>
      </c>
      <c r="AO4707" s="2" t="str">
        <f t="shared" si="1620"/>
        <v>-</v>
      </c>
      <c r="AP4707" s="2">
        <f t="shared" ca="1" si="1621"/>
        <v>1</v>
      </c>
      <c r="AQ4707" s="2">
        <f t="shared" ca="1" si="1622"/>
        <v>1</v>
      </c>
      <c r="AR4707" s="2" t="str">
        <f t="shared" si="1623"/>
        <v>-</v>
      </c>
      <c r="AS4707" s="2">
        <f t="shared" ca="1" si="1624"/>
        <v>1</v>
      </c>
      <c r="AT4707" s="2" t="str">
        <f t="shared" si="1625"/>
        <v>-</v>
      </c>
      <c r="AU4707" s="2" t="str">
        <f t="shared" si="1626"/>
        <v>-</v>
      </c>
      <c r="AV4707" s="2" t="str">
        <f t="shared" si="1627"/>
        <v>-</v>
      </c>
      <c r="AW4707" s="2" t="str">
        <f t="shared" si="1628"/>
        <v>-</v>
      </c>
      <c r="AX4707" s="2" t="str">
        <f t="shared" si="1629"/>
        <v>-</v>
      </c>
      <c r="AY4707" s="2" t="str">
        <f t="shared" si="1608"/>
        <v>-</v>
      </c>
      <c r="AZ4707" s="2" t="str">
        <f t="shared" si="1609"/>
        <v>-</v>
      </c>
      <c r="BA4707" s="2" t="str">
        <f t="shared" si="1610"/>
        <v>-</v>
      </c>
    </row>
    <row r="4708" spans="1:53">
      <c r="A4708" s="2">
        <f t="shared" si="1611"/>
        <v>4707</v>
      </c>
      <c r="B4708" s="2">
        <f>'Synthese chemins'!B4708</f>
        <v>10</v>
      </c>
      <c r="C4708" s="2">
        <f>'Synthese chemins'!C4708</f>
        <v>4</v>
      </c>
      <c r="D4708" s="2" t="str">
        <f>'Synthese chemins'!D4708</f>
        <v>Non</v>
      </c>
      <c r="E4708" s="20" t="str">
        <f>IF($D4708="Non",IF($B4708&lt;3,"-",IF('Synthese chemins'!E4708&gt;2,"Passeur",IF('Synthese chemins'!E4708&lt;1,"-",IF('Synthese chemins'!E4708&lt;2,IF(E$1=$Y4708,"-",IF(E$1=$AA4708,"-","Passeur")),IF(E$1=$Y4708,IF(E$1=Y4708,"-","Passeur"),"Passeur"))))),"-")</f>
        <v>-</v>
      </c>
      <c r="F4708" s="20" t="str">
        <f>IF($D4708="Non",IF($B4708&lt;3,"-",IF('Synthese chemins'!F4708&gt;2,"Passeur",IF('Synthese chemins'!F4708&lt;1,"-",IF('Synthese chemins'!F4708&lt;2,IF(F$1=$Y4708,"-",IF(F$1=$AA4708,"-","Passeur")),IF(F$1=$Y4708,IF(F$1=AA4708,"-","Passeur"),"Passeur"))))),"-")</f>
        <v>Passeur</v>
      </c>
      <c r="G4708" s="20" t="str">
        <f>IF($D4708="Non",IF($B4708&lt;3,"-",IF('Synthese chemins'!G4708&gt;2,"Passeur",IF('Synthese chemins'!G4708&lt;1,"-",IF('Synthese chemins'!G4708&lt;2,IF(G$1=$Y4708,"-",IF(G$1=$AA4708,"-","Passeur")),IF(G$1=$Y4708,IF(G$1=AB4708,"-","Passeur"),"Passeur"))))),"-")</f>
        <v>-</v>
      </c>
      <c r="H4708" s="20" t="str">
        <f>IF($D4708="Non",IF($B4708&lt;3,"-",IF('Synthese chemins'!H4708&gt;2,"Passeur",IF('Synthese chemins'!H4708&lt;1,"-",IF('Synthese chemins'!H4708&lt;2,IF(H$1=$Y4708,"-",IF(H$1=$AA4708,"-","Passeur")),IF(H$1=$Y4708,IF(H$1=AC4708,"-","Passeur"),"Passeur"))))),"-")</f>
        <v>-</v>
      </c>
      <c r="I4708" s="20" t="str">
        <f>IF($D4708="Non",IF($B4708&lt;3,"-",IF('Synthese chemins'!I4708&gt;2,"Passeur",IF('Synthese chemins'!I4708&lt;1,"-",IF('Synthese chemins'!I4708&lt;2,IF(I$1=$Y4708,"-",IF(I$1=$AA4708,"-","Passeur")),IF(I$1=$Y4708,IF(I$1=AD4708,"-","Passeur"),"Passeur"))))),"-")</f>
        <v>-</v>
      </c>
      <c r="J4708" s="20" t="str">
        <f ca="1">IF($D4708="Non",IF($B4708&lt;3,"-",IF('Synthese chemins'!J4708&gt;2,"Passeur",IF('Synthese chemins'!J4708&lt;1,"-",IF('Synthese chemins'!J4708&lt;2,IF(J$1=$Y4708,"-",IF(J$1=$AA4708,"-","Passeur")),IF(J$1=$Y4708,IF(J$1=AE4708,"-","Passeur"),"Passeur"))))),"-")</f>
        <v>Passeur</v>
      </c>
      <c r="K4708" s="20" t="str">
        <f>IF($D4708="Non",IF($B4708&lt;3,"-",IF('Synthese chemins'!K4708&gt;2,"Passeur",IF('Synthese chemins'!K4708&lt;1,"-",IF('Synthese chemins'!K4708&lt;2,IF(K$1=$Y4708,"-",IF(K$1=$AA4708,"-","Passeur")),IF(K$1=$Y4708,IF(K$1=AF4708,"-","Passeur"),"Passeur"))))),"-")</f>
        <v>-</v>
      </c>
      <c r="L4708" s="20" t="str">
        <f>IF($D4708="Non",IF($B4708&lt;3,"-",IF('Synthese chemins'!L4708&gt;2,"Passeur",IF('Synthese chemins'!L4708&lt;1,"-",IF('Synthese chemins'!L4708&lt;2,IF(L$1=$Y4708,"-",IF(L$1=$AA4708,"-","Passeur")),IF(L$1=$Y4708,IF(L$1=AG4708,"-","Passeur"),"Passeur"))))),"-")</f>
        <v>-</v>
      </c>
      <c r="M4708" s="20" t="str">
        <f>IF($D4708="Non",IF($B4708&lt;3,"-",IF('Synthese chemins'!M4708&gt;2,"Passeur",IF('Synthese chemins'!M4708&lt;1,"-",IF('Synthese chemins'!M4708&lt;2,IF(M$1=$Y4708,"-",IF(M$1=$AA4708,"-","Passeur")),IF(M$1=$Y4708,IF(M$1=AH4708,"-","Passeur"),"Passeur"))))),"-")</f>
        <v>-</v>
      </c>
      <c r="N4708" s="20" t="str">
        <f>IF($D4708="Non",IF($B4708&lt;3,"-",IF('Synthese chemins'!N4708&gt;2,"Passeur",IF('Synthese chemins'!N4708&lt;1,"-",IF('Synthese chemins'!N4708&lt;2,IF(N$1=$Y4708,"-",IF(N$1=$AA4708,"-","Passeur")),IF(N$1=$Y4708,IF(N$1=AI4708,"-","Passeur"),"Passeur"))))),"-")</f>
        <v>Passeur</v>
      </c>
      <c r="O4708" s="20" t="str">
        <f>IF($D4708="Non",IF($B4708&lt;3,"-",IF('Synthese chemins'!O4708&gt;2,"Passeur",IF('Synthese chemins'!O4708&lt;1,"-",IF('Synthese chemins'!O4708&lt;2,IF(O$1=$Y4708,"-",IF(O$1=$AA4708,"-","Passeur")),IF(O$1=$Y4708,IF(O$1=AJ4708,"-","Passeur"),"Passeur"))))),"-")</f>
        <v>-</v>
      </c>
      <c r="P4708" s="20" t="str">
        <f>IF($D4708="Non",IF($B4708&lt;3,"-",IF('Synthese chemins'!P4708&gt;2,"Passeur",IF('Synthese chemins'!P4708&lt;1,"-",IF('Synthese chemins'!P4708&lt;2,IF(P$1=$Y4708,"-",IF(P$1=$AA4708,"-","Passeur")),IF(P$1=$Y4708,IF(P$1=AK4708,"-","Passeur"),"Passeur"))))),"-")</f>
        <v>-</v>
      </c>
      <c r="Q4708" s="20" t="str">
        <f>IF($D4708="Non",IF($B4708&lt;3,"-",IF('Synthese chemins'!Q4708&gt;2,"Passeur",IF('Synthese chemins'!Q4708&lt;1,"-",IF('Synthese chemins'!Q4708&lt;2,IF(Q$1=$Y4708,"-",IF(Q$1=$AA4708,"-","Passeur")),IF(Q$1=$Y4708,IF(Q$1=AL4708,"-","Passeur"),"Passeur"))))),"-")</f>
        <v>-</v>
      </c>
      <c r="R4708" s="20" t="str">
        <f>IF($D4708="Non",IF($B4708&lt;3,"-",IF('Synthese chemins'!R4708&gt;2,"Passeur",IF('Synthese chemins'!R4708&lt;1,"-",IF('Synthese chemins'!R4708&lt;2,IF(R$1=$Y4708,"-",IF(R$1=$AA4708,"-","Passeur")),IF(R$1=$Y4708,IF(R$1=AM4708,"-","Passeur"),"Passeur"))))),"-")</f>
        <v>-</v>
      </c>
      <c r="S4708" s="20" t="str">
        <f>IF($D4708="Non",IF($B4708&lt;3,"-",IF('Synthese chemins'!S4708&gt;2,"Passeur",IF('Synthese chemins'!S4708&lt;1,"-",IF('Synthese chemins'!S4708&lt;2,IF(S$1=$Y4708,"-",IF(S$1=$AA4708,"-","Passeur")),IF(S$1=$Y4708,IF(S$1=AN4708,"-","Passeur"),"Passeur"))))),"-")</f>
        <v>-</v>
      </c>
      <c r="T4708" s="20" t="str">
        <f>IF($D4708="Non",IF($B4708&lt;3,"-",IF('Synthese chemins'!T4708&gt;2,"Passeur",IF('Synthese chemins'!T4708&lt;1,"-",IF('Synthese chemins'!T4708&lt;2,IF(T$1=$Y4708,"-",IF(T$1=$AA4708,"-","Passeur")),IF(T$1=$Y4708,IF(T$1=AO4708,"-","Passeur"),"Passeur"))))),"-")</f>
        <v>-</v>
      </c>
      <c r="U4708" s="20" t="str">
        <f>IF($D4708="Non",IF($B4708&lt;3,"-",IF('Synthese chemins'!U4708&gt;2,"Passeur",IF('Synthese chemins'!U4708&lt;1,"-",IF('Synthese chemins'!U4708&lt;2,IF(U$1=$Y4708,"-",IF(U$1=$AA4708,"-","Passeur")),IF(U$1=$Y4708,IF(U$1=AP4708,"-","Passeur"),"Passeur"))))),"-")</f>
        <v>-</v>
      </c>
      <c r="V4708" s="20" t="str">
        <f>IF($D4708="Non",IF($B4708&lt;3,"-",IF('Synthese chemins'!V4708&gt;2,"Passeur",IF('Synthese chemins'!V4708&lt;1,"-",IF('Synthese chemins'!V4708&lt;2,IF(V$1=$Y4708,"-",IF(V$1=$AA4708,"-","Passeur")),IF(V$1=$Y4708,IF(V$1=AQ4708,"-","Passeur"),"Passeur"))))),"-")</f>
        <v>-</v>
      </c>
      <c r="W4708" s="20" t="str">
        <f>IF($D4708="Non",IF($B4708&lt;3,"-",IF('Synthese chemins'!W4708&gt;2,"Passeur",IF('Synthese chemins'!W4708&lt;1,"-",IF('Synthese chemins'!W4708&lt;2,IF(W$1=$Y4708,"-",IF(W$1=$AA4708,"-","Passeur")),IF(W$1=$Y4708,IF(W$1=AR4708,"-","Passeur"),"Passeur"))))),"-")</f>
        <v>-</v>
      </c>
      <c r="X4708" s="20" t="str">
        <f>IF($D4708="Non",IF($B4708&lt;3,"-",IF('Synthese chemins'!X4708&gt;2,"Passeur",IF('Synthese chemins'!X4708&lt;1,"-",IF('Synthese chemins'!X4708&lt;2,IF(X$1=$Y4708,"-",IF(X$1=$AA4708,"-","Passeur")),IF(X$1=$Y4708,IF(X$1=AS4708,"-","Passeur"),"Passeur"))))),"-")</f>
        <v>-</v>
      </c>
      <c r="Y4708" s="33" t="str">
        <f>'Chemins de conversion les plus '!G4708</f>
        <v>Email // Webmail</v>
      </c>
      <c r="Z4708" s="20">
        <f t="shared" ca="1" si="1612"/>
        <v>3</v>
      </c>
      <c r="AA4708" s="33" t="str">
        <f>'Chemins de conversion les plus '!I4708</f>
        <v>SEO</v>
      </c>
      <c r="AB4708" s="5"/>
      <c r="AC4708" s="20">
        <f ca="1">'Synthese chemins'!Z4708</f>
        <v>1</v>
      </c>
      <c r="AD4708" s="19">
        <f>'Synthese chemins'!AA4708</f>
        <v>0</v>
      </c>
      <c r="AE4708" s="20">
        <f ca="1">'Synthese chemins'!AB4708</f>
        <v>0.1</v>
      </c>
      <c r="AF4708" s="19">
        <f>'Synthese chemins'!AC4708</f>
        <v>0</v>
      </c>
      <c r="AH4708" s="2" t="str">
        <f t="shared" si="1613"/>
        <v>-</v>
      </c>
      <c r="AI4708" s="2">
        <f t="shared" ca="1" si="1614"/>
        <v>1</v>
      </c>
      <c r="AJ4708" s="2" t="str">
        <f t="shared" si="1615"/>
        <v>-</v>
      </c>
      <c r="AK4708" s="2" t="str">
        <f t="shared" si="1616"/>
        <v>-</v>
      </c>
      <c r="AL4708" s="2" t="str">
        <f t="shared" si="1617"/>
        <v>-</v>
      </c>
      <c r="AM4708" s="2">
        <f t="shared" ca="1" si="1618"/>
        <v>1</v>
      </c>
      <c r="AN4708" s="2" t="str">
        <f t="shared" si="1619"/>
        <v>-</v>
      </c>
      <c r="AO4708" s="2" t="str">
        <f t="shared" si="1620"/>
        <v>-</v>
      </c>
      <c r="AP4708" s="2" t="str">
        <f t="shared" si="1621"/>
        <v>-</v>
      </c>
      <c r="AQ4708" s="2">
        <f t="shared" ca="1" si="1622"/>
        <v>1</v>
      </c>
      <c r="AR4708" s="2" t="str">
        <f t="shared" si="1623"/>
        <v>-</v>
      </c>
      <c r="AS4708" s="2" t="str">
        <f t="shared" si="1624"/>
        <v>-</v>
      </c>
      <c r="AT4708" s="2" t="str">
        <f t="shared" si="1625"/>
        <v>-</v>
      </c>
      <c r="AU4708" s="2" t="str">
        <f t="shared" si="1626"/>
        <v>-</v>
      </c>
      <c r="AV4708" s="2" t="str">
        <f t="shared" si="1627"/>
        <v>-</v>
      </c>
      <c r="AW4708" s="2" t="str">
        <f t="shared" si="1628"/>
        <v>-</v>
      </c>
      <c r="AX4708" s="2" t="str">
        <f t="shared" si="1629"/>
        <v>-</v>
      </c>
      <c r="AY4708" s="2" t="str">
        <f t="shared" si="1608"/>
        <v>-</v>
      </c>
      <c r="AZ4708" s="2" t="str">
        <f t="shared" si="1609"/>
        <v>-</v>
      </c>
      <c r="BA4708" s="2" t="str">
        <f t="shared" si="1610"/>
        <v>-</v>
      </c>
    </row>
    <row r="4709" spans="1:53">
      <c r="A4709" s="2">
        <f t="shared" si="1611"/>
        <v>4708</v>
      </c>
      <c r="B4709" s="2">
        <f>'Synthese chemins'!B4709</f>
        <v>10</v>
      </c>
      <c r="C4709" s="2">
        <f>'Synthese chemins'!C4709</f>
        <v>3</v>
      </c>
      <c r="D4709" s="2" t="str">
        <f>'Synthese chemins'!D4709</f>
        <v>Non</v>
      </c>
      <c r="E4709" s="20" t="str">
        <f>IF($D4709="Non",IF($B4709&lt;3,"-",IF('Synthese chemins'!E4709&gt;2,"Passeur",IF('Synthese chemins'!E4709&lt;1,"-",IF('Synthese chemins'!E4709&lt;2,IF(E$1=$Y4709,"-",IF(E$1=$AA4709,"-","Passeur")),IF(E$1=$Y4709,IF(E$1=Y4709,"-","Passeur"),"Passeur"))))),"-")</f>
        <v>-</v>
      </c>
      <c r="F4709" s="20" t="str">
        <f>IF($D4709="Non",IF($B4709&lt;3,"-",IF('Synthese chemins'!F4709&gt;2,"Passeur",IF('Synthese chemins'!F4709&lt;1,"-",IF('Synthese chemins'!F4709&lt;2,IF(F$1=$Y4709,"-",IF(F$1=$AA4709,"-","Passeur")),IF(F$1=$Y4709,IF(F$1=AA4709,"-","Passeur"),"Passeur"))))),"-")</f>
        <v>Passeur</v>
      </c>
      <c r="G4709" s="20" t="str">
        <f>IF($D4709="Non",IF($B4709&lt;3,"-",IF('Synthese chemins'!G4709&gt;2,"Passeur",IF('Synthese chemins'!G4709&lt;1,"-",IF('Synthese chemins'!G4709&lt;2,IF(G$1=$Y4709,"-",IF(G$1=$AA4709,"-","Passeur")),IF(G$1=$Y4709,IF(G$1=AB4709,"-","Passeur"),"Passeur"))))),"-")</f>
        <v>-</v>
      </c>
      <c r="H4709" s="20" t="str">
        <f>IF($D4709="Non",IF($B4709&lt;3,"-",IF('Synthese chemins'!H4709&gt;2,"Passeur",IF('Synthese chemins'!H4709&lt;1,"-",IF('Synthese chemins'!H4709&lt;2,IF(H$1=$Y4709,"-",IF(H$1=$AA4709,"-","Passeur")),IF(H$1=$Y4709,IF(H$1=AC4709,"-","Passeur"),"Passeur"))))),"-")</f>
        <v>-</v>
      </c>
      <c r="I4709" s="20" t="str">
        <f>IF($D4709="Non",IF($B4709&lt;3,"-",IF('Synthese chemins'!I4709&gt;2,"Passeur",IF('Synthese chemins'!I4709&lt;1,"-",IF('Synthese chemins'!I4709&lt;2,IF(I$1=$Y4709,"-",IF(I$1=$AA4709,"-","Passeur")),IF(I$1=$Y4709,IF(I$1=AD4709,"-","Passeur"),"Passeur"))))),"-")</f>
        <v>-</v>
      </c>
      <c r="J4709" s="20" t="str">
        <f>IF($D4709="Non",IF($B4709&lt;3,"-",IF('Synthese chemins'!J4709&gt;2,"Passeur",IF('Synthese chemins'!J4709&lt;1,"-",IF('Synthese chemins'!J4709&lt;2,IF(J$1=$Y4709,"-",IF(J$1=$AA4709,"-","Passeur")),IF(J$1=$Y4709,IF(J$1=AE4709,"-","Passeur"),"Passeur"))))),"-")</f>
        <v>-</v>
      </c>
      <c r="K4709" s="20" t="str">
        <f>IF($D4709="Non",IF($B4709&lt;3,"-",IF('Synthese chemins'!K4709&gt;2,"Passeur",IF('Synthese chemins'!K4709&lt;1,"-",IF('Synthese chemins'!K4709&lt;2,IF(K$1=$Y4709,"-",IF(K$1=$AA4709,"-","Passeur")),IF(K$1=$Y4709,IF(K$1=AF4709,"-","Passeur"),"Passeur"))))),"-")</f>
        <v>-</v>
      </c>
      <c r="L4709" s="20" t="str">
        <f>IF($D4709="Non",IF($B4709&lt;3,"-",IF('Synthese chemins'!L4709&gt;2,"Passeur",IF('Synthese chemins'!L4709&lt;1,"-",IF('Synthese chemins'!L4709&lt;2,IF(L$1=$Y4709,"-",IF(L$1=$AA4709,"-","Passeur")),IF(L$1=$Y4709,IF(L$1=AG4709,"-","Passeur"),"Passeur"))))),"-")</f>
        <v>-</v>
      </c>
      <c r="M4709" s="20" t="str">
        <f>IF($D4709="Non",IF($B4709&lt;3,"-",IF('Synthese chemins'!M4709&gt;2,"Passeur",IF('Synthese chemins'!M4709&lt;1,"-",IF('Synthese chemins'!M4709&lt;2,IF(M$1=$Y4709,"-",IF(M$1=$AA4709,"-","Passeur")),IF(M$1=$Y4709,IF(M$1=AH4709,"-","Passeur"),"Passeur"))))),"-")</f>
        <v>-</v>
      </c>
      <c r="N4709" s="20" t="str">
        <f>IF($D4709="Non",IF($B4709&lt;3,"-",IF('Synthese chemins'!N4709&gt;2,"Passeur",IF('Synthese chemins'!N4709&lt;1,"-",IF('Synthese chemins'!N4709&lt;2,IF(N$1=$Y4709,"-",IF(N$1=$AA4709,"-","Passeur")),IF(N$1=$Y4709,IF(N$1=AI4709,"-","Passeur"),"Passeur"))))),"-")</f>
        <v>-</v>
      </c>
      <c r="O4709" s="20" t="str">
        <f>IF($D4709="Non",IF($B4709&lt;3,"-",IF('Synthese chemins'!O4709&gt;2,"Passeur",IF('Synthese chemins'!O4709&lt;1,"-",IF('Synthese chemins'!O4709&lt;2,IF(O$1=$Y4709,"-",IF(O$1=$AA4709,"-","Passeur")),IF(O$1=$Y4709,IF(O$1=AJ4709,"-","Passeur"),"Passeur"))))),"-")</f>
        <v>-</v>
      </c>
      <c r="P4709" s="20" t="str">
        <f>IF($D4709="Non",IF($B4709&lt;3,"-",IF('Synthese chemins'!P4709&gt;2,"Passeur",IF('Synthese chemins'!P4709&lt;1,"-",IF('Synthese chemins'!P4709&lt;2,IF(P$1=$Y4709,"-",IF(P$1=$AA4709,"-","Passeur")),IF(P$1=$Y4709,IF(P$1=AK4709,"-","Passeur"),"Passeur"))))),"-")</f>
        <v>-</v>
      </c>
      <c r="Q4709" s="20" t="str">
        <f>IF($D4709="Non",IF($B4709&lt;3,"-",IF('Synthese chemins'!Q4709&gt;2,"Passeur",IF('Synthese chemins'!Q4709&lt;1,"-",IF('Synthese chemins'!Q4709&lt;2,IF(Q$1=$Y4709,"-",IF(Q$1=$AA4709,"-","Passeur")),IF(Q$1=$Y4709,IF(Q$1=AL4709,"-","Passeur"),"Passeur"))))),"-")</f>
        <v>-</v>
      </c>
      <c r="R4709" s="20" t="str">
        <f>IF($D4709="Non",IF($B4709&lt;3,"-",IF('Synthese chemins'!R4709&gt;2,"Passeur",IF('Synthese chemins'!R4709&lt;1,"-",IF('Synthese chemins'!R4709&lt;2,IF(R$1=$Y4709,"-",IF(R$1=$AA4709,"-","Passeur")),IF(R$1=$Y4709,IF(R$1=AM4709,"-","Passeur"),"Passeur"))))),"-")</f>
        <v>Passeur</v>
      </c>
      <c r="S4709" s="20" t="str">
        <f>IF($D4709="Non",IF($B4709&lt;3,"-",IF('Synthese chemins'!S4709&gt;2,"Passeur",IF('Synthese chemins'!S4709&lt;1,"-",IF('Synthese chemins'!S4709&lt;2,IF(S$1=$Y4709,"-",IF(S$1=$AA4709,"-","Passeur")),IF(S$1=$Y4709,IF(S$1=AN4709,"-","Passeur"),"Passeur"))))),"-")</f>
        <v>-</v>
      </c>
      <c r="T4709" s="20" t="str">
        <f>IF($D4709="Non",IF($B4709&lt;3,"-",IF('Synthese chemins'!T4709&gt;2,"Passeur",IF('Synthese chemins'!T4709&lt;1,"-",IF('Synthese chemins'!T4709&lt;2,IF(T$1=$Y4709,"-",IF(T$1=$AA4709,"-","Passeur")),IF(T$1=$Y4709,IF(T$1=AO4709,"-","Passeur"),"Passeur"))))),"-")</f>
        <v>-</v>
      </c>
      <c r="U4709" s="20" t="str">
        <f>IF($D4709="Non",IF($B4709&lt;3,"-",IF('Synthese chemins'!U4709&gt;2,"Passeur",IF('Synthese chemins'!U4709&lt;1,"-",IF('Synthese chemins'!U4709&lt;2,IF(U$1=$Y4709,"-",IF(U$1=$AA4709,"-","Passeur")),IF(U$1=$Y4709,IF(U$1=AP4709,"-","Passeur"),"Passeur"))))),"-")</f>
        <v>-</v>
      </c>
      <c r="V4709" s="20" t="str">
        <f>IF($D4709="Non",IF($B4709&lt;3,"-",IF('Synthese chemins'!V4709&gt;2,"Passeur",IF('Synthese chemins'!V4709&lt;1,"-",IF('Synthese chemins'!V4709&lt;2,IF(V$1=$Y4709,"-",IF(V$1=$AA4709,"-","Passeur")),IF(V$1=$Y4709,IF(V$1=AQ4709,"-","Passeur"),"Passeur"))))),"-")</f>
        <v>-</v>
      </c>
      <c r="W4709" s="20" t="str">
        <f>IF($D4709="Non",IF($B4709&lt;3,"-",IF('Synthese chemins'!W4709&gt;2,"Passeur",IF('Synthese chemins'!W4709&lt;1,"-",IF('Synthese chemins'!W4709&lt;2,IF(W$1=$Y4709,"-",IF(W$1=$AA4709,"-","Passeur")),IF(W$1=$Y4709,IF(W$1=AR4709,"-","Passeur"),"Passeur"))))),"-")</f>
        <v>-</v>
      </c>
      <c r="X4709" s="20" t="str">
        <f>IF($D4709="Non",IF($B4709&lt;3,"-",IF('Synthese chemins'!X4709&gt;2,"Passeur",IF('Synthese chemins'!X4709&lt;1,"-",IF('Synthese chemins'!X4709&lt;2,IF(X$1=$Y4709,"-",IF(X$1=$AA4709,"-","Passeur")),IF(X$1=$Y4709,IF(X$1=AS4709,"-","Passeur"),"Passeur"))))),"-")</f>
        <v>-</v>
      </c>
      <c r="Y4709" s="33" t="str">
        <f>'Chemins de conversion les plus '!G4709</f>
        <v>SEA // Adwords Branding</v>
      </c>
      <c r="Z4709" s="20">
        <f t="shared" si="1612"/>
        <v>2</v>
      </c>
      <c r="AA4709" s="33" t="str">
        <f>'Chemins de conversion les plus '!I4709</f>
        <v>Direct</v>
      </c>
      <c r="AB4709" s="5"/>
      <c r="AC4709" s="20">
        <f ca="1">'Synthese chemins'!Z4709</f>
        <v>1</v>
      </c>
      <c r="AD4709" s="19">
        <f>'Synthese chemins'!AA4709</f>
        <v>0</v>
      </c>
      <c r="AE4709" s="20">
        <f ca="1">'Synthese chemins'!AB4709</f>
        <v>0.1</v>
      </c>
      <c r="AF4709" s="19">
        <f>'Synthese chemins'!AC4709</f>
        <v>0</v>
      </c>
      <c r="AH4709" s="2" t="str">
        <f t="shared" si="1613"/>
        <v>-</v>
      </c>
      <c r="AI4709" s="2">
        <f t="shared" ca="1" si="1614"/>
        <v>1</v>
      </c>
      <c r="AJ4709" s="2" t="str">
        <f t="shared" si="1615"/>
        <v>-</v>
      </c>
      <c r="AK4709" s="2" t="str">
        <f t="shared" si="1616"/>
        <v>-</v>
      </c>
      <c r="AL4709" s="2" t="str">
        <f t="shared" si="1617"/>
        <v>-</v>
      </c>
      <c r="AM4709" s="2" t="str">
        <f t="shared" si="1618"/>
        <v>-</v>
      </c>
      <c r="AN4709" s="2" t="str">
        <f t="shared" si="1619"/>
        <v>-</v>
      </c>
      <c r="AO4709" s="2" t="str">
        <f t="shared" si="1620"/>
        <v>-</v>
      </c>
      <c r="AP4709" s="2" t="str">
        <f t="shared" si="1621"/>
        <v>-</v>
      </c>
      <c r="AQ4709" s="2" t="str">
        <f t="shared" si="1622"/>
        <v>-</v>
      </c>
      <c r="AR4709" s="2" t="str">
        <f t="shared" si="1623"/>
        <v>-</v>
      </c>
      <c r="AS4709" s="2" t="str">
        <f t="shared" si="1624"/>
        <v>-</v>
      </c>
      <c r="AT4709" s="2" t="str">
        <f t="shared" si="1625"/>
        <v>-</v>
      </c>
      <c r="AU4709" s="2">
        <f t="shared" ca="1" si="1626"/>
        <v>1</v>
      </c>
      <c r="AV4709" s="2" t="str">
        <f t="shared" si="1627"/>
        <v>-</v>
      </c>
      <c r="AW4709" s="2" t="str">
        <f t="shared" si="1628"/>
        <v>-</v>
      </c>
      <c r="AX4709" s="2" t="str">
        <f t="shared" si="1629"/>
        <v>-</v>
      </c>
      <c r="AY4709" s="2" t="str">
        <f t="shared" si="1608"/>
        <v>-</v>
      </c>
      <c r="AZ4709" s="2" t="str">
        <f t="shared" si="1609"/>
        <v>-</v>
      </c>
      <c r="BA4709" s="2" t="str">
        <f t="shared" si="1610"/>
        <v>-</v>
      </c>
    </row>
    <row r="4710" spans="1:53">
      <c r="A4710" s="2">
        <f t="shared" si="1611"/>
        <v>4709</v>
      </c>
      <c r="B4710" s="2">
        <f>'Synthese chemins'!B4710</f>
        <v>10</v>
      </c>
      <c r="C4710" s="2">
        <f>'Synthese chemins'!C4710</f>
        <v>3</v>
      </c>
      <c r="D4710" s="2" t="str">
        <f>'Synthese chemins'!D4710</f>
        <v>Non</v>
      </c>
      <c r="E4710" s="20" t="str">
        <f>IF($D4710="Non",IF($B4710&lt;3,"-",IF('Synthese chemins'!E4710&gt;2,"Passeur",IF('Synthese chemins'!E4710&lt;1,"-",IF('Synthese chemins'!E4710&lt;2,IF(E$1=$Y4710,"-",IF(E$1=$AA4710,"-","Passeur")),IF(E$1=$Y4710,IF(E$1=Y4710,"-","Passeur"),"Passeur"))))),"-")</f>
        <v>-</v>
      </c>
      <c r="F4710" s="20" t="str">
        <f>IF($D4710="Non",IF($B4710&lt;3,"-",IF('Synthese chemins'!F4710&gt;2,"Passeur",IF('Synthese chemins'!F4710&lt;1,"-",IF('Synthese chemins'!F4710&lt;2,IF(F$1=$Y4710,"-",IF(F$1=$AA4710,"-","Passeur")),IF(F$1=$Y4710,IF(F$1=AA4710,"-","Passeur"),"Passeur"))))),"-")</f>
        <v>Passeur</v>
      </c>
      <c r="G4710" s="20" t="str">
        <f>IF($D4710="Non",IF($B4710&lt;3,"-",IF('Synthese chemins'!G4710&gt;2,"Passeur",IF('Synthese chemins'!G4710&lt;1,"-",IF('Synthese chemins'!G4710&lt;2,IF(G$1=$Y4710,"-",IF(G$1=$AA4710,"-","Passeur")),IF(G$1=$Y4710,IF(G$1=AB4710,"-","Passeur"),"Passeur"))))),"-")</f>
        <v>-</v>
      </c>
      <c r="H4710" s="20" t="str">
        <f>IF($D4710="Non",IF($B4710&lt;3,"-",IF('Synthese chemins'!H4710&gt;2,"Passeur",IF('Synthese chemins'!H4710&lt;1,"-",IF('Synthese chemins'!H4710&lt;2,IF(H$1=$Y4710,"-",IF(H$1=$AA4710,"-","Passeur")),IF(H$1=$Y4710,IF(H$1=AC4710,"-","Passeur"),"Passeur"))))),"-")</f>
        <v>-</v>
      </c>
      <c r="I4710" s="20" t="str">
        <f>IF($D4710="Non",IF($B4710&lt;3,"-",IF('Synthese chemins'!I4710&gt;2,"Passeur",IF('Synthese chemins'!I4710&lt;1,"-",IF('Synthese chemins'!I4710&lt;2,IF(I$1=$Y4710,"-",IF(I$1=$AA4710,"-","Passeur")),IF(I$1=$Y4710,IF(I$1=AD4710,"-","Passeur"),"Passeur"))))),"-")</f>
        <v>-</v>
      </c>
      <c r="J4710" s="20" t="str">
        <f>IF($D4710="Non",IF($B4710&lt;3,"-",IF('Synthese chemins'!J4710&gt;2,"Passeur",IF('Synthese chemins'!J4710&lt;1,"-",IF('Synthese chemins'!J4710&lt;2,IF(J$1=$Y4710,"-",IF(J$1=$AA4710,"-","Passeur")),IF(J$1=$Y4710,IF(J$1=AE4710,"-","Passeur"),"Passeur"))))),"-")</f>
        <v>-</v>
      </c>
      <c r="K4710" s="20" t="str">
        <f>IF($D4710="Non",IF($B4710&lt;3,"-",IF('Synthese chemins'!K4710&gt;2,"Passeur",IF('Synthese chemins'!K4710&lt;1,"-",IF('Synthese chemins'!K4710&lt;2,IF(K$1=$Y4710,"-",IF(K$1=$AA4710,"-","Passeur")),IF(K$1=$Y4710,IF(K$1=AF4710,"-","Passeur"),"Passeur"))))),"-")</f>
        <v>-</v>
      </c>
      <c r="L4710" s="20" t="str">
        <f>IF($D4710="Non",IF($B4710&lt;3,"-",IF('Synthese chemins'!L4710&gt;2,"Passeur",IF('Synthese chemins'!L4710&lt;1,"-",IF('Synthese chemins'!L4710&lt;2,IF(L$1=$Y4710,"-",IF(L$1=$AA4710,"-","Passeur")),IF(L$1=$Y4710,IF(L$1=AG4710,"-","Passeur"),"Passeur"))))),"-")</f>
        <v>-</v>
      </c>
      <c r="M4710" s="20" t="str">
        <f>IF($D4710="Non",IF($B4710&lt;3,"-",IF('Synthese chemins'!M4710&gt;2,"Passeur",IF('Synthese chemins'!M4710&lt;1,"-",IF('Synthese chemins'!M4710&lt;2,IF(M$1=$Y4710,"-",IF(M$1=$AA4710,"-","Passeur")),IF(M$1=$Y4710,IF(M$1=AH4710,"-","Passeur"),"Passeur"))))),"-")</f>
        <v>-</v>
      </c>
      <c r="N4710" s="20" t="str">
        <f>IF($D4710="Non",IF($B4710&lt;3,"-",IF('Synthese chemins'!N4710&gt;2,"Passeur",IF('Synthese chemins'!N4710&lt;1,"-",IF('Synthese chemins'!N4710&lt;2,IF(N$1=$Y4710,"-",IF(N$1=$AA4710,"-","Passeur")),IF(N$1=$Y4710,IF(N$1=AI4710,"-","Passeur"),"Passeur"))))),"-")</f>
        <v>Passeur</v>
      </c>
      <c r="O4710" s="20" t="str">
        <f>IF($D4710="Non",IF($B4710&lt;3,"-",IF('Synthese chemins'!O4710&gt;2,"Passeur",IF('Synthese chemins'!O4710&lt;1,"-",IF('Synthese chemins'!O4710&lt;2,IF(O$1=$Y4710,"-",IF(O$1=$AA4710,"-","Passeur")),IF(O$1=$Y4710,IF(O$1=AJ4710,"-","Passeur"),"Passeur"))))),"-")</f>
        <v>Passeur</v>
      </c>
      <c r="P4710" s="20" t="str">
        <f>IF($D4710="Non",IF($B4710&lt;3,"-",IF('Synthese chemins'!P4710&gt;2,"Passeur",IF('Synthese chemins'!P4710&lt;1,"-",IF('Synthese chemins'!P4710&lt;2,IF(P$1=$Y4710,"-",IF(P$1=$AA4710,"-","Passeur")),IF(P$1=$Y4710,IF(P$1=AK4710,"-","Passeur"),"Passeur"))))),"-")</f>
        <v>-</v>
      </c>
      <c r="Q4710" s="20" t="str">
        <f>IF($D4710="Non",IF($B4710&lt;3,"-",IF('Synthese chemins'!Q4710&gt;2,"Passeur",IF('Synthese chemins'!Q4710&lt;1,"-",IF('Synthese chemins'!Q4710&lt;2,IF(Q$1=$Y4710,"-",IF(Q$1=$AA4710,"-","Passeur")),IF(Q$1=$Y4710,IF(Q$1=AL4710,"-","Passeur"),"Passeur"))))),"-")</f>
        <v>-</v>
      </c>
      <c r="R4710" s="20" t="str">
        <f>IF($D4710="Non",IF($B4710&lt;3,"-",IF('Synthese chemins'!R4710&gt;2,"Passeur",IF('Synthese chemins'!R4710&lt;1,"-",IF('Synthese chemins'!R4710&lt;2,IF(R$1=$Y4710,"-",IF(R$1=$AA4710,"-","Passeur")),IF(R$1=$Y4710,IF(R$1=AM4710,"-","Passeur"),"Passeur"))))),"-")</f>
        <v>-</v>
      </c>
      <c r="S4710" s="20" t="str">
        <f>IF($D4710="Non",IF($B4710&lt;3,"-",IF('Synthese chemins'!S4710&gt;2,"Passeur",IF('Synthese chemins'!S4710&lt;1,"-",IF('Synthese chemins'!S4710&lt;2,IF(S$1=$Y4710,"-",IF(S$1=$AA4710,"-","Passeur")),IF(S$1=$Y4710,IF(S$1=AN4710,"-","Passeur"),"Passeur"))))),"-")</f>
        <v>-</v>
      </c>
      <c r="T4710" s="20" t="str">
        <f>IF($D4710="Non",IF($B4710&lt;3,"-",IF('Synthese chemins'!T4710&gt;2,"Passeur",IF('Synthese chemins'!T4710&lt;1,"-",IF('Synthese chemins'!T4710&lt;2,IF(T$1=$Y4710,"-",IF(T$1=$AA4710,"-","Passeur")),IF(T$1=$Y4710,IF(T$1=AO4710,"-","Passeur"),"Passeur"))))),"-")</f>
        <v>-</v>
      </c>
      <c r="U4710" s="20" t="str">
        <f>IF($D4710="Non",IF($B4710&lt;3,"-",IF('Synthese chemins'!U4710&gt;2,"Passeur",IF('Synthese chemins'!U4710&lt;1,"-",IF('Synthese chemins'!U4710&lt;2,IF(U$1=$Y4710,"-",IF(U$1=$AA4710,"-","Passeur")),IF(U$1=$Y4710,IF(U$1=AP4710,"-","Passeur"),"Passeur"))))),"-")</f>
        <v>-</v>
      </c>
      <c r="V4710" s="20" t="str">
        <f>IF($D4710="Non",IF($B4710&lt;3,"-",IF('Synthese chemins'!V4710&gt;2,"Passeur",IF('Synthese chemins'!V4710&lt;1,"-",IF('Synthese chemins'!V4710&lt;2,IF(V$1=$Y4710,"-",IF(V$1=$AA4710,"-","Passeur")),IF(V$1=$Y4710,IF(V$1=AQ4710,"-","Passeur"),"Passeur"))))),"-")</f>
        <v>-</v>
      </c>
      <c r="W4710" s="20" t="str">
        <f>IF($D4710="Non",IF($B4710&lt;3,"-",IF('Synthese chemins'!W4710&gt;2,"Passeur",IF('Synthese chemins'!W4710&lt;1,"-",IF('Synthese chemins'!W4710&lt;2,IF(W$1=$Y4710,"-",IF(W$1=$AA4710,"-","Passeur")),IF(W$1=$Y4710,IF(W$1=AR4710,"-","Passeur"),"Passeur"))))),"-")</f>
        <v>-</v>
      </c>
      <c r="X4710" s="20" t="str">
        <f>IF($D4710="Non",IF($B4710&lt;3,"-",IF('Synthese chemins'!X4710&gt;2,"Passeur",IF('Synthese chemins'!X4710&lt;1,"-",IF('Synthese chemins'!X4710&lt;2,IF(X$1=$Y4710,"-",IF(X$1=$AA4710,"-","Passeur")),IF(X$1=$Y4710,IF(X$1=AS4710,"-","Passeur"),"Passeur"))))),"-")</f>
        <v>-</v>
      </c>
      <c r="Y4710" s="33" t="str">
        <f>'Chemins de conversion les plus '!G4710</f>
        <v>SEA // Adwords Branding</v>
      </c>
      <c r="Z4710" s="20">
        <f t="shared" si="1612"/>
        <v>3</v>
      </c>
      <c r="AA4710" s="33" t="str">
        <f>'Chemins de conversion les plus '!I4710</f>
        <v>SEA // Adwords Branding</v>
      </c>
      <c r="AB4710" s="5"/>
      <c r="AC4710" s="20">
        <f ca="1">'Synthese chemins'!Z4710</f>
        <v>1</v>
      </c>
      <c r="AD4710" s="19">
        <f>'Synthese chemins'!AA4710</f>
        <v>0</v>
      </c>
      <c r="AE4710" s="20">
        <f ca="1">'Synthese chemins'!AB4710</f>
        <v>0.1</v>
      </c>
      <c r="AF4710" s="19">
        <f>'Synthese chemins'!AC4710</f>
        <v>0</v>
      </c>
      <c r="AH4710" s="2" t="str">
        <f t="shared" si="1613"/>
        <v>-</v>
      </c>
      <c r="AI4710" s="2">
        <f t="shared" ca="1" si="1614"/>
        <v>1</v>
      </c>
      <c r="AJ4710" s="2" t="str">
        <f t="shared" si="1615"/>
        <v>-</v>
      </c>
      <c r="AK4710" s="2" t="str">
        <f t="shared" si="1616"/>
        <v>-</v>
      </c>
      <c r="AL4710" s="2" t="str">
        <f t="shared" si="1617"/>
        <v>-</v>
      </c>
      <c r="AM4710" s="2" t="str">
        <f t="shared" si="1618"/>
        <v>-</v>
      </c>
      <c r="AN4710" s="2" t="str">
        <f t="shared" si="1619"/>
        <v>-</v>
      </c>
      <c r="AO4710" s="2" t="str">
        <f t="shared" si="1620"/>
        <v>-</v>
      </c>
      <c r="AP4710" s="2" t="str">
        <f t="shared" si="1621"/>
        <v>-</v>
      </c>
      <c r="AQ4710" s="2">
        <f t="shared" ca="1" si="1622"/>
        <v>1</v>
      </c>
      <c r="AR4710" s="2">
        <f t="shared" ca="1" si="1623"/>
        <v>1</v>
      </c>
      <c r="AS4710" s="2" t="str">
        <f t="shared" si="1624"/>
        <v>-</v>
      </c>
      <c r="AT4710" s="2" t="str">
        <f t="shared" si="1625"/>
        <v>-</v>
      </c>
      <c r="AU4710" s="2" t="str">
        <f t="shared" si="1626"/>
        <v>-</v>
      </c>
      <c r="AV4710" s="2" t="str">
        <f t="shared" si="1627"/>
        <v>-</v>
      </c>
      <c r="AW4710" s="2" t="str">
        <f t="shared" si="1628"/>
        <v>-</v>
      </c>
      <c r="AX4710" s="2" t="str">
        <f t="shared" si="1629"/>
        <v>-</v>
      </c>
      <c r="AY4710" s="2" t="str">
        <f t="shared" si="1608"/>
        <v>-</v>
      </c>
      <c r="AZ4710" s="2" t="str">
        <f t="shared" si="1609"/>
        <v>-</v>
      </c>
      <c r="BA4710" s="2" t="str">
        <f t="shared" si="1610"/>
        <v>-</v>
      </c>
    </row>
    <row r="4711" spans="1:53">
      <c r="A4711" s="2">
        <f t="shared" si="1611"/>
        <v>4710</v>
      </c>
      <c r="B4711" s="2">
        <f>'Synthese chemins'!B4711</f>
        <v>10</v>
      </c>
      <c r="C4711" s="2">
        <f>'Synthese chemins'!C4711</f>
        <v>4</v>
      </c>
      <c r="D4711" s="2" t="str">
        <f>'Synthese chemins'!D4711</f>
        <v>Non</v>
      </c>
      <c r="E4711" s="20" t="str">
        <f>IF($D4711="Non",IF($B4711&lt;3,"-",IF('Synthese chemins'!E4711&gt;2,"Passeur",IF('Synthese chemins'!E4711&lt;1,"-",IF('Synthese chemins'!E4711&lt;2,IF(E$1=$Y4711,"-",IF(E$1=$AA4711,"-","Passeur")),IF(E$1=$Y4711,IF(E$1=Y4711,"-","Passeur"),"Passeur"))))),"-")</f>
        <v>-</v>
      </c>
      <c r="F4711" s="20" t="str">
        <f>IF($D4711="Non",IF($B4711&lt;3,"-",IF('Synthese chemins'!F4711&gt;2,"Passeur",IF('Synthese chemins'!F4711&lt;1,"-",IF('Synthese chemins'!F4711&lt;2,IF(F$1=$Y4711,"-",IF(F$1=$AA4711,"-","Passeur")),IF(F$1=$Y4711,IF(F$1=AA4711,"-","Passeur"),"Passeur"))))),"-")</f>
        <v>Passeur</v>
      </c>
      <c r="G4711" s="20" t="str">
        <f>IF($D4711="Non",IF($B4711&lt;3,"-",IF('Synthese chemins'!G4711&gt;2,"Passeur",IF('Synthese chemins'!G4711&lt;1,"-",IF('Synthese chemins'!G4711&lt;2,IF(G$1=$Y4711,"-",IF(G$1=$AA4711,"-","Passeur")),IF(G$1=$Y4711,IF(G$1=AB4711,"-","Passeur"),"Passeur"))))),"-")</f>
        <v>-</v>
      </c>
      <c r="H4711" s="20" t="str">
        <f>IF($D4711="Non",IF($B4711&lt;3,"-",IF('Synthese chemins'!H4711&gt;2,"Passeur",IF('Synthese chemins'!H4711&lt;1,"-",IF('Synthese chemins'!H4711&lt;2,IF(H$1=$Y4711,"-",IF(H$1=$AA4711,"-","Passeur")),IF(H$1=$Y4711,IF(H$1=AC4711,"-","Passeur"),"Passeur"))))),"-")</f>
        <v>-</v>
      </c>
      <c r="I4711" s="20" t="str">
        <f>IF($D4711="Non",IF($B4711&lt;3,"-",IF('Synthese chemins'!I4711&gt;2,"Passeur",IF('Synthese chemins'!I4711&lt;1,"-",IF('Synthese chemins'!I4711&lt;2,IF(I$1=$Y4711,"-",IF(I$1=$AA4711,"-","Passeur")),IF(I$1=$Y4711,IF(I$1=AD4711,"-","Passeur"),"Passeur"))))),"-")</f>
        <v>Passeur</v>
      </c>
      <c r="J4711" s="20" t="str">
        <f>IF($D4711="Non",IF($B4711&lt;3,"-",IF('Synthese chemins'!J4711&gt;2,"Passeur",IF('Synthese chemins'!J4711&lt;1,"-",IF('Synthese chemins'!J4711&lt;2,IF(J$1=$Y4711,"-",IF(J$1=$AA4711,"-","Passeur")),IF(J$1=$Y4711,IF(J$1=AE4711,"-","Passeur"),"Passeur"))))),"-")</f>
        <v>-</v>
      </c>
      <c r="K4711" s="20" t="str">
        <f>IF($D4711="Non",IF($B4711&lt;3,"-",IF('Synthese chemins'!K4711&gt;2,"Passeur",IF('Synthese chemins'!K4711&lt;1,"-",IF('Synthese chemins'!K4711&lt;2,IF(K$1=$Y4711,"-",IF(K$1=$AA4711,"-","Passeur")),IF(K$1=$Y4711,IF(K$1=AF4711,"-","Passeur"),"Passeur"))))),"-")</f>
        <v>-</v>
      </c>
      <c r="L4711" s="20" t="str">
        <f>IF($D4711="Non",IF($B4711&lt;3,"-",IF('Synthese chemins'!L4711&gt;2,"Passeur",IF('Synthese chemins'!L4711&lt;1,"-",IF('Synthese chemins'!L4711&lt;2,IF(L$1=$Y4711,"-",IF(L$1=$AA4711,"-","Passeur")),IF(L$1=$Y4711,IF(L$1=AG4711,"-","Passeur"),"Passeur"))))),"-")</f>
        <v>-</v>
      </c>
      <c r="M4711" s="20" t="str">
        <f>IF($D4711="Non",IF($B4711&lt;3,"-",IF('Synthese chemins'!M4711&gt;2,"Passeur",IF('Synthese chemins'!M4711&lt;1,"-",IF('Synthese chemins'!M4711&lt;2,IF(M$1=$Y4711,"-",IF(M$1=$AA4711,"-","Passeur")),IF(M$1=$Y4711,IF(M$1=AH4711,"-","Passeur"),"Passeur"))))),"-")</f>
        <v>-</v>
      </c>
      <c r="N4711" s="20" t="str">
        <f>IF($D4711="Non",IF($B4711&lt;3,"-",IF('Synthese chemins'!N4711&gt;2,"Passeur",IF('Synthese chemins'!N4711&lt;1,"-",IF('Synthese chemins'!N4711&lt;2,IF(N$1=$Y4711,"-",IF(N$1=$AA4711,"-","Passeur")),IF(N$1=$Y4711,IF(N$1=AI4711,"-","Passeur"),"Passeur"))))),"-")</f>
        <v>Passeur</v>
      </c>
      <c r="O4711" s="20" t="str">
        <f>IF($D4711="Non",IF($B4711&lt;3,"-",IF('Synthese chemins'!O4711&gt;2,"Passeur",IF('Synthese chemins'!O4711&lt;1,"-",IF('Synthese chemins'!O4711&lt;2,IF(O$1=$Y4711,"-",IF(O$1=$AA4711,"-","Passeur")),IF(O$1=$Y4711,IF(O$1=AJ4711,"-","Passeur"),"Passeur"))))),"-")</f>
        <v>Passeur</v>
      </c>
      <c r="P4711" s="20" t="str">
        <f>IF($D4711="Non",IF($B4711&lt;3,"-",IF('Synthese chemins'!P4711&gt;2,"Passeur",IF('Synthese chemins'!P4711&lt;1,"-",IF('Synthese chemins'!P4711&lt;2,IF(P$1=$Y4711,"-",IF(P$1=$AA4711,"-","Passeur")),IF(P$1=$Y4711,IF(P$1=AK4711,"-","Passeur"),"Passeur"))))),"-")</f>
        <v>-</v>
      </c>
      <c r="Q4711" s="20" t="str">
        <f>IF($D4711="Non",IF($B4711&lt;3,"-",IF('Synthese chemins'!Q4711&gt;2,"Passeur",IF('Synthese chemins'!Q4711&lt;1,"-",IF('Synthese chemins'!Q4711&lt;2,IF(Q$1=$Y4711,"-",IF(Q$1=$AA4711,"-","Passeur")),IF(Q$1=$Y4711,IF(Q$1=AL4711,"-","Passeur"),"Passeur"))))),"-")</f>
        <v>-</v>
      </c>
      <c r="R4711" s="20" t="str">
        <f>IF($D4711="Non",IF($B4711&lt;3,"-",IF('Synthese chemins'!R4711&gt;2,"Passeur",IF('Synthese chemins'!R4711&lt;1,"-",IF('Synthese chemins'!R4711&lt;2,IF(R$1=$Y4711,"-",IF(R$1=$AA4711,"-","Passeur")),IF(R$1=$Y4711,IF(R$1=AM4711,"-","Passeur"),"Passeur"))))),"-")</f>
        <v>-</v>
      </c>
      <c r="S4711" s="20" t="str">
        <f>IF($D4711="Non",IF($B4711&lt;3,"-",IF('Synthese chemins'!S4711&gt;2,"Passeur",IF('Synthese chemins'!S4711&lt;1,"-",IF('Synthese chemins'!S4711&lt;2,IF(S$1=$Y4711,"-",IF(S$1=$AA4711,"-","Passeur")),IF(S$1=$Y4711,IF(S$1=AN4711,"-","Passeur"),"Passeur"))))),"-")</f>
        <v>-</v>
      </c>
      <c r="T4711" s="20" t="str">
        <f>IF($D4711="Non",IF($B4711&lt;3,"-",IF('Synthese chemins'!T4711&gt;2,"Passeur",IF('Synthese chemins'!T4711&lt;1,"-",IF('Synthese chemins'!T4711&lt;2,IF(T$1=$Y4711,"-",IF(T$1=$AA4711,"-","Passeur")),IF(T$1=$Y4711,IF(T$1=AO4711,"-","Passeur"),"Passeur"))))),"-")</f>
        <v>-</v>
      </c>
      <c r="U4711" s="20" t="str">
        <f>IF($D4711="Non",IF($B4711&lt;3,"-",IF('Synthese chemins'!U4711&gt;2,"Passeur",IF('Synthese chemins'!U4711&lt;1,"-",IF('Synthese chemins'!U4711&lt;2,IF(U$1=$Y4711,"-",IF(U$1=$AA4711,"-","Passeur")),IF(U$1=$Y4711,IF(U$1=AP4711,"-","Passeur"),"Passeur"))))),"-")</f>
        <v>-</v>
      </c>
      <c r="V4711" s="20" t="str">
        <f>IF($D4711="Non",IF($B4711&lt;3,"-",IF('Synthese chemins'!V4711&gt;2,"Passeur",IF('Synthese chemins'!V4711&lt;1,"-",IF('Synthese chemins'!V4711&lt;2,IF(V$1=$Y4711,"-",IF(V$1=$AA4711,"-","Passeur")),IF(V$1=$Y4711,IF(V$1=AQ4711,"-","Passeur"),"Passeur"))))),"-")</f>
        <v>-</v>
      </c>
      <c r="W4711" s="20" t="str">
        <f>IF($D4711="Non",IF($B4711&lt;3,"-",IF('Synthese chemins'!W4711&gt;2,"Passeur",IF('Synthese chemins'!W4711&lt;1,"-",IF('Synthese chemins'!W4711&lt;2,IF(W$1=$Y4711,"-",IF(W$1=$AA4711,"-","Passeur")),IF(W$1=$Y4711,IF(W$1=AR4711,"-","Passeur"),"Passeur"))))),"-")</f>
        <v>-</v>
      </c>
      <c r="X4711" s="20" t="str">
        <f>IF($D4711="Non",IF($B4711&lt;3,"-",IF('Synthese chemins'!X4711&gt;2,"Passeur",IF('Synthese chemins'!X4711&lt;1,"-",IF('Synthese chemins'!X4711&lt;2,IF(X$1=$Y4711,"-",IF(X$1=$AA4711,"-","Passeur")),IF(X$1=$Y4711,IF(X$1=AS4711,"-","Passeur"),"Passeur"))))),"-")</f>
        <v>-</v>
      </c>
      <c r="Y4711" s="33" t="str">
        <f>'Chemins de conversion les plus '!G4711</f>
        <v>SEA // Adwords Branding</v>
      </c>
      <c r="Z4711" s="20">
        <f t="shared" si="1612"/>
        <v>4</v>
      </c>
      <c r="AA4711" s="33" t="str">
        <f>'Chemins de conversion les plus '!I4711</f>
        <v>SEA // Adwords Branding</v>
      </c>
      <c r="AB4711" s="5"/>
      <c r="AC4711" s="20">
        <f ca="1">'Synthese chemins'!Z4711</f>
        <v>1</v>
      </c>
      <c r="AD4711" s="19">
        <f>'Synthese chemins'!AA4711</f>
        <v>0</v>
      </c>
      <c r="AE4711" s="20">
        <f ca="1">'Synthese chemins'!AB4711</f>
        <v>0.1</v>
      </c>
      <c r="AF4711" s="19">
        <f>'Synthese chemins'!AC4711</f>
        <v>0</v>
      </c>
      <c r="AH4711" s="2" t="str">
        <f t="shared" si="1613"/>
        <v>-</v>
      </c>
      <c r="AI4711" s="2">
        <f t="shared" ca="1" si="1614"/>
        <v>1</v>
      </c>
      <c r="AJ4711" s="2" t="str">
        <f t="shared" si="1615"/>
        <v>-</v>
      </c>
      <c r="AK4711" s="2" t="str">
        <f t="shared" si="1616"/>
        <v>-</v>
      </c>
      <c r="AL4711" s="2">
        <f t="shared" ca="1" si="1617"/>
        <v>1</v>
      </c>
      <c r="AM4711" s="2" t="str">
        <f t="shared" si="1618"/>
        <v>-</v>
      </c>
      <c r="AN4711" s="2" t="str">
        <f t="shared" si="1619"/>
        <v>-</v>
      </c>
      <c r="AO4711" s="2" t="str">
        <f t="shared" si="1620"/>
        <v>-</v>
      </c>
      <c r="AP4711" s="2" t="str">
        <f t="shared" si="1621"/>
        <v>-</v>
      </c>
      <c r="AQ4711" s="2">
        <f t="shared" ca="1" si="1622"/>
        <v>1</v>
      </c>
      <c r="AR4711" s="2">
        <f t="shared" ca="1" si="1623"/>
        <v>1</v>
      </c>
      <c r="AS4711" s="2" t="str">
        <f t="shared" si="1624"/>
        <v>-</v>
      </c>
      <c r="AT4711" s="2" t="str">
        <f t="shared" si="1625"/>
        <v>-</v>
      </c>
      <c r="AU4711" s="2" t="str">
        <f t="shared" si="1626"/>
        <v>-</v>
      </c>
      <c r="AV4711" s="2" t="str">
        <f t="shared" si="1627"/>
        <v>-</v>
      </c>
      <c r="AW4711" s="2" t="str">
        <f t="shared" si="1628"/>
        <v>-</v>
      </c>
      <c r="AX4711" s="2" t="str">
        <f t="shared" si="1629"/>
        <v>-</v>
      </c>
      <c r="AY4711" s="2" t="str">
        <f t="shared" si="1608"/>
        <v>-</v>
      </c>
      <c r="AZ4711" s="2" t="str">
        <f t="shared" si="1609"/>
        <v>-</v>
      </c>
      <c r="BA4711" s="2" t="str">
        <f t="shared" si="1610"/>
        <v>-</v>
      </c>
    </row>
    <row r="4712" spans="1:53">
      <c r="A4712" s="2">
        <f t="shared" si="1611"/>
        <v>4711</v>
      </c>
      <c r="B4712" s="2">
        <f>'Synthese chemins'!B4712</f>
        <v>10</v>
      </c>
      <c r="C4712" s="2">
        <f>'Synthese chemins'!C4712</f>
        <v>3</v>
      </c>
      <c r="D4712" s="2" t="str">
        <f>'Synthese chemins'!D4712</f>
        <v>Non</v>
      </c>
      <c r="E4712" s="20" t="str">
        <f>IF($D4712="Non",IF($B4712&lt;3,"-",IF('Synthese chemins'!E4712&gt;2,"Passeur",IF('Synthese chemins'!E4712&lt;1,"-",IF('Synthese chemins'!E4712&lt;2,IF(E$1=$Y4712,"-",IF(E$1=$AA4712,"-","Passeur")),IF(E$1=$Y4712,IF(E$1=Y4712,"-","Passeur"),"Passeur"))))),"-")</f>
        <v>-</v>
      </c>
      <c r="F4712" s="20" t="str">
        <f>IF($D4712="Non",IF($B4712&lt;3,"-",IF('Synthese chemins'!F4712&gt;2,"Passeur",IF('Synthese chemins'!F4712&lt;1,"-",IF('Synthese chemins'!F4712&lt;2,IF(F$1=$Y4712,"-",IF(F$1=$AA4712,"-","Passeur")),IF(F$1=$Y4712,IF(F$1=AA4712,"-","Passeur"),"Passeur"))))),"-")</f>
        <v>Passeur</v>
      </c>
      <c r="G4712" s="20" t="str">
        <f>IF($D4712="Non",IF($B4712&lt;3,"-",IF('Synthese chemins'!G4712&gt;2,"Passeur",IF('Synthese chemins'!G4712&lt;1,"-",IF('Synthese chemins'!G4712&lt;2,IF(G$1=$Y4712,"-",IF(G$1=$AA4712,"-","Passeur")),IF(G$1=$Y4712,IF(G$1=AB4712,"-","Passeur"),"Passeur"))))),"-")</f>
        <v>-</v>
      </c>
      <c r="H4712" s="20" t="str">
        <f>IF($D4712="Non",IF($B4712&lt;3,"-",IF('Synthese chemins'!H4712&gt;2,"Passeur",IF('Synthese chemins'!H4712&lt;1,"-",IF('Synthese chemins'!H4712&lt;2,IF(H$1=$Y4712,"-",IF(H$1=$AA4712,"-","Passeur")),IF(H$1=$Y4712,IF(H$1=AC4712,"-","Passeur"),"Passeur"))))),"-")</f>
        <v>-</v>
      </c>
      <c r="I4712" s="20" t="str">
        <f>IF($D4712="Non",IF($B4712&lt;3,"-",IF('Synthese chemins'!I4712&gt;2,"Passeur",IF('Synthese chemins'!I4712&lt;1,"-",IF('Synthese chemins'!I4712&lt;2,IF(I$1=$Y4712,"-",IF(I$1=$AA4712,"-","Passeur")),IF(I$1=$Y4712,IF(I$1=AD4712,"-","Passeur"),"Passeur"))))),"-")</f>
        <v>Passeur</v>
      </c>
      <c r="J4712" s="20" t="str">
        <f>IF($D4712="Non",IF($B4712&lt;3,"-",IF('Synthese chemins'!J4712&gt;2,"Passeur",IF('Synthese chemins'!J4712&lt;1,"-",IF('Synthese chemins'!J4712&lt;2,IF(J$1=$Y4712,"-",IF(J$1=$AA4712,"-","Passeur")),IF(J$1=$Y4712,IF(J$1=AE4712,"-","Passeur"),"Passeur"))))),"-")</f>
        <v>-</v>
      </c>
      <c r="K4712" s="20" t="str">
        <f>IF($D4712="Non",IF($B4712&lt;3,"-",IF('Synthese chemins'!K4712&gt;2,"Passeur",IF('Synthese chemins'!K4712&lt;1,"-",IF('Synthese chemins'!K4712&lt;2,IF(K$1=$Y4712,"-",IF(K$1=$AA4712,"-","Passeur")),IF(K$1=$Y4712,IF(K$1=AF4712,"-","Passeur"),"Passeur"))))),"-")</f>
        <v>-</v>
      </c>
      <c r="L4712" s="20" t="str">
        <f>IF($D4712="Non",IF($B4712&lt;3,"-",IF('Synthese chemins'!L4712&gt;2,"Passeur",IF('Synthese chemins'!L4712&lt;1,"-",IF('Synthese chemins'!L4712&lt;2,IF(L$1=$Y4712,"-",IF(L$1=$AA4712,"-","Passeur")),IF(L$1=$Y4712,IF(L$1=AG4712,"-","Passeur"),"Passeur"))))),"-")</f>
        <v>-</v>
      </c>
      <c r="M4712" s="20" t="str">
        <f>IF($D4712="Non",IF($B4712&lt;3,"-",IF('Synthese chemins'!M4712&gt;2,"Passeur",IF('Synthese chemins'!M4712&lt;1,"-",IF('Synthese chemins'!M4712&lt;2,IF(M$1=$Y4712,"-",IF(M$1=$AA4712,"-","Passeur")),IF(M$1=$Y4712,IF(M$1=AH4712,"-","Passeur"),"Passeur"))))),"-")</f>
        <v>-</v>
      </c>
      <c r="N4712" s="20" t="str">
        <f>IF($D4712="Non",IF($B4712&lt;3,"-",IF('Synthese chemins'!N4712&gt;2,"Passeur",IF('Synthese chemins'!N4712&lt;1,"-",IF('Synthese chemins'!N4712&lt;2,IF(N$1=$Y4712,"-",IF(N$1=$AA4712,"-","Passeur")),IF(N$1=$Y4712,IF(N$1=AI4712,"-","Passeur"),"Passeur"))))),"-")</f>
        <v>-</v>
      </c>
      <c r="O4712" s="20" t="str">
        <f>IF($D4712="Non",IF($B4712&lt;3,"-",IF('Synthese chemins'!O4712&gt;2,"Passeur",IF('Synthese chemins'!O4712&lt;1,"-",IF('Synthese chemins'!O4712&lt;2,IF(O$1=$Y4712,"-",IF(O$1=$AA4712,"-","Passeur")),IF(O$1=$Y4712,IF(O$1=AJ4712,"-","Passeur"),"Passeur"))))),"-")</f>
        <v>-</v>
      </c>
      <c r="P4712" s="20" t="str">
        <f>IF($D4712="Non",IF($B4712&lt;3,"-",IF('Synthese chemins'!P4712&gt;2,"Passeur",IF('Synthese chemins'!P4712&lt;1,"-",IF('Synthese chemins'!P4712&lt;2,IF(P$1=$Y4712,"-",IF(P$1=$AA4712,"-","Passeur")),IF(P$1=$Y4712,IF(P$1=AK4712,"-","Passeur"),"Passeur"))))),"-")</f>
        <v>-</v>
      </c>
      <c r="Q4712" s="20" t="str">
        <f>IF($D4712="Non",IF($B4712&lt;3,"-",IF('Synthese chemins'!Q4712&gt;2,"Passeur",IF('Synthese chemins'!Q4712&lt;1,"-",IF('Synthese chemins'!Q4712&lt;2,IF(Q$1=$Y4712,"-",IF(Q$1=$AA4712,"-","Passeur")),IF(Q$1=$Y4712,IF(Q$1=AL4712,"-","Passeur"),"Passeur"))))),"-")</f>
        <v>-</v>
      </c>
      <c r="R4712" s="20" t="str">
        <f>IF($D4712="Non",IF($B4712&lt;3,"-",IF('Synthese chemins'!R4712&gt;2,"Passeur",IF('Synthese chemins'!R4712&lt;1,"-",IF('Synthese chemins'!R4712&lt;2,IF(R$1=$Y4712,"-",IF(R$1=$AA4712,"-","Passeur")),IF(R$1=$Y4712,IF(R$1=AM4712,"-","Passeur"),"Passeur"))))),"-")</f>
        <v>-</v>
      </c>
      <c r="S4712" s="20" t="str">
        <f>IF($D4712="Non",IF($B4712&lt;3,"-",IF('Synthese chemins'!S4712&gt;2,"Passeur",IF('Synthese chemins'!S4712&lt;1,"-",IF('Synthese chemins'!S4712&lt;2,IF(S$1=$Y4712,"-",IF(S$1=$AA4712,"-","Passeur")),IF(S$1=$Y4712,IF(S$1=AN4712,"-","Passeur"),"Passeur"))))),"-")</f>
        <v>-</v>
      </c>
      <c r="T4712" s="20" t="str">
        <f>IF($D4712="Non",IF($B4712&lt;3,"-",IF('Synthese chemins'!T4712&gt;2,"Passeur",IF('Synthese chemins'!T4712&lt;1,"-",IF('Synthese chemins'!T4712&lt;2,IF(T$1=$Y4712,"-",IF(T$1=$AA4712,"-","Passeur")),IF(T$1=$Y4712,IF(T$1=AO4712,"-","Passeur"),"Passeur"))))),"-")</f>
        <v>-</v>
      </c>
      <c r="U4712" s="20" t="str">
        <f>IF($D4712="Non",IF($B4712&lt;3,"-",IF('Synthese chemins'!U4712&gt;2,"Passeur",IF('Synthese chemins'!U4712&lt;1,"-",IF('Synthese chemins'!U4712&lt;2,IF(U$1=$Y4712,"-",IF(U$1=$AA4712,"-","Passeur")),IF(U$1=$Y4712,IF(U$1=AP4712,"-","Passeur"),"Passeur"))))),"-")</f>
        <v>-</v>
      </c>
      <c r="V4712" s="20" t="str">
        <f>IF($D4712="Non",IF($B4712&lt;3,"-",IF('Synthese chemins'!V4712&gt;2,"Passeur",IF('Synthese chemins'!V4712&lt;1,"-",IF('Synthese chemins'!V4712&lt;2,IF(V$1=$Y4712,"-",IF(V$1=$AA4712,"-","Passeur")),IF(V$1=$Y4712,IF(V$1=AQ4712,"-","Passeur"),"Passeur"))))),"-")</f>
        <v>-</v>
      </c>
      <c r="W4712" s="20" t="str">
        <f>IF($D4712="Non",IF($B4712&lt;3,"-",IF('Synthese chemins'!W4712&gt;2,"Passeur",IF('Synthese chemins'!W4712&lt;1,"-",IF('Synthese chemins'!W4712&lt;2,IF(W$1=$Y4712,"-",IF(W$1=$AA4712,"-","Passeur")),IF(W$1=$Y4712,IF(W$1=AR4712,"-","Passeur"),"Passeur"))))),"-")</f>
        <v>-</v>
      </c>
      <c r="X4712" s="20" t="str">
        <f>IF($D4712="Non",IF($B4712&lt;3,"-",IF('Synthese chemins'!X4712&gt;2,"Passeur",IF('Synthese chemins'!X4712&lt;1,"-",IF('Synthese chemins'!X4712&lt;2,IF(X$1=$Y4712,"-",IF(X$1=$AA4712,"-","Passeur")),IF(X$1=$Y4712,IF(X$1=AS4712,"-","Passeur"),"Passeur"))))),"-")</f>
        <v>-</v>
      </c>
      <c r="Y4712" s="33" t="str">
        <f>'Chemins de conversion les plus '!G4712</f>
        <v>SEA // Adwords Branding</v>
      </c>
      <c r="Z4712" s="20">
        <f t="shared" si="1612"/>
        <v>2</v>
      </c>
      <c r="AA4712" s="33" t="str">
        <f>'Chemins de conversion les plus '!I4712</f>
        <v>Direct</v>
      </c>
      <c r="AB4712" s="5"/>
      <c r="AC4712" s="20">
        <f ca="1">'Synthese chemins'!Z4712</f>
        <v>1</v>
      </c>
      <c r="AD4712" s="19">
        <f>'Synthese chemins'!AA4712</f>
        <v>0</v>
      </c>
      <c r="AE4712" s="20">
        <f ca="1">'Synthese chemins'!AB4712</f>
        <v>0.1</v>
      </c>
      <c r="AF4712" s="19">
        <f>'Synthese chemins'!AC4712</f>
        <v>0</v>
      </c>
      <c r="AH4712" s="2" t="str">
        <f t="shared" si="1613"/>
        <v>-</v>
      </c>
      <c r="AI4712" s="2">
        <f t="shared" ca="1" si="1614"/>
        <v>1</v>
      </c>
      <c r="AJ4712" s="2" t="str">
        <f t="shared" si="1615"/>
        <v>-</v>
      </c>
      <c r="AK4712" s="2" t="str">
        <f t="shared" si="1616"/>
        <v>-</v>
      </c>
      <c r="AL4712" s="2">
        <f t="shared" ca="1" si="1617"/>
        <v>1</v>
      </c>
      <c r="AM4712" s="2" t="str">
        <f t="shared" si="1618"/>
        <v>-</v>
      </c>
      <c r="AN4712" s="2" t="str">
        <f t="shared" si="1619"/>
        <v>-</v>
      </c>
      <c r="AO4712" s="2" t="str">
        <f t="shared" si="1620"/>
        <v>-</v>
      </c>
      <c r="AP4712" s="2" t="str">
        <f t="shared" si="1621"/>
        <v>-</v>
      </c>
      <c r="AQ4712" s="2" t="str">
        <f t="shared" si="1622"/>
        <v>-</v>
      </c>
      <c r="AR4712" s="2" t="str">
        <f t="shared" si="1623"/>
        <v>-</v>
      </c>
      <c r="AS4712" s="2" t="str">
        <f t="shared" si="1624"/>
        <v>-</v>
      </c>
      <c r="AT4712" s="2" t="str">
        <f t="shared" si="1625"/>
        <v>-</v>
      </c>
      <c r="AU4712" s="2" t="str">
        <f t="shared" si="1626"/>
        <v>-</v>
      </c>
      <c r="AV4712" s="2" t="str">
        <f t="shared" si="1627"/>
        <v>-</v>
      </c>
      <c r="AW4712" s="2" t="str">
        <f t="shared" si="1628"/>
        <v>-</v>
      </c>
      <c r="AX4712" s="2" t="str">
        <f t="shared" si="1629"/>
        <v>-</v>
      </c>
      <c r="AY4712" s="2" t="str">
        <f t="shared" si="1608"/>
        <v>-</v>
      </c>
      <c r="AZ4712" s="2" t="str">
        <f t="shared" si="1609"/>
        <v>-</v>
      </c>
      <c r="BA4712" s="2" t="str">
        <f t="shared" si="1610"/>
        <v>-</v>
      </c>
    </row>
    <row r="4713" spans="1:53">
      <c r="A4713" s="2">
        <f t="shared" si="1611"/>
        <v>4712</v>
      </c>
      <c r="B4713" s="2">
        <f>'Synthese chemins'!B4713</f>
        <v>10</v>
      </c>
      <c r="C4713" s="2">
        <f>'Synthese chemins'!C4713</f>
        <v>4</v>
      </c>
      <c r="D4713" s="2" t="str">
        <f>'Synthese chemins'!D4713</f>
        <v>Non</v>
      </c>
      <c r="E4713" s="20" t="str">
        <f>IF($D4713="Non",IF($B4713&lt;3,"-",IF('Synthese chemins'!E4713&gt;2,"Passeur",IF('Synthese chemins'!E4713&lt;1,"-",IF('Synthese chemins'!E4713&lt;2,IF(E$1=$Y4713,"-",IF(E$1=$AA4713,"-","Passeur")),IF(E$1=$Y4713,IF(E$1=Y4713,"-","Passeur"),"Passeur"))))),"-")</f>
        <v>-</v>
      </c>
      <c r="F4713" s="20" t="str">
        <f>IF($D4713="Non",IF($B4713&lt;3,"-",IF('Synthese chemins'!F4713&gt;2,"Passeur",IF('Synthese chemins'!F4713&lt;1,"-",IF('Synthese chemins'!F4713&lt;2,IF(F$1=$Y4713,"-",IF(F$1=$AA4713,"-","Passeur")),IF(F$1=$Y4713,IF(F$1=AA4713,"-","Passeur"),"Passeur"))))),"-")</f>
        <v>Passeur</v>
      </c>
      <c r="G4713" s="20" t="str">
        <f>IF($D4713="Non",IF($B4713&lt;3,"-",IF('Synthese chemins'!G4713&gt;2,"Passeur",IF('Synthese chemins'!G4713&lt;1,"-",IF('Synthese chemins'!G4713&lt;2,IF(G$1=$Y4713,"-",IF(G$1=$AA4713,"-","Passeur")),IF(G$1=$Y4713,IF(G$1=AB4713,"-","Passeur"),"Passeur"))))),"-")</f>
        <v>-</v>
      </c>
      <c r="H4713" s="20" t="str">
        <f>IF($D4713="Non",IF($B4713&lt;3,"-",IF('Synthese chemins'!H4713&gt;2,"Passeur",IF('Synthese chemins'!H4713&lt;1,"-",IF('Synthese chemins'!H4713&lt;2,IF(H$1=$Y4713,"-",IF(H$1=$AA4713,"-","Passeur")),IF(H$1=$Y4713,IF(H$1=AC4713,"-","Passeur"),"Passeur"))))),"-")</f>
        <v>-</v>
      </c>
      <c r="I4713" s="20" t="str">
        <f>IF($D4713="Non",IF($B4713&lt;3,"-",IF('Synthese chemins'!I4713&gt;2,"Passeur",IF('Synthese chemins'!I4713&lt;1,"-",IF('Synthese chemins'!I4713&lt;2,IF(I$1=$Y4713,"-",IF(I$1=$AA4713,"-","Passeur")),IF(I$1=$Y4713,IF(I$1=AD4713,"-","Passeur"),"Passeur"))))),"-")</f>
        <v>-</v>
      </c>
      <c r="J4713" s="20" t="str">
        <f>IF($D4713="Non",IF($B4713&lt;3,"-",IF('Synthese chemins'!J4713&gt;2,"Passeur",IF('Synthese chemins'!J4713&lt;1,"-",IF('Synthese chemins'!J4713&lt;2,IF(J$1=$Y4713,"-",IF(J$1=$AA4713,"-","Passeur")),IF(J$1=$Y4713,IF(J$1=AE4713,"-","Passeur"),"Passeur"))))),"-")</f>
        <v>-</v>
      </c>
      <c r="K4713" s="20" t="str">
        <f>IF($D4713="Non",IF($B4713&lt;3,"-",IF('Synthese chemins'!K4713&gt;2,"Passeur",IF('Synthese chemins'!K4713&lt;1,"-",IF('Synthese chemins'!K4713&lt;2,IF(K$1=$Y4713,"-",IF(K$1=$AA4713,"-","Passeur")),IF(K$1=$Y4713,IF(K$1=AF4713,"-","Passeur"),"Passeur"))))),"-")</f>
        <v>-</v>
      </c>
      <c r="L4713" s="20" t="str">
        <f>IF($D4713="Non",IF($B4713&lt;3,"-",IF('Synthese chemins'!L4713&gt;2,"Passeur",IF('Synthese chemins'!L4713&lt;1,"-",IF('Synthese chemins'!L4713&lt;2,IF(L$1=$Y4713,"-",IF(L$1=$AA4713,"-","Passeur")),IF(L$1=$Y4713,IF(L$1=AG4713,"-","Passeur"),"Passeur"))))),"-")</f>
        <v>-</v>
      </c>
      <c r="M4713" s="20" t="str">
        <f>IF($D4713="Non",IF($B4713&lt;3,"-",IF('Synthese chemins'!M4713&gt;2,"Passeur",IF('Synthese chemins'!M4713&lt;1,"-",IF('Synthese chemins'!M4713&lt;2,IF(M$1=$Y4713,"-",IF(M$1=$AA4713,"-","Passeur")),IF(M$1=$Y4713,IF(M$1=AH4713,"-","Passeur"),"Passeur"))))),"-")</f>
        <v>-</v>
      </c>
      <c r="N4713" s="20" t="str">
        <f>IF($D4713="Non",IF($B4713&lt;3,"-",IF('Synthese chemins'!N4713&gt;2,"Passeur",IF('Synthese chemins'!N4713&lt;1,"-",IF('Synthese chemins'!N4713&lt;2,IF(N$1=$Y4713,"-",IF(N$1=$AA4713,"-","Passeur")),IF(N$1=$Y4713,IF(N$1=AI4713,"-","Passeur"),"Passeur"))))),"-")</f>
        <v>-</v>
      </c>
      <c r="O4713" s="20" t="str">
        <f>IF($D4713="Non",IF($B4713&lt;3,"-",IF('Synthese chemins'!O4713&gt;2,"Passeur",IF('Synthese chemins'!O4713&lt;1,"-",IF('Synthese chemins'!O4713&lt;2,IF(O$1=$Y4713,"-",IF(O$1=$AA4713,"-","Passeur")),IF(O$1=$Y4713,IF(O$1=AJ4713,"-","Passeur"),"Passeur"))))),"-")</f>
        <v>Passeur</v>
      </c>
      <c r="P4713" s="20" t="str">
        <f>IF($D4713="Non",IF($B4713&lt;3,"-",IF('Synthese chemins'!P4713&gt;2,"Passeur",IF('Synthese chemins'!P4713&lt;1,"-",IF('Synthese chemins'!P4713&lt;2,IF(P$1=$Y4713,"-",IF(P$1=$AA4713,"-","Passeur")),IF(P$1=$Y4713,IF(P$1=AK4713,"-","Passeur"),"Passeur"))))),"-")</f>
        <v>-</v>
      </c>
      <c r="Q4713" s="20" t="str">
        <f>IF($D4713="Non",IF($B4713&lt;3,"-",IF('Synthese chemins'!Q4713&gt;2,"Passeur",IF('Synthese chemins'!Q4713&lt;1,"-",IF('Synthese chemins'!Q4713&lt;2,IF(Q$1=$Y4713,"-",IF(Q$1=$AA4713,"-","Passeur")),IF(Q$1=$Y4713,IF(Q$1=AL4713,"-","Passeur"),"Passeur"))))),"-")</f>
        <v>Passeur</v>
      </c>
      <c r="R4713" s="20" t="str">
        <f>IF($D4713="Non",IF($B4713&lt;3,"-",IF('Synthese chemins'!R4713&gt;2,"Passeur",IF('Synthese chemins'!R4713&lt;1,"-",IF('Synthese chemins'!R4713&lt;2,IF(R$1=$Y4713,"-",IF(R$1=$AA4713,"-","Passeur")),IF(R$1=$Y4713,IF(R$1=AM4713,"-","Passeur"),"Passeur"))))),"-")</f>
        <v>-</v>
      </c>
      <c r="S4713" s="20" t="str">
        <f>IF($D4713="Non",IF($B4713&lt;3,"-",IF('Synthese chemins'!S4713&gt;2,"Passeur",IF('Synthese chemins'!S4713&lt;1,"-",IF('Synthese chemins'!S4713&lt;2,IF(S$1=$Y4713,"-",IF(S$1=$AA4713,"-","Passeur")),IF(S$1=$Y4713,IF(S$1=AN4713,"-","Passeur"),"Passeur"))))),"-")</f>
        <v>-</v>
      </c>
      <c r="T4713" s="20" t="str">
        <f>IF($D4713="Non",IF($B4713&lt;3,"-",IF('Synthese chemins'!T4713&gt;2,"Passeur",IF('Synthese chemins'!T4713&lt;1,"-",IF('Synthese chemins'!T4713&lt;2,IF(T$1=$Y4713,"-",IF(T$1=$AA4713,"-","Passeur")),IF(T$1=$Y4713,IF(T$1=AO4713,"-","Passeur"),"Passeur"))))),"-")</f>
        <v>-</v>
      </c>
      <c r="U4713" s="20" t="str">
        <f>IF($D4713="Non",IF($B4713&lt;3,"-",IF('Synthese chemins'!U4713&gt;2,"Passeur",IF('Synthese chemins'!U4713&lt;1,"-",IF('Synthese chemins'!U4713&lt;2,IF(U$1=$Y4713,"-",IF(U$1=$AA4713,"-","Passeur")),IF(U$1=$Y4713,IF(U$1=AP4713,"-","Passeur"),"Passeur"))))),"-")</f>
        <v>-</v>
      </c>
      <c r="V4713" s="20" t="str">
        <f>IF($D4713="Non",IF($B4713&lt;3,"-",IF('Synthese chemins'!V4713&gt;2,"Passeur",IF('Synthese chemins'!V4713&lt;1,"-",IF('Synthese chemins'!V4713&lt;2,IF(V$1=$Y4713,"-",IF(V$1=$AA4713,"-","Passeur")),IF(V$1=$Y4713,IF(V$1=AQ4713,"-","Passeur"),"Passeur"))))),"-")</f>
        <v>-</v>
      </c>
      <c r="W4713" s="20" t="str">
        <f>IF($D4713="Non",IF($B4713&lt;3,"-",IF('Synthese chemins'!W4713&gt;2,"Passeur",IF('Synthese chemins'!W4713&lt;1,"-",IF('Synthese chemins'!W4713&lt;2,IF(W$1=$Y4713,"-",IF(W$1=$AA4713,"-","Passeur")),IF(W$1=$Y4713,IF(W$1=AR4713,"-","Passeur"),"Passeur"))))),"-")</f>
        <v>-</v>
      </c>
      <c r="X4713" s="20" t="str">
        <f>IF($D4713="Non",IF($B4713&lt;3,"-",IF('Synthese chemins'!X4713&gt;2,"Passeur",IF('Synthese chemins'!X4713&lt;1,"-",IF('Synthese chemins'!X4713&lt;2,IF(X$1=$Y4713,"-",IF(X$1=$AA4713,"-","Passeur")),IF(X$1=$Y4713,IF(X$1=AS4713,"-","Passeur"),"Passeur"))))),"-")</f>
        <v>-</v>
      </c>
      <c r="Y4713" s="33" t="str">
        <f>'Chemins de conversion les plus '!G4713</f>
        <v>SEA // Adwords Branding</v>
      </c>
      <c r="Z4713" s="20">
        <f t="shared" si="1612"/>
        <v>3</v>
      </c>
      <c r="AA4713" s="33" t="str">
        <f>'Chemins de conversion les plus '!I4713</f>
        <v>Direct</v>
      </c>
      <c r="AB4713" s="5"/>
      <c r="AC4713" s="20">
        <f ca="1">'Synthese chemins'!Z4713</f>
        <v>1</v>
      </c>
      <c r="AD4713" s="19">
        <f>'Synthese chemins'!AA4713</f>
        <v>0</v>
      </c>
      <c r="AE4713" s="20">
        <f ca="1">'Synthese chemins'!AB4713</f>
        <v>0.1</v>
      </c>
      <c r="AF4713" s="19">
        <f>'Synthese chemins'!AC4713</f>
        <v>0</v>
      </c>
      <c r="AH4713" s="2" t="str">
        <f t="shared" si="1613"/>
        <v>-</v>
      </c>
      <c r="AI4713" s="2">
        <f t="shared" ca="1" si="1614"/>
        <v>1</v>
      </c>
      <c r="AJ4713" s="2" t="str">
        <f t="shared" si="1615"/>
        <v>-</v>
      </c>
      <c r="AK4713" s="2" t="str">
        <f t="shared" si="1616"/>
        <v>-</v>
      </c>
      <c r="AL4713" s="2" t="str">
        <f t="shared" si="1617"/>
        <v>-</v>
      </c>
      <c r="AM4713" s="2" t="str">
        <f t="shared" si="1618"/>
        <v>-</v>
      </c>
      <c r="AN4713" s="2" t="str">
        <f t="shared" si="1619"/>
        <v>-</v>
      </c>
      <c r="AO4713" s="2" t="str">
        <f t="shared" si="1620"/>
        <v>-</v>
      </c>
      <c r="AP4713" s="2" t="str">
        <f t="shared" si="1621"/>
        <v>-</v>
      </c>
      <c r="AQ4713" s="2" t="str">
        <f t="shared" si="1622"/>
        <v>-</v>
      </c>
      <c r="AR4713" s="2">
        <f t="shared" ca="1" si="1623"/>
        <v>1</v>
      </c>
      <c r="AS4713" s="2" t="str">
        <f t="shared" si="1624"/>
        <v>-</v>
      </c>
      <c r="AT4713" s="2">
        <f t="shared" ca="1" si="1625"/>
        <v>1</v>
      </c>
      <c r="AU4713" s="2" t="str">
        <f t="shared" si="1626"/>
        <v>-</v>
      </c>
      <c r="AV4713" s="2" t="str">
        <f t="shared" si="1627"/>
        <v>-</v>
      </c>
      <c r="AW4713" s="2" t="str">
        <f t="shared" si="1628"/>
        <v>-</v>
      </c>
      <c r="AX4713" s="2" t="str">
        <f t="shared" si="1629"/>
        <v>-</v>
      </c>
      <c r="AY4713" s="2" t="str">
        <f t="shared" si="1608"/>
        <v>-</v>
      </c>
      <c r="AZ4713" s="2" t="str">
        <f t="shared" si="1609"/>
        <v>-</v>
      </c>
      <c r="BA4713" s="2" t="str">
        <f t="shared" si="1610"/>
        <v>-</v>
      </c>
    </row>
    <row r="4714" spans="1:53">
      <c r="A4714" s="2">
        <f t="shared" si="1611"/>
        <v>4713</v>
      </c>
      <c r="B4714" s="2">
        <f>'Synthese chemins'!B4714</f>
        <v>10</v>
      </c>
      <c r="C4714" s="2">
        <f>'Synthese chemins'!C4714</f>
        <v>3</v>
      </c>
      <c r="D4714" s="2" t="str">
        <f>'Synthese chemins'!D4714</f>
        <v>Non</v>
      </c>
      <c r="E4714" s="20" t="str">
        <f>IF($D4714="Non",IF($B4714&lt;3,"-",IF('Synthese chemins'!E4714&gt;2,"Passeur",IF('Synthese chemins'!E4714&lt;1,"-",IF('Synthese chemins'!E4714&lt;2,IF(E$1=$Y4714,"-",IF(E$1=$AA4714,"-","Passeur")),IF(E$1=$Y4714,IF(E$1=Y4714,"-","Passeur"),"Passeur"))))),"-")</f>
        <v>-</v>
      </c>
      <c r="F4714" s="20" t="str">
        <f>IF($D4714="Non",IF($B4714&lt;3,"-",IF('Synthese chemins'!F4714&gt;2,"Passeur",IF('Synthese chemins'!F4714&lt;1,"-",IF('Synthese chemins'!F4714&lt;2,IF(F$1=$Y4714,"-",IF(F$1=$AA4714,"-","Passeur")),IF(F$1=$Y4714,IF(F$1=AA4714,"-","Passeur"),"Passeur"))))),"-")</f>
        <v>Passeur</v>
      </c>
      <c r="G4714" s="20" t="str">
        <f>IF($D4714="Non",IF($B4714&lt;3,"-",IF('Synthese chemins'!G4714&gt;2,"Passeur",IF('Synthese chemins'!G4714&lt;1,"-",IF('Synthese chemins'!G4714&lt;2,IF(G$1=$Y4714,"-",IF(G$1=$AA4714,"-","Passeur")),IF(G$1=$Y4714,IF(G$1=AB4714,"-","Passeur"),"Passeur"))))),"-")</f>
        <v>-</v>
      </c>
      <c r="H4714" s="20" t="str">
        <f>IF($D4714="Non",IF($B4714&lt;3,"-",IF('Synthese chemins'!H4714&gt;2,"Passeur",IF('Synthese chemins'!H4714&lt;1,"-",IF('Synthese chemins'!H4714&lt;2,IF(H$1=$Y4714,"-",IF(H$1=$AA4714,"-","Passeur")),IF(H$1=$Y4714,IF(H$1=AC4714,"-","Passeur"),"Passeur"))))),"-")</f>
        <v>-</v>
      </c>
      <c r="I4714" s="20" t="str">
        <f>IF($D4714="Non",IF($B4714&lt;3,"-",IF('Synthese chemins'!I4714&gt;2,"Passeur",IF('Synthese chemins'!I4714&lt;1,"-",IF('Synthese chemins'!I4714&lt;2,IF(I$1=$Y4714,"-",IF(I$1=$AA4714,"-","Passeur")),IF(I$1=$Y4714,IF(I$1=AD4714,"-","Passeur"),"Passeur"))))),"-")</f>
        <v>Passeur</v>
      </c>
      <c r="J4714" s="20" t="str">
        <f>IF($D4714="Non",IF($B4714&lt;3,"-",IF('Synthese chemins'!J4714&gt;2,"Passeur",IF('Synthese chemins'!J4714&lt;1,"-",IF('Synthese chemins'!J4714&lt;2,IF(J$1=$Y4714,"-",IF(J$1=$AA4714,"-","Passeur")),IF(J$1=$Y4714,IF(J$1=AE4714,"-","Passeur"),"Passeur"))))),"-")</f>
        <v>-</v>
      </c>
      <c r="K4714" s="20" t="str">
        <f>IF($D4714="Non",IF($B4714&lt;3,"-",IF('Synthese chemins'!K4714&gt;2,"Passeur",IF('Synthese chemins'!K4714&lt;1,"-",IF('Synthese chemins'!K4714&lt;2,IF(K$1=$Y4714,"-",IF(K$1=$AA4714,"-","Passeur")),IF(K$1=$Y4714,IF(K$1=AF4714,"-","Passeur"),"Passeur"))))),"-")</f>
        <v>-</v>
      </c>
      <c r="L4714" s="20" t="str">
        <f>IF($D4714="Non",IF($B4714&lt;3,"-",IF('Synthese chemins'!L4714&gt;2,"Passeur",IF('Synthese chemins'!L4714&lt;1,"-",IF('Synthese chemins'!L4714&lt;2,IF(L$1=$Y4714,"-",IF(L$1=$AA4714,"-","Passeur")),IF(L$1=$Y4714,IF(L$1=AG4714,"-","Passeur"),"Passeur"))))),"-")</f>
        <v>-</v>
      </c>
      <c r="M4714" s="20" t="str">
        <f>IF($D4714="Non",IF($B4714&lt;3,"-",IF('Synthese chemins'!M4714&gt;2,"Passeur",IF('Synthese chemins'!M4714&lt;1,"-",IF('Synthese chemins'!M4714&lt;2,IF(M$1=$Y4714,"-",IF(M$1=$AA4714,"-","Passeur")),IF(M$1=$Y4714,IF(M$1=AH4714,"-","Passeur"),"Passeur"))))),"-")</f>
        <v>-</v>
      </c>
      <c r="N4714" s="20" t="str">
        <f ca="1">IF($D4714="Non",IF($B4714&lt;3,"-",IF('Synthese chemins'!N4714&gt;2,"Passeur",IF('Synthese chemins'!N4714&lt;1,"-",IF('Synthese chemins'!N4714&lt;2,IF(N$1=$Y4714,"-",IF(N$1=$AA4714,"-","Passeur")),IF(N$1=$Y4714,IF(N$1=AI4714,"-","Passeur"),"Passeur"))))),"-")</f>
        <v>Passeur</v>
      </c>
      <c r="O4714" s="20" t="str">
        <f>IF($D4714="Non",IF($B4714&lt;3,"-",IF('Synthese chemins'!O4714&gt;2,"Passeur",IF('Synthese chemins'!O4714&lt;1,"-",IF('Synthese chemins'!O4714&lt;2,IF(O$1=$Y4714,"-",IF(O$1=$AA4714,"-","Passeur")),IF(O$1=$Y4714,IF(O$1=AJ4714,"-","Passeur"),"Passeur"))))),"-")</f>
        <v>-</v>
      </c>
      <c r="P4714" s="20" t="str">
        <f>IF($D4714="Non",IF($B4714&lt;3,"-",IF('Synthese chemins'!P4714&gt;2,"Passeur",IF('Synthese chemins'!P4714&lt;1,"-",IF('Synthese chemins'!P4714&lt;2,IF(P$1=$Y4714,"-",IF(P$1=$AA4714,"-","Passeur")),IF(P$1=$Y4714,IF(P$1=AK4714,"-","Passeur"),"Passeur"))))),"-")</f>
        <v>-</v>
      </c>
      <c r="Q4714" s="20" t="str">
        <f>IF($D4714="Non",IF($B4714&lt;3,"-",IF('Synthese chemins'!Q4714&gt;2,"Passeur",IF('Synthese chemins'!Q4714&lt;1,"-",IF('Synthese chemins'!Q4714&lt;2,IF(Q$1=$Y4714,"-",IF(Q$1=$AA4714,"-","Passeur")),IF(Q$1=$Y4714,IF(Q$1=AL4714,"-","Passeur"),"Passeur"))))),"-")</f>
        <v>-</v>
      </c>
      <c r="R4714" s="20" t="str">
        <f>IF($D4714="Non",IF($B4714&lt;3,"-",IF('Synthese chemins'!R4714&gt;2,"Passeur",IF('Synthese chemins'!R4714&lt;1,"-",IF('Synthese chemins'!R4714&lt;2,IF(R$1=$Y4714,"-",IF(R$1=$AA4714,"-","Passeur")),IF(R$1=$Y4714,IF(R$1=AM4714,"-","Passeur"),"Passeur"))))),"-")</f>
        <v>-</v>
      </c>
      <c r="S4714" s="20" t="str">
        <f>IF($D4714="Non",IF($B4714&lt;3,"-",IF('Synthese chemins'!S4714&gt;2,"Passeur",IF('Synthese chemins'!S4714&lt;1,"-",IF('Synthese chemins'!S4714&lt;2,IF(S$1=$Y4714,"-",IF(S$1=$AA4714,"-","Passeur")),IF(S$1=$Y4714,IF(S$1=AN4714,"-","Passeur"),"Passeur"))))),"-")</f>
        <v>-</v>
      </c>
      <c r="T4714" s="20" t="str">
        <f>IF($D4714="Non",IF($B4714&lt;3,"-",IF('Synthese chemins'!T4714&gt;2,"Passeur",IF('Synthese chemins'!T4714&lt;1,"-",IF('Synthese chemins'!T4714&lt;2,IF(T$1=$Y4714,"-",IF(T$1=$AA4714,"-","Passeur")),IF(T$1=$Y4714,IF(T$1=AO4714,"-","Passeur"),"Passeur"))))),"-")</f>
        <v>-</v>
      </c>
      <c r="U4714" s="20" t="str">
        <f>IF($D4714="Non",IF($B4714&lt;3,"-",IF('Synthese chemins'!U4714&gt;2,"Passeur",IF('Synthese chemins'!U4714&lt;1,"-",IF('Synthese chemins'!U4714&lt;2,IF(U$1=$Y4714,"-",IF(U$1=$AA4714,"-","Passeur")),IF(U$1=$Y4714,IF(U$1=AP4714,"-","Passeur"),"Passeur"))))),"-")</f>
        <v>-</v>
      </c>
      <c r="V4714" s="20" t="str">
        <f>IF($D4714="Non",IF($B4714&lt;3,"-",IF('Synthese chemins'!V4714&gt;2,"Passeur",IF('Synthese chemins'!V4714&lt;1,"-",IF('Synthese chemins'!V4714&lt;2,IF(V$1=$Y4714,"-",IF(V$1=$AA4714,"-","Passeur")),IF(V$1=$Y4714,IF(V$1=AQ4714,"-","Passeur"),"Passeur"))))),"-")</f>
        <v>-</v>
      </c>
      <c r="W4714" s="20" t="str">
        <f>IF($D4714="Non",IF($B4714&lt;3,"-",IF('Synthese chemins'!W4714&gt;2,"Passeur",IF('Synthese chemins'!W4714&lt;1,"-",IF('Synthese chemins'!W4714&lt;2,IF(W$1=$Y4714,"-",IF(W$1=$AA4714,"-","Passeur")),IF(W$1=$Y4714,IF(W$1=AR4714,"-","Passeur"),"Passeur"))))),"-")</f>
        <v>-</v>
      </c>
      <c r="X4714" s="20" t="str">
        <f>IF($D4714="Non",IF($B4714&lt;3,"-",IF('Synthese chemins'!X4714&gt;2,"Passeur",IF('Synthese chemins'!X4714&lt;1,"-",IF('Synthese chemins'!X4714&lt;2,IF(X$1=$Y4714,"-",IF(X$1=$AA4714,"-","Passeur")),IF(X$1=$Y4714,IF(X$1=AS4714,"-","Passeur"),"Passeur"))))),"-")</f>
        <v>-</v>
      </c>
      <c r="Y4714" s="33" t="str">
        <f>'Chemins de conversion les plus '!G4714</f>
        <v>SEA // Adwords Branding</v>
      </c>
      <c r="Z4714" s="20">
        <f t="shared" ca="1" si="1612"/>
        <v>3</v>
      </c>
      <c r="AA4714" s="33" t="str">
        <f>'Chemins de conversion les plus '!I4714</f>
        <v>Email // Newsletters</v>
      </c>
      <c r="AB4714" s="5"/>
      <c r="AC4714" s="20">
        <f ca="1">'Synthese chemins'!Z4714</f>
        <v>1</v>
      </c>
      <c r="AD4714" s="19">
        <f>'Synthese chemins'!AA4714</f>
        <v>0</v>
      </c>
      <c r="AE4714" s="20">
        <f ca="1">'Synthese chemins'!AB4714</f>
        <v>0.1</v>
      </c>
      <c r="AF4714" s="19">
        <f>'Synthese chemins'!AC4714</f>
        <v>0</v>
      </c>
      <c r="AH4714" s="2" t="str">
        <f t="shared" si="1613"/>
        <v>-</v>
      </c>
      <c r="AI4714" s="2">
        <f t="shared" ca="1" si="1614"/>
        <v>1</v>
      </c>
      <c r="AJ4714" s="2" t="str">
        <f t="shared" si="1615"/>
        <v>-</v>
      </c>
      <c r="AK4714" s="2" t="str">
        <f t="shared" si="1616"/>
        <v>-</v>
      </c>
      <c r="AL4714" s="2">
        <f t="shared" ca="1" si="1617"/>
        <v>1</v>
      </c>
      <c r="AM4714" s="2" t="str">
        <f t="shared" si="1618"/>
        <v>-</v>
      </c>
      <c r="AN4714" s="2" t="str">
        <f t="shared" si="1619"/>
        <v>-</v>
      </c>
      <c r="AO4714" s="2" t="str">
        <f t="shared" si="1620"/>
        <v>-</v>
      </c>
      <c r="AP4714" s="2" t="str">
        <f t="shared" si="1621"/>
        <v>-</v>
      </c>
      <c r="AQ4714" s="2">
        <f t="shared" ca="1" si="1622"/>
        <v>1</v>
      </c>
      <c r="AR4714" s="2" t="str">
        <f t="shared" si="1623"/>
        <v>-</v>
      </c>
      <c r="AS4714" s="2" t="str">
        <f t="shared" si="1624"/>
        <v>-</v>
      </c>
      <c r="AT4714" s="2" t="str">
        <f t="shared" si="1625"/>
        <v>-</v>
      </c>
      <c r="AU4714" s="2" t="str">
        <f t="shared" si="1626"/>
        <v>-</v>
      </c>
      <c r="AV4714" s="2" t="str">
        <f t="shared" si="1627"/>
        <v>-</v>
      </c>
      <c r="AW4714" s="2" t="str">
        <f t="shared" si="1628"/>
        <v>-</v>
      </c>
      <c r="AX4714" s="2" t="str">
        <f t="shared" si="1629"/>
        <v>-</v>
      </c>
      <c r="AY4714" s="2" t="str">
        <f t="shared" si="1608"/>
        <v>-</v>
      </c>
      <c r="AZ4714" s="2" t="str">
        <f t="shared" si="1609"/>
        <v>-</v>
      </c>
      <c r="BA4714" s="2" t="str">
        <f t="shared" si="1610"/>
        <v>-</v>
      </c>
    </row>
    <row r="4715" spans="1:53">
      <c r="A4715" s="2">
        <f t="shared" si="1611"/>
        <v>4714</v>
      </c>
      <c r="B4715" s="2">
        <f>'Synthese chemins'!B4715</f>
        <v>10</v>
      </c>
      <c r="C4715" s="2">
        <f>'Synthese chemins'!C4715</f>
        <v>2</v>
      </c>
      <c r="D4715" s="2" t="str">
        <f>'Synthese chemins'!D4715</f>
        <v>Non</v>
      </c>
      <c r="E4715" s="20" t="str">
        <f>IF($D4715="Non",IF($B4715&lt;3,"-",IF('Synthese chemins'!E4715&gt;2,"Passeur",IF('Synthese chemins'!E4715&lt;1,"-",IF('Synthese chemins'!E4715&lt;2,IF(E$1=$Y4715,"-",IF(E$1=$AA4715,"-","Passeur")),IF(E$1=$Y4715,IF(E$1=Y4715,"-","Passeur"),"Passeur"))))),"-")</f>
        <v>-</v>
      </c>
      <c r="F4715" s="20" t="str">
        <f>IF($D4715="Non",IF($B4715&lt;3,"-",IF('Synthese chemins'!F4715&gt;2,"Passeur",IF('Synthese chemins'!F4715&lt;1,"-",IF('Synthese chemins'!F4715&lt;2,IF(F$1=$Y4715,"-",IF(F$1=$AA4715,"-","Passeur")),IF(F$1=$Y4715,IF(F$1=AA4715,"-","Passeur"),"Passeur"))))),"-")</f>
        <v>Passeur</v>
      </c>
      <c r="G4715" s="20" t="str">
        <f>IF($D4715="Non",IF($B4715&lt;3,"-",IF('Synthese chemins'!G4715&gt;2,"Passeur",IF('Synthese chemins'!G4715&lt;1,"-",IF('Synthese chemins'!G4715&lt;2,IF(G$1=$Y4715,"-",IF(G$1=$AA4715,"-","Passeur")),IF(G$1=$Y4715,IF(G$1=AB4715,"-","Passeur"),"Passeur"))))),"-")</f>
        <v>-</v>
      </c>
      <c r="H4715" s="20" t="str">
        <f>IF($D4715="Non",IF($B4715&lt;3,"-",IF('Synthese chemins'!H4715&gt;2,"Passeur",IF('Synthese chemins'!H4715&lt;1,"-",IF('Synthese chemins'!H4715&lt;2,IF(H$1=$Y4715,"-",IF(H$1=$AA4715,"-","Passeur")),IF(H$1=$Y4715,IF(H$1=AC4715,"-","Passeur"),"Passeur"))))),"-")</f>
        <v>-</v>
      </c>
      <c r="I4715" s="20" t="str">
        <f>IF($D4715="Non",IF($B4715&lt;3,"-",IF('Synthese chemins'!I4715&gt;2,"Passeur",IF('Synthese chemins'!I4715&lt;1,"-",IF('Synthese chemins'!I4715&lt;2,IF(I$1=$Y4715,"-",IF(I$1=$AA4715,"-","Passeur")),IF(I$1=$Y4715,IF(I$1=AD4715,"-","Passeur"),"Passeur"))))),"-")</f>
        <v>-</v>
      </c>
      <c r="J4715" s="20" t="str">
        <f>IF($D4715="Non",IF($B4715&lt;3,"-",IF('Synthese chemins'!J4715&gt;2,"Passeur",IF('Synthese chemins'!J4715&lt;1,"-",IF('Synthese chemins'!J4715&lt;2,IF(J$1=$Y4715,"-",IF(J$1=$AA4715,"-","Passeur")),IF(J$1=$Y4715,IF(J$1=AE4715,"-","Passeur"),"Passeur"))))),"-")</f>
        <v>-</v>
      </c>
      <c r="K4715" s="20" t="str">
        <f>IF($D4715="Non",IF($B4715&lt;3,"-",IF('Synthese chemins'!K4715&gt;2,"Passeur",IF('Synthese chemins'!K4715&lt;1,"-",IF('Synthese chemins'!K4715&lt;2,IF(K$1=$Y4715,"-",IF(K$1=$AA4715,"-","Passeur")),IF(K$1=$Y4715,IF(K$1=AF4715,"-","Passeur"),"Passeur"))))),"-")</f>
        <v>-</v>
      </c>
      <c r="L4715" s="20" t="str">
        <f>IF($D4715="Non",IF($B4715&lt;3,"-",IF('Synthese chemins'!L4715&gt;2,"Passeur",IF('Synthese chemins'!L4715&lt;1,"-",IF('Synthese chemins'!L4715&lt;2,IF(L$1=$Y4715,"-",IF(L$1=$AA4715,"-","Passeur")),IF(L$1=$Y4715,IF(L$1=AG4715,"-","Passeur"),"Passeur"))))),"-")</f>
        <v>-</v>
      </c>
      <c r="M4715" s="20" t="str">
        <f>IF($D4715="Non",IF($B4715&lt;3,"-",IF('Synthese chemins'!M4715&gt;2,"Passeur",IF('Synthese chemins'!M4715&lt;1,"-",IF('Synthese chemins'!M4715&lt;2,IF(M$1=$Y4715,"-",IF(M$1=$AA4715,"-","Passeur")),IF(M$1=$Y4715,IF(M$1=AH4715,"-","Passeur"),"Passeur"))))),"-")</f>
        <v>-</v>
      </c>
      <c r="N4715" s="20" t="str">
        <f>IF($D4715="Non",IF($B4715&lt;3,"-",IF('Synthese chemins'!N4715&gt;2,"Passeur",IF('Synthese chemins'!N4715&lt;1,"-",IF('Synthese chemins'!N4715&lt;2,IF(N$1=$Y4715,"-",IF(N$1=$AA4715,"-","Passeur")),IF(N$1=$Y4715,IF(N$1=AI4715,"-","Passeur"),"Passeur"))))),"-")</f>
        <v>Passeur</v>
      </c>
      <c r="O4715" s="20" t="str">
        <f>IF($D4715="Non",IF($B4715&lt;3,"-",IF('Synthese chemins'!O4715&gt;2,"Passeur",IF('Synthese chemins'!O4715&lt;1,"-",IF('Synthese chemins'!O4715&lt;2,IF(O$1=$Y4715,"-",IF(O$1=$AA4715,"-","Passeur")),IF(O$1=$Y4715,IF(O$1=AJ4715,"-","Passeur"),"Passeur"))))),"-")</f>
        <v>-</v>
      </c>
      <c r="P4715" s="20" t="str">
        <f>IF($D4715="Non",IF($B4715&lt;3,"-",IF('Synthese chemins'!P4715&gt;2,"Passeur",IF('Synthese chemins'!P4715&lt;1,"-",IF('Synthese chemins'!P4715&lt;2,IF(P$1=$Y4715,"-",IF(P$1=$AA4715,"-","Passeur")),IF(P$1=$Y4715,IF(P$1=AK4715,"-","Passeur"),"Passeur"))))),"-")</f>
        <v>-</v>
      </c>
      <c r="Q4715" s="20" t="str">
        <f>IF($D4715="Non",IF($B4715&lt;3,"-",IF('Synthese chemins'!Q4715&gt;2,"Passeur",IF('Synthese chemins'!Q4715&lt;1,"-",IF('Synthese chemins'!Q4715&lt;2,IF(Q$1=$Y4715,"-",IF(Q$1=$AA4715,"-","Passeur")),IF(Q$1=$Y4715,IF(Q$1=AL4715,"-","Passeur"),"Passeur"))))),"-")</f>
        <v>-</v>
      </c>
      <c r="R4715" s="20" t="str">
        <f>IF($D4715="Non",IF($B4715&lt;3,"-",IF('Synthese chemins'!R4715&gt;2,"Passeur",IF('Synthese chemins'!R4715&lt;1,"-",IF('Synthese chemins'!R4715&lt;2,IF(R$1=$Y4715,"-",IF(R$1=$AA4715,"-","Passeur")),IF(R$1=$Y4715,IF(R$1=AM4715,"-","Passeur"),"Passeur"))))),"-")</f>
        <v>-</v>
      </c>
      <c r="S4715" s="20" t="str">
        <f>IF($D4715="Non",IF($B4715&lt;3,"-",IF('Synthese chemins'!S4715&gt;2,"Passeur",IF('Synthese chemins'!S4715&lt;1,"-",IF('Synthese chemins'!S4715&lt;2,IF(S$1=$Y4715,"-",IF(S$1=$AA4715,"-","Passeur")),IF(S$1=$Y4715,IF(S$1=AN4715,"-","Passeur"),"Passeur"))))),"-")</f>
        <v>-</v>
      </c>
      <c r="T4715" s="20" t="str">
        <f>IF($D4715="Non",IF($B4715&lt;3,"-",IF('Synthese chemins'!T4715&gt;2,"Passeur",IF('Synthese chemins'!T4715&lt;1,"-",IF('Synthese chemins'!T4715&lt;2,IF(T$1=$Y4715,"-",IF(T$1=$AA4715,"-","Passeur")),IF(T$1=$Y4715,IF(T$1=AO4715,"-","Passeur"),"Passeur"))))),"-")</f>
        <v>-</v>
      </c>
      <c r="U4715" s="20" t="str">
        <f>IF($D4715="Non",IF($B4715&lt;3,"-",IF('Synthese chemins'!U4715&gt;2,"Passeur",IF('Synthese chemins'!U4715&lt;1,"-",IF('Synthese chemins'!U4715&lt;2,IF(U$1=$Y4715,"-",IF(U$1=$AA4715,"-","Passeur")),IF(U$1=$Y4715,IF(U$1=AP4715,"-","Passeur"),"Passeur"))))),"-")</f>
        <v>-</v>
      </c>
      <c r="V4715" s="20" t="str">
        <f>IF($D4715="Non",IF($B4715&lt;3,"-",IF('Synthese chemins'!V4715&gt;2,"Passeur",IF('Synthese chemins'!V4715&lt;1,"-",IF('Synthese chemins'!V4715&lt;2,IF(V$1=$Y4715,"-",IF(V$1=$AA4715,"-","Passeur")),IF(V$1=$Y4715,IF(V$1=AQ4715,"-","Passeur"),"Passeur"))))),"-")</f>
        <v>-</v>
      </c>
      <c r="W4715" s="20" t="str">
        <f>IF($D4715="Non",IF($B4715&lt;3,"-",IF('Synthese chemins'!W4715&gt;2,"Passeur",IF('Synthese chemins'!W4715&lt;1,"-",IF('Synthese chemins'!W4715&lt;2,IF(W$1=$Y4715,"-",IF(W$1=$AA4715,"-","Passeur")),IF(W$1=$Y4715,IF(W$1=AR4715,"-","Passeur"),"Passeur"))))),"-")</f>
        <v>-</v>
      </c>
      <c r="X4715" s="20" t="str">
        <f>IF($D4715="Non",IF($B4715&lt;3,"-",IF('Synthese chemins'!X4715&gt;2,"Passeur",IF('Synthese chemins'!X4715&lt;1,"-",IF('Synthese chemins'!X4715&lt;2,IF(X$1=$Y4715,"-",IF(X$1=$AA4715,"-","Passeur")),IF(X$1=$Y4715,IF(X$1=AS4715,"-","Passeur"),"Passeur"))))),"-")</f>
        <v>-</v>
      </c>
      <c r="Y4715" s="33" t="str">
        <f>'Chemins de conversion les plus '!G4715</f>
        <v>SEA // Adwords Branding</v>
      </c>
      <c r="Z4715" s="20">
        <f t="shared" si="1612"/>
        <v>2</v>
      </c>
      <c r="AA4715" s="33" t="str">
        <f>'Chemins de conversion les plus '!I4715</f>
        <v>SEA // Adwords Branding</v>
      </c>
      <c r="AB4715" s="5"/>
      <c r="AC4715" s="20">
        <f ca="1">'Synthese chemins'!Z4715</f>
        <v>1</v>
      </c>
      <c r="AD4715" s="19">
        <f>'Synthese chemins'!AA4715</f>
        <v>0</v>
      </c>
      <c r="AE4715" s="20">
        <f ca="1">'Synthese chemins'!AB4715</f>
        <v>0.1</v>
      </c>
      <c r="AF4715" s="19">
        <f>'Synthese chemins'!AC4715</f>
        <v>0</v>
      </c>
      <c r="AH4715" s="2" t="str">
        <f t="shared" si="1613"/>
        <v>-</v>
      </c>
      <c r="AI4715" s="2">
        <f t="shared" ca="1" si="1614"/>
        <v>1</v>
      </c>
      <c r="AJ4715" s="2" t="str">
        <f t="shared" si="1615"/>
        <v>-</v>
      </c>
      <c r="AK4715" s="2" t="str">
        <f t="shared" si="1616"/>
        <v>-</v>
      </c>
      <c r="AL4715" s="2" t="str">
        <f t="shared" si="1617"/>
        <v>-</v>
      </c>
      <c r="AM4715" s="2" t="str">
        <f t="shared" si="1618"/>
        <v>-</v>
      </c>
      <c r="AN4715" s="2" t="str">
        <f t="shared" si="1619"/>
        <v>-</v>
      </c>
      <c r="AO4715" s="2" t="str">
        <f t="shared" si="1620"/>
        <v>-</v>
      </c>
      <c r="AP4715" s="2" t="str">
        <f t="shared" si="1621"/>
        <v>-</v>
      </c>
      <c r="AQ4715" s="2">
        <f t="shared" ca="1" si="1622"/>
        <v>1</v>
      </c>
      <c r="AR4715" s="2" t="str">
        <f t="shared" si="1623"/>
        <v>-</v>
      </c>
      <c r="AS4715" s="2" t="str">
        <f t="shared" si="1624"/>
        <v>-</v>
      </c>
      <c r="AT4715" s="2" t="str">
        <f t="shared" si="1625"/>
        <v>-</v>
      </c>
      <c r="AU4715" s="2" t="str">
        <f t="shared" si="1626"/>
        <v>-</v>
      </c>
      <c r="AV4715" s="2" t="str">
        <f t="shared" si="1627"/>
        <v>-</v>
      </c>
      <c r="AW4715" s="2" t="str">
        <f t="shared" si="1628"/>
        <v>-</v>
      </c>
      <c r="AX4715" s="2" t="str">
        <f t="shared" si="1629"/>
        <v>-</v>
      </c>
      <c r="AY4715" s="2" t="str">
        <f t="shared" si="1608"/>
        <v>-</v>
      </c>
      <c r="AZ4715" s="2" t="str">
        <f t="shared" si="1609"/>
        <v>-</v>
      </c>
      <c r="BA4715" s="2" t="str">
        <f t="shared" si="1610"/>
        <v>-</v>
      </c>
    </row>
    <row r="4716" spans="1:53">
      <c r="A4716" s="2">
        <f t="shared" si="1611"/>
        <v>4715</v>
      </c>
      <c r="B4716" s="2">
        <f>'Synthese chemins'!B4716</f>
        <v>10</v>
      </c>
      <c r="C4716" s="2">
        <f>'Synthese chemins'!C4716</f>
        <v>3</v>
      </c>
      <c r="D4716" s="2" t="str">
        <f>'Synthese chemins'!D4716</f>
        <v>Non</v>
      </c>
      <c r="E4716" s="20" t="str">
        <f>IF($D4716="Non",IF($B4716&lt;3,"-",IF('Synthese chemins'!E4716&gt;2,"Passeur",IF('Synthese chemins'!E4716&lt;1,"-",IF('Synthese chemins'!E4716&lt;2,IF(E$1=$Y4716,"-",IF(E$1=$AA4716,"-","Passeur")),IF(E$1=$Y4716,IF(E$1=Y4716,"-","Passeur"),"Passeur"))))),"-")</f>
        <v>-</v>
      </c>
      <c r="F4716" s="20" t="str">
        <f>IF($D4716="Non",IF($B4716&lt;3,"-",IF('Synthese chemins'!F4716&gt;2,"Passeur",IF('Synthese chemins'!F4716&lt;1,"-",IF('Synthese chemins'!F4716&lt;2,IF(F$1=$Y4716,"-",IF(F$1=$AA4716,"-","Passeur")),IF(F$1=$Y4716,IF(F$1=AA4716,"-","Passeur"),"Passeur"))))),"-")</f>
        <v>-</v>
      </c>
      <c r="G4716" s="20" t="str">
        <f>IF($D4716="Non",IF($B4716&lt;3,"-",IF('Synthese chemins'!G4716&gt;2,"Passeur",IF('Synthese chemins'!G4716&lt;1,"-",IF('Synthese chemins'!G4716&lt;2,IF(G$1=$Y4716,"-",IF(G$1=$AA4716,"-","Passeur")),IF(G$1=$Y4716,IF(G$1=AB4716,"-","Passeur"),"Passeur"))))),"-")</f>
        <v>-</v>
      </c>
      <c r="H4716" s="20" t="str">
        <f>IF($D4716="Non",IF($B4716&lt;3,"-",IF('Synthese chemins'!H4716&gt;2,"Passeur",IF('Synthese chemins'!H4716&lt;1,"-",IF('Synthese chemins'!H4716&lt;2,IF(H$1=$Y4716,"-",IF(H$1=$AA4716,"-","Passeur")),IF(H$1=$Y4716,IF(H$1=AC4716,"-","Passeur"),"Passeur"))))),"-")</f>
        <v>-</v>
      </c>
      <c r="I4716" s="20" t="str">
        <f>IF($D4716="Non",IF($B4716&lt;3,"-",IF('Synthese chemins'!I4716&gt;2,"Passeur",IF('Synthese chemins'!I4716&lt;1,"-",IF('Synthese chemins'!I4716&lt;2,IF(I$1=$Y4716,"-",IF(I$1=$AA4716,"-","Passeur")),IF(I$1=$Y4716,IF(I$1=AD4716,"-","Passeur"),"Passeur"))))),"-")</f>
        <v>-</v>
      </c>
      <c r="J4716" s="20" t="str">
        <f>IF($D4716="Non",IF($B4716&lt;3,"-",IF('Synthese chemins'!J4716&gt;2,"Passeur",IF('Synthese chemins'!J4716&lt;1,"-",IF('Synthese chemins'!J4716&lt;2,IF(J$1=$Y4716,"-",IF(J$1=$AA4716,"-","Passeur")),IF(J$1=$Y4716,IF(J$1=AE4716,"-","Passeur"),"Passeur"))))),"-")</f>
        <v>-</v>
      </c>
      <c r="K4716" s="20" t="str">
        <f>IF($D4716="Non",IF($B4716&lt;3,"-",IF('Synthese chemins'!K4716&gt;2,"Passeur",IF('Synthese chemins'!K4716&lt;1,"-",IF('Synthese chemins'!K4716&lt;2,IF(K$1=$Y4716,"-",IF(K$1=$AA4716,"-","Passeur")),IF(K$1=$Y4716,IF(K$1=AF4716,"-","Passeur"),"Passeur"))))),"-")</f>
        <v>-</v>
      </c>
      <c r="L4716" s="20" t="str">
        <f>IF($D4716="Non",IF($B4716&lt;3,"-",IF('Synthese chemins'!L4716&gt;2,"Passeur",IF('Synthese chemins'!L4716&lt;1,"-",IF('Synthese chemins'!L4716&lt;2,IF(L$1=$Y4716,"-",IF(L$1=$AA4716,"-","Passeur")),IF(L$1=$Y4716,IF(L$1=AG4716,"-","Passeur"),"Passeur"))))),"-")</f>
        <v>-</v>
      </c>
      <c r="M4716" s="20" t="str">
        <f>IF($D4716="Non",IF($B4716&lt;3,"-",IF('Synthese chemins'!M4716&gt;2,"Passeur",IF('Synthese chemins'!M4716&lt;1,"-",IF('Synthese chemins'!M4716&lt;2,IF(M$1=$Y4716,"-",IF(M$1=$AA4716,"-","Passeur")),IF(M$1=$Y4716,IF(M$1=AH4716,"-","Passeur"),"Passeur"))))),"-")</f>
        <v>-</v>
      </c>
      <c r="N4716" s="20" t="str">
        <f>IF($D4716="Non",IF($B4716&lt;3,"-",IF('Synthese chemins'!N4716&gt;2,"Passeur",IF('Synthese chemins'!N4716&lt;1,"-",IF('Synthese chemins'!N4716&lt;2,IF(N$1=$Y4716,"-",IF(N$1=$AA4716,"-","Passeur")),IF(N$1=$Y4716,IF(N$1=AI4716,"-","Passeur"),"Passeur"))))),"-")</f>
        <v>Passeur</v>
      </c>
      <c r="O4716" s="20" t="str">
        <f>IF($D4716="Non",IF($B4716&lt;3,"-",IF('Synthese chemins'!O4716&gt;2,"Passeur",IF('Synthese chemins'!O4716&lt;1,"-",IF('Synthese chemins'!O4716&lt;2,IF(O$1=$Y4716,"-",IF(O$1=$AA4716,"-","Passeur")),IF(O$1=$Y4716,IF(O$1=AJ4716,"-","Passeur"),"Passeur"))))),"-")</f>
        <v>-</v>
      </c>
      <c r="P4716" s="20" t="str">
        <f>IF($D4716="Non",IF($B4716&lt;3,"-",IF('Synthese chemins'!P4716&gt;2,"Passeur",IF('Synthese chemins'!P4716&lt;1,"-",IF('Synthese chemins'!P4716&lt;2,IF(P$1=$Y4716,"-",IF(P$1=$AA4716,"-","Passeur")),IF(P$1=$Y4716,IF(P$1=AK4716,"-","Passeur"),"Passeur"))))),"-")</f>
        <v>-</v>
      </c>
      <c r="Q4716" s="20" t="str">
        <f>IF($D4716="Non",IF($B4716&lt;3,"-",IF('Synthese chemins'!Q4716&gt;2,"Passeur",IF('Synthese chemins'!Q4716&lt;1,"-",IF('Synthese chemins'!Q4716&lt;2,IF(Q$1=$Y4716,"-",IF(Q$1=$AA4716,"-","Passeur")),IF(Q$1=$Y4716,IF(Q$1=AL4716,"-","Passeur"),"Passeur"))))),"-")</f>
        <v>Passeur</v>
      </c>
      <c r="R4716" s="20" t="str">
        <f>IF($D4716="Non",IF($B4716&lt;3,"-",IF('Synthese chemins'!R4716&gt;2,"Passeur",IF('Synthese chemins'!R4716&lt;1,"-",IF('Synthese chemins'!R4716&lt;2,IF(R$1=$Y4716,"-",IF(R$1=$AA4716,"-","Passeur")),IF(R$1=$Y4716,IF(R$1=AM4716,"-","Passeur"),"Passeur"))))),"-")</f>
        <v>Passeur</v>
      </c>
      <c r="S4716" s="20" t="str">
        <f>IF($D4716="Non",IF($B4716&lt;3,"-",IF('Synthese chemins'!S4716&gt;2,"Passeur",IF('Synthese chemins'!S4716&lt;1,"-",IF('Synthese chemins'!S4716&lt;2,IF(S$1=$Y4716,"-",IF(S$1=$AA4716,"-","Passeur")),IF(S$1=$Y4716,IF(S$1=AN4716,"-","Passeur"),"Passeur"))))),"-")</f>
        <v>-</v>
      </c>
      <c r="T4716" s="20" t="str">
        <f>IF($D4716="Non",IF($B4716&lt;3,"-",IF('Synthese chemins'!T4716&gt;2,"Passeur",IF('Synthese chemins'!T4716&lt;1,"-",IF('Synthese chemins'!T4716&lt;2,IF(T$1=$Y4716,"-",IF(T$1=$AA4716,"-","Passeur")),IF(T$1=$Y4716,IF(T$1=AO4716,"-","Passeur"),"Passeur"))))),"-")</f>
        <v>-</v>
      </c>
      <c r="U4716" s="20" t="str">
        <f>IF($D4716="Non",IF($B4716&lt;3,"-",IF('Synthese chemins'!U4716&gt;2,"Passeur",IF('Synthese chemins'!U4716&lt;1,"-",IF('Synthese chemins'!U4716&lt;2,IF(U$1=$Y4716,"-",IF(U$1=$AA4716,"-","Passeur")),IF(U$1=$Y4716,IF(U$1=AP4716,"-","Passeur"),"Passeur"))))),"-")</f>
        <v>-</v>
      </c>
      <c r="V4716" s="20" t="str">
        <f>IF($D4716="Non",IF($B4716&lt;3,"-",IF('Synthese chemins'!V4716&gt;2,"Passeur",IF('Synthese chemins'!V4716&lt;1,"-",IF('Synthese chemins'!V4716&lt;2,IF(V$1=$Y4716,"-",IF(V$1=$AA4716,"-","Passeur")),IF(V$1=$Y4716,IF(V$1=AQ4716,"-","Passeur"),"Passeur"))))),"-")</f>
        <v>-</v>
      </c>
      <c r="W4716" s="20" t="str">
        <f>IF($D4716="Non",IF($B4716&lt;3,"-",IF('Synthese chemins'!W4716&gt;2,"Passeur",IF('Synthese chemins'!W4716&lt;1,"-",IF('Synthese chemins'!W4716&lt;2,IF(W$1=$Y4716,"-",IF(W$1=$AA4716,"-","Passeur")),IF(W$1=$Y4716,IF(W$1=AR4716,"-","Passeur"),"Passeur"))))),"-")</f>
        <v>-</v>
      </c>
      <c r="X4716" s="20" t="str">
        <f>IF($D4716="Non",IF($B4716&lt;3,"-",IF('Synthese chemins'!X4716&gt;2,"Passeur",IF('Synthese chemins'!X4716&lt;1,"-",IF('Synthese chemins'!X4716&lt;2,IF(X$1=$Y4716,"-",IF(X$1=$AA4716,"-","Passeur")),IF(X$1=$Y4716,IF(X$1=AS4716,"-","Passeur"),"Passeur"))))),"-")</f>
        <v>-</v>
      </c>
      <c r="Y4716" s="33" t="str">
        <f>'Chemins de conversion les plus '!G4716</f>
        <v>SEA // Adwords Branding</v>
      </c>
      <c r="Z4716" s="20">
        <f t="shared" si="1612"/>
        <v>3</v>
      </c>
      <c r="AA4716" s="33" t="str">
        <f>'Chemins de conversion les plus '!I4716</f>
        <v>SEA // Adwords Branding</v>
      </c>
      <c r="AB4716" s="5"/>
      <c r="AC4716" s="20">
        <f ca="1">'Synthese chemins'!Z4716</f>
        <v>1</v>
      </c>
      <c r="AD4716" s="19">
        <f>'Synthese chemins'!AA4716</f>
        <v>0</v>
      </c>
      <c r="AE4716" s="20">
        <f ca="1">'Synthese chemins'!AB4716</f>
        <v>0.1</v>
      </c>
      <c r="AF4716" s="19">
        <f>'Synthese chemins'!AC4716</f>
        <v>0</v>
      </c>
      <c r="AH4716" s="2" t="str">
        <f t="shared" si="1613"/>
        <v>-</v>
      </c>
      <c r="AI4716" s="2" t="str">
        <f t="shared" si="1614"/>
        <v>-</v>
      </c>
      <c r="AJ4716" s="2" t="str">
        <f t="shared" si="1615"/>
        <v>-</v>
      </c>
      <c r="AK4716" s="2" t="str">
        <f t="shared" si="1616"/>
        <v>-</v>
      </c>
      <c r="AL4716" s="2" t="str">
        <f t="shared" si="1617"/>
        <v>-</v>
      </c>
      <c r="AM4716" s="2" t="str">
        <f t="shared" si="1618"/>
        <v>-</v>
      </c>
      <c r="AN4716" s="2" t="str">
        <f t="shared" si="1619"/>
        <v>-</v>
      </c>
      <c r="AO4716" s="2" t="str">
        <f t="shared" si="1620"/>
        <v>-</v>
      </c>
      <c r="AP4716" s="2" t="str">
        <f t="shared" si="1621"/>
        <v>-</v>
      </c>
      <c r="AQ4716" s="2">
        <f t="shared" ca="1" si="1622"/>
        <v>1</v>
      </c>
      <c r="AR4716" s="2" t="str">
        <f t="shared" si="1623"/>
        <v>-</v>
      </c>
      <c r="AS4716" s="2" t="str">
        <f t="shared" si="1624"/>
        <v>-</v>
      </c>
      <c r="AT4716" s="2">
        <f t="shared" ca="1" si="1625"/>
        <v>1</v>
      </c>
      <c r="AU4716" s="2">
        <f t="shared" ca="1" si="1626"/>
        <v>1</v>
      </c>
      <c r="AV4716" s="2" t="str">
        <f t="shared" si="1627"/>
        <v>-</v>
      </c>
      <c r="AW4716" s="2" t="str">
        <f t="shared" si="1628"/>
        <v>-</v>
      </c>
      <c r="AX4716" s="2" t="str">
        <f t="shared" si="1629"/>
        <v>-</v>
      </c>
      <c r="AY4716" s="2" t="str">
        <f t="shared" si="1608"/>
        <v>-</v>
      </c>
      <c r="AZ4716" s="2" t="str">
        <f t="shared" si="1609"/>
        <v>-</v>
      </c>
      <c r="BA4716" s="2" t="str">
        <f t="shared" si="1610"/>
        <v>-</v>
      </c>
    </row>
    <row r="4717" spans="1:53">
      <c r="A4717" s="2">
        <f t="shared" si="1611"/>
        <v>4716</v>
      </c>
      <c r="B4717" s="2">
        <f>'Synthese chemins'!B4717</f>
        <v>10</v>
      </c>
      <c r="C4717" s="2">
        <f>'Synthese chemins'!C4717</f>
        <v>4</v>
      </c>
      <c r="D4717" s="2" t="str">
        <f>'Synthese chemins'!D4717</f>
        <v>Non</v>
      </c>
      <c r="E4717" s="20" t="str">
        <f>IF($D4717="Non",IF($B4717&lt;3,"-",IF('Synthese chemins'!E4717&gt;2,"Passeur",IF('Synthese chemins'!E4717&lt;1,"-",IF('Synthese chemins'!E4717&lt;2,IF(E$1=$Y4717,"-",IF(E$1=$AA4717,"-","Passeur")),IF(E$1=$Y4717,IF(E$1=Y4717,"-","Passeur"),"Passeur"))))),"-")</f>
        <v>-</v>
      </c>
      <c r="F4717" s="20" t="str">
        <f>IF($D4717="Non",IF($B4717&lt;3,"-",IF('Synthese chemins'!F4717&gt;2,"Passeur",IF('Synthese chemins'!F4717&lt;1,"-",IF('Synthese chemins'!F4717&lt;2,IF(F$1=$Y4717,"-",IF(F$1=$AA4717,"-","Passeur")),IF(F$1=$Y4717,IF(F$1=AA4717,"-","Passeur"),"Passeur"))))),"-")</f>
        <v>Passeur</v>
      </c>
      <c r="G4717" s="20" t="str">
        <f>IF($D4717="Non",IF($B4717&lt;3,"-",IF('Synthese chemins'!G4717&gt;2,"Passeur",IF('Synthese chemins'!G4717&lt;1,"-",IF('Synthese chemins'!G4717&lt;2,IF(G$1=$Y4717,"-",IF(G$1=$AA4717,"-","Passeur")),IF(G$1=$Y4717,IF(G$1=AB4717,"-","Passeur"),"Passeur"))))),"-")</f>
        <v>-</v>
      </c>
      <c r="H4717" s="20" t="str">
        <f>IF($D4717="Non",IF($B4717&lt;3,"-",IF('Synthese chemins'!H4717&gt;2,"Passeur",IF('Synthese chemins'!H4717&lt;1,"-",IF('Synthese chemins'!H4717&lt;2,IF(H$1=$Y4717,"-",IF(H$1=$AA4717,"-","Passeur")),IF(H$1=$Y4717,IF(H$1=AC4717,"-","Passeur"),"Passeur"))))),"-")</f>
        <v>-</v>
      </c>
      <c r="I4717" s="20" t="str">
        <f>IF($D4717="Non",IF($B4717&lt;3,"-",IF('Synthese chemins'!I4717&gt;2,"Passeur",IF('Synthese chemins'!I4717&lt;1,"-",IF('Synthese chemins'!I4717&lt;2,IF(I$1=$Y4717,"-",IF(I$1=$AA4717,"-","Passeur")),IF(I$1=$Y4717,IF(I$1=AD4717,"-","Passeur"),"Passeur"))))),"-")</f>
        <v>-</v>
      </c>
      <c r="J4717" s="20" t="str">
        <f>IF($D4717="Non",IF($B4717&lt;3,"-",IF('Synthese chemins'!J4717&gt;2,"Passeur",IF('Synthese chemins'!J4717&lt;1,"-",IF('Synthese chemins'!J4717&lt;2,IF(J$1=$Y4717,"-",IF(J$1=$AA4717,"-","Passeur")),IF(J$1=$Y4717,IF(J$1=AE4717,"-","Passeur"),"Passeur"))))),"-")</f>
        <v>-</v>
      </c>
      <c r="K4717" s="20" t="str">
        <f>IF($D4717="Non",IF($B4717&lt;3,"-",IF('Synthese chemins'!K4717&gt;2,"Passeur",IF('Synthese chemins'!K4717&lt;1,"-",IF('Synthese chemins'!K4717&lt;2,IF(K$1=$Y4717,"-",IF(K$1=$AA4717,"-","Passeur")),IF(K$1=$Y4717,IF(K$1=AF4717,"-","Passeur"),"Passeur"))))),"-")</f>
        <v>-</v>
      </c>
      <c r="L4717" s="20" t="str">
        <f>IF($D4717="Non",IF($B4717&lt;3,"-",IF('Synthese chemins'!L4717&gt;2,"Passeur",IF('Synthese chemins'!L4717&lt;1,"-",IF('Synthese chemins'!L4717&lt;2,IF(L$1=$Y4717,"-",IF(L$1=$AA4717,"-","Passeur")),IF(L$1=$Y4717,IF(L$1=AG4717,"-","Passeur"),"Passeur"))))),"-")</f>
        <v>-</v>
      </c>
      <c r="M4717" s="20" t="str">
        <f>IF($D4717="Non",IF($B4717&lt;3,"-",IF('Synthese chemins'!M4717&gt;2,"Passeur",IF('Synthese chemins'!M4717&lt;1,"-",IF('Synthese chemins'!M4717&lt;2,IF(M$1=$Y4717,"-",IF(M$1=$AA4717,"-","Passeur")),IF(M$1=$Y4717,IF(M$1=AH4717,"-","Passeur"),"Passeur"))))),"-")</f>
        <v>-</v>
      </c>
      <c r="N4717" s="20" t="str">
        <f>IF($D4717="Non",IF($B4717&lt;3,"-",IF('Synthese chemins'!N4717&gt;2,"Passeur",IF('Synthese chemins'!N4717&lt;1,"-",IF('Synthese chemins'!N4717&lt;2,IF(N$1=$Y4717,"-",IF(N$1=$AA4717,"-","Passeur")),IF(N$1=$Y4717,IF(N$1=AI4717,"-","Passeur"),"Passeur"))))),"-")</f>
        <v>Passeur</v>
      </c>
      <c r="O4717" s="20" t="str">
        <f>IF($D4717="Non",IF($B4717&lt;3,"-",IF('Synthese chemins'!O4717&gt;2,"Passeur",IF('Synthese chemins'!O4717&lt;1,"-",IF('Synthese chemins'!O4717&lt;2,IF(O$1=$Y4717,"-",IF(O$1=$AA4717,"-","Passeur")),IF(O$1=$Y4717,IF(O$1=AJ4717,"-","Passeur"),"Passeur"))))),"-")</f>
        <v>-</v>
      </c>
      <c r="P4717" s="20" t="str">
        <f>IF($D4717="Non",IF($B4717&lt;3,"-",IF('Synthese chemins'!P4717&gt;2,"Passeur",IF('Synthese chemins'!P4717&lt;1,"-",IF('Synthese chemins'!P4717&lt;2,IF(P$1=$Y4717,"-",IF(P$1=$AA4717,"-","Passeur")),IF(P$1=$Y4717,IF(P$1=AK4717,"-","Passeur"),"Passeur"))))),"-")</f>
        <v>-</v>
      </c>
      <c r="Q4717" s="20" t="str">
        <f>IF($D4717="Non",IF($B4717&lt;3,"-",IF('Synthese chemins'!Q4717&gt;2,"Passeur",IF('Synthese chemins'!Q4717&lt;1,"-",IF('Synthese chemins'!Q4717&lt;2,IF(Q$1=$Y4717,"-",IF(Q$1=$AA4717,"-","Passeur")),IF(Q$1=$Y4717,IF(Q$1=AL4717,"-","Passeur"),"Passeur"))))),"-")</f>
        <v>Passeur</v>
      </c>
      <c r="R4717" s="20" t="str">
        <f>IF($D4717="Non",IF($B4717&lt;3,"-",IF('Synthese chemins'!R4717&gt;2,"Passeur",IF('Synthese chemins'!R4717&lt;1,"-",IF('Synthese chemins'!R4717&lt;2,IF(R$1=$Y4717,"-",IF(R$1=$AA4717,"-","Passeur")),IF(R$1=$Y4717,IF(R$1=AM4717,"-","Passeur"),"Passeur"))))),"-")</f>
        <v>Passeur</v>
      </c>
      <c r="S4717" s="20" t="str">
        <f>IF($D4717="Non",IF($B4717&lt;3,"-",IF('Synthese chemins'!S4717&gt;2,"Passeur",IF('Synthese chemins'!S4717&lt;1,"-",IF('Synthese chemins'!S4717&lt;2,IF(S$1=$Y4717,"-",IF(S$1=$AA4717,"-","Passeur")),IF(S$1=$Y4717,IF(S$1=AN4717,"-","Passeur"),"Passeur"))))),"-")</f>
        <v>-</v>
      </c>
      <c r="T4717" s="20" t="str">
        <f>IF($D4717="Non",IF($B4717&lt;3,"-",IF('Synthese chemins'!T4717&gt;2,"Passeur",IF('Synthese chemins'!T4717&lt;1,"-",IF('Synthese chemins'!T4717&lt;2,IF(T$1=$Y4717,"-",IF(T$1=$AA4717,"-","Passeur")),IF(T$1=$Y4717,IF(T$1=AO4717,"-","Passeur"),"Passeur"))))),"-")</f>
        <v>-</v>
      </c>
      <c r="U4717" s="20" t="str">
        <f>IF($D4717="Non",IF($B4717&lt;3,"-",IF('Synthese chemins'!U4717&gt;2,"Passeur",IF('Synthese chemins'!U4717&lt;1,"-",IF('Synthese chemins'!U4717&lt;2,IF(U$1=$Y4717,"-",IF(U$1=$AA4717,"-","Passeur")),IF(U$1=$Y4717,IF(U$1=AP4717,"-","Passeur"),"Passeur"))))),"-")</f>
        <v>-</v>
      </c>
      <c r="V4717" s="20" t="str">
        <f>IF($D4717="Non",IF($B4717&lt;3,"-",IF('Synthese chemins'!V4717&gt;2,"Passeur",IF('Synthese chemins'!V4717&lt;1,"-",IF('Synthese chemins'!V4717&lt;2,IF(V$1=$Y4717,"-",IF(V$1=$AA4717,"-","Passeur")),IF(V$1=$Y4717,IF(V$1=AQ4717,"-","Passeur"),"Passeur"))))),"-")</f>
        <v>-</v>
      </c>
      <c r="W4717" s="20" t="str">
        <f>IF($D4717="Non",IF($B4717&lt;3,"-",IF('Synthese chemins'!W4717&gt;2,"Passeur",IF('Synthese chemins'!W4717&lt;1,"-",IF('Synthese chemins'!W4717&lt;2,IF(W$1=$Y4717,"-",IF(W$1=$AA4717,"-","Passeur")),IF(W$1=$Y4717,IF(W$1=AR4717,"-","Passeur"),"Passeur"))))),"-")</f>
        <v>-</v>
      </c>
      <c r="X4717" s="20" t="str">
        <f>IF($D4717="Non",IF($B4717&lt;3,"-",IF('Synthese chemins'!X4717&gt;2,"Passeur",IF('Synthese chemins'!X4717&lt;1,"-",IF('Synthese chemins'!X4717&lt;2,IF(X$1=$Y4717,"-",IF(X$1=$AA4717,"-","Passeur")),IF(X$1=$Y4717,IF(X$1=AS4717,"-","Passeur"),"Passeur"))))),"-")</f>
        <v>-</v>
      </c>
      <c r="Y4717" s="33" t="str">
        <f>'Chemins de conversion les plus '!G4717</f>
        <v>SEA // Adwords Branding</v>
      </c>
      <c r="Z4717" s="20">
        <f t="shared" si="1612"/>
        <v>4</v>
      </c>
      <c r="AA4717" s="33" t="str">
        <f>'Chemins de conversion les plus '!I4717</f>
        <v>SEA // Adwords Branding</v>
      </c>
      <c r="AB4717" s="5"/>
      <c r="AC4717" s="20">
        <f ca="1">'Synthese chemins'!Z4717</f>
        <v>1</v>
      </c>
      <c r="AD4717" s="19">
        <f>'Synthese chemins'!AA4717</f>
        <v>0</v>
      </c>
      <c r="AE4717" s="20">
        <f ca="1">'Synthese chemins'!AB4717</f>
        <v>0.1</v>
      </c>
      <c r="AF4717" s="19">
        <f>'Synthese chemins'!AC4717</f>
        <v>0</v>
      </c>
      <c r="AH4717" s="2" t="str">
        <f t="shared" si="1613"/>
        <v>-</v>
      </c>
      <c r="AI4717" s="2">
        <f t="shared" ca="1" si="1614"/>
        <v>1</v>
      </c>
      <c r="AJ4717" s="2" t="str">
        <f t="shared" si="1615"/>
        <v>-</v>
      </c>
      <c r="AK4717" s="2" t="str">
        <f t="shared" si="1616"/>
        <v>-</v>
      </c>
      <c r="AL4717" s="2" t="str">
        <f t="shared" si="1617"/>
        <v>-</v>
      </c>
      <c r="AM4717" s="2" t="str">
        <f t="shared" si="1618"/>
        <v>-</v>
      </c>
      <c r="AN4717" s="2" t="str">
        <f t="shared" si="1619"/>
        <v>-</v>
      </c>
      <c r="AO4717" s="2" t="str">
        <f t="shared" si="1620"/>
        <v>-</v>
      </c>
      <c r="AP4717" s="2" t="str">
        <f t="shared" si="1621"/>
        <v>-</v>
      </c>
      <c r="AQ4717" s="2">
        <f t="shared" ca="1" si="1622"/>
        <v>1</v>
      </c>
      <c r="AR4717" s="2" t="str">
        <f t="shared" si="1623"/>
        <v>-</v>
      </c>
      <c r="AS4717" s="2" t="str">
        <f t="shared" si="1624"/>
        <v>-</v>
      </c>
      <c r="AT4717" s="2">
        <f t="shared" ca="1" si="1625"/>
        <v>1</v>
      </c>
      <c r="AU4717" s="2">
        <f t="shared" ca="1" si="1626"/>
        <v>1</v>
      </c>
      <c r="AV4717" s="2" t="str">
        <f t="shared" si="1627"/>
        <v>-</v>
      </c>
      <c r="AW4717" s="2" t="str">
        <f t="shared" si="1628"/>
        <v>-</v>
      </c>
      <c r="AX4717" s="2" t="str">
        <f t="shared" si="1629"/>
        <v>-</v>
      </c>
      <c r="AY4717" s="2" t="str">
        <f t="shared" si="1608"/>
        <v>-</v>
      </c>
      <c r="AZ4717" s="2" t="str">
        <f t="shared" si="1609"/>
        <v>-</v>
      </c>
      <c r="BA4717" s="2" t="str">
        <f t="shared" si="1610"/>
        <v>-</v>
      </c>
    </row>
    <row r="4718" spans="1:53">
      <c r="A4718" s="2">
        <f t="shared" si="1611"/>
        <v>4717</v>
      </c>
      <c r="B4718" s="2">
        <f>'Synthese chemins'!B4718</f>
        <v>10</v>
      </c>
      <c r="C4718" s="2">
        <f>'Synthese chemins'!C4718</f>
        <v>4</v>
      </c>
      <c r="D4718" s="2" t="str">
        <f>'Synthese chemins'!D4718</f>
        <v>Non</v>
      </c>
      <c r="E4718" s="20" t="str">
        <f>IF($D4718="Non",IF($B4718&lt;3,"-",IF('Synthese chemins'!E4718&gt;2,"Passeur",IF('Synthese chemins'!E4718&lt;1,"-",IF('Synthese chemins'!E4718&lt;2,IF(E$1=$Y4718,"-",IF(E$1=$AA4718,"-","Passeur")),IF(E$1=$Y4718,IF(E$1=Y4718,"-","Passeur"),"Passeur"))))),"-")</f>
        <v>-</v>
      </c>
      <c r="F4718" s="20" t="str">
        <f>IF($D4718="Non",IF($B4718&lt;3,"-",IF('Synthese chemins'!F4718&gt;2,"Passeur",IF('Synthese chemins'!F4718&lt;1,"-",IF('Synthese chemins'!F4718&lt;2,IF(F$1=$Y4718,"-",IF(F$1=$AA4718,"-","Passeur")),IF(F$1=$Y4718,IF(F$1=AA4718,"-","Passeur"),"Passeur"))))),"-")</f>
        <v>Passeur</v>
      </c>
      <c r="G4718" s="20" t="str">
        <f>IF($D4718="Non",IF($B4718&lt;3,"-",IF('Synthese chemins'!G4718&gt;2,"Passeur",IF('Synthese chemins'!G4718&lt;1,"-",IF('Synthese chemins'!G4718&lt;2,IF(G$1=$Y4718,"-",IF(G$1=$AA4718,"-","Passeur")),IF(G$1=$Y4718,IF(G$1=AB4718,"-","Passeur"),"Passeur"))))),"-")</f>
        <v>-</v>
      </c>
      <c r="H4718" s="20" t="str">
        <f>IF($D4718="Non",IF($B4718&lt;3,"-",IF('Synthese chemins'!H4718&gt;2,"Passeur",IF('Synthese chemins'!H4718&lt;1,"-",IF('Synthese chemins'!H4718&lt;2,IF(H$1=$Y4718,"-",IF(H$1=$AA4718,"-","Passeur")),IF(H$1=$Y4718,IF(H$1=AC4718,"-","Passeur"),"Passeur"))))),"-")</f>
        <v>-</v>
      </c>
      <c r="I4718" s="20" t="str">
        <f>IF($D4718="Non",IF($B4718&lt;3,"-",IF('Synthese chemins'!I4718&gt;2,"Passeur",IF('Synthese chemins'!I4718&lt;1,"-",IF('Synthese chemins'!I4718&lt;2,IF(I$1=$Y4718,"-",IF(I$1=$AA4718,"-","Passeur")),IF(I$1=$Y4718,IF(I$1=AD4718,"-","Passeur"),"Passeur"))))),"-")</f>
        <v>-</v>
      </c>
      <c r="J4718" s="20" t="str">
        <f>IF($D4718="Non",IF($B4718&lt;3,"-",IF('Synthese chemins'!J4718&gt;2,"Passeur",IF('Synthese chemins'!J4718&lt;1,"-",IF('Synthese chemins'!J4718&lt;2,IF(J$1=$Y4718,"-",IF(J$1=$AA4718,"-","Passeur")),IF(J$1=$Y4718,IF(J$1=AE4718,"-","Passeur"),"Passeur"))))),"-")</f>
        <v>-</v>
      </c>
      <c r="K4718" s="20" t="str">
        <f>IF($D4718="Non",IF($B4718&lt;3,"-",IF('Synthese chemins'!K4718&gt;2,"Passeur",IF('Synthese chemins'!K4718&lt;1,"-",IF('Synthese chemins'!K4718&lt;2,IF(K$1=$Y4718,"-",IF(K$1=$AA4718,"-","Passeur")),IF(K$1=$Y4718,IF(K$1=AF4718,"-","Passeur"),"Passeur"))))),"-")</f>
        <v>-</v>
      </c>
      <c r="L4718" s="20" t="str">
        <f>IF($D4718="Non",IF($B4718&lt;3,"-",IF('Synthese chemins'!L4718&gt;2,"Passeur",IF('Synthese chemins'!L4718&lt;1,"-",IF('Synthese chemins'!L4718&lt;2,IF(L$1=$Y4718,"-",IF(L$1=$AA4718,"-","Passeur")),IF(L$1=$Y4718,IF(L$1=AG4718,"-","Passeur"),"Passeur"))))),"-")</f>
        <v>-</v>
      </c>
      <c r="M4718" s="20" t="str">
        <f>IF($D4718="Non",IF($B4718&lt;3,"-",IF('Synthese chemins'!M4718&gt;2,"Passeur",IF('Synthese chemins'!M4718&lt;1,"-",IF('Synthese chemins'!M4718&lt;2,IF(M$1=$Y4718,"-",IF(M$1=$AA4718,"-","Passeur")),IF(M$1=$Y4718,IF(M$1=AH4718,"-","Passeur"),"Passeur"))))),"-")</f>
        <v>-</v>
      </c>
      <c r="N4718" s="20" t="str">
        <f>IF($D4718="Non",IF($B4718&lt;3,"-",IF('Synthese chemins'!N4718&gt;2,"Passeur",IF('Synthese chemins'!N4718&lt;1,"-",IF('Synthese chemins'!N4718&lt;2,IF(N$1=$Y4718,"-",IF(N$1=$AA4718,"-","Passeur")),IF(N$1=$Y4718,IF(N$1=AI4718,"-","Passeur"),"Passeur"))))),"-")</f>
        <v>Passeur</v>
      </c>
      <c r="O4718" s="20" t="str">
        <f>IF($D4718="Non",IF($B4718&lt;3,"-",IF('Synthese chemins'!O4718&gt;2,"Passeur",IF('Synthese chemins'!O4718&lt;1,"-",IF('Synthese chemins'!O4718&lt;2,IF(O$1=$Y4718,"-",IF(O$1=$AA4718,"-","Passeur")),IF(O$1=$Y4718,IF(O$1=AJ4718,"-","Passeur"),"Passeur"))))),"-")</f>
        <v>-</v>
      </c>
      <c r="P4718" s="20" t="str">
        <f>IF($D4718="Non",IF($B4718&lt;3,"-",IF('Synthese chemins'!P4718&gt;2,"Passeur",IF('Synthese chemins'!P4718&lt;1,"-",IF('Synthese chemins'!P4718&lt;2,IF(P$1=$Y4718,"-",IF(P$1=$AA4718,"-","Passeur")),IF(P$1=$Y4718,IF(P$1=AK4718,"-","Passeur"),"Passeur"))))),"-")</f>
        <v>-</v>
      </c>
      <c r="Q4718" s="20" t="str">
        <f>IF($D4718="Non",IF($B4718&lt;3,"-",IF('Synthese chemins'!Q4718&gt;2,"Passeur",IF('Synthese chemins'!Q4718&lt;1,"-",IF('Synthese chemins'!Q4718&lt;2,IF(Q$1=$Y4718,"-",IF(Q$1=$AA4718,"-","Passeur")),IF(Q$1=$Y4718,IF(Q$1=AL4718,"-","Passeur"),"Passeur"))))),"-")</f>
        <v>Passeur</v>
      </c>
      <c r="R4718" s="20" t="str">
        <f>IF($D4718="Non",IF($B4718&lt;3,"-",IF('Synthese chemins'!R4718&gt;2,"Passeur",IF('Synthese chemins'!R4718&lt;1,"-",IF('Synthese chemins'!R4718&lt;2,IF(R$1=$Y4718,"-",IF(R$1=$AA4718,"-","Passeur")),IF(R$1=$Y4718,IF(R$1=AM4718,"-","Passeur"),"Passeur"))))),"-")</f>
        <v>Passeur</v>
      </c>
      <c r="S4718" s="20" t="str">
        <f>IF($D4718="Non",IF($B4718&lt;3,"-",IF('Synthese chemins'!S4718&gt;2,"Passeur",IF('Synthese chemins'!S4718&lt;1,"-",IF('Synthese chemins'!S4718&lt;2,IF(S$1=$Y4718,"-",IF(S$1=$AA4718,"-","Passeur")),IF(S$1=$Y4718,IF(S$1=AN4718,"-","Passeur"),"Passeur"))))),"-")</f>
        <v>-</v>
      </c>
      <c r="T4718" s="20" t="str">
        <f>IF($D4718="Non",IF($B4718&lt;3,"-",IF('Synthese chemins'!T4718&gt;2,"Passeur",IF('Synthese chemins'!T4718&lt;1,"-",IF('Synthese chemins'!T4718&lt;2,IF(T$1=$Y4718,"-",IF(T$1=$AA4718,"-","Passeur")),IF(T$1=$Y4718,IF(T$1=AO4718,"-","Passeur"),"Passeur"))))),"-")</f>
        <v>-</v>
      </c>
      <c r="U4718" s="20" t="str">
        <f>IF($D4718="Non",IF($B4718&lt;3,"-",IF('Synthese chemins'!U4718&gt;2,"Passeur",IF('Synthese chemins'!U4718&lt;1,"-",IF('Synthese chemins'!U4718&lt;2,IF(U$1=$Y4718,"-",IF(U$1=$AA4718,"-","Passeur")),IF(U$1=$Y4718,IF(U$1=AP4718,"-","Passeur"),"Passeur"))))),"-")</f>
        <v>-</v>
      </c>
      <c r="V4718" s="20" t="str">
        <f>IF($D4718="Non",IF($B4718&lt;3,"-",IF('Synthese chemins'!V4718&gt;2,"Passeur",IF('Synthese chemins'!V4718&lt;1,"-",IF('Synthese chemins'!V4718&lt;2,IF(V$1=$Y4718,"-",IF(V$1=$AA4718,"-","Passeur")),IF(V$1=$Y4718,IF(V$1=AQ4718,"-","Passeur"),"Passeur"))))),"-")</f>
        <v>-</v>
      </c>
      <c r="W4718" s="20" t="str">
        <f>IF($D4718="Non",IF($B4718&lt;3,"-",IF('Synthese chemins'!W4718&gt;2,"Passeur",IF('Synthese chemins'!W4718&lt;1,"-",IF('Synthese chemins'!W4718&lt;2,IF(W$1=$Y4718,"-",IF(W$1=$AA4718,"-","Passeur")),IF(W$1=$Y4718,IF(W$1=AR4718,"-","Passeur"),"Passeur"))))),"-")</f>
        <v>-</v>
      </c>
      <c r="X4718" s="20" t="str">
        <f>IF($D4718="Non",IF($B4718&lt;3,"-",IF('Synthese chemins'!X4718&gt;2,"Passeur",IF('Synthese chemins'!X4718&lt;1,"-",IF('Synthese chemins'!X4718&lt;2,IF(X$1=$Y4718,"-",IF(X$1=$AA4718,"-","Passeur")),IF(X$1=$Y4718,IF(X$1=AS4718,"-","Passeur"),"Passeur"))))),"-")</f>
        <v>-</v>
      </c>
      <c r="Y4718" s="33" t="str">
        <f>'Chemins de conversion les plus '!G4718</f>
        <v>SEA // Adwords Branding</v>
      </c>
      <c r="Z4718" s="20">
        <f t="shared" si="1612"/>
        <v>4</v>
      </c>
      <c r="AA4718" s="33" t="str">
        <f>'Chemins de conversion les plus '!I4718</f>
        <v>Direct</v>
      </c>
      <c r="AB4718" s="5"/>
      <c r="AC4718" s="20">
        <f ca="1">'Synthese chemins'!Z4718</f>
        <v>1</v>
      </c>
      <c r="AD4718" s="19">
        <f>'Synthese chemins'!AA4718</f>
        <v>0</v>
      </c>
      <c r="AE4718" s="20">
        <f ca="1">'Synthese chemins'!AB4718</f>
        <v>0.1</v>
      </c>
      <c r="AF4718" s="19">
        <f>'Synthese chemins'!AC4718</f>
        <v>0</v>
      </c>
      <c r="AH4718" s="2" t="str">
        <f t="shared" si="1613"/>
        <v>-</v>
      </c>
      <c r="AI4718" s="2">
        <f t="shared" ca="1" si="1614"/>
        <v>1</v>
      </c>
      <c r="AJ4718" s="2" t="str">
        <f t="shared" si="1615"/>
        <v>-</v>
      </c>
      <c r="AK4718" s="2" t="str">
        <f t="shared" si="1616"/>
        <v>-</v>
      </c>
      <c r="AL4718" s="2" t="str">
        <f t="shared" si="1617"/>
        <v>-</v>
      </c>
      <c r="AM4718" s="2" t="str">
        <f t="shared" si="1618"/>
        <v>-</v>
      </c>
      <c r="AN4718" s="2" t="str">
        <f t="shared" si="1619"/>
        <v>-</v>
      </c>
      <c r="AO4718" s="2" t="str">
        <f t="shared" si="1620"/>
        <v>-</v>
      </c>
      <c r="AP4718" s="2" t="str">
        <f t="shared" si="1621"/>
        <v>-</v>
      </c>
      <c r="AQ4718" s="2">
        <f t="shared" ca="1" si="1622"/>
        <v>1</v>
      </c>
      <c r="AR4718" s="2" t="str">
        <f t="shared" si="1623"/>
        <v>-</v>
      </c>
      <c r="AS4718" s="2" t="str">
        <f t="shared" si="1624"/>
        <v>-</v>
      </c>
      <c r="AT4718" s="2">
        <f t="shared" ca="1" si="1625"/>
        <v>1</v>
      </c>
      <c r="AU4718" s="2">
        <f t="shared" ca="1" si="1626"/>
        <v>1</v>
      </c>
      <c r="AV4718" s="2" t="str">
        <f t="shared" si="1627"/>
        <v>-</v>
      </c>
      <c r="AW4718" s="2" t="str">
        <f t="shared" si="1628"/>
        <v>-</v>
      </c>
      <c r="AX4718" s="2" t="str">
        <f t="shared" si="1629"/>
        <v>-</v>
      </c>
      <c r="AY4718" s="2" t="str">
        <f t="shared" si="1608"/>
        <v>-</v>
      </c>
      <c r="AZ4718" s="2" t="str">
        <f t="shared" si="1609"/>
        <v>-</v>
      </c>
      <c r="BA4718" s="2" t="str">
        <f t="shared" si="1610"/>
        <v>-</v>
      </c>
    </row>
    <row r="4719" spans="1:53">
      <c r="A4719" s="2">
        <f t="shared" si="1611"/>
        <v>4718</v>
      </c>
      <c r="B4719" s="2">
        <f>'Synthese chemins'!B4719</f>
        <v>10</v>
      </c>
      <c r="C4719" s="2">
        <f>'Synthese chemins'!C4719</f>
        <v>4</v>
      </c>
      <c r="D4719" s="2" t="str">
        <f>'Synthese chemins'!D4719</f>
        <v>Non</v>
      </c>
      <c r="E4719" s="20" t="str">
        <f>IF($D4719="Non",IF($B4719&lt;3,"-",IF('Synthese chemins'!E4719&gt;2,"Passeur",IF('Synthese chemins'!E4719&lt;1,"-",IF('Synthese chemins'!E4719&lt;2,IF(E$1=$Y4719,"-",IF(E$1=$AA4719,"-","Passeur")),IF(E$1=$Y4719,IF(E$1=Y4719,"-","Passeur"),"Passeur"))))),"-")</f>
        <v>-</v>
      </c>
      <c r="F4719" s="20" t="str">
        <f>IF($D4719="Non",IF($B4719&lt;3,"-",IF('Synthese chemins'!F4719&gt;2,"Passeur",IF('Synthese chemins'!F4719&lt;1,"-",IF('Synthese chemins'!F4719&lt;2,IF(F$1=$Y4719,"-",IF(F$1=$AA4719,"-","Passeur")),IF(F$1=$Y4719,IF(F$1=AA4719,"-","Passeur"),"Passeur"))))),"-")</f>
        <v>Passeur</v>
      </c>
      <c r="G4719" s="20" t="str">
        <f>IF($D4719="Non",IF($B4719&lt;3,"-",IF('Synthese chemins'!G4719&gt;2,"Passeur",IF('Synthese chemins'!G4719&lt;1,"-",IF('Synthese chemins'!G4719&lt;2,IF(G$1=$Y4719,"-",IF(G$1=$AA4719,"-","Passeur")),IF(G$1=$Y4719,IF(G$1=AB4719,"-","Passeur"),"Passeur"))))),"-")</f>
        <v>-</v>
      </c>
      <c r="H4719" s="20" t="str">
        <f>IF($D4719="Non",IF($B4719&lt;3,"-",IF('Synthese chemins'!H4719&gt;2,"Passeur",IF('Synthese chemins'!H4719&lt;1,"-",IF('Synthese chemins'!H4719&lt;2,IF(H$1=$Y4719,"-",IF(H$1=$AA4719,"-","Passeur")),IF(H$1=$Y4719,IF(H$1=AC4719,"-","Passeur"),"Passeur"))))),"-")</f>
        <v>-</v>
      </c>
      <c r="I4719" s="20" t="str">
        <f>IF($D4719="Non",IF($B4719&lt;3,"-",IF('Synthese chemins'!I4719&gt;2,"Passeur",IF('Synthese chemins'!I4719&lt;1,"-",IF('Synthese chemins'!I4719&lt;2,IF(I$1=$Y4719,"-",IF(I$1=$AA4719,"-","Passeur")),IF(I$1=$Y4719,IF(I$1=AD4719,"-","Passeur"),"Passeur"))))),"-")</f>
        <v>-</v>
      </c>
      <c r="J4719" s="20" t="str">
        <f>IF($D4719="Non",IF($B4719&lt;3,"-",IF('Synthese chemins'!J4719&gt;2,"Passeur",IF('Synthese chemins'!J4719&lt;1,"-",IF('Synthese chemins'!J4719&lt;2,IF(J$1=$Y4719,"-",IF(J$1=$AA4719,"-","Passeur")),IF(J$1=$Y4719,IF(J$1=AE4719,"-","Passeur"),"Passeur"))))),"-")</f>
        <v>-</v>
      </c>
      <c r="K4719" s="20" t="str">
        <f>IF($D4719="Non",IF($B4719&lt;3,"-",IF('Synthese chemins'!K4719&gt;2,"Passeur",IF('Synthese chemins'!K4719&lt;1,"-",IF('Synthese chemins'!K4719&lt;2,IF(K$1=$Y4719,"-",IF(K$1=$AA4719,"-","Passeur")),IF(K$1=$Y4719,IF(K$1=AF4719,"-","Passeur"),"Passeur"))))),"-")</f>
        <v>-</v>
      </c>
      <c r="L4719" s="20" t="str">
        <f>IF($D4719="Non",IF($B4719&lt;3,"-",IF('Synthese chemins'!L4719&gt;2,"Passeur",IF('Synthese chemins'!L4719&lt;1,"-",IF('Synthese chemins'!L4719&lt;2,IF(L$1=$Y4719,"-",IF(L$1=$AA4719,"-","Passeur")),IF(L$1=$Y4719,IF(L$1=AG4719,"-","Passeur"),"Passeur"))))),"-")</f>
        <v>-</v>
      </c>
      <c r="M4719" s="20" t="str">
        <f>IF($D4719="Non",IF($B4719&lt;3,"-",IF('Synthese chemins'!M4719&gt;2,"Passeur",IF('Synthese chemins'!M4719&lt;1,"-",IF('Synthese chemins'!M4719&lt;2,IF(M$1=$Y4719,"-",IF(M$1=$AA4719,"-","Passeur")),IF(M$1=$Y4719,IF(M$1=AH4719,"-","Passeur"),"Passeur"))))),"-")</f>
        <v>-</v>
      </c>
      <c r="N4719" s="20" t="str">
        <f>IF($D4719="Non",IF($B4719&lt;3,"-",IF('Synthese chemins'!N4719&gt;2,"Passeur",IF('Synthese chemins'!N4719&lt;1,"-",IF('Synthese chemins'!N4719&lt;2,IF(N$1=$Y4719,"-",IF(N$1=$AA4719,"-","Passeur")),IF(N$1=$Y4719,IF(N$1=AI4719,"-","Passeur"),"Passeur"))))),"-")</f>
        <v>Passeur</v>
      </c>
      <c r="O4719" s="20" t="str">
        <f>IF($D4719="Non",IF($B4719&lt;3,"-",IF('Synthese chemins'!O4719&gt;2,"Passeur",IF('Synthese chemins'!O4719&lt;1,"-",IF('Synthese chemins'!O4719&lt;2,IF(O$1=$Y4719,"-",IF(O$1=$AA4719,"-","Passeur")),IF(O$1=$Y4719,IF(O$1=AJ4719,"-","Passeur"),"Passeur"))))),"-")</f>
        <v>Passeur</v>
      </c>
      <c r="P4719" s="20" t="str">
        <f>IF($D4719="Non",IF($B4719&lt;3,"-",IF('Synthese chemins'!P4719&gt;2,"Passeur",IF('Synthese chemins'!P4719&lt;1,"-",IF('Synthese chemins'!P4719&lt;2,IF(P$1=$Y4719,"-",IF(P$1=$AA4719,"-","Passeur")),IF(P$1=$Y4719,IF(P$1=AK4719,"-","Passeur"),"Passeur"))))),"-")</f>
        <v>-</v>
      </c>
      <c r="Q4719" s="20" t="str">
        <f>IF($D4719="Non",IF($B4719&lt;3,"-",IF('Synthese chemins'!Q4719&gt;2,"Passeur",IF('Synthese chemins'!Q4719&lt;1,"-",IF('Synthese chemins'!Q4719&lt;2,IF(Q$1=$Y4719,"-",IF(Q$1=$AA4719,"-","Passeur")),IF(Q$1=$Y4719,IF(Q$1=AL4719,"-","Passeur"),"Passeur"))))),"-")</f>
        <v>-</v>
      </c>
      <c r="R4719" s="20" t="str">
        <f>IF($D4719="Non",IF($B4719&lt;3,"-",IF('Synthese chemins'!R4719&gt;2,"Passeur",IF('Synthese chemins'!R4719&lt;1,"-",IF('Synthese chemins'!R4719&lt;2,IF(R$1=$Y4719,"-",IF(R$1=$AA4719,"-","Passeur")),IF(R$1=$Y4719,IF(R$1=AM4719,"-","Passeur"),"Passeur"))))),"-")</f>
        <v>Passeur</v>
      </c>
      <c r="S4719" s="20" t="str">
        <f>IF($D4719="Non",IF($B4719&lt;3,"-",IF('Synthese chemins'!S4719&gt;2,"Passeur",IF('Synthese chemins'!S4719&lt;1,"-",IF('Synthese chemins'!S4719&lt;2,IF(S$1=$Y4719,"-",IF(S$1=$AA4719,"-","Passeur")),IF(S$1=$Y4719,IF(S$1=AN4719,"-","Passeur"),"Passeur"))))),"-")</f>
        <v>-</v>
      </c>
      <c r="T4719" s="20" t="str">
        <f>IF($D4719="Non",IF($B4719&lt;3,"-",IF('Synthese chemins'!T4719&gt;2,"Passeur",IF('Synthese chemins'!T4719&lt;1,"-",IF('Synthese chemins'!T4719&lt;2,IF(T$1=$Y4719,"-",IF(T$1=$AA4719,"-","Passeur")),IF(T$1=$Y4719,IF(T$1=AO4719,"-","Passeur"),"Passeur"))))),"-")</f>
        <v>-</v>
      </c>
      <c r="U4719" s="20" t="str">
        <f>IF($D4719="Non",IF($B4719&lt;3,"-",IF('Synthese chemins'!U4719&gt;2,"Passeur",IF('Synthese chemins'!U4719&lt;1,"-",IF('Synthese chemins'!U4719&lt;2,IF(U$1=$Y4719,"-",IF(U$1=$AA4719,"-","Passeur")),IF(U$1=$Y4719,IF(U$1=AP4719,"-","Passeur"),"Passeur"))))),"-")</f>
        <v>-</v>
      </c>
      <c r="V4719" s="20" t="str">
        <f>IF($D4719="Non",IF($B4719&lt;3,"-",IF('Synthese chemins'!V4719&gt;2,"Passeur",IF('Synthese chemins'!V4719&lt;1,"-",IF('Synthese chemins'!V4719&lt;2,IF(V$1=$Y4719,"-",IF(V$1=$AA4719,"-","Passeur")),IF(V$1=$Y4719,IF(V$1=AQ4719,"-","Passeur"),"Passeur"))))),"-")</f>
        <v>-</v>
      </c>
      <c r="W4719" s="20" t="str">
        <f>IF($D4719="Non",IF($B4719&lt;3,"-",IF('Synthese chemins'!W4719&gt;2,"Passeur",IF('Synthese chemins'!W4719&lt;1,"-",IF('Synthese chemins'!W4719&lt;2,IF(W$1=$Y4719,"-",IF(W$1=$AA4719,"-","Passeur")),IF(W$1=$Y4719,IF(W$1=AR4719,"-","Passeur"),"Passeur"))))),"-")</f>
        <v>-</v>
      </c>
      <c r="X4719" s="20" t="str">
        <f>IF($D4719="Non",IF($B4719&lt;3,"-",IF('Synthese chemins'!X4719&gt;2,"Passeur",IF('Synthese chemins'!X4719&lt;1,"-",IF('Synthese chemins'!X4719&lt;2,IF(X$1=$Y4719,"-",IF(X$1=$AA4719,"-","Passeur")),IF(X$1=$Y4719,IF(X$1=AS4719,"-","Passeur"),"Passeur"))))),"-")</f>
        <v>-</v>
      </c>
      <c r="Y4719" s="33" t="str">
        <f>'Chemins de conversion les plus '!G4719</f>
        <v>SEA // Adwords Branding</v>
      </c>
      <c r="Z4719" s="20">
        <f t="shared" si="1612"/>
        <v>4</v>
      </c>
      <c r="AA4719" s="33" t="str">
        <f>'Chemins de conversion les plus '!I4719</f>
        <v>SEA // Adwords Branding</v>
      </c>
      <c r="AB4719" s="5"/>
      <c r="AC4719" s="20">
        <f ca="1">'Synthese chemins'!Z4719</f>
        <v>1</v>
      </c>
      <c r="AD4719" s="19">
        <f>'Synthese chemins'!AA4719</f>
        <v>0</v>
      </c>
      <c r="AE4719" s="20">
        <f ca="1">'Synthese chemins'!AB4719</f>
        <v>0.1</v>
      </c>
      <c r="AF4719" s="19">
        <f>'Synthese chemins'!AC4719</f>
        <v>0</v>
      </c>
      <c r="AH4719" s="2" t="str">
        <f t="shared" si="1613"/>
        <v>-</v>
      </c>
      <c r="AI4719" s="2">
        <f t="shared" ca="1" si="1614"/>
        <v>1</v>
      </c>
      <c r="AJ4719" s="2" t="str">
        <f t="shared" si="1615"/>
        <v>-</v>
      </c>
      <c r="AK4719" s="2" t="str">
        <f t="shared" si="1616"/>
        <v>-</v>
      </c>
      <c r="AL4719" s="2" t="str">
        <f t="shared" si="1617"/>
        <v>-</v>
      </c>
      <c r="AM4719" s="2" t="str">
        <f t="shared" si="1618"/>
        <v>-</v>
      </c>
      <c r="AN4719" s="2" t="str">
        <f t="shared" si="1619"/>
        <v>-</v>
      </c>
      <c r="AO4719" s="2" t="str">
        <f t="shared" si="1620"/>
        <v>-</v>
      </c>
      <c r="AP4719" s="2" t="str">
        <f t="shared" si="1621"/>
        <v>-</v>
      </c>
      <c r="AQ4719" s="2">
        <f t="shared" ca="1" si="1622"/>
        <v>1</v>
      </c>
      <c r="AR4719" s="2">
        <f t="shared" ca="1" si="1623"/>
        <v>1</v>
      </c>
      <c r="AS4719" s="2" t="str">
        <f t="shared" si="1624"/>
        <v>-</v>
      </c>
      <c r="AT4719" s="2" t="str">
        <f t="shared" si="1625"/>
        <v>-</v>
      </c>
      <c r="AU4719" s="2">
        <f t="shared" ca="1" si="1626"/>
        <v>1</v>
      </c>
      <c r="AV4719" s="2" t="str">
        <f t="shared" si="1627"/>
        <v>-</v>
      </c>
      <c r="AW4719" s="2" t="str">
        <f t="shared" si="1628"/>
        <v>-</v>
      </c>
      <c r="AX4719" s="2" t="str">
        <f t="shared" si="1629"/>
        <v>-</v>
      </c>
      <c r="AY4719" s="2" t="str">
        <f t="shared" si="1608"/>
        <v>-</v>
      </c>
      <c r="AZ4719" s="2" t="str">
        <f t="shared" si="1609"/>
        <v>-</v>
      </c>
      <c r="BA4719" s="2" t="str">
        <f t="shared" si="1610"/>
        <v>-</v>
      </c>
    </row>
    <row r="4720" spans="1:53">
      <c r="A4720" s="2">
        <f t="shared" si="1611"/>
        <v>4719</v>
      </c>
      <c r="B4720" s="2">
        <f>'Synthese chemins'!B4720</f>
        <v>10</v>
      </c>
      <c r="C4720" s="2">
        <f>'Synthese chemins'!C4720</f>
        <v>6</v>
      </c>
      <c r="D4720" s="2" t="str">
        <f>'Synthese chemins'!D4720</f>
        <v>Non</v>
      </c>
      <c r="E4720" s="20" t="str">
        <f>IF($D4720="Non",IF($B4720&lt;3,"-",IF('Synthese chemins'!E4720&gt;2,"Passeur",IF('Synthese chemins'!E4720&lt;1,"-",IF('Synthese chemins'!E4720&lt;2,IF(E$1=$Y4720,"-",IF(E$1=$AA4720,"-","Passeur")),IF(E$1=$Y4720,IF(E$1=Y4720,"-","Passeur"),"Passeur"))))),"-")</f>
        <v>-</v>
      </c>
      <c r="F4720" s="20" t="str">
        <f>IF($D4720="Non",IF($B4720&lt;3,"-",IF('Synthese chemins'!F4720&gt;2,"Passeur",IF('Synthese chemins'!F4720&lt;1,"-",IF('Synthese chemins'!F4720&lt;2,IF(F$1=$Y4720,"-",IF(F$1=$AA4720,"-","Passeur")),IF(F$1=$Y4720,IF(F$1=AA4720,"-","Passeur"),"Passeur"))))),"-")</f>
        <v>-</v>
      </c>
      <c r="G4720" s="20" t="str">
        <f>IF($D4720="Non",IF($B4720&lt;3,"-",IF('Synthese chemins'!G4720&gt;2,"Passeur",IF('Synthese chemins'!G4720&lt;1,"-",IF('Synthese chemins'!G4720&lt;2,IF(G$1=$Y4720,"-",IF(G$1=$AA4720,"-","Passeur")),IF(G$1=$Y4720,IF(G$1=AB4720,"-","Passeur"),"Passeur"))))),"-")</f>
        <v>-</v>
      </c>
      <c r="H4720" s="20" t="str">
        <f>IF($D4720="Non",IF($B4720&lt;3,"-",IF('Synthese chemins'!H4720&gt;2,"Passeur",IF('Synthese chemins'!H4720&lt;1,"-",IF('Synthese chemins'!H4720&lt;2,IF(H$1=$Y4720,"-",IF(H$1=$AA4720,"-","Passeur")),IF(H$1=$Y4720,IF(H$1=AC4720,"-","Passeur"),"Passeur"))))),"-")</f>
        <v>-</v>
      </c>
      <c r="I4720" s="20" t="str">
        <f>IF($D4720="Non",IF($B4720&lt;3,"-",IF('Synthese chemins'!I4720&gt;2,"Passeur",IF('Synthese chemins'!I4720&lt;1,"-",IF('Synthese chemins'!I4720&lt;2,IF(I$1=$Y4720,"-",IF(I$1=$AA4720,"-","Passeur")),IF(I$1=$Y4720,IF(I$1=AD4720,"-","Passeur"),"Passeur"))))),"-")</f>
        <v>-</v>
      </c>
      <c r="J4720" s="20" t="str">
        <f>IF($D4720="Non",IF($B4720&lt;3,"-",IF('Synthese chemins'!J4720&gt;2,"Passeur",IF('Synthese chemins'!J4720&lt;1,"-",IF('Synthese chemins'!J4720&lt;2,IF(J$1=$Y4720,"-",IF(J$1=$AA4720,"-","Passeur")),IF(J$1=$Y4720,IF(J$1=AE4720,"-","Passeur"),"Passeur"))))),"-")</f>
        <v>-</v>
      </c>
      <c r="K4720" s="20" t="str">
        <f>IF($D4720="Non",IF($B4720&lt;3,"-",IF('Synthese chemins'!K4720&gt;2,"Passeur",IF('Synthese chemins'!K4720&lt;1,"-",IF('Synthese chemins'!K4720&lt;2,IF(K$1=$Y4720,"-",IF(K$1=$AA4720,"-","Passeur")),IF(K$1=$Y4720,IF(K$1=AF4720,"-","Passeur"),"Passeur"))))),"-")</f>
        <v>-</v>
      </c>
      <c r="L4720" s="20" t="str">
        <f>IF($D4720="Non",IF($B4720&lt;3,"-",IF('Synthese chemins'!L4720&gt;2,"Passeur",IF('Synthese chemins'!L4720&lt;1,"-",IF('Synthese chemins'!L4720&lt;2,IF(L$1=$Y4720,"-",IF(L$1=$AA4720,"-","Passeur")),IF(L$1=$Y4720,IF(L$1=AG4720,"-","Passeur"),"Passeur"))))),"-")</f>
        <v>-</v>
      </c>
      <c r="M4720" s="20" t="str">
        <f>IF($D4720="Non",IF($B4720&lt;3,"-",IF('Synthese chemins'!M4720&gt;2,"Passeur",IF('Synthese chemins'!M4720&lt;1,"-",IF('Synthese chemins'!M4720&lt;2,IF(M$1=$Y4720,"-",IF(M$1=$AA4720,"-","Passeur")),IF(M$1=$Y4720,IF(M$1=AH4720,"-","Passeur"),"Passeur"))))),"-")</f>
        <v>Passeur</v>
      </c>
      <c r="N4720" s="20" t="str">
        <f>IF($D4720="Non",IF($B4720&lt;3,"-",IF('Synthese chemins'!N4720&gt;2,"Passeur",IF('Synthese chemins'!N4720&lt;1,"-",IF('Synthese chemins'!N4720&lt;2,IF(N$1=$Y4720,"-",IF(N$1=$AA4720,"-","Passeur")),IF(N$1=$Y4720,IF(N$1=AI4720,"-","Passeur"),"Passeur"))))),"-")</f>
        <v>Passeur</v>
      </c>
      <c r="O4720" s="20" t="str">
        <f>IF($D4720="Non",IF($B4720&lt;3,"-",IF('Synthese chemins'!O4720&gt;2,"Passeur",IF('Synthese chemins'!O4720&lt;1,"-",IF('Synthese chemins'!O4720&lt;2,IF(O$1=$Y4720,"-",IF(O$1=$AA4720,"-","Passeur")),IF(O$1=$Y4720,IF(O$1=AJ4720,"-","Passeur"),"Passeur"))))),"-")</f>
        <v>-</v>
      </c>
      <c r="P4720" s="20" t="str">
        <f>IF($D4720="Non",IF($B4720&lt;3,"-",IF('Synthese chemins'!P4720&gt;2,"Passeur",IF('Synthese chemins'!P4720&lt;1,"-",IF('Synthese chemins'!P4720&lt;2,IF(P$1=$Y4720,"-",IF(P$1=$AA4720,"-","Passeur")),IF(P$1=$Y4720,IF(P$1=AK4720,"-","Passeur"),"Passeur"))))),"-")</f>
        <v>-</v>
      </c>
      <c r="Q4720" s="20" t="str">
        <f>IF($D4720="Non",IF($B4720&lt;3,"-",IF('Synthese chemins'!Q4720&gt;2,"Passeur",IF('Synthese chemins'!Q4720&lt;1,"-",IF('Synthese chemins'!Q4720&lt;2,IF(Q$1=$Y4720,"-",IF(Q$1=$AA4720,"-","Passeur")),IF(Q$1=$Y4720,IF(Q$1=AL4720,"-","Passeur"),"Passeur"))))),"-")</f>
        <v>Passeur</v>
      </c>
      <c r="R4720" s="20" t="str">
        <f>IF($D4720="Non",IF($B4720&lt;3,"-",IF('Synthese chemins'!R4720&gt;2,"Passeur",IF('Synthese chemins'!R4720&lt;1,"-",IF('Synthese chemins'!R4720&lt;2,IF(R$1=$Y4720,"-",IF(R$1=$AA4720,"-","Passeur")),IF(R$1=$Y4720,IF(R$1=AM4720,"-","Passeur"),"Passeur"))))),"-")</f>
        <v>Passeur</v>
      </c>
      <c r="S4720" s="20" t="str">
        <f>IF($D4720="Non",IF($B4720&lt;3,"-",IF('Synthese chemins'!S4720&gt;2,"Passeur",IF('Synthese chemins'!S4720&lt;1,"-",IF('Synthese chemins'!S4720&lt;2,IF(S$1=$Y4720,"-",IF(S$1=$AA4720,"-","Passeur")),IF(S$1=$Y4720,IF(S$1=AN4720,"-","Passeur"),"Passeur"))))),"-")</f>
        <v>-</v>
      </c>
      <c r="T4720" s="20" t="str">
        <f>IF($D4720="Non",IF($B4720&lt;3,"-",IF('Synthese chemins'!T4720&gt;2,"Passeur",IF('Synthese chemins'!T4720&lt;1,"-",IF('Synthese chemins'!T4720&lt;2,IF(T$1=$Y4720,"-",IF(T$1=$AA4720,"-","Passeur")),IF(T$1=$Y4720,IF(T$1=AO4720,"-","Passeur"),"Passeur"))))),"-")</f>
        <v>-</v>
      </c>
      <c r="U4720" s="20" t="str">
        <f>IF($D4720="Non",IF($B4720&lt;3,"-",IF('Synthese chemins'!U4720&gt;2,"Passeur",IF('Synthese chemins'!U4720&lt;1,"-",IF('Synthese chemins'!U4720&lt;2,IF(U$1=$Y4720,"-",IF(U$1=$AA4720,"-","Passeur")),IF(U$1=$Y4720,IF(U$1=AP4720,"-","Passeur"),"Passeur"))))),"-")</f>
        <v>-</v>
      </c>
      <c r="V4720" s="20" t="str">
        <f>IF($D4720="Non",IF($B4720&lt;3,"-",IF('Synthese chemins'!V4720&gt;2,"Passeur",IF('Synthese chemins'!V4720&lt;1,"-",IF('Synthese chemins'!V4720&lt;2,IF(V$1=$Y4720,"-",IF(V$1=$AA4720,"-","Passeur")),IF(V$1=$Y4720,IF(V$1=AQ4720,"-","Passeur"),"Passeur"))))),"-")</f>
        <v>-</v>
      </c>
      <c r="W4720" s="20" t="str">
        <f>IF($D4720="Non",IF($B4720&lt;3,"-",IF('Synthese chemins'!W4720&gt;2,"Passeur",IF('Synthese chemins'!W4720&lt;1,"-",IF('Synthese chemins'!W4720&lt;2,IF(W$1=$Y4720,"-",IF(W$1=$AA4720,"-","Passeur")),IF(W$1=$Y4720,IF(W$1=AR4720,"-","Passeur"),"Passeur"))))),"-")</f>
        <v>-</v>
      </c>
      <c r="X4720" s="20" t="str">
        <f>IF($D4720="Non",IF($B4720&lt;3,"-",IF('Synthese chemins'!X4720&gt;2,"Passeur",IF('Synthese chemins'!X4720&lt;1,"-",IF('Synthese chemins'!X4720&lt;2,IF(X$1=$Y4720,"-",IF(X$1=$AA4720,"-","Passeur")),IF(X$1=$Y4720,IF(X$1=AS4720,"-","Passeur"),"Passeur"))))),"-")</f>
        <v>-</v>
      </c>
      <c r="Y4720" s="33" t="str">
        <f>'Chemins de conversion les plus '!G4720</f>
        <v>SEA // Adwords hors Branding</v>
      </c>
      <c r="Z4720" s="20">
        <f t="shared" si="1612"/>
        <v>4</v>
      </c>
      <c r="AA4720" s="33" t="str">
        <f>'Chemins de conversion les plus '!I4720</f>
        <v>Email // Webmail</v>
      </c>
      <c r="AB4720" s="5"/>
      <c r="AC4720" s="20">
        <f ca="1">'Synthese chemins'!Z4720</f>
        <v>1</v>
      </c>
      <c r="AD4720" s="19">
        <f>'Synthese chemins'!AA4720</f>
        <v>0</v>
      </c>
      <c r="AE4720" s="20">
        <f ca="1">'Synthese chemins'!AB4720</f>
        <v>0.1</v>
      </c>
      <c r="AF4720" s="19">
        <f>'Synthese chemins'!AC4720</f>
        <v>0</v>
      </c>
      <c r="AH4720" s="2" t="str">
        <f t="shared" si="1613"/>
        <v>-</v>
      </c>
      <c r="AI4720" s="2" t="str">
        <f t="shared" si="1614"/>
        <v>-</v>
      </c>
      <c r="AJ4720" s="2" t="str">
        <f t="shared" si="1615"/>
        <v>-</v>
      </c>
      <c r="AK4720" s="2" t="str">
        <f t="shared" si="1616"/>
        <v>-</v>
      </c>
      <c r="AL4720" s="2" t="str">
        <f t="shared" si="1617"/>
        <v>-</v>
      </c>
      <c r="AM4720" s="2" t="str">
        <f t="shared" si="1618"/>
        <v>-</v>
      </c>
      <c r="AN4720" s="2" t="str">
        <f t="shared" si="1619"/>
        <v>-</v>
      </c>
      <c r="AO4720" s="2" t="str">
        <f t="shared" si="1620"/>
        <v>-</v>
      </c>
      <c r="AP4720" s="2">
        <f t="shared" ca="1" si="1621"/>
        <v>1</v>
      </c>
      <c r="AQ4720" s="2">
        <f t="shared" ca="1" si="1622"/>
        <v>1</v>
      </c>
      <c r="AR4720" s="2" t="str">
        <f t="shared" si="1623"/>
        <v>-</v>
      </c>
      <c r="AS4720" s="2" t="str">
        <f t="shared" si="1624"/>
        <v>-</v>
      </c>
      <c r="AT4720" s="2">
        <f t="shared" ca="1" si="1625"/>
        <v>1</v>
      </c>
      <c r="AU4720" s="2">
        <f t="shared" ca="1" si="1626"/>
        <v>1</v>
      </c>
      <c r="AV4720" s="2" t="str">
        <f t="shared" si="1627"/>
        <v>-</v>
      </c>
      <c r="AW4720" s="2" t="str">
        <f t="shared" si="1628"/>
        <v>-</v>
      </c>
      <c r="AX4720" s="2" t="str">
        <f t="shared" si="1629"/>
        <v>-</v>
      </c>
      <c r="AY4720" s="2" t="str">
        <f t="shared" si="1608"/>
        <v>-</v>
      </c>
      <c r="AZ4720" s="2" t="str">
        <f t="shared" si="1609"/>
        <v>-</v>
      </c>
      <c r="BA4720" s="2" t="str">
        <f t="shared" si="1610"/>
        <v>-</v>
      </c>
    </row>
    <row r="4721" spans="1:53">
      <c r="A4721" s="2">
        <f t="shared" si="1611"/>
        <v>4720</v>
      </c>
      <c r="B4721" s="2">
        <f>'Synthese chemins'!B4721</f>
        <v>10</v>
      </c>
      <c r="C4721" s="2">
        <f>'Synthese chemins'!C4721</f>
        <v>4</v>
      </c>
      <c r="D4721" s="2" t="str">
        <f>'Synthese chemins'!D4721</f>
        <v>Non</v>
      </c>
      <c r="E4721" s="20" t="str">
        <f>IF($D4721="Non",IF($B4721&lt;3,"-",IF('Synthese chemins'!E4721&gt;2,"Passeur",IF('Synthese chemins'!E4721&lt;1,"-",IF('Synthese chemins'!E4721&lt;2,IF(E$1=$Y4721,"-",IF(E$1=$AA4721,"-","Passeur")),IF(E$1=$Y4721,IF(E$1=Y4721,"-","Passeur"),"Passeur"))))),"-")</f>
        <v>-</v>
      </c>
      <c r="F4721" s="20" t="str">
        <f>IF($D4721="Non",IF($B4721&lt;3,"-",IF('Synthese chemins'!F4721&gt;2,"Passeur",IF('Synthese chemins'!F4721&lt;1,"-",IF('Synthese chemins'!F4721&lt;2,IF(F$1=$Y4721,"-",IF(F$1=$AA4721,"-","Passeur")),IF(F$1=$Y4721,IF(F$1=AA4721,"-","Passeur"),"Passeur"))))),"-")</f>
        <v>Passeur</v>
      </c>
      <c r="G4721" s="20" t="str">
        <f>IF($D4721="Non",IF($B4721&lt;3,"-",IF('Synthese chemins'!G4721&gt;2,"Passeur",IF('Synthese chemins'!G4721&lt;1,"-",IF('Synthese chemins'!G4721&lt;2,IF(G$1=$Y4721,"-",IF(G$1=$AA4721,"-","Passeur")),IF(G$1=$Y4721,IF(G$1=AB4721,"-","Passeur"),"Passeur"))))),"-")</f>
        <v>-</v>
      </c>
      <c r="H4721" s="20" t="str">
        <f>IF($D4721="Non",IF($B4721&lt;3,"-",IF('Synthese chemins'!H4721&gt;2,"Passeur",IF('Synthese chemins'!H4721&lt;1,"-",IF('Synthese chemins'!H4721&lt;2,IF(H$1=$Y4721,"-",IF(H$1=$AA4721,"-","Passeur")),IF(H$1=$Y4721,IF(H$1=AC4721,"-","Passeur"),"Passeur"))))),"-")</f>
        <v>-</v>
      </c>
      <c r="I4721" s="20" t="str">
        <f>IF($D4721="Non",IF($B4721&lt;3,"-",IF('Synthese chemins'!I4721&gt;2,"Passeur",IF('Synthese chemins'!I4721&lt;1,"-",IF('Synthese chemins'!I4721&lt;2,IF(I$1=$Y4721,"-",IF(I$1=$AA4721,"-","Passeur")),IF(I$1=$Y4721,IF(I$1=AD4721,"-","Passeur"),"Passeur"))))),"-")</f>
        <v>Passeur</v>
      </c>
      <c r="J4721" s="20" t="str">
        <f>IF($D4721="Non",IF($B4721&lt;3,"-",IF('Synthese chemins'!J4721&gt;2,"Passeur",IF('Synthese chemins'!J4721&lt;1,"-",IF('Synthese chemins'!J4721&lt;2,IF(J$1=$Y4721,"-",IF(J$1=$AA4721,"-","Passeur")),IF(J$1=$Y4721,IF(J$1=AE4721,"-","Passeur"),"Passeur"))))),"-")</f>
        <v>-</v>
      </c>
      <c r="K4721" s="20" t="str">
        <f>IF($D4721="Non",IF($B4721&lt;3,"-",IF('Synthese chemins'!K4721&gt;2,"Passeur",IF('Synthese chemins'!K4721&lt;1,"-",IF('Synthese chemins'!K4721&lt;2,IF(K$1=$Y4721,"-",IF(K$1=$AA4721,"-","Passeur")),IF(K$1=$Y4721,IF(K$1=AF4721,"-","Passeur"),"Passeur"))))),"-")</f>
        <v>-</v>
      </c>
      <c r="L4721" s="20" t="str">
        <f>IF($D4721="Non",IF($B4721&lt;3,"-",IF('Synthese chemins'!L4721&gt;2,"Passeur",IF('Synthese chemins'!L4721&lt;1,"-",IF('Synthese chemins'!L4721&lt;2,IF(L$1=$Y4721,"-",IF(L$1=$AA4721,"-","Passeur")),IF(L$1=$Y4721,IF(L$1=AG4721,"-","Passeur"),"Passeur"))))),"-")</f>
        <v>-</v>
      </c>
      <c r="M4721" s="20" t="str">
        <f>IF($D4721="Non",IF($B4721&lt;3,"-",IF('Synthese chemins'!M4721&gt;2,"Passeur",IF('Synthese chemins'!M4721&lt;1,"-",IF('Synthese chemins'!M4721&lt;2,IF(M$1=$Y4721,"-",IF(M$1=$AA4721,"-","Passeur")),IF(M$1=$Y4721,IF(M$1=AH4721,"-","Passeur"),"Passeur"))))),"-")</f>
        <v>Passeur</v>
      </c>
      <c r="N4721" s="20" t="str">
        <f>IF($D4721="Non",IF($B4721&lt;3,"-",IF('Synthese chemins'!N4721&gt;2,"Passeur",IF('Synthese chemins'!N4721&lt;1,"-",IF('Synthese chemins'!N4721&lt;2,IF(N$1=$Y4721,"-",IF(N$1=$AA4721,"-","Passeur")),IF(N$1=$Y4721,IF(N$1=AI4721,"-","Passeur"),"Passeur"))))),"-")</f>
        <v>-</v>
      </c>
      <c r="O4721" s="20" t="str">
        <f>IF($D4721="Non",IF($B4721&lt;3,"-",IF('Synthese chemins'!O4721&gt;2,"Passeur",IF('Synthese chemins'!O4721&lt;1,"-",IF('Synthese chemins'!O4721&lt;2,IF(O$1=$Y4721,"-",IF(O$1=$AA4721,"-","Passeur")),IF(O$1=$Y4721,IF(O$1=AJ4721,"-","Passeur"),"Passeur"))))),"-")</f>
        <v>Passeur</v>
      </c>
      <c r="P4721" s="20" t="str">
        <f>IF($D4721="Non",IF($B4721&lt;3,"-",IF('Synthese chemins'!P4721&gt;2,"Passeur",IF('Synthese chemins'!P4721&lt;1,"-",IF('Synthese chemins'!P4721&lt;2,IF(P$1=$Y4721,"-",IF(P$1=$AA4721,"-","Passeur")),IF(P$1=$Y4721,IF(P$1=AK4721,"-","Passeur"),"Passeur"))))),"-")</f>
        <v>-</v>
      </c>
      <c r="Q4721" s="20" t="str">
        <f>IF($D4721="Non",IF($B4721&lt;3,"-",IF('Synthese chemins'!Q4721&gt;2,"Passeur",IF('Synthese chemins'!Q4721&lt;1,"-",IF('Synthese chemins'!Q4721&lt;2,IF(Q$1=$Y4721,"-",IF(Q$1=$AA4721,"-","Passeur")),IF(Q$1=$Y4721,IF(Q$1=AL4721,"-","Passeur"),"Passeur"))))),"-")</f>
        <v>-</v>
      </c>
      <c r="R4721" s="20" t="str">
        <f>IF($D4721="Non",IF($B4721&lt;3,"-",IF('Synthese chemins'!R4721&gt;2,"Passeur",IF('Synthese chemins'!R4721&lt;1,"-",IF('Synthese chemins'!R4721&lt;2,IF(R$1=$Y4721,"-",IF(R$1=$AA4721,"-","Passeur")),IF(R$1=$Y4721,IF(R$1=AM4721,"-","Passeur"),"Passeur"))))),"-")</f>
        <v>-</v>
      </c>
      <c r="S4721" s="20" t="str">
        <f>IF($D4721="Non",IF($B4721&lt;3,"-",IF('Synthese chemins'!S4721&gt;2,"Passeur",IF('Synthese chemins'!S4721&lt;1,"-",IF('Synthese chemins'!S4721&lt;2,IF(S$1=$Y4721,"-",IF(S$1=$AA4721,"-","Passeur")),IF(S$1=$Y4721,IF(S$1=AN4721,"-","Passeur"),"Passeur"))))),"-")</f>
        <v>-</v>
      </c>
      <c r="T4721" s="20" t="str">
        <f>IF($D4721="Non",IF($B4721&lt;3,"-",IF('Synthese chemins'!T4721&gt;2,"Passeur",IF('Synthese chemins'!T4721&lt;1,"-",IF('Synthese chemins'!T4721&lt;2,IF(T$1=$Y4721,"-",IF(T$1=$AA4721,"-","Passeur")),IF(T$1=$Y4721,IF(T$1=AO4721,"-","Passeur"),"Passeur"))))),"-")</f>
        <v>-</v>
      </c>
      <c r="U4721" s="20" t="str">
        <f>IF($D4721="Non",IF($B4721&lt;3,"-",IF('Synthese chemins'!U4721&gt;2,"Passeur",IF('Synthese chemins'!U4721&lt;1,"-",IF('Synthese chemins'!U4721&lt;2,IF(U$1=$Y4721,"-",IF(U$1=$AA4721,"-","Passeur")),IF(U$1=$Y4721,IF(U$1=AP4721,"-","Passeur"),"Passeur"))))),"-")</f>
        <v>-</v>
      </c>
      <c r="V4721" s="20" t="str">
        <f>IF($D4721="Non",IF($B4721&lt;3,"-",IF('Synthese chemins'!V4721&gt;2,"Passeur",IF('Synthese chemins'!V4721&lt;1,"-",IF('Synthese chemins'!V4721&lt;2,IF(V$1=$Y4721,"-",IF(V$1=$AA4721,"-","Passeur")),IF(V$1=$Y4721,IF(V$1=AQ4721,"-","Passeur"),"Passeur"))))),"-")</f>
        <v>-</v>
      </c>
      <c r="W4721" s="20" t="str">
        <f>IF($D4721="Non",IF($B4721&lt;3,"-",IF('Synthese chemins'!W4721&gt;2,"Passeur",IF('Synthese chemins'!W4721&lt;1,"-",IF('Synthese chemins'!W4721&lt;2,IF(W$1=$Y4721,"-",IF(W$1=$AA4721,"-","Passeur")),IF(W$1=$Y4721,IF(W$1=AR4721,"-","Passeur"),"Passeur"))))),"-")</f>
        <v>-</v>
      </c>
      <c r="X4721" s="20" t="str">
        <f>IF($D4721="Non",IF($B4721&lt;3,"-",IF('Synthese chemins'!X4721&gt;2,"Passeur",IF('Synthese chemins'!X4721&lt;1,"-",IF('Synthese chemins'!X4721&lt;2,IF(X$1=$Y4721,"-",IF(X$1=$AA4721,"-","Passeur")),IF(X$1=$Y4721,IF(X$1=AS4721,"-","Passeur"),"Passeur"))))),"-")</f>
        <v>-</v>
      </c>
      <c r="Y4721" s="33" t="str">
        <f>'Chemins de conversion les plus '!G4721</f>
        <v>SEA // Adwords hors Branding</v>
      </c>
      <c r="Z4721" s="20">
        <f t="shared" si="1612"/>
        <v>4</v>
      </c>
      <c r="AA4721" s="33" t="str">
        <f>'Chemins de conversion les plus '!I4721</f>
        <v>Email // Newsletters</v>
      </c>
      <c r="AB4721" s="5"/>
      <c r="AC4721" s="20">
        <f ca="1">'Synthese chemins'!Z4721</f>
        <v>1</v>
      </c>
      <c r="AD4721" s="19">
        <f>'Synthese chemins'!AA4721</f>
        <v>0</v>
      </c>
      <c r="AE4721" s="20">
        <f ca="1">'Synthese chemins'!AB4721</f>
        <v>0.1</v>
      </c>
      <c r="AF4721" s="19">
        <f>'Synthese chemins'!AC4721</f>
        <v>0</v>
      </c>
      <c r="AH4721" s="2" t="str">
        <f t="shared" si="1613"/>
        <v>-</v>
      </c>
      <c r="AI4721" s="2">
        <f t="shared" ca="1" si="1614"/>
        <v>1</v>
      </c>
      <c r="AJ4721" s="2" t="str">
        <f t="shared" si="1615"/>
        <v>-</v>
      </c>
      <c r="AK4721" s="2" t="str">
        <f t="shared" si="1616"/>
        <v>-</v>
      </c>
      <c r="AL4721" s="2">
        <f t="shared" ca="1" si="1617"/>
        <v>1</v>
      </c>
      <c r="AM4721" s="2" t="str">
        <f t="shared" si="1618"/>
        <v>-</v>
      </c>
      <c r="AN4721" s="2" t="str">
        <f t="shared" si="1619"/>
        <v>-</v>
      </c>
      <c r="AO4721" s="2" t="str">
        <f t="shared" si="1620"/>
        <v>-</v>
      </c>
      <c r="AP4721" s="2">
        <f t="shared" ca="1" si="1621"/>
        <v>1</v>
      </c>
      <c r="AQ4721" s="2" t="str">
        <f t="shared" si="1622"/>
        <v>-</v>
      </c>
      <c r="AR4721" s="2">
        <f t="shared" ca="1" si="1623"/>
        <v>1</v>
      </c>
      <c r="AS4721" s="2" t="str">
        <f t="shared" si="1624"/>
        <v>-</v>
      </c>
      <c r="AT4721" s="2" t="str">
        <f t="shared" si="1625"/>
        <v>-</v>
      </c>
      <c r="AU4721" s="2" t="str">
        <f t="shared" si="1626"/>
        <v>-</v>
      </c>
      <c r="AV4721" s="2" t="str">
        <f t="shared" si="1627"/>
        <v>-</v>
      </c>
      <c r="AW4721" s="2" t="str">
        <f t="shared" si="1628"/>
        <v>-</v>
      </c>
      <c r="AX4721" s="2" t="str">
        <f t="shared" si="1629"/>
        <v>-</v>
      </c>
      <c r="AY4721" s="2" t="str">
        <f t="shared" si="1608"/>
        <v>-</v>
      </c>
      <c r="AZ4721" s="2" t="str">
        <f t="shared" si="1609"/>
        <v>-</v>
      </c>
      <c r="BA4721" s="2" t="str">
        <f t="shared" si="1610"/>
        <v>-</v>
      </c>
    </row>
    <row r="4722" spans="1:53">
      <c r="A4722" s="2">
        <f t="shared" si="1611"/>
        <v>4721</v>
      </c>
      <c r="B4722" s="2">
        <f>'Synthese chemins'!B4722</f>
        <v>10</v>
      </c>
      <c r="C4722" s="2">
        <f>'Synthese chemins'!C4722</f>
        <v>5</v>
      </c>
      <c r="D4722" s="2" t="str">
        <f>'Synthese chemins'!D4722</f>
        <v>Non</v>
      </c>
      <c r="E4722" s="20" t="str">
        <f>IF($D4722="Non",IF($B4722&lt;3,"-",IF('Synthese chemins'!E4722&gt;2,"Passeur",IF('Synthese chemins'!E4722&lt;1,"-",IF('Synthese chemins'!E4722&lt;2,IF(E$1=$Y4722,"-",IF(E$1=$AA4722,"-","Passeur")),IF(E$1=$Y4722,IF(E$1=Y4722,"-","Passeur"),"Passeur"))))),"-")</f>
        <v>-</v>
      </c>
      <c r="F4722" s="20" t="str">
        <f>IF($D4722="Non",IF($B4722&lt;3,"-",IF('Synthese chemins'!F4722&gt;2,"Passeur",IF('Synthese chemins'!F4722&lt;1,"-",IF('Synthese chemins'!F4722&lt;2,IF(F$1=$Y4722,"-",IF(F$1=$AA4722,"-","Passeur")),IF(F$1=$Y4722,IF(F$1=AA4722,"-","Passeur"),"Passeur"))))),"-")</f>
        <v>Passeur</v>
      </c>
      <c r="G4722" s="20" t="str">
        <f>IF($D4722="Non",IF($B4722&lt;3,"-",IF('Synthese chemins'!G4722&gt;2,"Passeur",IF('Synthese chemins'!G4722&lt;1,"-",IF('Synthese chemins'!G4722&lt;2,IF(G$1=$Y4722,"-",IF(G$1=$AA4722,"-","Passeur")),IF(G$1=$Y4722,IF(G$1=AB4722,"-","Passeur"),"Passeur"))))),"-")</f>
        <v>-</v>
      </c>
      <c r="H4722" s="20" t="str">
        <f>IF($D4722="Non",IF($B4722&lt;3,"-",IF('Synthese chemins'!H4722&gt;2,"Passeur",IF('Synthese chemins'!H4722&lt;1,"-",IF('Synthese chemins'!H4722&lt;2,IF(H$1=$Y4722,"-",IF(H$1=$AA4722,"-","Passeur")),IF(H$1=$Y4722,IF(H$1=AC4722,"-","Passeur"),"Passeur"))))),"-")</f>
        <v>-</v>
      </c>
      <c r="I4722" s="20" t="str">
        <f>IF($D4722="Non",IF($B4722&lt;3,"-",IF('Synthese chemins'!I4722&gt;2,"Passeur",IF('Synthese chemins'!I4722&lt;1,"-",IF('Synthese chemins'!I4722&lt;2,IF(I$1=$Y4722,"-",IF(I$1=$AA4722,"-","Passeur")),IF(I$1=$Y4722,IF(I$1=AD4722,"-","Passeur"),"Passeur"))))),"-")</f>
        <v>-</v>
      </c>
      <c r="J4722" s="20" t="str">
        <f>IF($D4722="Non",IF($B4722&lt;3,"-",IF('Synthese chemins'!J4722&gt;2,"Passeur",IF('Synthese chemins'!J4722&lt;1,"-",IF('Synthese chemins'!J4722&lt;2,IF(J$1=$Y4722,"-",IF(J$1=$AA4722,"-","Passeur")),IF(J$1=$Y4722,IF(J$1=AE4722,"-","Passeur"),"Passeur"))))),"-")</f>
        <v>-</v>
      </c>
      <c r="K4722" s="20" t="str">
        <f>IF($D4722="Non",IF($B4722&lt;3,"-",IF('Synthese chemins'!K4722&gt;2,"Passeur",IF('Synthese chemins'!K4722&lt;1,"-",IF('Synthese chemins'!K4722&lt;2,IF(K$1=$Y4722,"-",IF(K$1=$AA4722,"-","Passeur")),IF(K$1=$Y4722,IF(K$1=AF4722,"-","Passeur"),"Passeur"))))),"-")</f>
        <v>-</v>
      </c>
      <c r="L4722" s="20" t="str">
        <f>IF($D4722="Non",IF($B4722&lt;3,"-",IF('Synthese chemins'!L4722&gt;2,"Passeur",IF('Synthese chemins'!L4722&lt;1,"-",IF('Synthese chemins'!L4722&lt;2,IF(L$1=$Y4722,"-",IF(L$1=$AA4722,"-","Passeur")),IF(L$1=$Y4722,IF(L$1=AG4722,"-","Passeur"),"Passeur"))))),"-")</f>
        <v>-</v>
      </c>
      <c r="M4722" s="20" t="str">
        <f>IF($D4722="Non",IF($B4722&lt;3,"-",IF('Synthese chemins'!M4722&gt;2,"Passeur",IF('Synthese chemins'!M4722&lt;1,"-",IF('Synthese chemins'!M4722&lt;2,IF(M$1=$Y4722,"-",IF(M$1=$AA4722,"-","Passeur")),IF(M$1=$Y4722,IF(M$1=AH4722,"-","Passeur"),"Passeur"))))),"-")</f>
        <v>Passeur</v>
      </c>
      <c r="N4722" s="20" t="str">
        <f>IF($D4722="Non",IF($B4722&lt;3,"-",IF('Synthese chemins'!N4722&gt;2,"Passeur",IF('Synthese chemins'!N4722&lt;1,"-",IF('Synthese chemins'!N4722&lt;2,IF(N$1=$Y4722,"-",IF(N$1=$AA4722,"-","Passeur")),IF(N$1=$Y4722,IF(N$1=AI4722,"-","Passeur"),"Passeur"))))),"-")</f>
        <v>Passeur</v>
      </c>
      <c r="O4722" s="20" t="str">
        <f>IF($D4722="Non",IF($B4722&lt;3,"-",IF('Synthese chemins'!O4722&gt;2,"Passeur",IF('Synthese chemins'!O4722&lt;1,"-",IF('Synthese chemins'!O4722&lt;2,IF(O$1=$Y4722,"-",IF(O$1=$AA4722,"-","Passeur")),IF(O$1=$Y4722,IF(O$1=AJ4722,"-","Passeur"),"Passeur"))))),"-")</f>
        <v>Passeur</v>
      </c>
      <c r="P4722" s="20" t="str">
        <f>IF($D4722="Non",IF($B4722&lt;3,"-",IF('Synthese chemins'!P4722&gt;2,"Passeur",IF('Synthese chemins'!P4722&lt;1,"-",IF('Synthese chemins'!P4722&lt;2,IF(P$1=$Y4722,"-",IF(P$1=$AA4722,"-","Passeur")),IF(P$1=$Y4722,IF(P$1=AK4722,"-","Passeur"),"Passeur"))))),"-")</f>
        <v>-</v>
      </c>
      <c r="Q4722" s="20" t="str">
        <f>IF($D4722="Non",IF($B4722&lt;3,"-",IF('Synthese chemins'!Q4722&gt;2,"Passeur",IF('Synthese chemins'!Q4722&lt;1,"-",IF('Synthese chemins'!Q4722&lt;2,IF(Q$1=$Y4722,"-",IF(Q$1=$AA4722,"-","Passeur")),IF(Q$1=$Y4722,IF(Q$1=AL4722,"-","Passeur"),"Passeur"))))),"-")</f>
        <v>Passeur</v>
      </c>
      <c r="R4722" s="20" t="str">
        <f>IF($D4722="Non",IF($B4722&lt;3,"-",IF('Synthese chemins'!R4722&gt;2,"Passeur",IF('Synthese chemins'!R4722&lt;1,"-",IF('Synthese chemins'!R4722&lt;2,IF(R$1=$Y4722,"-",IF(R$1=$AA4722,"-","Passeur")),IF(R$1=$Y4722,IF(R$1=AM4722,"-","Passeur"),"Passeur"))))),"-")</f>
        <v>-</v>
      </c>
      <c r="S4722" s="20" t="str">
        <f>IF($D4722="Non",IF($B4722&lt;3,"-",IF('Synthese chemins'!S4722&gt;2,"Passeur",IF('Synthese chemins'!S4722&lt;1,"-",IF('Synthese chemins'!S4722&lt;2,IF(S$1=$Y4722,"-",IF(S$1=$AA4722,"-","Passeur")),IF(S$1=$Y4722,IF(S$1=AN4722,"-","Passeur"),"Passeur"))))),"-")</f>
        <v>-</v>
      </c>
      <c r="T4722" s="20" t="str">
        <f>IF($D4722="Non",IF($B4722&lt;3,"-",IF('Synthese chemins'!T4722&gt;2,"Passeur",IF('Synthese chemins'!T4722&lt;1,"-",IF('Synthese chemins'!T4722&lt;2,IF(T$1=$Y4722,"-",IF(T$1=$AA4722,"-","Passeur")),IF(T$1=$Y4722,IF(T$1=AO4722,"-","Passeur"),"Passeur"))))),"-")</f>
        <v>-</v>
      </c>
      <c r="U4722" s="20" t="str">
        <f>IF($D4722="Non",IF($B4722&lt;3,"-",IF('Synthese chemins'!U4722&gt;2,"Passeur",IF('Synthese chemins'!U4722&lt;1,"-",IF('Synthese chemins'!U4722&lt;2,IF(U$1=$Y4722,"-",IF(U$1=$AA4722,"-","Passeur")),IF(U$1=$Y4722,IF(U$1=AP4722,"-","Passeur"),"Passeur"))))),"-")</f>
        <v>-</v>
      </c>
      <c r="V4722" s="20" t="str">
        <f>IF($D4722="Non",IF($B4722&lt;3,"-",IF('Synthese chemins'!V4722&gt;2,"Passeur",IF('Synthese chemins'!V4722&lt;1,"-",IF('Synthese chemins'!V4722&lt;2,IF(V$1=$Y4722,"-",IF(V$1=$AA4722,"-","Passeur")),IF(V$1=$Y4722,IF(V$1=AQ4722,"-","Passeur"),"Passeur"))))),"-")</f>
        <v>-</v>
      </c>
      <c r="W4722" s="20" t="str">
        <f>IF($D4722="Non",IF($B4722&lt;3,"-",IF('Synthese chemins'!W4722&gt;2,"Passeur",IF('Synthese chemins'!W4722&lt;1,"-",IF('Synthese chemins'!W4722&lt;2,IF(W$1=$Y4722,"-",IF(W$1=$AA4722,"-","Passeur")),IF(W$1=$Y4722,IF(W$1=AR4722,"-","Passeur"),"Passeur"))))),"-")</f>
        <v>-</v>
      </c>
      <c r="X4722" s="20" t="str">
        <f>IF($D4722="Non",IF($B4722&lt;3,"-",IF('Synthese chemins'!X4722&gt;2,"Passeur",IF('Synthese chemins'!X4722&lt;1,"-",IF('Synthese chemins'!X4722&lt;2,IF(X$1=$Y4722,"-",IF(X$1=$AA4722,"-","Passeur")),IF(X$1=$Y4722,IF(X$1=AS4722,"-","Passeur"),"Passeur"))))),"-")</f>
        <v>-</v>
      </c>
      <c r="Y4722" s="33" t="str">
        <f>'Chemins de conversion les plus '!G4722</f>
        <v>SEA // Adwords hors Branding</v>
      </c>
      <c r="Z4722" s="20">
        <f t="shared" si="1612"/>
        <v>5</v>
      </c>
      <c r="AA4722" s="33" t="str">
        <f>'Chemins de conversion les plus '!I4722</f>
        <v>SEA // Adwords Branding</v>
      </c>
      <c r="AB4722" s="5"/>
      <c r="AC4722" s="20">
        <f ca="1">'Synthese chemins'!Z4722</f>
        <v>1</v>
      </c>
      <c r="AD4722" s="19">
        <f>'Synthese chemins'!AA4722</f>
        <v>0</v>
      </c>
      <c r="AE4722" s="20">
        <f ca="1">'Synthese chemins'!AB4722</f>
        <v>0.1</v>
      </c>
      <c r="AF4722" s="19">
        <f>'Synthese chemins'!AC4722</f>
        <v>0</v>
      </c>
      <c r="AH4722" s="2" t="str">
        <f t="shared" si="1613"/>
        <v>-</v>
      </c>
      <c r="AI4722" s="2">
        <f t="shared" ca="1" si="1614"/>
        <v>1</v>
      </c>
      <c r="AJ4722" s="2" t="str">
        <f t="shared" si="1615"/>
        <v>-</v>
      </c>
      <c r="AK4722" s="2" t="str">
        <f t="shared" si="1616"/>
        <v>-</v>
      </c>
      <c r="AL4722" s="2" t="str">
        <f t="shared" si="1617"/>
        <v>-</v>
      </c>
      <c r="AM4722" s="2" t="str">
        <f t="shared" si="1618"/>
        <v>-</v>
      </c>
      <c r="AN4722" s="2" t="str">
        <f t="shared" si="1619"/>
        <v>-</v>
      </c>
      <c r="AO4722" s="2" t="str">
        <f t="shared" si="1620"/>
        <v>-</v>
      </c>
      <c r="AP4722" s="2">
        <f t="shared" ca="1" si="1621"/>
        <v>1</v>
      </c>
      <c r="AQ4722" s="2">
        <f t="shared" ca="1" si="1622"/>
        <v>1</v>
      </c>
      <c r="AR4722" s="2">
        <f t="shared" ca="1" si="1623"/>
        <v>1</v>
      </c>
      <c r="AS4722" s="2" t="str">
        <f t="shared" si="1624"/>
        <v>-</v>
      </c>
      <c r="AT4722" s="2">
        <f t="shared" ca="1" si="1625"/>
        <v>1</v>
      </c>
      <c r="AU4722" s="2" t="str">
        <f t="shared" si="1626"/>
        <v>-</v>
      </c>
      <c r="AV4722" s="2" t="str">
        <f t="shared" si="1627"/>
        <v>-</v>
      </c>
      <c r="AW4722" s="2" t="str">
        <f t="shared" si="1628"/>
        <v>-</v>
      </c>
      <c r="AX4722" s="2" t="str">
        <f t="shared" si="1629"/>
        <v>-</v>
      </c>
      <c r="AY4722" s="2" t="str">
        <f t="shared" si="1608"/>
        <v>-</v>
      </c>
      <c r="AZ4722" s="2" t="str">
        <f t="shared" si="1609"/>
        <v>-</v>
      </c>
      <c r="BA4722" s="2" t="str">
        <f t="shared" si="1610"/>
        <v>-</v>
      </c>
    </row>
    <row r="4723" spans="1:53">
      <c r="A4723" s="2">
        <f t="shared" si="1611"/>
        <v>4722</v>
      </c>
      <c r="B4723" s="2">
        <f>'Synthese chemins'!B4723</f>
        <v>10</v>
      </c>
      <c r="C4723" s="2">
        <f>'Synthese chemins'!C4723</f>
        <v>4</v>
      </c>
      <c r="D4723" s="2" t="str">
        <f>'Synthese chemins'!D4723</f>
        <v>Non</v>
      </c>
      <c r="E4723" s="20" t="str">
        <f>IF($D4723="Non",IF($B4723&lt;3,"-",IF('Synthese chemins'!E4723&gt;2,"Passeur",IF('Synthese chemins'!E4723&lt;1,"-",IF('Synthese chemins'!E4723&lt;2,IF(E$1=$Y4723,"-",IF(E$1=$AA4723,"-","Passeur")),IF(E$1=$Y4723,IF(E$1=Y4723,"-","Passeur"),"Passeur"))))),"-")</f>
        <v>-</v>
      </c>
      <c r="F4723" s="20" t="str">
        <f>IF($D4723="Non",IF($B4723&lt;3,"-",IF('Synthese chemins'!F4723&gt;2,"Passeur",IF('Synthese chemins'!F4723&lt;1,"-",IF('Synthese chemins'!F4723&lt;2,IF(F$1=$Y4723,"-",IF(F$1=$AA4723,"-","Passeur")),IF(F$1=$Y4723,IF(F$1=AA4723,"-","Passeur"),"Passeur"))))),"-")</f>
        <v>Passeur</v>
      </c>
      <c r="G4723" s="20" t="str">
        <f>IF($D4723="Non",IF($B4723&lt;3,"-",IF('Synthese chemins'!G4723&gt;2,"Passeur",IF('Synthese chemins'!G4723&lt;1,"-",IF('Synthese chemins'!G4723&lt;2,IF(G$1=$Y4723,"-",IF(G$1=$AA4723,"-","Passeur")),IF(G$1=$Y4723,IF(G$1=AB4723,"-","Passeur"),"Passeur"))))),"-")</f>
        <v>-</v>
      </c>
      <c r="H4723" s="20" t="str">
        <f>IF($D4723="Non",IF($B4723&lt;3,"-",IF('Synthese chemins'!H4723&gt;2,"Passeur",IF('Synthese chemins'!H4723&lt;1,"-",IF('Synthese chemins'!H4723&lt;2,IF(H$1=$Y4723,"-",IF(H$1=$AA4723,"-","Passeur")),IF(H$1=$Y4723,IF(H$1=AC4723,"-","Passeur"),"Passeur"))))),"-")</f>
        <v>-</v>
      </c>
      <c r="I4723" s="20" t="str">
        <f>IF($D4723="Non",IF($B4723&lt;3,"-",IF('Synthese chemins'!I4723&gt;2,"Passeur",IF('Synthese chemins'!I4723&lt;1,"-",IF('Synthese chemins'!I4723&lt;2,IF(I$1=$Y4723,"-",IF(I$1=$AA4723,"-","Passeur")),IF(I$1=$Y4723,IF(I$1=AD4723,"-","Passeur"),"Passeur"))))),"-")</f>
        <v>-</v>
      </c>
      <c r="J4723" s="20" t="str">
        <f>IF($D4723="Non",IF($B4723&lt;3,"-",IF('Synthese chemins'!J4723&gt;2,"Passeur",IF('Synthese chemins'!J4723&lt;1,"-",IF('Synthese chemins'!J4723&lt;2,IF(J$1=$Y4723,"-",IF(J$1=$AA4723,"-","Passeur")),IF(J$1=$Y4723,IF(J$1=AE4723,"-","Passeur"),"Passeur"))))),"-")</f>
        <v>-</v>
      </c>
      <c r="K4723" s="20" t="str">
        <f>IF($D4723="Non",IF($B4723&lt;3,"-",IF('Synthese chemins'!K4723&gt;2,"Passeur",IF('Synthese chemins'!K4723&lt;1,"-",IF('Synthese chemins'!K4723&lt;2,IF(K$1=$Y4723,"-",IF(K$1=$AA4723,"-","Passeur")),IF(K$1=$Y4723,IF(K$1=AF4723,"-","Passeur"),"Passeur"))))),"-")</f>
        <v>-</v>
      </c>
      <c r="L4723" s="20" t="str">
        <f>IF($D4723="Non",IF($B4723&lt;3,"-",IF('Synthese chemins'!L4723&gt;2,"Passeur",IF('Synthese chemins'!L4723&lt;1,"-",IF('Synthese chemins'!L4723&lt;2,IF(L$1=$Y4723,"-",IF(L$1=$AA4723,"-","Passeur")),IF(L$1=$Y4723,IF(L$1=AG4723,"-","Passeur"),"Passeur"))))),"-")</f>
        <v>-</v>
      </c>
      <c r="M4723" s="20" t="str">
        <f>IF($D4723="Non",IF($B4723&lt;3,"-",IF('Synthese chemins'!M4723&gt;2,"Passeur",IF('Synthese chemins'!M4723&lt;1,"-",IF('Synthese chemins'!M4723&lt;2,IF(M$1=$Y4723,"-",IF(M$1=$AA4723,"-","Passeur")),IF(M$1=$Y4723,IF(M$1=AH4723,"-","Passeur"),"Passeur"))))),"-")</f>
        <v>-</v>
      </c>
      <c r="N4723" s="20" t="str">
        <f>IF($D4723="Non",IF($B4723&lt;3,"-",IF('Synthese chemins'!N4723&gt;2,"Passeur",IF('Synthese chemins'!N4723&lt;1,"-",IF('Synthese chemins'!N4723&lt;2,IF(N$1=$Y4723,"-",IF(N$1=$AA4723,"-","Passeur")),IF(N$1=$Y4723,IF(N$1=AI4723,"-","Passeur"),"Passeur"))))),"-")</f>
        <v>Passeur</v>
      </c>
      <c r="O4723" s="20" t="str">
        <f>IF($D4723="Non",IF($B4723&lt;3,"-",IF('Synthese chemins'!O4723&gt;2,"Passeur",IF('Synthese chemins'!O4723&lt;1,"-",IF('Synthese chemins'!O4723&lt;2,IF(O$1=$Y4723,"-",IF(O$1=$AA4723,"-","Passeur")),IF(O$1=$Y4723,IF(O$1=AJ4723,"-","Passeur"),"Passeur"))))),"-")</f>
        <v>Passeur</v>
      </c>
      <c r="P4723" s="20" t="str">
        <f>IF($D4723="Non",IF($B4723&lt;3,"-",IF('Synthese chemins'!P4723&gt;2,"Passeur",IF('Synthese chemins'!P4723&lt;1,"-",IF('Synthese chemins'!P4723&lt;2,IF(P$1=$Y4723,"-",IF(P$1=$AA4723,"-","Passeur")),IF(P$1=$Y4723,IF(P$1=AK4723,"-","Passeur"),"Passeur"))))),"-")</f>
        <v>-</v>
      </c>
      <c r="Q4723" s="20" t="str">
        <f>IF($D4723="Non",IF($B4723&lt;3,"-",IF('Synthese chemins'!Q4723&gt;2,"Passeur",IF('Synthese chemins'!Q4723&lt;1,"-",IF('Synthese chemins'!Q4723&lt;2,IF(Q$1=$Y4723,"-",IF(Q$1=$AA4723,"-","Passeur")),IF(Q$1=$Y4723,IF(Q$1=AL4723,"-","Passeur"),"Passeur"))))),"-")</f>
        <v>Passeur</v>
      </c>
      <c r="R4723" s="20" t="str">
        <f>IF($D4723="Non",IF($B4723&lt;3,"-",IF('Synthese chemins'!R4723&gt;2,"Passeur",IF('Synthese chemins'!R4723&lt;1,"-",IF('Synthese chemins'!R4723&lt;2,IF(R$1=$Y4723,"-",IF(R$1=$AA4723,"-","Passeur")),IF(R$1=$Y4723,IF(R$1=AM4723,"-","Passeur"),"Passeur"))))),"-")</f>
        <v>-</v>
      </c>
      <c r="S4723" s="20" t="str">
        <f>IF($D4723="Non",IF($B4723&lt;3,"-",IF('Synthese chemins'!S4723&gt;2,"Passeur",IF('Synthese chemins'!S4723&lt;1,"-",IF('Synthese chemins'!S4723&lt;2,IF(S$1=$Y4723,"-",IF(S$1=$AA4723,"-","Passeur")),IF(S$1=$Y4723,IF(S$1=AN4723,"-","Passeur"),"Passeur"))))),"-")</f>
        <v>-</v>
      </c>
      <c r="T4723" s="20" t="str">
        <f>IF($D4723="Non",IF($B4723&lt;3,"-",IF('Synthese chemins'!T4723&gt;2,"Passeur",IF('Synthese chemins'!T4723&lt;1,"-",IF('Synthese chemins'!T4723&lt;2,IF(T$1=$Y4723,"-",IF(T$1=$AA4723,"-","Passeur")),IF(T$1=$Y4723,IF(T$1=AO4723,"-","Passeur"),"Passeur"))))),"-")</f>
        <v>-</v>
      </c>
      <c r="U4723" s="20" t="str">
        <f>IF($D4723="Non",IF($B4723&lt;3,"-",IF('Synthese chemins'!U4723&gt;2,"Passeur",IF('Synthese chemins'!U4723&lt;1,"-",IF('Synthese chemins'!U4723&lt;2,IF(U$1=$Y4723,"-",IF(U$1=$AA4723,"-","Passeur")),IF(U$1=$Y4723,IF(U$1=AP4723,"-","Passeur"),"Passeur"))))),"-")</f>
        <v>-</v>
      </c>
      <c r="V4723" s="20" t="str">
        <f>IF($D4723="Non",IF($B4723&lt;3,"-",IF('Synthese chemins'!V4723&gt;2,"Passeur",IF('Synthese chemins'!V4723&lt;1,"-",IF('Synthese chemins'!V4723&lt;2,IF(V$1=$Y4723,"-",IF(V$1=$AA4723,"-","Passeur")),IF(V$1=$Y4723,IF(V$1=AQ4723,"-","Passeur"),"Passeur"))))),"-")</f>
        <v>-</v>
      </c>
      <c r="W4723" s="20" t="str">
        <f>IF($D4723="Non",IF($B4723&lt;3,"-",IF('Synthese chemins'!W4723&gt;2,"Passeur",IF('Synthese chemins'!W4723&lt;1,"-",IF('Synthese chemins'!W4723&lt;2,IF(W$1=$Y4723,"-",IF(W$1=$AA4723,"-","Passeur")),IF(W$1=$Y4723,IF(W$1=AR4723,"-","Passeur"),"Passeur"))))),"-")</f>
        <v>-</v>
      </c>
      <c r="X4723" s="20" t="str">
        <f>IF($D4723="Non",IF($B4723&lt;3,"-",IF('Synthese chemins'!X4723&gt;2,"Passeur",IF('Synthese chemins'!X4723&lt;1,"-",IF('Synthese chemins'!X4723&lt;2,IF(X$1=$Y4723,"-",IF(X$1=$AA4723,"-","Passeur")),IF(X$1=$Y4723,IF(X$1=AS4723,"-","Passeur"),"Passeur"))))),"-")</f>
        <v>-</v>
      </c>
      <c r="Y4723" s="33" t="str">
        <f>'Chemins de conversion les plus '!G4723</f>
        <v>SEA // Adwords hors Branding</v>
      </c>
      <c r="Z4723" s="20">
        <f t="shared" si="1612"/>
        <v>4</v>
      </c>
      <c r="AA4723" s="33" t="str">
        <f>'Chemins de conversion les plus '!I4723</f>
        <v>SEA // Adwords Branding</v>
      </c>
      <c r="AB4723" s="5"/>
      <c r="AC4723" s="20">
        <f ca="1">'Synthese chemins'!Z4723</f>
        <v>1</v>
      </c>
      <c r="AD4723" s="19">
        <f>'Synthese chemins'!AA4723</f>
        <v>0</v>
      </c>
      <c r="AE4723" s="20">
        <f ca="1">'Synthese chemins'!AB4723</f>
        <v>0.1</v>
      </c>
      <c r="AF4723" s="19">
        <f>'Synthese chemins'!AC4723</f>
        <v>0</v>
      </c>
      <c r="AH4723" s="2" t="str">
        <f t="shared" si="1613"/>
        <v>-</v>
      </c>
      <c r="AI4723" s="2">
        <f t="shared" ca="1" si="1614"/>
        <v>1</v>
      </c>
      <c r="AJ4723" s="2" t="str">
        <f t="shared" si="1615"/>
        <v>-</v>
      </c>
      <c r="AK4723" s="2" t="str">
        <f t="shared" si="1616"/>
        <v>-</v>
      </c>
      <c r="AL4723" s="2" t="str">
        <f t="shared" si="1617"/>
        <v>-</v>
      </c>
      <c r="AM4723" s="2" t="str">
        <f t="shared" si="1618"/>
        <v>-</v>
      </c>
      <c r="AN4723" s="2" t="str">
        <f t="shared" si="1619"/>
        <v>-</v>
      </c>
      <c r="AO4723" s="2" t="str">
        <f t="shared" si="1620"/>
        <v>-</v>
      </c>
      <c r="AP4723" s="2" t="str">
        <f t="shared" si="1621"/>
        <v>-</v>
      </c>
      <c r="AQ4723" s="2">
        <f t="shared" ca="1" si="1622"/>
        <v>1</v>
      </c>
      <c r="AR4723" s="2">
        <f t="shared" ca="1" si="1623"/>
        <v>1</v>
      </c>
      <c r="AS4723" s="2" t="str">
        <f t="shared" si="1624"/>
        <v>-</v>
      </c>
      <c r="AT4723" s="2">
        <f t="shared" ca="1" si="1625"/>
        <v>1</v>
      </c>
      <c r="AU4723" s="2" t="str">
        <f t="shared" si="1626"/>
        <v>-</v>
      </c>
      <c r="AV4723" s="2" t="str">
        <f t="shared" si="1627"/>
        <v>-</v>
      </c>
      <c r="AW4723" s="2" t="str">
        <f t="shared" si="1628"/>
        <v>-</v>
      </c>
      <c r="AX4723" s="2" t="str">
        <f t="shared" si="1629"/>
        <v>-</v>
      </c>
      <c r="AY4723" s="2" t="str">
        <f t="shared" si="1608"/>
        <v>-</v>
      </c>
      <c r="AZ4723" s="2" t="str">
        <f t="shared" si="1609"/>
        <v>-</v>
      </c>
      <c r="BA4723" s="2" t="str">
        <f t="shared" si="1610"/>
        <v>-</v>
      </c>
    </row>
    <row r="4724" spans="1:53">
      <c r="A4724" s="2">
        <f t="shared" si="1611"/>
        <v>4723</v>
      </c>
      <c r="B4724" s="2">
        <f>'Synthese chemins'!B4724</f>
        <v>10</v>
      </c>
      <c r="C4724" s="2">
        <f>'Synthese chemins'!C4724</f>
        <v>3</v>
      </c>
      <c r="D4724" s="2" t="str">
        <f>'Synthese chemins'!D4724</f>
        <v>Non</v>
      </c>
      <c r="E4724" s="20" t="str">
        <f>IF($D4724="Non",IF($B4724&lt;3,"-",IF('Synthese chemins'!E4724&gt;2,"Passeur",IF('Synthese chemins'!E4724&lt;1,"-",IF('Synthese chemins'!E4724&lt;2,IF(E$1=$Y4724,"-",IF(E$1=$AA4724,"-","Passeur")),IF(E$1=$Y4724,IF(E$1=Y4724,"-","Passeur"),"Passeur"))))),"-")</f>
        <v>-</v>
      </c>
      <c r="F4724" s="20" t="str">
        <f>IF($D4724="Non",IF($B4724&lt;3,"-",IF('Synthese chemins'!F4724&gt;2,"Passeur",IF('Synthese chemins'!F4724&lt;1,"-",IF('Synthese chemins'!F4724&lt;2,IF(F$1=$Y4724,"-",IF(F$1=$AA4724,"-","Passeur")),IF(F$1=$Y4724,IF(F$1=AA4724,"-","Passeur"),"Passeur"))))),"-")</f>
        <v>Passeur</v>
      </c>
      <c r="G4724" s="20" t="str">
        <f>IF($D4724="Non",IF($B4724&lt;3,"-",IF('Synthese chemins'!G4724&gt;2,"Passeur",IF('Synthese chemins'!G4724&lt;1,"-",IF('Synthese chemins'!G4724&lt;2,IF(G$1=$Y4724,"-",IF(G$1=$AA4724,"-","Passeur")),IF(G$1=$Y4724,IF(G$1=AB4724,"-","Passeur"),"Passeur"))))),"-")</f>
        <v>-</v>
      </c>
      <c r="H4724" s="20" t="str">
        <f>IF($D4724="Non",IF($B4724&lt;3,"-",IF('Synthese chemins'!H4724&gt;2,"Passeur",IF('Synthese chemins'!H4724&lt;1,"-",IF('Synthese chemins'!H4724&lt;2,IF(H$1=$Y4724,"-",IF(H$1=$AA4724,"-","Passeur")),IF(H$1=$Y4724,IF(H$1=AC4724,"-","Passeur"),"Passeur"))))),"-")</f>
        <v>-</v>
      </c>
      <c r="I4724" s="20" t="str">
        <f>IF($D4724="Non",IF($B4724&lt;3,"-",IF('Synthese chemins'!I4724&gt;2,"Passeur",IF('Synthese chemins'!I4724&lt;1,"-",IF('Synthese chemins'!I4724&lt;2,IF(I$1=$Y4724,"-",IF(I$1=$AA4724,"-","Passeur")),IF(I$1=$Y4724,IF(I$1=AD4724,"-","Passeur"),"Passeur"))))),"-")</f>
        <v>-</v>
      </c>
      <c r="J4724" s="20" t="str">
        <f>IF($D4724="Non",IF($B4724&lt;3,"-",IF('Synthese chemins'!J4724&gt;2,"Passeur",IF('Synthese chemins'!J4724&lt;1,"-",IF('Synthese chemins'!J4724&lt;2,IF(J$1=$Y4724,"-",IF(J$1=$AA4724,"-","Passeur")),IF(J$1=$Y4724,IF(J$1=AE4724,"-","Passeur"),"Passeur"))))),"-")</f>
        <v>-</v>
      </c>
      <c r="K4724" s="20" t="str">
        <f>IF($D4724="Non",IF($B4724&lt;3,"-",IF('Synthese chemins'!K4724&gt;2,"Passeur",IF('Synthese chemins'!K4724&lt;1,"-",IF('Synthese chemins'!K4724&lt;2,IF(K$1=$Y4724,"-",IF(K$1=$AA4724,"-","Passeur")),IF(K$1=$Y4724,IF(K$1=AF4724,"-","Passeur"),"Passeur"))))),"-")</f>
        <v>-</v>
      </c>
      <c r="L4724" s="20" t="str">
        <f>IF($D4724="Non",IF($B4724&lt;3,"-",IF('Synthese chemins'!L4724&gt;2,"Passeur",IF('Synthese chemins'!L4724&lt;1,"-",IF('Synthese chemins'!L4724&lt;2,IF(L$1=$Y4724,"-",IF(L$1=$AA4724,"-","Passeur")),IF(L$1=$Y4724,IF(L$1=AG4724,"-","Passeur"),"Passeur"))))),"-")</f>
        <v>-</v>
      </c>
      <c r="M4724" s="20" t="str">
        <f>IF($D4724="Non",IF($B4724&lt;3,"-",IF('Synthese chemins'!M4724&gt;2,"Passeur",IF('Synthese chemins'!M4724&lt;1,"-",IF('Synthese chemins'!M4724&lt;2,IF(M$1=$Y4724,"-",IF(M$1=$AA4724,"-","Passeur")),IF(M$1=$Y4724,IF(M$1=AH4724,"-","Passeur"),"Passeur"))))),"-")</f>
        <v>-</v>
      </c>
      <c r="N4724" s="20" t="str">
        <f>IF($D4724="Non",IF($B4724&lt;3,"-",IF('Synthese chemins'!N4724&gt;2,"Passeur",IF('Synthese chemins'!N4724&lt;1,"-",IF('Synthese chemins'!N4724&lt;2,IF(N$1=$Y4724,"-",IF(N$1=$AA4724,"-","Passeur")),IF(N$1=$Y4724,IF(N$1=AI4724,"-","Passeur"),"Passeur"))))),"-")</f>
        <v>-</v>
      </c>
      <c r="O4724" s="20" t="str">
        <f>IF($D4724="Non",IF($B4724&lt;3,"-",IF('Synthese chemins'!O4724&gt;2,"Passeur",IF('Synthese chemins'!O4724&lt;1,"-",IF('Synthese chemins'!O4724&lt;2,IF(O$1=$Y4724,"-",IF(O$1=$AA4724,"-","Passeur")),IF(O$1=$Y4724,IF(O$1=AJ4724,"-","Passeur"),"Passeur"))))),"-")</f>
        <v>Passeur</v>
      </c>
      <c r="P4724" s="20" t="str">
        <f>IF($D4724="Non",IF($B4724&lt;3,"-",IF('Synthese chemins'!P4724&gt;2,"Passeur",IF('Synthese chemins'!P4724&lt;1,"-",IF('Synthese chemins'!P4724&lt;2,IF(P$1=$Y4724,"-",IF(P$1=$AA4724,"-","Passeur")),IF(P$1=$Y4724,IF(P$1=AK4724,"-","Passeur"),"Passeur"))))),"-")</f>
        <v>-</v>
      </c>
      <c r="Q4724" s="20" t="str">
        <f>IF($D4724="Non",IF($B4724&lt;3,"-",IF('Synthese chemins'!Q4724&gt;2,"Passeur",IF('Synthese chemins'!Q4724&lt;1,"-",IF('Synthese chemins'!Q4724&lt;2,IF(Q$1=$Y4724,"-",IF(Q$1=$AA4724,"-","Passeur")),IF(Q$1=$Y4724,IF(Q$1=AL4724,"-","Passeur"),"Passeur"))))),"-")</f>
        <v>-</v>
      </c>
      <c r="R4724" s="20" t="str">
        <f>IF($D4724="Non",IF($B4724&lt;3,"-",IF('Synthese chemins'!R4724&gt;2,"Passeur",IF('Synthese chemins'!R4724&lt;1,"-",IF('Synthese chemins'!R4724&lt;2,IF(R$1=$Y4724,"-",IF(R$1=$AA4724,"-","Passeur")),IF(R$1=$Y4724,IF(R$1=AM4724,"-","Passeur"),"Passeur"))))),"-")</f>
        <v>-</v>
      </c>
      <c r="S4724" s="20" t="str">
        <f>IF($D4724="Non",IF($B4724&lt;3,"-",IF('Synthese chemins'!S4724&gt;2,"Passeur",IF('Synthese chemins'!S4724&lt;1,"-",IF('Synthese chemins'!S4724&lt;2,IF(S$1=$Y4724,"-",IF(S$1=$AA4724,"-","Passeur")),IF(S$1=$Y4724,IF(S$1=AN4724,"-","Passeur"),"Passeur"))))),"-")</f>
        <v>-</v>
      </c>
      <c r="T4724" s="20" t="str">
        <f>IF($D4724="Non",IF($B4724&lt;3,"-",IF('Synthese chemins'!T4724&gt;2,"Passeur",IF('Synthese chemins'!T4724&lt;1,"-",IF('Synthese chemins'!T4724&lt;2,IF(T$1=$Y4724,"-",IF(T$1=$AA4724,"-","Passeur")),IF(T$1=$Y4724,IF(T$1=AO4724,"-","Passeur"),"Passeur"))))),"-")</f>
        <v>-</v>
      </c>
      <c r="U4724" s="20" t="str">
        <f>IF($D4724="Non",IF($B4724&lt;3,"-",IF('Synthese chemins'!U4724&gt;2,"Passeur",IF('Synthese chemins'!U4724&lt;1,"-",IF('Synthese chemins'!U4724&lt;2,IF(U$1=$Y4724,"-",IF(U$1=$AA4724,"-","Passeur")),IF(U$1=$Y4724,IF(U$1=AP4724,"-","Passeur"),"Passeur"))))),"-")</f>
        <v>-</v>
      </c>
      <c r="V4724" s="20" t="str">
        <f>IF($D4724="Non",IF($B4724&lt;3,"-",IF('Synthese chemins'!V4724&gt;2,"Passeur",IF('Synthese chemins'!V4724&lt;1,"-",IF('Synthese chemins'!V4724&lt;2,IF(V$1=$Y4724,"-",IF(V$1=$AA4724,"-","Passeur")),IF(V$1=$Y4724,IF(V$1=AQ4724,"-","Passeur"),"Passeur"))))),"-")</f>
        <v>-</v>
      </c>
      <c r="W4724" s="20" t="str">
        <f>IF($D4724="Non",IF($B4724&lt;3,"-",IF('Synthese chemins'!W4724&gt;2,"Passeur",IF('Synthese chemins'!W4724&lt;1,"-",IF('Synthese chemins'!W4724&lt;2,IF(W$1=$Y4724,"-",IF(W$1=$AA4724,"-","Passeur")),IF(W$1=$Y4724,IF(W$1=AR4724,"-","Passeur"),"Passeur"))))),"-")</f>
        <v>-</v>
      </c>
      <c r="X4724" s="20" t="str">
        <f>IF($D4724="Non",IF($B4724&lt;3,"-",IF('Synthese chemins'!X4724&gt;2,"Passeur",IF('Synthese chemins'!X4724&lt;1,"-",IF('Synthese chemins'!X4724&lt;2,IF(X$1=$Y4724,"-",IF(X$1=$AA4724,"-","Passeur")),IF(X$1=$Y4724,IF(X$1=AS4724,"-","Passeur"),"Passeur"))))),"-")</f>
        <v>-</v>
      </c>
      <c r="Y4724" s="33" t="str">
        <f>'Chemins de conversion les plus '!G4724</f>
        <v>SEA // Adwords hors Branding</v>
      </c>
      <c r="Z4724" s="20">
        <f t="shared" si="1612"/>
        <v>2</v>
      </c>
      <c r="AA4724" s="33" t="str">
        <f>'Chemins de conversion les plus '!I4724</f>
        <v>SEA // Adwords Branding</v>
      </c>
      <c r="AB4724" s="5"/>
      <c r="AC4724" s="20">
        <f ca="1">'Synthese chemins'!Z4724</f>
        <v>1</v>
      </c>
      <c r="AD4724" s="19">
        <f>'Synthese chemins'!AA4724</f>
        <v>0</v>
      </c>
      <c r="AE4724" s="20">
        <f ca="1">'Synthese chemins'!AB4724</f>
        <v>0.1</v>
      </c>
      <c r="AF4724" s="19">
        <f>'Synthese chemins'!AC4724</f>
        <v>0</v>
      </c>
      <c r="AH4724" s="2" t="str">
        <f t="shared" si="1613"/>
        <v>-</v>
      </c>
      <c r="AI4724" s="2">
        <f t="shared" ca="1" si="1614"/>
        <v>1</v>
      </c>
      <c r="AJ4724" s="2" t="str">
        <f t="shared" si="1615"/>
        <v>-</v>
      </c>
      <c r="AK4724" s="2" t="str">
        <f t="shared" si="1616"/>
        <v>-</v>
      </c>
      <c r="AL4724" s="2" t="str">
        <f t="shared" si="1617"/>
        <v>-</v>
      </c>
      <c r="AM4724" s="2" t="str">
        <f t="shared" si="1618"/>
        <v>-</v>
      </c>
      <c r="AN4724" s="2" t="str">
        <f t="shared" si="1619"/>
        <v>-</v>
      </c>
      <c r="AO4724" s="2" t="str">
        <f t="shared" si="1620"/>
        <v>-</v>
      </c>
      <c r="AP4724" s="2" t="str">
        <f t="shared" si="1621"/>
        <v>-</v>
      </c>
      <c r="AQ4724" s="2" t="str">
        <f t="shared" si="1622"/>
        <v>-</v>
      </c>
      <c r="AR4724" s="2">
        <f t="shared" ca="1" si="1623"/>
        <v>1</v>
      </c>
      <c r="AS4724" s="2" t="str">
        <f t="shared" si="1624"/>
        <v>-</v>
      </c>
      <c r="AT4724" s="2" t="str">
        <f t="shared" si="1625"/>
        <v>-</v>
      </c>
      <c r="AU4724" s="2" t="str">
        <f t="shared" si="1626"/>
        <v>-</v>
      </c>
      <c r="AV4724" s="2" t="str">
        <f t="shared" si="1627"/>
        <v>-</v>
      </c>
      <c r="AW4724" s="2" t="str">
        <f t="shared" si="1628"/>
        <v>-</v>
      </c>
      <c r="AX4724" s="2" t="str">
        <f t="shared" si="1629"/>
        <v>-</v>
      </c>
      <c r="AY4724" s="2" t="str">
        <f t="shared" si="1608"/>
        <v>-</v>
      </c>
      <c r="AZ4724" s="2" t="str">
        <f t="shared" si="1609"/>
        <v>-</v>
      </c>
      <c r="BA4724" s="2" t="str">
        <f t="shared" si="1610"/>
        <v>-</v>
      </c>
    </row>
    <row r="4725" spans="1:53">
      <c r="A4725" s="2">
        <f t="shared" si="1611"/>
        <v>4724</v>
      </c>
      <c r="B4725" s="2">
        <f>'Synthese chemins'!B4725</f>
        <v>10</v>
      </c>
      <c r="C4725" s="2">
        <f>'Synthese chemins'!C4725</f>
        <v>4</v>
      </c>
      <c r="D4725" s="2" t="str">
        <f>'Synthese chemins'!D4725</f>
        <v>Non</v>
      </c>
      <c r="E4725" s="20" t="str">
        <f>IF($D4725="Non",IF($B4725&lt;3,"-",IF('Synthese chemins'!E4725&gt;2,"Passeur",IF('Synthese chemins'!E4725&lt;1,"-",IF('Synthese chemins'!E4725&lt;2,IF(E$1=$Y4725,"-",IF(E$1=$AA4725,"-","Passeur")),IF(E$1=$Y4725,IF(E$1=Y4725,"-","Passeur"),"Passeur"))))),"-")</f>
        <v>-</v>
      </c>
      <c r="F4725" s="20" t="str">
        <f>IF($D4725="Non",IF($B4725&lt;3,"-",IF('Synthese chemins'!F4725&gt;2,"Passeur",IF('Synthese chemins'!F4725&lt;1,"-",IF('Synthese chemins'!F4725&lt;2,IF(F$1=$Y4725,"-",IF(F$1=$AA4725,"-","Passeur")),IF(F$1=$Y4725,IF(F$1=AA4725,"-","Passeur"),"Passeur"))))),"-")</f>
        <v>Passeur</v>
      </c>
      <c r="G4725" s="20" t="str">
        <f>IF($D4725="Non",IF($B4725&lt;3,"-",IF('Synthese chemins'!G4725&gt;2,"Passeur",IF('Synthese chemins'!G4725&lt;1,"-",IF('Synthese chemins'!G4725&lt;2,IF(G$1=$Y4725,"-",IF(G$1=$AA4725,"-","Passeur")),IF(G$1=$Y4725,IF(G$1=AB4725,"-","Passeur"),"Passeur"))))),"-")</f>
        <v>-</v>
      </c>
      <c r="H4725" s="20" t="str">
        <f>IF($D4725="Non",IF($B4725&lt;3,"-",IF('Synthese chemins'!H4725&gt;2,"Passeur",IF('Synthese chemins'!H4725&lt;1,"-",IF('Synthese chemins'!H4725&lt;2,IF(H$1=$Y4725,"-",IF(H$1=$AA4725,"-","Passeur")),IF(H$1=$Y4725,IF(H$1=AC4725,"-","Passeur"),"Passeur"))))),"-")</f>
        <v>-</v>
      </c>
      <c r="I4725" s="20" t="str">
        <f>IF($D4725="Non",IF($B4725&lt;3,"-",IF('Synthese chemins'!I4725&gt;2,"Passeur",IF('Synthese chemins'!I4725&lt;1,"-",IF('Synthese chemins'!I4725&lt;2,IF(I$1=$Y4725,"-",IF(I$1=$AA4725,"-","Passeur")),IF(I$1=$Y4725,IF(I$1=AD4725,"-","Passeur"),"Passeur"))))),"-")</f>
        <v>-</v>
      </c>
      <c r="J4725" s="20" t="str">
        <f>IF($D4725="Non",IF($B4725&lt;3,"-",IF('Synthese chemins'!J4725&gt;2,"Passeur",IF('Synthese chemins'!J4725&lt;1,"-",IF('Synthese chemins'!J4725&lt;2,IF(J$1=$Y4725,"-",IF(J$1=$AA4725,"-","Passeur")),IF(J$1=$Y4725,IF(J$1=AE4725,"-","Passeur"),"Passeur"))))),"-")</f>
        <v>-</v>
      </c>
      <c r="K4725" s="20" t="str">
        <f>IF($D4725="Non",IF($B4725&lt;3,"-",IF('Synthese chemins'!K4725&gt;2,"Passeur",IF('Synthese chemins'!K4725&lt;1,"-",IF('Synthese chemins'!K4725&lt;2,IF(K$1=$Y4725,"-",IF(K$1=$AA4725,"-","Passeur")),IF(K$1=$Y4725,IF(K$1=AF4725,"-","Passeur"),"Passeur"))))),"-")</f>
        <v>-</v>
      </c>
      <c r="L4725" s="20" t="str">
        <f>IF($D4725="Non",IF($B4725&lt;3,"-",IF('Synthese chemins'!L4725&gt;2,"Passeur",IF('Synthese chemins'!L4725&lt;1,"-",IF('Synthese chemins'!L4725&lt;2,IF(L$1=$Y4725,"-",IF(L$1=$AA4725,"-","Passeur")),IF(L$1=$Y4725,IF(L$1=AG4725,"-","Passeur"),"Passeur"))))),"-")</f>
        <v>-</v>
      </c>
      <c r="M4725" s="20" t="str">
        <f>IF($D4725="Non",IF($B4725&lt;3,"-",IF('Synthese chemins'!M4725&gt;2,"Passeur",IF('Synthese chemins'!M4725&lt;1,"-",IF('Synthese chemins'!M4725&lt;2,IF(M$1=$Y4725,"-",IF(M$1=$AA4725,"-","Passeur")),IF(M$1=$Y4725,IF(M$1=AH4725,"-","Passeur"),"Passeur"))))),"-")</f>
        <v>-</v>
      </c>
      <c r="N4725" s="20" t="str">
        <f>IF($D4725="Non",IF($B4725&lt;3,"-",IF('Synthese chemins'!N4725&gt;2,"Passeur",IF('Synthese chemins'!N4725&lt;1,"-",IF('Synthese chemins'!N4725&lt;2,IF(N$1=$Y4725,"-",IF(N$1=$AA4725,"-","Passeur")),IF(N$1=$Y4725,IF(N$1=AI4725,"-","Passeur"),"Passeur"))))),"-")</f>
        <v>-</v>
      </c>
      <c r="O4725" s="20" t="str">
        <f>IF($D4725="Non",IF($B4725&lt;3,"-",IF('Synthese chemins'!O4725&gt;2,"Passeur",IF('Synthese chemins'!O4725&lt;1,"-",IF('Synthese chemins'!O4725&lt;2,IF(O$1=$Y4725,"-",IF(O$1=$AA4725,"-","Passeur")),IF(O$1=$Y4725,IF(O$1=AJ4725,"-","Passeur"),"Passeur"))))),"-")</f>
        <v>Passeur</v>
      </c>
      <c r="P4725" s="20" t="str">
        <f>IF($D4725="Non",IF($B4725&lt;3,"-",IF('Synthese chemins'!P4725&gt;2,"Passeur",IF('Synthese chemins'!P4725&lt;1,"-",IF('Synthese chemins'!P4725&lt;2,IF(P$1=$Y4725,"-",IF(P$1=$AA4725,"-","Passeur")),IF(P$1=$Y4725,IF(P$1=AK4725,"-","Passeur"),"Passeur"))))),"-")</f>
        <v>-</v>
      </c>
      <c r="Q4725" s="20" t="str">
        <f>IF($D4725="Non",IF($B4725&lt;3,"-",IF('Synthese chemins'!Q4725&gt;2,"Passeur",IF('Synthese chemins'!Q4725&lt;1,"-",IF('Synthese chemins'!Q4725&lt;2,IF(Q$1=$Y4725,"-",IF(Q$1=$AA4725,"-","Passeur")),IF(Q$1=$Y4725,IF(Q$1=AL4725,"-","Passeur"),"Passeur"))))),"-")</f>
        <v>-</v>
      </c>
      <c r="R4725" s="20" t="str">
        <f>IF($D4725="Non",IF($B4725&lt;3,"-",IF('Synthese chemins'!R4725&gt;2,"Passeur",IF('Synthese chemins'!R4725&lt;1,"-",IF('Synthese chemins'!R4725&lt;2,IF(R$1=$Y4725,"-",IF(R$1=$AA4725,"-","Passeur")),IF(R$1=$Y4725,IF(R$1=AM4725,"-","Passeur"),"Passeur"))))),"-")</f>
        <v>Passeur</v>
      </c>
      <c r="S4725" s="20" t="str">
        <f>IF($D4725="Non",IF($B4725&lt;3,"-",IF('Synthese chemins'!S4725&gt;2,"Passeur",IF('Synthese chemins'!S4725&lt;1,"-",IF('Synthese chemins'!S4725&lt;2,IF(S$1=$Y4725,"-",IF(S$1=$AA4725,"-","Passeur")),IF(S$1=$Y4725,IF(S$1=AN4725,"-","Passeur"),"Passeur"))))),"-")</f>
        <v>-</v>
      </c>
      <c r="T4725" s="20" t="str">
        <f>IF($D4725="Non",IF($B4725&lt;3,"-",IF('Synthese chemins'!T4725&gt;2,"Passeur",IF('Synthese chemins'!T4725&lt;1,"-",IF('Synthese chemins'!T4725&lt;2,IF(T$1=$Y4725,"-",IF(T$1=$AA4725,"-","Passeur")),IF(T$1=$Y4725,IF(T$1=AO4725,"-","Passeur"),"Passeur"))))),"-")</f>
        <v>-</v>
      </c>
      <c r="U4725" s="20" t="str">
        <f>IF($D4725="Non",IF($B4725&lt;3,"-",IF('Synthese chemins'!U4725&gt;2,"Passeur",IF('Synthese chemins'!U4725&lt;1,"-",IF('Synthese chemins'!U4725&lt;2,IF(U$1=$Y4725,"-",IF(U$1=$AA4725,"-","Passeur")),IF(U$1=$Y4725,IF(U$1=AP4725,"-","Passeur"),"Passeur"))))),"-")</f>
        <v>-</v>
      </c>
      <c r="V4725" s="20" t="str">
        <f>IF($D4725="Non",IF($B4725&lt;3,"-",IF('Synthese chemins'!V4725&gt;2,"Passeur",IF('Synthese chemins'!V4725&lt;1,"-",IF('Synthese chemins'!V4725&lt;2,IF(V$1=$Y4725,"-",IF(V$1=$AA4725,"-","Passeur")),IF(V$1=$Y4725,IF(V$1=AQ4725,"-","Passeur"),"Passeur"))))),"-")</f>
        <v>-</v>
      </c>
      <c r="W4725" s="20" t="str">
        <f>IF($D4725="Non",IF($B4725&lt;3,"-",IF('Synthese chemins'!W4725&gt;2,"Passeur",IF('Synthese chemins'!W4725&lt;1,"-",IF('Synthese chemins'!W4725&lt;2,IF(W$1=$Y4725,"-",IF(W$1=$AA4725,"-","Passeur")),IF(W$1=$Y4725,IF(W$1=AR4725,"-","Passeur"),"Passeur"))))),"-")</f>
        <v>-</v>
      </c>
      <c r="X4725" s="20" t="str">
        <f>IF($D4725="Non",IF($B4725&lt;3,"-",IF('Synthese chemins'!X4725&gt;2,"Passeur",IF('Synthese chemins'!X4725&lt;1,"-",IF('Synthese chemins'!X4725&lt;2,IF(X$1=$Y4725,"-",IF(X$1=$AA4725,"-","Passeur")),IF(X$1=$Y4725,IF(X$1=AS4725,"-","Passeur"),"Passeur"))))),"-")</f>
        <v>-</v>
      </c>
      <c r="Y4725" s="33" t="str">
        <f>'Chemins de conversion les plus '!G4725</f>
        <v>SEA // Adwords hors Branding</v>
      </c>
      <c r="Z4725" s="20">
        <f t="shared" si="1612"/>
        <v>3</v>
      </c>
      <c r="AA4725" s="33" t="str">
        <f>'Chemins de conversion les plus '!I4725</f>
        <v>Codes promo</v>
      </c>
      <c r="AB4725" s="5"/>
      <c r="AC4725" s="20">
        <f ca="1">'Synthese chemins'!Z4725</f>
        <v>1</v>
      </c>
      <c r="AD4725" s="19">
        <f>'Synthese chemins'!AA4725</f>
        <v>63.64</v>
      </c>
      <c r="AE4725" s="20">
        <f ca="1">'Synthese chemins'!AB4725</f>
        <v>0.1</v>
      </c>
      <c r="AF4725" s="19">
        <f>'Synthese chemins'!AC4725</f>
        <v>6.3639999999999999</v>
      </c>
      <c r="AH4725" s="2" t="str">
        <f t="shared" si="1613"/>
        <v>-</v>
      </c>
      <c r="AI4725" s="2">
        <f t="shared" ca="1" si="1614"/>
        <v>1</v>
      </c>
      <c r="AJ4725" s="2" t="str">
        <f t="shared" si="1615"/>
        <v>-</v>
      </c>
      <c r="AK4725" s="2" t="str">
        <f t="shared" si="1616"/>
        <v>-</v>
      </c>
      <c r="AL4725" s="2" t="str">
        <f t="shared" si="1617"/>
        <v>-</v>
      </c>
      <c r="AM4725" s="2" t="str">
        <f t="shared" si="1618"/>
        <v>-</v>
      </c>
      <c r="AN4725" s="2" t="str">
        <f t="shared" si="1619"/>
        <v>-</v>
      </c>
      <c r="AO4725" s="2" t="str">
        <f t="shared" si="1620"/>
        <v>-</v>
      </c>
      <c r="AP4725" s="2" t="str">
        <f t="shared" si="1621"/>
        <v>-</v>
      </c>
      <c r="AQ4725" s="2" t="str">
        <f t="shared" si="1622"/>
        <v>-</v>
      </c>
      <c r="AR4725" s="2">
        <f t="shared" ca="1" si="1623"/>
        <v>1</v>
      </c>
      <c r="AS4725" s="2" t="str">
        <f t="shared" si="1624"/>
        <v>-</v>
      </c>
      <c r="AT4725" s="2" t="str">
        <f t="shared" si="1625"/>
        <v>-</v>
      </c>
      <c r="AU4725" s="2">
        <f t="shared" ca="1" si="1626"/>
        <v>1</v>
      </c>
      <c r="AV4725" s="2" t="str">
        <f t="shared" si="1627"/>
        <v>-</v>
      </c>
      <c r="AW4725" s="2" t="str">
        <f t="shared" si="1628"/>
        <v>-</v>
      </c>
      <c r="AX4725" s="2" t="str">
        <f t="shared" si="1629"/>
        <v>-</v>
      </c>
      <c r="AY4725" s="2" t="str">
        <f t="shared" si="1608"/>
        <v>-</v>
      </c>
      <c r="AZ4725" s="2" t="str">
        <f t="shared" si="1609"/>
        <v>-</v>
      </c>
      <c r="BA4725" s="2" t="str">
        <f t="shared" si="1610"/>
        <v>-</v>
      </c>
    </row>
    <row r="4726" spans="1:53">
      <c r="A4726" s="2">
        <f t="shared" si="1611"/>
        <v>4725</v>
      </c>
      <c r="B4726" s="2">
        <f>'Synthese chemins'!B4726</f>
        <v>10</v>
      </c>
      <c r="C4726" s="2">
        <f>'Synthese chemins'!C4726</f>
        <v>4</v>
      </c>
      <c r="D4726" s="2" t="str">
        <f>'Synthese chemins'!D4726</f>
        <v>Non</v>
      </c>
      <c r="E4726" s="20" t="str">
        <f>IF($D4726="Non",IF($B4726&lt;3,"-",IF('Synthese chemins'!E4726&gt;2,"Passeur",IF('Synthese chemins'!E4726&lt;1,"-",IF('Synthese chemins'!E4726&lt;2,IF(E$1=$Y4726,"-",IF(E$1=$AA4726,"-","Passeur")),IF(E$1=$Y4726,IF(E$1=Y4726,"-","Passeur"),"Passeur"))))),"-")</f>
        <v>-</v>
      </c>
      <c r="F4726" s="20" t="str">
        <f>IF($D4726="Non",IF($B4726&lt;3,"-",IF('Synthese chemins'!F4726&gt;2,"Passeur",IF('Synthese chemins'!F4726&lt;1,"-",IF('Synthese chemins'!F4726&lt;2,IF(F$1=$Y4726,"-",IF(F$1=$AA4726,"-","Passeur")),IF(F$1=$Y4726,IF(F$1=AA4726,"-","Passeur"),"Passeur"))))),"-")</f>
        <v>Passeur</v>
      </c>
      <c r="G4726" s="20" t="str">
        <f>IF($D4726="Non",IF($B4726&lt;3,"-",IF('Synthese chemins'!G4726&gt;2,"Passeur",IF('Synthese chemins'!G4726&lt;1,"-",IF('Synthese chemins'!G4726&lt;2,IF(G$1=$Y4726,"-",IF(G$1=$AA4726,"-","Passeur")),IF(G$1=$Y4726,IF(G$1=AB4726,"-","Passeur"),"Passeur"))))),"-")</f>
        <v>-</v>
      </c>
      <c r="H4726" s="20" t="str">
        <f>IF($D4726="Non",IF($B4726&lt;3,"-",IF('Synthese chemins'!H4726&gt;2,"Passeur",IF('Synthese chemins'!H4726&lt;1,"-",IF('Synthese chemins'!H4726&lt;2,IF(H$1=$Y4726,"-",IF(H$1=$AA4726,"-","Passeur")),IF(H$1=$Y4726,IF(H$1=AC4726,"-","Passeur"),"Passeur"))))),"-")</f>
        <v>-</v>
      </c>
      <c r="I4726" s="20" t="str">
        <f>IF($D4726="Non",IF($B4726&lt;3,"-",IF('Synthese chemins'!I4726&gt;2,"Passeur",IF('Synthese chemins'!I4726&lt;1,"-",IF('Synthese chemins'!I4726&lt;2,IF(I$1=$Y4726,"-",IF(I$1=$AA4726,"-","Passeur")),IF(I$1=$Y4726,IF(I$1=AD4726,"-","Passeur"),"Passeur"))))),"-")</f>
        <v>-</v>
      </c>
      <c r="J4726" s="20" t="str">
        <f>IF($D4726="Non",IF($B4726&lt;3,"-",IF('Synthese chemins'!J4726&gt;2,"Passeur",IF('Synthese chemins'!J4726&lt;1,"-",IF('Synthese chemins'!J4726&lt;2,IF(J$1=$Y4726,"-",IF(J$1=$AA4726,"-","Passeur")),IF(J$1=$Y4726,IF(J$1=AE4726,"-","Passeur"),"Passeur"))))),"-")</f>
        <v>-</v>
      </c>
      <c r="K4726" s="20" t="str">
        <f>IF($D4726="Non",IF($B4726&lt;3,"-",IF('Synthese chemins'!K4726&gt;2,"Passeur",IF('Synthese chemins'!K4726&lt;1,"-",IF('Synthese chemins'!K4726&lt;2,IF(K$1=$Y4726,"-",IF(K$1=$AA4726,"-","Passeur")),IF(K$1=$Y4726,IF(K$1=AF4726,"-","Passeur"),"Passeur"))))),"-")</f>
        <v>-</v>
      </c>
      <c r="L4726" s="20" t="str">
        <f>IF($D4726="Non",IF($B4726&lt;3,"-",IF('Synthese chemins'!L4726&gt;2,"Passeur",IF('Synthese chemins'!L4726&lt;1,"-",IF('Synthese chemins'!L4726&lt;2,IF(L$1=$Y4726,"-",IF(L$1=$AA4726,"-","Passeur")),IF(L$1=$Y4726,IF(L$1=AG4726,"-","Passeur"),"Passeur"))))),"-")</f>
        <v>-</v>
      </c>
      <c r="M4726" s="20" t="str">
        <f>IF($D4726="Non",IF($B4726&lt;3,"-",IF('Synthese chemins'!M4726&gt;2,"Passeur",IF('Synthese chemins'!M4726&lt;1,"-",IF('Synthese chemins'!M4726&lt;2,IF(M$1=$Y4726,"-",IF(M$1=$AA4726,"-","Passeur")),IF(M$1=$Y4726,IF(M$1=AH4726,"-","Passeur"),"Passeur"))))),"-")</f>
        <v>-</v>
      </c>
      <c r="N4726" s="20" t="str">
        <f>IF($D4726="Non",IF($B4726&lt;3,"-",IF('Synthese chemins'!N4726&gt;2,"Passeur",IF('Synthese chemins'!N4726&lt;1,"-",IF('Synthese chemins'!N4726&lt;2,IF(N$1=$Y4726,"-",IF(N$1=$AA4726,"-","Passeur")),IF(N$1=$Y4726,IF(N$1=AI4726,"-","Passeur"),"Passeur"))))),"-")</f>
        <v>-</v>
      </c>
      <c r="O4726" s="20" t="str">
        <f>IF($D4726="Non",IF($B4726&lt;3,"-",IF('Synthese chemins'!O4726&gt;2,"Passeur",IF('Synthese chemins'!O4726&lt;1,"-",IF('Synthese chemins'!O4726&lt;2,IF(O$1=$Y4726,"-",IF(O$1=$AA4726,"-","Passeur")),IF(O$1=$Y4726,IF(O$1=AJ4726,"-","Passeur"),"Passeur"))))),"-")</f>
        <v>Passeur</v>
      </c>
      <c r="P4726" s="20" t="str">
        <f>IF($D4726="Non",IF($B4726&lt;3,"-",IF('Synthese chemins'!P4726&gt;2,"Passeur",IF('Synthese chemins'!P4726&lt;1,"-",IF('Synthese chemins'!P4726&lt;2,IF(P$1=$Y4726,"-",IF(P$1=$AA4726,"-","Passeur")),IF(P$1=$Y4726,IF(P$1=AK4726,"-","Passeur"),"Passeur"))))),"-")</f>
        <v>-</v>
      </c>
      <c r="Q4726" s="20" t="str">
        <f>IF($D4726="Non",IF($B4726&lt;3,"-",IF('Synthese chemins'!Q4726&gt;2,"Passeur",IF('Synthese chemins'!Q4726&lt;1,"-",IF('Synthese chemins'!Q4726&lt;2,IF(Q$1=$Y4726,"-",IF(Q$1=$AA4726,"-","Passeur")),IF(Q$1=$Y4726,IF(Q$1=AL4726,"-","Passeur"),"Passeur"))))),"-")</f>
        <v>Passeur</v>
      </c>
      <c r="R4726" s="20" t="str">
        <f>IF($D4726="Non",IF($B4726&lt;3,"-",IF('Synthese chemins'!R4726&gt;2,"Passeur",IF('Synthese chemins'!R4726&lt;1,"-",IF('Synthese chemins'!R4726&lt;2,IF(R$1=$Y4726,"-",IF(R$1=$AA4726,"-","Passeur")),IF(R$1=$Y4726,IF(R$1=AM4726,"-","Passeur"),"Passeur"))))),"-")</f>
        <v>Passeur</v>
      </c>
      <c r="S4726" s="20" t="str">
        <f>IF($D4726="Non",IF($B4726&lt;3,"-",IF('Synthese chemins'!S4726&gt;2,"Passeur",IF('Synthese chemins'!S4726&lt;1,"-",IF('Synthese chemins'!S4726&lt;2,IF(S$1=$Y4726,"-",IF(S$1=$AA4726,"-","Passeur")),IF(S$1=$Y4726,IF(S$1=AN4726,"-","Passeur"),"Passeur"))))),"-")</f>
        <v>-</v>
      </c>
      <c r="T4726" s="20" t="str">
        <f>IF($D4726="Non",IF($B4726&lt;3,"-",IF('Synthese chemins'!T4726&gt;2,"Passeur",IF('Synthese chemins'!T4726&lt;1,"-",IF('Synthese chemins'!T4726&lt;2,IF(T$1=$Y4726,"-",IF(T$1=$AA4726,"-","Passeur")),IF(T$1=$Y4726,IF(T$1=AO4726,"-","Passeur"),"Passeur"))))),"-")</f>
        <v>-</v>
      </c>
      <c r="U4726" s="20" t="str">
        <f>IF($D4726="Non",IF($B4726&lt;3,"-",IF('Synthese chemins'!U4726&gt;2,"Passeur",IF('Synthese chemins'!U4726&lt;1,"-",IF('Synthese chemins'!U4726&lt;2,IF(U$1=$Y4726,"-",IF(U$1=$AA4726,"-","Passeur")),IF(U$1=$Y4726,IF(U$1=AP4726,"-","Passeur"),"Passeur"))))),"-")</f>
        <v>-</v>
      </c>
      <c r="V4726" s="20" t="str">
        <f>IF($D4726="Non",IF($B4726&lt;3,"-",IF('Synthese chemins'!V4726&gt;2,"Passeur",IF('Synthese chemins'!V4726&lt;1,"-",IF('Synthese chemins'!V4726&lt;2,IF(V$1=$Y4726,"-",IF(V$1=$AA4726,"-","Passeur")),IF(V$1=$Y4726,IF(V$1=AQ4726,"-","Passeur"),"Passeur"))))),"-")</f>
        <v>-</v>
      </c>
      <c r="W4726" s="20" t="str">
        <f>IF($D4726="Non",IF($B4726&lt;3,"-",IF('Synthese chemins'!W4726&gt;2,"Passeur",IF('Synthese chemins'!W4726&lt;1,"-",IF('Synthese chemins'!W4726&lt;2,IF(W$1=$Y4726,"-",IF(W$1=$AA4726,"-","Passeur")),IF(W$1=$Y4726,IF(W$1=AR4726,"-","Passeur"),"Passeur"))))),"-")</f>
        <v>-</v>
      </c>
      <c r="X4726" s="20" t="str">
        <f>IF($D4726="Non",IF($B4726&lt;3,"-",IF('Synthese chemins'!X4726&gt;2,"Passeur",IF('Synthese chemins'!X4726&lt;1,"-",IF('Synthese chemins'!X4726&lt;2,IF(X$1=$Y4726,"-",IF(X$1=$AA4726,"-","Passeur")),IF(X$1=$Y4726,IF(X$1=AS4726,"-","Passeur"),"Passeur"))))),"-")</f>
        <v>-</v>
      </c>
      <c r="Y4726" s="33" t="str">
        <f>'Chemins de conversion les plus '!G4726</f>
        <v>SEA // Adwords hors Branding</v>
      </c>
      <c r="Z4726" s="20">
        <f t="shared" si="1612"/>
        <v>4</v>
      </c>
      <c r="AA4726" s="33" t="str">
        <f>'Chemins de conversion les plus '!I4726</f>
        <v>SEO</v>
      </c>
      <c r="AB4726" s="5"/>
      <c r="AC4726" s="20">
        <f ca="1">'Synthese chemins'!Z4726</f>
        <v>1</v>
      </c>
      <c r="AD4726" s="19">
        <f>'Synthese chemins'!AA4726</f>
        <v>0</v>
      </c>
      <c r="AE4726" s="20">
        <f ca="1">'Synthese chemins'!AB4726</f>
        <v>0.1</v>
      </c>
      <c r="AF4726" s="19">
        <f>'Synthese chemins'!AC4726</f>
        <v>0</v>
      </c>
      <c r="AH4726" s="2" t="str">
        <f t="shared" si="1613"/>
        <v>-</v>
      </c>
      <c r="AI4726" s="2">
        <f t="shared" ca="1" si="1614"/>
        <v>1</v>
      </c>
      <c r="AJ4726" s="2" t="str">
        <f t="shared" si="1615"/>
        <v>-</v>
      </c>
      <c r="AK4726" s="2" t="str">
        <f t="shared" si="1616"/>
        <v>-</v>
      </c>
      <c r="AL4726" s="2" t="str">
        <f t="shared" si="1617"/>
        <v>-</v>
      </c>
      <c r="AM4726" s="2" t="str">
        <f t="shared" si="1618"/>
        <v>-</v>
      </c>
      <c r="AN4726" s="2" t="str">
        <f t="shared" si="1619"/>
        <v>-</v>
      </c>
      <c r="AO4726" s="2" t="str">
        <f t="shared" si="1620"/>
        <v>-</v>
      </c>
      <c r="AP4726" s="2" t="str">
        <f t="shared" si="1621"/>
        <v>-</v>
      </c>
      <c r="AQ4726" s="2" t="str">
        <f t="shared" si="1622"/>
        <v>-</v>
      </c>
      <c r="AR4726" s="2">
        <f t="shared" ca="1" si="1623"/>
        <v>1</v>
      </c>
      <c r="AS4726" s="2" t="str">
        <f t="shared" si="1624"/>
        <v>-</v>
      </c>
      <c r="AT4726" s="2">
        <f t="shared" ca="1" si="1625"/>
        <v>1</v>
      </c>
      <c r="AU4726" s="2">
        <f t="shared" ca="1" si="1626"/>
        <v>1</v>
      </c>
      <c r="AV4726" s="2" t="str">
        <f t="shared" si="1627"/>
        <v>-</v>
      </c>
      <c r="AW4726" s="2" t="str">
        <f t="shared" si="1628"/>
        <v>-</v>
      </c>
      <c r="AX4726" s="2" t="str">
        <f t="shared" si="1629"/>
        <v>-</v>
      </c>
      <c r="AY4726" s="2" t="str">
        <f t="shared" si="1608"/>
        <v>-</v>
      </c>
      <c r="AZ4726" s="2" t="str">
        <f t="shared" si="1609"/>
        <v>-</v>
      </c>
      <c r="BA4726" s="2" t="str">
        <f t="shared" si="1610"/>
        <v>-</v>
      </c>
    </row>
    <row r="4727" spans="1:53">
      <c r="A4727" s="2">
        <f t="shared" si="1611"/>
        <v>4726</v>
      </c>
      <c r="B4727" s="2">
        <f>'Synthese chemins'!B4727</f>
        <v>10</v>
      </c>
      <c r="C4727" s="2">
        <f>'Synthese chemins'!C4727</f>
        <v>5</v>
      </c>
      <c r="D4727" s="2" t="str">
        <f>'Synthese chemins'!D4727</f>
        <v>Non</v>
      </c>
      <c r="E4727" s="20" t="str">
        <f>IF($D4727="Non",IF($B4727&lt;3,"-",IF('Synthese chemins'!E4727&gt;2,"Passeur",IF('Synthese chemins'!E4727&lt;1,"-",IF('Synthese chemins'!E4727&lt;2,IF(E$1=$Y4727,"-",IF(E$1=$AA4727,"-","Passeur")),IF(E$1=$Y4727,IF(E$1=Y4727,"-","Passeur"),"Passeur"))))),"-")</f>
        <v>-</v>
      </c>
      <c r="F4727" s="20" t="str">
        <f>IF($D4727="Non",IF($B4727&lt;3,"-",IF('Synthese chemins'!F4727&gt;2,"Passeur",IF('Synthese chemins'!F4727&lt;1,"-",IF('Synthese chemins'!F4727&lt;2,IF(F$1=$Y4727,"-",IF(F$1=$AA4727,"-","Passeur")),IF(F$1=$Y4727,IF(F$1=AA4727,"-","Passeur"),"Passeur"))))),"-")</f>
        <v>Passeur</v>
      </c>
      <c r="G4727" s="20" t="str">
        <f>IF($D4727="Non",IF($B4727&lt;3,"-",IF('Synthese chemins'!G4727&gt;2,"Passeur",IF('Synthese chemins'!G4727&lt;1,"-",IF('Synthese chemins'!G4727&lt;2,IF(G$1=$Y4727,"-",IF(G$1=$AA4727,"-","Passeur")),IF(G$1=$Y4727,IF(G$1=AB4727,"-","Passeur"),"Passeur"))))),"-")</f>
        <v>-</v>
      </c>
      <c r="H4727" s="20" t="str">
        <f>IF($D4727="Non",IF($B4727&lt;3,"-",IF('Synthese chemins'!H4727&gt;2,"Passeur",IF('Synthese chemins'!H4727&lt;1,"-",IF('Synthese chemins'!H4727&lt;2,IF(H$1=$Y4727,"-",IF(H$1=$AA4727,"-","Passeur")),IF(H$1=$Y4727,IF(H$1=AC4727,"-","Passeur"),"Passeur"))))),"-")</f>
        <v>-</v>
      </c>
      <c r="I4727" s="20" t="str">
        <f>IF($D4727="Non",IF($B4727&lt;3,"-",IF('Synthese chemins'!I4727&gt;2,"Passeur",IF('Synthese chemins'!I4727&lt;1,"-",IF('Synthese chemins'!I4727&lt;2,IF(I$1=$Y4727,"-",IF(I$1=$AA4727,"-","Passeur")),IF(I$1=$Y4727,IF(I$1=AD4727,"-","Passeur"),"Passeur"))))),"-")</f>
        <v>-</v>
      </c>
      <c r="J4727" s="20" t="str">
        <f>IF($D4727="Non",IF($B4727&lt;3,"-",IF('Synthese chemins'!J4727&gt;2,"Passeur",IF('Synthese chemins'!J4727&lt;1,"-",IF('Synthese chemins'!J4727&lt;2,IF(J$1=$Y4727,"-",IF(J$1=$AA4727,"-","Passeur")),IF(J$1=$Y4727,IF(J$1=AE4727,"-","Passeur"),"Passeur"))))),"-")</f>
        <v>-</v>
      </c>
      <c r="K4727" s="20" t="str">
        <f>IF($D4727="Non",IF($B4727&lt;3,"-",IF('Synthese chemins'!K4727&gt;2,"Passeur",IF('Synthese chemins'!K4727&lt;1,"-",IF('Synthese chemins'!K4727&lt;2,IF(K$1=$Y4727,"-",IF(K$1=$AA4727,"-","Passeur")),IF(K$1=$Y4727,IF(K$1=AF4727,"-","Passeur"),"Passeur"))))),"-")</f>
        <v>-</v>
      </c>
      <c r="L4727" s="20" t="str">
        <f>IF($D4727="Non",IF($B4727&lt;3,"-",IF('Synthese chemins'!L4727&gt;2,"Passeur",IF('Synthese chemins'!L4727&lt;1,"-",IF('Synthese chemins'!L4727&lt;2,IF(L$1=$Y4727,"-",IF(L$1=$AA4727,"-","Passeur")),IF(L$1=$Y4727,IF(L$1=AG4727,"-","Passeur"),"Passeur"))))),"-")</f>
        <v>-</v>
      </c>
      <c r="M4727" s="20" t="str">
        <f>IF($D4727="Non",IF($B4727&lt;3,"-",IF('Synthese chemins'!M4727&gt;2,"Passeur",IF('Synthese chemins'!M4727&lt;1,"-",IF('Synthese chemins'!M4727&lt;2,IF(M$1=$Y4727,"-",IF(M$1=$AA4727,"-","Passeur")),IF(M$1=$Y4727,IF(M$1=AH4727,"-","Passeur"),"Passeur"))))),"-")</f>
        <v>-</v>
      </c>
      <c r="N4727" s="20" t="str">
        <f>IF($D4727="Non",IF($B4727&lt;3,"-",IF('Synthese chemins'!N4727&gt;2,"Passeur",IF('Synthese chemins'!N4727&lt;1,"-",IF('Synthese chemins'!N4727&lt;2,IF(N$1=$Y4727,"-",IF(N$1=$AA4727,"-","Passeur")),IF(N$1=$Y4727,IF(N$1=AI4727,"-","Passeur"),"Passeur"))))),"-")</f>
        <v>-</v>
      </c>
      <c r="O4727" s="20" t="str">
        <f>IF($D4727="Non",IF($B4727&lt;3,"-",IF('Synthese chemins'!O4727&gt;2,"Passeur",IF('Synthese chemins'!O4727&lt;1,"-",IF('Synthese chemins'!O4727&lt;2,IF(O$1=$Y4727,"-",IF(O$1=$AA4727,"-","Passeur")),IF(O$1=$Y4727,IF(O$1=AJ4727,"-","Passeur"),"Passeur"))))),"-")</f>
        <v>-</v>
      </c>
      <c r="P4727" s="20" t="str">
        <f>IF($D4727="Non",IF($B4727&lt;3,"-",IF('Synthese chemins'!P4727&gt;2,"Passeur",IF('Synthese chemins'!P4727&lt;1,"-",IF('Synthese chemins'!P4727&lt;2,IF(P$1=$Y4727,"-",IF(P$1=$AA4727,"-","Passeur")),IF(P$1=$Y4727,IF(P$1=AK4727,"-","Passeur"),"Passeur"))))),"-")</f>
        <v>-</v>
      </c>
      <c r="Q4727" s="20" t="str">
        <f>IF($D4727="Non",IF($B4727&lt;3,"-",IF('Synthese chemins'!Q4727&gt;2,"Passeur",IF('Synthese chemins'!Q4727&lt;1,"-",IF('Synthese chemins'!Q4727&lt;2,IF(Q$1=$Y4727,"-",IF(Q$1=$AA4727,"-","Passeur")),IF(Q$1=$Y4727,IF(Q$1=AL4727,"-","Passeur"),"Passeur"))))),"-")</f>
        <v>Passeur</v>
      </c>
      <c r="R4727" s="20" t="str">
        <f>IF($D4727="Non",IF($B4727&lt;3,"-",IF('Synthese chemins'!R4727&gt;2,"Passeur",IF('Synthese chemins'!R4727&lt;1,"-",IF('Synthese chemins'!R4727&lt;2,IF(R$1=$Y4727,"-",IF(R$1=$AA4727,"-","Passeur")),IF(R$1=$Y4727,IF(R$1=AM4727,"-","Passeur"),"Passeur"))))),"-")</f>
        <v>Passeur</v>
      </c>
      <c r="S4727" s="20" t="str">
        <f>IF($D4727="Non",IF($B4727&lt;3,"-",IF('Synthese chemins'!S4727&gt;2,"Passeur",IF('Synthese chemins'!S4727&lt;1,"-",IF('Synthese chemins'!S4727&lt;2,IF(S$1=$Y4727,"-",IF(S$1=$AA4727,"-","Passeur")),IF(S$1=$Y4727,IF(S$1=AN4727,"-","Passeur"),"Passeur"))))),"-")</f>
        <v>-</v>
      </c>
      <c r="T4727" s="20" t="str">
        <f>IF($D4727="Non",IF($B4727&lt;3,"-",IF('Synthese chemins'!T4727&gt;2,"Passeur",IF('Synthese chemins'!T4727&lt;1,"-",IF('Synthese chemins'!T4727&lt;2,IF(T$1=$Y4727,"-",IF(T$1=$AA4727,"-","Passeur")),IF(T$1=$Y4727,IF(T$1=AO4727,"-","Passeur"),"Passeur"))))),"-")</f>
        <v>-</v>
      </c>
      <c r="U4727" s="20" t="str">
        <f>IF($D4727="Non",IF($B4727&lt;3,"-",IF('Synthese chemins'!U4727&gt;2,"Passeur",IF('Synthese chemins'!U4727&lt;1,"-",IF('Synthese chemins'!U4727&lt;2,IF(U$1=$Y4727,"-",IF(U$1=$AA4727,"-","Passeur")),IF(U$1=$Y4727,IF(U$1=AP4727,"-","Passeur"),"Passeur"))))),"-")</f>
        <v>-</v>
      </c>
      <c r="V4727" s="20" t="str">
        <f>IF($D4727="Non",IF($B4727&lt;3,"-",IF('Synthese chemins'!V4727&gt;2,"Passeur",IF('Synthese chemins'!V4727&lt;1,"-",IF('Synthese chemins'!V4727&lt;2,IF(V$1=$Y4727,"-",IF(V$1=$AA4727,"-","Passeur")),IF(V$1=$Y4727,IF(V$1=AQ4727,"-","Passeur"),"Passeur"))))),"-")</f>
        <v>-</v>
      </c>
      <c r="W4727" s="20" t="str">
        <f>IF($D4727="Non",IF($B4727&lt;3,"-",IF('Synthese chemins'!W4727&gt;2,"Passeur",IF('Synthese chemins'!W4727&lt;1,"-",IF('Synthese chemins'!W4727&lt;2,IF(W$1=$Y4727,"-",IF(W$1=$AA4727,"-","Passeur")),IF(W$1=$Y4727,IF(W$1=AR4727,"-","Passeur"),"Passeur"))))),"-")</f>
        <v>-</v>
      </c>
      <c r="X4727" s="20" t="str">
        <f>IF($D4727="Non",IF($B4727&lt;3,"-",IF('Synthese chemins'!X4727&gt;2,"Passeur",IF('Synthese chemins'!X4727&lt;1,"-",IF('Synthese chemins'!X4727&lt;2,IF(X$1=$Y4727,"-",IF(X$1=$AA4727,"-","Passeur")),IF(X$1=$Y4727,IF(X$1=AS4727,"-","Passeur"),"Passeur"))))),"-")</f>
        <v>-</v>
      </c>
      <c r="Y4727" s="33" t="str">
        <f>'Chemins de conversion les plus '!G4727</f>
        <v>SEA // Adwords hors Branding</v>
      </c>
      <c r="Z4727" s="20">
        <f t="shared" si="1612"/>
        <v>3</v>
      </c>
      <c r="AA4727" s="33" t="str">
        <f>'Chemins de conversion les plus '!I4727</f>
        <v>SEA // Adwords Branding</v>
      </c>
      <c r="AB4727" s="5"/>
      <c r="AC4727" s="20">
        <f ca="1">'Synthese chemins'!Z4727</f>
        <v>1</v>
      </c>
      <c r="AD4727" s="19">
        <f>'Synthese chemins'!AA4727</f>
        <v>0</v>
      </c>
      <c r="AE4727" s="20">
        <f ca="1">'Synthese chemins'!AB4727</f>
        <v>0.1</v>
      </c>
      <c r="AF4727" s="19">
        <f>'Synthese chemins'!AC4727</f>
        <v>0</v>
      </c>
      <c r="AH4727" s="2" t="str">
        <f t="shared" si="1613"/>
        <v>-</v>
      </c>
      <c r="AI4727" s="2">
        <f t="shared" ca="1" si="1614"/>
        <v>1</v>
      </c>
      <c r="AJ4727" s="2" t="str">
        <f t="shared" si="1615"/>
        <v>-</v>
      </c>
      <c r="AK4727" s="2" t="str">
        <f t="shared" si="1616"/>
        <v>-</v>
      </c>
      <c r="AL4727" s="2" t="str">
        <f t="shared" si="1617"/>
        <v>-</v>
      </c>
      <c r="AM4727" s="2" t="str">
        <f t="shared" si="1618"/>
        <v>-</v>
      </c>
      <c r="AN4727" s="2" t="str">
        <f t="shared" si="1619"/>
        <v>-</v>
      </c>
      <c r="AO4727" s="2" t="str">
        <f t="shared" si="1620"/>
        <v>-</v>
      </c>
      <c r="AP4727" s="2" t="str">
        <f t="shared" si="1621"/>
        <v>-</v>
      </c>
      <c r="AQ4727" s="2" t="str">
        <f t="shared" si="1622"/>
        <v>-</v>
      </c>
      <c r="AR4727" s="2" t="str">
        <f t="shared" si="1623"/>
        <v>-</v>
      </c>
      <c r="AS4727" s="2" t="str">
        <f t="shared" si="1624"/>
        <v>-</v>
      </c>
      <c r="AT4727" s="2">
        <f t="shared" ca="1" si="1625"/>
        <v>1</v>
      </c>
      <c r="AU4727" s="2">
        <f t="shared" ca="1" si="1626"/>
        <v>1</v>
      </c>
      <c r="AV4727" s="2" t="str">
        <f t="shared" si="1627"/>
        <v>-</v>
      </c>
      <c r="AW4727" s="2" t="str">
        <f t="shared" si="1628"/>
        <v>-</v>
      </c>
      <c r="AX4727" s="2" t="str">
        <f t="shared" si="1629"/>
        <v>-</v>
      </c>
      <c r="AY4727" s="2" t="str">
        <f t="shared" si="1608"/>
        <v>-</v>
      </c>
      <c r="AZ4727" s="2" t="str">
        <f t="shared" si="1609"/>
        <v>-</v>
      </c>
      <c r="BA4727" s="2" t="str">
        <f t="shared" si="1610"/>
        <v>-</v>
      </c>
    </row>
    <row r="4728" spans="1:53">
      <c r="A4728" s="2">
        <f t="shared" si="1611"/>
        <v>4727</v>
      </c>
      <c r="B4728" s="2">
        <f>'Synthese chemins'!B4728</f>
        <v>10</v>
      </c>
      <c r="C4728" s="2">
        <f>'Synthese chemins'!C4728</f>
        <v>3</v>
      </c>
      <c r="D4728" s="2" t="str">
        <f>'Synthese chemins'!D4728</f>
        <v>Non</v>
      </c>
      <c r="E4728" s="20" t="str">
        <f>IF($D4728="Non",IF($B4728&lt;3,"-",IF('Synthese chemins'!E4728&gt;2,"Passeur",IF('Synthese chemins'!E4728&lt;1,"-",IF('Synthese chemins'!E4728&lt;2,IF(E$1=$Y4728,"-",IF(E$1=$AA4728,"-","Passeur")),IF(E$1=$Y4728,IF(E$1=Y4728,"-","Passeur"),"Passeur"))))),"-")</f>
        <v>-</v>
      </c>
      <c r="F4728" s="20" t="str">
        <f>IF($D4728="Non",IF($B4728&lt;3,"-",IF('Synthese chemins'!F4728&gt;2,"Passeur",IF('Synthese chemins'!F4728&lt;1,"-",IF('Synthese chemins'!F4728&lt;2,IF(F$1=$Y4728,"-",IF(F$1=$AA4728,"-","Passeur")),IF(F$1=$Y4728,IF(F$1=AA4728,"-","Passeur"),"Passeur"))))),"-")</f>
        <v>Passeur</v>
      </c>
      <c r="G4728" s="20" t="str">
        <f>IF($D4728="Non",IF($B4728&lt;3,"-",IF('Synthese chemins'!G4728&gt;2,"Passeur",IF('Synthese chemins'!G4728&lt;1,"-",IF('Synthese chemins'!G4728&lt;2,IF(G$1=$Y4728,"-",IF(G$1=$AA4728,"-","Passeur")),IF(G$1=$Y4728,IF(G$1=AB4728,"-","Passeur"),"Passeur"))))),"-")</f>
        <v>-</v>
      </c>
      <c r="H4728" s="20" t="str">
        <f>IF($D4728="Non",IF($B4728&lt;3,"-",IF('Synthese chemins'!H4728&gt;2,"Passeur",IF('Synthese chemins'!H4728&lt;1,"-",IF('Synthese chemins'!H4728&lt;2,IF(H$1=$Y4728,"-",IF(H$1=$AA4728,"-","Passeur")),IF(H$1=$Y4728,IF(H$1=AC4728,"-","Passeur"),"Passeur"))))),"-")</f>
        <v>-</v>
      </c>
      <c r="I4728" s="20" t="str">
        <f>IF($D4728="Non",IF($B4728&lt;3,"-",IF('Synthese chemins'!I4728&gt;2,"Passeur",IF('Synthese chemins'!I4728&lt;1,"-",IF('Synthese chemins'!I4728&lt;2,IF(I$1=$Y4728,"-",IF(I$1=$AA4728,"-","Passeur")),IF(I$1=$Y4728,IF(I$1=AD4728,"-","Passeur"),"Passeur"))))),"-")</f>
        <v>-</v>
      </c>
      <c r="J4728" s="20" t="str">
        <f>IF($D4728="Non",IF($B4728&lt;3,"-",IF('Synthese chemins'!J4728&gt;2,"Passeur",IF('Synthese chemins'!J4728&lt;1,"-",IF('Synthese chemins'!J4728&lt;2,IF(J$1=$Y4728,"-",IF(J$1=$AA4728,"-","Passeur")),IF(J$1=$Y4728,IF(J$1=AE4728,"-","Passeur"),"Passeur"))))),"-")</f>
        <v>-</v>
      </c>
      <c r="K4728" s="20" t="str">
        <f>IF($D4728="Non",IF($B4728&lt;3,"-",IF('Synthese chemins'!K4728&gt;2,"Passeur",IF('Synthese chemins'!K4728&lt;1,"-",IF('Synthese chemins'!K4728&lt;2,IF(K$1=$Y4728,"-",IF(K$1=$AA4728,"-","Passeur")),IF(K$1=$Y4728,IF(K$1=AF4728,"-","Passeur"),"Passeur"))))),"-")</f>
        <v>-</v>
      </c>
      <c r="L4728" s="20" t="str">
        <f>IF($D4728="Non",IF($B4728&lt;3,"-",IF('Synthese chemins'!L4728&gt;2,"Passeur",IF('Synthese chemins'!L4728&lt;1,"-",IF('Synthese chemins'!L4728&lt;2,IF(L$1=$Y4728,"-",IF(L$1=$AA4728,"-","Passeur")),IF(L$1=$Y4728,IF(L$1=AG4728,"-","Passeur"),"Passeur"))))),"-")</f>
        <v>-</v>
      </c>
      <c r="M4728" s="20" t="str">
        <f>IF($D4728="Non",IF($B4728&lt;3,"-",IF('Synthese chemins'!M4728&gt;2,"Passeur",IF('Synthese chemins'!M4728&lt;1,"-",IF('Synthese chemins'!M4728&lt;2,IF(M$1=$Y4728,"-",IF(M$1=$AA4728,"-","Passeur")),IF(M$1=$Y4728,IF(M$1=AH4728,"-","Passeur"),"Passeur"))))),"-")</f>
        <v>-</v>
      </c>
      <c r="N4728" s="20" t="str">
        <f>IF($D4728="Non",IF($B4728&lt;3,"-",IF('Synthese chemins'!N4728&gt;2,"Passeur",IF('Synthese chemins'!N4728&lt;1,"-",IF('Synthese chemins'!N4728&lt;2,IF(N$1=$Y4728,"-",IF(N$1=$AA4728,"-","Passeur")),IF(N$1=$Y4728,IF(N$1=AI4728,"-","Passeur"),"Passeur"))))),"-")</f>
        <v>-</v>
      </c>
      <c r="O4728" s="20" t="str">
        <f>IF($D4728="Non",IF($B4728&lt;3,"-",IF('Synthese chemins'!O4728&gt;2,"Passeur",IF('Synthese chemins'!O4728&lt;1,"-",IF('Synthese chemins'!O4728&lt;2,IF(O$1=$Y4728,"-",IF(O$1=$AA4728,"-","Passeur")),IF(O$1=$Y4728,IF(O$1=AJ4728,"-","Passeur"),"Passeur"))))),"-")</f>
        <v>-</v>
      </c>
      <c r="P4728" s="20" t="str">
        <f>IF($D4728="Non",IF($B4728&lt;3,"-",IF('Synthese chemins'!P4728&gt;2,"Passeur",IF('Synthese chemins'!P4728&lt;1,"-",IF('Synthese chemins'!P4728&lt;2,IF(P$1=$Y4728,"-",IF(P$1=$AA4728,"-","Passeur")),IF(P$1=$Y4728,IF(P$1=AK4728,"-","Passeur"),"Passeur"))))),"-")</f>
        <v>-</v>
      </c>
      <c r="Q4728" s="20" t="str">
        <f>IF($D4728="Non",IF($B4728&lt;3,"-",IF('Synthese chemins'!Q4728&gt;2,"Passeur",IF('Synthese chemins'!Q4728&lt;1,"-",IF('Synthese chemins'!Q4728&lt;2,IF(Q$1=$Y4728,"-",IF(Q$1=$AA4728,"-","Passeur")),IF(Q$1=$Y4728,IF(Q$1=AL4728,"-","Passeur"),"Passeur"))))),"-")</f>
        <v>Passeur</v>
      </c>
      <c r="R4728" s="20" t="str">
        <f>IF($D4728="Non",IF($B4728&lt;3,"-",IF('Synthese chemins'!R4728&gt;2,"Passeur",IF('Synthese chemins'!R4728&lt;1,"-",IF('Synthese chemins'!R4728&lt;2,IF(R$1=$Y4728,"-",IF(R$1=$AA4728,"-","Passeur")),IF(R$1=$Y4728,IF(R$1=AM4728,"-","Passeur"),"Passeur"))))),"-")</f>
        <v>-</v>
      </c>
      <c r="S4728" s="20" t="str">
        <f>IF($D4728="Non",IF($B4728&lt;3,"-",IF('Synthese chemins'!S4728&gt;2,"Passeur",IF('Synthese chemins'!S4728&lt;1,"-",IF('Synthese chemins'!S4728&lt;2,IF(S$1=$Y4728,"-",IF(S$1=$AA4728,"-","Passeur")),IF(S$1=$Y4728,IF(S$1=AN4728,"-","Passeur"),"Passeur"))))),"-")</f>
        <v>-</v>
      </c>
      <c r="T4728" s="20" t="str">
        <f>IF($D4728="Non",IF($B4728&lt;3,"-",IF('Synthese chemins'!T4728&gt;2,"Passeur",IF('Synthese chemins'!T4728&lt;1,"-",IF('Synthese chemins'!T4728&lt;2,IF(T$1=$Y4728,"-",IF(T$1=$AA4728,"-","Passeur")),IF(T$1=$Y4728,IF(T$1=AO4728,"-","Passeur"),"Passeur"))))),"-")</f>
        <v>-</v>
      </c>
      <c r="U4728" s="20" t="str">
        <f>IF($D4728="Non",IF($B4728&lt;3,"-",IF('Synthese chemins'!U4728&gt;2,"Passeur",IF('Synthese chemins'!U4728&lt;1,"-",IF('Synthese chemins'!U4728&lt;2,IF(U$1=$Y4728,"-",IF(U$1=$AA4728,"-","Passeur")),IF(U$1=$Y4728,IF(U$1=AP4728,"-","Passeur"),"Passeur"))))),"-")</f>
        <v>-</v>
      </c>
      <c r="V4728" s="20" t="str">
        <f>IF($D4728="Non",IF($B4728&lt;3,"-",IF('Synthese chemins'!V4728&gt;2,"Passeur",IF('Synthese chemins'!V4728&lt;1,"-",IF('Synthese chemins'!V4728&lt;2,IF(V$1=$Y4728,"-",IF(V$1=$AA4728,"-","Passeur")),IF(V$1=$Y4728,IF(V$1=AQ4728,"-","Passeur"),"Passeur"))))),"-")</f>
        <v>-</v>
      </c>
      <c r="W4728" s="20" t="str">
        <f>IF($D4728="Non",IF($B4728&lt;3,"-",IF('Synthese chemins'!W4728&gt;2,"Passeur",IF('Synthese chemins'!W4728&lt;1,"-",IF('Synthese chemins'!W4728&lt;2,IF(W$1=$Y4728,"-",IF(W$1=$AA4728,"-","Passeur")),IF(W$1=$Y4728,IF(W$1=AR4728,"-","Passeur"),"Passeur"))))),"-")</f>
        <v>-</v>
      </c>
      <c r="X4728" s="20" t="str">
        <f>IF($D4728="Non",IF($B4728&lt;3,"-",IF('Synthese chemins'!X4728&gt;2,"Passeur",IF('Synthese chemins'!X4728&lt;1,"-",IF('Synthese chemins'!X4728&lt;2,IF(X$1=$Y4728,"-",IF(X$1=$AA4728,"-","Passeur")),IF(X$1=$Y4728,IF(X$1=AS4728,"-","Passeur"),"Passeur"))))),"-")</f>
        <v>-</v>
      </c>
      <c r="Y4728" s="33" t="str">
        <f>'Chemins de conversion les plus '!G4728</f>
        <v>SEA // Adwords hors Branding</v>
      </c>
      <c r="Z4728" s="20">
        <f t="shared" si="1612"/>
        <v>2</v>
      </c>
      <c r="AA4728" s="33" t="str">
        <f>'Chemins de conversion les plus '!I4728</f>
        <v>SEA // PLA</v>
      </c>
      <c r="AB4728" s="5"/>
      <c r="AC4728" s="20">
        <f ca="1">'Synthese chemins'!Z4728</f>
        <v>1</v>
      </c>
      <c r="AD4728" s="19">
        <f>'Synthese chemins'!AA4728</f>
        <v>0</v>
      </c>
      <c r="AE4728" s="20">
        <f ca="1">'Synthese chemins'!AB4728</f>
        <v>0.1</v>
      </c>
      <c r="AF4728" s="19">
        <f>'Synthese chemins'!AC4728</f>
        <v>0</v>
      </c>
      <c r="AH4728" s="2" t="str">
        <f t="shared" si="1613"/>
        <v>-</v>
      </c>
      <c r="AI4728" s="2">
        <f t="shared" ca="1" si="1614"/>
        <v>1</v>
      </c>
      <c r="AJ4728" s="2" t="str">
        <f t="shared" si="1615"/>
        <v>-</v>
      </c>
      <c r="AK4728" s="2" t="str">
        <f t="shared" si="1616"/>
        <v>-</v>
      </c>
      <c r="AL4728" s="2" t="str">
        <f t="shared" si="1617"/>
        <v>-</v>
      </c>
      <c r="AM4728" s="2" t="str">
        <f t="shared" si="1618"/>
        <v>-</v>
      </c>
      <c r="AN4728" s="2" t="str">
        <f t="shared" si="1619"/>
        <v>-</v>
      </c>
      <c r="AO4728" s="2" t="str">
        <f t="shared" si="1620"/>
        <v>-</v>
      </c>
      <c r="AP4728" s="2" t="str">
        <f t="shared" si="1621"/>
        <v>-</v>
      </c>
      <c r="AQ4728" s="2" t="str">
        <f t="shared" si="1622"/>
        <v>-</v>
      </c>
      <c r="AR4728" s="2" t="str">
        <f t="shared" si="1623"/>
        <v>-</v>
      </c>
      <c r="AS4728" s="2" t="str">
        <f t="shared" si="1624"/>
        <v>-</v>
      </c>
      <c r="AT4728" s="2">
        <f t="shared" ca="1" si="1625"/>
        <v>1</v>
      </c>
      <c r="AU4728" s="2" t="str">
        <f t="shared" si="1626"/>
        <v>-</v>
      </c>
      <c r="AV4728" s="2" t="str">
        <f t="shared" si="1627"/>
        <v>-</v>
      </c>
      <c r="AW4728" s="2" t="str">
        <f t="shared" si="1628"/>
        <v>-</v>
      </c>
      <c r="AX4728" s="2" t="str">
        <f t="shared" si="1629"/>
        <v>-</v>
      </c>
      <c r="AY4728" s="2" t="str">
        <f t="shared" si="1608"/>
        <v>-</v>
      </c>
      <c r="AZ4728" s="2" t="str">
        <f t="shared" si="1609"/>
        <v>-</v>
      </c>
      <c r="BA4728" s="2" t="str">
        <f t="shared" si="1610"/>
        <v>-</v>
      </c>
    </row>
    <row r="4729" spans="1:53">
      <c r="A4729" s="2">
        <f t="shared" si="1611"/>
        <v>4728</v>
      </c>
      <c r="B4729" s="2">
        <f>'Synthese chemins'!B4729</f>
        <v>10</v>
      </c>
      <c r="C4729" s="2">
        <f>'Synthese chemins'!C4729</f>
        <v>4</v>
      </c>
      <c r="D4729" s="2" t="str">
        <f>'Synthese chemins'!D4729</f>
        <v>Non</v>
      </c>
      <c r="E4729" s="20" t="str">
        <f>IF($D4729="Non",IF($B4729&lt;3,"-",IF('Synthese chemins'!E4729&gt;2,"Passeur",IF('Synthese chemins'!E4729&lt;1,"-",IF('Synthese chemins'!E4729&lt;2,IF(E$1=$Y4729,"-",IF(E$1=$AA4729,"-","Passeur")),IF(E$1=$Y4729,IF(E$1=Y4729,"-","Passeur"),"Passeur"))))),"-")</f>
        <v>-</v>
      </c>
      <c r="F4729" s="20" t="str">
        <f>IF($D4729="Non",IF($B4729&lt;3,"-",IF('Synthese chemins'!F4729&gt;2,"Passeur",IF('Synthese chemins'!F4729&lt;1,"-",IF('Synthese chemins'!F4729&lt;2,IF(F$1=$Y4729,"-",IF(F$1=$AA4729,"-","Passeur")),IF(F$1=$Y4729,IF(F$1=AA4729,"-","Passeur"),"Passeur"))))),"-")</f>
        <v>Passeur</v>
      </c>
      <c r="G4729" s="20" t="str">
        <f>IF($D4729="Non",IF($B4729&lt;3,"-",IF('Synthese chemins'!G4729&gt;2,"Passeur",IF('Synthese chemins'!G4729&lt;1,"-",IF('Synthese chemins'!G4729&lt;2,IF(G$1=$Y4729,"-",IF(G$1=$AA4729,"-","Passeur")),IF(G$1=$Y4729,IF(G$1=AB4729,"-","Passeur"),"Passeur"))))),"-")</f>
        <v>-</v>
      </c>
      <c r="H4729" s="20" t="str">
        <f>IF($D4729="Non",IF($B4729&lt;3,"-",IF('Synthese chemins'!H4729&gt;2,"Passeur",IF('Synthese chemins'!H4729&lt;1,"-",IF('Synthese chemins'!H4729&lt;2,IF(H$1=$Y4729,"-",IF(H$1=$AA4729,"-","Passeur")),IF(H$1=$Y4729,IF(H$1=AC4729,"-","Passeur"),"Passeur"))))),"-")</f>
        <v>-</v>
      </c>
      <c r="I4729" s="20" t="str">
        <f>IF($D4729="Non",IF($B4729&lt;3,"-",IF('Synthese chemins'!I4729&gt;2,"Passeur",IF('Synthese chemins'!I4729&lt;1,"-",IF('Synthese chemins'!I4729&lt;2,IF(I$1=$Y4729,"-",IF(I$1=$AA4729,"-","Passeur")),IF(I$1=$Y4729,IF(I$1=AD4729,"-","Passeur"),"Passeur"))))),"-")</f>
        <v>-</v>
      </c>
      <c r="J4729" s="20" t="str">
        <f>IF($D4729="Non",IF($B4729&lt;3,"-",IF('Synthese chemins'!J4729&gt;2,"Passeur",IF('Synthese chemins'!J4729&lt;1,"-",IF('Synthese chemins'!J4729&lt;2,IF(J$1=$Y4729,"-",IF(J$1=$AA4729,"-","Passeur")),IF(J$1=$Y4729,IF(J$1=AE4729,"-","Passeur"),"Passeur"))))),"-")</f>
        <v>-</v>
      </c>
      <c r="K4729" s="20" t="str">
        <f>IF($D4729="Non",IF($B4729&lt;3,"-",IF('Synthese chemins'!K4729&gt;2,"Passeur",IF('Synthese chemins'!K4729&lt;1,"-",IF('Synthese chemins'!K4729&lt;2,IF(K$1=$Y4729,"-",IF(K$1=$AA4729,"-","Passeur")),IF(K$1=$Y4729,IF(K$1=AF4729,"-","Passeur"),"Passeur"))))),"-")</f>
        <v>-</v>
      </c>
      <c r="L4729" s="20" t="str">
        <f>IF($D4729="Non",IF($B4729&lt;3,"-",IF('Synthese chemins'!L4729&gt;2,"Passeur",IF('Synthese chemins'!L4729&lt;1,"-",IF('Synthese chemins'!L4729&lt;2,IF(L$1=$Y4729,"-",IF(L$1=$AA4729,"-","Passeur")),IF(L$1=$Y4729,IF(L$1=AG4729,"-","Passeur"),"Passeur"))))),"-")</f>
        <v>-</v>
      </c>
      <c r="M4729" s="20" t="str">
        <f>IF($D4729="Non",IF($B4729&lt;3,"-",IF('Synthese chemins'!M4729&gt;2,"Passeur",IF('Synthese chemins'!M4729&lt;1,"-",IF('Synthese chemins'!M4729&lt;2,IF(M$1=$Y4729,"-",IF(M$1=$AA4729,"-","Passeur")),IF(M$1=$Y4729,IF(M$1=AH4729,"-","Passeur"),"Passeur"))))),"-")</f>
        <v>-</v>
      </c>
      <c r="N4729" s="20" t="str">
        <f>IF($D4729="Non",IF($B4729&lt;3,"-",IF('Synthese chemins'!N4729&gt;2,"Passeur",IF('Synthese chemins'!N4729&lt;1,"-",IF('Synthese chemins'!N4729&lt;2,IF(N$1=$Y4729,"-",IF(N$1=$AA4729,"-","Passeur")),IF(N$1=$Y4729,IF(N$1=AI4729,"-","Passeur"),"Passeur"))))),"-")</f>
        <v>-</v>
      </c>
      <c r="O4729" s="20" t="str">
        <f>IF($D4729="Non",IF($B4729&lt;3,"-",IF('Synthese chemins'!O4729&gt;2,"Passeur",IF('Synthese chemins'!O4729&lt;1,"-",IF('Synthese chemins'!O4729&lt;2,IF(O$1=$Y4729,"-",IF(O$1=$AA4729,"-","Passeur")),IF(O$1=$Y4729,IF(O$1=AJ4729,"-","Passeur"),"Passeur"))))),"-")</f>
        <v>-</v>
      </c>
      <c r="P4729" s="20" t="str">
        <f>IF($D4729="Non",IF($B4729&lt;3,"-",IF('Synthese chemins'!P4729&gt;2,"Passeur",IF('Synthese chemins'!P4729&lt;1,"-",IF('Synthese chemins'!P4729&lt;2,IF(P$1=$Y4729,"-",IF(P$1=$AA4729,"-","Passeur")),IF(P$1=$Y4729,IF(P$1=AK4729,"-","Passeur"),"Passeur"))))),"-")</f>
        <v>-</v>
      </c>
      <c r="Q4729" s="20" t="str">
        <f>IF($D4729="Non",IF($B4729&lt;3,"-",IF('Synthese chemins'!Q4729&gt;2,"Passeur",IF('Synthese chemins'!Q4729&lt;1,"-",IF('Synthese chemins'!Q4729&lt;2,IF(Q$1=$Y4729,"-",IF(Q$1=$AA4729,"-","Passeur")),IF(Q$1=$Y4729,IF(Q$1=AL4729,"-","Passeur"),"Passeur"))))),"-")</f>
        <v>Passeur</v>
      </c>
      <c r="R4729" s="20" t="str">
        <f>IF($D4729="Non",IF($B4729&lt;3,"-",IF('Synthese chemins'!R4729&gt;2,"Passeur",IF('Synthese chemins'!R4729&lt;1,"-",IF('Synthese chemins'!R4729&lt;2,IF(R$1=$Y4729,"-",IF(R$1=$AA4729,"-","Passeur")),IF(R$1=$Y4729,IF(R$1=AM4729,"-","Passeur"),"Passeur"))))),"-")</f>
        <v>Passeur</v>
      </c>
      <c r="S4729" s="20" t="str">
        <f>IF($D4729="Non",IF($B4729&lt;3,"-",IF('Synthese chemins'!S4729&gt;2,"Passeur",IF('Synthese chemins'!S4729&lt;1,"-",IF('Synthese chemins'!S4729&lt;2,IF(S$1=$Y4729,"-",IF(S$1=$AA4729,"-","Passeur")),IF(S$1=$Y4729,IF(S$1=AN4729,"-","Passeur"),"Passeur"))))),"-")</f>
        <v>-</v>
      </c>
      <c r="T4729" s="20" t="str">
        <f>IF($D4729="Non",IF($B4729&lt;3,"-",IF('Synthese chemins'!T4729&gt;2,"Passeur",IF('Synthese chemins'!T4729&lt;1,"-",IF('Synthese chemins'!T4729&lt;2,IF(T$1=$Y4729,"-",IF(T$1=$AA4729,"-","Passeur")),IF(T$1=$Y4729,IF(T$1=AO4729,"-","Passeur"),"Passeur"))))),"-")</f>
        <v>-</v>
      </c>
      <c r="U4729" s="20" t="str">
        <f>IF($D4729="Non",IF($B4729&lt;3,"-",IF('Synthese chemins'!U4729&gt;2,"Passeur",IF('Synthese chemins'!U4729&lt;1,"-",IF('Synthese chemins'!U4729&lt;2,IF(U$1=$Y4729,"-",IF(U$1=$AA4729,"-","Passeur")),IF(U$1=$Y4729,IF(U$1=AP4729,"-","Passeur"),"Passeur"))))),"-")</f>
        <v>-</v>
      </c>
      <c r="V4729" s="20" t="str">
        <f>IF($D4729="Non",IF($B4729&lt;3,"-",IF('Synthese chemins'!V4729&gt;2,"Passeur",IF('Synthese chemins'!V4729&lt;1,"-",IF('Synthese chemins'!V4729&lt;2,IF(V$1=$Y4729,"-",IF(V$1=$AA4729,"-","Passeur")),IF(V$1=$Y4729,IF(V$1=AQ4729,"-","Passeur"),"Passeur"))))),"-")</f>
        <v>-</v>
      </c>
      <c r="W4729" s="20" t="str">
        <f>IF($D4729="Non",IF($B4729&lt;3,"-",IF('Synthese chemins'!W4729&gt;2,"Passeur",IF('Synthese chemins'!W4729&lt;1,"-",IF('Synthese chemins'!W4729&lt;2,IF(W$1=$Y4729,"-",IF(W$1=$AA4729,"-","Passeur")),IF(W$1=$Y4729,IF(W$1=AR4729,"-","Passeur"),"Passeur"))))),"-")</f>
        <v>-</v>
      </c>
      <c r="X4729" s="20" t="str">
        <f>IF($D4729="Non",IF($B4729&lt;3,"-",IF('Synthese chemins'!X4729&gt;2,"Passeur",IF('Synthese chemins'!X4729&lt;1,"-",IF('Synthese chemins'!X4729&lt;2,IF(X$1=$Y4729,"-",IF(X$1=$AA4729,"-","Passeur")),IF(X$1=$Y4729,IF(X$1=AS4729,"-","Passeur"),"Passeur"))))),"-")</f>
        <v>-</v>
      </c>
      <c r="Y4729" s="33" t="str">
        <f>'Chemins de conversion les plus '!G4729</f>
        <v>SEA // Adwords hors Branding</v>
      </c>
      <c r="Z4729" s="20">
        <f t="shared" si="1612"/>
        <v>3</v>
      </c>
      <c r="AA4729" s="33" t="str">
        <f>'Chemins de conversion les plus '!I4729</f>
        <v>Direct</v>
      </c>
      <c r="AB4729" s="5"/>
      <c r="AC4729" s="20">
        <f ca="1">'Synthese chemins'!Z4729</f>
        <v>1</v>
      </c>
      <c r="AD4729" s="19">
        <f>'Synthese chemins'!AA4729</f>
        <v>0</v>
      </c>
      <c r="AE4729" s="20">
        <f ca="1">'Synthese chemins'!AB4729</f>
        <v>0.1</v>
      </c>
      <c r="AF4729" s="19">
        <f>'Synthese chemins'!AC4729</f>
        <v>0</v>
      </c>
      <c r="AH4729" s="2" t="str">
        <f t="shared" si="1613"/>
        <v>-</v>
      </c>
      <c r="AI4729" s="2">
        <f t="shared" ca="1" si="1614"/>
        <v>1</v>
      </c>
      <c r="AJ4729" s="2" t="str">
        <f t="shared" si="1615"/>
        <v>-</v>
      </c>
      <c r="AK4729" s="2" t="str">
        <f t="shared" si="1616"/>
        <v>-</v>
      </c>
      <c r="AL4729" s="2" t="str">
        <f t="shared" si="1617"/>
        <v>-</v>
      </c>
      <c r="AM4729" s="2" t="str">
        <f t="shared" si="1618"/>
        <v>-</v>
      </c>
      <c r="AN4729" s="2" t="str">
        <f t="shared" si="1619"/>
        <v>-</v>
      </c>
      <c r="AO4729" s="2" t="str">
        <f t="shared" si="1620"/>
        <v>-</v>
      </c>
      <c r="AP4729" s="2" t="str">
        <f t="shared" si="1621"/>
        <v>-</v>
      </c>
      <c r="AQ4729" s="2" t="str">
        <f t="shared" si="1622"/>
        <v>-</v>
      </c>
      <c r="AR4729" s="2" t="str">
        <f t="shared" si="1623"/>
        <v>-</v>
      </c>
      <c r="AS4729" s="2" t="str">
        <f t="shared" si="1624"/>
        <v>-</v>
      </c>
      <c r="AT4729" s="2">
        <f t="shared" ca="1" si="1625"/>
        <v>1</v>
      </c>
      <c r="AU4729" s="2">
        <f t="shared" ca="1" si="1626"/>
        <v>1</v>
      </c>
      <c r="AV4729" s="2" t="str">
        <f t="shared" si="1627"/>
        <v>-</v>
      </c>
      <c r="AW4729" s="2" t="str">
        <f t="shared" si="1628"/>
        <v>-</v>
      </c>
      <c r="AX4729" s="2" t="str">
        <f t="shared" si="1629"/>
        <v>-</v>
      </c>
      <c r="AY4729" s="2" t="str">
        <f t="shared" si="1608"/>
        <v>-</v>
      </c>
      <c r="AZ4729" s="2" t="str">
        <f t="shared" si="1609"/>
        <v>-</v>
      </c>
      <c r="BA4729" s="2" t="str">
        <f t="shared" si="1610"/>
        <v>-</v>
      </c>
    </row>
    <row r="4730" spans="1:53">
      <c r="A4730" s="2">
        <f t="shared" si="1611"/>
        <v>4729</v>
      </c>
      <c r="B4730" s="2">
        <f>'Synthese chemins'!B4730</f>
        <v>10</v>
      </c>
      <c r="C4730" s="2">
        <f>'Synthese chemins'!C4730</f>
        <v>4</v>
      </c>
      <c r="D4730" s="2" t="str">
        <f>'Synthese chemins'!D4730</f>
        <v>Non</v>
      </c>
      <c r="E4730" s="20" t="str">
        <f>IF($D4730="Non",IF($B4730&lt;3,"-",IF('Synthese chemins'!E4730&gt;2,"Passeur",IF('Synthese chemins'!E4730&lt;1,"-",IF('Synthese chemins'!E4730&lt;2,IF(E$1=$Y4730,"-",IF(E$1=$AA4730,"-","Passeur")),IF(E$1=$Y4730,IF(E$1=Y4730,"-","Passeur"),"Passeur"))))),"-")</f>
        <v>-</v>
      </c>
      <c r="F4730" s="20" t="str">
        <f>IF($D4730="Non",IF($B4730&lt;3,"-",IF('Synthese chemins'!F4730&gt;2,"Passeur",IF('Synthese chemins'!F4730&lt;1,"-",IF('Synthese chemins'!F4730&lt;2,IF(F$1=$Y4730,"-",IF(F$1=$AA4730,"-","Passeur")),IF(F$1=$Y4730,IF(F$1=AA4730,"-","Passeur"),"Passeur"))))),"-")</f>
        <v>Passeur</v>
      </c>
      <c r="G4730" s="20" t="str">
        <f>IF($D4730="Non",IF($B4730&lt;3,"-",IF('Synthese chemins'!G4730&gt;2,"Passeur",IF('Synthese chemins'!G4730&lt;1,"-",IF('Synthese chemins'!G4730&lt;2,IF(G$1=$Y4730,"-",IF(G$1=$AA4730,"-","Passeur")),IF(G$1=$Y4730,IF(G$1=AB4730,"-","Passeur"),"Passeur"))))),"-")</f>
        <v>-</v>
      </c>
      <c r="H4730" s="20" t="str">
        <f>IF($D4730="Non",IF($B4730&lt;3,"-",IF('Synthese chemins'!H4730&gt;2,"Passeur",IF('Synthese chemins'!H4730&lt;1,"-",IF('Synthese chemins'!H4730&lt;2,IF(H$1=$Y4730,"-",IF(H$1=$AA4730,"-","Passeur")),IF(H$1=$Y4730,IF(H$1=AC4730,"-","Passeur"),"Passeur"))))),"-")</f>
        <v>-</v>
      </c>
      <c r="I4730" s="20" t="str">
        <f>IF($D4730="Non",IF($B4730&lt;3,"-",IF('Synthese chemins'!I4730&gt;2,"Passeur",IF('Synthese chemins'!I4730&lt;1,"-",IF('Synthese chemins'!I4730&lt;2,IF(I$1=$Y4730,"-",IF(I$1=$AA4730,"-","Passeur")),IF(I$1=$Y4730,IF(I$1=AD4730,"-","Passeur"),"Passeur"))))),"-")</f>
        <v>Passeur</v>
      </c>
      <c r="J4730" s="20" t="str">
        <f>IF($D4730="Non",IF($B4730&lt;3,"-",IF('Synthese chemins'!J4730&gt;2,"Passeur",IF('Synthese chemins'!J4730&lt;1,"-",IF('Synthese chemins'!J4730&lt;2,IF(J$1=$Y4730,"-",IF(J$1=$AA4730,"-","Passeur")),IF(J$1=$Y4730,IF(J$1=AE4730,"-","Passeur"),"Passeur"))))),"-")</f>
        <v>-</v>
      </c>
      <c r="K4730" s="20" t="str">
        <f>IF($D4730="Non",IF($B4730&lt;3,"-",IF('Synthese chemins'!K4730&gt;2,"Passeur",IF('Synthese chemins'!K4730&lt;1,"-",IF('Synthese chemins'!K4730&lt;2,IF(K$1=$Y4730,"-",IF(K$1=$AA4730,"-","Passeur")),IF(K$1=$Y4730,IF(K$1=AF4730,"-","Passeur"),"Passeur"))))),"-")</f>
        <v>-</v>
      </c>
      <c r="L4730" s="20" t="str">
        <f>IF($D4730="Non",IF($B4730&lt;3,"-",IF('Synthese chemins'!L4730&gt;2,"Passeur",IF('Synthese chemins'!L4730&lt;1,"-",IF('Synthese chemins'!L4730&lt;2,IF(L$1=$Y4730,"-",IF(L$1=$AA4730,"-","Passeur")),IF(L$1=$Y4730,IF(L$1=AG4730,"-","Passeur"),"Passeur"))))),"-")</f>
        <v>-</v>
      </c>
      <c r="M4730" s="20" t="str">
        <f>IF($D4730="Non",IF($B4730&lt;3,"-",IF('Synthese chemins'!M4730&gt;2,"Passeur",IF('Synthese chemins'!M4730&lt;1,"-",IF('Synthese chemins'!M4730&lt;2,IF(M$1=$Y4730,"-",IF(M$1=$AA4730,"-","Passeur")),IF(M$1=$Y4730,IF(M$1=AH4730,"-","Passeur"),"Passeur"))))),"-")</f>
        <v>-</v>
      </c>
      <c r="N4730" s="20" t="str">
        <f>IF($D4730="Non",IF($B4730&lt;3,"-",IF('Synthese chemins'!N4730&gt;2,"Passeur",IF('Synthese chemins'!N4730&lt;1,"-",IF('Synthese chemins'!N4730&lt;2,IF(N$1=$Y4730,"-",IF(N$1=$AA4730,"-","Passeur")),IF(N$1=$Y4730,IF(N$1=AI4730,"-","Passeur"),"Passeur"))))),"-")</f>
        <v>-</v>
      </c>
      <c r="O4730" s="20" t="str">
        <f>IF($D4730="Non",IF($B4730&lt;3,"-",IF('Synthese chemins'!O4730&gt;2,"Passeur",IF('Synthese chemins'!O4730&lt;1,"-",IF('Synthese chemins'!O4730&lt;2,IF(O$1=$Y4730,"-",IF(O$1=$AA4730,"-","Passeur")),IF(O$1=$Y4730,IF(O$1=AJ4730,"-","Passeur"),"Passeur"))))),"-")</f>
        <v>-</v>
      </c>
      <c r="P4730" s="20" t="str">
        <f>IF($D4730="Non",IF($B4730&lt;3,"-",IF('Synthese chemins'!P4730&gt;2,"Passeur",IF('Synthese chemins'!P4730&lt;1,"-",IF('Synthese chemins'!P4730&lt;2,IF(P$1=$Y4730,"-",IF(P$1=$AA4730,"-","Passeur")),IF(P$1=$Y4730,IF(P$1=AK4730,"-","Passeur"),"Passeur"))))),"-")</f>
        <v>-</v>
      </c>
      <c r="Q4730" s="20" t="str">
        <f>IF($D4730="Non",IF($B4730&lt;3,"-",IF('Synthese chemins'!Q4730&gt;2,"Passeur",IF('Synthese chemins'!Q4730&lt;1,"-",IF('Synthese chemins'!Q4730&lt;2,IF(Q$1=$Y4730,"-",IF(Q$1=$AA4730,"-","Passeur")),IF(Q$1=$Y4730,IF(Q$1=AL4730,"-","Passeur"),"Passeur"))))),"-")</f>
        <v>-</v>
      </c>
      <c r="R4730" s="20" t="str">
        <f>IF($D4730="Non",IF($B4730&lt;3,"-",IF('Synthese chemins'!R4730&gt;2,"Passeur",IF('Synthese chemins'!R4730&lt;1,"-",IF('Synthese chemins'!R4730&lt;2,IF(R$1=$Y4730,"-",IF(R$1=$AA4730,"-","Passeur")),IF(R$1=$Y4730,IF(R$1=AM4730,"-","Passeur"),"Passeur"))))),"-")</f>
        <v>-</v>
      </c>
      <c r="S4730" s="20" t="str">
        <f>IF($D4730="Non",IF($B4730&lt;3,"-",IF('Synthese chemins'!S4730&gt;2,"Passeur",IF('Synthese chemins'!S4730&lt;1,"-",IF('Synthese chemins'!S4730&lt;2,IF(S$1=$Y4730,"-",IF(S$1=$AA4730,"-","Passeur")),IF(S$1=$Y4730,IF(S$1=AN4730,"-","Passeur"),"Passeur"))))),"-")</f>
        <v>-</v>
      </c>
      <c r="T4730" s="20" t="str">
        <f>IF($D4730="Non",IF($B4730&lt;3,"-",IF('Synthese chemins'!T4730&gt;2,"Passeur",IF('Synthese chemins'!T4730&lt;1,"-",IF('Synthese chemins'!T4730&lt;2,IF(T$1=$Y4730,"-",IF(T$1=$AA4730,"-","Passeur")),IF(T$1=$Y4730,IF(T$1=AO4730,"-","Passeur"),"Passeur"))))),"-")</f>
        <v>-</v>
      </c>
      <c r="U4730" s="20" t="str">
        <f>IF($D4730="Non",IF($B4730&lt;3,"-",IF('Synthese chemins'!U4730&gt;2,"Passeur",IF('Synthese chemins'!U4730&lt;1,"-",IF('Synthese chemins'!U4730&lt;2,IF(U$1=$Y4730,"-",IF(U$1=$AA4730,"-","Passeur")),IF(U$1=$Y4730,IF(U$1=AP4730,"-","Passeur"),"Passeur"))))),"-")</f>
        <v>-</v>
      </c>
      <c r="V4730" s="20" t="str">
        <f>IF($D4730="Non",IF($B4730&lt;3,"-",IF('Synthese chemins'!V4730&gt;2,"Passeur",IF('Synthese chemins'!V4730&lt;1,"-",IF('Synthese chemins'!V4730&lt;2,IF(V$1=$Y4730,"-",IF(V$1=$AA4730,"-","Passeur")),IF(V$1=$Y4730,IF(V$1=AQ4730,"-","Passeur"),"Passeur"))))),"-")</f>
        <v>-</v>
      </c>
      <c r="W4730" s="20" t="str">
        <f>IF($D4730="Non",IF($B4730&lt;3,"-",IF('Synthese chemins'!W4730&gt;2,"Passeur",IF('Synthese chemins'!W4730&lt;1,"-",IF('Synthese chemins'!W4730&lt;2,IF(W$1=$Y4730,"-",IF(W$1=$AA4730,"-","Passeur")),IF(W$1=$Y4730,IF(W$1=AR4730,"-","Passeur"),"Passeur"))))),"-")</f>
        <v>-</v>
      </c>
      <c r="X4730" s="20" t="str">
        <f>IF($D4730="Non",IF($B4730&lt;3,"-",IF('Synthese chemins'!X4730&gt;2,"Passeur",IF('Synthese chemins'!X4730&lt;1,"-",IF('Synthese chemins'!X4730&lt;2,IF(X$1=$Y4730,"-",IF(X$1=$AA4730,"-","Passeur")),IF(X$1=$Y4730,IF(X$1=AS4730,"-","Passeur"),"Passeur"))))),"-")</f>
        <v>-</v>
      </c>
      <c r="Y4730" s="33" t="str">
        <f>'Chemins de conversion les plus '!G4730</f>
        <v>SEA // Adwords hors Branding</v>
      </c>
      <c r="Z4730" s="20">
        <f t="shared" si="1612"/>
        <v>2</v>
      </c>
      <c r="AA4730" s="33" t="str">
        <f>'Chemins de conversion les plus '!I4730</f>
        <v>SEO</v>
      </c>
      <c r="AB4730" s="5"/>
      <c r="AC4730" s="20">
        <f ca="1">'Synthese chemins'!Z4730</f>
        <v>1</v>
      </c>
      <c r="AD4730" s="19">
        <f>'Synthese chemins'!AA4730</f>
        <v>0</v>
      </c>
      <c r="AE4730" s="20">
        <f ca="1">'Synthese chemins'!AB4730</f>
        <v>0.1</v>
      </c>
      <c r="AF4730" s="19">
        <f>'Synthese chemins'!AC4730</f>
        <v>0</v>
      </c>
      <c r="AH4730" s="2" t="str">
        <f t="shared" si="1613"/>
        <v>-</v>
      </c>
      <c r="AI4730" s="2">
        <f t="shared" ca="1" si="1614"/>
        <v>1</v>
      </c>
      <c r="AJ4730" s="2" t="str">
        <f t="shared" si="1615"/>
        <v>-</v>
      </c>
      <c r="AK4730" s="2" t="str">
        <f t="shared" si="1616"/>
        <v>-</v>
      </c>
      <c r="AL4730" s="2">
        <f t="shared" ca="1" si="1617"/>
        <v>1</v>
      </c>
      <c r="AM4730" s="2" t="str">
        <f t="shared" si="1618"/>
        <v>-</v>
      </c>
      <c r="AN4730" s="2" t="str">
        <f t="shared" si="1619"/>
        <v>-</v>
      </c>
      <c r="AO4730" s="2" t="str">
        <f t="shared" si="1620"/>
        <v>-</v>
      </c>
      <c r="AP4730" s="2" t="str">
        <f t="shared" si="1621"/>
        <v>-</v>
      </c>
      <c r="AQ4730" s="2" t="str">
        <f t="shared" si="1622"/>
        <v>-</v>
      </c>
      <c r="AR4730" s="2" t="str">
        <f t="shared" si="1623"/>
        <v>-</v>
      </c>
      <c r="AS4730" s="2" t="str">
        <f t="shared" si="1624"/>
        <v>-</v>
      </c>
      <c r="AT4730" s="2" t="str">
        <f t="shared" si="1625"/>
        <v>-</v>
      </c>
      <c r="AU4730" s="2" t="str">
        <f t="shared" si="1626"/>
        <v>-</v>
      </c>
      <c r="AV4730" s="2" t="str">
        <f t="shared" si="1627"/>
        <v>-</v>
      </c>
      <c r="AW4730" s="2" t="str">
        <f t="shared" si="1628"/>
        <v>-</v>
      </c>
      <c r="AX4730" s="2" t="str">
        <f t="shared" si="1629"/>
        <v>-</v>
      </c>
      <c r="AY4730" s="2" t="str">
        <f t="shared" si="1608"/>
        <v>-</v>
      </c>
      <c r="AZ4730" s="2" t="str">
        <f t="shared" si="1609"/>
        <v>-</v>
      </c>
      <c r="BA4730" s="2" t="str">
        <f t="shared" si="1610"/>
        <v>-</v>
      </c>
    </row>
    <row r="4731" spans="1:53">
      <c r="A4731" s="2">
        <f t="shared" si="1611"/>
        <v>4730</v>
      </c>
      <c r="B4731" s="2">
        <f>'Synthese chemins'!B4731</f>
        <v>10</v>
      </c>
      <c r="C4731" s="2">
        <f>'Synthese chemins'!C4731</f>
        <v>4</v>
      </c>
      <c r="D4731" s="2" t="str">
        <f>'Synthese chemins'!D4731</f>
        <v>Non</v>
      </c>
      <c r="E4731" s="20" t="str">
        <f>IF($D4731="Non",IF($B4731&lt;3,"-",IF('Synthese chemins'!E4731&gt;2,"Passeur",IF('Synthese chemins'!E4731&lt;1,"-",IF('Synthese chemins'!E4731&lt;2,IF(E$1=$Y4731,"-",IF(E$1=$AA4731,"-","Passeur")),IF(E$1=$Y4731,IF(E$1=Y4731,"-","Passeur"),"Passeur"))))),"-")</f>
        <v>-</v>
      </c>
      <c r="F4731" s="20" t="str">
        <f>IF($D4731="Non",IF($B4731&lt;3,"-",IF('Synthese chemins'!F4731&gt;2,"Passeur",IF('Synthese chemins'!F4731&lt;1,"-",IF('Synthese chemins'!F4731&lt;2,IF(F$1=$Y4731,"-",IF(F$1=$AA4731,"-","Passeur")),IF(F$1=$Y4731,IF(F$1=AA4731,"-","Passeur"),"Passeur"))))),"-")</f>
        <v>Passeur</v>
      </c>
      <c r="G4731" s="20" t="str">
        <f>IF($D4731="Non",IF($B4731&lt;3,"-",IF('Synthese chemins'!G4731&gt;2,"Passeur",IF('Synthese chemins'!G4731&lt;1,"-",IF('Synthese chemins'!G4731&lt;2,IF(G$1=$Y4731,"-",IF(G$1=$AA4731,"-","Passeur")),IF(G$1=$Y4731,IF(G$1=AB4731,"-","Passeur"),"Passeur"))))),"-")</f>
        <v>-</v>
      </c>
      <c r="H4731" s="20" t="str">
        <f>IF($D4731="Non",IF($B4731&lt;3,"-",IF('Synthese chemins'!H4731&gt;2,"Passeur",IF('Synthese chemins'!H4731&lt;1,"-",IF('Synthese chemins'!H4731&lt;2,IF(H$1=$Y4731,"-",IF(H$1=$AA4731,"-","Passeur")),IF(H$1=$Y4731,IF(H$1=AC4731,"-","Passeur"),"Passeur"))))),"-")</f>
        <v>-</v>
      </c>
      <c r="I4731" s="20" t="str">
        <f>IF($D4731="Non",IF($B4731&lt;3,"-",IF('Synthese chemins'!I4731&gt;2,"Passeur",IF('Synthese chemins'!I4731&lt;1,"-",IF('Synthese chemins'!I4731&lt;2,IF(I$1=$Y4731,"-",IF(I$1=$AA4731,"-","Passeur")),IF(I$1=$Y4731,IF(I$1=AD4731,"-","Passeur"),"Passeur"))))),"-")</f>
        <v>-</v>
      </c>
      <c r="J4731" s="20" t="str">
        <f>IF($D4731="Non",IF($B4731&lt;3,"-",IF('Synthese chemins'!J4731&gt;2,"Passeur",IF('Synthese chemins'!J4731&lt;1,"-",IF('Synthese chemins'!J4731&lt;2,IF(J$1=$Y4731,"-",IF(J$1=$AA4731,"-","Passeur")),IF(J$1=$Y4731,IF(J$1=AE4731,"-","Passeur"),"Passeur"))))),"-")</f>
        <v>-</v>
      </c>
      <c r="K4731" s="20" t="str">
        <f>IF($D4731="Non",IF($B4731&lt;3,"-",IF('Synthese chemins'!K4731&gt;2,"Passeur",IF('Synthese chemins'!K4731&lt;1,"-",IF('Synthese chemins'!K4731&lt;2,IF(K$1=$Y4731,"-",IF(K$1=$AA4731,"-","Passeur")),IF(K$1=$Y4731,IF(K$1=AF4731,"-","Passeur"),"Passeur"))))),"-")</f>
        <v>-</v>
      </c>
      <c r="L4731" s="20" t="str">
        <f>IF($D4731="Non",IF($B4731&lt;3,"-",IF('Synthese chemins'!L4731&gt;2,"Passeur",IF('Synthese chemins'!L4731&lt;1,"-",IF('Synthese chemins'!L4731&lt;2,IF(L$1=$Y4731,"-",IF(L$1=$AA4731,"-","Passeur")),IF(L$1=$Y4731,IF(L$1=AG4731,"-","Passeur"),"Passeur"))))),"-")</f>
        <v>-</v>
      </c>
      <c r="M4731" s="20" t="str">
        <f>IF($D4731="Non",IF($B4731&lt;3,"-",IF('Synthese chemins'!M4731&gt;2,"Passeur",IF('Synthese chemins'!M4731&lt;1,"-",IF('Synthese chemins'!M4731&lt;2,IF(M$1=$Y4731,"-",IF(M$1=$AA4731,"-","Passeur")),IF(M$1=$Y4731,IF(M$1=AH4731,"-","Passeur"),"Passeur"))))),"-")</f>
        <v>-</v>
      </c>
      <c r="N4731" s="20" t="str">
        <f>IF($D4731="Non",IF($B4731&lt;3,"-",IF('Synthese chemins'!N4731&gt;2,"Passeur",IF('Synthese chemins'!N4731&lt;1,"-",IF('Synthese chemins'!N4731&lt;2,IF(N$1=$Y4731,"-",IF(N$1=$AA4731,"-","Passeur")),IF(N$1=$Y4731,IF(N$1=AI4731,"-","Passeur"),"Passeur"))))),"-")</f>
        <v>Passeur</v>
      </c>
      <c r="O4731" s="20" t="str">
        <f>IF($D4731="Non",IF($B4731&lt;3,"-",IF('Synthese chemins'!O4731&gt;2,"Passeur",IF('Synthese chemins'!O4731&lt;1,"-",IF('Synthese chemins'!O4731&lt;2,IF(O$1=$Y4731,"-",IF(O$1=$AA4731,"-","Passeur")),IF(O$1=$Y4731,IF(O$1=AJ4731,"-","Passeur"),"Passeur"))))),"-")</f>
        <v>Passeur</v>
      </c>
      <c r="P4731" s="20" t="str">
        <f>IF($D4731="Non",IF($B4731&lt;3,"-",IF('Synthese chemins'!P4731&gt;2,"Passeur",IF('Synthese chemins'!P4731&lt;1,"-",IF('Synthese chemins'!P4731&lt;2,IF(P$1=$Y4731,"-",IF(P$1=$AA4731,"-","Passeur")),IF(P$1=$Y4731,IF(P$1=AK4731,"-","Passeur"),"Passeur"))))),"-")</f>
        <v>-</v>
      </c>
      <c r="Q4731" s="20" t="str">
        <f>IF($D4731="Non",IF($B4731&lt;3,"-",IF('Synthese chemins'!Q4731&gt;2,"Passeur",IF('Synthese chemins'!Q4731&lt;1,"-",IF('Synthese chemins'!Q4731&lt;2,IF(Q$1=$Y4731,"-",IF(Q$1=$AA4731,"-","Passeur")),IF(Q$1=$Y4731,IF(Q$1=AL4731,"-","Passeur"),"Passeur"))))),"-")</f>
        <v>-</v>
      </c>
      <c r="R4731" s="20" t="str">
        <f>IF($D4731="Non",IF($B4731&lt;3,"-",IF('Synthese chemins'!R4731&gt;2,"Passeur",IF('Synthese chemins'!R4731&lt;1,"-",IF('Synthese chemins'!R4731&lt;2,IF(R$1=$Y4731,"-",IF(R$1=$AA4731,"-","Passeur")),IF(R$1=$Y4731,IF(R$1=AM4731,"-","Passeur"),"Passeur"))))),"-")</f>
        <v>Passeur</v>
      </c>
      <c r="S4731" s="20" t="str">
        <f>IF($D4731="Non",IF($B4731&lt;3,"-",IF('Synthese chemins'!S4731&gt;2,"Passeur",IF('Synthese chemins'!S4731&lt;1,"-",IF('Synthese chemins'!S4731&lt;2,IF(S$1=$Y4731,"-",IF(S$1=$AA4731,"-","Passeur")),IF(S$1=$Y4731,IF(S$1=AN4731,"-","Passeur"),"Passeur"))))),"-")</f>
        <v>-</v>
      </c>
      <c r="T4731" s="20" t="str">
        <f>IF($D4731="Non",IF($B4731&lt;3,"-",IF('Synthese chemins'!T4731&gt;2,"Passeur",IF('Synthese chemins'!T4731&lt;1,"-",IF('Synthese chemins'!T4731&lt;2,IF(T$1=$Y4731,"-",IF(T$1=$AA4731,"-","Passeur")),IF(T$1=$Y4731,IF(T$1=AO4731,"-","Passeur"),"Passeur"))))),"-")</f>
        <v>-</v>
      </c>
      <c r="U4731" s="20" t="str">
        <f>IF($D4731="Non",IF($B4731&lt;3,"-",IF('Synthese chemins'!U4731&gt;2,"Passeur",IF('Synthese chemins'!U4731&lt;1,"-",IF('Synthese chemins'!U4731&lt;2,IF(U$1=$Y4731,"-",IF(U$1=$AA4731,"-","Passeur")),IF(U$1=$Y4731,IF(U$1=AP4731,"-","Passeur"),"Passeur"))))),"-")</f>
        <v>-</v>
      </c>
      <c r="V4731" s="20" t="str">
        <f>IF($D4731="Non",IF($B4731&lt;3,"-",IF('Synthese chemins'!V4731&gt;2,"Passeur",IF('Synthese chemins'!V4731&lt;1,"-",IF('Synthese chemins'!V4731&lt;2,IF(V$1=$Y4731,"-",IF(V$1=$AA4731,"-","Passeur")),IF(V$1=$Y4731,IF(V$1=AQ4731,"-","Passeur"),"Passeur"))))),"-")</f>
        <v>-</v>
      </c>
      <c r="W4731" s="20" t="str">
        <f>IF($D4731="Non",IF($B4731&lt;3,"-",IF('Synthese chemins'!W4731&gt;2,"Passeur",IF('Synthese chemins'!W4731&lt;1,"-",IF('Synthese chemins'!W4731&lt;2,IF(W$1=$Y4731,"-",IF(W$1=$AA4731,"-","Passeur")),IF(W$1=$Y4731,IF(W$1=AR4731,"-","Passeur"),"Passeur"))))),"-")</f>
        <v>-</v>
      </c>
      <c r="X4731" s="20" t="str">
        <f>IF($D4731="Non",IF($B4731&lt;3,"-",IF('Synthese chemins'!X4731&gt;2,"Passeur",IF('Synthese chemins'!X4731&lt;1,"-",IF('Synthese chemins'!X4731&lt;2,IF(X$1=$Y4731,"-",IF(X$1=$AA4731,"-","Passeur")),IF(X$1=$Y4731,IF(X$1=AS4731,"-","Passeur"),"Passeur"))))),"-")</f>
        <v>-</v>
      </c>
      <c r="Y4731" s="33" t="str">
        <f>'Chemins de conversion les plus '!G4731</f>
        <v>SEA // Adwords hors Branding</v>
      </c>
      <c r="Z4731" s="20">
        <f t="shared" si="1612"/>
        <v>4</v>
      </c>
      <c r="AA4731" s="33" t="str">
        <f>'Chemins de conversion les plus '!I4731</f>
        <v>SEA // Adwords Branding</v>
      </c>
      <c r="AB4731" s="5"/>
      <c r="AC4731" s="20">
        <f ca="1">'Synthese chemins'!Z4731</f>
        <v>1</v>
      </c>
      <c r="AD4731" s="19">
        <f>'Synthese chemins'!AA4731</f>
        <v>0</v>
      </c>
      <c r="AE4731" s="20">
        <f ca="1">'Synthese chemins'!AB4731</f>
        <v>0.1</v>
      </c>
      <c r="AF4731" s="19">
        <f>'Synthese chemins'!AC4731</f>
        <v>0</v>
      </c>
      <c r="AH4731" s="2" t="str">
        <f t="shared" si="1613"/>
        <v>-</v>
      </c>
      <c r="AI4731" s="2">
        <f t="shared" ca="1" si="1614"/>
        <v>1</v>
      </c>
      <c r="AJ4731" s="2" t="str">
        <f t="shared" si="1615"/>
        <v>-</v>
      </c>
      <c r="AK4731" s="2" t="str">
        <f t="shared" si="1616"/>
        <v>-</v>
      </c>
      <c r="AL4731" s="2" t="str">
        <f t="shared" si="1617"/>
        <v>-</v>
      </c>
      <c r="AM4731" s="2" t="str">
        <f t="shared" si="1618"/>
        <v>-</v>
      </c>
      <c r="AN4731" s="2" t="str">
        <f t="shared" si="1619"/>
        <v>-</v>
      </c>
      <c r="AO4731" s="2" t="str">
        <f t="shared" si="1620"/>
        <v>-</v>
      </c>
      <c r="AP4731" s="2" t="str">
        <f t="shared" si="1621"/>
        <v>-</v>
      </c>
      <c r="AQ4731" s="2">
        <f t="shared" ca="1" si="1622"/>
        <v>1</v>
      </c>
      <c r="AR4731" s="2">
        <f t="shared" ca="1" si="1623"/>
        <v>1</v>
      </c>
      <c r="AS4731" s="2" t="str">
        <f t="shared" si="1624"/>
        <v>-</v>
      </c>
      <c r="AT4731" s="2" t="str">
        <f t="shared" si="1625"/>
        <v>-</v>
      </c>
      <c r="AU4731" s="2">
        <f t="shared" ca="1" si="1626"/>
        <v>1</v>
      </c>
      <c r="AV4731" s="2" t="str">
        <f t="shared" si="1627"/>
        <v>-</v>
      </c>
      <c r="AW4731" s="2" t="str">
        <f t="shared" si="1628"/>
        <v>-</v>
      </c>
      <c r="AX4731" s="2" t="str">
        <f t="shared" si="1629"/>
        <v>-</v>
      </c>
      <c r="AY4731" s="2" t="str">
        <f t="shared" si="1608"/>
        <v>-</v>
      </c>
      <c r="AZ4731" s="2" t="str">
        <f t="shared" si="1609"/>
        <v>-</v>
      </c>
      <c r="BA4731" s="2" t="str">
        <f t="shared" si="1610"/>
        <v>-</v>
      </c>
    </row>
    <row r="4732" spans="1:53">
      <c r="A4732" s="2">
        <f t="shared" si="1611"/>
        <v>4731</v>
      </c>
      <c r="B4732" s="2">
        <f>'Synthese chemins'!B4732</f>
        <v>10</v>
      </c>
      <c r="C4732" s="2">
        <f>'Synthese chemins'!C4732</f>
        <v>6</v>
      </c>
      <c r="D4732" s="2" t="str">
        <f>'Synthese chemins'!D4732</f>
        <v>Non</v>
      </c>
      <c r="E4732" s="20" t="str">
        <f>IF($D4732="Non",IF($B4732&lt;3,"-",IF('Synthese chemins'!E4732&gt;2,"Passeur",IF('Synthese chemins'!E4732&lt;1,"-",IF('Synthese chemins'!E4732&lt;2,IF(E$1=$Y4732,"-",IF(E$1=$AA4732,"-","Passeur")),IF(E$1=$Y4732,IF(E$1=Y4732,"-","Passeur"),"Passeur"))))),"-")</f>
        <v>Passeur</v>
      </c>
      <c r="F4732" s="20" t="str">
        <f>IF($D4732="Non",IF($B4732&lt;3,"-",IF('Synthese chemins'!F4732&gt;2,"Passeur",IF('Synthese chemins'!F4732&lt;1,"-",IF('Synthese chemins'!F4732&lt;2,IF(F$1=$Y4732,"-",IF(F$1=$AA4732,"-","Passeur")),IF(F$1=$Y4732,IF(F$1=AA4732,"-","Passeur"),"Passeur"))))),"-")</f>
        <v>Passeur</v>
      </c>
      <c r="G4732" s="20" t="str">
        <f>IF($D4732="Non",IF($B4732&lt;3,"-",IF('Synthese chemins'!G4732&gt;2,"Passeur",IF('Synthese chemins'!G4732&lt;1,"-",IF('Synthese chemins'!G4732&lt;2,IF(G$1=$Y4732,"-",IF(G$1=$AA4732,"-","Passeur")),IF(G$1=$Y4732,IF(G$1=AB4732,"-","Passeur"),"Passeur"))))),"-")</f>
        <v>-</v>
      </c>
      <c r="H4732" s="20" t="str">
        <f>IF($D4732="Non",IF($B4732&lt;3,"-",IF('Synthese chemins'!H4732&gt;2,"Passeur",IF('Synthese chemins'!H4732&lt;1,"-",IF('Synthese chemins'!H4732&lt;2,IF(H$1=$Y4732,"-",IF(H$1=$AA4732,"-","Passeur")),IF(H$1=$Y4732,IF(H$1=AC4732,"-","Passeur"),"Passeur"))))),"-")</f>
        <v>-</v>
      </c>
      <c r="I4732" s="20" t="str">
        <f>IF($D4732="Non",IF($B4732&lt;3,"-",IF('Synthese chemins'!I4732&gt;2,"Passeur",IF('Synthese chemins'!I4732&lt;1,"-",IF('Synthese chemins'!I4732&lt;2,IF(I$1=$Y4732,"-",IF(I$1=$AA4732,"-","Passeur")),IF(I$1=$Y4732,IF(I$1=AD4732,"-","Passeur"),"Passeur"))))),"-")</f>
        <v>-</v>
      </c>
      <c r="J4732" s="20" t="str">
        <f>IF($D4732="Non",IF($B4732&lt;3,"-",IF('Synthese chemins'!J4732&gt;2,"Passeur",IF('Synthese chemins'!J4732&lt;1,"-",IF('Synthese chemins'!J4732&lt;2,IF(J$1=$Y4732,"-",IF(J$1=$AA4732,"-","Passeur")),IF(J$1=$Y4732,IF(J$1=AE4732,"-","Passeur"),"Passeur"))))),"-")</f>
        <v>-</v>
      </c>
      <c r="K4732" s="20" t="str">
        <f>IF($D4732="Non",IF($B4732&lt;3,"-",IF('Synthese chemins'!K4732&gt;2,"Passeur",IF('Synthese chemins'!K4732&lt;1,"-",IF('Synthese chemins'!K4732&lt;2,IF(K$1=$Y4732,"-",IF(K$1=$AA4732,"-","Passeur")),IF(K$1=$Y4732,IF(K$1=AF4732,"-","Passeur"),"Passeur"))))),"-")</f>
        <v>-</v>
      </c>
      <c r="L4732" s="20" t="str">
        <f>IF($D4732="Non",IF($B4732&lt;3,"-",IF('Synthese chemins'!L4732&gt;2,"Passeur",IF('Synthese chemins'!L4732&lt;1,"-",IF('Synthese chemins'!L4732&lt;2,IF(L$1=$Y4732,"-",IF(L$1=$AA4732,"-","Passeur")),IF(L$1=$Y4732,IF(L$1=AG4732,"-","Passeur"),"Passeur"))))),"-")</f>
        <v>-</v>
      </c>
      <c r="M4732" s="20" t="str">
        <f>IF($D4732="Non",IF($B4732&lt;3,"-",IF('Synthese chemins'!M4732&gt;2,"Passeur",IF('Synthese chemins'!M4732&lt;1,"-",IF('Synthese chemins'!M4732&lt;2,IF(M$1=$Y4732,"-",IF(M$1=$AA4732,"-","Passeur")),IF(M$1=$Y4732,IF(M$1=AH4732,"-","Passeur"),"Passeur"))))),"-")</f>
        <v>Passeur</v>
      </c>
      <c r="N4732" s="20" t="str">
        <f>IF($D4732="Non",IF($B4732&lt;3,"-",IF('Synthese chemins'!N4732&gt;2,"Passeur",IF('Synthese chemins'!N4732&lt;1,"-",IF('Synthese chemins'!N4732&lt;2,IF(N$1=$Y4732,"-",IF(N$1=$AA4732,"-","Passeur")),IF(N$1=$Y4732,IF(N$1=AI4732,"-","Passeur"),"Passeur"))))),"-")</f>
        <v>Passeur</v>
      </c>
      <c r="O4732" s="20" t="str">
        <f>IF($D4732="Non",IF($B4732&lt;3,"-",IF('Synthese chemins'!O4732&gt;2,"Passeur",IF('Synthese chemins'!O4732&lt;1,"-",IF('Synthese chemins'!O4732&lt;2,IF(O$1=$Y4732,"-",IF(O$1=$AA4732,"-","Passeur")),IF(O$1=$Y4732,IF(O$1=AJ4732,"-","Passeur"),"Passeur"))))),"-")</f>
        <v>-</v>
      </c>
      <c r="P4732" s="20" t="str">
        <f>IF($D4732="Non",IF($B4732&lt;3,"-",IF('Synthese chemins'!P4732&gt;2,"Passeur",IF('Synthese chemins'!P4732&lt;1,"-",IF('Synthese chemins'!P4732&lt;2,IF(P$1=$Y4732,"-",IF(P$1=$AA4732,"-","Passeur")),IF(P$1=$Y4732,IF(P$1=AK4732,"-","Passeur"),"Passeur"))))),"-")</f>
        <v>-</v>
      </c>
      <c r="Q4732" s="20" t="str">
        <f>IF($D4732="Non",IF($B4732&lt;3,"-",IF('Synthese chemins'!Q4732&gt;2,"Passeur",IF('Synthese chemins'!Q4732&lt;1,"-",IF('Synthese chemins'!Q4732&lt;2,IF(Q$1=$Y4732,"-",IF(Q$1=$AA4732,"-","Passeur")),IF(Q$1=$Y4732,IF(Q$1=AL4732,"-","Passeur"),"Passeur"))))),"-")</f>
        <v>Passeur</v>
      </c>
      <c r="R4732" s="20" t="str">
        <f>IF($D4732="Non",IF($B4732&lt;3,"-",IF('Synthese chemins'!R4732&gt;2,"Passeur",IF('Synthese chemins'!R4732&lt;1,"-",IF('Synthese chemins'!R4732&lt;2,IF(R$1=$Y4732,"-",IF(R$1=$AA4732,"-","Passeur")),IF(R$1=$Y4732,IF(R$1=AM4732,"-","Passeur"),"Passeur"))))),"-")</f>
        <v>-</v>
      </c>
      <c r="S4732" s="20" t="str">
        <f>IF($D4732="Non",IF($B4732&lt;3,"-",IF('Synthese chemins'!S4732&gt;2,"Passeur",IF('Synthese chemins'!S4732&lt;1,"-",IF('Synthese chemins'!S4732&lt;2,IF(S$1=$Y4732,"-",IF(S$1=$AA4732,"-","Passeur")),IF(S$1=$Y4732,IF(S$1=AN4732,"-","Passeur"),"Passeur"))))),"-")</f>
        <v>-</v>
      </c>
      <c r="T4732" s="20" t="str">
        <f>IF($D4732="Non",IF($B4732&lt;3,"-",IF('Synthese chemins'!T4732&gt;2,"Passeur",IF('Synthese chemins'!T4732&lt;1,"-",IF('Synthese chemins'!T4732&lt;2,IF(T$1=$Y4732,"-",IF(T$1=$AA4732,"-","Passeur")),IF(T$1=$Y4732,IF(T$1=AO4732,"-","Passeur"),"Passeur"))))),"-")</f>
        <v>-</v>
      </c>
      <c r="U4732" s="20" t="str">
        <f>IF($D4732="Non",IF($B4732&lt;3,"-",IF('Synthese chemins'!U4732&gt;2,"Passeur",IF('Synthese chemins'!U4732&lt;1,"-",IF('Synthese chemins'!U4732&lt;2,IF(U$1=$Y4732,"-",IF(U$1=$AA4732,"-","Passeur")),IF(U$1=$Y4732,IF(U$1=AP4732,"-","Passeur"),"Passeur"))))),"-")</f>
        <v>-</v>
      </c>
      <c r="V4732" s="20" t="str">
        <f>IF($D4732="Non",IF($B4732&lt;3,"-",IF('Synthese chemins'!V4732&gt;2,"Passeur",IF('Synthese chemins'!V4732&lt;1,"-",IF('Synthese chemins'!V4732&lt;2,IF(V$1=$Y4732,"-",IF(V$1=$AA4732,"-","Passeur")),IF(V$1=$Y4732,IF(V$1=AQ4732,"-","Passeur"),"Passeur"))))),"-")</f>
        <v>-</v>
      </c>
      <c r="W4732" s="20" t="str">
        <f>IF($D4732="Non",IF($B4732&lt;3,"-",IF('Synthese chemins'!W4732&gt;2,"Passeur",IF('Synthese chemins'!W4732&lt;1,"-",IF('Synthese chemins'!W4732&lt;2,IF(W$1=$Y4732,"-",IF(W$1=$AA4732,"-","Passeur")),IF(W$1=$Y4732,IF(W$1=AR4732,"-","Passeur"),"Passeur"))))),"-")</f>
        <v>-</v>
      </c>
      <c r="X4732" s="20" t="str">
        <f>IF($D4732="Non",IF($B4732&lt;3,"-",IF('Synthese chemins'!X4732&gt;2,"Passeur",IF('Synthese chemins'!X4732&lt;1,"-",IF('Synthese chemins'!X4732&lt;2,IF(X$1=$Y4732,"-",IF(X$1=$AA4732,"-","Passeur")),IF(X$1=$Y4732,IF(X$1=AS4732,"-","Passeur"),"Passeur"))))),"-")</f>
        <v>-</v>
      </c>
      <c r="Y4732" s="33" t="str">
        <f>'Chemins de conversion les plus '!G4732</f>
        <v>SEA // Adwords hors Branding</v>
      </c>
      <c r="Z4732" s="20">
        <f t="shared" si="1612"/>
        <v>5</v>
      </c>
      <c r="AA4732" s="33" t="str">
        <f>'Chemins de conversion les plus '!I4732</f>
        <v>SEA // Adwords Branding</v>
      </c>
      <c r="AB4732" s="5"/>
      <c r="AC4732" s="20">
        <f ca="1">'Synthese chemins'!Z4732</f>
        <v>1</v>
      </c>
      <c r="AD4732" s="19">
        <f>'Synthese chemins'!AA4732</f>
        <v>66.08</v>
      </c>
      <c r="AE4732" s="20">
        <f ca="1">'Synthese chemins'!AB4732</f>
        <v>0.1</v>
      </c>
      <c r="AF4732" s="19">
        <f>'Synthese chemins'!AC4732</f>
        <v>6.6079999999999997</v>
      </c>
      <c r="AH4732" s="2">
        <f t="shared" ca="1" si="1613"/>
        <v>1</v>
      </c>
      <c r="AI4732" s="2">
        <f t="shared" ca="1" si="1614"/>
        <v>1</v>
      </c>
      <c r="AJ4732" s="2" t="str">
        <f t="shared" si="1615"/>
        <v>-</v>
      </c>
      <c r="AK4732" s="2" t="str">
        <f t="shared" si="1616"/>
        <v>-</v>
      </c>
      <c r="AL4732" s="2" t="str">
        <f t="shared" si="1617"/>
        <v>-</v>
      </c>
      <c r="AM4732" s="2" t="str">
        <f t="shared" si="1618"/>
        <v>-</v>
      </c>
      <c r="AN4732" s="2" t="str">
        <f t="shared" si="1619"/>
        <v>-</v>
      </c>
      <c r="AO4732" s="2" t="str">
        <f t="shared" si="1620"/>
        <v>-</v>
      </c>
      <c r="AP4732" s="2">
        <f t="shared" ca="1" si="1621"/>
        <v>1</v>
      </c>
      <c r="AQ4732" s="2">
        <f t="shared" ca="1" si="1622"/>
        <v>1</v>
      </c>
      <c r="AR4732" s="2" t="str">
        <f t="shared" si="1623"/>
        <v>-</v>
      </c>
      <c r="AS4732" s="2" t="str">
        <f t="shared" si="1624"/>
        <v>-</v>
      </c>
      <c r="AT4732" s="2">
        <f t="shared" ca="1" si="1625"/>
        <v>1</v>
      </c>
      <c r="AU4732" s="2" t="str">
        <f t="shared" si="1626"/>
        <v>-</v>
      </c>
      <c r="AV4732" s="2" t="str">
        <f t="shared" si="1627"/>
        <v>-</v>
      </c>
      <c r="AW4732" s="2" t="str">
        <f t="shared" si="1628"/>
        <v>-</v>
      </c>
      <c r="AX4732" s="2" t="str">
        <f t="shared" si="1629"/>
        <v>-</v>
      </c>
      <c r="AY4732" s="2" t="str">
        <f t="shared" si="1608"/>
        <v>-</v>
      </c>
      <c r="AZ4732" s="2" t="str">
        <f t="shared" si="1609"/>
        <v>-</v>
      </c>
      <c r="BA4732" s="2" t="str">
        <f t="shared" si="1610"/>
        <v>-</v>
      </c>
    </row>
    <row r="4733" spans="1:53">
      <c r="A4733" s="2">
        <f t="shared" si="1611"/>
        <v>4732</v>
      </c>
      <c r="B4733" s="2">
        <f>'Synthese chemins'!B4733</f>
        <v>10</v>
      </c>
      <c r="C4733" s="2">
        <f>'Synthese chemins'!C4733</f>
        <v>5</v>
      </c>
      <c r="D4733" s="2" t="str">
        <f>'Synthese chemins'!D4733</f>
        <v>Non</v>
      </c>
      <c r="E4733" s="20" t="str">
        <f>IF($D4733="Non",IF($B4733&lt;3,"-",IF('Synthese chemins'!E4733&gt;2,"Passeur",IF('Synthese chemins'!E4733&lt;1,"-",IF('Synthese chemins'!E4733&lt;2,IF(E$1=$Y4733,"-",IF(E$1=$AA4733,"-","Passeur")),IF(E$1=$Y4733,IF(E$1=Y4733,"-","Passeur"),"Passeur"))))),"-")</f>
        <v>-</v>
      </c>
      <c r="F4733" s="20" t="str">
        <f>IF($D4733="Non",IF($B4733&lt;3,"-",IF('Synthese chemins'!F4733&gt;2,"Passeur",IF('Synthese chemins'!F4733&lt;1,"-",IF('Synthese chemins'!F4733&lt;2,IF(F$1=$Y4733,"-",IF(F$1=$AA4733,"-","Passeur")),IF(F$1=$Y4733,IF(F$1=AA4733,"-","Passeur"),"Passeur"))))),"-")</f>
        <v>Passeur</v>
      </c>
      <c r="G4733" s="20" t="str">
        <f>IF($D4733="Non",IF($B4733&lt;3,"-",IF('Synthese chemins'!G4733&gt;2,"Passeur",IF('Synthese chemins'!G4733&lt;1,"-",IF('Synthese chemins'!G4733&lt;2,IF(G$1=$Y4733,"-",IF(G$1=$AA4733,"-","Passeur")),IF(G$1=$Y4733,IF(G$1=AB4733,"-","Passeur"),"Passeur"))))),"-")</f>
        <v>-</v>
      </c>
      <c r="H4733" s="20" t="str">
        <f>IF($D4733="Non",IF($B4733&lt;3,"-",IF('Synthese chemins'!H4733&gt;2,"Passeur",IF('Synthese chemins'!H4733&lt;1,"-",IF('Synthese chemins'!H4733&lt;2,IF(H$1=$Y4733,"-",IF(H$1=$AA4733,"-","Passeur")),IF(H$1=$Y4733,IF(H$1=AC4733,"-","Passeur"),"Passeur"))))),"-")</f>
        <v>-</v>
      </c>
      <c r="I4733" s="20" t="str">
        <f>IF($D4733="Non",IF($B4733&lt;3,"-",IF('Synthese chemins'!I4733&gt;2,"Passeur",IF('Synthese chemins'!I4733&lt;1,"-",IF('Synthese chemins'!I4733&lt;2,IF(I$1=$Y4733,"-",IF(I$1=$AA4733,"-","Passeur")),IF(I$1=$Y4733,IF(I$1=AD4733,"-","Passeur"),"Passeur"))))),"-")</f>
        <v>Passeur</v>
      </c>
      <c r="J4733" s="20" t="str">
        <f>IF($D4733="Non",IF($B4733&lt;3,"-",IF('Synthese chemins'!J4733&gt;2,"Passeur",IF('Synthese chemins'!J4733&lt;1,"-",IF('Synthese chemins'!J4733&lt;2,IF(J$1=$Y4733,"-",IF(J$1=$AA4733,"-","Passeur")),IF(J$1=$Y4733,IF(J$1=AE4733,"-","Passeur"),"Passeur"))))),"-")</f>
        <v>-</v>
      </c>
      <c r="K4733" s="20" t="str">
        <f>IF($D4733="Non",IF($B4733&lt;3,"-",IF('Synthese chemins'!K4733&gt;2,"Passeur",IF('Synthese chemins'!K4733&lt;1,"-",IF('Synthese chemins'!K4733&lt;2,IF(K$1=$Y4733,"-",IF(K$1=$AA4733,"-","Passeur")),IF(K$1=$Y4733,IF(K$1=AF4733,"-","Passeur"),"Passeur"))))),"-")</f>
        <v>-</v>
      </c>
      <c r="L4733" s="20" t="str">
        <f>IF($D4733="Non",IF($B4733&lt;3,"-",IF('Synthese chemins'!L4733&gt;2,"Passeur",IF('Synthese chemins'!L4733&lt;1,"-",IF('Synthese chemins'!L4733&lt;2,IF(L$1=$Y4733,"-",IF(L$1=$AA4733,"-","Passeur")),IF(L$1=$Y4733,IF(L$1=AG4733,"-","Passeur"),"Passeur"))))),"-")</f>
        <v>-</v>
      </c>
      <c r="M4733" s="20" t="str">
        <f>IF($D4733="Non",IF($B4733&lt;3,"-",IF('Synthese chemins'!M4733&gt;2,"Passeur",IF('Synthese chemins'!M4733&lt;1,"-",IF('Synthese chemins'!M4733&lt;2,IF(M$1=$Y4733,"-",IF(M$1=$AA4733,"-","Passeur")),IF(M$1=$Y4733,IF(M$1=AH4733,"-","Passeur"),"Passeur"))))),"-")</f>
        <v>-</v>
      </c>
      <c r="N4733" s="20" t="str">
        <f>IF($D4733="Non",IF($B4733&lt;3,"-",IF('Synthese chemins'!N4733&gt;2,"Passeur",IF('Synthese chemins'!N4733&lt;1,"-",IF('Synthese chemins'!N4733&lt;2,IF(N$1=$Y4733,"-",IF(N$1=$AA4733,"-","Passeur")),IF(N$1=$Y4733,IF(N$1=AI4733,"-","Passeur"),"Passeur"))))),"-")</f>
        <v>-</v>
      </c>
      <c r="O4733" s="20" t="str">
        <f>IF($D4733="Non",IF($B4733&lt;3,"-",IF('Synthese chemins'!O4733&gt;2,"Passeur",IF('Synthese chemins'!O4733&lt;1,"-",IF('Synthese chemins'!O4733&lt;2,IF(O$1=$Y4733,"-",IF(O$1=$AA4733,"-","Passeur")),IF(O$1=$Y4733,IF(O$1=AJ4733,"-","Passeur"),"Passeur"))))),"-")</f>
        <v>Passeur</v>
      </c>
      <c r="P4733" s="20" t="str">
        <f>IF($D4733="Non",IF($B4733&lt;3,"-",IF('Synthese chemins'!P4733&gt;2,"Passeur",IF('Synthese chemins'!P4733&lt;1,"-",IF('Synthese chemins'!P4733&lt;2,IF(P$1=$Y4733,"-",IF(P$1=$AA4733,"-","Passeur")),IF(P$1=$Y4733,IF(P$1=AK4733,"-","Passeur"),"Passeur"))))),"-")</f>
        <v>-</v>
      </c>
      <c r="Q4733" s="20" t="str">
        <f>IF($D4733="Non",IF($B4733&lt;3,"-",IF('Synthese chemins'!Q4733&gt;2,"Passeur",IF('Synthese chemins'!Q4733&lt;1,"-",IF('Synthese chemins'!Q4733&lt;2,IF(Q$1=$Y4733,"-",IF(Q$1=$AA4733,"-","Passeur")),IF(Q$1=$Y4733,IF(Q$1=AL4733,"-","Passeur"),"Passeur"))))),"-")</f>
        <v>Passeur</v>
      </c>
      <c r="R4733" s="20" t="str">
        <f>IF($D4733="Non",IF($B4733&lt;3,"-",IF('Synthese chemins'!R4733&gt;2,"Passeur",IF('Synthese chemins'!R4733&lt;1,"-",IF('Synthese chemins'!R4733&lt;2,IF(R$1=$Y4733,"-",IF(R$1=$AA4733,"-","Passeur")),IF(R$1=$Y4733,IF(R$1=AM4733,"-","Passeur"),"Passeur"))))),"-")</f>
        <v>-</v>
      </c>
      <c r="S4733" s="20" t="str">
        <f>IF($D4733="Non",IF($B4733&lt;3,"-",IF('Synthese chemins'!S4733&gt;2,"Passeur",IF('Synthese chemins'!S4733&lt;1,"-",IF('Synthese chemins'!S4733&lt;2,IF(S$1=$Y4733,"-",IF(S$1=$AA4733,"-","Passeur")),IF(S$1=$Y4733,IF(S$1=AN4733,"-","Passeur"),"Passeur"))))),"-")</f>
        <v>-</v>
      </c>
      <c r="T4733" s="20" t="str">
        <f>IF($D4733="Non",IF($B4733&lt;3,"-",IF('Synthese chemins'!T4733&gt;2,"Passeur",IF('Synthese chemins'!T4733&lt;1,"-",IF('Synthese chemins'!T4733&lt;2,IF(T$1=$Y4733,"-",IF(T$1=$AA4733,"-","Passeur")),IF(T$1=$Y4733,IF(T$1=AO4733,"-","Passeur"),"Passeur"))))),"-")</f>
        <v>-</v>
      </c>
      <c r="U4733" s="20" t="str">
        <f>IF($D4733="Non",IF($B4733&lt;3,"-",IF('Synthese chemins'!U4733&gt;2,"Passeur",IF('Synthese chemins'!U4733&lt;1,"-",IF('Synthese chemins'!U4733&lt;2,IF(U$1=$Y4733,"-",IF(U$1=$AA4733,"-","Passeur")),IF(U$1=$Y4733,IF(U$1=AP4733,"-","Passeur"),"Passeur"))))),"-")</f>
        <v>-</v>
      </c>
      <c r="V4733" s="20" t="str">
        <f>IF($D4733="Non",IF($B4733&lt;3,"-",IF('Synthese chemins'!V4733&gt;2,"Passeur",IF('Synthese chemins'!V4733&lt;1,"-",IF('Synthese chemins'!V4733&lt;2,IF(V$1=$Y4733,"-",IF(V$1=$AA4733,"-","Passeur")),IF(V$1=$Y4733,IF(V$1=AQ4733,"-","Passeur"),"Passeur"))))),"-")</f>
        <v>-</v>
      </c>
      <c r="W4733" s="20" t="str">
        <f>IF($D4733="Non",IF($B4733&lt;3,"-",IF('Synthese chemins'!W4733&gt;2,"Passeur",IF('Synthese chemins'!W4733&lt;1,"-",IF('Synthese chemins'!W4733&lt;2,IF(W$1=$Y4733,"-",IF(W$1=$AA4733,"-","Passeur")),IF(W$1=$Y4733,IF(W$1=AR4733,"-","Passeur"),"Passeur"))))),"-")</f>
        <v>-</v>
      </c>
      <c r="X4733" s="20" t="str">
        <f>IF($D4733="Non",IF($B4733&lt;3,"-",IF('Synthese chemins'!X4733&gt;2,"Passeur",IF('Synthese chemins'!X4733&lt;1,"-",IF('Synthese chemins'!X4733&lt;2,IF(X$1=$Y4733,"-",IF(X$1=$AA4733,"-","Passeur")),IF(X$1=$Y4733,IF(X$1=AS4733,"-","Passeur"),"Passeur"))))),"-")</f>
        <v>-</v>
      </c>
      <c r="Y4733" s="33" t="str">
        <f>'Chemins de conversion les plus '!G4733</f>
        <v>SEA // Adwords hors Branding</v>
      </c>
      <c r="Z4733" s="20">
        <f t="shared" si="1612"/>
        <v>4</v>
      </c>
      <c r="AA4733" s="33" t="str">
        <f>'Chemins de conversion les plus '!I4733</f>
        <v>Retargeting // Criteo</v>
      </c>
      <c r="AB4733" s="5"/>
      <c r="AC4733" s="20">
        <f ca="1">'Synthese chemins'!Z4733</f>
        <v>1</v>
      </c>
      <c r="AD4733" s="19">
        <f>'Synthese chemins'!AA4733</f>
        <v>0</v>
      </c>
      <c r="AE4733" s="20">
        <f ca="1">'Synthese chemins'!AB4733</f>
        <v>0.1</v>
      </c>
      <c r="AF4733" s="19">
        <f>'Synthese chemins'!AC4733</f>
        <v>0</v>
      </c>
      <c r="AH4733" s="2" t="str">
        <f t="shared" si="1613"/>
        <v>-</v>
      </c>
      <c r="AI4733" s="2">
        <f t="shared" ca="1" si="1614"/>
        <v>1</v>
      </c>
      <c r="AJ4733" s="2" t="str">
        <f t="shared" si="1615"/>
        <v>-</v>
      </c>
      <c r="AK4733" s="2" t="str">
        <f t="shared" si="1616"/>
        <v>-</v>
      </c>
      <c r="AL4733" s="2">
        <f t="shared" ca="1" si="1617"/>
        <v>1</v>
      </c>
      <c r="AM4733" s="2" t="str">
        <f t="shared" si="1618"/>
        <v>-</v>
      </c>
      <c r="AN4733" s="2" t="str">
        <f t="shared" si="1619"/>
        <v>-</v>
      </c>
      <c r="AO4733" s="2" t="str">
        <f t="shared" si="1620"/>
        <v>-</v>
      </c>
      <c r="AP4733" s="2" t="str">
        <f t="shared" si="1621"/>
        <v>-</v>
      </c>
      <c r="AQ4733" s="2" t="str">
        <f t="shared" si="1622"/>
        <v>-</v>
      </c>
      <c r="AR4733" s="2">
        <f t="shared" ca="1" si="1623"/>
        <v>1</v>
      </c>
      <c r="AS4733" s="2" t="str">
        <f t="shared" si="1624"/>
        <v>-</v>
      </c>
      <c r="AT4733" s="2">
        <f t="shared" ca="1" si="1625"/>
        <v>1</v>
      </c>
      <c r="AU4733" s="2" t="str">
        <f t="shared" si="1626"/>
        <v>-</v>
      </c>
      <c r="AV4733" s="2" t="str">
        <f t="shared" si="1627"/>
        <v>-</v>
      </c>
      <c r="AW4733" s="2" t="str">
        <f t="shared" si="1628"/>
        <v>-</v>
      </c>
      <c r="AX4733" s="2" t="str">
        <f t="shared" si="1629"/>
        <v>-</v>
      </c>
      <c r="AY4733" s="2" t="str">
        <f t="shared" si="1608"/>
        <v>-</v>
      </c>
      <c r="AZ4733" s="2" t="str">
        <f t="shared" si="1609"/>
        <v>-</v>
      </c>
      <c r="BA4733" s="2" t="str">
        <f t="shared" si="1610"/>
        <v>-</v>
      </c>
    </row>
    <row r="4734" spans="1:53">
      <c r="A4734" s="2">
        <f t="shared" si="1611"/>
        <v>4733</v>
      </c>
      <c r="B4734" s="2">
        <f>'Synthese chemins'!B4734</f>
        <v>10</v>
      </c>
      <c r="C4734" s="2">
        <f>'Synthese chemins'!C4734</f>
        <v>2</v>
      </c>
      <c r="D4734" s="2" t="str">
        <f>'Synthese chemins'!D4734</f>
        <v>Non</v>
      </c>
      <c r="E4734" s="20" t="str">
        <f>IF($D4734="Non",IF($B4734&lt;3,"-",IF('Synthese chemins'!E4734&gt;2,"Passeur",IF('Synthese chemins'!E4734&lt;1,"-",IF('Synthese chemins'!E4734&lt;2,IF(E$1=$Y4734,"-",IF(E$1=$AA4734,"-","Passeur")),IF(E$1=$Y4734,IF(E$1=Y4734,"-","Passeur"),"Passeur"))))),"-")</f>
        <v>-</v>
      </c>
      <c r="F4734" s="20" t="str">
        <f>IF($D4734="Non",IF($B4734&lt;3,"-",IF('Synthese chemins'!F4734&gt;2,"Passeur",IF('Synthese chemins'!F4734&lt;1,"-",IF('Synthese chemins'!F4734&lt;2,IF(F$1=$Y4734,"-",IF(F$1=$AA4734,"-","Passeur")),IF(F$1=$Y4734,IF(F$1=AA4734,"-","Passeur"),"Passeur"))))),"-")</f>
        <v>-</v>
      </c>
      <c r="G4734" s="20" t="str">
        <f>IF($D4734="Non",IF($B4734&lt;3,"-",IF('Synthese chemins'!G4734&gt;2,"Passeur",IF('Synthese chemins'!G4734&lt;1,"-",IF('Synthese chemins'!G4734&lt;2,IF(G$1=$Y4734,"-",IF(G$1=$AA4734,"-","Passeur")),IF(G$1=$Y4734,IF(G$1=AB4734,"-","Passeur"),"Passeur"))))),"-")</f>
        <v>-</v>
      </c>
      <c r="H4734" s="20" t="str">
        <f>IF($D4734="Non",IF($B4734&lt;3,"-",IF('Synthese chemins'!H4734&gt;2,"Passeur",IF('Synthese chemins'!H4734&lt;1,"-",IF('Synthese chemins'!H4734&lt;2,IF(H$1=$Y4734,"-",IF(H$1=$AA4734,"-","Passeur")),IF(H$1=$Y4734,IF(H$1=AC4734,"-","Passeur"),"Passeur"))))),"-")</f>
        <v>-</v>
      </c>
      <c r="I4734" s="20" t="str">
        <f>IF($D4734="Non",IF($B4734&lt;3,"-",IF('Synthese chemins'!I4734&gt;2,"Passeur",IF('Synthese chemins'!I4734&lt;1,"-",IF('Synthese chemins'!I4734&lt;2,IF(I$1=$Y4734,"-",IF(I$1=$AA4734,"-","Passeur")),IF(I$1=$Y4734,IF(I$1=AD4734,"-","Passeur"),"Passeur"))))),"-")</f>
        <v>-</v>
      </c>
      <c r="J4734" s="20" t="str">
        <f>IF($D4734="Non",IF($B4734&lt;3,"-",IF('Synthese chemins'!J4734&gt;2,"Passeur",IF('Synthese chemins'!J4734&lt;1,"-",IF('Synthese chemins'!J4734&lt;2,IF(J$1=$Y4734,"-",IF(J$1=$AA4734,"-","Passeur")),IF(J$1=$Y4734,IF(J$1=AE4734,"-","Passeur"),"Passeur"))))),"-")</f>
        <v>-</v>
      </c>
      <c r="K4734" s="20" t="str">
        <f>IF($D4734="Non",IF($B4734&lt;3,"-",IF('Synthese chemins'!K4734&gt;2,"Passeur",IF('Synthese chemins'!K4734&lt;1,"-",IF('Synthese chemins'!K4734&lt;2,IF(K$1=$Y4734,"-",IF(K$1=$AA4734,"-","Passeur")),IF(K$1=$Y4734,IF(K$1=AF4734,"-","Passeur"),"Passeur"))))),"-")</f>
        <v>-</v>
      </c>
      <c r="L4734" s="20" t="str">
        <f>IF($D4734="Non",IF($B4734&lt;3,"-",IF('Synthese chemins'!L4734&gt;2,"Passeur",IF('Synthese chemins'!L4734&lt;1,"-",IF('Synthese chemins'!L4734&lt;2,IF(L$1=$Y4734,"-",IF(L$1=$AA4734,"-","Passeur")),IF(L$1=$Y4734,IF(L$1=AG4734,"-","Passeur"),"Passeur"))))),"-")</f>
        <v>-</v>
      </c>
      <c r="M4734" s="20" t="str">
        <f>IF($D4734="Non",IF($B4734&lt;3,"-",IF('Synthese chemins'!M4734&gt;2,"Passeur",IF('Synthese chemins'!M4734&lt;1,"-",IF('Synthese chemins'!M4734&lt;2,IF(M$1=$Y4734,"-",IF(M$1=$AA4734,"-","Passeur")),IF(M$1=$Y4734,IF(M$1=AH4734,"-","Passeur"),"Passeur"))))),"-")</f>
        <v>-</v>
      </c>
      <c r="N4734" s="20" t="str">
        <f>IF($D4734="Non",IF($B4734&lt;3,"-",IF('Synthese chemins'!N4734&gt;2,"Passeur",IF('Synthese chemins'!N4734&lt;1,"-",IF('Synthese chemins'!N4734&lt;2,IF(N$1=$Y4734,"-",IF(N$1=$AA4734,"-","Passeur")),IF(N$1=$Y4734,IF(N$1=AI4734,"-","Passeur"),"Passeur"))))),"-")</f>
        <v>-</v>
      </c>
      <c r="O4734" s="20" t="str">
        <f>IF($D4734="Non",IF($B4734&lt;3,"-",IF('Synthese chemins'!O4734&gt;2,"Passeur",IF('Synthese chemins'!O4734&lt;1,"-",IF('Synthese chemins'!O4734&lt;2,IF(O$1=$Y4734,"-",IF(O$1=$AA4734,"-","Passeur")),IF(O$1=$Y4734,IF(O$1=AJ4734,"-","Passeur"),"Passeur"))))),"-")</f>
        <v>Passeur</v>
      </c>
      <c r="P4734" s="20" t="str">
        <f>IF($D4734="Non",IF($B4734&lt;3,"-",IF('Synthese chemins'!P4734&gt;2,"Passeur",IF('Synthese chemins'!P4734&lt;1,"-",IF('Synthese chemins'!P4734&lt;2,IF(P$1=$Y4734,"-",IF(P$1=$AA4734,"-","Passeur")),IF(P$1=$Y4734,IF(P$1=AK4734,"-","Passeur"),"Passeur"))))),"-")</f>
        <v>-</v>
      </c>
      <c r="Q4734" s="20" t="str">
        <f>IF($D4734="Non",IF($B4734&lt;3,"-",IF('Synthese chemins'!Q4734&gt;2,"Passeur",IF('Synthese chemins'!Q4734&lt;1,"-",IF('Synthese chemins'!Q4734&lt;2,IF(Q$1=$Y4734,"-",IF(Q$1=$AA4734,"-","Passeur")),IF(Q$1=$Y4734,IF(Q$1=AL4734,"-","Passeur"),"Passeur"))))),"-")</f>
        <v>Passeur</v>
      </c>
      <c r="R4734" s="20" t="str">
        <f>IF($D4734="Non",IF($B4734&lt;3,"-",IF('Synthese chemins'!R4734&gt;2,"Passeur",IF('Synthese chemins'!R4734&lt;1,"-",IF('Synthese chemins'!R4734&lt;2,IF(R$1=$Y4734,"-",IF(R$1=$AA4734,"-","Passeur")),IF(R$1=$Y4734,IF(R$1=AM4734,"-","Passeur"),"Passeur"))))),"-")</f>
        <v>-</v>
      </c>
      <c r="S4734" s="20" t="str">
        <f>IF($D4734="Non",IF($B4734&lt;3,"-",IF('Synthese chemins'!S4734&gt;2,"Passeur",IF('Synthese chemins'!S4734&lt;1,"-",IF('Synthese chemins'!S4734&lt;2,IF(S$1=$Y4734,"-",IF(S$1=$AA4734,"-","Passeur")),IF(S$1=$Y4734,IF(S$1=AN4734,"-","Passeur"),"Passeur"))))),"-")</f>
        <v>-</v>
      </c>
      <c r="T4734" s="20" t="str">
        <f>IF($D4734="Non",IF($B4734&lt;3,"-",IF('Synthese chemins'!T4734&gt;2,"Passeur",IF('Synthese chemins'!T4734&lt;1,"-",IF('Synthese chemins'!T4734&lt;2,IF(T$1=$Y4734,"-",IF(T$1=$AA4734,"-","Passeur")),IF(T$1=$Y4734,IF(T$1=AO4734,"-","Passeur"),"Passeur"))))),"-")</f>
        <v>-</v>
      </c>
      <c r="U4734" s="20" t="str">
        <f>IF($D4734="Non",IF($B4734&lt;3,"-",IF('Synthese chemins'!U4734&gt;2,"Passeur",IF('Synthese chemins'!U4734&lt;1,"-",IF('Synthese chemins'!U4734&lt;2,IF(U$1=$Y4734,"-",IF(U$1=$AA4734,"-","Passeur")),IF(U$1=$Y4734,IF(U$1=AP4734,"-","Passeur"),"Passeur"))))),"-")</f>
        <v>-</v>
      </c>
      <c r="V4734" s="20" t="str">
        <f>IF($D4734="Non",IF($B4734&lt;3,"-",IF('Synthese chemins'!V4734&gt;2,"Passeur",IF('Synthese chemins'!V4734&lt;1,"-",IF('Synthese chemins'!V4734&lt;2,IF(V$1=$Y4734,"-",IF(V$1=$AA4734,"-","Passeur")),IF(V$1=$Y4734,IF(V$1=AQ4734,"-","Passeur"),"Passeur"))))),"-")</f>
        <v>-</v>
      </c>
      <c r="W4734" s="20" t="str">
        <f>IF($D4734="Non",IF($B4734&lt;3,"-",IF('Synthese chemins'!W4734&gt;2,"Passeur",IF('Synthese chemins'!W4734&lt;1,"-",IF('Synthese chemins'!W4734&lt;2,IF(W$1=$Y4734,"-",IF(W$1=$AA4734,"-","Passeur")),IF(W$1=$Y4734,IF(W$1=AR4734,"-","Passeur"),"Passeur"))))),"-")</f>
        <v>-</v>
      </c>
      <c r="X4734" s="20" t="str">
        <f>IF($D4734="Non",IF($B4734&lt;3,"-",IF('Synthese chemins'!X4734&gt;2,"Passeur",IF('Synthese chemins'!X4734&lt;1,"-",IF('Synthese chemins'!X4734&lt;2,IF(X$1=$Y4734,"-",IF(X$1=$AA4734,"-","Passeur")),IF(X$1=$Y4734,IF(X$1=AS4734,"-","Passeur"),"Passeur"))))),"-")</f>
        <v>-</v>
      </c>
      <c r="Y4734" s="33" t="str">
        <f>'Chemins de conversion les plus '!G4734</f>
        <v>SEA // Adwords hors Branding</v>
      </c>
      <c r="Z4734" s="20">
        <f t="shared" si="1612"/>
        <v>2</v>
      </c>
      <c r="AA4734" s="33" t="str">
        <f>'Chemins de conversion les plus '!I4734</f>
        <v>SEA // PLA</v>
      </c>
      <c r="AB4734" s="5"/>
      <c r="AC4734" s="20">
        <f ca="1">'Synthese chemins'!Z4734</f>
        <v>1</v>
      </c>
      <c r="AD4734" s="19">
        <f>'Synthese chemins'!AA4734</f>
        <v>0</v>
      </c>
      <c r="AE4734" s="20">
        <f ca="1">'Synthese chemins'!AB4734</f>
        <v>0.1</v>
      </c>
      <c r="AF4734" s="19">
        <f>'Synthese chemins'!AC4734</f>
        <v>0</v>
      </c>
      <c r="AH4734" s="2" t="str">
        <f t="shared" si="1613"/>
        <v>-</v>
      </c>
      <c r="AI4734" s="2" t="str">
        <f t="shared" si="1614"/>
        <v>-</v>
      </c>
      <c r="AJ4734" s="2" t="str">
        <f t="shared" si="1615"/>
        <v>-</v>
      </c>
      <c r="AK4734" s="2" t="str">
        <f t="shared" si="1616"/>
        <v>-</v>
      </c>
      <c r="AL4734" s="2" t="str">
        <f t="shared" si="1617"/>
        <v>-</v>
      </c>
      <c r="AM4734" s="2" t="str">
        <f t="shared" si="1618"/>
        <v>-</v>
      </c>
      <c r="AN4734" s="2" t="str">
        <f t="shared" si="1619"/>
        <v>-</v>
      </c>
      <c r="AO4734" s="2" t="str">
        <f t="shared" si="1620"/>
        <v>-</v>
      </c>
      <c r="AP4734" s="2" t="str">
        <f t="shared" si="1621"/>
        <v>-</v>
      </c>
      <c r="AQ4734" s="2" t="str">
        <f t="shared" si="1622"/>
        <v>-</v>
      </c>
      <c r="AR4734" s="2">
        <f t="shared" ca="1" si="1623"/>
        <v>1</v>
      </c>
      <c r="AS4734" s="2" t="str">
        <f t="shared" si="1624"/>
        <v>-</v>
      </c>
      <c r="AT4734" s="2">
        <f t="shared" ca="1" si="1625"/>
        <v>1</v>
      </c>
      <c r="AU4734" s="2" t="str">
        <f t="shared" si="1626"/>
        <v>-</v>
      </c>
      <c r="AV4734" s="2" t="str">
        <f t="shared" si="1627"/>
        <v>-</v>
      </c>
      <c r="AW4734" s="2" t="str">
        <f t="shared" si="1628"/>
        <v>-</v>
      </c>
      <c r="AX4734" s="2" t="str">
        <f t="shared" si="1629"/>
        <v>-</v>
      </c>
      <c r="AY4734" s="2" t="str">
        <f t="shared" si="1608"/>
        <v>-</v>
      </c>
      <c r="AZ4734" s="2" t="str">
        <f t="shared" si="1609"/>
        <v>-</v>
      </c>
      <c r="BA4734" s="2" t="str">
        <f t="shared" si="1610"/>
        <v>-</v>
      </c>
    </row>
    <row r="4735" spans="1:53">
      <c r="A4735" s="2">
        <f t="shared" si="1611"/>
        <v>4734</v>
      </c>
      <c r="B4735" s="2">
        <f>'Synthese chemins'!B4735</f>
        <v>10</v>
      </c>
      <c r="C4735" s="2">
        <f>'Synthese chemins'!C4735</f>
        <v>3</v>
      </c>
      <c r="D4735" s="2" t="str">
        <f>'Synthese chemins'!D4735</f>
        <v>Non</v>
      </c>
      <c r="E4735" s="20" t="str">
        <f>IF($D4735="Non",IF($B4735&lt;3,"-",IF('Synthese chemins'!E4735&gt;2,"Passeur",IF('Synthese chemins'!E4735&lt;1,"-",IF('Synthese chemins'!E4735&lt;2,IF(E$1=$Y4735,"-",IF(E$1=$AA4735,"-","Passeur")),IF(E$1=$Y4735,IF(E$1=Y4735,"-","Passeur"),"Passeur"))))),"-")</f>
        <v>-</v>
      </c>
      <c r="F4735" s="20" t="str">
        <f>IF($D4735="Non",IF($B4735&lt;3,"-",IF('Synthese chemins'!F4735&gt;2,"Passeur",IF('Synthese chemins'!F4735&lt;1,"-",IF('Synthese chemins'!F4735&lt;2,IF(F$1=$Y4735,"-",IF(F$1=$AA4735,"-","Passeur")),IF(F$1=$Y4735,IF(F$1=AA4735,"-","Passeur"),"Passeur"))))),"-")</f>
        <v>-</v>
      </c>
      <c r="G4735" s="20" t="str">
        <f>IF($D4735="Non",IF($B4735&lt;3,"-",IF('Synthese chemins'!G4735&gt;2,"Passeur",IF('Synthese chemins'!G4735&lt;1,"-",IF('Synthese chemins'!G4735&lt;2,IF(G$1=$Y4735,"-",IF(G$1=$AA4735,"-","Passeur")),IF(G$1=$Y4735,IF(G$1=AB4735,"-","Passeur"),"Passeur"))))),"-")</f>
        <v>-</v>
      </c>
      <c r="H4735" s="20" t="str">
        <f>IF($D4735="Non",IF($B4735&lt;3,"-",IF('Synthese chemins'!H4735&gt;2,"Passeur",IF('Synthese chemins'!H4735&lt;1,"-",IF('Synthese chemins'!H4735&lt;2,IF(H$1=$Y4735,"-",IF(H$1=$AA4735,"-","Passeur")),IF(H$1=$Y4735,IF(H$1=AC4735,"-","Passeur"),"Passeur"))))),"-")</f>
        <v>-</v>
      </c>
      <c r="I4735" s="20" t="str">
        <f>IF($D4735="Non",IF($B4735&lt;3,"-",IF('Synthese chemins'!I4735&gt;2,"Passeur",IF('Synthese chemins'!I4735&lt;1,"-",IF('Synthese chemins'!I4735&lt;2,IF(I$1=$Y4735,"-",IF(I$1=$AA4735,"-","Passeur")),IF(I$1=$Y4735,IF(I$1=AD4735,"-","Passeur"),"Passeur"))))),"-")</f>
        <v>-</v>
      </c>
      <c r="J4735" s="20" t="str">
        <f>IF($D4735="Non",IF($B4735&lt;3,"-",IF('Synthese chemins'!J4735&gt;2,"Passeur",IF('Synthese chemins'!J4735&lt;1,"-",IF('Synthese chemins'!J4735&lt;2,IF(J$1=$Y4735,"-",IF(J$1=$AA4735,"-","Passeur")),IF(J$1=$Y4735,IF(J$1=AE4735,"-","Passeur"),"Passeur"))))),"-")</f>
        <v>-</v>
      </c>
      <c r="K4735" s="20" t="str">
        <f>IF($D4735="Non",IF($B4735&lt;3,"-",IF('Synthese chemins'!K4735&gt;2,"Passeur",IF('Synthese chemins'!K4735&lt;1,"-",IF('Synthese chemins'!K4735&lt;2,IF(K$1=$Y4735,"-",IF(K$1=$AA4735,"-","Passeur")),IF(K$1=$Y4735,IF(K$1=AF4735,"-","Passeur"),"Passeur"))))),"-")</f>
        <v>-</v>
      </c>
      <c r="L4735" s="20" t="str">
        <f>IF($D4735="Non",IF($B4735&lt;3,"-",IF('Synthese chemins'!L4735&gt;2,"Passeur",IF('Synthese chemins'!L4735&lt;1,"-",IF('Synthese chemins'!L4735&lt;2,IF(L$1=$Y4735,"-",IF(L$1=$AA4735,"-","Passeur")),IF(L$1=$Y4735,IF(L$1=AG4735,"-","Passeur"),"Passeur"))))),"-")</f>
        <v>-</v>
      </c>
      <c r="M4735" s="20" t="str">
        <f>IF($D4735="Non",IF($B4735&lt;3,"-",IF('Synthese chemins'!M4735&gt;2,"Passeur",IF('Synthese chemins'!M4735&lt;1,"-",IF('Synthese chemins'!M4735&lt;2,IF(M$1=$Y4735,"-",IF(M$1=$AA4735,"-","Passeur")),IF(M$1=$Y4735,IF(M$1=AH4735,"-","Passeur"),"Passeur"))))),"-")</f>
        <v>-</v>
      </c>
      <c r="N4735" s="20" t="str">
        <f>IF($D4735="Non",IF($B4735&lt;3,"-",IF('Synthese chemins'!N4735&gt;2,"Passeur",IF('Synthese chemins'!N4735&lt;1,"-",IF('Synthese chemins'!N4735&lt;2,IF(N$1=$Y4735,"-",IF(N$1=$AA4735,"-","Passeur")),IF(N$1=$Y4735,IF(N$1=AI4735,"-","Passeur"),"Passeur"))))),"-")</f>
        <v>Passeur</v>
      </c>
      <c r="O4735" s="20" t="str">
        <f>IF($D4735="Non",IF($B4735&lt;3,"-",IF('Synthese chemins'!O4735&gt;2,"Passeur",IF('Synthese chemins'!O4735&lt;1,"-",IF('Synthese chemins'!O4735&lt;2,IF(O$1=$Y4735,"-",IF(O$1=$AA4735,"-","Passeur")),IF(O$1=$Y4735,IF(O$1=AJ4735,"-","Passeur"),"Passeur"))))),"-")</f>
        <v>Passeur</v>
      </c>
      <c r="P4735" s="20" t="str">
        <f>IF($D4735="Non",IF($B4735&lt;3,"-",IF('Synthese chemins'!P4735&gt;2,"Passeur",IF('Synthese chemins'!P4735&lt;1,"-",IF('Synthese chemins'!P4735&lt;2,IF(P$1=$Y4735,"-",IF(P$1=$AA4735,"-","Passeur")),IF(P$1=$Y4735,IF(P$1=AK4735,"-","Passeur"),"Passeur"))))),"-")</f>
        <v>-</v>
      </c>
      <c r="Q4735" s="20" t="str">
        <f>IF($D4735="Non",IF($B4735&lt;3,"-",IF('Synthese chemins'!Q4735&gt;2,"Passeur",IF('Synthese chemins'!Q4735&lt;1,"-",IF('Synthese chemins'!Q4735&lt;2,IF(Q$1=$Y4735,"-",IF(Q$1=$AA4735,"-","Passeur")),IF(Q$1=$Y4735,IF(Q$1=AL4735,"-","Passeur"),"Passeur"))))),"-")</f>
        <v>Passeur</v>
      </c>
      <c r="R4735" s="20" t="str">
        <f>IF($D4735="Non",IF($B4735&lt;3,"-",IF('Synthese chemins'!R4735&gt;2,"Passeur",IF('Synthese chemins'!R4735&lt;1,"-",IF('Synthese chemins'!R4735&lt;2,IF(R$1=$Y4735,"-",IF(R$1=$AA4735,"-","Passeur")),IF(R$1=$Y4735,IF(R$1=AM4735,"-","Passeur"),"Passeur"))))),"-")</f>
        <v>-</v>
      </c>
      <c r="S4735" s="20" t="str">
        <f>IF($D4735="Non",IF($B4735&lt;3,"-",IF('Synthese chemins'!S4735&gt;2,"Passeur",IF('Synthese chemins'!S4735&lt;1,"-",IF('Synthese chemins'!S4735&lt;2,IF(S$1=$Y4735,"-",IF(S$1=$AA4735,"-","Passeur")),IF(S$1=$Y4735,IF(S$1=AN4735,"-","Passeur"),"Passeur"))))),"-")</f>
        <v>-</v>
      </c>
      <c r="T4735" s="20" t="str">
        <f>IF($D4735="Non",IF($B4735&lt;3,"-",IF('Synthese chemins'!T4735&gt;2,"Passeur",IF('Synthese chemins'!T4735&lt;1,"-",IF('Synthese chemins'!T4735&lt;2,IF(T$1=$Y4735,"-",IF(T$1=$AA4735,"-","Passeur")),IF(T$1=$Y4735,IF(T$1=AO4735,"-","Passeur"),"Passeur"))))),"-")</f>
        <v>-</v>
      </c>
      <c r="U4735" s="20" t="str">
        <f>IF($D4735="Non",IF($B4735&lt;3,"-",IF('Synthese chemins'!U4735&gt;2,"Passeur",IF('Synthese chemins'!U4735&lt;1,"-",IF('Synthese chemins'!U4735&lt;2,IF(U$1=$Y4735,"-",IF(U$1=$AA4735,"-","Passeur")),IF(U$1=$Y4735,IF(U$1=AP4735,"-","Passeur"),"Passeur"))))),"-")</f>
        <v>-</v>
      </c>
      <c r="V4735" s="20" t="str">
        <f>IF($D4735="Non",IF($B4735&lt;3,"-",IF('Synthese chemins'!V4735&gt;2,"Passeur",IF('Synthese chemins'!V4735&lt;1,"-",IF('Synthese chemins'!V4735&lt;2,IF(V$1=$Y4735,"-",IF(V$1=$AA4735,"-","Passeur")),IF(V$1=$Y4735,IF(V$1=AQ4735,"-","Passeur"),"Passeur"))))),"-")</f>
        <v>-</v>
      </c>
      <c r="W4735" s="20" t="str">
        <f>IF($D4735="Non",IF($B4735&lt;3,"-",IF('Synthese chemins'!W4735&gt;2,"Passeur",IF('Synthese chemins'!W4735&lt;1,"-",IF('Synthese chemins'!W4735&lt;2,IF(W$1=$Y4735,"-",IF(W$1=$AA4735,"-","Passeur")),IF(W$1=$Y4735,IF(W$1=AR4735,"-","Passeur"),"Passeur"))))),"-")</f>
        <v>-</v>
      </c>
      <c r="X4735" s="20" t="str">
        <f>IF($D4735="Non",IF($B4735&lt;3,"-",IF('Synthese chemins'!X4735&gt;2,"Passeur",IF('Synthese chemins'!X4735&lt;1,"-",IF('Synthese chemins'!X4735&lt;2,IF(X$1=$Y4735,"-",IF(X$1=$AA4735,"-","Passeur")),IF(X$1=$Y4735,IF(X$1=AS4735,"-","Passeur"),"Passeur"))))),"-")</f>
        <v>-</v>
      </c>
      <c r="Y4735" s="33" t="str">
        <f>'Chemins de conversion les plus '!G4735</f>
        <v>SEA // Adwords hors Branding</v>
      </c>
      <c r="Z4735" s="20">
        <f t="shared" si="1612"/>
        <v>3</v>
      </c>
      <c r="AA4735" s="33" t="str">
        <f>'Chemins de conversion les plus '!I4735</f>
        <v>SEA // PLA</v>
      </c>
      <c r="AB4735" s="5"/>
      <c r="AC4735" s="20">
        <f ca="1">'Synthese chemins'!Z4735</f>
        <v>1</v>
      </c>
      <c r="AD4735" s="19">
        <f>'Synthese chemins'!AA4735</f>
        <v>0</v>
      </c>
      <c r="AE4735" s="20">
        <f ca="1">'Synthese chemins'!AB4735</f>
        <v>0.1</v>
      </c>
      <c r="AF4735" s="19">
        <f>'Synthese chemins'!AC4735</f>
        <v>0</v>
      </c>
      <c r="AH4735" s="2" t="str">
        <f t="shared" si="1613"/>
        <v>-</v>
      </c>
      <c r="AI4735" s="2" t="str">
        <f t="shared" si="1614"/>
        <v>-</v>
      </c>
      <c r="AJ4735" s="2" t="str">
        <f t="shared" si="1615"/>
        <v>-</v>
      </c>
      <c r="AK4735" s="2" t="str">
        <f t="shared" si="1616"/>
        <v>-</v>
      </c>
      <c r="AL4735" s="2" t="str">
        <f t="shared" si="1617"/>
        <v>-</v>
      </c>
      <c r="AM4735" s="2" t="str">
        <f t="shared" si="1618"/>
        <v>-</v>
      </c>
      <c r="AN4735" s="2" t="str">
        <f t="shared" si="1619"/>
        <v>-</v>
      </c>
      <c r="AO4735" s="2" t="str">
        <f t="shared" si="1620"/>
        <v>-</v>
      </c>
      <c r="AP4735" s="2" t="str">
        <f t="shared" si="1621"/>
        <v>-</v>
      </c>
      <c r="AQ4735" s="2">
        <f t="shared" ca="1" si="1622"/>
        <v>1</v>
      </c>
      <c r="AR4735" s="2">
        <f t="shared" ca="1" si="1623"/>
        <v>1</v>
      </c>
      <c r="AS4735" s="2" t="str">
        <f t="shared" si="1624"/>
        <v>-</v>
      </c>
      <c r="AT4735" s="2">
        <f t="shared" ca="1" si="1625"/>
        <v>1</v>
      </c>
      <c r="AU4735" s="2" t="str">
        <f t="shared" si="1626"/>
        <v>-</v>
      </c>
      <c r="AV4735" s="2" t="str">
        <f t="shared" si="1627"/>
        <v>-</v>
      </c>
      <c r="AW4735" s="2" t="str">
        <f t="shared" si="1628"/>
        <v>-</v>
      </c>
      <c r="AX4735" s="2" t="str">
        <f t="shared" si="1629"/>
        <v>-</v>
      </c>
      <c r="AY4735" s="2" t="str">
        <f t="shared" si="1608"/>
        <v>-</v>
      </c>
      <c r="AZ4735" s="2" t="str">
        <f t="shared" si="1609"/>
        <v>-</v>
      </c>
      <c r="BA4735" s="2" t="str">
        <f t="shared" si="1610"/>
        <v>-</v>
      </c>
    </row>
    <row r="4736" spans="1:53">
      <c r="A4736" s="2">
        <f t="shared" si="1611"/>
        <v>4735</v>
      </c>
      <c r="B4736" s="2">
        <f>'Synthese chemins'!B4736</f>
        <v>11</v>
      </c>
      <c r="C4736" s="2">
        <f>'Synthese chemins'!C4736</f>
        <v>1</v>
      </c>
      <c r="D4736" s="2" t="str">
        <f>'Synthese chemins'!D4736</f>
        <v>Direct</v>
      </c>
      <c r="E4736" s="20" t="str">
        <f>IF($D4736="Non",IF($B4736&lt;3,"-",IF('Synthese chemins'!E4736&gt;2,"Passeur",IF('Synthese chemins'!E4736&lt;1,"-",IF('Synthese chemins'!E4736&lt;2,IF(E$1=$Y4736,"-",IF(E$1=$AA4736,"-","Passeur")),IF(E$1=$Y4736,IF(E$1=Y4736,"-","Passeur"),"Passeur"))))),"-")</f>
        <v>-</v>
      </c>
      <c r="F4736" s="20" t="str">
        <f>IF($D4736="Non",IF($B4736&lt;3,"-",IF('Synthese chemins'!F4736&gt;2,"Passeur",IF('Synthese chemins'!F4736&lt;1,"-",IF('Synthese chemins'!F4736&lt;2,IF(F$1=$Y4736,"-",IF(F$1=$AA4736,"-","Passeur")),IF(F$1=$Y4736,IF(F$1=AA4736,"-","Passeur"),"Passeur"))))),"-")</f>
        <v>-</v>
      </c>
      <c r="G4736" s="20" t="str">
        <f>IF($D4736="Non",IF($B4736&lt;3,"-",IF('Synthese chemins'!G4736&gt;2,"Passeur",IF('Synthese chemins'!G4736&lt;1,"-",IF('Synthese chemins'!G4736&lt;2,IF(G$1=$Y4736,"-",IF(G$1=$AA4736,"-","Passeur")),IF(G$1=$Y4736,IF(G$1=AB4736,"-","Passeur"),"Passeur"))))),"-")</f>
        <v>-</v>
      </c>
      <c r="H4736" s="20" t="str">
        <f>IF($D4736="Non",IF($B4736&lt;3,"-",IF('Synthese chemins'!H4736&gt;2,"Passeur",IF('Synthese chemins'!H4736&lt;1,"-",IF('Synthese chemins'!H4736&lt;2,IF(H$1=$Y4736,"-",IF(H$1=$AA4736,"-","Passeur")),IF(H$1=$Y4736,IF(H$1=AC4736,"-","Passeur"),"Passeur"))))),"-")</f>
        <v>-</v>
      </c>
      <c r="I4736" s="20" t="str">
        <f>IF($D4736="Non",IF($B4736&lt;3,"-",IF('Synthese chemins'!I4736&gt;2,"Passeur",IF('Synthese chemins'!I4736&lt;1,"-",IF('Synthese chemins'!I4736&lt;2,IF(I$1=$Y4736,"-",IF(I$1=$AA4736,"-","Passeur")),IF(I$1=$Y4736,IF(I$1=AD4736,"-","Passeur"),"Passeur"))))),"-")</f>
        <v>-</v>
      </c>
      <c r="J4736" s="20" t="str">
        <f>IF($D4736="Non",IF($B4736&lt;3,"-",IF('Synthese chemins'!J4736&gt;2,"Passeur",IF('Synthese chemins'!J4736&lt;1,"-",IF('Synthese chemins'!J4736&lt;2,IF(J$1=$Y4736,"-",IF(J$1=$AA4736,"-","Passeur")),IF(J$1=$Y4736,IF(J$1=AE4736,"-","Passeur"),"Passeur"))))),"-")</f>
        <v>-</v>
      </c>
      <c r="K4736" s="20" t="str">
        <f>IF($D4736="Non",IF($B4736&lt;3,"-",IF('Synthese chemins'!K4736&gt;2,"Passeur",IF('Synthese chemins'!K4736&lt;1,"-",IF('Synthese chemins'!K4736&lt;2,IF(K$1=$Y4736,"-",IF(K$1=$AA4736,"-","Passeur")),IF(K$1=$Y4736,IF(K$1=AF4736,"-","Passeur"),"Passeur"))))),"-")</f>
        <v>-</v>
      </c>
      <c r="L4736" s="20" t="str">
        <f>IF($D4736="Non",IF($B4736&lt;3,"-",IF('Synthese chemins'!L4736&gt;2,"Passeur",IF('Synthese chemins'!L4736&lt;1,"-",IF('Synthese chemins'!L4736&lt;2,IF(L$1=$Y4736,"-",IF(L$1=$AA4736,"-","Passeur")),IF(L$1=$Y4736,IF(L$1=AG4736,"-","Passeur"),"Passeur"))))),"-")</f>
        <v>-</v>
      </c>
      <c r="M4736" s="20" t="str">
        <f>IF($D4736="Non",IF($B4736&lt;3,"-",IF('Synthese chemins'!M4736&gt;2,"Passeur",IF('Synthese chemins'!M4736&lt;1,"-",IF('Synthese chemins'!M4736&lt;2,IF(M$1=$Y4736,"-",IF(M$1=$AA4736,"-","Passeur")),IF(M$1=$Y4736,IF(M$1=AH4736,"-","Passeur"),"Passeur"))))),"-")</f>
        <v>-</v>
      </c>
      <c r="N4736" s="20" t="str">
        <f>IF($D4736="Non",IF($B4736&lt;3,"-",IF('Synthese chemins'!N4736&gt;2,"Passeur",IF('Synthese chemins'!N4736&lt;1,"-",IF('Synthese chemins'!N4736&lt;2,IF(N$1=$Y4736,"-",IF(N$1=$AA4736,"-","Passeur")),IF(N$1=$Y4736,IF(N$1=AI4736,"-","Passeur"),"Passeur"))))),"-")</f>
        <v>-</v>
      </c>
      <c r="O4736" s="20" t="str">
        <f>IF($D4736="Non",IF($B4736&lt;3,"-",IF('Synthese chemins'!O4736&gt;2,"Passeur",IF('Synthese chemins'!O4736&lt;1,"-",IF('Synthese chemins'!O4736&lt;2,IF(O$1=$Y4736,"-",IF(O$1=$AA4736,"-","Passeur")),IF(O$1=$Y4736,IF(O$1=AJ4736,"-","Passeur"),"Passeur"))))),"-")</f>
        <v>-</v>
      </c>
      <c r="P4736" s="20" t="str">
        <f>IF($D4736="Non",IF($B4736&lt;3,"-",IF('Synthese chemins'!P4736&gt;2,"Passeur",IF('Synthese chemins'!P4736&lt;1,"-",IF('Synthese chemins'!P4736&lt;2,IF(P$1=$Y4736,"-",IF(P$1=$AA4736,"-","Passeur")),IF(P$1=$Y4736,IF(P$1=AK4736,"-","Passeur"),"Passeur"))))),"-")</f>
        <v>-</v>
      </c>
      <c r="Q4736" s="20" t="str">
        <f>IF($D4736="Non",IF($B4736&lt;3,"-",IF('Synthese chemins'!Q4736&gt;2,"Passeur",IF('Synthese chemins'!Q4736&lt;1,"-",IF('Synthese chemins'!Q4736&lt;2,IF(Q$1=$Y4736,"-",IF(Q$1=$AA4736,"-","Passeur")),IF(Q$1=$Y4736,IF(Q$1=AL4736,"-","Passeur"),"Passeur"))))),"-")</f>
        <v>-</v>
      </c>
      <c r="R4736" s="20" t="str">
        <f>IF($D4736="Non",IF($B4736&lt;3,"-",IF('Synthese chemins'!R4736&gt;2,"Passeur",IF('Synthese chemins'!R4736&lt;1,"-",IF('Synthese chemins'!R4736&lt;2,IF(R$1=$Y4736,"-",IF(R$1=$AA4736,"-","Passeur")),IF(R$1=$Y4736,IF(R$1=AM4736,"-","Passeur"),"Passeur"))))),"-")</f>
        <v>-</v>
      </c>
      <c r="S4736" s="20" t="str">
        <f>IF($D4736="Non",IF($B4736&lt;3,"-",IF('Synthese chemins'!S4736&gt;2,"Passeur",IF('Synthese chemins'!S4736&lt;1,"-",IF('Synthese chemins'!S4736&lt;2,IF(S$1=$Y4736,"-",IF(S$1=$AA4736,"-","Passeur")),IF(S$1=$Y4736,IF(S$1=AN4736,"-","Passeur"),"Passeur"))))),"-")</f>
        <v>-</v>
      </c>
      <c r="T4736" s="20" t="str">
        <f>IF($D4736="Non",IF($B4736&lt;3,"-",IF('Synthese chemins'!T4736&gt;2,"Passeur",IF('Synthese chemins'!T4736&lt;1,"-",IF('Synthese chemins'!T4736&lt;2,IF(T$1=$Y4736,"-",IF(T$1=$AA4736,"-","Passeur")),IF(T$1=$Y4736,IF(T$1=AO4736,"-","Passeur"),"Passeur"))))),"-")</f>
        <v>-</v>
      </c>
      <c r="U4736" s="20" t="str">
        <f>IF($D4736="Non",IF($B4736&lt;3,"-",IF('Synthese chemins'!U4736&gt;2,"Passeur",IF('Synthese chemins'!U4736&lt;1,"-",IF('Synthese chemins'!U4736&lt;2,IF(U$1=$Y4736,"-",IF(U$1=$AA4736,"-","Passeur")),IF(U$1=$Y4736,IF(U$1=AP4736,"-","Passeur"),"Passeur"))))),"-")</f>
        <v>-</v>
      </c>
      <c r="V4736" s="20" t="str">
        <f>IF($D4736="Non",IF($B4736&lt;3,"-",IF('Synthese chemins'!V4736&gt;2,"Passeur",IF('Synthese chemins'!V4736&lt;1,"-",IF('Synthese chemins'!V4736&lt;2,IF(V$1=$Y4736,"-",IF(V$1=$AA4736,"-","Passeur")),IF(V$1=$Y4736,IF(V$1=AQ4736,"-","Passeur"),"Passeur"))))),"-")</f>
        <v>-</v>
      </c>
      <c r="W4736" s="20" t="str">
        <f>IF($D4736="Non",IF($B4736&lt;3,"-",IF('Synthese chemins'!W4736&gt;2,"Passeur",IF('Synthese chemins'!W4736&lt;1,"-",IF('Synthese chemins'!W4736&lt;2,IF(W$1=$Y4736,"-",IF(W$1=$AA4736,"-","Passeur")),IF(W$1=$Y4736,IF(W$1=AR4736,"-","Passeur"),"Passeur"))))),"-")</f>
        <v>-</v>
      </c>
      <c r="X4736" s="20" t="str">
        <f>IF($D4736="Non",IF($B4736&lt;3,"-",IF('Synthese chemins'!X4736&gt;2,"Passeur",IF('Synthese chemins'!X4736&lt;1,"-",IF('Synthese chemins'!X4736&lt;2,IF(X$1=$Y4736,"-",IF(X$1=$AA4736,"-","Passeur")),IF(X$1=$Y4736,IF(X$1=AS4736,"-","Passeur"),"Passeur"))))),"-")</f>
        <v>-</v>
      </c>
      <c r="Y4736" s="33" t="str">
        <f>'Chemins de conversion les plus '!G4736</f>
        <v>Autonome</v>
      </c>
      <c r="Z4736" s="20">
        <f t="shared" si="1612"/>
        <v>0</v>
      </c>
      <c r="AA4736" s="33" t="str">
        <f>'Chemins de conversion les plus '!I4736</f>
        <v>Autonome</v>
      </c>
      <c r="AB4736" s="5"/>
      <c r="AC4736" s="20">
        <f ca="1">'Synthese chemins'!Z4736</f>
        <v>50</v>
      </c>
      <c r="AD4736" s="19">
        <f>'Synthese chemins'!AA4736</f>
        <v>991.5</v>
      </c>
      <c r="AE4736" s="20">
        <f ca="1">'Synthese chemins'!AB4736</f>
        <v>4.5454545454545459</v>
      </c>
      <c r="AF4736" s="19">
        <f>'Synthese chemins'!AC4736</f>
        <v>90.13636363636364</v>
      </c>
      <c r="AH4736" s="2" t="str">
        <f t="shared" si="1613"/>
        <v>-</v>
      </c>
      <c r="AI4736" s="2" t="str">
        <f t="shared" si="1614"/>
        <v>-</v>
      </c>
      <c r="AJ4736" s="2" t="str">
        <f t="shared" si="1615"/>
        <v>-</v>
      </c>
      <c r="AK4736" s="2" t="str">
        <f t="shared" si="1616"/>
        <v>-</v>
      </c>
      <c r="AL4736" s="2" t="str">
        <f t="shared" si="1617"/>
        <v>-</v>
      </c>
      <c r="AM4736" s="2" t="str">
        <f t="shared" si="1618"/>
        <v>-</v>
      </c>
      <c r="AN4736" s="2" t="str">
        <f t="shared" si="1619"/>
        <v>-</v>
      </c>
      <c r="AO4736" s="2" t="str">
        <f t="shared" si="1620"/>
        <v>-</v>
      </c>
      <c r="AP4736" s="2" t="str">
        <f t="shared" si="1621"/>
        <v>-</v>
      </c>
      <c r="AQ4736" s="2" t="str">
        <f t="shared" si="1622"/>
        <v>-</v>
      </c>
      <c r="AR4736" s="2" t="str">
        <f t="shared" si="1623"/>
        <v>-</v>
      </c>
      <c r="AS4736" s="2" t="str">
        <f t="shared" si="1624"/>
        <v>-</v>
      </c>
      <c r="AT4736" s="2" t="str">
        <f t="shared" si="1625"/>
        <v>-</v>
      </c>
      <c r="AU4736" s="2" t="str">
        <f t="shared" si="1626"/>
        <v>-</v>
      </c>
      <c r="AV4736" s="2" t="str">
        <f t="shared" si="1627"/>
        <v>-</v>
      </c>
      <c r="AW4736" s="2" t="str">
        <f t="shared" si="1628"/>
        <v>-</v>
      </c>
      <c r="AX4736" s="2" t="str">
        <f t="shared" si="1629"/>
        <v>-</v>
      </c>
      <c r="AY4736" s="2" t="str">
        <f t="shared" si="1608"/>
        <v>-</v>
      </c>
      <c r="AZ4736" s="2" t="str">
        <f t="shared" si="1609"/>
        <v>-</v>
      </c>
      <c r="BA4736" s="2" t="str">
        <f t="shared" si="1610"/>
        <v>-</v>
      </c>
    </row>
    <row r="4737" spans="1:53">
      <c r="A4737" s="2">
        <f t="shared" si="1611"/>
        <v>4736</v>
      </c>
      <c r="B4737" s="2">
        <f>'Synthese chemins'!B4737</f>
        <v>11</v>
      </c>
      <c r="C4737" s="2">
        <f>'Synthese chemins'!C4737</f>
        <v>2</v>
      </c>
      <c r="D4737" s="2" t="str">
        <f>'Synthese chemins'!D4737</f>
        <v>Non</v>
      </c>
      <c r="E4737" s="20" t="str">
        <f>IF($D4737="Non",IF($B4737&lt;3,"-",IF('Synthese chemins'!E4737&gt;2,"Passeur",IF('Synthese chemins'!E4737&lt;1,"-",IF('Synthese chemins'!E4737&lt;2,IF(E$1=$Y4737,"-",IF(E$1=$AA4737,"-","Passeur")),IF(E$1=$Y4737,IF(E$1=Y4737,"-","Passeur"),"Passeur"))))),"-")</f>
        <v>-</v>
      </c>
      <c r="F4737" s="20" t="str">
        <f>IF($D4737="Non",IF($B4737&lt;3,"-",IF('Synthese chemins'!F4737&gt;2,"Passeur",IF('Synthese chemins'!F4737&lt;1,"-",IF('Synthese chemins'!F4737&lt;2,IF(F$1=$Y4737,"-",IF(F$1=$AA4737,"-","Passeur")),IF(F$1=$Y4737,IF(F$1=AA4737,"-","Passeur"),"Passeur"))))),"-")</f>
        <v>Passeur</v>
      </c>
      <c r="G4737" s="20" t="str">
        <f>IF($D4737="Non",IF($B4737&lt;3,"-",IF('Synthese chemins'!G4737&gt;2,"Passeur",IF('Synthese chemins'!G4737&lt;1,"-",IF('Synthese chemins'!G4737&lt;2,IF(G$1=$Y4737,"-",IF(G$1=$AA4737,"-","Passeur")),IF(G$1=$Y4737,IF(G$1=AB4737,"-","Passeur"),"Passeur"))))),"-")</f>
        <v>-</v>
      </c>
      <c r="H4737" s="20" t="str">
        <f>IF($D4737="Non",IF($B4737&lt;3,"-",IF('Synthese chemins'!H4737&gt;2,"Passeur",IF('Synthese chemins'!H4737&lt;1,"-",IF('Synthese chemins'!H4737&lt;2,IF(H$1=$Y4737,"-",IF(H$1=$AA4737,"-","Passeur")),IF(H$1=$Y4737,IF(H$1=AC4737,"-","Passeur"),"Passeur"))))),"-")</f>
        <v>-</v>
      </c>
      <c r="I4737" s="20" t="str">
        <f>IF($D4737="Non",IF($B4737&lt;3,"-",IF('Synthese chemins'!I4737&gt;2,"Passeur",IF('Synthese chemins'!I4737&lt;1,"-",IF('Synthese chemins'!I4737&lt;2,IF(I$1=$Y4737,"-",IF(I$1=$AA4737,"-","Passeur")),IF(I$1=$Y4737,IF(I$1=AD4737,"-","Passeur"),"Passeur"))))),"-")</f>
        <v>-</v>
      </c>
      <c r="J4737" s="20" t="str">
        <f>IF($D4737="Non",IF($B4737&lt;3,"-",IF('Synthese chemins'!J4737&gt;2,"Passeur",IF('Synthese chemins'!J4737&lt;1,"-",IF('Synthese chemins'!J4737&lt;2,IF(J$1=$Y4737,"-",IF(J$1=$AA4737,"-","Passeur")),IF(J$1=$Y4737,IF(J$1=AE4737,"-","Passeur"),"Passeur"))))),"-")</f>
        <v>-</v>
      </c>
      <c r="K4737" s="20" t="str">
        <f>IF($D4737="Non",IF($B4737&lt;3,"-",IF('Synthese chemins'!K4737&gt;2,"Passeur",IF('Synthese chemins'!K4737&lt;1,"-",IF('Synthese chemins'!K4737&lt;2,IF(K$1=$Y4737,"-",IF(K$1=$AA4737,"-","Passeur")),IF(K$1=$Y4737,IF(K$1=AF4737,"-","Passeur"),"Passeur"))))),"-")</f>
        <v>-</v>
      </c>
      <c r="L4737" s="20" t="str">
        <f>IF($D4737="Non",IF($B4737&lt;3,"-",IF('Synthese chemins'!L4737&gt;2,"Passeur",IF('Synthese chemins'!L4737&lt;1,"-",IF('Synthese chemins'!L4737&lt;2,IF(L$1=$Y4737,"-",IF(L$1=$AA4737,"-","Passeur")),IF(L$1=$Y4737,IF(L$1=AG4737,"-","Passeur"),"Passeur"))))),"-")</f>
        <v>-</v>
      </c>
      <c r="M4737" s="20" t="str">
        <f>IF($D4737="Non",IF($B4737&lt;3,"-",IF('Synthese chemins'!M4737&gt;2,"Passeur",IF('Synthese chemins'!M4737&lt;1,"-",IF('Synthese chemins'!M4737&lt;2,IF(M$1=$Y4737,"-",IF(M$1=$AA4737,"-","Passeur")),IF(M$1=$Y4737,IF(M$1=AH4737,"-","Passeur"),"Passeur"))))),"-")</f>
        <v>-</v>
      </c>
      <c r="N4737" s="20" t="str">
        <f>IF($D4737="Non",IF($B4737&lt;3,"-",IF('Synthese chemins'!N4737&gt;2,"Passeur",IF('Synthese chemins'!N4737&lt;1,"-",IF('Synthese chemins'!N4737&lt;2,IF(N$1=$Y4737,"-",IF(N$1=$AA4737,"-","Passeur")),IF(N$1=$Y4737,IF(N$1=AI4737,"-","Passeur"),"Passeur"))))),"-")</f>
        <v>-</v>
      </c>
      <c r="O4737" s="20" t="str">
        <f>IF($D4737="Non",IF($B4737&lt;3,"-",IF('Synthese chemins'!O4737&gt;2,"Passeur",IF('Synthese chemins'!O4737&lt;1,"-",IF('Synthese chemins'!O4737&lt;2,IF(O$1=$Y4737,"-",IF(O$1=$AA4737,"-","Passeur")),IF(O$1=$Y4737,IF(O$1=AJ4737,"-","Passeur"),"Passeur"))))),"-")</f>
        <v>-</v>
      </c>
      <c r="P4737" s="20" t="str">
        <f>IF($D4737="Non",IF($B4737&lt;3,"-",IF('Synthese chemins'!P4737&gt;2,"Passeur",IF('Synthese chemins'!P4737&lt;1,"-",IF('Synthese chemins'!P4737&lt;2,IF(P$1=$Y4737,"-",IF(P$1=$AA4737,"-","Passeur")),IF(P$1=$Y4737,IF(P$1=AK4737,"-","Passeur"),"Passeur"))))),"-")</f>
        <v>-</v>
      </c>
      <c r="Q4737" s="20" t="str">
        <f>IF($D4737="Non",IF($B4737&lt;3,"-",IF('Synthese chemins'!Q4737&gt;2,"Passeur",IF('Synthese chemins'!Q4737&lt;1,"-",IF('Synthese chemins'!Q4737&lt;2,IF(Q$1=$Y4737,"-",IF(Q$1=$AA4737,"-","Passeur")),IF(Q$1=$Y4737,IF(Q$1=AL4737,"-","Passeur"),"Passeur"))))),"-")</f>
        <v>-</v>
      </c>
      <c r="R4737" s="20" t="str">
        <f>IF($D4737="Non",IF($B4737&lt;3,"-",IF('Synthese chemins'!R4737&gt;2,"Passeur",IF('Synthese chemins'!R4737&lt;1,"-",IF('Synthese chemins'!R4737&lt;2,IF(R$1=$Y4737,"-",IF(R$1=$AA4737,"-","Passeur")),IF(R$1=$Y4737,IF(R$1=AM4737,"-","Passeur"),"Passeur"))))),"-")</f>
        <v>-</v>
      </c>
      <c r="S4737" s="20" t="str">
        <f>IF($D4737="Non",IF($B4737&lt;3,"-",IF('Synthese chemins'!S4737&gt;2,"Passeur",IF('Synthese chemins'!S4737&lt;1,"-",IF('Synthese chemins'!S4737&lt;2,IF(S$1=$Y4737,"-",IF(S$1=$AA4737,"-","Passeur")),IF(S$1=$Y4737,IF(S$1=AN4737,"-","Passeur"),"Passeur"))))),"-")</f>
        <v>-</v>
      </c>
      <c r="T4737" s="20" t="str">
        <f>IF($D4737="Non",IF($B4737&lt;3,"-",IF('Synthese chemins'!T4737&gt;2,"Passeur",IF('Synthese chemins'!T4737&lt;1,"-",IF('Synthese chemins'!T4737&lt;2,IF(T$1=$Y4737,"-",IF(T$1=$AA4737,"-","Passeur")),IF(T$1=$Y4737,IF(T$1=AO4737,"-","Passeur"),"Passeur"))))),"-")</f>
        <v>-</v>
      </c>
      <c r="U4737" s="20" t="str">
        <f>IF($D4737="Non",IF($B4737&lt;3,"-",IF('Synthese chemins'!U4737&gt;2,"Passeur",IF('Synthese chemins'!U4737&lt;1,"-",IF('Synthese chemins'!U4737&lt;2,IF(U$1=$Y4737,"-",IF(U$1=$AA4737,"-","Passeur")),IF(U$1=$Y4737,IF(U$1=AP4737,"-","Passeur"),"Passeur"))))),"-")</f>
        <v>-</v>
      </c>
      <c r="V4737" s="20" t="str">
        <f>IF($D4737="Non",IF($B4737&lt;3,"-",IF('Synthese chemins'!V4737&gt;2,"Passeur",IF('Synthese chemins'!V4737&lt;1,"-",IF('Synthese chemins'!V4737&lt;2,IF(V$1=$Y4737,"-",IF(V$1=$AA4737,"-","Passeur")),IF(V$1=$Y4737,IF(V$1=AQ4737,"-","Passeur"),"Passeur"))))),"-")</f>
        <v>-</v>
      </c>
      <c r="W4737" s="20" t="str">
        <f>IF($D4737="Non",IF($B4737&lt;3,"-",IF('Synthese chemins'!W4737&gt;2,"Passeur",IF('Synthese chemins'!W4737&lt;1,"-",IF('Synthese chemins'!W4737&lt;2,IF(W$1=$Y4737,"-",IF(W$1=$AA4737,"-","Passeur")),IF(W$1=$Y4737,IF(W$1=AR4737,"-","Passeur"),"Passeur"))))),"-")</f>
        <v>-</v>
      </c>
      <c r="X4737" s="20" t="str">
        <f>IF($D4737="Non",IF($B4737&lt;3,"-",IF('Synthese chemins'!X4737&gt;2,"Passeur",IF('Synthese chemins'!X4737&lt;1,"-",IF('Synthese chemins'!X4737&lt;2,IF(X$1=$Y4737,"-",IF(X$1=$AA4737,"-","Passeur")),IF(X$1=$Y4737,IF(X$1=AS4737,"-","Passeur"),"Passeur"))))),"-")</f>
        <v>-</v>
      </c>
      <c r="Y4737" s="33" t="str">
        <f>'Chemins de conversion les plus '!G4737</f>
        <v>SEA // PLA</v>
      </c>
      <c r="Z4737" s="20">
        <f t="shared" si="1612"/>
        <v>1</v>
      </c>
      <c r="AA4737" s="33" t="str">
        <f>'Chemins de conversion les plus '!I4737</f>
        <v>Direct</v>
      </c>
      <c r="AB4737" s="5"/>
      <c r="AC4737" s="20">
        <f ca="1">'Synthese chemins'!Z4737</f>
        <v>15</v>
      </c>
      <c r="AD4737" s="19">
        <f>'Synthese chemins'!AA4737</f>
        <v>230.82</v>
      </c>
      <c r="AE4737" s="20">
        <f ca="1">'Synthese chemins'!AB4737</f>
        <v>1.3636363636363635</v>
      </c>
      <c r="AF4737" s="19">
        <f>'Synthese chemins'!AC4737</f>
        <v>20.983636363636364</v>
      </c>
      <c r="AH4737" s="2" t="str">
        <f t="shared" si="1613"/>
        <v>-</v>
      </c>
      <c r="AI4737" s="2">
        <f t="shared" ca="1" si="1614"/>
        <v>15</v>
      </c>
      <c r="AJ4737" s="2" t="str">
        <f t="shared" si="1615"/>
        <v>-</v>
      </c>
      <c r="AK4737" s="2" t="str">
        <f t="shared" si="1616"/>
        <v>-</v>
      </c>
      <c r="AL4737" s="2" t="str">
        <f t="shared" si="1617"/>
        <v>-</v>
      </c>
      <c r="AM4737" s="2" t="str">
        <f t="shared" si="1618"/>
        <v>-</v>
      </c>
      <c r="AN4737" s="2" t="str">
        <f t="shared" si="1619"/>
        <v>-</v>
      </c>
      <c r="AO4737" s="2" t="str">
        <f t="shared" si="1620"/>
        <v>-</v>
      </c>
      <c r="AP4737" s="2" t="str">
        <f t="shared" si="1621"/>
        <v>-</v>
      </c>
      <c r="AQ4737" s="2" t="str">
        <f t="shared" si="1622"/>
        <v>-</v>
      </c>
      <c r="AR4737" s="2" t="str">
        <f t="shared" si="1623"/>
        <v>-</v>
      </c>
      <c r="AS4737" s="2" t="str">
        <f t="shared" si="1624"/>
        <v>-</v>
      </c>
      <c r="AT4737" s="2" t="str">
        <f t="shared" si="1625"/>
        <v>-</v>
      </c>
      <c r="AU4737" s="2" t="str">
        <f t="shared" si="1626"/>
        <v>-</v>
      </c>
      <c r="AV4737" s="2" t="str">
        <f t="shared" si="1627"/>
        <v>-</v>
      </c>
      <c r="AW4737" s="2" t="str">
        <f t="shared" si="1628"/>
        <v>-</v>
      </c>
      <c r="AX4737" s="2" t="str">
        <f t="shared" si="1629"/>
        <v>-</v>
      </c>
      <c r="AY4737" s="2" t="str">
        <f t="shared" si="1608"/>
        <v>-</v>
      </c>
      <c r="AZ4737" s="2" t="str">
        <f t="shared" si="1609"/>
        <v>-</v>
      </c>
      <c r="BA4737" s="2" t="str">
        <f t="shared" si="1610"/>
        <v>-</v>
      </c>
    </row>
    <row r="4738" spans="1:53">
      <c r="A4738" s="2">
        <f t="shared" si="1611"/>
        <v>4737</v>
      </c>
      <c r="B4738" s="2">
        <f>'Synthese chemins'!B4738</f>
        <v>11</v>
      </c>
      <c r="C4738" s="2">
        <f>'Synthese chemins'!C4738</f>
        <v>2</v>
      </c>
      <c r="D4738" s="2" t="str">
        <f>'Synthese chemins'!D4738</f>
        <v>Non</v>
      </c>
      <c r="E4738" s="20" t="str">
        <f>IF($D4738="Non",IF($B4738&lt;3,"-",IF('Synthese chemins'!E4738&gt;2,"Passeur",IF('Synthese chemins'!E4738&lt;1,"-",IF('Synthese chemins'!E4738&lt;2,IF(E$1=$Y4738,"-",IF(E$1=$AA4738,"-","Passeur")),IF(E$1=$Y4738,IF(E$1=Y4738,"-","Passeur"),"Passeur"))))),"-")</f>
        <v>-</v>
      </c>
      <c r="F4738" s="20" t="str">
        <f>IF($D4738="Non",IF($B4738&lt;3,"-",IF('Synthese chemins'!F4738&gt;2,"Passeur",IF('Synthese chemins'!F4738&lt;1,"-",IF('Synthese chemins'!F4738&lt;2,IF(F$1=$Y4738,"-",IF(F$1=$AA4738,"-","Passeur")),IF(F$1=$Y4738,IF(F$1=AA4738,"-","Passeur"),"Passeur"))))),"-")</f>
        <v>Passeur</v>
      </c>
      <c r="G4738" s="20" t="str">
        <f>IF($D4738="Non",IF($B4738&lt;3,"-",IF('Synthese chemins'!G4738&gt;2,"Passeur",IF('Synthese chemins'!G4738&lt;1,"-",IF('Synthese chemins'!G4738&lt;2,IF(G$1=$Y4738,"-",IF(G$1=$AA4738,"-","Passeur")),IF(G$1=$Y4738,IF(G$1=AB4738,"-","Passeur"),"Passeur"))))),"-")</f>
        <v>-</v>
      </c>
      <c r="H4738" s="20" t="str">
        <f>IF($D4738="Non",IF($B4738&lt;3,"-",IF('Synthese chemins'!H4738&gt;2,"Passeur",IF('Synthese chemins'!H4738&lt;1,"-",IF('Synthese chemins'!H4738&lt;2,IF(H$1=$Y4738,"-",IF(H$1=$AA4738,"-","Passeur")),IF(H$1=$Y4738,IF(H$1=AC4738,"-","Passeur"),"Passeur"))))),"-")</f>
        <v>-</v>
      </c>
      <c r="I4738" s="20" t="str">
        <f>IF($D4738="Non",IF($B4738&lt;3,"-",IF('Synthese chemins'!I4738&gt;2,"Passeur",IF('Synthese chemins'!I4738&lt;1,"-",IF('Synthese chemins'!I4738&lt;2,IF(I$1=$Y4738,"-",IF(I$1=$AA4738,"-","Passeur")),IF(I$1=$Y4738,IF(I$1=AD4738,"-","Passeur"),"Passeur"))))),"-")</f>
        <v>-</v>
      </c>
      <c r="J4738" s="20" t="str">
        <f>IF($D4738="Non",IF($B4738&lt;3,"-",IF('Synthese chemins'!J4738&gt;2,"Passeur",IF('Synthese chemins'!J4738&lt;1,"-",IF('Synthese chemins'!J4738&lt;2,IF(J$1=$Y4738,"-",IF(J$1=$AA4738,"-","Passeur")),IF(J$1=$Y4738,IF(J$1=AE4738,"-","Passeur"),"Passeur"))))),"-")</f>
        <v>-</v>
      </c>
      <c r="K4738" s="20" t="str">
        <f>IF($D4738="Non",IF($B4738&lt;3,"-",IF('Synthese chemins'!K4738&gt;2,"Passeur",IF('Synthese chemins'!K4738&lt;1,"-",IF('Synthese chemins'!K4738&lt;2,IF(K$1=$Y4738,"-",IF(K$1=$AA4738,"-","Passeur")),IF(K$1=$Y4738,IF(K$1=AF4738,"-","Passeur"),"Passeur"))))),"-")</f>
        <v>-</v>
      </c>
      <c r="L4738" s="20" t="str">
        <f>IF($D4738="Non",IF($B4738&lt;3,"-",IF('Synthese chemins'!L4738&gt;2,"Passeur",IF('Synthese chemins'!L4738&lt;1,"-",IF('Synthese chemins'!L4738&lt;2,IF(L$1=$Y4738,"-",IF(L$1=$AA4738,"-","Passeur")),IF(L$1=$Y4738,IF(L$1=AG4738,"-","Passeur"),"Passeur"))))),"-")</f>
        <v>-</v>
      </c>
      <c r="M4738" s="20" t="str">
        <f>IF($D4738="Non",IF($B4738&lt;3,"-",IF('Synthese chemins'!M4738&gt;2,"Passeur",IF('Synthese chemins'!M4738&lt;1,"-",IF('Synthese chemins'!M4738&lt;2,IF(M$1=$Y4738,"-",IF(M$1=$AA4738,"-","Passeur")),IF(M$1=$Y4738,IF(M$1=AH4738,"-","Passeur"),"Passeur"))))),"-")</f>
        <v>-</v>
      </c>
      <c r="N4738" s="20" t="str">
        <f>IF($D4738="Non",IF($B4738&lt;3,"-",IF('Synthese chemins'!N4738&gt;2,"Passeur",IF('Synthese chemins'!N4738&lt;1,"-",IF('Synthese chemins'!N4738&lt;2,IF(N$1=$Y4738,"-",IF(N$1=$AA4738,"-","Passeur")),IF(N$1=$Y4738,IF(N$1=AI4738,"-","Passeur"),"Passeur"))))),"-")</f>
        <v>-</v>
      </c>
      <c r="O4738" s="20" t="str">
        <f>IF($D4738="Non",IF($B4738&lt;3,"-",IF('Synthese chemins'!O4738&gt;2,"Passeur",IF('Synthese chemins'!O4738&lt;1,"-",IF('Synthese chemins'!O4738&lt;2,IF(O$1=$Y4738,"-",IF(O$1=$AA4738,"-","Passeur")),IF(O$1=$Y4738,IF(O$1=AJ4738,"-","Passeur"),"Passeur"))))),"-")</f>
        <v>-</v>
      </c>
      <c r="P4738" s="20" t="str">
        <f>IF($D4738="Non",IF($B4738&lt;3,"-",IF('Synthese chemins'!P4738&gt;2,"Passeur",IF('Synthese chemins'!P4738&lt;1,"-",IF('Synthese chemins'!P4738&lt;2,IF(P$1=$Y4738,"-",IF(P$1=$AA4738,"-","Passeur")),IF(P$1=$Y4738,IF(P$1=AK4738,"-","Passeur"),"Passeur"))))),"-")</f>
        <v>-</v>
      </c>
      <c r="Q4738" s="20" t="str">
        <f>IF($D4738="Non",IF($B4738&lt;3,"-",IF('Synthese chemins'!Q4738&gt;2,"Passeur",IF('Synthese chemins'!Q4738&lt;1,"-",IF('Synthese chemins'!Q4738&lt;2,IF(Q$1=$Y4738,"-",IF(Q$1=$AA4738,"-","Passeur")),IF(Q$1=$Y4738,IF(Q$1=AL4738,"-","Passeur"),"Passeur"))))),"-")</f>
        <v>-</v>
      </c>
      <c r="R4738" s="20" t="str">
        <f>IF($D4738="Non",IF($B4738&lt;3,"-",IF('Synthese chemins'!R4738&gt;2,"Passeur",IF('Synthese chemins'!R4738&lt;1,"-",IF('Synthese chemins'!R4738&lt;2,IF(R$1=$Y4738,"-",IF(R$1=$AA4738,"-","Passeur")),IF(R$1=$Y4738,IF(R$1=AM4738,"-","Passeur"),"Passeur"))))),"-")</f>
        <v>-</v>
      </c>
      <c r="S4738" s="20" t="str">
        <f>IF($D4738="Non",IF($B4738&lt;3,"-",IF('Synthese chemins'!S4738&gt;2,"Passeur",IF('Synthese chemins'!S4738&lt;1,"-",IF('Synthese chemins'!S4738&lt;2,IF(S$1=$Y4738,"-",IF(S$1=$AA4738,"-","Passeur")),IF(S$1=$Y4738,IF(S$1=AN4738,"-","Passeur"),"Passeur"))))),"-")</f>
        <v>-</v>
      </c>
      <c r="T4738" s="20" t="str">
        <f>IF($D4738="Non",IF($B4738&lt;3,"-",IF('Synthese chemins'!T4738&gt;2,"Passeur",IF('Synthese chemins'!T4738&lt;1,"-",IF('Synthese chemins'!T4738&lt;2,IF(T$1=$Y4738,"-",IF(T$1=$AA4738,"-","Passeur")),IF(T$1=$Y4738,IF(T$1=AO4738,"-","Passeur"),"Passeur"))))),"-")</f>
        <v>-</v>
      </c>
      <c r="U4738" s="20" t="str">
        <f>IF($D4738="Non",IF($B4738&lt;3,"-",IF('Synthese chemins'!U4738&gt;2,"Passeur",IF('Synthese chemins'!U4738&lt;1,"-",IF('Synthese chemins'!U4738&lt;2,IF(U$1=$Y4738,"-",IF(U$1=$AA4738,"-","Passeur")),IF(U$1=$Y4738,IF(U$1=AP4738,"-","Passeur"),"Passeur"))))),"-")</f>
        <v>-</v>
      </c>
      <c r="V4738" s="20" t="str">
        <f>IF($D4738="Non",IF($B4738&lt;3,"-",IF('Synthese chemins'!V4738&gt;2,"Passeur",IF('Synthese chemins'!V4738&lt;1,"-",IF('Synthese chemins'!V4738&lt;2,IF(V$1=$Y4738,"-",IF(V$1=$AA4738,"-","Passeur")),IF(V$1=$Y4738,IF(V$1=AQ4738,"-","Passeur"),"Passeur"))))),"-")</f>
        <v>-</v>
      </c>
      <c r="W4738" s="20" t="str">
        <f>IF($D4738="Non",IF($B4738&lt;3,"-",IF('Synthese chemins'!W4738&gt;2,"Passeur",IF('Synthese chemins'!W4738&lt;1,"-",IF('Synthese chemins'!W4738&lt;2,IF(W$1=$Y4738,"-",IF(W$1=$AA4738,"-","Passeur")),IF(W$1=$Y4738,IF(W$1=AR4738,"-","Passeur"),"Passeur"))))),"-")</f>
        <v>-</v>
      </c>
      <c r="X4738" s="20" t="str">
        <f>IF($D4738="Non",IF($B4738&lt;3,"-",IF('Synthese chemins'!X4738&gt;2,"Passeur",IF('Synthese chemins'!X4738&lt;1,"-",IF('Synthese chemins'!X4738&lt;2,IF(X$1=$Y4738,"-",IF(X$1=$AA4738,"-","Passeur")),IF(X$1=$Y4738,IF(X$1=AS4738,"-","Passeur"),"Passeur"))))),"-")</f>
        <v>-</v>
      </c>
      <c r="Y4738" s="33" t="str">
        <f>'Chemins de conversion les plus '!G4738</f>
        <v>SEO</v>
      </c>
      <c r="Z4738" s="20">
        <f t="shared" si="1612"/>
        <v>1</v>
      </c>
      <c r="AA4738" s="33" t="str">
        <f>'Chemins de conversion les plus '!I4738</f>
        <v>Direct</v>
      </c>
      <c r="AB4738" s="5"/>
      <c r="AC4738" s="20">
        <f ca="1">'Synthese chemins'!Z4738</f>
        <v>14</v>
      </c>
      <c r="AD4738" s="19">
        <f>'Synthese chemins'!AA4738</f>
        <v>135.76</v>
      </c>
      <c r="AE4738" s="20">
        <f ca="1">'Synthese chemins'!AB4738</f>
        <v>1.2727272727272727</v>
      </c>
      <c r="AF4738" s="19">
        <f>'Synthese chemins'!AC4738</f>
        <v>12.341818181818182</v>
      </c>
      <c r="AH4738" s="2" t="str">
        <f t="shared" si="1613"/>
        <v>-</v>
      </c>
      <c r="AI4738" s="2">
        <f t="shared" ca="1" si="1614"/>
        <v>14</v>
      </c>
      <c r="AJ4738" s="2" t="str">
        <f t="shared" si="1615"/>
        <v>-</v>
      </c>
      <c r="AK4738" s="2" t="str">
        <f t="shared" si="1616"/>
        <v>-</v>
      </c>
      <c r="AL4738" s="2" t="str">
        <f t="shared" si="1617"/>
        <v>-</v>
      </c>
      <c r="AM4738" s="2" t="str">
        <f t="shared" si="1618"/>
        <v>-</v>
      </c>
      <c r="AN4738" s="2" t="str">
        <f t="shared" si="1619"/>
        <v>-</v>
      </c>
      <c r="AO4738" s="2" t="str">
        <f t="shared" si="1620"/>
        <v>-</v>
      </c>
      <c r="AP4738" s="2" t="str">
        <f t="shared" si="1621"/>
        <v>-</v>
      </c>
      <c r="AQ4738" s="2" t="str">
        <f t="shared" si="1622"/>
        <v>-</v>
      </c>
      <c r="AR4738" s="2" t="str">
        <f t="shared" si="1623"/>
        <v>-</v>
      </c>
      <c r="AS4738" s="2" t="str">
        <f t="shared" si="1624"/>
        <v>-</v>
      </c>
      <c r="AT4738" s="2" t="str">
        <f t="shared" si="1625"/>
        <v>-</v>
      </c>
      <c r="AU4738" s="2" t="str">
        <f t="shared" si="1626"/>
        <v>-</v>
      </c>
      <c r="AV4738" s="2" t="str">
        <f t="shared" si="1627"/>
        <v>-</v>
      </c>
      <c r="AW4738" s="2" t="str">
        <f t="shared" si="1628"/>
        <v>-</v>
      </c>
      <c r="AX4738" s="2" t="str">
        <f t="shared" si="1629"/>
        <v>-</v>
      </c>
      <c r="AY4738" s="2" t="str">
        <f t="shared" ref="AY4738:AY4801" si="1630">IF(V4738="-","-",$AC4738)</f>
        <v>-</v>
      </c>
      <c r="AZ4738" s="2" t="str">
        <f t="shared" ref="AZ4738:AZ4801" si="1631">IF(W4738="-","-",$AC4738)</f>
        <v>-</v>
      </c>
      <c r="BA4738" s="2" t="str">
        <f t="shared" ref="BA4738:BA4801" si="1632">IF(X4738="-","-",$AC4738)</f>
        <v>-</v>
      </c>
    </row>
    <row r="4739" spans="1:53">
      <c r="A4739" s="2">
        <f t="shared" ref="A4739:A4802" si="1633">ROW(A4739)-1</f>
        <v>4738</v>
      </c>
      <c r="B4739" s="2">
        <f>'Synthese chemins'!B4739</f>
        <v>11</v>
      </c>
      <c r="C4739" s="2">
        <f>'Synthese chemins'!C4739</f>
        <v>2</v>
      </c>
      <c r="D4739" s="2" t="str">
        <f>'Synthese chemins'!D4739</f>
        <v>Non</v>
      </c>
      <c r="E4739" s="20" t="str">
        <f>IF($D4739="Non",IF($B4739&lt;3,"-",IF('Synthese chemins'!E4739&gt;2,"Passeur",IF('Synthese chemins'!E4739&lt;1,"-",IF('Synthese chemins'!E4739&lt;2,IF(E$1=$Y4739,"-",IF(E$1=$AA4739,"-","Passeur")),IF(E$1=$Y4739,IF(E$1=Y4739,"-","Passeur"),"Passeur"))))),"-")</f>
        <v>-</v>
      </c>
      <c r="F4739" s="20" t="str">
        <f>IF($D4739="Non",IF($B4739&lt;3,"-",IF('Synthese chemins'!F4739&gt;2,"Passeur",IF('Synthese chemins'!F4739&lt;1,"-",IF('Synthese chemins'!F4739&lt;2,IF(F$1=$Y4739,"-",IF(F$1=$AA4739,"-","Passeur")),IF(F$1=$Y4739,IF(F$1=AA4739,"-","Passeur"),"Passeur"))))),"-")</f>
        <v>Passeur</v>
      </c>
      <c r="G4739" s="20" t="str">
        <f>IF($D4739="Non",IF($B4739&lt;3,"-",IF('Synthese chemins'!G4739&gt;2,"Passeur",IF('Synthese chemins'!G4739&lt;1,"-",IF('Synthese chemins'!G4739&lt;2,IF(G$1=$Y4739,"-",IF(G$1=$AA4739,"-","Passeur")),IF(G$1=$Y4739,IF(G$1=AB4739,"-","Passeur"),"Passeur"))))),"-")</f>
        <v>-</v>
      </c>
      <c r="H4739" s="20" t="str">
        <f>IF($D4739="Non",IF($B4739&lt;3,"-",IF('Synthese chemins'!H4739&gt;2,"Passeur",IF('Synthese chemins'!H4739&lt;1,"-",IF('Synthese chemins'!H4739&lt;2,IF(H$1=$Y4739,"-",IF(H$1=$AA4739,"-","Passeur")),IF(H$1=$Y4739,IF(H$1=AC4739,"-","Passeur"),"Passeur"))))),"-")</f>
        <v>-</v>
      </c>
      <c r="I4739" s="20" t="str">
        <f>IF($D4739="Non",IF($B4739&lt;3,"-",IF('Synthese chemins'!I4739&gt;2,"Passeur",IF('Synthese chemins'!I4739&lt;1,"-",IF('Synthese chemins'!I4739&lt;2,IF(I$1=$Y4739,"-",IF(I$1=$AA4739,"-","Passeur")),IF(I$1=$Y4739,IF(I$1=AD4739,"-","Passeur"),"Passeur"))))),"-")</f>
        <v>-</v>
      </c>
      <c r="J4739" s="20" t="str">
        <f>IF($D4739="Non",IF($B4739&lt;3,"-",IF('Synthese chemins'!J4739&gt;2,"Passeur",IF('Synthese chemins'!J4739&lt;1,"-",IF('Synthese chemins'!J4739&lt;2,IF(J$1=$Y4739,"-",IF(J$1=$AA4739,"-","Passeur")),IF(J$1=$Y4739,IF(J$1=AE4739,"-","Passeur"),"Passeur"))))),"-")</f>
        <v>-</v>
      </c>
      <c r="K4739" s="20" t="str">
        <f>IF($D4739="Non",IF($B4739&lt;3,"-",IF('Synthese chemins'!K4739&gt;2,"Passeur",IF('Synthese chemins'!K4739&lt;1,"-",IF('Synthese chemins'!K4739&lt;2,IF(K$1=$Y4739,"-",IF(K$1=$AA4739,"-","Passeur")),IF(K$1=$Y4739,IF(K$1=AF4739,"-","Passeur"),"Passeur"))))),"-")</f>
        <v>-</v>
      </c>
      <c r="L4739" s="20" t="str">
        <f>IF($D4739="Non",IF($B4739&lt;3,"-",IF('Synthese chemins'!L4739&gt;2,"Passeur",IF('Synthese chemins'!L4739&lt;1,"-",IF('Synthese chemins'!L4739&lt;2,IF(L$1=$Y4739,"-",IF(L$1=$AA4739,"-","Passeur")),IF(L$1=$Y4739,IF(L$1=AG4739,"-","Passeur"),"Passeur"))))),"-")</f>
        <v>-</v>
      </c>
      <c r="M4739" s="20" t="str">
        <f>IF($D4739="Non",IF($B4739&lt;3,"-",IF('Synthese chemins'!M4739&gt;2,"Passeur",IF('Synthese chemins'!M4739&lt;1,"-",IF('Synthese chemins'!M4739&lt;2,IF(M$1=$Y4739,"-",IF(M$1=$AA4739,"-","Passeur")),IF(M$1=$Y4739,IF(M$1=AH4739,"-","Passeur"),"Passeur"))))),"-")</f>
        <v>-</v>
      </c>
      <c r="N4739" s="20" t="str">
        <f>IF($D4739="Non",IF($B4739&lt;3,"-",IF('Synthese chemins'!N4739&gt;2,"Passeur",IF('Synthese chemins'!N4739&lt;1,"-",IF('Synthese chemins'!N4739&lt;2,IF(N$1=$Y4739,"-",IF(N$1=$AA4739,"-","Passeur")),IF(N$1=$Y4739,IF(N$1=AI4739,"-","Passeur"),"Passeur"))))),"-")</f>
        <v>-</v>
      </c>
      <c r="O4739" s="20" t="str">
        <f>IF($D4739="Non",IF($B4739&lt;3,"-",IF('Synthese chemins'!O4739&gt;2,"Passeur",IF('Synthese chemins'!O4739&lt;1,"-",IF('Synthese chemins'!O4739&lt;2,IF(O$1=$Y4739,"-",IF(O$1=$AA4739,"-","Passeur")),IF(O$1=$Y4739,IF(O$1=AJ4739,"-","Passeur"),"Passeur"))))),"-")</f>
        <v>-</v>
      </c>
      <c r="P4739" s="20" t="str">
        <f>IF($D4739="Non",IF($B4739&lt;3,"-",IF('Synthese chemins'!P4739&gt;2,"Passeur",IF('Synthese chemins'!P4739&lt;1,"-",IF('Synthese chemins'!P4739&lt;2,IF(P$1=$Y4739,"-",IF(P$1=$AA4739,"-","Passeur")),IF(P$1=$Y4739,IF(P$1=AK4739,"-","Passeur"),"Passeur"))))),"-")</f>
        <v>-</v>
      </c>
      <c r="Q4739" s="20" t="str">
        <f>IF($D4739="Non",IF($B4739&lt;3,"-",IF('Synthese chemins'!Q4739&gt;2,"Passeur",IF('Synthese chemins'!Q4739&lt;1,"-",IF('Synthese chemins'!Q4739&lt;2,IF(Q$1=$Y4739,"-",IF(Q$1=$AA4739,"-","Passeur")),IF(Q$1=$Y4739,IF(Q$1=AL4739,"-","Passeur"),"Passeur"))))),"-")</f>
        <v>-</v>
      </c>
      <c r="R4739" s="20" t="str">
        <f>IF($D4739="Non",IF($B4739&lt;3,"-",IF('Synthese chemins'!R4739&gt;2,"Passeur",IF('Synthese chemins'!R4739&lt;1,"-",IF('Synthese chemins'!R4739&lt;2,IF(R$1=$Y4739,"-",IF(R$1=$AA4739,"-","Passeur")),IF(R$1=$Y4739,IF(R$1=AM4739,"-","Passeur"),"Passeur"))))),"-")</f>
        <v>-</v>
      </c>
      <c r="S4739" s="20" t="str">
        <f>IF($D4739="Non",IF($B4739&lt;3,"-",IF('Synthese chemins'!S4739&gt;2,"Passeur",IF('Synthese chemins'!S4739&lt;1,"-",IF('Synthese chemins'!S4739&lt;2,IF(S$1=$Y4739,"-",IF(S$1=$AA4739,"-","Passeur")),IF(S$1=$Y4739,IF(S$1=AN4739,"-","Passeur"),"Passeur"))))),"-")</f>
        <v>-</v>
      </c>
      <c r="T4739" s="20" t="str">
        <f>IF($D4739="Non",IF($B4739&lt;3,"-",IF('Synthese chemins'!T4739&gt;2,"Passeur",IF('Synthese chemins'!T4739&lt;1,"-",IF('Synthese chemins'!T4739&lt;2,IF(T$1=$Y4739,"-",IF(T$1=$AA4739,"-","Passeur")),IF(T$1=$Y4739,IF(T$1=AO4739,"-","Passeur"),"Passeur"))))),"-")</f>
        <v>-</v>
      </c>
      <c r="U4739" s="20" t="str">
        <f>IF($D4739="Non",IF($B4739&lt;3,"-",IF('Synthese chemins'!U4739&gt;2,"Passeur",IF('Synthese chemins'!U4739&lt;1,"-",IF('Synthese chemins'!U4739&lt;2,IF(U$1=$Y4739,"-",IF(U$1=$AA4739,"-","Passeur")),IF(U$1=$Y4739,IF(U$1=AP4739,"-","Passeur"),"Passeur"))))),"-")</f>
        <v>-</v>
      </c>
      <c r="V4739" s="20" t="str">
        <f>IF($D4739="Non",IF($B4739&lt;3,"-",IF('Synthese chemins'!V4739&gt;2,"Passeur",IF('Synthese chemins'!V4739&lt;1,"-",IF('Synthese chemins'!V4739&lt;2,IF(V$1=$Y4739,"-",IF(V$1=$AA4739,"-","Passeur")),IF(V$1=$Y4739,IF(V$1=AQ4739,"-","Passeur"),"Passeur"))))),"-")</f>
        <v>-</v>
      </c>
      <c r="W4739" s="20" t="str">
        <f>IF($D4739="Non",IF($B4739&lt;3,"-",IF('Synthese chemins'!W4739&gt;2,"Passeur",IF('Synthese chemins'!W4739&lt;1,"-",IF('Synthese chemins'!W4739&lt;2,IF(W$1=$Y4739,"-",IF(W$1=$AA4739,"-","Passeur")),IF(W$1=$Y4739,IF(W$1=AR4739,"-","Passeur"),"Passeur"))))),"-")</f>
        <v>-</v>
      </c>
      <c r="X4739" s="20" t="str">
        <f>IF($D4739="Non",IF($B4739&lt;3,"-",IF('Synthese chemins'!X4739&gt;2,"Passeur",IF('Synthese chemins'!X4739&lt;1,"-",IF('Synthese chemins'!X4739&lt;2,IF(X$1=$Y4739,"-",IF(X$1=$AA4739,"-","Passeur")),IF(X$1=$Y4739,IF(X$1=AS4739,"-","Passeur"),"Passeur"))))),"-")</f>
        <v>-</v>
      </c>
      <c r="Y4739" s="33" t="str">
        <f>'Chemins de conversion les plus '!G4739</f>
        <v>SEA // Adwords hors Branding</v>
      </c>
      <c r="Z4739" s="20">
        <f t="shared" ref="Z4739:Z4802" si="1634">COUNTIF(E4739:U4739,"Passeur")</f>
        <v>1</v>
      </c>
      <c r="AA4739" s="33" t="str">
        <f>'Chemins de conversion les plus '!I4739</f>
        <v>Direct</v>
      </c>
      <c r="AB4739" s="5"/>
      <c r="AC4739" s="20">
        <f ca="1">'Synthese chemins'!Z4739</f>
        <v>10</v>
      </c>
      <c r="AD4739" s="19">
        <f>'Synthese chemins'!AA4739</f>
        <v>227.74</v>
      </c>
      <c r="AE4739" s="20">
        <f ca="1">'Synthese chemins'!AB4739</f>
        <v>0.90909090909090906</v>
      </c>
      <c r="AF4739" s="19">
        <f>'Synthese chemins'!AC4739</f>
        <v>20.703636363636363</v>
      </c>
      <c r="AH4739" s="2" t="str">
        <f t="shared" ref="AH4739:AH4802" si="1635">IF(E4739="-","-",$AC4739)</f>
        <v>-</v>
      </c>
      <c r="AI4739" s="2">
        <f t="shared" ref="AI4739:AI4802" ca="1" si="1636">IF(F4739="-","-",$AC4739)</f>
        <v>10</v>
      </c>
      <c r="AJ4739" s="2" t="str">
        <f t="shared" ref="AJ4739:AJ4802" si="1637">IF(G4739="-","-",$AC4739)</f>
        <v>-</v>
      </c>
      <c r="AK4739" s="2" t="str">
        <f t="shared" ref="AK4739:AK4802" si="1638">IF(H4739="-","-",$AC4739)</f>
        <v>-</v>
      </c>
      <c r="AL4739" s="2" t="str">
        <f t="shared" ref="AL4739:AL4802" si="1639">IF(I4739="-","-",$AC4739)</f>
        <v>-</v>
      </c>
      <c r="AM4739" s="2" t="str">
        <f t="shared" ref="AM4739:AM4802" si="1640">IF(J4739="-","-",$AC4739)</f>
        <v>-</v>
      </c>
      <c r="AN4739" s="2" t="str">
        <f t="shared" ref="AN4739:AN4802" si="1641">IF(K4739="-","-",$AC4739)</f>
        <v>-</v>
      </c>
      <c r="AO4739" s="2" t="str">
        <f t="shared" ref="AO4739:AO4802" si="1642">IF(L4739="-","-",$AC4739)</f>
        <v>-</v>
      </c>
      <c r="AP4739" s="2" t="str">
        <f t="shared" ref="AP4739:AP4802" si="1643">IF(M4739="-","-",$AC4739)</f>
        <v>-</v>
      </c>
      <c r="AQ4739" s="2" t="str">
        <f t="shared" ref="AQ4739:AQ4802" si="1644">IF(N4739="-","-",$AC4739)</f>
        <v>-</v>
      </c>
      <c r="AR4739" s="2" t="str">
        <f t="shared" ref="AR4739:AR4802" si="1645">IF(O4739="-","-",$AC4739)</f>
        <v>-</v>
      </c>
      <c r="AS4739" s="2" t="str">
        <f t="shared" ref="AS4739:AS4802" si="1646">IF(P4739="-","-",$AC4739)</f>
        <v>-</v>
      </c>
      <c r="AT4739" s="2" t="str">
        <f t="shared" ref="AT4739:AT4802" si="1647">IF(Q4739="-","-",$AC4739)</f>
        <v>-</v>
      </c>
      <c r="AU4739" s="2" t="str">
        <f t="shared" ref="AU4739:AU4802" si="1648">IF(R4739="-","-",$AC4739)</f>
        <v>-</v>
      </c>
      <c r="AV4739" s="2" t="str">
        <f t="shared" ref="AV4739:AV4802" si="1649">IF(S4739="-","-",$AC4739)</f>
        <v>-</v>
      </c>
      <c r="AW4739" s="2" t="str">
        <f t="shared" ref="AW4739:AW4802" si="1650">IF(T4739="-","-",$AC4739)</f>
        <v>-</v>
      </c>
      <c r="AX4739" s="2" t="str">
        <f t="shared" ref="AX4739:AX4802" si="1651">IF(U4739="-","-",$AC4739)</f>
        <v>-</v>
      </c>
      <c r="AY4739" s="2" t="str">
        <f t="shared" si="1630"/>
        <v>-</v>
      </c>
      <c r="AZ4739" s="2" t="str">
        <f t="shared" si="1631"/>
        <v>-</v>
      </c>
      <c r="BA4739" s="2" t="str">
        <f t="shared" si="1632"/>
        <v>-</v>
      </c>
    </row>
    <row r="4740" spans="1:53">
      <c r="A4740" s="2">
        <f t="shared" si="1633"/>
        <v>4739</v>
      </c>
      <c r="B4740" s="2">
        <f>'Synthese chemins'!B4740</f>
        <v>11</v>
      </c>
      <c r="C4740" s="2">
        <f>'Synthese chemins'!C4740</f>
        <v>2</v>
      </c>
      <c r="D4740" s="2" t="str">
        <f>'Synthese chemins'!D4740</f>
        <v>Non</v>
      </c>
      <c r="E4740" s="20" t="str">
        <f>IF($D4740="Non",IF($B4740&lt;3,"-",IF('Synthese chemins'!E4740&gt;2,"Passeur",IF('Synthese chemins'!E4740&lt;1,"-",IF('Synthese chemins'!E4740&lt;2,IF(E$1=$Y4740,"-",IF(E$1=$AA4740,"-","Passeur")),IF(E$1=$Y4740,IF(E$1=Y4740,"-","Passeur"),"Passeur"))))),"-")</f>
        <v>-</v>
      </c>
      <c r="F4740" s="20" t="str">
        <f>IF($D4740="Non",IF($B4740&lt;3,"-",IF('Synthese chemins'!F4740&gt;2,"Passeur",IF('Synthese chemins'!F4740&lt;1,"-",IF('Synthese chemins'!F4740&lt;2,IF(F$1=$Y4740,"-",IF(F$1=$AA4740,"-","Passeur")),IF(F$1=$Y4740,IF(F$1=AA4740,"-","Passeur"),"Passeur"))))),"-")</f>
        <v>Passeur</v>
      </c>
      <c r="G4740" s="20" t="str">
        <f>IF($D4740="Non",IF($B4740&lt;3,"-",IF('Synthese chemins'!G4740&gt;2,"Passeur",IF('Synthese chemins'!G4740&lt;1,"-",IF('Synthese chemins'!G4740&lt;2,IF(G$1=$Y4740,"-",IF(G$1=$AA4740,"-","Passeur")),IF(G$1=$Y4740,IF(G$1=AB4740,"-","Passeur"),"Passeur"))))),"-")</f>
        <v>-</v>
      </c>
      <c r="H4740" s="20" t="str">
        <f>IF($D4740="Non",IF($B4740&lt;3,"-",IF('Synthese chemins'!H4740&gt;2,"Passeur",IF('Synthese chemins'!H4740&lt;1,"-",IF('Synthese chemins'!H4740&lt;2,IF(H$1=$Y4740,"-",IF(H$1=$AA4740,"-","Passeur")),IF(H$1=$Y4740,IF(H$1=AC4740,"-","Passeur"),"Passeur"))))),"-")</f>
        <v>-</v>
      </c>
      <c r="I4740" s="20" t="str">
        <f>IF($D4740="Non",IF($B4740&lt;3,"-",IF('Synthese chemins'!I4740&gt;2,"Passeur",IF('Synthese chemins'!I4740&lt;1,"-",IF('Synthese chemins'!I4740&lt;2,IF(I$1=$Y4740,"-",IF(I$1=$AA4740,"-","Passeur")),IF(I$1=$Y4740,IF(I$1=AD4740,"-","Passeur"),"Passeur"))))),"-")</f>
        <v>-</v>
      </c>
      <c r="J4740" s="20" t="str">
        <f>IF($D4740="Non",IF($B4740&lt;3,"-",IF('Synthese chemins'!J4740&gt;2,"Passeur",IF('Synthese chemins'!J4740&lt;1,"-",IF('Synthese chemins'!J4740&lt;2,IF(J$1=$Y4740,"-",IF(J$1=$AA4740,"-","Passeur")),IF(J$1=$Y4740,IF(J$1=AE4740,"-","Passeur"),"Passeur"))))),"-")</f>
        <v>-</v>
      </c>
      <c r="K4740" s="20" t="str">
        <f>IF($D4740="Non",IF($B4740&lt;3,"-",IF('Synthese chemins'!K4740&gt;2,"Passeur",IF('Synthese chemins'!K4740&lt;1,"-",IF('Synthese chemins'!K4740&lt;2,IF(K$1=$Y4740,"-",IF(K$1=$AA4740,"-","Passeur")),IF(K$1=$Y4740,IF(K$1=AF4740,"-","Passeur"),"Passeur"))))),"-")</f>
        <v>-</v>
      </c>
      <c r="L4740" s="20" t="str">
        <f>IF($D4740="Non",IF($B4740&lt;3,"-",IF('Synthese chemins'!L4740&gt;2,"Passeur",IF('Synthese chemins'!L4740&lt;1,"-",IF('Synthese chemins'!L4740&lt;2,IF(L$1=$Y4740,"-",IF(L$1=$AA4740,"-","Passeur")),IF(L$1=$Y4740,IF(L$1=AG4740,"-","Passeur"),"Passeur"))))),"-")</f>
        <v>-</v>
      </c>
      <c r="M4740" s="20" t="str">
        <f>IF($D4740="Non",IF($B4740&lt;3,"-",IF('Synthese chemins'!M4740&gt;2,"Passeur",IF('Synthese chemins'!M4740&lt;1,"-",IF('Synthese chemins'!M4740&lt;2,IF(M$1=$Y4740,"-",IF(M$1=$AA4740,"-","Passeur")),IF(M$1=$Y4740,IF(M$1=AH4740,"-","Passeur"),"Passeur"))))),"-")</f>
        <v>-</v>
      </c>
      <c r="N4740" s="20" t="str">
        <f>IF($D4740="Non",IF($B4740&lt;3,"-",IF('Synthese chemins'!N4740&gt;2,"Passeur",IF('Synthese chemins'!N4740&lt;1,"-",IF('Synthese chemins'!N4740&lt;2,IF(N$1=$Y4740,"-",IF(N$1=$AA4740,"-","Passeur")),IF(N$1=$Y4740,IF(N$1=AI4740,"-","Passeur"),"Passeur"))))),"-")</f>
        <v>-</v>
      </c>
      <c r="O4740" s="20" t="str">
        <f>IF($D4740="Non",IF($B4740&lt;3,"-",IF('Synthese chemins'!O4740&gt;2,"Passeur",IF('Synthese chemins'!O4740&lt;1,"-",IF('Synthese chemins'!O4740&lt;2,IF(O$1=$Y4740,"-",IF(O$1=$AA4740,"-","Passeur")),IF(O$1=$Y4740,IF(O$1=AJ4740,"-","Passeur"),"Passeur"))))),"-")</f>
        <v>-</v>
      </c>
      <c r="P4740" s="20" t="str">
        <f>IF($D4740="Non",IF($B4740&lt;3,"-",IF('Synthese chemins'!P4740&gt;2,"Passeur",IF('Synthese chemins'!P4740&lt;1,"-",IF('Synthese chemins'!P4740&lt;2,IF(P$1=$Y4740,"-",IF(P$1=$AA4740,"-","Passeur")),IF(P$1=$Y4740,IF(P$1=AK4740,"-","Passeur"),"Passeur"))))),"-")</f>
        <v>-</v>
      </c>
      <c r="Q4740" s="20" t="str">
        <f>IF($D4740="Non",IF($B4740&lt;3,"-",IF('Synthese chemins'!Q4740&gt;2,"Passeur",IF('Synthese chemins'!Q4740&lt;1,"-",IF('Synthese chemins'!Q4740&lt;2,IF(Q$1=$Y4740,"-",IF(Q$1=$AA4740,"-","Passeur")),IF(Q$1=$Y4740,IF(Q$1=AL4740,"-","Passeur"),"Passeur"))))),"-")</f>
        <v>-</v>
      </c>
      <c r="R4740" s="20" t="str">
        <f>IF($D4740="Non",IF($B4740&lt;3,"-",IF('Synthese chemins'!R4740&gt;2,"Passeur",IF('Synthese chemins'!R4740&lt;1,"-",IF('Synthese chemins'!R4740&lt;2,IF(R$1=$Y4740,"-",IF(R$1=$AA4740,"-","Passeur")),IF(R$1=$Y4740,IF(R$1=AM4740,"-","Passeur"),"Passeur"))))),"-")</f>
        <v>-</v>
      </c>
      <c r="S4740" s="20" t="str">
        <f>IF($D4740="Non",IF($B4740&lt;3,"-",IF('Synthese chemins'!S4740&gt;2,"Passeur",IF('Synthese chemins'!S4740&lt;1,"-",IF('Synthese chemins'!S4740&lt;2,IF(S$1=$Y4740,"-",IF(S$1=$AA4740,"-","Passeur")),IF(S$1=$Y4740,IF(S$1=AN4740,"-","Passeur"),"Passeur"))))),"-")</f>
        <v>-</v>
      </c>
      <c r="T4740" s="20" t="str">
        <f>IF($D4740="Non",IF($B4740&lt;3,"-",IF('Synthese chemins'!T4740&gt;2,"Passeur",IF('Synthese chemins'!T4740&lt;1,"-",IF('Synthese chemins'!T4740&lt;2,IF(T$1=$Y4740,"-",IF(T$1=$AA4740,"-","Passeur")),IF(T$1=$Y4740,IF(T$1=AO4740,"-","Passeur"),"Passeur"))))),"-")</f>
        <v>-</v>
      </c>
      <c r="U4740" s="20" t="str">
        <f>IF($D4740="Non",IF($B4740&lt;3,"-",IF('Synthese chemins'!U4740&gt;2,"Passeur",IF('Synthese chemins'!U4740&lt;1,"-",IF('Synthese chemins'!U4740&lt;2,IF(U$1=$Y4740,"-",IF(U$1=$AA4740,"-","Passeur")),IF(U$1=$Y4740,IF(U$1=AP4740,"-","Passeur"),"Passeur"))))),"-")</f>
        <v>-</v>
      </c>
      <c r="V4740" s="20" t="str">
        <f>IF($D4740="Non",IF($B4740&lt;3,"-",IF('Synthese chemins'!V4740&gt;2,"Passeur",IF('Synthese chemins'!V4740&lt;1,"-",IF('Synthese chemins'!V4740&lt;2,IF(V$1=$Y4740,"-",IF(V$1=$AA4740,"-","Passeur")),IF(V$1=$Y4740,IF(V$1=AQ4740,"-","Passeur"),"Passeur"))))),"-")</f>
        <v>-</v>
      </c>
      <c r="W4740" s="20" t="str">
        <f>IF($D4740="Non",IF($B4740&lt;3,"-",IF('Synthese chemins'!W4740&gt;2,"Passeur",IF('Synthese chemins'!W4740&lt;1,"-",IF('Synthese chemins'!W4740&lt;2,IF(W$1=$Y4740,"-",IF(W$1=$AA4740,"-","Passeur")),IF(W$1=$Y4740,IF(W$1=AR4740,"-","Passeur"),"Passeur"))))),"-")</f>
        <v>-</v>
      </c>
      <c r="X4740" s="20" t="str">
        <f>IF($D4740="Non",IF($B4740&lt;3,"-",IF('Synthese chemins'!X4740&gt;2,"Passeur",IF('Synthese chemins'!X4740&lt;1,"-",IF('Synthese chemins'!X4740&lt;2,IF(X$1=$Y4740,"-",IF(X$1=$AA4740,"-","Passeur")),IF(X$1=$Y4740,IF(X$1=AS4740,"-","Passeur"),"Passeur"))))),"-")</f>
        <v>-</v>
      </c>
      <c r="Y4740" s="33" t="str">
        <f>'Chemins de conversion les plus '!G4740</f>
        <v>SEA // Adwords Branding</v>
      </c>
      <c r="Z4740" s="20">
        <f t="shared" si="1634"/>
        <v>1</v>
      </c>
      <c r="AA4740" s="33" t="str">
        <f>'Chemins de conversion les plus '!I4740</f>
        <v>Direct</v>
      </c>
      <c r="AB4740" s="5"/>
      <c r="AC4740" s="20">
        <f ca="1">'Synthese chemins'!Z4740</f>
        <v>6</v>
      </c>
      <c r="AD4740" s="19">
        <f>'Synthese chemins'!AA4740</f>
        <v>128.96</v>
      </c>
      <c r="AE4740" s="20">
        <f ca="1">'Synthese chemins'!AB4740</f>
        <v>0.54545454545454541</v>
      </c>
      <c r="AF4740" s="19">
        <f>'Synthese chemins'!AC4740</f>
        <v>11.723636363636365</v>
      </c>
      <c r="AH4740" s="2" t="str">
        <f t="shared" si="1635"/>
        <v>-</v>
      </c>
      <c r="AI4740" s="2">
        <f t="shared" ca="1" si="1636"/>
        <v>6</v>
      </c>
      <c r="AJ4740" s="2" t="str">
        <f t="shared" si="1637"/>
        <v>-</v>
      </c>
      <c r="AK4740" s="2" t="str">
        <f t="shared" si="1638"/>
        <v>-</v>
      </c>
      <c r="AL4740" s="2" t="str">
        <f t="shared" si="1639"/>
        <v>-</v>
      </c>
      <c r="AM4740" s="2" t="str">
        <f t="shared" si="1640"/>
        <v>-</v>
      </c>
      <c r="AN4740" s="2" t="str">
        <f t="shared" si="1641"/>
        <v>-</v>
      </c>
      <c r="AO4740" s="2" t="str">
        <f t="shared" si="1642"/>
        <v>-</v>
      </c>
      <c r="AP4740" s="2" t="str">
        <f t="shared" si="1643"/>
        <v>-</v>
      </c>
      <c r="AQ4740" s="2" t="str">
        <f t="shared" si="1644"/>
        <v>-</v>
      </c>
      <c r="AR4740" s="2" t="str">
        <f t="shared" si="1645"/>
        <v>-</v>
      </c>
      <c r="AS4740" s="2" t="str">
        <f t="shared" si="1646"/>
        <v>-</v>
      </c>
      <c r="AT4740" s="2" t="str">
        <f t="shared" si="1647"/>
        <v>-</v>
      </c>
      <c r="AU4740" s="2" t="str">
        <f t="shared" si="1648"/>
        <v>-</v>
      </c>
      <c r="AV4740" s="2" t="str">
        <f t="shared" si="1649"/>
        <v>-</v>
      </c>
      <c r="AW4740" s="2" t="str">
        <f t="shared" si="1650"/>
        <v>-</v>
      </c>
      <c r="AX4740" s="2" t="str">
        <f t="shared" si="1651"/>
        <v>-</v>
      </c>
      <c r="AY4740" s="2" t="str">
        <f t="shared" si="1630"/>
        <v>-</v>
      </c>
      <c r="AZ4740" s="2" t="str">
        <f t="shared" si="1631"/>
        <v>-</v>
      </c>
      <c r="BA4740" s="2" t="str">
        <f t="shared" si="1632"/>
        <v>-</v>
      </c>
    </row>
    <row r="4741" spans="1:53">
      <c r="A4741" s="2">
        <f t="shared" si="1633"/>
        <v>4740</v>
      </c>
      <c r="B4741" s="2">
        <f>'Synthese chemins'!B4741</f>
        <v>11</v>
      </c>
      <c r="C4741" s="2">
        <f>'Synthese chemins'!C4741</f>
        <v>5</v>
      </c>
      <c r="D4741" s="2" t="str">
        <f>'Synthese chemins'!D4741</f>
        <v>Non</v>
      </c>
      <c r="E4741" s="20" t="str">
        <f>IF($D4741="Non",IF($B4741&lt;3,"-",IF('Synthese chemins'!E4741&gt;2,"Passeur",IF('Synthese chemins'!E4741&lt;1,"-",IF('Synthese chemins'!E4741&lt;2,IF(E$1=$Y4741,"-",IF(E$1=$AA4741,"-","Passeur")),IF(E$1=$Y4741,IF(E$1=Y4741,"-","Passeur"),"Passeur"))))),"-")</f>
        <v>-</v>
      </c>
      <c r="F4741" s="20" t="str">
        <f>IF($D4741="Non",IF($B4741&lt;3,"-",IF('Synthese chemins'!F4741&gt;2,"Passeur",IF('Synthese chemins'!F4741&lt;1,"-",IF('Synthese chemins'!F4741&lt;2,IF(F$1=$Y4741,"-",IF(F$1=$AA4741,"-","Passeur")),IF(F$1=$Y4741,IF(F$1=AA4741,"-","Passeur"),"Passeur"))))),"-")</f>
        <v>Passeur</v>
      </c>
      <c r="G4741" s="20" t="str">
        <f>IF($D4741="Non",IF($B4741&lt;3,"-",IF('Synthese chemins'!G4741&gt;2,"Passeur",IF('Synthese chemins'!G4741&lt;1,"-",IF('Synthese chemins'!G4741&lt;2,IF(G$1=$Y4741,"-",IF(G$1=$AA4741,"-","Passeur")),IF(G$1=$Y4741,IF(G$1=AB4741,"-","Passeur"),"Passeur"))))),"-")</f>
        <v>-</v>
      </c>
      <c r="H4741" s="20" t="str">
        <f>IF($D4741="Non",IF($B4741&lt;3,"-",IF('Synthese chemins'!H4741&gt;2,"Passeur",IF('Synthese chemins'!H4741&lt;1,"-",IF('Synthese chemins'!H4741&lt;2,IF(H$1=$Y4741,"-",IF(H$1=$AA4741,"-","Passeur")),IF(H$1=$Y4741,IF(H$1=AC4741,"-","Passeur"),"Passeur"))))),"-")</f>
        <v>-</v>
      </c>
      <c r="I4741" s="20" t="str">
        <f>IF($D4741="Non",IF($B4741&lt;3,"-",IF('Synthese chemins'!I4741&gt;2,"Passeur",IF('Synthese chemins'!I4741&lt;1,"-",IF('Synthese chemins'!I4741&lt;2,IF(I$1=$Y4741,"-",IF(I$1=$AA4741,"-","Passeur")),IF(I$1=$Y4741,IF(I$1=AD4741,"-","Passeur"),"Passeur"))))),"-")</f>
        <v>Passeur</v>
      </c>
      <c r="J4741" s="20" t="str">
        <f>IF($D4741="Non",IF($B4741&lt;3,"-",IF('Synthese chemins'!J4741&gt;2,"Passeur",IF('Synthese chemins'!J4741&lt;1,"-",IF('Synthese chemins'!J4741&lt;2,IF(J$1=$Y4741,"-",IF(J$1=$AA4741,"-","Passeur")),IF(J$1=$Y4741,IF(J$1=AE4741,"-","Passeur"),"Passeur"))))),"-")</f>
        <v>Passeur</v>
      </c>
      <c r="K4741" s="20" t="str">
        <f>IF($D4741="Non",IF($B4741&lt;3,"-",IF('Synthese chemins'!K4741&gt;2,"Passeur",IF('Synthese chemins'!K4741&lt;1,"-",IF('Synthese chemins'!K4741&lt;2,IF(K$1=$Y4741,"-",IF(K$1=$AA4741,"-","Passeur")),IF(K$1=$Y4741,IF(K$1=AF4741,"-","Passeur"),"Passeur"))))),"-")</f>
        <v>-</v>
      </c>
      <c r="L4741" s="20" t="str">
        <f>IF($D4741="Non",IF($B4741&lt;3,"-",IF('Synthese chemins'!L4741&gt;2,"Passeur",IF('Synthese chemins'!L4741&lt;1,"-",IF('Synthese chemins'!L4741&lt;2,IF(L$1=$Y4741,"-",IF(L$1=$AA4741,"-","Passeur")),IF(L$1=$Y4741,IF(L$1=AG4741,"-","Passeur"),"Passeur"))))),"-")</f>
        <v>-</v>
      </c>
      <c r="M4741" s="20" t="str">
        <f>IF($D4741="Non",IF($B4741&lt;3,"-",IF('Synthese chemins'!M4741&gt;2,"Passeur",IF('Synthese chemins'!M4741&lt;1,"-",IF('Synthese chemins'!M4741&lt;2,IF(M$1=$Y4741,"-",IF(M$1=$AA4741,"-","Passeur")),IF(M$1=$Y4741,IF(M$1=AH4741,"-","Passeur"),"Passeur"))))),"-")</f>
        <v>-</v>
      </c>
      <c r="N4741" s="20" t="str">
        <f>IF($D4741="Non",IF($B4741&lt;3,"-",IF('Synthese chemins'!N4741&gt;2,"Passeur",IF('Synthese chemins'!N4741&lt;1,"-",IF('Synthese chemins'!N4741&lt;2,IF(N$1=$Y4741,"-",IF(N$1=$AA4741,"-","Passeur")),IF(N$1=$Y4741,IF(N$1=AI4741,"-","Passeur"),"Passeur"))))),"-")</f>
        <v>Passeur</v>
      </c>
      <c r="O4741" s="20" t="str">
        <f>IF($D4741="Non",IF($B4741&lt;3,"-",IF('Synthese chemins'!O4741&gt;2,"Passeur",IF('Synthese chemins'!O4741&lt;1,"-",IF('Synthese chemins'!O4741&lt;2,IF(O$1=$Y4741,"-",IF(O$1=$AA4741,"-","Passeur")),IF(O$1=$Y4741,IF(O$1=AJ4741,"-","Passeur"),"Passeur"))))),"-")</f>
        <v>-</v>
      </c>
      <c r="P4741" s="20" t="str">
        <f>IF($D4741="Non",IF($B4741&lt;3,"-",IF('Synthese chemins'!P4741&gt;2,"Passeur",IF('Synthese chemins'!P4741&lt;1,"-",IF('Synthese chemins'!P4741&lt;2,IF(P$1=$Y4741,"-",IF(P$1=$AA4741,"-","Passeur")),IF(P$1=$Y4741,IF(P$1=AK4741,"-","Passeur"),"Passeur"))))),"-")</f>
        <v>-</v>
      </c>
      <c r="Q4741" s="20" t="str">
        <f>IF($D4741="Non",IF($B4741&lt;3,"-",IF('Synthese chemins'!Q4741&gt;2,"Passeur",IF('Synthese chemins'!Q4741&lt;1,"-",IF('Synthese chemins'!Q4741&lt;2,IF(Q$1=$Y4741,"-",IF(Q$1=$AA4741,"-","Passeur")),IF(Q$1=$Y4741,IF(Q$1=AL4741,"-","Passeur"),"Passeur"))))),"-")</f>
        <v>-</v>
      </c>
      <c r="R4741" s="20" t="str">
        <f>IF($D4741="Non",IF($B4741&lt;3,"-",IF('Synthese chemins'!R4741&gt;2,"Passeur",IF('Synthese chemins'!R4741&lt;1,"-",IF('Synthese chemins'!R4741&lt;2,IF(R$1=$Y4741,"-",IF(R$1=$AA4741,"-","Passeur")),IF(R$1=$Y4741,IF(R$1=AM4741,"-","Passeur"),"Passeur"))))),"-")</f>
        <v>-</v>
      </c>
      <c r="S4741" s="20" t="str">
        <f>IF($D4741="Non",IF($B4741&lt;3,"-",IF('Synthese chemins'!S4741&gt;2,"Passeur",IF('Synthese chemins'!S4741&lt;1,"-",IF('Synthese chemins'!S4741&lt;2,IF(S$1=$Y4741,"-",IF(S$1=$AA4741,"-","Passeur")),IF(S$1=$Y4741,IF(S$1=AN4741,"-","Passeur"),"Passeur"))))),"-")</f>
        <v>-</v>
      </c>
      <c r="T4741" s="20" t="str">
        <f>IF($D4741="Non",IF($B4741&lt;3,"-",IF('Synthese chemins'!T4741&gt;2,"Passeur",IF('Synthese chemins'!T4741&lt;1,"-",IF('Synthese chemins'!T4741&lt;2,IF(T$1=$Y4741,"-",IF(T$1=$AA4741,"-","Passeur")),IF(T$1=$Y4741,IF(T$1=AO4741,"-","Passeur"),"Passeur"))))),"-")</f>
        <v>-</v>
      </c>
      <c r="U4741" s="20" t="str">
        <f>IF($D4741="Non",IF($B4741&lt;3,"-",IF('Synthese chemins'!U4741&gt;2,"Passeur",IF('Synthese chemins'!U4741&lt;1,"-",IF('Synthese chemins'!U4741&lt;2,IF(U$1=$Y4741,"-",IF(U$1=$AA4741,"-","Passeur")),IF(U$1=$Y4741,IF(U$1=AP4741,"-","Passeur"),"Passeur"))))),"-")</f>
        <v>-</v>
      </c>
      <c r="V4741" s="20" t="str">
        <f>IF($D4741="Non",IF($B4741&lt;3,"-",IF('Synthese chemins'!V4741&gt;2,"Passeur",IF('Synthese chemins'!V4741&lt;1,"-",IF('Synthese chemins'!V4741&lt;2,IF(V$1=$Y4741,"-",IF(V$1=$AA4741,"-","Passeur")),IF(V$1=$Y4741,IF(V$1=AQ4741,"-","Passeur"),"Passeur"))))),"-")</f>
        <v>-</v>
      </c>
      <c r="W4741" s="20" t="str">
        <f>IF($D4741="Non",IF($B4741&lt;3,"-",IF('Synthese chemins'!W4741&gt;2,"Passeur",IF('Synthese chemins'!W4741&lt;1,"-",IF('Synthese chemins'!W4741&lt;2,IF(W$1=$Y4741,"-",IF(W$1=$AA4741,"-","Passeur")),IF(W$1=$Y4741,IF(W$1=AR4741,"-","Passeur"),"Passeur"))))),"-")</f>
        <v>-</v>
      </c>
      <c r="X4741" s="20" t="str">
        <f>IF($D4741="Non",IF($B4741&lt;3,"-",IF('Synthese chemins'!X4741&gt;2,"Passeur",IF('Synthese chemins'!X4741&lt;1,"-",IF('Synthese chemins'!X4741&lt;2,IF(X$1=$Y4741,"-",IF(X$1=$AA4741,"-","Passeur")),IF(X$1=$Y4741,IF(X$1=AS4741,"-","Passeur"),"Passeur"))))),"-")</f>
        <v>-</v>
      </c>
      <c r="Y4741" s="33" t="str">
        <f>'Chemins de conversion les plus '!G4741</f>
        <v>SEA // PLA</v>
      </c>
      <c r="Z4741" s="20">
        <f t="shared" si="1634"/>
        <v>4</v>
      </c>
      <c r="AA4741" s="33" t="str">
        <f>'Chemins de conversion les plus '!I4741</f>
        <v>SEA // Adwords Branding</v>
      </c>
      <c r="AB4741" s="5"/>
      <c r="AC4741" s="20">
        <f ca="1">'Synthese chemins'!Z4741</f>
        <v>4</v>
      </c>
      <c r="AD4741" s="19">
        <f>'Synthese chemins'!AA4741</f>
        <v>66.7</v>
      </c>
      <c r="AE4741" s="20">
        <f ca="1">'Synthese chemins'!AB4741</f>
        <v>0.36363636363636365</v>
      </c>
      <c r="AF4741" s="19">
        <f>'Synthese chemins'!AC4741</f>
        <v>6.0636363636363635</v>
      </c>
      <c r="AH4741" s="2" t="str">
        <f t="shared" si="1635"/>
        <v>-</v>
      </c>
      <c r="AI4741" s="2">
        <f t="shared" ca="1" si="1636"/>
        <v>4</v>
      </c>
      <c r="AJ4741" s="2" t="str">
        <f t="shared" si="1637"/>
        <v>-</v>
      </c>
      <c r="AK4741" s="2" t="str">
        <f t="shared" si="1638"/>
        <v>-</v>
      </c>
      <c r="AL4741" s="2">
        <f t="shared" ca="1" si="1639"/>
        <v>4</v>
      </c>
      <c r="AM4741" s="2">
        <f t="shared" ca="1" si="1640"/>
        <v>4</v>
      </c>
      <c r="AN4741" s="2" t="str">
        <f t="shared" si="1641"/>
        <v>-</v>
      </c>
      <c r="AO4741" s="2" t="str">
        <f t="shared" si="1642"/>
        <v>-</v>
      </c>
      <c r="AP4741" s="2" t="str">
        <f t="shared" si="1643"/>
        <v>-</v>
      </c>
      <c r="AQ4741" s="2">
        <f t="shared" ca="1" si="1644"/>
        <v>4</v>
      </c>
      <c r="AR4741" s="2" t="str">
        <f t="shared" si="1645"/>
        <v>-</v>
      </c>
      <c r="AS4741" s="2" t="str">
        <f t="shared" si="1646"/>
        <v>-</v>
      </c>
      <c r="AT4741" s="2" t="str">
        <f t="shared" si="1647"/>
        <v>-</v>
      </c>
      <c r="AU4741" s="2" t="str">
        <f t="shared" si="1648"/>
        <v>-</v>
      </c>
      <c r="AV4741" s="2" t="str">
        <f t="shared" si="1649"/>
        <v>-</v>
      </c>
      <c r="AW4741" s="2" t="str">
        <f t="shared" si="1650"/>
        <v>-</v>
      </c>
      <c r="AX4741" s="2" t="str">
        <f t="shared" si="1651"/>
        <v>-</v>
      </c>
      <c r="AY4741" s="2" t="str">
        <f t="shared" si="1630"/>
        <v>-</v>
      </c>
      <c r="AZ4741" s="2" t="str">
        <f t="shared" si="1631"/>
        <v>-</v>
      </c>
      <c r="BA4741" s="2" t="str">
        <f t="shared" si="1632"/>
        <v>-</v>
      </c>
    </row>
    <row r="4742" spans="1:53">
      <c r="A4742" s="2">
        <f t="shared" si="1633"/>
        <v>4741</v>
      </c>
      <c r="B4742" s="2">
        <f>'Synthese chemins'!B4742</f>
        <v>11</v>
      </c>
      <c r="C4742" s="2">
        <f>'Synthese chemins'!C4742</f>
        <v>2</v>
      </c>
      <c r="D4742" s="2" t="str">
        <f>'Synthese chemins'!D4742</f>
        <v>Non</v>
      </c>
      <c r="E4742" s="20" t="str">
        <f>IF($D4742="Non",IF($B4742&lt;3,"-",IF('Synthese chemins'!E4742&gt;2,"Passeur",IF('Synthese chemins'!E4742&lt;1,"-",IF('Synthese chemins'!E4742&lt;2,IF(E$1=$Y4742,"-",IF(E$1=$AA4742,"-","Passeur")),IF(E$1=$Y4742,IF(E$1=Y4742,"-","Passeur"),"Passeur"))))),"-")</f>
        <v>-</v>
      </c>
      <c r="F4742" s="20" t="str">
        <f>IF($D4742="Non",IF($B4742&lt;3,"-",IF('Synthese chemins'!F4742&gt;2,"Passeur",IF('Synthese chemins'!F4742&lt;1,"-",IF('Synthese chemins'!F4742&lt;2,IF(F$1=$Y4742,"-",IF(F$1=$AA4742,"-","Passeur")),IF(F$1=$Y4742,IF(F$1=AA4742,"-","Passeur"),"Passeur"))))),"-")</f>
        <v>Passeur</v>
      </c>
      <c r="G4742" s="20" t="str">
        <f>IF($D4742="Non",IF($B4742&lt;3,"-",IF('Synthese chemins'!G4742&gt;2,"Passeur",IF('Synthese chemins'!G4742&lt;1,"-",IF('Synthese chemins'!G4742&lt;2,IF(G$1=$Y4742,"-",IF(G$1=$AA4742,"-","Passeur")),IF(G$1=$Y4742,IF(G$1=AB4742,"-","Passeur"),"Passeur"))))),"-")</f>
        <v>-</v>
      </c>
      <c r="H4742" s="20" t="str">
        <f>IF($D4742="Non",IF($B4742&lt;3,"-",IF('Synthese chemins'!H4742&gt;2,"Passeur",IF('Synthese chemins'!H4742&lt;1,"-",IF('Synthese chemins'!H4742&lt;2,IF(H$1=$Y4742,"-",IF(H$1=$AA4742,"-","Passeur")),IF(H$1=$Y4742,IF(H$1=AC4742,"-","Passeur"),"Passeur"))))),"-")</f>
        <v>-</v>
      </c>
      <c r="I4742" s="20" t="str">
        <f>IF($D4742="Non",IF($B4742&lt;3,"-",IF('Synthese chemins'!I4742&gt;2,"Passeur",IF('Synthese chemins'!I4742&lt;1,"-",IF('Synthese chemins'!I4742&lt;2,IF(I$1=$Y4742,"-",IF(I$1=$AA4742,"-","Passeur")),IF(I$1=$Y4742,IF(I$1=AD4742,"-","Passeur"),"Passeur"))))),"-")</f>
        <v>-</v>
      </c>
      <c r="J4742" s="20" t="str">
        <f>IF($D4742="Non",IF($B4742&lt;3,"-",IF('Synthese chemins'!J4742&gt;2,"Passeur",IF('Synthese chemins'!J4742&lt;1,"-",IF('Synthese chemins'!J4742&lt;2,IF(J$1=$Y4742,"-",IF(J$1=$AA4742,"-","Passeur")),IF(J$1=$Y4742,IF(J$1=AE4742,"-","Passeur"),"Passeur"))))),"-")</f>
        <v>-</v>
      </c>
      <c r="K4742" s="20" t="str">
        <f>IF($D4742="Non",IF($B4742&lt;3,"-",IF('Synthese chemins'!K4742&gt;2,"Passeur",IF('Synthese chemins'!K4742&lt;1,"-",IF('Synthese chemins'!K4742&lt;2,IF(K$1=$Y4742,"-",IF(K$1=$AA4742,"-","Passeur")),IF(K$1=$Y4742,IF(K$1=AF4742,"-","Passeur"),"Passeur"))))),"-")</f>
        <v>-</v>
      </c>
      <c r="L4742" s="20" t="str">
        <f>IF($D4742="Non",IF($B4742&lt;3,"-",IF('Synthese chemins'!L4742&gt;2,"Passeur",IF('Synthese chemins'!L4742&lt;1,"-",IF('Synthese chemins'!L4742&lt;2,IF(L$1=$Y4742,"-",IF(L$1=$AA4742,"-","Passeur")),IF(L$1=$Y4742,IF(L$1=AG4742,"-","Passeur"),"Passeur"))))),"-")</f>
        <v>-</v>
      </c>
      <c r="M4742" s="20" t="str">
        <f>IF($D4742="Non",IF($B4742&lt;3,"-",IF('Synthese chemins'!M4742&gt;2,"Passeur",IF('Synthese chemins'!M4742&lt;1,"-",IF('Synthese chemins'!M4742&lt;2,IF(M$1=$Y4742,"-",IF(M$1=$AA4742,"-","Passeur")),IF(M$1=$Y4742,IF(M$1=AH4742,"-","Passeur"),"Passeur"))))),"-")</f>
        <v>-</v>
      </c>
      <c r="N4742" s="20" t="str">
        <f>IF($D4742="Non",IF($B4742&lt;3,"-",IF('Synthese chemins'!N4742&gt;2,"Passeur",IF('Synthese chemins'!N4742&lt;1,"-",IF('Synthese chemins'!N4742&lt;2,IF(N$1=$Y4742,"-",IF(N$1=$AA4742,"-","Passeur")),IF(N$1=$Y4742,IF(N$1=AI4742,"-","Passeur"),"Passeur"))))),"-")</f>
        <v>-</v>
      </c>
      <c r="O4742" s="20" t="str">
        <f>IF($D4742="Non",IF($B4742&lt;3,"-",IF('Synthese chemins'!O4742&gt;2,"Passeur",IF('Synthese chemins'!O4742&lt;1,"-",IF('Synthese chemins'!O4742&lt;2,IF(O$1=$Y4742,"-",IF(O$1=$AA4742,"-","Passeur")),IF(O$1=$Y4742,IF(O$1=AJ4742,"-","Passeur"),"Passeur"))))),"-")</f>
        <v>-</v>
      </c>
      <c r="P4742" s="20" t="str">
        <f>IF($D4742="Non",IF($B4742&lt;3,"-",IF('Synthese chemins'!P4742&gt;2,"Passeur",IF('Synthese chemins'!P4742&lt;1,"-",IF('Synthese chemins'!P4742&lt;2,IF(P$1=$Y4742,"-",IF(P$1=$AA4742,"-","Passeur")),IF(P$1=$Y4742,IF(P$1=AK4742,"-","Passeur"),"Passeur"))))),"-")</f>
        <v>-</v>
      </c>
      <c r="Q4742" s="20" t="str">
        <f>IF($D4742="Non",IF($B4742&lt;3,"-",IF('Synthese chemins'!Q4742&gt;2,"Passeur",IF('Synthese chemins'!Q4742&lt;1,"-",IF('Synthese chemins'!Q4742&lt;2,IF(Q$1=$Y4742,"-",IF(Q$1=$AA4742,"-","Passeur")),IF(Q$1=$Y4742,IF(Q$1=AL4742,"-","Passeur"),"Passeur"))))),"-")</f>
        <v>-</v>
      </c>
      <c r="R4742" s="20" t="str">
        <f>IF($D4742="Non",IF($B4742&lt;3,"-",IF('Synthese chemins'!R4742&gt;2,"Passeur",IF('Synthese chemins'!R4742&lt;1,"-",IF('Synthese chemins'!R4742&lt;2,IF(R$1=$Y4742,"-",IF(R$1=$AA4742,"-","Passeur")),IF(R$1=$Y4742,IF(R$1=AM4742,"-","Passeur"),"Passeur"))))),"-")</f>
        <v>Passeur</v>
      </c>
      <c r="S4742" s="20" t="str">
        <f>IF($D4742="Non",IF($B4742&lt;3,"-",IF('Synthese chemins'!S4742&gt;2,"Passeur",IF('Synthese chemins'!S4742&lt;1,"-",IF('Synthese chemins'!S4742&lt;2,IF(S$1=$Y4742,"-",IF(S$1=$AA4742,"-","Passeur")),IF(S$1=$Y4742,IF(S$1=AN4742,"-","Passeur"),"Passeur"))))),"-")</f>
        <v>-</v>
      </c>
      <c r="T4742" s="20" t="str">
        <f>IF($D4742="Non",IF($B4742&lt;3,"-",IF('Synthese chemins'!T4742&gt;2,"Passeur",IF('Synthese chemins'!T4742&lt;1,"-",IF('Synthese chemins'!T4742&lt;2,IF(T$1=$Y4742,"-",IF(T$1=$AA4742,"-","Passeur")),IF(T$1=$Y4742,IF(T$1=AO4742,"-","Passeur"),"Passeur"))))),"-")</f>
        <v>-</v>
      </c>
      <c r="U4742" s="20" t="str">
        <f>IF($D4742="Non",IF($B4742&lt;3,"-",IF('Synthese chemins'!U4742&gt;2,"Passeur",IF('Synthese chemins'!U4742&lt;1,"-",IF('Synthese chemins'!U4742&lt;2,IF(U$1=$Y4742,"-",IF(U$1=$AA4742,"-","Passeur")),IF(U$1=$Y4742,IF(U$1=AP4742,"-","Passeur"),"Passeur"))))),"-")</f>
        <v>-</v>
      </c>
      <c r="V4742" s="20" t="str">
        <f>IF($D4742="Non",IF($B4742&lt;3,"-",IF('Synthese chemins'!V4742&gt;2,"Passeur",IF('Synthese chemins'!V4742&lt;1,"-",IF('Synthese chemins'!V4742&lt;2,IF(V$1=$Y4742,"-",IF(V$1=$AA4742,"-","Passeur")),IF(V$1=$Y4742,IF(V$1=AQ4742,"-","Passeur"),"Passeur"))))),"-")</f>
        <v>-</v>
      </c>
      <c r="W4742" s="20" t="str">
        <f>IF($D4742="Non",IF($B4742&lt;3,"-",IF('Synthese chemins'!W4742&gt;2,"Passeur",IF('Synthese chemins'!W4742&lt;1,"-",IF('Synthese chemins'!W4742&lt;2,IF(W$1=$Y4742,"-",IF(W$1=$AA4742,"-","Passeur")),IF(W$1=$Y4742,IF(W$1=AR4742,"-","Passeur"),"Passeur"))))),"-")</f>
        <v>-</v>
      </c>
      <c r="X4742" s="20" t="str">
        <f>IF($D4742="Non",IF($B4742&lt;3,"-",IF('Synthese chemins'!X4742&gt;2,"Passeur",IF('Synthese chemins'!X4742&lt;1,"-",IF('Synthese chemins'!X4742&lt;2,IF(X$1=$Y4742,"-",IF(X$1=$AA4742,"-","Passeur")),IF(X$1=$Y4742,IF(X$1=AS4742,"-","Passeur"),"Passeur"))))),"-")</f>
        <v>-</v>
      </c>
      <c r="Y4742" s="33" t="str">
        <f>'Chemins de conversion les plus '!G4742</f>
        <v>Direct</v>
      </c>
      <c r="Z4742" s="20">
        <f t="shared" si="1634"/>
        <v>2</v>
      </c>
      <c r="AA4742" s="33" t="str">
        <f>'Chemins de conversion les plus '!I4742</f>
        <v>Direct</v>
      </c>
      <c r="AB4742" s="5"/>
      <c r="AC4742" s="20">
        <f ca="1">'Synthese chemins'!Z4742</f>
        <v>4</v>
      </c>
      <c r="AD4742" s="19">
        <f>'Synthese chemins'!AA4742</f>
        <v>385.51</v>
      </c>
      <c r="AE4742" s="20">
        <f ca="1">'Synthese chemins'!AB4742</f>
        <v>0.36363636363636365</v>
      </c>
      <c r="AF4742" s="19">
        <f>'Synthese chemins'!AC4742</f>
        <v>35.046363636363637</v>
      </c>
      <c r="AH4742" s="2" t="str">
        <f t="shared" si="1635"/>
        <v>-</v>
      </c>
      <c r="AI4742" s="2">
        <f t="shared" ca="1" si="1636"/>
        <v>4</v>
      </c>
      <c r="AJ4742" s="2" t="str">
        <f t="shared" si="1637"/>
        <v>-</v>
      </c>
      <c r="AK4742" s="2" t="str">
        <f t="shared" si="1638"/>
        <v>-</v>
      </c>
      <c r="AL4742" s="2" t="str">
        <f t="shared" si="1639"/>
        <v>-</v>
      </c>
      <c r="AM4742" s="2" t="str">
        <f t="shared" si="1640"/>
        <v>-</v>
      </c>
      <c r="AN4742" s="2" t="str">
        <f t="shared" si="1641"/>
        <v>-</v>
      </c>
      <c r="AO4742" s="2" t="str">
        <f t="shared" si="1642"/>
        <v>-</v>
      </c>
      <c r="AP4742" s="2" t="str">
        <f t="shared" si="1643"/>
        <v>-</v>
      </c>
      <c r="AQ4742" s="2" t="str">
        <f t="shared" si="1644"/>
        <v>-</v>
      </c>
      <c r="AR4742" s="2" t="str">
        <f t="shared" si="1645"/>
        <v>-</v>
      </c>
      <c r="AS4742" s="2" t="str">
        <f t="shared" si="1646"/>
        <v>-</v>
      </c>
      <c r="AT4742" s="2" t="str">
        <f t="shared" si="1647"/>
        <v>-</v>
      </c>
      <c r="AU4742" s="2">
        <f t="shared" ca="1" si="1648"/>
        <v>4</v>
      </c>
      <c r="AV4742" s="2" t="str">
        <f t="shared" si="1649"/>
        <v>-</v>
      </c>
      <c r="AW4742" s="2" t="str">
        <f t="shared" si="1650"/>
        <v>-</v>
      </c>
      <c r="AX4742" s="2" t="str">
        <f t="shared" si="1651"/>
        <v>-</v>
      </c>
      <c r="AY4742" s="2" t="str">
        <f t="shared" si="1630"/>
        <v>-</v>
      </c>
      <c r="AZ4742" s="2" t="str">
        <f t="shared" si="1631"/>
        <v>-</v>
      </c>
      <c r="BA4742" s="2" t="str">
        <f t="shared" si="1632"/>
        <v>-</v>
      </c>
    </row>
    <row r="4743" spans="1:53">
      <c r="A4743" s="2">
        <f t="shared" si="1633"/>
        <v>4742</v>
      </c>
      <c r="B4743" s="2">
        <f>'Synthese chemins'!B4743</f>
        <v>11</v>
      </c>
      <c r="C4743" s="2">
        <f>'Synthese chemins'!C4743</f>
        <v>5</v>
      </c>
      <c r="D4743" s="2" t="str">
        <f>'Synthese chemins'!D4743</f>
        <v>Non</v>
      </c>
      <c r="E4743" s="20" t="str">
        <f>IF($D4743="Non",IF($B4743&lt;3,"-",IF('Synthese chemins'!E4743&gt;2,"Passeur",IF('Synthese chemins'!E4743&lt;1,"-",IF('Synthese chemins'!E4743&lt;2,IF(E$1=$Y4743,"-",IF(E$1=$AA4743,"-","Passeur")),IF(E$1=$Y4743,IF(E$1=Y4743,"-","Passeur"),"Passeur"))))),"-")</f>
        <v>-</v>
      </c>
      <c r="F4743" s="20" t="str">
        <f>IF($D4743="Non",IF($B4743&lt;3,"-",IF('Synthese chemins'!F4743&gt;2,"Passeur",IF('Synthese chemins'!F4743&lt;1,"-",IF('Synthese chemins'!F4743&lt;2,IF(F$1=$Y4743,"-",IF(F$1=$AA4743,"-","Passeur")),IF(F$1=$Y4743,IF(F$1=AA4743,"-","Passeur"),"Passeur"))))),"-")</f>
        <v>Passeur</v>
      </c>
      <c r="G4743" s="20" t="str">
        <f>IF($D4743="Non",IF($B4743&lt;3,"-",IF('Synthese chemins'!G4743&gt;2,"Passeur",IF('Synthese chemins'!G4743&lt;1,"-",IF('Synthese chemins'!G4743&lt;2,IF(G$1=$Y4743,"-",IF(G$1=$AA4743,"-","Passeur")),IF(G$1=$Y4743,IF(G$1=AB4743,"-","Passeur"),"Passeur"))))),"-")</f>
        <v>-</v>
      </c>
      <c r="H4743" s="20" t="str">
        <f>IF($D4743="Non",IF($B4743&lt;3,"-",IF('Synthese chemins'!H4743&gt;2,"Passeur",IF('Synthese chemins'!H4743&lt;1,"-",IF('Synthese chemins'!H4743&lt;2,IF(H$1=$Y4743,"-",IF(H$1=$AA4743,"-","Passeur")),IF(H$1=$Y4743,IF(H$1=AC4743,"-","Passeur"),"Passeur"))))),"-")</f>
        <v>-</v>
      </c>
      <c r="I4743" s="20" t="str">
        <f>IF($D4743="Non",IF($B4743&lt;3,"-",IF('Synthese chemins'!I4743&gt;2,"Passeur",IF('Synthese chemins'!I4743&lt;1,"-",IF('Synthese chemins'!I4743&lt;2,IF(I$1=$Y4743,"-",IF(I$1=$AA4743,"-","Passeur")),IF(I$1=$Y4743,IF(I$1=AD4743,"-","Passeur"),"Passeur"))))),"-")</f>
        <v>-</v>
      </c>
      <c r="J4743" s="20" t="str">
        <f>IF($D4743="Non",IF($B4743&lt;3,"-",IF('Synthese chemins'!J4743&gt;2,"Passeur",IF('Synthese chemins'!J4743&lt;1,"-",IF('Synthese chemins'!J4743&lt;2,IF(J$1=$Y4743,"-",IF(J$1=$AA4743,"-","Passeur")),IF(J$1=$Y4743,IF(J$1=AE4743,"-","Passeur"),"Passeur"))))),"-")</f>
        <v>-</v>
      </c>
      <c r="K4743" s="20" t="str">
        <f>IF($D4743="Non",IF($B4743&lt;3,"-",IF('Synthese chemins'!K4743&gt;2,"Passeur",IF('Synthese chemins'!K4743&lt;1,"-",IF('Synthese chemins'!K4743&lt;2,IF(K$1=$Y4743,"-",IF(K$1=$AA4743,"-","Passeur")),IF(K$1=$Y4743,IF(K$1=AF4743,"-","Passeur"),"Passeur"))))),"-")</f>
        <v>-</v>
      </c>
      <c r="L4743" s="20" t="str">
        <f>IF($D4743="Non",IF($B4743&lt;3,"-",IF('Synthese chemins'!L4743&gt;2,"Passeur",IF('Synthese chemins'!L4743&lt;1,"-",IF('Synthese chemins'!L4743&lt;2,IF(L$1=$Y4743,"-",IF(L$1=$AA4743,"-","Passeur")),IF(L$1=$Y4743,IF(L$1=AG4743,"-","Passeur"),"Passeur"))))),"-")</f>
        <v>-</v>
      </c>
      <c r="M4743" s="20" t="str">
        <f>IF($D4743="Non",IF($B4743&lt;3,"-",IF('Synthese chemins'!M4743&gt;2,"Passeur",IF('Synthese chemins'!M4743&lt;1,"-",IF('Synthese chemins'!M4743&lt;2,IF(M$1=$Y4743,"-",IF(M$1=$AA4743,"-","Passeur")),IF(M$1=$Y4743,IF(M$1=AH4743,"-","Passeur"),"Passeur"))))),"-")</f>
        <v>Passeur</v>
      </c>
      <c r="N4743" s="20" t="str">
        <f>IF($D4743="Non",IF($B4743&lt;3,"-",IF('Synthese chemins'!N4743&gt;2,"Passeur",IF('Synthese chemins'!N4743&lt;1,"-",IF('Synthese chemins'!N4743&lt;2,IF(N$1=$Y4743,"-",IF(N$1=$AA4743,"-","Passeur")),IF(N$1=$Y4743,IF(N$1=AI4743,"-","Passeur"),"Passeur"))))),"-")</f>
        <v>Passeur</v>
      </c>
      <c r="O4743" s="20" t="str">
        <f>IF($D4743="Non",IF($B4743&lt;3,"-",IF('Synthese chemins'!O4743&gt;2,"Passeur",IF('Synthese chemins'!O4743&lt;1,"-",IF('Synthese chemins'!O4743&lt;2,IF(O$1=$Y4743,"-",IF(O$1=$AA4743,"-","Passeur")),IF(O$1=$Y4743,IF(O$1=AJ4743,"-","Passeur"),"Passeur"))))),"-")</f>
        <v>Passeur</v>
      </c>
      <c r="P4743" s="20" t="str">
        <f>IF($D4743="Non",IF($B4743&lt;3,"-",IF('Synthese chemins'!P4743&gt;2,"Passeur",IF('Synthese chemins'!P4743&lt;1,"-",IF('Synthese chemins'!P4743&lt;2,IF(P$1=$Y4743,"-",IF(P$1=$AA4743,"-","Passeur")),IF(P$1=$Y4743,IF(P$1=AK4743,"-","Passeur"),"Passeur"))))),"-")</f>
        <v>-</v>
      </c>
      <c r="Q4743" s="20" t="str">
        <f>IF($D4743="Non",IF($B4743&lt;3,"-",IF('Synthese chemins'!Q4743&gt;2,"Passeur",IF('Synthese chemins'!Q4743&lt;1,"-",IF('Synthese chemins'!Q4743&lt;2,IF(Q$1=$Y4743,"-",IF(Q$1=$AA4743,"-","Passeur")),IF(Q$1=$Y4743,IF(Q$1=AL4743,"-","Passeur"),"Passeur"))))),"-")</f>
        <v>Passeur</v>
      </c>
      <c r="R4743" s="20" t="str">
        <f>IF($D4743="Non",IF($B4743&lt;3,"-",IF('Synthese chemins'!R4743&gt;2,"Passeur",IF('Synthese chemins'!R4743&lt;1,"-",IF('Synthese chemins'!R4743&lt;2,IF(R$1=$Y4743,"-",IF(R$1=$AA4743,"-","Passeur")),IF(R$1=$Y4743,IF(R$1=AM4743,"-","Passeur"),"Passeur"))))),"-")</f>
        <v>-</v>
      </c>
      <c r="S4743" s="20" t="str">
        <f>IF($D4743="Non",IF($B4743&lt;3,"-",IF('Synthese chemins'!S4743&gt;2,"Passeur",IF('Synthese chemins'!S4743&lt;1,"-",IF('Synthese chemins'!S4743&lt;2,IF(S$1=$Y4743,"-",IF(S$1=$AA4743,"-","Passeur")),IF(S$1=$Y4743,IF(S$1=AN4743,"-","Passeur"),"Passeur"))))),"-")</f>
        <v>-</v>
      </c>
      <c r="T4743" s="20" t="str">
        <f>IF($D4743="Non",IF($B4743&lt;3,"-",IF('Synthese chemins'!T4743&gt;2,"Passeur",IF('Synthese chemins'!T4743&lt;1,"-",IF('Synthese chemins'!T4743&lt;2,IF(T$1=$Y4743,"-",IF(T$1=$AA4743,"-","Passeur")),IF(T$1=$Y4743,IF(T$1=AO4743,"-","Passeur"),"Passeur"))))),"-")</f>
        <v>-</v>
      </c>
      <c r="U4743" s="20" t="str">
        <f>IF($D4743="Non",IF($B4743&lt;3,"-",IF('Synthese chemins'!U4743&gt;2,"Passeur",IF('Synthese chemins'!U4743&lt;1,"-",IF('Synthese chemins'!U4743&lt;2,IF(U$1=$Y4743,"-",IF(U$1=$AA4743,"-","Passeur")),IF(U$1=$Y4743,IF(U$1=AP4743,"-","Passeur"),"Passeur"))))),"-")</f>
        <v>-</v>
      </c>
      <c r="V4743" s="20" t="str">
        <f>IF($D4743="Non",IF($B4743&lt;3,"-",IF('Synthese chemins'!V4743&gt;2,"Passeur",IF('Synthese chemins'!V4743&lt;1,"-",IF('Synthese chemins'!V4743&lt;2,IF(V$1=$Y4743,"-",IF(V$1=$AA4743,"-","Passeur")),IF(V$1=$Y4743,IF(V$1=AQ4743,"-","Passeur"),"Passeur"))))),"-")</f>
        <v>-</v>
      </c>
      <c r="W4743" s="20" t="str">
        <f>IF($D4743="Non",IF($B4743&lt;3,"-",IF('Synthese chemins'!W4743&gt;2,"Passeur",IF('Synthese chemins'!W4743&lt;1,"-",IF('Synthese chemins'!W4743&lt;2,IF(W$1=$Y4743,"-",IF(W$1=$AA4743,"-","Passeur")),IF(W$1=$Y4743,IF(W$1=AR4743,"-","Passeur"),"Passeur"))))),"-")</f>
        <v>-</v>
      </c>
      <c r="X4743" s="20" t="str">
        <f>IF($D4743="Non",IF($B4743&lt;3,"-",IF('Synthese chemins'!X4743&gt;2,"Passeur",IF('Synthese chemins'!X4743&lt;1,"-",IF('Synthese chemins'!X4743&lt;2,IF(X$1=$Y4743,"-",IF(X$1=$AA4743,"-","Passeur")),IF(X$1=$Y4743,IF(X$1=AS4743,"-","Passeur"),"Passeur"))))),"-")</f>
        <v>-</v>
      </c>
      <c r="Y4743" s="33" t="str">
        <f>'Chemins de conversion les plus '!G4743</f>
        <v>SEA // Adwords hors Branding</v>
      </c>
      <c r="Z4743" s="20">
        <f t="shared" si="1634"/>
        <v>5</v>
      </c>
      <c r="AA4743" s="33" t="str">
        <f>'Chemins de conversion les plus '!I4743</f>
        <v>SEA // Adwords Branding</v>
      </c>
      <c r="AB4743" s="5"/>
      <c r="AC4743" s="20">
        <f ca="1">'Synthese chemins'!Z4743</f>
        <v>4</v>
      </c>
      <c r="AD4743" s="19">
        <f>'Synthese chemins'!AA4743</f>
        <v>33.65</v>
      </c>
      <c r="AE4743" s="20">
        <f ca="1">'Synthese chemins'!AB4743</f>
        <v>0.36363636363636365</v>
      </c>
      <c r="AF4743" s="19">
        <f>'Synthese chemins'!AC4743</f>
        <v>3.0590909090909091</v>
      </c>
      <c r="AH4743" s="2" t="str">
        <f t="shared" si="1635"/>
        <v>-</v>
      </c>
      <c r="AI4743" s="2">
        <f t="shared" ca="1" si="1636"/>
        <v>4</v>
      </c>
      <c r="AJ4743" s="2" t="str">
        <f t="shared" si="1637"/>
        <v>-</v>
      </c>
      <c r="AK4743" s="2" t="str">
        <f t="shared" si="1638"/>
        <v>-</v>
      </c>
      <c r="AL4743" s="2" t="str">
        <f t="shared" si="1639"/>
        <v>-</v>
      </c>
      <c r="AM4743" s="2" t="str">
        <f t="shared" si="1640"/>
        <v>-</v>
      </c>
      <c r="AN4743" s="2" t="str">
        <f t="shared" si="1641"/>
        <v>-</v>
      </c>
      <c r="AO4743" s="2" t="str">
        <f t="shared" si="1642"/>
        <v>-</v>
      </c>
      <c r="AP4743" s="2">
        <f t="shared" ca="1" si="1643"/>
        <v>4</v>
      </c>
      <c r="AQ4743" s="2">
        <f t="shared" ca="1" si="1644"/>
        <v>4</v>
      </c>
      <c r="AR4743" s="2">
        <f t="shared" ca="1" si="1645"/>
        <v>4</v>
      </c>
      <c r="AS4743" s="2" t="str">
        <f t="shared" si="1646"/>
        <v>-</v>
      </c>
      <c r="AT4743" s="2">
        <f t="shared" ca="1" si="1647"/>
        <v>4</v>
      </c>
      <c r="AU4743" s="2" t="str">
        <f t="shared" si="1648"/>
        <v>-</v>
      </c>
      <c r="AV4743" s="2" t="str">
        <f t="shared" si="1649"/>
        <v>-</v>
      </c>
      <c r="AW4743" s="2" t="str">
        <f t="shared" si="1650"/>
        <v>-</v>
      </c>
      <c r="AX4743" s="2" t="str">
        <f t="shared" si="1651"/>
        <v>-</v>
      </c>
      <c r="AY4743" s="2" t="str">
        <f t="shared" si="1630"/>
        <v>-</v>
      </c>
      <c r="AZ4743" s="2" t="str">
        <f t="shared" si="1631"/>
        <v>-</v>
      </c>
      <c r="BA4743" s="2" t="str">
        <f t="shared" si="1632"/>
        <v>-</v>
      </c>
    </row>
    <row r="4744" spans="1:53">
      <c r="A4744" s="2">
        <f t="shared" si="1633"/>
        <v>4743</v>
      </c>
      <c r="B4744" s="2">
        <f>'Synthese chemins'!B4744</f>
        <v>11</v>
      </c>
      <c r="C4744" s="2">
        <f>'Synthese chemins'!C4744</f>
        <v>3</v>
      </c>
      <c r="D4744" s="2" t="str">
        <f>'Synthese chemins'!D4744</f>
        <v>Non</v>
      </c>
      <c r="E4744" s="20" t="str">
        <f>IF($D4744="Non",IF($B4744&lt;3,"-",IF('Synthese chemins'!E4744&gt;2,"Passeur",IF('Synthese chemins'!E4744&lt;1,"-",IF('Synthese chemins'!E4744&lt;2,IF(E$1=$Y4744,"-",IF(E$1=$AA4744,"-","Passeur")),IF(E$1=$Y4744,IF(E$1=Y4744,"-","Passeur"),"Passeur"))))),"-")</f>
        <v>-</v>
      </c>
      <c r="F4744" s="20" t="str">
        <f>IF($D4744="Non",IF($B4744&lt;3,"-",IF('Synthese chemins'!F4744&gt;2,"Passeur",IF('Synthese chemins'!F4744&lt;1,"-",IF('Synthese chemins'!F4744&lt;2,IF(F$1=$Y4744,"-",IF(F$1=$AA4744,"-","Passeur")),IF(F$1=$Y4744,IF(F$1=AA4744,"-","Passeur"),"Passeur"))))),"-")</f>
        <v>Passeur</v>
      </c>
      <c r="G4744" s="20" t="str">
        <f>IF($D4744="Non",IF($B4744&lt;3,"-",IF('Synthese chemins'!G4744&gt;2,"Passeur",IF('Synthese chemins'!G4744&lt;1,"-",IF('Synthese chemins'!G4744&lt;2,IF(G$1=$Y4744,"-",IF(G$1=$AA4744,"-","Passeur")),IF(G$1=$Y4744,IF(G$1=AB4744,"-","Passeur"),"Passeur"))))),"-")</f>
        <v>-</v>
      </c>
      <c r="H4744" s="20" t="str">
        <f>IF($D4744="Non",IF($B4744&lt;3,"-",IF('Synthese chemins'!H4744&gt;2,"Passeur",IF('Synthese chemins'!H4744&lt;1,"-",IF('Synthese chemins'!H4744&lt;2,IF(H$1=$Y4744,"-",IF(H$1=$AA4744,"-","Passeur")),IF(H$1=$Y4744,IF(H$1=AC4744,"-","Passeur"),"Passeur"))))),"-")</f>
        <v>-</v>
      </c>
      <c r="I4744" s="20" t="str">
        <f>IF($D4744="Non",IF($B4744&lt;3,"-",IF('Synthese chemins'!I4744&gt;2,"Passeur",IF('Synthese chemins'!I4744&lt;1,"-",IF('Synthese chemins'!I4744&lt;2,IF(I$1=$Y4744,"-",IF(I$1=$AA4744,"-","Passeur")),IF(I$1=$Y4744,IF(I$1=AD4744,"-","Passeur"),"Passeur"))))),"-")</f>
        <v>-</v>
      </c>
      <c r="J4744" s="20" t="str">
        <f>IF($D4744="Non",IF($B4744&lt;3,"-",IF('Synthese chemins'!J4744&gt;2,"Passeur",IF('Synthese chemins'!J4744&lt;1,"-",IF('Synthese chemins'!J4744&lt;2,IF(J$1=$Y4744,"-",IF(J$1=$AA4744,"-","Passeur")),IF(J$1=$Y4744,IF(J$1=AE4744,"-","Passeur"),"Passeur"))))),"-")</f>
        <v>-</v>
      </c>
      <c r="K4744" s="20" t="str">
        <f>IF($D4744="Non",IF($B4744&lt;3,"-",IF('Synthese chemins'!K4744&gt;2,"Passeur",IF('Synthese chemins'!K4744&lt;1,"-",IF('Synthese chemins'!K4744&lt;2,IF(K$1=$Y4744,"-",IF(K$1=$AA4744,"-","Passeur")),IF(K$1=$Y4744,IF(K$1=AF4744,"-","Passeur"),"Passeur"))))),"-")</f>
        <v>-</v>
      </c>
      <c r="L4744" s="20" t="str">
        <f>IF($D4744="Non",IF($B4744&lt;3,"-",IF('Synthese chemins'!L4744&gt;2,"Passeur",IF('Synthese chemins'!L4744&lt;1,"-",IF('Synthese chemins'!L4744&lt;2,IF(L$1=$Y4744,"-",IF(L$1=$AA4744,"-","Passeur")),IF(L$1=$Y4744,IF(L$1=AG4744,"-","Passeur"),"Passeur"))))),"-")</f>
        <v>-</v>
      </c>
      <c r="M4744" s="20" t="str">
        <f>IF($D4744="Non",IF($B4744&lt;3,"-",IF('Synthese chemins'!M4744&gt;2,"Passeur",IF('Synthese chemins'!M4744&lt;1,"-",IF('Synthese chemins'!M4744&lt;2,IF(M$1=$Y4744,"-",IF(M$1=$AA4744,"-","Passeur")),IF(M$1=$Y4744,IF(M$1=AH4744,"-","Passeur"),"Passeur"))))),"-")</f>
        <v>-</v>
      </c>
      <c r="N4744" s="20" t="str">
        <f>IF($D4744="Non",IF($B4744&lt;3,"-",IF('Synthese chemins'!N4744&gt;2,"Passeur",IF('Synthese chemins'!N4744&lt;1,"-",IF('Synthese chemins'!N4744&lt;2,IF(N$1=$Y4744,"-",IF(N$1=$AA4744,"-","Passeur")),IF(N$1=$Y4744,IF(N$1=AI4744,"-","Passeur"),"Passeur"))))),"-")</f>
        <v>-</v>
      </c>
      <c r="O4744" s="20" t="str">
        <f>IF($D4744="Non",IF($B4744&lt;3,"-",IF('Synthese chemins'!O4744&gt;2,"Passeur",IF('Synthese chemins'!O4744&lt;1,"-",IF('Synthese chemins'!O4744&lt;2,IF(O$1=$Y4744,"-",IF(O$1=$AA4744,"-","Passeur")),IF(O$1=$Y4744,IF(O$1=AJ4744,"-","Passeur"),"Passeur"))))),"-")</f>
        <v>-</v>
      </c>
      <c r="P4744" s="20" t="str">
        <f>IF($D4744="Non",IF($B4744&lt;3,"-",IF('Synthese chemins'!P4744&gt;2,"Passeur",IF('Synthese chemins'!P4744&lt;1,"-",IF('Synthese chemins'!P4744&lt;2,IF(P$1=$Y4744,"-",IF(P$1=$AA4744,"-","Passeur")),IF(P$1=$Y4744,IF(P$1=AK4744,"-","Passeur"),"Passeur"))))),"-")</f>
        <v>-</v>
      </c>
      <c r="Q4744" s="20" t="str">
        <f>IF($D4744="Non",IF($B4744&lt;3,"-",IF('Synthese chemins'!Q4744&gt;2,"Passeur",IF('Synthese chemins'!Q4744&lt;1,"-",IF('Synthese chemins'!Q4744&lt;2,IF(Q$1=$Y4744,"-",IF(Q$1=$AA4744,"-","Passeur")),IF(Q$1=$Y4744,IF(Q$1=AL4744,"-","Passeur"),"Passeur"))))),"-")</f>
        <v>-</v>
      </c>
      <c r="R4744" s="20" t="str">
        <f>IF($D4744="Non",IF($B4744&lt;3,"-",IF('Synthese chemins'!R4744&gt;2,"Passeur",IF('Synthese chemins'!R4744&lt;1,"-",IF('Synthese chemins'!R4744&lt;2,IF(R$1=$Y4744,"-",IF(R$1=$AA4744,"-","Passeur")),IF(R$1=$Y4744,IF(R$1=AM4744,"-","Passeur"),"Passeur"))))),"-")</f>
        <v>Passeur</v>
      </c>
      <c r="S4744" s="20" t="str">
        <f>IF($D4744="Non",IF($B4744&lt;3,"-",IF('Synthese chemins'!S4744&gt;2,"Passeur",IF('Synthese chemins'!S4744&lt;1,"-",IF('Synthese chemins'!S4744&lt;2,IF(S$1=$Y4744,"-",IF(S$1=$AA4744,"-","Passeur")),IF(S$1=$Y4744,IF(S$1=AN4744,"-","Passeur"),"Passeur"))))),"-")</f>
        <v>-</v>
      </c>
      <c r="T4744" s="20" t="str">
        <f>IF($D4744="Non",IF($B4744&lt;3,"-",IF('Synthese chemins'!T4744&gt;2,"Passeur",IF('Synthese chemins'!T4744&lt;1,"-",IF('Synthese chemins'!T4744&lt;2,IF(T$1=$Y4744,"-",IF(T$1=$AA4744,"-","Passeur")),IF(T$1=$Y4744,IF(T$1=AO4744,"-","Passeur"),"Passeur"))))),"-")</f>
        <v>-</v>
      </c>
      <c r="U4744" s="20" t="str">
        <f>IF($D4744="Non",IF($B4744&lt;3,"-",IF('Synthese chemins'!U4744&gt;2,"Passeur",IF('Synthese chemins'!U4744&lt;1,"-",IF('Synthese chemins'!U4744&lt;2,IF(U$1=$Y4744,"-",IF(U$1=$AA4744,"-","Passeur")),IF(U$1=$Y4744,IF(U$1=AP4744,"-","Passeur"),"Passeur"))))),"-")</f>
        <v>-</v>
      </c>
      <c r="V4744" s="20" t="str">
        <f>IF($D4744="Non",IF($B4744&lt;3,"-",IF('Synthese chemins'!V4744&gt;2,"Passeur",IF('Synthese chemins'!V4744&lt;1,"-",IF('Synthese chemins'!V4744&lt;2,IF(V$1=$Y4744,"-",IF(V$1=$AA4744,"-","Passeur")),IF(V$1=$Y4744,IF(V$1=AQ4744,"-","Passeur"),"Passeur"))))),"-")</f>
        <v>-</v>
      </c>
      <c r="W4744" s="20" t="str">
        <f>IF($D4744="Non",IF($B4744&lt;3,"-",IF('Synthese chemins'!W4744&gt;2,"Passeur",IF('Synthese chemins'!W4744&lt;1,"-",IF('Synthese chemins'!W4744&lt;2,IF(W$1=$Y4744,"-",IF(W$1=$AA4744,"-","Passeur")),IF(W$1=$Y4744,IF(W$1=AR4744,"-","Passeur"),"Passeur"))))),"-")</f>
        <v>-</v>
      </c>
      <c r="X4744" s="20" t="str">
        <f>IF($D4744="Non",IF($B4744&lt;3,"-",IF('Synthese chemins'!X4744&gt;2,"Passeur",IF('Synthese chemins'!X4744&lt;1,"-",IF('Synthese chemins'!X4744&lt;2,IF(X$1=$Y4744,"-",IF(X$1=$AA4744,"-","Passeur")),IF(X$1=$Y4744,IF(X$1=AS4744,"-","Passeur"),"Passeur"))))),"-")</f>
        <v>-</v>
      </c>
      <c r="Y4744" s="33" t="str">
        <f>'Chemins de conversion les plus '!G4744</f>
        <v>SEA // PLA</v>
      </c>
      <c r="Z4744" s="20">
        <f t="shared" si="1634"/>
        <v>2</v>
      </c>
      <c r="AA4744" s="33" t="str">
        <f>'Chemins de conversion les plus '!I4744</f>
        <v>Direct</v>
      </c>
      <c r="AB4744" s="5"/>
      <c r="AC4744" s="20">
        <f ca="1">'Synthese chemins'!Z4744</f>
        <v>3</v>
      </c>
      <c r="AD4744" s="19">
        <f>'Synthese chemins'!AA4744</f>
        <v>57.69</v>
      </c>
      <c r="AE4744" s="20">
        <f ca="1">'Synthese chemins'!AB4744</f>
        <v>0.27272727272727271</v>
      </c>
      <c r="AF4744" s="19">
        <f>'Synthese chemins'!AC4744</f>
        <v>5.2445454545454542</v>
      </c>
      <c r="AH4744" s="2" t="str">
        <f t="shared" si="1635"/>
        <v>-</v>
      </c>
      <c r="AI4744" s="2">
        <f t="shared" ca="1" si="1636"/>
        <v>3</v>
      </c>
      <c r="AJ4744" s="2" t="str">
        <f t="shared" si="1637"/>
        <v>-</v>
      </c>
      <c r="AK4744" s="2" t="str">
        <f t="shared" si="1638"/>
        <v>-</v>
      </c>
      <c r="AL4744" s="2" t="str">
        <f t="shared" si="1639"/>
        <v>-</v>
      </c>
      <c r="AM4744" s="2" t="str">
        <f t="shared" si="1640"/>
        <v>-</v>
      </c>
      <c r="AN4744" s="2" t="str">
        <f t="shared" si="1641"/>
        <v>-</v>
      </c>
      <c r="AO4744" s="2" t="str">
        <f t="shared" si="1642"/>
        <v>-</v>
      </c>
      <c r="AP4744" s="2" t="str">
        <f t="shared" si="1643"/>
        <v>-</v>
      </c>
      <c r="AQ4744" s="2" t="str">
        <f t="shared" si="1644"/>
        <v>-</v>
      </c>
      <c r="AR4744" s="2" t="str">
        <f t="shared" si="1645"/>
        <v>-</v>
      </c>
      <c r="AS4744" s="2" t="str">
        <f t="shared" si="1646"/>
        <v>-</v>
      </c>
      <c r="AT4744" s="2" t="str">
        <f t="shared" si="1647"/>
        <v>-</v>
      </c>
      <c r="AU4744" s="2">
        <f t="shared" ca="1" si="1648"/>
        <v>3</v>
      </c>
      <c r="AV4744" s="2" t="str">
        <f t="shared" si="1649"/>
        <v>-</v>
      </c>
      <c r="AW4744" s="2" t="str">
        <f t="shared" si="1650"/>
        <v>-</v>
      </c>
      <c r="AX4744" s="2" t="str">
        <f t="shared" si="1651"/>
        <v>-</v>
      </c>
      <c r="AY4744" s="2" t="str">
        <f t="shared" si="1630"/>
        <v>-</v>
      </c>
      <c r="AZ4744" s="2" t="str">
        <f t="shared" si="1631"/>
        <v>-</v>
      </c>
      <c r="BA4744" s="2" t="str">
        <f t="shared" si="1632"/>
        <v>-</v>
      </c>
    </row>
    <row r="4745" spans="1:53">
      <c r="A4745" s="2">
        <f t="shared" si="1633"/>
        <v>4744</v>
      </c>
      <c r="B4745" s="2">
        <f>'Synthese chemins'!B4745</f>
        <v>11</v>
      </c>
      <c r="C4745" s="2">
        <f>'Synthese chemins'!C4745</f>
        <v>3</v>
      </c>
      <c r="D4745" s="2" t="str">
        <f>'Synthese chemins'!D4745</f>
        <v>Non</v>
      </c>
      <c r="E4745" s="20" t="str">
        <f>IF($D4745="Non",IF($B4745&lt;3,"-",IF('Synthese chemins'!E4745&gt;2,"Passeur",IF('Synthese chemins'!E4745&lt;1,"-",IF('Synthese chemins'!E4745&lt;2,IF(E$1=$Y4745,"-",IF(E$1=$AA4745,"-","Passeur")),IF(E$1=$Y4745,IF(E$1=Y4745,"-","Passeur"),"Passeur"))))),"-")</f>
        <v>-</v>
      </c>
      <c r="F4745" s="20" t="str">
        <f>IF($D4745="Non",IF($B4745&lt;3,"-",IF('Synthese chemins'!F4745&gt;2,"Passeur",IF('Synthese chemins'!F4745&lt;1,"-",IF('Synthese chemins'!F4745&lt;2,IF(F$1=$Y4745,"-",IF(F$1=$AA4745,"-","Passeur")),IF(F$1=$Y4745,IF(F$1=AA4745,"-","Passeur"),"Passeur"))))),"-")</f>
        <v>Passeur</v>
      </c>
      <c r="G4745" s="20" t="str">
        <f>IF($D4745="Non",IF($B4745&lt;3,"-",IF('Synthese chemins'!G4745&gt;2,"Passeur",IF('Synthese chemins'!G4745&lt;1,"-",IF('Synthese chemins'!G4745&lt;2,IF(G$1=$Y4745,"-",IF(G$1=$AA4745,"-","Passeur")),IF(G$1=$Y4745,IF(G$1=AB4745,"-","Passeur"),"Passeur"))))),"-")</f>
        <v>-</v>
      </c>
      <c r="H4745" s="20" t="str">
        <f>IF($D4745="Non",IF($B4745&lt;3,"-",IF('Synthese chemins'!H4745&gt;2,"Passeur",IF('Synthese chemins'!H4745&lt;1,"-",IF('Synthese chemins'!H4745&lt;2,IF(H$1=$Y4745,"-",IF(H$1=$AA4745,"-","Passeur")),IF(H$1=$Y4745,IF(H$1=AC4745,"-","Passeur"),"Passeur"))))),"-")</f>
        <v>-</v>
      </c>
      <c r="I4745" s="20" t="str">
        <f>IF($D4745="Non",IF($B4745&lt;3,"-",IF('Synthese chemins'!I4745&gt;2,"Passeur",IF('Synthese chemins'!I4745&lt;1,"-",IF('Synthese chemins'!I4745&lt;2,IF(I$1=$Y4745,"-",IF(I$1=$AA4745,"-","Passeur")),IF(I$1=$Y4745,IF(I$1=AD4745,"-","Passeur"),"Passeur"))))),"-")</f>
        <v>-</v>
      </c>
      <c r="J4745" s="20" t="str">
        <f>IF($D4745="Non",IF($B4745&lt;3,"-",IF('Synthese chemins'!J4745&gt;2,"Passeur",IF('Synthese chemins'!J4745&lt;1,"-",IF('Synthese chemins'!J4745&lt;2,IF(J$1=$Y4745,"-",IF(J$1=$AA4745,"-","Passeur")),IF(J$1=$Y4745,IF(J$1=AE4745,"-","Passeur"),"Passeur"))))),"-")</f>
        <v>-</v>
      </c>
      <c r="K4745" s="20" t="str">
        <f>IF($D4745="Non",IF($B4745&lt;3,"-",IF('Synthese chemins'!K4745&gt;2,"Passeur",IF('Synthese chemins'!K4745&lt;1,"-",IF('Synthese chemins'!K4745&lt;2,IF(K$1=$Y4745,"-",IF(K$1=$AA4745,"-","Passeur")),IF(K$1=$Y4745,IF(K$1=AF4745,"-","Passeur"),"Passeur"))))),"-")</f>
        <v>-</v>
      </c>
      <c r="L4745" s="20" t="str">
        <f>IF($D4745="Non",IF($B4745&lt;3,"-",IF('Synthese chemins'!L4745&gt;2,"Passeur",IF('Synthese chemins'!L4745&lt;1,"-",IF('Synthese chemins'!L4745&lt;2,IF(L$1=$Y4745,"-",IF(L$1=$AA4745,"-","Passeur")),IF(L$1=$Y4745,IF(L$1=AG4745,"-","Passeur"),"Passeur"))))),"-")</f>
        <v>-</v>
      </c>
      <c r="M4745" s="20" t="str">
        <f>IF($D4745="Non",IF($B4745&lt;3,"-",IF('Synthese chemins'!M4745&gt;2,"Passeur",IF('Synthese chemins'!M4745&lt;1,"-",IF('Synthese chemins'!M4745&lt;2,IF(M$1=$Y4745,"-",IF(M$1=$AA4745,"-","Passeur")),IF(M$1=$Y4745,IF(M$1=AH4745,"-","Passeur"),"Passeur"))))),"-")</f>
        <v>-</v>
      </c>
      <c r="N4745" s="20" t="str">
        <f>IF($D4745="Non",IF($B4745&lt;3,"-",IF('Synthese chemins'!N4745&gt;2,"Passeur",IF('Synthese chemins'!N4745&lt;1,"-",IF('Synthese chemins'!N4745&lt;2,IF(N$1=$Y4745,"-",IF(N$1=$AA4745,"-","Passeur")),IF(N$1=$Y4745,IF(N$1=AI4745,"-","Passeur"),"Passeur"))))),"-")</f>
        <v>-</v>
      </c>
      <c r="O4745" s="20" t="str">
        <f>IF($D4745="Non",IF($B4745&lt;3,"-",IF('Synthese chemins'!O4745&gt;2,"Passeur",IF('Synthese chemins'!O4745&lt;1,"-",IF('Synthese chemins'!O4745&lt;2,IF(O$1=$Y4745,"-",IF(O$1=$AA4745,"-","Passeur")),IF(O$1=$Y4745,IF(O$1=AJ4745,"-","Passeur"),"Passeur"))))),"-")</f>
        <v>-</v>
      </c>
      <c r="P4745" s="20" t="str">
        <f>IF($D4745="Non",IF($B4745&lt;3,"-",IF('Synthese chemins'!P4745&gt;2,"Passeur",IF('Synthese chemins'!P4745&lt;1,"-",IF('Synthese chemins'!P4745&lt;2,IF(P$1=$Y4745,"-",IF(P$1=$AA4745,"-","Passeur")),IF(P$1=$Y4745,IF(P$1=AK4745,"-","Passeur"),"Passeur"))))),"-")</f>
        <v>-</v>
      </c>
      <c r="Q4745" s="20" t="str">
        <f>IF($D4745="Non",IF($B4745&lt;3,"-",IF('Synthese chemins'!Q4745&gt;2,"Passeur",IF('Synthese chemins'!Q4745&lt;1,"-",IF('Synthese chemins'!Q4745&lt;2,IF(Q$1=$Y4745,"-",IF(Q$1=$AA4745,"-","Passeur")),IF(Q$1=$Y4745,IF(Q$1=AL4745,"-","Passeur"),"Passeur"))))),"-")</f>
        <v>-</v>
      </c>
      <c r="R4745" s="20" t="str">
        <f>IF($D4745="Non",IF($B4745&lt;3,"-",IF('Synthese chemins'!R4745&gt;2,"Passeur",IF('Synthese chemins'!R4745&lt;1,"-",IF('Synthese chemins'!R4745&lt;2,IF(R$1=$Y4745,"-",IF(R$1=$AA4745,"-","Passeur")),IF(R$1=$Y4745,IF(R$1=AM4745,"-","Passeur"),"Passeur"))))),"-")</f>
        <v>-</v>
      </c>
      <c r="S4745" s="20" t="str">
        <f>IF($D4745="Non",IF($B4745&lt;3,"-",IF('Synthese chemins'!S4745&gt;2,"Passeur",IF('Synthese chemins'!S4745&lt;1,"-",IF('Synthese chemins'!S4745&lt;2,IF(S$1=$Y4745,"-",IF(S$1=$AA4745,"-","Passeur")),IF(S$1=$Y4745,IF(S$1=AN4745,"-","Passeur"),"Passeur"))))),"-")</f>
        <v>-</v>
      </c>
      <c r="T4745" s="20" t="str">
        <f>IF($D4745="Non",IF($B4745&lt;3,"-",IF('Synthese chemins'!T4745&gt;2,"Passeur",IF('Synthese chemins'!T4745&lt;1,"-",IF('Synthese chemins'!T4745&lt;2,IF(T$1=$Y4745,"-",IF(T$1=$AA4745,"-","Passeur")),IF(T$1=$Y4745,IF(T$1=AO4745,"-","Passeur"),"Passeur"))))),"-")</f>
        <v>-</v>
      </c>
      <c r="U4745" s="20" t="str">
        <f>IF($D4745="Non",IF($B4745&lt;3,"-",IF('Synthese chemins'!U4745&gt;2,"Passeur",IF('Synthese chemins'!U4745&lt;1,"-",IF('Synthese chemins'!U4745&lt;2,IF(U$1=$Y4745,"-",IF(U$1=$AA4745,"-","Passeur")),IF(U$1=$Y4745,IF(U$1=AP4745,"-","Passeur"),"Passeur"))))),"-")</f>
        <v>-</v>
      </c>
      <c r="V4745" s="20" t="str">
        <f>IF($D4745="Non",IF($B4745&lt;3,"-",IF('Synthese chemins'!V4745&gt;2,"Passeur",IF('Synthese chemins'!V4745&lt;1,"-",IF('Synthese chemins'!V4745&lt;2,IF(V$1=$Y4745,"-",IF(V$1=$AA4745,"-","Passeur")),IF(V$1=$Y4745,IF(V$1=AQ4745,"-","Passeur"),"Passeur"))))),"-")</f>
        <v>-</v>
      </c>
      <c r="W4745" s="20" t="str">
        <f>IF($D4745="Non",IF($B4745&lt;3,"-",IF('Synthese chemins'!W4745&gt;2,"Passeur",IF('Synthese chemins'!W4745&lt;1,"-",IF('Synthese chemins'!W4745&lt;2,IF(W$1=$Y4745,"-",IF(W$1=$AA4745,"-","Passeur")),IF(W$1=$Y4745,IF(W$1=AR4745,"-","Passeur"),"Passeur"))))),"-")</f>
        <v>-</v>
      </c>
      <c r="X4745" s="20" t="str">
        <f>IF($D4745="Non",IF($B4745&lt;3,"-",IF('Synthese chemins'!X4745&gt;2,"Passeur",IF('Synthese chemins'!X4745&lt;1,"-",IF('Synthese chemins'!X4745&lt;2,IF(X$1=$Y4745,"-",IF(X$1=$AA4745,"-","Passeur")),IF(X$1=$Y4745,IF(X$1=AS4745,"-","Passeur"),"Passeur"))))),"-")</f>
        <v>-</v>
      </c>
      <c r="Y4745" s="33" t="str">
        <f>'Chemins de conversion les plus '!G4745</f>
        <v>SEA // PLA</v>
      </c>
      <c r="Z4745" s="20">
        <f t="shared" si="1634"/>
        <v>1</v>
      </c>
      <c r="AA4745" s="33" t="str">
        <f>'Chemins de conversion les plus '!I4745</f>
        <v>Email // Newsletters</v>
      </c>
      <c r="AB4745" s="5"/>
      <c r="AC4745" s="20">
        <f ca="1">'Synthese chemins'!Z4745</f>
        <v>3</v>
      </c>
      <c r="AD4745" s="19">
        <f>'Synthese chemins'!AA4745</f>
        <v>4.3499999999999996</v>
      </c>
      <c r="AE4745" s="20">
        <f ca="1">'Synthese chemins'!AB4745</f>
        <v>0.27272727272727271</v>
      </c>
      <c r="AF4745" s="19">
        <f>'Synthese chemins'!AC4745</f>
        <v>0.39545454545454545</v>
      </c>
      <c r="AH4745" s="2" t="str">
        <f t="shared" si="1635"/>
        <v>-</v>
      </c>
      <c r="AI4745" s="2">
        <f t="shared" ca="1" si="1636"/>
        <v>3</v>
      </c>
      <c r="AJ4745" s="2" t="str">
        <f t="shared" si="1637"/>
        <v>-</v>
      </c>
      <c r="AK4745" s="2" t="str">
        <f t="shared" si="1638"/>
        <v>-</v>
      </c>
      <c r="AL4745" s="2" t="str">
        <f t="shared" si="1639"/>
        <v>-</v>
      </c>
      <c r="AM4745" s="2" t="str">
        <f t="shared" si="1640"/>
        <v>-</v>
      </c>
      <c r="AN4745" s="2" t="str">
        <f t="shared" si="1641"/>
        <v>-</v>
      </c>
      <c r="AO4745" s="2" t="str">
        <f t="shared" si="1642"/>
        <v>-</v>
      </c>
      <c r="AP4745" s="2" t="str">
        <f t="shared" si="1643"/>
        <v>-</v>
      </c>
      <c r="AQ4745" s="2" t="str">
        <f t="shared" si="1644"/>
        <v>-</v>
      </c>
      <c r="AR4745" s="2" t="str">
        <f t="shared" si="1645"/>
        <v>-</v>
      </c>
      <c r="AS4745" s="2" t="str">
        <f t="shared" si="1646"/>
        <v>-</v>
      </c>
      <c r="AT4745" s="2" t="str">
        <f t="shared" si="1647"/>
        <v>-</v>
      </c>
      <c r="AU4745" s="2" t="str">
        <f t="shared" si="1648"/>
        <v>-</v>
      </c>
      <c r="AV4745" s="2" t="str">
        <f t="shared" si="1649"/>
        <v>-</v>
      </c>
      <c r="AW4745" s="2" t="str">
        <f t="shared" si="1650"/>
        <v>-</v>
      </c>
      <c r="AX4745" s="2" t="str">
        <f t="shared" si="1651"/>
        <v>-</v>
      </c>
      <c r="AY4745" s="2" t="str">
        <f t="shared" si="1630"/>
        <v>-</v>
      </c>
      <c r="AZ4745" s="2" t="str">
        <f t="shared" si="1631"/>
        <v>-</v>
      </c>
      <c r="BA4745" s="2" t="str">
        <f t="shared" si="1632"/>
        <v>-</v>
      </c>
    </row>
    <row r="4746" spans="1:53">
      <c r="A4746" s="2">
        <f t="shared" si="1633"/>
        <v>4745</v>
      </c>
      <c r="B4746" s="2">
        <f>'Synthese chemins'!B4746</f>
        <v>11</v>
      </c>
      <c r="C4746" s="2">
        <f>'Synthese chemins'!C4746</f>
        <v>4</v>
      </c>
      <c r="D4746" s="2" t="str">
        <f>'Synthese chemins'!D4746</f>
        <v>Non</v>
      </c>
      <c r="E4746" s="20" t="str">
        <f>IF($D4746="Non",IF($B4746&lt;3,"-",IF('Synthese chemins'!E4746&gt;2,"Passeur",IF('Synthese chemins'!E4746&lt;1,"-",IF('Synthese chemins'!E4746&lt;2,IF(E$1=$Y4746,"-",IF(E$1=$AA4746,"-","Passeur")),IF(E$1=$Y4746,IF(E$1=Y4746,"-","Passeur"),"Passeur"))))),"-")</f>
        <v>-</v>
      </c>
      <c r="F4746" s="20" t="str">
        <f>IF($D4746="Non",IF($B4746&lt;3,"-",IF('Synthese chemins'!F4746&gt;2,"Passeur",IF('Synthese chemins'!F4746&lt;1,"-",IF('Synthese chemins'!F4746&lt;2,IF(F$1=$Y4746,"-",IF(F$1=$AA4746,"-","Passeur")),IF(F$1=$Y4746,IF(F$1=AA4746,"-","Passeur"),"Passeur"))))),"-")</f>
        <v>Passeur</v>
      </c>
      <c r="G4746" s="20" t="str">
        <f>IF($D4746="Non",IF($B4746&lt;3,"-",IF('Synthese chemins'!G4746&gt;2,"Passeur",IF('Synthese chemins'!G4746&lt;1,"-",IF('Synthese chemins'!G4746&lt;2,IF(G$1=$Y4746,"-",IF(G$1=$AA4746,"-","Passeur")),IF(G$1=$Y4746,IF(G$1=AB4746,"-","Passeur"),"Passeur"))))),"-")</f>
        <v>-</v>
      </c>
      <c r="H4746" s="20" t="str">
        <f>IF($D4746="Non",IF($B4746&lt;3,"-",IF('Synthese chemins'!H4746&gt;2,"Passeur",IF('Synthese chemins'!H4746&lt;1,"-",IF('Synthese chemins'!H4746&lt;2,IF(H$1=$Y4746,"-",IF(H$1=$AA4746,"-","Passeur")),IF(H$1=$Y4746,IF(H$1=AC4746,"-","Passeur"),"Passeur"))))),"-")</f>
        <v>-</v>
      </c>
      <c r="I4746" s="20" t="str">
        <f>IF($D4746="Non",IF($B4746&lt;3,"-",IF('Synthese chemins'!I4746&gt;2,"Passeur",IF('Synthese chemins'!I4746&lt;1,"-",IF('Synthese chemins'!I4746&lt;2,IF(I$1=$Y4746,"-",IF(I$1=$AA4746,"-","Passeur")),IF(I$1=$Y4746,IF(I$1=AD4746,"-","Passeur"),"Passeur"))))),"-")</f>
        <v>-</v>
      </c>
      <c r="J4746" s="20" t="str">
        <f>IF($D4746="Non",IF($B4746&lt;3,"-",IF('Synthese chemins'!J4746&gt;2,"Passeur",IF('Synthese chemins'!J4746&lt;1,"-",IF('Synthese chemins'!J4746&lt;2,IF(J$1=$Y4746,"-",IF(J$1=$AA4746,"-","Passeur")),IF(J$1=$Y4746,IF(J$1=AE4746,"-","Passeur"),"Passeur"))))),"-")</f>
        <v>-</v>
      </c>
      <c r="K4746" s="20" t="str">
        <f>IF($D4746="Non",IF($B4746&lt;3,"-",IF('Synthese chemins'!K4746&gt;2,"Passeur",IF('Synthese chemins'!K4746&lt;1,"-",IF('Synthese chemins'!K4746&lt;2,IF(K$1=$Y4746,"-",IF(K$1=$AA4746,"-","Passeur")),IF(K$1=$Y4746,IF(K$1=AF4746,"-","Passeur"),"Passeur"))))),"-")</f>
        <v>-</v>
      </c>
      <c r="L4746" s="20" t="str">
        <f>IF($D4746="Non",IF($B4746&lt;3,"-",IF('Synthese chemins'!L4746&gt;2,"Passeur",IF('Synthese chemins'!L4746&lt;1,"-",IF('Synthese chemins'!L4746&lt;2,IF(L$1=$Y4746,"-",IF(L$1=$AA4746,"-","Passeur")),IF(L$1=$Y4746,IF(L$1=AG4746,"-","Passeur"),"Passeur"))))),"-")</f>
        <v>-</v>
      </c>
      <c r="M4746" s="20" t="str">
        <f>IF($D4746="Non",IF($B4746&lt;3,"-",IF('Synthese chemins'!M4746&gt;2,"Passeur",IF('Synthese chemins'!M4746&lt;1,"-",IF('Synthese chemins'!M4746&lt;2,IF(M$1=$Y4746,"-",IF(M$1=$AA4746,"-","Passeur")),IF(M$1=$Y4746,IF(M$1=AH4746,"-","Passeur"),"Passeur"))))),"-")</f>
        <v>-</v>
      </c>
      <c r="N4746" s="20" t="str">
        <f>IF($D4746="Non",IF($B4746&lt;3,"-",IF('Synthese chemins'!N4746&gt;2,"Passeur",IF('Synthese chemins'!N4746&lt;1,"-",IF('Synthese chemins'!N4746&lt;2,IF(N$1=$Y4746,"-",IF(N$1=$AA4746,"-","Passeur")),IF(N$1=$Y4746,IF(N$1=AI4746,"-","Passeur"),"Passeur"))))),"-")</f>
        <v>Passeur</v>
      </c>
      <c r="O4746" s="20" t="str">
        <f>IF($D4746="Non",IF($B4746&lt;3,"-",IF('Synthese chemins'!O4746&gt;2,"Passeur",IF('Synthese chemins'!O4746&lt;1,"-",IF('Synthese chemins'!O4746&lt;2,IF(O$1=$Y4746,"-",IF(O$1=$AA4746,"-","Passeur")),IF(O$1=$Y4746,IF(O$1=AJ4746,"-","Passeur"),"Passeur"))))),"-")</f>
        <v>-</v>
      </c>
      <c r="P4746" s="20" t="str">
        <f>IF($D4746="Non",IF($B4746&lt;3,"-",IF('Synthese chemins'!P4746&gt;2,"Passeur",IF('Synthese chemins'!P4746&lt;1,"-",IF('Synthese chemins'!P4746&lt;2,IF(P$1=$Y4746,"-",IF(P$1=$AA4746,"-","Passeur")),IF(P$1=$Y4746,IF(P$1=AK4746,"-","Passeur"),"Passeur"))))),"-")</f>
        <v>-</v>
      </c>
      <c r="Q4746" s="20" t="str">
        <f>IF($D4746="Non",IF($B4746&lt;3,"-",IF('Synthese chemins'!Q4746&gt;2,"Passeur",IF('Synthese chemins'!Q4746&lt;1,"-",IF('Synthese chemins'!Q4746&lt;2,IF(Q$1=$Y4746,"-",IF(Q$1=$AA4746,"-","Passeur")),IF(Q$1=$Y4746,IF(Q$1=AL4746,"-","Passeur"),"Passeur"))))),"-")</f>
        <v>-</v>
      </c>
      <c r="R4746" s="20" t="str">
        <f>IF($D4746="Non",IF($B4746&lt;3,"-",IF('Synthese chemins'!R4746&gt;2,"Passeur",IF('Synthese chemins'!R4746&lt;1,"-",IF('Synthese chemins'!R4746&lt;2,IF(R$1=$Y4746,"-",IF(R$1=$AA4746,"-","Passeur")),IF(R$1=$Y4746,IF(R$1=AM4746,"-","Passeur"),"Passeur"))))),"-")</f>
        <v>Passeur</v>
      </c>
      <c r="S4746" s="20" t="str">
        <f>IF($D4746="Non",IF($B4746&lt;3,"-",IF('Synthese chemins'!S4746&gt;2,"Passeur",IF('Synthese chemins'!S4746&lt;1,"-",IF('Synthese chemins'!S4746&lt;2,IF(S$1=$Y4746,"-",IF(S$1=$AA4746,"-","Passeur")),IF(S$1=$Y4746,IF(S$1=AN4746,"-","Passeur"),"Passeur"))))),"-")</f>
        <v>-</v>
      </c>
      <c r="T4746" s="20" t="str">
        <f>IF($D4746="Non",IF($B4746&lt;3,"-",IF('Synthese chemins'!T4746&gt;2,"Passeur",IF('Synthese chemins'!T4746&lt;1,"-",IF('Synthese chemins'!T4746&lt;2,IF(T$1=$Y4746,"-",IF(T$1=$AA4746,"-","Passeur")),IF(T$1=$Y4746,IF(T$1=AO4746,"-","Passeur"),"Passeur"))))),"-")</f>
        <v>-</v>
      </c>
      <c r="U4746" s="20" t="str">
        <f>IF($D4746="Non",IF($B4746&lt;3,"-",IF('Synthese chemins'!U4746&gt;2,"Passeur",IF('Synthese chemins'!U4746&lt;1,"-",IF('Synthese chemins'!U4746&lt;2,IF(U$1=$Y4746,"-",IF(U$1=$AA4746,"-","Passeur")),IF(U$1=$Y4746,IF(U$1=AP4746,"-","Passeur"),"Passeur"))))),"-")</f>
        <v>-</v>
      </c>
      <c r="V4746" s="20" t="str">
        <f>IF($D4746="Non",IF($B4746&lt;3,"-",IF('Synthese chemins'!V4746&gt;2,"Passeur",IF('Synthese chemins'!V4746&lt;1,"-",IF('Synthese chemins'!V4746&lt;2,IF(V$1=$Y4746,"-",IF(V$1=$AA4746,"-","Passeur")),IF(V$1=$Y4746,IF(V$1=AQ4746,"-","Passeur"),"Passeur"))))),"-")</f>
        <v>-</v>
      </c>
      <c r="W4746" s="20" t="str">
        <f>IF($D4746="Non",IF($B4746&lt;3,"-",IF('Synthese chemins'!W4746&gt;2,"Passeur",IF('Synthese chemins'!W4746&lt;1,"-",IF('Synthese chemins'!W4746&lt;2,IF(W$1=$Y4746,"-",IF(W$1=$AA4746,"-","Passeur")),IF(W$1=$Y4746,IF(W$1=AR4746,"-","Passeur"),"Passeur"))))),"-")</f>
        <v>-</v>
      </c>
      <c r="X4746" s="20" t="str">
        <f>IF($D4746="Non",IF($B4746&lt;3,"-",IF('Synthese chemins'!X4746&gt;2,"Passeur",IF('Synthese chemins'!X4746&lt;1,"-",IF('Synthese chemins'!X4746&lt;2,IF(X$1=$Y4746,"-",IF(X$1=$AA4746,"-","Passeur")),IF(X$1=$Y4746,IF(X$1=AS4746,"-","Passeur"),"Passeur"))))),"-")</f>
        <v>-</v>
      </c>
      <c r="Y4746" s="33" t="str">
        <f>'Chemins de conversion les plus '!G4746</f>
        <v>SEA // PLA</v>
      </c>
      <c r="Z4746" s="20">
        <f t="shared" si="1634"/>
        <v>3</v>
      </c>
      <c r="AA4746" s="33" t="str">
        <f>'Chemins de conversion les plus '!I4746</f>
        <v>Direct</v>
      </c>
      <c r="AB4746" s="5"/>
      <c r="AC4746" s="20">
        <f ca="1">'Synthese chemins'!Z4746</f>
        <v>3</v>
      </c>
      <c r="AD4746" s="19">
        <f>'Synthese chemins'!AA4746</f>
        <v>46.06</v>
      </c>
      <c r="AE4746" s="20">
        <f ca="1">'Synthese chemins'!AB4746</f>
        <v>0.27272727272727271</v>
      </c>
      <c r="AF4746" s="19">
        <f>'Synthese chemins'!AC4746</f>
        <v>4.1872727272727275</v>
      </c>
      <c r="AH4746" s="2" t="str">
        <f t="shared" si="1635"/>
        <v>-</v>
      </c>
      <c r="AI4746" s="2">
        <f t="shared" ca="1" si="1636"/>
        <v>3</v>
      </c>
      <c r="AJ4746" s="2" t="str">
        <f t="shared" si="1637"/>
        <v>-</v>
      </c>
      <c r="AK4746" s="2" t="str">
        <f t="shared" si="1638"/>
        <v>-</v>
      </c>
      <c r="AL4746" s="2" t="str">
        <f t="shared" si="1639"/>
        <v>-</v>
      </c>
      <c r="AM4746" s="2" t="str">
        <f t="shared" si="1640"/>
        <v>-</v>
      </c>
      <c r="AN4746" s="2" t="str">
        <f t="shared" si="1641"/>
        <v>-</v>
      </c>
      <c r="AO4746" s="2" t="str">
        <f t="shared" si="1642"/>
        <v>-</v>
      </c>
      <c r="AP4746" s="2" t="str">
        <f t="shared" si="1643"/>
        <v>-</v>
      </c>
      <c r="AQ4746" s="2">
        <f t="shared" ca="1" si="1644"/>
        <v>3</v>
      </c>
      <c r="AR4746" s="2" t="str">
        <f t="shared" si="1645"/>
        <v>-</v>
      </c>
      <c r="AS4746" s="2" t="str">
        <f t="shared" si="1646"/>
        <v>-</v>
      </c>
      <c r="AT4746" s="2" t="str">
        <f t="shared" si="1647"/>
        <v>-</v>
      </c>
      <c r="AU4746" s="2">
        <f t="shared" ca="1" si="1648"/>
        <v>3</v>
      </c>
      <c r="AV4746" s="2" t="str">
        <f t="shared" si="1649"/>
        <v>-</v>
      </c>
      <c r="AW4746" s="2" t="str">
        <f t="shared" si="1650"/>
        <v>-</v>
      </c>
      <c r="AX4746" s="2" t="str">
        <f t="shared" si="1651"/>
        <v>-</v>
      </c>
      <c r="AY4746" s="2" t="str">
        <f t="shared" si="1630"/>
        <v>-</v>
      </c>
      <c r="AZ4746" s="2" t="str">
        <f t="shared" si="1631"/>
        <v>-</v>
      </c>
      <c r="BA4746" s="2" t="str">
        <f t="shared" si="1632"/>
        <v>-</v>
      </c>
    </row>
    <row r="4747" spans="1:53">
      <c r="A4747" s="2">
        <f t="shared" si="1633"/>
        <v>4746</v>
      </c>
      <c r="B4747" s="2">
        <f>'Synthese chemins'!B4747</f>
        <v>11</v>
      </c>
      <c r="C4747" s="2">
        <f>'Synthese chemins'!C4747</f>
        <v>4</v>
      </c>
      <c r="D4747" s="2" t="str">
        <f>'Synthese chemins'!D4747</f>
        <v>Non</v>
      </c>
      <c r="E4747" s="20" t="str">
        <f>IF($D4747="Non",IF($B4747&lt;3,"-",IF('Synthese chemins'!E4747&gt;2,"Passeur",IF('Synthese chemins'!E4747&lt;1,"-",IF('Synthese chemins'!E4747&lt;2,IF(E$1=$Y4747,"-",IF(E$1=$AA4747,"-","Passeur")),IF(E$1=$Y4747,IF(E$1=Y4747,"-","Passeur"),"Passeur"))))),"-")</f>
        <v>-</v>
      </c>
      <c r="F4747" s="20" t="str">
        <f>IF($D4747="Non",IF($B4747&lt;3,"-",IF('Synthese chemins'!F4747&gt;2,"Passeur",IF('Synthese chemins'!F4747&lt;1,"-",IF('Synthese chemins'!F4747&lt;2,IF(F$1=$Y4747,"-",IF(F$1=$AA4747,"-","Passeur")),IF(F$1=$Y4747,IF(F$1=AA4747,"-","Passeur"),"Passeur"))))),"-")</f>
        <v>Passeur</v>
      </c>
      <c r="G4747" s="20" t="str">
        <f>IF($D4747="Non",IF($B4747&lt;3,"-",IF('Synthese chemins'!G4747&gt;2,"Passeur",IF('Synthese chemins'!G4747&lt;1,"-",IF('Synthese chemins'!G4747&lt;2,IF(G$1=$Y4747,"-",IF(G$1=$AA4747,"-","Passeur")),IF(G$1=$Y4747,IF(G$1=AB4747,"-","Passeur"),"Passeur"))))),"-")</f>
        <v>-</v>
      </c>
      <c r="H4747" s="20" t="str">
        <f>IF($D4747="Non",IF($B4747&lt;3,"-",IF('Synthese chemins'!H4747&gt;2,"Passeur",IF('Synthese chemins'!H4747&lt;1,"-",IF('Synthese chemins'!H4747&lt;2,IF(H$1=$Y4747,"-",IF(H$1=$AA4747,"-","Passeur")),IF(H$1=$Y4747,IF(H$1=AC4747,"-","Passeur"),"Passeur"))))),"-")</f>
        <v>-</v>
      </c>
      <c r="I4747" s="20" t="str">
        <f>IF($D4747="Non",IF($B4747&lt;3,"-",IF('Synthese chemins'!I4747&gt;2,"Passeur",IF('Synthese chemins'!I4747&lt;1,"-",IF('Synthese chemins'!I4747&lt;2,IF(I$1=$Y4747,"-",IF(I$1=$AA4747,"-","Passeur")),IF(I$1=$Y4747,IF(I$1=AD4747,"-","Passeur"),"Passeur"))))),"-")</f>
        <v>Passeur</v>
      </c>
      <c r="J4747" s="20" t="str">
        <f>IF($D4747="Non",IF($B4747&lt;3,"-",IF('Synthese chemins'!J4747&gt;2,"Passeur",IF('Synthese chemins'!J4747&lt;1,"-",IF('Synthese chemins'!J4747&lt;2,IF(J$1=$Y4747,"-",IF(J$1=$AA4747,"-","Passeur")),IF(J$1=$Y4747,IF(J$1=AE4747,"-","Passeur"),"Passeur"))))),"-")</f>
        <v>-</v>
      </c>
      <c r="K4747" s="20" t="str">
        <f>IF($D4747="Non",IF($B4747&lt;3,"-",IF('Synthese chemins'!K4747&gt;2,"Passeur",IF('Synthese chemins'!K4747&lt;1,"-",IF('Synthese chemins'!K4747&lt;2,IF(K$1=$Y4747,"-",IF(K$1=$AA4747,"-","Passeur")),IF(K$1=$Y4747,IF(K$1=AF4747,"-","Passeur"),"Passeur"))))),"-")</f>
        <v>-</v>
      </c>
      <c r="L4747" s="20" t="str">
        <f>IF($D4747="Non",IF($B4747&lt;3,"-",IF('Synthese chemins'!L4747&gt;2,"Passeur",IF('Synthese chemins'!L4747&lt;1,"-",IF('Synthese chemins'!L4747&lt;2,IF(L$1=$Y4747,"-",IF(L$1=$AA4747,"-","Passeur")),IF(L$1=$Y4747,IF(L$1=AG4747,"-","Passeur"),"Passeur"))))),"-")</f>
        <v>-</v>
      </c>
      <c r="M4747" s="20" t="str">
        <f>IF($D4747="Non",IF($B4747&lt;3,"-",IF('Synthese chemins'!M4747&gt;2,"Passeur",IF('Synthese chemins'!M4747&lt;1,"-",IF('Synthese chemins'!M4747&lt;2,IF(M$1=$Y4747,"-",IF(M$1=$AA4747,"-","Passeur")),IF(M$1=$Y4747,IF(M$1=AH4747,"-","Passeur"),"Passeur"))))),"-")</f>
        <v>-</v>
      </c>
      <c r="N4747" s="20" t="str">
        <f>IF($D4747="Non",IF($B4747&lt;3,"-",IF('Synthese chemins'!N4747&gt;2,"Passeur",IF('Synthese chemins'!N4747&lt;1,"-",IF('Synthese chemins'!N4747&lt;2,IF(N$1=$Y4747,"-",IF(N$1=$AA4747,"-","Passeur")),IF(N$1=$Y4747,IF(N$1=AI4747,"-","Passeur"),"Passeur"))))),"-")</f>
        <v>-</v>
      </c>
      <c r="O4747" s="20" t="str">
        <f>IF($D4747="Non",IF($B4747&lt;3,"-",IF('Synthese chemins'!O4747&gt;2,"Passeur",IF('Synthese chemins'!O4747&lt;1,"-",IF('Synthese chemins'!O4747&lt;2,IF(O$1=$Y4747,"-",IF(O$1=$AA4747,"-","Passeur")),IF(O$1=$Y4747,IF(O$1=AJ4747,"-","Passeur"),"Passeur"))))),"-")</f>
        <v>-</v>
      </c>
      <c r="P4747" s="20" t="str">
        <f>IF($D4747="Non",IF($B4747&lt;3,"-",IF('Synthese chemins'!P4747&gt;2,"Passeur",IF('Synthese chemins'!P4747&lt;1,"-",IF('Synthese chemins'!P4747&lt;2,IF(P$1=$Y4747,"-",IF(P$1=$AA4747,"-","Passeur")),IF(P$1=$Y4747,IF(P$1=AK4747,"-","Passeur"),"Passeur"))))),"-")</f>
        <v>-</v>
      </c>
      <c r="Q4747" s="20" t="str">
        <f>IF($D4747="Non",IF($B4747&lt;3,"-",IF('Synthese chemins'!Q4747&gt;2,"Passeur",IF('Synthese chemins'!Q4747&lt;1,"-",IF('Synthese chemins'!Q4747&lt;2,IF(Q$1=$Y4747,"-",IF(Q$1=$AA4747,"-","Passeur")),IF(Q$1=$Y4747,IF(Q$1=AL4747,"-","Passeur"),"Passeur"))))),"-")</f>
        <v>-</v>
      </c>
      <c r="R4747" s="20" t="str">
        <f>IF($D4747="Non",IF($B4747&lt;3,"-",IF('Synthese chemins'!R4747&gt;2,"Passeur",IF('Synthese chemins'!R4747&lt;1,"-",IF('Synthese chemins'!R4747&lt;2,IF(R$1=$Y4747,"-",IF(R$1=$AA4747,"-","Passeur")),IF(R$1=$Y4747,IF(R$1=AM4747,"-","Passeur"),"Passeur"))))),"-")</f>
        <v>Passeur</v>
      </c>
      <c r="S4747" s="20" t="str">
        <f>IF($D4747="Non",IF($B4747&lt;3,"-",IF('Synthese chemins'!S4747&gt;2,"Passeur",IF('Synthese chemins'!S4747&lt;1,"-",IF('Synthese chemins'!S4747&lt;2,IF(S$1=$Y4747,"-",IF(S$1=$AA4747,"-","Passeur")),IF(S$1=$Y4747,IF(S$1=AN4747,"-","Passeur"),"Passeur"))))),"-")</f>
        <v>-</v>
      </c>
      <c r="T4747" s="20" t="str">
        <f>IF($D4747="Non",IF($B4747&lt;3,"-",IF('Synthese chemins'!T4747&gt;2,"Passeur",IF('Synthese chemins'!T4747&lt;1,"-",IF('Synthese chemins'!T4747&lt;2,IF(T$1=$Y4747,"-",IF(T$1=$AA4747,"-","Passeur")),IF(T$1=$Y4747,IF(T$1=AO4747,"-","Passeur"),"Passeur"))))),"-")</f>
        <v>-</v>
      </c>
      <c r="U4747" s="20" t="str">
        <f>IF($D4747="Non",IF($B4747&lt;3,"-",IF('Synthese chemins'!U4747&gt;2,"Passeur",IF('Synthese chemins'!U4747&lt;1,"-",IF('Synthese chemins'!U4747&lt;2,IF(U$1=$Y4747,"-",IF(U$1=$AA4747,"-","Passeur")),IF(U$1=$Y4747,IF(U$1=AP4747,"-","Passeur"),"Passeur"))))),"-")</f>
        <v>-</v>
      </c>
      <c r="V4747" s="20" t="str">
        <f>IF($D4747="Non",IF($B4747&lt;3,"-",IF('Synthese chemins'!V4747&gt;2,"Passeur",IF('Synthese chemins'!V4747&lt;1,"-",IF('Synthese chemins'!V4747&lt;2,IF(V$1=$Y4747,"-",IF(V$1=$AA4747,"-","Passeur")),IF(V$1=$Y4747,IF(V$1=AQ4747,"-","Passeur"),"Passeur"))))),"-")</f>
        <v>-</v>
      </c>
      <c r="W4747" s="20" t="str">
        <f>IF($D4747="Non",IF($B4747&lt;3,"-",IF('Synthese chemins'!W4747&gt;2,"Passeur",IF('Synthese chemins'!W4747&lt;1,"-",IF('Synthese chemins'!W4747&lt;2,IF(W$1=$Y4747,"-",IF(W$1=$AA4747,"-","Passeur")),IF(W$1=$Y4747,IF(W$1=AR4747,"-","Passeur"),"Passeur"))))),"-")</f>
        <v>-</v>
      </c>
      <c r="X4747" s="20" t="str">
        <f>IF($D4747="Non",IF($B4747&lt;3,"-",IF('Synthese chemins'!X4747&gt;2,"Passeur",IF('Synthese chemins'!X4747&lt;1,"-",IF('Synthese chemins'!X4747&lt;2,IF(X$1=$Y4747,"-",IF(X$1=$AA4747,"-","Passeur")),IF(X$1=$Y4747,IF(X$1=AS4747,"-","Passeur"),"Passeur"))))),"-")</f>
        <v>-</v>
      </c>
      <c r="Y4747" s="33" t="str">
        <f>'Chemins de conversion les plus '!G4747</f>
        <v>SEA // PLA</v>
      </c>
      <c r="Z4747" s="20">
        <f t="shared" si="1634"/>
        <v>3</v>
      </c>
      <c r="AA4747" s="33" t="str">
        <f>'Chemins de conversion les plus '!I4747</f>
        <v>Direct</v>
      </c>
      <c r="AB4747" s="5"/>
      <c r="AC4747" s="20">
        <f ca="1">'Synthese chemins'!Z4747</f>
        <v>3</v>
      </c>
      <c r="AD4747" s="19">
        <f>'Synthese chemins'!AA4747</f>
        <v>60.77</v>
      </c>
      <c r="AE4747" s="20">
        <f ca="1">'Synthese chemins'!AB4747</f>
        <v>0.27272727272727271</v>
      </c>
      <c r="AF4747" s="19">
        <f>'Synthese chemins'!AC4747</f>
        <v>5.5245454545454544</v>
      </c>
      <c r="AH4747" s="2" t="str">
        <f t="shared" si="1635"/>
        <v>-</v>
      </c>
      <c r="AI4747" s="2">
        <f t="shared" ca="1" si="1636"/>
        <v>3</v>
      </c>
      <c r="AJ4747" s="2" t="str">
        <f t="shared" si="1637"/>
        <v>-</v>
      </c>
      <c r="AK4747" s="2" t="str">
        <f t="shared" si="1638"/>
        <v>-</v>
      </c>
      <c r="AL4747" s="2">
        <f t="shared" ca="1" si="1639"/>
        <v>3</v>
      </c>
      <c r="AM4747" s="2" t="str">
        <f t="shared" si="1640"/>
        <v>-</v>
      </c>
      <c r="AN4747" s="2" t="str">
        <f t="shared" si="1641"/>
        <v>-</v>
      </c>
      <c r="AO4747" s="2" t="str">
        <f t="shared" si="1642"/>
        <v>-</v>
      </c>
      <c r="AP4747" s="2" t="str">
        <f t="shared" si="1643"/>
        <v>-</v>
      </c>
      <c r="AQ4747" s="2" t="str">
        <f t="shared" si="1644"/>
        <v>-</v>
      </c>
      <c r="AR4747" s="2" t="str">
        <f t="shared" si="1645"/>
        <v>-</v>
      </c>
      <c r="AS4747" s="2" t="str">
        <f t="shared" si="1646"/>
        <v>-</v>
      </c>
      <c r="AT4747" s="2" t="str">
        <f t="shared" si="1647"/>
        <v>-</v>
      </c>
      <c r="AU4747" s="2">
        <f t="shared" ca="1" si="1648"/>
        <v>3</v>
      </c>
      <c r="AV4747" s="2" t="str">
        <f t="shared" si="1649"/>
        <v>-</v>
      </c>
      <c r="AW4747" s="2" t="str">
        <f t="shared" si="1650"/>
        <v>-</v>
      </c>
      <c r="AX4747" s="2" t="str">
        <f t="shared" si="1651"/>
        <v>-</v>
      </c>
      <c r="AY4747" s="2" t="str">
        <f t="shared" si="1630"/>
        <v>-</v>
      </c>
      <c r="AZ4747" s="2" t="str">
        <f t="shared" si="1631"/>
        <v>-</v>
      </c>
      <c r="BA4747" s="2" t="str">
        <f t="shared" si="1632"/>
        <v>-</v>
      </c>
    </row>
    <row r="4748" spans="1:53">
      <c r="A4748" s="2">
        <f t="shared" si="1633"/>
        <v>4747</v>
      </c>
      <c r="B4748" s="2">
        <f>'Synthese chemins'!B4748</f>
        <v>11</v>
      </c>
      <c r="C4748" s="2">
        <f>'Synthese chemins'!C4748</f>
        <v>2</v>
      </c>
      <c r="D4748" s="2" t="str">
        <f>'Synthese chemins'!D4748</f>
        <v>Non</v>
      </c>
      <c r="E4748" s="20" t="str">
        <f>IF($D4748="Non",IF($B4748&lt;3,"-",IF('Synthese chemins'!E4748&gt;2,"Passeur",IF('Synthese chemins'!E4748&lt;1,"-",IF('Synthese chemins'!E4748&lt;2,IF(E$1=$Y4748,"-",IF(E$1=$AA4748,"-","Passeur")),IF(E$1=$Y4748,IF(E$1=Y4748,"-","Passeur"),"Passeur"))))),"-")</f>
        <v>-</v>
      </c>
      <c r="F4748" s="20" t="str">
        <f>IF($D4748="Non",IF($B4748&lt;3,"-",IF('Synthese chemins'!F4748&gt;2,"Passeur",IF('Synthese chemins'!F4748&lt;1,"-",IF('Synthese chemins'!F4748&lt;2,IF(F$1=$Y4748,"-",IF(F$1=$AA4748,"-","Passeur")),IF(F$1=$Y4748,IF(F$1=AA4748,"-","Passeur"),"Passeur"))))),"-")</f>
        <v>Passeur</v>
      </c>
      <c r="G4748" s="20" t="str">
        <f>IF($D4748="Non",IF($B4748&lt;3,"-",IF('Synthese chemins'!G4748&gt;2,"Passeur",IF('Synthese chemins'!G4748&lt;1,"-",IF('Synthese chemins'!G4748&lt;2,IF(G$1=$Y4748,"-",IF(G$1=$AA4748,"-","Passeur")),IF(G$1=$Y4748,IF(G$1=AB4748,"-","Passeur"),"Passeur"))))),"-")</f>
        <v>-</v>
      </c>
      <c r="H4748" s="20" t="str">
        <f>IF($D4748="Non",IF($B4748&lt;3,"-",IF('Synthese chemins'!H4748&gt;2,"Passeur",IF('Synthese chemins'!H4748&lt;1,"-",IF('Synthese chemins'!H4748&lt;2,IF(H$1=$Y4748,"-",IF(H$1=$AA4748,"-","Passeur")),IF(H$1=$Y4748,IF(H$1=AC4748,"-","Passeur"),"Passeur"))))),"-")</f>
        <v>-</v>
      </c>
      <c r="I4748" s="20" t="str">
        <f>IF($D4748="Non",IF($B4748&lt;3,"-",IF('Synthese chemins'!I4748&gt;2,"Passeur",IF('Synthese chemins'!I4748&lt;1,"-",IF('Synthese chemins'!I4748&lt;2,IF(I$1=$Y4748,"-",IF(I$1=$AA4748,"-","Passeur")),IF(I$1=$Y4748,IF(I$1=AD4748,"-","Passeur"),"Passeur"))))),"-")</f>
        <v>-</v>
      </c>
      <c r="J4748" s="20" t="str">
        <f>IF($D4748="Non",IF($B4748&lt;3,"-",IF('Synthese chemins'!J4748&gt;2,"Passeur",IF('Synthese chemins'!J4748&lt;1,"-",IF('Synthese chemins'!J4748&lt;2,IF(J$1=$Y4748,"-",IF(J$1=$AA4748,"-","Passeur")),IF(J$1=$Y4748,IF(J$1=AE4748,"-","Passeur"),"Passeur"))))),"-")</f>
        <v>-</v>
      </c>
      <c r="K4748" s="20" t="str">
        <f>IF($D4748="Non",IF($B4748&lt;3,"-",IF('Synthese chemins'!K4748&gt;2,"Passeur",IF('Synthese chemins'!K4748&lt;1,"-",IF('Synthese chemins'!K4748&lt;2,IF(K$1=$Y4748,"-",IF(K$1=$AA4748,"-","Passeur")),IF(K$1=$Y4748,IF(K$1=AF4748,"-","Passeur"),"Passeur"))))),"-")</f>
        <v>-</v>
      </c>
      <c r="L4748" s="20" t="str">
        <f>IF($D4748="Non",IF($B4748&lt;3,"-",IF('Synthese chemins'!L4748&gt;2,"Passeur",IF('Synthese chemins'!L4748&lt;1,"-",IF('Synthese chemins'!L4748&lt;2,IF(L$1=$Y4748,"-",IF(L$1=$AA4748,"-","Passeur")),IF(L$1=$Y4748,IF(L$1=AG4748,"-","Passeur"),"Passeur"))))),"-")</f>
        <v>-</v>
      </c>
      <c r="M4748" s="20" t="str">
        <f>IF($D4748="Non",IF($B4748&lt;3,"-",IF('Synthese chemins'!M4748&gt;2,"Passeur",IF('Synthese chemins'!M4748&lt;1,"-",IF('Synthese chemins'!M4748&lt;2,IF(M$1=$Y4748,"-",IF(M$1=$AA4748,"-","Passeur")),IF(M$1=$Y4748,IF(M$1=AH4748,"-","Passeur"),"Passeur"))))),"-")</f>
        <v>-</v>
      </c>
      <c r="N4748" s="20" t="str">
        <f>IF($D4748="Non",IF($B4748&lt;3,"-",IF('Synthese chemins'!N4748&gt;2,"Passeur",IF('Synthese chemins'!N4748&lt;1,"-",IF('Synthese chemins'!N4748&lt;2,IF(N$1=$Y4748,"-",IF(N$1=$AA4748,"-","Passeur")),IF(N$1=$Y4748,IF(N$1=AI4748,"-","Passeur"),"Passeur"))))),"-")</f>
        <v>-</v>
      </c>
      <c r="O4748" s="20" t="str">
        <f>IF($D4748="Non",IF($B4748&lt;3,"-",IF('Synthese chemins'!O4748&gt;2,"Passeur",IF('Synthese chemins'!O4748&lt;1,"-",IF('Synthese chemins'!O4748&lt;2,IF(O$1=$Y4748,"-",IF(O$1=$AA4748,"-","Passeur")),IF(O$1=$Y4748,IF(O$1=AJ4748,"-","Passeur"),"Passeur"))))),"-")</f>
        <v>-</v>
      </c>
      <c r="P4748" s="20" t="str">
        <f>IF($D4748="Non",IF($B4748&lt;3,"-",IF('Synthese chemins'!P4748&gt;2,"Passeur",IF('Synthese chemins'!P4748&lt;1,"-",IF('Synthese chemins'!P4748&lt;2,IF(P$1=$Y4748,"-",IF(P$1=$AA4748,"-","Passeur")),IF(P$1=$Y4748,IF(P$1=AK4748,"-","Passeur"),"Passeur"))))),"-")</f>
        <v>-</v>
      </c>
      <c r="Q4748" s="20" t="str">
        <f>IF($D4748="Non",IF($B4748&lt;3,"-",IF('Synthese chemins'!Q4748&gt;2,"Passeur",IF('Synthese chemins'!Q4748&lt;1,"-",IF('Synthese chemins'!Q4748&lt;2,IF(Q$1=$Y4748,"-",IF(Q$1=$AA4748,"-","Passeur")),IF(Q$1=$Y4748,IF(Q$1=AL4748,"-","Passeur"),"Passeur"))))),"-")</f>
        <v>Passeur</v>
      </c>
      <c r="R4748" s="20" t="str">
        <f>IF($D4748="Non",IF($B4748&lt;3,"-",IF('Synthese chemins'!R4748&gt;2,"Passeur",IF('Synthese chemins'!R4748&lt;1,"-",IF('Synthese chemins'!R4748&lt;2,IF(R$1=$Y4748,"-",IF(R$1=$AA4748,"-","Passeur")),IF(R$1=$Y4748,IF(R$1=AM4748,"-","Passeur"),"Passeur"))))),"-")</f>
        <v>-</v>
      </c>
      <c r="S4748" s="20" t="str">
        <f>IF($D4748="Non",IF($B4748&lt;3,"-",IF('Synthese chemins'!S4748&gt;2,"Passeur",IF('Synthese chemins'!S4748&lt;1,"-",IF('Synthese chemins'!S4748&lt;2,IF(S$1=$Y4748,"-",IF(S$1=$AA4748,"-","Passeur")),IF(S$1=$Y4748,IF(S$1=AN4748,"-","Passeur"),"Passeur"))))),"-")</f>
        <v>-</v>
      </c>
      <c r="T4748" s="20" t="str">
        <f>IF($D4748="Non",IF($B4748&lt;3,"-",IF('Synthese chemins'!T4748&gt;2,"Passeur",IF('Synthese chemins'!T4748&lt;1,"-",IF('Synthese chemins'!T4748&lt;2,IF(T$1=$Y4748,"-",IF(T$1=$AA4748,"-","Passeur")),IF(T$1=$Y4748,IF(T$1=AO4748,"-","Passeur"),"Passeur"))))),"-")</f>
        <v>-</v>
      </c>
      <c r="U4748" s="20" t="str">
        <f>IF($D4748="Non",IF($B4748&lt;3,"-",IF('Synthese chemins'!U4748&gt;2,"Passeur",IF('Synthese chemins'!U4748&lt;1,"-",IF('Synthese chemins'!U4748&lt;2,IF(U$1=$Y4748,"-",IF(U$1=$AA4748,"-","Passeur")),IF(U$1=$Y4748,IF(U$1=AP4748,"-","Passeur"),"Passeur"))))),"-")</f>
        <v>-</v>
      </c>
      <c r="V4748" s="20" t="str">
        <f>IF($D4748="Non",IF($B4748&lt;3,"-",IF('Synthese chemins'!V4748&gt;2,"Passeur",IF('Synthese chemins'!V4748&lt;1,"-",IF('Synthese chemins'!V4748&lt;2,IF(V$1=$Y4748,"-",IF(V$1=$AA4748,"-","Passeur")),IF(V$1=$Y4748,IF(V$1=AQ4748,"-","Passeur"),"Passeur"))))),"-")</f>
        <v>-</v>
      </c>
      <c r="W4748" s="20" t="str">
        <f>IF($D4748="Non",IF($B4748&lt;3,"-",IF('Synthese chemins'!W4748&gt;2,"Passeur",IF('Synthese chemins'!W4748&lt;1,"-",IF('Synthese chemins'!W4748&lt;2,IF(W$1=$Y4748,"-",IF(W$1=$AA4748,"-","Passeur")),IF(W$1=$Y4748,IF(W$1=AR4748,"-","Passeur"),"Passeur"))))),"-")</f>
        <v>-</v>
      </c>
      <c r="X4748" s="20" t="str">
        <f>IF($D4748="Non",IF($B4748&lt;3,"-",IF('Synthese chemins'!X4748&gt;2,"Passeur",IF('Synthese chemins'!X4748&lt;1,"-",IF('Synthese chemins'!X4748&lt;2,IF(X$1=$Y4748,"-",IF(X$1=$AA4748,"-","Passeur")),IF(X$1=$Y4748,IF(X$1=AS4748,"-","Passeur"),"Passeur"))))),"-")</f>
        <v>-</v>
      </c>
      <c r="Y4748" s="33" t="str">
        <f>'Chemins de conversion les plus '!G4748</f>
        <v>SEA // PLA</v>
      </c>
      <c r="Z4748" s="20">
        <f t="shared" si="1634"/>
        <v>2</v>
      </c>
      <c r="AA4748" s="33" t="str">
        <f>'Chemins de conversion les plus '!I4748</f>
        <v>Direct</v>
      </c>
      <c r="AB4748" s="5"/>
      <c r="AC4748" s="20">
        <f ca="1">'Synthese chemins'!Z4748</f>
        <v>3</v>
      </c>
      <c r="AD4748" s="19">
        <f>'Synthese chemins'!AA4748</f>
        <v>36.24</v>
      </c>
      <c r="AE4748" s="20">
        <f ca="1">'Synthese chemins'!AB4748</f>
        <v>0.27272727272727271</v>
      </c>
      <c r="AF4748" s="19">
        <f>'Synthese chemins'!AC4748</f>
        <v>3.2945454545454549</v>
      </c>
      <c r="AH4748" s="2" t="str">
        <f t="shared" si="1635"/>
        <v>-</v>
      </c>
      <c r="AI4748" s="2">
        <f t="shared" ca="1" si="1636"/>
        <v>3</v>
      </c>
      <c r="AJ4748" s="2" t="str">
        <f t="shared" si="1637"/>
        <v>-</v>
      </c>
      <c r="AK4748" s="2" t="str">
        <f t="shared" si="1638"/>
        <v>-</v>
      </c>
      <c r="AL4748" s="2" t="str">
        <f t="shared" si="1639"/>
        <v>-</v>
      </c>
      <c r="AM4748" s="2" t="str">
        <f t="shared" si="1640"/>
        <v>-</v>
      </c>
      <c r="AN4748" s="2" t="str">
        <f t="shared" si="1641"/>
        <v>-</v>
      </c>
      <c r="AO4748" s="2" t="str">
        <f t="shared" si="1642"/>
        <v>-</v>
      </c>
      <c r="AP4748" s="2" t="str">
        <f t="shared" si="1643"/>
        <v>-</v>
      </c>
      <c r="AQ4748" s="2" t="str">
        <f t="shared" si="1644"/>
        <v>-</v>
      </c>
      <c r="AR4748" s="2" t="str">
        <f t="shared" si="1645"/>
        <v>-</v>
      </c>
      <c r="AS4748" s="2" t="str">
        <f t="shared" si="1646"/>
        <v>-</v>
      </c>
      <c r="AT4748" s="2">
        <f t="shared" ca="1" si="1647"/>
        <v>3</v>
      </c>
      <c r="AU4748" s="2" t="str">
        <f t="shared" si="1648"/>
        <v>-</v>
      </c>
      <c r="AV4748" s="2" t="str">
        <f t="shared" si="1649"/>
        <v>-</v>
      </c>
      <c r="AW4748" s="2" t="str">
        <f t="shared" si="1650"/>
        <v>-</v>
      </c>
      <c r="AX4748" s="2" t="str">
        <f t="shared" si="1651"/>
        <v>-</v>
      </c>
      <c r="AY4748" s="2" t="str">
        <f t="shared" si="1630"/>
        <v>-</v>
      </c>
      <c r="AZ4748" s="2" t="str">
        <f t="shared" si="1631"/>
        <v>-</v>
      </c>
      <c r="BA4748" s="2" t="str">
        <f t="shared" si="1632"/>
        <v>-</v>
      </c>
    </row>
    <row r="4749" spans="1:53">
      <c r="A4749" s="2">
        <f t="shared" si="1633"/>
        <v>4748</v>
      </c>
      <c r="B4749" s="2">
        <f>'Synthese chemins'!B4749</f>
        <v>11</v>
      </c>
      <c r="C4749" s="2">
        <f>'Synthese chemins'!C4749</f>
        <v>5</v>
      </c>
      <c r="D4749" s="2" t="str">
        <f>'Synthese chemins'!D4749</f>
        <v>Non</v>
      </c>
      <c r="E4749" s="20" t="str">
        <f>IF($D4749="Non",IF($B4749&lt;3,"-",IF('Synthese chemins'!E4749&gt;2,"Passeur",IF('Synthese chemins'!E4749&lt;1,"-",IF('Synthese chemins'!E4749&lt;2,IF(E$1=$Y4749,"-",IF(E$1=$AA4749,"-","Passeur")),IF(E$1=$Y4749,IF(E$1=Y4749,"-","Passeur"),"Passeur"))))),"-")</f>
        <v>-</v>
      </c>
      <c r="F4749" s="20" t="str">
        <f>IF($D4749="Non",IF($B4749&lt;3,"-",IF('Synthese chemins'!F4749&gt;2,"Passeur",IF('Synthese chemins'!F4749&lt;1,"-",IF('Synthese chemins'!F4749&lt;2,IF(F$1=$Y4749,"-",IF(F$1=$AA4749,"-","Passeur")),IF(F$1=$Y4749,IF(F$1=AA4749,"-","Passeur"),"Passeur"))))),"-")</f>
        <v>Passeur</v>
      </c>
      <c r="G4749" s="20" t="str">
        <f>IF($D4749="Non",IF($B4749&lt;3,"-",IF('Synthese chemins'!G4749&gt;2,"Passeur",IF('Synthese chemins'!G4749&lt;1,"-",IF('Synthese chemins'!G4749&lt;2,IF(G$1=$Y4749,"-",IF(G$1=$AA4749,"-","Passeur")),IF(G$1=$Y4749,IF(G$1=AB4749,"-","Passeur"),"Passeur"))))),"-")</f>
        <v>-</v>
      </c>
      <c r="H4749" s="20" t="str">
        <f>IF($D4749="Non",IF($B4749&lt;3,"-",IF('Synthese chemins'!H4749&gt;2,"Passeur",IF('Synthese chemins'!H4749&lt;1,"-",IF('Synthese chemins'!H4749&lt;2,IF(H$1=$Y4749,"-",IF(H$1=$AA4749,"-","Passeur")),IF(H$1=$Y4749,IF(H$1=AC4749,"-","Passeur"),"Passeur"))))),"-")</f>
        <v>-</v>
      </c>
      <c r="I4749" s="20" t="str">
        <f>IF($D4749="Non",IF($B4749&lt;3,"-",IF('Synthese chemins'!I4749&gt;2,"Passeur",IF('Synthese chemins'!I4749&lt;1,"-",IF('Synthese chemins'!I4749&lt;2,IF(I$1=$Y4749,"-",IF(I$1=$AA4749,"-","Passeur")),IF(I$1=$Y4749,IF(I$1=AD4749,"-","Passeur"),"Passeur"))))),"-")</f>
        <v>-</v>
      </c>
      <c r="J4749" s="20" t="str">
        <f>IF($D4749="Non",IF($B4749&lt;3,"-",IF('Synthese chemins'!J4749&gt;2,"Passeur",IF('Synthese chemins'!J4749&lt;1,"-",IF('Synthese chemins'!J4749&lt;2,IF(J$1=$Y4749,"-",IF(J$1=$AA4749,"-","Passeur")),IF(J$1=$Y4749,IF(J$1=AE4749,"-","Passeur"),"Passeur"))))),"-")</f>
        <v>-</v>
      </c>
      <c r="K4749" s="20" t="str">
        <f>IF($D4749="Non",IF($B4749&lt;3,"-",IF('Synthese chemins'!K4749&gt;2,"Passeur",IF('Synthese chemins'!K4749&lt;1,"-",IF('Synthese chemins'!K4749&lt;2,IF(K$1=$Y4749,"-",IF(K$1=$AA4749,"-","Passeur")),IF(K$1=$Y4749,IF(K$1=AF4749,"-","Passeur"),"Passeur"))))),"-")</f>
        <v>-</v>
      </c>
      <c r="L4749" s="20" t="str">
        <f>IF($D4749="Non",IF($B4749&lt;3,"-",IF('Synthese chemins'!L4749&gt;2,"Passeur",IF('Synthese chemins'!L4749&lt;1,"-",IF('Synthese chemins'!L4749&lt;2,IF(L$1=$Y4749,"-",IF(L$1=$AA4749,"-","Passeur")),IF(L$1=$Y4749,IF(L$1=AG4749,"-","Passeur"),"Passeur"))))),"-")</f>
        <v>Passeur</v>
      </c>
      <c r="M4749" s="20" t="str">
        <f>IF($D4749="Non",IF($B4749&lt;3,"-",IF('Synthese chemins'!M4749&gt;2,"Passeur",IF('Synthese chemins'!M4749&lt;1,"-",IF('Synthese chemins'!M4749&lt;2,IF(M$1=$Y4749,"-",IF(M$1=$AA4749,"-","Passeur")),IF(M$1=$Y4749,IF(M$1=AH4749,"-","Passeur"),"Passeur"))))),"-")</f>
        <v>-</v>
      </c>
      <c r="N4749" s="20" t="str">
        <f>IF($D4749="Non",IF($B4749&lt;3,"-",IF('Synthese chemins'!N4749&gt;2,"Passeur",IF('Synthese chemins'!N4749&lt;1,"-",IF('Synthese chemins'!N4749&lt;2,IF(N$1=$Y4749,"-",IF(N$1=$AA4749,"-","Passeur")),IF(N$1=$Y4749,IF(N$1=AI4749,"-","Passeur"),"Passeur"))))),"-")</f>
        <v>-</v>
      </c>
      <c r="O4749" s="20" t="str">
        <f>IF($D4749="Non",IF($B4749&lt;3,"-",IF('Synthese chemins'!O4749&gt;2,"Passeur",IF('Synthese chemins'!O4749&lt;1,"-",IF('Synthese chemins'!O4749&lt;2,IF(O$1=$Y4749,"-",IF(O$1=$AA4749,"-","Passeur")),IF(O$1=$Y4749,IF(O$1=AJ4749,"-","Passeur"),"Passeur"))))),"-")</f>
        <v>-</v>
      </c>
      <c r="P4749" s="20" t="str">
        <f>IF($D4749="Non",IF($B4749&lt;3,"-",IF('Synthese chemins'!P4749&gt;2,"Passeur",IF('Synthese chemins'!P4749&lt;1,"-",IF('Synthese chemins'!P4749&lt;2,IF(P$1=$Y4749,"-",IF(P$1=$AA4749,"-","Passeur")),IF(P$1=$Y4749,IF(P$1=AK4749,"-","Passeur"),"Passeur"))))),"-")</f>
        <v>-</v>
      </c>
      <c r="Q4749" s="20" t="str">
        <f>IF($D4749="Non",IF($B4749&lt;3,"-",IF('Synthese chemins'!Q4749&gt;2,"Passeur",IF('Synthese chemins'!Q4749&lt;1,"-",IF('Synthese chemins'!Q4749&lt;2,IF(Q$1=$Y4749,"-",IF(Q$1=$AA4749,"-","Passeur")),IF(Q$1=$Y4749,IF(Q$1=AL4749,"-","Passeur"),"Passeur"))))),"-")</f>
        <v>Passeur</v>
      </c>
      <c r="R4749" s="20" t="str">
        <f>IF($D4749="Non",IF($B4749&lt;3,"-",IF('Synthese chemins'!R4749&gt;2,"Passeur",IF('Synthese chemins'!R4749&lt;1,"-",IF('Synthese chemins'!R4749&lt;2,IF(R$1=$Y4749,"-",IF(R$1=$AA4749,"-","Passeur")),IF(R$1=$Y4749,IF(R$1=AM4749,"-","Passeur"),"Passeur"))))),"-")</f>
        <v>Passeur</v>
      </c>
      <c r="S4749" s="20" t="str">
        <f>IF($D4749="Non",IF($B4749&lt;3,"-",IF('Synthese chemins'!S4749&gt;2,"Passeur",IF('Synthese chemins'!S4749&lt;1,"-",IF('Synthese chemins'!S4749&lt;2,IF(S$1=$Y4749,"-",IF(S$1=$AA4749,"-","Passeur")),IF(S$1=$Y4749,IF(S$1=AN4749,"-","Passeur"),"Passeur"))))),"-")</f>
        <v>-</v>
      </c>
      <c r="T4749" s="20" t="str">
        <f>IF($D4749="Non",IF($B4749&lt;3,"-",IF('Synthese chemins'!T4749&gt;2,"Passeur",IF('Synthese chemins'!T4749&lt;1,"-",IF('Synthese chemins'!T4749&lt;2,IF(T$1=$Y4749,"-",IF(T$1=$AA4749,"-","Passeur")),IF(T$1=$Y4749,IF(T$1=AO4749,"-","Passeur"),"Passeur"))))),"-")</f>
        <v>-</v>
      </c>
      <c r="U4749" s="20" t="str">
        <f>IF($D4749="Non",IF($B4749&lt;3,"-",IF('Synthese chemins'!U4749&gt;2,"Passeur",IF('Synthese chemins'!U4749&lt;1,"-",IF('Synthese chemins'!U4749&lt;2,IF(U$1=$Y4749,"-",IF(U$1=$AA4749,"-","Passeur")),IF(U$1=$Y4749,IF(U$1=AP4749,"-","Passeur"),"Passeur"))))),"-")</f>
        <v>-</v>
      </c>
      <c r="V4749" s="20" t="str">
        <f>IF($D4749="Non",IF($B4749&lt;3,"-",IF('Synthese chemins'!V4749&gt;2,"Passeur",IF('Synthese chemins'!V4749&lt;1,"-",IF('Synthese chemins'!V4749&lt;2,IF(V$1=$Y4749,"-",IF(V$1=$AA4749,"-","Passeur")),IF(V$1=$Y4749,IF(V$1=AQ4749,"-","Passeur"),"Passeur"))))),"-")</f>
        <v>-</v>
      </c>
      <c r="W4749" s="20" t="str">
        <f>IF($D4749="Non",IF($B4749&lt;3,"-",IF('Synthese chemins'!W4749&gt;2,"Passeur",IF('Synthese chemins'!W4749&lt;1,"-",IF('Synthese chemins'!W4749&lt;2,IF(W$1=$Y4749,"-",IF(W$1=$AA4749,"-","Passeur")),IF(W$1=$Y4749,IF(W$1=AR4749,"-","Passeur"),"Passeur"))))),"-")</f>
        <v>-</v>
      </c>
      <c r="X4749" s="20" t="str">
        <f>IF($D4749="Non",IF($B4749&lt;3,"-",IF('Synthese chemins'!X4749&gt;2,"Passeur",IF('Synthese chemins'!X4749&lt;1,"-",IF('Synthese chemins'!X4749&lt;2,IF(X$1=$Y4749,"-",IF(X$1=$AA4749,"-","Passeur")),IF(X$1=$Y4749,IF(X$1=AS4749,"-","Passeur"),"Passeur"))))),"-")</f>
        <v>-</v>
      </c>
      <c r="Y4749" s="33" t="str">
        <f>'Chemins de conversion les plus '!G4749</f>
        <v>SEA // PLA</v>
      </c>
      <c r="Z4749" s="20">
        <f t="shared" si="1634"/>
        <v>4</v>
      </c>
      <c r="AA4749" s="33" t="str">
        <f>'Chemins de conversion les plus '!I4749</f>
        <v>Email // Newsletters</v>
      </c>
      <c r="AB4749" s="5"/>
      <c r="AC4749" s="20">
        <f ca="1">'Synthese chemins'!Z4749</f>
        <v>3</v>
      </c>
      <c r="AD4749" s="19">
        <f>'Synthese chemins'!AA4749</f>
        <v>57.43</v>
      </c>
      <c r="AE4749" s="20">
        <f ca="1">'Synthese chemins'!AB4749</f>
        <v>0.27272727272727271</v>
      </c>
      <c r="AF4749" s="19">
        <f>'Synthese chemins'!AC4749</f>
        <v>5.2209090909090907</v>
      </c>
      <c r="AH4749" s="2" t="str">
        <f t="shared" si="1635"/>
        <v>-</v>
      </c>
      <c r="AI4749" s="2">
        <f t="shared" ca="1" si="1636"/>
        <v>3</v>
      </c>
      <c r="AJ4749" s="2" t="str">
        <f t="shared" si="1637"/>
        <v>-</v>
      </c>
      <c r="AK4749" s="2" t="str">
        <f t="shared" si="1638"/>
        <v>-</v>
      </c>
      <c r="AL4749" s="2" t="str">
        <f t="shared" si="1639"/>
        <v>-</v>
      </c>
      <c r="AM4749" s="2" t="str">
        <f t="shared" si="1640"/>
        <v>-</v>
      </c>
      <c r="AN4749" s="2" t="str">
        <f t="shared" si="1641"/>
        <v>-</v>
      </c>
      <c r="AO4749" s="2">
        <f t="shared" ca="1" si="1642"/>
        <v>3</v>
      </c>
      <c r="AP4749" s="2" t="str">
        <f t="shared" si="1643"/>
        <v>-</v>
      </c>
      <c r="AQ4749" s="2" t="str">
        <f t="shared" si="1644"/>
        <v>-</v>
      </c>
      <c r="AR4749" s="2" t="str">
        <f t="shared" si="1645"/>
        <v>-</v>
      </c>
      <c r="AS4749" s="2" t="str">
        <f t="shared" si="1646"/>
        <v>-</v>
      </c>
      <c r="AT4749" s="2">
        <f t="shared" ca="1" si="1647"/>
        <v>3</v>
      </c>
      <c r="AU4749" s="2">
        <f t="shared" ca="1" si="1648"/>
        <v>3</v>
      </c>
      <c r="AV4749" s="2" t="str">
        <f t="shared" si="1649"/>
        <v>-</v>
      </c>
      <c r="AW4749" s="2" t="str">
        <f t="shared" si="1650"/>
        <v>-</v>
      </c>
      <c r="AX4749" s="2" t="str">
        <f t="shared" si="1651"/>
        <v>-</v>
      </c>
      <c r="AY4749" s="2" t="str">
        <f t="shared" si="1630"/>
        <v>-</v>
      </c>
      <c r="AZ4749" s="2" t="str">
        <f t="shared" si="1631"/>
        <v>-</v>
      </c>
      <c r="BA4749" s="2" t="str">
        <f t="shared" si="1632"/>
        <v>-</v>
      </c>
    </row>
    <row r="4750" spans="1:53">
      <c r="A4750" s="2">
        <f t="shared" si="1633"/>
        <v>4749</v>
      </c>
      <c r="B4750" s="2">
        <f>'Synthese chemins'!B4750</f>
        <v>11</v>
      </c>
      <c r="C4750" s="2">
        <f>'Synthese chemins'!C4750</f>
        <v>3</v>
      </c>
      <c r="D4750" s="2" t="str">
        <f>'Synthese chemins'!D4750</f>
        <v>Non</v>
      </c>
      <c r="E4750" s="20" t="str">
        <f>IF($D4750="Non",IF($B4750&lt;3,"-",IF('Synthese chemins'!E4750&gt;2,"Passeur",IF('Synthese chemins'!E4750&lt;1,"-",IF('Synthese chemins'!E4750&lt;2,IF(E$1=$Y4750,"-",IF(E$1=$AA4750,"-","Passeur")),IF(E$1=$Y4750,IF(E$1=Y4750,"-","Passeur"),"Passeur"))))),"-")</f>
        <v>-</v>
      </c>
      <c r="F4750" s="20" t="str">
        <f>IF($D4750="Non",IF($B4750&lt;3,"-",IF('Synthese chemins'!F4750&gt;2,"Passeur",IF('Synthese chemins'!F4750&lt;1,"-",IF('Synthese chemins'!F4750&lt;2,IF(F$1=$Y4750,"-",IF(F$1=$AA4750,"-","Passeur")),IF(F$1=$Y4750,IF(F$1=AA4750,"-","Passeur"),"Passeur"))))),"-")</f>
        <v>Passeur</v>
      </c>
      <c r="G4750" s="20" t="str">
        <f>IF($D4750="Non",IF($B4750&lt;3,"-",IF('Synthese chemins'!G4750&gt;2,"Passeur",IF('Synthese chemins'!G4750&lt;1,"-",IF('Synthese chemins'!G4750&lt;2,IF(G$1=$Y4750,"-",IF(G$1=$AA4750,"-","Passeur")),IF(G$1=$Y4750,IF(G$1=AB4750,"-","Passeur"),"Passeur"))))),"-")</f>
        <v>-</v>
      </c>
      <c r="H4750" s="20" t="str">
        <f>IF($D4750="Non",IF($B4750&lt;3,"-",IF('Synthese chemins'!H4750&gt;2,"Passeur",IF('Synthese chemins'!H4750&lt;1,"-",IF('Synthese chemins'!H4750&lt;2,IF(H$1=$Y4750,"-",IF(H$1=$AA4750,"-","Passeur")),IF(H$1=$Y4750,IF(H$1=AC4750,"-","Passeur"),"Passeur"))))),"-")</f>
        <v>-</v>
      </c>
      <c r="I4750" s="20" t="str">
        <f>IF($D4750="Non",IF($B4750&lt;3,"-",IF('Synthese chemins'!I4750&gt;2,"Passeur",IF('Synthese chemins'!I4750&lt;1,"-",IF('Synthese chemins'!I4750&lt;2,IF(I$1=$Y4750,"-",IF(I$1=$AA4750,"-","Passeur")),IF(I$1=$Y4750,IF(I$1=AD4750,"-","Passeur"),"Passeur"))))),"-")</f>
        <v>Passeur</v>
      </c>
      <c r="J4750" s="20" t="str">
        <f>IF($D4750="Non",IF($B4750&lt;3,"-",IF('Synthese chemins'!J4750&gt;2,"Passeur",IF('Synthese chemins'!J4750&lt;1,"-",IF('Synthese chemins'!J4750&lt;2,IF(J$1=$Y4750,"-",IF(J$1=$AA4750,"-","Passeur")),IF(J$1=$Y4750,IF(J$1=AE4750,"-","Passeur"),"Passeur"))))),"-")</f>
        <v>-</v>
      </c>
      <c r="K4750" s="20" t="str">
        <f>IF($D4750="Non",IF($B4750&lt;3,"-",IF('Synthese chemins'!K4750&gt;2,"Passeur",IF('Synthese chemins'!K4750&lt;1,"-",IF('Synthese chemins'!K4750&lt;2,IF(K$1=$Y4750,"-",IF(K$1=$AA4750,"-","Passeur")),IF(K$1=$Y4750,IF(K$1=AF4750,"-","Passeur"),"Passeur"))))),"-")</f>
        <v>-</v>
      </c>
      <c r="L4750" s="20" t="str">
        <f>IF($D4750="Non",IF($B4750&lt;3,"-",IF('Synthese chemins'!L4750&gt;2,"Passeur",IF('Synthese chemins'!L4750&lt;1,"-",IF('Synthese chemins'!L4750&lt;2,IF(L$1=$Y4750,"-",IF(L$1=$AA4750,"-","Passeur")),IF(L$1=$Y4750,IF(L$1=AG4750,"-","Passeur"),"Passeur"))))),"-")</f>
        <v>-</v>
      </c>
      <c r="M4750" s="20" t="str">
        <f>IF($D4750="Non",IF($B4750&lt;3,"-",IF('Synthese chemins'!M4750&gt;2,"Passeur",IF('Synthese chemins'!M4750&lt;1,"-",IF('Synthese chemins'!M4750&lt;2,IF(M$1=$Y4750,"-",IF(M$1=$AA4750,"-","Passeur")),IF(M$1=$Y4750,IF(M$1=AH4750,"-","Passeur"),"Passeur"))))),"-")</f>
        <v>-</v>
      </c>
      <c r="N4750" s="20" t="str">
        <f>IF($D4750="Non",IF($B4750&lt;3,"-",IF('Synthese chemins'!N4750&gt;2,"Passeur",IF('Synthese chemins'!N4750&lt;1,"-",IF('Synthese chemins'!N4750&lt;2,IF(N$1=$Y4750,"-",IF(N$1=$AA4750,"-","Passeur")),IF(N$1=$Y4750,IF(N$1=AI4750,"-","Passeur"),"Passeur"))))),"-")</f>
        <v>-</v>
      </c>
      <c r="O4750" s="20" t="str">
        <f>IF($D4750="Non",IF($B4750&lt;3,"-",IF('Synthese chemins'!O4750&gt;2,"Passeur",IF('Synthese chemins'!O4750&lt;1,"-",IF('Synthese chemins'!O4750&lt;2,IF(O$1=$Y4750,"-",IF(O$1=$AA4750,"-","Passeur")),IF(O$1=$Y4750,IF(O$1=AJ4750,"-","Passeur"),"Passeur"))))),"-")</f>
        <v>-</v>
      </c>
      <c r="P4750" s="20" t="str">
        <f>IF($D4750="Non",IF($B4750&lt;3,"-",IF('Synthese chemins'!P4750&gt;2,"Passeur",IF('Synthese chemins'!P4750&lt;1,"-",IF('Synthese chemins'!P4750&lt;2,IF(P$1=$Y4750,"-",IF(P$1=$AA4750,"-","Passeur")),IF(P$1=$Y4750,IF(P$1=AK4750,"-","Passeur"),"Passeur"))))),"-")</f>
        <v>-</v>
      </c>
      <c r="Q4750" s="20" t="str">
        <f>IF($D4750="Non",IF($B4750&lt;3,"-",IF('Synthese chemins'!Q4750&gt;2,"Passeur",IF('Synthese chemins'!Q4750&lt;1,"-",IF('Synthese chemins'!Q4750&lt;2,IF(Q$1=$Y4750,"-",IF(Q$1=$AA4750,"-","Passeur")),IF(Q$1=$Y4750,IF(Q$1=AL4750,"-","Passeur"),"Passeur"))))),"-")</f>
        <v>-</v>
      </c>
      <c r="R4750" s="20" t="str">
        <f>IF($D4750="Non",IF($B4750&lt;3,"-",IF('Synthese chemins'!R4750&gt;2,"Passeur",IF('Synthese chemins'!R4750&lt;1,"-",IF('Synthese chemins'!R4750&lt;2,IF(R$1=$Y4750,"-",IF(R$1=$AA4750,"-","Passeur")),IF(R$1=$Y4750,IF(R$1=AM4750,"-","Passeur"),"Passeur"))))),"-")</f>
        <v>Passeur</v>
      </c>
      <c r="S4750" s="20" t="str">
        <f>IF($D4750="Non",IF($B4750&lt;3,"-",IF('Synthese chemins'!S4750&gt;2,"Passeur",IF('Synthese chemins'!S4750&lt;1,"-",IF('Synthese chemins'!S4750&lt;2,IF(S$1=$Y4750,"-",IF(S$1=$AA4750,"-","Passeur")),IF(S$1=$Y4750,IF(S$1=AN4750,"-","Passeur"),"Passeur"))))),"-")</f>
        <v>-</v>
      </c>
      <c r="T4750" s="20" t="str">
        <f>IF($D4750="Non",IF($B4750&lt;3,"-",IF('Synthese chemins'!T4750&gt;2,"Passeur",IF('Synthese chemins'!T4750&lt;1,"-",IF('Synthese chemins'!T4750&lt;2,IF(T$1=$Y4750,"-",IF(T$1=$AA4750,"-","Passeur")),IF(T$1=$Y4750,IF(T$1=AO4750,"-","Passeur"),"Passeur"))))),"-")</f>
        <v>-</v>
      </c>
      <c r="U4750" s="20" t="str">
        <f>IF($D4750="Non",IF($B4750&lt;3,"-",IF('Synthese chemins'!U4750&gt;2,"Passeur",IF('Synthese chemins'!U4750&lt;1,"-",IF('Synthese chemins'!U4750&lt;2,IF(U$1=$Y4750,"-",IF(U$1=$AA4750,"-","Passeur")),IF(U$1=$Y4750,IF(U$1=AP4750,"-","Passeur"),"Passeur"))))),"-")</f>
        <v>-</v>
      </c>
      <c r="V4750" s="20" t="str">
        <f>IF($D4750="Non",IF($B4750&lt;3,"-",IF('Synthese chemins'!V4750&gt;2,"Passeur",IF('Synthese chemins'!V4750&lt;1,"-",IF('Synthese chemins'!V4750&lt;2,IF(V$1=$Y4750,"-",IF(V$1=$AA4750,"-","Passeur")),IF(V$1=$Y4750,IF(V$1=AQ4750,"-","Passeur"),"Passeur"))))),"-")</f>
        <v>-</v>
      </c>
      <c r="W4750" s="20" t="str">
        <f>IF($D4750="Non",IF($B4750&lt;3,"-",IF('Synthese chemins'!W4750&gt;2,"Passeur",IF('Synthese chemins'!W4750&lt;1,"-",IF('Synthese chemins'!W4750&lt;2,IF(W$1=$Y4750,"-",IF(W$1=$AA4750,"-","Passeur")),IF(W$1=$Y4750,IF(W$1=AR4750,"-","Passeur"),"Passeur"))))),"-")</f>
        <v>-</v>
      </c>
      <c r="X4750" s="20" t="str">
        <f>IF($D4750="Non",IF($B4750&lt;3,"-",IF('Synthese chemins'!X4750&gt;2,"Passeur",IF('Synthese chemins'!X4750&lt;1,"-",IF('Synthese chemins'!X4750&lt;2,IF(X$1=$Y4750,"-",IF(X$1=$AA4750,"-","Passeur")),IF(X$1=$Y4750,IF(X$1=AS4750,"-","Passeur"),"Passeur"))))),"-")</f>
        <v>-</v>
      </c>
      <c r="Y4750" s="33" t="str">
        <f>'Chemins de conversion les plus '!G4750</f>
        <v>SEO</v>
      </c>
      <c r="Z4750" s="20">
        <f t="shared" si="1634"/>
        <v>3</v>
      </c>
      <c r="AA4750" s="33" t="str">
        <f>'Chemins de conversion les plus '!I4750</f>
        <v>Email // Newsletters</v>
      </c>
      <c r="AB4750" s="5"/>
      <c r="AC4750" s="20">
        <f ca="1">'Synthese chemins'!Z4750</f>
        <v>3</v>
      </c>
      <c r="AD4750" s="19">
        <f>'Synthese chemins'!AA4750</f>
        <v>100.03</v>
      </c>
      <c r="AE4750" s="20">
        <f ca="1">'Synthese chemins'!AB4750</f>
        <v>0.27272727272727271</v>
      </c>
      <c r="AF4750" s="19">
        <f>'Synthese chemins'!AC4750</f>
        <v>9.0936363636363637</v>
      </c>
      <c r="AH4750" s="2" t="str">
        <f t="shared" si="1635"/>
        <v>-</v>
      </c>
      <c r="AI4750" s="2">
        <f t="shared" ca="1" si="1636"/>
        <v>3</v>
      </c>
      <c r="AJ4750" s="2" t="str">
        <f t="shared" si="1637"/>
        <v>-</v>
      </c>
      <c r="AK4750" s="2" t="str">
        <f t="shared" si="1638"/>
        <v>-</v>
      </c>
      <c r="AL4750" s="2">
        <f t="shared" ca="1" si="1639"/>
        <v>3</v>
      </c>
      <c r="AM4750" s="2" t="str">
        <f t="shared" si="1640"/>
        <v>-</v>
      </c>
      <c r="AN4750" s="2" t="str">
        <f t="shared" si="1641"/>
        <v>-</v>
      </c>
      <c r="AO4750" s="2" t="str">
        <f t="shared" si="1642"/>
        <v>-</v>
      </c>
      <c r="AP4750" s="2" t="str">
        <f t="shared" si="1643"/>
        <v>-</v>
      </c>
      <c r="AQ4750" s="2" t="str">
        <f t="shared" si="1644"/>
        <v>-</v>
      </c>
      <c r="AR4750" s="2" t="str">
        <f t="shared" si="1645"/>
        <v>-</v>
      </c>
      <c r="AS4750" s="2" t="str">
        <f t="shared" si="1646"/>
        <v>-</v>
      </c>
      <c r="AT4750" s="2" t="str">
        <f t="shared" si="1647"/>
        <v>-</v>
      </c>
      <c r="AU4750" s="2">
        <f t="shared" ca="1" si="1648"/>
        <v>3</v>
      </c>
      <c r="AV4750" s="2" t="str">
        <f t="shared" si="1649"/>
        <v>-</v>
      </c>
      <c r="AW4750" s="2" t="str">
        <f t="shared" si="1650"/>
        <v>-</v>
      </c>
      <c r="AX4750" s="2" t="str">
        <f t="shared" si="1651"/>
        <v>-</v>
      </c>
      <c r="AY4750" s="2" t="str">
        <f t="shared" si="1630"/>
        <v>-</v>
      </c>
      <c r="AZ4750" s="2" t="str">
        <f t="shared" si="1631"/>
        <v>-</v>
      </c>
      <c r="BA4750" s="2" t="str">
        <f t="shared" si="1632"/>
        <v>-</v>
      </c>
    </row>
    <row r="4751" spans="1:53">
      <c r="A4751" s="2">
        <f t="shared" si="1633"/>
        <v>4750</v>
      </c>
      <c r="B4751" s="2">
        <f>'Synthese chemins'!B4751</f>
        <v>11</v>
      </c>
      <c r="C4751" s="2">
        <f>'Synthese chemins'!C4751</f>
        <v>3</v>
      </c>
      <c r="D4751" s="2" t="str">
        <f>'Synthese chemins'!D4751</f>
        <v>Non</v>
      </c>
      <c r="E4751" s="20" t="str">
        <f>IF($D4751="Non",IF($B4751&lt;3,"-",IF('Synthese chemins'!E4751&gt;2,"Passeur",IF('Synthese chemins'!E4751&lt;1,"-",IF('Synthese chemins'!E4751&lt;2,IF(E$1=$Y4751,"-",IF(E$1=$AA4751,"-","Passeur")),IF(E$1=$Y4751,IF(E$1=Y4751,"-","Passeur"),"Passeur"))))),"-")</f>
        <v>-</v>
      </c>
      <c r="F4751" s="20" t="str">
        <f>IF($D4751="Non",IF($B4751&lt;3,"-",IF('Synthese chemins'!F4751&gt;2,"Passeur",IF('Synthese chemins'!F4751&lt;1,"-",IF('Synthese chemins'!F4751&lt;2,IF(F$1=$Y4751,"-",IF(F$1=$AA4751,"-","Passeur")),IF(F$1=$Y4751,IF(F$1=AA4751,"-","Passeur"),"Passeur"))))),"-")</f>
        <v>Passeur</v>
      </c>
      <c r="G4751" s="20" t="str">
        <f>IF($D4751="Non",IF($B4751&lt;3,"-",IF('Synthese chemins'!G4751&gt;2,"Passeur",IF('Synthese chemins'!G4751&lt;1,"-",IF('Synthese chemins'!G4751&lt;2,IF(G$1=$Y4751,"-",IF(G$1=$AA4751,"-","Passeur")),IF(G$1=$Y4751,IF(G$1=AB4751,"-","Passeur"),"Passeur"))))),"-")</f>
        <v>-</v>
      </c>
      <c r="H4751" s="20" t="str">
        <f>IF($D4751="Non",IF($B4751&lt;3,"-",IF('Synthese chemins'!H4751&gt;2,"Passeur",IF('Synthese chemins'!H4751&lt;1,"-",IF('Synthese chemins'!H4751&lt;2,IF(H$1=$Y4751,"-",IF(H$1=$AA4751,"-","Passeur")),IF(H$1=$Y4751,IF(H$1=AC4751,"-","Passeur"),"Passeur"))))),"-")</f>
        <v>-</v>
      </c>
      <c r="I4751" s="20" t="str">
        <f>IF($D4751="Non",IF($B4751&lt;3,"-",IF('Synthese chemins'!I4751&gt;2,"Passeur",IF('Synthese chemins'!I4751&lt;1,"-",IF('Synthese chemins'!I4751&lt;2,IF(I$1=$Y4751,"-",IF(I$1=$AA4751,"-","Passeur")),IF(I$1=$Y4751,IF(I$1=AD4751,"-","Passeur"),"Passeur"))))),"-")</f>
        <v>-</v>
      </c>
      <c r="J4751" s="20" t="str">
        <f>IF($D4751="Non",IF($B4751&lt;3,"-",IF('Synthese chemins'!J4751&gt;2,"Passeur",IF('Synthese chemins'!J4751&lt;1,"-",IF('Synthese chemins'!J4751&lt;2,IF(J$1=$Y4751,"-",IF(J$1=$AA4751,"-","Passeur")),IF(J$1=$Y4751,IF(J$1=AE4751,"-","Passeur"),"Passeur"))))),"-")</f>
        <v>-</v>
      </c>
      <c r="K4751" s="20" t="str">
        <f>IF($D4751="Non",IF($B4751&lt;3,"-",IF('Synthese chemins'!K4751&gt;2,"Passeur",IF('Synthese chemins'!K4751&lt;1,"-",IF('Synthese chemins'!K4751&lt;2,IF(K$1=$Y4751,"-",IF(K$1=$AA4751,"-","Passeur")),IF(K$1=$Y4751,IF(K$1=AF4751,"-","Passeur"),"Passeur"))))),"-")</f>
        <v>-</v>
      </c>
      <c r="L4751" s="20" t="str">
        <f>IF($D4751="Non",IF($B4751&lt;3,"-",IF('Synthese chemins'!L4751&gt;2,"Passeur",IF('Synthese chemins'!L4751&lt;1,"-",IF('Synthese chemins'!L4751&lt;2,IF(L$1=$Y4751,"-",IF(L$1=$AA4751,"-","Passeur")),IF(L$1=$Y4751,IF(L$1=AG4751,"-","Passeur"),"Passeur"))))),"-")</f>
        <v>-</v>
      </c>
      <c r="M4751" s="20" t="str">
        <f>IF($D4751="Non",IF($B4751&lt;3,"-",IF('Synthese chemins'!M4751&gt;2,"Passeur",IF('Synthese chemins'!M4751&lt;1,"-",IF('Synthese chemins'!M4751&lt;2,IF(M$1=$Y4751,"-",IF(M$1=$AA4751,"-","Passeur")),IF(M$1=$Y4751,IF(M$1=AH4751,"-","Passeur"),"Passeur"))))),"-")</f>
        <v>-</v>
      </c>
      <c r="N4751" s="20" t="str">
        <f>IF($D4751="Non",IF($B4751&lt;3,"-",IF('Synthese chemins'!N4751&gt;2,"Passeur",IF('Synthese chemins'!N4751&lt;1,"-",IF('Synthese chemins'!N4751&lt;2,IF(N$1=$Y4751,"-",IF(N$1=$AA4751,"-","Passeur")),IF(N$1=$Y4751,IF(N$1=AI4751,"-","Passeur"),"Passeur"))))),"-")</f>
        <v>-</v>
      </c>
      <c r="O4751" s="20" t="str">
        <f>IF($D4751="Non",IF($B4751&lt;3,"-",IF('Synthese chemins'!O4751&gt;2,"Passeur",IF('Synthese chemins'!O4751&lt;1,"-",IF('Synthese chemins'!O4751&lt;2,IF(O$1=$Y4751,"-",IF(O$1=$AA4751,"-","Passeur")),IF(O$1=$Y4751,IF(O$1=AJ4751,"-","Passeur"),"Passeur"))))),"-")</f>
        <v>-</v>
      </c>
      <c r="P4751" s="20" t="str">
        <f>IF($D4751="Non",IF($B4751&lt;3,"-",IF('Synthese chemins'!P4751&gt;2,"Passeur",IF('Synthese chemins'!P4751&lt;1,"-",IF('Synthese chemins'!P4751&lt;2,IF(P$1=$Y4751,"-",IF(P$1=$AA4751,"-","Passeur")),IF(P$1=$Y4751,IF(P$1=AK4751,"-","Passeur"),"Passeur"))))),"-")</f>
        <v>-</v>
      </c>
      <c r="Q4751" s="20" t="str">
        <f>IF($D4751="Non",IF($B4751&lt;3,"-",IF('Synthese chemins'!Q4751&gt;2,"Passeur",IF('Synthese chemins'!Q4751&lt;1,"-",IF('Synthese chemins'!Q4751&lt;2,IF(Q$1=$Y4751,"-",IF(Q$1=$AA4751,"-","Passeur")),IF(Q$1=$Y4751,IF(Q$1=AL4751,"-","Passeur"),"Passeur"))))),"-")</f>
        <v>-</v>
      </c>
      <c r="R4751" s="20" t="str">
        <f>IF($D4751="Non",IF($B4751&lt;3,"-",IF('Synthese chemins'!R4751&gt;2,"Passeur",IF('Synthese chemins'!R4751&lt;1,"-",IF('Synthese chemins'!R4751&lt;2,IF(R$1=$Y4751,"-",IF(R$1=$AA4751,"-","Passeur")),IF(R$1=$Y4751,IF(R$1=AM4751,"-","Passeur"),"Passeur"))))),"-")</f>
        <v>Passeur</v>
      </c>
      <c r="S4751" s="20" t="str">
        <f>IF($D4751="Non",IF($B4751&lt;3,"-",IF('Synthese chemins'!S4751&gt;2,"Passeur",IF('Synthese chemins'!S4751&lt;1,"-",IF('Synthese chemins'!S4751&lt;2,IF(S$1=$Y4751,"-",IF(S$1=$AA4751,"-","Passeur")),IF(S$1=$Y4751,IF(S$1=AN4751,"-","Passeur"),"Passeur"))))),"-")</f>
        <v>Passeur</v>
      </c>
      <c r="T4751" s="20" t="str">
        <f>IF($D4751="Non",IF($B4751&lt;3,"-",IF('Synthese chemins'!T4751&gt;2,"Passeur",IF('Synthese chemins'!T4751&lt;1,"-",IF('Synthese chemins'!T4751&lt;2,IF(T$1=$Y4751,"-",IF(T$1=$AA4751,"-","Passeur")),IF(T$1=$Y4751,IF(T$1=AO4751,"-","Passeur"),"Passeur"))))),"-")</f>
        <v>-</v>
      </c>
      <c r="U4751" s="20" t="str">
        <f>IF($D4751="Non",IF($B4751&lt;3,"-",IF('Synthese chemins'!U4751&gt;2,"Passeur",IF('Synthese chemins'!U4751&lt;1,"-",IF('Synthese chemins'!U4751&lt;2,IF(U$1=$Y4751,"-",IF(U$1=$AA4751,"-","Passeur")),IF(U$1=$Y4751,IF(U$1=AP4751,"-","Passeur"),"Passeur"))))),"-")</f>
        <v>-</v>
      </c>
      <c r="V4751" s="20" t="str">
        <f>IF($D4751="Non",IF($B4751&lt;3,"-",IF('Synthese chemins'!V4751&gt;2,"Passeur",IF('Synthese chemins'!V4751&lt;1,"-",IF('Synthese chemins'!V4751&lt;2,IF(V$1=$Y4751,"-",IF(V$1=$AA4751,"-","Passeur")),IF(V$1=$Y4751,IF(V$1=AQ4751,"-","Passeur"),"Passeur"))))),"-")</f>
        <v>-</v>
      </c>
      <c r="W4751" s="20" t="str">
        <f>IF($D4751="Non",IF($B4751&lt;3,"-",IF('Synthese chemins'!W4751&gt;2,"Passeur",IF('Synthese chemins'!W4751&lt;1,"-",IF('Synthese chemins'!W4751&lt;2,IF(W$1=$Y4751,"-",IF(W$1=$AA4751,"-","Passeur")),IF(W$1=$Y4751,IF(W$1=AR4751,"-","Passeur"),"Passeur"))))),"-")</f>
        <v>-</v>
      </c>
      <c r="X4751" s="20" t="str">
        <f>IF($D4751="Non",IF($B4751&lt;3,"-",IF('Synthese chemins'!X4751&gt;2,"Passeur",IF('Synthese chemins'!X4751&lt;1,"-",IF('Synthese chemins'!X4751&lt;2,IF(X$1=$Y4751,"-",IF(X$1=$AA4751,"-","Passeur")),IF(X$1=$Y4751,IF(X$1=AS4751,"-","Passeur"),"Passeur"))))),"-")</f>
        <v>-</v>
      </c>
      <c r="Y4751" s="33" t="str">
        <f>'Chemins de conversion les plus '!G4751</f>
        <v>SEO</v>
      </c>
      <c r="Z4751" s="20">
        <f t="shared" si="1634"/>
        <v>3</v>
      </c>
      <c r="AA4751" s="33" t="str">
        <f>'Chemins de conversion les plus '!I4751</f>
        <v>Direct</v>
      </c>
      <c r="AB4751" s="5"/>
      <c r="AC4751" s="20">
        <f ca="1">'Synthese chemins'!Z4751</f>
        <v>3</v>
      </c>
      <c r="AD4751" s="19">
        <f>'Synthese chemins'!AA4751</f>
        <v>272.22000000000003</v>
      </c>
      <c r="AE4751" s="20">
        <f ca="1">'Synthese chemins'!AB4751</f>
        <v>0.27272727272727271</v>
      </c>
      <c r="AF4751" s="19">
        <f>'Synthese chemins'!AC4751</f>
        <v>24.74727272727273</v>
      </c>
      <c r="AH4751" s="2" t="str">
        <f t="shared" si="1635"/>
        <v>-</v>
      </c>
      <c r="AI4751" s="2">
        <f t="shared" ca="1" si="1636"/>
        <v>3</v>
      </c>
      <c r="AJ4751" s="2" t="str">
        <f t="shared" si="1637"/>
        <v>-</v>
      </c>
      <c r="AK4751" s="2" t="str">
        <f t="shared" si="1638"/>
        <v>-</v>
      </c>
      <c r="AL4751" s="2" t="str">
        <f t="shared" si="1639"/>
        <v>-</v>
      </c>
      <c r="AM4751" s="2" t="str">
        <f t="shared" si="1640"/>
        <v>-</v>
      </c>
      <c r="AN4751" s="2" t="str">
        <f t="shared" si="1641"/>
        <v>-</v>
      </c>
      <c r="AO4751" s="2" t="str">
        <f t="shared" si="1642"/>
        <v>-</v>
      </c>
      <c r="AP4751" s="2" t="str">
        <f t="shared" si="1643"/>
        <v>-</v>
      </c>
      <c r="AQ4751" s="2" t="str">
        <f t="shared" si="1644"/>
        <v>-</v>
      </c>
      <c r="AR4751" s="2" t="str">
        <f t="shared" si="1645"/>
        <v>-</v>
      </c>
      <c r="AS4751" s="2" t="str">
        <f t="shared" si="1646"/>
        <v>-</v>
      </c>
      <c r="AT4751" s="2" t="str">
        <f t="shared" si="1647"/>
        <v>-</v>
      </c>
      <c r="AU4751" s="2">
        <f t="shared" ca="1" si="1648"/>
        <v>3</v>
      </c>
      <c r="AV4751" s="2">
        <f t="shared" ca="1" si="1649"/>
        <v>3</v>
      </c>
      <c r="AW4751" s="2" t="str">
        <f t="shared" si="1650"/>
        <v>-</v>
      </c>
      <c r="AX4751" s="2" t="str">
        <f t="shared" si="1651"/>
        <v>-</v>
      </c>
      <c r="AY4751" s="2" t="str">
        <f t="shared" si="1630"/>
        <v>-</v>
      </c>
      <c r="AZ4751" s="2" t="str">
        <f t="shared" si="1631"/>
        <v>-</v>
      </c>
      <c r="BA4751" s="2" t="str">
        <f t="shared" si="1632"/>
        <v>-</v>
      </c>
    </row>
    <row r="4752" spans="1:53">
      <c r="A4752" s="2">
        <f t="shared" si="1633"/>
        <v>4751</v>
      </c>
      <c r="B4752" s="2">
        <f>'Synthese chemins'!B4752</f>
        <v>11</v>
      </c>
      <c r="C4752" s="2">
        <f>'Synthese chemins'!C4752</f>
        <v>2</v>
      </c>
      <c r="D4752" s="2" t="str">
        <f>'Synthese chemins'!D4752</f>
        <v>Non</v>
      </c>
      <c r="E4752" s="20" t="str">
        <f>IF($D4752="Non",IF($B4752&lt;3,"-",IF('Synthese chemins'!E4752&gt;2,"Passeur",IF('Synthese chemins'!E4752&lt;1,"-",IF('Synthese chemins'!E4752&lt;2,IF(E$1=$Y4752,"-",IF(E$1=$AA4752,"-","Passeur")),IF(E$1=$Y4752,IF(E$1=Y4752,"-","Passeur"),"Passeur"))))),"-")</f>
        <v>-</v>
      </c>
      <c r="F4752" s="20" t="str">
        <f>IF($D4752="Non",IF($B4752&lt;3,"-",IF('Synthese chemins'!F4752&gt;2,"Passeur",IF('Synthese chemins'!F4752&lt;1,"-",IF('Synthese chemins'!F4752&lt;2,IF(F$1=$Y4752,"-",IF(F$1=$AA4752,"-","Passeur")),IF(F$1=$Y4752,IF(F$1=AA4752,"-","Passeur"),"Passeur"))))),"-")</f>
        <v>-</v>
      </c>
      <c r="G4752" s="20" t="str">
        <f>IF($D4752="Non",IF($B4752&lt;3,"-",IF('Synthese chemins'!G4752&gt;2,"Passeur",IF('Synthese chemins'!G4752&lt;1,"-",IF('Synthese chemins'!G4752&lt;2,IF(G$1=$Y4752,"-",IF(G$1=$AA4752,"-","Passeur")),IF(G$1=$Y4752,IF(G$1=AB4752,"-","Passeur"),"Passeur"))))),"-")</f>
        <v>-</v>
      </c>
      <c r="H4752" s="20" t="str">
        <f>IF($D4752="Non",IF($B4752&lt;3,"-",IF('Synthese chemins'!H4752&gt;2,"Passeur",IF('Synthese chemins'!H4752&lt;1,"-",IF('Synthese chemins'!H4752&lt;2,IF(H$1=$Y4752,"-",IF(H$1=$AA4752,"-","Passeur")),IF(H$1=$Y4752,IF(H$1=AC4752,"-","Passeur"),"Passeur"))))),"-")</f>
        <v>-</v>
      </c>
      <c r="I4752" s="20" t="str">
        <f>IF($D4752="Non",IF($B4752&lt;3,"-",IF('Synthese chemins'!I4752&gt;2,"Passeur",IF('Synthese chemins'!I4752&lt;1,"-",IF('Synthese chemins'!I4752&lt;2,IF(I$1=$Y4752,"-",IF(I$1=$AA4752,"-","Passeur")),IF(I$1=$Y4752,IF(I$1=AD4752,"-","Passeur"),"Passeur"))))),"-")</f>
        <v>-</v>
      </c>
      <c r="J4752" s="20" t="str">
        <f>IF($D4752="Non",IF($B4752&lt;3,"-",IF('Synthese chemins'!J4752&gt;2,"Passeur",IF('Synthese chemins'!J4752&lt;1,"-",IF('Synthese chemins'!J4752&lt;2,IF(J$1=$Y4752,"-",IF(J$1=$AA4752,"-","Passeur")),IF(J$1=$Y4752,IF(J$1=AE4752,"-","Passeur"),"Passeur"))))),"-")</f>
        <v>-</v>
      </c>
      <c r="K4752" s="20" t="str">
        <f>IF($D4752="Non",IF($B4752&lt;3,"-",IF('Synthese chemins'!K4752&gt;2,"Passeur",IF('Synthese chemins'!K4752&lt;1,"-",IF('Synthese chemins'!K4752&lt;2,IF(K$1=$Y4752,"-",IF(K$1=$AA4752,"-","Passeur")),IF(K$1=$Y4752,IF(K$1=AF4752,"-","Passeur"),"Passeur"))))),"-")</f>
        <v>-</v>
      </c>
      <c r="L4752" s="20" t="str">
        <f>IF($D4752="Non",IF($B4752&lt;3,"-",IF('Synthese chemins'!L4752&gt;2,"Passeur",IF('Synthese chemins'!L4752&lt;1,"-",IF('Synthese chemins'!L4752&lt;2,IF(L$1=$Y4752,"-",IF(L$1=$AA4752,"-","Passeur")),IF(L$1=$Y4752,IF(L$1=AG4752,"-","Passeur"),"Passeur"))))),"-")</f>
        <v>-</v>
      </c>
      <c r="M4752" s="20" t="str">
        <f>IF($D4752="Non",IF($B4752&lt;3,"-",IF('Synthese chemins'!M4752&gt;2,"Passeur",IF('Synthese chemins'!M4752&lt;1,"-",IF('Synthese chemins'!M4752&lt;2,IF(M$1=$Y4752,"-",IF(M$1=$AA4752,"-","Passeur")),IF(M$1=$Y4752,IF(M$1=AH4752,"-","Passeur"),"Passeur"))))),"-")</f>
        <v>-</v>
      </c>
      <c r="N4752" s="20" t="str">
        <f>IF($D4752="Non",IF($B4752&lt;3,"-",IF('Synthese chemins'!N4752&gt;2,"Passeur",IF('Synthese chemins'!N4752&lt;1,"-",IF('Synthese chemins'!N4752&lt;2,IF(N$1=$Y4752,"-",IF(N$1=$AA4752,"-","Passeur")),IF(N$1=$Y4752,IF(N$1=AI4752,"-","Passeur"),"Passeur"))))),"-")</f>
        <v>Passeur</v>
      </c>
      <c r="O4752" s="20" t="str">
        <f>IF($D4752="Non",IF($B4752&lt;3,"-",IF('Synthese chemins'!O4752&gt;2,"Passeur",IF('Synthese chemins'!O4752&lt;1,"-",IF('Synthese chemins'!O4752&lt;2,IF(O$1=$Y4752,"-",IF(O$1=$AA4752,"-","Passeur")),IF(O$1=$Y4752,IF(O$1=AJ4752,"-","Passeur"),"Passeur"))))),"-")</f>
        <v>-</v>
      </c>
      <c r="P4752" s="20" t="str">
        <f>IF($D4752="Non",IF($B4752&lt;3,"-",IF('Synthese chemins'!P4752&gt;2,"Passeur",IF('Synthese chemins'!P4752&lt;1,"-",IF('Synthese chemins'!P4752&lt;2,IF(P$1=$Y4752,"-",IF(P$1=$AA4752,"-","Passeur")),IF(P$1=$Y4752,IF(P$1=AK4752,"-","Passeur"),"Passeur"))))),"-")</f>
        <v>-</v>
      </c>
      <c r="Q4752" s="20" t="str">
        <f>IF($D4752="Non",IF($B4752&lt;3,"-",IF('Synthese chemins'!Q4752&gt;2,"Passeur",IF('Synthese chemins'!Q4752&lt;1,"-",IF('Synthese chemins'!Q4752&lt;2,IF(Q$1=$Y4752,"-",IF(Q$1=$AA4752,"-","Passeur")),IF(Q$1=$Y4752,IF(Q$1=AL4752,"-","Passeur"),"Passeur"))))),"-")</f>
        <v>-</v>
      </c>
      <c r="R4752" s="20" t="str">
        <f>IF($D4752="Non",IF($B4752&lt;3,"-",IF('Synthese chemins'!R4752&gt;2,"Passeur",IF('Synthese chemins'!R4752&lt;1,"-",IF('Synthese chemins'!R4752&lt;2,IF(R$1=$Y4752,"-",IF(R$1=$AA4752,"-","Passeur")),IF(R$1=$Y4752,IF(R$1=AM4752,"-","Passeur"),"Passeur"))))),"-")</f>
        <v>-</v>
      </c>
      <c r="S4752" s="20" t="str">
        <f>IF($D4752="Non",IF($B4752&lt;3,"-",IF('Synthese chemins'!S4752&gt;2,"Passeur",IF('Synthese chemins'!S4752&lt;1,"-",IF('Synthese chemins'!S4752&lt;2,IF(S$1=$Y4752,"-",IF(S$1=$AA4752,"-","Passeur")),IF(S$1=$Y4752,IF(S$1=AN4752,"-","Passeur"),"Passeur"))))),"-")</f>
        <v>-</v>
      </c>
      <c r="T4752" s="20" t="str">
        <f>IF($D4752="Non",IF($B4752&lt;3,"-",IF('Synthese chemins'!T4752&gt;2,"Passeur",IF('Synthese chemins'!T4752&lt;1,"-",IF('Synthese chemins'!T4752&lt;2,IF(T$1=$Y4752,"-",IF(T$1=$AA4752,"-","Passeur")),IF(T$1=$Y4752,IF(T$1=AO4752,"-","Passeur"),"Passeur"))))),"-")</f>
        <v>-</v>
      </c>
      <c r="U4752" s="20" t="str">
        <f>IF($D4752="Non",IF($B4752&lt;3,"-",IF('Synthese chemins'!U4752&gt;2,"Passeur",IF('Synthese chemins'!U4752&lt;1,"-",IF('Synthese chemins'!U4752&lt;2,IF(U$1=$Y4752,"-",IF(U$1=$AA4752,"-","Passeur")),IF(U$1=$Y4752,IF(U$1=AP4752,"-","Passeur"),"Passeur"))))),"-")</f>
        <v>-</v>
      </c>
      <c r="V4752" s="20" t="str">
        <f>IF($D4752="Non",IF($B4752&lt;3,"-",IF('Synthese chemins'!V4752&gt;2,"Passeur",IF('Synthese chemins'!V4752&lt;1,"-",IF('Synthese chemins'!V4752&lt;2,IF(V$1=$Y4752,"-",IF(V$1=$AA4752,"-","Passeur")),IF(V$1=$Y4752,IF(V$1=AQ4752,"-","Passeur"),"Passeur"))))),"-")</f>
        <v>-</v>
      </c>
      <c r="W4752" s="20" t="str">
        <f>IF($D4752="Non",IF($B4752&lt;3,"-",IF('Synthese chemins'!W4752&gt;2,"Passeur",IF('Synthese chemins'!W4752&lt;1,"-",IF('Synthese chemins'!W4752&lt;2,IF(W$1=$Y4752,"-",IF(W$1=$AA4752,"-","Passeur")),IF(W$1=$Y4752,IF(W$1=AR4752,"-","Passeur"),"Passeur"))))),"-")</f>
        <v>-</v>
      </c>
      <c r="X4752" s="20" t="str">
        <f>IF($D4752="Non",IF($B4752&lt;3,"-",IF('Synthese chemins'!X4752&gt;2,"Passeur",IF('Synthese chemins'!X4752&lt;1,"-",IF('Synthese chemins'!X4752&lt;2,IF(X$1=$Y4752,"-",IF(X$1=$AA4752,"-","Passeur")),IF(X$1=$Y4752,IF(X$1=AS4752,"-","Passeur"),"Passeur"))))),"-")</f>
        <v>-</v>
      </c>
      <c r="Y4752" s="33" t="str">
        <f>'Chemins de conversion les plus '!G4752</f>
        <v>Direct</v>
      </c>
      <c r="Z4752" s="20">
        <f t="shared" si="1634"/>
        <v>1</v>
      </c>
      <c r="AA4752" s="33" t="str">
        <f>'Chemins de conversion les plus '!I4752</f>
        <v>SEA // Adwords Branding</v>
      </c>
      <c r="AB4752" s="5"/>
      <c r="AC4752" s="20">
        <f ca="1">'Synthese chemins'!Z4752</f>
        <v>3</v>
      </c>
      <c r="AD4752" s="19">
        <f>'Synthese chemins'!AA4752</f>
        <v>18.48</v>
      </c>
      <c r="AE4752" s="20">
        <f ca="1">'Synthese chemins'!AB4752</f>
        <v>0.27272727272727271</v>
      </c>
      <c r="AF4752" s="19">
        <f>'Synthese chemins'!AC4752</f>
        <v>1.68</v>
      </c>
      <c r="AH4752" s="2" t="str">
        <f t="shared" si="1635"/>
        <v>-</v>
      </c>
      <c r="AI4752" s="2" t="str">
        <f t="shared" si="1636"/>
        <v>-</v>
      </c>
      <c r="AJ4752" s="2" t="str">
        <f t="shared" si="1637"/>
        <v>-</v>
      </c>
      <c r="AK4752" s="2" t="str">
        <f t="shared" si="1638"/>
        <v>-</v>
      </c>
      <c r="AL4752" s="2" t="str">
        <f t="shared" si="1639"/>
        <v>-</v>
      </c>
      <c r="AM4752" s="2" t="str">
        <f t="shared" si="1640"/>
        <v>-</v>
      </c>
      <c r="AN4752" s="2" t="str">
        <f t="shared" si="1641"/>
        <v>-</v>
      </c>
      <c r="AO4752" s="2" t="str">
        <f t="shared" si="1642"/>
        <v>-</v>
      </c>
      <c r="AP4752" s="2" t="str">
        <f t="shared" si="1643"/>
        <v>-</v>
      </c>
      <c r="AQ4752" s="2">
        <f t="shared" ca="1" si="1644"/>
        <v>3</v>
      </c>
      <c r="AR4752" s="2" t="str">
        <f t="shared" si="1645"/>
        <v>-</v>
      </c>
      <c r="AS4752" s="2" t="str">
        <f t="shared" si="1646"/>
        <v>-</v>
      </c>
      <c r="AT4752" s="2" t="str">
        <f t="shared" si="1647"/>
        <v>-</v>
      </c>
      <c r="AU4752" s="2" t="str">
        <f t="shared" si="1648"/>
        <v>-</v>
      </c>
      <c r="AV4752" s="2" t="str">
        <f t="shared" si="1649"/>
        <v>-</v>
      </c>
      <c r="AW4752" s="2" t="str">
        <f t="shared" si="1650"/>
        <v>-</v>
      </c>
      <c r="AX4752" s="2" t="str">
        <f t="shared" si="1651"/>
        <v>-</v>
      </c>
      <c r="AY4752" s="2" t="str">
        <f t="shared" si="1630"/>
        <v>-</v>
      </c>
      <c r="AZ4752" s="2" t="str">
        <f t="shared" si="1631"/>
        <v>-</v>
      </c>
      <c r="BA4752" s="2" t="str">
        <f t="shared" si="1632"/>
        <v>-</v>
      </c>
    </row>
    <row r="4753" spans="1:53">
      <c r="A4753" s="2">
        <f t="shared" si="1633"/>
        <v>4752</v>
      </c>
      <c r="B4753" s="2">
        <f>'Synthese chemins'!B4753</f>
        <v>11</v>
      </c>
      <c r="C4753" s="2">
        <f>'Synthese chemins'!C4753</f>
        <v>4</v>
      </c>
      <c r="D4753" s="2" t="str">
        <f>'Synthese chemins'!D4753</f>
        <v>Non</v>
      </c>
      <c r="E4753" s="20" t="str">
        <f>IF($D4753="Non",IF($B4753&lt;3,"-",IF('Synthese chemins'!E4753&gt;2,"Passeur",IF('Synthese chemins'!E4753&lt;1,"-",IF('Synthese chemins'!E4753&lt;2,IF(E$1=$Y4753,"-",IF(E$1=$AA4753,"-","Passeur")),IF(E$1=$Y4753,IF(E$1=Y4753,"-","Passeur"),"Passeur"))))),"-")</f>
        <v>-</v>
      </c>
      <c r="F4753" s="20" t="str">
        <f>IF($D4753="Non",IF($B4753&lt;3,"-",IF('Synthese chemins'!F4753&gt;2,"Passeur",IF('Synthese chemins'!F4753&lt;1,"-",IF('Synthese chemins'!F4753&lt;2,IF(F$1=$Y4753,"-",IF(F$1=$AA4753,"-","Passeur")),IF(F$1=$Y4753,IF(F$1=AA4753,"-","Passeur"),"Passeur"))))),"-")</f>
        <v>Passeur</v>
      </c>
      <c r="G4753" s="20" t="str">
        <f>IF($D4753="Non",IF($B4753&lt;3,"-",IF('Synthese chemins'!G4753&gt;2,"Passeur",IF('Synthese chemins'!G4753&lt;1,"-",IF('Synthese chemins'!G4753&lt;2,IF(G$1=$Y4753,"-",IF(G$1=$AA4753,"-","Passeur")),IF(G$1=$Y4753,IF(G$1=AB4753,"-","Passeur"),"Passeur"))))),"-")</f>
        <v>-</v>
      </c>
      <c r="H4753" s="20" t="str">
        <f>IF($D4753="Non",IF($B4753&lt;3,"-",IF('Synthese chemins'!H4753&gt;2,"Passeur",IF('Synthese chemins'!H4753&lt;1,"-",IF('Synthese chemins'!H4753&lt;2,IF(H$1=$Y4753,"-",IF(H$1=$AA4753,"-","Passeur")),IF(H$1=$Y4753,IF(H$1=AC4753,"-","Passeur"),"Passeur"))))),"-")</f>
        <v>-</v>
      </c>
      <c r="I4753" s="20" t="str">
        <f>IF($D4753="Non",IF($B4753&lt;3,"-",IF('Synthese chemins'!I4753&gt;2,"Passeur",IF('Synthese chemins'!I4753&lt;1,"-",IF('Synthese chemins'!I4753&lt;2,IF(I$1=$Y4753,"-",IF(I$1=$AA4753,"-","Passeur")),IF(I$1=$Y4753,IF(I$1=AD4753,"-","Passeur"),"Passeur"))))),"-")</f>
        <v>Passeur</v>
      </c>
      <c r="J4753" s="20" t="str">
        <f>IF($D4753="Non",IF($B4753&lt;3,"-",IF('Synthese chemins'!J4753&gt;2,"Passeur",IF('Synthese chemins'!J4753&lt;1,"-",IF('Synthese chemins'!J4753&lt;2,IF(J$1=$Y4753,"-",IF(J$1=$AA4753,"-","Passeur")),IF(J$1=$Y4753,IF(J$1=AE4753,"-","Passeur"),"Passeur"))))),"-")</f>
        <v>-</v>
      </c>
      <c r="K4753" s="20" t="str">
        <f>IF($D4753="Non",IF($B4753&lt;3,"-",IF('Synthese chemins'!K4753&gt;2,"Passeur",IF('Synthese chemins'!K4753&lt;1,"-",IF('Synthese chemins'!K4753&lt;2,IF(K$1=$Y4753,"-",IF(K$1=$AA4753,"-","Passeur")),IF(K$1=$Y4753,IF(K$1=AF4753,"-","Passeur"),"Passeur"))))),"-")</f>
        <v>-</v>
      </c>
      <c r="L4753" s="20" t="str">
        <f>IF($D4753="Non",IF($B4753&lt;3,"-",IF('Synthese chemins'!L4753&gt;2,"Passeur",IF('Synthese chemins'!L4753&lt;1,"-",IF('Synthese chemins'!L4753&lt;2,IF(L$1=$Y4753,"-",IF(L$1=$AA4753,"-","Passeur")),IF(L$1=$Y4753,IF(L$1=AG4753,"-","Passeur"),"Passeur"))))),"-")</f>
        <v>-</v>
      </c>
      <c r="M4753" s="20" t="str">
        <f>IF($D4753="Non",IF($B4753&lt;3,"-",IF('Synthese chemins'!M4753&gt;2,"Passeur",IF('Synthese chemins'!M4753&lt;1,"-",IF('Synthese chemins'!M4753&lt;2,IF(M$1=$Y4753,"-",IF(M$1=$AA4753,"-","Passeur")),IF(M$1=$Y4753,IF(M$1=AH4753,"-","Passeur"),"Passeur"))))),"-")</f>
        <v>-</v>
      </c>
      <c r="N4753" s="20" t="str">
        <f>IF($D4753="Non",IF($B4753&lt;3,"-",IF('Synthese chemins'!N4753&gt;2,"Passeur",IF('Synthese chemins'!N4753&lt;1,"-",IF('Synthese chemins'!N4753&lt;2,IF(N$1=$Y4753,"-",IF(N$1=$AA4753,"-","Passeur")),IF(N$1=$Y4753,IF(N$1=AI4753,"-","Passeur"),"Passeur"))))),"-")</f>
        <v>Passeur</v>
      </c>
      <c r="O4753" s="20" t="str">
        <f>IF($D4753="Non",IF($B4753&lt;3,"-",IF('Synthese chemins'!O4753&gt;2,"Passeur",IF('Synthese chemins'!O4753&lt;1,"-",IF('Synthese chemins'!O4753&lt;2,IF(O$1=$Y4753,"-",IF(O$1=$AA4753,"-","Passeur")),IF(O$1=$Y4753,IF(O$1=AJ4753,"-","Passeur"),"Passeur"))))),"-")</f>
        <v>-</v>
      </c>
      <c r="P4753" s="20" t="str">
        <f>IF($D4753="Non",IF($B4753&lt;3,"-",IF('Synthese chemins'!P4753&gt;2,"Passeur",IF('Synthese chemins'!P4753&lt;1,"-",IF('Synthese chemins'!P4753&lt;2,IF(P$1=$Y4753,"-",IF(P$1=$AA4753,"-","Passeur")),IF(P$1=$Y4753,IF(P$1=AK4753,"-","Passeur"),"Passeur"))))),"-")</f>
        <v>-</v>
      </c>
      <c r="Q4753" s="20" t="str">
        <f>IF($D4753="Non",IF($B4753&lt;3,"-",IF('Synthese chemins'!Q4753&gt;2,"Passeur",IF('Synthese chemins'!Q4753&lt;1,"-",IF('Synthese chemins'!Q4753&lt;2,IF(Q$1=$Y4753,"-",IF(Q$1=$AA4753,"-","Passeur")),IF(Q$1=$Y4753,IF(Q$1=AL4753,"-","Passeur"),"Passeur"))))),"-")</f>
        <v>-</v>
      </c>
      <c r="R4753" s="20" t="str">
        <f>IF($D4753="Non",IF($B4753&lt;3,"-",IF('Synthese chemins'!R4753&gt;2,"Passeur",IF('Synthese chemins'!R4753&lt;1,"-",IF('Synthese chemins'!R4753&lt;2,IF(R$1=$Y4753,"-",IF(R$1=$AA4753,"-","Passeur")),IF(R$1=$Y4753,IF(R$1=AM4753,"-","Passeur"),"Passeur"))))),"-")</f>
        <v>Passeur</v>
      </c>
      <c r="S4753" s="20" t="str">
        <f>IF($D4753="Non",IF($B4753&lt;3,"-",IF('Synthese chemins'!S4753&gt;2,"Passeur",IF('Synthese chemins'!S4753&lt;1,"-",IF('Synthese chemins'!S4753&lt;2,IF(S$1=$Y4753,"-",IF(S$1=$AA4753,"-","Passeur")),IF(S$1=$Y4753,IF(S$1=AN4753,"-","Passeur"),"Passeur"))))),"-")</f>
        <v>-</v>
      </c>
      <c r="T4753" s="20" t="str">
        <f>IF($D4753="Non",IF($B4753&lt;3,"-",IF('Synthese chemins'!T4753&gt;2,"Passeur",IF('Synthese chemins'!T4753&lt;1,"-",IF('Synthese chemins'!T4753&lt;2,IF(T$1=$Y4753,"-",IF(T$1=$AA4753,"-","Passeur")),IF(T$1=$Y4753,IF(T$1=AO4753,"-","Passeur"),"Passeur"))))),"-")</f>
        <v>-</v>
      </c>
      <c r="U4753" s="20" t="str">
        <f>IF($D4753="Non",IF($B4753&lt;3,"-",IF('Synthese chemins'!U4753&gt;2,"Passeur",IF('Synthese chemins'!U4753&lt;1,"-",IF('Synthese chemins'!U4753&lt;2,IF(U$1=$Y4753,"-",IF(U$1=$AA4753,"-","Passeur")),IF(U$1=$Y4753,IF(U$1=AP4753,"-","Passeur"),"Passeur"))))),"-")</f>
        <v>-</v>
      </c>
      <c r="V4753" s="20" t="str">
        <f>IF($D4753="Non",IF($B4753&lt;3,"-",IF('Synthese chemins'!V4753&gt;2,"Passeur",IF('Synthese chemins'!V4753&lt;1,"-",IF('Synthese chemins'!V4753&lt;2,IF(V$1=$Y4753,"-",IF(V$1=$AA4753,"-","Passeur")),IF(V$1=$Y4753,IF(V$1=AQ4753,"-","Passeur"),"Passeur"))))),"-")</f>
        <v>-</v>
      </c>
      <c r="W4753" s="20" t="str">
        <f>IF($D4753="Non",IF($B4753&lt;3,"-",IF('Synthese chemins'!W4753&gt;2,"Passeur",IF('Synthese chemins'!W4753&lt;1,"-",IF('Synthese chemins'!W4753&lt;2,IF(W$1=$Y4753,"-",IF(W$1=$AA4753,"-","Passeur")),IF(W$1=$Y4753,IF(W$1=AR4753,"-","Passeur"),"Passeur"))))),"-")</f>
        <v>-</v>
      </c>
      <c r="X4753" s="20" t="str">
        <f>IF($D4753="Non",IF($B4753&lt;3,"-",IF('Synthese chemins'!X4753&gt;2,"Passeur",IF('Synthese chemins'!X4753&lt;1,"-",IF('Synthese chemins'!X4753&lt;2,IF(X$1=$Y4753,"-",IF(X$1=$AA4753,"-","Passeur")),IF(X$1=$Y4753,IF(X$1=AS4753,"-","Passeur"),"Passeur"))))),"-")</f>
        <v>-</v>
      </c>
      <c r="Y4753" s="33" t="str">
        <f>'Chemins de conversion les plus '!G4753</f>
        <v>Direct</v>
      </c>
      <c r="Z4753" s="20">
        <f t="shared" si="1634"/>
        <v>4</v>
      </c>
      <c r="AA4753" s="33" t="str">
        <f>'Chemins de conversion les plus '!I4753</f>
        <v>Direct</v>
      </c>
      <c r="AB4753" s="5"/>
      <c r="AC4753" s="20">
        <f ca="1">'Synthese chemins'!Z4753</f>
        <v>3</v>
      </c>
      <c r="AD4753" s="19">
        <f>'Synthese chemins'!AA4753</f>
        <v>17.14</v>
      </c>
      <c r="AE4753" s="20">
        <f ca="1">'Synthese chemins'!AB4753</f>
        <v>0.27272727272727271</v>
      </c>
      <c r="AF4753" s="19">
        <f>'Synthese chemins'!AC4753</f>
        <v>1.5581818181818183</v>
      </c>
      <c r="AH4753" s="2" t="str">
        <f t="shared" si="1635"/>
        <v>-</v>
      </c>
      <c r="AI4753" s="2">
        <f t="shared" ca="1" si="1636"/>
        <v>3</v>
      </c>
      <c r="AJ4753" s="2" t="str">
        <f t="shared" si="1637"/>
        <v>-</v>
      </c>
      <c r="AK4753" s="2" t="str">
        <f t="shared" si="1638"/>
        <v>-</v>
      </c>
      <c r="AL4753" s="2">
        <f t="shared" ca="1" si="1639"/>
        <v>3</v>
      </c>
      <c r="AM4753" s="2" t="str">
        <f t="shared" si="1640"/>
        <v>-</v>
      </c>
      <c r="AN4753" s="2" t="str">
        <f t="shared" si="1641"/>
        <v>-</v>
      </c>
      <c r="AO4753" s="2" t="str">
        <f t="shared" si="1642"/>
        <v>-</v>
      </c>
      <c r="AP4753" s="2" t="str">
        <f t="shared" si="1643"/>
        <v>-</v>
      </c>
      <c r="AQ4753" s="2">
        <f t="shared" ca="1" si="1644"/>
        <v>3</v>
      </c>
      <c r="AR4753" s="2" t="str">
        <f t="shared" si="1645"/>
        <v>-</v>
      </c>
      <c r="AS4753" s="2" t="str">
        <f t="shared" si="1646"/>
        <v>-</v>
      </c>
      <c r="AT4753" s="2" t="str">
        <f t="shared" si="1647"/>
        <v>-</v>
      </c>
      <c r="AU4753" s="2">
        <f t="shared" ca="1" si="1648"/>
        <v>3</v>
      </c>
      <c r="AV4753" s="2" t="str">
        <f t="shared" si="1649"/>
        <v>-</v>
      </c>
      <c r="AW4753" s="2" t="str">
        <f t="shared" si="1650"/>
        <v>-</v>
      </c>
      <c r="AX4753" s="2" t="str">
        <f t="shared" si="1651"/>
        <v>-</v>
      </c>
      <c r="AY4753" s="2" t="str">
        <f t="shared" si="1630"/>
        <v>-</v>
      </c>
      <c r="AZ4753" s="2" t="str">
        <f t="shared" si="1631"/>
        <v>-</v>
      </c>
      <c r="BA4753" s="2" t="str">
        <f t="shared" si="1632"/>
        <v>-</v>
      </c>
    </row>
    <row r="4754" spans="1:53">
      <c r="A4754" s="2">
        <f t="shared" si="1633"/>
        <v>4753</v>
      </c>
      <c r="B4754" s="2">
        <f>'Synthese chemins'!B4754</f>
        <v>11</v>
      </c>
      <c r="C4754" s="2">
        <f>'Synthese chemins'!C4754</f>
        <v>2</v>
      </c>
      <c r="D4754" s="2" t="str">
        <f>'Synthese chemins'!D4754</f>
        <v>Non</v>
      </c>
      <c r="E4754" s="20" t="str">
        <f>IF($D4754="Non",IF($B4754&lt;3,"-",IF('Synthese chemins'!E4754&gt;2,"Passeur",IF('Synthese chemins'!E4754&lt;1,"-",IF('Synthese chemins'!E4754&lt;2,IF(E$1=$Y4754,"-",IF(E$1=$AA4754,"-","Passeur")),IF(E$1=$Y4754,IF(E$1=Y4754,"-","Passeur"),"Passeur"))))),"-")</f>
        <v>-</v>
      </c>
      <c r="F4754" s="20" t="str">
        <f>IF($D4754="Non",IF($B4754&lt;3,"-",IF('Synthese chemins'!F4754&gt;2,"Passeur",IF('Synthese chemins'!F4754&lt;1,"-",IF('Synthese chemins'!F4754&lt;2,IF(F$1=$Y4754,"-",IF(F$1=$AA4754,"-","Passeur")),IF(F$1=$Y4754,IF(F$1=AA4754,"-","Passeur"),"Passeur"))))),"-")</f>
        <v>Passeur</v>
      </c>
      <c r="G4754" s="20" t="str">
        <f>IF($D4754="Non",IF($B4754&lt;3,"-",IF('Synthese chemins'!G4754&gt;2,"Passeur",IF('Synthese chemins'!G4754&lt;1,"-",IF('Synthese chemins'!G4754&lt;2,IF(G$1=$Y4754,"-",IF(G$1=$AA4754,"-","Passeur")),IF(G$1=$Y4754,IF(G$1=AB4754,"-","Passeur"),"Passeur"))))),"-")</f>
        <v>-</v>
      </c>
      <c r="H4754" s="20" t="str">
        <f>IF($D4754="Non",IF($B4754&lt;3,"-",IF('Synthese chemins'!H4754&gt;2,"Passeur",IF('Synthese chemins'!H4754&lt;1,"-",IF('Synthese chemins'!H4754&lt;2,IF(H$1=$Y4754,"-",IF(H$1=$AA4754,"-","Passeur")),IF(H$1=$Y4754,IF(H$1=AC4754,"-","Passeur"),"Passeur"))))),"-")</f>
        <v>-</v>
      </c>
      <c r="I4754" s="20" t="str">
        <f>IF($D4754="Non",IF($B4754&lt;3,"-",IF('Synthese chemins'!I4754&gt;2,"Passeur",IF('Synthese chemins'!I4754&lt;1,"-",IF('Synthese chemins'!I4754&lt;2,IF(I$1=$Y4754,"-",IF(I$1=$AA4754,"-","Passeur")),IF(I$1=$Y4754,IF(I$1=AD4754,"-","Passeur"),"Passeur"))))),"-")</f>
        <v>Passeur</v>
      </c>
      <c r="J4754" s="20" t="str">
        <f>IF($D4754="Non",IF($B4754&lt;3,"-",IF('Synthese chemins'!J4754&gt;2,"Passeur",IF('Synthese chemins'!J4754&lt;1,"-",IF('Synthese chemins'!J4754&lt;2,IF(J$1=$Y4754,"-",IF(J$1=$AA4754,"-","Passeur")),IF(J$1=$Y4754,IF(J$1=AE4754,"-","Passeur"),"Passeur"))))),"-")</f>
        <v>-</v>
      </c>
      <c r="K4754" s="20" t="str">
        <f>IF($D4754="Non",IF($B4754&lt;3,"-",IF('Synthese chemins'!K4754&gt;2,"Passeur",IF('Synthese chemins'!K4754&lt;1,"-",IF('Synthese chemins'!K4754&lt;2,IF(K$1=$Y4754,"-",IF(K$1=$AA4754,"-","Passeur")),IF(K$1=$Y4754,IF(K$1=AF4754,"-","Passeur"),"Passeur"))))),"-")</f>
        <v>-</v>
      </c>
      <c r="L4754" s="20" t="str">
        <f>IF($D4754="Non",IF($B4754&lt;3,"-",IF('Synthese chemins'!L4754&gt;2,"Passeur",IF('Synthese chemins'!L4754&lt;1,"-",IF('Synthese chemins'!L4754&lt;2,IF(L$1=$Y4754,"-",IF(L$1=$AA4754,"-","Passeur")),IF(L$1=$Y4754,IF(L$1=AG4754,"-","Passeur"),"Passeur"))))),"-")</f>
        <v>-</v>
      </c>
      <c r="M4754" s="20" t="str">
        <f>IF($D4754="Non",IF($B4754&lt;3,"-",IF('Synthese chemins'!M4754&gt;2,"Passeur",IF('Synthese chemins'!M4754&lt;1,"-",IF('Synthese chemins'!M4754&lt;2,IF(M$1=$Y4754,"-",IF(M$1=$AA4754,"-","Passeur")),IF(M$1=$Y4754,IF(M$1=AH4754,"-","Passeur"),"Passeur"))))),"-")</f>
        <v>-</v>
      </c>
      <c r="N4754" s="20" t="str">
        <f>IF($D4754="Non",IF($B4754&lt;3,"-",IF('Synthese chemins'!N4754&gt;2,"Passeur",IF('Synthese chemins'!N4754&lt;1,"-",IF('Synthese chemins'!N4754&lt;2,IF(N$1=$Y4754,"-",IF(N$1=$AA4754,"-","Passeur")),IF(N$1=$Y4754,IF(N$1=AI4754,"-","Passeur"),"Passeur"))))),"-")</f>
        <v>-</v>
      </c>
      <c r="O4754" s="20" t="str">
        <f>IF($D4754="Non",IF($B4754&lt;3,"-",IF('Synthese chemins'!O4754&gt;2,"Passeur",IF('Synthese chemins'!O4754&lt;1,"-",IF('Synthese chemins'!O4754&lt;2,IF(O$1=$Y4754,"-",IF(O$1=$AA4754,"-","Passeur")),IF(O$1=$Y4754,IF(O$1=AJ4754,"-","Passeur"),"Passeur"))))),"-")</f>
        <v>-</v>
      </c>
      <c r="P4754" s="20" t="str">
        <f>IF($D4754="Non",IF($B4754&lt;3,"-",IF('Synthese chemins'!P4754&gt;2,"Passeur",IF('Synthese chemins'!P4754&lt;1,"-",IF('Synthese chemins'!P4754&lt;2,IF(P$1=$Y4754,"-",IF(P$1=$AA4754,"-","Passeur")),IF(P$1=$Y4754,IF(P$1=AK4754,"-","Passeur"),"Passeur"))))),"-")</f>
        <v>-</v>
      </c>
      <c r="Q4754" s="20" t="str">
        <f>IF($D4754="Non",IF($B4754&lt;3,"-",IF('Synthese chemins'!Q4754&gt;2,"Passeur",IF('Synthese chemins'!Q4754&lt;1,"-",IF('Synthese chemins'!Q4754&lt;2,IF(Q$1=$Y4754,"-",IF(Q$1=$AA4754,"-","Passeur")),IF(Q$1=$Y4754,IF(Q$1=AL4754,"-","Passeur"),"Passeur"))))),"-")</f>
        <v>-</v>
      </c>
      <c r="R4754" s="20" t="str">
        <f>IF($D4754="Non",IF($B4754&lt;3,"-",IF('Synthese chemins'!R4754&gt;2,"Passeur",IF('Synthese chemins'!R4754&lt;1,"-",IF('Synthese chemins'!R4754&lt;2,IF(R$1=$Y4754,"-",IF(R$1=$AA4754,"-","Passeur")),IF(R$1=$Y4754,IF(R$1=AM4754,"-","Passeur"),"Passeur"))))),"-")</f>
        <v>-</v>
      </c>
      <c r="S4754" s="20" t="str">
        <f>IF($D4754="Non",IF($B4754&lt;3,"-",IF('Synthese chemins'!S4754&gt;2,"Passeur",IF('Synthese chemins'!S4754&lt;1,"-",IF('Synthese chemins'!S4754&lt;2,IF(S$1=$Y4754,"-",IF(S$1=$AA4754,"-","Passeur")),IF(S$1=$Y4754,IF(S$1=AN4754,"-","Passeur"),"Passeur"))))),"-")</f>
        <v>-</v>
      </c>
      <c r="T4754" s="20" t="str">
        <f>IF($D4754="Non",IF($B4754&lt;3,"-",IF('Synthese chemins'!T4754&gt;2,"Passeur",IF('Synthese chemins'!T4754&lt;1,"-",IF('Synthese chemins'!T4754&lt;2,IF(T$1=$Y4754,"-",IF(T$1=$AA4754,"-","Passeur")),IF(T$1=$Y4754,IF(T$1=AO4754,"-","Passeur"),"Passeur"))))),"-")</f>
        <v>-</v>
      </c>
      <c r="U4754" s="20" t="str">
        <f>IF($D4754="Non",IF($B4754&lt;3,"-",IF('Synthese chemins'!U4754&gt;2,"Passeur",IF('Synthese chemins'!U4754&lt;1,"-",IF('Synthese chemins'!U4754&lt;2,IF(U$1=$Y4754,"-",IF(U$1=$AA4754,"-","Passeur")),IF(U$1=$Y4754,IF(U$1=AP4754,"-","Passeur"),"Passeur"))))),"-")</f>
        <v>-</v>
      </c>
      <c r="V4754" s="20" t="str">
        <f>IF($D4754="Non",IF($B4754&lt;3,"-",IF('Synthese chemins'!V4754&gt;2,"Passeur",IF('Synthese chemins'!V4754&lt;1,"-",IF('Synthese chemins'!V4754&lt;2,IF(V$1=$Y4754,"-",IF(V$1=$AA4754,"-","Passeur")),IF(V$1=$Y4754,IF(V$1=AQ4754,"-","Passeur"),"Passeur"))))),"-")</f>
        <v>-</v>
      </c>
      <c r="W4754" s="20" t="str">
        <f>IF($D4754="Non",IF($B4754&lt;3,"-",IF('Synthese chemins'!W4754&gt;2,"Passeur",IF('Synthese chemins'!W4754&lt;1,"-",IF('Synthese chemins'!W4754&lt;2,IF(W$1=$Y4754,"-",IF(W$1=$AA4754,"-","Passeur")),IF(W$1=$Y4754,IF(W$1=AR4754,"-","Passeur"),"Passeur"))))),"-")</f>
        <v>-</v>
      </c>
      <c r="X4754" s="20" t="str">
        <f>IF($D4754="Non",IF($B4754&lt;3,"-",IF('Synthese chemins'!X4754&gt;2,"Passeur",IF('Synthese chemins'!X4754&lt;1,"-",IF('Synthese chemins'!X4754&lt;2,IF(X$1=$Y4754,"-",IF(X$1=$AA4754,"-","Passeur")),IF(X$1=$Y4754,IF(X$1=AS4754,"-","Passeur"),"Passeur"))))),"-")</f>
        <v>-</v>
      </c>
      <c r="Y4754" s="33" t="str">
        <f>'Chemins de conversion les plus '!G4754</f>
        <v>Direct</v>
      </c>
      <c r="Z4754" s="20">
        <f t="shared" si="1634"/>
        <v>2</v>
      </c>
      <c r="AA4754" s="33" t="str">
        <f>'Chemins de conversion les plus '!I4754</f>
        <v>Direct</v>
      </c>
      <c r="AB4754" s="5"/>
      <c r="AC4754" s="20">
        <f ca="1">'Synthese chemins'!Z4754</f>
        <v>3</v>
      </c>
      <c r="AD4754" s="19">
        <f>'Synthese chemins'!AA4754</f>
        <v>14.09</v>
      </c>
      <c r="AE4754" s="20">
        <f ca="1">'Synthese chemins'!AB4754</f>
        <v>0.27272727272727271</v>
      </c>
      <c r="AF4754" s="19">
        <f>'Synthese chemins'!AC4754</f>
        <v>1.280909090909091</v>
      </c>
      <c r="AH4754" s="2" t="str">
        <f t="shared" si="1635"/>
        <v>-</v>
      </c>
      <c r="AI4754" s="2">
        <f t="shared" ca="1" si="1636"/>
        <v>3</v>
      </c>
      <c r="AJ4754" s="2" t="str">
        <f t="shared" si="1637"/>
        <v>-</v>
      </c>
      <c r="AK4754" s="2" t="str">
        <f t="shared" si="1638"/>
        <v>-</v>
      </c>
      <c r="AL4754" s="2">
        <f t="shared" ca="1" si="1639"/>
        <v>3</v>
      </c>
      <c r="AM4754" s="2" t="str">
        <f t="shared" si="1640"/>
        <v>-</v>
      </c>
      <c r="AN4754" s="2" t="str">
        <f t="shared" si="1641"/>
        <v>-</v>
      </c>
      <c r="AO4754" s="2" t="str">
        <f t="shared" si="1642"/>
        <v>-</v>
      </c>
      <c r="AP4754" s="2" t="str">
        <f t="shared" si="1643"/>
        <v>-</v>
      </c>
      <c r="AQ4754" s="2" t="str">
        <f t="shared" si="1644"/>
        <v>-</v>
      </c>
      <c r="AR4754" s="2" t="str">
        <f t="shared" si="1645"/>
        <v>-</v>
      </c>
      <c r="AS4754" s="2" t="str">
        <f t="shared" si="1646"/>
        <v>-</v>
      </c>
      <c r="AT4754" s="2" t="str">
        <f t="shared" si="1647"/>
        <v>-</v>
      </c>
      <c r="AU4754" s="2" t="str">
        <f t="shared" si="1648"/>
        <v>-</v>
      </c>
      <c r="AV4754" s="2" t="str">
        <f t="shared" si="1649"/>
        <v>-</v>
      </c>
      <c r="AW4754" s="2" t="str">
        <f t="shared" si="1650"/>
        <v>-</v>
      </c>
      <c r="AX4754" s="2" t="str">
        <f t="shared" si="1651"/>
        <v>-</v>
      </c>
      <c r="AY4754" s="2" t="str">
        <f t="shared" si="1630"/>
        <v>-</v>
      </c>
      <c r="AZ4754" s="2" t="str">
        <f t="shared" si="1631"/>
        <v>-</v>
      </c>
      <c r="BA4754" s="2" t="str">
        <f t="shared" si="1632"/>
        <v>-</v>
      </c>
    </row>
    <row r="4755" spans="1:53">
      <c r="A4755" s="2">
        <f t="shared" si="1633"/>
        <v>4754</v>
      </c>
      <c r="B4755" s="2">
        <f>'Synthese chemins'!B4755</f>
        <v>11</v>
      </c>
      <c r="C4755" s="2">
        <f>'Synthese chemins'!C4755</f>
        <v>3</v>
      </c>
      <c r="D4755" s="2" t="str">
        <f>'Synthese chemins'!D4755</f>
        <v>Non</v>
      </c>
      <c r="E4755" s="20" t="str">
        <f>IF($D4755="Non",IF($B4755&lt;3,"-",IF('Synthese chemins'!E4755&gt;2,"Passeur",IF('Synthese chemins'!E4755&lt;1,"-",IF('Synthese chemins'!E4755&lt;2,IF(E$1=$Y4755,"-",IF(E$1=$AA4755,"-","Passeur")),IF(E$1=$Y4755,IF(E$1=Y4755,"-","Passeur"),"Passeur"))))),"-")</f>
        <v>-</v>
      </c>
      <c r="F4755" s="20" t="str">
        <f>IF($D4755="Non",IF($B4755&lt;3,"-",IF('Synthese chemins'!F4755&gt;2,"Passeur",IF('Synthese chemins'!F4755&lt;1,"-",IF('Synthese chemins'!F4755&lt;2,IF(F$1=$Y4755,"-",IF(F$1=$AA4755,"-","Passeur")),IF(F$1=$Y4755,IF(F$1=AA4755,"-","Passeur"),"Passeur"))))),"-")</f>
        <v>Passeur</v>
      </c>
      <c r="G4755" s="20" t="str">
        <f>IF($D4755="Non",IF($B4755&lt;3,"-",IF('Synthese chemins'!G4755&gt;2,"Passeur",IF('Synthese chemins'!G4755&lt;1,"-",IF('Synthese chemins'!G4755&lt;2,IF(G$1=$Y4755,"-",IF(G$1=$AA4755,"-","Passeur")),IF(G$1=$Y4755,IF(G$1=AB4755,"-","Passeur"),"Passeur"))))),"-")</f>
        <v>-</v>
      </c>
      <c r="H4755" s="20" t="str">
        <f>IF($D4755="Non",IF($B4755&lt;3,"-",IF('Synthese chemins'!H4755&gt;2,"Passeur",IF('Synthese chemins'!H4755&lt;1,"-",IF('Synthese chemins'!H4755&lt;2,IF(H$1=$Y4755,"-",IF(H$1=$AA4755,"-","Passeur")),IF(H$1=$Y4755,IF(H$1=AC4755,"-","Passeur"),"Passeur"))))),"-")</f>
        <v>-</v>
      </c>
      <c r="I4755" s="20" t="str">
        <f>IF($D4755="Non",IF($B4755&lt;3,"-",IF('Synthese chemins'!I4755&gt;2,"Passeur",IF('Synthese chemins'!I4755&lt;1,"-",IF('Synthese chemins'!I4755&lt;2,IF(I$1=$Y4755,"-",IF(I$1=$AA4755,"-","Passeur")),IF(I$1=$Y4755,IF(I$1=AD4755,"-","Passeur"),"Passeur"))))),"-")</f>
        <v>-</v>
      </c>
      <c r="J4755" s="20" t="str">
        <f>IF($D4755="Non",IF($B4755&lt;3,"-",IF('Synthese chemins'!J4755&gt;2,"Passeur",IF('Synthese chemins'!J4755&lt;1,"-",IF('Synthese chemins'!J4755&lt;2,IF(J$1=$Y4755,"-",IF(J$1=$AA4755,"-","Passeur")),IF(J$1=$Y4755,IF(J$1=AE4755,"-","Passeur"),"Passeur"))))),"-")</f>
        <v>-</v>
      </c>
      <c r="K4755" s="20" t="str">
        <f>IF($D4755="Non",IF($B4755&lt;3,"-",IF('Synthese chemins'!K4755&gt;2,"Passeur",IF('Synthese chemins'!K4755&lt;1,"-",IF('Synthese chemins'!K4755&lt;2,IF(K$1=$Y4755,"-",IF(K$1=$AA4755,"-","Passeur")),IF(K$1=$Y4755,IF(K$1=AF4755,"-","Passeur"),"Passeur"))))),"-")</f>
        <v>-</v>
      </c>
      <c r="L4755" s="20" t="str">
        <f>IF($D4755="Non",IF($B4755&lt;3,"-",IF('Synthese chemins'!L4755&gt;2,"Passeur",IF('Synthese chemins'!L4755&lt;1,"-",IF('Synthese chemins'!L4755&lt;2,IF(L$1=$Y4755,"-",IF(L$1=$AA4755,"-","Passeur")),IF(L$1=$Y4755,IF(L$1=AG4755,"-","Passeur"),"Passeur"))))),"-")</f>
        <v>-</v>
      </c>
      <c r="M4755" s="20" t="str">
        <f>IF($D4755="Non",IF($B4755&lt;3,"-",IF('Synthese chemins'!M4755&gt;2,"Passeur",IF('Synthese chemins'!M4755&lt;1,"-",IF('Synthese chemins'!M4755&lt;2,IF(M$1=$Y4755,"-",IF(M$1=$AA4755,"-","Passeur")),IF(M$1=$Y4755,IF(M$1=AH4755,"-","Passeur"),"Passeur"))))),"-")</f>
        <v>-</v>
      </c>
      <c r="N4755" s="20" t="str">
        <f>IF($D4755="Non",IF($B4755&lt;3,"-",IF('Synthese chemins'!N4755&gt;2,"Passeur",IF('Synthese chemins'!N4755&lt;1,"-",IF('Synthese chemins'!N4755&lt;2,IF(N$1=$Y4755,"-",IF(N$1=$AA4755,"-","Passeur")),IF(N$1=$Y4755,IF(N$1=AI4755,"-","Passeur"),"Passeur"))))),"-")</f>
        <v>Passeur</v>
      </c>
      <c r="O4755" s="20" t="str">
        <f>IF($D4755="Non",IF($B4755&lt;3,"-",IF('Synthese chemins'!O4755&gt;2,"Passeur",IF('Synthese chemins'!O4755&lt;1,"-",IF('Synthese chemins'!O4755&lt;2,IF(O$1=$Y4755,"-",IF(O$1=$AA4755,"-","Passeur")),IF(O$1=$Y4755,IF(O$1=AJ4755,"-","Passeur"),"Passeur"))))),"-")</f>
        <v>-</v>
      </c>
      <c r="P4755" s="20" t="str">
        <f>IF($D4755="Non",IF($B4755&lt;3,"-",IF('Synthese chemins'!P4755&gt;2,"Passeur",IF('Synthese chemins'!P4755&lt;1,"-",IF('Synthese chemins'!P4755&lt;2,IF(P$1=$Y4755,"-",IF(P$1=$AA4755,"-","Passeur")),IF(P$1=$Y4755,IF(P$1=AK4755,"-","Passeur"),"Passeur"))))),"-")</f>
        <v>-</v>
      </c>
      <c r="Q4755" s="20" t="str">
        <f>IF($D4755="Non",IF($B4755&lt;3,"-",IF('Synthese chemins'!Q4755&gt;2,"Passeur",IF('Synthese chemins'!Q4755&lt;1,"-",IF('Synthese chemins'!Q4755&lt;2,IF(Q$1=$Y4755,"-",IF(Q$1=$AA4755,"-","Passeur")),IF(Q$1=$Y4755,IF(Q$1=AL4755,"-","Passeur"),"Passeur"))))),"-")</f>
        <v>-</v>
      </c>
      <c r="R4755" s="20" t="str">
        <f>IF($D4755="Non",IF($B4755&lt;3,"-",IF('Synthese chemins'!R4755&gt;2,"Passeur",IF('Synthese chemins'!R4755&lt;1,"-",IF('Synthese chemins'!R4755&lt;2,IF(R$1=$Y4755,"-",IF(R$1=$AA4755,"-","Passeur")),IF(R$1=$Y4755,IF(R$1=AM4755,"-","Passeur"),"Passeur"))))),"-")</f>
        <v>-</v>
      </c>
      <c r="S4755" s="20" t="str">
        <f>IF($D4755="Non",IF($B4755&lt;3,"-",IF('Synthese chemins'!S4755&gt;2,"Passeur",IF('Synthese chemins'!S4755&lt;1,"-",IF('Synthese chemins'!S4755&lt;2,IF(S$1=$Y4755,"-",IF(S$1=$AA4755,"-","Passeur")),IF(S$1=$Y4755,IF(S$1=AN4755,"-","Passeur"),"Passeur"))))),"-")</f>
        <v>-</v>
      </c>
      <c r="T4755" s="20" t="str">
        <f>IF($D4755="Non",IF($B4755&lt;3,"-",IF('Synthese chemins'!T4755&gt;2,"Passeur",IF('Synthese chemins'!T4755&lt;1,"-",IF('Synthese chemins'!T4755&lt;2,IF(T$1=$Y4755,"-",IF(T$1=$AA4755,"-","Passeur")),IF(T$1=$Y4755,IF(T$1=AO4755,"-","Passeur"),"Passeur"))))),"-")</f>
        <v>-</v>
      </c>
      <c r="U4755" s="20" t="str">
        <f>IF($D4755="Non",IF($B4755&lt;3,"-",IF('Synthese chemins'!U4755&gt;2,"Passeur",IF('Synthese chemins'!U4755&lt;1,"-",IF('Synthese chemins'!U4755&lt;2,IF(U$1=$Y4755,"-",IF(U$1=$AA4755,"-","Passeur")),IF(U$1=$Y4755,IF(U$1=AP4755,"-","Passeur"),"Passeur"))))),"-")</f>
        <v>-</v>
      </c>
      <c r="V4755" s="20" t="str">
        <f>IF($D4755="Non",IF($B4755&lt;3,"-",IF('Synthese chemins'!V4755&gt;2,"Passeur",IF('Synthese chemins'!V4755&lt;1,"-",IF('Synthese chemins'!V4755&lt;2,IF(V$1=$Y4755,"-",IF(V$1=$AA4755,"-","Passeur")),IF(V$1=$Y4755,IF(V$1=AQ4755,"-","Passeur"),"Passeur"))))),"-")</f>
        <v>-</v>
      </c>
      <c r="W4755" s="20" t="str">
        <f>IF($D4755="Non",IF($B4755&lt;3,"-",IF('Synthese chemins'!W4755&gt;2,"Passeur",IF('Synthese chemins'!W4755&lt;1,"-",IF('Synthese chemins'!W4755&lt;2,IF(W$1=$Y4755,"-",IF(W$1=$AA4755,"-","Passeur")),IF(W$1=$Y4755,IF(W$1=AR4755,"-","Passeur"),"Passeur"))))),"-")</f>
        <v>-</v>
      </c>
      <c r="X4755" s="20" t="str">
        <f>IF($D4755="Non",IF($B4755&lt;3,"-",IF('Synthese chemins'!X4755&gt;2,"Passeur",IF('Synthese chemins'!X4755&lt;1,"-",IF('Synthese chemins'!X4755&lt;2,IF(X$1=$Y4755,"-",IF(X$1=$AA4755,"-","Passeur")),IF(X$1=$Y4755,IF(X$1=AS4755,"-","Passeur"),"Passeur"))))),"-")</f>
        <v>-</v>
      </c>
      <c r="Y4755" s="33" t="str">
        <f>'Chemins de conversion les plus '!G4755</f>
        <v>Direct</v>
      </c>
      <c r="Z4755" s="20">
        <f t="shared" si="1634"/>
        <v>2</v>
      </c>
      <c r="AA4755" s="33" t="str">
        <f>'Chemins de conversion les plus '!I4755</f>
        <v>SEO</v>
      </c>
      <c r="AB4755" s="5"/>
      <c r="AC4755" s="20">
        <f ca="1">'Synthese chemins'!Z4755</f>
        <v>3</v>
      </c>
      <c r="AD4755" s="19">
        <f>'Synthese chemins'!AA4755</f>
        <v>5.6</v>
      </c>
      <c r="AE4755" s="20">
        <f ca="1">'Synthese chemins'!AB4755</f>
        <v>0.27272727272727271</v>
      </c>
      <c r="AF4755" s="19">
        <f>'Synthese chemins'!AC4755</f>
        <v>0.50909090909090904</v>
      </c>
      <c r="AH4755" s="2" t="str">
        <f t="shared" si="1635"/>
        <v>-</v>
      </c>
      <c r="AI4755" s="2">
        <f t="shared" ca="1" si="1636"/>
        <v>3</v>
      </c>
      <c r="AJ4755" s="2" t="str">
        <f t="shared" si="1637"/>
        <v>-</v>
      </c>
      <c r="AK4755" s="2" t="str">
        <f t="shared" si="1638"/>
        <v>-</v>
      </c>
      <c r="AL4755" s="2" t="str">
        <f t="shared" si="1639"/>
        <v>-</v>
      </c>
      <c r="AM4755" s="2" t="str">
        <f t="shared" si="1640"/>
        <v>-</v>
      </c>
      <c r="AN4755" s="2" t="str">
        <f t="shared" si="1641"/>
        <v>-</v>
      </c>
      <c r="AO4755" s="2" t="str">
        <f t="shared" si="1642"/>
        <v>-</v>
      </c>
      <c r="AP4755" s="2" t="str">
        <f t="shared" si="1643"/>
        <v>-</v>
      </c>
      <c r="AQ4755" s="2">
        <f t="shared" ca="1" si="1644"/>
        <v>3</v>
      </c>
      <c r="AR4755" s="2" t="str">
        <f t="shared" si="1645"/>
        <v>-</v>
      </c>
      <c r="AS4755" s="2" t="str">
        <f t="shared" si="1646"/>
        <v>-</v>
      </c>
      <c r="AT4755" s="2" t="str">
        <f t="shared" si="1647"/>
        <v>-</v>
      </c>
      <c r="AU4755" s="2" t="str">
        <f t="shared" si="1648"/>
        <v>-</v>
      </c>
      <c r="AV4755" s="2" t="str">
        <f t="shared" si="1649"/>
        <v>-</v>
      </c>
      <c r="AW4755" s="2" t="str">
        <f t="shared" si="1650"/>
        <v>-</v>
      </c>
      <c r="AX4755" s="2" t="str">
        <f t="shared" si="1651"/>
        <v>-</v>
      </c>
      <c r="AY4755" s="2" t="str">
        <f t="shared" si="1630"/>
        <v>-</v>
      </c>
      <c r="AZ4755" s="2" t="str">
        <f t="shared" si="1631"/>
        <v>-</v>
      </c>
      <c r="BA4755" s="2" t="str">
        <f t="shared" si="1632"/>
        <v>-</v>
      </c>
    </row>
    <row r="4756" spans="1:53">
      <c r="A4756" s="2">
        <f t="shared" si="1633"/>
        <v>4755</v>
      </c>
      <c r="B4756" s="2">
        <f>'Synthese chemins'!B4756</f>
        <v>11</v>
      </c>
      <c r="C4756" s="2">
        <f>'Synthese chemins'!C4756</f>
        <v>2</v>
      </c>
      <c r="D4756" s="2" t="str">
        <f>'Synthese chemins'!D4756</f>
        <v>Non</v>
      </c>
      <c r="E4756" s="20" t="str">
        <f>IF($D4756="Non",IF($B4756&lt;3,"-",IF('Synthese chemins'!E4756&gt;2,"Passeur",IF('Synthese chemins'!E4756&lt;1,"-",IF('Synthese chemins'!E4756&lt;2,IF(E$1=$Y4756,"-",IF(E$1=$AA4756,"-","Passeur")),IF(E$1=$Y4756,IF(E$1=Y4756,"-","Passeur"),"Passeur"))))),"-")</f>
        <v>-</v>
      </c>
      <c r="F4756" s="20" t="str">
        <f>IF($D4756="Non",IF($B4756&lt;3,"-",IF('Synthese chemins'!F4756&gt;2,"Passeur",IF('Synthese chemins'!F4756&lt;1,"-",IF('Synthese chemins'!F4756&lt;2,IF(F$1=$Y4756,"-",IF(F$1=$AA4756,"-","Passeur")),IF(F$1=$Y4756,IF(F$1=AA4756,"-","Passeur"),"Passeur"))))),"-")</f>
        <v>Passeur</v>
      </c>
      <c r="G4756" s="20" t="str">
        <f>IF($D4756="Non",IF($B4756&lt;3,"-",IF('Synthese chemins'!G4756&gt;2,"Passeur",IF('Synthese chemins'!G4756&lt;1,"-",IF('Synthese chemins'!G4756&lt;2,IF(G$1=$Y4756,"-",IF(G$1=$AA4756,"-","Passeur")),IF(G$1=$Y4756,IF(G$1=AB4756,"-","Passeur"),"Passeur"))))),"-")</f>
        <v>-</v>
      </c>
      <c r="H4756" s="20" t="str">
        <f>IF($D4756="Non",IF($B4756&lt;3,"-",IF('Synthese chemins'!H4756&gt;2,"Passeur",IF('Synthese chemins'!H4756&lt;1,"-",IF('Synthese chemins'!H4756&lt;2,IF(H$1=$Y4756,"-",IF(H$1=$AA4756,"-","Passeur")),IF(H$1=$Y4756,IF(H$1=AC4756,"-","Passeur"),"Passeur"))))),"-")</f>
        <v>-</v>
      </c>
      <c r="I4756" s="20" t="str">
        <f>IF($D4756="Non",IF($B4756&lt;3,"-",IF('Synthese chemins'!I4756&gt;2,"Passeur",IF('Synthese chemins'!I4756&lt;1,"-",IF('Synthese chemins'!I4756&lt;2,IF(I$1=$Y4756,"-",IF(I$1=$AA4756,"-","Passeur")),IF(I$1=$Y4756,IF(I$1=AD4756,"-","Passeur"),"Passeur"))))),"-")</f>
        <v>-</v>
      </c>
      <c r="J4756" s="20" t="str">
        <f>IF($D4756="Non",IF($B4756&lt;3,"-",IF('Synthese chemins'!J4756&gt;2,"Passeur",IF('Synthese chemins'!J4756&lt;1,"-",IF('Synthese chemins'!J4756&lt;2,IF(J$1=$Y4756,"-",IF(J$1=$AA4756,"-","Passeur")),IF(J$1=$Y4756,IF(J$1=AE4756,"-","Passeur"),"Passeur"))))),"-")</f>
        <v>-</v>
      </c>
      <c r="K4756" s="20" t="str">
        <f>IF($D4756="Non",IF($B4756&lt;3,"-",IF('Synthese chemins'!K4756&gt;2,"Passeur",IF('Synthese chemins'!K4756&lt;1,"-",IF('Synthese chemins'!K4756&lt;2,IF(K$1=$Y4756,"-",IF(K$1=$AA4756,"-","Passeur")),IF(K$1=$Y4756,IF(K$1=AF4756,"-","Passeur"),"Passeur"))))),"-")</f>
        <v>-</v>
      </c>
      <c r="L4756" s="20" t="str">
        <f>IF($D4756="Non",IF($B4756&lt;3,"-",IF('Synthese chemins'!L4756&gt;2,"Passeur",IF('Synthese chemins'!L4756&lt;1,"-",IF('Synthese chemins'!L4756&lt;2,IF(L$1=$Y4756,"-",IF(L$1=$AA4756,"-","Passeur")),IF(L$1=$Y4756,IF(L$1=AG4756,"-","Passeur"),"Passeur"))))),"-")</f>
        <v>-</v>
      </c>
      <c r="M4756" s="20" t="str">
        <f>IF($D4756="Non",IF($B4756&lt;3,"-",IF('Synthese chemins'!M4756&gt;2,"Passeur",IF('Synthese chemins'!M4756&lt;1,"-",IF('Synthese chemins'!M4756&lt;2,IF(M$1=$Y4756,"-",IF(M$1=$AA4756,"-","Passeur")),IF(M$1=$Y4756,IF(M$1=AH4756,"-","Passeur"),"Passeur"))))),"-")</f>
        <v>-</v>
      </c>
      <c r="N4756" s="20" t="str">
        <f>IF($D4756="Non",IF($B4756&lt;3,"-",IF('Synthese chemins'!N4756&gt;2,"Passeur",IF('Synthese chemins'!N4756&lt;1,"-",IF('Synthese chemins'!N4756&lt;2,IF(N$1=$Y4756,"-",IF(N$1=$AA4756,"-","Passeur")),IF(N$1=$Y4756,IF(N$1=AI4756,"-","Passeur"),"Passeur"))))),"-")</f>
        <v>-</v>
      </c>
      <c r="O4756" s="20" t="str">
        <f>IF($D4756="Non",IF($B4756&lt;3,"-",IF('Synthese chemins'!O4756&gt;2,"Passeur",IF('Synthese chemins'!O4756&lt;1,"-",IF('Synthese chemins'!O4756&lt;2,IF(O$1=$Y4756,"-",IF(O$1=$AA4756,"-","Passeur")),IF(O$1=$Y4756,IF(O$1=AJ4756,"-","Passeur"),"Passeur"))))),"-")</f>
        <v>Passeur</v>
      </c>
      <c r="P4756" s="20" t="str">
        <f>IF($D4756="Non",IF($B4756&lt;3,"-",IF('Synthese chemins'!P4756&gt;2,"Passeur",IF('Synthese chemins'!P4756&lt;1,"-",IF('Synthese chemins'!P4756&lt;2,IF(P$1=$Y4756,"-",IF(P$1=$AA4756,"-","Passeur")),IF(P$1=$Y4756,IF(P$1=AK4756,"-","Passeur"),"Passeur"))))),"-")</f>
        <v>-</v>
      </c>
      <c r="Q4756" s="20" t="str">
        <f>IF($D4756="Non",IF($B4756&lt;3,"-",IF('Synthese chemins'!Q4756&gt;2,"Passeur",IF('Synthese chemins'!Q4756&lt;1,"-",IF('Synthese chemins'!Q4756&lt;2,IF(Q$1=$Y4756,"-",IF(Q$1=$AA4756,"-","Passeur")),IF(Q$1=$Y4756,IF(Q$1=AL4756,"-","Passeur"),"Passeur"))))),"-")</f>
        <v>-</v>
      </c>
      <c r="R4756" s="20" t="str">
        <f>IF($D4756="Non",IF($B4756&lt;3,"-",IF('Synthese chemins'!R4756&gt;2,"Passeur",IF('Synthese chemins'!R4756&lt;1,"-",IF('Synthese chemins'!R4756&lt;2,IF(R$1=$Y4756,"-",IF(R$1=$AA4756,"-","Passeur")),IF(R$1=$Y4756,IF(R$1=AM4756,"-","Passeur"),"Passeur"))))),"-")</f>
        <v>-</v>
      </c>
      <c r="S4756" s="20" t="str">
        <f>IF($D4756="Non",IF($B4756&lt;3,"-",IF('Synthese chemins'!S4756&gt;2,"Passeur",IF('Synthese chemins'!S4756&lt;1,"-",IF('Synthese chemins'!S4756&lt;2,IF(S$1=$Y4756,"-",IF(S$1=$AA4756,"-","Passeur")),IF(S$1=$Y4756,IF(S$1=AN4756,"-","Passeur"),"Passeur"))))),"-")</f>
        <v>-</v>
      </c>
      <c r="T4756" s="20" t="str">
        <f>IF($D4756="Non",IF($B4756&lt;3,"-",IF('Synthese chemins'!T4756&gt;2,"Passeur",IF('Synthese chemins'!T4756&lt;1,"-",IF('Synthese chemins'!T4756&lt;2,IF(T$1=$Y4756,"-",IF(T$1=$AA4756,"-","Passeur")),IF(T$1=$Y4756,IF(T$1=AO4756,"-","Passeur"),"Passeur"))))),"-")</f>
        <v>-</v>
      </c>
      <c r="U4756" s="20" t="str">
        <f>IF($D4756="Non",IF($B4756&lt;3,"-",IF('Synthese chemins'!U4756&gt;2,"Passeur",IF('Synthese chemins'!U4756&lt;1,"-",IF('Synthese chemins'!U4756&lt;2,IF(U$1=$Y4756,"-",IF(U$1=$AA4756,"-","Passeur")),IF(U$1=$Y4756,IF(U$1=AP4756,"-","Passeur"),"Passeur"))))),"-")</f>
        <v>-</v>
      </c>
      <c r="V4756" s="20" t="str">
        <f>IF($D4756="Non",IF($B4756&lt;3,"-",IF('Synthese chemins'!V4756&gt;2,"Passeur",IF('Synthese chemins'!V4756&lt;1,"-",IF('Synthese chemins'!V4756&lt;2,IF(V$1=$Y4756,"-",IF(V$1=$AA4756,"-","Passeur")),IF(V$1=$Y4756,IF(V$1=AQ4756,"-","Passeur"),"Passeur"))))),"-")</f>
        <v>-</v>
      </c>
      <c r="W4756" s="20" t="str">
        <f>IF($D4756="Non",IF($B4756&lt;3,"-",IF('Synthese chemins'!W4756&gt;2,"Passeur",IF('Synthese chemins'!W4756&lt;1,"-",IF('Synthese chemins'!W4756&lt;2,IF(W$1=$Y4756,"-",IF(W$1=$AA4756,"-","Passeur")),IF(W$1=$Y4756,IF(W$1=AR4756,"-","Passeur"),"Passeur"))))),"-")</f>
        <v>-</v>
      </c>
      <c r="X4756" s="20" t="str">
        <f>IF($D4756="Non",IF($B4756&lt;3,"-",IF('Synthese chemins'!X4756&gt;2,"Passeur",IF('Synthese chemins'!X4756&lt;1,"-",IF('Synthese chemins'!X4756&lt;2,IF(X$1=$Y4756,"-",IF(X$1=$AA4756,"-","Passeur")),IF(X$1=$Y4756,IF(X$1=AS4756,"-","Passeur"),"Passeur"))))),"-")</f>
        <v>-</v>
      </c>
      <c r="Y4756" s="33" t="str">
        <f>'Chemins de conversion les plus '!G4756</f>
        <v>Direct</v>
      </c>
      <c r="Z4756" s="20">
        <f t="shared" si="1634"/>
        <v>2</v>
      </c>
      <c r="AA4756" s="33" t="str">
        <f>'Chemins de conversion les plus '!I4756</f>
        <v>Direct</v>
      </c>
      <c r="AB4756" s="5"/>
      <c r="AC4756" s="20">
        <f ca="1">'Synthese chemins'!Z4756</f>
        <v>3</v>
      </c>
      <c r="AD4756" s="19">
        <f>'Synthese chemins'!AA4756</f>
        <v>111.05</v>
      </c>
      <c r="AE4756" s="20">
        <f ca="1">'Synthese chemins'!AB4756</f>
        <v>0.27272727272727271</v>
      </c>
      <c r="AF4756" s="19">
        <f>'Synthese chemins'!AC4756</f>
        <v>10.095454545454546</v>
      </c>
      <c r="AH4756" s="2" t="str">
        <f t="shared" si="1635"/>
        <v>-</v>
      </c>
      <c r="AI4756" s="2">
        <f t="shared" ca="1" si="1636"/>
        <v>3</v>
      </c>
      <c r="AJ4756" s="2" t="str">
        <f t="shared" si="1637"/>
        <v>-</v>
      </c>
      <c r="AK4756" s="2" t="str">
        <f t="shared" si="1638"/>
        <v>-</v>
      </c>
      <c r="AL4756" s="2" t="str">
        <f t="shared" si="1639"/>
        <v>-</v>
      </c>
      <c r="AM4756" s="2" t="str">
        <f t="shared" si="1640"/>
        <v>-</v>
      </c>
      <c r="AN4756" s="2" t="str">
        <f t="shared" si="1641"/>
        <v>-</v>
      </c>
      <c r="AO4756" s="2" t="str">
        <f t="shared" si="1642"/>
        <v>-</v>
      </c>
      <c r="AP4756" s="2" t="str">
        <f t="shared" si="1643"/>
        <v>-</v>
      </c>
      <c r="AQ4756" s="2" t="str">
        <f t="shared" si="1644"/>
        <v>-</v>
      </c>
      <c r="AR4756" s="2">
        <f t="shared" ca="1" si="1645"/>
        <v>3</v>
      </c>
      <c r="AS4756" s="2" t="str">
        <f t="shared" si="1646"/>
        <v>-</v>
      </c>
      <c r="AT4756" s="2" t="str">
        <f t="shared" si="1647"/>
        <v>-</v>
      </c>
      <c r="AU4756" s="2" t="str">
        <f t="shared" si="1648"/>
        <v>-</v>
      </c>
      <c r="AV4756" s="2" t="str">
        <f t="shared" si="1649"/>
        <v>-</v>
      </c>
      <c r="AW4756" s="2" t="str">
        <f t="shared" si="1650"/>
        <v>-</v>
      </c>
      <c r="AX4756" s="2" t="str">
        <f t="shared" si="1651"/>
        <v>-</v>
      </c>
      <c r="AY4756" s="2" t="str">
        <f t="shared" si="1630"/>
        <v>-</v>
      </c>
      <c r="AZ4756" s="2" t="str">
        <f t="shared" si="1631"/>
        <v>-</v>
      </c>
      <c r="BA4756" s="2" t="str">
        <f t="shared" si="1632"/>
        <v>-</v>
      </c>
    </row>
    <row r="4757" spans="1:53">
      <c r="A4757" s="2">
        <f t="shared" si="1633"/>
        <v>4756</v>
      </c>
      <c r="B4757" s="2">
        <f>'Synthese chemins'!B4757</f>
        <v>11</v>
      </c>
      <c r="C4757" s="2">
        <f>'Synthese chemins'!C4757</f>
        <v>2</v>
      </c>
      <c r="D4757" s="2" t="str">
        <f>'Synthese chemins'!D4757</f>
        <v>Non</v>
      </c>
      <c r="E4757" s="20" t="str">
        <f>IF($D4757="Non",IF($B4757&lt;3,"-",IF('Synthese chemins'!E4757&gt;2,"Passeur",IF('Synthese chemins'!E4757&lt;1,"-",IF('Synthese chemins'!E4757&lt;2,IF(E$1=$Y4757,"-",IF(E$1=$AA4757,"-","Passeur")),IF(E$1=$Y4757,IF(E$1=Y4757,"-","Passeur"),"Passeur"))))),"-")</f>
        <v>-</v>
      </c>
      <c r="F4757" s="20" t="str">
        <f>IF($D4757="Non",IF($B4757&lt;3,"-",IF('Synthese chemins'!F4757&gt;2,"Passeur",IF('Synthese chemins'!F4757&lt;1,"-",IF('Synthese chemins'!F4757&lt;2,IF(F$1=$Y4757,"-",IF(F$1=$AA4757,"-","Passeur")),IF(F$1=$Y4757,IF(F$1=AA4757,"-","Passeur"),"Passeur"))))),"-")</f>
        <v>Passeur</v>
      </c>
      <c r="G4757" s="20" t="str">
        <f>IF($D4757="Non",IF($B4757&lt;3,"-",IF('Synthese chemins'!G4757&gt;2,"Passeur",IF('Synthese chemins'!G4757&lt;1,"-",IF('Synthese chemins'!G4757&lt;2,IF(G$1=$Y4757,"-",IF(G$1=$AA4757,"-","Passeur")),IF(G$1=$Y4757,IF(G$1=AB4757,"-","Passeur"),"Passeur"))))),"-")</f>
        <v>-</v>
      </c>
      <c r="H4757" s="20" t="str">
        <f>IF($D4757="Non",IF($B4757&lt;3,"-",IF('Synthese chemins'!H4757&gt;2,"Passeur",IF('Synthese chemins'!H4757&lt;1,"-",IF('Synthese chemins'!H4757&lt;2,IF(H$1=$Y4757,"-",IF(H$1=$AA4757,"-","Passeur")),IF(H$1=$Y4757,IF(H$1=AC4757,"-","Passeur"),"Passeur"))))),"-")</f>
        <v>-</v>
      </c>
      <c r="I4757" s="20" t="str">
        <f>IF($D4757="Non",IF($B4757&lt;3,"-",IF('Synthese chemins'!I4757&gt;2,"Passeur",IF('Synthese chemins'!I4757&lt;1,"-",IF('Synthese chemins'!I4757&lt;2,IF(I$1=$Y4757,"-",IF(I$1=$AA4757,"-","Passeur")),IF(I$1=$Y4757,IF(I$1=AD4757,"-","Passeur"),"Passeur"))))),"-")</f>
        <v>-</v>
      </c>
      <c r="J4757" s="20" t="str">
        <f>IF($D4757="Non",IF($B4757&lt;3,"-",IF('Synthese chemins'!J4757&gt;2,"Passeur",IF('Synthese chemins'!J4757&lt;1,"-",IF('Synthese chemins'!J4757&lt;2,IF(J$1=$Y4757,"-",IF(J$1=$AA4757,"-","Passeur")),IF(J$1=$Y4757,IF(J$1=AE4757,"-","Passeur"),"Passeur"))))),"-")</f>
        <v>-</v>
      </c>
      <c r="K4757" s="20" t="str">
        <f>IF($D4757="Non",IF($B4757&lt;3,"-",IF('Synthese chemins'!K4757&gt;2,"Passeur",IF('Synthese chemins'!K4757&lt;1,"-",IF('Synthese chemins'!K4757&lt;2,IF(K$1=$Y4757,"-",IF(K$1=$AA4757,"-","Passeur")),IF(K$1=$Y4757,IF(K$1=AF4757,"-","Passeur"),"Passeur"))))),"-")</f>
        <v>-</v>
      </c>
      <c r="L4757" s="20" t="str">
        <f>IF($D4757="Non",IF($B4757&lt;3,"-",IF('Synthese chemins'!L4757&gt;2,"Passeur",IF('Synthese chemins'!L4757&lt;1,"-",IF('Synthese chemins'!L4757&lt;2,IF(L$1=$Y4757,"-",IF(L$1=$AA4757,"-","Passeur")),IF(L$1=$Y4757,IF(L$1=AG4757,"-","Passeur"),"Passeur"))))),"-")</f>
        <v>-</v>
      </c>
      <c r="M4757" s="20" t="str">
        <f>IF($D4757="Non",IF($B4757&lt;3,"-",IF('Synthese chemins'!M4757&gt;2,"Passeur",IF('Synthese chemins'!M4757&lt;1,"-",IF('Synthese chemins'!M4757&lt;2,IF(M$1=$Y4757,"-",IF(M$1=$AA4757,"-","Passeur")),IF(M$1=$Y4757,IF(M$1=AH4757,"-","Passeur"),"Passeur"))))),"-")</f>
        <v>-</v>
      </c>
      <c r="N4757" s="20" t="str">
        <f>IF($D4757="Non",IF($B4757&lt;3,"-",IF('Synthese chemins'!N4757&gt;2,"Passeur",IF('Synthese chemins'!N4757&lt;1,"-",IF('Synthese chemins'!N4757&lt;2,IF(N$1=$Y4757,"-",IF(N$1=$AA4757,"-","Passeur")),IF(N$1=$Y4757,IF(N$1=AI4757,"-","Passeur"),"Passeur"))))),"-")</f>
        <v>-</v>
      </c>
      <c r="O4757" s="20" t="str">
        <f>IF($D4757="Non",IF($B4757&lt;3,"-",IF('Synthese chemins'!O4757&gt;2,"Passeur",IF('Synthese chemins'!O4757&lt;1,"-",IF('Synthese chemins'!O4757&lt;2,IF(O$1=$Y4757,"-",IF(O$1=$AA4757,"-","Passeur")),IF(O$1=$Y4757,IF(O$1=AJ4757,"-","Passeur"),"Passeur"))))),"-")</f>
        <v>-</v>
      </c>
      <c r="P4757" s="20" t="str">
        <f>IF($D4757="Non",IF($B4757&lt;3,"-",IF('Synthese chemins'!P4757&gt;2,"Passeur",IF('Synthese chemins'!P4757&lt;1,"-",IF('Synthese chemins'!P4757&lt;2,IF(P$1=$Y4757,"-",IF(P$1=$AA4757,"-","Passeur")),IF(P$1=$Y4757,IF(P$1=AK4757,"-","Passeur"),"Passeur"))))),"-")</f>
        <v>-</v>
      </c>
      <c r="Q4757" s="20" t="str">
        <f>IF($D4757="Non",IF($B4757&lt;3,"-",IF('Synthese chemins'!Q4757&gt;2,"Passeur",IF('Synthese chemins'!Q4757&lt;1,"-",IF('Synthese chemins'!Q4757&lt;2,IF(Q$1=$Y4757,"-",IF(Q$1=$AA4757,"-","Passeur")),IF(Q$1=$Y4757,IF(Q$1=AL4757,"-","Passeur"),"Passeur"))))),"-")</f>
        <v>Passeur</v>
      </c>
      <c r="R4757" s="20" t="str">
        <f>IF($D4757="Non",IF($B4757&lt;3,"-",IF('Synthese chemins'!R4757&gt;2,"Passeur",IF('Synthese chemins'!R4757&lt;1,"-",IF('Synthese chemins'!R4757&lt;2,IF(R$1=$Y4757,"-",IF(R$1=$AA4757,"-","Passeur")),IF(R$1=$Y4757,IF(R$1=AM4757,"-","Passeur"),"Passeur"))))),"-")</f>
        <v>-</v>
      </c>
      <c r="S4757" s="20" t="str">
        <f>IF($D4757="Non",IF($B4757&lt;3,"-",IF('Synthese chemins'!S4757&gt;2,"Passeur",IF('Synthese chemins'!S4757&lt;1,"-",IF('Synthese chemins'!S4757&lt;2,IF(S$1=$Y4757,"-",IF(S$1=$AA4757,"-","Passeur")),IF(S$1=$Y4757,IF(S$1=AN4757,"-","Passeur"),"Passeur"))))),"-")</f>
        <v>-</v>
      </c>
      <c r="T4757" s="20" t="str">
        <f>IF($D4757="Non",IF($B4757&lt;3,"-",IF('Synthese chemins'!T4757&gt;2,"Passeur",IF('Synthese chemins'!T4757&lt;1,"-",IF('Synthese chemins'!T4757&lt;2,IF(T$1=$Y4757,"-",IF(T$1=$AA4757,"-","Passeur")),IF(T$1=$Y4757,IF(T$1=AO4757,"-","Passeur"),"Passeur"))))),"-")</f>
        <v>-</v>
      </c>
      <c r="U4757" s="20" t="str">
        <f>IF($D4757="Non",IF($B4757&lt;3,"-",IF('Synthese chemins'!U4757&gt;2,"Passeur",IF('Synthese chemins'!U4757&lt;1,"-",IF('Synthese chemins'!U4757&lt;2,IF(U$1=$Y4757,"-",IF(U$1=$AA4757,"-","Passeur")),IF(U$1=$Y4757,IF(U$1=AP4757,"-","Passeur"),"Passeur"))))),"-")</f>
        <v>-</v>
      </c>
      <c r="V4757" s="20" t="str">
        <f>IF($D4757="Non",IF($B4757&lt;3,"-",IF('Synthese chemins'!V4757&gt;2,"Passeur",IF('Synthese chemins'!V4757&lt;1,"-",IF('Synthese chemins'!V4757&lt;2,IF(V$1=$Y4757,"-",IF(V$1=$AA4757,"-","Passeur")),IF(V$1=$Y4757,IF(V$1=AQ4757,"-","Passeur"),"Passeur"))))),"-")</f>
        <v>-</v>
      </c>
      <c r="W4757" s="20" t="str">
        <f>IF($D4757="Non",IF($B4757&lt;3,"-",IF('Synthese chemins'!W4757&gt;2,"Passeur",IF('Synthese chemins'!W4757&lt;1,"-",IF('Synthese chemins'!W4757&lt;2,IF(W$1=$Y4757,"-",IF(W$1=$AA4757,"-","Passeur")),IF(W$1=$Y4757,IF(W$1=AR4757,"-","Passeur"),"Passeur"))))),"-")</f>
        <v>-</v>
      </c>
      <c r="X4757" s="20" t="str">
        <f>IF($D4757="Non",IF($B4757&lt;3,"-",IF('Synthese chemins'!X4757&gt;2,"Passeur",IF('Synthese chemins'!X4757&lt;1,"-",IF('Synthese chemins'!X4757&lt;2,IF(X$1=$Y4757,"-",IF(X$1=$AA4757,"-","Passeur")),IF(X$1=$Y4757,IF(X$1=AS4757,"-","Passeur"),"Passeur"))))),"-")</f>
        <v>-</v>
      </c>
      <c r="Y4757" s="33" t="str">
        <f>'Chemins de conversion les plus '!G4757</f>
        <v>Direct</v>
      </c>
      <c r="Z4757" s="20">
        <f t="shared" si="1634"/>
        <v>2</v>
      </c>
      <c r="AA4757" s="33" t="str">
        <f>'Chemins de conversion les plus '!I4757</f>
        <v>Direct</v>
      </c>
      <c r="AB4757" s="5"/>
      <c r="AC4757" s="20">
        <f ca="1">'Synthese chemins'!Z4757</f>
        <v>3</v>
      </c>
      <c r="AD4757" s="19">
        <f>'Synthese chemins'!AA4757</f>
        <v>42.9</v>
      </c>
      <c r="AE4757" s="20">
        <f ca="1">'Synthese chemins'!AB4757</f>
        <v>0.27272727272727271</v>
      </c>
      <c r="AF4757" s="19">
        <f>'Synthese chemins'!AC4757</f>
        <v>3.9</v>
      </c>
      <c r="AH4757" s="2" t="str">
        <f t="shared" si="1635"/>
        <v>-</v>
      </c>
      <c r="AI4757" s="2">
        <f t="shared" ca="1" si="1636"/>
        <v>3</v>
      </c>
      <c r="AJ4757" s="2" t="str">
        <f t="shared" si="1637"/>
        <v>-</v>
      </c>
      <c r="AK4757" s="2" t="str">
        <f t="shared" si="1638"/>
        <v>-</v>
      </c>
      <c r="AL4757" s="2" t="str">
        <f t="shared" si="1639"/>
        <v>-</v>
      </c>
      <c r="AM4757" s="2" t="str">
        <f t="shared" si="1640"/>
        <v>-</v>
      </c>
      <c r="AN4757" s="2" t="str">
        <f t="shared" si="1641"/>
        <v>-</v>
      </c>
      <c r="AO4757" s="2" t="str">
        <f t="shared" si="1642"/>
        <v>-</v>
      </c>
      <c r="AP4757" s="2" t="str">
        <f t="shared" si="1643"/>
        <v>-</v>
      </c>
      <c r="AQ4757" s="2" t="str">
        <f t="shared" si="1644"/>
        <v>-</v>
      </c>
      <c r="AR4757" s="2" t="str">
        <f t="shared" si="1645"/>
        <v>-</v>
      </c>
      <c r="AS4757" s="2" t="str">
        <f t="shared" si="1646"/>
        <v>-</v>
      </c>
      <c r="AT4757" s="2">
        <f t="shared" ca="1" si="1647"/>
        <v>3</v>
      </c>
      <c r="AU4757" s="2" t="str">
        <f t="shared" si="1648"/>
        <v>-</v>
      </c>
      <c r="AV4757" s="2" t="str">
        <f t="shared" si="1649"/>
        <v>-</v>
      </c>
      <c r="AW4757" s="2" t="str">
        <f t="shared" si="1650"/>
        <v>-</v>
      </c>
      <c r="AX4757" s="2" t="str">
        <f t="shared" si="1651"/>
        <v>-</v>
      </c>
      <c r="AY4757" s="2" t="str">
        <f t="shared" si="1630"/>
        <v>-</v>
      </c>
      <c r="AZ4757" s="2" t="str">
        <f t="shared" si="1631"/>
        <v>-</v>
      </c>
      <c r="BA4757" s="2" t="str">
        <f t="shared" si="1632"/>
        <v>-</v>
      </c>
    </row>
    <row r="4758" spans="1:53">
      <c r="A4758" s="2">
        <f t="shared" si="1633"/>
        <v>4757</v>
      </c>
      <c r="B4758" s="2">
        <f>'Synthese chemins'!B4758</f>
        <v>11</v>
      </c>
      <c r="C4758" s="2">
        <f>'Synthese chemins'!C4758</f>
        <v>4</v>
      </c>
      <c r="D4758" s="2" t="str">
        <f>'Synthese chemins'!D4758</f>
        <v>Non</v>
      </c>
      <c r="E4758" s="20" t="str">
        <f>IF($D4758="Non",IF($B4758&lt;3,"-",IF('Synthese chemins'!E4758&gt;2,"Passeur",IF('Synthese chemins'!E4758&lt;1,"-",IF('Synthese chemins'!E4758&lt;2,IF(E$1=$Y4758,"-",IF(E$1=$AA4758,"-","Passeur")),IF(E$1=$Y4758,IF(E$1=Y4758,"-","Passeur"),"Passeur"))))),"-")</f>
        <v>-</v>
      </c>
      <c r="F4758" s="20" t="str">
        <f>IF($D4758="Non",IF($B4758&lt;3,"-",IF('Synthese chemins'!F4758&gt;2,"Passeur",IF('Synthese chemins'!F4758&lt;1,"-",IF('Synthese chemins'!F4758&lt;2,IF(F$1=$Y4758,"-",IF(F$1=$AA4758,"-","Passeur")),IF(F$1=$Y4758,IF(F$1=AA4758,"-","Passeur"),"Passeur"))))),"-")</f>
        <v>Passeur</v>
      </c>
      <c r="G4758" s="20" t="str">
        <f>IF($D4758="Non",IF($B4758&lt;3,"-",IF('Synthese chemins'!G4758&gt;2,"Passeur",IF('Synthese chemins'!G4758&lt;1,"-",IF('Synthese chemins'!G4758&lt;2,IF(G$1=$Y4758,"-",IF(G$1=$AA4758,"-","Passeur")),IF(G$1=$Y4758,IF(G$1=AB4758,"-","Passeur"),"Passeur"))))),"-")</f>
        <v>-</v>
      </c>
      <c r="H4758" s="20" t="str">
        <f>IF($D4758="Non",IF($B4758&lt;3,"-",IF('Synthese chemins'!H4758&gt;2,"Passeur",IF('Synthese chemins'!H4758&lt;1,"-",IF('Synthese chemins'!H4758&lt;2,IF(H$1=$Y4758,"-",IF(H$1=$AA4758,"-","Passeur")),IF(H$1=$Y4758,IF(H$1=AC4758,"-","Passeur"),"Passeur"))))),"-")</f>
        <v>-</v>
      </c>
      <c r="I4758" s="20" t="str">
        <f>IF($D4758="Non",IF($B4758&lt;3,"-",IF('Synthese chemins'!I4758&gt;2,"Passeur",IF('Synthese chemins'!I4758&lt;1,"-",IF('Synthese chemins'!I4758&lt;2,IF(I$1=$Y4758,"-",IF(I$1=$AA4758,"-","Passeur")),IF(I$1=$Y4758,IF(I$1=AD4758,"-","Passeur"),"Passeur"))))),"-")</f>
        <v>-</v>
      </c>
      <c r="J4758" s="20" t="str">
        <f>IF($D4758="Non",IF($B4758&lt;3,"-",IF('Synthese chemins'!J4758&gt;2,"Passeur",IF('Synthese chemins'!J4758&lt;1,"-",IF('Synthese chemins'!J4758&lt;2,IF(J$1=$Y4758,"-",IF(J$1=$AA4758,"-","Passeur")),IF(J$1=$Y4758,IF(J$1=AE4758,"-","Passeur"),"Passeur"))))),"-")</f>
        <v>-</v>
      </c>
      <c r="K4758" s="20" t="str">
        <f>IF($D4758="Non",IF($B4758&lt;3,"-",IF('Synthese chemins'!K4758&gt;2,"Passeur",IF('Synthese chemins'!K4758&lt;1,"-",IF('Synthese chemins'!K4758&lt;2,IF(K$1=$Y4758,"-",IF(K$1=$AA4758,"-","Passeur")),IF(K$1=$Y4758,IF(K$1=AF4758,"-","Passeur"),"Passeur"))))),"-")</f>
        <v>-</v>
      </c>
      <c r="L4758" s="20" t="str">
        <f>IF($D4758="Non",IF($B4758&lt;3,"-",IF('Synthese chemins'!L4758&gt;2,"Passeur",IF('Synthese chemins'!L4758&lt;1,"-",IF('Synthese chemins'!L4758&lt;2,IF(L$1=$Y4758,"-",IF(L$1=$AA4758,"-","Passeur")),IF(L$1=$Y4758,IF(L$1=AG4758,"-","Passeur"),"Passeur"))))),"-")</f>
        <v>-</v>
      </c>
      <c r="M4758" s="20" t="str">
        <f>IF($D4758="Non",IF($B4758&lt;3,"-",IF('Synthese chemins'!M4758&gt;2,"Passeur",IF('Synthese chemins'!M4758&lt;1,"-",IF('Synthese chemins'!M4758&lt;2,IF(M$1=$Y4758,"-",IF(M$1=$AA4758,"-","Passeur")),IF(M$1=$Y4758,IF(M$1=AH4758,"-","Passeur"),"Passeur"))))),"-")</f>
        <v>Passeur</v>
      </c>
      <c r="N4758" s="20" t="str">
        <f>IF($D4758="Non",IF($B4758&lt;3,"-",IF('Synthese chemins'!N4758&gt;2,"Passeur",IF('Synthese chemins'!N4758&lt;1,"-",IF('Synthese chemins'!N4758&lt;2,IF(N$1=$Y4758,"-",IF(N$1=$AA4758,"-","Passeur")),IF(N$1=$Y4758,IF(N$1=AI4758,"-","Passeur"),"Passeur"))))),"-")</f>
        <v>Passeur</v>
      </c>
      <c r="O4758" s="20" t="str">
        <f>IF($D4758="Non",IF($B4758&lt;3,"-",IF('Synthese chemins'!O4758&gt;2,"Passeur",IF('Synthese chemins'!O4758&lt;1,"-",IF('Synthese chemins'!O4758&lt;2,IF(O$1=$Y4758,"-",IF(O$1=$AA4758,"-","Passeur")),IF(O$1=$Y4758,IF(O$1=AJ4758,"-","Passeur"),"Passeur"))))),"-")</f>
        <v>-</v>
      </c>
      <c r="P4758" s="20" t="str">
        <f>IF($D4758="Non",IF($B4758&lt;3,"-",IF('Synthese chemins'!P4758&gt;2,"Passeur",IF('Synthese chemins'!P4758&lt;1,"-",IF('Synthese chemins'!P4758&lt;2,IF(P$1=$Y4758,"-",IF(P$1=$AA4758,"-","Passeur")),IF(P$1=$Y4758,IF(P$1=AK4758,"-","Passeur"),"Passeur"))))),"-")</f>
        <v>-</v>
      </c>
      <c r="Q4758" s="20" t="str">
        <f>IF($D4758="Non",IF($B4758&lt;3,"-",IF('Synthese chemins'!Q4758&gt;2,"Passeur",IF('Synthese chemins'!Q4758&lt;1,"-",IF('Synthese chemins'!Q4758&lt;2,IF(Q$1=$Y4758,"-",IF(Q$1=$AA4758,"-","Passeur")),IF(Q$1=$Y4758,IF(Q$1=AL4758,"-","Passeur"),"Passeur"))))),"-")</f>
        <v>-</v>
      </c>
      <c r="R4758" s="20" t="str">
        <f>IF($D4758="Non",IF($B4758&lt;3,"-",IF('Synthese chemins'!R4758&gt;2,"Passeur",IF('Synthese chemins'!R4758&lt;1,"-",IF('Synthese chemins'!R4758&lt;2,IF(R$1=$Y4758,"-",IF(R$1=$AA4758,"-","Passeur")),IF(R$1=$Y4758,IF(R$1=AM4758,"-","Passeur"),"Passeur"))))),"-")</f>
        <v>-</v>
      </c>
      <c r="S4758" s="20" t="str">
        <f>IF($D4758="Non",IF($B4758&lt;3,"-",IF('Synthese chemins'!S4758&gt;2,"Passeur",IF('Synthese chemins'!S4758&lt;1,"-",IF('Synthese chemins'!S4758&lt;2,IF(S$1=$Y4758,"-",IF(S$1=$AA4758,"-","Passeur")),IF(S$1=$Y4758,IF(S$1=AN4758,"-","Passeur"),"Passeur"))))),"-")</f>
        <v>-</v>
      </c>
      <c r="T4758" s="20" t="str">
        <f>IF($D4758="Non",IF($B4758&lt;3,"-",IF('Synthese chemins'!T4758&gt;2,"Passeur",IF('Synthese chemins'!T4758&lt;1,"-",IF('Synthese chemins'!T4758&lt;2,IF(T$1=$Y4758,"-",IF(T$1=$AA4758,"-","Passeur")),IF(T$1=$Y4758,IF(T$1=AO4758,"-","Passeur"),"Passeur"))))),"-")</f>
        <v>-</v>
      </c>
      <c r="U4758" s="20" t="str">
        <f>IF($D4758="Non",IF($B4758&lt;3,"-",IF('Synthese chemins'!U4758&gt;2,"Passeur",IF('Synthese chemins'!U4758&lt;1,"-",IF('Synthese chemins'!U4758&lt;2,IF(U$1=$Y4758,"-",IF(U$1=$AA4758,"-","Passeur")),IF(U$1=$Y4758,IF(U$1=AP4758,"-","Passeur"),"Passeur"))))),"-")</f>
        <v>-</v>
      </c>
      <c r="V4758" s="20" t="str">
        <f>IF($D4758="Non",IF($B4758&lt;3,"-",IF('Synthese chemins'!V4758&gt;2,"Passeur",IF('Synthese chemins'!V4758&lt;1,"-",IF('Synthese chemins'!V4758&lt;2,IF(V$1=$Y4758,"-",IF(V$1=$AA4758,"-","Passeur")),IF(V$1=$Y4758,IF(V$1=AQ4758,"-","Passeur"),"Passeur"))))),"-")</f>
        <v>-</v>
      </c>
      <c r="W4758" s="20" t="str">
        <f>IF($D4758="Non",IF($B4758&lt;3,"-",IF('Synthese chemins'!W4758&gt;2,"Passeur",IF('Synthese chemins'!W4758&lt;1,"-",IF('Synthese chemins'!W4758&lt;2,IF(W$1=$Y4758,"-",IF(W$1=$AA4758,"-","Passeur")),IF(W$1=$Y4758,IF(W$1=AR4758,"-","Passeur"),"Passeur"))))),"-")</f>
        <v>-</v>
      </c>
      <c r="X4758" s="20" t="str">
        <f>IF($D4758="Non",IF($B4758&lt;3,"-",IF('Synthese chemins'!X4758&gt;2,"Passeur",IF('Synthese chemins'!X4758&lt;1,"-",IF('Synthese chemins'!X4758&lt;2,IF(X$1=$Y4758,"-",IF(X$1=$AA4758,"-","Passeur")),IF(X$1=$Y4758,IF(X$1=AS4758,"-","Passeur"),"Passeur"))))),"-")</f>
        <v>-</v>
      </c>
      <c r="Y4758" s="33" t="str">
        <f>'Chemins de conversion les plus '!G4758</f>
        <v>Email // Newsletters</v>
      </c>
      <c r="Z4758" s="20">
        <f t="shared" si="1634"/>
        <v>3</v>
      </c>
      <c r="AA4758" s="33" t="str">
        <f>'Chemins de conversion les plus '!I4758</f>
        <v>Retargeting // Criteo</v>
      </c>
      <c r="AB4758" s="5"/>
      <c r="AC4758" s="20">
        <f ca="1">'Synthese chemins'!Z4758</f>
        <v>3</v>
      </c>
      <c r="AD4758" s="19">
        <f>'Synthese chemins'!AA4758</f>
        <v>535.07000000000005</v>
      </c>
      <c r="AE4758" s="20">
        <f ca="1">'Synthese chemins'!AB4758</f>
        <v>0.27272727272727271</v>
      </c>
      <c r="AF4758" s="19">
        <f>'Synthese chemins'!AC4758</f>
        <v>48.642727272727278</v>
      </c>
      <c r="AH4758" s="2" t="str">
        <f t="shared" si="1635"/>
        <v>-</v>
      </c>
      <c r="AI4758" s="2">
        <f t="shared" ca="1" si="1636"/>
        <v>3</v>
      </c>
      <c r="AJ4758" s="2" t="str">
        <f t="shared" si="1637"/>
        <v>-</v>
      </c>
      <c r="AK4758" s="2" t="str">
        <f t="shared" si="1638"/>
        <v>-</v>
      </c>
      <c r="AL4758" s="2" t="str">
        <f t="shared" si="1639"/>
        <v>-</v>
      </c>
      <c r="AM4758" s="2" t="str">
        <f t="shared" si="1640"/>
        <v>-</v>
      </c>
      <c r="AN4758" s="2" t="str">
        <f t="shared" si="1641"/>
        <v>-</v>
      </c>
      <c r="AO4758" s="2" t="str">
        <f t="shared" si="1642"/>
        <v>-</v>
      </c>
      <c r="AP4758" s="2">
        <f t="shared" ca="1" si="1643"/>
        <v>3</v>
      </c>
      <c r="AQ4758" s="2">
        <f t="shared" ca="1" si="1644"/>
        <v>3</v>
      </c>
      <c r="AR4758" s="2" t="str">
        <f t="shared" si="1645"/>
        <v>-</v>
      </c>
      <c r="AS4758" s="2" t="str">
        <f t="shared" si="1646"/>
        <v>-</v>
      </c>
      <c r="AT4758" s="2" t="str">
        <f t="shared" si="1647"/>
        <v>-</v>
      </c>
      <c r="AU4758" s="2" t="str">
        <f t="shared" si="1648"/>
        <v>-</v>
      </c>
      <c r="AV4758" s="2" t="str">
        <f t="shared" si="1649"/>
        <v>-</v>
      </c>
      <c r="AW4758" s="2" t="str">
        <f t="shared" si="1650"/>
        <v>-</v>
      </c>
      <c r="AX4758" s="2" t="str">
        <f t="shared" si="1651"/>
        <v>-</v>
      </c>
      <c r="AY4758" s="2" t="str">
        <f t="shared" si="1630"/>
        <v>-</v>
      </c>
      <c r="AZ4758" s="2" t="str">
        <f t="shared" si="1631"/>
        <v>-</v>
      </c>
      <c r="BA4758" s="2" t="str">
        <f t="shared" si="1632"/>
        <v>-</v>
      </c>
    </row>
    <row r="4759" spans="1:53">
      <c r="A4759" s="2">
        <f t="shared" si="1633"/>
        <v>4758</v>
      </c>
      <c r="B4759" s="2">
        <f>'Synthese chemins'!B4759</f>
        <v>11</v>
      </c>
      <c r="C4759" s="2">
        <f>'Synthese chemins'!C4759</f>
        <v>2</v>
      </c>
      <c r="D4759" s="2" t="str">
        <f>'Synthese chemins'!D4759</f>
        <v>Non</v>
      </c>
      <c r="E4759" s="20" t="str">
        <f>IF($D4759="Non",IF($B4759&lt;3,"-",IF('Synthese chemins'!E4759&gt;2,"Passeur",IF('Synthese chemins'!E4759&lt;1,"-",IF('Synthese chemins'!E4759&lt;2,IF(E$1=$Y4759,"-",IF(E$1=$AA4759,"-","Passeur")),IF(E$1=$Y4759,IF(E$1=Y4759,"-","Passeur"),"Passeur"))))),"-")</f>
        <v>-</v>
      </c>
      <c r="F4759" s="20" t="str">
        <f>IF($D4759="Non",IF($B4759&lt;3,"-",IF('Synthese chemins'!F4759&gt;2,"Passeur",IF('Synthese chemins'!F4759&lt;1,"-",IF('Synthese chemins'!F4759&lt;2,IF(F$1=$Y4759,"-",IF(F$1=$AA4759,"-","Passeur")),IF(F$1=$Y4759,IF(F$1=AA4759,"-","Passeur"),"Passeur"))))),"-")</f>
        <v>Passeur</v>
      </c>
      <c r="G4759" s="20" t="str">
        <f>IF($D4759="Non",IF($B4759&lt;3,"-",IF('Synthese chemins'!G4759&gt;2,"Passeur",IF('Synthese chemins'!G4759&lt;1,"-",IF('Synthese chemins'!G4759&lt;2,IF(G$1=$Y4759,"-",IF(G$1=$AA4759,"-","Passeur")),IF(G$1=$Y4759,IF(G$1=AB4759,"-","Passeur"),"Passeur"))))),"-")</f>
        <v>-</v>
      </c>
      <c r="H4759" s="20" t="str">
        <f>IF($D4759="Non",IF($B4759&lt;3,"-",IF('Synthese chemins'!H4759&gt;2,"Passeur",IF('Synthese chemins'!H4759&lt;1,"-",IF('Synthese chemins'!H4759&lt;2,IF(H$1=$Y4759,"-",IF(H$1=$AA4759,"-","Passeur")),IF(H$1=$Y4759,IF(H$1=AC4759,"-","Passeur"),"Passeur"))))),"-")</f>
        <v>-</v>
      </c>
      <c r="I4759" s="20" t="str">
        <f>IF($D4759="Non",IF($B4759&lt;3,"-",IF('Synthese chemins'!I4759&gt;2,"Passeur",IF('Synthese chemins'!I4759&lt;1,"-",IF('Synthese chemins'!I4759&lt;2,IF(I$1=$Y4759,"-",IF(I$1=$AA4759,"-","Passeur")),IF(I$1=$Y4759,IF(I$1=AD4759,"-","Passeur"),"Passeur"))))),"-")</f>
        <v>Passeur</v>
      </c>
      <c r="J4759" s="20" t="str">
        <f>IF($D4759="Non",IF($B4759&lt;3,"-",IF('Synthese chemins'!J4759&gt;2,"Passeur",IF('Synthese chemins'!J4759&lt;1,"-",IF('Synthese chemins'!J4759&lt;2,IF(J$1=$Y4759,"-",IF(J$1=$AA4759,"-","Passeur")),IF(J$1=$Y4759,IF(J$1=AE4759,"-","Passeur"),"Passeur"))))),"-")</f>
        <v>-</v>
      </c>
      <c r="K4759" s="20" t="str">
        <f>IF($D4759="Non",IF($B4759&lt;3,"-",IF('Synthese chemins'!K4759&gt;2,"Passeur",IF('Synthese chemins'!K4759&lt;1,"-",IF('Synthese chemins'!K4759&lt;2,IF(K$1=$Y4759,"-",IF(K$1=$AA4759,"-","Passeur")),IF(K$1=$Y4759,IF(K$1=AF4759,"-","Passeur"),"Passeur"))))),"-")</f>
        <v>-</v>
      </c>
      <c r="L4759" s="20" t="str">
        <f>IF($D4759="Non",IF($B4759&lt;3,"-",IF('Synthese chemins'!L4759&gt;2,"Passeur",IF('Synthese chemins'!L4759&lt;1,"-",IF('Synthese chemins'!L4759&lt;2,IF(L$1=$Y4759,"-",IF(L$1=$AA4759,"-","Passeur")),IF(L$1=$Y4759,IF(L$1=AG4759,"-","Passeur"),"Passeur"))))),"-")</f>
        <v>-</v>
      </c>
      <c r="M4759" s="20" t="str">
        <f>IF($D4759="Non",IF($B4759&lt;3,"-",IF('Synthese chemins'!M4759&gt;2,"Passeur",IF('Synthese chemins'!M4759&lt;1,"-",IF('Synthese chemins'!M4759&lt;2,IF(M$1=$Y4759,"-",IF(M$1=$AA4759,"-","Passeur")),IF(M$1=$Y4759,IF(M$1=AH4759,"-","Passeur"),"Passeur"))))),"-")</f>
        <v>-</v>
      </c>
      <c r="N4759" s="20" t="str">
        <f>IF($D4759="Non",IF($B4759&lt;3,"-",IF('Synthese chemins'!N4759&gt;2,"Passeur",IF('Synthese chemins'!N4759&lt;1,"-",IF('Synthese chemins'!N4759&lt;2,IF(N$1=$Y4759,"-",IF(N$1=$AA4759,"-","Passeur")),IF(N$1=$Y4759,IF(N$1=AI4759,"-","Passeur"),"Passeur"))))),"-")</f>
        <v>-</v>
      </c>
      <c r="O4759" s="20" t="str">
        <f>IF($D4759="Non",IF($B4759&lt;3,"-",IF('Synthese chemins'!O4759&gt;2,"Passeur",IF('Synthese chemins'!O4759&lt;1,"-",IF('Synthese chemins'!O4759&lt;2,IF(O$1=$Y4759,"-",IF(O$1=$AA4759,"-","Passeur")),IF(O$1=$Y4759,IF(O$1=AJ4759,"-","Passeur"),"Passeur"))))),"-")</f>
        <v>-</v>
      </c>
      <c r="P4759" s="20" t="str">
        <f>IF($D4759="Non",IF($B4759&lt;3,"-",IF('Synthese chemins'!P4759&gt;2,"Passeur",IF('Synthese chemins'!P4759&lt;1,"-",IF('Synthese chemins'!P4759&lt;2,IF(P$1=$Y4759,"-",IF(P$1=$AA4759,"-","Passeur")),IF(P$1=$Y4759,IF(P$1=AK4759,"-","Passeur"),"Passeur"))))),"-")</f>
        <v>-</v>
      </c>
      <c r="Q4759" s="20" t="str">
        <f>IF($D4759="Non",IF($B4759&lt;3,"-",IF('Synthese chemins'!Q4759&gt;2,"Passeur",IF('Synthese chemins'!Q4759&lt;1,"-",IF('Synthese chemins'!Q4759&lt;2,IF(Q$1=$Y4759,"-",IF(Q$1=$AA4759,"-","Passeur")),IF(Q$1=$Y4759,IF(Q$1=AL4759,"-","Passeur"),"Passeur"))))),"-")</f>
        <v>-</v>
      </c>
      <c r="R4759" s="20" t="str">
        <f>IF($D4759="Non",IF($B4759&lt;3,"-",IF('Synthese chemins'!R4759&gt;2,"Passeur",IF('Synthese chemins'!R4759&lt;1,"-",IF('Synthese chemins'!R4759&lt;2,IF(R$1=$Y4759,"-",IF(R$1=$AA4759,"-","Passeur")),IF(R$1=$Y4759,IF(R$1=AM4759,"-","Passeur"),"Passeur"))))),"-")</f>
        <v>-</v>
      </c>
      <c r="S4759" s="20" t="str">
        <f>IF($D4759="Non",IF($B4759&lt;3,"-",IF('Synthese chemins'!S4759&gt;2,"Passeur",IF('Synthese chemins'!S4759&lt;1,"-",IF('Synthese chemins'!S4759&lt;2,IF(S$1=$Y4759,"-",IF(S$1=$AA4759,"-","Passeur")),IF(S$1=$Y4759,IF(S$1=AN4759,"-","Passeur"),"Passeur"))))),"-")</f>
        <v>-</v>
      </c>
      <c r="T4759" s="20" t="str">
        <f>IF($D4759="Non",IF($B4759&lt;3,"-",IF('Synthese chemins'!T4759&gt;2,"Passeur",IF('Synthese chemins'!T4759&lt;1,"-",IF('Synthese chemins'!T4759&lt;2,IF(T$1=$Y4759,"-",IF(T$1=$AA4759,"-","Passeur")),IF(T$1=$Y4759,IF(T$1=AO4759,"-","Passeur"),"Passeur"))))),"-")</f>
        <v>-</v>
      </c>
      <c r="U4759" s="20" t="str">
        <f>IF($D4759="Non",IF($B4759&lt;3,"-",IF('Synthese chemins'!U4759&gt;2,"Passeur",IF('Synthese chemins'!U4759&lt;1,"-",IF('Synthese chemins'!U4759&lt;2,IF(U$1=$Y4759,"-",IF(U$1=$AA4759,"-","Passeur")),IF(U$1=$Y4759,IF(U$1=AP4759,"-","Passeur"),"Passeur"))))),"-")</f>
        <v>-</v>
      </c>
      <c r="V4759" s="20" t="str">
        <f>IF($D4759="Non",IF($B4759&lt;3,"-",IF('Synthese chemins'!V4759&gt;2,"Passeur",IF('Synthese chemins'!V4759&lt;1,"-",IF('Synthese chemins'!V4759&lt;2,IF(V$1=$Y4759,"-",IF(V$1=$AA4759,"-","Passeur")),IF(V$1=$Y4759,IF(V$1=AQ4759,"-","Passeur"),"Passeur"))))),"-")</f>
        <v>-</v>
      </c>
      <c r="W4759" s="20" t="str">
        <f>IF($D4759="Non",IF($B4759&lt;3,"-",IF('Synthese chemins'!W4759&gt;2,"Passeur",IF('Synthese chemins'!W4759&lt;1,"-",IF('Synthese chemins'!W4759&lt;2,IF(W$1=$Y4759,"-",IF(W$1=$AA4759,"-","Passeur")),IF(W$1=$Y4759,IF(W$1=AR4759,"-","Passeur"),"Passeur"))))),"-")</f>
        <v>-</v>
      </c>
      <c r="X4759" s="20" t="str">
        <f>IF($D4759="Non",IF($B4759&lt;3,"-",IF('Synthese chemins'!X4759&gt;2,"Passeur",IF('Synthese chemins'!X4759&lt;1,"-",IF('Synthese chemins'!X4759&lt;2,IF(X$1=$Y4759,"-",IF(X$1=$AA4759,"-","Passeur")),IF(X$1=$Y4759,IF(X$1=AS4759,"-","Passeur"),"Passeur"))))),"-")</f>
        <v>-</v>
      </c>
      <c r="Y4759" s="33" t="str">
        <f>'Chemins de conversion les plus '!G4759</f>
        <v>Email // Newsletters</v>
      </c>
      <c r="Z4759" s="20">
        <f t="shared" si="1634"/>
        <v>2</v>
      </c>
      <c r="AA4759" s="33" t="str">
        <f>'Chemins de conversion les plus '!I4759</f>
        <v>Direct</v>
      </c>
      <c r="AB4759" s="5"/>
      <c r="AC4759" s="20">
        <f ca="1">'Synthese chemins'!Z4759</f>
        <v>3</v>
      </c>
      <c r="AD4759" s="19">
        <f>'Synthese chemins'!AA4759</f>
        <v>60.22</v>
      </c>
      <c r="AE4759" s="20">
        <f ca="1">'Synthese chemins'!AB4759</f>
        <v>0.27272727272727271</v>
      </c>
      <c r="AF4759" s="19">
        <f>'Synthese chemins'!AC4759</f>
        <v>5.4745454545454546</v>
      </c>
      <c r="AH4759" s="2" t="str">
        <f t="shared" si="1635"/>
        <v>-</v>
      </c>
      <c r="AI4759" s="2">
        <f t="shared" ca="1" si="1636"/>
        <v>3</v>
      </c>
      <c r="AJ4759" s="2" t="str">
        <f t="shared" si="1637"/>
        <v>-</v>
      </c>
      <c r="AK4759" s="2" t="str">
        <f t="shared" si="1638"/>
        <v>-</v>
      </c>
      <c r="AL4759" s="2">
        <f t="shared" ca="1" si="1639"/>
        <v>3</v>
      </c>
      <c r="AM4759" s="2" t="str">
        <f t="shared" si="1640"/>
        <v>-</v>
      </c>
      <c r="AN4759" s="2" t="str">
        <f t="shared" si="1641"/>
        <v>-</v>
      </c>
      <c r="AO4759" s="2" t="str">
        <f t="shared" si="1642"/>
        <v>-</v>
      </c>
      <c r="AP4759" s="2" t="str">
        <f t="shared" si="1643"/>
        <v>-</v>
      </c>
      <c r="AQ4759" s="2" t="str">
        <f t="shared" si="1644"/>
        <v>-</v>
      </c>
      <c r="AR4759" s="2" t="str">
        <f t="shared" si="1645"/>
        <v>-</v>
      </c>
      <c r="AS4759" s="2" t="str">
        <f t="shared" si="1646"/>
        <v>-</v>
      </c>
      <c r="AT4759" s="2" t="str">
        <f t="shared" si="1647"/>
        <v>-</v>
      </c>
      <c r="AU4759" s="2" t="str">
        <f t="shared" si="1648"/>
        <v>-</v>
      </c>
      <c r="AV4759" s="2" t="str">
        <f t="shared" si="1649"/>
        <v>-</v>
      </c>
      <c r="AW4759" s="2" t="str">
        <f t="shared" si="1650"/>
        <v>-</v>
      </c>
      <c r="AX4759" s="2" t="str">
        <f t="shared" si="1651"/>
        <v>-</v>
      </c>
      <c r="AY4759" s="2" t="str">
        <f t="shared" si="1630"/>
        <v>-</v>
      </c>
      <c r="AZ4759" s="2" t="str">
        <f t="shared" si="1631"/>
        <v>-</v>
      </c>
      <c r="BA4759" s="2" t="str">
        <f t="shared" si="1632"/>
        <v>-</v>
      </c>
    </row>
    <row r="4760" spans="1:53">
      <c r="A4760" s="2">
        <f t="shared" si="1633"/>
        <v>4759</v>
      </c>
      <c r="B4760" s="2">
        <f>'Synthese chemins'!B4760</f>
        <v>11</v>
      </c>
      <c r="C4760" s="2">
        <f>'Synthese chemins'!C4760</f>
        <v>4</v>
      </c>
      <c r="D4760" s="2" t="str">
        <f>'Synthese chemins'!D4760</f>
        <v>Non</v>
      </c>
      <c r="E4760" s="20" t="str">
        <f>IF($D4760="Non",IF($B4760&lt;3,"-",IF('Synthese chemins'!E4760&gt;2,"Passeur",IF('Synthese chemins'!E4760&lt;1,"-",IF('Synthese chemins'!E4760&lt;2,IF(E$1=$Y4760,"-",IF(E$1=$AA4760,"-","Passeur")),IF(E$1=$Y4760,IF(E$1=Y4760,"-","Passeur"),"Passeur"))))),"-")</f>
        <v>-</v>
      </c>
      <c r="F4760" s="20" t="str">
        <f>IF($D4760="Non",IF($B4760&lt;3,"-",IF('Synthese chemins'!F4760&gt;2,"Passeur",IF('Synthese chemins'!F4760&lt;1,"-",IF('Synthese chemins'!F4760&lt;2,IF(F$1=$Y4760,"-",IF(F$1=$AA4760,"-","Passeur")),IF(F$1=$Y4760,IF(F$1=AA4760,"-","Passeur"),"Passeur"))))),"-")</f>
        <v>Passeur</v>
      </c>
      <c r="G4760" s="20" t="str">
        <f>IF($D4760="Non",IF($B4760&lt;3,"-",IF('Synthese chemins'!G4760&gt;2,"Passeur",IF('Synthese chemins'!G4760&lt;1,"-",IF('Synthese chemins'!G4760&lt;2,IF(G$1=$Y4760,"-",IF(G$1=$AA4760,"-","Passeur")),IF(G$1=$Y4760,IF(G$1=AB4760,"-","Passeur"),"Passeur"))))),"-")</f>
        <v>-</v>
      </c>
      <c r="H4760" s="20" t="str">
        <f>IF($D4760="Non",IF($B4760&lt;3,"-",IF('Synthese chemins'!H4760&gt;2,"Passeur",IF('Synthese chemins'!H4760&lt;1,"-",IF('Synthese chemins'!H4760&lt;2,IF(H$1=$Y4760,"-",IF(H$1=$AA4760,"-","Passeur")),IF(H$1=$Y4760,IF(H$1=AC4760,"-","Passeur"),"Passeur"))))),"-")</f>
        <v>-</v>
      </c>
      <c r="I4760" s="20" t="str">
        <f>IF($D4760="Non",IF($B4760&lt;3,"-",IF('Synthese chemins'!I4760&gt;2,"Passeur",IF('Synthese chemins'!I4760&lt;1,"-",IF('Synthese chemins'!I4760&lt;2,IF(I$1=$Y4760,"-",IF(I$1=$AA4760,"-","Passeur")),IF(I$1=$Y4760,IF(I$1=AD4760,"-","Passeur"),"Passeur"))))),"-")</f>
        <v>-</v>
      </c>
      <c r="J4760" s="20" t="str">
        <f>IF($D4760="Non",IF($B4760&lt;3,"-",IF('Synthese chemins'!J4760&gt;2,"Passeur",IF('Synthese chemins'!J4760&lt;1,"-",IF('Synthese chemins'!J4760&lt;2,IF(J$1=$Y4760,"-",IF(J$1=$AA4760,"-","Passeur")),IF(J$1=$Y4760,IF(J$1=AE4760,"-","Passeur"),"Passeur"))))),"-")</f>
        <v>-</v>
      </c>
      <c r="K4760" s="20" t="str">
        <f>IF($D4760="Non",IF($B4760&lt;3,"-",IF('Synthese chemins'!K4760&gt;2,"Passeur",IF('Synthese chemins'!K4760&lt;1,"-",IF('Synthese chemins'!K4760&lt;2,IF(K$1=$Y4760,"-",IF(K$1=$AA4760,"-","Passeur")),IF(K$1=$Y4760,IF(K$1=AF4760,"-","Passeur"),"Passeur"))))),"-")</f>
        <v>-</v>
      </c>
      <c r="L4760" s="20" t="str">
        <f>IF($D4760="Non",IF($B4760&lt;3,"-",IF('Synthese chemins'!L4760&gt;2,"Passeur",IF('Synthese chemins'!L4760&lt;1,"-",IF('Synthese chemins'!L4760&lt;2,IF(L$1=$Y4760,"-",IF(L$1=$AA4760,"-","Passeur")),IF(L$1=$Y4760,IF(L$1=AG4760,"-","Passeur"),"Passeur"))))),"-")</f>
        <v>-</v>
      </c>
      <c r="M4760" s="20" t="str">
        <f>IF($D4760="Non",IF($B4760&lt;3,"-",IF('Synthese chemins'!M4760&gt;2,"Passeur",IF('Synthese chemins'!M4760&lt;1,"-",IF('Synthese chemins'!M4760&lt;2,IF(M$1=$Y4760,"-",IF(M$1=$AA4760,"-","Passeur")),IF(M$1=$Y4760,IF(M$1=AH4760,"-","Passeur"),"Passeur"))))),"-")</f>
        <v>-</v>
      </c>
      <c r="N4760" s="20" t="str">
        <f>IF($D4760="Non",IF($B4760&lt;3,"-",IF('Synthese chemins'!N4760&gt;2,"Passeur",IF('Synthese chemins'!N4760&lt;1,"-",IF('Synthese chemins'!N4760&lt;2,IF(N$1=$Y4760,"-",IF(N$1=$AA4760,"-","Passeur")),IF(N$1=$Y4760,IF(N$1=AI4760,"-","Passeur"),"Passeur"))))),"-")</f>
        <v>Passeur</v>
      </c>
      <c r="O4760" s="20" t="str">
        <f>IF($D4760="Non",IF($B4760&lt;3,"-",IF('Synthese chemins'!O4760&gt;2,"Passeur",IF('Synthese chemins'!O4760&lt;1,"-",IF('Synthese chemins'!O4760&lt;2,IF(O$1=$Y4760,"-",IF(O$1=$AA4760,"-","Passeur")),IF(O$1=$Y4760,IF(O$1=AJ4760,"-","Passeur"),"Passeur"))))),"-")</f>
        <v>-</v>
      </c>
      <c r="P4760" s="20" t="str">
        <f>IF($D4760="Non",IF($B4760&lt;3,"-",IF('Synthese chemins'!P4760&gt;2,"Passeur",IF('Synthese chemins'!P4760&lt;1,"-",IF('Synthese chemins'!P4760&lt;2,IF(P$1=$Y4760,"-",IF(P$1=$AA4760,"-","Passeur")),IF(P$1=$Y4760,IF(P$1=AK4760,"-","Passeur"),"Passeur"))))),"-")</f>
        <v>-</v>
      </c>
      <c r="Q4760" s="20" t="str">
        <f>IF($D4760="Non",IF($B4760&lt;3,"-",IF('Synthese chemins'!Q4760&gt;2,"Passeur",IF('Synthese chemins'!Q4760&lt;1,"-",IF('Synthese chemins'!Q4760&lt;2,IF(Q$1=$Y4760,"-",IF(Q$1=$AA4760,"-","Passeur")),IF(Q$1=$Y4760,IF(Q$1=AL4760,"-","Passeur"),"Passeur"))))),"-")</f>
        <v>Passeur</v>
      </c>
      <c r="R4760" s="20" t="str">
        <f>IF($D4760="Non",IF($B4760&lt;3,"-",IF('Synthese chemins'!R4760&gt;2,"Passeur",IF('Synthese chemins'!R4760&lt;1,"-",IF('Synthese chemins'!R4760&lt;2,IF(R$1=$Y4760,"-",IF(R$1=$AA4760,"-","Passeur")),IF(R$1=$Y4760,IF(R$1=AM4760,"-","Passeur"),"Passeur"))))),"-")</f>
        <v>-</v>
      </c>
      <c r="S4760" s="20" t="str">
        <f>IF($D4760="Non",IF($B4760&lt;3,"-",IF('Synthese chemins'!S4760&gt;2,"Passeur",IF('Synthese chemins'!S4760&lt;1,"-",IF('Synthese chemins'!S4760&lt;2,IF(S$1=$Y4760,"-",IF(S$1=$AA4760,"-","Passeur")),IF(S$1=$Y4760,IF(S$1=AN4760,"-","Passeur"),"Passeur"))))),"-")</f>
        <v>-</v>
      </c>
      <c r="T4760" s="20" t="str">
        <f>IF($D4760="Non",IF($B4760&lt;3,"-",IF('Synthese chemins'!T4760&gt;2,"Passeur",IF('Synthese chemins'!T4760&lt;1,"-",IF('Synthese chemins'!T4760&lt;2,IF(T$1=$Y4760,"-",IF(T$1=$AA4760,"-","Passeur")),IF(T$1=$Y4760,IF(T$1=AO4760,"-","Passeur"),"Passeur"))))),"-")</f>
        <v>-</v>
      </c>
      <c r="U4760" s="20" t="str">
        <f>IF($D4760="Non",IF($B4760&lt;3,"-",IF('Synthese chemins'!U4760&gt;2,"Passeur",IF('Synthese chemins'!U4760&lt;1,"-",IF('Synthese chemins'!U4760&lt;2,IF(U$1=$Y4760,"-",IF(U$1=$AA4760,"-","Passeur")),IF(U$1=$Y4760,IF(U$1=AP4760,"-","Passeur"),"Passeur"))))),"-")</f>
        <v>-</v>
      </c>
      <c r="V4760" s="20" t="str">
        <f>IF($D4760="Non",IF($B4760&lt;3,"-",IF('Synthese chemins'!V4760&gt;2,"Passeur",IF('Synthese chemins'!V4760&lt;1,"-",IF('Synthese chemins'!V4760&lt;2,IF(V$1=$Y4760,"-",IF(V$1=$AA4760,"-","Passeur")),IF(V$1=$Y4760,IF(V$1=AQ4760,"-","Passeur"),"Passeur"))))),"-")</f>
        <v>-</v>
      </c>
      <c r="W4760" s="20" t="str">
        <f>IF($D4760="Non",IF($B4760&lt;3,"-",IF('Synthese chemins'!W4760&gt;2,"Passeur",IF('Synthese chemins'!W4760&lt;1,"-",IF('Synthese chemins'!W4760&lt;2,IF(W$1=$Y4760,"-",IF(W$1=$AA4760,"-","Passeur")),IF(W$1=$Y4760,IF(W$1=AR4760,"-","Passeur"),"Passeur"))))),"-")</f>
        <v>-</v>
      </c>
      <c r="X4760" s="20" t="str">
        <f>IF($D4760="Non",IF($B4760&lt;3,"-",IF('Synthese chemins'!X4760&gt;2,"Passeur",IF('Synthese chemins'!X4760&lt;1,"-",IF('Synthese chemins'!X4760&lt;2,IF(X$1=$Y4760,"-",IF(X$1=$AA4760,"-","Passeur")),IF(X$1=$Y4760,IF(X$1=AS4760,"-","Passeur"),"Passeur"))))),"-")</f>
        <v>-</v>
      </c>
      <c r="Y4760" s="33" t="str">
        <f>'Chemins de conversion les plus '!G4760</f>
        <v>Email // Newsletters</v>
      </c>
      <c r="Z4760" s="20">
        <f t="shared" si="1634"/>
        <v>3</v>
      </c>
      <c r="AA4760" s="33" t="str">
        <f>'Chemins de conversion les plus '!I4760</f>
        <v>SEA // Adwords Branding</v>
      </c>
      <c r="AB4760" s="5"/>
      <c r="AC4760" s="20">
        <f ca="1">'Synthese chemins'!Z4760</f>
        <v>3</v>
      </c>
      <c r="AD4760" s="19">
        <f>'Synthese chemins'!AA4760</f>
        <v>41.71</v>
      </c>
      <c r="AE4760" s="20">
        <f ca="1">'Synthese chemins'!AB4760</f>
        <v>0.27272727272727271</v>
      </c>
      <c r="AF4760" s="19">
        <f>'Synthese chemins'!AC4760</f>
        <v>3.791818181818182</v>
      </c>
      <c r="AH4760" s="2" t="str">
        <f t="shared" si="1635"/>
        <v>-</v>
      </c>
      <c r="AI4760" s="2">
        <f t="shared" ca="1" si="1636"/>
        <v>3</v>
      </c>
      <c r="AJ4760" s="2" t="str">
        <f t="shared" si="1637"/>
        <v>-</v>
      </c>
      <c r="AK4760" s="2" t="str">
        <f t="shared" si="1638"/>
        <v>-</v>
      </c>
      <c r="AL4760" s="2" t="str">
        <f t="shared" si="1639"/>
        <v>-</v>
      </c>
      <c r="AM4760" s="2" t="str">
        <f t="shared" si="1640"/>
        <v>-</v>
      </c>
      <c r="AN4760" s="2" t="str">
        <f t="shared" si="1641"/>
        <v>-</v>
      </c>
      <c r="AO4760" s="2" t="str">
        <f t="shared" si="1642"/>
        <v>-</v>
      </c>
      <c r="AP4760" s="2" t="str">
        <f t="shared" si="1643"/>
        <v>-</v>
      </c>
      <c r="AQ4760" s="2">
        <f t="shared" ca="1" si="1644"/>
        <v>3</v>
      </c>
      <c r="AR4760" s="2" t="str">
        <f t="shared" si="1645"/>
        <v>-</v>
      </c>
      <c r="AS4760" s="2" t="str">
        <f t="shared" si="1646"/>
        <v>-</v>
      </c>
      <c r="AT4760" s="2">
        <f t="shared" ca="1" si="1647"/>
        <v>3</v>
      </c>
      <c r="AU4760" s="2" t="str">
        <f t="shared" si="1648"/>
        <v>-</v>
      </c>
      <c r="AV4760" s="2" t="str">
        <f t="shared" si="1649"/>
        <v>-</v>
      </c>
      <c r="AW4760" s="2" t="str">
        <f t="shared" si="1650"/>
        <v>-</v>
      </c>
      <c r="AX4760" s="2" t="str">
        <f t="shared" si="1651"/>
        <v>-</v>
      </c>
      <c r="AY4760" s="2" t="str">
        <f t="shared" si="1630"/>
        <v>-</v>
      </c>
      <c r="AZ4760" s="2" t="str">
        <f t="shared" si="1631"/>
        <v>-</v>
      </c>
      <c r="BA4760" s="2" t="str">
        <f t="shared" si="1632"/>
        <v>-</v>
      </c>
    </row>
    <row r="4761" spans="1:53">
      <c r="A4761" s="2">
        <f t="shared" si="1633"/>
        <v>4760</v>
      </c>
      <c r="B4761" s="2">
        <f>'Synthese chemins'!B4761</f>
        <v>11</v>
      </c>
      <c r="C4761" s="2">
        <f>'Synthese chemins'!C4761</f>
        <v>6</v>
      </c>
      <c r="D4761" s="2" t="str">
        <f>'Synthese chemins'!D4761</f>
        <v>Non</v>
      </c>
      <c r="E4761" s="20" t="str">
        <f>IF($D4761="Non",IF($B4761&lt;3,"-",IF('Synthese chemins'!E4761&gt;2,"Passeur",IF('Synthese chemins'!E4761&lt;1,"-",IF('Synthese chemins'!E4761&lt;2,IF(E$1=$Y4761,"-",IF(E$1=$AA4761,"-","Passeur")),IF(E$1=$Y4761,IF(E$1=Y4761,"-","Passeur"),"Passeur"))))),"-")</f>
        <v>-</v>
      </c>
      <c r="F4761" s="20" t="str">
        <f>IF($D4761="Non",IF($B4761&lt;3,"-",IF('Synthese chemins'!F4761&gt;2,"Passeur",IF('Synthese chemins'!F4761&lt;1,"-",IF('Synthese chemins'!F4761&lt;2,IF(F$1=$Y4761,"-",IF(F$1=$AA4761,"-","Passeur")),IF(F$1=$Y4761,IF(F$1=AA4761,"-","Passeur"),"Passeur"))))),"-")</f>
        <v>Passeur</v>
      </c>
      <c r="G4761" s="20" t="str">
        <f>IF($D4761="Non",IF($B4761&lt;3,"-",IF('Synthese chemins'!G4761&gt;2,"Passeur",IF('Synthese chemins'!G4761&lt;1,"-",IF('Synthese chemins'!G4761&lt;2,IF(G$1=$Y4761,"-",IF(G$1=$AA4761,"-","Passeur")),IF(G$1=$Y4761,IF(G$1=AB4761,"-","Passeur"),"Passeur"))))),"-")</f>
        <v>-</v>
      </c>
      <c r="H4761" s="20" t="str">
        <f>IF($D4761="Non",IF($B4761&lt;3,"-",IF('Synthese chemins'!H4761&gt;2,"Passeur",IF('Synthese chemins'!H4761&lt;1,"-",IF('Synthese chemins'!H4761&lt;2,IF(H$1=$Y4761,"-",IF(H$1=$AA4761,"-","Passeur")),IF(H$1=$Y4761,IF(H$1=AC4761,"-","Passeur"),"Passeur"))))),"-")</f>
        <v>-</v>
      </c>
      <c r="I4761" s="20" t="str">
        <f>IF($D4761="Non",IF($B4761&lt;3,"-",IF('Synthese chemins'!I4761&gt;2,"Passeur",IF('Synthese chemins'!I4761&lt;1,"-",IF('Synthese chemins'!I4761&lt;2,IF(I$1=$Y4761,"-",IF(I$1=$AA4761,"-","Passeur")),IF(I$1=$Y4761,IF(I$1=AD4761,"-","Passeur"),"Passeur"))))),"-")</f>
        <v>Passeur</v>
      </c>
      <c r="J4761" s="20" t="str">
        <f>IF($D4761="Non",IF($B4761&lt;3,"-",IF('Synthese chemins'!J4761&gt;2,"Passeur",IF('Synthese chemins'!J4761&lt;1,"-",IF('Synthese chemins'!J4761&lt;2,IF(J$1=$Y4761,"-",IF(J$1=$AA4761,"-","Passeur")),IF(J$1=$Y4761,IF(J$1=AE4761,"-","Passeur"),"Passeur"))))),"-")</f>
        <v>-</v>
      </c>
      <c r="K4761" s="20" t="str">
        <f>IF($D4761="Non",IF($B4761&lt;3,"-",IF('Synthese chemins'!K4761&gt;2,"Passeur",IF('Synthese chemins'!K4761&lt;1,"-",IF('Synthese chemins'!K4761&lt;2,IF(K$1=$Y4761,"-",IF(K$1=$AA4761,"-","Passeur")),IF(K$1=$Y4761,IF(K$1=AF4761,"-","Passeur"),"Passeur"))))),"-")</f>
        <v>-</v>
      </c>
      <c r="L4761" s="20" t="str">
        <f>IF($D4761="Non",IF($B4761&lt;3,"-",IF('Synthese chemins'!L4761&gt;2,"Passeur",IF('Synthese chemins'!L4761&lt;1,"-",IF('Synthese chemins'!L4761&lt;2,IF(L$1=$Y4761,"-",IF(L$1=$AA4761,"-","Passeur")),IF(L$1=$Y4761,IF(L$1=AG4761,"-","Passeur"),"Passeur"))))),"-")</f>
        <v>-</v>
      </c>
      <c r="M4761" s="20" t="str">
        <f>IF($D4761="Non",IF($B4761&lt;3,"-",IF('Synthese chemins'!M4761&gt;2,"Passeur",IF('Synthese chemins'!M4761&lt;1,"-",IF('Synthese chemins'!M4761&lt;2,IF(M$1=$Y4761,"-",IF(M$1=$AA4761,"-","Passeur")),IF(M$1=$Y4761,IF(M$1=AH4761,"-","Passeur"),"Passeur"))))),"-")</f>
        <v>Passeur</v>
      </c>
      <c r="N4761" s="20" t="str">
        <f>IF($D4761="Non",IF($B4761&lt;3,"-",IF('Synthese chemins'!N4761&gt;2,"Passeur",IF('Synthese chemins'!N4761&lt;1,"-",IF('Synthese chemins'!N4761&lt;2,IF(N$1=$Y4761,"-",IF(N$1=$AA4761,"-","Passeur")),IF(N$1=$Y4761,IF(N$1=AI4761,"-","Passeur"),"Passeur"))))),"-")</f>
        <v>Passeur</v>
      </c>
      <c r="O4761" s="20" t="str">
        <f>IF($D4761="Non",IF($B4761&lt;3,"-",IF('Synthese chemins'!O4761&gt;2,"Passeur",IF('Synthese chemins'!O4761&lt;1,"-",IF('Synthese chemins'!O4761&lt;2,IF(O$1=$Y4761,"-",IF(O$1=$AA4761,"-","Passeur")),IF(O$1=$Y4761,IF(O$1=AJ4761,"-","Passeur"),"Passeur"))))),"-")</f>
        <v>-</v>
      </c>
      <c r="P4761" s="20" t="str">
        <f>IF($D4761="Non",IF($B4761&lt;3,"-",IF('Synthese chemins'!P4761&gt;2,"Passeur",IF('Synthese chemins'!P4761&lt;1,"-",IF('Synthese chemins'!P4761&lt;2,IF(P$1=$Y4761,"-",IF(P$1=$AA4761,"-","Passeur")),IF(P$1=$Y4761,IF(P$1=AK4761,"-","Passeur"),"Passeur"))))),"-")</f>
        <v>-</v>
      </c>
      <c r="Q4761" s="20" t="str">
        <f>IF($D4761="Non",IF($B4761&lt;3,"-",IF('Synthese chemins'!Q4761&gt;2,"Passeur",IF('Synthese chemins'!Q4761&lt;1,"-",IF('Synthese chemins'!Q4761&lt;2,IF(Q$1=$Y4761,"-",IF(Q$1=$AA4761,"-","Passeur")),IF(Q$1=$Y4761,IF(Q$1=AL4761,"-","Passeur"),"Passeur"))))),"-")</f>
        <v>Passeur</v>
      </c>
      <c r="R4761" s="20" t="str">
        <f>IF($D4761="Non",IF($B4761&lt;3,"-",IF('Synthese chemins'!R4761&gt;2,"Passeur",IF('Synthese chemins'!R4761&lt;1,"-",IF('Synthese chemins'!R4761&lt;2,IF(R$1=$Y4761,"-",IF(R$1=$AA4761,"-","Passeur")),IF(R$1=$Y4761,IF(R$1=AM4761,"-","Passeur"),"Passeur"))))),"-")</f>
        <v>-</v>
      </c>
      <c r="S4761" s="20" t="str">
        <f>IF($D4761="Non",IF($B4761&lt;3,"-",IF('Synthese chemins'!S4761&gt;2,"Passeur",IF('Synthese chemins'!S4761&lt;1,"-",IF('Synthese chemins'!S4761&lt;2,IF(S$1=$Y4761,"-",IF(S$1=$AA4761,"-","Passeur")),IF(S$1=$Y4761,IF(S$1=AN4761,"-","Passeur"),"Passeur"))))),"-")</f>
        <v>-</v>
      </c>
      <c r="T4761" s="20" t="str">
        <f>IF($D4761="Non",IF($B4761&lt;3,"-",IF('Synthese chemins'!T4761&gt;2,"Passeur",IF('Synthese chemins'!T4761&lt;1,"-",IF('Synthese chemins'!T4761&lt;2,IF(T$1=$Y4761,"-",IF(T$1=$AA4761,"-","Passeur")),IF(T$1=$Y4761,IF(T$1=AO4761,"-","Passeur"),"Passeur"))))),"-")</f>
        <v>-</v>
      </c>
      <c r="U4761" s="20" t="str">
        <f>IF($D4761="Non",IF($B4761&lt;3,"-",IF('Synthese chemins'!U4761&gt;2,"Passeur",IF('Synthese chemins'!U4761&lt;1,"-",IF('Synthese chemins'!U4761&lt;2,IF(U$1=$Y4761,"-",IF(U$1=$AA4761,"-","Passeur")),IF(U$1=$Y4761,IF(U$1=AP4761,"-","Passeur"),"Passeur"))))),"-")</f>
        <v>-</v>
      </c>
      <c r="V4761" s="20" t="str">
        <f>IF($D4761="Non",IF($B4761&lt;3,"-",IF('Synthese chemins'!V4761&gt;2,"Passeur",IF('Synthese chemins'!V4761&lt;1,"-",IF('Synthese chemins'!V4761&lt;2,IF(V$1=$Y4761,"-",IF(V$1=$AA4761,"-","Passeur")),IF(V$1=$Y4761,IF(V$1=AQ4761,"-","Passeur"),"Passeur"))))),"-")</f>
        <v>-</v>
      </c>
      <c r="W4761" s="20" t="str">
        <f>IF($D4761="Non",IF($B4761&lt;3,"-",IF('Synthese chemins'!W4761&gt;2,"Passeur",IF('Synthese chemins'!W4761&lt;1,"-",IF('Synthese chemins'!W4761&lt;2,IF(W$1=$Y4761,"-",IF(W$1=$AA4761,"-","Passeur")),IF(W$1=$Y4761,IF(W$1=AR4761,"-","Passeur"),"Passeur"))))),"-")</f>
        <v>-</v>
      </c>
      <c r="X4761" s="20" t="str">
        <f>IF($D4761="Non",IF($B4761&lt;3,"-",IF('Synthese chemins'!X4761&gt;2,"Passeur",IF('Synthese chemins'!X4761&lt;1,"-",IF('Synthese chemins'!X4761&lt;2,IF(X$1=$Y4761,"-",IF(X$1=$AA4761,"-","Passeur")),IF(X$1=$Y4761,IF(X$1=AS4761,"-","Passeur"),"Passeur"))))),"-")</f>
        <v>-</v>
      </c>
      <c r="Y4761" s="33" t="str">
        <f>'Chemins de conversion les plus '!G4761</f>
        <v>Retargeting // Criteo</v>
      </c>
      <c r="Z4761" s="20">
        <f t="shared" si="1634"/>
        <v>5</v>
      </c>
      <c r="AA4761" s="33" t="str">
        <f>'Chemins de conversion les plus '!I4761</f>
        <v>SEO</v>
      </c>
      <c r="AB4761" s="5"/>
      <c r="AC4761" s="20">
        <f ca="1">'Synthese chemins'!Z4761</f>
        <v>3</v>
      </c>
      <c r="AD4761" s="19">
        <f>'Synthese chemins'!AA4761</f>
        <v>25.95</v>
      </c>
      <c r="AE4761" s="20">
        <f ca="1">'Synthese chemins'!AB4761</f>
        <v>0.27272727272727271</v>
      </c>
      <c r="AF4761" s="19">
        <f>'Synthese chemins'!AC4761</f>
        <v>2.3590909090909089</v>
      </c>
      <c r="AH4761" s="2" t="str">
        <f t="shared" si="1635"/>
        <v>-</v>
      </c>
      <c r="AI4761" s="2">
        <f t="shared" ca="1" si="1636"/>
        <v>3</v>
      </c>
      <c r="AJ4761" s="2" t="str">
        <f t="shared" si="1637"/>
        <v>-</v>
      </c>
      <c r="AK4761" s="2" t="str">
        <f t="shared" si="1638"/>
        <v>-</v>
      </c>
      <c r="AL4761" s="2">
        <f t="shared" ca="1" si="1639"/>
        <v>3</v>
      </c>
      <c r="AM4761" s="2" t="str">
        <f t="shared" si="1640"/>
        <v>-</v>
      </c>
      <c r="AN4761" s="2" t="str">
        <f t="shared" si="1641"/>
        <v>-</v>
      </c>
      <c r="AO4761" s="2" t="str">
        <f t="shared" si="1642"/>
        <v>-</v>
      </c>
      <c r="AP4761" s="2">
        <f t="shared" ca="1" si="1643"/>
        <v>3</v>
      </c>
      <c r="AQ4761" s="2">
        <f t="shared" ca="1" si="1644"/>
        <v>3</v>
      </c>
      <c r="AR4761" s="2" t="str">
        <f t="shared" si="1645"/>
        <v>-</v>
      </c>
      <c r="AS4761" s="2" t="str">
        <f t="shared" si="1646"/>
        <v>-</v>
      </c>
      <c r="AT4761" s="2">
        <f t="shared" ca="1" si="1647"/>
        <v>3</v>
      </c>
      <c r="AU4761" s="2" t="str">
        <f t="shared" si="1648"/>
        <v>-</v>
      </c>
      <c r="AV4761" s="2" t="str">
        <f t="shared" si="1649"/>
        <v>-</v>
      </c>
      <c r="AW4761" s="2" t="str">
        <f t="shared" si="1650"/>
        <v>-</v>
      </c>
      <c r="AX4761" s="2" t="str">
        <f t="shared" si="1651"/>
        <v>-</v>
      </c>
      <c r="AY4761" s="2" t="str">
        <f t="shared" si="1630"/>
        <v>-</v>
      </c>
      <c r="AZ4761" s="2" t="str">
        <f t="shared" si="1631"/>
        <v>-</v>
      </c>
      <c r="BA4761" s="2" t="str">
        <f t="shared" si="1632"/>
        <v>-</v>
      </c>
    </row>
    <row r="4762" spans="1:53">
      <c r="A4762" s="2">
        <f t="shared" si="1633"/>
        <v>4761</v>
      </c>
      <c r="B4762" s="2">
        <f>'Synthese chemins'!B4762</f>
        <v>11</v>
      </c>
      <c r="C4762" s="2">
        <f>'Synthese chemins'!C4762</f>
        <v>5</v>
      </c>
      <c r="D4762" s="2" t="str">
        <f>'Synthese chemins'!D4762</f>
        <v>Non</v>
      </c>
      <c r="E4762" s="20" t="str">
        <f>IF($D4762="Non",IF($B4762&lt;3,"-",IF('Synthese chemins'!E4762&gt;2,"Passeur",IF('Synthese chemins'!E4762&lt;1,"-",IF('Synthese chemins'!E4762&lt;2,IF(E$1=$Y4762,"-",IF(E$1=$AA4762,"-","Passeur")),IF(E$1=$Y4762,IF(E$1=Y4762,"-","Passeur"),"Passeur"))))),"-")</f>
        <v>-</v>
      </c>
      <c r="F4762" s="20" t="str">
        <f>IF($D4762="Non",IF($B4762&lt;3,"-",IF('Synthese chemins'!F4762&gt;2,"Passeur",IF('Synthese chemins'!F4762&lt;1,"-",IF('Synthese chemins'!F4762&lt;2,IF(F$1=$Y4762,"-",IF(F$1=$AA4762,"-","Passeur")),IF(F$1=$Y4762,IF(F$1=AA4762,"-","Passeur"),"Passeur"))))),"-")</f>
        <v>Passeur</v>
      </c>
      <c r="G4762" s="20" t="str">
        <f>IF($D4762="Non",IF($B4762&lt;3,"-",IF('Synthese chemins'!G4762&gt;2,"Passeur",IF('Synthese chemins'!G4762&lt;1,"-",IF('Synthese chemins'!G4762&lt;2,IF(G$1=$Y4762,"-",IF(G$1=$AA4762,"-","Passeur")),IF(G$1=$Y4762,IF(G$1=AB4762,"-","Passeur"),"Passeur"))))),"-")</f>
        <v>-</v>
      </c>
      <c r="H4762" s="20" t="str">
        <f>IF($D4762="Non",IF($B4762&lt;3,"-",IF('Synthese chemins'!H4762&gt;2,"Passeur",IF('Synthese chemins'!H4762&lt;1,"-",IF('Synthese chemins'!H4762&lt;2,IF(H$1=$Y4762,"-",IF(H$1=$AA4762,"-","Passeur")),IF(H$1=$Y4762,IF(H$1=AC4762,"-","Passeur"),"Passeur"))))),"-")</f>
        <v>-</v>
      </c>
      <c r="I4762" s="20" t="str">
        <f>IF($D4762="Non",IF($B4762&lt;3,"-",IF('Synthese chemins'!I4762&gt;2,"Passeur",IF('Synthese chemins'!I4762&lt;1,"-",IF('Synthese chemins'!I4762&lt;2,IF(I$1=$Y4762,"-",IF(I$1=$AA4762,"-","Passeur")),IF(I$1=$Y4762,IF(I$1=AD4762,"-","Passeur"),"Passeur"))))),"-")</f>
        <v>Passeur</v>
      </c>
      <c r="J4762" s="20" t="str">
        <f>IF($D4762="Non",IF($B4762&lt;3,"-",IF('Synthese chemins'!J4762&gt;2,"Passeur",IF('Synthese chemins'!J4762&lt;1,"-",IF('Synthese chemins'!J4762&lt;2,IF(J$1=$Y4762,"-",IF(J$1=$AA4762,"-","Passeur")),IF(J$1=$Y4762,IF(J$1=AE4762,"-","Passeur"),"Passeur"))))),"-")</f>
        <v>-</v>
      </c>
      <c r="K4762" s="20" t="str">
        <f>IF($D4762="Non",IF($B4762&lt;3,"-",IF('Synthese chemins'!K4762&gt;2,"Passeur",IF('Synthese chemins'!K4762&lt;1,"-",IF('Synthese chemins'!K4762&lt;2,IF(K$1=$Y4762,"-",IF(K$1=$AA4762,"-","Passeur")),IF(K$1=$Y4762,IF(K$1=AF4762,"-","Passeur"),"Passeur"))))),"-")</f>
        <v>-</v>
      </c>
      <c r="L4762" s="20" t="str">
        <f>IF($D4762="Non",IF($B4762&lt;3,"-",IF('Synthese chemins'!L4762&gt;2,"Passeur",IF('Synthese chemins'!L4762&lt;1,"-",IF('Synthese chemins'!L4762&lt;2,IF(L$1=$Y4762,"-",IF(L$1=$AA4762,"-","Passeur")),IF(L$1=$Y4762,IF(L$1=AG4762,"-","Passeur"),"Passeur"))))),"-")</f>
        <v>-</v>
      </c>
      <c r="M4762" s="20" t="str">
        <f>IF($D4762="Non",IF($B4762&lt;3,"-",IF('Synthese chemins'!M4762&gt;2,"Passeur",IF('Synthese chemins'!M4762&lt;1,"-",IF('Synthese chemins'!M4762&lt;2,IF(M$1=$Y4762,"-",IF(M$1=$AA4762,"-","Passeur")),IF(M$1=$Y4762,IF(M$1=AH4762,"-","Passeur"),"Passeur"))))),"-")</f>
        <v>-</v>
      </c>
      <c r="N4762" s="20" t="str">
        <f>IF($D4762="Non",IF($B4762&lt;3,"-",IF('Synthese chemins'!N4762&gt;2,"Passeur",IF('Synthese chemins'!N4762&lt;1,"-",IF('Synthese chemins'!N4762&lt;2,IF(N$1=$Y4762,"-",IF(N$1=$AA4762,"-","Passeur")),IF(N$1=$Y4762,IF(N$1=AI4762,"-","Passeur"),"Passeur"))))),"-")</f>
        <v>Passeur</v>
      </c>
      <c r="O4762" s="20" t="str">
        <f>IF($D4762="Non",IF($B4762&lt;3,"-",IF('Synthese chemins'!O4762&gt;2,"Passeur",IF('Synthese chemins'!O4762&lt;1,"-",IF('Synthese chemins'!O4762&lt;2,IF(O$1=$Y4762,"-",IF(O$1=$AA4762,"-","Passeur")),IF(O$1=$Y4762,IF(O$1=AJ4762,"-","Passeur"),"Passeur"))))),"-")</f>
        <v>Passeur</v>
      </c>
      <c r="P4762" s="20" t="str">
        <f>IF($D4762="Non",IF($B4762&lt;3,"-",IF('Synthese chemins'!P4762&gt;2,"Passeur",IF('Synthese chemins'!P4762&lt;1,"-",IF('Synthese chemins'!P4762&lt;2,IF(P$1=$Y4762,"-",IF(P$1=$AA4762,"-","Passeur")),IF(P$1=$Y4762,IF(P$1=AK4762,"-","Passeur"),"Passeur"))))),"-")</f>
        <v>-</v>
      </c>
      <c r="Q4762" s="20" t="str">
        <f>IF($D4762="Non",IF($B4762&lt;3,"-",IF('Synthese chemins'!Q4762&gt;2,"Passeur",IF('Synthese chemins'!Q4762&lt;1,"-",IF('Synthese chemins'!Q4762&lt;2,IF(Q$1=$Y4762,"-",IF(Q$1=$AA4762,"-","Passeur")),IF(Q$1=$Y4762,IF(Q$1=AL4762,"-","Passeur"),"Passeur"))))),"-")</f>
        <v>-</v>
      </c>
      <c r="R4762" s="20" t="str">
        <f>IF($D4762="Non",IF($B4762&lt;3,"-",IF('Synthese chemins'!R4762&gt;2,"Passeur",IF('Synthese chemins'!R4762&lt;1,"-",IF('Synthese chemins'!R4762&lt;2,IF(R$1=$Y4762,"-",IF(R$1=$AA4762,"-","Passeur")),IF(R$1=$Y4762,IF(R$1=AM4762,"-","Passeur"),"Passeur"))))),"-")</f>
        <v>Passeur</v>
      </c>
      <c r="S4762" s="20" t="str">
        <f>IF($D4762="Non",IF($B4762&lt;3,"-",IF('Synthese chemins'!S4762&gt;2,"Passeur",IF('Synthese chemins'!S4762&lt;1,"-",IF('Synthese chemins'!S4762&lt;2,IF(S$1=$Y4762,"-",IF(S$1=$AA4762,"-","Passeur")),IF(S$1=$Y4762,IF(S$1=AN4762,"-","Passeur"),"Passeur"))))),"-")</f>
        <v>-</v>
      </c>
      <c r="T4762" s="20" t="str">
        <f>IF($D4762="Non",IF($B4762&lt;3,"-",IF('Synthese chemins'!T4762&gt;2,"Passeur",IF('Synthese chemins'!T4762&lt;1,"-",IF('Synthese chemins'!T4762&lt;2,IF(T$1=$Y4762,"-",IF(T$1=$AA4762,"-","Passeur")),IF(T$1=$Y4762,IF(T$1=AO4762,"-","Passeur"),"Passeur"))))),"-")</f>
        <v>-</v>
      </c>
      <c r="U4762" s="20" t="str">
        <f>IF($D4762="Non",IF($B4762&lt;3,"-",IF('Synthese chemins'!U4762&gt;2,"Passeur",IF('Synthese chemins'!U4762&lt;1,"-",IF('Synthese chemins'!U4762&lt;2,IF(U$1=$Y4762,"-",IF(U$1=$AA4762,"-","Passeur")),IF(U$1=$Y4762,IF(U$1=AP4762,"-","Passeur"),"Passeur"))))),"-")</f>
        <v>-</v>
      </c>
      <c r="V4762" s="20" t="str">
        <f>IF($D4762="Non",IF($B4762&lt;3,"-",IF('Synthese chemins'!V4762&gt;2,"Passeur",IF('Synthese chemins'!V4762&lt;1,"-",IF('Synthese chemins'!V4762&lt;2,IF(V$1=$Y4762,"-",IF(V$1=$AA4762,"-","Passeur")),IF(V$1=$Y4762,IF(V$1=AQ4762,"-","Passeur"),"Passeur"))))),"-")</f>
        <v>-</v>
      </c>
      <c r="W4762" s="20" t="str">
        <f>IF($D4762="Non",IF($B4762&lt;3,"-",IF('Synthese chemins'!W4762&gt;2,"Passeur",IF('Synthese chemins'!W4762&lt;1,"-",IF('Synthese chemins'!W4762&lt;2,IF(W$1=$Y4762,"-",IF(W$1=$AA4762,"-","Passeur")),IF(W$1=$Y4762,IF(W$1=AR4762,"-","Passeur"),"Passeur"))))),"-")</f>
        <v>-</v>
      </c>
      <c r="X4762" s="20" t="str">
        <f>IF($D4762="Non",IF($B4762&lt;3,"-",IF('Synthese chemins'!X4762&gt;2,"Passeur",IF('Synthese chemins'!X4762&lt;1,"-",IF('Synthese chemins'!X4762&lt;2,IF(X$1=$Y4762,"-",IF(X$1=$AA4762,"-","Passeur")),IF(X$1=$Y4762,IF(X$1=AS4762,"-","Passeur"),"Passeur"))))),"-")</f>
        <v>-</v>
      </c>
      <c r="Y4762" s="33" t="str">
        <f>'Chemins de conversion les plus '!G4762</f>
        <v>SEA // Adwords Branding</v>
      </c>
      <c r="Z4762" s="20">
        <f t="shared" si="1634"/>
        <v>5</v>
      </c>
      <c r="AA4762" s="33" t="str">
        <f>'Chemins de conversion les plus '!I4762</f>
        <v>SEO</v>
      </c>
      <c r="AB4762" s="5"/>
      <c r="AC4762" s="20">
        <f ca="1">'Synthese chemins'!Z4762</f>
        <v>3</v>
      </c>
      <c r="AD4762" s="19">
        <f>'Synthese chemins'!AA4762</f>
        <v>42.25</v>
      </c>
      <c r="AE4762" s="20">
        <f ca="1">'Synthese chemins'!AB4762</f>
        <v>0.27272727272727271</v>
      </c>
      <c r="AF4762" s="19">
        <f>'Synthese chemins'!AC4762</f>
        <v>3.8409090909090908</v>
      </c>
      <c r="AH4762" s="2" t="str">
        <f t="shared" si="1635"/>
        <v>-</v>
      </c>
      <c r="AI4762" s="2">
        <f t="shared" ca="1" si="1636"/>
        <v>3</v>
      </c>
      <c r="AJ4762" s="2" t="str">
        <f t="shared" si="1637"/>
        <v>-</v>
      </c>
      <c r="AK4762" s="2" t="str">
        <f t="shared" si="1638"/>
        <v>-</v>
      </c>
      <c r="AL4762" s="2">
        <f t="shared" ca="1" si="1639"/>
        <v>3</v>
      </c>
      <c r="AM4762" s="2" t="str">
        <f t="shared" si="1640"/>
        <v>-</v>
      </c>
      <c r="AN4762" s="2" t="str">
        <f t="shared" si="1641"/>
        <v>-</v>
      </c>
      <c r="AO4762" s="2" t="str">
        <f t="shared" si="1642"/>
        <v>-</v>
      </c>
      <c r="AP4762" s="2" t="str">
        <f t="shared" si="1643"/>
        <v>-</v>
      </c>
      <c r="AQ4762" s="2">
        <f t="shared" ca="1" si="1644"/>
        <v>3</v>
      </c>
      <c r="AR4762" s="2">
        <f t="shared" ca="1" si="1645"/>
        <v>3</v>
      </c>
      <c r="AS4762" s="2" t="str">
        <f t="shared" si="1646"/>
        <v>-</v>
      </c>
      <c r="AT4762" s="2" t="str">
        <f t="shared" si="1647"/>
        <v>-</v>
      </c>
      <c r="AU4762" s="2">
        <f t="shared" ca="1" si="1648"/>
        <v>3</v>
      </c>
      <c r="AV4762" s="2" t="str">
        <f t="shared" si="1649"/>
        <v>-</v>
      </c>
      <c r="AW4762" s="2" t="str">
        <f t="shared" si="1650"/>
        <v>-</v>
      </c>
      <c r="AX4762" s="2" t="str">
        <f t="shared" si="1651"/>
        <v>-</v>
      </c>
      <c r="AY4762" s="2" t="str">
        <f t="shared" si="1630"/>
        <v>-</v>
      </c>
      <c r="AZ4762" s="2" t="str">
        <f t="shared" si="1631"/>
        <v>-</v>
      </c>
      <c r="BA4762" s="2" t="str">
        <f t="shared" si="1632"/>
        <v>-</v>
      </c>
    </row>
    <row r="4763" spans="1:53">
      <c r="A4763" s="2">
        <f t="shared" si="1633"/>
        <v>4762</v>
      </c>
      <c r="B4763" s="2">
        <f>'Synthese chemins'!B4763</f>
        <v>11</v>
      </c>
      <c r="C4763" s="2">
        <f>'Synthese chemins'!C4763</f>
        <v>3</v>
      </c>
      <c r="D4763" s="2" t="str">
        <f>'Synthese chemins'!D4763</f>
        <v>Non</v>
      </c>
      <c r="E4763" s="20" t="str">
        <f>IF($D4763="Non",IF($B4763&lt;3,"-",IF('Synthese chemins'!E4763&gt;2,"Passeur",IF('Synthese chemins'!E4763&lt;1,"-",IF('Synthese chemins'!E4763&lt;2,IF(E$1=$Y4763,"-",IF(E$1=$AA4763,"-","Passeur")),IF(E$1=$Y4763,IF(E$1=Y4763,"-","Passeur"),"Passeur"))))),"-")</f>
        <v>-</v>
      </c>
      <c r="F4763" s="20" t="str">
        <f>IF($D4763="Non",IF($B4763&lt;3,"-",IF('Synthese chemins'!F4763&gt;2,"Passeur",IF('Synthese chemins'!F4763&lt;1,"-",IF('Synthese chemins'!F4763&lt;2,IF(F$1=$Y4763,"-",IF(F$1=$AA4763,"-","Passeur")),IF(F$1=$Y4763,IF(F$1=AA4763,"-","Passeur"),"Passeur"))))),"-")</f>
        <v>Passeur</v>
      </c>
      <c r="G4763" s="20" t="str">
        <f>IF($D4763="Non",IF($B4763&lt;3,"-",IF('Synthese chemins'!G4763&gt;2,"Passeur",IF('Synthese chemins'!G4763&lt;1,"-",IF('Synthese chemins'!G4763&lt;2,IF(G$1=$Y4763,"-",IF(G$1=$AA4763,"-","Passeur")),IF(G$1=$Y4763,IF(G$1=AB4763,"-","Passeur"),"Passeur"))))),"-")</f>
        <v>-</v>
      </c>
      <c r="H4763" s="20" t="str">
        <f>IF($D4763="Non",IF($B4763&lt;3,"-",IF('Synthese chemins'!H4763&gt;2,"Passeur",IF('Synthese chemins'!H4763&lt;1,"-",IF('Synthese chemins'!H4763&lt;2,IF(H$1=$Y4763,"-",IF(H$1=$AA4763,"-","Passeur")),IF(H$1=$Y4763,IF(H$1=AC4763,"-","Passeur"),"Passeur"))))),"-")</f>
        <v>-</v>
      </c>
      <c r="I4763" s="20" t="str">
        <f>IF($D4763="Non",IF($B4763&lt;3,"-",IF('Synthese chemins'!I4763&gt;2,"Passeur",IF('Synthese chemins'!I4763&lt;1,"-",IF('Synthese chemins'!I4763&lt;2,IF(I$1=$Y4763,"-",IF(I$1=$AA4763,"-","Passeur")),IF(I$1=$Y4763,IF(I$1=AD4763,"-","Passeur"),"Passeur"))))),"-")</f>
        <v>-</v>
      </c>
      <c r="J4763" s="20" t="str">
        <f>IF($D4763="Non",IF($B4763&lt;3,"-",IF('Synthese chemins'!J4763&gt;2,"Passeur",IF('Synthese chemins'!J4763&lt;1,"-",IF('Synthese chemins'!J4763&lt;2,IF(J$1=$Y4763,"-",IF(J$1=$AA4763,"-","Passeur")),IF(J$1=$Y4763,IF(J$1=AE4763,"-","Passeur"),"Passeur"))))),"-")</f>
        <v>-</v>
      </c>
      <c r="K4763" s="20" t="str">
        <f>IF($D4763="Non",IF($B4763&lt;3,"-",IF('Synthese chemins'!K4763&gt;2,"Passeur",IF('Synthese chemins'!K4763&lt;1,"-",IF('Synthese chemins'!K4763&lt;2,IF(K$1=$Y4763,"-",IF(K$1=$AA4763,"-","Passeur")),IF(K$1=$Y4763,IF(K$1=AF4763,"-","Passeur"),"Passeur"))))),"-")</f>
        <v>-</v>
      </c>
      <c r="L4763" s="20" t="str">
        <f>IF($D4763="Non",IF($B4763&lt;3,"-",IF('Synthese chemins'!L4763&gt;2,"Passeur",IF('Synthese chemins'!L4763&lt;1,"-",IF('Synthese chemins'!L4763&lt;2,IF(L$1=$Y4763,"-",IF(L$1=$AA4763,"-","Passeur")),IF(L$1=$Y4763,IF(L$1=AG4763,"-","Passeur"),"Passeur"))))),"-")</f>
        <v>-</v>
      </c>
      <c r="M4763" s="20" t="str">
        <f>IF($D4763="Non",IF($B4763&lt;3,"-",IF('Synthese chemins'!M4763&gt;2,"Passeur",IF('Synthese chemins'!M4763&lt;1,"-",IF('Synthese chemins'!M4763&lt;2,IF(M$1=$Y4763,"-",IF(M$1=$AA4763,"-","Passeur")),IF(M$1=$Y4763,IF(M$1=AH4763,"-","Passeur"),"Passeur"))))),"-")</f>
        <v>-</v>
      </c>
      <c r="N4763" s="20" t="str">
        <f>IF($D4763="Non",IF($B4763&lt;3,"-",IF('Synthese chemins'!N4763&gt;2,"Passeur",IF('Synthese chemins'!N4763&lt;1,"-",IF('Synthese chemins'!N4763&lt;2,IF(N$1=$Y4763,"-",IF(N$1=$AA4763,"-","Passeur")),IF(N$1=$Y4763,IF(N$1=AI4763,"-","Passeur"),"Passeur"))))),"-")</f>
        <v>-</v>
      </c>
      <c r="O4763" s="20" t="str">
        <f>IF($D4763="Non",IF($B4763&lt;3,"-",IF('Synthese chemins'!O4763&gt;2,"Passeur",IF('Synthese chemins'!O4763&lt;1,"-",IF('Synthese chemins'!O4763&lt;2,IF(O$1=$Y4763,"-",IF(O$1=$AA4763,"-","Passeur")),IF(O$1=$Y4763,IF(O$1=AJ4763,"-","Passeur"),"Passeur"))))),"-")</f>
        <v>-</v>
      </c>
      <c r="P4763" s="20" t="str">
        <f>IF($D4763="Non",IF($B4763&lt;3,"-",IF('Synthese chemins'!P4763&gt;2,"Passeur",IF('Synthese chemins'!P4763&lt;1,"-",IF('Synthese chemins'!P4763&lt;2,IF(P$1=$Y4763,"-",IF(P$1=$AA4763,"-","Passeur")),IF(P$1=$Y4763,IF(P$1=AK4763,"-","Passeur"),"Passeur"))))),"-")</f>
        <v>-</v>
      </c>
      <c r="Q4763" s="20" t="str">
        <f>IF($D4763="Non",IF($B4763&lt;3,"-",IF('Synthese chemins'!Q4763&gt;2,"Passeur",IF('Synthese chemins'!Q4763&lt;1,"-",IF('Synthese chemins'!Q4763&lt;2,IF(Q$1=$Y4763,"-",IF(Q$1=$AA4763,"-","Passeur")),IF(Q$1=$Y4763,IF(Q$1=AL4763,"-","Passeur"),"Passeur"))))),"-")</f>
        <v>-</v>
      </c>
      <c r="R4763" s="20" t="str">
        <f>IF($D4763="Non",IF($B4763&lt;3,"-",IF('Synthese chemins'!R4763&gt;2,"Passeur",IF('Synthese chemins'!R4763&lt;1,"-",IF('Synthese chemins'!R4763&lt;2,IF(R$1=$Y4763,"-",IF(R$1=$AA4763,"-","Passeur")),IF(R$1=$Y4763,IF(R$1=AM4763,"-","Passeur"),"Passeur"))))),"-")</f>
        <v>-</v>
      </c>
      <c r="S4763" s="20" t="str">
        <f>IF($D4763="Non",IF($B4763&lt;3,"-",IF('Synthese chemins'!S4763&gt;2,"Passeur",IF('Synthese chemins'!S4763&lt;1,"-",IF('Synthese chemins'!S4763&lt;2,IF(S$1=$Y4763,"-",IF(S$1=$AA4763,"-","Passeur")),IF(S$1=$Y4763,IF(S$1=AN4763,"-","Passeur"),"Passeur"))))),"-")</f>
        <v>-</v>
      </c>
      <c r="T4763" s="20" t="str">
        <f>IF($D4763="Non",IF($B4763&lt;3,"-",IF('Synthese chemins'!T4763&gt;2,"Passeur",IF('Synthese chemins'!T4763&lt;1,"-",IF('Synthese chemins'!T4763&lt;2,IF(T$1=$Y4763,"-",IF(T$1=$AA4763,"-","Passeur")),IF(T$1=$Y4763,IF(T$1=AO4763,"-","Passeur"),"Passeur"))))),"-")</f>
        <v>-</v>
      </c>
      <c r="U4763" s="20" t="str">
        <f>IF($D4763="Non",IF($B4763&lt;3,"-",IF('Synthese chemins'!U4763&gt;2,"Passeur",IF('Synthese chemins'!U4763&lt;1,"-",IF('Synthese chemins'!U4763&lt;2,IF(U$1=$Y4763,"-",IF(U$1=$AA4763,"-","Passeur")),IF(U$1=$Y4763,IF(U$1=AP4763,"-","Passeur"),"Passeur"))))),"-")</f>
        <v>-</v>
      </c>
      <c r="V4763" s="20" t="str">
        <f>IF($D4763="Non",IF($B4763&lt;3,"-",IF('Synthese chemins'!V4763&gt;2,"Passeur",IF('Synthese chemins'!V4763&lt;1,"-",IF('Synthese chemins'!V4763&lt;2,IF(V$1=$Y4763,"-",IF(V$1=$AA4763,"-","Passeur")),IF(V$1=$Y4763,IF(V$1=AQ4763,"-","Passeur"),"Passeur"))))),"-")</f>
        <v>-</v>
      </c>
      <c r="W4763" s="20" t="str">
        <f>IF($D4763="Non",IF($B4763&lt;3,"-",IF('Synthese chemins'!W4763&gt;2,"Passeur",IF('Synthese chemins'!W4763&lt;1,"-",IF('Synthese chemins'!W4763&lt;2,IF(W$1=$Y4763,"-",IF(W$1=$AA4763,"-","Passeur")),IF(W$1=$Y4763,IF(W$1=AR4763,"-","Passeur"),"Passeur"))))),"-")</f>
        <v>-</v>
      </c>
      <c r="X4763" s="20" t="str">
        <f>IF($D4763="Non",IF($B4763&lt;3,"-",IF('Synthese chemins'!X4763&gt;2,"Passeur",IF('Synthese chemins'!X4763&lt;1,"-",IF('Synthese chemins'!X4763&lt;2,IF(X$1=$Y4763,"-",IF(X$1=$AA4763,"-","Passeur")),IF(X$1=$Y4763,IF(X$1=AS4763,"-","Passeur"),"Passeur"))))),"-")</f>
        <v>-</v>
      </c>
      <c r="Y4763" s="33" t="str">
        <f>'Chemins de conversion les plus '!G4763</f>
        <v>SEA // Adwords hors Branding</v>
      </c>
      <c r="Z4763" s="20">
        <f t="shared" si="1634"/>
        <v>1</v>
      </c>
      <c r="AA4763" s="33" t="str">
        <f>'Chemins de conversion les plus '!I4763</f>
        <v>SEA // PLA</v>
      </c>
      <c r="AB4763" s="5"/>
      <c r="AC4763" s="20">
        <f ca="1">'Synthese chemins'!Z4763</f>
        <v>3</v>
      </c>
      <c r="AD4763" s="19">
        <f>'Synthese chemins'!AA4763</f>
        <v>33.35</v>
      </c>
      <c r="AE4763" s="20">
        <f ca="1">'Synthese chemins'!AB4763</f>
        <v>0.27272727272727271</v>
      </c>
      <c r="AF4763" s="19">
        <f>'Synthese chemins'!AC4763</f>
        <v>3.0318181818181817</v>
      </c>
      <c r="AH4763" s="2" t="str">
        <f t="shared" si="1635"/>
        <v>-</v>
      </c>
      <c r="AI4763" s="2">
        <f t="shared" ca="1" si="1636"/>
        <v>3</v>
      </c>
      <c r="AJ4763" s="2" t="str">
        <f t="shared" si="1637"/>
        <v>-</v>
      </c>
      <c r="AK4763" s="2" t="str">
        <f t="shared" si="1638"/>
        <v>-</v>
      </c>
      <c r="AL4763" s="2" t="str">
        <f t="shared" si="1639"/>
        <v>-</v>
      </c>
      <c r="AM4763" s="2" t="str">
        <f t="shared" si="1640"/>
        <v>-</v>
      </c>
      <c r="AN4763" s="2" t="str">
        <f t="shared" si="1641"/>
        <v>-</v>
      </c>
      <c r="AO4763" s="2" t="str">
        <f t="shared" si="1642"/>
        <v>-</v>
      </c>
      <c r="AP4763" s="2" t="str">
        <f t="shared" si="1643"/>
        <v>-</v>
      </c>
      <c r="AQ4763" s="2" t="str">
        <f t="shared" si="1644"/>
        <v>-</v>
      </c>
      <c r="AR4763" s="2" t="str">
        <f t="shared" si="1645"/>
        <v>-</v>
      </c>
      <c r="AS4763" s="2" t="str">
        <f t="shared" si="1646"/>
        <v>-</v>
      </c>
      <c r="AT4763" s="2" t="str">
        <f t="shared" si="1647"/>
        <v>-</v>
      </c>
      <c r="AU4763" s="2" t="str">
        <f t="shared" si="1648"/>
        <v>-</v>
      </c>
      <c r="AV4763" s="2" t="str">
        <f t="shared" si="1649"/>
        <v>-</v>
      </c>
      <c r="AW4763" s="2" t="str">
        <f t="shared" si="1650"/>
        <v>-</v>
      </c>
      <c r="AX4763" s="2" t="str">
        <f t="shared" si="1651"/>
        <v>-</v>
      </c>
      <c r="AY4763" s="2" t="str">
        <f t="shared" si="1630"/>
        <v>-</v>
      </c>
      <c r="AZ4763" s="2" t="str">
        <f t="shared" si="1631"/>
        <v>-</v>
      </c>
      <c r="BA4763" s="2" t="str">
        <f t="shared" si="1632"/>
        <v>-</v>
      </c>
    </row>
    <row r="4764" spans="1:53">
      <c r="A4764" s="2">
        <f t="shared" si="1633"/>
        <v>4763</v>
      </c>
      <c r="B4764" s="2">
        <f>'Synthese chemins'!B4764</f>
        <v>11</v>
      </c>
      <c r="C4764" s="2">
        <f>'Synthese chemins'!C4764</f>
        <v>5</v>
      </c>
      <c r="D4764" s="2" t="str">
        <f>'Synthese chemins'!D4764</f>
        <v>Non</v>
      </c>
      <c r="E4764" s="20" t="str">
        <f>IF($D4764="Non",IF($B4764&lt;3,"-",IF('Synthese chemins'!E4764&gt;2,"Passeur",IF('Synthese chemins'!E4764&lt;1,"-",IF('Synthese chemins'!E4764&lt;2,IF(E$1=$Y4764,"-",IF(E$1=$AA4764,"-","Passeur")),IF(E$1=$Y4764,IF(E$1=Y4764,"-","Passeur"),"Passeur"))))),"-")</f>
        <v>-</v>
      </c>
      <c r="F4764" s="20" t="str">
        <f>IF($D4764="Non",IF($B4764&lt;3,"-",IF('Synthese chemins'!F4764&gt;2,"Passeur",IF('Synthese chemins'!F4764&lt;1,"-",IF('Synthese chemins'!F4764&lt;2,IF(F$1=$Y4764,"-",IF(F$1=$AA4764,"-","Passeur")),IF(F$1=$Y4764,IF(F$1=AA4764,"-","Passeur"),"Passeur"))))),"-")</f>
        <v>Passeur</v>
      </c>
      <c r="G4764" s="20" t="str">
        <f>IF($D4764="Non",IF($B4764&lt;3,"-",IF('Synthese chemins'!G4764&gt;2,"Passeur",IF('Synthese chemins'!G4764&lt;1,"-",IF('Synthese chemins'!G4764&lt;2,IF(G$1=$Y4764,"-",IF(G$1=$AA4764,"-","Passeur")),IF(G$1=$Y4764,IF(G$1=AB4764,"-","Passeur"),"Passeur"))))),"-")</f>
        <v>-</v>
      </c>
      <c r="H4764" s="20" t="str">
        <f>IF($D4764="Non",IF($B4764&lt;3,"-",IF('Synthese chemins'!H4764&gt;2,"Passeur",IF('Synthese chemins'!H4764&lt;1,"-",IF('Synthese chemins'!H4764&lt;2,IF(H$1=$Y4764,"-",IF(H$1=$AA4764,"-","Passeur")),IF(H$1=$Y4764,IF(H$1=AC4764,"-","Passeur"),"Passeur"))))),"-")</f>
        <v>-</v>
      </c>
      <c r="I4764" s="20" t="str">
        <f>IF($D4764="Non",IF($B4764&lt;3,"-",IF('Synthese chemins'!I4764&gt;2,"Passeur",IF('Synthese chemins'!I4764&lt;1,"-",IF('Synthese chemins'!I4764&lt;2,IF(I$1=$Y4764,"-",IF(I$1=$AA4764,"-","Passeur")),IF(I$1=$Y4764,IF(I$1=AD4764,"-","Passeur"),"Passeur"))))),"-")</f>
        <v>-</v>
      </c>
      <c r="J4764" s="20" t="str">
        <f>IF($D4764="Non",IF($B4764&lt;3,"-",IF('Synthese chemins'!J4764&gt;2,"Passeur",IF('Synthese chemins'!J4764&lt;1,"-",IF('Synthese chemins'!J4764&lt;2,IF(J$1=$Y4764,"-",IF(J$1=$AA4764,"-","Passeur")),IF(J$1=$Y4764,IF(J$1=AE4764,"-","Passeur"),"Passeur"))))),"-")</f>
        <v>-</v>
      </c>
      <c r="K4764" s="20" t="str">
        <f>IF($D4764="Non",IF($B4764&lt;3,"-",IF('Synthese chemins'!K4764&gt;2,"Passeur",IF('Synthese chemins'!K4764&lt;1,"-",IF('Synthese chemins'!K4764&lt;2,IF(K$1=$Y4764,"-",IF(K$1=$AA4764,"-","Passeur")),IF(K$1=$Y4764,IF(K$1=AF4764,"-","Passeur"),"Passeur"))))),"-")</f>
        <v>-</v>
      </c>
      <c r="L4764" s="20" t="str">
        <f>IF($D4764="Non",IF($B4764&lt;3,"-",IF('Synthese chemins'!L4764&gt;2,"Passeur",IF('Synthese chemins'!L4764&lt;1,"-",IF('Synthese chemins'!L4764&lt;2,IF(L$1=$Y4764,"-",IF(L$1=$AA4764,"-","Passeur")),IF(L$1=$Y4764,IF(L$1=AG4764,"-","Passeur"),"Passeur"))))),"-")</f>
        <v>-</v>
      </c>
      <c r="M4764" s="20" t="str">
        <f>IF($D4764="Non",IF($B4764&lt;3,"-",IF('Synthese chemins'!M4764&gt;2,"Passeur",IF('Synthese chemins'!M4764&lt;1,"-",IF('Synthese chemins'!M4764&lt;2,IF(M$1=$Y4764,"-",IF(M$1=$AA4764,"-","Passeur")),IF(M$1=$Y4764,IF(M$1=AH4764,"-","Passeur"),"Passeur"))))),"-")</f>
        <v>Passeur</v>
      </c>
      <c r="N4764" s="20" t="str">
        <f>IF($D4764="Non",IF($B4764&lt;3,"-",IF('Synthese chemins'!N4764&gt;2,"Passeur",IF('Synthese chemins'!N4764&lt;1,"-",IF('Synthese chemins'!N4764&lt;2,IF(N$1=$Y4764,"-",IF(N$1=$AA4764,"-","Passeur")),IF(N$1=$Y4764,IF(N$1=AI4764,"-","Passeur"),"Passeur"))))),"-")</f>
        <v>-</v>
      </c>
      <c r="O4764" s="20" t="str">
        <f>IF($D4764="Non",IF($B4764&lt;3,"-",IF('Synthese chemins'!O4764&gt;2,"Passeur",IF('Synthese chemins'!O4764&lt;1,"-",IF('Synthese chemins'!O4764&lt;2,IF(O$1=$Y4764,"-",IF(O$1=$AA4764,"-","Passeur")),IF(O$1=$Y4764,IF(O$1=AJ4764,"-","Passeur"),"Passeur"))))),"-")</f>
        <v>Passeur</v>
      </c>
      <c r="P4764" s="20" t="str">
        <f>IF($D4764="Non",IF($B4764&lt;3,"-",IF('Synthese chemins'!P4764&gt;2,"Passeur",IF('Synthese chemins'!P4764&lt;1,"-",IF('Synthese chemins'!P4764&lt;2,IF(P$1=$Y4764,"-",IF(P$1=$AA4764,"-","Passeur")),IF(P$1=$Y4764,IF(P$1=AK4764,"-","Passeur"),"Passeur"))))),"-")</f>
        <v>-</v>
      </c>
      <c r="Q4764" s="20" t="str">
        <f>IF($D4764="Non",IF($B4764&lt;3,"-",IF('Synthese chemins'!Q4764&gt;2,"Passeur",IF('Synthese chemins'!Q4764&lt;1,"-",IF('Synthese chemins'!Q4764&lt;2,IF(Q$1=$Y4764,"-",IF(Q$1=$AA4764,"-","Passeur")),IF(Q$1=$Y4764,IF(Q$1=AL4764,"-","Passeur"),"Passeur"))))),"-")</f>
        <v>Passeur</v>
      </c>
      <c r="R4764" s="20" t="str">
        <f>IF($D4764="Non",IF($B4764&lt;3,"-",IF('Synthese chemins'!R4764&gt;2,"Passeur",IF('Synthese chemins'!R4764&lt;1,"-",IF('Synthese chemins'!R4764&lt;2,IF(R$1=$Y4764,"-",IF(R$1=$AA4764,"-","Passeur")),IF(R$1=$Y4764,IF(R$1=AM4764,"-","Passeur"),"Passeur"))))),"-")</f>
        <v>-</v>
      </c>
      <c r="S4764" s="20" t="str">
        <f>IF($D4764="Non",IF($B4764&lt;3,"-",IF('Synthese chemins'!S4764&gt;2,"Passeur",IF('Synthese chemins'!S4764&lt;1,"-",IF('Synthese chemins'!S4764&lt;2,IF(S$1=$Y4764,"-",IF(S$1=$AA4764,"-","Passeur")),IF(S$1=$Y4764,IF(S$1=AN4764,"-","Passeur"),"Passeur"))))),"-")</f>
        <v>-</v>
      </c>
      <c r="T4764" s="20" t="str">
        <f>IF($D4764="Non",IF($B4764&lt;3,"-",IF('Synthese chemins'!T4764&gt;2,"Passeur",IF('Synthese chemins'!T4764&lt;1,"-",IF('Synthese chemins'!T4764&lt;2,IF(T$1=$Y4764,"-",IF(T$1=$AA4764,"-","Passeur")),IF(T$1=$Y4764,IF(T$1=AO4764,"-","Passeur"),"Passeur"))))),"-")</f>
        <v>-</v>
      </c>
      <c r="U4764" s="20" t="str">
        <f>IF($D4764="Non",IF($B4764&lt;3,"-",IF('Synthese chemins'!U4764&gt;2,"Passeur",IF('Synthese chemins'!U4764&lt;1,"-",IF('Synthese chemins'!U4764&lt;2,IF(U$1=$Y4764,"-",IF(U$1=$AA4764,"-","Passeur")),IF(U$1=$Y4764,IF(U$1=AP4764,"-","Passeur"),"Passeur"))))),"-")</f>
        <v>-</v>
      </c>
      <c r="V4764" s="20" t="str">
        <f>IF($D4764="Non",IF($B4764&lt;3,"-",IF('Synthese chemins'!V4764&gt;2,"Passeur",IF('Synthese chemins'!V4764&lt;1,"-",IF('Synthese chemins'!V4764&lt;2,IF(V$1=$Y4764,"-",IF(V$1=$AA4764,"-","Passeur")),IF(V$1=$Y4764,IF(V$1=AQ4764,"-","Passeur"),"Passeur"))))),"-")</f>
        <v>-</v>
      </c>
      <c r="W4764" s="20" t="str">
        <f>IF($D4764="Non",IF($B4764&lt;3,"-",IF('Synthese chemins'!W4764&gt;2,"Passeur",IF('Synthese chemins'!W4764&lt;1,"-",IF('Synthese chemins'!W4764&lt;2,IF(W$1=$Y4764,"-",IF(W$1=$AA4764,"-","Passeur")),IF(W$1=$Y4764,IF(W$1=AR4764,"-","Passeur"),"Passeur"))))),"-")</f>
        <v>-</v>
      </c>
      <c r="X4764" s="20" t="str">
        <f>IF($D4764="Non",IF($B4764&lt;3,"-",IF('Synthese chemins'!X4764&gt;2,"Passeur",IF('Synthese chemins'!X4764&lt;1,"-",IF('Synthese chemins'!X4764&lt;2,IF(X$1=$Y4764,"-",IF(X$1=$AA4764,"-","Passeur")),IF(X$1=$Y4764,IF(X$1=AS4764,"-","Passeur"),"Passeur"))))),"-")</f>
        <v>-</v>
      </c>
      <c r="Y4764" s="33" t="str">
        <f>'Chemins de conversion les plus '!G4764</f>
        <v>SEA // PLA</v>
      </c>
      <c r="Z4764" s="20">
        <f t="shared" si="1634"/>
        <v>4</v>
      </c>
      <c r="AA4764" s="33" t="str">
        <f>'Chemins de conversion les plus '!I4764</f>
        <v>Email // Newsletters</v>
      </c>
      <c r="AB4764" s="5"/>
      <c r="AC4764" s="20">
        <f ca="1">'Synthese chemins'!Z4764</f>
        <v>2</v>
      </c>
      <c r="AD4764" s="19">
        <f>'Synthese chemins'!AA4764</f>
        <v>45.01</v>
      </c>
      <c r="AE4764" s="20">
        <f ca="1">'Synthese chemins'!AB4764</f>
        <v>0.18181818181818182</v>
      </c>
      <c r="AF4764" s="19">
        <f>'Synthese chemins'!AC4764</f>
        <v>4.0918181818181818</v>
      </c>
      <c r="AH4764" s="2" t="str">
        <f t="shared" si="1635"/>
        <v>-</v>
      </c>
      <c r="AI4764" s="2">
        <f t="shared" ca="1" si="1636"/>
        <v>2</v>
      </c>
      <c r="AJ4764" s="2" t="str">
        <f t="shared" si="1637"/>
        <v>-</v>
      </c>
      <c r="AK4764" s="2" t="str">
        <f t="shared" si="1638"/>
        <v>-</v>
      </c>
      <c r="AL4764" s="2" t="str">
        <f t="shared" si="1639"/>
        <v>-</v>
      </c>
      <c r="AM4764" s="2" t="str">
        <f t="shared" si="1640"/>
        <v>-</v>
      </c>
      <c r="AN4764" s="2" t="str">
        <f t="shared" si="1641"/>
        <v>-</v>
      </c>
      <c r="AO4764" s="2" t="str">
        <f t="shared" si="1642"/>
        <v>-</v>
      </c>
      <c r="AP4764" s="2">
        <f t="shared" ca="1" si="1643"/>
        <v>2</v>
      </c>
      <c r="AQ4764" s="2" t="str">
        <f t="shared" si="1644"/>
        <v>-</v>
      </c>
      <c r="AR4764" s="2">
        <f t="shared" ca="1" si="1645"/>
        <v>2</v>
      </c>
      <c r="AS4764" s="2" t="str">
        <f t="shared" si="1646"/>
        <v>-</v>
      </c>
      <c r="AT4764" s="2">
        <f t="shared" ca="1" si="1647"/>
        <v>2</v>
      </c>
      <c r="AU4764" s="2" t="str">
        <f t="shared" si="1648"/>
        <v>-</v>
      </c>
      <c r="AV4764" s="2" t="str">
        <f t="shared" si="1649"/>
        <v>-</v>
      </c>
      <c r="AW4764" s="2" t="str">
        <f t="shared" si="1650"/>
        <v>-</v>
      </c>
      <c r="AX4764" s="2" t="str">
        <f t="shared" si="1651"/>
        <v>-</v>
      </c>
      <c r="AY4764" s="2" t="str">
        <f t="shared" si="1630"/>
        <v>-</v>
      </c>
      <c r="AZ4764" s="2" t="str">
        <f t="shared" si="1631"/>
        <v>-</v>
      </c>
      <c r="BA4764" s="2" t="str">
        <f t="shared" si="1632"/>
        <v>-</v>
      </c>
    </row>
    <row r="4765" spans="1:53">
      <c r="A4765" s="2">
        <f t="shared" si="1633"/>
        <v>4764</v>
      </c>
      <c r="B4765" s="2">
        <f>'Synthese chemins'!B4765</f>
        <v>11</v>
      </c>
      <c r="C4765" s="2">
        <f>'Synthese chemins'!C4765</f>
        <v>3</v>
      </c>
      <c r="D4765" s="2" t="str">
        <f>'Synthese chemins'!D4765</f>
        <v>Non</v>
      </c>
      <c r="E4765" s="20" t="str">
        <f>IF($D4765="Non",IF($B4765&lt;3,"-",IF('Synthese chemins'!E4765&gt;2,"Passeur",IF('Synthese chemins'!E4765&lt;1,"-",IF('Synthese chemins'!E4765&lt;2,IF(E$1=$Y4765,"-",IF(E$1=$AA4765,"-","Passeur")),IF(E$1=$Y4765,IF(E$1=Y4765,"-","Passeur"),"Passeur"))))),"-")</f>
        <v>-</v>
      </c>
      <c r="F4765" s="20" t="str">
        <f>IF($D4765="Non",IF($B4765&lt;3,"-",IF('Synthese chemins'!F4765&gt;2,"Passeur",IF('Synthese chemins'!F4765&lt;1,"-",IF('Synthese chemins'!F4765&lt;2,IF(F$1=$Y4765,"-",IF(F$1=$AA4765,"-","Passeur")),IF(F$1=$Y4765,IF(F$1=AA4765,"-","Passeur"),"Passeur"))))),"-")</f>
        <v>Passeur</v>
      </c>
      <c r="G4765" s="20" t="str">
        <f>IF($D4765="Non",IF($B4765&lt;3,"-",IF('Synthese chemins'!G4765&gt;2,"Passeur",IF('Synthese chemins'!G4765&lt;1,"-",IF('Synthese chemins'!G4765&lt;2,IF(G$1=$Y4765,"-",IF(G$1=$AA4765,"-","Passeur")),IF(G$1=$Y4765,IF(G$1=AB4765,"-","Passeur"),"Passeur"))))),"-")</f>
        <v>-</v>
      </c>
      <c r="H4765" s="20" t="str">
        <f>IF($D4765="Non",IF($B4765&lt;3,"-",IF('Synthese chemins'!H4765&gt;2,"Passeur",IF('Synthese chemins'!H4765&lt;1,"-",IF('Synthese chemins'!H4765&lt;2,IF(H$1=$Y4765,"-",IF(H$1=$AA4765,"-","Passeur")),IF(H$1=$Y4765,IF(H$1=AC4765,"-","Passeur"),"Passeur"))))),"-")</f>
        <v>-</v>
      </c>
      <c r="I4765" s="20" t="str">
        <f>IF($D4765="Non",IF($B4765&lt;3,"-",IF('Synthese chemins'!I4765&gt;2,"Passeur",IF('Synthese chemins'!I4765&lt;1,"-",IF('Synthese chemins'!I4765&lt;2,IF(I$1=$Y4765,"-",IF(I$1=$AA4765,"-","Passeur")),IF(I$1=$Y4765,IF(I$1=AD4765,"-","Passeur"),"Passeur"))))),"-")</f>
        <v>-</v>
      </c>
      <c r="J4765" s="20" t="str">
        <f>IF($D4765="Non",IF($B4765&lt;3,"-",IF('Synthese chemins'!J4765&gt;2,"Passeur",IF('Synthese chemins'!J4765&lt;1,"-",IF('Synthese chemins'!J4765&lt;2,IF(J$1=$Y4765,"-",IF(J$1=$AA4765,"-","Passeur")),IF(J$1=$Y4765,IF(J$1=AE4765,"-","Passeur"),"Passeur"))))),"-")</f>
        <v>-</v>
      </c>
      <c r="K4765" s="20" t="str">
        <f>IF($D4765="Non",IF($B4765&lt;3,"-",IF('Synthese chemins'!K4765&gt;2,"Passeur",IF('Synthese chemins'!K4765&lt;1,"-",IF('Synthese chemins'!K4765&lt;2,IF(K$1=$Y4765,"-",IF(K$1=$AA4765,"-","Passeur")),IF(K$1=$Y4765,IF(K$1=AF4765,"-","Passeur"),"Passeur"))))),"-")</f>
        <v>-</v>
      </c>
      <c r="L4765" s="20" t="str">
        <f>IF($D4765="Non",IF($B4765&lt;3,"-",IF('Synthese chemins'!L4765&gt;2,"Passeur",IF('Synthese chemins'!L4765&lt;1,"-",IF('Synthese chemins'!L4765&lt;2,IF(L$1=$Y4765,"-",IF(L$1=$AA4765,"-","Passeur")),IF(L$1=$Y4765,IF(L$1=AG4765,"-","Passeur"),"Passeur"))))),"-")</f>
        <v>-</v>
      </c>
      <c r="M4765" s="20" t="str">
        <f>IF($D4765="Non",IF($B4765&lt;3,"-",IF('Synthese chemins'!M4765&gt;2,"Passeur",IF('Synthese chemins'!M4765&lt;1,"-",IF('Synthese chemins'!M4765&lt;2,IF(M$1=$Y4765,"-",IF(M$1=$AA4765,"-","Passeur")),IF(M$1=$Y4765,IF(M$1=AH4765,"-","Passeur"),"Passeur"))))),"-")</f>
        <v>-</v>
      </c>
      <c r="N4765" s="20" t="str">
        <f>IF($D4765="Non",IF($B4765&lt;3,"-",IF('Synthese chemins'!N4765&gt;2,"Passeur",IF('Synthese chemins'!N4765&lt;1,"-",IF('Synthese chemins'!N4765&lt;2,IF(N$1=$Y4765,"-",IF(N$1=$AA4765,"-","Passeur")),IF(N$1=$Y4765,IF(N$1=AI4765,"-","Passeur"),"Passeur"))))),"-")</f>
        <v>Passeur</v>
      </c>
      <c r="O4765" s="20" t="str">
        <f>IF($D4765="Non",IF($B4765&lt;3,"-",IF('Synthese chemins'!O4765&gt;2,"Passeur",IF('Synthese chemins'!O4765&lt;1,"-",IF('Synthese chemins'!O4765&lt;2,IF(O$1=$Y4765,"-",IF(O$1=$AA4765,"-","Passeur")),IF(O$1=$Y4765,IF(O$1=AJ4765,"-","Passeur"),"Passeur"))))),"-")</f>
        <v>-</v>
      </c>
      <c r="P4765" s="20" t="str">
        <f>IF($D4765="Non",IF($B4765&lt;3,"-",IF('Synthese chemins'!P4765&gt;2,"Passeur",IF('Synthese chemins'!P4765&lt;1,"-",IF('Synthese chemins'!P4765&lt;2,IF(P$1=$Y4765,"-",IF(P$1=$AA4765,"-","Passeur")),IF(P$1=$Y4765,IF(P$1=AK4765,"-","Passeur"),"Passeur"))))),"-")</f>
        <v>-</v>
      </c>
      <c r="Q4765" s="20" t="str">
        <f>IF($D4765="Non",IF($B4765&lt;3,"-",IF('Synthese chemins'!Q4765&gt;2,"Passeur",IF('Synthese chemins'!Q4765&lt;1,"-",IF('Synthese chemins'!Q4765&lt;2,IF(Q$1=$Y4765,"-",IF(Q$1=$AA4765,"-","Passeur")),IF(Q$1=$Y4765,IF(Q$1=AL4765,"-","Passeur"),"Passeur"))))),"-")</f>
        <v>-</v>
      </c>
      <c r="R4765" s="20" t="str">
        <f>IF($D4765="Non",IF($B4765&lt;3,"-",IF('Synthese chemins'!R4765&gt;2,"Passeur",IF('Synthese chemins'!R4765&lt;1,"-",IF('Synthese chemins'!R4765&lt;2,IF(R$1=$Y4765,"-",IF(R$1=$AA4765,"-","Passeur")),IF(R$1=$Y4765,IF(R$1=AM4765,"-","Passeur"),"Passeur"))))),"-")</f>
        <v>-</v>
      </c>
      <c r="S4765" s="20" t="str">
        <f>IF($D4765="Non",IF($B4765&lt;3,"-",IF('Synthese chemins'!S4765&gt;2,"Passeur",IF('Synthese chemins'!S4765&lt;1,"-",IF('Synthese chemins'!S4765&lt;2,IF(S$1=$Y4765,"-",IF(S$1=$AA4765,"-","Passeur")),IF(S$1=$Y4765,IF(S$1=AN4765,"-","Passeur"),"Passeur"))))),"-")</f>
        <v>-</v>
      </c>
      <c r="T4765" s="20" t="str">
        <f>IF($D4765="Non",IF($B4765&lt;3,"-",IF('Synthese chemins'!T4765&gt;2,"Passeur",IF('Synthese chemins'!T4765&lt;1,"-",IF('Synthese chemins'!T4765&lt;2,IF(T$1=$Y4765,"-",IF(T$1=$AA4765,"-","Passeur")),IF(T$1=$Y4765,IF(T$1=AO4765,"-","Passeur"),"Passeur"))))),"-")</f>
        <v>-</v>
      </c>
      <c r="U4765" s="20" t="str">
        <f>IF($D4765="Non",IF($B4765&lt;3,"-",IF('Synthese chemins'!U4765&gt;2,"Passeur",IF('Synthese chemins'!U4765&lt;1,"-",IF('Synthese chemins'!U4765&lt;2,IF(U$1=$Y4765,"-",IF(U$1=$AA4765,"-","Passeur")),IF(U$1=$Y4765,IF(U$1=AP4765,"-","Passeur"),"Passeur"))))),"-")</f>
        <v>-</v>
      </c>
      <c r="V4765" s="20" t="str">
        <f>IF($D4765="Non",IF($B4765&lt;3,"-",IF('Synthese chemins'!V4765&gt;2,"Passeur",IF('Synthese chemins'!V4765&lt;1,"-",IF('Synthese chemins'!V4765&lt;2,IF(V$1=$Y4765,"-",IF(V$1=$AA4765,"-","Passeur")),IF(V$1=$Y4765,IF(V$1=AQ4765,"-","Passeur"),"Passeur"))))),"-")</f>
        <v>-</v>
      </c>
      <c r="W4765" s="20" t="str">
        <f>IF($D4765="Non",IF($B4765&lt;3,"-",IF('Synthese chemins'!W4765&gt;2,"Passeur",IF('Synthese chemins'!W4765&lt;1,"-",IF('Synthese chemins'!W4765&lt;2,IF(W$1=$Y4765,"-",IF(W$1=$AA4765,"-","Passeur")),IF(W$1=$Y4765,IF(W$1=AR4765,"-","Passeur"),"Passeur"))))),"-")</f>
        <v>-</v>
      </c>
      <c r="X4765" s="20" t="str">
        <f>IF($D4765="Non",IF($B4765&lt;3,"-",IF('Synthese chemins'!X4765&gt;2,"Passeur",IF('Synthese chemins'!X4765&lt;1,"-",IF('Synthese chemins'!X4765&lt;2,IF(X$1=$Y4765,"-",IF(X$1=$AA4765,"-","Passeur")),IF(X$1=$Y4765,IF(X$1=AS4765,"-","Passeur"),"Passeur"))))),"-")</f>
        <v>-</v>
      </c>
      <c r="Y4765" s="33" t="str">
        <f>'Chemins de conversion les plus '!G4765</f>
        <v>SEA // PLA</v>
      </c>
      <c r="Z4765" s="20">
        <f t="shared" si="1634"/>
        <v>2</v>
      </c>
      <c r="AA4765" s="33" t="str">
        <f>'Chemins de conversion les plus '!I4765</f>
        <v>SEA // Adwords Branding</v>
      </c>
      <c r="AB4765" s="5"/>
      <c r="AC4765" s="20">
        <f ca="1">'Synthese chemins'!Z4765</f>
        <v>2</v>
      </c>
      <c r="AD4765" s="19">
        <f>'Synthese chemins'!AA4765</f>
        <v>33.17</v>
      </c>
      <c r="AE4765" s="20">
        <f ca="1">'Synthese chemins'!AB4765</f>
        <v>0.18181818181818182</v>
      </c>
      <c r="AF4765" s="19">
        <f>'Synthese chemins'!AC4765</f>
        <v>3.0154545454545456</v>
      </c>
      <c r="AH4765" s="2" t="str">
        <f t="shared" si="1635"/>
        <v>-</v>
      </c>
      <c r="AI4765" s="2">
        <f t="shared" ca="1" si="1636"/>
        <v>2</v>
      </c>
      <c r="AJ4765" s="2" t="str">
        <f t="shared" si="1637"/>
        <v>-</v>
      </c>
      <c r="AK4765" s="2" t="str">
        <f t="shared" si="1638"/>
        <v>-</v>
      </c>
      <c r="AL4765" s="2" t="str">
        <f t="shared" si="1639"/>
        <v>-</v>
      </c>
      <c r="AM4765" s="2" t="str">
        <f t="shared" si="1640"/>
        <v>-</v>
      </c>
      <c r="AN4765" s="2" t="str">
        <f t="shared" si="1641"/>
        <v>-</v>
      </c>
      <c r="AO4765" s="2" t="str">
        <f t="shared" si="1642"/>
        <v>-</v>
      </c>
      <c r="AP4765" s="2" t="str">
        <f t="shared" si="1643"/>
        <v>-</v>
      </c>
      <c r="AQ4765" s="2">
        <f t="shared" ca="1" si="1644"/>
        <v>2</v>
      </c>
      <c r="AR4765" s="2" t="str">
        <f t="shared" si="1645"/>
        <v>-</v>
      </c>
      <c r="AS4765" s="2" t="str">
        <f t="shared" si="1646"/>
        <v>-</v>
      </c>
      <c r="AT4765" s="2" t="str">
        <f t="shared" si="1647"/>
        <v>-</v>
      </c>
      <c r="AU4765" s="2" t="str">
        <f t="shared" si="1648"/>
        <v>-</v>
      </c>
      <c r="AV4765" s="2" t="str">
        <f t="shared" si="1649"/>
        <v>-</v>
      </c>
      <c r="AW4765" s="2" t="str">
        <f t="shared" si="1650"/>
        <v>-</v>
      </c>
      <c r="AX4765" s="2" t="str">
        <f t="shared" si="1651"/>
        <v>-</v>
      </c>
      <c r="AY4765" s="2" t="str">
        <f t="shared" si="1630"/>
        <v>-</v>
      </c>
      <c r="AZ4765" s="2" t="str">
        <f t="shared" si="1631"/>
        <v>-</v>
      </c>
      <c r="BA4765" s="2" t="str">
        <f t="shared" si="1632"/>
        <v>-</v>
      </c>
    </row>
    <row r="4766" spans="1:53">
      <c r="A4766" s="2">
        <f t="shared" si="1633"/>
        <v>4765</v>
      </c>
      <c r="B4766" s="2">
        <f>'Synthese chemins'!B4766</f>
        <v>11</v>
      </c>
      <c r="C4766" s="2">
        <f>'Synthese chemins'!C4766</f>
        <v>4</v>
      </c>
      <c r="D4766" s="2" t="str">
        <f>'Synthese chemins'!D4766</f>
        <v>Non</v>
      </c>
      <c r="E4766" s="20" t="str">
        <f>IF($D4766="Non",IF($B4766&lt;3,"-",IF('Synthese chemins'!E4766&gt;2,"Passeur",IF('Synthese chemins'!E4766&lt;1,"-",IF('Synthese chemins'!E4766&lt;2,IF(E$1=$Y4766,"-",IF(E$1=$AA4766,"-","Passeur")),IF(E$1=$Y4766,IF(E$1=Y4766,"-","Passeur"),"Passeur"))))),"-")</f>
        <v>-</v>
      </c>
      <c r="F4766" s="20" t="str">
        <f>IF($D4766="Non",IF($B4766&lt;3,"-",IF('Synthese chemins'!F4766&gt;2,"Passeur",IF('Synthese chemins'!F4766&lt;1,"-",IF('Synthese chemins'!F4766&lt;2,IF(F$1=$Y4766,"-",IF(F$1=$AA4766,"-","Passeur")),IF(F$1=$Y4766,IF(F$1=AA4766,"-","Passeur"),"Passeur"))))),"-")</f>
        <v>Passeur</v>
      </c>
      <c r="G4766" s="20" t="str">
        <f>IF($D4766="Non",IF($B4766&lt;3,"-",IF('Synthese chemins'!G4766&gt;2,"Passeur",IF('Synthese chemins'!G4766&lt;1,"-",IF('Synthese chemins'!G4766&lt;2,IF(G$1=$Y4766,"-",IF(G$1=$AA4766,"-","Passeur")),IF(G$1=$Y4766,IF(G$1=AB4766,"-","Passeur"),"Passeur"))))),"-")</f>
        <v>-</v>
      </c>
      <c r="H4766" s="20" t="str">
        <f>IF($D4766="Non",IF($B4766&lt;3,"-",IF('Synthese chemins'!H4766&gt;2,"Passeur",IF('Synthese chemins'!H4766&lt;1,"-",IF('Synthese chemins'!H4766&lt;2,IF(H$1=$Y4766,"-",IF(H$1=$AA4766,"-","Passeur")),IF(H$1=$Y4766,IF(H$1=AC4766,"-","Passeur"),"Passeur"))))),"-")</f>
        <v>-</v>
      </c>
      <c r="I4766" s="20" t="str">
        <f>IF($D4766="Non",IF($B4766&lt;3,"-",IF('Synthese chemins'!I4766&gt;2,"Passeur",IF('Synthese chemins'!I4766&lt;1,"-",IF('Synthese chemins'!I4766&lt;2,IF(I$1=$Y4766,"-",IF(I$1=$AA4766,"-","Passeur")),IF(I$1=$Y4766,IF(I$1=AD4766,"-","Passeur"),"Passeur"))))),"-")</f>
        <v>-</v>
      </c>
      <c r="J4766" s="20" t="str">
        <f>IF($D4766="Non",IF($B4766&lt;3,"-",IF('Synthese chemins'!J4766&gt;2,"Passeur",IF('Synthese chemins'!J4766&lt;1,"-",IF('Synthese chemins'!J4766&lt;2,IF(J$1=$Y4766,"-",IF(J$1=$AA4766,"-","Passeur")),IF(J$1=$Y4766,IF(J$1=AE4766,"-","Passeur"),"Passeur"))))),"-")</f>
        <v>-</v>
      </c>
      <c r="K4766" s="20" t="str">
        <f>IF($D4766="Non",IF($B4766&lt;3,"-",IF('Synthese chemins'!K4766&gt;2,"Passeur",IF('Synthese chemins'!K4766&lt;1,"-",IF('Synthese chemins'!K4766&lt;2,IF(K$1=$Y4766,"-",IF(K$1=$AA4766,"-","Passeur")),IF(K$1=$Y4766,IF(K$1=AF4766,"-","Passeur"),"Passeur"))))),"-")</f>
        <v>-</v>
      </c>
      <c r="L4766" s="20" t="str">
        <f>IF($D4766="Non",IF($B4766&lt;3,"-",IF('Synthese chemins'!L4766&gt;2,"Passeur",IF('Synthese chemins'!L4766&lt;1,"-",IF('Synthese chemins'!L4766&lt;2,IF(L$1=$Y4766,"-",IF(L$1=$AA4766,"-","Passeur")),IF(L$1=$Y4766,IF(L$1=AG4766,"-","Passeur"),"Passeur"))))),"-")</f>
        <v>-</v>
      </c>
      <c r="M4766" s="20" t="str">
        <f>IF($D4766="Non",IF($B4766&lt;3,"-",IF('Synthese chemins'!M4766&gt;2,"Passeur",IF('Synthese chemins'!M4766&lt;1,"-",IF('Synthese chemins'!M4766&lt;2,IF(M$1=$Y4766,"-",IF(M$1=$AA4766,"-","Passeur")),IF(M$1=$Y4766,IF(M$1=AH4766,"-","Passeur"),"Passeur"))))),"-")</f>
        <v>-</v>
      </c>
      <c r="N4766" s="20" t="str">
        <f>IF($D4766="Non",IF($B4766&lt;3,"-",IF('Synthese chemins'!N4766&gt;2,"Passeur",IF('Synthese chemins'!N4766&lt;1,"-",IF('Synthese chemins'!N4766&lt;2,IF(N$1=$Y4766,"-",IF(N$1=$AA4766,"-","Passeur")),IF(N$1=$Y4766,IF(N$1=AI4766,"-","Passeur"),"Passeur"))))),"-")</f>
        <v>-</v>
      </c>
      <c r="O4766" s="20" t="str">
        <f>IF($D4766="Non",IF($B4766&lt;3,"-",IF('Synthese chemins'!O4766&gt;2,"Passeur",IF('Synthese chemins'!O4766&lt;1,"-",IF('Synthese chemins'!O4766&lt;2,IF(O$1=$Y4766,"-",IF(O$1=$AA4766,"-","Passeur")),IF(O$1=$Y4766,IF(O$1=AJ4766,"-","Passeur"),"Passeur"))))),"-")</f>
        <v>Passeur</v>
      </c>
      <c r="P4766" s="20" t="str">
        <f>IF($D4766="Non",IF($B4766&lt;3,"-",IF('Synthese chemins'!P4766&gt;2,"Passeur",IF('Synthese chemins'!P4766&lt;1,"-",IF('Synthese chemins'!P4766&lt;2,IF(P$1=$Y4766,"-",IF(P$1=$AA4766,"-","Passeur")),IF(P$1=$Y4766,IF(P$1=AK4766,"-","Passeur"),"Passeur"))))),"-")</f>
        <v>-</v>
      </c>
      <c r="Q4766" s="20" t="str">
        <f>IF($D4766="Non",IF($B4766&lt;3,"-",IF('Synthese chemins'!Q4766&gt;2,"Passeur",IF('Synthese chemins'!Q4766&lt;1,"-",IF('Synthese chemins'!Q4766&lt;2,IF(Q$1=$Y4766,"-",IF(Q$1=$AA4766,"-","Passeur")),IF(Q$1=$Y4766,IF(Q$1=AL4766,"-","Passeur"),"Passeur"))))),"-")</f>
        <v>Passeur</v>
      </c>
      <c r="R4766" s="20" t="str">
        <f>IF($D4766="Non",IF($B4766&lt;3,"-",IF('Synthese chemins'!R4766&gt;2,"Passeur",IF('Synthese chemins'!R4766&lt;1,"-",IF('Synthese chemins'!R4766&lt;2,IF(R$1=$Y4766,"-",IF(R$1=$AA4766,"-","Passeur")),IF(R$1=$Y4766,IF(R$1=AM4766,"-","Passeur"),"Passeur"))))),"-")</f>
        <v>Passeur</v>
      </c>
      <c r="S4766" s="20" t="str">
        <f>IF($D4766="Non",IF($B4766&lt;3,"-",IF('Synthese chemins'!S4766&gt;2,"Passeur",IF('Synthese chemins'!S4766&lt;1,"-",IF('Synthese chemins'!S4766&lt;2,IF(S$1=$Y4766,"-",IF(S$1=$AA4766,"-","Passeur")),IF(S$1=$Y4766,IF(S$1=AN4766,"-","Passeur"),"Passeur"))))),"-")</f>
        <v>-</v>
      </c>
      <c r="T4766" s="20" t="str">
        <f>IF($D4766="Non",IF($B4766&lt;3,"-",IF('Synthese chemins'!T4766&gt;2,"Passeur",IF('Synthese chemins'!T4766&lt;1,"-",IF('Synthese chemins'!T4766&lt;2,IF(T$1=$Y4766,"-",IF(T$1=$AA4766,"-","Passeur")),IF(T$1=$Y4766,IF(T$1=AO4766,"-","Passeur"),"Passeur"))))),"-")</f>
        <v>-</v>
      </c>
      <c r="U4766" s="20" t="str">
        <f>IF($D4766="Non",IF($B4766&lt;3,"-",IF('Synthese chemins'!U4766&gt;2,"Passeur",IF('Synthese chemins'!U4766&lt;1,"-",IF('Synthese chemins'!U4766&lt;2,IF(U$1=$Y4766,"-",IF(U$1=$AA4766,"-","Passeur")),IF(U$1=$Y4766,IF(U$1=AP4766,"-","Passeur"),"Passeur"))))),"-")</f>
        <v>-</v>
      </c>
      <c r="V4766" s="20" t="str">
        <f>IF($D4766="Non",IF($B4766&lt;3,"-",IF('Synthese chemins'!V4766&gt;2,"Passeur",IF('Synthese chemins'!V4766&lt;1,"-",IF('Synthese chemins'!V4766&lt;2,IF(V$1=$Y4766,"-",IF(V$1=$AA4766,"-","Passeur")),IF(V$1=$Y4766,IF(V$1=AQ4766,"-","Passeur"),"Passeur"))))),"-")</f>
        <v>-</v>
      </c>
      <c r="W4766" s="20" t="str">
        <f>IF($D4766="Non",IF($B4766&lt;3,"-",IF('Synthese chemins'!W4766&gt;2,"Passeur",IF('Synthese chemins'!W4766&lt;1,"-",IF('Synthese chemins'!W4766&lt;2,IF(W$1=$Y4766,"-",IF(W$1=$AA4766,"-","Passeur")),IF(W$1=$Y4766,IF(W$1=AR4766,"-","Passeur"),"Passeur"))))),"-")</f>
        <v>-</v>
      </c>
      <c r="X4766" s="20" t="str">
        <f>IF($D4766="Non",IF($B4766&lt;3,"-",IF('Synthese chemins'!X4766&gt;2,"Passeur",IF('Synthese chemins'!X4766&lt;1,"-",IF('Synthese chemins'!X4766&lt;2,IF(X$1=$Y4766,"-",IF(X$1=$AA4766,"-","Passeur")),IF(X$1=$Y4766,IF(X$1=AS4766,"-","Passeur"),"Passeur"))))),"-")</f>
        <v>-</v>
      </c>
      <c r="Y4766" s="33" t="str">
        <f>'Chemins de conversion les plus '!G4766</f>
        <v>SEA // PLA</v>
      </c>
      <c r="Z4766" s="20">
        <f t="shared" si="1634"/>
        <v>4</v>
      </c>
      <c r="AA4766" s="33" t="str">
        <f>'Chemins de conversion les plus '!I4766</f>
        <v>SEA // PLA</v>
      </c>
      <c r="AB4766" s="5"/>
      <c r="AC4766" s="20">
        <f ca="1">'Synthese chemins'!Z4766</f>
        <v>2</v>
      </c>
      <c r="AD4766" s="19">
        <f>'Synthese chemins'!AA4766</f>
        <v>0</v>
      </c>
      <c r="AE4766" s="20">
        <f ca="1">'Synthese chemins'!AB4766</f>
        <v>0.18181818181818182</v>
      </c>
      <c r="AF4766" s="19">
        <f>'Synthese chemins'!AC4766</f>
        <v>0</v>
      </c>
      <c r="AH4766" s="2" t="str">
        <f t="shared" si="1635"/>
        <v>-</v>
      </c>
      <c r="AI4766" s="2">
        <f t="shared" ca="1" si="1636"/>
        <v>2</v>
      </c>
      <c r="AJ4766" s="2" t="str">
        <f t="shared" si="1637"/>
        <v>-</v>
      </c>
      <c r="AK4766" s="2" t="str">
        <f t="shared" si="1638"/>
        <v>-</v>
      </c>
      <c r="AL4766" s="2" t="str">
        <f t="shared" si="1639"/>
        <v>-</v>
      </c>
      <c r="AM4766" s="2" t="str">
        <f t="shared" si="1640"/>
        <v>-</v>
      </c>
      <c r="AN4766" s="2" t="str">
        <f t="shared" si="1641"/>
        <v>-</v>
      </c>
      <c r="AO4766" s="2" t="str">
        <f t="shared" si="1642"/>
        <v>-</v>
      </c>
      <c r="AP4766" s="2" t="str">
        <f t="shared" si="1643"/>
        <v>-</v>
      </c>
      <c r="AQ4766" s="2" t="str">
        <f t="shared" si="1644"/>
        <v>-</v>
      </c>
      <c r="AR4766" s="2">
        <f t="shared" ca="1" si="1645"/>
        <v>2</v>
      </c>
      <c r="AS4766" s="2" t="str">
        <f t="shared" si="1646"/>
        <v>-</v>
      </c>
      <c r="AT4766" s="2">
        <f t="shared" ca="1" si="1647"/>
        <v>2</v>
      </c>
      <c r="AU4766" s="2">
        <f t="shared" ca="1" si="1648"/>
        <v>2</v>
      </c>
      <c r="AV4766" s="2" t="str">
        <f t="shared" si="1649"/>
        <v>-</v>
      </c>
      <c r="AW4766" s="2" t="str">
        <f t="shared" si="1650"/>
        <v>-</v>
      </c>
      <c r="AX4766" s="2" t="str">
        <f t="shared" si="1651"/>
        <v>-</v>
      </c>
      <c r="AY4766" s="2" t="str">
        <f t="shared" si="1630"/>
        <v>-</v>
      </c>
      <c r="AZ4766" s="2" t="str">
        <f t="shared" si="1631"/>
        <v>-</v>
      </c>
      <c r="BA4766" s="2" t="str">
        <f t="shared" si="1632"/>
        <v>-</v>
      </c>
    </row>
    <row r="4767" spans="1:53">
      <c r="A4767" s="2">
        <f t="shared" si="1633"/>
        <v>4766</v>
      </c>
      <c r="B4767" s="2">
        <f>'Synthese chemins'!B4767</f>
        <v>11</v>
      </c>
      <c r="C4767" s="2">
        <f>'Synthese chemins'!C4767</f>
        <v>4</v>
      </c>
      <c r="D4767" s="2" t="str">
        <f>'Synthese chemins'!D4767</f>
        <v>Non</v>
      </c>
      <c r="E4767" s="20" t="str">
        <f>IF($D4767="Non",IF($B4767&lt;3,"-",IF('Synthese chemins'!E4767&gt;2,"Passeur",IF('Synthese chemins'!E4767&lt;1,"-",IF('Synthese chemins'!E4767&lt;2,IF(E$1=$Y4767,"-",IF(E$1=$AA4767,"-","Passeur")),IF(E$1=$Y4767,IF(E$1=Y4767,"-","Passeur"),"Passeur"))))),"-")</f>
        <v>-</v>
      </c>
      <c r="F4767" s="20" t="str">
        <f>IF($D4767="Non",IF($B4767&lt;3,"-",IF('Synthese chemins'!F4767&gt;2,"Passeur",IF('Synthese chemins'!F4767&lt;1,"-",IF('Synthese chemins'!F4767&lt;2,IF(F$1=$Y4767,"-",IF(F$1=$AA4767,"-","Passeur")),IF(F$1=$Y4767,IF(F$1=AA4767,"-","Passeur"),"Passeur"))))),"-")</f>
        <v>-</v>
      </c>
      <c r="G4767" s="20" t="str">
        <f>IF($D4767="Non",IF($B4767&lt;3,"-",IF('Synthese chemins'!G4767&gt;2,"Passeur",IF('Synthese chemins'!G4767&lt;1,"-",IF('Synthese chemins'!G4767&lt;2,IF(G$1=$Y4767,"-",IF(G$1=$AA4767,"-","Passeur")),IF(G$1=$Y4767,IF(G$1=AB4767,"-","Passeur"),"Passeur"))))),"-")</f>
        <v>-</v>
      </c>
      <c r="H4767" s="20" t="str">
        <f>IF($D4767="Non",IF($B4767&lt;3,"-",IF('Synthese chemins'!H4767&gt;2,"Passeur",IF('Synthese chemins'!H4767&lt;1,"-",IF('Synthese chemins'!H4767&lt;2,IF(H$1=$Y4767,"-",IF(H$1=$AA4767,"-","Passeur")),IF(H$1=$Y4767,IF(H$1=AC4767,"-","Passeur"),"Passeur"))))),"-")</f>
        <v>-</v>
      </c>
      <c r="I4767" s="20" t="str">
        <f>IF($D4767="Non",IF($B4767&lt;3,"-",IF('Synthese chemins'!I4767&gt;2,"Passeur",IF('Synthese chemins'!I4767&lt;1,"-",IF('Synthese chemins'!I4767&lt;2,IF(I$1=$Y4767,"-",IF(I$1=$AA4767,"-","Passeur")),IF(I$1=$Y4767,IF(I$1=AD4767,"-","Passeur"),"Passeur"))))),"-")</f>
        <v>-</v>
      </c>
      <c r="J4767" s="20" t="str">
        <f>IF($D4767="Non",IF($B4767&lt;3,"-",IF('Synthese chemins'!J4767&gt;2,"Passeur",IF('Synthese chemins'!J4767&lt;1,"-",IF('Synthese chemins'!J4767&lt;2,IF(J$1=$Y4767,"-",IF(J$1=$AA4767,"-","Passeur")),IF(J$1=$Y4767,IF(J$1=AE4767,"-","Passeur"),"Passeur"))))),"-")</f>
        <v>-</v>
      </c>
      <c r="K4767" s="20" t="str">
        <f>IF($D4767="Non",IF($B4767&lt;3,"-",IF('Synthese chemins'!K4767&gt;2,"Passeur",IF('Synthese chemins'!K4767&lt;1,"-",IF('Synthese chemins'!K4767&lt;2,IF(K$1=$Y4767,"-",IF(K$1=$AA4767,"-","Passeur")),IF(K$1=$Y4767,IF(K$1=AF4767,"-","Passeur"),"Passeur"))))),"-")</f>
        <v>-</v>
      </c>
      <c r="L4767" s="20" t="str">
        <f>IF($D4767="Non",IF($B4767&lt;3,"-",IF('Synthese chemins'!L4767&gt;2,"Passeur",IF('Synthese chemins'!L4767&lt;1,"-",IF('Synthese chemins'!L4767&lt;2,IF(L$1=$Y4767,"-",IF(L$1=$AA4767,"-","Passeur")),IF(L$1=$Y4767,IF(L$1=AG4767,"-","Passeur"),"Passeur"))))),"-")</f>
        <v>-</v>
      </c>
      <c r="M4767" s="20" t="str">
        <f>IF($D4767="Non",IF($B4767&lt;3,"-",IF('Synthese chemins'!M4767&gt;2,"Passeur",IF('Synthese chemins'!M4767&lt;1,"-",IF('Synthese chemins'!M4767&lt;2,IF(M$1=$Y4767,"-",IF(M$1=$AA4767,"-","Passeur")),IF(M$1=$Y4767,IF(M$1=AH4767,"-","Passeur"),"Passeur"))))),"-")</f>
        <v>-</v>
      </c>
      <c r="N4767" s="20" t="str">
        <f>IF($D4767="Non",IF($B4767&lt;3,"-",IF('Synthese chemins'!N4767&gt;2,"Passeur",IF('Synthese chemins'!N4767&lt;1,"-",IF('Synthese chemins'!N4767&lt;2,IF(N$1=$Y4767,"-",IF(N$1=$AA4767,"-","Passeur")),IF(N$1=$Y4767,IF(N$1=AI4767,"-","Passeur"),"Passeur"))))),"-")</f>
        <v>Passeur</v>
      </c>
      <c r="O4767" s="20" t="str">
        <f>IF($D4767="Non",IF($B4767&lt;3,"-",IF('Synthese chemins'!O4767&gt;2,"Passeur",IF('Synthese chemins'!O4767&lt;1,"-",IF('Synthese chemins'!O4767&lt;2,IF(O$1=$Y4767,"-",IF(O$1=$AA4767,"-","Passeur")),IF(O$1=$Y4767,IF(O$1=AJ4767,"-","Passeur"),"Passeur"))))),"-")</f>
        <v>Passeur</v>
      </c>
      <c r="P4767" s="20" t="str">
        <f>IF($D4767="Non",IF($B4767&lt;3,"-",IF('Synthese chemins'!P4767&gt;2,"Passeur",IF('Synthese chemins'!P4767&lt;1,"-",IF('Synthese chemins'!P4767&lt;2,IF(P$1=$Y4767,"-",IF(P$1=$AA4767,"-","Passeur")),IF(P$1=$Y4767,IF(P$1=AK4767,"-","Passeur"),"Passeur"))))),"-")</f>
        <v>-</v>
      </c>
      <c r="Q4767" s="20" t="str">
        <f>IF($D4767="Non",IF($B4767&lt;3,"-",IF('Synthese chemins'!Q4767&gt;2,"Passeur",IF('Synthese chemins'!Q4767&lt;1,"-",IF('Synthese chemins'!Q4767&lt;2,IF(Q$1=$Y4767,"-",IF(Q$1=$AA4767,"-","Passeur")),IF(Q$1=$Y4767,IF(Q$1=AL4767,"-","Passeur"),"Passeur"))))),"-")</f>
        <v>-</v>
      </c>
      <c r="R4767" s="20" t="str">
        <f>IF($D4767="Non",IF($B4767&lt;3,"-",IF('Synthese chemins'!R4767&gt;2,"Passeur",IF('Synthese chemins'!R4767&lt;1,"-",IF('Synthese chemins'!R4767&lt;2,IF(R$1=$Y4767,"-",IF(R$1=$AA4767,"-","Passeur")),IF(R$1=$Y4767,IF(R$1=AM4767,"-","Passeur"),"Passeur"))))),"-")</f>
        <v>Passeur</v>
      </c>
      <c r="S4767" s="20" t="str">
        <f>IF($D4767="Non",IF($B4767&lt;3,"-",IF('Synthese chemins'!S4767&gt;2,"Passeur",IF('Synthese chemins'!S4767&lt;1,"-",IF('Synthese chemins'!S4767&lt;2,IF(S$1=$Y4767,"-",IF(S$1=$AA4767,"-","Passeur")),IF(S$1=$Y4767,IF(S$1=AN4767,"-","Passeur"),"Passeur"))))),"-")</f>
        <v>-</v>
      </c>
      <c r="T4767" s="20" t="str">
        <f>IF($D4767="Non",IF($B4767&lt;3,"-",IF('Synthese chemins'!T4767&gt;2,"Passeur",IF('Synthese chemins'!T4767&lt;1,"-",IF('Synthese chemins'!T4767&lt;2,IF(T$1=$Y4767,"-",IF(T$1=$AA4767,"-","Passeur")),IF(T$1=$Y4767,IF(T$1=AO4767,"-","Passeur"),"Passeur"))))),"-")</f>
        <v>-</v>
      </c>
      <c r="U4767" s="20" t="str">
        <f>IF($D4767="Non",IF($B4767&lt;3,"-",IF('Synthese chemins'!U4767&gt;2,"Passeur",IF('Synthese chemins'!U4767&lt;1,"-",IF('Synthese chemins'!U4767&lt;2,IF(U$1=$Y4767,"-",IF(U$1=$AA4767,"-","Passeur")),IF(U$1=$Y4767,IF(U$1=AP4767,"-","Passeur"),"Passeur"))))),"-")</f>
        <v>-</v>
      </c>
      <c r="V4767" s="20" t="str">
        <f>IF($D4767="Non",IF($B4767&lt;3,"-",IF('Synthese chemins'!V4767&gt;2,"Passeur",IF('Synthese chemins'!V4767&lt;1,"-",IF('Synthese chemins'!V4767&lt;2,IF(V$1=$Y4767,"-",IF(V$1=$AA4767,"-","Passeur")),IF(V$1=$Y4767,IF(V$1=AQ4767,"-","Passeur"),"Passeur"))))),"-")</f>
        <v>-</v>
      </c>
      <c r="W4767" s="20" t="str">
        <f>IF($D4767="Non",IF($B4767&lt;3,"-",IF('Synthese chemins'!W4767&gt;2,"Passeur",IF('Synthese chemins'!W4767&lt;1,"-",IF('Synthese chemins'!W4767&lt;2,IF(W$1=$Y4767,"-",IF(W$1=$AA4767,"-","Passeur")),IF(W$1=$Y4767,IF(W$1=AR4767,"-","Passeur"),"Passeur"))))),"-")</f>
        <v>-</v>
      </c>
      <c r="X4767" s="20" t="str">
        <f>IF($D4767="Non",IF($B4767&lt;3,"-",IF('Synthese chemins'!X4767&gt;2,"Passeur",IF('Synthese chemins'!X4767&lt;1,"-",IF('Synthese chemins'!X4767&lt;2,IF(X$1=$Y4767,"-",IF(X$1=$AA4767,"-","Passeur")),IF(X$1=$Y4767,IF(X$1=AS4767,"-","Passeur"),"Passeur"))))),"-")</f>
        <v>-</v>
      </c>
      <c r="Y4767" s="33" t="str">
        <f>'Chemins de conversion les plus '!G4767</f>
        <v>SEA // PLA</v>
      </c>
      <c r="Z4767" s="20">
        <f t="shared" si="1634"/>
        <v>3</v>
      </c>
      <c r="AA4767" s="33" t="str">
        <f>'Chemins de conversion les plus '!I4767</f>
        <v>SEA // Adwords Branding</v>
      </c>
      <c r="AB4767" s="5"/>
      <c r="AC4767" s="20">
        <f ca="1">'Synthese chemins'!Z4767</f>
        <v>2</v>
      </c>
      <c r="AD4767" s="19">
        <f>'Synthese chemins'!AA4767</f>
        <v>0</v>
      </c>
      <c r="AE4767" s="20">
        <f ca="1">'Synthese chemins'!AB4767</f>
        <v>0.18181818181818182</v>
      </c>
      <c r="AF4767" s="19">
        <f>'Synthese chemins'!AC4767</f>
        <v>0</v>
      </c>
      <c r="AH4767" s="2" t="str">
        <f t="shared" si="1635"/>
        <v>-</v>
      </c>
      <c r="AI4767" s="2" t="str">
        <f t="shared" si="1636"/>
        <v>-</v>
      </c>
      <c r="AJ4767" s="2" t="str">
        <f t="shared" si="1637"/>
        <v>-</v>
      </c>
      <c r="AK4767" s="2" t="str">
        <f t="shared" si="1638"/>
        <v>-</v>
      </c>
      <c r="AL4767" s="2" t="str">
        <f t="shared" si="1639"/>
        <v>-</v>
      </c>
      <c r="AM4767" s="2" t="str">
        <f t="shared" si="1640"/>
        <v>-</v>
      </c>
      <c r="AN4767" s="2" t="str">
        <f t="shared" si="1641"/>
        <v>-</v>
      </c>
      <c r="AO4767" s="2" t="str">
        <f t="shared" si="1642"/>
        <v>-</v>
      </c>
      <c r="AP4767" s="2" t="str">
        <f t="shared" si="1643"/>
        <v>-</v>
      </c>
      <c r="AQ4767" s="2">
        <f t="shared" ca="1" si="1644"/>
        <v>2</v>
      </c>
      <c r="AR4767" s="2">
        <f t="shared" ca="1" si="1645"/>
        <v>2</v>
      </c>
      <c r="AS4767" s="2" t="str">
        <f t="shared" si="1646"/>
        <v>-</v>
      </c>
      <c r="AT4767" s="2" t="str">
        <f t="shared" si="1647"/>
        <v>-</v>
      </c>
      <c r="AU4767" s="2">
        <f t="shared" ca="1" si="1648"/>
        <v>2</v>
      </c>
      <c r="AV4767" s="2" t="str">
        <f t="shared" si="1649"/>
        <v>-</v>
      </c>
      <c r="AW4767" s="2" t="str">
        <f t="shared" si="1650"/>
        <v>-</v>
      </c>
      <c r="AX4767" s="2" t="str">
        <f t="shared" si="1651"/>
        <v>-</v>
      </c>
      <c r="AY4767" s="2" t="str">
        <f t="shared" si="1630"/>
        <v>-</v>
      </c>
      <c r="AZ4767" s="2" t="str">
        <f t="shared" si="1631"/>
        <v>-</v>
      </c>
      <c r="BA4767" s="2" t="str">
        <f t="shared" si="1632"/>
        <v>-</v>
      </c>
    </row>
    <row r="4768" spans="1:53">
      <c r="A4768" s="2">
        <f t="shared" si="1633"/>
        <v>4767</v>
      </c>
      <c r="B4768" s="2">
        <f>'Synthese chemins'!B4768</f>
        <v>11</v>
      </c>
      <c r="C4768" s="2">
        <f>'Synthese chemins'!C4768</f>
        <v>3</v>
      </c>
      <c r="D4768" s="2" t="str">
        <f>'Synthese chemins'!D4768</f>
        <v>Non</v>
      </c>
      <c r="E4768" s="20" t="str">
        <f>IF($D4768="Non",IF($B4768&lt;3,"-",IF('Synthese chemins'!E4768&gt;2,"Passeur",IF('Synthese chemins'!E4768&lt;1,"-",IF('Synthese chemins'!E4768&lt;2,IF(E$1=$Y4768,"-",IF(E$1=$AA4768,"-","Passeur")),IF(E$1=$Y4768,IF(E$1=Y4768,"-","Passeur"),"Passeur"))))),"-")</f>
        <v>-</v>
      </c>
      <c r="F4768" s="20" t="str">
        <f>IF($D4768="Non",IF($B4768&lt;3,"-",IF('Synthese chemins'!F4768&gt;2,"Passeur",IF('Synthese chemins'!F4768&lt;1,"-",IF('Synthese chemins'!F4768&lt;2,IF(F$1=$Y4768,"-",IF(F$1=$AA4768,"-","Passeur")),IF(F$1=$Y4768,IF(F$1=AA4768,"-","Passeur"),"Passeur"))))),"-")</f>
        <v>Passeur</v>
      </c>
      <c r="G4768" s="20" t="str">
        <f>IF($D4768="Non",IF($B4768&lt;3,"-",IF('Synthese chemins'!G4768&gt;2,"Passeur",IF('Synthese chemins'!G4768&lt;1,"-",IF('Synthese chemins'!G4768&lt;2,IF(G$1=$Y4768,"-",IF(G$1=$AA4768,"-","Passeur")),IF(G$1=$Y4768,IF(G$1=AB4768,"-","Passeur"),"Passeur"))))),"-")</f>
        <v>-</v>
      </c>
      <c r="H4768" s="20" t="str">
        <f>IF($D4768="Non",IF($B4768&lt;3,"-",IF('Synthese chemins'!H4768&gt;2,"Passeur",IF('Synthese chemins'!H4768&lt;1,"-",IF('Synthese chemins'!H4768&lt;2,IF(H$1=$Y4768,"-",IF(H$1=$AA4768,"-","Passeur")),IF(H$1=$Y4768,IF(H$1=AC4768,"-","Passeur"),"Passeur"))))),"-")</f>
        <v>-</v>
      </c>
      <c r="I4768" s="20" t="str">
        <f>IF($D4768="Non",IF($B4768&lt;3,"-",IF('Synthese chemins'!I4768&gt;2,"Passeur",IF('Synthese chemins'!I4768&lt;1,"-",IF('Synthese chemins'!I4768&lt;2,IF(I$1=$Y4768,"-",IF(I$1=$AA4768,"-","Passeur")),IF(I$1=$Y4768,IF(I$1=AD4768,"-","Passeur"),"Passeur"))))),"-")</f>
        <v>-</v>
      </c>
      <c r="J4768" s="20" t="str">
        <f>IF($D4768="Non",IF($B4768&lt;3,"-",IF('Synthese chemins'!J4768&gt;2,"Passeur",IF('Synthese chemins'!J4768&lt;1,"-",IF('Synthese chemins'!J4768&lt;2,IF(J$1=$Y4768,"-",IF(J$1=$AA4768,"-","Passeur")),IF(J$1=$Y4768,IF(J$1=AE4768,"-","Passeur"),"Passeur"))))),"-")</f>
        <v>-</v>
      </c>
      <c r="K4768" s="20" t="str">
        <f>IF($D4768="Non",IF($B4768&lt;3,"-",IF('Synthese chemins'!K4768&gt;2,"Passeur",IF('Synthese chemins'!K4768&lt;1,"-",IF('Synthese chemins'!K4768&lt;2,IF(K$1=$Y4768,"-",IF(K$1=$AA4768,"-","Passeur")),IF(K$1=$Y4768,IF(K$1=AF4768,"-","Passeur"),"Passeur"))))),"-")</f>
        <v>-</v>
      </c>
      <c r="L4768" s="20" t="str">
        <f>IF($D4768="Non",IF($B4768&lt;3,"-",IF('Synthese chemins'!L4768&gt;2,"Passeur",IF('Synthese chemins'!L4768&lt;1,"-",IF('Synthese chemins'!L4768&lt;2,IF(L$1=$Y4768,"-",IF(L$1=$AA4768,"-","Passeur")),IF(L$1=$Y4768,IF(L$1=AG4768,"-","Passeur"),"Passeur"))))),"-")</f>
        <v>-</v>
      </c>
      <c r="M4768" s="20" t="str">
        <f>IF($D4768="Non",IF($B4768&lt;3,"-",IF('Synthese chemins'!M4768&gt;2,"Passeur",IF('Synthese chemins'!M4768&lt;1,"-",IF('Synthese chemins'!M4768&lt;2,IF(M$1=$Y4768,"-",IF(M$1=$AA4768,"-","Passeur")),IF(M$1=$Y4768,IF(M$1=AH4768,"-","Passeur"),"Passeur"))))),"-")</f>
        <v>-</v>
      </c>
      <c r="N4768" s="20" t="str">
        <f>IF($D4768="Non",IF($B4768&lt;3,"-",IF('Synthese chemins'!N4768&gt;2,"Passeur",IF('Synthese chemins'!N4768&lt;1,"-",IF('Synthese chemins'!N4768&lt;2,IF(N$1=$Y4768,"-",IF(N$1=$AA4768,"-","Passeur")),IF(N$1=$Y4768,IF(N$1=AI4768,"-","Passeur"),"Passeur"))))),"-")</f>
        <v>-</v>
      </c>
      <c r="O4768" s="20" t="str">
        <f>IF($D4768="Non",IF($B4768&lt;3,"-",IF('Synthese chemins'!O4768&gt;2,"Passeur",IF('Synthese chemins'!O4768&lt;1,"-",IF('Synthese chemins'!O4768&lt;2,IF(O$1=$Y4768,"-",IF(O$1=$AA4768,"-","Passeur")),IF(O$1=$Y4768,IF(O$1=AJ4768,"-","Passeur"),"Passeur"))))),"-")</f>
        <v>-</v>
      </c>
      <c r="P4768" s="20" t="str">
        <f>IF($D4768="Non",IF($B4768&lt;3,"-",IF('Synthese chemins'!P4768&gt;2,"Passeur",IF('Synthese chemins'!P4768&lt;1,"-",IF('Synthese chemins'!P4768&lt;2,IF(P$1=$Y4768,"-",IF(P$1=$AA4768,"-","Passeur")),IF(P$1=$Y4768,IF(P$1=AK4768,"-","Passeur"),"Passeur"))))),"-")</f>
        <v>-</v>
      </c>
      <c r="Q4768" s="20" t="str">
        <f>IF($D4768="Non",IF($B4768&lt;3,"-",IF('Synthese chemins'!Q4768&gt;2,"Passeur",IF('Synthese chemins'!Q4768&lt;1,"-",IF('Synthese chemins'!Q4768&lt;2,IF(Q$1=$Y4768,"-",IF(Q$1=$AA4768,"-","Passeur")),IF(Q$1=$Y4768,IF(Q$1=AL4768,"-","Passeur"),"Passeur"))))),"-")</f>
        <v>-</v>
      </c>
      <c r="R4768" s="20" t="str">
        <f>IF($D4768="Non",IF($B4768&lt;3,"-",IF('Synthese chemins'!R4768&gt;2,"Passeur",IF('Synthese chemins'!R4768&lt;1,"-",IF('Synthese chemins'!R4768&lt;2,IF(R$1=$Y4768,"-",IF(R$1=$AA4768,"-","Passeur")),IF(R$1=$Y4768,IF(R$1=AM4768,"-","Passeur"),"Passeur"))))),"-")</f>
        <v>Passeur</v>
      </c>
      <c r="S4768" s="20" t="str">
        <f>IF($D4768="Non",IF($B4768&lt;3,"-",IF('Synthese chemins'!S4768&gt;2,"Passeur",IF('Synthese chemins'!S4768&lt;1,"-",IF('Synthese chemins'!S4768&lt;2,IF(S$1=$Y4768,"-",IF(S$1=$AA4768,"-","Passeur")),IF(S$1=$Y4768,IF(S$1=AN4768,"-","Passeur"),"Passeur"))))),"-")</f>
        <v>-</v>
      </c>
      <c r="T4768" s="20" t="str">
        <f>IF($D4768="Non",IF($B4768&lt;3,"-",IF('Synthese chemins'!T4768&gt;2,"Passeur",IF('Synthese chemins'!T4768&lt;1,"-",IF('Synthese chemins'!T4768&lt;2,IF(T$1=$Y4768,"-",IF(T$1=$AA4768,"-","Passeur")),IF(T$1=$Y4768,IF(T$1=AO4768,"-","Passeur"),"Passeur"))))),"-")</f>
        <v>-</v>
      </c>
      <c r="U4768" s="20" t="str">
        <f>IF($D4768="Non",IF($B4768&lt;3,"-",IF('Synthese chemins'!U4768&gt;2,"Passeur",IF('Synthese chemins'!U4768&lt;1,"-",IF('Synthese chemins'!U4768&lt;2,IF(U$1=$Y4768,"-",IF(U$1=$AA4768,"-","Passeur")),IF(U$1=$Y4768,IF(U$1=AP4768,"-","Passeur"),"Passeur"))))),"-")</f>
        <v>-</v>
      </c>
      <c r="V4768" s="20" t="str">
        <f>IF($D4768="Non",IF($B4768&lt;3,"-",IF('Synthese chemins'!V4768&gt;2,"Passeur",IF('Synthese chemins'!V4768&lt;1,"-",IF('Synthese chemins'!V4768&lt;2,IF(V$1=$Y4768,"-",IF(V$1=$AA4768,"-","Passeur")),IF(V$1=$Y4768,IF(V$1=AQ4768,"-","Passeur"),"Passeur"))))),"-")</f>
        <v>-</v>
      </c>
      <c r="W4768" s="20" t="str">
        <f>IF($D4768="Non",IF($B4768&lt;3,"-",IF('Synthese chemins'!W4768&gt;2,"Passeur",IF('Synthese chemins'!W4768&lt;1,"-",IF('Synthese chemins'!W4768&lt;2,IF(W$1=$Y4768,"-",IF(W$1=$AA4768,"-","Passeur")),IF(W$1=$Y4768,IF(W$1=AR4768,"-","Passeur"),"Passeur"))))),"-")</f>
        <v>-</v>
      </c>
      <c r="X4768" s="20" t="str">
        <f>IF($D4768="Non",IF($B4768&lt;3,"-",IF('Synthese chemins'!X4768&gt;2,"Passeur",IF('Synthese chemins'!X4768&lt;1,"-",IF('Synthese chemins'!X4768&lt;2,IF(X$1=$Y4768,"-",IF(X$1=$AA4768,"-","Passeur")),IF(X$1=$Y4768,IF(X$1=AS4768,"-","Passeur"),"Passeur"))))),"-")</f>
        <v>-</v>
      </c>
      <c r="Y4768" s="33" t="str">
        <f>'Chemins de conversion les plus '!G4768</f>
        <v>SEA // PLA</v>
      </c>
      <c r="Z4768" s="20">
        <f t="shared" si="1634"/>
        <v>2</v>
      </c>
      <c r="AA4768" s="33" t="str">
        <f>'Chemins de conversion les plus '!I4768</f>
        <v>Direct</v>
      </c>
      <c r="AB4768" s="5"/>
      <c r="AC4768" s="20">
        <f ca="1">'Synthese chemins'!Z4768</f>
        <v>2</v>
      </c>
      <c r="AD4768" s="19">
        <f>'Synthese chemins'!AA4768</f>
        <v>9.93</v>
      </c>
      <c r="AE4768" s="20">
        <f ca="1">'Synthese chemins'!AB4768</f>
        <v>0.18181818181818182</v>
      </c>
      <c r="AF4768" s="19">
        <f>'Synthese chemins'!AC4768</f>
        <v>0.90272727272727271</v>
      </c>
      <c r="AH4768" s="2" t="str">
        <f t="shared" si="1635"/>
        <v>-</v>
      </c>
      <c r="AI4768" s="2">
        <f t="shared" ca="1" si="1636"/>
        <v>2</v>
      </c>
      <c r="AJ4768" s="2" t="str">
        <f t="shared" si="1637"/>
        <v>-</v>
      </c>
      <c r="AK4768" s="2" t="str">
        <f t="shared" si="1638"/>
        <v>-</v>
      </c>
      <c r="AL4768" s="2" t="str">
        <f t="shared" si="1639"/>
        <v>-</v>
      </c>
      <c r="AM4768" s="2" t="str">
        <f t="shared" si="1640"/>
        <v>-</v>
      </c>
      <c r="AN4768" s="2" t="str">
        <f t="shared" si="1641"/>
        <v>-</v>
      </c>
      <c r="AO4768" s="2" t="str">
        <f t="shared" si="1642"/>
        <v>-</v>
      </c>
      <c r="AP4768" s="2" t="str">
        <f t="shared" si="1643"/>
        <v>-</v>
      </c>
      <c r="AQ4768" s="2" t="str">
        <f t="shared" si="1644"/>
        <v>-</v>
      </c>
      <c r="AR4768" s="2" t="str">
        <f t="shared" si="1645"/>
        <v>-</v>
      </c>
      <c r="AS4768" s="2" t="str">
        <f t="shared" si="1646"/>
        <v>-</v>
      </c>
      <c r="AT4768" s="2" t="str">
        <f t="shared" si="1647"/>
        <v>-</v>
      </c>
      <c r="AU4768" s="2">
        <f t="shared" ca="1" si="1648"/>
        <v>2</v>
      </c>
      <c r="AV4768" s="2" t="str">
        <f t="shared" si="1649"/>
        <v>-</v>
      </c>
      <c r="AW4768" s="2" t="str">
        <f t="shared" si="1650"/>
        <v>-</v>
      </c>
      <c r="AX4768" s="2" t="str">
        <f t="shared" si="1651"/>
        <v>-</v>
      </c>
      <c r="AY4768" s="2" t="str">
        <f t="shared" si="1630"/>
        <v>-</v>
      </c>
      <c r="AZ4768" s="2" t="str">
        <f t="shared" si="1631"/>
        <v>-</v>
      </c>
      <c r="BA4768" s="2" t="str">
        <f t="shared" si="1632"/>
        <v>-</v>
      </c>
    </row>
    <row r="4769" spans="1:53">
      <c r="A4769" s="2">
        <f t="shared" si="1633"/>
        <v>4768</v>
      </c>
      <c r="B4769" s="2">
        <f>'Synthese chemins'!B4769</f>
        <v>11</v>
      </c>
      <c r="C4769" s="2">
        <f>'Synthese chemins'!C4769</f>
        <v>3</v>
      </c>
      <c r="D4769" s="2" t="str">
        <f>'Synthese chemins'!D4769</f>
        <v>Non</v>
      </c>
      <c r="E4769" s="20" t="str">
        <f>IF($D4769="Non",IF($B4769&lt;3,"-",IF('Synthese chemins'!E4769&gt;2,"Passeur",IF('Synthese chemins'!E4769&lt;1,"-",IF('Synthese chemins'!E4769&lt;2,IF(E$1=$Y4769,"-",IF(E$1=$AA4769,"-","Passeur")),IF(E$1=$Y4769,IF(E$1=Y4769,"-","Passeur"),"Passeur"))))),"-")</f>
        <v>-</v>
      </c>
      <c r="F4769" s="20" t="str">
        <f>IF($D4769="Non",IF($B4769&lt;3,"-",IF('Synthese chemins'!F4769&gt;2,"Passeur",IF('Synthese chemins'!F4769&lt;1,"-",IF('Synthese chemins'!F4769&lt;2,IF(F$1=$Y4769,"-",IF(F$1=$AA4769,"-","Passeur")),IF(F$1=$Y4769,IF(F$1=AA4769,"-","Passeur"),"Passeur"))))),"-")</f>
        <v>Passeur</v>
      </c>
      <c r="G4769" s="20" t="str">
        <f>IF($D4769="Non",IF($B4769&lt;3,"-",IF('Synthese chemins'!G4769&gt;2,"Passeur",IF('Synthese chemins'!G4769&lt;1,"-",IF('Synthese chemins'!G4769&lt;2,IF(G$1=$Y4769,"-",IF(G$1=$AA4769,"-","Passeur")),IF(G$1=$Y4769,IF(G$1=AB4769,"-","Passeur"),"Passeur"))))),"-")</f>
        <v>-</v>
      </c>
      <c r="H4769" s="20" t="str">
        <f>IF($D4769="Non",IF($B4769&lt;3,"-",IF('Synthese chemins'!H4769&gt;2,"Passeur",IF('Synthese chemins'!H4769&lt;1,"-",IF('Synthese chemins'!H4769&lt;2,IF(H$1=$Y4769,"-",IF(H$1=$AA4769,"-","Passeur")),IF(H$1=$Y4769,IF(H$1=AC4769,"-","Passeur"),"Passeur"))))),"-")</f>
        <v>-</v>
      </c>
      <c r="I4769" s="20" t="str">
        <f>IF($D4769="Non",IF($B4769&lt;3,"-",IF('Synthese chemins'!I4769&gt;2,"Passeur",IF('Synthese chemins'!I4769&lt;1,"-",IF('Synthese chemins'!I4769&lt;2,IF(I$1=$Y4769,"-",IF(I$1=$AA4769,"-","Passeur")),IF(I$1=$Y4769,IF(I$1=AD4769,"-","Passeur"),"Passeur"))))),"-")</f>
        <v>-</v>
      </c>
      <c r="J4769" s="20" t="str">
        <f>IF($D4769="Non",IF($B4769&lt;3,"-",IF('Synthese chemins'!J4769&gt;2,"Passeur",IF('Synthese chemins'!J4769&lt;1,"-",IF('Synthese chemins'!J4769&lt;2,IF(J$1=$Y4769,"-",IF(J$1=$AA4769,"-","Passeur")),IF(J$1=$Y4769,IF(J$1=AE4769,"-","Passeur"),"Passeur"))))),"-")</f>
        <v>-</v>
      </c>
      <c r="K4769" s="20" t="str">
        <f>IF($D4769="Non",IF($B4769&lt;3,"-",IF('Synthese chemins'!K4769&gt;2,"Passeur",IF('Synthese chemins'!K4769&lt;1,"-",IF('Synthese chemins'!K4769&lt;2,IF(K$1=$Y4769,"-",IF(K$1=$AA4769,"-","Passeur")),IF(K$1=$Y4769,IF(K$1=AF4769,"-","Passeur"),"Passeur"))))),"-")</f>
        <v>-</v>
      </c>
      <c r="L4769" s="20" t="str">
        <f>IF($D4769="Non",IF($B4769&lt;3,"-",IF('Synthese chemins'!L4769&gt;2,"Passeur",IF('Synthese chemins'!L4769&lt;1,"-",IF('Synthese chemins'!L4769&lt;2,IF(L$1=$Y4769,"-",IF(L$1=$AA4769,"-","Passeur")),IF(L$1=$Y4769,IF(L$1=AG4769,"-","Passeur"),"Passeur"))))),"-")</f>
        <v>-</v>
      </c>
      <c r="M4769" s="20" t="str">
        <f>IF($D4769="Non",IF($B4769&lt;3,"-",IF('Synthese chemins'!M4769&gt;2,"Passeur",IF('Synthese chemins'!M4769&lt;1,"-",IF('Synthese chemins'!M4769&lt;2,IF(M$1=$Y4769,"-",IF(M$1=$AA4769,"-","Passeur")),IF(M$1=$Y4769,IF(M$1=AH4769,"-","Passeur"),"Passeur"))))),"-")</f>
        <v>Passeur</v>
      </c>
      <c r="N4769" s="20" t="str">
        <f>IF($D4769="Non",IF($B4769&lt;3,"-",IF('Synthese chemins'!N4769&gt;2,"Passeur",IF('Synthese chemins'!N4769&lt;1,"-",IF('Synthese chemins'!N4769&lt;2,IF(N$1=$Y4769,"-",IF(N$1=$AA4769,"-","Passeur")),IF(N$1=$Y4769,IF(N$1=AI4769,"-","Passeur"),"Passeur"))))),"-")</f>
        <v>-</v>
      </c>
      <c r="O4769" s="20" t="str">
        <f>IF($D4769="Non",IF($B4769&lt;3,"-",IF('Synthese chemins'!O4769&gt;2,"Passeur",IF('Synthese chemins'!O4769&lt;1,"-",IF('Synthese chemins'!O4769&lt;2,IF(O$1=$Y4769,"-",IF(O$1=$AA4769,"-","Passeur")),IF(O$1=$Y4769,IF(O$1=AJ4769,"-","Passeur"),"Passeur"))))),"-")</f>
        <v>-</v>
      </c>
      <c r="P4769" s="20" t="str">
        <f>IF($D4769="Non",IF($B4769&lt;3,"-",IF('Synthese chemins'!P4769&gt;2,"Passeur",IF('Synthese chemins'!P4769&lt;1,"-",IF('Synthese chemins'!P4769&lt;2,IF(P$1=$Y4769,"-",IF(P$1=$AA4769,"-","Passeur")),IF(P$1=$Y4769,IF(P$1=AK4769,"-","Passeur"),"Passeur"))))),"-")</f>
        <v>-</v>
      </c>
      <c r="Q4769" s="20" t="str">
        <f>IF($D4769="Non",IF($B4769&lt;3,"-",IF('Synthese chemins'!Q4769&gt;2,"Passeur",IF('Synthese chemins'!Q4769&lt;1,"-",IF('Synthese chemins'!Q4769&lt;2,IF(Q$1=$Y4769,"-",IF(Q$1=$AA4769,"-","Passeur")),IF(Q$1=$Y4769,IF(Q$1=AL4769,"-","Passeur"),"Passeur"))))),"-")</f>
        <v>Passeur</v>
      </c>
      <c r="R4769" s="20" t="str">
        <f>IF($D4769="Non",IF($B4769&lt;3,"-",IF('Synthese chemins'!R4769&gt;2,"Passeur",IF('Synthese chemins'!R4769&lt;1,"-",IF('Synthese chemins'!R4769&lt;2,IF(R$1=$Y4769,"-",IF(R$1=$AA4769,"-","Passeur")),IF(R$1=$Y4769,IF(R$1=AM4769,"-","Passeur"),"Passeur"))))),"-")</f>
        <v>-</v>
      </c>
      <c r="S4769" s="20" t="str">
        <f>IF($D4769="Non",IF($B4769&lt;3,"-",IF('Synthese chemins'!S4769&gt;2,"Passeur",IF('Synthese chemins'!S4769&lt;1,"-",IF('Synthese chemins'!S4769&lt;2,IF(S$1=$Y4769,"-",IF(S$1=$AA4769,"-","Passeur")),IF(S$1=$Y4769,IF(S$1=AN4769,"-","Passeur"),"Passeur"))))),"-")</f>
        <v>-</v>
      </c>
      <c r="T4769" s="20" t="str">
        <f>IF($D4769="Non",IF($B4769&lt;3,"-",IF('Synthese chemins'!T4769&gt;2,"Passeur",IF('Synthese chemins'!T4769&lt;1,"-",IF('Synthese chemins'!T4769&lt;2,IF(T$1=$Y4769,"-",IF(T$1=$AA4769,"-","Passeur")),IF(T$1=$Y4769,IF(T$1=AO4769,"-","Passeur"),"Passeur"))))),"-")</f>
        <v>-</v>
      </c>
      <c r="U4769" s="20" t="str">
        <f>IF($D4769="Non",IF($B4769&lt;3,"-",IF('Synthese chemins'!U4769&gt;2,"Passeur",IF('Synthese chemins'!U4769&lt;1,"-",IF('Synthese chemins'!U4769&lt;2,IF(U$1=$Y4769,"-",IF(U$1=$AA4769,"-","Passeur")),IF(U$1=$Y4769,IF(U$1=AP4769,"-","Passeur"),"Passeur"))))),"-")</f>
        <v>-</v>
      </c>
      <c r="V4769" s="20" t="str">
        <f>IF($D4769="Non",IF($B4769&lt;3,"-",IF('Synthese chemins'!V4769&gt;2,"Passeur",IF('Synthese chemins'!V4769&lt;1,"-",IF('Synthese chemins'!V4769&lt;2,IF(V$1=$Y4769,"-",IF(V$1=$AA4769,"-","Passeur")),IF(V$1=$Y4769,IF(V$1=AQ4769,"-","Passeur"),"Passeur"))))),"-")</f>
        <v>-</v>
      </c>
      <c r="W4769" s="20" t="str">
        <f>IF($D4769="Non",IF($B4769&lt;3,"-",IF('Synthese chemins'!W4769&gt;2,"Passeur",IF('Synthese chemins'!W4769&lt;1,"-",IF('Synthese chemins'!W4769&lt;2,IF(W$1=$Y4769,"-",IF(W$1=$AA4769,"-","Passeur")),IF(W$1=$Y4769,IF(W$1=AR4769,"-","Passeur"),"Passeur"))))),"-")</f>
        <v>-</v>
      </c>
      <c r="X4769" s="20" t="str">
        <f>IF($D4769="Non",IF($B4769&lt;3,"-",IF('Synthese chemins'!X4769&gt;2,"Passeur",IF('Synthese chemins'!X4769&lt;1,"-",IF('Synthese chemins'!X4769&lt;2,IF(X$1=$Y4769,"-",IF(X$1=$AA4769,"-","Passeur")),IF(X$1=$Y4769,IF(X$1=AS4769,"-","Passeur"),"Passeur"))))),"-")</f>
        <v>-</v>
      </c>
      <c r="Y4769" s="33" t="str">
        <f>'Chemins de conversion les plus '!G4769</f>
        <v>SEA // PLA</v>
      </c>
      <c r="Z4769" s="20">
        <f t="shared" si="1634"/>
        <v>3</v>
      </c>
      <c r="AA4769" s="33" t="str">
        <f>'Chemins de conversion les plus '!I4769</f>
        <v>Direct</v>
      </c>
      <c r="AB4769" s="5"/>
      <c r="AC4769" s="20">
        <f ca="1">'Synthese chemins'!Z4769</f>
        <v>2</v>
      </c>
      <c r="AD4769" s="19">
        <f>'Synthese chemins'!AA4769</f>
        <v>0</v>
      </c>
      <c r="AE4769" s="20">
        <f ca="1">'Synthese chemins'!AB4769</f>
        <v>0.18181818181818182</v>
      </c>
      <c r="AF4769" s="19">
        <f>'Synthese chemins'!AC4769</f>
        <v>0</v>
      </c>
      <c r="AH4769" s="2" t="str">
        <f t="shared" si="1635"/>
        <v>-</v>
      </c>
      <c r="AI4769" s="2">
        <f t="shared" ca="1" si="1636"/>
        <v>2</v>
      </c>
      <c r="AJ4769" s="2" t="str">
        <f t="shared" si="1637"/>
        <v>-</v>
      </c>
      <c r="AK4769" s="2" t="str">
        <f t="shared" si="1638"/>
        <v>-</v>
      </c>
      <c r="AL4769" s="2" t="str">
        <f t="shared" si="1639"/>
        <v>-</v>
      </c>
      <c r="AM4769" s="2" t="str">
        <f t="shared" si="1640"/>
        <v>-</v>
      </c>
      <c r="AN4769" s="2" t="str">
        <f t="shared" si="1641"/>
        <v>-</v>
      </c>
      <c r="AO4769" s="2" t="str">
        <f t="shared" si="1642"/>
        <v>-</v>
      </c>
      <c r="AP4769" s="2">
        <f t="shared" ca="1" si="1643"/>
        <v>2</v>
      </c>
      <c r="AQ4769" s="2" t="str">
        <f t="shared" si="1644"/>
        <v>-</v>
      </c>
      <c r="AR4769" s="2" t="str">
        <f t="shared" si="1645"/>
        <v>-</v>
      </c>
      <c r="AS4769" s="2" t="str">
        <f t="shared" si="1646"/>
        <v>-</v>
      </c>
      <c r="AT4769" s="2">
        <f t="shared" ca="1" si="1647"/>
        <v>2</v>
      </c>
      <c r="AU4769" s="2" t="str">
        <f t="shared" si="1648"/>
        <v>-</v>
      </c>
      <c r="AV4769" s="2" t="str">
        <f t="shared" si="1649"/>
        <v>-</v>
      </c>
      <c r="AW4769" s="2" t="str">
        <f t="shared" si="1650"/>
        <v>-</v>
      </c>
      <c r="AX4769" s="2" t="str">
        <f t="shared" si="1651"/>
        <v>-</v>
      </c>
      <c r="AY4769" s="2" t="str">
        <f t="shared" si="1630"/>
        <v>-</v>
      </c>
      <c r="AZ4769" s="2" t="str">
        <f t="shared" si="1631"/>
        <v>-</v>
      </c>
      <c r="BA4769" s="2" t="str">
        <f t="shared" si="1632"/>
        <v>-</v>
      </c>
    </row>
    <row r="4770" spans="1:53">
      <c r="A4770" s="2">
        <f t="shared" si="1633"/>
        <v>4769</v>
      </c>
      <c r="B4770" s="2">
        <f>'Synthese chemins'!B4770</f>
        <v>11</v>
      </c>
      <c r="C4770" s="2">
        <f>'Synthese chemins'!C4770</f>
        <v>3</v>
      </c>
      <c r="D4770" s="2" t="str">
        <f>'Synthese chemins'!D4770</f>
        <v>Non</v>
      </c>
      <c r="E4770" s="20" t="str">
        <f>IF($D4770="Non",IF($B4770&lt;3,"-",IF('Synthese chemins'!E4770&gt;2,"Passeur",IF('Synthese chemins'!E4770&lt;1,"-",IF('Synthese chemins'!E4770&lt;2,IF(E$1=$Y4770,"-",IF(E$1=$AA4770,"-","Passeur")),IF(E$1=$Y4770,IF(E$1=Y4770,"-","Passeur"),"Passeur"))))),"-")</f>
        <v>-</v>
      </c>
      <c r="F4770" s="20" t="str">
        <f>IF($D4770="Non",IF($B4770&lt;3,"-",IF('Synthese chemins'!F4770&gt;2,"Passeur",IF('Synthese chemins'!F4770&lt;1,"-",IF('Synthese chemins'!F4770&lt;2,IF(F$1=$Y4770,"-",IF(F$1=$AA4770,"-","Passeur")),IF(F$1=$Y4770,IF(F$1=AA4770,"-","Passeur"),"Passeur"))))),"-")</f>
        <v>Passeur</v>
      </c>
      <c r="G4770" s="20" t="str">
        <f>IF($D4770="Non",IF($B4770&lt;3,"-",IF('Synthese chemins'!G4770&gt;2,"Passeur",IF('Synthese chemins'!G4770&lt;1,"-",IF('Synthese chemins'!G4770&lt;2,IF(G$1=$Y4770,"-",IF(G$1=$AA4770,"-","Passeur")),IF(G$1=$Y4770,IF(G$1=AB4770,"-","Passeur"),"Passeur"))))),"-")</f>
        <v>-</v>
      </c>
      <c r="H4770" s="20" t="str">
        <f>IF($D4770="Non",IF($B4770&lt;3,"-",IF('Synthese chemins'!H4770&gt;2,"Passeur",IF('Synthese chemins'!H4770&lt;1,"-",IF('Synthese chemins'!H4770&lt;2,IF(H$1=$Y4770,"-",IF(H$1=$AA4770,"-","Passeur")),IF(H$1=$Y4770,IF(H$1=AC4770,"-","Passeur"),"Passeur"))))),"-")</f>
        <v>-</v>
      </c>
      <c r="I4770" s="20" t="str">
        <f>IF($D4770="Non",IF($B4770&lt;3,"-",IF('Synthese chemins'!I4770&gt;2,"Passeur",IF('Synthese chemins'!I4770&lt;1,"-",IF('Synthese chemins'!I4770&lt;2,IF(I$1=$Y4770,"-",IF(I$1=$AA4770,"-","Passeur")),IF(I$1=$Y4770,IF(I$1=AD4770,"-","Passeur"),"Passeur"))))),"-")</f>
        <v>-</v>
      </c>
      <c r="J4770" s="20" t="str">
        <f>IF($D4770="Non",IF($B4770&lt;3,"-",IF('Synthese chemins'!J4770&gt;2,"Passeur",IF('Synthese chemins'!J4770&lt;1,"-",IF('Synthese chemins'!J4770&lt;2,IF(J$1=$Y4770,"-",IF(J$1=$AA4770,"-","Passeur")),IF(J$1=$Y4770,IF(J$1=AE4770,"-","Passeur"),"Passeur"))))),"-")</f>
        <v>-</v>
      </c>
      <c r="K4770" s="20" t="str">
        <f>IF($D4770="Non",IF($B4770&lt;3,"-",IF('Synthese chemins'!K4770&gt;2,"Passeur",IF('Synthese chemins'!K4770&lt;1,"-",IF('Synthese chemins'!K4770&lt;2,IF(K$1=$Y4770,"-",IF(K$1=$AA4770,"-","Passeur")),IF(K$1=$Y4770,IF(K$1=AF4770,"-","Passeur"),"Passeur"))))),"-")</f>
        <v>-</v>
      </c>
      <c r="L4770" s="20" t="str">
        <f>IF($D4770="Non",IF($B4770&lt;3,"-",IF('Synthese chemins'!L4770&gt;2,"Passeur",IF('Synthese chemins'!L4770&lt;1,"-",IF('Synthese chemins'!L4770&lt;2,IF(L$1=$Y4770,"-",IF(L$1=$AA4770,"-","Passeur")),IF(L$1=$Y4770,IF(L$1=AG4770,"-","Passeur"),"Passeur"))))),"-")</f>
        <v>-</v>
      </c>
      <c r="M4770" s="20" t="str">
        <f>IF($D4770="Non",IF($B4770&lt;3,"-",IF('Synthese chemins'!M4770&gt;2,"Passeur",IF('Synthese chemins'!M4770&lt;1,"-",IF('Synthese chemins'!M4770&lt;2,IF(M$1=$Y4770,"-",IF(M$1=$AA4770,"-","Passeur")),IF(M$1=$Y4770,IF(M$1=AH4770,"-","Passeur"),"Passeur"))))),"-")</f>
        <v>Passeur</v>
      </c>
      <c r="N4770" s="20" t="str">
        <f>IF($D4770="Non",IF($B4770&lt;3,"-",IF('Synthese chemins'!N4770&gt;2,"Passeur",IF('Synthese chemins'!N4770&lt;1,"-",IF('Synthese chemins'!N4770&lt;2,IF(N$1=$Y4770,"-",IF(N$1=$AA4770,"-","Passeur")),IF(N$1=$Y4770,IF(N$1=AI4770,"-","Passeur"),"Passeur"))))),"-")</f>
        <v>-</v>
      </c>
      <c r="O4770" s="20" t="str">
        <f>IF($D4770="Non",IF($B4770&lt;3,"-",IF('Synthese chemins'!O4770&gt;2,"Passeur",IF('Synthese chemins'!O4770&lt;1,"-",IF('Synthese chemins'!O4770&lt;2,IF(O$1=$Y4770,"-",IF(O$1=$AA4770,"-","Passeur")),IF(O$1=$Y4770,IF(O$1=AJ4770,"-","Passeur"),"Passeur"))))),"-")</f>
        <v>-</v>
      </c>
      <c r="P4770" s="20" t="str">
        <f>IF($D4770="Non",IF($B4770&lt;3,"-",IF('Synthese chemins'!P4770&gt;2,"Passeur",IF('Synthese chemins'!P4770&lt;1,"-",IF('Synthese chemins'!P4770&lt;2,IF(P$1=$Y4770,"-",IF(P$1=$AA4770,"-","Passeur")),IF(P$1=$Y4770,IF(P$1=AK4770,"-","Passeur"),"Passeur"))))),"-")</f>
        <v>-</v>
      </c>
      <c r="Q4770" s="20" t="str">
        <f>IF($D4770="Non",IF($B4770&lt;3,"-",IF('Synthese chemins'!Q4770&gt;2,"Passeur",IF('Synthese chemins'!Q4770&lt;1,"-",IF('Synthese chemins'!Q4770&lt;2,IF(Q$1=$Y4770,"-",IF(Q$1=$AA4770,"-","Passeur")),IF(Q$1=$Y4770,IF(Q$1=AL4770,"-","Passeur"),"Passeur"))))),"-")</f>
        <v>Passeur</v>
      </c>
      <c r="R4770" s="20" t="str">
        <f>IF($D4770="Non",IF($B4770&lt;3,"-",IF('Synthese chemins'!R4770&gt;2,"Passeur",IF('Synthese chemins'!R4770&lt;1,"-",IF('Synthese chemins'!R4770&lt;2,IF(R$1=$Y4770,"-",IF(R$1=$AA4770,"-","Passeur")),IF(R$1=$Y4770,IF(R$1=AM4770,"-","Passeur"),"Passeur"))))),"-")</f>
        <v>-</v>
      </c>
      <c r="S4770" s="20" t="str">
        <f>IF($D4770="Non",IF($B4770&lt;3,"-",IF('Synthese chemins'!S4770&gt;2,"Passeur",IF('Synthese chemins'!S4770&lt;1,"-",IF('Synthese chemins'!S4770&lt;2,IF(S$1=$Y4770,"-",IF(S$1=$AA4770,"-","Passeur")),IF(S$1=$Y4770,IF(S$1=AN4770,"-","Passeur"),"Passeur"))))),"-")</f>
        <v>-</v>
      </c>
      <c r="T4770" s="20" t="str">
        <f>IF($D4770="Non",IF($B4770&lt;3,"-",IF('Synthese chemins'!T4770&gt;2,"Passeur",IF('Synthese chemins'!T4770&lt;1,"-",IF('Synthese chemins'!T4770&lt;2,IF(T$1=$Y4770,"-",IF(T$1=$AA4770,"-","Passeur")),IF(T$1=$Y4770,IF(T$1=AO4770,"-","Passeur"),"Passeur"))))),"-")</f>
        <v>-</v>
      </c>
      <c r="U4770" s="20" t="str">
        <f>IF($D4770="Non",IF($B4770&lt;3,"-",IF('Synthese chemins'!U4770&gt;2,"Passeur",IF('Synthese chemins'!U4770&lt;1,"-",IF('Synthese chemins'!U4770&lt;2,IF(U$1=$Y4770,"-",IF(U$1=$AA4770,"-","Passeur")),IF(U$1=$Y4770,IF(U$1=AP4770,"-","Passeur"),"Passeur"))))),"-")</f>
        <v>-</v>
      </c>
      <c r="V4770" s="20" t="str">
        <f>IF($D4770="Non",IF($B4770&lt;3,"-",IF('Synthese chemins'!V4770&gt;2,"Passeur",IF('Synthese chemins'!V4770&lt;1,"-",IF('Synthese chemins'!V4770&lt;2,IF(V$1=$Y4770,"-",IF(V$1=$AA4770,"-","Passeur")),IF(V$1=$Y4770,IF(V$1=AQ4770,"-","Passeur"),"Passeur"))))),"-")</f>
        <v>-</v>
      </c>
      <c r="W4770" s="20" t="str">
        <f>IF($D4770="Non",IF($B4770&lt;3,"-",IF('Synthese chemins'!W4770&gt;2,"Passeur",IF('Synthese chemins'!W4770&lt;1,"-",IF('Synthese chemins'!W4770&lt;2,IF(W$1=$Y4770,"-",IF(W$1=$AA4770,"-","Passeur")),IF(W$1=$Y4770,IF(W$1=AR4770,"-","Passeur"),"Passeur"))))),"-")</f>
        <v>-</v>
      </c>
      <c r="X4770" s="20" t="str">
        <f>IF($D4770="Non",IF($B4770&lt;3,"-",IF('Synthese chemins'!X4770&gt;2,"Passeur",IF('Synthese chemins'!X4770&lt;1,"-",IF('Synthese chemins'!X4770&lt;2,IF(X$1=$Y4770,"-",IF(X$1=$AA4770,"-","Passeur")),IF(X$1=$Y4770,IF(X$1=AS4770,"-","Passeur"),"Passeur"))))),"-")</f>
        <v>-</v>
      </c>
      <c r="Y4770" s="33" t="str">
        <f>'Chemins de conversion les plus '!G4770</f>
        <v>SEA // PLA</v>
      </c>
      <c r="Z4770" s="20">
        <f t="shared" si="1634"/>
        <v>3</v>
      </c>
      <c r="AA4770" s="33" t="str">
        <f>'Chemins de conversion les plus '!I4770</f>
        <v>Direct</v>
      </c>
      <c r="AB4770" s="5"/>
      <c r="AC4770" s="20">
        <f ca="1">'Synthese chemins'!Z4770</f>
        <v>2</v>
      </c>
      <c r="AD4770" s="19">
        <f>'Synthese chemins'!AA4770</f>
        <v>39.49</v>
      </c>
      <c r="AE4770" s="20">
        <f ca="1">'Synthese chemins'!AB4770</f>
        <v>0.18181818181818182</v>
      </c>
      <c r="AF4770" s="19">
        <f>'Synthese chemins'!AC4770</f>
        <v>3.5900000000000003</v>
      </c>
      <c r="AH4770" s="2" t="str">
        <f t="shared" si="1635"/>
        <v>-</v>
      </c>
      <c r="AI4770" s="2">
        <f t="shared" ca="1" si="1636"/>
        <v>2</v>
      </c>
      <c r="AJ4770" s="2" t="str">
        <f t="shared" si="1637"/>
        <v>-</v>
      </c>
      <c r="AK4770" s="2" t="str">
        <f t="shared" si="1638"/>
        <v>-</v>
      </c>
      <c r="AL4770" s="2" t="str">
        <f t="shared" si="1639"/>
        <v>-</v>
      </c>
      <c r="AM4770" s="2" t="str">
        <f t="shared" si="1640"/>
        <v>-</v>
      </c>
      <c r="AN4770" s="2" t="str">
        <f t="shared" si="1641"/>
        <v>-</v>
      </c>
      <c r="AO4770" s="2" t="str">
        <f t="shared" si="1642"/>
        <v>-</v>
      </c>
      <c r="AP4770" s="2">
        <f t="shared" ca="1" si="1643"/>
        <v>2</v>
      </c>
      <c r="AQ4770" s="2" t="str">
        <f t="shared" si="1644"/>
        <v>-</v>
      </c>
      <c r="AR4770" s="2" t="str">
        <f t="shared" si="1645"/>
        <v>-</v>
      </c>
      <c r="AS4770" s="2" t="str">
        <f t="shared" si="1646"/>
        <v>-</v>
      </c>
      <c r="AT4770" s="2">
        <f t="shared" ca="1" si="1647"/>
        <v>2</v>
      </c>
      <c r="AU4770" s="2" t="str">
        <f t="shared" si="1648"/>
        <v>-</v>
      </c>
      <c r="AV4770" s="2" t="str">
        <f t="shared" si="1649"/>
        <v>-</v>
      </c>
      <c r="AW4770" s="2" t="str">
        <f t="shared" si="1650"/>
        <v>-</v>
      </c>
      <c r="AX4770" s="2" t="str">
        <f t="shared" si="1651"/>
        <v>-</v>
      </c>
      <c r="AY4770" s="2" t="str">
        <f t="shared" si="1630"/>
        <v>-</v>
      </c>
      <c r="AZ4770" s="2" t="str">
        <f t="shared" si="1631"/>
        <v>-</v>
      </c>
      <c r="BA4770" s="2" t="str">
        <f t="shared" si="1632"/>
        <v>-</v>
      </c>
    </row>
    <row r="4771" spans="1:53">
      <c r="A4771" s="2">
        <f t="shared" si="1633"/>
        <v>4770</v>
      </c>
      <c r="B4771" s="2">
        <f>'Synthese chemins'!B4771</f>
        <v>11</v>
      </c>
      <c r="C4771" s="2">
        <f>'Synthese chemins'!C4771</f>
        <v>4</v>
      </c>
      <c r="D4771" s="2" t="str">
        <f>'Synthese chemins'!D4771</f>
        <v>Non</v>
      </c>
      <c r="E4771" s="20" t="str">
        <f>IF($D4771="Non",IF($B4771&lt;3,"-",IF('Synthese chemins'!E4771&gt;2,"Passeur",IF('Synthese chemins'!E4771&lt;1,"-",IF('Synthese chemins'!E4771&lt;2,IF(E$1=$Y4771,"-",IF(E$1=$AA4771,"-","Passeur")),IF(E$1=$Y4771,IF(E$1=Y4771,"-","Passeur"),"Passeur"))))),"-")</f>
        <v>-</v>
      </c>
      <c r="F4771" s="20" t="str">
        <f>IF($D4771="Non",IF($B4771&lt;3,"-",IF('Synthese chemins'!F4771&gt;2,"Passeur",IF('Synthese chemins'!F4771&lt;1,"-",IF('Synthese chemins'!F4771&lt;2,IF(F$1=$Y4771,"-",IF(F$1=$AA4771,"-","Passeur")),IF(F$1=$Y4771,IF(F$1=AA4771,"-","Passeur"),"Passeur"))))),"-")</f>
        <v>-</v>
      </c>
      <c r="G4771" s="20" t="str">
        <f>IF($D4771="Non",IF($B4771&lt;3,"-",IF('Synthese chemins'!G4771&gt;2,"Passeur",IF('Synthese chemins'!G4771&lt;1,"-",IF('Synthese chemins'!G4771&lt;2,IF(G$1=$Y4771,"-",IF(G$1=$AA4771,"-","Passeur")),IF(G$1=$Y4771,IF(G$1=AB4771,"-","Passeur"),"Passeur"))))),"-")</f>
        <v>-</v>
      </c>
      <c r="H4771" s="20" t="str">
        <f>IF($D4771="Non",IF($B4771&lt;3,"-",IF('Synthese chemins'!H4771&gt;2,"Passeur",IF('Synthese chemins'!H4771&lt;1,"-",IF('Synthese chemins'!H4771&lt;2,IF(H$1=$Y4771,"-",IF(H$1=$AA4771,"-","Passeur")),IF(H$1=$Y4771,IF(H$1=AC4771,"-","Passeur"),"Passeur"))))),"-")</f>
        <v>-</v>
      </c>
      <c r="I4771" s="20" t="str">
        <f>IF($D4771="Non",IF($B4771&lt;3,"-",IF('Synthese chemins'!I4771&gt;2,"Passeur",IF('Synthese chemins'!I4771&lt;1,"-",IF('Synthese chemins'!I4771&lt;2,IF(I$1=$Y4771,"-",IF(I$1=$AA4771,"-","Passeur")),IF(I$1=$Y4771,IF(I$1=AD4771,"-","Passeur"),"Passeur"))))),"-")</f>
        <v>-</v>
      </c>
      <c r="J4771" s="20" t="str">
        <f>IF($D4771="Non",IF($B4771&lt;3,"-",IF('Synthese chemins'!J4771&gt;2,"Passeur",IF('Synthese chemins'!J4771&lt;1,"-",IF('Synthese chemins'!J4771&lt;2,IF(J$1=$Y4771,"-",IF(J$1=$AA4771,"-","Passeur")),IF(J$1=$Y4771,IF(J$1=AE4771,"-","Passeur"),"Passeur"))))),"-")</f>
        <v>-</v>
      </c>
      <c r="K4771" s="20" t="str">
        <f>IF($D4771="Non",IF($B4771&lt;3,"-",IF('Synthese chemins'!K4771&gt;2,"Passeur",IF('Synthese chemins'!K4771&lt;1,"-",IF('Synthese chemins'!K4771&lt;2,IF(K$1=$Y4771,"-",IF(K$1=$AA4771,"-","Passeur")),IF(K$1=$Y4771,IF(K$1=AF4771,"-","Passeur"),"Passeur"))))),"-")</f>
        <v>-</v>
      </c>
      <c r="L4771" s="20" t="str">
        <f>IF($D4771="Non",IF($B4771&lt;3,"-",IF('Synthese chemins'!L4771&gt;2,"Passeur",IF('Synthese chemins'!L4771&lt;1,"-",IF('Synthese chemins'!L4771&lt;2,IF(L$1=$Y4771,"-",IF(L$1=$AA4771,"-","Passeur")),IF(L$1=$Y4771,IF(L$1=AG4771,"-","Passeur"),"Passeur"))))),"-")</f>
        <v>-</v>
      </c>
      <c r="M4771" s="20" t="str">
        <f>IF($D4771="Non",IF($B4771&lt;3,"-",IF('Synthese chemins'!M4771&gt;2,"Passeur",IF('Synthese chemins'!M4771&lt;1,"-",IF('Synthese chemins'!M4771&lt;2,IF(M$1=$Y4771,"-",IF(M$1=$AA4771,"-","Passeur")),IF(M$1=$Y4771,IF(M$1=AH4771,"-","Passeur"),"Passeur"))))),"-")</f>
        <v>-</v>
      </c>
      <c r="N4771" s="20" t="str">
        <f>IF($D4771="Non",IF($B4771&lt;3,"-",IF('Synthese chemins'!N4771&gt;2,"Passeur",IF('Synthese chemins'!N4771&lt;1,"-",IF('Synthese chemins'!N4771&lt;2,IF(N$1=$Y4771,"-",IF(N$1=$AA4771,"-","Passeur")),IF(N$1=$Y4771,IF(N$1=AI4771,"-","Passeur"),"Passeur"))))),"-")</f>
        <v>Passeur</v>
      </c>
      <c r="O4771" s="20" t="str">
        <f>IF($D4771="Non",IF($B4771&lt;3,"-",IF('Synthese chemins'!O4771&gt;2,"Passeur",IF('Synthese chemins'!O4771&lt;1,"-",IF('Synthese chemins'!O4771&lt;2,IF(O$1=$Y4771,"-",IF(O$1=$AA4771,"-","Passeur")),IF(O$1=$Y4771,IF(O$1=AJ4771,"-","Passeur"),"Passeur"))))),"-")</f>
        <v>-</v>
      </c>
      <c r="P4771" s="20" t="str">
        <f>IF($D4771="Non",IF($B4771&lt;3,"-",IF('Synthese chemins'!P4771&gt;2,"Passeur",IF('Synthese chemins'!P4771&lt;1,"-",IF('Synthese chemins'!P4771&lt;2,IF(P$1=$Y4771,"-",IF(P$1=$AA4771,"-","Passeur")),IF(P$1=$Y4771,IF(P$1=AK4771,"-","Passeur"),"Passeur"))))),"-")</f>
        <v>-</v>
      </c>
      <c r="Q4771" s="20" t="str">
        <f>IF($D4771="Non",IF($B4771&lt;3,"-",IF('Synthese chemins'!Q4771&gt;2,"Passeur",IF('Synthese chemins'!Q4771&lt;1,"-",IF('Synthese chemins'!Q4771&lt;2,IF(Q$1=$Y4771,"-",IF(Q$1=$AA4771,"-","Passeur")),IF(Q$1=$Y4771,IF(Q$1=AL4771,"-","Passeur"),"Passeur"))))),"-")</f>
        <v>Passeur</v>
      </c>
      <c r="R4771" s="20" t="str">
        <f>IF($D4771="Non",IF($B4771&lt;3,"-",IF('Synthese chemins'!R4771&gt;2,"Passeur",IF('Synthese chemins'!R4771&lt;1,"-",IF('Synthese chemins'!R4771&lt;2,IF(R$1=$Y4771,"-",IF(R$1=$AA4771,"-","Passeur")),IF(R$1=$Y4771,IF(R$1=AM4771,"-","Passeur"),"Passeur"))))),"-")</f>
        <v>Passeur</v>
      </c>
      <c r="S4771" s="20" t="str">
        <f>IF($D4771="Non",IF($B4771&lt;3,"-",IF('Synthese chemins'!S4771&gt;2,"Passeur",IF('Synthese chemins'!S4771&lt;1,"-",IF('Synthese chemins'!S4771&lt;2,IF(S$1=$Y4771,"-",IF(S$1=$AA4771,"-","Passeur")),IF(S$1=$Y4771,IF(S$1=AN4771,"-","Passeur"),"Passeur"))))),"-")</f>
        <v>-</v>
      </c>
      <c r="T4771" s="20" t="str">
        <f>IF($D4771="Non",IF($B4771&lt;3,"-",IF('Synthese chemins'!T4771&gt;2,"Passeur",IF('Synthese chemins'!T4771&lt;1,"-",IF('Synthese chemins'!T4771&lt;2,IF(T$1=$Y4771,"-",IF(T$1=$AA4771,"-","Passeur")),IF(T$1=$Y4771,IF(T$1=AO4771,"-","Passeur"),"Passeur"))))),"-")</f>
        <v>-</v>
      </c>
      <c r="U4771" s="20" t="str">
        <f>IF($D4771="Non",IF($B4771&lt;3,"-",IF('Synthese chemins'!U4771&gt;2,"Passeur",IF('Synthese chemins'!U4771&lt;1,"-",IF('Synthese chemins'!U4771&lt;2,IF(U$1=$Y4771,"-",IF(U$1=$AA4771,"-","Passeur")),IF(U$1=$Y4771,IF(U$1=AP4771,"-","Passeur"),"Passeur"))))),"-")</f>
        <v>-</v>
      </c>
      <c r="V4771" s="20" t="str">
        <f>IF($D4771="Non",IF($B4771&lt;3,"-",IF('Synthese chemins'!V4771&gt;2,"Passeur",IF('Synthese chemins'!V4771&lt;1,"-",IF('Synthese chemins'!V4771&lt;2,IF(V$1=$Y4771,"-",IF(V$1=$AA4771,"-","Passeur")),IF(V$1=$Y4771,IF(V$1=AQ4771,"-","Passeur"),"Passeur"))))),"-")</f>
        <v>-</v>
      </c>
      <c r="W4771" s="20" t="str">
        <f>IF($D4771="Non",IF($B4771&lt;3,"-",IF('Synthese chemins'!W4771&gt;2,"Passeur",IF('Synthese chemins'!W4771&lt;1,"-",IF('Synthese chemins'!W4771&lt;2,IF(W$1=$Y4771,"-",IF(W$1=$AA4771,"-","Passeur")),IF(W$1=$Y4771,IF(W$1=AR4771,"-","Passeur"),"Passeur"))))),"-")</f>
        <v>-</v>
      </c>
      <c r="X4771" s="20" t="str">
        <f>IF($D4771="Non",IF($B4771&lt;3,"-",IF('Synthese chemins'!X4771&gt;2,"Passeur",IF('Synthese chemins'!X4771&lt;1,"-",IF('Synthese chemins'!X4771&lt;2,IF(X$1=$Y4771,"-",IF(X$1=$AA4771,"-","Passeur")),IF(X$1=$Y4771,IF(X$1=AS4771,"-","Passeur"),"Passeur"))))),"-")</f>
        <v>-</v>
      </c>
      <c r="Y4771" s="33" t="str">
        <f>'Chemins de conversion les plus '!G4771</f>
        <v>SEO</v>
      </c>
      <c r="Z4771" s="20">
        <f t="shared" si="1634"/>
        <v>3</v>
      </c>
      <c r="AA4771" s="33" t="str">
        <f>'Chemins de conversion les plus '!I4771</f>
        <v>Email // Webmail</v>
      </c>
      <c r="AB4771" s="5"/>
      <c r="AC4771" s="20">
        <f ca="1">'Synthese chemins'!Z4771</f>
        <v>2</v>
      </c>
      <c r="AD4771" s="19">
        <f>'Synthese chemins'!AA4771</f>
        <v>292.64999999999998</v>
      </c>
      <c r="AE4771" s="20">
        <f ca="1">'Synthese chemins'!AB4771</f>
        <v>0.18181818181818182</v>
      </c>
      <c r="AF4771" s="19">
        <f>'Synthese chemins'!AC4771</f>
        <v>26.604545454545452</v>
      </c>
      <c r="AH4771" s="2" t="str">
        <f t="shared" si="1635"/>
        <v>-</v>
      </c>
      <c r="AI4771" s="2" t="str">
        <f t="shared" si="1636"/>
        <v>-</v>
      </c>
      <c r="AJ4771" s="2" t="str">
        <f t="shared" si="1637"/>
        <v>-</v>
      </c>
      <c r="AK4771" s="2" t="str">
        <f t="shared" si="1638"/>
        <v>-</v>
      </c>
      <c r="AL4771" s="2" t="str">
        <f t="shared" si="1639"/>
        <v>-</v>
      </c>
      <c r="AM4771" s="2" t="str">
        <f t="shared" si="1640"/>
        <v>-</v>
      </c>
      <c r="AN4771" s="2" t="str">
        <f t="shared" si="1641"/>
        <v>-</v>
      </c>
      <c r="AO4771" s="2" t="str">
        <f t="shared" si="1642"/>
        <v>-</v>
      </c>
      <c r="AP4771" s="2" t="str">
        <f t="shared" si="1643"/>
        <v>-</v>
      </c>
      <c r="AQ4771" s="2">
        <f t="shared" ca="1" si="1644"/>
        <v>2</v>
      </c>
      <c r="AR4771" s="2" t="str">
        <f t="shared" si="1645"/>
        <v>-</v>
      </c>
      <c r="AS4771" s="2" t="str">
        <f t="shared" si="1646"/>
        <v>-</v>
      </c>
      <c r="AT4771" s="2">
        <f t="shared" ca="1" si="1647"/>
        <v>2</v>
      </c>
      <c r="AU4771" s="2">
        <f t="shared" ca="1" si="1648"/>
        <v>2</v>
      </c>
      <c r="AV4771" s="2" t="str">
        <f t="shared" si="1649"/>
        <v>-</v>
      </c>
      <c r="AW4771" s="2" t="str">
        <f t="shared" si="1650"/>
        <v>-</v>
      </c>
      <c r="AX4771" s="2" t="str">
        <f t="shared" si="1651"/>
        <v>-</v>
      </c>
      <c r="AY4771" s="2" t="str">
        <f t="shared" si="1630"/>
        <v>-</v>
      </c>
      <c r="AZ4771" s="2" t="str">
        <f t="shared" si="1631"/>
        <v>-</v>
      </c>
      <c r="BA4771" s="2" t="str">
        <f t="shared" si="1632"/>
        <v>-</v>
      </c>
    </row>
    <row r="4772" spans="1:53">
      <c r="A4772" s="2">
        <f t="shared" si="1633"/>
        <v>4771</v>
      </c>
      <c r="B4772" s="2">
        <f>'Synthese chemins'!B4772</f>
        <v>11</v>
      </c>
      <c r="C4772" s="2">
        <f>'Synthese chemins'!C4772</f>
        <v>4</v>
      </c>
      <c r="D4772" s="2" t="str">
        <f>'Synthese chemins'!D4772</f>
        <v>Non</v>
      </c>
      <c r="E4772" s="20" t="str">
        <f>IF($D4772="Non",IF($B4772&lt;3,"-",IF('Synthese chemins'!E4772&gt;2,"Passeur",IF('Synthese chemins'!E4772&lt;1,"-",IF('Synthese chemins'!E4772&lt;2,IF(E$1=$Y4772,"-",IF(E$1=$AA4772,"-","Passeur")),IF(E$1=$Y4772,IF(E$1=Y4772,"-","Passeur"),"Passeur"))))),"-")</f>
        <v>-</v>
      </c>
      <c r="F4772" s="20" t="str">
        <f>IF($D4772="Non",IF($B4772&lt;3,"-",IF('Synthese chemins'!F4772&gt;2,"Passeur",IF('Synthese chemins'!F4772&lt;1,"-",IF('Synthese chemins'!F4772&lt;2,IF(F$1=$Y4772,"-",IF(F$1=$AA4772,"-","Passeur")),IF(F$1=$Y4772,IF(F$1=AA4772,"-","Passeur"),"Passeur"))))),"-")</f>
        <v>Passeur</v>
      </c>
      <c r="G4772" s="20" t="str">
        <f>IF($D4772="Non",IF($B4772&lt;3,"-",IF('Synthese chemins'!G4772&gt;2,"Passeur",IF('Synthese chemins'!G4772&lt;1,"-",IF('Synthese chemins'!G4772&lt;2,IF(G$1=$Y4772,"-",IF(G$1=$AA4772,"-","Passeur")),IF(G$1=$Y4772,IF(G$1=AB4772,"-","Passeur"),"Passeur"))))),"-")</f>
        <v>-</v>
      </c>
      <c r="H4772" s="20" t="str">
        <f>IF($D4772="Non",IF($B4772&lt;3,"-",IF('Synthese chemins'!H4772&gt;2,"Passeur",IF('Synthese chemins'!H4772&lt;1,"-",IF('Synthese chemins'!H4772&lt;2,IF(H$1=$Y4772,"-",IF(H$1=$AA4772,"-","Passeur")),IF(H$1=$Y4772,IF(H$1=AC4772,"-","Passeur"),"Passeur"))))),"-")</f>
        <v>-</v>
      </c>
      <c r="I4772" s="20" t="str">
        <f>IF($D4772="Non",IF($B4772&lt;3,"-",IF('Synthese chemins'!I4772&gt;2,"Passeur",IF('Synthese chemins'!I4772&lt;1,"-",IF('Synthese chemins'!I4772&lt;2,IF(I$1=$Y4772,"-",IF(I$1=$AA4772,"-","Passeur")),IF(I$1=$Y4772,IF(I$1=AD4772,"-","Passeur"),"Passeur"))))),"-")</f>
        <v>-</v>
      </c>
      <c r="J4772" s="20" t="str">
        <f>IF($D4772="Non",IF($B4772&lt;3,"-",IF('Synthese chemins'!J4772&gt;2,"Passeur",IF('Synthese chemins'!J4772&lt;1,"-",IF('Synthese chemins'!J4772&lt;2,IF(J$1=$Y4772,"-",IF(J$1=$AA4772,"-","Passeur")),IF(J$1=$Y4772,IF(J$1=AE4772,"-","Passeur"),"Passeur"))))),"-")</f>
        <v>-</v>
      </c>
      <c r="K4772" s="20" t="str">
        <f>IF($D4772="Non",IF($B4772&lt;3,"-",IF('Synthese chemins'!K4772&gt;2,"Passeur",IF('Synthese chemins'!K4772&lt;1,"-",IF('Synthese chemins'!K4772&lt;2,IF(K$1=$Y4772,"-",IF(K$1=$AA4772,"-","Passeur")),IF(K$1=$Y4772,IF(K$1=AF4772,"-","Passeur"),"Passeur"))))),"-")</f>
        <v>-</v>
      </c>
      <c r="L4772" s="20" t="str">
        <f>IF($D4772="Non",IF($B4772&lt;3,"-",IF('Synthese chemins'!L4772&gt;2,"Passeur",IF('Synthese chemins'!L4772&lt;1,"-",IF('Synthese chemins'!L4772&lt;2,IF(L$1=$Y4772,"-",IF(L$1=$AA4772,"-","Passeur")),IF(L$1=$Y4772,IF(L$1=AG4772,"-","Passeur"),"Passeur"))))),"-")</f>
        <v>-</v>
      </c>
      <c r="M4772" s="20" t="str">
        <f>IF($D4772="Non",IF($B4772&lt;3,"-",IF('Synthese chemins'!M4772&gt;2,"Passeur",IF('Synthese chemins'!M4772&lt;1,"-",IF('Synthese chemins'!M4772&lt;2,IF(M$1=$Y4772,"-",IF(M$1=$AA4772,"-","Passeur")),IF(M$1=$Y4772,IF(M$1=AH4772,"-","Passeur"),"Passeur"))))),"-")</f>
        <v>Passeur</v>
      </c>
      <c r="N4772" s="20" t="str">
        <f>IF($D4772="Non",IF($B4772&lt;3,"-",IF('Synthese chemins'!N4772&gt;2,"Passeur",IF('Synthese chemins'!N4772&lt;1,"-",IF('Synthese chemins'!N4772&lt;2,IF(N$1=$Y4772,"-",IF(N$1=$AA4772,"-","Passeur")),IF(N$1=$Y4772,IF(N$1=AI4772,"-","Passeur"),"Passeur"))))),"-")</f>
        <v>Passeur</v>
      </c>
      <c r="O4772" s="20" t="str">
        <f>IF($D4772="Non",IF($B4772&lt;3,"-",IF('Synthese chemins'!O4772&gt;2,"Passeur",IF('Synthese chemins'!O4772&lt;1,"-",IF('Synthese chemins'!O4772&lt;2,IF(O$1=$Y4772,"-",IF(O$1=$AA4772,"-","Passeur")),IF(O$1=$Y4772,IF(O$1=AJ4772,"-","Passeur"),"Passeur"))))),"-")</f>
        <v>-</v>
      </c>
      <c r="P4772" s="20" t="str">
        <f>IF($D4772="Non",IF($B4772&lt;3,"-",IF('Synthese chemins'!P4772&gt;2,"Passeur",IF('Synthese chemins'!P4772&lt;1,"-",IF('Synthese chemins'!P4772&lt;2,IF(P$1=$Y4772,"-",IF(P$1=$AA4772,"-","Passeur")),IF(P$1=$Y4772,IF(P$1=AK4772,"-","Passeur"),"Passeur"))))),"-")</f>
        <v>-</v>
      </c>
      <c r="Q4772" s="20" t="str">
        <f>IF($D4772="Non",IF($B4772&lt;3,"-",IF('Synthese chemins'!Q4772&gt;2,"Passeur",IF('Synthese chemins'!Q4772&lt;1,"-",IF('Synthese chemins'!Q4772&lt;2,IF(Q$1=$Y4772,"-",IF(Q$1=$AA4772,"-","Passeur")),IF(Q$1=$Y4772,IF(Q$1=AL4772,"-","Passeur"),"Passeur"))))),"-")</f>
        <v>-</v>
      </c>
      <c r="R4772" s="20" t="str">
        <f>IF($D4772="Non",IF($B4772&lt;3,"-",IF('Synthese chemins'!R4772&gt;2,"Passeur",IF('Synthese chemins'!R4772&lt;1,"-",IF('Synthese chemins'!R4772&lt;2,IF(R$1=$Y4772,"-",IF(R$1=$AA4772,"-","Passeur")),IF(R$1=$Y4772,IF(R$1=AM4772,"-","Passeur"),"Passeur"))))),"-")</f>
        <v>Passeur</v>
      </c>
      <c r="S4772" s="20" t="str">
        <f>IF($D4772="Non",IF($B4772&lt;3,"-",IF('Synthese chemins'!S4772&gt;2,"Passeur",IF('Synthese chemins'!S4772&lt;1,"-",IF('Synthese chemins'!S4772&lt;2,IF(S$1=$Y4772,"-",IF(S$1=$AA4772,"-","Passeur")),IF(S$1=$Y4772,IF(S$1=AN4772,"-","Passeur"),"Passeur"))))),"-")</f>
        <v>-</v>
      </c>
      <c r="T4772" s="20" t="str">
        <f>IF($D4772="Non",IF($B4772&lt;3,"-",IF('Synthese chemins'!T4772&gt;2,"Passeur",IF('Synthese chemins'!T4772&lt;1,"-",IF('Synthese chemins'!T4772&lt;2,IF(T$1=$Y4772,"-",IF(T$1=$AA4772,"-","Passeur")),IF(T$1=$Y4772,IF(T$1=AO4772,"-","Passeur"),"Passeur"))))),"-")</f>
        <v>-</v>
      </c>
      <c r="U4772" s="20" t="str">
        <f>IF($D4772="Non",IF($B4772&lt;3,"-",IF('Synthese chemins'!U4772&gt;2,"Passeur",IF('Synthese chemins'!U4772&lt;1,"-",IF('Synthese chemins'!U4772&lt;2,IF(U$1=$Y4772,"-",IF(U$1=$AA4772,"-","Passeur")),IF(U$1=$Y4772,IF(U$1=AP4772,"-","Passeur"),"Passeur"))))),"-")</f>
        <v>-</v>
      </c>
      <c r="V4772" s="20" t="str">
        <f>IF($D4772="Non",IF($B4772&lt;3,"-",IF('Synthese chemins'!V4772&gt;2,"Passeur",IF('Synthese chemins'!V4772&lt;1,"-",IF('Synthese chemins'!V4772&lt;2,IF(V$1=$Y4772,"-",IF(V$1=$AA4772,"-","Passeur")),IF(V$1=$Y4772,IF(V$1=AQ4772,"-","Passeur"),"Passeur"))))),"-")</f>
        <v>-</v>
      </c>
      <c r="W4772" s="20" t="str">
        <f>IF($D4772="Non",IF($B4772&lt;3,"-",IF('Synthese chemins'!W4772&gt;2,"Passeur",IF('Synthese chemins'!W4772&lt;1,"-",IF('Synthese chemins'!W4772&lt;2,IF(W$1=$Y4772,"-",IF(W$1=$AA4772,"-","Passeur")),IF(W$1=$Y4772,IF(W$1=AR4772,"-","Passeur"),"Passeur"))))),"-")</f>
        <v>-</v>
      </c>
      <c r="X4772" s="20" t="str">
        <f>IF($D4772="Non",IF($B4772&lt;3,"-",IF('Synthese chemins'!X4772&gt;2,"Passeur",IF('Synthese chemins'!X4772&lt;1,"-",IF('Synthese chemins'!X4772&lt;2,IF(X$1=$Y4772,"-",IF(X$1=$AA4772,"-","Passeur")),IF(X$1=$Y4772,IF(X$1=AS4772,"-","Passeur"),"Passeur"))))),"-")</f>
        <v>-</v>
      </c>
      <c r="Y4772" s="33" t="str">
        <f>'Chemins de conversion les plus '!G4772</f>
        <v>SEO</v>
      </c>
      <c r="Z4772" s="20">
        <f t="shared" si="1634"/>
        <v>4</v>
      </c>
      <c r="AA4772" s="33" t="str">
        <f>'Chemins de conversion les plus '!I4772</f>
        <v>Direct</v>
      </c>
      <c r="AB4772" s="5"/>
      <c r="AC4772" s="20">
        <f ca="1">'Synthese chemins'!Z4772</f>
        <v>2</v>
      </c>
      <c r="AD4772" s="19">
        <f>'Synthese chemins'!AA4772</f>
        <v>32.43</v>
      </c>
      <c r="AE4772" s="20">
        <f ca="1">'Synthese chemins'!AB4772</f>
        <v>0.18181818181818182</v>
      </c>
      <c r="AF4772" s="19">
        <f>'Synthese chemins'!AC4772</f>
        <v>2.9481818181818182</v>
      </c>
      <c r="AH4772" s="2" t="str">
        <f t="shared" si="1635"/>
        <v>-</v>
      </c>
      <c r="AI4772" s="2">
        <f t="shared" ca="1" si="1636"/>
        <v>2</v>
      </c>
      <c r="AJ4772" s="2" t="str">
        <f t="shared" si="1637"/>
        <v>-</v>
      </c>
      <c r="AK4772" s="2" t="str">
        <f t="shared" si="1638"/>
        <v>-</v>
      </c>
      <c r="AL4772" s="2" t="str">
        <f t="shared" si="1639"/>
        <v>-</v>
      </c>
      <c r="AM4772" s="2" t="str">
        <f t="shared" si="1640"/>
        <v>-</v>
      </c>
      <c r="AN4772" s="2" t="str">
        <f t="shared" si="1641"/>
        <v>-</v>
      </c>
      <c r="AO4772" s="2" t="str">
        <f t="shared" si="1642"/>
        <v>-</v>
      </c>
      <c r="AP4772" s="2">
        <f t="shared" ca="1" si="1643"/>
        <v>2</v>
      </c>
      <c r="AQ4772" s="2">
        <f t="shared" ca="1" si="1644"/>
        <v>2</v>
      </c>
      <c r="AR4772" s="2" t="str">
        <f t="shared" si="1645"/>
        <v>-</v>
      </c>
      <c r="AS4772" s="2" t="str">
        <f t="shared" si="1646"/>
        <v>-</v>
      </c>
      <c r="AT4772" s="2" t="str">
        <f t="shared" si="1647"/>
        <v>-</v>
      </c>
      <c r="AU4772" s="2">
        <f t="shared" ca="1" si="1648"/>
        <v>2</v>
      </c>
      <c r="AV4772" s="2" t="str">
        <f t="shared" si="1649"/>
        <v>-</v>
      </c>
      <c r="AW4772" s="2" t="str">
        <f t="shared" si="1650"/>
        <v>-</v>
      </c>
      <c r="AX4772" s="2" t="str">
        <f t="shared" si="1651"/>
        <v>-</v>
      </c>
      <c r="AY4772" s="2" t="str">
        <f t="shared" si="1630"/>
        <v>-</v>
      </c>
      <c r="AZ4772" s="2" t="str">
        <f t="shared" si="1631"/>
        <v>-</v>
      </c>
      <c r="BA4772" s="2" t="str">
        <f t="shared" si="1632"/>
        <v>-</v>
      </c>
    </row>
    <row r="4773" spans="1:53">
      <c r="A4773" s="2">
        <f t="shared" si="1633"/>
        <v>4772</v>
      </c>
      <c r="B4773" s="2">
        <f>'Synthese chemins'!B4773</f>
        <v>11</v>
      </c>
      <c r="C4773" s="2">
        <f>'Synthese chemins'!C4773</f>
        <v>4</v>
      </c>
      <c r="D4773" s="2" t="str">
        <f>'Synthese chemins'!D4773</f>
        <v>Non</v>
      </c>
      <c r="E4773" s="20" t="str">
        <f>IF($D4773="Non",IF($B4773&lt;3,"-",IF('Synthese chemins'!E4773&gt;2,"Passeur",IF('Synthese chemins'!E4773&lt;1,"-",IF('Synthese chemins'!E4773&lt;2,IF(E$1=$Y4773,"-",IF(E$1=$AA4773,"-","Passeur")),IF(E$1=$Y4773,IF(E$1=Y4773,"-","Passeur"),"Passeur"))))),"-")</f>
        <v>-</v>
      </c>
      <c r="F4773" s="20" t="str">
        <f>IF($D4773="Non",IF($B4773&lt;3,"-",IF('Synthese chemins'!F4773&gt;2,"Passeur",IF('Synthese chemins'!F4773&lt;1,"-",IF('Synthese chemins'!F4773&lt;2,IF(F$1=$Y4773,"-",IF(F$1=$AA4773,"-","Passeur")),IF(F$1=$Y4773,IF(F$1=AA4773,"-","Passeur"),"Passeur"))))),"-")</f>
        <v>Passeur</v>
      </c>
      <c r="G4773" s="20" t="str">
        <f>IF($D4773="Non",IF($B4773&lt;3,"-",IF('Synthese chemins'!G4773&gt;2,"Passeur",IF('Synthese chemins'!G4773&lt;1,"-",IF('Synthese chemins'!G4773&lt;2,IF(G$1=$Y4773,"-",IF(G$1=$AA4773,"-","Passeur")),IF(G$1=$Y4773,IF(G$1=AB4773,"-","Passeur"),"Passeur"))))),"-")</f>
        <v>-</v>
      </c>
      <c r="H4773" s="20" t="str">
        <f>IF($D4773="Non",IF($B4773&lt;3,"-",IF('Synthese chemins'!H4773&gt;2,"Passeur",IF('Synthese chemins'!H4773&lt;1,"-",IF('Synthese chemins'!H4773&lt;2,IF(H$1=$Y4773,"-",IF(H$1=$AA4773,"-","Passeur")),IF(H$1=$Y4773,IF(H$1=AC4773,"-","Passeur"),"Passeur"))))),"-")</f>
        <v>-</v>
      </c>
      <c r="I4773" s="20" t="str">
        <f>IF($D4773="Non",IF($B4773&lt;3,"-",IF('Synthese chemins'!I4773&gt;2,"Passeur",IF('Synthese chemins'!I4773&lt;1,"-",IF('Synthese chemins'!I4773&lt;2,IF(I$1=$Y4773,"-",IF(I$1=$AA4773,"-","Passeur")),IF(I$1=$Y4773,IF(I$1=AD4773,"-","Passeur"),"Passeur"))))),"-")</f>
        <v>-</v>
      </c>
      <c r="J4773" s="20" t="str">
        <f>IF($D4773="Non",IF($B4773&lt;3,"-",IF('Synthese chemins'!J4773&gt;2,"Passeur",IF('Synthese chemins'!J4773&lt;1,"-",IF('Synthese chemins'!J4773&lt;2,IF(J$1=$Y4773,"-",IF(J$1=$AA4773,"-","Passeur")),IF(J$1=$Y4773,IF(J$1=AE4773,"-","Passeur"),"Passeur"))))),"-")</f>
        <v>-</v>
      </c>
      <c r="K4773" s="20" t="str">
        <f>IF($D4773="Non",IF($B4773&lt;3,"-",IF('Synthese chemins'!K4773&gt;2,"Passeur",IF('Synthese chemins'!K4773&lt;1,"-",IF('Synthese chemins'!K4773&lt;2,IF(K$1=$Y4773,"-",IF(K$1=$AA4773,"-","Passeur")),IF(K$1=$Y4773,IF(K$1=AF4773,"-","Passeur"),"Passeur"))))),"-")</f>
        <v>-</v>
      </c>
      <c r="L4773" s="20" t="str">
        <f>IF($D4773="Non",IF($B4773&lt;3,"-",IF('Synthese chemins'!L4773&gt;2,"Passeur",IF('Synthese chemins'!L4773&lt;1,"-",IF('Synthese chemins'!L4773&lt;2,IF(L$1=$Y4773,"-",IF(L$1=$AA4773,"-","Passeur")),IF(L$1=$Y4773,IF(L$1=AG4773,"-","Passeur"),"Passeur"))))),"-")</f>
        <v>-</v>
      </c>
      <c r="M4773" s="20" t="str">
        <f>IF($D4773="Non",IF($B4773&lt;3,"-",IF('Synthese chemins'!M4773&gt;2,"Passeur",IF('Synthese chemins'!M4773&lt;1,"-",IF('Synthese chemins'!M4773&lt;2,IF(M$1=$Y4773,"-",IF(M$1=$AA4773,"-","Passeur")),IF(M$1=$Y4773,IF(M$1=AH4773,"-","Passeur"),"Passeur"))))),"-")</f>
        <v>Passeur</v>
      </c>
      <c r="N4773" s="20" t="str">
        <f>IF($D4773="Non",IF($B4773&lt;3,"-",IF('Synthese chemins'!N4773&gt;2,"Passeur",IF('Synthese chemins'!N4773&lt;1,"-",IF('Synthese chemins'!N4773&lt;2,IF(N$1=$Y4773,"-",IF(N$1=$AA4773,"-","Passeur")),IF(N$1=$Y4773,IF(N$1=AI4773,"-","Passeur"),"Passeur"))))),"-")</f>
        <v>Passeur</v>
      </c>
      <c r="O4773" s="20" t="str">
        <f>IF($D4773="Non",IF($B4773&lt;3,"-",IF('Synthese chemins'!O4773&gt;2,"Passeur",IF('Synthese chemins'!O4773&lt;1,"-",IF('Synthese chemins'!O4773&lt;2,IF(O$1=$Y4773,"-",IF(O$1=$AA4773,"-","Passeur")),IF(O$1=$Y4773,IF(O$1=AJ4773,"-","Passeur"),"Passeur"))))),"-")</f>
        <v>-</v>
      </c>
      <c r="P4773" s="20" t="str">
        <f>IF($D4773="Non",IF($B4773&lt;3,"-",IF('Synthese chemins'!P4773&gt;2,"Passeur",IF('Synthese chemins'!P4773&lt;1,"-",IF('Synthese chemins'!P4773&lt;2,IF(P$1=$Y4773,"-",IF(P$1=$AA4773,"-","Passeur")),IF(P$1=$Y4773,IF(P$1=AK4773,"-","Passeur"),"Passeur"))))),"-")</f>
        <v>-</v>
      </c>
      <c r="Q4773" s="20" t="str">
        <f>IF($D4773="Non",IF($B4773&lt;3,"-",IF('Synthese chemins'!Q4773&gt;2,"Passeur",IF('Synthese chemins'!Q4773&lt;1,"-",IF('Synthese chemins'!Q4773&lt;2,IF(Q$1=$Y4773,"-",IF(Q$1=$AA4773,"-","Passeur")),IF(Q$1=$Y4773,IF(Q$1=AL4773,"-","Passeur"),"Passeur"))))),"-")</f>
        <v>-</v>
      </c>
      <c r="R4773" s="20" t="str">
        <f>IF($D4773="Non",IF($B4773&lt;3,"-",IF('Synthese chemins'!R4773&gt;2,"Passeur",IF('Synthese chemins'!R4773&lt;1,"-",IF('Synthese chemins'!R4773&lt;2,IF(R$1=$Y4773,"-",IF(R$1=$AA4773,"-","Passeur")),IF(R$1=$Y4773,IF(R$1=AM4773,"-","Passeur"),"Passeur"))))),"-")</f>
        <v>Passeur</v>
      </c>
      <c r="S4773" s="20" t="str">
        <f>IF($D4773="Non",IF($B4773&lt;3,"-",IF('Synthese chemins'!S4773&gt;2,"Passeur",IF('Synthese chemins'!S4773&lt;1,"-",IF('Synthese chemins'!S4773&lt;2,IF(S$1=$Y4773,"-",IF(S$1=$AA4773,"-","Passeur")),IF(S$1=$Y4773,IF(S$1=AN4773,"-","Passeur"),"Passeur"))))),"-")</f>
        <v>-</v>
      </c>
      <c r="T4773" s="20" t="str">
        <f>IF($D4773="Non",IF($B4773&lt;3,"-",IF('Synthese chemins'!T4773&gt;2,"Passeur",IF('Synthese chemins'!T4773&lt;1,"-",IF('Synthese chemins'!T4773&lt;2,IF(T$1=$Y4773,"-",IF(T$1=$AA4773,"-","Passeur")),IF(T$1=$Y4773,IF(T$1=AO4773,"-","Passeur"),"Passeur"))))),"-")</f>
        <v>-</v>
      </c>
      <c r="U4773" s="20" t="str">
        <f>IF($D4773="Non",IF($B4773&lt;3,"-",IF('Synthese chemins'!U4773&gt;2,"Passeur",IF('Synthese chemins'!U4773&lt;1,"-",IF('Synthese chemins'!U4773&lt;2,IF(U$1=$Y4773,"-",IF(U$1=$AA4773,"-","Passeur")),IF(U$1=$Y4773,IF(U$1=AP4773,"-","Passeur"),"Passeur"))))),"-")</f>
        <v>-</v>
      </c>
      <c r="V4773" s="20" t="str">
        <f>IF($D4773="Non",IF($B4773&lt;3,"-",IF('Synthese chemins'!V4773&gt;2,"Passeur",IF('Synthese chemins'!V4773&lt;1,"-",IF('Synthese chemins'!V4773&lt;2,IF(V$1=$Y4773,"-",IF(V$1=$AA4773,"-","Passeur")),IF(V$1=$Y4773,IF(V$1=AQ4773,"-","Passeur"),"Passeur"))))),"-")</f>
        <v>-</v>
      </c>
      <c r="W4773" s="20" t="str">
        <f>IF($D4773="Non",IF($B4773&lt;3,"-",IF('Synthese chemins'!W4773&gt;2,"Passeur",IF('Synthese chemins'!W4773&lt;1,"-",IF('Synthese chemins'!W4773&lt;2,IF(W$1=$Y4773,"-",IF(W$1=$AA4773,"-","Passeur")),IF(W$1=$Y4773,IF(W$1=AR4773,"-","Passeur"),"Passeur"))))),"-")</f>
        <v>-</v>
      </c>
      <c r="X4773" s="20" t="str">
        <f>IF($D4773="Non",IF($B4773&lt;3,"-",IF('Synthese chemins'!X4773&gt;2,"Passeur",IF('Synthese chemins'!X4773&lt;1,"-",IF('Synthese chemins'!X4773&lt;2,IF(X$1=$Y4773,"-",IF(X$1=$AA4773,"-","Passeur")),IF(X$1=$Y4773,IF(X$1=AS4773,"-","Passeur"),"Passeur"))))),"-")</f>
        <v>-</v>
      </c>
      <c r="Y4773" s="33" t="str">
        <f>'Chemins de conversion les plus '!G4773</f>
        <v>SEO</v>
      </c>
      <c r="Z4773" s="20">
        <f t="shared" si="1634"/>
        <v>4</v>
      </c>
      <c r="AA4773" s="33" t="str">
        <f>'Chemins de conversion les plus '!I4773</f>
        <v>Direct</v>
      </c>
      <c r="AB4773" s="5"/>
      <c r="AC4773" s="20">
        <f ca="1">'Synthese chemins'!Z4773</f>
        <v>2</v>
      </c>
      <c r="AD4773" s="19">
        <f>'Synthese chemins'!AA4773</f>
        <v>55.55</v>
      </c>
      <c r="AE4773" s="20">
        <f ca="1">'Synthese chemins'!AB4773</f>
        <v>0.18181818181818182</v>
      </c>
      <c r="AF4773" s="19">
        <f>'Synthese chemins'!AC4773</f>
        <v>5.05</v>
      </c>
      <c r="AH4773" s="2" t="str">
        <f t="shared" si="1635"/>
        <v>-</v>
      </c>
      <c r="AI4773" s="2">
        <f t="shared" ca="1" si="1636"/>
        <v>2</v>
      </c>
      <c r="AJ4773" s="2" t="str">
        <f t="shared" si="1637"/>
        <v>-</v>
      </c>
      <c r="AK4773" s="2" t="str">
        <f t="shared" si="1638"/>
        <v>-</v>
      </c>
      <c r="AL4773" s="2" t="str">
        <f t="shared" si="1639"/>
        <v>-</v>
      </c>
      <c r="AM4773" s="2" t="str">
        <f t="shared" si="1640"/>
        <v>-</v>
      </c>
      <c r="AN4773" s="2" t="str">
        <f t="shared" si="1641"/>
        <v>-</v>
      </c>
      <c r="AO4773" s="2" t="str">
        <f t="shared" si="1642"/>
        <v>-</v>
      </c>
      <c r="AP4773" s="2">
        <f t="shared" ca="1" si="1643"/>
        <v>2</v>
      </c>
      <c r="AQ4773" s="2">
        <f t="shared" ca="1" si="1644"/>
        <v>2</v>
      </c>
      <c r="AR4773" s="2" t="str">
        <f t="shared" si="1645"/>
        <v>-</v>
      </c>
      <c r="AS4773" s="2" t="str">
        <f t="shared" si="1646"/>
        <v>-</v>
      </c>
      <c r="AT4773" s="2" t="str">
        <f t="shared" si="1647"/>
        <v>-</v>
      </c>
      <c r="AU4773" s="2">
        <f t="shared" ca="1" si="1648"/>
        <v>2</v>
      </c>
      <c r="AV4773" s="2" t="str">
        <f t="shared" si="1649"/>
        <v>-</v>
      </c>
      <c r="AW4773" s="2" t="str">
        <f t="shared" si="1650"/>
        <v>-</v>
      </c>
      <c r="AX4773" s="2" t="str">
        <f t="shared" si="1651"/>
        <v>-</v>
      </c>
      <c r="AY4773" s="2" t="str">
        <f t="shared" si="1630"/>
        <v>-</v>
      </c>
      <c r="AZ4773" s="2" t="str">
        <f t="shared" si="1631"/>
        <v>-</v>
      </c>
      <c r="BA4773" s="2" t="str">
        <f t="shared" si="1632"/>
        <v>-</v>
      </c>
    </row>
    <row r="4774" spans="1:53">
      <c r="A4774" s="2">
        <f t="shared" si="1633"/>
        <v>4773</v>
      </c>
      <c r="B4774" s="2">
        <f>'Synthese chemins'!B4774</f>
        <v>11</v>
      </c>
      <c r="C4774" s="2">
        <f>'Synthese chemins'!C4774</f>
        <v>2</v>
      </c>
      <c r="D4774" s="2" t="str">
        <f>'Synthese chemins'!D4774</f>
        <v>Non</v>
      </c>
      <c r="E4774" s="20" t="str">
        <f>IF($D4774="Non",IF($B4774&lt;3,"-",IF('Synthese chemins'!E4774&gt;2,"Passeur",IF('Synthese chemins'!E4774&lt;1,"-",IF('Synthese chemins'!E4774&lt;2,IF(E$1=$Y4774,"-",IF(E$1=$AA4774,"-","Passeur")),IF(E$1=$Y4774,IF(E$1=Y4774,"-","Passeur"),"Passeur"))))),"-")</f>
        <v>-</v>
      </c>
      <c r="F4774" s="20" t="str">
        <f>IF($D4774="Non",IF($B4774&lt;3,"-",IF('Synthese chemins'!F4774&gt;2,"Passeur",IF('Synthese chemins'!F4774&lt;1,"-",IF('Synthese chemins'!F4774&lt;2,IF(F$1=$Y4774,"-",IF(F$1=$AA4774,"-","Passeur")),IF(F$1=$Y4774,IF(F$1=AA4774,"-","Passeur"),"Passeur"))))),"-")</f>
        <v>Passeur</v>
      </c>
      <c r="G4774" s="20" t="str">
        <f>IF($D4774="Non",IF($B4774&lt;3,"-",IF('Synthese chemins'!G4774&gt;2,"Passeur",IF('Synthese chemins'!G4774&lt;1,"-",IF('Synthese chemins'!G4774&lt;2,IF(G$1=$Y4774,"-",IF(G$1=$AA4774,"-","Passeur")),IF(G$1=$Y4774,IF(G$1=AB4774,"-","Passeur"),"Passeur"))))),"-")</f>
        <v>-</v>
      </c>
      <c r="H4774" s="20" t="str">
        <f>IF($D4774="Non",IF($B4774&lt;3,"-",IF('Synthese chemins'!H4774&gt;2,"Passeur",IF('Synthese chemins'!H4774&lt;1,"-",IF('Synthese chemins'!H4774&lt;2,IF(H$1=$Y4774,"-",IF(H$1=$AA4774,"-","Passeur")),IF(H$1=$Y4774,IF(H$1=AC4774,"-","Passeur"),"Passeur"))))),"-")</f>
        <v>-</v>
      </c>
      <c r="I4774" s="20" t="str">
        <f>IF($D4774="Non",IF($B4774&lt;3,"-",IF('Synthese chemins'!I4774&gt;2,"Passeur",IF('Synthese chemins'!I4774&lt;1,"-",IF('Synthese chemins'!I4774&lt;2,IF(I$1=$Y4774,"-",IF(I$1=$AA4774,"-","Passeur")),IF(I$1=$Y4774,IF(I$1=AD4774,"-","Passeur"),"Passeur"))))),"-")</f>
        <v>-</v>
      </c>
      <c r="J4774" s="20" t="str">
        <f>IF($D4774="Non",IF($B4774&lt;3,"-",IF('Synthese chemins'!J4774&gt;2,"Passeur",IF('Synthese chemins'!J4774&lt;1,"-",IF('Synthese chemins'!J4774&lt;2,IF(J$1=$Y4774,"-",IF(J$1=$AA4774,"-","Passeur")),IF(J$1=$Y4774,IF(J$1=AE4774,"-","Passeur"),"Passeur"))))),"-")</f>
        <v>-</v>
      </c>
      <c r="K4774" s="20" t="str">
        <f>IF($D4774="Non",IF($B4774&lt;3,"-",IF('Synthese chemins'!K4774&gt;2,"Passeur",IF('Synthese chemins'!K4774&lt;1,"-",IF('Synthese chemins'!K4774&lt;2,IF(K$1=$Y4774,"-",IF(K$1=$AA4774,"-","Passeur")),IF(K$1=$Y4774,IF(K$1=AF4774,"-","Passeur"),"Passeur"))))),"-")</f>
        <v>-</v>
      </c>
      <c r="L4774" s="20" t="str">
        <f>IF($D4774="Non",IF($B4774&lt;3,"-",IF('Synthese chemins'!L4774&gt;2,"Passeur",IF('Synthese chemins'!L4774&lt;1,"-",IF('Synthese chemins'!L4774&lt;2,IF(L$1=$Y4774,"-",IF(L$1=$AA4774,"-","Passeur")),IF(L$1=$Y4774,IF(L$1=AG4774,"-","Passeur"),"Passeur"))))),"-")</f>
        <v>-</v>
      </c>
      <c r="M4774" s="20" t="str">
        <f>IF($D4774="Non",IF($B4774&lt;3,"-",IF('Synthese chemins'!M4774&gt;2,"Passeur",IF('Synthese chemins'!M4774&lt;1,"-",IF('Synthese chemins'!M4774&lt;2,IF(M$1=$Y4774,"-",IF(M$1=$AA4774,"-","Passeur")),IF(M$1=$Y4774,IF(M$1=AH4774,"-","Passeur"),"Passeur"))))),"-")</f>
        <v>-</v>
      </c>
      <c r="N4774" s="20" t="str">
        <f>IF($D4774="Non",IF($B4774&lt;3,"-",IF('Synthese chemins'!N4774&gt;2,"Passeur",IF('Synthese chemins'!N4774&lt;1,"-",IF('Synthese chemins'!N4774&lt;2,IF(N$1=$Y4774,"-",IF(N$1=$AA4774,"-","Passeur")),IF(N$1=$Y4774,IF(N$1=AI4774,"-","Passeur"),"Passeur"))))),"-")</f>
        <v>-</v>
      </c>
      <c r="O4774" s="20" t="str">
        <f>IF($D4774="Non",IF($B4774&lt;3,"-",IF('Synthese chemins'!O4774&gt;2,"Passeur",IF('Synthese chemins'!O4774&lt;1,"-",IF('Synthese chemins'!O4774&lt;2,IF(O$1=$Y4774,"-",IF(O$1=$AA4774,"-","Passeur")),IF(O$1=$Y4774,IF(O$1=AJ4774,"-","Passeur"),"Passeur"))))),"-")</f>
        <v>-</v>
      </c>
      <c r="P4774" s="20" t="str">
        <f>IF($D4774="Non",IF($B4774&lt;3,"-",IF('Synthese chemins'!P4774&gt;2,"Passeur",IF('Synthese chemins'!P4774&lt;1,"-",IF('Synthese chemins'!P4774&lt;2,IF(P$1=$Y4774,"-",IF(P$1=$AA4774,"-","Passeur")),IF(P$1=$Y4774,IF(P$1=AK4774,"-","Passeur"),"Passeur"))))),"-")</f>
        <v>-</v>
      </c>
      <c r="Q4774" s="20" t="str">
        <f>IF($D4774="Non",IF($B4774&lt;3,"-",IF('Synthese chemins'!Q4774&gt;2,"Passeur",IF('Synthese chemins'!Q4774&lt;1,"-",IF('Synthese chemins'!Q4774&lt;2,IF(Q$1=$Y4774,"-",IF(Q$1=$AA4774,"-","Passeur")),IF(Q$1=$Y4774,IF(Q$1=AL4774,"-","Passeur"),"Passeur"))))),"-")</f>
        <v>-</v>
      </c>
      <c r="R4774" s="20" t="str">
        <f>IF($D4774="Non",IF($B4774&lt;3,"-",IF('Synthese chemins'!R4774&gt;2,"Passeur",IF('Synthese chemins'!R4774&lt;1,"-",IF('Synthese chemins'!R4774&lt;2,IF(R$1=$Y4774,"-",IF(R$1=$AA4774,"-","Passeur")),IF(R$1=$Y4774,IF(R$1=AM4774,"-","Passeur"),"Passeur"))))),"-")</f>
        <v>Passeur</v>
      </c>
      <c r="S4774" s="20" t="str">
        <f>IF($D4774="Non",IF($B4774&lt;3,"-",IF('Synthese chemins'!S4774&gt;2,"Passeur",IF('Synthese chemins'!S4774&lt;1,"-",IF('Synthese chemins'!S4774&lt;2,IF(S$1=$Y4774,"-",IF(S$1=$AA4774,"-","Passeur")),IF(S$1=$Y4774,IF(S$1=AN4774,"-","Passeur"),"Passeur"))))),"-")</f>
        <v>-</v>
      </c>
      <c r="T4774" s="20" t="str">
        <f>IF($D4774="Non",IF($B4774&lt;3,"-",IF('Synthese chemins'!T4774&gt;2,"Passeur",IF('Synthese chemins'!T4774&lt;1,"-",IF('Synthese chemins'!T4774&lt;2,IF(T$1=$Y4774,"-",IF(T$1=$AA4774,"-","Passeur")),IF(T$1=$Y4774,IF(T$1=AO4774,"-","Passeur"),"Passeur"))))),"-")</f>
        <v>-</v>
      </c>
      <c r="U4774" s="20" t="str">
        <f>IF($D4774="Non",IF($B4774&lt;3,"-",IF('Synthese chemins'!U4774&gt;2,"Passeur",IF('Synthese chemins'!U4774&lt;1,"-",IF('Synthese chemins'!U4774&lt;2,IF(U$1=$Y4774,"-",IF(U$1=$AA4774,"-","Passeur")),IF(U$1=$Y4774,IF(U$1=AP4774,"-","Passeur"),"Passeur"))))),"-")</f>
        <v>-</v>
      </c>
      <c r="V4774" s="20" t="str">
        <f>IF($D4774="Non",IF($B4774&lt;3,"-",IF('Synthese chemins'!V4774&gt;2,"Passeur",IF('Synthese chemins'!V4774&lt;1,"-",IF('Synthese chemins'!V4774&lt;2,IF(V$1=$Y4774,"-",IF(V$1=$AA4774,"-","Passeur")),IF(V$1=$Y4774,IF(V$1=AQ4774,"-","Passeur"),"Passeur"))))),"-")</f>
        <v>-</v>
      </c>
      <c r="W4774" s="20" t="str">
        <f>IF($D4774="Non",IF($B4774&lt;3,"-",IF('Synthese chemins'!W4774&gt;2,"Passeur",IF('Synthese chemins'!W4774&lt;1,"-",IF('Synthese chemins'!W4774&lt;2,IF(W$1=$Y4774,"-",IF(W$1=$AA4774,"-","Passeur")),IF(W$1=$Y4774,IF(W$1=AR4774,"-","Passeur"),"Passeur"))))),"-")</f>
        <v>-</v>
      </c>
      <c r="X4774" s="20" t="str">
        <f>IF($D4774="Non",IF($B4774&lt;3,"-",IF('Synthese chemins'!X4774&gt;2,"Passeur",IF('Synthese chemins'!X4774&lt;1,"-",IF('Synthese chemins'!X4774&lt;2,IF(X$1=$Y4774,"-",IF(X$1=$AA4774,"-","Passeur")),IF(X$1=$Y4774,IF(X$1=AS4774,"-","Passeur"),"Passeur"))))),"-")</f>
        <v>-</v>
      </c>
      <c r="Y4774" s="33" t="str">
        <f>'Chemins de conversion les plus '!G4774</f>
        <v>SEO</v>
      </c>
      <c r="Z4774" s="20">
        <f t="shared" si="1634"/>
        <v>2</v>
      </c>
      <c r="AA4774" s="33" t="str">
        <f>'Chemins de conversion les plus '!I4774</f>
        <v>Direct</v>
      </c>
      <c r="AB4774" s="5"/>
      <c r="AC4774" s="20">
        <f ca="1">'Synthese chemins'!Z4774</f>
        <v>2</v>
      </c>
      <c r="AD4774" s="19">
        <f>'Synthese chemins'!AA4774</f>
        <v>112.68</v>
      </c>
      <c r="AE4774" s="20">
        <f ca="1">'Synthese chemins'!AB4774</f>
        <v>0.18181818181818182</v>
      </c>
      <c r="AF4774" s="19">
        <f>'Synthese chemins'!AC4774</f>
        <v>10.243636363636364</v>
      </c>
      <c r="AH4774" s="2" t="str">
        <f t="shared" si="1635"/>
        <v>-</v>
      </c>
      <c r="AI4774" s="2">
        <f t="shared" ca="1" si="1636"/>
        <v>2</v>
      </c>
      <c r="AJ4774" s="2" t="str">
        <f t="shared" si="1637"/>
        <v>-</v>
      </c>
      <c r="AK4774" s="2" t="str">
        <f t="shared" si="1638"/>
        <v>-</v>
      </c>
      <c r="AL4774" s="2" t="str">
        <f t="shared" si="1639"/>
        <v>-</v>
      </c>
      <c r="AM4774" s="2" t="str">
        <f t="shared" si="1640"/>
        <v>-</v>
      </c>
      <c r="AN4774" s="2" t="str">
        <f t="shared" si="1641"/>
        <v>-</v>
      </c>
      <c r="AO4774" s="2" t="str">
        <f t="shared" si="1642"/>
        <v>-</v>
      </c>
      <c r="AP4774" s="2" t="str">
        <f t="shared" si="1643"/>
        <v>-</v>
      </c>
      <c r="AQ4774" s="2" t="str">
        <f t="shared" si="1644"/>
        <v>-</v>
      </c>
      <c r="AR4774" s="2" t="str">
        <f t="shared" si="1645"/>
        <v>-</v>
      </c>
      <c r="AS4774" s="2" t="str">
        <f t="shared" si="1646"/>
        <v>-</v>
      </c>
      <c r="AT4774" s="2" t="str">
        <f t="shared" si="1647"/>
        <v>-</v>
      </c>
      <c r="AU4774" s="2">
        <f t="shared" ca="1" si="1648"/>
        <v>2</v>
      </c>
      <c r="AV4774" s="2" t="str">
        <f t="shared" si="1649"/>
        <v>-</v>
      </c>
      <c r="AW4774" s="2" t="str">
        <f t="shared" si="1650"/>
        <v>-</v>
      </c>
      <c r="AX4774" s="2" t="str">
        <f t="shared" si="1651"/>
        <v>-</v>
      </c>
      <c r="AY4774" s="2" t="str">
        <f t="shared" si="1630"/>
        <v>-</v>
      </c>
      <c r="AZ4774" s="2" t="str">
        <f t="shared" si="1631"/>
        <v>-</v>
      </c>
      <c r="BA4774" s="2" t="str">
        <f t="shared" si="1632"/>
        <v>-</v>
      </c>
    </row>
    <row r="4775" spans="1:53">
      <c r="A4775" s="2">
        <f t="shared" si="1633"/>
        <v>4774</v>
      </c>
      <c r="B4775" s="2">
        <f>'Synthese chemins'!B4775</f>
        <v>11</v>
      </c>
      <c r="C4775" s="2">
        <f>'Synthese chemins'!C4775</f>
        <v>2</v>
      </c>
      <c r="D4775" s="2" t="str">
        <f>'Synthese chemins'!D4775</f>
        <v>Non</v>
      </c>
      <c r="E4775" s="20" t="str">
        <f>IF($D4775="Non",IF($B4775&lt;3,"-",IF('Synthese chemins'!E4775&gt;2,"Passeur",IF('Synthese chemins'!E4775&lt;1,"-",IF('Synthese chemins'!E4775&lt;2,IF(E$1=$Y4775,"-",IF(E$1=$AA4775,"-","Passeur")),IF(E$1=$Y4775,IF(E$1=Y4775,"-","Passeur"),"Passeur"))))),"-")</f>
        <v>-</v>
      </c>
      <c r="F4775" s="20" t="str">
        <f>IF($D4775="Non",IF($B4775&lt;3,"-",IF('Synthese chemins'!F4775&gt;2,"Passeur",IF('Synthese chemins'!F4775&lt;1,"-",IF('Synthese chemins'!F4775&lt;2,IF(F$1=$Y4775,"-",IF(F$1=$AA4775,"-","Passeur")),IF(F$1=$Y4775,IF(F$1=AA4775,"-","Passeur"),"Passeur"))))),"-")</f>
        <v>Passeur</v>
      </c>
      <c r="G4775" s="20" t="str">
        <f>IF($D4775="Non",IF($B4775&lt;3,"-",IF('Synthese chemins'!G4775&gt;2,"Passeur",IF('Synthese chemins'!G4775&lt;1,"-",IF('Synthese chemins'!G4775&lt;2,IF(G$1=$Y4775,"-",IF(G$1=$AA4775,"-","Passeur")),IF(G$1=$Y4775,IF(G$1=AB4775,"-","Passeur"),"Passeur"))))),"-")</f>
        <v>-</v>
      </c>
      <c r="H4775" s="20" t="str">
        <f>IF($D4775="Non",IF($B4775&lt;3,"-",IF('Synthese chemins'!H4775&gt;2,"Passeur",IF('Synthese chemins'!H4775&lt;1,"-",IF('Synthese chemins'!H4775&lt;2,IF(H$1=$Y4775,"-",IF(H$1=$AA4775,"-","Passeur")),IF(H$1=$Y4775,IF(H$1=AC4775,"-","Passeur"),"Passeur"))))),"-")</f>
        <v>-</v>
      </c>
      <c r="I4775" s="20" t="str">
        <f>IF($D4775="Non",IF($B4775&lt;3,"-",IF('Synthese chemins'!I4775&gt;2,"Passeur",IF('Synthese chemins'!I4775&lt;1,"-",IF('Synthese chemins'!I4775&lt;2,IF(I$1=$Y4775,"-",IF(I$1=$AA4775,"-","Passeur")),IF(I$1=$Y4775,IF(I$1=AD4775,"-","Passeur"),"Passeur"))))),"-")</f>
        <v>-</v>
      </c>
      <c r="J4775" s="20" t="str">
        <f>IF($D4775="Non",IF($B4775&lt;3,"-",IF('Synthese chemins'!J4775&gt;2,"Passeur",IF('Synthese chemins'!J4775&lt;1,"-",IF('Synthese chemins'!J4775&lt;2,IF(J$1=$Y4775,"-",IF(J$1=$AA4775,"-","Passeur")),IF(J$1=$Y4775,IF(J$1=AE4775,"-","Passeur"),"Passeur"))))),"-")</f>
        <v>-</v>
      </c>
      <c r="K4775" s="20" t="str">
        <f>IF($D4775="Non",IF($B4775&lt;3,"-",IF('Synthese chemins'!K4775&gt;2,"Passeur",IF('Synthese chemins'!K4775&lt;1,"-",IF('Synthese chemins'!K4775&lt;2,IF(K$1=$Y4775,"-",IF(K$1=$AA4775,"-","Passeur")),IF(K$1=$Y4775,IF(K$1=AF4775,"-","Passeur"),"Passeur"))))),"-")</f>
        <v>-</v>
      </c>
      <c r="L4775" s="20" t="str">
        <f>IF($D4775="Non",IF($B4775&lt;3,"-",IF('Synthese chemins'!L4775&gt;2,"Passeur",IF('Synthese chemins'!L4775&lt;1,"-",IF('Synthese chemins'!L4775&lt;2,IF(L$1=$Y4775,"-",IF(L$1=$AA4775,"-","Passeur")),IF(L$1=$Y4775,IF(L$1=AG4775,"-","Passeur"),"Passeur"))))),"-")</f>
        <v>-</v>
      </c>
      <c r="M4775" s="20" t="str">
        <f>IF($D4775="Non",IF($B4775&lt;3,"-",IF('Synthese chemins'!M4775&gt;2,"Passeur",IF('Synthese chemins'!M4775&lt;1,"-",IF('Synthese chemins'!M4775&lt;2,IF(M$1=$Y4775,"-",IF(M$1=$AA4775,"-","Passeur")),IF(M$1=$Y4775,IF(M$1=AH4775,"-","Passeur"),"Passeur"))))),"-")</f>
        <v>-</v>
      </c>
      <c r="N4775" s="20" t="str">
        <f>IF($D4775="Non",IF($B4775&lt;3,"-",IF('Synthese chemins'!N4775&gt;2,"Passeur",IF('Synthese chemins'!N4775&lt;1,"-",IF('Synthese chemins'!N4775&lt;2,IF(N$1=$Y4775,"-",IF(N$1=$AA4775,"-","Passeur")),IF(N$1=$Y4775,IF(N$1=AI4775,"-","Passeur"),"Passeur"))))),"-")</f>
        <v>-</v>
      </c>
      <c r="O4775" s="20" t="str">
        <f>IF($D4775="Non",IF($B4775&lt;3,"-",IF('Synthese chemins'!O4775&gt;2,"Passeur",IF('Synthese chemins'!O4775&lt;1,"-",IF('Synthese chemins'!O4775&lt;2,IF(O$1=$Y4775,"-",IF(O$1=$AA4775,"-","Passeur")),IF(O$1=$Y4775,IF(O$1=AJ4775,"-","Passeur"),"Passeur"))))),"-")</f>
        <v>-</v>
      </c>
      <c r="P4775" s="20" t="str">
        <f>IF($D4775="Non",IF($B4775&lt;3,"-",IF('Synthese chemins'!P4775&gt;2,"Passeur",IF('Synthese chemins'!P4775&lt;1,"-",IF('Synthese chemins'!P4775&lt;2,IF(P$1=$Y4775,"-",IF(P$1=$AA4775,"-","Passeur")),IF(P$1=$Y4775,IF(P$1=AK4775,"-","Passeur"),"Passeur"))))),"-")</f>
        <v>-</v>
      </c>
      <c r="Q4775" s="20" t="str">
        <f>IF($D4775="Non",IF($B4775&lt;3,"-",IF('Synthese chemins'!Q4775&gt;2,"Passeur",IF('Synthese chemins'!Q4775&lt;1,"-",IF('Synthese chemins'!Q4775&lt;2,IF(Q$1=$Y4775,"-",IF(Q$1=$AA4775,"-","Passeur")),IF(Q$1=$Y4775,IF(Q$1=AL4775,"-","Passeur"),"Passeur"))))),"-")</f>
        <v>-</v>
      </c>
      <c r="R4775" s="20" t="str">
        <f>IF($D4775="Non",IF($B4775&lt;3,"-",IF('Synthese chemins'!R4775&gt;2,"Passeur",IF('Synthese chemins'!R4775&lt;1,"-",IF('Synthese chemins'!R4775&lt;2,IF(R$1=$Y4775,"-",IF(R$1=$AA4775,"-","Passeur")),IF(R$1=$Y4775,IF(R$1=AM4775,"-","Passeur"),"Passeur"))))),"-")</f>
        <v>Passeur</v>
      </c>
      <c r="S4775" s="20" t="str">
        <f>IF($D4775="Non",IF($B4775&lt;3,"-",IF('Synthese chemins'!S4775&gt;2,"Passeur",IF('Synthese chemins'!S4775&lt;1,"-",IF('Synthese chemins'!S4775&lt;2,IF(S$1=$Y4775,"-",IF(S$1=$AA4775,"-","Passeur")),IF(S$1=$Y4775,IF(S$1=AN4775,"-","Passeur"),"Passeur"))))),"-")</f>
        <v>-</v>
      </c>
      <c r="T4775" s="20" t="str">
        <f>IF($D4775="Non",IF($B4775&lt;3,"-",IF('Synthese chemins'!T4775&gt;2,"Passeur",IF('Synthese chemins'!T4775&lt;1,"-",IF('Synthese chemins'!T4775&lt;2,IF(T$1=$Y4775,"-",IF(T$1=$AA4775,"-","Passeur")),IF(T$1=$Y4775,IF(T$1=AO4775,"-","Passeur"),"Passeur"))))),"-")</f>
        <v>-</v>
      </c>
      <c r="U4775" s="20" t="str">
        <f>IF($D4775="Non",IF($B4775&lt;3,"-",IF('Synthese chemins'!U4775&gt;2,"Passeur",IF('Synthese chemins'!U4775&lt;1,"-",IF('Synthese chemins'!U4775&lt;2,IF(U$1=$Y4775,"-",IF(U$1=$AA4775,"-","Passeur")),IF(U$1=$Y4775,IF(U$1=AP4775,"-","Passeur"),"Passeur"))))),"-")</f>
        <v>-</v>
      </c>
      <c r="V4775" s="20" t="str">
        <f>IF($D4775="Non",IF($B4775&lt;3,"-",IF('Synthese chemins'!V4775&gt;2,"Passeur",IF('Synthese chemins'!V4775&lt;1,"-",IF('Synthese chemins'!V4775&lt;2,IF(V$1=$Y4775,"-",IF(V$1=$AA4775,"-","Passeur")),IF(V$1=$Y4775,IF(V$1=AQ4775,"-","Passeur"),"Passeur"))))),"-")</f>
        <v>-</v>
      </c>
      <c r="W4775" s="20" t="str">
        <f>IF($D4775="Non",IF($B4775&lt;3,"-",IF('Synthese chemins'!W4775&gt;2,"Passeur",IF('Synthese chemins'!W4775&lt;1,"-",IF('Synthese chemins'!W4775&lt;2,IF(W$1=$Y4775,"-",IF(W$1=$AA4775,"-","Passeur")),IF(W$1=$Y4775,IF(W$1=AR4775,"-","Passeur"),"Passeur"))))),"-")</f>
        <v>-</v>
      </c>
      <c r="X4775" s="20" t="str">
        <f>IF($D4775="Non",IF($B4775&lt;3,"-",IF('Synthese chemins'!X4775&gt;2,"Passeur",IF('Synthese chemins'!X4775&lt;1,"-",IF('Synthese chemins'!X4775&lt;2,IF(X$1=$Y4775,"-",IF(X$1=$AA4775,"-","Passeur")),IF(X$1=$Y4775,IF(X$1=AS4775,"-","Passeur"),"Passeur"))))),"-")</f>
        <v>-</v>
      </c>
      <c r="Y4775" s="33" t="str">
        <f>'Chemins de conversion les plus '!G4775</f>
        <v>SEO</v>
      </c>
      <c r="Z4775" s="20">
        <f t="shared" si="1634"/>
        <v>2</v>
      </c>
      <c r="AA4775" s="33" t="str">
        <f>'Chemins de conversion les plus '!I4775</f>
        <v>Direct</v>
      </c>
      <c r="AB4775" s="5"/>
      <c r="AC4775" s="20">
        <f ca="1">'Synthese chemins'!Z4775</f>
        <v>2</v>
      </c>
      <c r="AD4775" s="19">
        <f>'Synthese chemins'!AA4775</f>
        <v>106.24</v>
      </c>
      <c r="AE4775" s="20">
        <f ca="1">'Synthese chemins'!AB4775</f>
        <v>0.18181818181818182</v>
      </c>
      <c r="AF4775" s="19">
        <f>'Synthese chemins'!AC4775</f>
        <v>9.6581818181818182</v>
      </c>
      <c r="AH4775" s="2" t="str">
        <f t="shared" si="1635"/>
        <v>-</v>
      </c>
      <c r="AI4775" s="2">
        <f t="shared" ca="1" si="1636"/>
        <v>2</v>
      </c>
      <c r="AJ4775" s="2" t="str">
        <f t="shared" si="1637"/>
        <v>-</v>
      </c>
      <c r="AK4775" s="2" t="str">
        <f t="shared" si="1638"/>
        <v>-</v>
      </c>
      <c r="AL4775" s="2" t="str">
        <f t="shared" si="1639"/>
        <v>-</v>
      </c>
      <c r="AM4775" s="2" t="str">
        <f t="shared" si="1640"/>
        <v>-</v>
      </c>
      <c r="AN4775" s="2" t="str">
        <f t="shared" si="1641"/>
        <v>-</v>
      </c>
      <c r="AO4775" s="2" t="str">
        <f t="shared" si="1642"/>
        <v>-</v>
      </c>
      <c r="AP4775" s="2" t="str">
        <f t="shared" si="1643"/>
        <v>-</v>
      </c>
      <c r="AQ4775" s="2" t="str">
        <f t="shared" si="1644"/>
        <v>-</v>
      </c>
      <c r="AR4775" s="2" t="str">
        <f t="shared" si="1645"/>
        <v>-</v>
      </c>
      <c r="AS4775" s="2" t="str">
        <f t="shared" si="1646"/>
        <v>-</v>
      </c>
      <c r="AT4775" s="2" t="str">
        <f t="shared" si="1647"/>
        <v>-</v>
      </c>
      <c r="AU4775" s="2">
        <f t="shared" ca="1" si="1648"/>
        <v>2</v>
      </c>
      <c r="AV4775" s="2" t="str">
        <f t="shared" si="1649"/>
        <v>-</v>
      </c>
      <c r="AW4775" s="2" t="str">
        <f t="shared" si="1650"/>
        <v>-</v>
      </c>
      <c r="AX4775" s="2" t="str">
        <f t="shared" si="1651"/>
        <v>-</v>
      </c>
      <c r="AY4775" s="2" t="str">
        <f t="shared" si="1630"/>
        <v>-</v>
      </c>
      <c r="AZ4775" s="2" t="str">
        <f t="shared" si="1631"/>
        <v>-</v>
      </c>
      <c r="BA4775" s="2" t="str">
        <f t="shared" si="1632"/>
        <v>-</v>
      </c>
    </row>
    <row r="4776" spans="1:53">
      <c r="A4776" s="2">
        <f t="shared" si="1633"/>
        <v>4775</v>
      </c>
      <c r="B4776" s="2">
        <f>'Synthese chemins'!B4776</f>
        <v>11</v>
      </c>
      <c r="C4776" s="2">
        <f>'Synthese chemins'!C4776</f>
        <v>3</v>
      </c>
      <c r="D4776" s="2" t="str">
        <f>'Synthese chemins'!D4776</f>
        <v>Non</v>
      </c>
      <c r="E4776" s="20" t="str">
        <f>IF($D4776="Non",IF($B4776&lt;3,"-",IF('Synthese chemins'!E4776&gt;2,"Passeur",IF('Synthese chemins'!E4776&lt;1,"-",IF('Synthese chemins'!E4776&lt;2,IF(E$1=$Y4776,"-",IF(E$1=$AA4776,"-","Passeur")),IF(E$1=$Y4776,IF(E$1=Y4776,"-","Passeur"),"Passeur"))))),"-")</f>
        <v>-</v>
      </c>
      <c r="F4776" s="20" t="str">
        <f>IF($D4776="Non",IF($B4776&lt;3,"-",IF('Synthese chemins'!F4776&gt;2,"Passeur",IF('Synthese chemins'!F4776&lt;1,"-",IF('Synthese chemins'!F4776&lt;2,IF(F$1=$Y4776,"-",IF(F$1=$AA4776,"-","Passeur")),IF(F$1=$Y4776,IF(F$1=AA4776,"-","Passeur"),"Passeur"))))),"-")</f>
        <v>Passeur</v>
      </c>
      <c r="G4776" s="20" t="str">
        <f>IF($D4776="Non",IF($B4776&lt;3,"-",IF('Synthese chemins'!G4776&gt;2,"Passeur",IF('Synthese chemins'!G4776&lt;1,"-",IF('Synthese chemins'!G4776&lt;2,IF(G$1=$Y4776,"-",IF(G$1=$AA4776,"-","Passeur")),IF(G$1=$Y4776,IF(G$1=AB4776,"-","Passeur"),"Passeur"))))),"-")</f>
        <v>-</v>
      </c>
      <c r="H4776" s="20" t="str">
        <f>IF($D4776="Non",IF($B4776&lt;3,"-",IF('Synthese chemins'!H4776&gt;2,"Passeur",IF('Synthese chemins'!H4776&lt;1,"-",IF('Synthese chemins'!H4776&lt;2,IF(H$1=$Y4776,"-",IF(H$1=$AA4776,"-","Passeur")),IF(H$1=$Y4776,IF(H$1=AC4776,"-","Passeur"),"Passeur"))))),"-")</f>
        <v>-</v>
      </c>
      <c r="I4776" s="20" t="str">
        <f>IF($D4776="Non",IF($B4776&lt;3,"-",IF('Synthese chemins'!I4776&gt;2,"Passeur",IF('Synthese chemins'!I4776&lt;1,"-",IF('Synthese chemins'!I4776&lt;2,IF(I$1=$Y4776,"-",IF(I$1=$AA4776,"-","Passeur")),IF(I$1=$Y4776,IF(I$1=AD4776,"-","Passeur"),"Passeur"))))),"-")</f>
        <v>-</v>
      </c>
      <c r="J4776" s="20" t="str">
        <f>IF($D4776="Non",IF($B4776&lt;3,"-",IF('Synthese chemins'!J4776&gt;2,"Passeur",IF('Synthese chemins'!J4776&lt;1,"-",IF('Synthese chemins'!J4776&lt;2,IF(J$1=$Y4776,"-",IF(J$1=$AA4776,"-","Passeur")),IF(J$1=$Y4776,IF(J$1=AE4776,"-","Passeur"),"Passeur"))))),"-")</f>
        <v>-</v>
      </c>
      <c r="K4776" s="20" t="str">
        <f>IF($D4776="Non",IF($B4776&lt;3,"-",IF('Synthese chemins'!K4776&gt;2,"Passeur",IF('Synthese chemins'!K4776&lt;1,"-",IF('Synthese chemins'!K4776&lt;2,IF(K$1=$Y4776,"-",IF(K$1=$AA4776,"-","Passeur")),IF(K$1=$Y4776,IF(K$1=AF4776,"-","Passeur"),"Passeur"))))),"-")</f>
        <v>-</v>
      </c>
      <c r="L4776" s="20" t="str">
        <f>IF($D4776="Non",IF($B4776&lt;3,"-",IF('Synthese chemins'!L4776&gt;2,"Passeur",IF('Synthese chemins'!L4776&lt;1,"-",IF('Synthese chemins'!L4776&lt;2,IF(L$1=$Y4776,"-",IF(L$1=$AA4776,"-","Passeur")),IF(L$1=$Y4776,IF(L$1=AG4776,"-","Passeur"),"Passeur"))))),"-")</f>
        <v>-</v>
      </c>
      <c r="M4776" s="20" t="str">
        <f>IF($D4776="Non",IF($B4776&lt;3,"-",IF('Synthese chemins'!M4776&gt;2,"Passeur",IF('Synthese chemins'!M4776&lt;1,"-",IF('Synthese chemins'!M4776&lt;2,IF(M$1=$Y4776,"-",IF(M$1=$AA4776,"-","Passeur")),IF(M$1=$Y4776,IF(M$1=AH4776,"-","Passeur"),"Passeur"))))),"-")</f>
        <v>Passeur</v>
      </c>
      <c r="N4776" s="20" t="str">
        <f>IF($D4776="Non",IF($B4776&lt;3,"-",IF('Synthese chemins'!N4776&gt;2,"Passeur",IF('Synthese chemins'!N4776&lt;1,"-",IF('Synthese chemins'!N4776&lt;2,IF(N$1=$Y4776,"-",IF(N$1=$AA4776,"-","Passeur")),IF(N$1=$Y4776,IF(N$1=AI4776,"-","Passeur"),"Passeur"))))),"-")</f>
        <v>-</v>
      </c>
      <c r="O4776" s="20" t="str">
        <f>IF($D4776="Non",IF($B4776&lt;3,"-",IF('Synthese chemins'!O4776&gt;2,"Passeur",IF('Synthese chemins'!O4776&lt;1,"-",IF('Synthese chemins'!O4776&lt;2,IF(O$1=$Y4776,"-",IF(O$1=$AA4776,"-","Passeur")),IF(O$1=$Y4776,IF(O$1=AJ4776,"-","Passeur"),"Passeur"))))),"-")</f>
        <v>-</v>
      </c>
      <c r="P4776" s="20" t="str">
        <f>IF($D4776="Non",IF($B4776&lt;3,"-",IF('Synthese chemins'!P4776&gt;2,"Passeur",IF('Synthese chemins'!P4776&lt;1,"-",IF('Synthese chemins'!P4776&lt;2,IF(P$1=$Y4776,"-",IF(P$1=$AA4776,"-","Passeur")),IF(P$1=$Y4776,IF(P$1=AK4776,"-","Passeur"),"Passeur"))))),"-")</f>
        <v>-</v>
      </c>
      <c r="Q4776" s="20" t="str">
        <f>IF($D4776="Non",IF($B4776&lt;3,"-",IF('Synthese chemins'!Q4776&gt;2,"Passeur",IF('Synthese chemins'!Q4776&lt;1,"-",IF('Synthese chemins'!Q4776&lt;2,IF(Q$1=$Y4776,"-",IF(Q$1=$AA4776,"-","Passeur")),IF(Q$1=$Y4776,IF(Q$1=AL4776,"-","Passeur"),"Passeur"))))),"-")</f>
        <v>-</v>
      </c>
      <c r="R4776" s="20" t="str">
        <f>IF($D4776="Non",IF($B4776&lt;3,"-",IF('Synthese chemins'!R4776&gt;2,"Passeur",IF('Synthese chemins'!R4776&lt;1,"-",IF('Synthese chemins'!R4776&lt;2,IF(R$1=$Y4776,"-",IF(R$1=$AA4776,"-","Passeur")),IF(R$1=$Y4776,IF(R$1=AM4776,"-","Passeur"),"Passeur"))))),"-")</f>
        <v>-</v>
      </c>
      <c r="S4776" s="20" t="str">
        <f>IF($D4776="Non",IF($B4776&lt;3,"-",IF('Synthese chemins'!S4776&gt;2,"Passeur",IF('Synthese chemins'!S4776&lt;1,"-",IF('Synthese chemins'!S4776&lt;2,IF(S$1=$Y4776,"-",IF(S$1=$AA4776,"-","Passeur")),IF(S$1=$Y4776,IF(S$1=AN4776,"-","Passeur"),"Passeur"))))),"-")</f>
        <v>-</v>
      </c>
      <c r="T4776" s="20" t="str">
        <f>IF($D4776="Non",IF($B4776&lt;3,"-",IF('Synthese chemins'!T4776&gt;2,"Passeur",IF('Synthese chemins'!T4776&lt;1,"-",IF('Synthese chemins'!T4776&lt;2,IF(T$1=$Y4776,"-",IF(T$1=$AA4776,"-","Passeur")),IF(T$1=$Y4776,IF(T$1=AO4776,"-","Passeur"),"Passeur"))))),"-")</f>
        <v>-</v>
      </c>
      <c r="U4776" s="20" t="str">
        <f>IF($D4776="Non",IF($B4776&lt;3,"-",IF('Synthese chemins'!U4776&gt;2,"Passeur",IF('Synthese chemins'!U4776&lt;1,"-",IF('Synthese chemins'!U4776&lt;2,IF(U$1=$Y4776,"-",IF(U$1=$AA4776,"-","Passeur")),IF(U$1=$Y4776,IF(U$1=AP4776,"-","Passeur"),"Passeur"))))),"-")</f>
        <v>-</v>
      </c>
      <c r="V4776" s="20" t="str">
        <f>IF($D4776="Non",IF($B4776&lt;3,"-",IF('Synthese chemins'!V4776&gt;2,"Passeur",IF('Synthese chemins'!V4776&lt;1,"-",IF('Synthese chemins'!V4776&lt;2,IF(V$1=$Y4776,"-",IF(V$1=$AA4776,"-","Passeur")),IF(V$1=$Y4776,IF(V$1=AQ4776,"-","Passeur"),"Passeur"))))),"-")</f>
        <v>-</v>
      </c>
      <c r="W4776" s="20" t="str">
        <f>IF($D4776="Non",IF($B4776&lt;3,"-",IF('Synthese chemins'!W4776&gt;2,"Passeur",IF('Synthese chemins'!W4776&lt;1,"-",IF('Synthese chemins'!W4776&lt;2,IF(W$1=$Y4776,"-",IF(W$1=$AA4776,"-","Passeur")),IF(W$1=$Y4776,IF(W$1=AR4776,"-","Passeur"),"Passeur"))))),"-")</f>
        <v>-</v>
      </c>
      <c r="X4776" s="20" t="str">
        <f>IF($D4776="Non",IF($B4776&lt;3,"-",IF('Synthese chemins'!X4776&gt;2,"Passeur",IF('Synthese chemins'!X4776&lt;1,"-",IF('Synthese chemins'!X4776&lt;2,IF(X$1=$Y4776,"-",IF(X$1=$AA4776,"-","Passeur")),IF(X$1=$Y4776,IF(X$1=AS4776,"-","Passeur"),"Passeur"))))),"-")</f>
        <v>-</v>
      </c>
      <c r="Y4776" s="33" t="str">
        <f>'Chemins de conversion les plus '!G4776</f>
        <v>SEO</v>
      </c>
      <c r="Z4776" s="20">
        <f t="shared" si="1634"/>
        <v>2</v>
      </c>
      <c r="AA4776" s="33" t="str">
        <f>'Chemins de conversion les plus '!I4776</f>
        <v>Direct</v>
      </c>
      <c r="AB4776" s="5"/>
      <c r="AC4776" s="20">
        <f ca="1">'Synthese chemins'!Z4776</f>
        <v>2</v>
      </c>
      <c r="AD4776" s="19">
        <f>'Synthese chemins'!AA4776</f>
        <v>270.8</v>
      </c>
      <c r="AE4776" s="20">
        <f ca="1">'Synthese chemins'!AB4776</f>
        <v>0.18181818181818182</v>
      </c>
      <c r="AF4776" s="19">
        <f>'Synthese chemins'!AC4776</f>
        <v>24.618181818181821</v>
      </c>
      <c r="AH4776" s="2" t="str">
        <f t="shared" si="1635"/>
        <v>-</v>
      </c>
      <c r="AI4776" s="2">
        <f t="shared" ca="1" si="1636"/>
        <v>2</v>
      </c>
      <c r="AJ4776" s="2" t="str">
        <f t="shared" si="1637"/>
        <v>-</v>
      </c>
      <c r="AK4776" s="2" t="str">
        <f t="shared" si="1638"/>
        <v>-</v>
      </c>
      <c r="AL4776" s="2" t="str">
        <f t="shared" si="1639"/>
        <v>-</v>
      </c>
      <c r="AM4776" s="2" t="str">
        <f t="shared" si="1640"/>
        <v>-</v>
      </c>
      <c r="AN4776" s="2" t="str">
        <f t="shared" si="1641"/>
        <v>-</v>
      </c>
      <c r="AO4776" s="2" t="str">
        <f t="shared" si="1642"/>
        <v>-</v>
      </c>
      <c r="AP4776" s="2">
        <f t="shared" ca="1" si="1643"/>
        <v>2</v>
      </c>
      <c r="AQ4776" s="2" t="str">
        <f t="shared" si="1644"/>
        <v>-</v>
      </c>
      <c r="AR4776" s="2" t="str">
        <f t="shared" si="1645"/>
        <v>-</v>
      </c>
      <c r="AS4776" s="2" t="str">
        <f t="shared" si="1646"/>
        <v>-</v>
      </c>
      <c r="AT4776" s="2" t="str">
        <f t="shared" si="1647"/>
        <v>-</v>
      </c>
      <c r="AU4776" s="2" t="str">
        <f t="shared" si="1648"/>
        <v>-</v>
      </c>
      <c r="AV4776" s="2" t="str">
        <f t="shared" si="1649"/>
        <v>-</v>
      </c>
      <c r="AW4776" s="2" t="str">
        <f t="shared" si="1650"/>
        <v>-</v>
      </c>
      <c r="AX4776" s="2" t="str">
        <f t="shared" si="1651"/>
        <v>-</v>
      </c>
      <c r="AY4776" s="2" t="str">
        <f t="shared" si="1630"/>
        <v>-</v>
      </c>
      <c r="AZ4776" s="2" t="str">
        <f t="shared" si="1631"/>
        <v>-</v>
      </c>
      <c r="BA4776" s="2" t="str">
        <f t="shared" si="1632"/>
        <v>-</v>
      </c>
    </row>
    <row r="4777" spans="1:53">
      <c r="A4777" s="2">
        <f t="shared" si="1633"/>
        <v>4776</v>
      </c>
      <c r="B4777" s="2">
        <f>'Synthese chemins'!B4777</f>
        <v>11</v>
      </c>
      <c r="C4777" s="2">
        <f>'Synthese chemins'!C4777</f>
        <v>4</v>
      </c>
      <c r="D4777" s="2" t="str">
        <f>'Synthese chemins'!D4777</f>
        <v>Non</v>
      </c>
      <c r="E4777" s="20" t="str">
        <f>IF($D4777="Non",IF($B4777&lt;3,"-",IF('Synthese chemins'!E4777&gt;2,"Passeur",IF('Synthese chemins'!E4777&lt;1,"-",IF('Synthese chemins'!E4777&lt;2,IF(E$1=$Y4777,"-",IF(E$1=$AA4777,"-","Passeur")),IF(E$1=$Y4777,IF(E$1=Y4777,"-","Passeur"),"Passeur"))))),"-")</f>
        <v>-</v>
      </c>
      <c r="F4777" s="20" t="str">
        <f>IF($D4777="Non",IF($B4777&lt;3,"-",IF('Synthese chemins'!F4777&gt;2,"Passeur",IF('Synthese chemins'!F4777&lt;1,"-",IF('Synthese chemins'!F4777&lt;2,IF(F$1=$Y4777,"-",IF(F$1=$AA4777,"-","Passeur")),IF(F$1=$Y4777,IF(F$1=AA4777,"-","Passeur"),"Passeur"))))),"-")</f>
        <v>Passeur</v>
      </c>
      <c r="G4777" s="20" t="str">
        <f>IF($D4777="Non",IF($B4777&lt;3,"-",IF('Synthese chemins'!G4777&gt;2,"Passeur",IF('Synthese chemins'!G4777&lt;1,"-",IF('Synthese chemins'!G4777&lt;2,IF(G$1=$Y4777,"-",IF(G$1=$AA4777,"-","Passeur")),IF(G$1=$Y4777,IF(G$1=AB4777,"-","Passeur"),"Passeur"))))),"-")</f>
        <v>-</v>
      </c>
      <c r="H4777" s="20" t="str">
        <f>IF($D4777="Non",IF($B4777&lt;3,"-",IF('Synthese chemins'!H4777&gt;2,"Passeur",IF('Synthese chemins'!H4777&lt;1,"-",IF('Synthese chemins'!H4777&lt;2,IF(H$1=$Y4777,"-",IF(H$1=$AA4777,"-","Passeur")),IF(H$1=$Y4777,IF(H$1=AC4777,"-","Passeur"),"Passeur"))))),"-")</f>
        <v>-</v>
      </c>
      <c r="I4777" s="20" t="str">
        <f>IF($D4777="Non",IF($B4777&lt;3,"-",IF('Synthese chemins'!I4777&gt;2,"Passeur",IF('Synthese chemins'!I4777&lt;1,"-",IF('Synthese chemins'!I4777&lt;2,IF(I$1=$Y4777,"-",IF(I$1=$AA4777,"-","Passeur")),IF(I$1=$Y4777,IF(I$1=AD4777,"-","Passeur"),"Passeur"))))),"-")</f>
        <v>-</v>
      </c>
      <c r="J4777" s="20" t="str">
        <f>IF($D4777="Non",IF($B4777&lt;3,"-",IF('Synthese chemins'!J4777&gt;2,"Passeur",IF('Synthese chemins'!J4777&lt;1,"-",IF('Synthese chemins'!J4777&lt;2,IF(J$1=$Y4777,"-",IF(J$1=$AA4777,"-","Passeur")),IF(J$1=$Y4777,IF(J$1=AE4777,"-","Passeur"),"Passeur"))))),"-")</f>
        <v>-</v>
      </c>
      <c r="K4777" s="20" t="str">
        <f>IF($D4777="Non",IF($B4777&lt;3,"-",IF('Synthese chemins'!K4777&gt;2,"Passeur",IF('Synthese chemins'!K4777&lt;1,"-",IF('Synthese chemins'!K4777&lt;2,IF(K$1=$Y4777,"-",IF(K$1=$AA4777,"-","Passeur")),IF(K$1=$Y4777,IF(K$1=AF4777,"-","Passeur"),"Passeur"))))),"-")</f>
        <v>-</v>
      </c>
      <c r="L4777" s="20" t="str">
        <f>IF($D4777="Non",IF($B4777&lt;3,"-",IF('Synthese chemins'!L4777&gt;2,"Passeur",IF('Synthese chemins'!L4777&lt;1,"-",IF('Synthese chemins'!L4777&lt;2,IF(L$1=$Y4777,"-",IF(L$1=$AA4777,"-","Passeur")),IF(L$1=$Y4777,IF(L$1=AG4777,"-","Passeur"),"Passeur"))))),"-")</f>
        <v>-</v>
      </c>
      <c r="M4777" s="20" t="str">
        <f>IF($D4777="Non",IF($B4777&lt;3,"-",IF('Synthese chemins'!M4777&gt;2,"Passeur",IF('Synthese chemins'!M4777&lt;1,"-",IF('Synthese chemins'!M4777&lt;2,IF(M$1=$Y4777,"-",IF(M$1=$AA4777,"-","Passeur")),IF(M$1=$Y4777,IF(M$1=AH4777,"-","Passeur"),"Passeur"))))),"-")</f>
        <v>-</v>
      </c>
      <c r="N4777" s="20" t="str">
        <f>IF($D4777="Non",IF($B4777&lt;3,"-",IF('Synthese chemins'!N4777&gt;2,"Passeur",IF('Synthese chemins'!N4777&lt;1,"-",IF('Synthese chemins'!N4777&lt;2,IF(N$1=$Y4777,"-",IF(N$1=$AA4777,"-","Passeur")),IF(N$1=$Y4777,IF(N$1=AI4777,"-","Passeur"),"Passeur"))))),"-")</f>
        <v>-</v>
      </c>
      <c r="O4777" s="20" t="str">
        <f>IF($D4777="Non",IF($B4777&lt;3,"-",IF('Synthese chemins'!O4777&gt;2,"Passeur",IF('Synthese chemins'!O4777&lt;1,"-",IF('Synthese chemins'!O4777&lt;2,IF(O$1=$Y4777,"-",IF(O$1=$AA4777,"-","Passeur")),IF(O$1=$Y4777,IF(O$1=AJ4777,"-","Passeur"),"Passeur"))))),"-")</f>
        <v>-</v>
      </c>
      <c r="P4777" s="20" t="str">
        <f>IF($D4777="Non",IF($B4777&lt;3,"-",IF('Synthese chemins'!P4777&gt;2,"Passeur",IF('Synthese chemins'!P4777&lt;1,"-",IF('Synthese chemins'!P4777&lt;2,IF(P$1=$Y4777,"-",IF(P$1=$AA4777,"-","Passeur")),IF(P$1=$Y4777,IF(P$1=AK4777,"-","Passeur"),"Passeur"))))),"-")</f>
        <v>-</v>
      </c>
      <c r="Q4777" s="20" t="str">
        <f>IF($D4777="Non",IF($B4777&lt;3,"-",IF('Synthese chemins'!Q4777&gt;2,"Passeur",IF('Synthese chemins'!Q4777&lt;1,"-",IF('Synthese chemins'!Q4777&lt;2,IF(Q$1=$Y4777,"-",IF(Q$1=$AA4777,"-","Passeur")),IF(Q$1=$Y4777,IF(Q$1=AL4777,"-","Passeur"),"Passeur"))))),"-")</f>
        <v>-</v>
      </c>
      <c r="R4777" s="20" t="str">
        <f>IF($D4777="Non",IF($B4777&lt;3,"-",IF('Synthese chemins'!R4777&gt;2,"Passeur",IF('Synthese chemins'!R4777&lt;1,"-",IF('Synthese chemins'!R4777&lt;2,IF(R$1=$Y4777,"-",IF(R$1=$AA4777,"-","Passeur")),IF(R$1=$Y4777,IF(R$1=AM4777,"-","Passeur"),"Passeur"))))),"-")</f>
        <v>-</v>
      </c>
      <c r="S4777" s="20" t="str">
        <f>IF($D4777="Non",IF($B4777&lt;3,"-",IF('Synthese chemins'!S4777&gt;2,"Passeur",IF('Synthese chemins'!S4777&lt;1,"-",IF('Synthese chemins'!S4777&lt;2,IF(S$1=$Y4777,"-",IF(S$1=$AA4777,"-","Passeur")),IF(S$1=$Y4777,IF(S$1=AN4777,"-","Passeur"),"Passeur"))))),"-")</f>
        <v>Passeur</v>
      </c>
      <c r="T4777" s="20" t="str">
        <f>IF($D4777="Non",IF($B4777&lt;3,"-",IF('Synthese chemins'!T4777&gt;2,"Passeur",IF('Synthese chemins'!T4777&lt;1,"-",IF('Synthese chemins'!T4777&lt;2,IF(T$1=$Y4777,"-",IF(T$1=$AA4777,"-","Passeur")),IF(T$1=$Y4777,IF(T$1=AO4777,"-","Passeur"),"Passeur"))))),"-")</f>
        <v>-</v>
      </c>
      <c r="U4777" s="20" t="str">
        <f>IF($D4777="Non",IF($B4777&lt;3,"-",IF('Synthese chemins'!U4777&gt;2,"Passeur",IF('Synthese chemins'!U4777&lt;1,"-",IF('Synthese chemins'!U4777&lt;2,IF(U$1=$Y4777,"-",IF(U$1=$AA4777,"-","Passeur")),IF(U$1=$Y4777,IF(U$1=AP4777,"-","Passeur"),"Passeur"))))),"-")</f>
        <v>Passeur</v>
      </c>
      <c r="V4777" s="20" t="str">
        <f>IF($D4777="Non",IF($B4777&lt;3,"-",IF('Synthese chemins'!V4777&gt;2,"Passeur",IF('Synthese chemins'!V4777&lt;1,"-",IF('Synthese chemins'!V4777&lt;2,IF(V$1=$Y4777,"-",IF(V$1=$AA4777,"-","Passeur")),IF(V$1=$Y4777,IF(V$1=AQ4777,"-","Passeur"),"Passeur"))))),"-")</f>
        <v>-</v>
      </c>
      <c r="W4777" s="20" t="str">
        <f>IF($D4777="Non",IF($B4777&lt;3,"-",IF('Synthese chemins'!W4777&gt;2,"Passeur",IF('Synthese chemins'!W4777&lt;1,"-",IF('Synthese chemins'!W4777&lt;2,IF(W$1=$Y4777,"-",IF(W$1=$AA4777,"-","Passeur")),IF(W$1=$Y4777,IF(W$1=AR4777,"-","Passeur"),"Passeur"))))),"-")</f>
        <v>-</v>
      </c>
      <c r="X4777" s="20" t="str">
        <f>IF($D4777="Non",IF($B4777&lt;3,"-",IF('Synthese chemins'!X4777&gt;2,"Passeur",IF('Synthese chemins'!X4777&lt;1,"-",IF('Synthese chemins'!X4777&lt;2,IF(X$1=$Y4777,"-",IF(X$1=$AA4777,"-","Passeur")),IF(X$1=$Y4777,IF(X$1=AS4777,"-","Passeur"),"Passeur"))))),"-")</f>
        <v>-</v>
      </c>
      <c r="Y4777" s="33" t="str">
        <f>'Chemins de conversion les plus '!G4777</f>
        <v>SEO</v>
      </c>
      <c r="Z4777" s="20">
        <f t="shared" si="1634"/>
        <v>3</v>
      </c>
      <c r="AA4777" s="33" t="str">
        <f>'Chemins de conversion les plus '!I4777</f>
        <v>Direct</v>
      </c>
      <c r="AB4777" s="5"/>
      <c r="AC4777" s="20">
        <f ca="1">'Synthese chemins'!Z4777</f>
        <v>2</v>
      </c>
      <c r="AD4777" s="19">
        <f>'Synthese chemins'!AA4777</f>
        <v>43.98</v>
      </c>
      <c r="AE4777" s="20">
        <f ca="1">'Synthese chemins'!AB4777</f>
        <v>0.18181818181818182</v>
      </c>
      <c r="AF4777" s="19">
        <f>'Synthese chemins'!AC4777</f>
        <v>3.9981818181818181</v>
      </c>
      <c r="AH4777" s="2" t="str">
        <f t="shared" si="1635"/>
        <v>-</v>
      </c>
      <c r="AI4777" s="2">
        <f t="shared" ca="1" si="1636"/>
        <v>2</v>
      </c>
      <c r="AJ4777" s="2" t="str">
        <f t="shared" si="1637"/>
        <v>-</v>
      </c>
      <c r="AK4777" s="2" t="str">
        <f t="shared" si="1638"/>
        <v>-</v>
      </c>
      <c r="AL4777" s="2" t="str">
        <f t="shared" si="1639"/>
        <v>-</v>
      </c>
      <c r="AM4777" s="2" t="str">
        <f t="shared" si="1640"/>
        <v>-</v>
      </c>
      <c r="AN4777" s="2" t="str">
        <f t="shared" si="1641"/>
        <v>-</v>
      </c>
      <c r="AO4777" s="2" t="str">
        <f t="shared" si="1642"/>
        <v>-</v>
      </c>
      <c r="AP4777" s="2" t="str">
        <f t="shared" si="1643"/>
        <v>-</v>
      </c>
      <c r="AQ4777" s="2" t="str">
        <f t="shared" si="1644"/>
        <v>-</v>
      </c>
      <c r="AR4777" s="2" t="str">
        <f t="shared" si="1645"/>
        <v>-</v>
      </c>
      <c r="AS4777" s="2" t="str">
        <f t="shared" si="1646"/>
        <v>-</v>
      </c>
      <c r="AT4777" s="2" t="str">
        <f t="shared" si="1647"/>
        <v>-</v>
      </c>
      <c r="AU4777" s="2" t="str">
        <f t="shared" si="1648"/>
        <v>-</v>
      </c>
      <c r="AV4777" s="2">
        <f t="shared" ca="1" si="1649"/>
        <v>2</v>
      </c>
      <c r="AW4777" s="2" t="str">
        <f t="shared" si="1650"/>
        <v>-</v>
      </c>
      <c r="AX4777" s="2">
        <f t="shared" ca="1" si="1651"/>
        <v>2</v>
      </c>
      <c r="AY4777" s="2" t="str">
        <f t="shared" si="1630"/>
        <v>-</v>
      </c>
      <c r="AZ4777" s="2" t="str">
        <f t="shared" si="1631"/>
        <v>-</v>
      </c>
      <c r="BA4777" s="2" t="str">
        <f t="shared" si="1632"/>
        <v>-</v>
      </c>
    </row>
    <row r="4778" spans="1:53">
      <c r="A4778" s="2">
        <f t="shared" si="1633"/>
        <v>4777</v>
      </c>
      <c r="B4778" s="2">
        <f>'Synthese chemins'!B4778</f>
        <v>11</v>
      </c>
      <c r="C4778" s="2">
        <f>'Synthese chemins'!C4778</f>
        <v>4</v>
      </c>
      <c r="D4778" s="2" t="str">
        <f>'Synthese chemins'!D4778</f>
        <v>Non</v>
      </c>
      <c r="E4778" s="20" t="str">
        <f>IF($D4778="Non",IF($B4778&lt;3,"-",IF('Synthese chemins'!E4778&gt;2,"Passeur",IF('Synthese chemins'!E4778&lt;1,"-",IF('Synthese chemins'!E4778&lt;2,IF(E$1=$Y4778,"-",IF(E$1=$AA4778,"-","Passeur")),IF(E$1=$Y4778,IF(E$1=Y4778,"-","Passeur"),"Passeur"))))),"-")</f>
        <v>-</v>
      </c>
      <c r="F4778" s="20" t="str">
        <f>IF($D4778="Non",IF($B4778&lt;3,"-",IF('Synthese chemins'!F4778&gt;2,"Passeur",IF('Synthese chemins'!F4778&lt;1,"-",IF('Synthese chemins'!F4778&lt;2,IF(F$1=$Y4778,"-",IF(F$1=$AA4778,"-","Passeur")),IF(F$1=$Y4778,IF(F$1=AA4778,"-","Passeur"),"Passeur"))))),"-")</f>
        <v>Passeur</v>
      </c>
      <c r="G4778" s="20" t="str">
        <f>IF($D4778="Non",IF($B4778&lt;3,"-",IF('Synthese chemins'!G4778&gt;2,"Passeur",IF('Synthese chemins'!G4778&lt;1,"-",IF('Synthese chemins'!G4778&lt;2,IF(G$1=$Y4778,"-",IF(G$1=$AA4778,"-","Passeur")),IF(G$1=$Y4778,IF(G$1=AB4778,"-","Passeur"),"Passeur"))))),"-")</f>
        <v>-</v>
      </c>
      <c r="H4778" s="20" t="str">
        <f>IF($D4778="Non",IF($B4778&lt;3,"-",IF('Synthese chemins'!H4778&gt;2,"Passeur",IF('Synthese chemins'!H4778&lt;1,"-",IF('Synthese chemins'!H4778&lt;2,IF(H$1=$Y4778,"-",IF(H$1=$AA4778,"-","Passeur")),IF(H$1=$Y4778,IF(H$1=AC4778,"-","Passeur"),"Passeur"))))),"-")</f>
        <v>-</v>
      </c>
      <c r="I4778" s="20" t="str">
        <f>IF($D4778="Non",IF($B4778&lt;3,"-",IF('Synthese chemins'!I4778&gt;2,"Passeur",IF('Synthese chemins'!I4778&lt;1,"-",IF('Synthese chemins'!I4778&lt;2,IF(I$1=$Y4778,"-",IF(I$1=$AA4778,"-","Passeur")),IF(I$1=$Y4778,IF(I$1=AD4778,"-","Passeur"),"Passeur"))))),"-")</f>
        <v>Passeur</v>
      </c>
      <c r="J4778" s="20" t="str">
        <f>IF($D4778="Non",IF($B4778&lt;3,"-",IF('Synthese chemins'!J4778&gt;2,"Passeur",IF('Synthese chemins'!J4778&lt;1,"-",IF('Synthese chemins'!J4778&lt;2,IF(J$1=$Y4778,"-",IF(J$1=$AA4778,"-","Passeur")),IF(J$1=$Y4778,IF(J$1=AE4778,"-","Passeur"),"Passeur"))))),"-")</f>
        <v>-</v>
      </c>
      <c r="K4778" s="20" t="str">
        <f>IF($D4778="Non",IF($B4778&lt;3,"-",IF('Synthese chemins'!K4778&gt;2,"Passeur",IF('Synthese chemins'!K4778&lt;1,"-",IF('Synthese chemins'!K4778&lt;2,IF(K$1=$Y4778,"-",IF(K$1=$AA4778,"-","Passeur")),IF(K$1=$Y4778,IF(K$1=AF4778,"-","Passeur"),"Passeur"))))),"-")</f>
        <v>-</v>
      </c>
      <c r="L4778" s="20" t="str">
        <f>IF($D4778="Non",IF($B4778&lt;3,"-",IF('Synthese chemins'!L4778&gt;2,"Passeur",IF('Synthese chemins'!L4778&lt;1,"-",IF('Synthese chemins'!L4778&lt;2,IF(L$1=$Y4778,"-",IF(L$1=$AA4778,"-","Passeur")),IF(L$1=$Y4778,IF(L$1=AG4778,"-","Passeur"),"Passeur"))))),"-")</f>
        <v>-</v>
      </c>
      <c r="M4778" s="20" t="str">
        <f>IF($D4778="Non",IF($B4778&lt;3,"-",IF('Synthese chemins'!M4778&gt;2,"Passeur",IF('Synthese chemins'!M4778&lt;1,"-",IF('Synthese chemins'!M4778&lt;2,IF(M$1=$Y4778,"-",IF(M$1=$AA4778,"-","Passeur")),IF(M$1=$Y4778,IF(M$1=AH4778,"-","Passeur"),"Passeur"))))),"-")</f>
        <v>-</v>
      </c>
      <c r="N4778" s="20" t="str">
        <f>IF($D4778="Non",IF($B4778&lt;3,"-",IF('Synthese chemins'!N4778&gt;2,"Passeur",IF('Synthese chemins'!N4778&lt;1,"-",IF('Synthese chemins'!N4778&lt;2,IF(N$1=$Y4778,"-",IF(N$1=$AA4778,"-","Passeur")),IF(N$1=$Y4778,IF(N$1=AI4778,"-","Passeur"),"Passeur"))))),"-")</f>
        <v>Passeur</v>
      </c>
      <c r="O4778" s="20" t="str">
        <f>IF($D4778="Non",IF($B4778&lt;3,"-",IF('Synthese chemins'!O4778&gt;2,"Passeur",IF('Synthese chemins'!O4778&lt;1,"-",IF('Synthese chemins'!O4778&lt;2,IF(O$1=$Y4778,"-",IF(O$1=$AA4778,"-","Passeur")),IF(O$1=$Y4778,IF(O$1=AJ4778,"-","Passeur"),"Passeur"))))),"-")</f>
        <v>-</v>
      </c>
      <c r="P4778" s="20" t="str">
        <f>IF($D4778="Non",IF($B4778&lt;3,"-",IF('Synthese chemins'!P4778&gt;2,"Passeur",IF('Synthese chemins'!P4778&lt;1,"-",IF('Synthese chemins'!P4778&lt;2,IF(P$1=$Y4778,"-",IF(P$1=$AA4778,"-","Passeur")),IF(P$1=$Y4778,IF(P$1=AK4778,"-","Passeur"),"Passeur"))))),"-")</f>
        <v>-</v>
      </c>
      <c r="Q4778" s="20" t="str">
        <f>IF($D4778="Non",IF($B4778&lt;3,"-",IF('Synthese chemins'!Q4778&gt;2,"Passeur",IF('Synthese chemins'!Q4778&lt;1,"-",IF('Synthese chemins'!Q4778&lt;2,IF(Q$1=$Y4778,"-",IF(Q$1=$AA4778,"-","Passeur")),IF(Q$1=$Y4778,IF(Q$1=AL4778,"-","Passeur"),"Passeur"))))),"-")</f>
        <v>-</v>
      </c>
      <c r="R4778" s="20" t="str">
        <f>IF($D4778="Non",IF($B4778&lt;3,"-",IF('Synthese chemins'!R4778&gt;2,"Passeur",IF('Synthese chemins'!R4778&lt;1,"-",IF('Synthese chemins'!R4778&lt;2,IF(R$1=$Y4778,"-",IF(R$1=$AA4778,"-","Passeur")),IF(R$1=$Y4778,IF(R$1=AM4778,"-","Passeur"),"Passeur"))))),"-")</f>
        <v>Passeur</v>
      </c>
      <c r="S4778" s="20" t="str">
        <f>IF($D4778="Non",IF($B4778&lt;3,"-",IF('Synthese chemins'!S4778&gt;2,"Passeur",IF('Synthese chemins'!S4778&lt;1,"-",IF('Synthese chemins'!S4778&lt;2,IF(S$1=$Y4778,"-",IF(S$1=$AA4778,"-","Passeur")),IF(S$1=$Y4778,IF(S$1=AN4778,"-","Passeur"),"Passeur"))))),"-")</f>
        <v>-</v>
      </c>
      <c r="T4778" s="20" t="str">
        <f>IF($D4778="Non",IF($B4778&lt;3,"-",IF('Synthese chemins'!T4778&gt;2,"Passeur",IF('Synthese chemins'!T4778&lt;1,"-",IF('Synthese chemins'!T4778&lt;2,IF(T$1=$Y4778,"-",IF(T$1=$AA4778,"-","Passeur")),IF(T$1=$Y4778,IF(T$1=AO4778,"-","Passeur"),"Passeur"))))),"-")</f>
        <v>-</v>
      </c>
      <c r="U4778" s="20" t="str">
        <f>IF($D4778="Non",IF($B4778&lt;3,"-",IF('Synthese chemins'!U4778&gt;2,"Passeur",IF('Synthese chemins'!U4778&lt;1,"-",IF('Synthese chemins'!U4778&lt;2,IF(U$1=$Y4778,"-",IF(U$1=$AA4778,"-","Passeur")),IF(U$1=$Y4778,IF(U$1=AP4778,"-","Passeur"),"Passeur"))))),"-")</f>
        <v>-</v>
      </c>
      <c r="V4778" s="20" t="str">
        <f>IF($D4778="Non",IF($B4778&lt;3,"-",IF('Synthese chemins'!V4778&gt;2,"Passeur",IF('Synthese chemins'!V4778&lt;1,"-",IF('Synthese chemins'!V4778&lt;2,IF(V$1=$Y4778,"-",IF(V$1=$AA4778,"-","Passeur")),IF(V$1=$Y4778,IF(V$1=AQ4778,"-","Passeur"),"Passeur"))))),"-")</f>
        <v>-</v>
      </c>
      <c r="W4778" s="20" t="str">
        <f>IF($D4778="Non",IF($B4778&lt;3,"-",IF('Synthese chemins'!W4778&gt;2,"Passeur",IF('Synthese chemins'!W4778&lt;1,"-",IF('Synthese chemins'!W4778&lt;2,IF(W$1=$Y4778,"-",IF(W$1=$AA4778,"-","Passeur")),IF(W$1=$Y4778,IF(W$1=AR4778,"-","Passeur"),"Passeur"))))),"-")</f>
        <v>-</v>
      </c>
      <c r="X4778" s="20" t="str">
        <f>IF($D4778="Non",IF($B4778&lt;3,"-",IF('Synthese chemins'!X4778&gt;2,"Passeur",IF('Synthese chemins'!X4778&lt;1,"-",IF('Synthese chemins'!X4778&lt;2,IF(X$1=$Y4778,"-",IF(X$1=$AA4778,"-","Passeur")),IF(X$1=$Y4778,IF(X$1=AS4778,"-","Passeur"),"Passeur"))))),"-")</f>
        <v>-</v>
      </c>
      <c r="Y4778" s="33" t="str">
        <f>'Chemins de conversion les plus '!G4778</f>
        <v>SEO</v>
      </c>
      <c r="Z4778" s="20">
        <f t="shared" si="1634"/>
        <v>4</v>
      </c>
      <c r="AA4778" s="33" t="str">
        <f>'Chemins de conversion les plus '!I4778</f>
        <v>Direct</v>
      </c>
      <c r="AB4778" s="5"/>
      <c r="AC4778" s="20">
        <f ca="1">'Synthese chemins'!Z4778</f>
        <v>2</v>
      </c>
      <c r="AD4778" s="19">
        <f>'Synthese chemins'!AA4778</f>
        <v>64.66</v>
      </c>
      <c r="AE4778" s="20">
        <f ca="1">'Synthese chemins'!AB4778</f>
        <v>0.18181818181818182</v>
      </c>
      <c r="AF4778" s="19">
        <f>'Synthese chemins'!AC4778</f>
        <v>5.878181818181818</v>
      </c>
      <c r="AH4778" s="2" t="str">
        <f t="shared" si="1635"/>
        <v>-</v>
      </c>
      <c r="AI4778" s="2">
        <f t="shared" ca="1" si="1636"/>
        <v>2</v>
      </c>
      <c r="AJ4778" s="2" t="str">
        <f t="shared" si="1637"/>
        <v>-</v>
      </c>
      <c r="AK4778" s="2" t="str">
        <f t="shared" si="1638"/>
        <v>-</v>
      </c>
      <c r="AL4778" s="2">
        <f t="shared" ca="1" si="1639"/>
        <v>2</v>
      </c>
      <c r="AM4778" s="2" t="str">
        <f t="shared" si="1640"/>
        <v>-</v>
      </c>
      <c r="AN4778" s="2" t="str">
        <f t="shared" si="1641"/>
        <v>-</v>
      </c>
      <c r="AO4778" s="2" t="str">
        <f t="shared" si="1642"/>
        <v>-</v>
      </c>
      <c r="AP4778" s="2" t="str">
        <f t="shared" si="1643"/>
        <v>-</v>
      </c>
      <c r="AQ4778" s="2">
        <f t="shared" ca="1" si="1644"/>
        <v>2</v>
      </c>
      <c r="AR4778" s="2" t="str">
        <f t="shared" si="1645"/>
        <v>-</v>
      </c>
      <c r="AS4778" s="2" t="str">
        <f t="shared" si="1646"/>
        <v>-</v>
      </c>
      <c r="AT4778" s="2" t="str">
        <f t="shared" si="1647"/>
        <v>-</v>
      </c>
      <c r="AU4778" s="2">
        <f t="shared" ca="1" si="1648"/>
        <v>2</v>
      </c>
      <c r="AV4778" s="2" t="str">
        <f t="shared" si="1649"/>
        <v>-</v>
      </c>
      <c r="AW4778" s="2" t="str">
        <f t="shared" si="1650"/>
        <v>-</v>
      </c>
      <c r="AX4778" s="2" t="str">
        <f t="shared" si="1651"/>
        <v>-</v>
      </c>
      <c r="AY4778" s="2" t="str">
        <f t="shared" si="1630"/>
        <v>-</v>
      </c>
      <c r="AZ4778" s="2" t="str">
        <f t="shared" si="1631"/>
        <v>-</v>
      </c>
      <c r="BA4778" s="2" t="str">
        <f t="shared" si="1632"/>
        <v>-</v>
      </c>
    </row>
    <row r="4779" spans="1:53">
      <c r="A4779" s="2">
        <f t="shared" si="1633"/>
        <v>4778</v>
      </c>
      <c r="B4779" s="2">
        <f>'Synthese chemins'!B4779</f>
        <v>11</v>
      </c>
      <c r="C4779" s="2">
        <f>'Synthese chemins'!C4779</f>
        <v>3</v>
      </c>
      <c r="D4779" s="2" t="str">
        <f>'Synthese chemins'!D4779</f>
        <v>Non</v>
      </c>
      <c r="E4779" s="20" t="str">
        <f>IF($D4779="Non",IF($B4779&lt;3,"-",IF('Synthese chemins'!E4779&gt;2,"Passeur",IF('Synthese chemins'!E4779&lt;1,"-",IF('Synthese chemins'!E4779&lt;2,IF(E$1=$Y4779,"-",IF(E$1=$AA4779,"-","Passeur")),IF(E$1=$Y4779,IF(E$1=Y4779,"-","Passeur"),"Passeur"))))),"-")</f>
        <v>-</v>
      </c>
      <c r="F4779" s="20" t="str">
        <f>IF($D4779="Non",IF($B4779&lt;3,"-",IF('Synthese chemins'!F4779&gt;2,"Passeur",IF('Synthese chemins'!F4779&lt;1,"-",IF('Synthese chemins'!F4779&lt;2,IF(F$1=$Y4779,"-",IF(F$1=$AA4779,"-","Passeur")),IF(F$1=$Y4779,IF(F$1=AA4779,"-","Passeur"),"Passeur"))))),"-")</f>
        <v>Passeur</v>
      </c>
      <c r="G4779" s="20" t="str">
        <f>IF($D4779="Non",IF($B4779&lt;3,"-",IF('Synthese chemins'!G4779&gt;2,"Passeur",IF('Synthese chemins'!G4779&lt;1,"-",IF('Synthese chemins'!G4779&lt;2,IF(G$1=$Y4779,"-",IF(G$1=$AA4779,"-","Passeur")),IF(G$1=$Y4779,IF(G$1=AB4779,"-","Passeur"),"Passeur"))))),"-")</f>
        <v>-</v>
      </c>
      <c r="H4779" s="20" t="str">
        <f>IF($D4779="Non",IF($B4779&lt;3,"-",IF('Synthese chemins'!H4779&gt;2,"Passeur",IF('Synthese chemins'!H4779&lt;1,"-",IF('Synthese chemins'!H4779&lt;2,IF(H$1=$Y4779,"-",IF(H$1=$AA4779,"-","Passeur")),IF(H$1=$Y4779,IF(H$1=AC4779,"-","Passeur"),"Passeur"))))),"-")</f>
        <v>-</v>
      </c>
      <c r="I4779" s="20" t="str">
        <f>IF($D4779="Non",IF($B4779&lt;3,"-",IF('Synthese chemins'!I4779&gt;2,"Passeur",IF('Synthese chemins'!I4779&lt;1,"-",IF('Synthese chemins'!I4779&lt;2,IF(I$1=$Y4779,"-",IF(I$1=$AA4779,"-","Passeur")),IF(I$1=$Y4779,IF(I$1=AD4779,"-","Passeur"),"Passeur"))))),"-")</f>
        <v>-</v>
      </c>
      <c r="J4779" s="20" t="str">
        <f>IF($D4779="Non",IF($B4779&lt;3,"-",IF('Synthese chemins'!J4779&gt;2,"Passeur",IF('Synthese chemins'!J4779&lt;1,"-",IF('Synthese chemins'!J4779&lt;2,IF(J$1=$Y4779,"-",IF(J$1=$AA4779,"-","Passeur")),IF(J$1=$Y4779,IF(J$1=AE4779,"-","Passeur"),"Passeur"))))),"-")</f>
        <v>-</v>
      </c>
      <c r="K4779" s="20" t="str">
        <f>IF($D4779="Non",IF($B4779&lt;3,"-",IF('Synthese chemins'!K4779&gt;2,"Passeur",IF('Synthese chemins'!K4779&lt;1,"-",IF('Synthese chemins'!K4779&lt;2,IF(K$1=$Y4779,"-",IF(K$1=$AA4779,"-","Passeur")),IF(K$1=$Y4779,IF(K$1=AF4779,"-","Passeur"),"Passeur"))))),"-")</f>
        <v>-</v>
      </c>
      <c r="L4779" s="20" t="str">
        <f>IF($D4779="Non",IF($B4779&lt;3,"-",IF('Synthese chemins'!L4779&gt;2,"Passeur",IF('Synthese chemins'!L4779&lt;1,"-",IF('Synthese chemins'!L4779&lt;2,IF(L$1=$Y4779,"-",IF(L$1=$AA4779,"-","Passeur")),IF(L$1=$Y4779,IF(L$1=AG4779,"-","Passeur"),"Passeur"))))),"-")</f>
        <v>-</v>
      </c>
      <c r="M4779" s="20" t="str">
        <f>IF($D4779="Non",IF($B4779&lt;3,"-",IF('Synthese chemins'!M4779&gt;2,"Passeur",IF('Synthese chemins'!M4779&lt;1,"-",IF('Synthese chemins'!M4779&lt;2,IF(M$1=$Y4779,"-",IF(M$1=$AA4779,"-","Passeur")),IF(M$1=$Y4779,IF(M$1=AH4779,"-","Passeur"),"Passeur"))))),"-")</f>
        <v>-</v>
      </c>
      <c r="N4779" s="20" t="str">
        <f>IF($D4779="Non",IF($B4779&lt;3,"-",IF('Synthese chemins'!N4779&gt;2,"Passeur",IF('Synthese chemins'!N4779&lt;1,"-",IF('Synthese chemins'!N4779&lt;2,IF(N$1=$Y4779,"-",IF(N$1=$AA4779,"-","Passeur")),IF(N$1=$Y4779,IF(N$1=AI4779,"-","Passeur"),"Passeur"))))),"-")</f>
        <v>Passeur</v>
      </c>
      <c r="O4779" s="20" t="str">
        <f>IF($D4779="Non",IF($B4779&lt;3,"-",IF('Synthese chemins'!O4779&gt;2,"Passeur",IF('Synthese chemins'!O4779&lt;1,"-",IF('Synthese chemins'!O4779&lt;2,IF(O$1=$Y4779,"-",IF(O$1=$AA4779,"-","Passeur")),IF(O$1=$Y4779,IF(O$1=AJ4779,"-","Passeur"),"Passeur"))))),"-")</f>
        <v>-</v>
      </c>
      <c r="P4779" s="20" t="str">
        <f>IF($D4779="Non",IF($B4779&lt;3,"-",IF('Synthese chemins'!P4779&gt;2,"Passeur",IF('Synthese chemins'!P4779&lt;1,"-",IF('Synthese chemins'!P4779&lt;2,IF(P$1=$Y4779,"-",IF(P$1=$AA4779,"-","Passeur")),IF(P$1=$Y4779,IF(P$1=AK4779,"-","Passeur"),"Passeur"))))),"-")</f>
        <v>-</v>
      </c>
      <c r="Q4779" s="20" t="str">
        <f>IF($D4779="Non",IF($B4779&lt;3,"-",IF('Synthese chemins'!Q4779&gt;2,"Passeur",IF('Synthese chemins'!Q4779&lt;1,"-",IF('Synthese chemins'!Q4779&lt;2,IF(Q$1=$Y4779,"-",IF(Q$1=$AA4779,"-","Passeur")),IF(Q$1=$Y4779,IF(Q$1=AL4779,"-","Passeur"),"Passeur"))))),"-")</f>
        <v>-</v>
      </c>
      <c r="R4779" s="20" t="str">
        <f>IF($D4779="Non",IF($B4779&lt;3,"-",IF('Synthese chemins'!R4779&gt;2,"Passeur",IF('Synthese chemins'!R4779&lt;1,"-",IF('Synthese chemins'!R4779&lt;2,IF(R$1=$Y4779,"-",IF(R$1=$AA4779,"-","Passeur")),IF(R$1=$Y4779,IF(R$1=AM4779,"-","Passeur"),"Passeur"))))),"-")</f>
        <v>-</v>
      </c>
      <c r="S4779" s="20" t="str">
        <f>IF($D4779="Non",IF($B4779&lt;3,"-",IF('Synthese chemins'!S4779&gt;2,"Passeur",IF('Synthese chemins'!S4779&lt;1,"-",IF('Synthese chemins'!S4779&lt;2,IF(S$1=$Y4779,"-",IF(S$1=$AA4779,"-","Passeur")),IF(S$1=$Y4779,IF(S$1=AN4779,"-","Passeur"),"Passeur"))))),"-")</f>
        <v>-</v>
      </c>
      <c r="T4779" s="20" t="str">
        <f>IF($D4779="Non",IF($B4779&lt;3,"-",IF('Synthese chemins'!T4779&gt;2,"Passeur",IF('Synthese chemins'!T4779&lt;1,"-",IF('Synthese chemins'!T4779&lt;2,IF(T$1=$Y4779,"-",IF(T$1=$AA4779,"-","Passeur")),IF(T$1=$Y4779,IF(T$1=AO4779,"-","Passeur"),"Passeur"))))),"-")</f>
        <v>-</v>
      </c>
      <c r="U4779" s="20" t="str">
        <f>IF($D4779="Non",IF($B4779&lt;3,"-",IF('Synthese chemins'!U4779&gt;2,"Passeur",IF('Synthese chemins'!U4779&lt;1,"-",IF('Synthese chemins'!U4779&lt;2,IF(U$1=$Y4779,"-",IF(U$1=$AA4779,"-","Passeur")),IF(U$1=$Y4779,IF(U$1=AP4779,"-","Passeur"),"Passeur"))))),"-")</f>
        <v>-</v>
      </c>
      <c r="V4779" s="20" t="str">
        <f>IF($D4779="Non",IF($B4779&lt;3,"-",IF('Synthese chemins'!V4779&gt;2,"Passeur",IF('Synthese chemins'!V4779&lt;1,"-",IF('Synthese chemins'!V4779&lt;2,IF(V$1=$Y4779,"-",IF(V$1=$AA4779,"-","Passeur")),IF(V$1=$Y4779,IF(V$1=AQ4779,"-","Passeur"),"Passeur"))))),"-")</f>
        <v>-</v>
      </c>
      <c r="W4779" s="20" t="str">
        <f>IF($D4779="Non",IF($B4779&lt;3,"-",IF('Synthese chemins'!W4779&gt;2,"Passeur",IF('Synthese chemins'!W4779&lt;1,"-",IF('Synthese chemins'!W4779&lt;2,IF(W$1=$Y4779,"-",IF(W$1=$AA4779,"-","Passeur")),IF(W$1=$Y4779,IF(W$1=AR4779,"-","Passeur"),"Passeur"))))),"-")</f>
        <v>-</v>
      </c>
      <c r="X4779" s="20" t="str">
        <f>IF($D4779="Non",IF($B4779&lt;3,"-",IF('Synthese chemins'!X4779&gt;2,"Passeur",IF('Synthese chemins'!X4779&lt;1,"-",IF('Synthese chemins'!X4779&lt;2,IF(X$1=$Y4779,"-",IF(X$1=$AA4779,"-","Passeur")),IF(X$1=$Y4779,IF(X$1=AS4779,"-","Passeur"),"Passeur"))))),"-")</f>
        <v>-</v>
      </c>
      <c r="Y4779" s="33" t="str">
        <f>'Chemins de conversion les plus '!G4779</f>
        <v>SEO</v>
      </c>
      <c r="Z4779" s="20">
        <f t="shared" si="1634"/>
        <v>2</v>
      </c>
      <c r="AA4779" s="33" t="str">
        <f>'Chemins de conversion les plus '!I4779</f>
        <v>Direct</v>
      </c>
      <c r="AB4779" s="5"/>
      <c r="AC4779" s="20">
        <f ca="1">'Synthese chemins'!Z4779</f>
        <v>2</v>
      </c>
      <c r="AD4779" s="19">
        <f>'Synthese chemins'!AA4779</f>
        <v>219.5</v>
      </c>
      <c r="AE4779" s="20">
        <f ca="1">'Synthese chemins'!AB4779</f>
        <v>0.18181818181818182</v>
      </c>
      <c r="AF4779" s="19">
        <f>'Synthese chemins'!AC4779</f>
        <v>19.954545454545453</v>
      </c>
      <c r="AH4779" s="2" t="str">
        <f t="shared" si="1635"/>
        <v>-</v>
      </c>
      <c r="AI4779" s="2">
        <f t="shared" ca="1" si="1636"/>
        <v>2</v>
      </c>
      <c r="AJ4779" s="2" t="str">
        <f t="shared" si="1637"/>
        <v>-</v>
      </c>
      <c r="AK4779" s="2" t="str">
        <f t="shared" si="1638"/>
        <v>-</v>
      </c>
      <c r="AL4779" s="2" t="str">
        <f t="shared" si="1639"/>
        <v>-</v>
      </c>
      <c r="AM4779" s="2" t="str">
        <f t="shared" si="1640"/>
        <v>-</v>
      </c>
      <c r="AN4779" s="2" t="str">
        <f t="shared" si="1641"/>
        <v>-</v>
      </c>
      <c r="AO4779" s="2" t="str">
        <f t="shared" si="1642"/>
        <v>-</v>
      </c>
      <c r="AP4779" s="2" t="str">
        <f t="shared" si="1643"/>
        <v>-</v>
      </c>
      <c r="AQ4779" s="2">
        <f t="shared" ca="1" si="1644"/>
        <v>2</v>
      </c>
      <c r="AR4779" s="2" t="str">
        <f t="shared" si="1645"/>
        <v>-</v>
      </c>
      <c r="AS4779" s="2" t="str">
        <f t="shared" si="1646"/>
        <v>-</v>
      </c>
      <c r="AT4779" s="2" t="str">
        <f t="shared" si="1647"/>
        <v>-</v>
      </c>
      <c r="AU4779" s="2" t="str">
        <f t="shared" si="1648"/>
        <v>-</v>
      </c>
      <c r="AV4779" s="2" t="str">
        <f t="shared" si="1649"/>
        <v>-</v>
      </c>
      <c r="AW4779" s="2" t="str">
        <f t="shared" si="1650"/>
        <v>-</v>
      </c>
      <c r="AX4779" s="2" t="str">
        <f t="shared" si="1651"/>
        <v>-</v>
      </c>
      <c r="AY4779" s="2" t="str">
        <f t="shared" si="1630"/>
        <v>-</v>
      </c>
      <c r="AZ4779" s="2" t="str">
        <f t="shared" si="1631"/>
        <v>-</v>
      </c>
      <c r="BA4779" s="2" t="str">
        <f t="shared" si="1632"/>
        <v>-</v>
      </c>
    </row>
    <row r="4780" spans="1:53">
      <c r="A4780" s="2">
        <f t="shared" si="1633"/>
        <v>4779</v>
      </c>
      <c r="B4780" s="2">
        <f>'Synthese chemins'!B4780</f>
        <v>11</v>
      </c>
      <c r="C4780" s="2">
        <f>'Synthese chemins'!C4780</f>
        <v>4</v>
      </c>
      <c r="D4780" s="2" t="str">
        <f>'Synthese chemins'!D4780</f>
        <v>Non</v>
      </c>
      <c r="E4780" s="20" t="str">
        <f>IF($D4780="Non",IF($B4780&lt;3,"-",IF('Synthese chemins'!E4780&gt;2,"Passeur",IF('Synthese chemins'!E4780&lt;1,"-",IF('Synthese chemins'!E4780&lt;2,IF(E$1=$Y4780,"-",IF(E$1=$AA4780,"-","Passeur")),IF(E$1=$Y4780,IF(E$1=Y4780,"-","Passeur"),"Passeur"))))),"-")</f>
        <v>-</v>
      </c>
      <c r="F4780" s="20" t="str">
        <f>IF($D4780="Non",IF($B4780&lt;3,"-",IF('Synthese chemins'!F4780&gt;2,"Passeur",IF('Synthese chemins'!F4780&lt;1,"-",IF('Synthese chemins'!F4780&lt;2,IF(F$1=$Y4780,"-",IF(F$1=$AA4780,"-","Passeur")),IF(F$1=$Y4780,IF(F$1=AA4780,"-","Passeur"),"Passeur"))))),"-")</f>
        <v>Passeur</v>
      </c>
      <c r="G4780" s="20" t="str">
        <f>IF($D4780="Non",IF($B4780&lt;3,"-",IF('Synthese chemins'!G4780&gt;2,"Passeur",IF('Synthese chemins'!G4780&lt;1,"-",IF('Synthese chemins'!G4780&lt;2,IF(G$1=$Y4780,"-",IF(G$1=$AA4780,"-","Passeur")),IF(G$1=$Y4780,IF(G$1=AB4780,"-","Passeur"),"Passeur"))))),"-")</f>
        <v>-</v>
      </c>
      <c r="H4780" s="20" t="str">
        <f>IF($D4780="Non",IF($B4780&lt;3,"-",IF('Synthese chemins'!H4780&gt;2,"Passeur",IF('Synthese chemins'!H4780&lt;1,"-",IF('Synthese chemins'!H4780&lt;2,IF(H$1=$Y4780,"-",IF(H$1=$AA4780,"-","Passeur")),IF(H$1=$Y4780,IF(H$1=AC4780,"-","Passeur"),"Passeur"))))),"-")</f>
        <v>-</v>
      </c>
      <c r="I4780" s="20" t="str">
        <f>IF($D4780="Non",IF($B4780&lt;3,"-",IF('Synthese chemins'!I4780&gt;2,"Passeur",IF('Synthese chemins'!I4780&lt;1,"-",IF('Synthese chemins'!I4780&lt;2,IF(I$1=$Y4780,"-",IF(I$1=$AA4780,"-","Passeur")),IF(I$1=$Y4780,IF(I$1=AD4780,"-","Passeur"),"Passeur"))))),"-")</f>
        <v>-</v>
      </c>
      <c r="J4780" s="20" t="str">
        <f>IF($D4780="Non",IF($B4780&lt;3,"-",IF('Synthese chemins'!J4780&gt;2,"Passeur",IF('Synthese chemins'!J4780&lt;1,"-",IF('Synthese chemins'!J4780&lt;2,IF(J$1=$Y4780,"-",IF(J$1=$AA4780,"-","Passeur")),IF(J$1=$Y4780,IF(J$1=AE4780,"-","Passeur"),"Passeur"))))),"-")</f>
        <v>-</v>
      </c>
      <c r="K4780" s="20" t="str">
        <f>IF($D4780="Non",IF($B4780&lt;3,"-",IF('Synthese chemins'!K4780&gt;2,"Passeur",IF('Synthese chemins'!K4780&lt;1,"-",IF('Synthese chemins'!K4780&lt;2,IF(K$1=$Y4780,"-",IF(K$1=$AA4780,"-","Passeur")),IF(K$1=$Y4780,IF(K$1=AF4780,"-","Passeur"),"Passeur"))))),"-")</f>
        <v>-</v>
      </c>
      <c r="L4780" s="20" t="str">
        <f>IF($D4780="Non",IF($B4780&lt;3,"-",IF('Synthese chemins'!L4780&gt;2,"Passeur",IF('Synthese chemins'!L4780&lt;1,"-",IF('Synthese chemins'!L4780&lt;2,IF(L$1=$Y4780,"-",IF(L$1=$AA4780,"-","Passeur")),IF(L$1=$Y4780,IF(L$1=AG4780,"-","Passeur"),"Passeur"))))),"-")</f>
        <v>-</v>
      </c>
      <c r="M4780" s="20" t="str">
        <f>IF($D4780="Non",IF($B4780&lt;3,"-",IF('Synthese chemins'!M4780&gt;2,"Passeur",IF('Synthese chemins'!M4780&lt;1,"-",IF('Synthese chemins'!M4780&lt;2,IF(M$1=$Y4780,"-",IF(M$1=$AA4780,"-","Passeur")),IF(M$1=$Y4780,IF(M$1=AH4780,"-","Passeur"),"Passeur"))))),"-")</f>
        <v>-</v>
      </c>
      <c r="N4780" s="20" t="str">
        <f>IF($D4780="Non",IF($B4780&lt;3,"-",IF('Synthese chemins'!N4780&gt;2,"Passeur",IF('Synthese chemins'!N4780&lt;1,"-",IF('Synthese chemins'!N4780&lt;2,IF(N$1=$Y4780,"-",IF(N$1=$AA4780,"-","Passeur")),IF(N$1=$Y4780,IF(N$1=AI4780,"-","Passeur"),"Passeur"))))),"-")</f>
        <v>-</v>
      </c>
      <c r="O4780" s="20" t="str">
        <f>IF($D4780="Non",IF($B4780&lt;3,"-",IF('Synthese chemins'!O4780&gt;2,"Passeur",IF('Synthese chemins'!O4780&lt;1,"-",IF('Synthese chemins'!O4780&lt;2,IF(O$1=$Y4780,"-",IF(O$1=$AA4780,"-","Passeur")),IF(O$1=$Y4780,IF(O$1=AJ4780,"-","Passeur"),"Passeur"))))),"-")</f>
        <v>Passeur</v>
      </c>
      <c r="P4780" s="20" t="str">
        <f>IF($D4780="Non",IF($B4780&lt;3,"-",IF('Synthese chemins'!P4780&gt;2,"Passeur",IF('Synthese chemins'!P4780&lt;1,"-",IF('Synthese chemins'!P4780&lt;2,IF(P$1=$Y4780,"-",IF(P$1=$AA4780,"-","Passeur")),IF(P$1=$Y4780,IF(P$1=AK4780,"-","Passeur"),"Passeur"))))),"-")</f>
        <v>-</v>
      </c>
      <c r="Q4780" s="20" t="str">
        <f>IF($D4780="Non",IF($B4780&lt;3,"-",IF('Synthese chemins'!Q4780&gt;2,"Passeur",IF('Synthese chemins'!Q4780&lt;1,"-",IF('Synthese chemins'!Q4780&lt;2,IF(Q$1=$Y4780,"-",IF(Q$1=$AA4780,"-","Passeur")),IF(Q$1=$Y4780,IF(Q$1=AL4780,"-","Passeur"),"Passeur"))))),"-")</f>
        <v>-</v>
      </c>
      <c r="R4780" s="20" t="str">
        <f>IF($D4780="Non",IF($B4780&lt;3,"-",IF('Synthese chemins'!R4780&gt;2,"Passeur",IF('Synthese chemins'!R4780&lt;1,"-",IF('Synthese chemins'!R4780&lt;2,IF(R$1=$Y4780,"-",IF(R$1=$AA4780,"-","Passeur")),IF(R$1=$Y4780,IF(R$1=AM4780,"-","Passeur"),"Passeur"))))),"-")</f>
        <v>-</v>
      </c>
      <c r="S4780" s="20" t="str">
        <f>IF($D4780="Non",IF($B4780&lt;3,"-",IF('Synthese chemins'!S4780&gt;2,"Passeur",IF('Synthese chemins'!S4780&lt;1,"-",IF('Synthese chemins'!S4780&lt;2,IF(S$1=$Y4780,"-",IF(S$1=$AA4780,"-","Passeur")),IF(S$1=$Y4780,IF(S$1=AN4780,"-","Passeur"),"Passeur"))))),"-")</f>
        <v>Passeur</v>
      </c>
      <c r="T4780" s="20" t="str">
        <f>IF($D4780="Non",IF($B4780&lt;3,"-",IF('Synthese chemins'!T4780&gt;2,"Passeur",IF('Synthese chemins'!T4780&lt;1,"-",IF('Synthese chemins'!T4780&lt;2,IF(T$1=$Y4780,"-",IF(T$1=$AA4780,"-","Passeur")),IF(T$1=$Y4780,IF(T$1=AO4780,"-","Passeur"),"Passeur"))))),"-")</f>
        <v>-</v>
      </c>
      <c r="U4780" s="20" t="str">
        <f>IF($D4780="Non",IF($B4780&lt;3,"-",IF('Synthese chemins'!U4780&gt;2,"Passeur",IF('Synthese chemins'!U4780&lt;1,"-",IF('Synthese chemins'!U4780&lt;2,IF(U$1=$Y4780,"-",IF(U$1=$AA4780,"-","Passeur")),IF(U$1=$Y4780,IF(U$1=AP4780,"-","Passeur"),"Passeur"))))),"-")</f>
        <v>-</v>
      </c>
      <c r="V4780" s="20" t="str">
        <f>IF($D4780="Non",IF($B4780&lt;3,"-",IF('Synthese chemins'!V4780&gt;2,"Passeur",IF('Synthese chemins'!V4780&lt;1,"-",IF('Synthese chemins'!V4780&lt;2,IF(V$1=$Y4780,"-",IF(V$1=$AA4780,"-","Passeur")),IF(V$1=$Y4780,IF(V$1=AQ4780,"-","Passeur"),"Passeur"))))),"-")</f>
        <v>-</v>
      </c>
      <c r="W4780" s="20" t="str">
        <f>IF($D4780="Non",IF($B4780&lt;3,"-",IF('Synthese chemins'!W4780&gt;2,"Passeur",IF('Synthese chemins'!W4780&lt;1,"-",IF('Synthese chemins'!W4780&lt;2,IF(W$1=$Y4780,"-",IF(W$1=$AA4780,"-","Passeur")),IF(W$1=$Y4780,IF(W$1=AR4780,"-","Passeur"),"Passeur"))))),"-")</f>
        <v>-</v>
      </c>
      <c r="X4780" s="20" t="str">
        <f>IF($D4780="Non",IF($B4780&lt;3,"-",IF('Synthese chemins'!X4780&gt;2,"Passeur",IF('Synthese chemins'!X4780&lt;1,"-",IF('Synthese chemins'!X4780&lt;2,IF(X$1=$Y4780,"-",IF(X$1=$AA4780,"-","Passeur")),IF(X$1=$Y4780,IF(X$1=AS4780,"-","Passeur"),"Passeur"))))),"-")</f>
        <v>-</v>
      </c>
      <c r="Y4780" s="33" t="str">
        <f>'Chemins de conversion les plus '!G4780</f>
        <v>SEO</v>
      </c>
      <c r="Z4780" s="20">
        <f t="shared" si="1634"/>
        <v>3</v>
      </c>
      <c r="AA4780" s="33" t="str">
        <f>'Chemins de conversion les plus '!I4780</f>
        <v>Direct</v>
      </c>
      <c r="AB4780" s="5"/>
      <c r="AC4780" s="20">
        <f ca="1">'Synthese chemins'!Z4780</f>
        <v>2</v>
      </c>
      <c r="AD4780" s="19">
        <f>'Synthese chemins'!AA4780</f>
        <v>59.82</v>
      </c>
      <c r="AE4780" s="20">
        <f ca="1">'Synthese chemins'!AB4780</f>
        <v>0.18181818181818182</v>
      </c>
      <c r="AF4780" s="19">
        <f>'Synthese chemins'!AC4780</f>
        <v>5.4381818181818184</v>
      </c>
      <c r="AH4780" s="2" t="str">
        <f t="shared" si="1635"/>
        <v>-</v>
      </c>
      <c r="AI4780" s="2">
        <f t="shared" ca="1" si="1636"/>
        <v>2</v>
      </c>
      <c r="AJ4780" s="2" t="str">
        <f t="shared" si="1637"/>
        <v>-</v>
      </c>
      <c r="AK4780" s="2" t="str">
        <f t="shared" si="1638"/>
        <v>-</v>
      </c>
      <c r="AL4780" s="2" t="str">
        <f t="shared" si="1639"/>
        <v>-</v>
      </c>
      <c r="AM4780" s="2" t="str">
        <f t="shared" si="1640"/>
        <v>-</v>
      </c>
      <c r="AN4780" s="2" t="str">
        <f t="shared" si="1641"/>
        <v>-</v>
      </c>
      <c r="AO4780" s="2" t="str">
        <f t="shared" si="1642"/>
        <v>-</v>
      </c>
      <c r="AP4780" s="2" t="str">
        <f t="shared" si="1643"/>
        <v>-</v>
      </c>
      <c r="AQ4780" s="2" t="str">
        <f t="shared" si="1644"/>
        <v>-</v>
      </c>
      <c r="AR4780" s="2">
        <f t="shared" ca="1" si="1645"/>
        <v>2</v>
      </c>
      <c r="AS4780" s="2" t="str">
        <f t="shared" si="1646"/>
        <v>-</v>
      </c>
      <c r="AT4780" s="2" t="str">
        <f t="shared" si="1647"/>
        <v>-</v>
      </c>
      <c r="AU4780" s="2" t="str">
        <f t="shared" si="1648"/>
        <v>-</v>
      </c>
      <c r="AV4780" s="2">
        <f t="shared" ca="1" si="1649"/>
        <v>2</v>
      </c>
      <c r="AW4780" s="2" t="str">
        <f t="shared" si="1650"/>
        <v>-</v>
      </c>
      <c r="AX4780" s="2" t="str">
        <f t="shared" si="1651"/>
        <v>-</v>
      </c>
      <c r="AY4780" s="2" t="str">
        <f t="shared" si="1630"/>
        <v>-</v>
      </c>
      <c r="AZ4780" s="2" t="str">
        <f t="shared" si="1631"/>
        <v>-</v>
      </c>
      <c r="BA4780" s="2" t="str">
        <f t="shared" si="1632"/>
        <v>-</v>
      </c>
    </row>
    <row r="4781" spans="1:53">
      <c r="A4781" s="2">
        <f t="shared" si="1633"/>
        <v>4780</v>
      </c>
      <c r="B4781" s="2">
        <f>'Synthese chemins'!B4781</f>
        <v>11</v>
      </c>
      <c r="C4781" s="2">
        <f>'Synthese chemins'!C4781</f>
        <v>4</v>
      </c>
      <c r="D4781" s="2" t="str">
        <f>'Synthese chemins'!D4781</f>
        <v>Non</v>
      </c>
      <c r="E4781" s="20" t="str">
        <f>IF($D4781="Non",IF($B4781&lt;3,"-",IF('Synthese chemins'!E4781&gt;2,"Passeur",IF('Synthese chemins'!E4781&lt;1,"-",IF('Synthese chemins'!E4781&lt;2,IF(E$1=$Y4781,"-",IF(E$1=$AA4781,"-","Passeur")),IF(E$1=$Y4781,IF(E$1=Y4781,"-","Passeur"),"Passeur"))))),"-")</f>
        <v>-</v>
      </c>
      <c r="F4781" s="20" t="str">
        <f>IF($D4781="Non",IF($B4781&lt;3,"-",IF('Synthese chemins'!F4781&gt;2,"Passeur",IF('Synthese chemins'!F4781&lt;1,"-",IF('Synthese chemins'!F4781&lt;2,IF(F$1=$Y4781,"-",IF(F$1=$AA4781,"-","Passeur")),IF(F$1=$Y4781,IF(F$1=AA4781,"-","Passeur"),"Passeur"))))),"-")</f>
        <v>-</v>
      </c>
      <c r="G4781" s="20" t="str">
        <f>IF($D4781="Non",IF($B4781&lt;3,"-",IF('Synthese chemins'!G4781&gt;2,"Passeur",IF('Synthese chemins'!G4781&lt;1,"-",IF('Synthese chemins'!G4781&lt;2,IF(G$1=$Y4781,"-",IF(G$1=$AA4781,"-","Passeur")),IF(G$1=$Y4781,IF(G$1=AB4781,"-","Passeur"),"Passeur"))))),"-")</f>
        <v>-</v>
      </c>
      <c r="H4781" s="20" t="str">
        <f>IF($D4781="Non",IF($B4781&lt;3,"-",IF('Synthese chemins'!H4781&gt;2,"Passeur",IF('Synthese chemins'!H4781&lt;1,"-",IF('Synthese chemins'!H4781&lt;2,IF(H$1=$Y4781,"-",IF(H$1=$AA4781,"-","Passeur")),IF(H$1=$Y4781,IF(H$1=AC4781,"-","Passeur"),"Passeur"))))),"-")</f>
        <v>-</v>
      </c>
      <c r="I4781" s="20" t="str">
        <f>IF($D4781="Non",IF($B4781&lt;3,"-",IF('Synthese chemins'!I4781&gt;2,"Passeur",IF('Synthese chemins'!I4781&lt;1,"-",IF('Synthese chemins'!I4781&lt;2,IF(I$1=$Y4781,"-",IF(I$1=$AA4781,"-","Passeur")),IF(I$1=$Y4781,IF(I$1=AD4781,"-","Passeur"),"Passeur"))))),"-")</f>
        <v>-</v>
      </c>
      <c r="J4781" s="20" t="str">
        <f>IF($D4781="Non",IF($B4781&lt;3,"-",IF('Synthese chemins'!J4781&gt;2,"Passeur",IF('Synthese chemins'!J4781&lt;1,"-",IF('Synthese chemins'!J4781&lt;2,IF(J$1=$Y4781,"-",IF(J$1=$AA4781,"-","Passeur")),IF(J$1=$Y4781,IF(J$1=AE4781,"-","Passeur"),"Passeur"))))),"-")</f>
        <v>-</v>
      </c>
      <c r="K4781" s="20" t="str">
        <f>IF($D4781="Non",IF($B4781&lt;3,"-",IF('Synthese chemins'!K4781&gt;2,"Passeur",IF('Synthese chemins'!K4781&lt;1,"-",IF('Synthese chemins'!K4781&lt;2,IF(K$1=$Y4781,"-",IF(K$1=$AA4781,"-","Passeur")),IF(K$1=$Y4781,IF(K$1=AF4781,"-","Passeur"),"Passeur"))))),"-")</f>
        <v>-</v>
      </c>
      <c r="L4781" s="20" t="str">
        <f>IF($D4781="Non",IF($B4781&lt;3,"-",IF('Synthese chemins'!L4781&gt;2,"Passeur",IF('Synthese chemins'!L4781&lt;1,"-",IF('Synthese chemins'!L4781&lt;2,IF(L$1=$Y4781,"-",IF(L$1=$AA4781,"-","Passeur")),IF(L$1=$Y4781,IF(L$1=AG4781,"-","Passeur"),"Passeur"))))),"-")</f>
        <v>-</v>
      </c>
      <c r="M4781" s="20" t="str">
        <f>IF($D4781="Non",IF($B4781&lt;3,"-",IF('Synthese chemins'!M4781&gt;2,"Passeur",IF('Synthese chemins'!M4781&lt;1,"-",IF('Synthese chemins'!M4781&lt;2,IF(M$1=$Y4781,"-",IF(M$1=$AA4781,"-","Passeur")),IF(M$1=$Y4781,IF(M$1=AH4781,"-","Passeur"),"Passeur"))))),"-")</f>
        <v>-</v>
      </c>
      <c r="N4781" s="20" t="str">
        <f>IF($D4781="Non",IF($B4781&lt;3,"-",IF('Synthese chemins'!N4781&gt;2,"Passeur",IF('Synthese chemins'!N4781&lt;1,"-",IF('Synthese chemins'!N4781&lt;2,IF(N$1=$Y4781,"-",IF(N$1=$AA4781,"-","Passeur")),IF(N$1=$Y4781,IF(N$1=AI4781,"-","Passeur"),"Passeur"))))),"-")</f>
        <v>Passeur</v>
      </c>
      <c r="O4781" s="20" t="str">
        <f>IF($D4781="Non",IF($B4781&lt;3,"-",IF('Synthese chemins'!O4781&gt;2,"Passeur",IF('Synthese chemins'!O4781&lt;1,"-",IF('Synthese chemins'!O4781&lt;2,IF(O$1=$Y4781,"-",IF(O$1=$AA4781,"-","Passeur")),IF(O$1=$Y4781,IF(O$1=AJ4781,"-","Passeur"),"Passeur"))))),"-")</f>
        <v>Passeur</v>
      </c>
      <c r="P4781" s="20" t="str">
        <f>IF($D4781="Non",IF($B4781&lt;3,"-",IF('Synthese chemins'!P4781&gt;2,"Passeur",IF('Synthese chemins'!P4781&lt;1,"-",IF('Synthese chemins'!P4781&lt;2,IF(P$1=$Y4781,"-",IF(P$1=$AA4781,"-","Passeur")),IF(P$1=$Y4781,IF(P$1=AK4781,"-","Passeur"),"Passeur"))))),"-")</f>
        <v>-</v>
      </c>
      <c r="Q4781" s="20" t="str">
        <f>IF($D4781="Non",IF($B4781&lt;3,"-",IF('Synthese chemins'!Q4781&gt;2,"Passeur",IF('Synthese chemins'!Q4781&lt;1,"-",IF('Synthese chemins'!Q4781&lt;2,IF(Q$1=$Y4781,"-",IF(Q$1=$AA4781,"-","Passeur")),IF(Q$1=$Y4781,IF(Q$1=AL4781,"-","Passeur"),"Passeur"))))),"-")</f>
        <v>-</v>
      </c>
      <c r="R4781" s="20" t="str">
        <f>IF($D4781="Non",IF($B4781&lt;3,"-",IF('Synthese chemins'!R4781&gt;2,"Passeur",IF('Synthese chemins'!R4781&lt;1,"-",IF('Synthese chemins'!R4781&lt;2,IF(R$1=$Y4781,"-",IF(R$1=$AA4781,"-","Passeur")),IF(R$1=$Y4781,IF(R$1=AM4781,"-","Passeur"),"Passeur"))))),"-")</f>
        <v>-</v>
      </c>
      <c r="S4781" s="20" t="str">
        <f>IF($D4781="Non",IF($B4781&lt;3,"-",IF('Synthese chemins'!S4781&gt;2,"Passeur",IF('Synthese chemins'!S4781&lt;1,"-",IF('Synthese chemins'!S4781&lt;2,IF(S$1=$Y4781,"-",IF(S$1=$AA4781,"-","Passeur")),IF(S$1=$Y4781,IF(S$1=AN4781,"-","Passeur"),"Passeur"))))),"-")</f>
        <v>-</v>
      </c>
      <c r="T4781" s="20" t="str">
        <f>IF($D4781="Non",IF($B4781&lt;3,"-",IF('Synthese chemins'!T4781&gt;2,"Passeur",IF('Synthese chemins'!T4781&lt;1,"-",IF('Synthese chemins'!T4781&lt;2,IF(T$1=$Y4781,"-",IF(T$1=$AA4781,"-","Passeur")),IF(T$1=$Y4781,IF(T$1=AO4781,"-","Passeur"),"Passeur"))))),"-")</f>
        <v>-</v>
      </c>
      <c r="U4781" s="20" t="str">
        <f>IF($D4781="Non",IF($B4781&lt;3,"-",IF('Synthese chemins'!U4781&gt;2,"Passeur",IF('Synthese chemins'!U4781&lt;1,"-",IF('Synthese chemins'!U4781&lt;2,IF(U$1=$Y4781,"-",IF(U$1=$AA4781,"-","Passeur")),IF(U$1=$Y4781,IF(U$1=AP4781,"-","Passeur"),"Passeur"))))),"-")</f>
        <v>Passeur</v>
      </c>
      <c r="V4781" s="20" t="str">
        <f>IF($D4781="Non",IF($B4781&lt;3,"-",IF('Synthese chemins'!V4781&gt;2,"Passeur",IF('Synthese chemins'!V4781&lt;1,"-",IF('Synthese chemins'!V4781&lt;2,IF(V$1=$Y4781,"-",IF(V$1=$AA4781,"-","Passeur")),IF(V$1=$Y4781,IF(V$1=AQ4781,"-","Passeur"),"Passeur"))))),"-")</f>
        <v>-</v>
      </c>
      <c r="W4781" s="20" t="str">
        <f>IF($D4781="Non",IF($B4781&lt;3,"-",IF('Synthese chemins'!W4781&gt;2,"Passeur",IF('Synthese chemins'!W4781&lt;1,"-",IF('Synthese chemins'!W4781&lt;2,IF(W$1=$Y4781,"-",IF(W$1=$AA4781,"-","Passeur")),IF(W$1=$Y4781,IF(W$1=AR4781,"-","Passeur"),"Passeur"))))),"-")</f>
        <v>-</v>
      </c>
      <c r="X4781" s="20" t="str">
        <f>IF($D4781="Non",IF($B4781&lt;3,"-",IF('Synthese chemins'!X4781&gt;2,"Passeur",IF('Synthese chemins'!X4781&lt;1,"-",IF('Synthese chemins'!X4781&lt;2,IF(X$1=$Y4781,"-",IF(X$1=$AA4781,"-","Passeur")),IF(X$1=$Y4781,IF(X$1=AS4781,"-","Passeur"),"Passeur"))))),"-")</f>
        <v>-</v>
      </c>
      <c r="Y4781" s="33" t="str">
        <f>'Chemins de conversion les plus '!G4781</f>
        <v>Direct</v>
      </c>
      <c r="Z4781" s="20">
        <f t="shared" si="1634"/>
        <v>3</v>
      </c>
      <c r="AA4781" s="33" t="str">
        <f>'Chemins de conversion les plus '!I4781</f>
        <v>SEA // Adwords Branding</v>
      </c>
      <c r="AB4781" s="5"/>
      <c r="AC4781" s="20">
        <f ca="1">'Synthese chemins'!Z4781</f>
        <v>2</v>
      </c>
      <c r="AD4781" s="19">
        <f>'Synthese chemins'!AA4781</f>
        <v>59.49</v>
      </c>
      <c r="AE4781" s="20">
        <f ca="1">'Synthese chemins'!AB4781</f>
        <v>0.18181818181818182</v>
      </c>
      <c r="AF4781" s="19">
        <f>'Synthese chemins'!AC4781</f>
        <v>5.4081818181818182</v>
      </c>
      <c r="AH4781" s="2" t="str">
        <f t="shared" si="1635"/>
        <v>-</v>
      </c>
      <c r="AI4781" s="2" t="str">
        <f t="shared" si="1636"/>
        <v>-</v>
      </c>
      <c r="AJ4781" s="2" t="str">
        <f t="shared" si="1637"/>
        <v>-</v>
      </c>
      <c r="AK4781" s="2" t="str">
        <f t="shared" si="1638"/>
        <v>-</v>
      </c>
      <c r="AL4781" s="2" t="str">
        <f t="shared" si="1639"/>
        <v>-</v>
      </c>
      <c r="AM4781" s="2" t="str">
        <f t="shared" si="1640"/>
        <v>-</v>
      </c>
      <c r="AN4781" s="2" t="str">
        <f t="shared" si="1641"/>
        <v>-</v>
      </c>
      <c r="AO4781" s="2" t="str">
        <f t="shared" si="1642"/>
        <v>-</v>
      </c>
      <c r="AP4781" s="2" t="str">
        <f t="shared" si="1643"/>
        <v>-</v>
      </c>
      <c r="AQ4781" s="2">
        <f t="shared" ca="1" si="1644"/>
        <v>2</v>
      </c>
      <c r="AR4781" s="2">
        <f t="shared" ca="1" si="1645"/>
        <v>2</v>
      </c>
      <c r="AS4781" s="2" t="str">
        <f t="shared" si="1646"/>
        <v>-</v>
      </c>
      <c r="AT4781" s="2" t="str">
        <f t="shared" si="1647"/>
        <v>-</v>
      </c>
      <c r="AU4781" s="2" t="str">
        <f t="shared" si="1648"/>
        <v>-</v>
      </c>
      <c r="AV4781" s="2" t="str">
        <f t="shared" si="1649"/>
        <v>-</v>
      </c>
      <c r="AW4781" s="2" t="str">
        <f t="shared" si="1650"/>
        <v>-</v>
      </c>
      <c r="AX4781" s="2">
        <f t="shared" ca="1" si="1651"/>
        <v>2</v>
      </c>
      <c r="AY4781" s="2" t="str">
        <f t="shared" si="1630"/>
        <v>-</v>
      </c>
      <c r="AZ4781" s="2" t="str">
        <f t="shared" si="1631"/>
        <v>-</v>
      </c>
      <c r="BA4781" s="2" t="str">
        <f t="shared" si="1632"/>
        <v>-</v>
      </c>
    </row>
    <row r="4782" spans="1:53">
      <c r="A4782" s="2">
        <f t="shared" si="1633"/>
        <v>4781</v>
      </c>
      <c r="B4782" s="2">
        <f>'Synthese chemins'!B4782</f>
        <v>11</v>
      </c>
      <c r="C4782" s="2">
        <f>'Synthese chemins'!C4782</f>
        <v>3</v>
      </c>
      <c r="D4782" s="2" t="str">
        <f>'Synthese chemins'!D4782</f>
        <v>Non</v>
      </c>
      <c r="E4782" s="20" t="str">
        <f>IF($D4782="Non",IF($B4782&lt;3,"-",IF('Synthese chemins'!E4782&gt;2,"Passeur",IF('Synthese chemins'!E4782&lt;1,"-",IF('Synthese chemins'!E4782&lt;2,IF(E$1=$Y4782,"-",IF(E$1=$AA4782,"-","Passeur")),IF(E$1=$Y4782,IF(E$1=Y4782,"-","Passeur"),"Passeur"))))),"-")</f>
        <v>-</v>
      </c>
      <c r="F4782" s="20" t="str">
        <f>IF($D4782="Non",IF($B4782&lt;3,"-",IF('Synthese chemins'!F4782&gt;2,"Passeur",IF('Synthese chemins'!F4782&lt;1,"-",IF('Synthese chemins'!F4782&lt;2,IF(F$1=$Y4782,"-",IF(F$1=$AA4782,"-","Passeur")),IF(F$1=$Y4782,IF(F$1=AA4782,"-","Passeur"),"Passeur"))))),"-")</f>
        <v>Passeur</v>
      </c>
      <c r="G4782" s="20" t="str">
        <f>IF($D4782="Non",IF($B4782&lt;3,"-",IF('Synthese chemins'!G4782&gt;2,"Passeur",IF('Synthese chemins'!G4782&lt;1,"-",IF('Synthese chemins'!G4782&lt;2,IF(G$1=$Y4782,"-",IF(G$1=$AA4782,"-","Passeur")),IF(G$1=$Y4782,IF(G$1=AB4782,"-","Passeur"),"Passeur"))))),"-")</f>
        <v>-</v>
      </c>
      <c r="H4782" s="20" t="str">
        <f>IF($D4782="Non",IF($B4782&lt;3,"-",IF('Synthese chemins'!H4782&gt;2,"Passeur",IF('Synthese chemins'!H4782&lt;1,"-",IF('Synthese chemins'!H4782&lt;2,IF(H$1=$Y4782,"-",IF(H$1=$AA4782,"-","Passeur")),IF(H$1=$Y4782,IF(H$1=AC4782,"-","Passeur"),"Passeur"))))),"-")</f>
        <v>-</v>
      </c>
      <c r="I4782" s="20" t="str">
        <f>IF($D4782="Non",IF($B4782&lt;3,"-",IF('Synthese chemins'!I4782&gt;2,"Passeur",IF('Synthese chemins'!I4782&lt;1,"-",IF('Synthese chemins'!I4782&lt;2,IF(I$1=$Y4782,"-",IF(I$1=$AA4782,"-","Passeur")),IF(I$1=$Y4782,IF(I$1=AD4782,"-","Passeur"),"Passeur"))))),"-")</f>
        <v>Passeur</v>
      </c>
      <c r="J4782" s="20" t="str">
        <f>IF($D4782="Non",IF($B4782&lt;3,"-",IF('Synthese chemins'!J4782&gt;2,"Passeur",IF('Synthese chemins'!J4782&lt;1,"-",IF('Synthese chemins'!J4782&lt;2,IF(J$1=$Y4782,"-",IF(J$1=$AA4782,"-","Passeur")),IF(J$1=$Y4782,IF(J$1=AE4782,"-","Passeur"),"Passeur"))))),"-")</f>
        <v>-</v>
      </c>
      <c r="K4782" s="20" t="str">
        <f>IF($D4782="Non",IF($B4782&lt;3,"-",IF('Synthese chemins'!K4782&gt;2,"Passeur",IF('Synthese chemins'!K4782&lt;1,"-",IF('Synthese chemins'!K4782&lt;2,IF(K$1=$Y4782,"-",IF(K$1=$AA4782,"-","Passeur")),IF(K$1=$Y4782,IF(K$1=AF4782,"-","Passeur"),"Passeur"))))),"-")</f>
        <v>-</v>
      </c>
      <c r="L4782" s="20" t="str">
        <f>IF($D4782="Non",IF($B4782&lt;3,"-",IF('Synthese chemins'!L4782&gt;2,"Passeur",IF('Synthese chemins'!L4782&lt;1,"-",IF('Synthese chemins'!L4782&lt;2,IF(L$1=$Y4782,"-",IF(L$1=$AA4782,"-","Passeur")),IF(L$1=$Y4782,IF(L$1=AG4782,"-","Passeur"),"Passeur"))))),"-")</f>
        <v>-</v>
      </c>
      <c r="M4782" s="20" t="str">
        <f>IF($D4782="Non",IF($B4782&lt;3,"-",IF('Synthese chemins'!M4782&gt;2,"Passeur",IF('Synthese chemins'!M4782&lt;1,"-",IF('Synthese chemins'!M4782&lt;2,IF(M$1=$Y4782,"-",IF(M$1=$AA4782,"-","Passeur")),IF(M$1=$Y4782,IF(M$1=AH4782,"-","Passeur"),"Passeur"))))),"-")</f>
        <v>-</v>
      </c>
      <c r="N4782" s="20" t="str">
        <f>IF($D4782="Non",IF($B4782&lt;3,"-",IF('Synthese chemins'!N4782&gt;2,"Passeur",IF('Synthese chemins'!N4782&lt;1,"-",IF('Synthese chemins'!N4782&lt;2,IF(N$1=$Y4782,"-",IF(N$1=$AA4782,"-","Passeur")),IF(N$1=$Y4782,IF(N$1=AI4782,"-","Passeur"),"Passeur"))))),"-")</f>
        <v>Passeur</v>
      </c>
      <c r="O4782" s="20" t="str">
        <f>IF($D4782="Non",IF($B4782&lt;3,"-",IF('Synthese chemins'!O4782&gt;2,"Passeur",IF('Synthese chemins'!O4782&lt;1,"-",IF('Synthese chemins'!O4782&lt;2,IF(O$1=$Y4782,"-",IF(O$1=$AA4782,"-","Passeur")),IF(O$1=$Y4782,IF(O$1=AJ4782,"-","Passeur"),"Passeur"))))),"-")</f>
        <v>-</v>
      </c>
      <c r="P4782" s="20" t="str">
        <f>IF($D4782="Non",IF($B4782&lt;3,"-",IF('Synthese chemins'!P4782&gt;2,"Passeur",IF('Synthese chemins'!P4782&lt;1,"-",IF('Synthese chemins'!P4782&lt;2,IF(P$1=$Y4782,"-",IF(P$1=$AA4782,"-","Passeur")),IF(P$1=$Y4782,IF(P$1=AK4782,"-","Passeur"),"Passeur"))))),"-")</f>
        <v>-</v>
      </c>
      <c r="Q4782" s="20" t="str">
        <f>IF($D4782="Non",IF($B4782&lt;3,"-",IF('Synthese chemins'!Q4782&gt;2,"Passeur",IF('Synthese chemins'!Q4782&lt;1,"-",IF('Synthese chemins'!Q4782&lt;2,IF(Q$1=$Y4782,"-",IF(Q$1=$AA4782,"-","Passeur")),IF(Q$1=$Y4782,IF(Q$1=AL4782,"-","Passeur"),"Passeur"))))),"-")</f>
        <v>-</v>
      </c>
      <c r="R4782" s="20" t="str">
        <f>IF($D4782="Non",IF($B4782&lt;3,"-",IF('Synthese chemins'!R4782&gt;2,"Passeur",IF('Synthese chemins'!R4782&lt;1,"-",IF('Synthese chemins'!R4782&lt;2,IF(R$1=$Y4782,"-",IF(R$1=$AA4782,"-","Passeur")),IF(R$1=$Y4782,IF(R$1=AM4782,"-","Passeur"),"Passeur"))))),"-")</f>
        <v>-</v>
      </c>
      <c r="S4782" s="20" t="str">
        <f>IF($D4782="Non",IF($B4782&lt;3,"-",IF('Synthese chemins'!S4782&gt;2,"Passeur",IF('Synthese chemins'!S4782&lt;1,"-",IF('Synthese chemins'!S4782&lt;2,IF(S$1=$Y4782,"-",IF(S$1=$AA4782,"-","Passeur")),IF(S$1=$Y4782,IF(S$1=AN4782,"-","Passeur"),"Passeur"))))),"-")</f>
        <v>-</v>
      </c>
      <c r="T4782" s="20" t="str">
        <f>IF($D4782="Non",IF($B4782&lt;3,"-",IF('Synthese chemins'!T4782&gt;2,"Passeur",IF('Synthese chemins'!T4782&lt;1,"-",IF('Synthese chemins'!T4782&lt;2,IF(T$1=$Y4782,"-",IF(T$1=$AA4782,"-","Passeur")),IF(T$1=$Y4782,IF(T$1=AO4782,"-","Passeur"),"Passeur"))))),"-")</f>
        <v>-</v>
      </c>
      <c r="U4782" s="20" t="str">
        <f>IF($D4782="Non",IF($B4782&lt;3,"-",IF('Synthese chemins'!U4782&gt;2,"Passeur",IF('Synthese chemins'!U4782&lt;1,"-",IF('Synthese chemins'!U4782&lt;2,IF(U$1=$Y4782,"-",IF(U$1=$AA4782,"-","Passeur")),IF(U$1=$Y4782,IF(U$1=AP4782,"-","Passeur"),"Passeur"))))),"-")</f>
        <v>-</v>
      </c>
      <c r="V4782" s="20" t="str">
        <f>IF($D4782="Non",IF($B4782&lt;3,"-",IF('Synthese chemins'!V4782&gt;2,"Passeur",IF('Synthese chemins'!V4782&lt;1,"-",IF('Synthese chemins'!V4782&lt;2,IF(V$1=$Y4782,"-",IF(V$1=$AA4782,"-","Passeur")),IF(V$1=$Y4782,IF(V$1=AQ4782,"-","Passeur"),"Passeur"))))),"-")</f>
        <v>-</v>
      </c>
      <c r="W4782" s="20" t="str">
        <f>IF($D4782="Non",IF($B4782&lt;3,"-",IF('Synthese chemins'!W4782&gt;2,"Passeur",IF('Synthese chemins'!W4782&lt;1,"-",IF('Synthese chemins'!W4782&lt;2,IF(W$1=$Y4782,"-",IF(W$1=$AA4782,"-","Passeur")),IF(W$1=$Y4782,IF(W$1=AR4782,"-","Passeur"),"Passeur"))))),"-")</f>
        <v>-</v>
      </c>
      <c r="X4782" s="20" t="str">
        <f>IF($D4782="Non",IF($B4782&lt;3,"-",IF('Synthese chemins'!X4782&gt;2,"Passeur",IF('Synthese chemins'!X4782&lt;1,"-",IF('Synthese chemins'!X4782&lt;2,IF(X$1=$Y4782,"-",IF(X$1=$AA4782,"-","Passeur")),IF(X$1=$Y4782,IF(X$1=AS4782,"-","Passeur"),"Passeur"))))),"-")</f>
        <v>-</v>
      </c>
      <c r="Y4782" s="33" t="str">
        <f>'Chemins de conversion les plus '!G4782</f>
        <v>Direct</v>
      </c>
      <c r="Z4782" s="20">
        <f t="shared" si="1634"/>
        <v>3</v>
      </c>
      <c r="AA4782" s="33" t="str">
        <f>'Chemins de conversion les plus '!I4782</f>
        <v>Direct</v>
      </c>
      <c r="AB4782" s="5"/>
      <c r="AC4782" s="20">
        <f ca="1">'Synthese chemins'!Z4782</f>
        <v>2</v>
      </c>
      <c r="AD4782" s="19">
        <f>'Synthese chemins'!AA4782</f>
        <v>225.72</v>
      </c>
      <c r="AE4782" s="20">
        <f ca="1">'Synthese chemins'!AB4782</f>
        <v>0.18181818181818182</v>
      </c>
      <c r="AF4782" s="19">
        <f>'Synthese chemins'!AC4782</f>
        <v>20.52</v>
      </c>
      <c r="AH4782" s="2" t="str">
        <f t="shared" si="1635"/>
        <v>-</v>
      </c>
      <c r="AI4782" s="2">
        <f t="shared" ca="1" si="1636"/>
        <v>2</v>
      </c>
      <c r="AJ4782" s="2" t="str">
        <f t="shared" si="1637"/>
        <v>-</v>
      </c>
      <c r="AK4782" s="2" t="str">
        <f t="shared" si="1638"/>
        <v>-</v>
      </c>
      <c r="AL4782" s="2">
        <f t="shared" ca="1" si="1639"/>
        <v>2</v>
      </c>
      <c r="AM4782" s="2" t="str">
        <f t="shared" si="1640"/>
        <v>-</v>
      </c>
      <c r="AN4782" s="2" t="str">
        <f t="shared" si="1641"/>
        <v>-</v>
      </c>
      <c r="AO4782" s="2" t="str">
        <f t="shared" si="1642"/>
        <v>-</v>
      </c>
      <c r="AP4782" s="2" t="str">
        <f t="shared" si="1643"/>
        <v>-</v>
      </c>
      <c r="AQ4782" s="2">
        <f t="shared" ca="1" si="1644"/>
        <v>2</v>
      </c>
      <c r="AR4782" s="2" t="str">
        <f t="shared" si="1645"/>
        <v>-</v>
      </c>
      <c r="AS4782" s="2" t="str">
        <f t="shared" si="1646"/>
        <v>-</v>
      </c>
      <c r="AT4782" s="2" t="str">
        <f t="shared" si="1647"/>
        <v>-</v>
      </c>
      <c r="AU4782" s="2" t="str">
        <f t="shared" si="1648"/>
        <v>-</v>
      </c>
      <c r="AV4782" s="2" t="str">
        <f t="shared" si="1649"/>
        <v>-</v>
      </c>
      <c r="AW4782" s="2" t="str">
        <f t="shared" si="1650"/>
        <v>-</v>
      </c>
      <c r="AX4782" s="2" t="str">
        <f t="shared" si="1651"/>
        <v>-</v>
      </c>
      <c r="AY4782" s="2" t="str">
        <f t="shared" si="1630"/>
        <v>-</v>
      </c>
      <c r="AZ4782" s="2" t="str">
        <f t="shared" si="1631"/>
        <v>-</v>
      </c>
      <c r="BA4782" s="2" t="str">
        <f t="shared" si="1632"/>
        <v>-</v>
      </c>
    </row>
    <row r="4783" spans="1:53">
      <c r="A4783" s="2">
        <f t="shared" si="1633"/>
        <v>4782</v>
      </c>
      <c r="B4783" s="2">
        <f>'Synthese chemins'!B4783</f>
        <v>11</v>
      </c>
      <c r="C4783" s="2">
        <f>'Synthese chemins'!C4783</f>
        <v>2</v>
      </c>
      <c r="D4783" s="2" t="str">
        <f>'Synthese chemins'!D4783</f>
        <v>Non</v>
      </c>
      <c r="E4783" s="20" t="str">
        <f>IF($D4783="Non",IF($B4783&lt;3,"-",IF('Synthese chemins'!E4783&gt;2,"Passeur",IF('Synthese chemins'!E4783&lt;1,"-",IF('Synthese chemins'!E4783&lt;2,IF(E$1=$Y4783,"-",IF(E$1=$AA4783,"-","Passeur")),IF(E$1=$Y4783,IF(E$1=Y4783,"-","Passeur"),"Passeur"))))),"-")</f>
        <v>-</v>
      </c>
      <c r="F4783" s="20" t="str">
        <f>IF($D4783="Non",IF($B4783&lt;3,"-",IF('Synthese chemins'!F4783&gt;2,"Passeur",IF('Synthese chemins'!F4783&lt;1,"-",IF('Synthese chemins'!F4783&lt;2,IF(F$1=$Y4783,"-",IF(F$1=$AA4783,"-","Passeur")),IF(F$1=$Y4783,IF(F$1=AA4783,"-","Passeur"),"Passeur"))))),"-")</f>
        <v>Passeur</v>
      </c>
      <c r="G4783" s="20" t="str">
        <f>IF($D4783="Non",IF($B4783&lt;3,"-",IF('Synthese chemins'!G4783&gt;2,"Passeur",IF('Synthese chemins'!G4783&lt;1,"-",IF('Synthese chemins'!G4783&lt;2,IF(G$1=$Y4783,"-",IF(G$1=$AA4783,"-","Passeur")),IF(G$1=$Y4783,IF(G$1=AB4783,"-","Passeur"),"Passeur"))))),"-")</f>
        <v>-</v>
      </c>
      <c r="H4783" s="20" t="str">
        <f>IF($D4783="Non",IF($B4783&lt;3,"-",IF('Synthese chemins'!H4783&gt;2,"Passeur",IF('Synthese chemins'!H4783&lt;1,"-",IF('Synthese chemins'!H4783&lt;2,IF(H$1=$Y4783,"-",IF(H$1=$AA4783,"-","Passeur")),IF(H$1=$Y4783,IF(H$1=AC4783,"-","Passeur"),"Passeur"))))),"-")</f>
        <v>-</v>
      </c>
      <c r="I4783" s="20" t="str">
        <f>IF($D4783="Non",IF($B4783&lt;3,"-",IF('Synthese chemins'!I4783&gt;2,"Passeur",IF('Synthese chemins'!I4783&lt;1,"-",IF('Synthese chemins'!I4783&lt;2,IF(I$1=$Y4783,"-",IF(I$1=$AA4783,"-","Passeur")),IF(I$1=$Y4783,IF(I$1=AD4783,"-","Passeur"),"Passeur"))))),"-")</f>
        <v>-</v>
      </c>
      <c r="J4783" s="20" t="str">
        <f>IF($D4783="Non",IF($B4783&lt;3,"-",IF('Synthese chemins'!J4783&gt;2,"Passeur",IF('Synthese chemins'!J4783&lt;1,"-",IF('Synthese chemins'!J4783&lt;2,IF(J$1=$Y4783,"-",IF(J$1=$AA4783,"-","Passeur")),IF(J$1=$Y4783,IF(J$1=AE4783,"-","Passeur"),"Passeur"))))),"-")</f>
        <v>-</v>
      </c>
      <c r="K4783" s="20" t="str">
        <f>IF($D4783="Non",IF($B4783&lt;3,"-",IF('Synthese chemins'!K4783&gt;2,"Passeur",IF('Synthese chemins'!K4783&lt;1,"-",IF('Synthese chemins'!K4783&lt;2,IF(K$1=$Y4783,"-",IF(K$1=$AA4783,"-","Passeur")),IF(K$1=$Y4783,IF(K$1=AF4783,"-","Passeur"),"Passeur"))))),"-")</f>
        <v>-</v>
      </c>
      <c r="L4783" s="20" t="str">
        <f>IF($D4783="Non",IF($B4783&lt;3,"-",IF('Synthese chemins'!L4783&gt;2,"Passeur",IF('Synthese chemins'!L4783&lt;1,"-",IF('Synthese chemins'!L4783&lt;2,IF(L$1=$Y4783,"-",IF(L$1=$AA4783,"-","Passeur")),IF(L$1=$Y4783,IF(L$1=AG4783,"-","Passeur"),"Passeur"))))),"-")</f>
        <v>-</v>
      </c>
      <c r="M4783" s="20" t="str">
        <f>IF($D4783="Non",IF($B4783&lt;3,"-",IF('Synthese chemins'!M4783&gt;2,"Passeur",IF('Synthese chemins'!M4783&lt;1,"-",IF('Synthese chemins'!M4783&lt;2,IF(M$1=$Y4783,"-",IF(M$1=$AA4783,"-","Passeur")),IF(M$1=$Y4783,IF(M$1=AH4783,"-","Passeur"),"Passeur"))))),"-")</f>
        <v>-</v>
      </c>
      <c r="N4783" s="20" t="str">
        <f>IF($D4783="Non",IF($B4783&lt;3,"-",IF('Synthese chemins'!N4783&gt;2,"Passeur",IF('Synthese chemins'!N4783&lt;1,"-",IF('Synthese chemins'!N4783&lt;2,IF(N$1=$Y4783,"-",IF(N$1=$AA4783,"-","Passeur")),IF(N$1=$Y4783,IF(N$1=AI4783,"-","Passeur"),"Passeur"))))),"-")</f>
        <v>-</v>
      </c>
      <c r="O4783" s="20" t="str">
        <f>IF($D4783="Non",IF($B4783&lt;3,"-",IF('Synthese chemins'!O4783&gt;2,"Passeur",IF('Synthese chemins'!O4783&lt;1,"-",IF('Synthese chemins'!O4783&lt;2,IF(O$1=$Y4783,"-",IF(O$1=$AA4783,"-","Passeur")),IF(O$1=$Y4783,IF(O$1=AJ4783,"-","Passeur"),"Passeur"))))),"-")</f>
        <v>Passeur</v>
      </c>
      <c r="P4783" s="20" t="str">
        <f>IF($D4783="Non",IF($B4783&lt;3,"-",IF('Synthese chemins'!P4783&gt;2,"Passeur",IF('Synthese chemins'!P4783&lt;1,"-",IF('Synthese chemins'!P4783&lt;2,IF(P$1=$Y4783,"-",IF(P$1=$AA4783,"-","Passeur")),IF(P$1=$Y4783,IF(P$1=AK4783,"-","Passeur"),"Passeur"))))),"-")</f>
        <v>-</v>
      </c>
      <c r="Q4783" s="20" t="str">
        <f>IF($D4783="Non",IF($B4783&lt;3,"-",IF('Synthese chemins'!Q4783&gt;2,"Passeur",IF('Synthese chemins'!Q4783&lt;1,"-",IF('Synthese chemins'!Q4783&lt;2,IF(Q$1=$Y4783,"-",IF(Q$1=$AA4783,"-","Passeur")),IF(Q$1=$Y4783,IF(Q$1=AL4783,"-","Passeur"),"Passeur"))))),"-")</f>
        <v>-</v>
      </c>
      <c r="R4783" s="20" t="str">
        <f>IF($D4783="Non",IF($B4783&lt;3,"-",IF('Synthese chemins'!R4783&gt;2,"Passeur",IF('Synthese chemins'!R4783&lt;1,"-",IF('Synthese chemins'!R4783&lt;2,IF(R$1=$Y4783,"-",IF(R$1=$AA4783,"-","Passeur")),IF(R$1=$Y4783,IF(R$1=AM4783,"-","Passeur"),"Passeur"))))),"-")</f>
        <v>-</v>
      </c>
      <c r="S4783" s="20" t="str">
        <f>IF($D4783="Non",IF($B4783&lt;3,"-",IF('Synthese chemins'!S4783&gt;2,"Passeur",IF('Synthese chemins'!S4783&lt;1,"-",IF('Synthese chemins'!S4783&lt;2,IF(S$1=$Y4783,"-",IF(S$1=$AA4783,"-","Passeur")),IF(S$1=$Y4783,IF(S$1=AN4783,"-","Passeur"),"Passeur"))))),"-")</f>
        <v>-</v>
      </c>
      <c r="T4783" s="20" t="str">
        <f>IF($D4783="Non",IF($B4783&lt;3,"-",IF('Synthese chemins'!T4783&gt;2,"Passeur",IF('Synthese chemins'!T4783&lt;1,"-",IF('Synthese chemins'!T4783&lt;2,IF(T$1=$Y4783,"-",IF(T$1=$AA4783,"-","Passeur")),IF(T$1=$Y4783,IF(T$1=AO4783,"-","Passeur"),"Passeur"))))),"-")</f>
        <v>-</v>
      </c>
      <c r="U4783" s="20" t="str">
        <f>IF($D4783="Non",IF($B4783&lt;3,"-",IF('Synthese chemins'!U4783&gt;2,"Passeur",IF('Synthese chemins'!U4783&lt;1,"-",IF('Synthese chemins'!U4783&lt;2,IF(U$1=$Y4783,"-",IF(U$1=$AA4783,"-","Passeur")),IF(U$1=$Y4783,IF(U$1=AP4783,"-","Passeur"),"Passeur"))))),"-")</f>
        <v>-</v>
      </c>
      <c r="V4783" s="20" t="str">
        <f>IF($D4783="Non",IF($B4783&lt;3,"-",IF('Synthese chemins'!V4783&gt;2,"Passeur",IF('Synthese chemins'!V4783&lt;1,"-",IF('Synthese chemins'!V4783&lt;2,IF(V$1=$Y4783,"-",IF(V$1=$AA4783,"-","Passeur")),IF(V$1=$Y4783,IF(V$1=AQ4783,"-","Passeur"),"Passeur"))))),"-")</f>
        <v>-</v>
      </c>
      <c r="W4783" s="20" t="str">
        <f>IF($D4783="Non",IF($B4783&lt;3,"-",IF('Synthese chemins'!W4783&gt;2,"Passeur",IF('Synthese chemins'!W4783&lt;1,"-",IF('Synthese chemins'!W4783&lt;2,IF(W$1=$Y4783,"-",IF(W$1=$AA4783,"-","Passeur")),IF(W$1=$Y4783,IF(W$1=AR4783,"-","Passeur"),"Passeur"))))),"-")</f>
        <v>-</v>
      </c>
      <c r="X4783" s="20" t="str">
        <f>IF($D4783="Non",IF($B4783&lt;3,"-",IF('Synthese chemins'!X4783&gt;2,"Passeur",IF('Synthese chemins'!X4783&lt;1,"-",IF('Synthese chemins'!X4783&lt;2,IF(X$1=$Y4783,"-",IF(X$1=$AA4783,"-","Passeur")),IF(X$1=$Y4783,IF(X$1=AS4783,"-","Passeur"),"Passeur"))))),"-")</f>
        <v>-</v>
      </c>
      <c r="Y4783" s="33" t="str">
        <f>'Chemins de conversion les plus '!G4783</f>
        <v>Direct</v>
      </c>
      <c r="Z4783" s="20">
        <f t="shared" si="1634"/>
        <v>2</v>
      </c>
      <c r="AA4783" s="33" t="str">
        <f>'Chemins de conversion les plus '!I4783</f>
        <v>Direct</v>
      </c>
      <c r="AB4783" s="5"/>
      <c r="AC4783" s="20">
        <f ca="1">'Synthese chemins'!Z4783</f>
        <v>2</v>
      </c>
      <c r="AD4783" s="19">
        <f>'Synthese chemins'!AA4783</f>
        <v>0</v>
      </c>
      <c r="AE4783" s="20">
        <f ca="1">'Synthese chemins'!AB4783</f>
        <v>0.18181818181818182</v>
      </c>
      <c r="AF4783" s="19">
        <f>'Synthese chemins'!AC4783</f>
        <v>0</v>
      </c>
      <c r="AH4783" s="2" t="str">
        <f t="shared" si="1635"/>
        <v>-</v>
      </c>
      <c r="AI4783" s="2">
        <f t="shared" ca="1" si="1636"/>
        <v>2</v>
      </c>
      <c r="AJ4783" s="2" t="str">
        <f t="shared" si="1637"/>
        <v>-</v>
      </c>
      <c r="AK4783" s="2" t="str">
        <f t="shared" si="1638"/>
        <v>-</v>
      </c>
      <c r="AL4783" s="2" t="str">
        <f t="shared" si="1639"/>
        <v>-</v>
      </c>
      <c r="AM4783" s="2" t="str">
        <f t="shared" si="1640"/>
        <v>-</v>
      </c>
      <c r="AN4783" s="2" t="str">
        <f t="shared" si="1641"/>
        <v>-</v>
      </c>
      <c r="AO4783" s="2" t="str">
        <f t="shared" si="1642"/>
        <v>-</v>
      </c>
      <c r="AP4783" s="2" t="str">
        <f t="shared" si="1643"/>
        <v>-</v>
      </c>
      <c r="AQ4783" s="2" t="str">
        <f t="shared" si="1644"/>
        <v>-</v>
      </c>
      <c r="AR4783" s="2">
        <f t="shared" ca="1" si="1645"/>
        <v>2</v>
      </c>
      <c r="AS4783" s="2" t="str">
        <f t="shared" si="1646"/>
        <v>-</v>
      </c>
      <c r="AT4783" s="2" t="str">
        <f t="shared" si="1647"/>
        <v>-</v>
      </c>
      <c r="AU4783" s="2" t="str">
        <f t="shared" si="1648"/>
        <v>-</v>
      </c>
      <c r="AV4783" s="2" t="str">
        <f t="shared" si="1649"/>
        <v>-</v>
      </c>
      <c r="AW4783" s="2" t="str">
        <f t="shared" si="1650"/>
        <v>-</v>
      </c>
      <c r="AX4783" s="2" t="str">
        <f t="shared" si="1651"/>
        <v>-</v>
      </c>
      <c r="AY4783" s="2" t="str">
        <f t="shared" si="1630"/>
        <v>-</v>
      </c>
      <c r="AZ4783" s="2" t="str">
        <f t="shared" si="1631"/>
        <v>-</v>
      </c>
      <c r="BA4783" s="2" t="str">
        <f t="shared" si="1632"/>
        <v>-</v>
      </c>
    </row>
    <row r="4784" spans="1:53">
      <c r="A4784" s="2">
        <f t="shared" si="1633"/>
        <v>4783</v>
      </c>
      <c r="B4784" s="2">
        <f>'Synthese chemins'!B4784</f>
        <v>11</v>
      </c>
      <c r="C4784" s="2">
        <f>'Synthese chemins'!C4784</f>
        <v>3</v>
      </c>
      <c r="D4784" s="2" t="str">
        <f>'Synthese chemins'!D4784</f>
        <v>Non</v>
      </c>
      <c r="E4784" s="20" t="str">
        <f>IF($D4784="Non",IF($B4784&lt;3,"-",IF('Synthese chemins'!E4784&gt;2,"Passeur",IF('Synthese chemins'!E4784&lt;1,"-",IF('Synthese chemins'!E4784&lt;2,IF(E$1=$Y4784,"-",IF(E$1=$AA4784,"-","Passeur")),IF(E$1=$Y4784,IF(E$1=Y4784,"-","Passeur"),"Passeur"))))),"-")</f>
        <v>-</v>
      </c>
      <c r="F4784" s="20" t="str">
        <f>IF($D4784="Non",IF($B4784&lt;3,"-",IF('Synthese chemins'!F4784&gt;2,"Passeur",IF('Synthese chemins'!F4784&lt;1,"-",IF('Synthese chemins'!F4784&lt;2,IF(F$1=$Y4784,"-",IF(F$1=$AA4784,"-","Passeur")),IF(F$1=$Y4784,IF(F$1=AA4784,"-","Passeur"),"Passeur"))))),"-")</f>
        <v>Passeur</v>
      </c>
      <c r="G4784" s="20" t="str">
        <f>IF($D4784="Non",IF($B4784&lt;3,"-",IF('Synthese chemins'!G4784&gt;2,"Passeur",IF('Synthese chemins'!G4784&lt;1,"-",IF('Synthese chemins'!G4784&lt;2,IF(G$1=$Y4784,"-",IF(G$1=$AA4784,"-","Passeur")),IF(G$1=$Y4784,IF(G$1=AB4784,"-","Passeur"),"Passeur"))))),"-")</f>
        <v>-</v>
      </c>
      <c r="H4784" s="20" t="str">
        <f>IF($D4784="Non",IF($B4784&lt;3,"-",IF('Synthese chemins'!H4784&gt;2,"Passeur",IF('Synthese chemins'!H4784&lt;1,"-",IF('Synthese chemins'!H4784&lt;2,IF(H$1=$Y4784,"-",IF(H$1=$AA4784,"-","Passeur")),IF(H$1=$Y4784,IF(H$1=AC4784,"-","Passeur"),"Passeur"))))),"-")</f>
        <v>-</v>
      </c>
      <c r="I4784" s="20" t="str">
        <f>IF($D4784="Non",IF($B4784&lt;3,"-",IF('Synthese chemins'!I4784&gt;2,"Passeur",IF('Synthese chemins'!I4784&lt;1,"-",IF('Synthese chemins'!I4784&lt;2,IF(I$1=$Y4784,"-",IF(I$1=$AA4784,"-","Passeur")),IF(I$1=$Y4784,IF(I$1=AD4784,"-","Passeur"),"Passeur"))))),"-")</f>
        <v>-</v>
      </c>
      <c r="J4784" s="20" t="str">
        <f>IF($D4784="Non",IF($B4784&lt;3,"-",IF('Synthese chemins'!J4784&gt;2,"Passeur",IF('Synthese chemins'!J4784&lt;1,"-",IF('Synthese chemins'!J4784&lt;2,IF(J$1=$Y4784,"-",IF(J$1=$AA4784,"-","Passeur")),IF(J$1=$Y4784,IF(J$1=AE4784,"-","Passeur"),"Passeur"))))),"-")</f>
        <v>-</v>
      </c>
      <c r="K4784" s="20" t="str">
        <f>IF($D4784="Non",IF($B4784&lt;3,"-",IF('Synthese chemins'!K4784&gt;2,"Passeur",IF('Synthese chemins'!K4784&lt;1,"-",IF('Synthese chemins'!K4784&lt;2,IF(K$1=$Y4784,"-",IF(K$1=$AA4784,"-","Passeur")),IF(K$1=$Y4784,IF(K$1=AF4784,"-","Passeur"),"Passeur"))))),"-")</f>
        <v>-</v>
      </c>
      <c r="L4784" s="20" t="str">
        <f>IF($D4784="Non",IF($B4784&lt;3,"-",IF('Synthese chemins'!L4784&gt;2,"Passeur",IF('Synthese chemins'!L4784&lt;1,"-",IF('Synthese chemins'!L4784&lt;2,IF(L$1=$Y4784,"-",IF(L$1=$AA4784,"-","Passeur")),IF(L$1=$Y4784,IF(L$1=AG4784,"-","Passeur"),"Passeur"))))),"-")</f>
        <v>-</v>
      </c>
      <c r="M4784" s="20" t="str">
        <f>IF($D4784="Non",IF($B4784&lt;3,"-",IF('Synthese chemins'!M4784&gt;2,"Passeur",IF('Synthese chemins'!M4784&lt;1,"-",IF('Synthese chemins'!M4784&lt;2,IF(M$1=$Y4784,"-",IF(M$1=$AA4784,"-","Passeur")),IF(M$1=$Y4784,IF(M$1=AH4784,"-","Passeur"),"Passeur"))))),"-")</f>
        <v>-</v>
      </c>
      <c r="N4784" s="20" t="str">
        <f>IF($D4784="Non",IF($B4784&lt;3,"-",IF('Synthese chemins'!N4784&gt;2,"Passeur",IF('Synthese chemins'!N4784&lt;1,"-",IF('Synthese chemins'!N4784&lt;2,IF(N$1=$Y4784,"-",IF(N$1=$AA4784,"-","Passeur")),IF(N$1=$Y4784,IF(N$1=AI4784,"-","Passeur"),"Passeur"))))),"-")</f>
        <v>Passeur</v>
      </c>
      <c r="O4784" s="20" t="str">
        <f>IF($D4784="Non",IF($B4784&lt;3,"-",IF('Synthese chemins'!O4784&gt;2,"Passeur",IF('Synthese chemins'!O4784&lt;1,"-",IF('Synthese chemins'!O4784&lt;2,IF(O$1=$Y4784,"-",IF(O$1=$AA4784,"-","Passeur")),IF(O$1=$Y4784,IF(O$1=AJ4784,"-","Passeur"),"Passeur"))))),"-")</f>
        <v>Passeur</v>
      </c>
      <c r="P4784" s="20" t="str">
        <f>IF($D4784="Non",IF($B4784&lt;3,"-",IF('Synthese chemins'!P4784&gt;2,"Passeur",IF('Synthese chemins'!P4784&lt;1,"-",IF('Synthese chemins'!P4784&lt;2,IF(P$1=$Y4784,"-",IF(P$1=$AA4784,"-","Passeur")),IF(P$1=$Y4784,IF(P$1=AK4784,"-","Passeur"),"Passeur"))))),"-")</f>
        <v>-</v>
      </c>
      <c r="Q4784" s="20" t="str">
        <f>IF($D4784="Non",IF($B4784&lt;3,"-",IF('Synthese chemins'!Q4784&gt;2,"Passeur",IF('Synthese chemins'!Q4784&lt;1,"-",IF('Synthese chemins'!Q4784&lt;2,IF(Q$1=$Y4784,"-",IF(Q$1=$AA4784,"-","Passeur")),IF(Q$1=$Y4784,IF(Q$1=AL4784,"-","Passeur"),"Passeur"))))),"-")</f>
        <v>-</v>
      </c>
      <c r="R4784" s="20" t="str">
        <f>IF($D4784="Non",IF($B4784&lt;3,"-",IF('Synthese chemins'!R4784&gt;2,"Passeur",IF('Synthese chemins'!R4784&lt;1,"-",IF('Synthese chemins'!R4784&lt;2,IF(R$1=$Y4784,"-",IF(R$1=$AA4784,"-","Passeur")),IF(R$1=$Y4784,IF(R$1=AM4784,"-","Passeur"),"Passeur"))))),"-")</f>
        <v>-</v>
      </c>
      <c r="S4784" s="20" t="str">
        <f>IF($D4784="Non",IF($B4784&lt;3,"-",IF('Synthese chemins'!S4784&gt;2,"Passeur",IF('Synthese chemins'!S4784&lt;1,"-",IF('Synthese chemins'!S4784&lt;2,IF(S$1=$Y4784,"-",IF(S$1=$AA4784,"-","Passeur")),IF(S$1=$Y4784,IF(S$1=AN4784,"-","Passeur"),"Passeur"))))),"-")</f>
        <v>-</v>
      </c>
      <c r="T4784" s="20" t="str">
        <f>IF($D4784="Non",IF($B4784&lt;3,"-",IF('Synthese chemins'!T4784&gt;2,"Passeur",IF('Synthese chemins'!T4784&lt;1,"-",IF('Synthese chemins'!T4784&lt;2,IF(T$1=$Y4784,"-",IF(T$1=$AA4784,"-","Passeur")),IF(T$1=$Y4784,IF(T$1=AO4784,"-","Passeur"),"Passeur"))))),"-")</f>
        <v>-</v>
      </c>
      <c r="U4784" s="20" t="str">
        <f>IF($D4784="Non",IF($B4784&lt;3,"-",IF('Synthese chemins'!U4784&gt;2,"Passeur",IF('Synthese chemins'!U4784&lt;1,"-",IF('Synthese chemins'!U4784&lt;2,IF(U$1=$Y4784,"-",IF(U$1=$AA4784,"-","Passeur")),IF(U$1=$Y4784,IF(U$1=AP4784,"-","Passeur"),"Passeur"))))),"-")</f>
        <v>-</v>
      </c>
      <c r="V4784" s="20" t="str">
        <f>IF($D4784="Non",IF($B4784&lt;3,"-",IF('Synthese chemins'!V4784&gt;2,"Passeur",IF('Synthese chemins'!V4784&lt;1,"-",IF('Synthese chemins'!V4784&lt;2,IF(V$1=$Y4784,"-",IF(V$1=$AA4784,"-","Passeur")),IF(V$1=$Y4784,IF(V$1=AQ4784,"-","Passeur"),"Passeur"))))),"-")</f>
        <v>-</v>
      </c>
      <c r="W4784" s="20" t="str">
        <f>IF($D4784="Non",IF($B4784&lt;3,"-",IF('Synthese chemins'!W4784&gt;2,"Passeur",IF('Synthese chemins'!W4784&lt;1,"-",IF('Synthese chemins'!W4784&lt;2,IF(W$1=$Y4784,"-",IF(W$1=$AA4784,"-","Passeur")),IF(W$1=$Y4784,IF(W$1=AR4784,"-","Passeur"),"Passeur"))))),"-")</f>
        <v>-</v>
      </c>
      <c r="X4784" s="20" t="str">
        <f>IF($D4784="Non",IF($B4784&lt;3,"-",IF('Synthese chemins'!X4784&gt;2,"Passeur",IF('Synthese chemins'!X4784&lt;1,"-",IF('Synthese chemins'!X4784&lt;2,IF(X$1=$Y4784,"-",IF(X$1=$AA4784,"-","Passeur")),IF(X$1=$Y4784,IF(X$1=AS4784,"-","Passeur"),"Passeur"))))),"-")</f>
        <v>-</v>
      </c>
      <c r="Y4784" s="33" t="str">
        <f>'Chemins de conversion les plus '!G4784</f>
        <v>Direct</v>
      </c>
      <c r="Z4784" s="20">
        <f t="shared" si="1634"/>
        <v>3</v>
      </c>
      <c r="AA4784" s="33" t="str">
        <f>'Chemins de conversion les plus '!I4784</f>
        <v>Direct</v>
      </c>
      <c r="AB4784" s="5"/>
      <c r="AC4784" s="20">
        <f ca="1">'Synthese chemins'!Z4784</f>
        <v>2</v>
      </c>
      <c r="AD4784" s="19">
        <f>'Synthese chemins'!AA4784</f>
        <v>123.26</v>
      </c>
      <c r="AE4784" s="20">
        <f ca="1">'Synthese chemins'!AB4784</f>
        <v>0.18181818181818182</v>
      </c>
      <c r="AF4784" s="19">
        <f>'Synthese chemins'!AC4784</f>
        <v>11.205454545454545</v>
      </c>
      <c r="AH4784" s="2" t="str">
        <f t="shared" si="1635"/>
        <v>-</v>
      </c>
      <c r="AI4784" s="2">
        <f t="shared" ca="1" si="1636"/>
        <v>2</v>
      </c>
      <c r="AJ4784" s="2" t="str">
        <f t="shared" si="1637"/>
        <v>-</v>
      </c>
      <c r="AK4784" s="2" t="str">
        <f t="shared" si="1638"/>
        <v>-</v>
      </c>
      <c r="AL4784" s="2" t="str">
        <f t="shared" si="1639"/>
        <v>-</v>
      </c>
      <c r="AM4784" s="2" t="str">
        <f t="shared" si="1640"/>
        <v>-</v>
      </c>
      <c r="AN4784" s="2" t="str">
        <f t="shared" si="1641"/>
        <v>-</v>
      </c>
      <c r="AO4784" s="2" t="str">
        <f t="shared" si="1642"/>
        <v>-</v>
      </c>
      <c r="AP4784" s="2" t="str">
        <f t="shared" si="1643"/>
        <v>-</v>
      </c>
      <c r="AQ4784" s="2">
        <f t="shared" ca="1" si="1644"/>
        <v>2</v>
      </c>
      <c r="AR4784" s="2">
        <f t="shared" ca="1" si="1645"/>
        <v>2</v>
      </c>
      <c r="AS4784" s="2" t="str">
        <f t="shared" si="1646"/>
        <v>-</v>
      </c>
      <c r="AT4784" s="2" t="str">
        <f t="shared" si="1647"/>
        <v>-</v>
      </c>
      <c r="AU4784" s="2" t="str">
        <f t="shared" si="1648"/>
        <v>-</v>
      </c>
      <c r="AV4784" s="2" t="str">
        <f t="shared" si="1649"/>
        <v>-</v>
      </c>
      <c r="AW4784" s="2" t="str">
        <f t="shared" si="1650"/>
        <v>-</v>
      </c>
      <c r="AX4784" s="2" t="str">
        <f t="shared" si="1651"/>
        <v>-</v>
      </c>
      <c r="AY4784" s="2" t="str">
        <f t="shared" si="1630"/>
        <v>-</v>
      </c>
      <c r="AZ4784" s="2" t="str">
        <f t="shared" si="1631"/>
        <v>-</v>
      </c>
      <c r="BA4784" s="2" t="str">
        <f t="shared" si="1632"/>
        <v>-</v>
      </c>
    </row>
    <row r="4785" spans="1:53">
      <c r="A4785" s="2">
        <f t="shared" si="1633"/>
        <v>4784</v>
      </c>
      <c r="B4785" s="2">
        <f>'Synthese chemins'!B4785</f>
        <v>11</v>
      </c>
      <c r="C4785" s="2">
        <f>'Synthese chemins'!C4785</f>
        <v>5</v>
      </c>
      <c r="D4785" s="2" t="str">
        <f>'Synthese chemins'!D4785</f>
        <v>Non</v>
      </c>
      <c r="E4785" s="20" t="str">
        <f>IF($D4785="Non",IF($B4785&lt;3,"-",IF('Synthese chemins'!E4785&gt;2,"Passeur",IF('Synthese chemins'!E4785&lt;1,"-",IF('Synthese chemins'!E4785&lt;2,IF(E$1=$Y4785,"-",IF(E$1=$AA4785,"-","Passeur")),IF(E$1=$Y4785,IF(E$1=Y4785,"-","Passeur"),"Passeur"))))),"-")</f>
        <v>-</v>
      </c>
      <c r="F4785" s="20" t="str">
        <f>IF($D4785="Non",IF($B4785&lt;3,"-",IF('Synthese chemins'!F4785&gt;2,"Passeur",IF('Synthese chemins'!F4785&lt;1,"-",IF('Synthese chemins'!F4785&lt;2,IF(F$1=$Y4785,"-",IF(F$1=$AA4785,"-","Passeur")),IF(F$1=$Y4785,IF(F$1=AA4785,"-","Passeur"),"Passeur"))))),"-")</f>
        <v>Passeur</v>
      </c>
      <c r="G4785" s="20" t="str">
        <f>IF($D4785="Non",IF($B4785&lt;3,"-",IF('Synthese chemins'!G4785&gt;2,"Passeur",IF('Synthese chemins'!G4785&lt;1,"-",IF('Synthese chemins'!G4785&lt;2,IF(G$1=$Y4785,"-",IF(G$1=$AA4785,"-","Passeur")),IF(G$1=$Y4785,IF(G$1=AB4785,"-","Passeur"),"Passeur"))))),"-")</f>
        <v>-</v>
      </c>
      <c r="H4785" s="20" t="str">
        <f>IF($D4785="Non",IF($B4785&lt;3,"-",IF('Synthese chemins'!H4785&gt;2,"Passeur",IF('Synthese chemins'!H4785&lt;1,"-",IF('Synthese chemins'!H4785&lt;2,IF(H$1=$Y4785,"-",IF(H$1=$AA4785,"-","Passeur")),IF(H$1=$Y4785,IF(H$1=AC4785,"-","Passeur"),"Passeur"))))),"-")</f>
        <v>-</v>
      </c>
      <c r="I4785" s="20" t="str">
        <f>IF($D4785="Non",IF($B4785&lt;3,"-",IF('Synthese chemins'!I4785&gt;2,"Passeur",IF('Synthese chemins'!I4785&lt;1,"-",IF('Synthese chemins'!I4785&lt;2,IF(I$1=$Y4785,"-",IF(I$1=$AA4785,"-","Passeur")),IF(I$1=$Y4785,IF(I$1=AD4785,"-","Passeur"),"Passeur"))))),"-")</f>
        <v>-</v>
      </c>
      <c r="J4785" s="20" t="str">
        <f>IF($D4785="Non",IF($B4785&lt;3,"-",IF('Synthese chemins'!J4785&gt;2,"Passeur",IF('Synthese chemins'!J4785&lt;1,"-",IF('Synthese chemins'!J4785&lt;2,IF(J$1=$Y4785,"-",IF(J$1=$AA4785,"-","Passeur")),IF(J$1=$Y4785,IF(J$1=AE4785,"-","Passeur"),"Passeur"))))),"-")</f>
        <v>-</v>
      </c>
      <c r="K4785" s="20" t="str">
        <f>IF($D4785="Non",IF($B4785&lt;3,"-",IF('Synthese chemins'!K4785&gt;2,"Passeur",IF('Synthese chemins'!K4785&lt;1,"-",IF('Synthese chemins'!K4785&lt;2,IF(K$1=$Y4785,"-",IF(K$1=$AA4785,"-","Passeur")),IF(K$1=$Y4785,IF(K$1=AF4785,"-","Passeur"),"Passeur"))))),"-")</f>
        <v>-</v>
      </c>
      <c r="L4785" s="20" t="str">
        <f>IF($D4785="Non",IF($B4785&lt;3,"-",IF('Synthese chemins'!L4785&gt;2,"Passeur",IF('Synthese chemins'!L4785&lt;1,"-",IF('Synthese chemins'!L4785&lt;2,IF(L$1=$Y4785,"-",IF(L$1=$AA4785,"-","Passeur")),IF(L$1=$Y4785,IF(L$1=AG4785,"-","Passeur"),"Passeur"))))),"-")</f>
        <v>-</v>
      </c>
      <c r="M4785" s="20" t="str">
        <f>IF($D4785="Non",IF($B4785&lt;3,"-",IF('Synthese chemins'!M4785&gt;2,"Passeur",IF('Synthese chemins'!M4785&lt;1,"-",IF('Synthese chemins'!M4785&lt;2,IF(M$1=$Y4785,"-",IF(M$1=$AA4785,"-","Passeur")),IF(M$1=$Y4785,IF(M$1=AH4785,"-","Passeur"),"Passeur"))))),"-")</f>
        <v>-</v>
      </c>
      <c r="N4785" s="20" t="str">
        <f>IF($D4785="Non",IF($B4785&lt;3,"-",IF('Synthese chemins'!N4785&gt;2,"Passeur",IF('Synthese chemins'!N4785&lt;1,"-",IF('Synthese chemins'!N4785&lt;2,IF(N$1=$Y4785,"-",IF(N$1=$AA4785,"-","Passeur")),IF(N$1=$Y4785,IF(N$1=AI4785,"-","Passeur"),"Passeur"))))),"-")</f>
        <v>Passeur</v>
      </c>
      <c r="O4785" s="20" t="str">
        <f>IF($D4785="Non",IF($B4785&lt;3,"-",IF('Synthese chemins'!O4785&gt;2,"Passeur",IF('Synthese chemins'!O4785&lt;1,"-",IF('Synthese chemins'!O4785&lt;2,IF(O$1=$Y4785,"-",IF(O$1=$AA4785,"-","Passeur")),IF(O$1=$Y4785,IF(O$1=AJ4785,"-","Passeur"),"Passeur"))))),"-")</f>
        <v>Passeur</v>
      </c>
      <c r="P4785" s="20" t="str">
        <f>IF($D4785="Non",IF($B4785&lt;3,"-",IF('Synthese chemins'!P4785&gt;2,"Passeur",IF('Synthese chemins'!P4785&lt;1,"-",IF('Synthese chemins'!P4785&lt;2,IF(P$1=$Y4785,"-",IF(P$1=$AA4785,"-","Passeur")),IF(P$1=$Y4785,IF(P$1=AK4785,"-","Passeur"),"Passeur"))))),"-")</f>
        <v>-</v>
      </c>
      <c r="Q4785" s="20" t="str">
        <f>IF($D4785="Non",IF($B4785&lt;3,"-",IF('Synthese chemins'!Q4785&gt;2,"Passeur",IF('Synthese chemins'!Q4785&lt;1,"-",IF('Synthese chemins'!Q4785&lt;2,IF(Q$1=$Y4785,"-",IF(Q$1=$AA4785,"-","Passeur")),IF(Q$1=$Y4785,IF(Q$1=AL4785,"-","Passeur"),"Passeur"))))),"-")</f>
        <v>Passeur</v>
      </c>
      <c r="R4785" s="20" t="str">
        <f>IF($D4785="Non",IF($B4785&lt;3,"-",IF('Synthese chemins'!R4785&gt;2,"Passeur",IF('Synthese chemins'!R4785&lt;1,"-",IF('Synthese chemins'!R4785&lt;2,IF(R$1=$Y4785,"-",IF(R$1=$AA4785,"-","Passeur")),IF(R$1=$Y4785,IF(R$1=AM4785,"-","Passeur"),"Passeur"))))),"-")</f>
        <v>Passeur</v>
      </c>
      <c r="S4785" s="20" t="str">
        <f>IF($D4785="Non",IF($B4785&lt;3,"-",IF('Synthese chemins'!S4785&gt;2,"Passeur",IF('Synthese chemins'!S4785&lt;1,"-",IF('Synthese chemins'!S4785&lt;2,IF(S$1=$Y4785,"-",IF(S$1=$AA4785,"-","Passeur")),IF(S$1=$Y4785,IF(S$1=AN4785,"-","Passeur"),"Passeur"))))),"-")</f>
        <v>-</v>
      </c>
      <c r="T4785" s="20" t="str">
        <f>IF($D4785="Non",IF($B4785&lt;3,"-",IF('Synthese chemins'!T4785&gt;2,"Passeur",IF('Synthese chemins'!T4785&lt;1,"-",IF('Synthese chemins'!T4785&lt;2,IF(T$1=$Y4785,"-",IF(T$1=$AA4785,"-","Passeur")),IF(T$1=$Y4785,IF(T$1=AO4785,"-","Passeur"),"Passeur"))))),"-")</f>
        <v>-</v>
      </c>
      <c r="U4785" s="20" t="str">
        <f>IF($D4785="Non",IF($B4785&lt;3,"-",IF('Synthese chemins'!U4785&gt;2,"Passeur",IF('Synthese chemins'!U4785&lt;1,"-",IF('Synthese chemins'!U4785&lt;2,IF(U$1=$Y4785,"-",IF(U$1=$AA4785,"-","Passeur")),IF(U$1=$Y4785,IF(U$1=AP4785,"-","Passeur"),"Passeur"))))),"-")</f>
        <v>-</v>
      </c>
      <c r="V4785" s="20" t="str">
        <f>IF($D4785="Non",IF($B4785&lt;3,"-",IF('Synthese chemins'!V4785&gt;2,"Passeur",IF('Synthese chemins'!V4785&lt;1,"-",IF('Synthese chemins'!V4785&lt;2,IF(V$1=$Y4785,"-",IF(V$1=$AA4785,"-","Passeur")),IF(V$1=$Y4785,IF(V$1=AQ4785,"-","Passeur"),"Passeur"))))),"-")</f>
        <v>-</v>
      </c>
      <c r="W4785" s="20" t="str">
        <f>IF($D4785="Non",IF($B4785&lt;3,"-",IF('Synthese chemins'!W4785&gt;2,"Passeur",IF('Synthese chemins'!W4785&lt;1,"-",IF('Synthese chemins'!W4785&lt;2,IF(W$1=$Y4785,"-",IF(W$1=$AA4785,"-","Passeur")),IF(W$1=$Y4785,IF(W$1=AR4785,"-","Passeur"),"Passeur"))))),"-")</f>
        <v>-</v>
      </c>
      <c r="X4785" s="20" t="str">
        <f>IF($D4785="Non",IF($B4785&lt;3,"-",IF('Synthese chemins'!X4785&gt;2,"Passeur",IF('Synthese chemins'!X4785&lt;1,"-",IF('Synthese chemins'!X4785&lt;2,IF(X$1=$Y4785,"-",IF(X$1=$AA4785,"-","Passeur")),IF(X$1=$Y4785,IF(X$1=AS4785,"-","Passeur"),"Passeur"))))),"-")</f>
        <v>-</v>
      </c>
      <c r="Y4785" s="33" t="str">
        <f>'Chemins de conversion les plus '!G4785</f>
        <v>Direct</v>
      </c>
      <c r="Z4785" s="20">
        <f t="shared" si="1634"/>
        <v>5</v>
      </c>
      <c r="AA4785" s="33" t="str">
        <f>'Chemins de conversion les plus '!I4785</f>
        <v>Direct</v>
      </c>
      <c r="AB4785" s="5"/>
      <c r="AC4785" s="20">
        <f ca="1">'Synthese chemins'!Z4785</f>
        <v>2</v>
      </c>
      <c r="AD4785" s="19">
        <f>'Synthese chemins'!AA4785</f>
        <v>5.47</v>
      </c>
      <c r="AE4785" s="20">
        <f ca="1">'Synthese chemins'!AB4785</f>
        <v>0.18181818181818182</v>
      </c>
      <c r="AF4785" s="19">
        <f>'Synthese chemins'!AC4785</f>
        <v>0.49727272727272726</v>
      </c>
      <c r="AH4785" s="2" t="str">
        <f t="shared" si="1635"/>
        <v>-</v>
      </c>
      <c r="AI4785" s="2">
        <f t="shared" ca="1" si="1636"/>
        <v>2</v>
      </c>
      <c r="AJ4785" s="2" t="str">
        <f t="shared" si="1637"/>
        <v>-</v>
      </c>
      <c r="AK4785" s="2" t="str">
        <f t="shared" si="1638"/>
        <v>-</v>
      </c>
      <c r="AL4785" s="2" t="str">
        <f t="shared" si="1639"/>
        <v>-</v>
      </c>
      <c r="AM4785" s="2" t="str">
        <f t="shared" si="1640"/>
        <v>-</v>
      </c>
      <c r="AN4785" s="2" t="str">
        <f t="shared" si="1641"/>
        <v>-</v>
      </c>
      <c r="AO4785" s="2" t="str">
        <f t="shared" si="1642"/>
        <v>-</v>
      </c>
      <c r="AP4785" s="2" t="str">
        <f t="shared" si="1643"/>
        <v>-</v>
      </c>
      <c r="AQ4785" s="2">
        <f t="shared" ca="1" si="1644"/>
        <v>2</v>
      </c>
      <c r="AR4785" s="2">
        <f t="shared" ca="1" si="1645"/>
        <v>2</v>
      </c>
      <c r="AS4785" s="2" t="str">
        <f t="shared" si="1646"/>
        <v>-</v>
      </c>
      <c r="AT4785" s="2">
        <f t="shared" ca="1" si="1647"/>
        <v>2</v>
      </c>
      <c r="AU4785" s="2">
        <f t="shared" ca="1" si="1648"/>
        <v>2</v>
      </c>
      <c r="AV4785" s="2" t="str">
        <f t="shared" si="1649"/>
        <v>-</v>
      </c>
      <c r="AW4785" s="2" t="str">
        <f t="shared" si="1650"/>
        <v>-</v>
      </c>
      <c r="AX4785" s="2" t="str">
        <f t="shared" si="1651"/>
        <v>-</v>
      </c>
      <c r="AY4785" s="2" t="str">
        <f t="shared" si="1630"/>
        <v>-</v>
      </c>
      <c r="AZ4785" s="2" t="str">
        <f t="shared" si="1631"/>
        <v>-</v>
      </c>
      <c r="BA4785" s="2" t="str">
        <f t="shared" si="1632"/>
        <v>-</v>
      </c>
    </row>
    <row r="4786" spans="1:53">
      <c r="A4786" s="2">
        <f t="shared" si="1633"/>
        <v>4785</v>
      </c>
      <c r="B4786" s="2">
        <f>'Synthese chemins'!B4786</f>
        <v>11</v>
      </c>
      <c r="C4786" s="2">
        <f>'Synthese chemins'!C4786</f>
        <v>2</v>
      </c>
      <c r="D4786" s="2" t="str">
        <f>'Synthese chemins'!D4786</f>
        <v>Non</v>
      </c>
      <c r="E4786" s="20" t="str">
        <f>IF($D4786="Non",IF($B4786&lt;3,"-",IF('Synthese chemins'!E4786&gt;2,"Passeur",IF('Synthese chemins'!E4786&lt;1,"-",IF('Synthese chemins'!E4786&lt;2,IF(E$1=$Y4786,"-",IF(E$1=$AA4786,"-","Passeur")),IF(E$1=$Y4786,IF(E$1=Y4786,"-","Passeur"),"Passeur"))))),"-")</f>
        <v>-</v>
      </c>
      <c r="F4786" s="20" t="str">
        <f>IF($D4786="Non",IF($B4786&lt;3,"-",IF('Synthese chemins'!F4786&gt;2,"Passeur",IF('Synthese chemins'!F4786&lt;1,"-",IF('Synthese chemins'!F4786&lt;2,IF(F$1=$Y4786,"-",IF(F$1=$AA4786,"-","Passeur")),IF(F$1=$Y4786,IF(F$1=AA4786,"-","Passeur"),"Passeur"))))),"-")</f>
        <v>Passeur</v>
      </c>
      <c r="G4786" s="20" t="str">
        <f>IF($D4786="Non",IF($B4786&lt;3,"-",IF('Synthese chemins'!G4786&gt;2,"Passeur",IF('Synthese chemins'!G4786&lt;1,"-",IF('Synthese chemins'!G4786&lt;2,IF(G$1=$Y4786,"-",IF(G$1=$AA4786,"-","Passeur")),IF(G$1=$Y4786,IF(G$1=AB4786,"-","Passeur"),"Passeur"))))),"-")</f>
        <v>-</v>
      </c>
      <c r="H4786" s="20" t="str">
        <f>IF($D4786="Non",IF($B4786&lt;3,"-",IF('Synthese chemins'!H4786&gt;2,"Passeur",IF('Synthese chemins'!H4786&lt;1,"-",IF('Synthese chemins'!H4786&lt;2,IF(H$1=$Y4786,"-",IF(H$1=$AA4786,"-","Passeur")),IF(H$1=$Y4786,IF(H$1=AC4786,"-","Passeur"),"Passeur"))))),"-")</f>
        <v>-</v>
      </c>
      <c r="I4786" s="20" t="str">
        <f>IF($D4786="Non",IF($B4786&lt;3,"-",IF('Synthese chemins'!I4786&gt;2,"Passeur",IF('Synthese chemins'!I4786&lt;1,"-",IF('Synthese chemins'!I4786&lt;2,IF(I$1=$Y4786,"-",IF(I$1=$AA4786,"-","Passeur")),IF(I$1=$Y4786,IF(I$1=AD4786,"-","Passeur"),"Passeur"))))),"-")</f>
        <v>-</v>
      </c>
      <c r="J4786" s="20" t="str">
        <f>IF($D4786="Non",IF($B4786&lt;3,"-",IF('Synthese chemins'!J4786&gt;2,"Passeur",IF('Synthese chemins'!J4786&lt;1,"-",IF('Synthese chemins'!J4786&lt;2,IF(J$1=$Y4786,"-",IF(J$1=$AA4786,"-","Passeur")),IF(J$1=$Y4786,IF(J$1=AE4786,"-","Passeur"),"Passeur"))))),"-")</f>
        <v>-</v>
      </c>
      <c r="K4786" s="20" t="str">
        <f>IF($D4786="Non",IF($B4786&lt;3,"-",IF('Synthese chemins'!K4786&gt;2,"Passeur",IF('Synthese chemins'!K4786&lt;1,"-",IF('Synthese chemins'!K4786&lt;2,IF(K$1=$Y4786,"-",IF(K$1=$AA4786,"-","Passeur")),IF(K$1=$Y4786,IF(K$1=AF4786,"-","Passeur"),"Passeur"))))),"-")</f>
        <v>-</v>
      </c>
      <c r="L4786" s="20" t="str">
        <f>IF($D4786="Non",IF($B4786&lt;3,"-",IF('Synthese chemins'!L4786&gt;2,"Passeur",IF('Synthese chemins'!L4786&lt;1,"-",IF('Synthese chemins'!L4786&lt;2,IF(L$1=$Y4786,"-",IF(L$1=$AA4786,"-","Passeur")),IF(L$1=$Y4786,IF(L$1=AG4786,"-","Passeur"),"Passeur"))))),"-")</f>
        <v>-</v>
      </c>
      <c r="M4786" s="20" t="str">
        <f>IF($D4786="Non",IF($B4786&lt;3,"-",IF('Synthese chemins'!M4786&gt;2,"Passeur",IF('Synthese chemins'!M4786&lt;1,"-",IF('Synthese chemins'!M4786&lt;2,IF(M$1=$Y4786,"-",IF(M$1=$AA4786,"-","Passeur")),IF(M$1=$Y4786,IF(M$1=AH4786,"-","Passeur"),"Passeur"))))),"-")</f>
        <v>Passeur</v>
      </c>
      <c r="N4786" s="20" t="str">
        <f>IF($D4786="Non",IF($B4786&lt;3,"-",IF('Synthese chemins'!N4786&gt;2,"Passeur",IF('Synthese chemins'!N4786&lt;1,"-",IF('Synthese chemins'!N4786&lt;2,IF(N$1=$Y4786,"-",IF(N$1=$AA4786,"-","Passeur")),IF(N$1=$Y4786,IF(N$1=AI4786,"-","Passeur"),"Passeur"))))),"-")</f>
        <v>-</v>
      </c>
      <c r="O4786" s="20" t="str">
        <f>IF($D4786="Non",IF($B4786&lt;3,"-",IF('Synthese chemins'!O4786&gt;2,"Passeur",IF('Synthese chemins'!O4786&lt;1,"-",IF('Synthese chemins'!O4786&lt;2,IF(O$1=$Y4786,"-",IF(O$1=$AA4786,"-","Passeur")),IF(O$1=$Y4786,IF(O$1=AJ4786,"-","Passeur"),"Passeur"))))),"-")</f>
        <v>-</v>
      </c>
      <c r="P4786" s="20" t="str">
        <f>IF($D4786="Non",IF($B4786&lt;3,"-",IF('Synthese chemins'!P4786&gt;2,"Passeur",IF('Synthese chemins'!P4786&lt;1,"-",IF('Synthese chemins'!P4786&lt;2,IF(P$1=$Y4786,"-",IF(P$1=$AA4786,"-","Passeur")),IF(P$1=$Y4786,IF(P$1=AK4786,"-","Passeur"),"Passeur"))))),"-")</f>
        <v>-</v>
      </c>
      <c r="Q4786" s="20" t="str">
        <f>IF($D4786="Non",IF($B4786&lt;3,"-",IF('Synthese chemins'!Q4786&gt;2,"Passeur",IF('Synthese chemins'!Q4786&lt;1,"-",IF('Synthese chemins'!Q4786&lt;2,IF(Q$1=$Y4786,"-",IF(Q$1=$AA4786,"-","Passeur")),IF(Q$1=$Y4786,IF(Q$1=AL4786,"-","Passeur"),"Passeur"))))),"-")</f>
        <v>-</v>
      </c>
      <c r="R4786" s="20" t="str">
        <f>IF($D4786="Non",IF($B4786&lt;3,"-",IF('Synthese chemins'!R4786&gt;2,"Passeur",IF('Synthese chemins'!R4786&lt;1,"-",IF('Synthese chemins'!R4786&lt;2,IF(R$1=$Y4786,"-",IF(R$1=$AA4786,"-","Passeur")),IF(R$1=$Y4786,IF(R$1=AM4786,"-","Passeur"),"Passeur"))))),"-")</f>
        <v>-</v>
      </c>
      <c r="S4786" s="20" t="str">
        <f>IF($D4786="Non",IF($B4786&lt;3,"-",IF('Synthese chemins'!S4786&gt;2,"Passeur",IF('Synthese chemins'!S4786&lt;1,"-",IF('Synthese chemins'!S4786&lt;2,IF(S$1=$Y4786,"-",IF(S$1=$AA4786,"-","Passeur")),IF(S$1=$Y4786,IF(S$1=AN4786,"-","Passeur"),"Passeur"))))),"-")</f>
        <v>-</v>
      </c>
      <c r="T4786" s="20" t="str">
        <f>IF($D4786="Non",IF($B4786&lt;3,"-",IF('Synthese chemins'!T4786&gt;2,"Passeur",IF('Synthese chemins'!T4786&lt;1,"-",IF('Synthese chemins'!T4786&lt;2,IF(T$1=$Y4786,"-",IF(T$1=$AA4786,"-","Passeur")),IF(T$1=$Y4786,IF(T$1=AO4786,"-","Passeur"),"Passeur"))))),"-")</f>
        <v>-</v>
      </c>
      <c r="U4786" s="20" t="str">
        <f>IF($D4786="Non",IF($B4786&lt;3,"-",IF('Synthese chemins'!U4786&gt;2,"Passeur",IF('Synthese chemins'!U4786&lt;1,"-",IF('Synthese chemins'!U4786&lt;2,IF(U$1=$Y4786,"-",IF(U$1=$AA4786,"-","Passeur")),IF(U$1=$Y4786,IF(U$1=AP4786,"-","Passeur"),"Passeur"))))),"-")</f>
        <v>-</v>
      </c>
      <c r="V4786" s="20" t="str">
        <f>IF($D4786="Non",IF($B4786&lt;3,"-",IF('Synthese chemins'!V4786&gt;2,"Passeur",IF('Synthese chemins'!V4786&lt;1,"-",IF('Synthese chemins'!V4786&lt;2,IF(V$1=$Y4786,"-",IF(V$1=$AA4786,"-","Passeur")),IF(V$1=$Y4786,IF(V$1=AQ4786,"-","Passeur"),"Passeur"))))),"-")</f>
        <v>-</v>
      </c>
      <c r="W4786" s="20" t="str">
        <f>IF($D4786="Non",IF($B4786&lt;3,"-",IF('Synthese chemins'!W4786&gt;2,"Passeur",IF('Synthese chemins'!W4786&lt;1,"-",IF('Synthese chemins'!W4786&lt;2,IF(W$1=$Y4786,"-",IF(W$1=$AA4786,"-","Passeur")),IF(W$1=$Y4786,IF(W$1=AR4786,"-","Passeur"),"Passeur"))))),"-")</f>
        <v>-</v>
      </c>
      <c r="X4786" s="20" t="str">
        <f>IF($D4786="Non",IF($B4786&lt;3,"-",IF('Synthese chemins'!X4786&gt;2,"Passeur",IF('Synthese chemins'!X4786&lt;1,"-",IF('Synthese chemins'!X4786&lt;2,IF(X$1=$Y4786,"-",IF(X$1=$AA4786,"-","Passeur")),IF(X$1=$Y4786,IF(X$1=AS4786,"-","Passeur"),"Passeur"))))),"-")</f>
        <v>-</v>
      </c>
      <c r="Y4786" s="33" t="str">
        <f>'Chemins de conversion les plus '!G4786</f>
        <v>Direct</v>
      </c>
      <c r="Z4786" s="20">
        <f t="shared" si="1634"/>
        <v>2</v>
      </c>
      <c r="AA4786" s="33" t="str">
        <f>'Chemins de conversion les plus '!I4786</f>
        <v>Direct</v>
      </c>
      <c r="AB4786" s="5"/>
      <c r="AC4786" s="20">
        <f ca="1">'Synthese chemins'!Z4786</f>
        <v>2</v>
      </c>
      <c r="AD4786" s="19">
        <f>'Synthese chemins'!AA4786</f>
        <v>10.28</v>
      </c>
      <c r="AE4786" s="20">
        <f ca="1">'Synthese chemins'!AB4786</f>
        <v>0.18181818181818182</v>
      </c>
      <c r="AF4786" s="19">
        <f>'Synthese chemins'!AC4786</f>
        <v>0.93454545454545446</v>
      </c>
      <c r="AH4786" s="2" t="str">
        <f t="shared" si="1635"/>
        <v>-</v>
      </c>
      <c r="AI4786" s="2">
        <f t="shared" ca="1" si="1636"/>
        <v>2</v>
      </c>
      <c r="AJ4786" s="2" t="str">
        <f t="shared" si="1637"/>
        <v>-</v>
      </c>
      <c r="AK4786" s="2" t="str">
        <f t="shared" si="1638"/>
        <v>-</v>
      </c>
      <c r="AL4786" s="2" t="str">
        <f t="shared" si="1639"/>
        <v>-</v>
      </c>
      <c r="AM4786" s="2" t="str">
        <f t="shared" si="1640"/>
        <v>-</v>
      </c>
      <c r="AN4786" s="2" t="str">
        <f t="shared" si="1641"/>
        <v>-</v>
      </c>
      <c r="AO4786" s="2" t="str">
        <f t="shared" si="1642"/>
        <v>-</v>
      </c>
      <c r="AP4786" s="2">
        <f t="shared" ca="1" si="1643"/>
        <v>2</v>
      </c>
      <c r="AQ4786" s="2" t="str">
        <f t="shared" si="1644"/>
        <v>-</v>
      </c>
      <c r="AR4786" s="2" t="str">
        <f t="shared" si="1645"/>
        <v>-</v>
      </c>
      <c r="AS4786" s="2" t="str">
        <f t="shared" si="1646"/>
        <v>-</v>
      </c>
      <c r="AT4786" s="2" t="str">
        <f t="shared" si="1647"/>
        <v>-</v>
      </c>
      <c r="AU4786" s="2" t="str">
        <f t="shared" si="1648"/>
        <v>-</v>
      </c>
      <c r="AV4786" s="2" t="str">
        <f t="shared" si="1649"/>
        <v>-</v>
      </c>
      <c r="AW4786" s="2" t="str">
        <f t="shared" si="1650"/>
        <v>-</v>
      </c>
      <c r="AX4786" s="2" t="str">
        <f t="shared" si="1651"/>
        <v>-</v>
      </c>
      <c r="AY4786" s="2" t="str">
        <f t="shared" si="1630"/>
        <v>-</v>
      </c>
      <c r="AZ4786" s="2" t="str">
        <f t="shared" si="1631"/>
        <v>-</v>
      </c>
      <c r="BA4786" s="2" t="str">
        <f t="shared" si="1632"/>
        <v>-</v>
      </c>
    </row>
    <row r="4787" spans="1:53">
      <c r="A4787" s="2">
        <f t="shared" si="1633"/>
        <v>4786</v>
      </c>
      <c r="B4787" s="2">
        <f>'Synthese chemins'!B4787</f>
        <v>11</v>
      </c>
      <c r="C4787" s="2">
        <f>'Synthese chemins'!C4787</f>
        <v>2</v>
      </c>
      <c r="D4787" s="2" t="str">
        <f>'Synthese chemins'!D4787</f>
        <v>Non</v>
      </c>
      <c r="E4787" s="20" t="str">
        <f>IF($D4787="Non",IF($B4787&lt;3,"-",IF('Synthese chemins'!E4787&gt;2,"Passeur",IF('Synthese chemins'!E4787&lt;1,"-",IF('Synthese chemins'!E4787&lt;2,IF(E$1=$Y4787,"-",IF(E$1=$AA4787,"-","Passeur")),IF(E$1=$Y4787,IF(E$1=Y4787,"-","Passeur"),"Passeur"))))),"-")</f>
        <v>-</v>
      </c>
      <c r="F4787" s="20" t="str">
        <f>IF($D4787="Non",IF($B4787&lt;3,"-",IF('Synthese chemins'!F4787&gt;2,"Passeur",IF('Synthese chemins'!F4787&lt;1,"-",IF('Synthese chemins'!F4787&lt;2,IF(F$1=$Y4787,"-",IF(F$1=$AA4787,"-","Passeur")),IF(F$1=$Y4787,IF(F$1=AA4787,"-","Passeur"),"Passeur"))))),"-")</f>
        <v>Passeur</v>
      </c>
      <c r="G4787" s="20" t="str">
        <f>IF($D4787="Non",IF($B4787&lt;3,"-",IF('Synthese chemins'!G4787&gt;2,"Passeur",IF('Synthese chemins'!G4787&lt;1,"-",IF('Synthese chemins'!G4787&lt;2,IF(G$1=$Y4787,"-",IF(G$1=$AA4787,"-","Passeur")),IF(G$1=$Y4787,IF(G$1=AB4787,"-","Passeur"),"Passeur"))))),"-")</f>
        <v>-</v>
      </c>
      <c r="H4787" s="20" t="str">
        <f>IF($D4787="Non",IF($B4787&lt;3,"-",IF('Synthese chemins'!H4787&gt;2,"Passeur",IF('Synthese chemins'!H4787&lt;1,"-",IF('Synthese chemins'!H4787&lt;2,IF(H$1=$Y4787,"-",IF(H$1=$AA4787,"-","Passeur")),IF(H$1=$Y4787,IF(H$1=AC4787,"-","Passeur"),"Passeur"))))),"-")</f>
        <v>-</v>
      </c>
      <c r="I4787" s="20" t="str">
        <f>IF($D4787="Non",IF($B4787&lt;3,"-",IF('Synthese chemins'!I4787&gt;2,"Passeur",IF('Synthese chemins'!I4787&lt;1,"-",IF('Synthese chemins'!I4787&lt;2,IF(I$1=$Y4787,"-",IF(I$1=$AA4787,"-","Passeur")),IF(I$1=$Y4787,IF(I$1=AD4787,"-","Passeur"),"Passeur"))))),"-")</f>
        <v>-</v>
      </c>
      <c r="J4787" s="20" t="str">
        <f>IF($D4787="Non",IF($B4787&lt;3,"-",IF('Synthese chemins'!J4787&gt;2,"Passeur",IF('Synthese chemins'!J4787&lt;1,"-",IF('Synthese chemins'!J4787&lt;2,IF(J$1=$Y4787,"-",IF(J$1=$AA4787,"-","Passeur")),IF(J$1=$Y4787,IF(J$1=AE4787,"-","Passeur"),"Passeur"))))),"-")</f>
        <v>-</v>
      </c>
      <c r="K4787" s="20" t="str">
        <f>IF($D4787="Non",IF($B4787&lt;3,"-",IF('Synthese chemins'!K4787&gt;2,"Passeur",IF('Synthese chemins'!K4787&lt;1,"-",IF('Synthese chemins'!K4787&lt;2,IF(K$1=$Y4787,"-",IF(K$1=$AA4787,"-","Passeur")),IF(K$1=$Y4787,IF(K$1=AF4787,"-","Passeur"),"Passeur"))))),"-")</f>
        <v>-</v>
      </c>
      <c r="L4787" s="20" t="str">
        <f>IF($D4787="Non",IF($B4787&lt;3,"-",IF('Synthese chemins'!L4787&gt;2,"Passeur",IF('Synthese chemins'!L4787&lt;1,"-",IF('Synthese chemins'!L4787&lt;2,IF(L$1=$Y4787,"-",IF(L$1=$AA4787,"-","Passeur")),IF(L$1=$Y4787,IF(L$1=AG4787,"-","Passeur"),"Passeur"))))),"-")</f>
        <v>-</v>
      </c>
      <c r="M4787" s="20" t="str">
        <f>IF($D4787="Non",IF($B4787&lt;3,"-",IF('Synthese chemins'!M4787&gt;2,"Passeur",IF('Synthese chemins'!M4787&lt;1,"-",IF('Synthese chemins'!M4787&lt;2,IF(M$1=$Y4787,"-",IF(M$1=$AA4787,"-","Passeur")),IF(M$1=$Y4787,IF(M$1=AH4787,"-","Passeur"),"Passeur"))))),"-")</f>
        <v>-</v>
      </c>
      <c r="N4787" s="20" t="str">
        <f>IF($D4787="Non",IF($B4787&lt;3,"-",IF('Synthese chemins'!N4787&gt;2,"Passeur",IF('Synthese chemins'!N4787&lt;1,"-",IF('Synthese chemins'!N4787&lt;2,IF(N$1=$Y4787,"-",IF(N$1=$AA4787,"-","Passeur")),IF(N$1=$Y4787,IF(N$1=AI4787,"-","Passeur"),"Passeur"))))),"-")</f>
        <v>Passeur</v>
      </c>
      <c r="O4787" s="20" t="str">
        <f>IF($D4787="Non",IF($B4787&lt;3,"-",IF('Synthese chemins'!O4787&gt;2,"Passeur",IF('Synthese chemins'!O4787&lt;1,"-",IF('Synthese chemins'!O4787&lt;2,IF(O$1=$Y4787,"-",IF(O$1=$AA4787,"-","Passeur")),IF(O$1=$Y4787,IF(O$1=AJ4787,"-","Passeur"),"Passeur"))))),"-")</f>
        <v>-</v>
      </c>
      <c r="P4787" s="20" t="str">
        <f>IF($D4787="Non",IF($B4787&lt;3,"-",IF('Synthese chemins'!P4787&gt;2,"Passeur",IF('Synthese chemins'!P4787&lt;1,"-",IF('Synthese chemins'!P4787&lt;2,IF(P$1=$Y4787,"-",IF(P$1=$AA4787,"-","Passeur")),IF(P$1=$Y4787,IF(P$1=AK4787,"-","Passeur"),"Passeur"))))),"-")</f>
        <v>-</v>
      </c>
      <c r="Q4787" s="20" t="str">
        <f>IF($D4787="Non",IF($B4787&lt;3,"-",IF('Synthese chemins'!Q4787&gt;2,"Passeur",IF('Synthese chemins'!Q4787&lt;1,"-",IF('Synthese chemins'!Q4787&lt;2,IF(Q$1=$Y4787,"-",IF(Q$1=$AA4787,"-","Passeur")),IF(Q$1=$Y4787,IF(Q$1=AL4787,"-","Passeur"),"Passeur"))))),"-")</f>
        <v>-</v>
      </c>
      <c r="R4787" s="20" t="str">
        <f>IF($D4787="Non",IF($B4787&lt;3,"-",IF('Synthese chemins'!R4787&gt;2,"Passeur",IF('Synthese chemins'!R4787&lt;1,"-",IF('Synthese chemins'!R4787&lt;2,IF(R$1=$Y4787,"-",IF(R$1=$AA4787,"-","Passeur")),IF(R$1=$Y4787,IF(R$1=AM4787,"-","Passeur"),"Passeur"))))),"-")</f>
        <v>-</v>
      </c>
      <c r="S4787" s="20" t="str">
        <f>IF($D4787="Non",IF($B4787&lt;3,"-",IF('Synthese chemins'!S4787&gt;2,"Passeur",IF('Synthese chemins'!S4787&lt;1,"-",IF('Synthese chemins'!S4787&lt;2,IF(S$1=$Y4787,"-",IF(S$1=$AA4787,"-","Passeur")),IF(S$1=$Y4787,IF(S$1=AN4787,"-","Passeur"),"Passeur"))))),"-")</f>
        <v>-</v>
      </c>
      <c r="T4787" s="20" t="str">
        <f>IF($D4787="Non",IF($B4787&lt;3,"-",IF('Synthese chemins'!T4787&gt;2,"Passeur",IF('Synthese chemins'!T4787&lt;1,"-",IF('Synthese chemins'!T4787&lt;2,IF(T$1=$Y4787,"-",IF(T$1=$AA4787,"-","Passeur")),IF(T$1=$Y4787,IF(T$1=AO4787,"-","Passeur"),"Passeur"))))),"-")</f>
        <v>-</v>
      </c>
      <c r="U4787" s="20" t="str">
        <f>IF($D4787="Non",IF($B4787&lt;3,"-",IF('Synthese chemins'!U4787&gt;2,"Passeur",IF('Synthese chemins'!U4787&lt;1,"-",IF('Synthese chemins'!U4787&lt;2,IF(U$1=$Y4787,"-",IF(U$1=$AA4787,"-","Passeur")),IF(U$1=$Y4787,IF(U$1=AP4787,"-","Passeur"),"Passeur"))))),"-")</f>
        <v>-</v>
      </c>
      <c r="V4787" s="20" t="str">
        <f>IF($D4787="Non",IF($B4787&lt;3,"-",IF('Synthese chemins'!V4787&gt;2,"Passeur",IF('Synthese chemins'!V4787&lt;1,"-",IF('Synthese chemins'!V4787&lt;2,IF(V$1=$Y4787,"-",IF(V$1=$AA4787,"-","Passeur")),IF(V$1=$Y4787,IF(V$1=AQ4787,"-","Passeur"),"Passeur"))))),"-")</f>
        <v>-</v>
      </c>
      <c r="W4787" s="20" t="str">
        <f>IF($D4787="Non",IF($B4787&lt;3,"-",IF('Synthese chemins'!W4787&gt;2,"Passeur",IF('Synthese chemins'!W4787&lt;1,"-",IF('Synthese chemins'!W4787&lt;2,IF(W$1=$Y4787,"-",IF(W$1=$AA4787,"-","Passeur")),IF(W$1=$Y4787,IF(W$1=AR4787,"-","Passeur"),"Passeur"))))),"-")</f>
        <v>-</v>
      </c>
      <c r="X4787" s="20" t="str">
        <f>IF($D4787="Non",IF($B4787&lt;3,"-",IF('Synthese chemins'!X4787&gt;2,"Passeur",IF('Synthese chemins'!X4787&lt;1,"-",IF('Synthese chemins'!X4787&lt;2,IF(X$1=$Y4787,"-",IF(X$1=$AA4787,"-","Passeur")),IF(X$1=$Y4787,IF(X$1=AS4787,"-","Passeur"),"Passeur"))))),"-")</f>
        <v>-</v>
      </c>
      <c r="Y4787" s="33" t="str">
        <f>'Chemins de conversion les plus '!G4787</f>
        <v>Direct</v>
      </c>
      <c r="Z4787" s="20">
        <f t="shared" si="1634"/>
        <v>2</v>
      </c>
      <c r="AA4787" s="33" t="str">
        <f>'Chemins de conversion les plus '!I4787</f>
        <v>Direct</v>
      </c>
      <c r="AB4787" s="5"/>
      <c r="AC4787" s="20">
        <f ca="1">'Synthese chemins'!Z4787</f>
        <v>2</v>
      </c>
      <c r="AD4787" s="19">
        <f>'Synthese chemins'!AA4787</f>
        <v>61.78</v>
      </c>
      <c r="AE4787" s="20">
        <f ca="1">'Synthese chemins'!AB4787</f>
        <v>0.18181818181818182</v>
      </c>
      <c r="AF4787" s="19">
        <f>'Synthese chemins'!AC4787</f>
        <v>5.6163636363636362</v>
      </c>
      <c r="AH4787" s="2" t="str">
        <f t="shared" si="1635"/>
        <v>-</v>
      </c>
      <c r="AI4787" s="2">
        <f t="shared" ca="1" si="1636"/>
        <v>2</v>
      </c>
      <c r="AJ4787" s="2" t="str">
        <f t="shared" si="1637"/>
        <v>-</v>
      </c>
      <c r="AK4787" s="2" t="str">
        <f t="shared" si="1638"/>
        <v>-</v>
      </c>
      <c r="AL4787" s="2" t="str">
        <f t="shared" si="1639"/>
        <v>-</v>
      </c>
      <c r="AM4787" s="2" t="str">
        <f t="shared" si="1640"/>
        <v>-</v>
      </c>
      <c r="AN4787" s="2" t="str">
        <f t="shared" si="1641"/>
        <v>-</v>
      </c>
      <c r="AO4787" s="2" t="str">
        <f t="shared" si="1642"/>
        <v>-</v>
      </c>
      <c r="AP4787" s="2" t="str">
        <f t="shared" si="1643"/>
        <v>-</v>
      </c>
      <c r="AQ4787" s="2">
        <f t="shared" ca="1" si="1644"/>
        <v>2</v>
      </c>
      <c r="AR4787" s="2" t="str">
        <f t="shared" si="1645"/>
        <v>-</v>
      </c>
      <c r="AS4787" s="2" t="str">
        <f t="shared" si="1646"/>
        <v>-</v>
      </c>
      <c r="AT4787" s="2" t="str">
        <f t="shared" si="1647"/>
        <v>-</v>
      </c>
      <c r="AU4787" s="2" t="str">
        <f t="shared" si="1648"/>
        <v>-</v>
      </c>
      <c r="AV4787" s="2" t="str">
        <f t="shared" si="1649"/>
        <v>-</v>
      </c>
      <c r="AW4787" s="2" t="str">
        <f t="shared" si="1650"/>
        <v>-</v>
      </c>
      <c r="AX4787" s="2" t="str">
        <f t="shared" si="1651"/>
        <v>-</v>
      </c>
      <c r="AY4787" s="2" t="str">
        <f t="shared" si="1630"/>
        <v>-</v>
      </c>
      <c r="AZ4787" s="2" t="str">
        <f t="shared" si="1631"/>
        <v>-</v>
      </c>
      <c r="BA4787" s="2" t="str">
        <f t="shared" si="1632"/>
        <v>-</v>
      </c>
    </row>
    <row r="4788" spans="1:53">
      <c r="A4788" s="2">
        <f t="shared" si="1633"/>
        <v>4787</v>
      </c>
      <c r="B4788" s="2">
        <f>'Synthese chemins'!B4788</f>
        <v>11</v>
      </c>
      <c r="C4788" s="2">
        <f>'Synthese chemins'!C4788</f>
        <v>2</v>
      </c>
      <c r="D4788" s="2" t="str">
        <f>'Synthese chemins'!D4788</f>
        <v>Non</v>
      </c>
      <c r="E4788" s="20" t="str">
        <f>IF($D4788="Non",IF($B4788&lt;3,"-",IF('Synthese chemins'!E4788&gt;2,"Passeur",IF('Synthese chemins'!E4788&lt;1,"-",IF('Synthese chemins'!E4788&lt;2,IF(E$1=$Y4788,"-",IF(E$1=$AA4788,"-","Passeur")),IF(E$1=$Y4788,IF(E$1=Y4788,"-","Passeur"),"Passeur"))))),"-")</f>
        <v>-</v>
      </c>
      <c r="F4788" s="20" t="str">
        <f>IF($D4788="Non",IF($B4788&lt;3,"-",IF('Synthese chemins'!F4788&gt;2,"Passeur",IF('Synthese chemins'!F4788&lt;1,"-",IF('Synthese chemins'!F4788&lt;2,IF(F$1=$Y4788,"-",IF(F$1=$AA4788,"-","Passeur")),IF(F$1=$Y4788,IF(F$1=AA4788,"-","Passeur"),"Passeur"))))),"-")</f>
        <v>Passeur</v>
      </c>
      <c r="G4788" s="20" t="str">
        <f>IF($D4788="Non",IF($B4788&lt;3,"-",IF('Synthese chemins'!G4788&gt;2,"Passeur",IF('Synthese chemins'!G4788&lt;1,"-",IF('Synthese chemins'!G4788&lt;2,IF(G$1=$Y4788,"-",IF(G$1=$AA4788,"-","Passeur")),IF(G$1=$Y4788,IF(G$1=AB4788,"-","Passeur"),"Passeur"))))),"-")</f>
        <v>-</v>
      </c>
      <c r="H4788" s="20" t="str">
        <f>IF($D4788="Non",IF($B4788&lt;3,"-",IF('Synthese chemins'!H4788&gt;2,"Passeur",IF('Synthese chemins'!H4788&lt;1,"-",IF('Synthese chemins'!H4788&lt;2,IF(H$1=$Y4788,"-",IF(H$1=$AA4788,"-","Passeur")),IF(H$1=$Y4788,IF(H$1=AC4788,"-","Passeur"),"Passeur"))))),"-")</f>
        <v>-</v>
      </c>
      <c r="I4788" s="20" t="str">
        <f>IF($D4788="Non",IF($B4788&lt;3,"-",IF('Synthese chemins'!I4788&gt;2,"Passeur",IF('Synthese chemins'!I4788&lt;1,"-",IF('Synthese chemins'!I4788&lt;2,IF(I$1=$Y4788,"-",IF(I$1=$AA4788,"-","Passeur")),IF(I$1=$Y4788,IF(I$1=AD4788,"-","Passeur"),"Passeur"))))),"-")</f>
        <v>Passeur</v>
      </c>
      <c r="J4788" s="20" t="str">
        <f>IF($D4788="Non",IF($B4788&lt;3,"-",IF('Synthese chemins'!J4788&gt;2,"Passeur",IF('Synthese chemins'!J4788&lt;1,"-",IF('Synthese chemins'!J4788&lt;2,IF(J$1=$Y4788,"-",IF(J$1=$AA4788,"-","Passeur")),IF(J$1=$Y4788,IF(J$1=AE4788,"-","Passeur"),"Passeur"))))),"-")</f>
        <v>-</v>
      </c>
      <c r="K4788" s="20" t="str">
        <f>IF($D4788="Non",IF($B4788&lt;3,"-",IF('Synthese chemins'!K4788&gt;2,"Passeur",IF('Synthese chemins'!K4788&lt;1,"-",IF('Synthese chemins'!K4788&lt;2,IF(K$1=$Y4788,"-",IF(K$1=$AA4788,"-","Passeur")),IF(K$1=$Y4788,IF(K$1=AF4788,"-","Passeur"),"Passeur"))))),"-")</f>
        <v>-</v>
      </c>
      <c r="L4788" s="20" t="str">
        <f>IF($D4788="Non",IF($B4788&lt;3,"-",IF('Synthese chemins'!L4788&gt;2,"Passeur",IF('Synthese chemins'!L4788&lt;1,"-",IF('Synthese chemins'!L4788&lt;2,IF(L$1=$Y4788,"-",IF(L$1=$AA4788,"-","Passeur")),IF(L$1=$Y4788,IF(L$1=AG4788,"-","Passeur"),"Passeur"))))),"-")</f>
        <v>-</v>
      </c>
      <c r="M4788" s="20" t="str">
        <f>IF($D4788="Non",IF($B4788&lt;3,"-",IF('Synthese chemins'!M4788&gt;2,"Passeur",IF('Synthese chemins'!M4788&lt;1,"-",IF('Synthese chemins'!M4788&lt;2,IF(M$1=$Y4788,"-",IF(M$1=$AA4788,"-","Passeur")),IF(M$1=$Y4788,IF(M$1=AH4788,"-","Passeur"),"Passeur"))))),"-")</f>
        <v>-</v>
      </c>
      <c r="N4788" s="20" t="str">
        <f>IF($D4788="Non",IF($B4788&lt;3,"-",IF('Synthese chemins'!N4788&gt;2,"Passeur",IF('Synthese chemins'!N4788&lt;1,"-",IF('Synthese chemins'!N4788&lt;2,IF(N$1=$Y4788,"-",IF(N$1=$AA4788,"-","Passeur")),IF(N$1=$Y4788,IF(N$1=AI4788,"-","Passeur"),"Passeur"))))),"-")</f>
        <v>-</v>
      </c>
      <c r="O4788" s="20" t="str">
        <f>IF($D4788="Non",IF($B4788&lt;3,"-",IF('Synthese chemins'!O4788&gt;2,"Passeur",IF('Synthese chemins'!O4788&lt;1,"-",IF('Synthese chemins'!O4788&lt;2,IF(O$1=$Y4788,"-",IF(O$1=$AA4788,"-","Passeur")),IF(O$1=$Y4788,IF(O$1=AJ4788,"-","Passeur"),"Passeur"))))),"-")</f>
        <v>-</v>
      </c>
      <c r="P4788" s="20" t="str">
        <f>IF($D4788="Non",IF($B4788&lt;3,"-",IF('Synthese chemins'!P4788&gt;2,"Passeur",IF('Synthese chemins'!P4788&lt;1,"-",IF('Synthese chemins'!P4788&lt;2,IF(P$1=$Y4788,"-",IF(P$1=$AA4788,"-","Passeur")),IF(P$1=$Y4788,IF(P$1=AK4788,"-","Passeur"),"Passeur"))))),"-")</f>
        <v>-</v>
      </c>
      <c r="Q4788" s="20" t="str">
        <f>IF($D4788="Non",IF($B4788&lt;3,"-",IF('Synthese chemins'!Q4788&gt;2,"Passeur",IF('Synthese chemins'!Q4788&lt;1,"-",IF('Synthese chemins'!Q4788&lt;2,IF(Q$1=$Y4788,"-",IF(Q$1=$AA4788,"-","Passeur")),IF(Q$1=$Y4788,IF(Q$1=AL4788,"-","Passeur"),"Passeur"))))),"-")</f>
        <v>-</v>
      </c>
      <c r="R4788" s="20" t="str">
        <f>IF($D4788="Non",IF($B4788&lt;3,"-",IF('Synthese chemins'!R4788&gt;2,"Passeur",IF('Synthese chemins'!R4788&lt;1,"-",IF('Synthese chemins'!R4788&lt;2,IF(R$1=$Y4788,"-",IF(R$1=$AA4788,"-","Passeur")),IF(R$1=$Y4788,IF(R$1=AM4788,"-","Passeur"),"Passeur"))))),"-")</f>
        <v>-</v>
      </c>
      <c r="S4788" s="20" t="str">
        <f>IF($D4788="Non",IF($B4788&lt;3,"-",IF('Synthese chemins'!S4788&gt;2,"Passeur",IF('Synthese chemins'!S4788&lt;1,"-",IF('Synthese chemins'!S4788&lt;2,IF(S$1=$Y4788,"-",IF(S$1=$AA4788,"-","Passeur")),IF(S$1=$Y4788,IF(S$1=AN4788,"-","Passeur"),"Passeur"))))),"-")</f>
        <v>-</v>
      </c>
      <c r="T4788" s="20" t="str">
        <f>IF($D4788="Non",IF($B4788&lt;3,"-",IF('Synthese chemins'!T4788&gt;2,"Passeur",IF('Synthese chemins'!T4788&lt;1,"-",IF('Synthese chemins'!T4788&lt;2,IF(T$1=$Y4788,"-",IF(T$1=$AA4788,"-","Passeur")),IF(T$1=$Y4788,IF(T$1=AO4788,"-","Passeur"),"Passeur"))))),"-")</f>
        <v>-</v>
      </c>
      <c r="U4788" s="20" t="str">
        <f>IF($D4788="Non",IF($B4788&lt;3,"-",IF('Synthese chemins'!U4788&gt;2,"Passeur",IF('Synthese chemins'!U4788&lt;1,"-",IF('Synthese chemins'!U4788&lt;2,IF(U$1=$Y4788,"-",IF(U$1=$AA4788,"-","Passeur")),IF(U$1=$Y4788,IF(U$1=AP4788,"-","Passeur"),"Passeur"))))),"-")</f>
        <v>-</v>
      </c>
      <c r="V4788" s="20" t="str">
        <f>IF($D4788="Non",IF($B4788&lt;3,"-",IF('Synthese chemins'!V4788&gt;2,"Passeur",IF('Synthese chemins'!V4788&lt;1,"-",IF('Synthese chemins'!V4788&lt;2,IF(V$1=$Y4788,"-",IF(V$1=$AA4788,"-","Passeur")),IF(V$1=$Y4788,IF(V$1=AQ4788,"-","Passeur"),"Passeur"))))),"-")</f>
        <v>-</v>
      </c>
      <c r="W4788" s="20" t="str">
        <f>IF($D4788="Non",IF($B4788&lt;3,"-",IF('Synthese chemins'!W4788&gt;2,"Passeur",IF('Synthese chemins'!W4788&lt;1,"-",IF('Synthese chemins'!W4788&lt;2,IF(W$1=$Y4788,"-",IF(W$1=$AA4788,"-","Passeur")),IF(W$1=$Y4788,IF(W$1=AR4788,"-","Passeur"),"Passeur"))))),"-")</f>
        <v>-</v>
      </c>
      <c r="X4788" s="20" t="str">
        <f>IF($D4788="Non",IF($B4788&lt;3,"-",IF('Synthese chemins'!X4788&gt;2,"Passeur",IF('Synthese chemins'!X4788&lt;1,"-",IF('Synthese chemins'!X4788&lt;2,IF(X$1=$Y4788,"-",IF(X$1=$AA4788,"-","Passeur")),IF(X$1=$Y4788,IF(X$1=AS4788,"-","Passeur"),"Passeur"))))),"-")</f>
        <v>-</v>
      </c>
      <c r="Y4788" s="33" t="str">
        <f>'Chemins de conversion les plus '!G4788</f>
        <v>Direct</v>
      </c>
      <c r="Z4788" s="20">
        <f t="shared" si="1634"/>
        <v>2</v>
      </c>
      <c r="AA4788" s="33" t="str">
        <f>'Chemins de conversion les plus '!I4788</f>
        <v>Direct</v>
      </c>
      <c r="AB4788" s="5"/>
      <c r="AC4788" s="20">
        <f ca="1">'Synthese chemins'!Z4788</f>
        <v>2</v>
      </c>
      <c r="AD4788" s="19">
        <f>'Synthese chemins'!AA4788</f>
        <v>12.9</v>
      </c>
      <c r="AE4788" s="20">
        <f ca="1">'Synthese chemins'!AB4788</f>
        <v>0.18181818181818182</v>
      </c>
      <c r="AF4788" s="19">
        <f>'Synthese chemins'!AC4788</f>
        <v>1.1727272727272728</v>
      </c>
      <c r="AH4788" s="2" t="str">
        <f t="shared" si="1635"/>
        <v>-</v>
      </c>
      <c r="AI4788" s="2">
        <f t="shared" ca="1" si="1636"/>
        <v>2</v>
      </c>
      <c r="AJ4788" s="2" t="str">
        <f t="shared" si="1637"/>
        <v>-</v>
      </c>
      <c r="AK4788" s="2" t="str">
        <f t="shared" si="1638"/>
        <v>-</v>
      </c>
      <c r="AL4788" s="2">
        <f t="shared" ca="1" si="1639"/>
        <v>2</v>
      </c>
      <c r="AM4788" s="2" t="str">
        <f t="shared" si="1640"/>
        <v>-</v>
      </c>
      <c r="AN4788" s="2" t="str">
        <f t="shared" si="1641"/>
        <v>-</v>
      </c>
      <c r="AO4788" s="2" t="str">
        <f t="shared" si="1642"/>
        <v>-</v>
      </c>
      <c r="AP4788" s="2" t="str">
        <f t="shared" si="1643"/>
        <v>-</v>
      </c>
      <c r="AQ4788" s="2" t="str">
        <f t="shared" si="1644"/>
        <v>-</v>
      </c>
      <c r="AR4788" s="2" t="str">
        <f t="shared" si="1645"/>
        <v>-</v>
      </c>
      <c r="AS4788" s="2" t="str">
        <f t="shared" si="1646"/>
        <v>-</v>
      </c>
      <c r="AT4788" s="2" t="str">
        <f t="shared" si="1647"/>
        <v>-</v>
      </c>
      <c r="AU4788" s="2" t="str">
        <f t="shared" si="1648"/>
        <v>-</v>
      </c>
      <c r="AV4788" s="2" t="str">
        <f t="shared" si="1649"/>
        <v>-</v>
      </c>
      <c r="AW4788" s="2" t="str">
        <f t="shared" si="1650"/>
        <v>-</v>
      </c>
      <c r="AX4788" s="2" t="str">
        <f t="shared" si="1651"/>
        <v>-</v>
      </c>
      <c r="AY4788" s="2" t="str">
        <f t="shared" si="1630"/>
        <v>-</v>
      </c>
      <c r="AZ4788" s="2" t="str">
        <f t="shared" si="1631"/>
        <v>-</v>
      </c>
      <c r="BA4788" s="2" t="str">
        <f t="shared" si="1632"/>
        <v>-</v>
      </c>
    </row>
    <row r="4789" spans="1:53">
      <c r="A4789" s="2">
        <f t="shared" si="1633"/>
        <v>4788</v>
      </c>
      <c r="B4789" s="2">
        <f>'Synthese chemins'!B4789</f>
        <v>11</v>
      </c>
      <c r="C4789" s="2">
        <f>'Synthese chemins'!C4789</f>
        <v>2</v>
      </c>
      <c r="D4789" s="2" t="str">
        <f>'Synthese chemins'!D4789</f>
        <v>Non</v>
      </c>
      <c r="E4789" s="20" t="str">
        <f>IF($D4789="Non",IF($B4789&lt;3,"-",IF('Synthese chemins'!E4789&gt;2,"Passeur",IF('Synthese chemins'!E4789&lt;1,"-",IF('Synthese chemins'!E4789&lt;2,IF(E$1=$Y4789,"-",IF(E$1=$AA4789,"-","Passeur")),IF(E$1=$Y4789,IF(E$1=Y4789,"-","Passeur"),"Passeur"))))),"-")</f>
        <v>-</v>
      </c>
      <c r="F4789" s="20" t="str">
        <f>IF($D4789="Non",IF($B4789&lt;3,"-",IF('Synthese chemins'!F4789&gt;2,"Passeur",IF('Synthese chemins'!F4789&lt;1,"-",IF('Synthese chemins'!F4789&lt;2,IF(F$1=$Y4789,"-",IF(F$1=$AA4789,"-","Passeur")),IF(F$1=$Y4789,IF(F$1=AA4789,"-","Passeur"),"Passeur"))))),"-")</f>
        <v>Passeur</v>
      </c>
      <c r="G4789" s="20" t="str">
        <f>IF($D4789="Non",IF($B4789&lt;3,"-",IF('Synthese chemins'!G4789&gt;2,"Passeur",IF('Synthese chemins'!G4789&lt;1,"-",IF('Synthese chemins'!G4789&lt;2,IF(G$1=$Y4789,"-",IF(G$1=$AA4789,"-","Passeur")),IF(G$1=$Y4789,IF(G$1=AB4789,"-","Passeur"),"Passeur"))))),"-")</f>
        <v>-</v>
      </c>
      <c r="H4789" s="20" t="str">
        <f>IF($D4789="Non",IF($B4789&lt;3,"-",IF('Synthese chemins'!H4789&gt;2,"Passeur",IF('Synthese chemins'!H4789&lt;1,"-",IF('Synthese chemins'!H4789&lt;2,IF(H$1=$Y4789,"-",IF(H$1=$AA4789,"-","Passeur")),IF(H$1=$Y4789,IF(H$1=AC4789,"-","Passeur"),"Passeur"))))),"-")</f>
        <v>-</v>
      </c>
      <c r="I4789" s="20" t="str">
        <f>IF($D4789="Non",IF($B4789&lt;3,"-",IF('Synthese chemins'!I4789&gt;2,"Passeur",IF('Synthese chemins'!I4789&lt;1,"-",IF('Synthese chemins'!I4789&lt;2,IF(I$1=$Y4789,"-",IF(I$1=$AA4789,"-","Passeur")),IF(I$1=$Y4789,IF(I$1=AD4789,"-","Passeur"),"Passeur"))))),"-")</f>
        <v>-</v>
      </c>
      <c r="J4789" s="20" t="str">
        <f>IF($D4789="Non",IF($B4789&lt;3,"-",IF('Synthese chemins'!J4789&gt;2,"Passeur",IF('Synthese chemins'!J4789&lt;1,"-",IF('Synthese chemins'!J4789&lt;2,IF(J$1=$Y4789,"-",IF(J$1=$AA4789,"-","Passeur")),IF(J$1=$Y4789,IF(J$1=AE4789,"-","Passeur"),"Passeur"))))),"-")</f>
        <v>-</v>
      </c>
      <c r="K4789" s="20" t="str">
        <f>IF($D4789="Non",IF($B4789&lt;3,"-",IF('Synthese chemins'!K4789&gt;2,"Passeur",IF('Synthese chemins'!K4789&lt;1,"-",IF('Synthese chemins'!K4789&lt;2,IF(K$1=$Y4789,"-",IF(K$1=$AA4789,"-","Passeur")),IF(K$1=$Y4789,IF(K$1=AF4789,"-","Passeur"),"Passeur"))))),"-")</f>
        <v>-</v>
      </c>
      <c r="L4789" s="20" t="str">
        <f>IF($D4789="Non",IF($B4789&lt;3,"-",IF('Synthese chemins'!L4789&gt;2,"Passeur",IF('Synthese chemins'!L4789&lt;1,"-",IF('Synthese chemins'!L4789&lt;2,IF(L$1=$Y4789,"-",IF(L$1=$AA4789,"-","Passeur")),IF(L$1=$Y4789,IF(L$1=AG4789,"-","Passeur"),"Passeur"))))),"-")</f>
        <v>-</v>
      </c>
      <c r="M4789" s="20" t="str">
        <f>IF($D4789="Non",IF($B4789&lt;3,"-",IF('Synthese chemins'!M4789&gt;2,"Passeur",IF('Synthese chemins'!M4789&lt;1,"-",IF('Synthese chemins'!M4789&lt;2,IF(M$1=$Y4789,"-",IF(M$1=$AA4789,"-","Passeur")),IF(M$1=$Y4789,IF(M$1=AH4789,"-","Passeur"),"Passeur"))))),"-")</f>
        <v>-</v>
      </c>
      <c r="N4789" s="20" t="str">
        <f>IF($D4789="Non",IF($B4789&lt;3,"-",IF('Synthese chemins'!N4789&gt;2,"Passeur",IF('Synthese chemins'!N4789&lt;1,"-",IF('Synthese chemins'!N4789&lt;2,IF(N$1=$Y4789,"-",IF(N$1=$AA4789,"-","Passeur")),IF(N$1=$Y4789,IF(N$1=AI4789,"-","Passeur"),"Passeur"))))),"-")</f>
        <v>-</v>
      </c>
      <c r="O4789" s="20" t="str">
        <f>IF($D4789="Non",IF($B4789&lt;3,"-",IF('Synthese chemins'!O4789&gt;2,"Passeur",IF('Synthese chemins'!O4789&lt;1,"-",IF('Synthese chemins'!O4789&lt;2,IF(O$1=$Y4789,"-",IF(O$1=$AA4789,"-","Passeur")),IF(O$1=$Y4789,IF(O$1=AJ4789,"-","Passeur"),"Passeur"))))),"-")</f>
        <v>Passeur</v>
      </c>
      <c r="P4789" s="20" t="str">
        <f>IF($D4789="Non",IF($B4789&lt;3,"-",IF('Synthese chemins'!P4789&gt;2,"Passeur",IF('Synthese chemins'!P4789&lt;1,"-",IF('Synthese chemins'!P4789&lt;2,IF(P$1=$Y4789,"-",IF(P$1=$AA4789,"-","Passeur")),IF(P$1=$Y4789,IF(P$1=AK4789,"-","Passeur"),"Passeur"))))),"-")</f>
        <v>-</v>
      </c>
      <c r="Q4789" s="20" t="str">
        <f>IF($D4789="Non",IF($B4789&lt;3,"-",IF('Synthese chemins'!Q4789&gt;2,"Passeur",IF('Synthese chemins'!Q4789&lt;1,"-",IF('Synthese chemins'!Q4789&lt;2,IF(Q$1=$Y4789,"-",IF(Q$1=$AA4789,"-","Passeur")),IF(Q$1=$Y4789,IF(Q$1=AL4789,"-","Passeur"),"Passeur"))))),"-")</f>
        <v>-</v>
      </c>
      <c r="R4789" s="20" t="str">
        <f>IF($D4789="Non",IF($B4789&lt;3,"-",IF('Synthese chemins'!R4789&gt;2,"Passeur",IF('Synthese chemins'!R4789&lt;1,"-",IF('Synthese chemins'!R4789&lt;2,IF(R$1=$Y4789,"-",IF(R$1=$AA4789,"-","Passeur")),IF(R$1=$Y4789,IF(R$1=AM4789,"-","Passeur"),"Passeur"))))),"-")</f>
        <v>-</v>
      </c>
      <c r="S4789" s="20" t="str">
        <f>IF($D4789="Non",IF($B4789&lt;3,"-",IF('Synthese chemins'!S4789&gt;2,"Passeur",IF('Synthese chemins'!S4789&lt;1,"-",IF('Synthese chemins'!S4789&lt;2,IF(S$1=$Y4789,"-",IF(S$1=$AA4789,"-","Passeur")),IF(S$1=$Y4789,IF(S$1=AN4789,"-","Passeur"),"Passeur"))))),"-")</f>
        <v>-</v>
      </c>
      <c r="T4789" s="20" t="str">
        <f>IF($D4789="Non",IF($B4789&lt;3,"-",IF('Synthese chemins'!T4789&gt;2,"Passeur",IF('Synthese chemins'!T4789&lt;1,"-",IF('Synthese chemins'!T4789&lt;2,IF(T$1=$Y4789,"-",IF(T$1=$AA4789,"-","Passeur")),IF(T$1=$Y4789,IF(T$1=AO4789,"-","Passeur"),"Passeur"))))),"-")</f>
        <v>-</v>
      </c>
      <c r="U4789" s="20" t="str">
        <f>IF($D4789="Non",IF($B4789&lt;3,"-",IF('Synthese chemins'!U4789&gt;2,"Passeur",IF('Synthese chemins'!U4789&lt;1,"-",IF('Synthese chemins'!U4789&lt;2,IF(U$1=$Y4789,"-",IF(U$1=$AA4789,"-","Passeur")),IF(U$1=$Y4789,IF(U$1=AP4789,"-","Passeur"),"Passeur"))))),"-")</f>
        <v>-</v>
      </c>
      <c r="V4789" s="20" t="str">
        <f>IF($D4789="Non",IF($B4789&lt;3,"-",IF('Synthese chemins'!V4789&gt;2,"Passeur",IF('Synthese chemins'!V4789&lt;1,"-",IF('Synthese chemins'!V4789&lt;2,IF(V$1=$Y4789,"-",IF(V$1=$AA4789,"-","Passeur")),IF(V$1=$Y4789,IF(V$1=AQ4789,"-","Passeur"),"Passeur"))))),"-")</f>
        <v>-</v>
      </c>
      <c r="W4789" s="20" t="str">
        <f>IF($D4789="Non",IF($B4789&lt;3,"-",IF('Synthese chemins'!W4789&gt;2,"Passeur",IF('Synthese chemins'!W4789&lt;1,"-",IF('Synthese chemins'!W4789&lt;2,IF(W$1=$Y4789,"-",IF(W$1=$AA4789,"-","Passeur")),IF(W$1=$Y4789,IF(W$1=AR4789,"-","Passeur"),"Passeur"))))),"-")</f>
        <v>-</v>
      </c>
      <c r="X4789" s="20" t="str">
        <f>IF($D4789="Non",IF($B4789&lt;3,"-",IF('Synthese chemins'!X4789&gt;2,"Passeur",IF('Synthese chemins'!X4789&lt;1,"-",IF('Synthese chemins'!X4789&lt;2,IF(X$1=$Y4789,"-",IF(X$1=$AA4789,"-","Passeur")),IF(X$1=$Y4789,IF(X$1=AS4789,"-","Passeur"),"Passeur"))))),"-")</f>
        <v>-</v>
      </c>
      <c r="Y4789" s="33" t="str">
        <f>'Chemins de conversion les plus '!G4789</f>
        <v>Direct</v>
      </c>
      <c r="Z4789" s="20">
        <f t="shared" si="1634"/>
        <v>2</v>
      </c>
      <c r="AA4789" s="33" t="str">
        <f>'Chemins de conversion les plus '!I4789</f>
        <v>Direct</v>
      </c>
      <c r="AB4789" s="5"/>
      <c r="AC4789" s="20">
        <f ca="1">'Synthese chemins'!Z4789</f>
        <v>2</v>
      </c>
      <c r="AD4789" s="19">
        <f>'Synthese chemins'!AA4789</f>
        <v>30</v>
      </c>
      <c r="AE4789" s="20">
        <f ca="1">'Synthese chemins'!AB4789</f>
        <v>0.18181818181818182</v>
      </c>
      <c r="AF4789" s="19">
        <f>'Synthese chemins'!AC4789</f>
        <v>2.7272727272727271</v>
      </c>
      <c r="AH4789" s="2" t="str">
        <f t="shared" si="1635"/>
        <v>-</v>
      </c>
      <c r="AI4789" s="2">
        <f t="shared" ca="1" si="1636"/>
        <v>2</v>
      </c>
      <c r="AJ4789" s="2" t="str">
        <f t="shared" si="1637"/>
        <v>-</v>
      </c>
      <c r="AK4789" s="2" t="str">
        <f t="shared" si="1638"/>
        <v>-</v>
      </c>
      <c r="AL4789" s="2" t="str">
        <f t="shared" si="1639"/>
        <v>-</v>
      </c>
      <c r="AM4789" s="2" t="str">
        <f t="shared" si="1640"/>
        <v>-</v>
      </c>
      <c r="AN4789" s="2" t="str">
        <f t="shared" si="1641"/>
        <v>-</v>
      </c>
      <c r="AO4789" s="2" t="str">
        <f t="shared" si="1642"/>
        <v>-</v>
      </c>
      <c r="AP4789" s="2" t="str">
        <f t="shared" si="1643"/>
        <v>-</v>
      </c>
      <c r="AQ4789" s="2" t="str">
        <f t="shared" si="1644"/>
        <v>-</v>
      </c>
      <c r="AR4789" s="2">
        <f t="shared" ca="1" si="1645"/>
        <v>2</v>
      </c>
      <c r="AS4789" s="2" t="str">
        <f t="shared" si="1646"/>
        <v>-</v>
      </c>
      <c r="AT4789" s="2" t="str">
        <f t="shared" si="1647"/>
        <v>-</v>
      </c>
      <c r="AU4789" s="2" t="str">
        <f t="shared" si="1648"/>
        <v>-</v>
      </c>
      <c r="AV4789" s="2" t="str">
        <f t="shared" si="1649"/>
        <v>-</v>
      </c>
      <c r="AW4789" s="2" t="str">
        <f t="shared" si="1650"/>
        <v>-</v>
      </c>
      <c r="AX4789" s="2" t="str">
        <f t="shared" si="1651"/>
        <v>-</v>
      </c>
      <c r="AY4789" s="2" t="str">
        <f t="shared" si="1630"/>
        <v>-</v>
      </c>
      <c r="AZ4789" s="2" t="str">
        <f t="shared" si="1631"/>
        <v>-</v>
      </c>
      <c r="BA4789" s="2" t="str">
        <f t="shared" si="1632"/>
        <v>-</v>
      </c>
    </row>
    <row r="4790" spans="1:53">
      <c r="A4790" s="2">
        <f t="shared" si="1633"/>
        <v>4789</v>
      </c>
      <c r="B4790" s="2">
        <f>'Synthese chemins'!B4790</f>
        <v>11</v>
      </c>
      <c r="C4790" s="2">
        <f>'Synthese chemins'!C4790</f>
        <v>3</v>
      </c>
      <c r="D4790" s="2" t="str">
        <f>'Synthese chemins'!D4790</f>
        <v>Non</v>
      </c>
      <c r="E4790" s="20" t="str">
        <f>IF($D4790="Non",IF($B4790&lt;3,"-",IF('Synthese chemins'!E4790&gt;2,"Passeur",IF('Synthese chemins'!E4790&lt;1,"-",IF('Synthese chemins'!E4790&lt;2,IF(E$1=$Y4790,"-",IF(E$1=$AA4790,"-","Passeur")),IF(E$1=$Y4790,IF(E$1=Y4790,"-","Passeur"),"Passeur"))))),"-")</f>
        <v>-</v>
      </c>
      <c r="F4790" s="20" t="str">
        <f>IF($D4790="Non",IF($B4790&lt;3,"-",IF('Synthese chemins'!F4790&gt;2,"Passeur",IF('Synthese chemins'!F4790&lt;1,"-",IF('Synthese chemins'!F4790&lt;2,IF(F$1=$Y4790,"-",IF(F$1=$AA4790,"-","Passeur")),IF(F$1=$Y4790,IF(F$1=AA4790,"-","Passeur"),"Passeur"))))),"-")</f>
        <v>Passeur</v>
      </c>
      <c r="G4790" s="20" t="str">
        <f>IF($D4790="Non",IF($B4790&lt;3,"-",IF('Synthese chemins'!G4790&gt;2,"Passeur",IF('Synthese chemins'!G4790&lt;1,"-",IF('Synthese chemins'!G4790&lt;2,IF(G$1=$Y4790,"-",IF(G$1=$AA4790,"-","Passeur")),IF(G$1=$Y4790,IF(G$1=AB4790,"-","Passeur"),"Passeur"))))),"-")</f>
        <v>-</v>
      </c>
      <c r="H4790" s="20" t="str">
        <f>IF($D4790="Non",IF($B4790&lt;3,"-",IF('Synthese chemins'!H4790&gt;2,"Passeur",IF('Synthese chemins'!H4790&lt;1,"-",IF('Synthese chemins'!H4790&lt;2,IF(H$1=$Y4790,"-",IF(H$1=$AA4790,"-","Passeur")),IF(H$1=$Y4790,IF(H$1=AC4790,"-","Passeur"),"Passeur"))))),"-")</f>
        <v>-</v>
      </c>
      <c r="I4790" s="20" t="str">
        <f>IF($D4790="Non",IF($B4790&lt;3,"-",IF('Synthese chemins'!I4790&gt;2,"Passeur",IF('Synthese chemins'!I4790&lt;1,"-",IF('Synthese chemins'!I4790&lt;2,IF(I$1=$Y4790,"-",IF(I$1=$AA4790,"-","Passeur")),IF(I$1=$Y4790,IF(I$1=AD4790,"-","Passeur"),"Passeur"))))),"-")</f>
        <v>Passeur</v>
      </c>
      <c r="J4790" s="20" t="str">
        <f>IF($D4790="Non",IF($B4790&lt;3,"-",IF('Synthese chemins'!J4790&gt;2,"Passeur",IF('Synthese chemins'!J4790&lt;1,"-",IF('Synthese chemins'!J4790&lt;2,IF(J$1=$Y4790,"-",IF(J$1=$AA4790,"-","Passeur")),IF(J$1=$Y4790,IF(J$1=AE4790,"-","Passeur"),"Passeur"))))),"-")</f>
        <v>-</v>
      </c>
      <c r="K4790" s="20" t="str">
        <f>IF($D4790="Non",IF($B4790&lt;3,"-",IF('Synthese chemins'!K4790&gt;2,"Passeur",IF('Synthese chemins'!K4790&lt;1,"-",IF('Synthese chemins'!K4790&lt;2,IF(K$1=$Y4790,"-",IF(K$1=$AA4790,"-","Passeur")),IF(K$1=$Y4790,IF(K$1=AF4790,"-","Passeur"),"Passeur"))))),"-")</f>
        <v>-</v>
      </c>
      <c r="L4790" s="20" t="str">
        <f>IF($D4790="Non",IF($B4790&lt;3,"-",IF('Synthese chemins'!L4790&gt;2,"Passeur",IF('Synthese chemins'!L4790&lt;1,"-",IF('Synthese chemins'!L4790&lt;2,IF(L$1=$Y4790,"-",IF(L$1=$AA4790,"-","Passeur")),IF(L$1=$Y4790,IF(L$1=AG4790,"-","Passeur"),"Passeur"))))),"-")</f>
        <v>-</v>
      </c>
      <c r="M4790" s="20" t="str">
        <f>IF($D4790="Non",IF($B4790&lt;3,"-",IF('Synthese chemins'!M4790&gt;2,"Passeur",IF('Synthese chemins'!M4790&lt;1,"-",IF('Synthese chemins'!M4790&lt;2,IF(M$1=$Y4790,"-",IF(M$1=$AA4790,"-","Passeur")),IF(M$1=$Y4790,IF(M$1=AH4790,"-","Passeur"),"Passeur"))))),"-")</f>
        <v>-</v>
      </c>
      <c r="N4790" s="20" t="str">
        <f>IF($D4790="Non",IF($B4790&lt;3,"-",IF('Synthese chemins'!N4790&gt;2,"Passeur",IF('Synthese chemins'!N4790&lt;1,"-",IF('Synthese chemins'!N4790&lt;2,IF(N$1=$Y4790,"-",IF(N$1=$AA4790,"-","Passeur")),IF(N$1=$Y4790,IF(N$1=AI4790,"-","Passeur"),"Passeur"))))),"-")</f>
        <v>-</v>
      </c>
      <c r="O4790" s="20" t="str">
        <f>IF($D4790="Non",IF($B4790&lt;3,"-",IF('Synthese chemins'!O4790&gt;2,"Passeur",IF('Synthese chemins'!O4790&lt;1,"-",IF('Synthese chemins'!O4790&lt;2,IF(O$1=$Y4790,"-",IF(O$1=$AA4790,"-","Passeur")),IF(O$1=$Y4790,IF(O$1=AJ4790,"-","Passeur"),"Passeur"))))),"-")</f>
        <v>-</v>
      </c>
      <c r="P4790" s="20" t="str">
        <f>IF($D4790="Non",IF($B4790&lt;3,"-",IF('Synthese chemins'!P4790&gt;2,"Passeur",IF('Synthese chemins'!P4790&lt;1,"-",IF('Synthese chemins'!P4790&lt;2,IF(P$1=$Y4790,"-",IF(P$1=$AA4790,"-","Passeur")),IF(P$1=$Y4790,IF(P$1=AK4790,"-","Passeur"),"Passeur"))))),"-")</f>
        <v>-</v>
      </c>
      <c r="Q4790" s="20" t="str">
        <f>IF($D4790="Non",IF($B4790&lt;3,"-",IF('Synthese chemins'!Q4790&gt;2,"Passeur",IF('Synthese chemins'!Q4790&lt;1,"-",IF('Synthese chemins'!Q4790&lt;2,IF(Q$1=$Y4790,"-",IF(Q$1=$AA4790,"-","Passeur")),IF(Q$1=$Y4790,IF(Q$1=AL4790,"-","Passeur"),"Passeur"))))),"-")</f>
        <v>-</v>
      </c>
      <c r="R4790" s="20" t="str">
        <f>IF($D4790="Non",IF($B4790&lt;3,"-",IF('Synthese chemins'!R4790&gt;2,"Passeur",IF('Synthese chemins'!R4790&lt;1,"-",IF('Synthese chemins'!R4790&lt;2,IF(R$1=$Y4790,"-",IF(R$1=$AA4790,"-","Passeur")),IF(R$1=$Y4790,IF(R$1=AM4790,"-","Passeur"),"Passeur"))))),"-")</f>
        <v>Passeur</v>
      </c>
      <c r="S4790" s="20" t="str">
        <f>IF($D4790="Non",IF($B4790&lt;3,"-",IF('Synthese chemins'!S4790&gt;2,"Passeur",IF('Synthese chemins'!S4790&lt;1,"-",IF('Synthese chemins'!S4790&lt;2,IF(S$1=$Y4790,"-",IF(S$1=$AA4790,"-","Passeur")),IF(S$1=$Y4790,IF(S$1=AN4790,"-","Passeur"),"Passeur"))))),"-")</f>
        <v>-</v>
      </c>
      <c r="T4790" s="20" t="str">
        <f>IF($D4790="Non",IF($B4790&lt;3,"-",IF('Synthese chemins'!T4790&gt;2,"Passeur",IF('Synthese chemins'!T4790&lt;1,"-",IF('Synthese chemins'!T4790&lt;2,IF(T$1=$Y4790,"-",IF(T$1=$AA4790,"-","Passeur")),IF(T$1=$Y4790,IF(T$1=AO4790,"-","Passeur"),"Passeur"))))),"-")</f>
        <v>-</v>
      </c>
      <c r="U4790" s="20" t="str">
        <f>IF($D4790="Non",IF($B4790&lt;3,"-",IF('Synthese chemins'!U4790&gt;2,"Passeur",IF('Synthese chemins'!U4790&lt;1,"-",IF('Synthese chemins'!U4790&lt;2,IF(U$1=$Y4790,"-",IF(U$1=$AA4790,"-","Passeur")),IF(U$1=$Y4790,IF(U$1=AP4790,"-","Passeur"),"Passeur"))))),"-")</f>
        <v>-</v>
      </c>
      <c r="V4790" s="20" t="str">
        <f>IF($D4790="Non",IF($B4790&lt;3,"-",IF('Synthese chemins'!V4790&gt;2,"Passeur",IF('Synthese chemins'!V4790&lt;1,"-",IF('Synthese chemins'!V4790&lt;2,IF(V$1=$Y4790,"-",IF(V$1=$AA4790,"-","Passeur")),IF(V$1=$Y4790,IF(V$1=AQ4790,"-","Passeur"),"Passeur"))))),"-")</f>
        <v>-</v>
      </c>
      <c r="W4790" s="20" t="str">
        <f>IF($D4790="Non",IF($B4790&lt;3,"-",IF('Synthese chemins'!W4790&gt;2,"Passeur",IF('Synthese chemins'!W4790&lt;1,"-",IF('Synthese chemins'!W4790&lt;2,IF(W$1=$Y4790,"-",IF(W$1=$AA4790,"-","Passeur")),IF(W$1=$Y4790,IF(W$1=AR4790,"-","Passeur"),"Passeur"))))),"-")</f>
        <v>-</v>
      </c>
      <c r="X4790" s="20" t="str">
        <f>IF($D4790="Non",IF($B4790&lt;3,"-",IF('Synthese chemins'!X4790&gt;2,"Passeur",IF('Synthese chemins'!X4790&lt;1,"-",IF('Synthese chemins'!X4790&lt;2,IF(X$1=$Y4790,"-",IF(X$1=$AA4790,"-","Passeur")),IF(X$1=$Y4790,IF(X$1=AS4790,"-","Passeur"),"Passeur"))))),"-")</f>
        <v>-</v>
      </c>
      <c r="Y4790" s="33" t="str">
        <f>'Chemins de conversion les plus '!G4790</f>
        <v>Direct</v>
      </c>
      <c r="Z4790" s="20">
        <f t="shared" si="1634"/>
        <v>3</v>
      </c>
      <c r="AA4790" s="33" t="str">
        <f>'Chemins de conversion les plus '!I4790</f>
        <v>SEO</v>
      </c>
      <c r="AB4790" s="5"/>
      <c r="AC4790" s="20">
        <f ca="1">'Synthese chemins'!Z4790</f>
        <v>2</v>
      </c>
      <c r="AD4790" s="19">
        <f>'Synthese chemins'!AA4790</f>
        <v>62.35</v>
      </c>
      <c r="AE4790" s="20">
        <f ca="1">'Synthese chemins'!AB4790</f>
        <v>0.18181818181818182</v>
      </c>
      <c r="AF4790" s="19">
        <f>'Synthese chemins'!AC4790</f>
        <v>5.668181818181818</v>
      </c>
      <c r="AH4790" s="2" t="str">
        <f t="shared" si="1635"/>
        <v>-</v>
      </c>
      <c r="AI4790" s="2">
        <f t="shared" ca="1" si="1636"/>
        <v>2</v>
      </c>
      <c r="AJ4790" s="2" t="str">
        <f t="shared" si="1637"/>
        <v>-</v>
      </c>
      <c r="AK4790" s="2" t="str">
        <f t="shared" si="1638"/>
        <v>-</v>
      </c>
      <c r="AL4790" s="2">
        <f t="shared" ca="1" si="1639"/>
        <v>2</v>
      </c>
      <c r="AM4790" s="2" t="str">
        <f t="shared" si="1640"/>
        <v>-</v>
      </c>
      <c r="AN4790" s="2" t="str">
        <f t="shared" si="1641"/>
        <v>-</v>
      </c>
      <c r="AO4790" s="2" t="str">
        <f t="shared" si="1642"/>
        <v>-</v>
      </c>
      <c r="AP4790" s="2" t="str">
        <f t="shared" si="1643"/>
        <v>-</v>
      </c>
      <c r="AQ4790" s="2" t="str">
        <f t="shared" si="1644"/>
        <v>-</v>
      </c>
      <c r="AR4790" s="2" t="str">
        <f t="shared" si="1645"/>
        <v>-</v>
      </c>
      <c r="AS4790" s="2" t="str">
        <f t="shared" si="1646"/>
        <v>-</v>
      </c>
      <c r="AT4790" s="2" t="str">
        <f t="shared" si="1647"/>
        <v>-</v>
      </c>
      <c r="AU4790" s="2">
        <f t="shared" ca="1" si="1648"/>
        <v>2</v>
      </c>
      <c r="AV4790" s="2" t="str">
        <f t="shared" si="1649"/>
        <v>-</v>
      </c>
      <c r="AW4790" s="2" t="str">
        <f t="shared" si="1650"/>
        <v>-</v>
      </c>
      <c r="AX4790" s="2" t="str">
        <f t="shared" si="1651"/>
        <v>-</v>
      </c>
      <c r="AY4790" s="2" t="str">
        <f t="shared" si="1630"/>
        <v>-</v>
      </c>
      <c r="AZ4790" s="2" t="str">
        <f t="shared" si="1631"/>
        <v>-</v>
      </c>
      <c r="BA4790" s="2" t="str">
        <f t="shared" si="1632"/>
        <v>-</v>
      </c>
    </row>
    <row r="4791" spans="1:53">
      <c r="A4791" s="2">
        <f t="shared" si="1633"/>
        <v>4790</v>
      </c>
      <c r="B4791" s="2">
        <f>'Synthese chemins'!B4791</f>
        <v>11</v>
      </c>
      <c r="C4791" s="2">
        <f>'Synthese chemins'!C4791</f>
        <v>2</v>
      </c>
      <c r="D4791" s="2" t="str">
        <f>'Synthese chemins'!D4791</f>
        <v>Non</v>
      </c>
      <c r="E4791" s="20" t="str">
        <f>IF($D4791="Non",IF($B4791&lt;3,"-",IF('Synthese chemins'!E4791&gt;2,"Passeur",IF('Synthese chemins'!E4791&lt;1,"-",IF('Synthese chemins'!E4791&lt;2,IF(E$1=$Y4791,"-",IF(E$1=$AA4791,"-","Passeur")),IF(E$1=$Y4791,IF(E$1=Y4791,"-","Passeur"),"Passeur"))))),"-")</f>
        <v>-</v>
      </c>
      <c r="F4791" s="20" t="str">
        <f>IF($D4791="Non",IF($B4791&lt;3,"-",IF('Synthese chemins'!F4791&gt;2,"Passeur",IF('Synthese chemins'!F4791&lt;1,"-",IF('Synthese chemins'!F4791&lt;2,IF(F$1=$Y4791,"-",IF(F$1=$AA4791,"-","Passeur")),IF(F$1=$Y4791,IF(F$1=AA4791,"-","Passeur"),"Passeur"))))),"-")</f>
        <v>Passeur</v>
      </c>
      <c r="G4791" s="20" t="str">
        <f>IF($D4791="Non",IF($B4791&lt;3,"-",IF('Synthese chemins'!G4791&gt;2,"Passeur",IF('Synthese chemins'!G4791&lt;1,"-",IF('Synthese chemins'!G4791&lt;2,IF(G$1=$Y4791,"-",IF(G$1=$AA4791,"-","Passeur")),IF(G$1=$Y4791,IF(G$1=AB4791,"-","Passeur"),"Passeur"))))),"-")</f>
        <v>-</v>
      </c>
      <c r="H4791" s="20" t="str">
        <f>IF($D4791="Non",IF($B4791&lt;3,"-",IF('Synthese chemins'!H4791&gt;2,"Passeur",IF('Synthese chemins'!H4791&lt;1,"-",IF('Synthese chemins'!H4791&lt;2,IF(H$1=$Y4791,"-",IF(H$1=$AA4791,"-","Passeur")),IF(H$1=$Y4791,IF(H$1=AC4791,"-","Passeur"),"Passeur"))))),"-")</f>
        <v>-</v>
      </c>
      <c r="I4791" s="20" t="str">
        <f>IF($D4791="Non",IF($B4791&lt;3,"-",IF('Synthese chemins'!I4791&gt;2,"Passeur",IF('Synthese chemins'!I4791&lt;1,"-",IF('Synthese chemins'!I4791&lt;2,IF(I$1=$Y4791,"-",IF(I$1=$AA4791,"-","Passeur")),IF(I$1=$Y4791,IF(I$1=AD4791,"-","Passeur"),"Passeur"))))),"-")</f>
        <v>Passeur</v>
      </c>
      <c r="J4791" s="20" t="str">
        <f>IF($D4791="Non",IF($B4791&lt;3,"-",IF('Synthese chemins'!J4791&gt;2,"Passeur",IF('Synthese chemins'!J4791&lt;1,"-",IF('Synthese chemins'!J4791&lt;2,IF(J$1=$Y4791,"-",IF(J$1=$AA4791,"-","Passeur")),IF(J$1=$Y4791,IF(J$1=AE4791,"-","Passeur"),"Passeur"))))),"-")</f>
        <v>-</v>
      </c>
      <c r="K4791" s="20" t="str">
        <f>IF($D4791="Non",IF($B4791&lt;3,"-",IF('Synthese chemins'!K4791&gt;2,"Passeur",IF('Synthese chemins'!K4791&lt;1,"-",IF('Synthese chemins'!K4791&lt;2,IF(K$1=$Y4791,"-",IF(K$1=$AA4791,"-","Passeur")),IF(K$1=$Y4791,IF(K$1=AF4791,"-","Passeur"),"Passeur"))))),"-")</f>
        <v>-</v>
      </c>
      <c r="L4791" s="20" t="str">
        <f>IF($D4791="Non",IF($B4791&lt;3,"-",IF('Synthese chemins'!L4791&gt;2,"Passeur",IF('Synthese chemins'!L4791&lt;1,"-",IF('Synthese chemins'!L4791&lt;2,IF(L$1=$Y4791,"-",IF(L$1=$AA4791,"-","Passeur")),IF(L$1=$Y4791,IF(L$1=AG4791,"-","Passeur"),"Passeur"))))),"-")</f>
        <v>-</v>
      </c>
      <c r="M4791" s="20" t="str">
        <f>IF($D4791="Non",IF($B4791&lt;3,"-",IF('Synthese chemins'!M4791&gt;2,"Passeur",IF('Synthese chemins'!M4791&lt;1,"-",IF('Synthese chemins'!M4791&lt;2,IF(M$1=$Y4791,"-",IF(M$1=$AA4791,"-","Passeur")),IF(M$1=$Y4791,IF(M$1=AH4791,"-","Passeur"),"Passeur"))))),"-")</f>
        <v>-</v>
      </c>
      <c r="N4791" s="20" t="str">
        <f>IF($D4791="Non",IF($B4791&lt;3,"-",IF('Synthese chemins'!N4791&gt;2,"Passeur",IF('Synthese chemins'!N4791&lt;1,"-",IF('Synthese chemins'!N4791&lt;2,IF(N$1=$Y4791,"-",IF(N$1=$AA4791,"-","Passeur")),IF(N$1=$Y4791,IF(N$1=AI4791,"-","Passeur"),"Passeur"))))),"-")</f>
        <v>-</v>
      </c>
      <c r="O4791" s="20" t="str">
        <f>IF($D4791="Non",IF($B4791&lt;3,"-",IF('Synthese chemins'!O4791&gt;2,"Passeur",IF('Synthese chemins'!O4791&lt;1,"-",IF('Synthese chemins'!O4791&lt;2,IF(O$1=$Y4791,"-",IF(O$1=$AA4791,"-","Passeur")),IF(O$1=$Y4791,IF(O$1=AJ4791,"-","Passeur"),"Passeur"))))),"-")</f>
        <v>-</v>
      </c>
      <c r="P4791" s="20" t="str">
        <f>IF($D4791="Non",IF($B4791&lt;3,"-",IF('Synthese chemins'!P4791&gt;2,"Passeur",IF('Synthese chemins'!P4791&lt;1,"-",IF('Synthese chemins'!P4791&lt;2,IF(P$1=$Y4791,"-",IF(P$1=$AA4791,"-","Passeur")),IF(P$1=$Y4791,IF(P$1=AK4791,"-","Passeur"),"Passeur"))))),"-")</f>
        <v>-</v>
      </c>
      <c r="Q4791" s="20" t="str">
        <f>IF($D4791="Non",IF($B4791&lt;3,"-",IF('Synthese chemins'!Q4791&gt;2,"Passeur",IF('Synthese chemins'!Q4791&lt;1,"-",IF('Synthese chemins'!Q4791&lt;2,IF(Q$1=$Y4791,"-",IF(Q$1=$AA4791,"-","Passeur")),IF(Q$1=$Y4791,IF(Q$1=AL4791,"-","Passeur"),"Passeur"))))),"-")</f>
        <v>-</v>
      </c>
      <c r="R4791" s="20" t="str">
        <f>IF($D4791="Non",IF($B4791&lt;3,"-",IF('Synthese chemins'!R4791&gt;2,"Passeur",IF('Synthese chemins'!R4791&lt;1,"-",IF('Synthese chemins'!R4791&lt;2,IF(R$1=$Y4791,"-",IF(R$1=$AA4791,"-","Passeur")),IF(R$1=$Y4791,IF(R$1=AM4791,"-","Passeur"),"Passeur"))))),"-")</f>
        <v>-</v>
      </c>
      <c r="S4791" s="20" t="str">
        <f>IF($D4791="Non",IF($B4791&lt;3,"-",IF('Synthese chemins'!S4791&gt;2,"Passeur",IF('Synthese chemins'!S4791&lt;1,"-",IF('Synthese chemins'!S4791&lt;2,IF(S$1=$Y4791,"-",IF(S$1=$AA4791,"-","Passeur")),IF(S$1=$Y4791,IF(S$1=AN4791,"-","Passeur"),"Passeur"))))),"-")</f>
        <v>-</v>
      </c>
      <c r="T4791" s="20" t="str">
        <f>IF($D4791="Non",IF($B4791&lt;3,"-",IF('Synthese chemins'!T4791&gt;2,"Passeur",IF('Synthese chemins'!T4791&lt;1,"-",IF('Synthese chemins'!T4791&lt;2,IF(T$1=$Y4791,"-",IF(T$1=$AA4791,"-","Passeur")),IF(T$1=$Y4791,IF(T$1=AO4791,"-","Passeur"),"Passeur"))))),"-")</f>
        <v>-</v>
      </c>
      <c r="U4791" s="20" t="str">
        <f>IF($D4791="Non",IF($B4791&lt;3,"-",IF('Synthese chemins'!U4791&gt;2,"Passeur",IF('Synthese chemins'!U4791&lt;1,"-",IF('Synthese chemins'!U4791&lt;2,IF(U$1=$Y4791,"-",IF(U$1=$AA4791,"-","Passeur")),IF(U$1=$Y4791,IF(U$1=AP4791,"-","Passeur"),"Passeur"))))),"-")</f>
        <v>-</v>
      </c>
      <c r="V4791" s="20" t="str">
        <f>IF($D4791="Non",IF($B4791&lt;3,"-",IF('Synthese chemins'!V4791&gt;2,"Passeur",IF('Synthese chemins'!V4791&lt;1,"-",IF('Synthese chemins'!V4791&lt;2,IF(V$1=$Y4791,"-",IF(V$1=$AA4791,"-","Passeur")),IF(V$1=$Y4791,IF(V$1=AQ4791,"-","Passeur"),"Passeur"))))),"-")</f>
        <v>-</v>
      </c>
      <c r="W4791" s="20" t="str">
        <f>IF($D4791="Non",IF($B4791&lt;3,"-",IF('Synthese chemins'!W4791&gt;2,"Passeur",IF('Synthese chemins'!W4791&lt;1,"-",IF('Synthese chemins'!W4791&lt;2,IF(W$1=$Y4791,"-",IF(W$1=$AA4791,"-","Passeur")),IF(W$1=$Y4791,IF(W$1=AR4791,"-","Passeur"),"Passeur"))))),"-")</f>
        <v>-</v>
      </c>
      <c r="X4791" s="20" t="str">
        <f>IF($D4791="Non",IF($B4791&lt;3,"-",IF('Synthese chemins'!X4791&gt;2,"Passeur",IF('Synthese chemins'!X4791&lt;1,"-",IF('Synthese chemins'!X4791&lt;2,IF(X$1=$Y4791,"-",IF(X$1=$AA4791,"-","Passeur")),IF(X$1=$Y4791,IF(X$1=AS4791,"-","Passeur"),"Passeur"))))),"-")</f>
        <v>-</v>
      </c>
      <c r="Y4791" s="33" t="str">
        <f>'Chemins de conversion les plus '!G4791</f>
        <v>Direct</v>
      </c>
      <c r="Z4791" s="20">
        <f t="shared" si="1634"/>
        <v>2</v>
      </c>
      <c r="AA4791" s="33" t="str">
        <f>'Chemins de conversion les plus '!I4791</f>
        <v>Email // Newsletters</v>
      </c>
      <c r="AB4791" s="5"/>
      <c r="AC4791" s="20">
        <f ca="1">'Synthese chemins'!Z4791</f>
        <v>2</v>
      </c>
      <c r="AD4791" s="19">
        <f>'Synthese chemins'!AA4791</f>
        <v>28.46</v>
      </c>
      <c r="AE4791" s="20">
        <f ca="1">'Synthese chemins'!AB4791</f>
        <v>0.18181818181818182</v>
      </c>
      <c r="AF4791" s="19">
        <f>'Synthese chemins'!AC4791</f>
        <v>2.5872727272727274</v>
      </c>
      <c r="AH4791" s="2" t="str">
        <f t="shared" si="1635"/>
        <v>-</v>
      </c>
      <c r="AI4791" s="2">
        <f t="shared" ca="1" si="1636"/>
        <v>2</v>
      </c>
      <c r="AJ4791" s="2" t="str">
        <f t="shared" si="1637"/>
        <v>-</v>
      </c>
      <c r="AK4791" s="2" t="str">
        <f t="shared" si="1638"/>
        <v>-</v>
      </c>
      <c r="AL4791" s="2">
        <f t="shared" ca="1" si="1639"/>
        <v>2</v>
      </c>
      <c r="AM4791" s="2" t="str">
        <f t="shared" si="1640"/>
        <v>-</v>
      </c>
      <c r="AN4791" s="2" t="str">
        <f t="shared" si="1641"/>
        <v>-</v>
      </c>
      <c r="AO4791" s="2" t="str">
        <f t="shared" si="1642"/>
        <v>-</v>
      </c>
      <c r="AP4791" s="2" t="str">
        <f t="shared" si="1643"/>
        <v>-</v>
      </c>
      <c r="AQ4791" s="2" t="str">
        <f t="shared" si="1644"/>
        <v>-</v>
      </c>
      <c r="AR4791" s="2" t="str">
        <f t="shared" si="1645"/>
        <v>-</v>
      </c>
      <c r="AS4791" s="2" t="str">
        <f t="shared" si="1646"/>
        <v>-</v>
      </c>
      <c r="AT4791" s="2" t="str">
        <f t="shared" si="1647"/>
        <v>-</v>
      </c>
      <c r="AU4791" s="2" t="str">
        <f t="shared" si="1648"/>
        <v>-</v>
      </c>
      <c r="AV4791" s="2" t="str">
        <f t="shared" si="1649"/>
        <v>-</v>
      </c>
      <c r="AW4791" s="2" t="str">
        <f t="shared" si="1650"/>
        <v>-</v>
      </c>
      <c r="AX4791" s="2" t="str">
        <f t="shared" si="1651"/>
        <v>-</v>
      </c>
      <c r="AY4791" s="2" t="str">
        <f t="shared" si="1630"/>
        <v>-</v>
      </c>
      <c r="AZ4791" s="2" t="str">
        <f t="shared" si="1631"/>
        <v>-</v>
      </c>
      <c r="BA4791" s="2" t="str">
        <f t="shared" si="1632"/>
        <v>-</v>
      </c>
    </row>
    <row r="4792" spans="1:53">
      <c r="A4792" s="2">
        <f t="shared" si="1633"/>
        <v>4791</v>
      </c>
      <c r="B4792" s="2">
        <f>'Synthese chemins'!B4792</f>
        <v>11</v>
      </c>
      <c r="C4792" s="2">
        <f>'Synthese chemins'!C4792</f>
        <v>5</v>
      </c>
      <c r="D4792" s="2" t="str">
        <f>'Synthese chemins'!D4792</f>
        <v>Non</v>
      </c>
      <c r="E4792" s="20" t="str">
        <f>IF($D4792="Non",IF($B4792&lt;3,"-",IF('Synthese chemins'!E4792&gt;2,"Passeur",IF('Synthese chemins'!E4792&lt;1,"-",IF('Synthese chemins'!E4792&lt;2,IF(E$1=$Y4792,"-",IF(E$1=$AA4792,"-","Passeur")),IF(E$1=$Y4792,IF(E$1=Y4792,"-","Passeur"),"Passeur"))))),"-")</f>
        <v>-</v>
      </c>
      <c r="F4792" s="20" t="str">
        <f>IF($D4792="Non",IF($B4792&lt;3,"-",IF('Synthese chemins'!F4792&gt;2,"Passeur",IF('Synthese chemins'!F4792&lt;1,"-",IF('Synthese chemins'!F4792&lt;2,IF(F$1=$Y4792,"-",IF(F$1=$AA4792,"-","Passeur")),IF(F$1=$Y4792,IF(F$1=AA4792,"-","Passeur"),"Passeur"))))),"-")</f>
        <v>Passeur</v>
      </c>
      <c r="G4792" s="20" t="str">
        <f>IF($D4792="Non",IF($B4792&lt;3,"-",IF('Synthese chemins'!G4792&gt;2,"Passeur",IF('Synthese chemins'!G4792&lt;1,"-",IF('Synthese chemins'!G4792&lt;2,IF(G$1=$Y4792,"-",IF(G$1=$AA4792,"-","Passeur")),IF(G$1=$Y4792,IF(G$1=AB4792,"-","Passeur"),"Passeur"))))),"-")</f>
        <v>-</v>
      </c>
      <c r="H4792" s="20" t="str">
        <f>IF($D4792="Non",IF($B4792&lt;3,"-",IF('Synthese chemins'!H4792&gt;2,"Passeur",IF('Synthese chemins'!H4792&lt;1,"-",IF('Synthese chemins'!H4792&lt;2,IF(H$1=$Y4792,"-",IF(H$1=$AA4792,"-","Passeur")),IF(H$1=$Y4792,IF(H$1=AC4792,"-","Passeur"),"Passeur"))))),"-")</f>
        <v>-</v>
      </c>
      <c r="I4792" s="20" t="str">
        <f>IF($D4792="Non",IF($B4792&lt;3,"-",IF('Synthese chemins'!I4792&gt;2,"Passeur",IF('Synthese chemins'!I4792&lt;1,"-",IF('Synthese chemins'!I4792&lt;2,IF(I$1=$Y4792,"-",IF(I$1=$AA4792,"-","Passeur")),IF(I$1=$Y4792,IF(I$1=AD4792,"-","Passeur"),"Passeur"))))),"-")</f>
        <v>Passeur</v>
      </c>
      <c r="J4792" s="20" t="str">
        <f>IF($D4792="Non",IF($B4792&lt;3,"-",IF('Synthese chemins'!J4792&gt;2,"Passeur",IF('Synthese chemins'!J4792&lt;1,"-",IF('Synthese chemins'!J4792&lt;2,IF(J$1=$Y4792,"-",IF(J$1=$AA4792,"-","Passeur")),IF(J$1=$Y4792,IF(J$1=AE4792,"-","Passeur"),"Passeur"))))),"-")</f>
        <v>-</v>
      </c>
      <c r="K4792" s="20" t="str">
        <f>IF($D4792="Non",IF($B4792&lt;3,"-",IF('Synthese chemins'!K4792&gt;2,"Passeur",IF('Synthese chemins'!K4792&lt;1,"-",IF('Synthese chemins'!K4792&lt;2,IF(K$1=$Y4792,"-",IF(K$1=$AA4792,"-","Passeur")),IF(K$1=$Y4792,IF(K$1=AF4792,"-","Passeur"),"Passeur"))))),"-")</f>
        <v>-</v>
      </c>
      <c r="L4792" s="20" t="str">
        <f>IF($D4792="Non",IF($B4792&lt;3,"-",IF('Synthese chemins'!L4792&gt;2,"Passeur",IF('Synthese chemins'!L4792&lt;1,"-",IF('Synthese chemins'!L4792&lt;2,IF(L$1=$Y4792,"-",IF(L$1=$AA4792,"-","Passeur")),IF(L$1=$Y4792,IF(L$1=AG4792,"-","Passeur"),"Passeur"))))),"-")</f>
        <v>-</v>
      </c>
      <c r="M4792" s="20" t="str">
        <f>IF($D4792="Non",IF($B4792&lt;3,"-",IF('Synthese chemins'!M4792&gt;2,"Passeur",IF('Synthese chemins'!M4792&lt;1,"-",IF('Synthese chemins'!M4792&lt;2,IF(M$1=$Y4792,"-",IF(M$1=$AA4792,"-","Passeur")),IF(M$1=$Y4792,IF(M$1=AH4792,"-","Passeur"),"Passeur"))))),"-")</f>
        <v>Passeur</v>
      </c>
      <c r="N4792" s="20" t="str">
        <f>IF($D4792="Non",IF($B4792&lt;3,"-",IF('Synthese chemins'!N4792&gt;2,"Passeur",IF('Synthese chemins'!N4792&lt;1,"-",IF('Synthese chemins'!N4792&lt;2,IF(N$1=$Y4792,"-",IF(N$1=$AA4792,"-","Passeur")),IF(N$1=$Y4792,IF(N$1=AI4792,"-","Passeur"),"Passeur"))))),"-")</f>
        <v>Passeur</v>
      </c>
      <c r="O4792" s="20" t="str">
        <f>IF($D4792="Non",IF($B4792&lt;3,"-",IF('Synthese chemins'!O4792&gt;2,"Passeur",IF('Synthese chemins'!O4792&lt;1,"-",IF('Synthese chemins'!O4792&lt;2,IF(O$1=$Y4792,"-",IF(O$1=$AA4792,"-","Passeur")),IF(O$1=$Y4792,IF(O$1=AJ4792,"-","Passeur"),"Passeur"))))),"-")</f>
        <v>-</v>
      </c>
      <c r="P4792" s="20" t="str">
        <f>IF($D4792="Non",IF($B4792&lt;3,"-",IF('Synthese chemins'!P4792&gt;2,"Passeur",IF('Synthese chemins'!P4792&lt;1,"-",IF('Synthese chemins'!P4792&lt;2,IF(P$1=$Y4792,"-",IF(P$1=$AA4792,"-","Passeur")),IF(P$1=$Y4792,IF(P$1=AK4792,"-","Passeur"),"Passeur"))))),"-")</f>
        <v>-</v>
      </c>
      <c r="Q4792" s="20" t="str">
        <f>IF($D4792="Non",IF($B4792&lt;3,"-",IF('Synthese chemins'!Q4792&gt;2,"Passeur",IF('Synthese chemins'!Q4792&lt;1,"-",IF('Synthese chemins'!Q4792&lt;2,IF(Q$1=$Y4792,"-",IF(Q$1=$AA4792,"-","Passeur")),IF(Q$1=$Y4792,IF(Q$1=AL4792,"-","Passeur"),"Passeur"))))),"-")</f>
        <v>-</v>
      </c>
      <c r="R4792" s="20" t="str">
        <f>IF($D4792="Non",IF($B4792&lt;3,"-",IF('Synthese chemins'!R4792&gt;2,"Passeur",IF('Synthese chemins'!R4792&lt;1,"-",IF('Synthese chemins'!R4792&lt;2,IF(R$1=$Y4792,"-",IF(R$1=$AA4792,"-","Passeur")),IF(R$1=$Y4792,IF(R$1=AM4792,"-","Passeur"),"Passeur"))))),"-")</f>
        <v>Passeur</v>
      </c>
      <c r="S4792" s="20" t="str">
        <f>IF($D4792="Non",IF($B4792&lt;3,"-",IF('Synthese chemins'!S4792&gt;2,"Passeur",IF('Synthese chemins'!S4792&lt;1,"-",IF('Synthese chemins'!S4792&lt;2,IF(S$1=$Y4792,"-",IF(S$1=$AA4792,"-","Passeur")),IF(S$1=$Y4792,IF(S$1=AN4792,"-","Passeur"),"Passeur"))))),"-")</f>
        <v>-</v>
      </c>
      <c r="T4792" s="20" t="str">
        <f>IF($D4792="Non",IF($B4792&lt;3,"-",IF('Synthese chemins'!T4792&gt;2,"Passeur",IF('Synthese chemins'!T4792&lt;1,"-",IF('Synthese chemins'!T4792&lt;2,IF(T$1=$Y4792,"-",IF(T$1=$AA4792,"-","Passeur")),IF(T$1=$Y4792,IF(T$1=AO4792,"-","Passeur"),"Passeur"))))),"-")</f>
        <v>-</v>
      </c>
      <c r="U4792" s="20" t="str">
        <f>IF($D4792="Non",IF($B4792&lt;3,"-",IF('Synthese chemins'!U4792&gt;2,"Passeur",IF('Synthese chemins'!U4792&lt;1,"-",IF('Synthese chemins'!U4792&lt;2,IF(U$1=$Y4792,"-",IF(U$1=$AA4792,"-","Passeur")),IF(U$1=$Y4792,IF(U$1=AP4792,"-","Passeur"),"Passeur"))))),"-")</f>
        <v>-</v>
      </c>
      <c r="V4792" s="20" t="str">
        <f>IF($D4792="Non",IF($B4792&lt;3,"-",IF('Synthese chemins'!V4792&gt;2,"Passeur",IF('Synthese chemins'!V4792&lt;1,"-",IF('Synthese chemins'!V4792&lt;2,IF(V$1=$Y4792,"-",IF(V$1=$AA4792,"-","Passeur")),IF(V$1=$Y4792,IF(V$1=AQ4792,"-","Passeur"),"Passeur"))))),"-")</f>
        <v>-</v>
      </c>
      <c r="W4792" s="20" t="str">
        <f>IF($D4792="Non",IF($B4792&lt;3,"-",IF('Synthese chemins'!W4792&gt;2,"Passeur",IF('Synthese chemins'!W4792&lt;1,"-",IF('Synthese chemins'!W4792&lt;2,IF(W$1=$Y4792,"-",IF(W$1=$AA4792,"-","Passeur")),IF(W$1=$Y4792,IF(W$1=AR4792,"-","Passeur"),"Passeur"))))),"-")</f>
        <v>-</v>
      </c>
      <c r="X4792" s="20" t="str">
        <f>IF($D4792="Non",IF($B4792&lt;3,"-",IF('Synthese chemins'!X4792&gt;2,"Passeur",IF('Synthese chemins'!X4792&lt;1,"-",IF('Synthese chemins'!X4792&lt;2,IF(X$1=$Y4792,"-",IF(X$1=$AA4792,"-","Passeur")),IF(X$1=$Y4792,IF(X$1=AS4792,"-","Passeur"),"Passeur"))))),"-")</f>
        <v>-</v>
      </c>
      <c r="Y4792" s="33" t="str">
        <f>'Chemins de conversion les plus '!G4792</f>
        <v>Email // Newsletters</v>
      </c>
      <c r="Z4792" s="20">
        <f t="shared" si="1634"/>
        <v>5</v>
      </c>
      <c r="AA4792" s="33" t="str">
        <f>'Chemins de conversion les plus '!I4792</f>
        <v>SEA // Adwords Branding</v>
      </c>
      <c r="AB4792" s="5"/>
      <c r="AC4792" s="20">
        <f ca="1">'Synthese chemins'!Z4792</f>
        <v>2</v>
      </c>
      <c r="AD4792" s="19">
        <f>'Synthese chemins'!AA4792</f>
        <v>0</v>
      </c>
      <c r="AE4792" s="20">
        <f ca="1">'Synthese chemins'!AB4792</f>
        <v>0.18181818181818182</v>
      </c>
      <c r="AF4792" s="19">
        <f>'Synthese chemins'!AC4792</f>
        <v>0</v>
      </c>
      <c r="AH4792" s="2" t="str">
        <f t="shared" si="1635"/>
        <v>-</v>
      </c>
      <c r="AI4792" s="2">
        <f t="shared" ca="1" si="1636"/>
        <v>2</v>
      </c>
      <c r="AJ4792" s="2" t="str">
        <f t="shared" si="1637"/>
        <v>-</v>
      </c>
      <c r="AK4792" s="2" t="str">
        <f t="shared" si="1638"/>
        <v>-</v>
      </c>
      <c r="AL4792" s="2">
        <f t="shared" ca="1" si="1639"/>
        <v>2</v>
      </c>
      <c r="AM4792" s="2" t="str">
        <f t="shared" si="1640"/>
        <v>-</v>
      </c>
      <c r="AN4792" s="2" t="str">
        <f t="shared" si="1641"/>
        <v>-</v>
      </c>
      <c r="AO4792" s="2" t="str">
        <f t="shared" si="1642"/>
        <v>-</v>
      </c>
      <c r="AP4792" s="2">
        <f t="shared" ca="1" si="1643"/>
        <v>2</v>
      </c>
      <c r="AQ4792" s="2">
        <f t="shared" ca="1" si="1644"/>
        <v>2</v>
      </c>
      <c r="AR4792" s="2" t="str">
        <f t="shared" si="1645"/>
        <v>-</v>
      </c>
      <c r="AS4792" s="2" t="str">
        <f t="shared" si="1646"/>
        <v>-</v>
      </c>
      <c r="AT4792" s="2" t="str">
        <f t="shared" si="1647"/>
        <v>-</v>
      </c>
      <c r="AU4792" s="2">
        <f t="shared" ca="1" si="1648"/>
        <v>2</v>
      </c>
      <c r="AV4792" s="2" t="str">
        <f t="shared" si="1649"/>
        <v>-</v>
      </c>
      <c r="AW4792" s="2" t="str">
        <f t="shared" si="1650"/>
        <v>-</v>
      </c>
      <c r="AX4792" s="2" t="str">
        <f t="shared" si="1651"/>
        <v>-</v>
      </c>
      <c r="AY4792" s="2" t="str">
        <f t="shared" si="1630"/>
        <v>-</v>
      </c>
      <c r="AZ4792" s="2" t="str">
        <f t="shared" si="1631"/>
        <v>-</v>
      </c>
      <c r="BA4792" s="2" t="str">
        <f t="shared" si="1632"/>
        <v>-</v>
      </c>
    </row>
    <row r="4793" spans="1:53">
      <c r="A4793" s="2">
        <f t="shared" si="1633"/>
        <v>4792</v>
      </c>
      <c r="B4793" s="2">
        <f>'Synthese chemins'!B4793</f>
        <v>11</v>
      </c>
      <c r="C4793" s="2">
        <f>'Synthese chemins'!C4793</f>
        <v>5</v>
      </c>
      <c r="D4793" s="2" t="str">
        <f>'Synthese chemins'!D4793</f>
        <v>Non</v>
      </c>
      <c r="E4793" s="20" t="str">
        <f>IF($D4793="Non",IF($B4793&lt;3,"-",IF('Synthese chemins'!E4793&gt;2,"Passeur",IF('Synthese chemins'!E4793&lt;1,"-",IF('Synthese chemins'!E4793&lt;2,IF(E$1=$Y4793,"-",IF(E$1=$AA4793,"-","Passeur")),IF(E$1=$Y4793,IF(E$1=Y4793,"-","Passeur"),"Passeur"))))),"-")</f>
        <v>-</v>
      </c>
      <c r="F4793" s="20" t="str">
        <f>IF($D4793="Non",IF($B4793&lt;3,"-",IF('Synthese chemins'!F4793&gt;2,"Passeur",IF('Synthese chemins'!F4793&lt;1,"-",IF('Synthese chemins'!F4793&lt;2,IF(F$1=$Y4793,"-",IF(F$1=$AA4793,"-","Passeur")),IF(F$1=$Y4793,IF(F$1=AA4793,"-","Passeur"),"Passeur"))))),"-")</f>
        <v>Passeur</v>
      </c>
      <c r="G4793" s="20" t="str">
        <f>IF($D4793="Non",IF($B4793&lt;3,"-",IF('Synthese chemins'!G4793&gt;2,"Passeur",IF('Synthese chemins'!G4793&lt;1,"-",IF('Synthese chemins'!G4793&lt;2,IF(G$1=$Y4793,"-",IF(G$1=$AA4793,"-","Passeur")),IF(G$1=$Y4793,IF(G$1=AB4793,"-","Passeur"),"Passeur"))))),"-")</f>
        <v>-</v>
      </c>
      <c r="H4793" s="20" t="str">
        <f>IF($D4793="Non",IF($B4793&lt;3,"-",IF('Synthese chemins'!H4793&gt;2,"Passeur",IF('Synthese chemins'!H4793&lt;1,"-",IF('Synthese chemins'!H4793&lt;2,IF(H$1=$Y4793,"-",IF(H$1=$AA4793,"-","Passeur")),IF(H$1=$Y4793,IF(H$1=AC4793,"-","Passeur"),"Passeur"))))),"-")</f>
        <v>-</v>
      </c>
      <c r="I4793" s="20" t="str">
        <f>IF($D4793="Non",IF($B4793&lt;3,"-",IF('Synthese chemins'!I4793&gt;2,"Passeur",IF('Synthese chemins'!I4793&lt;1,"-",IF('Synthese chemins'!I4793&lt;2,IF(I$1=$Y4793,"-",IF(I$1=$AA4793,"-","Passeur")),IF(I$1=$Y4793,IF(I$1=AD4793,"-","Passeur"),"Passeur"))))),"-")</f>
        <v>-</v>
      </c>
      <c r="J4793" s="20" t="str">
        <f>IF($D4793="Non",IF($B4793&lt;3,"-",IF('Synthese chemins'!J4793&gt;2,"Passeur",IF('Synthese chemins'!J4793&lt;1,"-",IF('Synthese chemins'!J4793&lt;2,IF(J$1=$Y4793,"-",IF(J$1=$AA4793,"-","Passeur")),IF(J$1=$Y4793,IF(J$1=AE4793,"-","Passeur"),"Passeur"))))),"-")</f>
        <v>-</v>
      </c>
      <c r="K4793" s="20" t="str">
        <f>IF($D4793="Non",IF($B4793&lt;3,"-",IF('Synthese chemins'!K4793&gt;2,"Passeur",IF('Synthese chemins'!K4793&lt;1,"-",IF('Synthese chemins'!K4793&lt;2,IF(K$1=$Y4793,"-",IF(K$1=$AA4793,"-","Passeur")),IF(K$1=$Y4793,IF(K$1=AF4793,"-","Passeur"),"Passeur"))))),"-")</f>
        <v>-</v>
      </c>
      <c r="L4793" s="20" t="str">
        <f>IF($D4793="Non",IF($B4793&lt;3,"-",IF('Synthese chemins'!L4793&gt;2,"Passeur",IF('Synthese chemins'!L4793&lt;1,"-",IF('Synthese chemins'!L4793&lt;2,IF(L$1=$Y4793,"-",IF(L$1=$AA4793,"-","Passeur")),IF(L$1=$Y4793,IF(L$1=AG4793,"-","Passeur"),"Passeur"))))),"-")</f>
        <v>-</v>
      </c>
      <c r="M4793" s="20" t="str">
        <f>IF($D4793="Non",IF($B4793&lt;3,"-",IF('Synthese chemins'!M4793&gt;2,"Passeur",IF('Synthese chemins'!M4793&lt;1,"-",IF('Synthese chemins'!M4793&lt;2,IF(M$1=$Y4793,"-",IF(M$1=$AA4793,"-","Passeur")),IF(M$1=$Y4793,IF(M$1=AH4793,"-","Passeur"),"Passeur"))))),"-")</f>
        <v>Passeur</v>
      </c>
      <c r="N4793" s="20" t="str">
        <f>IF($D4793="Non",IF($B4793&lt;3,"-",IF('Synthese chemins'!N4793&gt;2,"Passeur",IF('Synthese chemins'!N4793&lt;1,"-",IF('Synthese chemins'!N4793&lt;2,IF(N$1=$Y4793,"-",IF(N$1=$AA4793,"-","Passeur")),IF(N$1=$Y4793,IF(N$1=AI4793,"-","Passeur"),"Passeur"))))),"-")</f>
        <v>-</v>
      </c>
      <c r="O4793" s="20" t="str">
        <f>IF($D4793="Non",IF($B4793&lt;3,"-",IF('Synthese chemins'!O4793&gt;2,"Passeur",IF('Synthese chemins'!O4793&lt;1,"-",IF('Synthese chemins'!O4793&lt;2,IF(O$1=$Y4793,"-",IF(O$1=$AA4793,"-","Passeur")),IF(O$1=$Y4793,IF(O$1=AJ4793,"-","Passeur"),"Passeur"))))),"-")</f>
        <v>-</v>
      </c>
      <c r="P4793" s="20" t="str">
        <f>IF($D4793="Non",IF($B4793&lt;3,"-",IF('Synthese chemins'!P4793&gt;2,"Passeur",IF('Synthese chemins'!P4793&lt;1,"-",IF('Synthese chemins'!P4793&lt;2,IF(P$1=$Y4793,"-",IF(P$1=$AA4793,"-","Passeur")),IF(P$1=$Y4793,IF(P$1=AK4793,"-","Passeur"),"Passeur"))))),"-")</f>
        <v>-</v>
      </c>
      <c r="Q4793" s="20" t="str">
        <f>IF($D4793="Non",IF($B4793&lt;3,"-",IF('Synthese chemins'!Q4793&gt;2,"Passeur",IF('Synthese chemins'!Q4793&lt;1,"-",IF('Synthese chemins'!Q4793&lt;2,IF(Q$1=$Y4793,"-",IF(Q$1=$AA4793,"-","Passeur")),IF(Q$1=$Y4793,IF(Q$1=AL4793,"-","Passeur"),"Passeur"))))),"-")</f>
        <v>Passeur</v>
      </c>
      <c r="R4793" s="20" t="str">
        <f>IF($D4793="Non",IF($B4793&lt;3,"-",IF('Synthese chemins'!R4793&gt;2,"Passeur",IF('Synthese chemins'!R4793&lt;1,"-",IF('Synthese chemins'!R4793&lt;2,IF(R$1=$Y4793,"-",IF(R$1=$AA4793,"-","Passeur")),IF(R$1=$Y4793,IF(R$1=AM4793,"-","Passeur"),"Passeur"))))),"-")</f>
        <v>-</v>
      </c>
      <c r="S4793" s="20" t="str">
        <f>IF($D4793="Non",IF($B4793&lt;3,"-",IF('Synthese chemins'!S4793&gt;2,"Passeur",IF('Synthese chemins'!S4793&lt;1,"-",IF('Synthese chemins'!S4793&lt;2,IF(S$1=$Y4793,"-",IF(S$1=$AA4793,"-","Passeur")),IF(S$1=$Y4793,IF(S$1=AN4793,"-","Passeur"),"Passeur"))))),"-")</f>
        <v>-</v>
      </c>
      <c r="T4793" s="20" t="str">
        <f>IF($D4793="Non",IF($B4793&lt;3,"-",IF('Synthese chemins'!T4793&gt;2,"Passeur",IF('Synthese chemins'!T4793&lt;1,"-",IF('Synthese chemins'!T4793&lt;2,IF(T$1=$Y4793,"-",IF(T$1=$AA4793,"-","Passeur")),IF(T$1=$Y4793,IF(T$1=AO4793,"-","Passeur"),"Passeur"))))),"-")</f>
        <v>-</v>
      </c>
      <c r="U4793" s="20" t="str">
        <f>IF($D4793="Non",IF($B4793&lt;3,"-",IF('Synthese chemins'!U4793&gt;2,"Passeur",IF('Synthese chemins'!U4793&lt;1,"-",IF('Synthese chemins'!U4793&lt;2,IF(U$1=$Y4793,"-",IF(U$1=$AA4793,"-","Passeur")),IF(U$1=$Y4793,IF(U$1=AP4793,"-","Passeur"),"Passeur"))))),"-")</f>
        <v>-</v>
      </c>
      <c r="V4793" s="20" t="str">
        <f>IF($D4793="Non",IF($B4793&lt;3,"-",IF('Synthese chemins'!V4793&gt;2,"Passeur",IF('Synthese chemins'!V4793&lt;1,"-",IF('Synthese chemins'!V4793&lt;2,IF(V$1=$Y4793,"-",IF(V$1=$AA4793,"-","Passeur")),IF(V$1=$Y4793,IF(V$1=AQ4793,"-","Passeur"),"Passeur"))))),"-")</f>
        <v>-</v>
      </c>
      <c r="W4793" s="20" t="str">
        <f>IF($D4793="Non",IF($B4793&lt;3,"-",IF('Synthese chemins'!W4793&gt;2,"Passeur",IF('Synthese chemins'!W4793&lt;1,"-",IF('Synthese chemins'!W4793&lt;2,IF(W$1=$Y4793,"-",IF(W$1=$AA4793,"-","Passeur")),IF(W$1=$Y4793,IF(W$1=AR4793,"-","Passeur"),"Passeur"))))),"-")</f>
        <v>-</v>
      </c>
      <c r="X4793" s="20" t="str">
        <f>IF($D4793="Non",IF($B4793&lt;3,"-",IF('Synthese chemins'!X4793&gt;2,"Passeur",IF('Synthese chemins'!X4793&lt;1,"-",IF('Synthese chemins'!X4793&lt;2,IF(X$1=$Y4793,"-",IF(X$1=$AA4793,"-","Passeur")),IF(X$1=$Y4793,IF(X$1=AS4793,"-","Passeur"),"Passeur"))))),"-")</f>
        <v>-</v>
      </c>
      <c r="Y4793" s="33" t="str">
        <f>'Chemins de conversion les plus '!G4793</f>
        <v>Email // Newsletters</v>
      </c>
      <c r="Z4793" s="20">
        <f t="shared" si="1634"/>
        <v>3</v>
      </c>
      <c r="AA4793" s="33" t="str">
        <f>'Chemins de conversion les plus '!I4793</f>
        <v>SEA // Adwords Branding</v>
      </c>
      <c r="AB4793" s="5"/>
      <c r="AC4793" s="20">
        <f ca="1">'Synthese chemins'!Z4793</f>
        <v>2</v>
      </c>
      <c r="AD4793" s="19">
        <f>'Synthese chemins'!AA4793</f>
        <v>0</v>
      </c>
      <c r="AE4793" s="20">
        <f ca="1">'Synthese chemins'!AB4793</f>
        <v>0.18181818181818182</v>
      </c>
      <c r="AF4793" s="19">
        <f>'Synthese chemins'!AC4793</f>
        <v>0</v>
      </c>
      <c r="AH4793" s="2" t="str">
        <f t="shared" si="1635"/>
        <v>-</v>
      </c>
      <c r="AI4793" s="2">
        <f t="shared" ca="1" si="1636"/>
        <v>2</v>
      </c>
      <c r="AJ4793" s="2" t="str">
        <f t="shared" si="1637"/>
        <v>-</v>
      </c>
      <c r="AK4793" s="2" t="str">
        <f t="shared" si="1638"/>
        <v>-</v>
      </c>
      <c r="AL4793" s="2" t="str">
        <f t="shared" si="1639"/>
        <v>-</v>
      </c>
      <c r="AM4793" s="2" t="str">
        <f t="shared" si="1640"/>
        <v>-</v>
      </c>
      <c r="AN4793" s="2" t="str">
        <f t="shared" si="1641"/>
        <v>-</v>
      </c>
      <c r="AO4793" s="2" t="str">
        <f t="shared" si="1642"/>
        <v>-</v>
      </c>
      <c r="AP4793" s="2">
        <f t="shared" ca="1" si="1643"/>
        <v>2</v>
      </c>
      <c r="AQ4793" s="2" t="str">
        <f t="shared" si="1644"/>
        <v>-</v>
      </c>
      <c r="AR4793" s="2" t="str">
        <f t="shared" si="1645"/>
        <v>-</v>
      </c>
      <c r="AS4793" s="2" t="str">
        <f t="shared" si="1646"/>
        <v>-</v>
      </c>
      <c r="AT4793" s="2">
        <f t="shared" ca="1" si="1647"/>
        <v>2</v>
      </c>
      <c r="AU4793" s="2" t="str">
        <f t="shared" si="1648"/>
        <v>-</v>
      </c>
      <c r="AV4793" s="2" t="str">
        <f t="shared" si="1649"/>
        <v>-</v>
      </c>
      <c r="AW4793" s="2" t="str">
        <f t="shared" si="1650"/>
        <v>-</v>
      </c>
      <c r="AX4793" s="2" t="str">
        <f t="shared" si="1651"/>
        <v>-</v>
      </c>
      <c r="AY4793" s="2" t="str">
        <f t="shared" si="1630"/>
        <v>-</v>
      </c>
      <c r="AZ4793" s="2" t="str">
        <f t="shared" si="1631"/>
        <v>-</v>
      </c>
      <c r="BA4793" s="2" t="str">
        <f t="shared" si="1632"/>
        <v>-</v>
      </c>
    </row>
    <row r="4794" spans="1:53">
      <c r="A4794" s="2">
        <f t="shared" si="1633"/>
        <v>4793</v>
      </c>
      <c r="B4794" s="2">
        <f>'Synthese chemins'!B4794</f>
        <v>11</v>
      </c>
      <c r="C4794" s="2">
        <f>'Synthese chemins'!C4794</f>
        <v>2</v>
      </c>
      <c r="D4794" s="2" t="str">
        <f>'Synthese chemins'!D4794</f>
        <v>Non</v>
      </c>
      <c r="E4794" s="20" t="str">
        <f>IF($D4794="Non",IF($B4794&lt;3,"-",IF('Synthese chemins'!E4794&gt;2,"Passeur",IF('Synthese chemins'!E4794&lt;1,"-",IF('Synthese chemins'!E4794&lt;2,IF(E$1=$Y4794,"-",IF(E$1=$AA4794,"-","Passeur")),IF(E$1=$Y4794,IF(E$1=Y4794,"-","Passeur"),"Passeur"))))),"-")</f>
        <v>-</v>
      </c>
      <c r="F4794" s="20" t="str">
        <f>IF($D4794="Non",IF($B4794&lt;3,"-",IF('Synthese chemins'!F4794&gt;2,"Passeur",IF('Synthese chemins'!F4794&lt;1,"-",IF('Synthese chemins'!F4794&lt;2,IF(F$1=$Y4794,"-",IF(F$1=$AA4794,"-","Passeur")),IF(F$1=$Y4794,IF(F$1=AA4794,"-","Passeur"),"Passeur"))))),"-")</f>
        <v>Passeur</v>
      </c>
      <c r="G4794" s="20" t="str">
        <f>IF($D4794="Non",IF($B4794&lt;3,"-",IF('Synthese chemins'!G4794&gt;2,"Passeur",IF('Synthese chemins'!G4794&lt;1,"-",IF('Synthese chemins'!G4794&lt;2,IF(G$1=$Y4794,"-",IF(G$1=$AA4794,"-","Passeur")),IF(G$1=$Y4794,IF(G$1=AB4794,"-","Passeur"),"Passeur"))))),"-")</f>
        <v>-</v>
      </c>
      <c r="H4794" s="20" t="str">
        <f>IF($D4794="Non",IF($B4794&lt;3,"-",IF('Synthese chemins'!H4794&gt;2,"Passeur",IF('Synthese chemins'!H4794&lt;1,"-",IF('Synthese chemins'!H4794&lt;2,IF(H$1=$Y4794,"-",IF(H$1=$AA4794,"-","Passeur")),IF(H$1=$Y4794,IF(H$1=AC4794,"-","Passeur"),"Passeur"))))),"-")</f>
        <v>-</v>
      </c>
      <c r="I4794" s="20" t="str">
        <f>IF($D4794="Non",IF($B4794&lt;3,"-",IF('Synthese chemins'!I4794&gt;2,"Passeur",IF('Synthese chemins'!I4794&lt;1,"-",IF('Synthese chemins'!I4794&lt;2,IF(I$1=$Y4794,"-",IF(I$1=$AA4794,"-","Passeur")),IF(I$1=$Y4794,IF(I$1=AD4794,"-","Passeur"),"Passeur"))))),"-")</f>
        <v>-</v>
      </c>
      <c r="J4794" s="20" t="str">
        <f>IF($D4794="Non",IF($B4794&lt;3,"-",IF('Synthese chemins'!J4794&gt;2,"Passeur",IF('Synthese chemins'!J4794&lt;1,"-",IF('Synthese chemins'!J4794&lt;2,IF(J$1=$Y4794,"-",IF(J$1=$AA4794,"-","Passeur")),IF(J$1=$Y4794,IF(J$1=AE4794,"-","Passeur"),"Passeur"))))),"-")</f>
        <v>-</v>
      </c>
      <c r="K4794" s="20" t="str">
        <f>IF($D4794="Non",IF($B4794&lt;3,"-",IF('Synthese chemins'!K4794&gt;2,"Passeur",IF('Synthese chemins'!K4794&lt;1,"-",IF('Synthese chemins'!K4794&lt;2,IF(K$1=$Y4794,"-",IF(K$1=$AA4794,"-","Passeur")),IF(K$1=$Y4794,IF(K$1=AF4794,"-","Passeur"),"Passeur"))))),"-")</f>
        <v>-</v>
      </c>
      <c r="L4794" s="20" t="str">
        <f>IF($D4794="Non",IF($B4794&lt;3,"-",IF('Synthese chemins'!L4794&gt;2,"Passeur",IF('Synthese chemins'!L4794&lt;1,"-",IF('Synthese chemins'!L4794&lt;2,IF(L$1=$Y4794,"-",IF(L$1=$AA4794,"-","Passeur")),IF(L$1=$Y4794,IF(L$1=AG4794,"-","Passeur"),"Passeur"))))),"-")</f>
        <v>-</v>
      </c>
      <c r="M4794" s="20" t="str">
        <f>IF($D4794="Non",IF($B4794&lt;3,"-",IF('Synthese chemins'!M4794&gt;2,"Passeur",IF('Synthese chemins'!M4794&lt;1,"-",IF('Synthese chemins'!M4794&lt;2,IF(M$1=$Y4794,"-",IF(M$1=$AA4794,"-","Passeur")),IF(M$1=$Y4794,IF(M$1=AH4794,"-","Passeur"),"Passeur"))))),"-")</f>
        <v>-</v>
      </c>
      <c r="N4794" s="20" t="str">
        <f>IF($D4794="Non",IF($B4794&lt;3,"-",IF('Synthese chemins'!N4794&gt;2,"Passeur",IF('Synthese chemins'!N4794&lt;1,"-",IF('Synthese chemins'!N4794&lt;2,IF(N$1=$Y4794,"-",IF(N$1=$AA4794,"-","Passeur")),IF(N$1=$Y4794,IF(N$1=AI4794,"-","Passeur"),"Passeur"))))),"-")</f>
        <v>-</v>
      </c>
      <c r="O4794" s="20" t="str">
        <f>IF($D4794="Non",IF($B4794&lt;3,"-",IF('Synthese chemins'!O4794&gt;2,"Passeur",IF('Synthese chemins'!O4794&lt;1,"-",IF('Synthese chemins'!O4794&lt;2,IF(O$1=$Y4794,"-",IF(O$1=$AA4794,"-","Passeur")),IF(O$1=$Y4794,IF(O$1=AJ4794,"-","Passeur"),"Passeur"))))),"-")</f>
        <v>-</v>
      </c>
      <c r="P4794" s="20" t="str">
        <f>IF($D4794="Non",IF($B4794&lt;3,"-",IF('Synthese chemins'!P4794&gt;2,"Passeur",IF('Synthese chemins'!P4794&lt;1,"-",IF('Synthese chemins'!P4794&lt;2,IF(P$1=$Y4794,"-",IF(P$1=$AA4794,"-","Passeur")),IF(P$1=$Y4794,IF(P$1=AK4794,"-","Passeur"),"Passeur"))))),"-")</f>
        <v>-</v>
      </c>
      <c r="Q4794" s="20" t="str">
        <f>IF($D4794="Non",IF($B4794&lt;3,"-",IF('Synthese chemins'!Q4794&gt;2,"Passeur",IF('Synthese chemins'!Q4794&lt;1,"-",IF('Synthese chemins'!Q4794&lt;2,IF(Q$1=$Y4794,"-",IF(Q$1=$AA4794,"-","Passeur")),IF(Q$1=$Y4794,IF(Q$1=AL4794,"-","Passeur"),"Passeur"))))),"-")</f>
        <v>-</v>
      </c>
      <c r="R4794" s="20" t="str">
        <f>IF($D4794="Non",IF($B4794&lt;3,"-",IF('Synthese chemins'!R4794&gt;2,"Passeur",IF('Synthese chemins'!R4794&lt;1,"-",IF('Synthese chemins'!R4794&lt;2,IF(R$1=$Y4794,"-",IF(R$1=$AA4794,"-","Passeur")),IF(R$1=$Y4794,IF(R$1=AM4794,"-","Passeur"),"Passeur"))))),"-")</f>
        <v>-</v>
      </c>
      <c r="S4794" s="20" t="str">
        <f>IF($D4794="Non",IF($B4794&lt;3,"-",IF('Synthese chemins'!S4794&gt;2,"Passeur",IF('Synthese chemins'!S4794&lt;1,"-",IF('Synthese chemins'!S4794&lt;2,IF(S$1=$Y4794,"-",IF(S$1=$AA4794,"-","Passeur")),IF(S$1=$Y4794,IF(S$1=AN4794,"-","Passeur"),"Passeur"))))),"-")</f>
        <v>-</v>
      </c>
      <c r="T4794" s="20" t="str">
        <f>IF($D4794="Non",IF($B4794&lt;3,"-",IF('Synthese chemins'!T4794&gt;2,"Passeur",IF('Synthese chemins'!T4794&lt;1,"-",IF('Synthese chemins'!T4794&lt;2,IF(T$1=$Y4794,"-",IF(T$1=$AA4794,"-","Passeur")),IF(T$1=$Y4794,IF(T$1=AO4794,"-","Passeur"),"Passeur"))))),"-")</f>
        <v>-</v>
      </c>
      <c r="U4794" s="20" t="str">
        <f>IF($D4794="Non",IF($B4794&lt;3,"-",IF('Synthese chemins'!U4794&gt;2,"Passeur",IF('Synthese chemins'!U4794&lt;1,"-",IF('Synthese chemins'!U4794&lt;2,IF(U$1=$Y4794,"-",IF(U$1=$AA4794,"-","Passeur")),IF(U$1=$Y4794,IF(U$1=AP4794,"-","Passeur"),"Passeur"))))),"-")</f>
        <v>-</v>
      </c>
      <c r="V4794" s="20" t="str">
        <f>IF($D4794="Non",IF($B4794&lt;3,"-",IF('Synthese chemins'!V4794&gt;2,"Passeur",IF('Synthese chemins'!V4794&lt;1,"-",IF('Synthese chemins'!V4794&lt;2,IF(V$1=$Y4794,"-",IF(V$1=$AA4794,"-","Passeur")),IF(V$1=$Y4794,IF(V$1=AQ4794,"-","Passeur"),"Passeur"))))),"-")</f>
        <v>-</v>
      </c>
      <c r="W4794" s="20" t="str">
        <f>IF($D4794="Non",IF($B4794&lt;3,"-",IF('Synthese chemins'!W4794&gt;2,"Passeur",IF('Synthese chemins'!W4794&lt;1,"-",IF('Synthese chemins'!W4794&lt;2,IF(W$1=$Y4794,"-",IF(W$1=$AA4794,"-","Passeur")),IF(W$1=$Y4794,IF(W$1=AR4794,"-","Passeur"),"Passeur"))))),"-")</f>
        <v>-</v>
      </c>
      <c r="X4794" s="20" t="str">
        <f>IF($D4794="Non",IF($B4794&lt;3,"-",IF('Synthese chemins'!X4794&gt;2,"Passeur",IF('Synthese chemins'!X4794&lt;1,"-",IF('Synthese chemins'!X4794&lt;2,IF(X$1=$Y4794,"-",IF(X$1=$AA4794,"-","Passeur")),IF(X$1=$Y4794,IF(X$1=AS4794,"-","Passeur"),"Passeur"))))),"-")</f>
        <v>-</v>
      </c>
      <c r="Y4794" s="33" t="str">
        <f>'Chemins de conversion les plus '!G4794</f>
        <v>Email // Newsletters</v>
      </c>
      <c r="Z4794" s="20">
        <f t="shared" si="1634"/>
        <v>1</v>
      </c>
      <c r="AA4794" s="33" t="str">
        <f>'Chemins de conversion les plus '!I4794</f>
        <v>Direct</v>
      </c>
      <c r="AB4794" s="5"/>
      <c r="AC4794" s="20">
        <f ca="1">'Synthese chemins'!Z4794</f>
        <v>2</v>
      </c>
      <c r="AD4794" s="19">
        <f>'Synthese chemins'!AA4794</f>
        <v>30.25</v>
      </c>
      <c r="AE4794" s="20">
        <f ca="1">'Synthese chemins'!AB4794</f>
        <v>0.18181818181818182</v>
      </c>
      <c r="AF4794" s="19">
        <f>'Synthese chemins'!AC4794</f>
        <v>2.75</v>
      </c>
      <c r="AH4794" s="2" t="str">
        <f t="shared" si="1635"/>
        <v>-</v>
      </c>
      <c r="AI4794" s="2">
        <f t="shared" ca="1" si="1636"/>
        <v>2</v>
      </c>
      <c r="AJ4794" s="2" t="str">
        <f t="shared" si="1637"/>
        <v>-</v>
      </c>
      <c r="AK4794" s="2" t="str">
        <f t="shared" si="1638"/>
        <v>-</v>
      </c>
      <c r="AL4794" s="2" t="str">
        <f t="shared" si="1639"/>
        <v>-</v>
      </c>
      <c r="AM4794" s="2" t="str">
        <f t="shared" si="1640"/>
        <v>-</v>
      </c>
      <c r="AN4794" s="2" t="str">
        <f t="shared" si="1641"/>
        <v>-</v>
      </c>
      <c r="AO4794" s="2" t="str">
        <f t="shared" si="1642"/>
        <v>-</v>
      </c>
      <c r="AP4794" s="2" t="str">
        <f t="shared" si="1643"/>
        <v>-</v>
      </c>
      <c r="AQ4794" s="2" t="str">
        <f t="shared" si="1644"/>
        <v>-</v>
      </c>
      <c r="AR4794" s="2" t="str">
        <f t="shared" si="1645"/>
        <v>-</v>
      </c>
      <c r="AS4794" s="2" t="str">
        <f t="shared" si="1646"/>
        <v>-</v>
      </c>
      <c r="AT4794" s="2" t="str">
        <f t="shared" si="1647"/>
        <v>-</v>
      </c>
      <c r="AU4794" s="2" t="str">
        <f t="shared" si="1648"/>
        <v>-</v>
      </c>
      <c r="AV4794" s="2" t="str">
        <f t="shared" si="1649"/>
        <v>-</v>
      </c>
      <c r="AW4794" s="2" t="str">
        <f t="shared" si="1650"/>
        <v>-</v>
      </c>
      <c r="AX4794" s="2" t="str">
        <f t="shared" si="1651"/>
        <v>-</v>
      </c>
      <c r="AY4794" s="2" t="str">
        <f t="shared" si="1630"/>
        <v>-</v>
      </c>
      <c r="AZ4794" s="2" t="str">
        <f t="shared" si="1631"/>
        <v>-</v>
      </c>
      <c r="BA4794" s="2" t="str">
        <f t="shared" si="1632"/>
        <v>-</v>
      </c>
    </row>
    <row r="4795" spans="1:53">
      <c r="A4795" s="2">
        <f t="shared" si="1633"/>
        <v>4794</v>
      </c>
      <c r="B4795" s="2">
        <f>'Synthese chemins'!B4795</f>
        <v>11</v>
      </c>
      <c r="C4795" s="2">
        <f>'Synthese chemins'!C4795</f>
        <v>3</v>
      </c>
      <c r="D4795" s="2" t="str">
        <f>'Synthese chemins'!D4795</f>
        <v>Non</v>
      </c>
      <c r="E4795" s="20" t="str">
        <f>IF($D4795="Non",IF($B4795&lt;3,"-",IF('Synthese chemins'!E4795&gt;2,"Passeur",IF('Synthese chemins'!E4795&lt;1,"-",IF('Synthese chemins'!E4795&lt;2,IF(E$1=$Y4795,"-",IF(E$1=$AA4795,"-","Passeur")),IF(E$1=$Y4795,IF(E$1=Y4795,"-","Passeur"),"Passeur"))))),"-")</f>
        <v>-</v>
      </c>
      <c r="F4795" s="20" t="str">
        <f>IF($D4795="Non",IF($B4795&lt;3,"-",IF('Synthese chemins'!F4795&gt;2,"Passeur",IF('Synthese chemins'!F4795&lt;1,"-",IF('Synthese chemins'!F4795&lt;2,IF(F$1=$Y4795,"-",IF(F$1=$AA4795,"-","Passeur")),IF(F$1=$Y4795,IF(F$1=AA4795,"-","Passeur"),"Passeur"))))),"-")</f>
        <v>Passeur</v>
      </c>
      <c r="G4795" s="20" t="str">
        <f>IF($D4795="Non",IF($B4795&lt;3,"-",IF('Synthese chemins'!G4795&gt;2,"Passeur",IF('Synthese chemins'!G4795&lt;1,"-",IF('Synthese chemins'!G4795&lt;2,IF(G$1=$Y4795,"-",IF(G$1=$AA4795,"-","Passeur")),IF(G$1=$Y4795,IF(G$1=AB4795,"-","Passeur"),"Passeur"))))),"-")</f>
        <v>-</v>
      </c>
      <c r="H4795" s="20" t="str">
        <f>IF($D4795="Non",IF($B4795&lt;3,"-",IF('Synthese chemins'!H4795&gt;2,"Passeur",IF('Synthese chemins'!H4795&lt;1,"-",IF('Synthese chemins'!H4795&lt;2,IF(H$1=$Y4795,"-",IF(H$1=$AA4795,"-","Passeur")),IF(H$1=$Y4795,IF(H$1=AC4795,"-","Passeur"),"Passeur"))))),"-")</f>
        <v>-</v>
      </c>
      <c r="I4795" s="20" t="str">
        <f>IF($D4795="Non",IF($B4795&lt;3,"-",IF('Synthese chemins'!I4795&gt;2,"Passeur",IF('Synthese chemins'!I4795&lt;1,"-",IF('Synthese chemins'!I4795&lt;2,IF(I$1=$Y4795,"-",IF(I$1=$AA4795,"-","Passeur")),IF(I$1=$Y4795,IF(I$1=AD4795,"-","Passeur"),"Passeur"))))),"-")</f>
        <v>Passeur</v>
      </c>
      <c r="J4795" s="20" t="str">
        <f>IF($D4795="Non",IF($B4795&lt;3,"-",IF('Synthese chemins'!J4795&gt;2,"Passeur",IF('Synthese chemins'!J4795&lt;1,"-",IF('Synthese chemins'!J4795&lt;2,IF(J$1=$Y4795,"-",IF(J$1=$AA4795,"-","Passeur")),IF(J$1=$Y4795,IF(J$1=AE4795,"-","Passeur"),"Passeur"))))),"-")</f>
        <v>-</v>
      </c>
      <c r="K4795" s="20" t="str">
        <f>IF($D4795="Non",IF($B4795&lt;3,"-",IF('Synthese chemins'!K4795&gt;2,"Passeur",IF('Synthese chemins'!K4795&lt;1,"-",IF('Synthese chemins'!K4795&lt;2,IF(K$1=$Y4795,"-",IF(K$1=$AA4795,"-","Passeur")),IF(K$1=$Y4795,IF(K$1=AF4795,"-","Passeur"),"Passeur"))))),"-")</f>
        <v>-</v>
      </c>
      <c r="L4795" s="20" t="str">
        <f>IF($D4795="Non",IF($B4795&lt;3,"-",IF('Synthese chemins'!L4795&gt;2,"Passeur",IF('Synthese chemins'!L4795&lt;1,"-",IF('Synthese chemins'!L4795&lt;2,IF(L$1=$Y4795,"-",IF(L$1=$AA4795,"-","Passeur")),IF(L$1=$Y4795,IF(L$1=AG4795,"-","Passeur"),"Passeur"))))),"-")</f>
        <v>-</v>
      </c>
      <c r="M4795" s="20" t="str">
        <f>IF($D4795="Non",IF($B4795&lt;3,"-",IF('Synthese chemins'!M4795&gt;2,"Passeur",IF('Synthese chemins'!M4795&lt;1,"-",IF('Synthese chemins'!M4795&lt;2,IF(M$1=$Y4795,"-",IF(M$1=$AA4795,"-","Passeur")),IF(M$1=$Y4795,IF(M$1=AH4795,"-","Passeur"),"Passeur"))))),"-")</f>
        <v>-</v>
      </c>
      <c r="N4795" s="20" t="str">
        <f>IF($D4795="Non",IF($B4795&lt;3,"-",IF('Synthese chemins'!N4795&gt;2,"Passeur",IF('Synthese chemins'!N4795&lt;1,"-",IF('Synthese chemins'!N4795&lt;2,IF(N$1=$Y4795,"-",IF(N$1=$AA4795,"-","Passeur")),IF(N$1=$Y4795,IF(N$1=AI4795,"-","Passeur"),"Passeur"))))),"-")</f>
        <v>-</v>
      </c>
      <c r="O4795" s="20" t="str">
        <f>IF($D4795="Non",IF($B4795&lt;3,"-",IF('Synthese chemins'!O4795&gt;2,"Passeur",IF('Synthese chemins'!O4795&lt;1,"-",IF('Synthese chemins'!O4795&lt;2,IF(O$1=$Y4795,"-",IF(O$1=$AA4795,"-","Passeur")),IF(O$1=$Y4795,IF(O$1=AJ4795,"-","Passeur"),"Passeur"))))),"-")</f>
        <v>Passeur</v>
      </c>
      <c r="P4795" s="20" t="str">
        <f>IF($D4795="Non",IF($B4795&lt;3,"-",IF('Synthese chemins'!P4795&gt;2,"Passeur",IF('Synthese chemins'!P4795&lt;1,"-",IF('Synthese chemins'!P4795&lt;2,IF(P$1=$Y4795,"-",IF(P$1=$AA4795,"-","Passeur")),IF(P$1=$Y4795,IF(P$1=AK4795,"-","Passeur"),"Passeur"))))),"-")</f>
        <v>-</v>
      </c>
      <c r="Q4795" s="20" t="str">
        <f>IF($D4795="Non",IF($B4795&lt;3,"-",IF('Synthese chemins'!Q4795&gt;2,"Passeur",IF('Synthese chemins'!Q4795&lt;1,"-",IF('Synthese chemins'!Q4795&lt;2,IF(Q$1=$Y4795,"-",IF(Q$1=$AA4795,"-","Passeur")),IF(Q$1=$Y4795,IF(Q$1=AL4795,"-","Passeur"),"Passeur"))))),"-")</f>
        <v>-</v>
      </c>
      <c r="R4795" s="20" t="str">
        <f>IF($D4795="Non",IF($B4795&lt;3,"-",IF('Synthese chemins'!R4795&gt;2,"Passeur",IF('Synthese chemins'!R4795&lt;1,"-",IF('Synthese chemins'!R4795&lt;2,IF(R$1=$Y4795,"-",IF(R$1=$AA4795,"-","Passeur")),IF(R$1=$Y4795,IF(R$1=AM4795,"-","Passeur"),"Passeur"))))),"-")</f>
        <v>-</v>
      </c>
      <c r="S4795" s="20" t="str">
        <f>IF($D4795="Non",IF($B4795&lt;3,"-",IF('Synthese chemins'!S4795&gt;2,"Passeur",IF('Synthese chemins'!S4795&lt;1,"-",IF('Synthese chemins'!S4795&lt;2,IF(S$1=$Y4795,"-",IF(S$1=$AA4795,"-","Passeur")),IF(S$1=$Y4795,IF(S$1=AN4795,"-","Passeur"),"Passeur"))))),"-")</f>
        <v>-</v>
      </c>
      <c r="T4795" s="20" t="str">
        <f>IF($D4795="Non",IF($B4795&lt;3,"-",IF('Synthese chemins'!T4795&gt;2,"Passeur",IF('Synthese chemins'!T4795&lt;1,"-",IF('Synthese chemins'!T4795&lt;2,IF(T$1=$Y4795,"-",IF(T$1=$AA4795,"-","Passeur")),IF(T$1=$Y4795,IF(T$1=AO4795,"-","Passeur"),"Passeur"))))),"-")</f>
        <v>-</v>
      </c>
      <c r="U4795" s="20" t="str">
        <f>IF($D4795="Non",IF($B4795&lt;3,"-",IF('Synthese chemins'!U4795&gt;2,"Passeur",IF('Synthese chemins'!U4795&lt;1,"-",IF('Synthese chemins'!U4795&lt;2,IF(U$1=$Y4795,"-",IF(U$1=$AA4795,"-","Passeur")),IF(U$1=$Y4795,IF(U$1=AP4795,"-","Passeur"),"Passeur"))))),"-")</f>
        <v>-</v>
      </c>
      <c r="V4795" s="20" t="str">
        <f>IF($D4795="Non",IF($B4795&lt;3,"-",IF('Synthese chemins'!V4795&gt;2,"Passeur",IF('Synthese chemins'!V4795&lt;1,"-",IF('Synthese chemins'!V4795&lt;2,IF(V$1=$Y4795,"-",IF(V$1=$AA4795,"-","Passeur")),IF(V$1=$Y4795,IF(V$1=AQ4795,"-","Passeur"),"Passeur"))))),"-")</f>
        <v>-</v>
      </c>
      <c r="W4795" s="20" t="str">
        <f>IF($D4795="Non",IF($B4795&lt;3,"-",IF('Synthese chemins'!W4795&gt;2,"Passeur",IF('Synthese chemins'!W4795&lt;1,"-",IF('Synthese chemins'!W4795&lt;2,IF(W$1=$Y4795,"-",IF(W$1=$AA4795,"-","Passeur")),IF(W$1=$Y4795,IF(W$1=AR4795,"-","Passeur"),"Passeur"))))),"-")</f>
        <v>-</v>
      </c>
      <c r="X4795" s="20" t="str">
        <f>IF($D4795="Non",IF($B4795&lt;3,"-",IF('Synthese chemins'!X4795&gt;2,"Passeur",IF('Synthese chemins'!X4795&lt;1,"-",IF('Synthese chemins'!X4795&lt;2,IF(X$1=$Y4795,"-",IF(X$1=$AA4795,"-","Passeur")),IF(X$1=$Y4795,IF(X$1=AS4795,"-","Passeur"),"Passeur"))))),"-")</f>
        <v>-</v>
      </c>
      <c r="Y4795" s="33" t="str">
        <f>'Chemins de conversion les plus '!G4795</f>
        <v>Email // Newsletters</v>
      </c>
      <c r="Z4795" s="20">
        <f t="shared" si="1634"/>
        <v>3</v>
      </c>
      <c r="AA4795" s="33" t="str">
        <f>'Chemins de conversion les plus '!I4795</f>
        <v>Direct</v>
      </c>
      <c r="AB4795" s="5"/>
      <c r="AC4795" s="20">
        <f ca="1">'Synthese chemins'!Z4795</f>
        <v>2</v>
      </c>
      <c r="AD4795" s="19">
        <f>'Synthese chemins'!AA4795</f>
        <v>0</v>
      </c>
      <c r="AE4795" s="20">
        <f ca="1">'Synthese chemins'!AB4795</f>
        <v>0.18181818181818182</v>
      </c>
      <c r="AF4795" s="19">
        <f>'Synthese chemins'!AC4795</f>
        <v>0</v>
      </c>
      <c r="AH4795" s="2" t="str">
        <f t="shared" si="1635"/>
        <v>-</v>
      </c>
      <c r="AI4795" s="2">
        <f t="shared" ca="1" si="1636"/>
        <v>2</v>
      </c>
      <c r="AJ4795" s="2" t="str">
        <f t="shared" si="1637"/>
        <v>-</v>
      </c>
      <c r="AK4795" s="2" t="str">
        <f t="shared" si="1638"/>
        <v>-</v>
      </c>
      <c r="AL4795" s="2">
        <f t="shared" ca="1" si="1639"/>
        <v>2</v>
      </c>
      <c r="AM4795" s="2" t="str">
        <f t="shared" si="1640"/>
        <v>-</v>
      </c>
      <c r="AN4795" s="2" t="str">
        <f t="shared" si="1641"/>
        <v>-</v>
      </c>
      <c r="AO4795" s="2" t="str">
        <f t="shared" si="1642"/>
        <v>-</v>
      </c>
      <c r="AP4795" s="2" t="str">
        <f t="shared" si="1643"/>
        <v>-</v>
      </c>
      <c r="AQ4795" s="2" t="str">
        <f t="shared" si="1644"/>
        <v>-</v>
      </c>
      <c r="AR4795" s="2">
        <f t="shared" ca="1" si="1645"/>
        <v>2</v>
      </c>
      <c r="AS4795" s="2" t="str">
        <f t="shared" si="1646"/>
        <v>-</v>
      </c>
      <c r="AT4795" s="2" t="str">
        <f t="shared" si="1647"/>
        <v>-</v>
      </c>
      <c r="AU4795" s="2" t="str">
        <f t="shared" si="1648"/>
        <v>-</v>
      </c>
      <c r="AV4795" s="2" t="str">
        <f t="shared" si="1649"/>
        <v>-</v>
      </c>
      <c r="AW4795" s="2" t="str">
        <f t="shared" si="1650"/>
        <v>-</v>
      </c>
      <c r="AX4795" s="2" t="str">
        <f t="shared" si="1651"/>
        <v>-</v>
      </c>
      <c r="AY4795" s="2" t="str">
        <f t="shared" si="1630"/>
        <v>-</v>
      </c>
      <c r="AZ4795" s="2" t="str">
        <f t="shared" si="1631"/>
        <v>-</v>
      </c>
      <c r="BA4795" s="2" t="str">
        <f t="shared" si="1632"/>
        <v>-</v>
      </c>
    </row>
    <row r="4796" spans="1:53">
      <c r="A4796" s="2">
        <f t="shared" si="1633"/>
        <v>4795</v>
      </c>
      <c r="B4796" s="2">
        <f>'Synthese chemins'!B4796</f>
        <v>11</v>
      </c>
      <c r="C4796" s="2">
        <f>'Synthese chemins'!C4796</f>
        <v>4</v>
      </c>
      <c r="D4796" s="2" t="str">
        <f>'Synthese chemins'!D4796</f>
        <v>Non</v>
      </c>
      <c r="E4796" s="20" t="str">
        <f>IF($D4796="Non",IF($B4796&lt;3,"-",IF('Synthese chemins'!E4796&gt;2,"Passeur",IF('Synthese chemins'!E4796&lt;1,"-",IF('Synthese chemins'!E4796&lt;2,IF(E$1=$Y4796,"-",IF(E$1=$AA4796,"-","Passeur")),IF(E$1=$Y4796,IF(E$1=Y4796,"-","Passeur"),"Passeur"))))),"-")</f>
        <v>-</v>
      </c>
      <c r="F4796" s="20" t="str">
        <f>IF($D4796="Non",IF($B4796&lt;3,"-",IF('Synthese chemins'!F4796&gt;2,"Passeur",IF('Synthese chemins'!F4796&lt;1,"-",IF('Synthese chemins'!F4796&lt;2,IF(F$1=$Y4796,"-",IF(F$1=$AA4796,"-","Passeur")),IF(F$1=$Y4796,IF(F$1=AA4796,"-","Passeur"),"Passeur"))))),"-")</f>
        <v>Passeur</v>
      </c>
      <c r="G4796" s="20" t="str">
        <f>IF($D4796="Non",IF($B4796&lt;3,"-",IF('Synthese chemins'!G4796&gt;2,"Passeur",IF('Synthese chemins'!G4796&lt;1,"-",IF('Synthese chemins'!G4796&lt;2,IF(G$1=$Y4796,"-",IF(G$1=$AA4796,"-","Passeur")),IF(G$1=$Y4796,IF(G$1=AB4796,"-","Passeur"),"Passeur"))))),"-")</f>
        <v>-</v>
      </c>
      <c r="H4796" s="20" t="str">
        <f>IF($D4796="Non",IF($B4796&lt;3,"-",IF('Synthese chemins'!H4796&gt;2,"Passeur",IF('Synthese chemins'!H4796&lt;1,"-",IF('Synthese chemins'!H4796&lt;2,IF(H$1=$Y4796,"-",IF(H$1=$AA4796,"-","Passeur")),IF(H$1=$Y4796,IF(H$1=AC4796,"-","Passeur"),"Passeur"))))),"-")</f>
        <v>-</v>
      </c>
      <c r="I4796" s="20" t="str">
        <f>IF($D4796="Non",IF($B4796&lt;3,"-",IF('Synthese chemins'!I4796&gt;2,"Passeur",IF('Synthese chemins'!I4796&lt;1,"-",IF('Synthese chemins'!I4796&lt;2,IF(I$1=$Y4796,"-",IF(I$1=$AA4796,"-","Passeur")),IF(I$1=$Y4796,IF(I$1=AD4796,"-","Passeur"),"Passeur"))))),"-")</f>
        <v>Passeur</v>
      </c>
      <c r="J4796" s="20" t="str">
        <f>IF($D4796="Non",IF($B4796&lt;3,"-",IF('Synthese chemins'!J4796&gt;2,"Passeur",IF('Synthese chemins'!J4796&lt;1,"-",IF('Synthese chemins'!J4796&lt;2,IF(J$1=$Y4796,"-",IF(J$1=$AA4796,"-","Passeur")),IF(J$1=$Y4796,IF(J$1=AE4796,"-","Passeur"),"Passeur"))))),"-")</f>
        <v>-</v>
      </c>
      <c r="K4796" s="20" t="str">
        <f>IF($D4796="Non",IF($B4796&lt;3,"-",IF('Synthese chemins'!K4796&gt;2,"Passeur",IF('Synthese chemins'!K4796&lt;1,"-",IF('Synthese chemins'!K4796&lt;2,IF(K$1=$Y4796,"-",IF(K$1=$AA4796,"-","Passeur")),IF(K$1=$Y4796,IF(K$1=AF4796,"-","Passeur"),"Passeur"))))),"-")</f>
        <v>-</v>
      </c>
      <c r="L4796" s="20" t="str">
        <f>IF($D4796="Non",IF($B4796&lt;3,"-",IF('Synthese chemins'!L4796&gt;2,"Passeur",IF('Synthese chemins'!L4796&lt;1,"-",IF('Synthese chemins'!L4796&lt;2,IF(L$1=$Y4796,"-",IF(L$1=$AA4796,"-","Passeur")),IF(L$1=$Y4796,IF(L$1=AG4796,"-","Passeur"),"Passeur"))))),"-")</f>
        <v>-</v>
      </c>
      <c r="M4796" s="20" t="str">
        <f>IF($D4796="Non",IF($B4796&lt;3,"-",IF('Synthese chemins'!M4796&gt;2,"Passeur",IF('Synthese chemins'!M4796&lt;1,"-",IF('Synthese chemins'!M4796&lt;2,IF(M$1=$Y4796,"-",IF(M$1=$AA4796,"-","Passeur")),IF(M$1=$Y4796,IF(M$1=AH4796,"-","Passeur"),"Passeur"))))),"-")</f>
        <v>Passeur</v>
      </c>
      <c r="N4796" s="20" t="str">
        <f>IF($D4796="Non",IF($B4796&lt;3,"-",IF('Synthese chemins'!N4796&gt;2,"Passeur",IF('Synthese chemins'!N4796&lt;1,"-",IF('Synthese chemins'!N4796&lt;2,IF(N$1=$Y4796,"-",IF(N$1=$AA4796,"-","Passeur")),IF(N$1=$Y4796,IF(N$1=AI4796,"-","Passeur"),"Passeur"))))),"-")</f>
        <v>-</v>
      </c>
      <c r="O4796" s="20" t="str">
        <f>IF($D4796="Non",IF($B4796&lt;3,"-",IF('Synthese chemins'!O4796&gt;2,"Passeur",IF('Synthese chemins'!O4796&lt;1,"-",IF('Synthese chemins'!O4796&lt;2,IF(O$1=$Y4796,"-",IF(O$1=$AA4796,"-","Passeur")),IF(O$1=$Y4796,IF(O$1=AJ4796,"-","Passeur"),"Passeur"))))),"-")</f>
        <v>-</v>
      </c>
      <c r="P4796" s="20" t="str">
        <f>IF($D4796="Non",IF($B4796&lt;3,"-",IF('Synthese chemins'!P4796&gt;2,"Passeur",IF('Synthese chemins'!P4796&lt;1,"-",IF('Synthese chemins'!P4796&lt;2,IF(P$1=$Y4796,"-",IF(P$1=$AA4796,"-","Passeur")),IF(P$1=$Y4796,IF(P$1=AK4796,"-","Passeur"),"Passeur"))))),"-")</f>
        <v>-</v>
      </c>
      <c r="Q4796" s="20" t="str">
        <f>IF($D4796="Non",IF($B4796&lt;3,"-",IF('Synthese chemins'!Q4796&gt;2,"Passeur",IF('Synthese chemins'!Q4796&lt;1,"-",IF('Synthese chemins'!Q4796&lt;2,IF(Q$1=$Y4796,"-",IF(Q$1=$AA4796,"-","Passeur")),IF(Q$1=$Y4796,IF(Q$1=AL4796,"-","Passeur"),"Passeur"))))),"-")</f>
        <v>-</v>
      </c>
      <c r="R4796" s="20" t="str">
        <f>IF($D4796="Non",IF($B4796&lt;3,"-",IF('Synthese chemins'!R4796&gt;2,"Passeur",IF('Synthese chemins'!R4796&lt;1,"-",IF('Synthese chemins'!R4796&lt;2,IF(R$1=$Y4796,"-",IF(R$1=$AA4796,"-","Passeur")),IF(R$1=$Y4796,IF(R$1=AM4796,"-","Passeur"),"Passeur"))))),"-")</f>
        <v>Passeur</v>
      </c>
      <c r="S4796" s="20" t="str">
        <f>IF($D4796="Non",IF($B4796&lt;3,"-",IF('Synthese chemins'!S4796&gt;2,"Passeur",IF('Synthese chemins'!S4796&lt;1,"-",IF('Synthese chemins'!S4796&lt;2,IF(S$1=$Y4796,"-",IF(S$1=$AA4796,"-","Passeur")),IF(S$1=$Y4796,IF(S$1=AN4796,"-","Passeur"),"Passeur"))))),"-")</f>
        <v>-</v>
      </c>
      <c r="T4796" s="20" t="str">
        <f>IF($D4796="Non",IF($B4796&lt;3,"-",IF('Synthese chemins'!T4796&gt;2,"Passeur",IF('Synthese chemins'!T4796&lt;1,"-",IF('Synthese chemins'!T4796&lt;2,IF(T$1=$Y4796,"-",IF(T$1=$AA4796,"-","Passeur")),IF(T$1=$Y4796,IF(T$1=AO4796,"-","Passeur"),"Passeur"))))),"-")</f>
        <v>-</v>
      </c>
      <c r="U4796" s="20" t="str">
        <f>IF($D4796="Non",IF($B4796&lt;3,"-",IF('Synthese chemins'!U4796&gt;2,"Passeur",IF('Synthese chemins'!U4796&lt;1,"-",IF('Synthese chemins'!U4796&lt;2,IF(U$1=$Y4796,"-",IF(U$1=$AA4796,"-","Passeur")),IF(U$1=$Y4796,IF(U$1=AP4796,"-","Passeur"),"Passeur"))))),"-")</f>
        <v>-</v>
      </c>
      <c r="V4796" s="20" t="str">
        <f>IF($D4796="Non",IF($B4796&lt;3,"-",IF('Synthese chemins'!V4796&gt;2,"Passeur",IF('Synthese chemins'!V4796&lt;1,"-",IF('Synthese chemins'!V4796&lt;2,IF(V$1=$Y4796,"-",IF(V$1=$AA4796,"-","Passeur")),IF(V$1=$Y4796,IF(V$1=AQ4796,"-","Passeur"),"Passeur"))))),"-")</f>
        <v>-</v>
      </c>
      <c r="W4796" s="20" t="str">
        <f>IF($D4796="Non",IF($B4796&lt;3,"-",IF('Synthese chemins'!W4796&gt;2,"Passeur",IF('Synthese chemins'!W4796&lt;1,"-",IF('Synthese chemins'!W4796&lt;2,IF(W$1=$Y4796,"-",IF(W$1=$AA4796,"-","Passeur")),IF(W$1=$Y4796,IF(W$1=AR4796,"-","Passeur"),"Passeur"))))),"-")</f>
        <v>-</v>
      </c>
      <c r="X4796" s="20" t="str">
        <f>IF($D4796="Non",IF($B4796&lt;3,"-",IF('Synthese chemins'!X4796&gt;2,"Passeur",IF('Synthese chemins'!X4796&lt;1,"-",IF('Synthese chemins'!X4796&lt;2,IF(X$1=$Y4796,"-",IF(X$1=$AA4796,"-","Passeur")),IF(X$1=$Y4796,IF(X$1=AS4796,"-","Passeur"),"Passeur"))))),"-")</f>
        <v>-</v>
      </c>
      <c r="Y4796" s="33" t="str">
        <f>'Chemins de conversion les plus '!G4796</f>
        <v>Email // Newsletters</v>
      </c>
      <c r="Z4796" s="20">
        <f t="shared" si="1634"/>
        <v>4</v>
      </c>
      <c r="AA4796" s="33" t="str">
        <f>'Chemins de conversion les plus '!I4796</f>
        <v>Direct</v>
      </c>
      <c r="AB4796" s="5"/>
      <c r="AC4796" s="20">
        <f ca="1">'Synthese chemins'!Z4796</f>
        <v>2</v>
      </c>
      <c r="AD4796" s="19">
        <f>'Synthese chemins'!AA4796</f>
        <v>88.19</v>
      </c>
      <c r="AE4796" s="20">
        <f ca="1">'Synthese chemins'!AB4796</f>
        <v>0.18181818181818182</v>
      </c>
      <c r="AF4796" s="19">
        <f>'Synthese chemins'!AC4796</f>
        <v>8.0172727272727276</v>
      </c>
      <c r="AH4796" s="2" t="str">
        <f t="shared" si="1635"/>
        <v>-</v>
      </c>
      <c r="AI4796" s="2">
        <f t="shared" ca="1" si="1636"/>
        <v>2</v>
      </c>
      <c r="AJ4796" s="2" t="str">
        <f t="shared" si="1637"/>
        <v>-</v>
      </c>
      <c r="AK4796" s="2" t="str">
        <f t="shared" si="1638"/>
        <v>-</v>
      </c>
      <c r="AL4796" s="2">
        <f t="shared" ca="1" si="1639"/>
        <v>2</v>
      </c>
      <c r="AM4796" s="2" t="str">
        <f t="shared" si="1640"/>
        <v>-</v>
      </c>
      <c r="AN4796" s="2" t="str">
        <f t="shared" si="1641"/>
        <v>-</v>
      </c>
      <c r="AO4796" s="2" t="str">
        <f t="shared" si="1642"/>
        <v>-</v>
      </c>
      <c r="AP4796" s="2">
        <f t="shared" ca="1" si="1643"/>
        <v>2</v>
      </c>
      <c r="AQ4796" s="2" t="str">
        <f t="shared" si="1644"/>
        <v>-</v>
      </c>
      <c r="AR4796" s="2" t="str">
        <f t="shared" si="1645"/>
        <v>-</v>
      </c>
      <c r="AS4796" s="2" t="str">
        <f t="shared" si="1646"/>
        <v>-</v>
      </c>
      <c r="AT4796" s="2" t="str">
        <f t="shared" si="1647"/>
        <v>-</v>
      </c>
      <c r="AU4796" s="2">
        <f t="shared" ca="1" si="1648"/>
        <v>2</v>
      </c>
      <c r="AV4796" s="2" t="str">
        <f t="shared" si="1649"/>
        <v>-</v>
      </c>
      <c r="AW4796" s="2" t="str">
        <f t="shared" si="1650"/>
        <v>-</v>
      </c>
      <c r="AX4796" s="2" t="str">
        <f t="shared" si="1651"/>
        <v>-</v>
      </c>
      <c r="AY4796" s="2" t="str">
        <f t="shared" si="1630"/>
        <v>-</v>
      </c>
      <c r="AZ4796" s="2" t="str">
        <f t="shared" si="1631"/>
        <v>-</v>
      </c>
      <c r="BA4796" s="2" t="str">
        <f t="shared" si="1632"/>
        <v>-</v>
      </c>
    </row>
    <row r="4797" spans="1:53">
      <c r="A4797" s="2">
        <f t="shared" si="1633"/>
        <v>4796</v>
      </c>
      <c r="B4797" s="2">
        <f>'Synthese chemins'!B4797</f>
        <v>11</v>
      </c>
      <c r="C4797" s="2">
        <f>'Synthese chemins'!C4797</f>
        <v>3</v>
      </c>
      <c r="D4797" s="2" t="str">
        <f>'Synthese chemins'!D4797</f>
        <v>Non</v>
      </c>
      <c r="E4797" s="20" t="str">
        <f>IF($D4797="Non",IF($B4797&lt;3,"-",IF('Synthese chemins'!E4797&gt;2,"Passeur",IF('Synthese chemins'!E4797&lt;1,"-",IF('Synthese chemins'!E4797&lt;2,IF(E$1=$Y4797,"-",IF(E$1=$AA4797,"-","Passeur")),IF(E$1=$Y4797,IF(E$1=Y4797,"-","Passeur"),"Passeur"))))),"-")</f>
        <v>-</v>
      </c>
      <c r="F4797" s="20" t="str">
        <f>IF($D4797="Non",IF($B4797&lt;3,"-",IF('Synthese chemins'!F4797&gt;2,"Passeur",IF('Synthese chemins'!F4797&lt;1,"-",IF('Synthese chemins'!F4797&lt;2,IF(F$1=$Y4797,"-",IF(F$1=$AA4797,"-","Passeur")),IF(F$1=$Y4797,IF(F$1=AA4797,"-","Passeur"),"Passeur"))))),"-")</f>
        <v>Passeur</v>
      </c>
      <c r="G4797" s="20" t="str">
        <f>IF($D4797="Non",IF($B4797&lt;3,"-",IF('Synthese chemins'!G4797&gt;2,"Passeur",IF('Synthese chemins'!G4797&lt;1,"-",IF('Synthese chemins'!G4797&lt;2,IF(G$1=$Y4797,"-",IF(G$1=$AA4797,"-","Passeur")),IF(G$1=$Y4797,IF(G$1=AB4797,"-","Passeur"),"Passeur"))))),"-")</f>
        <v>-</v>
      </c>
      <c r="H4797" s="20" t="str">
        <f>IF($D4797="Non",IF($B4797&lt;3,"-",IF('Synthese chemins'!H4797&gt;2,"Passeur",IF('Synthese chemins'!H4797&lt;1,"-",IF('Synthese chemins'!H4797&lt;2,IF(H$1=$Y4797,"-",IF(H$1=$AA4797,"-","Passeur")),IF(H$1=$Y4797,IF(H$1=AC4797,"-","Passeur"),"Passeur"))))),"-")</f>
        <v>-</v>
      </c>
      <c r="I4797" s="20" t="str">
        <f>IF($D4797="Non",IF($B4797&lt;3,"-",IF('Synthese chemins'!I4797&gt;2,"Passeur",IF('Synthese chemins'!I4797&lt;1,"-",IF('Synthese chemins'!I4797&lt;2,IF(I$1=$Y4797,"-",IF(I$1=$AA4797,"-","Passeur")),IF(I$1=$Y4797,IF(I$1=AD4797,"-","Passeur"),"Passeur"))))),"-")</f>
        <v>Passeur</v>
      </c>
      <c r="J4797" s="20" t="str">
        <f>IF($D4797="Non",IF($B4797&lt;3,"-",IF('Synthese chemins'!J4797&gt;2,"Passeur",IF('Synthese chemins'!J4797&lt;1,"-",IF('Synthese chemins'!J4797&lt;2,IF(J$1=$Y4797,"-",IF(J$1=$AA4797,"-","Passeur")),IF(J$1=$Y4797,IF(J$1=AE4797,"-","Passeur"),"Passeur"))))),"-")</f>
        <v>-</v>
      </c>
      <c r="K4797" s="20" t="str">
        <f>IF($D4797="Non",IF($B4797&lt;3,"-",IF('Synthese chemins'!K4797&gt;2,"Passeur",IF('Synthese chemins'!K4797&lt;1,"-",IF('Synthese chemins'!K4797&lt;2,IF(K$1=$Y4797,"-",IF(K$1=$AA4797,"-","Passeur")),IF(K$1=$Y4797,IF(K$1=AF4797,"-","Passeur"),"Passeur"))))),"-")</f>
        <v>-</v>
      </c>
      <c r="L4797" s="20" t="str">
        <f>IF($D4797="Non",IF($B4797&lt;3,"-",IF('Synthese chemins'!L4797&gt;2,"Passeur",IF('Synthese chemins'!L4797&lt;1,"-",IF('Synthese chemins'!L4797&lt;2,IF(L$1=$Y4797,"-",IF(L$1=$AA4797,"-","Passeur")),IF(L$1=$Y4797,IF(L$1=AG4797,"-","Passeur"),"Passeur"))))),"-")</f>
        <v>-</v>
      </c>
      <c r="M4797" s="20" t="str">
        <f>IF($D4797="Non",IF($B4797&lt;3,"-",IF('Synthese chemins'!M4797&gt;2,"Passeur",IF('Synthese chemins'!M4797&lt;1,"-",IF('Synthese chemins'!M4797&lt;2,IF(M$1=$Y4797,"-",IF(M$1=$AA4797,"-","Passeur")),IF(M$1=$Y4797,IF(M$1=AH4797,"-","Passeur"),"Passeur"))))),"-")</f>
        <v>-</v>
      </c>
      <c r="N4797" s="20" t="str">
        <f>IF($D4797="Non",IF($B4797&lt;3,"-",IF('Synthese chemins'!N4797&gt;2,"Passeur",IF('Synthese chemins'!N4797&lt;1,"-",IF('Synthese chemins'!N4797&lt;2,IF(N$1=$Y4797,"-",IF(N$1=$AA4797,"-","Passeur")),IF(N$1=$Y4797,IF(N$1=AI4797,"-","Passeur"),"Passeur"))))),"-")</f>
        <v>Passeur</v>
      </c>
      <c r="O4797" s="20" t="str">
        <f>IF($D4797="Non",IF($B4797&lt;3,"-",IF('Synthese chemins'!O4797&gt;2,"Passeur",IF('Synthese chemins'!O4797&lt;1,"-",IF('Synthese chemins'!O4797&lt;2,IF(O$1=$Y4797,"-",IF(O$1=$AA4797,"-","Passeur")),IF(O$1=$Y4797,IF(O$1=AJ4797,"-","Passeur"),"Passeur"))))),"-")</f>
        <v>-</v>
      </c>
      <c r="P4797" s="20" t="str">
        <f>IF($D4797="Non",IF($B4797&lt;3,"-",IF('Synthese chemins'!P4797&gt;2,"Passeur",IF('Synthese chemins'!P4797&lt;1,"-",IF('Synthese chemins'!P4797&lt;2,IF(P$1=$Y4797,"-",IF(P$1=$AA4797,"-","Passeur")),IF(P$1=$Y4797,IF(P$1=AK4797,"-","Passeur"),"Passeur"))))),"-")</f>
        <v>-</v>
      </c>
      <c r="Q4797" s="20" t="str">
        <f>IF($D4797="Non",IF($B4797&lt;3,"-",IF('Synthese chemins'!Q4797&gt;2,"Passeur",IF('Synthese chemins'!Q4797&lt;1,"-",IF('Synthese chemins'!Q4797&lt;2,IF(Q$1=$Y4797,"-",IF(Q$1=$AA4797,"-","Passeur")),IF(Q$1=$Y4797,IF(Q$1=AL4797,"-","Passeur"),"Passeur"))))),"-")</f>
        <v>-</v>
      </c>
      <c r="R4797" s="20" t="str">
        <f>IF($D4797="Non",IF($B4797&lt;3,"-",IF('Synthese chemins'!R4797&gt;2,"Passeur",IF('Synthese chemins'!R4797&lt;1,"-",IF('Synthese chemins'!R4797&lt;2,IF(R$1=$Y4797,"-",IF(R$1=$AA4797,"-","Passeur")),IF(R$1=$Y4797,IF(R$1=AM4797,"-","Passeur"),"Passeur"))))),"-")</f>
        <v>-</v>
      </c>
      <c r="S4797" s="20" t="str">
        <f>IF($D4797="Non",IF($B4797&lt;3,"-",IF('Synthese chemins'!S4797&gt;2,"Passeur",IF('Synthese chemins'!S4797&lt;1,"-",IF('Synthese chemins'!S4797&lt;2,IF(S$1=$Y4797,"-",IF(S$1=$AA4797,"-","Passeur")),IF(S$1=$Y4797,IF(S$1=AN4797,"-","Passeur"),"Passeur"))))),"-")</f>
        <v>-</v>
      </c>
      <c r="T4797" s="20" t="str">
        <f>IF($D4797="Non",IF($B4797&lt;3,"-",IF('Synthese chemins'!T4797&gt;2,"Passeur",IF('Synthese chemins'!T4797&lt;1,"-",IF('Synthese chemins'!T4797&lt;2,IF(T$1=$Y4797,"-",IF(T$1=$AA4797,"-","Passeur")),IF(T$1=$Y4797,IF(T$1=AO4797,"-","Passeur"),"Passeur"))))),"-")</f>
        <v>-</v>
      </c>
      <c r="U4797" s="20" t="str">
        <f>IF($D4797="Non",IF($B4797&lt;3,"-",IF('Synthese chemins'!U4797&gt;2,"Passeur",IF('Synthese chemins'!U4797&lt;1,"-",IF('Synthese chemins'!U4797&lt;2,IF(U$1=$Y4797,"-",IF(U$1=$AA4797,"-","Passeur")),IF(U$1=$Y4797,IF(U$1=AP4797,"-","Passeur"),"Passeur"))))),"-")</f>
        <v>-</v>
      </c>
      <c r="V4797" s="20" t="str">
        <f>IF($D4797="Non",IF($B4797&lt;3,"-",IF('Synthese chemins'!V4797&gt;2,"Passeur",IF('Synthese chemins'!V4797&lt;1,"-",IF('Synthese chemins'!V4797&lt;2,IF(V$1=$Y4797,"-",IF(V$1=$AA4797,"-","Passeur")),IF(V$1=$Y4797,IF(V$1=AQ4797,"-","Passeur"),"Passeur"))))),"-")</f>
        <v>-</v>
      </c>
      <c r="W4797" s="20" t="str">
        <f>IF($D4797="Non",IF($B4797&lt;3,"-",IF('Synthese chemins'!W4797&gt;2,"Passeur",IF('Synthese chemins'!W4797&lt;1,"-",IF('Synthese chemins'!W4797&lt;2,IF(W$1=$Y4797,"-",IF(W$1=$AA4797,"-","Passeur")),IF(W$1=$Y4797,IF(W$1=AR4797,"-","Passeur"),"Passeur"))))),"-")</f>
        <v>-</v>
      </c>
      <c r="X4797" s="20" t="str">
        <f>IF($D4797="Non",IF($B4797&lt;3,"-",IF('Synthese chemins'!X4797&gt;2,"Passeur",IF('Synthese chemins'!X4797&lt;1,"-",IF('Synthese chemins'!X4797&lt;2,IF(X$1=$Y4797,"-",IF(X$1=$AA4797,"-","Passeur")),IF(X$1=$Y4797,IF(X$1=AS4797,"-","Passeur"),"Passeur"))))),"-")</f>
        <v>-</v>
      </c>
      <c r="Y4797" s="33" t="str">
        <f>'Chemins de conversion les plus '!G4797</f>
        <v>Email // Newsletters</v>
      </c>
      <c r="Z4797" s="20">
        <f t="shared" si="1634"/>
        <v>3</v>
      </c>
      <c r="AA4797" s="33" t="str">
        <f>'Chemins de conversion les plus '!I4797</f>
        <v>Direct</v>
      </c>
      <c r="AB4797" s="5"/>
      <c r="AC4797" s="20">
        <f ca="1">'Synthese chemins'!Z4797</f>
        <v>2</v>
      </c>
      <c r="AD4797" s="19">
        <f>'Synthese chemins'!AA4797</f>
        <v>237</v>
      </c>
      <c r="AE4797" s="20">
        <f ca="1">'Synthese chemins'!AB4797</f>
        <v>0.18181818181818182</v>
      </c>
      <c r="AF4797" s="19">
        <f>'Synthese chemins'!AC4797</f>
        <v>21.545454545454547</v>
      </c>
      <c r="AH4797" s="2" t="str">
        <f t="shared" si="1635"/>
        <v>-</v>
      </c>
      <c r="AI4797" s="2">
        <f t="shared" ca="1" si="1636"/>
        <v>2</v>
      </c>
      <c r="AJ4797" s="2" t="str">
        <f t="shared" si="1637"/>
        <v>-</v>
      </c>
      <c r="AK4797" s="2" t="str">
        <f t="shared" si="1638"/>
        <v>-</v>
      </c>
      <c r="AL4797" s="2">
        <f t="shared" ca="1" si="1639"/>
        <v>2</v>
      </c>
      <c r="AM4797" s="2" t="str">
        <f t="shared" si="1640"/>
        <v>-</v>
      </c>
      <c r="AN4797" s="2" t="str">
        <f t="shared" si="1641"/>
        <v>-</v>
      </c>
      <c r="AO4797" s="2" t="str">
        <f t="shared" si="1642"/>
        <v>-</v>
      </c>
      <c r="AP4797" s="2" t="str">
        <f t="shared" si="1643"/>
        <v>-</v>
      </c>
      <c r="AQ4797" s="2">
        <f t="shared" ca="1" si="1644"/>
        <v>2</v>
      </c>
      <c r="AR4797" s="2" t="str">
        <f t="shared" si="1645"/>
        <v>-</v>
      </c>
      <c r="AS4797" s="2" t="str">
        <f t="shared" si="1646"/>
        <v>-</v>
      </c>
      <c r="AT4797" s="2" t="str">
        <f t="shared" si="1647"/>
        <v>-</v>
      </c>
      <c r="AU4797" s="2" t="str">
        <f t="shared" si="1648"/>
        <v>-</v>
      </c>
      <c r="AV4797" s="2" t="str">
        <f t="shared" si="1649"/>
        <v>-</v>
      </c>
      <c r="AW4797" s="2" t="str">
        <f t="shared" si="1650"/>
        <v>-</v>
      </c>
      <c r="AX4797" s="2" t="str">
        <f t="shared" si="1651"/>
        <v>-</v>
      </c>
      <c r="AY4797" s="2" t="str">
        <f t="shared" si="1630"/>
        <v>-</v>
      </c>
      <c r="AZ4797" s="2" t="str">
        <f t="shared" si="1631"/>
        <v>-</v>
      </c>
      <c r="BA4797" s="2" t="str">
        <f t="shared" si="1632"/>
        <v>-</v>
      </c>
    </row>
    <row r="4798" spans="1:53">
      <c r="A4798" s="2">
        <f t="shared" si="1633"/>
        <v>4797</v>
      </c>
      <c r="B4798" s="2">
        <f>'Synthese chemins'!B4798</f>
        <v>11</v>
      </c>
      <c r="C4798" s="2">
        <f>'Synthese chemins'!C4798</f>
        <v>3</v>
      </c>
      <c r="D4798" s="2" t="str">
        <f>'Synthese chemins'!D4798</f>
        <v>Non</v>
      </c>
      <c r="E4798" s="20" t="str">
        <f>IF($D4798="Non",IF($B4798&lt;3,"-",IF('Synthese chemins'!E4798&gt;2,"Passeur",IF('Synthese chemins'!E4798&lt;1,"-",IF('Synthese chemins'!E4798&lt;2,IF(E$1=$Y4798,"-",IF(E$1=$AA4798,"-","Passeur")),IF(E$1=$Y4798,IF(E$1=Y4798,"-","Passeur"),"Passeur"))))),"-")</f>
        <v>-</v>
      </c>
      <c r="F4798" s="20" t="str">
        <f>IF($D4798="Non",IF($B4798&lt;3,"-",IF('Synthese chemins'!F4798&gt;2,"Passeur",IF('Synthese chemins'!F4798&lt;1,"-",IF('Synthese chemins'!F4798&lt;2,IF(F$1=$Y4798,"-",IF(F$1=$AA4798,"-","Passeur")),IF(F$1=$Y4798,IF(F$1=AA4798,"-","Passeur"),"Passeur"))))),"-")</f>
        <v>Passeur</v>
      </c>
      <c r="G4798" s="20" t="str">
        <f>IF($D4798="Non",IF($B4798&lt;3,"-",IF('Synthese chemins'!G4798&gt;2,"Passeur",IF('Synthese chemins'!G4798&lt;1,"-",IF('Synthese chemins'!G4798&lt;2,IF(G$1=$Y4798,"-",IF(G$1=$AA4798,"-","Passeur")),IF(G$1=$Y4798,IF(G$1=AB4798,"-","Passeur"),"Passeur"))))),"-")</f>
        <v>-</v>
      </c>
      <c r="H4798" s="20" t="str">
        <f>IF($D4798="Non",IF($B4798&lt;3,"-",IF('Synthese chemins'!H4798&gt;2,"Passeur",IF('Synthese chemins'!H4798&lt;1,"-",IF('Synthese chemins'!H4798&lt;2,IF(H$1=$Y4798,"-",IF(H$1=$AA4798,"-","Passeur")),IF(H$1=$Y4798,IF(H$1=AC4798,"-","Passeur"),"Passeur"))))),"-")</f>
        <v>-</v>
      </c>
      <c r="I4798" s="20" t="str">
        <f>IF($D4798="Non",IF($B4798&lt;3,"-",IF('Synthese chemins'!I4798&gt;2,"Passeur",IF('Synthese chemins'!I4798&lt;1,"-",IF('Synthese chemins'!I4798&lt;2,IF(I$1=$Y4798,"-",IF(I$1=$AA4798,"-","Passeur")),IF(I$1=$Y4798,IF(I$1=AD4798,"-","Passeur"),"Passeur"))))),"-")</f>
        <v>-</v>
      </c>
      <c r="J4798" s="20" t="str">
        <f>IF($D4798="Non",IF($B4798&lt;3,"-",IF('Synthese chemins'!J4798&gt;2,"Passeur",IF('Synthese chemins'!J4798&lt;1,"-",IF('Synthese chemins'!J4798&lt;2,IF(J$1=$Y4798,"-",IF(J$1=$AA4798,"-","Passeur")),IF(J$1=$Y4798,IF(J$1=AE4798,"-","Passeur"),"Passeur"))))),"-")</f>
        <v>-</v>
      </c>
      <c r="K4798" s="20" t="str">
        <f>IF($D4798="Non",IF($B4798&lt;3,"-",IF('Synthese chemins'!K4798&gt;2,"Passeur",IF('Synthese chemins'!K4798&lt;1,"-",IF('Synthese chemins'!K4798&lt;2,IF(K$1=$Y4798,"-",IF(K$1=$AA4798,"-","Passeur")),IF(K$1=$Y4798,IF(K$1=AF4798,"-","Passeur"),"Passeur"))))),"-")</f>
        <v>-</v>
      </c>
      <c r="L4798" s="20" t="str">
        <f>IF($D4798="Non",IF($B4798&lt;3,"-",IF('Synthese chemins'!L4798&gt;2,"Passeur",IF('Synthese chemins'!L4798&lt;1,"-",IF('Synthese chemins'!L4798&lt;2,IF(L$1=$Y4798,"-",IF(L$1=$AA4798,"-","Passeur")),IF(L$1=$Y4798,IF(L$1=AG4798,"-","Passeur"),"Passeur"))))),"-")</f>
        <v>-</v>
      </c>
      <c r="M4798" s="20" t="str">
        <f>IF($D4798="Non",IF($B4798&lt;3,"-",IF('Synthese chemins'!M4798&gt;2,"Passeur",IF('Synthese chemins'!M4798&lt;1,"-",IF('Synthese chemins'!M4798&lt;2,IF(M$1=$Y4798,"-",IF(M$1=$AA4798,"-","Passeur")),IF(M$1=$Y4798,IF(M$1=AH4798,"-","Passeur"),"Passeur"))))),"-")</f>
        <v>-</v>
      </c>
      <c r="N4798" s="20" t="str">
        <f>IF($D4798="Non",IF($B4798&lt;3,"-",IF('Synthese chemins'!N4798&gt;2,"Passeur",IF('Synthese chemins'!N4798&lt;1,"-",IF('Synthese chemins'!N4798&lt;2,IF(N$1=$Y4798,"-",IF(N$1=$AA4798,"-","Passeur")),IF(N$1=$Y4798,IF(N$1=AI4798,"-","Passeur"),"Passeur"))))),"-")</f>
        <v>-</v>
      </c>
      <c r="O4798" s="20" t="str">
        <f>IF($D4798="Non",IF($B4798&lt;3,"-",IF('Synthese chemins'!O4798&gt;2,"Passeur",IF('Synthese chemins'!O4798&lt;1,"-",IF('Synthese chemins'!O4798&lt;2,IF(O$1=$Y4798,"-",IF(O$1=$AA4798,"-","Passeur")),IF(O$1=$Y4798,IF(O$1=AJ4798,"-","Passeur"),"Passeur"))))),"-")</f>
        <v>Passeur</v>
      </c>
      <c r="P4798" s="20" t="str">
        <f>IF($D4798="Non",IF($B4798&lt;3,"-",IF('Synthese chemins'!P4798&gt;2,"Passeur",IF('Synthese chemins'!P4798&lt;1,"-",IF('Synthese chemins'!P4798&lt;2,IF(P$1=$Y4798,"-",IF(P$1=$AA4798,"-","Passeur")),IF(P$1=$Y4798,IF(P$1=AK4798,"-","Passeur"),"Passeur"))))),"-")</f>
        <v>-</v>
      </c>
      <c r="Q4798" s="20" t="str">
        <f>IF($D4798="Non",IF($B4798&lt;3,"-",IF('Synthese chemins'!Q4798&gt;2,"Passeur",IF('Synthese chemins'!Q4798&lt;1,"-",IF('Synthese chemins'!Q4798&lt;2,IF(Q$1=$Y4798,"-",IF(Q$1=$AA4798,"-","Passeur")),IF(Q$1=$Y4798,IF(Q$1=AL4798,"-","Passeur"),"Passeur"))))),"-")</f>
        <v>-</v>
      </c>
      <c r="R4798" s="20" t="str">
        <f>IF($D4798="Non",IF($B4798&lt;3,"-",IF('Synthese chemins'!R4798&gt;2,"Passeur",IF('Synthese chemins'!R4798&lt;1,"-",IF('Synthese chemins'!R4798&lt;2,IF(R$1=$Y4798,"-",IF(R$1=$AA4798,"-","Passeur")),IF(R$1=$Y4798,IF(R$1=AM4798,"-","Passeur"),"Passeur"))))),"-")</f>
        <v>-</v>
      </c>
      <c r="S4798" s="20" t="str">
        <f>IF($D4798="Non",IF($B4798&lt;3,"-",IF('Synthese chemins'!S4798&gt;2,"Passeur",IF('Synthese chemins'!S4798&lt;1,"-",IF('Synthese chemins'!S4798&lt;2,IF(S$1=$Y4798,"-",IF(S$1=$AA4798,"-","Passeur")),IF(S$1=$Y4798,IF(S$1=AN4798,"-","Passeur"),"Passeur"))))),"-")</f>
        <v>-</v>
      </c>
      <c r="T4798" s="20" t="str">
        <f>IF($D4798="Non",IF($B4798&lt;3,"-",IF('Synthese chemins'!T4798&gt;2,"Passeur",IF('Synthese chemins'!T4798&lt;1,"-",IF('Synthese chemins'!T4798&lt;2,IF(T$1=$Y4798,"-",IF(T$1=$AA4798,"-","Passeur")),IF(T$1=$Y4798,IF(T$1=AO4798,"-","Passeur"),"Passeur"))))),"-")</f>
        <v>-</v>
      </c>
      <c r="U4798" s="20" t="str">
        <f>IF($D4798="Non",IF($B4798&lt;3,"-",IF('Synthese chemins'!U4798&gt;2,"Passeur",IF('Synthese chemins'!U4798&lt;1,"-",IF('Synthese chemins'!U4798&lt;2,IF(U$1=$Y4798,"-",IF(U$1=$AA4798,"-","Passeur")),IF(U$1=$Y4798,IF(U$1=AP4798,"-","Passeur"),"Passeur"))))),"-")</f>
        <v>-</v>
      </c>
      <c r="V4798" s="20" t="str">
        <f>IF($D4798="Non",IF($B4798&lt;3,"-",IF('Synthese chemins'!V4798&gt;2,"Passeur",IF('Synthese chemins'!V4798&lt;1,"-",IF('Synthese chemins'!V4798&lt;2,IF(V$1=$Y4798,"-",IF(V$1=$AA4798,"-","Passeur")),IF(V$1=$Y4798,IF(V$1=AQ4798,"-","Passeur"),"Passeur"))))),"-")</f>
        <v>-</v>
      </c>
      <c r="W4798" s="20" t="str">
        <f>IF($D4798="Non",IF($B4798&lt;3,"-",IF('Synthese chemins'!W4798&gt;2,"Passeur",IF('Synthese chemins'!W4798&lt;1,"-",IF('Synthese chemins'!W4798&lt;2,IF(W$1=$Y4798,"-",IF(W$1=$AA4798,"-","Passeur")),IF(W$1=$Y4798,IF(W$1=AR4798,"-","Passeur"),"Passeur"))))),"-")</f>
        <v>-</v>
      </c>
      <c r="X4798" s="20" t="str">
        <f>IF($D4798="Non",IF($B4798&lt;3,"-",IF('Synthese chemins'!X4798&gt;2,"Passeur",IF('Synthese chemins'!X4798&lt;1,"-",IF('Synthese chemins'!X4798&lt;2,IF(X$1=$Y4798,"-",IF(X$1=$AA4798,"-","Passeur")),IF(X$1=$Y4798,IF(X$1=AS4798,"-","Passeur"),"Passeur"))))),"-")</f>
        <v>-</v>
      </c>
      <c r="Y4798" s="33" t="str">
        <f>'Chemins de conversion les plus '!G4798</f>
        <v>Email // Newsletters</v>
      </c>
      <c r="Z4798" s="20">
        <f t="shared" si="1634"/>
        <v>2</v>
      </c>
      <c r="AA4798" s="33" t="str">
        <f>'Chemins de conversion les plus '!I4798</f>
        <v>Direct</v>
      </c>
      <c r="AB4798" s="5"/>
      <c r="AC4798" s="20">
        <f ca="1">'Synthese chemins'!Z4798</f>
        <v>2</v>
      </c>
      <c r="AD4798" s="19">
        <f>'Synthese chemins'!AA4798</f>
        <v>0</v>
      </c>
      <c r="AE4798" s="20">
        <f ca="1">'Synthese chemins'!AB4798</f>
        <v>0.18181818181818182</v>
      </c>
      <c r="AF4798" s="19">
        <f>'Synthese chemins'!AC4798</f>
        <v>0</v>
      </c>
      <c r="AH4798" s="2" t="str">
        <f t="shared" si="1635"/>
        <v>-</v>
      </c>
      <c r="AI4798" s="2">
        <f t="shared" ca="1" si="1636"/>
        <v>2</v>
      </c>
      <c r="AJ4798" s="2" t="str">
        <f t="shared" si="1637"/>
        <v>-</v>
      </c>
      <c r="AK4798" s="2" t="str">
        <f t="shared" si="1638"/>
        <v>-</v>
      </c>
      <c r="AL4798" s="2" t="str">
        <f t="shared" si="1639"/>
        <v>-</v>
      </c>
      <c r="AM4798" s="2" t="str">
        <f t="shared" si="1640"/>
        <v>-</v>
      </c>
      <c r="AN4798" s="2" t="str">
        <f t="shared" si="1641"/>
        <v>-</v>
      </c>
      <c r="AO4798" s="2" t="str">
        <f t="shared" si="1642"/>
        <v>-</v>
      </c>
      <c r="AP4798" s="2" t="str">
        <f t="shared" si="1643"/>
        <v>-</v>
      </c>
      <c r="AQ4798" s="2" t="str">
        <f t="shared" si="1644"/>
        <v>-</v>
      </c>
      <c r="AR4798" s="2">
        <f t="shared" ca="1" si="1645"/>
        <v>2</v>
      </c>
      <c r="AS4798" s="2" t="str">
        <f t="shared" si="1646"/>
        <v>-</v>
      </c>
      <c r="AT4798" s="2" t="str">
        <f t="shared" si="1647"/>
        <v>-</v>
      </c>
      <c r="AU4798" s="2" t="str">
        <f t="shared" si="1648"/>
        <v>-</v>
      </c>
      <c r="AV4798" s="2" t="str">
        <f t="shared" si="1649"/>
        <v>-</v>
      </c>
      <c r="AW4798" s="2" t="str">
        <f t="shared" si="1650"/>
        <v>-</v>
      </c>
      <c r="AX4798" s="2" t="str">
        <f t="shared" si="1651"/>
        <v>-</v>
      </c>
      <c r="AY4798" s="2" t="str">
        <f t="shared" si="1630"/>
        <v>-</v>
      </c>
      <c r="AZ4798" s="2" t="str">
        <f t="shared" si="1631"/>
        <v>-</v>
      </c>
      <c r="BA4798" s="2" t="str">
        <f t="shared" si="1632"/>
        <v>-</v>
      </c>
    </row>
    <row r="4799" spans="1:53">
      <c r="A4799" s="2">
        <f t="shared" si="1633"/>
        <v>4798</v>
      </c>
      <c r="B4799" s="2">
        <f>'Synthese chemins'!B4799</f>
        <v>11</v>
      </c>
      <c r="C4799" s="2">
        <f>'Synthese chemins'!C4799</f>
        <v>4</v>
      </c>
      <c r="D4799" s="2" t="str">
        <f>'Synthese chemins'!D4799</f>
        <v>Non</v>
      </c>
      <c r="E4799" s="20" t="str">
        <f>IF($D4799="Non",IF($B4799&lt;3,"-",IF('Synthese chemins'!E4799&gt;2,"Passeur",IF('Synthese chemins'!E4799&lt;1,"-",IF('Synthese chemins'!E4799&lt;2,IF(E$1=$Y4799,"-",IF(E$1=$AA4799,"-","Passeur")),IF(E$1=$Y4799,IF(E$1=Y4799,"-","Passeur"),"Passeur"))))),"-")</f>
        <v>-</v>
      </c>
      <c r="F4799" s="20" t="str">
        <f>IF($D4799="Non",IF($B4799&lt;3,"-",IF('Synthese chemins'!F4799&gt;2,"Passeur",IF('Synthese chemins'!F4799&lt;1,"-",IF('Synthese chemins'!F4799&lt;2,IF(F$1=$Y4799,"-",IF(F$1=$AA4799,"-","Passeur")),IF(F$1=$Y4799,IF(F$1=AA4799,"-","Passeur"),"Passeur"))))),"-")</f>
        <v>-</v>
      </c>
      <c r="G4799" s="20" t="str">
        <f>IF($D4799="Non",IF($B4799&lt;3,"-",IF('Synthese chemins'!G4799&gt;2,"Passeur",IF('Synthese chemins'!G4799&lt;1,"-",IF('Synthese chemins'!G4799&lt;2,IF(G$1=$Y4799,"-",IF(G$1=$AA4799,"-","Passeur")),IF(G$1=$Y4799,IF(G$1=AB4799,"-","Passeur"),"Passeur"))))),"-")</f>
        <v>-</v>
      </c>
      <c r="H4799" s="20" t="str">
        <f>IF($D4799="Non",IF($B4799&lt;3,"-",IF('Synthese chemins'!H4799&gt;2,"Passeur",IF('Synthese chemins'!H4799&lt;1,"-",IF('Synthese chemins'!H4799&lt;2,IF(H$1=$Y4799,"-",IF(H$1=$AA4799,"-","Passeur")),IF(H$1=$Y4799,IF(H$1=AC4799,"-","Passeur"),"Passeur"))))),"-")</f>
        <v>-</v>
      </c>
      <c r="I4799" s="20" t="str">
        <f>IF($D4799="Non",IF($B4799&lt;3,"-",IF('Synthese chemins'!I4799&gt;2,"Passeur",IF('Synthese chemins'!I4799&lt;1,"-",IF('Synthese chemins'!I4799&lt;2,IF(I$1=$Y4799,"-",IF(I$1=$AA4799,"-","Passeur")),IF(I$1=$Y4799,IF(I$1=AD4799,"-","Passeur"),"Passeur"))))),"-")</f>
        <v>-</v>
      </c>
      <c r="J4799" s="20" t="str">
        <f>IF($D4799="Non",IF($B4799&lt;3,"-",IF('Synthese chemins'!J4799&gt;2,"Passeur",IF('Synthese chemins'!J4799&lt;1,"-",IF('Synthese chemins'!J4799&lt;2,IF(J$1=$Y4799,"-",IF(J$1=$AA4799,"-","Passeur")),IF(J$1=$Y4799,IF(J$1=AE4799,"-","Passeur"),"Passeur"))))),"-")</f>
        <v>-</v>
      </c>
      <c r="K4799" s="20" t="str">
        <f>IF($D4799="Non",IF($B4799&lt;3,"-",IF('Synthese chemins'!K4799&gt;2,"Passeur",IF('Synthese chemins'!K4799&lt;1,"-",IF('Synthese chemins'!K4799&lt;2,IF(K$1=$Y4799,"-",IF(K$1=$AA4799,"-","Passeur")),IF(K$1=$Y4799,IF(K$1=AF4799,"-","Passeur"),"Passeur"))))),"-")</f>
        <v>-</v>
      </c>
      <c r="L4799" s="20" t="str">
        <f>IF($D4799="Non",IF($B4799&lt;3,"-",IF('Synthese chemins'!L4799&gt;2,"Passeur",IF('Synthese chemins'!L4799&lt;1,"-",IF('Synthese chemins'!L4799&lt;2,IF(L$1=$Y4799,"-",IF(L$1=$AA4799,"-","Passeur")),IF(L$1=$Y4799,IF(L$1=AG4799,"-","Passeur"),"Passeur"))))),"-")</f>
        <v>-</v>
      </c>
      <c r="M4799" s="20" t="str">
        <f>IF($D4799="Non",IF($B4799&lt;3,"-",IF('Synthese chemins'!M4799&gt;2,"Passeur",IF('Synthese chemins'!M4799&lt;1,"-",IF('Synthese chemins'!M4799&lt;2,IF(M$1=$Y4799,"-",IF(M$1=$AA4799,"-","Passeur")),IF(M$1=$Y4799,IF(M$1=AH4799,"-","Passeur"),"Passeur"))))),"-")</f>
        <v>-</v>
      </c>
      <c r="N4799" s="20" t="str">
        <f>IF($D4799="Non",IF($B4799&lt;3,"-",IF('Synthese chemins'!N4799&gt;2,"Passeur",IF('Synthese chemins'!N4799&lt;1,"-",IF('Synthese chemins'!N4799&lt;2,IF(N$1=$Y4799,"-",IF(N$1=$AA4799,"-","Passeur")),IF(N$1=$Y4799,IF(N$1=AI4799,"-","Passeur"),"Passeur"))))),"-")</f>
        <v>Passeur</v>
      </c>
      <c r="O4799" s="20" t="str">
        <f>IF($D4799="Non",IF($B4799&lt;3,"-",IF('Synthese chemins'!O4799&gt;2,"Passeur",IF('Synthese chemins'!O4799&lt;1,"-",IF('Synthese chemins'!O4799&lt;2,IF(O$1=$Y4799,"-",IF(O$1=$AA4799,"-","Passeur")),IF(O$1=$Y4799,IF(O$1=AJ4799,"-","Passeur"),"Passeur"))))),"-")</f>
        <v>Passeur</v>
      </c>
      <c r="P4799" s="20" t="str">
        <f>IF($D4799="Non",IF($B4799&lt;3,"-",IF('Synthese chemins'!P4799&gt;2,"Passeur",IF('Synthese chemins'!P4799&lt;1,"-",IF('Synthese chemins'!P4799&lt;2,IF(P$1=$Y4799,"-",IF(P$1=$AA4799,"-","Passeur")),IF(P$1=$Y4799,IF(P$1=AK4799,"-","Passeur"),"Passeur"))))),"-")</f>
        <v>-</v>
      </c>
      <c r="Q4799" s="20" t="str">
        <f>IF($D4799="Non",IF($B4799&lt;3,"-",IF('Synthese chemins'!Q4799&gt;2,"Passeur",IF('Synthese chemins'!Q4799&lt;1,"-",IF('Synthese chemins'!Q4799&lt;2,IF(Q$1=$Y4799,"-",IF(Q$1=$AA4799,"-","Passeur")),IF(Q$1=$Y4799,IF(Q$1=AL4799,"-","Passeur"),"Passeur"))))),"-")</f>
        <v>Passeur</v>
      </c>
      <c r="R4799" s="20" t="str">
        <f>IF($D4799="Non",IF($B4799&lt;3,"-",IF('Synthese chemins'!R4799&gt;2,"Passeur",IF('Synthese chemins'!R4799&lt;1,"-",IF('Synthese chemins'!R4799&lt;2,IF(R$1=$Y4799,"-",IF(R$1=$AA4799,"-","Passeur")),IF(R$1=$Y4799,IF(R$1=AM4799,"-","Passeur"),"Passeur"))))),"-")</f>
        <v>Passeur</v>
      </c>
      <c r="S4799" s="20" t="str">
        <f>IF($D4799="Non",IF($B4799&lt;3,"-",IF('Synthese chemins'!S4799&gt;2,"Passeur",IF('Synthese chemins'!S4799&lt;1,"-",IF('Synthese chemins'!S4799&lt;2,IF(S$1=$Y4799,"-",IF(S$1=$AA4799,"-","Passeur")),IF(S$1=$Y4799,IF(S$1=AN4799,"-","Passeur"),"Passeur"))))),"-")</f>
        <v>-</v>
      </c>
      <c r="T4799" s="20" t="str">
        <f>IF($D4799="Non",IF($B4799&lt;3,"-",IF('Synthese chemins'!T4799&gt;2,"Passeur",IF('Synthese chemins'!T4799&lt;1,"-",IF('Synthese chemins'!T4799&lt;2,IF(T$1=$Y4799,"-",IF(T$1=$AA4799,"-","Passeur")),IF(T$1=$Y4799,IF(T$1=AO4799,"-","Passeur"),"Passeur"))))),"-")</f>
        <v>-</v>
      </c>
      <c r="U4799" s="20" t="str">
        <f>IF($D4799="Non",IF($B4799&lt;3,"-",IF('Synthese chemins'!U4799&gt;2,"Passeur",IF('Synthese chemins'!U4799&lt;1,"-",IF('Synthese chemins'!U4799&lt;2,IF(U$1=$Y4799,"-",IF(U$1=$AA4799,"-","Passeur")),IF(U$1=$Y4799,IF(U$1=AP4799,"-","Passeur"),"Passeur"))))),"-")</f>
        <v>-</v>
      </c>
      <c r="V4799" s="20" t="str">
        <f>IF($D4799="Non",IF($B4799&lt;3,"-",IF('Synthese chemins'!V4799&gt;2,"Passeur",IF('Synthese chemins'!V4799&lt;1,"-",IF('Synthese chemins'!V4799&lt;2,IF(V$1=$Y4799,"-",IF(V$1=$AA4799,"-","Passeur")),IF(V$1=$Y4799,IF(V$1=AQ4799,"-","Passeur"),"Passeur"))))),"-")</f>
        <v>-</v>
      </c>
      <c r="W4799" s="20" t="str">
        <f>IF($D4799="Non",IF($B4799&lt;3,"-",IF('Synthese chemins'!W4799&gt;2,"Passeur",IF('Synthese chemins'!W4799&lt;1,"-",IF('Synthese chemins'!W4799&lt;2,IF(W$1=$Y4799,"-",IF(W$1=$AA4799,"-","Passeur")),IF(W$1=$Y4799,IF(W$1=AR4799,"-","Passeur"),"Passeur"))))),"-")</f>
        <v>-</v>
      </c>
      <c r="X4799" s="20" t="str">
        <f>IF($D4799="Non",IF($B4799&lt;3,"-",IF('Synthese chemins'!X4799&gt;2,"Passeur",IF('Synthese chemins'!X4799&lt;1,"-",IF('Synthese chemins'!X4799&lt;2,IF(X$1=$Y4799,"-",IF(X$1=$AA4799,"-","Passeur")),IF(X$1=$Y4799,IF(X$1=AS4799,"-","Passeur"),"Passeur"))))),"-")</f>
        <v>-</v>
      </c>
      <c r="Y4799" s="33" t="str">
        <f>'Chemins de conversion les plus '!G4799</f>
        <v>SEA // Adwords Branding</v>
      </c>
      <c r="Z4799" s="20">
        <f t="shared" si="1634"/>
        <v>4</v>
      </c>
      <c r="AA4799" s="33" t="str">
        <f>'Chemins de conversion les plus '!I4799</f>
        <v>SEA // Adwords Branding</v>
      </c>
      <c r="AB4799" s="5"/>
      <c r="AC4799" s="20">
        <f ca="1">'Synthese chemins'!Z4799</f>
        <v>2</v>
      </c>
      <c r="AD4799" s="19">
        <f>'Synthese chemins'!AA4799</f>
        <v>0</v>
      </c>
      <c r="AE4799" s="20">
        <f ca="1">'Synthese chemins'!AB4799</f>
        <v>0.18181818181818182</v>
      </c>
      <c r="AF4799" s="19">
        <f>'Synthese chemins'!AC4799</f>
        <v>0</v>
      </c>
      <c r="AH4799" s="2" t="str">
        <f t="shared" si="1635"/>
        <v>-</v>
      </c>
      <c r="AI4799" s="2" t="str">
        <f t="shared" si="1636"/>
        <v>-</v>
      </c>
      <c r="AJ4799" s="2" t="str">
        <f t="shared" si="1637"/>
        <v>-</v>
      </c>
      <c r="AK4799" s="2" t="str">
        <f t="shared" si="1638"/>
        <v>-</v>
      </c>
      <c r="AL4799" s="2" t="str">
        <f t="shared" si="1639"/>
        <v>-</v>
      </c>
      <c r="AM4799" s="2" t="str">
        <f t="shared" si="1640"/>
        <v>-</v>
      </c>
      <c r="AN4799" s="2" t="str">
        <f t="shared" si="1641"/>
        <v>-</v>
      </c>
      <c r="AO4799" s="2" t="str">
        <f t="shared" si="1642"/>
        <v>-</v>
      </c>
      <c r="AP4799" s="2" t="str">
        <f t="shared" si="1643"/>
        <v>-</v>
      </c>
      <c r="AQ4799" s="2">
        <f t="shared" ca="1" si="1644"/>
        <v>2</v>
      </c>
      <c r="AR4799" s="2">
        <f t="shared" ca="1" si="1645"/>
        <v>2</v>
      </c>
      <c r="AS4799" s="2" t="str">
        <f t="shared" si="1646"/>
        <v>-</v>
      </c>
      <c r="AT4799" s="2">
        <f t="shared" ca="1" si="1647"/>
        <v>2</v>
      </c>
      <c r="AU4799" s="2">
        <f t="shared" ca="1" si="1648"/>
        <v>2</v>
      </c>
      <c r="AV4799" s="2" t="str">
        <f t="shared" si="1649"/>
        <v>-</v>
      </c>
      <c r="AW4799" s="2" t="str">
        <f t="shared" si="1650"/>
        <v>-</v>
      </c>
      <c r="AX4799" s="2" t="str">
        <f t="shared" si="1651"/>
        <v>-</v>
      </c>
      <c r="AY4799" s="2" t="str">
        <f t="shared" si="1630"/>
        <v>-</v>
      </c>
      <c r="AZ4799" s="2" t="str">
        <f t="shared" si="1631"/>
        <v>-</v>
      </c>
      <c r="BA4799" s="2" t="str">
        <f t="shared" si="1632"/>
        <v>-</v>
      </c>
    </row>
    <row r="4800" spans="1:53">
      <c r="A4800" s="2">
        <f t="shared" si="1633"/>
        <v>4799</v>
      </c>
      <c r="B4800" s="2">
        <f>'Synthese chemins'!B4800</f>
        <v>11</v>
      </c>
      <c r="C4800" s="2">
        <f>'Synthese chemins'!C4800</f>
        <v>3</v>
      </c>
      <c r="D4800" s="2" t="str">
        <f>'Synthese chemins'!D4800</f>
        <v>Non</v>
      </c>
      <c r="E4800" s="20" t="str">
        <f>IF($D4800="Non",IF($B4800&lt;3,"-",IF('Synthese chemins'!E4800&gt;2,"Passeur",IF('Synthese chemins'!E4800&lt;1,"-",IF('Synthese chemins'!E4800&lt;2,IF(E$1=$Y4800,"-",IF(E$1=$AA4800,"-","Passeur")),IF(E$1=$Y4800,IF(E$1=Y4800,"-","Passeur"),"Passeur"))))),"-")</f>
        <v>-</v>
      </c>
      <c r="F4800" s="20" t="str">
        <f>IF($D4800="Non",IF($B4800&lt;3,"-",IF('Synthese chemins'!F4800&gt;2,"Passeur",IF('Synthese chemins'!F4800&lt;1,"-",IF('Synthese chemins'!F4800&lt;2,IF(F$1=$Y4800,"-",IF(F$1=$AA4800,"-","Passeur")),IF(F$1=$Y4800,IF(F$1=AA4800,"-","Passeur"),"Passeur"))))),"-")</f>
        <v>Passeur</v>
      </c>
      <c r="G4800" s="20" t="str">
        <f>IF($D4800="Non",IF($B4800&lt;3,"-",IF('Synthese chemins'!G4800&gt;2,"Passeur",IF('Synthese chemins'!G4800&lt;1,"-",IF('Synthese chemins'!G4800&lt;2,IF(G$1=$Y4800,"-",IF(G$1=$AA4800,"-","Passeur")),IF(G$1=$Y4800,IF(G$1=AB4800,"-","Passeur"),"Passeur"))))),"-")</f>
        <v>-</v>
      </c>
      <c r="H4800" s="20" t="str">
        <f>IF($D4800="Non",IF($B4800&lt;3,"-",IF('Synthese chemins'!H4800&gt;2,"Passeur",IF('Synthese chemins'!H4800&lt;1,"-",IF('Synthese chemins'!H4800&lt;2,IF(H$1=$Y4800,"-",IF(H$1=$AA4800,"-","Passeur")),IF(H$1=$Y4800,IF(H$1=AC4800,"-","Passeur"),"Passeur"))))),"-")</f>
        <v>-</v>
      </c>
      <c r="I4800" s="20" t="str">
        <f>IF($D4800="Non",IF($B4800&lt;3,"-",IF('Synthese chemins'!I4800&gt;2,"Passeur",IF('Synthese chemins'!I4800&lt;1,"-",IF('Synthese chemins'!I4800&lt;2,IF(I$1=$Y4800,"-",IF(I$1=$AA4800,"-","Passeur")),IF(I$1=$Y4800,IF(I$1=AD4800,"-","Passeur"),"Passeur"))))),"-")</f>
        <v>-</v>
      </c>
      <c r="J4800" s="20" t="str">
        <f>IF($D4800="Non",IF($B4800&lt;3,"-",IF('Synthese chemins'!J4800&gt;2,"Passeur",IF('Synthese chemins'!J4800&lt;1,"-",IF('Synthese chemins'!J4800&lt;2,IF(J$1=$Y4800,"-",IF(J$1=$AA4800,"-","Passeur")),IF(J$1=$Y4800,IF(J$1=AE4800,"-","Passeur"),"Passeur"))))),"-")</f>
        <v>-</v>
      </c>
      <c r="K4800" s="20" t="str">
        <f>IF($D4800="Non",IF($B4800&lt;3,"-",IF('Synthese chemins'!K4800&gt;2,"Passeur",IF('Synthese chemins'!K4800&lt;1,"-",IF('Synthese chemins'!K4800&lt;2,IF(K$1=$Y4800,"-",IF(K$1=$AA4800,"-","Passeur")),IF(K$1=$Y4800,IF(K$1=AF4800,"-","Passeur"),"Passeur"))))),"-")</f>
        <v>-</v>
      </c>
      <c r="L4800" s="20" t="str">
        <f>IF($D4800="Non",IF($B4800&lt;3,"-",IF('Synthese chemins'!L4800&gt;2,"Passeur",IF('Synthese chemins'!L4800&lt;1,"-",IF('Synthese chemins'!L4800&lt;2,IF(L$1=$Y4800,"-",IF(L$1=$AA4800,"-","Passeur")),IF(L$1=$Y4800,IF(L$1=AG4800,"-","Passeur"),"Passeur"))))),"-")</f>
        <v>-</v>
      </c>
      <c r="M4800" s="20" t="str">
        <f>IF($D4800="Non",IF($B4800&lt;3,"-",IF('Synthese chemins'!M4800&gt;2,"Passeur",IF('Synthese chemins'!M4800&lt;1,"-",IF('Synthese chemins'!M4800&lt;2,IF(M$1=$Y4800,"-",IF(M$1=$AA4800,"-","Passeur")),IF(M$1=$Y4800,IF(M$1=AH4800,"-","Passeur"),"Passeur"))))),"-")</f>
        <v>-</v>
      </c>
      <c r="N4800" s="20" t="str">
        <f>IF($D4800="Non",IF($B4800&lt;3,"-",IF('Synthese chemins'!N4800&gt;2,"Passeur",IF('Synthese chemins'!N4800&lt;1,"-",IF('Synthese chemins'!N4800&lt;2,IF(N$1=$Y4800,"-",IF(N$1=$AA4800,"-","Passeur")),IF(N$1=$Y4800,IF(N$1=AI4800,"-","Passeur"),"Passeur"))))),"-")</f>
        <v>Passeur</v>
      </c>
      <c r="O4800" s="20" t="str">
        <f>IF($D4800="Non",IF($B4800&lt;3,"-",IF('Synthese chemins'!O4800&gt;2,"Passeur",IF('Synthese chemins'!O4800&lt;1,"-",IF('Synthese chemins'!O4800&lt;2,IF(O$1=$Y4800,"-",IF(O$1=$AA4800,"-","Passeur")),IF(O$1=$Y4800,IF(O$1=AJ4800,"-","Passeur"),"Passeur"))))),"-")</f>
        <v>-</v>
      </c>
      <c r="P4800" s="20" t="str">
        <f>IF($D4800="Non",IF($B4800&lt;3,"-",IF('Synthese chemins'!P4800&gt;2,"Passeur",IF('Synthese chemins'!P4800&lt;1,"-",IF('Synthese chemins'!P4800&lt;2,IF(P$1=$Y4800,"-",IF(P$1=$AA4800,"-","Passeur")),IF(P$1=$Y4800,IF(P$1=AK4800,"-","Passeur"),"Passeur"))))),"-")</f>
        <v>-</v>
      </c>
      <c r="Q4800" s="20" t="str">
        <f>IF($D4800="Non",IF($B4800&lt;3,"-",IF('Synthese chemins'!Q4800&gt;2,"Passeur",IF('Synthese chemins'!Q4800&lt;1,"-",IF('Synthese chemins'!Q4800&lt;2,IF(Q$1=$Y4800,"-",IF(Q$1=$AA4800,"-","Passeur")),IF(Q$1=$Y4800,IF(Q$1=AL4800,"-","Passeur"),"Passeur"))))),"-")</f>
        <v>-</v>
      </c>
      <c r="R4800" s="20" t="str">
        <f>IF($D4800="Non",IF($B4800&lt;3,"-",IF('Synthese chemins'!R4800&gt;2,"Passeur",IF('Synthese chemins'!R4800&lt;1,"-",IF('Synthese chemins'!R4800&lt;2,IF(R$1=$Y4800,"-",IF(R$1=$AA4800,"-","Passeur")),IF(R$1=$Y4800,IF(R$1=AM4800,"-","Passeur"),"Passeur"))))),"-")</f>
        <v>Passeur</v>
      </c>
      <c r="S4800" s="20" t="str">
        <f>IF($D4800="Non",IF($B4800&lt;3,"-",IF('Synthese chemins'!S4800&gt;2,"Passeur",IF('Synthese chemins'!S4800&lt;1,"-",IF('Synthese chemins'!S4800&lt;2,IF(S$1=$Y4800,"-",IF(S$1=$AA4800,"-","Passeur")),IF(S$1=$Y4800,IF(S$1=AN4800,"-","Passeur"),"Passeur"))))),"-")</f>
        <v>-</v>
      </c>
      <c r="T4800" s="20" t="str">
        <f>IF($D4800="Non",IF($B4800&lt;3,"-",IF('Synthese chemins'!T4800&gt;2,"Passeur",IF('Synthese chemins'!T4800&lt;1,"-",IF('Synthese chemins'!T4800&lt;2,IF(T$1=$Y4800,"-",IF(T$1=$AA4800,"-","Passeur")),IF(T$1=$Y4800,IF(T$1=AO4800,"-","Passeur"),"Passeur"))))),"-")</f>
        <v>-</v>
      </c>
      <c r="U4800" s="20" t="str">
        <f>IF($D4800="Non",IF($B4800&lt;3,"-",IF('Synthese chemins'!U4800&gt;2,"Passeur",IF('Synthese chemins'!U4800&lt;1,"-",IF('Synthese chemins'!U4800&lt;2,IF(U$1=$Y4800,"-",IF(U$1=$AA4800,"-","Passeur")),IF(U$1=$Y4800,IF(U$1=AP4800,"-","Passeur"),"Passeur"))))),"-")</f>
        <v>-</v>
      </c>
      <c r="V4800" s="20" t="str">
        <f>IF($D4800="Non",IF($B4800&lt;3,"-",IF('Synthese chemins'!V4800&gt;2,"Passeur",IF('Synthese chemins'!V4800&lt;1,"-",IF('Synthese chemins'!V4800&lt;2,IF(V$1=$Y4800,"-",IF(V$1=$AA4800,"-","Passeur")),IF(V$1=$Y4800,IF(V$1=AQ4800,"-","Passeur"),"Passeur"))))),"-")</f>
        <v>-</v>
      </c>
      <c r="W4800" s="20" t="str">
        <f>IF($D4800="Non",IF($B4800&lt;3,"-",IF('Synthese chemins'!W4800&gt;2,"Passeur",IF('Synthese chemins'!W4800&lt;1,"-",IF('Synthese chemins'!W4800&lt;2,IF(W$1=$Y4800,"-",IF(W$1=$AA4800,"-","Passeur")),IF(W$1=$Y4800,IF(W$1=AR4800,"-","Passeur"),"Passeur"))))),"-")</f>
        <v>-</v>
      </c>
      <c r="X4800" s="20" t="str">
        <f>IF($D4800="Non",IF($B4800&lt;3,"-",IF('Synthese chemins'!X4800&gt;2,"Passeur",IF('Synthese chemins'!X4800&lt;1,"-",IF('Synthese chemins'!X4800&lt;2,IF(X$1=$Y4800,"-",IF(X$1=$AA4800,"-","Passeur")),IF(X$1=$Y4800,IF(X$1=AS4800,"-","Passeur"),"Passeur"))))),"-")</f>
        <v>-</v>
      </c>
      <c r="Y4800" s="33" t="str">
        <f>'Chemins de conversion les plus '!G4800</f>
        <v>SEA // Adwords Branding</v>
      </c>
      <c r="Z4800" s="20">
        <f t="shared" si="1634"/>
        <v>3</v>
      </c>
      <c r="AA4800" s="33" t="str">
        <f>'Chemins de conversion les plus '!I4800</f>
        <v>Direct</v>
      </c>
      <c r="AB4800" s="5"/>
      <c r="AC4800" s="20">
        <f ca="1">'Synthese chemins'!Z4800</f>
        <v>2</v>
      </c>
      <c r="AD4800" s="19">
        <f>'Synthese chemins'!AA4800</f>
        <v>49.6</v>
      </c>
      <c r="AE4800" s="20">
        <f ca="1">'Synthese chemins'!AB4800</f>
        <v>0.18181818181818182</v>
      </c>
      <c r="AF4800" s="19">
        <f>'Synthese chemins'!AC4800</f>
        <v>4.5090909090909088</v>
      </c>
      <c r="AH4800" s="2" t="str">
        <f t="shared" si="1635"/>
        <v>-</v>
      </c>
      <c r="AI4800" s="2">
        <f t="shared" ca="1" si="1636"/>
        <v>2</v>
      </c>
      <c r="AJ4800" s="2" t="str">
        <f t="shared" si="1637"/>
        <v>-</v>
      </c>
      <c r="AK4800" s="2" t="str">
        <f t="shared" si="1638"/>
        <v>-</v>
      </c>
      <c r="AL4800" s="2" t="str">
        <f t="shared" si="1639"/>
        <v>-</v>
      </c>
      <c r="AM4800" s="2" t="str">
        <f t="shared" si="1640"/>
        <v>-</v>
      </c>
      <c r="AN4800" s="2" t="str">
        <f t="shared" si="1641"/>
        <v>-</v>
      </c>
      <c r="AO4800" s="2" t="str">
        <f t="shared" si="1642"/>
        <v>-</v>
      </c>
      <c r="AP4800" s="2" t="str">
        <f t="shared" si="1643"/>
        <v>-</v>
      </c>
      <c r="AQ4800" s="2">
        <f t="shared" ca="1" si="1644"/>
        <v>2</v>
      </c>
      <c r="AR4800" s="2" t="str">
        <f t="shared" si="1645"/>
        <v>-</v>
      </c>
      <c r="AS4800" s="2" t="str">
        <f t="shared" si="1646"/>
        <v>-</v>
      </c>
      <c r="AT4800" s="2" t="str">
        <f t="shared" si="1647"/>
        <v>-</v>
      </c>
      <c r="AU4800" s="2">
        <f t="shared" ca="1" si="1648"/>
        <v>2</v>
      </c>
      <c r="AV4800" s="2" t="str">
        <f t="shared" si="1649"/>
        <v>-</v>
      </c>
      <c r="AW4800" s="2" t="str">
        <f t="shared" si="1650"/>
        <v>-</v>
      </c>
      <c r="AX4800" s="2" t="str">
        <f t="shared" si="1651"/>
        <v>-</v>
      </c>
      <c r="AY4800" s="2" t="str">
        <f t="shared" si="1630"/>
        <v>-</v>
      </c>
      <c r="AZ4800" s="2" t="str">
        <f t="shared" si="1631"/>
        <v>-</v>
      </c>
      <c r="BA4800" s="2" t="str">
        <f t="shared" si="1632"/>
        <v>-</v>
      </c>
    </row>
    <row r="4801" spans="1:53">
      <c r="A4801" s="2">
        <f t="shared" si="1633"/>
        <v>4800</v>
      </c>
      <c r="B4801" s="2">
        <f>'Synthese chemins'!B4801</f>
        <v>11</v>
      </c>
      <c r="C4801" s="2">
        <f>'Synthese chemins'!C4801</f>
        <v>3</v>
      </c>
      <c r="D4801" s="2" t="str">
        <f>'Synthese chemins'!D4801</f>
        <v>Non</v>
      </c>
      <c r="E4801" s="20" t="str">
        <f>IF($D4801="Non",IF($B4801&lt;3,"-",IF('Synthese chemins'!E4801&gt;2,"Passeur",IF('Synthese chemins'!E4801&lt;1,"-",IF('Synthese chemins'!E4801&lt;2,IF(E$1=$Y4801,"-",IF(E$1=$AA4801,"-","Passeur")),IF(E$1=$Y4801,IF(E$1=Y4801,"-","Passeur"),"Passeur"))))),"-")</f>
        <v>-</v>
      </c>
      <c r="F4801" s="20" t="str">
        <f>IF($D4801="Non",IF($B4801&lt;3,"-",IF('Synthese chemins'!F4801&gt;2,"Passeur",IF('Synthese chemins'!F4801&lt;1,"-",IF('Synthese chemins'!F4801&lt;2,IF(F$1=$Y4801,"-",IF(F$1=$AA4801,"-","Passeur")),IF(F$1=$Y4801,IF(F$1=AA4801,"-","Passeur"),"Passeur"))))),"-")</f>
        <v>Passeur</v>
      </c>
      <c r="G4801" s="20" t="str">
        <f>IF($D4801="Non",IF($B4801&lt;3,"-",IF('Synthese chemins'!G4801&gt;2,"Passeur",IF('Synthese chemins'!G4801&lt;1,"-",IF('Synthese chemins'!G4801&lt;2,IF(G$1=$Y4801,"-",IF(G$1=$AA4801,"-","Passeur")),IF(G$1=$Y4801,IF(G$1=AB4801,"-","Passeur"),"Passeur"))))),"-")</f>
        <v>-</v>
      </c>
      <c r="H4801" s="20" t="str">
        <f>IF($D4801="Non",IF($B4801&lt;3,"-",IF('Synthese chemins'!H4801&gt;2,"Passeur",IF('Synthese chemins'!H4801&lt;1,"-",IF('Synthese chemins'!H4801&lt;2,IF(H$1=$Y4801,"-",IF(H$1=$AA4801,"-","Passeur")),IF(H$1=$Y4801,IF(H$1=AC4801,"-","Passeur"),"Passeur"))))),"-")</f>
        <v>-</v>
      </c>
      <c r="I4801" s="20" t="str">
        <f>IF($D4801="Non",IF($B4801&lt;3,"-",IF('Synthese chemins'!I4801&gt;2,"Passeur",IF('Synthese chemins'!I4801&lt;1,"-",IF('Synthese chemins'!I4801&lt;2,IF(I$1=$Y4801,"-",IF(I$1=$AA4801,"-","Passeur")),IF(I$1=$Y4801,IF(I$1=AD4801,"-","Passeur"),"Passeur"))))),"-")</f>
        <v>-</v>
      </c>
      <c r="J4801" s="20" t="str">
        <f>IF($D4801="Non",IF($B4801&lt;3,"-",IF('Synthese chemins'!J4801&gt;2,"Passeur",IF('Synthese chemins'!J4801&lt;1,"-",IF('Synthese chemins'!J4801&lt;2,IF(J$1=$Y4801,"-",IF(J$1=$AA4801,"-","Passeur")),IF(J$1=$Y4801,IF(J$1=AE4801,"-","Passeur"),"Passeur"))))),"-")</f>
        <v>-</v>
      </c>
      <c r="K4801" s="20" t="str">
        <f>IF($D4801="Non",IF($B4801&lt;3,"-",IF('Synthese chemins'!K4801&gt;2,"Passeur",IF('Synthese chemins'!K4801&lt;1,"-",IF('Synthese chemins'!K4801&lt;2,IF(K$1=$Y4801,"-",IF(K$1=$AA4801,"-","Passeur")),IF(K$1=$Y4801,IF(K$1=AF4801,"-","Passeur"),"Passeur"))))),"-")</f>
        <v>-</v>
      </c>
      <c r="L4801" s="20" t="str">
        <f>IF($D4801="Non",IF($B4801&lt;3,"-",IF('Synthese chemins'!L4801&gt;2,"Passeur",IF('Synthese chemins'!L4801&lt;1,"-",IF('Synthese chemins'!L4801&lt;2,IF(L$1=$Y4801,"-",IF(L$1=$AA4801,"-","Passeur")),IF(L$1=$Y4801,IF(L$1=AG4801,"-","Passeur"),"Passeur"))))),"-")</f>
        <v>-</v>
      </c>
      <c r="M4801" s="20" t="str">
        <f>IF($D4801="Non",IF($B4801&lt;3,"-",IF('Synthese chemins'!M4801&gt;2,"Passeur",IF('Synthese chemins'!M4801&lt;1,"-",IF('Synthese chemins'!M4801&lt;2,IF(M$1=$Y4801,"-",IF(M$1=$AA4801,"-","Passeur")),IF(M$1=$Y4801,IF(M$1=AH4801,"-","Passeur"),"Passeur"))))),"-")</f>
        <v>-</v>
      </c>
      <c r="N4801" s="20" t="str">
        <f>IF($D4801="Non",IF($B4801&lt;3,"-",IF('Synthese chemins'!N4801&gt;2,"Passeur",IF('Synthese chemins'!N4801&lt;1,"-",IF('Synthese chemins'!N4801&lt;2,IF(N$1=$Y4801,"-",IF(N$1=$AA4801,"-","Passeur")),IF(N$1=$Y4801,IF(N$1=AI4801,"-","Passeur"),"Passeur"))))),"-")</f>
        <v>-</v>
      </c>
      <c r="O4801" s="20" t="str">
        <f>IF($D4801="Non",IF($B4801&lt;3,"-",IF('Synthese chemins'!O4801&gt;2,"Passeur",IF('Synthese chemins'!O4801&lt;1,"-",IF('Synthese chemins'!O4801&lt;2,IF(O$1=$Y4801,"-",IF(O$1=$AA4801,"-","Passeur")),IF(O$1=$Y4801,IF(O$1=AJ4801,"-","Passeur"),"Passeur"))))),"-")</f>
        <v>-</v>
      </c>
      <c r="P4801" s="20" t="str">
        <f>IF($D4801="Non",IF($B4801&lt;3,"-",IF('Synthese chemins'!P4801&gt;2,"Passeur",IF('Synthese chemins'!P4801&lt;1,"-",IF('Synthese chemins'!P4801&lt;2,IF(P$1=$Y4801,"-",IF(P$1=$AA4801,"-","Passeur")),IF(P$1=$Y4801,IF(P$1=AK4801,"-","Passeur"),"Passeur"))))),"-")</f>
        <v>-</v>
      </c>
      <c r="Q4801" s="20" t="str">
        <f>IF($D4801="Non",IF($B4801&lt;3,"-",IF('Synthese chemins'!Q4801&gt;2,"Passeur",IF('Synthese chemins'!Q4801&lt;1,"-",IF('Synthese chemins'!Q4801&lt;2,IF(Q$1=$Y4801,"-",IF(Q$1=$AA4801,"-","Passeur")),IF(Q$1=$Y4801,IF(Q$1=AL4801,"-","Passeur"),"Passeur"))))),"-")</f>
        <v>-</v>
      </c>
      <c r="R4801" s="20" t="str">
        <f>IF($D4801="Non",IF($B4801&lt;3,"-",IF('Synthese chemins'!R4801&gt;2,"Passeur",IF('Synthese chemins'!R4801&lt;1,"-",IF('Synthese chemins'!R4801&lt;2,IF(R$1=$Y4801,"-",IF(R$1=$AA4801,"-","Passeur")),IF(R$1=$Y4801,IF(R$1=AM4801,"-","Passeur"),"Passeur"))))),"-")</f>
        <v>Passeur</v>
      </c>
      <c r="S4801" s="20" t="str">
        <f>IF($D4801="Non",IF($B4801&lt;3,"-",IF('Synthese chemins'!S4801&gt;2,"Passeur",IF('Synthese chemins'!S4801&lt;1,"-",IF('Synthese chemins'!S4801&lt;2,IF(S$1=$Y4801,"-",IF(S$1=$AA4801,"-","Passeur")),IF(S$1=$Y4801,IF(S$1=AN4801,"-","Passeur"),"Passeur"))))),"-")</f>
        <v>-</v>
      </c>
      <c r="T4801" s="20" t="str">
        <f>IF($D4801="Non",IF($B4801&lt;3,"-",IF('Synthese chemins'!T4801&gt;2,"Passeur",IF('Synthese chemins'!T4801&lt;1,"-",IF('Synthese chemins'!T4801&lt;2,IF(T$1=$Y4801,"-",IF(T$1=$AA4801,"-","Passeur")),IF(T$1=$Y4801,IF(T$1=AO4801,"-","Passeur"),"Passeur"))))),"-")</f>
        <v>-</v>
      </c>
      <c r="U4801" s="20" t="str">
        <f>IF($D4801="Non",IF($B4801&lt;3,"-",IF('Synthese chemins'!U4801&gt;2,"Passeur",IF('Synthese chemins'!U4801&lt;1,"-",IF('Synthese chemins'!U4801&lt;2,IF(U$1=$Y4801,"-",IF(U$1=$AA4801,"-","Passeur")),IF(U$1=$Y4801,IF(U$1=AP4801,"-","Passeur"),"Passeur"))))),"-")</f>
        <v>-</v>
      </c>
      <c r="V4801" s="20" t="str">
        <f>IF($D4801="Non",IF($B4801&lt;3,"-",IF('Synthese chemins'!V4801&gt;2,"Passeur",IF('Synthese chemins'!V4801&lt;1,"-",IF('Synthese chemins'!V4801&lt;2,IF(V$1=$Y4801,"-",IF(V$1=$AA4801,"-","Passeur")),IF(V$1=$Y4801,IF(V$1=AQ4801,"-","Passeur"),"Passeur"))))),"-")</f>
        <v>-</v>
      </c>
      <c r="W4801" s="20" t="str">
        <f>IF($D4801="Non",IF($B4801&lt;3,"-",IF('Synthese chemins'!W4801&gt;2,"Passeur",IF('Synthese chemins'!W4801&lt;1,"-",IF('Synthese chemins'!W4801&lt;2,IF(W$1=$Y4801,"-",IF(W$1=$AA4801,"-","Passeur")),IF(W$1=$Y4801,IF(W$1=AR4801,"-","Passeur"),"Passeur"))))),"-")</f>
        <v>-</v>
      </c>
      <c r="X4801" s="20" t="str">
        <f>IF($D4801="Non",IF($B4801&lt;3,"-",IF('Synthese chemins'!X4801&gt;2,"Passeur",IF('Synthese chemins'!X4801&lt;1,"-",IF('Synthese chemins'!X4801&lt;2,IF(X$1=$Y4801,"-",IF(X$1=$AA4801,"-","Passeur")),IF(X$1=$Y4801,IF(X$1=AS4801,"-","Passeur"),"Passeur"))))),"-")</f>
        <v>-</v>
      </c>
      <c r="Y4801" s="33" t="str">
        <f>'Chemins de conversion les plus '!G4801</f>
        <v>SEA // Adwords Branding</v>
      </c>
      <c r="Z4801" s="20">
        <f t="shared" si="1634"/>
        <v>2</v>
      </c>
      <c r="AA4801" s="33" t="str">
        <f>'Chemins de conversion les plus '!I4801</f>
        <v>Direct</v>
      </c>
      <c r="AB4801" s="5"/>
      <c r="AC4801" s="20">
        <f ca="1">'Synthese chemins'!Z4801</f>
        <v>2</v>
      </c>
      <c r="AD4801" s="19">
        <f>'Synthese chemins'!AA4801</f>
        <v>5.31</v>
      </c>
      <c r="AE4801" s="20">
        <f ca="1">'Synthese chemins'!AB4801</f>
        <v>0.18181818181818182</v>
      </c>
      <c r="AF4801" s="19">
        <f>'Synthese chemins'!AC4801</f>
        <v>0.48272727272727267</v>
      </c>
      <c r="AH4801" s="2" t="str">
        <f t="shared" si="1635"/>
        <v>-</v>
      </c>
      <c r="AI4801" s="2">
        <f t="shared" ca="1" si="1636"/>
        <v>2</v>
      </c>
      <c r="AJ4801" s="2" t="str">
        <f t="shared" si="1637"/>
        <v>-</v>
      </c>
      <c r="AK4801" s="2" t="str">
        <f t="shared" si="1638"/>
        <v>-</v>
      </c>
      <c r="AL4801" s="2" t="str">
        <f t="shared" si="1639"/>
        <v>-</v>
      </c>
      <c r="AM4801" s="2" t="str">
        <f t="shared" si="1640"/>
        <v>-</v>
      </c>
      <c r="AN4801" s="2" t="str">
        <f t="shared" si="1641"/>
        <v>-</v>
      </c>
      <c r="AO4801" s="2" t="str">
        <f t="shared" si="1642"/>
        <v>-</v>
      </c>
      <c r="AP4801" s="2" t="str">
        <f t="shared" si="1643"/>
        <v>-</v>
      </c>
      <c r="AQ4801" s="2" t="str">
        <f t="shared" si="1644"/>
        <v>-</v>
      </c>
      <c r="AR4801" s="2" t="str">
        <f t="shared" si="1645"/>
        <v>-</v>
      </c>
      <c r="AS4801" s="2" t="str">
        <f t="shared" si="1646"/>
        <v>-</v>
      </c>
      <c r="AT4801" s="2" t="str">
        <f t="shared" si="1647"/>
        <v>-</v>
      </c>
      <c r="AU4801" s="2">
        <f t="shared" ca="1" si="1648"/>
        <v>2</v>
      </c>
      <c r="AV4801" s="2" t="str">
        <f t="shared" si="1649"/>
        <v>-</v>
      </c>
      <c r="AW4801" s="2" t="str">
        <f t="shared" si="1650"/>
        <v>-</v>
      </c>
      <c r="AX4801" s="2" t="str">
        <f t="shared" si="1651"/>
        <v>-</v>
      </c>
      <c r="AY4801" s="2" t="str">
        <f t="shared" si="1630"/>
        <v>-</v>
      </c>
      <c r="AZ4801" s="2" t="str">
        <f t="shared" si="1631"/>
        <v>-</v>
      </c>
      <c r="BA4801" s="2" t="str">
        <f t="shared" si="1632"/>
        <v>-</v>
      </c>
    </row>
    <row r="4802" spans="1:53">
      <c r="A4802" s="2">
        <f t="shared" si="1633"/>
        <v>4801</v>
      </c>
      <c r="B4802" s="2">
        <f>'Synthese chemins'!B4802</f>
        <v>11</v>
      </c>
      <c r="C4802" s="2">
        <f>'Synthese chemins'!C4802</f>
        <v>3</v>
      </c>
      <c r="D4802" s="2" t="str">
        <f>'Synthese chemins'!D4802</f>
        <v>Non</v>
      </c>
      <c r="E4802" s="20" t="str">
        <f>IF($D4802="Non",IF($B4802&lt;3,"-",IF('Synthese chemins'!E4802&gt;2,"Passeur",IF('Synthese chemins'!E4802&lt;1,"-",IF('Synthese chemins'!E4802&lt;2,IF(E$1=$Y4802,"-",IF(E$1=$AA4802,"-","Passeur")),IF(E$1=$Y4802,IF(E$1=Y4802,"-","Passeur"),"Passeur"))))),"-")</f>
        <v>-</v>
      </c>
      <c r="F4802" s="20" t="str">
        <f>IF($D4802="Non",IF($B4802&lt;3,"-",IF('Synthese chemins'!F4802&gt;2,"Passeur",IF('Synthese chemins'!F4802&lt;1,"-",IF('Synthese chemins'!F4802&lt;2,IF(F$1=$Y4802,"-",IF(F$1=$AA4802,"-","Passeur")),IF(F$1=$Y4802,IF(F$1=AA4802,"-","Passeur"),"Passeur"))))),"-")</f>
        <v>Passeur</v>
      </c>
      <c r="G4802" s="20" t="str">
        <f>IF($D4802="Non",IF($B4802&lt;3,"-",IF('Synthese chemins'!G4802&gt;2,"Passeur",IF('Synthese chemins'!G4802&lt;1,"-",IF('Synthese chemins'!G4802&lt;2,IF(G$1=$Y4802,"-",IF(G$1=$AA4802,"-","Passeur")),IF(G$1=$Y4802,IF(G$1=AB4802,"-","Passeur"),"Passeur"))))),"-")</f>
        <v>-</v>
      </c>
      <c r="H4802" s="20" t="str">
        <f>IF($D4802="Non",IF($B4802&lt;3,"-",IF('Synthese chemins'!H4802&gt;2,"Passeur",IF('Synthese chemins'!H4802&lt;1,"-",IF('Synthese chemins'!H4802&lt;2,IF(H$1=$Y4802,"-",IF(H$1=$AA4802,"-","Passeur")),IF(H$1=$Y4802,IF(H$1=AC4802,"-","Passeur"),"Passeur"))))),"-")</f>
        <v>-</v>
      </c>
      <c r="I4802" s="20" t="str">
        <f>IF($D4802="Non",IF($B4802&lt;3,"-",IF('Synthese chemins'!I4802&gt;2,"Passeur",IF('Synthese chemins'!I4802&lt;1,"-",IF('Synthese chemins'!I4802&lt;2,IF(I$1=$Y4802,"-",IF(I$1=$AA4802,"-","Passeur")),IF(I$1=$Y4802,IF(I$1=AD4802,"-","Passeur"),"Passeur"))))),"-")</f>
        <v>Passeur</v>
      </c>
      <c r="J4802" s="20" t="str">
        <f>IF($D4802="Non",IF($B4802&lt;3,"-",IF('Synthese chemins'!J4802&gt;2,"Passeur",IF('Synthese chemins'!J4802&lt;1,"-",IF('Synthese chemins'!J4802&lt;2,IF(J$1=$Y4802,"-",IF(J$1=$AA4802,"-","Passeur")),IF(J$1=$Y4802,IF(J$1=AE4802,"-","Passeur"),"Passeur"))))),"-")</f>
        <v>-</v>
      </c>
      <c r="K4802" s="20" t="str">
        <f>IF($D4802="Non",IF($B4802&lt;3,"-",IF('Synthese chemins'!K4802&gt;2,"Passeur",IF('Synthese chemins'!K4802&lt;1,"-",IF('Synthese chemins'!K4802&lt;2,IF(K$1=$Y4802,"-",IF(K$1=$AA4802,"-","Passeur")),IF(K$1=$Y4802,IF(K$1=AF4802,"-","Passeur"),"Passeur"))))),"-")</f>
        <v>-</v>
      </c>
      <c r="L4802" s="20" t="str">
        <f>IF($D4802="Non",IF($B4802&lt;3,"-",IF('Synthese chemins'!L4802&gt;2,"Passeur",IF('Synthese chemins'!L4802&lt;1,"-",IF('Synthese chemins'!L4802&lt;2,IF(L$1=$Y4802,"-",IF(L$1=$AA4802,"-","Passeur")),IF(L$1=$Y4802,IF(L$1=AG4802,"-","Passeur"),"Passeur"))))),"-")</f>
        <v>-</v>
      </c>
      <c r="M4802" s="20" t="str">
        <f>IF($D4802="Non",IF($B4802&lt;3,"-",IF('Synthese chemins'!M4802&gt;2,"Passeur",IF('Synthese chemins'!M4802&lt;1,"-",IF('Synthese chemins'!M4802&lt;2,IF(M$1=$Y4802,"-",IF(M$1=$AA4802,"-","Passeur")),IF(M$1=$Y4802,IF(M$1=AH4802,"-","Passeur"),"Passeur"))))),"-")</f>
        <v>-</v>
      </c>
      <c r="N4802" s="20" t="str">
        <f>IF($D4802="Non",IF($B4802&lt;3,"-",IF('Synthese chemins'!N4802&gt;2,"Passeur",IF('Synthese chemins'!N4802&lt;1,"-",IF('Synthese chemins'!N4802&lt;2,IF(N$1=$Y4802,"-",IF(N$1=$AA4802,"-","Passeur")),IF(N$1=$Y4802,IF(N$1=AI4802,"-","Passeur"),"Passeur"))))),"-")</f>
        <v>-</v>
      </c>
      <c r="O4802" s="20" t="str">
        <f>IF($D4802="Non",IF($B4802&lt;3,"-",IF('Synthese chemins'!O4802&gt;2,"Passeur",IF('Synthese chemins'!O4802&lt;1,"-",IF('Synthese chemins'!O4802&lt;2,IF(O$1=$Y4802,"-",IF(O$1=$AA4802,"-","Passeur")),IF(O$1=$Y4802,IF(O$1=AJ4802,"-","Passeur"),"Passeur"))))),"-")</f>
        <v>-</v>
      </c>
      <c r="P4802" s="20" t="str">
        <f>IF($D4802="Non",IF($B4802&lt;3,"-",IF('Synthese chemins'!P4802&gt;2,"Passeur",IF('Synthese chemins'!P4802&lt;1,"-",IF('Synthese chemins'!P4802&lt;2,IF(P$1=$Y4802,"-",IF(P$1=$AA4802,"-","Passeur")),IF(P$1=$Y4802,IF(P$1=AK4802,"-","Passeur"),"Passeur"))))),"-")</f>
        <v>-</v>
      </c>
      <c r="Q4802" s="20" t="str">
        <f>IF($D4802="Non",IF($B4802&lt;3,"-",IF('Synthese chemins'!Q4802&gt;2,"Passeur",IF('Synthese chemins'!Q4802&lt;1,"-",IF('Synthese chemins'!Q4802&lt;2,IF(Q$1=$Y4802,"-",IF(Q$1=$AA4802,"-","Passeur")),IF(Q$1=$Y4802,IF(Q$1=AL4802,"-","Passeur"),"Passeur"))))),"-")</f>
        <v>-</v>
      </c>
      <c r="R4802" s="20" t="str">
        <f>IF($D4802="Non",IF($B4802&lt;3,"-",IF('Synthese chemins'!R4802&gt;2,"Passeur",IF('Synthese chemins'!R4802&lt;1,"-",IF('Synthese chemins'!R4802&lt;2,IF(R$1=$Y4802,"-",IF(R$1=$AA4802,"-","Passeur")),IF(R$1=$Y4802,IF(R$1=AM4802,"-","Passeur"),"Passeur"))))),"-")</f>
        <v>-</v>
      </c>
      <c r="S4802" s="20" t="str">
        <f>IF($D4802="Non",IF($B4802&lt;3,"-",IF('Synthese chemins'!S4802&gt;2,"Passeur",IF('Synthese chemins'!S4802&lt;1,"-",IF('Synthese chemins'!S4802&lt;2,IF(S$1=$Y4802,"-",IF(S$1=$AA4802,"-","Passeur")),IF(S$1=$Y4802,IF(S$1=AN4802,"-","Passeur"),"Passeur"))))),"-")</f>
        <v>-</v>
      </c>
      <c r="T4802" s="20" t="str">
        <f>IF($D4802="Non",IF($B4802&lt;3,"-",IF('Synthese chemins'!T4802&gt;2,"Passeur",IF('Synthese chemins'!T4802&lt;1,"-",IF('Synthese chemins'!T4802&lt;2,IF(T$1=$Y4802,"-",IF(T$1=$AA4802,"-","Passeur")),IF(T$1=$Y4802,IF(T$1=AO4802,"-","Passeur"),"Passeur"))))),"-")</f>
        <v>-</v>
      </c>
      <c r="U4802" s="20" t="str">
        <f>IF($D4802="Non",IF($B4802&lt;3,"-",IF('Synthese chemins'!U4802&gt;2,"Passeur",IF('Synthese chemins'!U4802&lt;1,"-",IF('Synthese chemins'!U4802&lt;2,IF(U$1=$Y4802,"-",IF(U$1=$AA4802,"-","Passeur")),IF(U$1=$Y4802,IF(U$1=AP4802,"-","Passeur"),"Passeur"))))),"-")</f>
        <v>-</v>
      </c>
      <c r="V4802" s="20" t="str">
        <f>IF($D4802="Non",IF($B4802&lt;3,"-",IF('Synthese chemins'!V4802&gt;2,"Passeur",IF('Synthese chemins'!V4802&lt;1,"-",IF('Synthese chemins'!V4802&lt;2,IF(V$1=$Y4802,"-",IF(V$1=$AA4802,"-","Passeur")),IF(V$1=$Y4802,IF(V$1=AQ4802,"-","Passeur"),"Passeur"))))),"-")</f>
        <v>-</v>
      </c>
      <c r="W4802" s="20" t="str">
        <f>IF($D4802="Non",IF($B4802&lt;3,"-",IF('Synthese chemins'!W4802&gt;2,"Passeur",IF('Synthese chemins'!W4802&lt;1,"-",IF('Synthese chemins'!W4802&lt;2,IF(W$1=$Y4802,"-",IF(W$1=$AA4802,"-","Passeur")),IF(W$1=$Y4802,IF(W$1=AR4802,"-","Passeur"),"Passeur"))))),"-")</f>
        <v>-</v>
      </c>
      <c r="X4802" s="20" t="str">
        <f>IF($D4802="Non",IF($B4802&lt;3,"-",IF('Synthese chemins'!X4802&gt;2,"Passeur",IF('Synthese chemins'!X4802&lt;1,"-",IF('Synthese chemins'!X4802&lt;2,IF(X$1=$Y4802,"-",IF(X$1=$AA4802,"-","Passeur")),IF(X$1=$Y4802,IF(X$1=AS4802,"-","Passeur"),"Passeur"))))),"-")</f>
        <v>-</v>
      </c>
      <c r="Y4802" s="33" t="str">
        <f>'Chemins de conversion les plus '!G4802</f>
        <v>SEA // Adwords Branding</v>
      </c>
      <c r="Z4802" s="20">
        <f t="shared" si="1634"/>
        <v>2</v>
      </c>
      <c r="AA4802" s="33" t="str">
        <f>'Chemins de conversion les plus '!I4802</f>
        <v>Direct</v>
      </c>
      <c r="AB4802" s="5"/>
      <c r="AC4802" s="20">
        <f ca="1">'Synthese chemins'!Z4802</f>
        <v>2</v>
      </c>
      <c r="AD4802" s="19">
        <f>'Synthese chemins'!AA4802</f>
        <v>19.600000000000001</v>
      </c>
      <c r="AE4802" s="20">
        <f ca="1">'Synthese chemins'!AB4802</f>
        <v>0.18181818181818182</v>
      </c>
      <c r="AF4802" s="19">
        <f>'Synthese chemins'!AC4802</f>
        <v>1.781818181818182</v>
      </c>
      <c r="AH4802" s="2" t="str">
        <f t="shared" si="1635"/>
        <v>-</v>
      </c>
      <c r="AI4802" s="2">
        <f t="shared" ca="1" si="1636"/>
        <v>2</v>
      </c>
      <c r="AJ4802" s="2" t="str">
        <f t="shared" si="1637"/>
        <v>-</v>
      </c>
      <c r="AK4802" s="2" t="str">
        <f t="shared" si="1638"/>
        <v>-</v>
      </c>
      <c r="AL4802" s="2">
        <f t="shared" ca="1" si="1639"/>
        <v>2</v>
      </c>
      <c r="AM4802" s="2" t="str">
        <f t="shared" si="1640"/>
        <v>-</v>
      </c>
      <c r="AN4802" s="2" t="str">
        <f t="shared" si="1641"/>
        <v>-</v>
      </c>
      <c r="AO4802" s="2" t="str">
        <f t="shared" si="1642"/>
        <v>-</v>
      </c>
      <c r="AP4802" s="2" t="str">
        <f t="shared" si="1643"/>
        <v>-</v>
      </c>
      <c r="AQ4802" s="2" t="str">
        <f t="shared" si="1644"/>
        <v>-</v>
      </c>
      <c r="AR4802" s="2" t="str">
        <f t="shared" si="1645"/>
        <v>-</v>
      </c>
      <c r="AS4802" s="2" t="str">
        <f t="shared" si="1646"/>
        <v>-</v>
      </c>
      <c r="AT4802" s="2" t="str">
        <f t="shared" si="1647"/>
        <v>-</v>
      </c>
      <c r="AU4802" s="2" t="str">
        <f t="shared" si="1648"/>
        <v>-</v>
      </c>
      <c r="AV4802" s="2" t="str">
        <f t="shared" si="1649"/>
        <v>-</v>
      </c>
      <c r="AW4802" s="2" t="str">
        <f t="shared" si="1650"/>
        <v>-</v>
      </c>
      <c r="AX4802" s="2" t="str">
        <f t="shared" si="1651"/>
        <v>-</v>
      </c>
      <c r="AY4802" s="2" t="str">
        <f t="shared" ref="AY4802:AY4865" si="1652">IF(V4802="-","-",$AC4802)</f>
        <v>-</v>
      </c>
      <c r="AZ4802" s="2" t="str">
        <f t="shared" ref="AZ4802:AZ4865" si="1653">IF(W4802="-","-",$AC4802)</f>
        <v>-</v>
      </c>
      <c r="BA4802" s="2" t="str">
        <f t="shared" ref="BA4802:BA4865" si="1654">IF(X4802="-","-",$AC4802)</f>
        <v>-</v>
      </c>
    </row>
    <row r="4803" spans="1:53">
      <c r="A4803" s="2">
        <f t="shared" ref="A4803:A4866" si="1655">ROW(A4803)-1</f>
        <v>4802</v>
      </c>
      <c r="B4803" s="2">
        <f>'Synthese chemins'!B4803</f>
        <v>11</v>
      </c>
      <c r="C4803" s="2">
        <f>'Synthese chemins'!C4803</f>
        <v>4</v>
      </c>
      <c r="D4803" s="2" t="str">
        <f>'Synthese chemins'!D4803</f>
        <v>Non</v>
      </c>
      <c r="E4803" s="20" t="str">
        <f>IF($D4803="Non",IF($B4803&lt;3,"-",IF('Synthese chemins'!E4803&gt;2,"Passeur",IF('Synthese chemins'!E4803&lt;1,"-",IF('Synthese chemins'!E4803&lt;2,IF(E$1=$Y4803,"-",IF(E$1=$AA4803,"-","Passeur")),IF(E$1=$Y4803,IF(E$1=Y4803,"-","Passeur"),"Passeur"))))),"-")</f>
        <v>Passeur</v>
      </c>
      <c r="F4803" s="20" t="str">
        <f>IF($D4803="Non",IF($B4803&lt;3,"-",IF('Synthese chemins'!F4803&gt;2,"Passeur",IF('Synthese chemins'!F4803&lt;1,"-",IF('Synthese chemins'!F4803&lt;2,IF(F$1=$Y4803,"-",IF(F$1=$AA4803,"-","Passeur")),IF(F$1=$Y4803,IF(F$1=AA4803,"-","Passeur"),"Passeur"))))),"-")</f>
        <v>Passeur</v>
      </c>
      <c r="G4803" s="20" t="str">
        <f>IF($D4803="Non",IF($B4803&lt;3,"-",IF('Synthese chemins'!G4803&gt;2,"Passeur",IF('Synthese chemins'!G4803&lt;1,"-",IF('Synthese chemins'!G4803&lt;2,IF(G$1=$Y4803,"-",IF(G$1=$AA4803,"-","Passeur")),IF(G$1=$Y4803,IF(G$1=AB4803,"-","Passeur"),"Passeur"))))),"-")</f>
        <v>-</v>
      </c>
      <c r="H4803" s="20" t="str">
        <f>IF($D4803="Non",IF($B4803&lt;3,"-",IF('Synthese chemins'!H4803&gt;2,"Passeur",IF('Synthese chemins'!H4803&lt;1,"-",IF('Synthese chemins'!H4803&lt;2,IF(H$1=$Y4803,"-",IF(H$1=$AA4803,"-","Passeur")),IF(H$1=$Y4803,IF(H$1=AC4803,"-","Passeur"),"Passeur"))))),"-")</f>
        <v>-</v>
      </c>
      <c r="I4803" s="20" t="str">
        <f>IF($D4803="Non",IF($B4803&lt;3,"-",IF('Synthese chemins'!I4803&gt;2,"Passeur",IF('Synthese chemins'!I4803&lt;1,"-",IF('Synthese chemins'!I4803&lt;2,IF(I$1=$Y4803,"-",IF(I$1=$AA4803,"-","Passeur")),IF(I$1=$Y4803,IF(I$1=AD4803,"-","Passeur"),"Passeur"))))),"-")</f>
        <v>Passeur</v>
      </c>
      <c r="J4803" s="20" t="str">
        <f>IF($D4803="Non",IF($B4803&lt;3,"-",IF('Synthese chemins'!J4803&gt;2,"Passeur",IF('Synthese chemins'!J4803&lt;1,"-",IF('Synthese chemins'!J4803&lt;2,IF(J$1=$Y4803,"-",IF(J$1=$AA4803,"-","Passeur")),IF(J$1=$Y4803,IF(J$1=AE4803,"-","Passeur"),"Passeur"))))),"-")</f>
        <v>-</v>
      </c>
      <c r="K4803" s="20" t="str">
        <f>IF($D4803="Non",IF($B4803&lt;3,"-",IF('Synthese chemins'!K4803&gt;2,"Passeur",IF('Synthese chemins'!K4803&lt;1,"-",IF('Synthese chemins'!K4803&lt;2,IF(K$1=$Y4803,"-",IF(K$1=$AA4803,"-","Passeur")),IF(K$1=$Y4803,IF(K$1=AF4803,"-","Passeur"),"Passeur"))))),"-")</f>
        <v>-</v>
      </c>
      <c r="L4803" s="20" t="str">
        <f>IF($D4803="Non",IF($B4803&lt;3,"-",IF('Synthese chemins'!L4803&gt;2,"Passeur",IF('Synthese chemins'!L4803&lt;1,"-",IF('Synthese chemins'!L4803&lt;2,IF(L$1=$Y4803,"-",IF(L$1=$AA4803,"-","Passeur")),IF(L$1=$Y4803,IF(L$1=AG4803,"-","Passeur"),"Passeur"))))),"-")</f>
        <v>-</v>
      </c>
      <c r="M4803" s="20" t="str">
        <f>IF($D4803="Non",IF($B4803&lt;3,"-",IF('Synthese chemins'!M4803&gt;2,"Passeur",IF('Synthese chemins'!M4803&lt;1,"-",IF('Synthese chemins'!M4803&lt;2,IF(M$1=$Y4803,"-",IF(M$1=$AA4803,"-","Passeur")),IF(M$1=$Y4803,IF(M$1=AH4803,"-","Passeur"),"Passeur"))))),"-")</f>
        <v>-</v>
      </c>
      <c r="N4803" s="20" t="str">
        <f>IF($D4803="Non",IF($B4803&lt;3,"-",IF('Synthese chemins'!N4803&gt;2,"Passeur",IF('Synthese chemins'!N4803&lt;1,"-",IF('Synthese chemins'!N4803&lt;2,IF(N$1=$Y4803,"-",IF(N$1=$AA4803,"-","Passeur")),IF(N$1=$Y4803,IF(N$1=AI4803,"-","Passeur"),"Passeur"))))),"-")</f>
        <v>Passeur</v>
      </c>
      <c r="O4803" s="20" t="str">
        <f>IF($D4803="Non",IF($B4803&lt;3,"-",IF('Synthese chemins'!O4803&gt;2,"Passeur",IF('Synthese chemins'!O4803&lt;1,"-",IF('Synthese chemins'!O4803&lt;2,IF(O$1=$Y4803,"-",IF(O$1=$AA4803,"-","Passeur")),IF(O$1=$Y4803,IF(O$1=AJ4803,"-","Passeur"),"Passeur"))))),"-")</f>
        <v>-</v>
      </c>
      <c r="P4803" s="20" t="str">
        <f>IF($D4803="Non",IF($B4803&lt;3,"-",IF('Synthese chemins'!P4803&gt;2,"Passeur",IF('Synthese chemins'!P4803&lt;1,"-",IF('Synthese chemins'!P4803&lt;2,IF(P$1=$Y4803,"-",IF(P$1=$AA4803,"-","Passeur")),IF(P$1=$Y4803,IF(P$1=AK4803,"-","Passeur"),"Passeur"))))),"-")</f>
        <v>-</v>
      </c>
      <c r="Q4803" s="20" t="str">
        <f>IF($D4803="Non",IF($B4803&lt;3,"-",IF('Synthese chemins'!Q4803&gt;2,"Passeur",IF('Synthese chemins'!Q4803&lt;1,"-",IF('Synthese chemins'!Q4803&lt;2,IF(Q$1=$Y4803,"-",IF(Q$1=$AA4803,"-","Passeur")),IF(Q$1=$Y4803,IF(Q$1=AL4803,"-","Passeur"),"Passeur"))))),"-")</f>
        <v>-</v>
      </c>
      <c r="R4803" s="20" t="str">
        <f>IF($D4803="Non",IF($B4803&lt;3,"-",IF('Synthese chemins'!R4803&gt;2,"Passeur",IF('Synthese chemins'!R4803&lt;1,"-",IF('Synthese chemins'!R4803&lt;2,IF(R$1=$Y4803,"-",IF(R$1=$AA4803,"-","Passeur")),IF(R$1=$Y4803,IF(R$1=AM4803,"-","Passeur"),"Passeur"))))),"-")</f>
        <v>-</v>
      </c>
      <c r="S4803" s="20" t="str">
        <f>IF($D4803="Non",IF($B4803&lt;3,"-",IF('Synthese chemins'!S4803&gt;2,"Passeur",IF('Synthese chemins'!S4803&lt;1,"-",IF('Synthese chemins'!S4803&lt;2,IF(S$1=$Y4803,"-",IF(S$1=$AA4803,"-","Passeur")),IF(S$1=$Y4803,IF(S$1=AN4803,"-","Passeur"),"Passeur"))))),"-")</f>
        <v>-</v>
      </c>
      <c r="T4803" s="20" t="str">
        <f>IF($D4803="Non",IF($B4803&lt;3,"-",IF('Synthese chemins'!T4803&gt;2,"Passeur",IF('Synthese chemins'!T4803&lt;1,"-",IF('Synthese chemins'!T4803&lt;2,IF(T$1=$Y4803,"-",IF(T$1=$AA4803,"-","Passeur")),IF(T$1=$Y4803,IF(T$1=AO4803,"-","Passeur"),"Passeur"))))),"-")</f>
        <v>-</v>
      </c>
      <c r="U4803" s="20" t="str">
        <f>IF($D4803="Non",IF($B4803&lt;3,"-",IF('Synthese chemins'!U4803&gt;2,"Passeur",IF('Synthese chemins'!U4803&lt;1,"-",IF('Synthese chemins'!U4803&lt;2,IF(U$1=$Y4803,"-",IF(U$1=$AA4803,"-","Passeur")),IF(U$1=$Y4803,IF(U$1=AP4803,"-","Passeur"),"Passeur"))))),"-")</f>
        <v>-</v>
      </c>
      <c r="V4803" s="20" t="str">
        <f>IF($D4803="Non",IF($B4803&lt;3,"-",IF('Synthese chemins'!V4803&gt;2,"Passeur",IF('Synthese chemins'!V4803&lt;1,"-",IF('Synthese chemins'!V4803&lt;2,IF(V$1=$Y4803,"-",IF(V$1=$AA4803,"-","Passeur")),IF(V$1=$Y4803,IF(V$1=AQ4803,"-","Passeur"),"Passeur"))))),"-")</f>
        <v>-</v>
      </c>
      <c r="W4803" s="20" t="str">
        <f>IF($D4803="Non",IF($B4803&lt;3,"-",IF('Synthese chemins'!W4803&gt;2,"Passeur",IF('Synthese chemins'!W4803&lt;1,"-",IF('Synthese chemins'!W4803&lt;2,IF(W$1=$Y4803,"-",IF(W$1=$AA4803,"-","Passeur")),IF(W$1=$Y4803,IF(W$1=AR4803,"-","Passeur"),"Passeur"))))),"-")</f>
        <v>-</v>
      </c>
      <c r="X4803" s="20" t="str">
        <f>IF($D4803="Non",IF($B4803&lt;3,"-",IF('Synthese chemins'!X4803&gt;2,"Passeur",IF('Synthese chemins'!X4803&lt;1,"-",IF('Synthese chemins'!X4803&lt;2,IF(X$1=$Y4803,"-",IF(X$1=$AA4803,"-","Passeur")),IF(X$1=$Y4803,IF(X$1=AS4803,"-","Passeur"),"Passeur"))))),"-")</f>
        <v>-</v>
      </c>
      <c r="Y4803" s="33" t="str">
        <f>'Chemins de conversion les plus '!G4803</f>
        <v>SEA // Adwords Branding</v>
      </c>
      <c r="Z4803" s="20">
        <f t="shared" ref="Z4803:Z4866" si="1656">COUNTIF(E4803:U4803,"Passeur")</f>
        <v>4</v>
      </c>
      <c r="AA4803" s="33" t="str">
        <f>'Chemins de conversion les plus '!I4803</f>
        <v>SEA // Adwords Branding</v>
      </c>
      <c r="AB4803" s="5"/>
      <c r="AC4803" s="20">
        <f ca="1">'Synthese chemins'!Z4803</f>
        <v>2</v>
      </c>
      <c r="AD4803" s="19">
        <f>'Synthese chemins'!AA4803</f>
        <v>124.92</v>
      </c>
      <c r="AE4803" s="20">
        <f ca="1">'Synthese chemins'!AB4803</f>
        <v>0.18181818181818182</v>
      </c>
      <c r="AF4803" s="19">
        <f>'Synthese chemins'!AC4803</f>
        <v>11.356363636363637</v>
      </c>
      <c r="AH4803" s="2">
        <f t="shared" ref="AH4803:AH4866" ca="1" si="1657">IF(E4803="-","-",$AC4803)</f>
        <v>2</v>
      </c>
      <c r="AI4803" s="2">
        <f t="shared" ref="AI4803:AI4866" ca="1" si="1658">IF(F4803="-","-",$AC4803)</f>
        <v>2</v>
      </c>
      <c r="AJ4803" s="2" t="str">
        <f t="shared" ref="AJ4803:AJ4866" si="1659">IF(G4803="-","-",$AC4803)</f>
        <v>-</v>
      </c>
      <c r="AK4803" s="2" t="str">
        <f t="shared" ref="AK4803:AK4866" si="1660">IF(H4803="-","-",$AC4803)</f>
        <v>-</v>
      </c>
      <c r="AL4803" s="2">
        <f t="shared" ref="AL4803:AL4866" ca="1" si="1661">IF(I4803="-","-",$AC4803)</f>
        <v>2</v>
      </c>
      <c r="AM4803" s="2" t="str">
        <f t="shared" ref="AM4803:AM4866" si="1662">IF(J4803="-","-",$AC4803)</f>
        <v>-</v>
      </c>
      <c r="AN4803" s="2" t="str">
        <f t="shared" ref="AN4803:AN4866" si="1663">IF(K4803="-","-",$AC4803)</f>
        <v>-</v>
      </c>
      <c r="AO4803" s="2" t="str">
        <f t="shared" ref="AO4803:AO4866" si="1664">IF(L4803="-","-",$AC4803)</f>
        <v>-</v>
      </c>
      <c r="AP4803" s="2" t="str">
        <f t="shared" ref="AP4803:AP4866" si="1665">IF(M4803="-","-",$AC4803)</f>
        <v>-</v>
      </c>
      <c r="AQ4803" s="2">
        <f t="shared" ref="AQ4803:AQ4866" ca="1" si="1666">IF(N4803="-","-",$AC4803)</f>
        <v>2</v>
      </c>
      <c r="AR4803" s="2" t="str">
        <f t="shared" ref="AR4803:AR4866" si="1667">IF(O4803="-","-",$AC4803)</f>
        <v>-</v>
      </c>
      <c r="AS4803" s="2" t="str">
        <f t="shared" ref="AS4803:AS4866" si="1668">IF(P4803="-","-",$AC4803)</f>
        <v>-</v>
      </c>
      <c r="AT4803" s="2" t="str">
        <f t="shared" ref="AT4803:AT4866" si="1669">IF(Q4803="-","-",$AC4803)</f>
        <v>-</v>
      </c>
      <c r="AU4803" s="2" t="str">
        <f t="shared" ref="AU4803:AU4866" si="1670">IF(R4803="-","-",$AC4803)</f>
        <v>-</v>
      </c>
      <c r="AV4803" s="2" t="str">
        <f t="shared" ref="AV4803:AV4866" si="1671">IF(S4803="-","-",$AC4803)</f>
        <v>-</v>
      </c>
      <c r="AW4803" s="2" t="str">
        <f t="shared" ref="AW4803:AW4866" si="1672">IF(T4803="-","-",$AC4803)</f>
        <v>-</v>
      </c>
      <c r="AX4803" s="2" t="str">
        <f t="shared" ref="AX4803:AX4866" si="1673">IF(U4803="-","-",$AC4803)</f>
        <v>-</v>
      </c>
      <c r="AY4803" s="2" t="str">
        <f t="shared" si="1652"/>
        <v>-</v>
      </c>
      <c r="AZ4803" s="2" t="str">
        <f t="shared" si="1653"/>
        <v>-</v>
      </c>
      <c r="BA4803" s="2" t="str">
        <f t="shared" si="1654"/>
        <v>-</v>
      </c>
    </row>
    <row r="4804" spans="1:53">
      <c r="A4804" s="2">
        <f t="shared" si="1655"/>
        <v>4803</v>
      </c>
      <c r="B4804" s="2">
        <f>'Synthese chemins'!B4804</f>
        <v>11</v>
      </c>
      <c r="C4804" s="2">
        <f>'Synthese chemins'!C4804</f>
        <v>3</v>
      </c>
      <c r="D4804" s="2" t="str">
        <f>'Synthese chemins'!D4804</f>
        <v>Non</v>
      </c>
      <c r="E4804" s="20" t="str">
        <f>IF($D4804="Non",IF($B4804&lt;3,"-",IF('Synthese chemins'!E4804&gt;2,"Passeur",IF('Synthese chemins'!E4804&lt;1,"-",IF('Synthese chemins'!E4804&lt;2,IF(E$1=$Y4804,"-",IF(E$1=$AA4804,"-","Passeur")),IF(E$1=$Y4804,IF(E$1=Y4804,"-","Passeur"),"Passeur"))))),"-")</f>
        <v>-</v>
      </c>
      <c r="F4804" s="20" t="str">
        <f>IF($D4804="Non",IF($B4804&lt;3,"-",IF('Synthese chemins'!F4804&gt;2,"Passeur",IF('Synthese chemins'!F4804&lt;1,"-",IF('Synthese chemins'!F4804&lt;2,IF(F$1=$Y4804,"-",IF(F$1=$AA4804,"-","Passeur")),IF(F$1=$Y4804,IF(F$1=AA4804,"-","Passeur"),"Passeur"))))),"-")</f>
        <v>Passeur</v>
      </c>
      <c r="G4804" s="20" t="str">
        <f>IF($D4804="Non",IF($B4804&lt;3,"-",IF('Synthese chemins'!G4804&gt;2,"Passeur",IF('Synthese chemins'!G4804&lt;1,"-",IF('Synthese chemins'!G4804&lt;2,IF(G$1=$Y4804,"-",IF(G$1=$AA4804,"-","Passeur")),IF(G$1=$Y4804,IF(G$1=AB4804,"-","Passeur"),"Passeur"))))),"-")</f>
        <v>-</v>
      </c>
      <c r="H4804" s="20" t="str">
        <f>IF($D4804="Non",IF($B4804&lt;3,"-",IF('Synthese chemins'!H4804&gt;2,"Passeur",IF('Synthese chemins'!H4804&lt;1,"-",IF('Synthese chemins'!H4804&lt;2,IF(H$1=$Y4804,"-",IF(H$1=$AA4804,"-","Passeur")),IF(H$1=$Y4804,IF(H$1=AC4804,"-","Passeur"),"Passeur"))))),"-")</f>
        <v>-</v>
      </c>
      <c r="I4804" s="20" t="str">
        <f>IF($D4804="Non",IF($B4804&lt;3,"-",IF('Synthese chemins'!I4804&gt;2,"Passeur",IF('Synthese chemins'!I4804&lt;1,"-",IF('Synthese chemins'!I4804&lt;2,IF(I$1=$Y4804,"-",IF(I$1=$AA4804,"-","Passeur")),IF(I$1=$Y4804,IF(I$1=AD4804,"-","Passeur"),"Passeur"))))),"-")</f>
        <v>Passeur</v>
      </c>
      <c r="J4804" s="20" t="str">
        <f>IF($D4804="Non",IF($B4804&lt;3,"-",IF('Synthese chemins'!J4804&gt;2,"Passeur",IF('Synthese chemins'!J4804&lt;1,"-",IF('Synthese chemins'!J4804&lt;2,IF(J$1=$Y4804,"-",IF(J$1=$AA4804,"-","Passeur")),IF(J$1=$Y4804,IF(J$1=AE4804,"-","Passeur"),"Passeur"))))),"-")</f>
        <v>-</v>
      </c>
      <c r="K4804" s="20" t="str">
        <f>IF($D4804="Non",IF($B4804&lt;3,"-",IF('Synthese chemins'!K4804&gt;2,"Passeur",IF('Synthese chemins'!K4804&lt;1,"-",IF('Synthese chemins'!K4804&lt;2,IF(K$1=$Y4804,"-",IF(K$1=$AA4804,"-","Passeur")),IF(K$1=$Y4804,IF(K$1=AF4804,"-","Passeur"),"Passeur"))))),"-")</f>
        <v>-</v>
      </c>
      <c r="L4804" s="20" t="str">
        <f>IF($D4804="Non",IF($B4804&lt;3,"-",IF('Synthese chemins'!L4804&gt;2,"Passeur",IF('Synthese chemins'!L4804&lt;1,"-",IF('Synthese chemins'!L4804&lt;2,IF(L$1=$Y4804,"-",IF(L$1=$AA4804,"-","Passeur")),IF(L$1=$Y4804,IF(L$1=AG4804,"-","Passeur"),"Passeur"))))),"-")</f>
        <v>-</v>
      </c>
      <c r="M4804" s="20" t="str">
        <f>IF($D4804="Non",IF($B4804&lt;3,"-",IF('Synthese chemins'!M4804&gt;2,"Passeur",IF('Synthese chemins'!M4804&lt;1,"-",IF('Synthese chemins'!M4804&lt;2,IF(M$1=$Y4804,"-",IF(M$1=$AA4804,"-","Passeur")),IF(M$1=$Y4804,IF(M$1=AH4804,"-","Passeur"),"Passeur"))))),"-")</f>
        <v>-</v>
      </c>
      <c r="N4804" s="20" t="str">
        <f ca="1">IF($D4804="Non",IF($B4804&lt;3,"-",IF('Synthese chemins'!N4804&gt;2,"Passeur",IF('Synthese chemins'!N4804&lt;1,"-",IF('Synthese chemins'!N4804&lt;2,IF(N$1=$Y4804,"-",IF(N$1=$AA4804,"-","Passeur")),IF(N$1=$Y4804,IF(N$1=AI4804,"-","Passeur"),"Passeur"))))),"-")</f>
        <v>Passeur</v>
      </c>
      <c r="O4804" s="20" t="str">
        <f>IF($D4804="Non",IF($B4804&lt;3,"-",IF('Synthese chemins'!O4804&gt;2,"Passeur",IF('Synthese chemins'!O4804&lt;1,"-",IF('Synthese chemins'!O4804&lt;2,IF(O$1=$Y4804,"-",IF(O$1=$AA4804,"-","Passeur")),IF(O$1=$Y4804,IF(O$1=AJ4804,"-","Passeur"),"Passeur"))))),"-")</f>
        <v>-</v>
      </c>
      <c r="P4804" s="20" t="str">
        <f>IF($D4804="Non",IF($B4804&lt;3,"-",IF('Synthese chemins'!P4804&gt;2,"Passeur",IF('Synthese chemins'!P4804&lt;1,"-",IF('Synthese chemins'!P4804&lt;2,IF(P$1=$Y4804,"-",IF(P$1=$AA4804,"-","Passeur")),IF(P$1=$Y4804,IF(P$1=AK4804,"-","Passeur"),"Passeur"))))),"-")</f>
        <v>-</v>
      </c>
      <c r="Q4804" s="20" t="str">
        <f>IF($D4804="Non",IF($B4804&lt;3,"-",IF('Synthese chemins'!Q4804&gt;2,"Passeur",IF('Synthese chemins'!Q4804&lt;1,"-",IF('Synthese chemins'!Q4804&lt;2,IF(Q$1=$Y4804,"-",IF(Q$1=$AA4804,"-","Passeur")),IF(Q$1=$Y4804,IF(Q$1=AL4804,"-","Passeur"),"Passeur"))))),"-")</f>
        <v>-</v>
      </c>
      <c r="R4804" s="20" t="str">
        <f>IF($D4804="Non",IF($B4804&lt;3,"-",IF('Synthese chemins'!R4804&gt;2,"Passeur",IF('Synthese chemins'!R4804&lt;1,"-",IF('Synthese chemins'!R4804&lt;2,IF(R$1=$Y4804,"-",IF(R$1=$AA4804,"-","Passeur")),IF(R$1=$Y4804,IF(R$1=AM4804,"-","Passeur"),"Passeur"))))),"-")</f>
        <v>-</v>
      </c>
      <c r="S4804" s="20" t="str">
        <f>IF($D4804="Non",IF($B4804&lt;3,"-",IF('Synthese chemins'!S4804&gt;2,"Passeur",IF('Synthese chemins'!S4804&lt;1,"-",IF('Synthese chemins'!S4804&lt;2,IF(S$1=$Y4804,"-",IF(S$1=$AA4804,"-","Passeur")),IF(S$1=$Y4804,IF(S$1=AN4804,"-","Passeur"),"Passeur"))))),"-")</f>
        <v>-</v>
      </c>
      <c r="T4804" s="20" t="str">
        <f>IF($D4804="Non",IF($B4804&lt;3,"-",IF('Synthese chemins'!T4804&gt;2,"Passeur",IF('Synthese chemins'!T4804&lt;1,"-",IF('Synthese chemins'!T4804&lt;2,IF(T$1=$Y4804,"-",IF(T$1=$AA4804,"-","Passeur")),IF(T$1=$Y4804,IF(T$1=AO4804,"-","Passeur"),"Passeur"))))),"-")</f>
        <v>-</v>
      </c>
      <c r="U4804" s="20" t="str">
        <f>IF($D4804="Non",IF($B4804&lt;3,"-",IF('Synthese chemins'!U4804&gt;2,"Passeur",IF('Synthese chemins'!U4804&lt;1,"-",IF('Synthese chemins'!U4804&lt;2,IF(U$1=$Y4804,"-",IF(U$1=$AA4804,"-","Passeur")),IF(U$1=$Y4804,IF(U$1=AP4804,"-","Passeur"),"Passeur"))))),"-")</f>
        <v>-</v>
      </c>
      <c r="V4804" s="20" t="str">
        <f>IF($D4804="Non",IF($B4804&lt;3,"-",IF('Synthese chemins'!V4804&gt;2,"Passeur",IF('Synthese chemins'!V4804&lt;1,"-",IF('Synthese chemins'!V4804&lt;2,IF(V$1=$Y4804,"-",IF(V$1=$AA4804,"-","Passeur")),IF(V$1=$Y4804,IF(V$1=AQ4804,"-","Passeur"),"Passeur"))))),"-")</f>
        <v>-</v>
      </c>
      <c r="W4804" s="20" t="str">
        <f>IF($D4804="Non",IF($B4804&lt;3,"-",IF('Synthese chemins'!W4804&gt;2,"Passeur",IF('Synthese chemins'!W4804&lt;1,"-",IF('Synthese chemins'!W4804&lt;2,IF(W$1=$Y4804,"-",IF(W$1=$AA4804,"-","Passeur")),IF(W$1=$Y4804,IF(W$1=AR4804,"-","Passeur"),"Passeur"))))),"-")</f>
        <v>-</v>
      </c>
      <c r="X4804" s="20" t="str">
        <f>IF($D4804="Non",IF($B4804&lt;3,"-",IF('Synthese chemins'!X4804&gt;2,"Passeur",IF('Synthese chemins'!X4804&lt;1,"-",IF('Synthese chemins'!X4804&lt;2,IF(X$1=$Y4804,"-",IF(X$1=$AA4804,"-","Passeur")),IF(X$1=$Y4804,IF(X$1=AS4804,"-","Passeur"),"Passeur"))))),"-")</f>
        <v>-</v>
      </c>
      <c r="Y4804" s="33" t="str">
        <f>'Chemins de conversion les plus '!G4804</f>
        <v>SEA // Adwords Branding</v>
      </c>
      <c r="Z4804" s="20">
        <f t="shared" ca="1" si="1656"/>
        <v>3</v>
      </c>
      <c r="AA4804" s="33" t="str">
        <f>'Chemins de conversion les plus '!I4804</f>
        <v>Direct</v>
      </c>
      <c r="AB4804" s="5"/>
      <c r="AC4804" s="20">
        <f ca="1">'Synthese chemins'!Z4804</f>
        <v>2</v>
      </c>
      <c r="AD4804" s="19">
        <f>'Synthese chemins'!AA4804</f>
        <v>23.86</v>
      </c>
      <c r="AE4804" s="20">
        <f ca="1">'Synthese chemins'!AB4804</f>
        <v>0.18181818181818182</v>
      </c>
      <c r="AF4804" s="19">
        <f>'Synthese chemins'!AC4804</f>
        <v>2.169090909090909</v>
      </c>
      <c r="AH4804" s="2" t="str">
        <f t="shared" si="1657"/>
        <v>-</v>
      </c>
      <c r="AI4804" s="2">
        <f t="shared" ca="1" si="1658"/>
        <v>2</v>
      </c>
      <c r="AJ4804" s="2" t="str">
        <f t="shared" si="1659"/>
        <v>-</v>
      </c>
      <c r="AK4804" s="2" t="str">
        <f t="shared" si="1660"/>
        <v>-</v>
      </c>
      <c r="AL4804" s="2">
        <f t="shared" ca="1" si="1661"/>
        <v>2</v>
      </c>
      <c r="AM4804" s="2" t="str">
        <f t="shared" si="1662"/>
        <v>-</v>
      </c>
      <c r="AN4804" s="2" t="str">
        <f t="shared" si="1663"/>
        <v>-</v>
      </c>
      <c r="AO4804" s="2" t="str">
        <f t="shared" si="1664"/>
        <v>-</v>
      </c>
      <c r="AP4804" s="2" t="str">
        <f t="shared" si="1665"/>
        <v>-</v>
      </c>
      <c r="AQ4804" s="2">
        <f t="shared" ca="1" si="1666"/>
        <v>2</v>
      </c>
      <c r="AR4804" s="2" t="str">
        <f t="shared" si="1667"/>
        <v>-</v>
      </c>
      <c r="AS4804" s="2" t="str">
        <f t="shared" si="1668"/>
        <v>-</v>
      </c>
      <c r="AT4804" s="2" t="str">
        <f t="shared" si="1669"/>
        <v>-</v>
      </c>
      <c r="AU4804" s="2" t="str">
        <f t="shared" si="1670"/>
        <v>-</v>
      </c>
      <c r="AV4804" s="2" t="str">
        <f t="shared" si="1671"/>
        <v>-</v>
      </c>
      <c r="AW4804" s="2" t="str">
        <f t="shared" si="1672"/>
        <v>-</v>
      </c>
      <c r="AX4804" s="2" t="str">
        <f t="shared" si="1673"/>
        <v>-</v>
      </c>
      <c r="AY4804" s="2" t="str">
        <f t="shared" si="1652"/>
        <v>-</v>
      </c>
      <c r="AZ4804" s="2" t="str">
        <f t="shared" si="1653"/>
        <v>-</v>
      </c>
      <c r="BA4804" s="2" t="str">
        <f t="shared" si="1654"/>
        <v>-</v>
      </c>
    </row>
    <row r="4805" spans="1:53">
      <c r="A4805" s="2">
        <f t="shared" si="1655"/>
        <v>4804</v>
      </c>
      <c r="B4805" s="2">
        <f>'Synthese chemins'!B4805</f>
        <v>11</v>
      </c>
      <c r="C4805" s="2">
        <f>'Synthese chemins'!C4805</f>
        <v>2</v>
      </c>
      <c r="D4805" s="2" t="str">
        <f>'Synthese chemins'!D4805</f>
        <v>Non</v>
      </c>
      <c r="E4805" s="20" t="str">
        <f>IF($D4805="Non",IF($B4805&lt;3,"-",IF('Synthese chemins'!E4805&gt;2,"Passeur",IF('Synthese chemins'!E4805&lt;1,"-",IF('Synthese chemins'!E4805&lt;2,IF(E$1=$Y4805,"-",IF(E$1=$AA4805,"-","Passeur")),IF(E$1=$Y4805,IF(E$1=Y4805,"-","Passeur"),"Passeur"))))),"-")</f>
        <v>-</v>
      </c>
      <c r="F4805" s="20" t="str">
        <f>IF($D4805="Non",IF($B4805&lt;3,"-",IF('Synthese chemins'!F4805&gt;2,"Passeur",IF('Synthese chemins'!F4805&lt;1,"-",IF('Synthese chemins'!F4805&lt;2,IF(F$1=$Y4805,"-",IF(F$1=$AA4805,"-","Passeur")),IF(F$1=$Y4805,IF(F$1=AA4805,"-","Passeur"),"Passeur"))))),"-")</f>
        <v>Passeur</v>
      </c>
      <c r="G4805" s="20" t="str">
        <f>IF($D4805="Non",IF($B4805&lt;3,"-",IF('Synthese chemins'!G4805&gt;2,"Passeur",IF('Synthese chemins'!G4805&lt;1,"-",IF('Synthese chemins'!G4805&lt;2,IF(G$1=$Y4805,"-",IF(G$1=$AA4805,"-","Passeur")),IF(G$1=$Y4805,IF(G$1=AB4805,"-","Passeur"),"Passeur"))))),"-")</f>
        <v>-</v>
      </c>
      <c r="H4805" s="20" t="str">
        <f>IF($D4805="Non",IF($B4805&lt;3,"-",IF('Synthese chemins'!H4805&gt;2,"Passeur",IF('Synthese chemins'!H4805&lt;1,"-",IF('Synthese chemins'!H4805&lt;2,IF(H$1=$Y4805,"-",IF(H$1=$AA4805,"-","Passeur")),IF(H$1=$Y4805,IF(H$1=AC4805,"-","Passeur"),"Passeur"))))),"-")</f>
        <v>-</v>
      </c>
      <c r="I4805" s="20" t="str">
        <f>IF($D4805="Non",IF($B4805&lt;3,"-",IF('Synthese chemins'!I4805&gt;2,"Passeur",IF('Synthese chemins'!I4805&lt;1,"-",IF('Synthese chemins'!I4805&lt;2,IF(I$1=$Y4805,"-",IF(I$1=$AA4805,"-","Passeur")),IF(I$1=$Y4805,IF(I$1=AD4805,"-","Passeur"),"Passeur"))))),"-")</f>
        <v>-</v>
      </c>
      <c r="J4805" s="20" t="str">
        <f>IF($D4805="Non",IF($B4805&lt;3,"-",IF('Synthese chemins'!J4805&gt;2,"Passeur",IF('Synthese chemins'!J4805&lt;1,"-",IF('Synthese chemins'!J4805&lt;2,IF(J$1=$Y4805,"-",IF(J$1=$AA4805,"-","Passeur")),IF(J$1=$Y4805,IF(J$1=AE4805,"-","Passeur"),"Passeur"))))),"-")</f>
        <v>-</v>
      </c>
      <c r="K4805" s="20" t="str">
        <f>IF($D4805="Non",IF($B4805&lt;3,"-",IF('Synthese chemins'!K4805&gt;2,"Passeur",IF('Synthese chemins'!K4805&lt;1,"-",IF('Synthese chemins'!K4805&lt;2,IF(K$1=$Y4805,"-",IF(K$1=$AA4805,"-","Passeur")),IF(K$1=$Y4805,IF(K$1=AF4805,"-","Passeur"),"Passeur"))))),"-")</f>
        <v>-</v>
      </c>
      <c r="L4805" s="20" t="str">
        <f>IF($D4805="Non",IF($B4805&lt;3,"-",IF('Synthese chemins'!L4805&gt;2,"Passeur",IF('Synthese chemins'!L4805&lt;1,"-",IF('Synthese chemins'!L4805&lt;2,IF(L$1=$Y4805,"-",IF(L$1=$AA4805,"-","Passeur")),IF(L$1=$Y4805,IF(L$1=AG4805,"-","Passeur"),"Passeur"))))),"-")</f>
        <v>-</v>
      </c>
      <c r="M4805" s="20" t="str">
        <f>IF($D4805="Non",IF($B4805&lt;3,"-",IF('Synthese chemins'!M4805&gt;2,"Passeur",IF('Synthese chemins'!M4805&lt;1,"-",IF('Synthese chemins'!M4805&lt;2,IF(M$1=$Y4805,"-",IF(M$1=$AA4805,"-","Passeur")),IF(M$1=$Y4805,IF(M$1=AH4805,"-","Passeur"),"Passeur"))))),"-")</f>
        <v>-</v>
      </c>
      <c r="N4805" s="20" t="str">
        <f ca="1">IF($D4805="Non",IF($B4805&lt;3,"-",IF('Synthese chemins'!N4805&gt;2,"Passeur",IF('Synthese chemins'!N4805&lt;1,"-",IF('Synthese chemins'!N4805&lt;2,IF(N$1=$Y4805,"-",IF(N$1=$AA4805,"-","Passeur")),IF(N$1=$Y4805,IF(N$1=AI4805,"-","Passeur"),"Passeur"))))),"-")</f>
        <v>Passeur</v>
      </c>
      <c r="O4805" s="20" t="str">
        <f>IF($D4805="Non",IF($B4805&lt;3,"-",IF('Synthese chemins'!O4805&gt;2,"Passeur",IF('Synthese chemins'!O4805&lt;1,"-",IF('Synthese chemins'!O4805&lt;2,IF(O$1=$Y4805,"-",IF(O$1=$AA4805,"-","Passeur")),IF(O$1=$Y4805,IF(O$1=AJ4805,"-","Passeur"),"Passeur"))))),"-")</f>
        <v>-</v>
      </c>
      <c r="P4805" s="20" t="str">
        <f>IF($D4805="Non",IF($B4805&lt;3,"-",IF('Synthese chemins'!P4805&gt;2,"Passeur",IF('Synthese chemins'!P4805&lt;1,"-",IF('Synthese chemins'!P4805&lt;2,IF(P$1=$Y4805,"-",IF(P$1=$AA4805,"-","Passeur")),IF(P$1=$Y4805,IF(P$1=AK4805,"-","Passeur"),"Passeur"))))),"-")</f>
        <v>-</v>
      </c>
      <c r="Q4805" s="20" t="str">
        <f>IF($D4805="Non",IF($B4805&lt;3,"-",IF('Synthese chemins'!Q4805&gt;2,"Passeur",IF('Synthese chemins'!Q4805&lt;1,"-",IF('Synthese chemins'!Q4805&lt;2,IF(Q$1=$Y4805,"-",IF(Q$1=$AA4805,"-","Passeur")),IF(Q$1=$Y4805,IF(Q$1=AL4805,"-","Passeur"),"Passeur"))))),"-")</f>
        <v>-</v>
      </c>
      <c r="R4805" s="20" t="str">
        <f>IF($D4805="Non",IF($B4805&lt;3,"-",IF('Synthese chemins'!R4805&gt;2,"Passeur",IF('Synthese chemins'!R4805&lt;1,"-",IF('Synthese chemins'!R4805&lt;2,IF(R$1=$Y4805,"-",IF(R$1=$AA4805,"-","Passeur")),IF(R$1=$Y4805,IF(R$1=AM4805,"-","Passeur"),"Passeur"))))),"-")</f>
        <v>-</v>
      </c>
      <c r="S4805" s="20" t="str">
        <f>IF($D4805="Non",IF($B4805&lt;3,"-",IF('Synthese chemins'!S4805&gt;2,"Passeur",IF('Synthese chemins'!S4805&lt;1,"-",IF('Synthese chemins'!S4805&lt;2,IF(S$1=$Y4805,"-",IF(S$1=$AA4805,"-","Passeur")),IF(S$1=$Y4805,IF(S$1=AN4805,"-","Passeur"),"Passeur"))))),"-")</f>
        <v>-</v>
      </c>
      <c r="T4805" s="20" t="str">
        <f>IF($D4805="Non",IF($B4805&lt;3,"-",IF('Synthese chemins'!T4805&gt;2,"Passeur",IF('Synthese chemins'!T4805&lt;1,"-",IF('Synthese chemins'!T4805&lt;2,IF(T$1=$Y4805,"-",IF(T$1=$AA4805,"-","Passeur")),IF(T$1=$Y4805,IF(T$1=AO4805,"-","Passeur"),"Passeur"))))),"-")</f>
        <v>-</v>
      </c>
      <c r="U4805" s="20" t="str">
        <f>IF($D4805="Non",IF($B4805&lt;3,"-",IF('Synthese chemins'!U4805&gt;2,"Passeur",IF('Synthese chemins'!U4805&lt;1,"-",IF('Synthese chemins'!U4805&lt;2,IF(U$1=$Y4805,"-",IF(U$1=$AA4805,"-","Passeur")),IF(U$1=$Y4805,IF(U$1=AP4805,"-","Passeur"),"Passeur"))))),"-")</f>
        <v>-</v>
      </c>
      <c r="V4805" s="20" t="str">
        <f>IF($D4805="Non",IF($B4805&lt;3,"-",IF('Synthese chemins'!V4805&gt;2,"Passeur",IF('Synthese chemins'!V4805&lt;1,"-",IF('Synthese chemins'!V4805&lt;2,IF(V$1=$Y4805,"-",IF(V$1=$AA4805,"-","Passeur")),IF(V$1=$Y4805,IF(V$1=AQ4805,"-","Passeur"),"Passeur"))))),"-")</f>
        <v>-</v>
      </c>
      <c r="W4805" s="20" t="str">
        <f>IF($D4805="Non",IF($B4805&lt;3,"-",IF('Synthese chemins'!W4805&gt;2,"Passeur",IF('Synthese chemins'!W4805&lt;1,"-",IF('Synthese chemins'!W4805&lt;2,IF(W$1=$Y4805,"-",IF(W$1=$AA4805,"-","Passeur")),IF(W$1=$Y4805,IF(W$1=AR4805,"-","Passeur"),"Passeur"))))),"-")</f>
        <v>-</v>
      </c>
      <c r="X4805" s="20" t="str">
        <f>IF($D4805="Non",IF($B4805&lt;3,"-",IF('Synthese chemins'!X4805&gt;2,"Passeur",IF('Synthese chemins'!X4805&lt;1,"-",IF('Synthese chemins'!X4805&lt;2,IF(X$1=$Y4805,"-",IF(X$1=$AA4805,"-","Passeur")),IF(X$1=$Y4805,IF(X$1=AS4805,"-","Passeur"),"Passeur"))))),"-")</f>
        <v>-</v>
      </c>
      <c r="Y4805" s="33" t="str">
        <f>'Chemins de conversion les plus '!G4805</f>
        <v>SEA // Adwords Branding</v>
      </c>
      <c r="Z4805" s="20">
        <f t="shared" ca="1" si="1656"/>
        <v>2</v>
      </c>
      <c r="AA4805" s="33" t="str">
        <f>'Chemins de conversion les plus '!I4805</f>
        <v>Direct</v>
      </c>
      <c r="AB4805" s="5"/>
      <c r="AC4805" s="20">
        <f ca="1">'Synthese chemins'!Z4805</f>
        <v>2</v>
      </c>
      <c r="AD4805" s="19">
        <f>'Synthese chemins'!AA4805</f>
        <v>167.49</v>
      </c>
      <c r="AE4805" s="20">
        <f ca="1">'Synthese chemins'!AB4805</f>
        <v>0.18181818181818182</v>
      </c>
      <c r="AF4805" s="19">
        <f>'Synthese chemins'!AC4805</f>
        <v>15.226363636363637</v>
      </c>
      <c r="AH4805" s="2" t="str">
        <f t="shared" si="1657"/>
        <v>-</v>
      </c>
      <c r="AI4805" s="2">
        <f t="shared" ca="1" si="1658"/>
        <v>2</v>
      </c>
      <c r="AJ4805" s="2" t="str">
        <f t="shared" si="1659"/>
        <v>-</v>
      </c>
      <c r="AK4805" s="2" t="str">
        <f t="shared" si="1660"/>
        <v>-</v>
      </c>
      <c r="AL4805" s="2" t="str">
        <f t="shared" si="1661"/>
        <v>-</v>
      </c>
      <c r="AM4805" s="2" t="str">
        <f t="shared" si="1662"/>
        <v>-</v>
      </c>
      <c r="AN4805" s="2" t="str">
        <f t="shared" si="1663"/>
        <v>-</v>
      </c>
      <c r="AO4805" s="2" t="str">
        <f t="shared" si="1664"/>
        <v>-</v>
      </c>
      <c r="AP4805" s="2" t="str">
        <f t="shared" si="1665"/>
        <v>-</v>
      </c>
      <c r="AQ4805" s="2">
        <f t="shared" ca="1" si="1666"/>
        <v>2</v>
      </c>
      <c r="AR4805" s="2" t="str">
        <f t="shared" si="1667"/>
        <v>-</v>
      </c>
      <c r="AS4805" s="2" t="str">
        <f t="shared" si="1668"/>
        <v>-</v>
      </c>
      <c r="AT4805" s="2" t="str">
        <f t="shared" si="1669"/>
        <v>-</v>
      </c>
      <c r="AU4805" s="2" t="str">
        <f t="shared" si="1670"/>
        <v>-</v>
      </c>
      <c r="AV4805" s="2" t="str">
        <f t="shared" si="1671"/>
        <v>-</v>
      </c>
      <c r="AW4805" s="2" t="str">
        <f t="shared" si="1672"/>
        <v>-</v>
      </c>
      <c r="AX4805" s="2" t="str">
        <f t="shared" si="1673"/>
        <v>-</v>
      </c>
      <c r="AY4805" s="2" t="str">
        <f t="shared" si="1652"/>
        <v>-</v>
      </c>
      <c r="AZ4805" s="2" t="str">
        <f t="shared" si="1653"/>
        <v>-</v>
      </c>
      <c r="BA4805" s="2" t="str">
        <f t="shared" si="1654"/>
        <v>-</v>
      </c>
    </row>
    <row r="4806" spans="1:53">
      <c r="A4806" s="2">
        <f t="shared" si="1655"/>
        <v>4805</v>
      </c>
      <c r="B4806" s="2">
        <f>'Synthese chemins'!B4806</f>
        <v>11</v>
      </c>
      <c r="C4806" s="2">
        <f>'Synthese chemins'!C4806</f>
        <v>4</v>
      </c>
      <c r="D4806" s="2" t="str">
        <f>'Synthese chemins'!D4806</f>
        <v>Non</v>
      </c>
      <c r="E4806" s="20" t="str">
        <f>IF($D4806="Non",IF($B4806&lt;3,"-",IF('Synthese chemins'!E4806&gt;2,"Passeur",IF('Synthese chemins'!E4806&lt;1,"-",IF('Synthese chemins'!E4806&lt;2,IF(E$1=$Y4806,"-",IF(E$1=$AA4806,"-","Passeur")),IF(E$1=$Y4806,IF(E$1=Y4806,"-","Passeur"),"Passeur"))))),"-")</f>
        <v>-</v>
      </c>
      <c r="F4806" s="20" t="str">
        <f>IF($D4806="Non",IF($B4806&lt;3,"-",IF('Synthese chemins'!F4806&gt;2,"Passeur",IF('Synthese chemins'!F4806&lt;1,"-",IF('Synthese chemins'!F4806&lt;2,IF(F$1=$Y4806,"-",IF(F$1=$AA4806,"-","Passeur")),IF(F$1=$Y4806,IF(F$1=AA4806,"-","Passeur"),"Passeur"))))),"-")</f>
        <v>Passeur</v>
      </c>
      <c r="G4806" s="20" t="str">
        <f>IF($D4806="Non",IF($B4806&lt;3,"-",IF('Synthese chemins'!G4806&gt;2,"Passeur",IF('Synthese chemins'!G4806&lt;1,"-",IF('Synthese chemins'!G4806&lt;2,IF(G$1=$Y4806,"-",IF(G$1=$AA4806,"-","Passeur")),IF(G$1=$Y4806,IF(G$1=AB4806,"-","Passeur"),"Passeur"))))),"-")</f>
        <v>-</v>
      </c>
      <c r="H4806" s="20" t="str">
        <f>IF($D4806="Non",IF($B4806&lt;3,"-",IF('Synthese chemins'!H4806&gt;2,"Passeur",IF('Synthese chemins'!H4806&lt;1,"-",IF('Synthese chemins'!H4806&lt;2,IF(H$1=$Y4806,"-",IF(H$1=$AA4806,"-","Passeur")),IF(H$1=$Y4806,IF(H$1=AC4806,"-","Passeur"),"Passeur"))))),"-")</f>
        <v>-</v>
      </c>
      <c r="I4806" s="20" t="str">
        <f>IF($D4806="Non",IF($B4806&lt;3,"-",IF('Synthese chemins'!I4806&gt;2,"Passeur",IF('Synthese chemins'!I4806&lt;1,"-",IF('Synthese chemins'!I4806&lt;2,IF(I$1=$Y4806,"-",IF(I$1=$AA4806,"-","Passeur")),IF(I$1=$Y4806,IF(I$1=AD4806,"-","Passeur"),"Passeur"))))),"-")</f>
        <v>-</v>
      </c>
      <c r="J4806" s="20" t="str">
        <f>IF($D4806="Non",IF($B4806&lt;3,"-",IF('Synthese chemins'!J4806&gt;2,"Passeur",IF('Synthese chemins'!J4806&lt;1,"-",IF('Synthese chemins'!J4806&lt;2,IF(J$1=$Y4806,"-",IF(J$1=$AA4806,"-","Passeur")),IF(J$1=$Y4806,IF(J$1=AE4806,"-","Passeur"),"Passeur"))))),"-")</f>
        <v>-</v>
      </c>
      <c r="K4806" s="20" t="str">
        <f>IF($D4806="Non",IF($B4806&lt;3,"-",IF('Synthese chemins'!K4806&gt;2,"Passeur",IF('Synthese chemins'!K4806&lt;1,"-",IF('Synthese chemins'!K4806&lt;2,IF(K$1=$Y4806,"-",IF(K$1=$AA4806,"-","Passeur")),IF(K$1=$Y4806,IF(K$1=AF4806,"-","Passeur"),"Passeur"))))),"-")</f>
        <v>-</v>
      </c>
      <c r="L4806" s="20" t="str">
        <f>IF($D4806="Non",IF($B4806&lt;3,"-",IF('Synthese chemins'!L4806&gt;2,"Passeur",IF('Synthese chemins'!L4806&lt;1,"-",IF('Synthese chemins'!L4806&lt;2,IF(L$1=$Y4806,"-",IF(L$1=$AA4806,"-","Passeur")),IF(L$1=$Y4806,IF(L$1=AG4806,"-","Passeur"),"Passeur"))))),"-")</f>
        <v>-</v>
      </c>
      <c r="M4806" s="20" t="str">
        <f>IF($D4806="Non",IF($B4806&lt;3,"-",IF('Synthese chemins'!M4806&gt;2,"Passeur",IF('Synthese chemins'!M4806&lt;1,"-",IF('Synthese chemins'!M4806&lt;2,IF(M$1=$Y4806,"-",IF(M$1=$AA4806,"-","Passeur")),IF(M$1=$Y4806,IF(M$1=AH4806,"-","Passeur"),"Passeur"))))),"-")</f>
        <v>-</v>
      </c>
      <c r="N4806" s="20" t="str">
        <f>IF($D4806="Non",IF($B4806&lt;3,"-",IF('Synthese chemins'!N4806&gt;2,"Passeur",IF('Synthese chemins'!N4806&lt;1,"-",IF('Synthese chemins'!N4806&lt;2,IF(N$1=$Y4806,"-",IF(N$1=$AA4806,"-","Passeur")),IF(N$1=$Y4806,IF(N$1=AI4806,"-","Passeur"),"Passeur"))))),"-")</f>
        <v>-</v>
      </c>
      <c r="O4806" s="20" t="str">
        <f>IF($D4806="Non",IF($B4806&lt;3,"-",IF('Synthese chemins'!O4806&gt;2,"Passeur",IF('Synthese chemins'!O4806&lt;1,"-",IF('Synthese chemins'!O4806&lt;2,IF(O$1=$Y4806,"-",IF(O$1=$AA4806,"-","Passeur")),IF(O$1=$Y4806,IF(O$1=AJ4806,"-","Passeur"),"Passeur"))))),"-")</f>
        <v>-</v>
      </c>
      <c r="P4806" s="20" t="str">
        <f>IF($D4806="Non",IF($B4806&lt;3,"-",IF('Synthese chemins'!P4806&gt;2,"Passeur",IF('Synthese chemins'!P4806&lt;1,"-",IF('Synthese chemins'!P4806&lt;2,IF(P$1=$Y4806,"-",IF(P$1=$AA4806,"-","Passeur")),IF(P$1=$Y4806,IF(P$1=AK4806,"-","Passeur"),"Passeur"))))),"-")</f>
        <v>-</v>
      </c>
      <c r="Q4806" s="20" t="str">
        <f>IF($D4806="Non",IF($B4806&lt;3,"-",IF('Synthese chemins'!Q4806&gt;2,"Passeur",IF('Synthese chemins'!Q4806&lt;1,"-",IF('Synthese chemins'!Q4806&lt;2,IF(Q$1=$Y4806,"-",IF(Q$1=$AA4806,"-","Passeur")),IF(Q$1=$Y4806,IF(Q$1=AL4806,"-","Passeur"),"Passeur"))))),"-")</f>
        <v>Passeur</v>
      </c>
      <c r="R4806" s="20" t="str">
        <f>IF($D4806="Non",IF($B4806&lt;3,"-",IF('Synthese chemins'!R4806&gt;2,"Passeur",IF('Synthese chemins'!R4806&lt;1,"-",IF('Synthese chemins'!R4806&lt;2,IF(R$1=$Y4806,"-",IF(R$1=$AA4806,"-","Passeur")),IF(R$1=$Y4806,IF(R$1=AM4806,"-","Passeur"),"Passeur"))))),"-")</f>
        <v>Passeur</v>
      </c>
      <c r="S4806" s="20" t="str">
        <f>IF($D4806="Non",IF($B4806&lt;3,"-",IF('Synthese chemins'!S4806&gt;2,"Passeur",IF('Synthese chemins'!S4806&lt;1,"-",IF('Synthese chemins'!S4806&lt;2,IF(S$1=$Y4806,"-",IF(S$1=$AA4806,"-","Passeur")),IF(S$1=$Y4806,IF(S$1=AN4806,"-","Passeur"),"Passeur"))))),"-")</f>
        <v>-</v>
      </c>
      <c r="T4806" s="20" t="str">
        <f>IF($D4806="Non",IF($B4806&lt;3,"-",IF('Synthese chemins'!T4806&gt;2,"Passeur",IF('Synthese chemins'!T4806&lt;1,"-",IF('Synthese chemins'!T4806&lt;2,IF(T$1=$Y4806,"-",IF(T$1=$AA4806,"-","Passeur")),IF(T$1=$Y4806,IF(T$1=AO4806,"-","Passeur"),"Passeur"))))),"-")</f>
        <v>-</v>
      </c>
      <c r="U4806" s="20" t="str">
        <f>IF($D4806="Non",IF($B4806&lt;3,"-",IF('Synthese chemins'!U4806&gt;2,"Passeur",IF('Synthese chemins'!U4806&lt;1,"-",IF('Synthese chemins'!U4806&lt;2,IF(U$1=$Y4806,"-",IF(U$1=$AA4806,"-","Passeur")),IF(U$1=$Y4806,IF(U$1=AP4806,"-","Passeur"),"Passeur"))))),"-")</f>
        <v>-</v>
      </c>
      <c r="V4806" s="20" t="str">
        <f>IF($D4806="Non",IF($B4806&lt;3,"-",IF('Synthese chemins'!V4806&gt;2,"Passeur",IF('Synthese chemins'!V4806&lt;1,"-",IF('Synthese chemins'!V4806&lt;2,IF(V$1=$Y4806,"-",IF(V$1=$AA4806,"-","Passeur")),IF(V$1=$Y4806,IF(V$1=AQ4806,"-","Passeur"),"Passeur"))))),"-")</f>
        <v>-</v>
      </c>
      <c r="W4806" s="20" t="str">
        <f>IF($D4806="Non",IF($B4806&lt;3,"-",IF('Synthese chemins'!W4806&gt;2,"Passeur",IF('Synthese chemins'!W4806&lt;1,"-",IF('Synthese chemins'!W4806&lt;2,IF(W$1=$Y4806,"-",IF(W$1=$AA4806,"-","Passeur")),IF(W$1=$Y4806,IF(W$1=AR4806,"-","Passeur"),"Passeur"))))),"-")</f>
        <v>-</v>
      </c>
      <c r="X4806" s="20" t="str">
        <f>IF($D4806="Non",IF($B4806&lt;3,"-",IF('Synthese chemins'!X4806&gt;2,"Passeur",IF('Synthese chemins'!X4806&lt;1,"-",IF('Synthese chemins'!X4806&lt;2,IF(X$1=$Y4806,"-",IF(X$1=$AA4806,"-","Passeur")),IF(X$1=$Y4806,IF(X$1=AS4806,"-","Passeur"),"Passeur"))))),"-")</f>
        <v>-</v>
      </c>
      <c r="Y4806" s="33" t="str">
        <f>'Chemins de conversion les plus '!G4806</f>
        <v>SEA // Adwords Branding</v>
      </c>
      <c r="Z4806" s="20">
        <f t="shared" si="1656"/>
        <v>3</v>
      </c>
      <c r="AA4806" s="33" t="str">
        <f>'Chemins de conversion les plus '!I4806</f>
        <v>Direct</v>
      </c>
      <c r="AB4806" s="5"/>
      <c r="AC4806" s="20">
        <f ca="1">'Synthese chemins'!Z4806</f>
        <v>2</v>
      </c>
      <c r="AD4806" s="19">
        <f>'Synthese chemins'!AA4806</f>
        <v>66.55</v>
      </c>
      <c r="AE4806" s="20">
        <f ca="1">'Synthese chemins'!AB4806</f>
        <v>0.18181818181818182</v>
      </c>
      <c r="AF4806" s="19">
        <f>'Synthese chemins'!AC4806</f>
        <v>6.05</v>
      </c>
      <c r="AH4806" s="2" t="str">
        <f t="shared" si="1657"/>
        <v>-</v>
      </c>
      <c r="AI4806" s="2">
        <f t="shared" ca="1" si="1658"/>
        <v>2</v>
      </c>
      <c r="AJ4806" s="2" t="str">
        <f t="shared" si="1659"/>
        <v>-</v>
      </c>
      <c r="AK4806" s="2" t="str">
        <f t="shared" si="1660"/>
        <v>-</v>
      </c>
      <c r="AL4806" s="2" t="str">
        <f t="shared" si="1661"/>
        <v>-</v>
      </c>
      <c r="AM4806" s="2" t="str">
        <f t="shared" si="1662"/>
        <v>-</v>
      </c>
      <c r="AN4806" s="2" t="str">
        <f t="shared" si="1663"/>
        <v>-</v>
      </c>
      <c r="AO4806" s="2" t="str">
        <f t="shared" si="1664"/>
        <v>-</v>
      </c>
      <c r="AP4806" s="2" t="str">
        <f t="shared" si="1665"/>
        <v>-</v>
      </c>
      <c r="AQ4806" s="2" t="str">
        <f t="shared" si="1666"/>
        <v>-</v>
      </c>
      <c r="AR4806" s="2" t="str">
        <f t="shared" si="1667"/>
        <v>-</v>
      </c>
      <c r="AS4806" s="2" t="str">
        <f t="shared" si="1668"/>
        <v>-</v>
      </c>
      <c r="AT4806" s="2">
        <f t="shared" ca="1" si="1669"/>
        <v>2</v>
      </c>
      <c r="AU4806" s="2">
        <f t="shared" ca="1" si="1670"/>
        <v>2</v>
      </c>
      <c r="AV4806" s="2" t="str">
        <f t="shared" si="1671"/>
        <v>-</v>
      </c>
      <c r="AW4806" s="2" t="str">
        <f t="shared" si="1672"/>
        <v>-</v>
      </c>
      <c r="AX4806" s="2" t="str">
        <f t="shared" si="1673"/>
        <v>-</v>
      </c>
      <c r="AY4806" s="2" t="str">
        <f t="shared" si="1652"/>
        <v>-</v>
      </c>
      <c r="AZ4806" s="2" t="str">
        <f t="shared" si="1653"/>
        <v>-</v>
      </c>
      <c r="BA4806" s="2" t="str">
        <f t="shared" si="1654"/>
        <v>-</v>
      </c>
    </row>
    <row r="4807" spans="1:53">
      <c r="A4807" s="2">
        <f t="shared" si="1655"/>
        <v>4806</v>
      </c>
      <c r="B4807" s="2">
        <f>'Synthese chemins'!B4807</f>
        <v>11</v>
      </c>
      <c r="C4807" s="2">
        <f>'Synthese chemins'!C4807</f>
        <v>7</v>
      </c>
      <c r="D4807" s="2" t="str">
        <f>'Synthese chemins'!D4807</f>
        <v>Non</v>
      </c>
      <c r="E4807" s="20" t="str">
        <f>IF($D4807="Non",IF($B4807&lt;3,"-",IF('Synthese chemins'!E4807&gt;2,"Passeur",IF('Synthese chemins'!E4807&lt;1,"-",IF('Synthese chemins'!E4807&lt;2,IF(E$1=$Y4807,"-",IF(E$1=$AA4807,"-","Passeur")),IF(E$1=$Y4807,IF(E$1=Y4807,"-","Passeur"),"Passeur"))))),"-")</f>
        <v>-</v>
      </c>
      <c r="F4807" s="20" t="str">
        <f>IF($D4807="Non",IF($B4807&lt;3,"-",IF('Synthese chemins'!F4807&gt;2,"Passeur",IF('Synthese chemins'!F4807&lt;1,"-",IF('Synthese chemins'!F4807&lt;2,IF(F$1=$Y4807,"-",IF(F$1=$AA4807,"-","Passeur")),IF(F$1=$Y4807,IF(F$1=AA4807,"-","Passeur"),"Passeur"))))),"-")</f>
        <v>-</v>
      </c>
      <c r="G4807" s="20" t="str">
        <f>IF($D4807="Non",IF($B4807&lt;3,"-",IF('Synthese chemins'!G4807&gt;2,"Passeur",IF('Synthese chemins'!G4807&lt;1,"-",IF('Synthese chemins'!G4807&lt;2,IF(G$1=$Y4807,"-",IF(G$1=$AA4807,"-","Passeur")),IF(G$1=$Y4807,IF(G$1=AB4807,"-","Passeur"),"Passeur"))))),"-")</f>
        <v>-</v>
      </c>
      <c r="H4807" s="20" t="str">
        <f>IF($D4807="Non",IF($B4807&lt;3,"-",IF('Synthese chemins'!H4807&gt;2,"Passeur",IF('Synthese chemins'!H4807&lt;1,"-",IF('Synthese chemins'!H4807&lt;2,IF(H$1=$Y4807,"-",IF(H$1=$AA4807,"-","Passeur")),IF(H$1=$Y4807,IF(H$1=AC4807,"-","Passeur"),"Passeur"))))),"-")</f>
        <v>-</v>
      </c>
      <c r="I4807" s="20" t="str">
        <f>IF($D4807="Non",IF($B4807&lt;3,"-",IF('Synthese chemins'!I4807&gt;2,"Passeur",IF('Synthese chemins'!I4807&lt;1,"-",IF('Synthese chemins'!I4807&lt;2,IF(I$1=$Y4807,"-",IF(I$1=$AA4807,"-","Passeur")),IF(I$1=$Y4807,IF(I$1=AD4807,"-","Passeur"),"Passeur"))))),"-")</f>
        <v>-</v>
      </c>
      <c r="J4807" s="20" t="str">
        <f>IF($D4807="Non",IF($B4807&lt;3,"-",IF('Synthese chemins'!J4807&gt;2,"Passeur",IF('Synthese chemins'!J4807&lt;1,"-",IF('Synthese chemins'!J4807&lt;2,IF(J$1=$Y4807,"-",IF(J$1=$AA4807,"-","Passeur")),IF(J$1=$Y4807,IF(J$1=AE4807,"-","Passeur"),"Passeur"))))),"-")</f>
        <v>Passeur</v>
      </c>
      <c r="K4807" s="20" t="str">
        <f>IF($D4807="Non",IF($B4807&lt;3,"-",IF('Synthese chemins'!K4807&gt;2,"Passeur",IF('Synthese chemins'!K4807&lt;1,"-",IF('Synthese chemins'!K4807&lt;2,IF(K$1=$Y4807,"-",IF(K$1=$AA4807,"-","Passeur")),IF(K$1=$Y4807,IF(K$1=AF4807,"-","Passeur"),"Passeur"))))),"-")</f>
        <v>-</v>
      </c>
      <c r="L4807" s="20" t="str">
        <f>IF($D4807="Non",IF($B4807&lt;3,"-",IF('Synthese chemins'!L4807&gt;2,"Passeur",IF('Synthese chemins'!L4807&lt;1,"-",IF('Synthese chemins'!L4807&lt;2,IF(L$1=$Y4807,"-",IF(L$1=$AA4807,"-","Passeur")),IF(L$1=$Y4807,IF(L$1=AG4807,"-","Passeur"),"Passeur"))))),"-")</f>
        <v>-</v>
      </c>
      <c r="M4807" s="20" t="str">
        <f>IF($D4807="Non",IF($B4807&lt;3,"-",IF('Synthese chemins'!M4807&gt;2,"Passeur",IF('Synthese chemins'!M4807&lt;1,"-",IF('Synthese chemins'!M4807&lt;2,IF(M$1=$Y4807,"-",IF(M$1=$AA4807,"-","Passeur")),IF(M$1=$Y4807,IF(M$1=AH4807,"-","Passeur"),"Passeur"))))),"-")</f>
        <v>Passeur</v>
      </c>
      <c r="N4807" s="20" t="str">
        <f>IF($D4807="Non",IF($B4807&lt;3,"-",IF('Synthese chemins'!N4807&gt;2,"Passeur",IF('Synthese chemins'!N4807&lt;1,"-",IF('Synthese chemins'!N4807&lt;2,IF(N$1=$Y4807,"-",IF(N$1=$AA4807,"-","Passeur")),IF(N$1=$Y4807,IF(N$1=AI4807,"-","Passeur"),"Passeur"))))),"-")</f>
        <v>Passeur</v>
      </c>
      <c r="O4807" s="20" t="str">
        <f>IF($D4807="Non",IF($B4807&lt;3,"-",IF('Synthese chemins'!O4807&gt;2,"Passeur",IF('Synthese chemins'!O4807&lt;1,"-",IF('Synthese chemins'!O4807&lt;2,IF(O$1=$Y4807,"-",IF(O$1=$AA4807,"-","Passeur")),IF(O$1=$Y4807,IF(O$1=AJ4807,"-","Passeur"),"Passeur"))))),"-")</f>
        <v>-</v>
      </c>
      <c r="P4807" s="20" t="str">
        <f>IF($D4807="Non",IF($B4807&lt;3,"-",IF('Synthese chemins'!P4807&gt;2,"Passeur",IF('Synthese chemins'!P4807&lt;1,"-",IF('Synthese chemins'!P4807&lt;2,IF(P$1=$Y4807,"-",IF(P$1=$AA4807,"-","Passeur")),IF(P$1=$Y4807,IF(P$1=AK4807,"-","Passeur"),"Passeur"))))),"-")</f>
        <v>-</v>
      </c>
      <c r="Q4807" s="20" t="str">
        <f>IF($D4807="Non",IF($B4807&lt;3,"-",IF('Synthese chemins'!Q4807&gt;2,"Passeur",IF('Synthese chemins'!Q4807&lt;1,"-",IF('Synthese chemins'!Q4807&lt;2,IF(Q$1=$Y4807,"-",IF(Q$1=$AA4807,"-","Passeur")),IF(Q$1=$Y4807,IF(Q$1=AL4807,"-","Passeur"),"Passeur"))))),"-")</f>
        <v>Passeur</v>
      </c>
      <c r="R4807" s="20" t="str">
        <f>IF($D4807="Non",IF($B4807&lt;3,"-",IF('Synthese chemins'!R4807&gt;2,"Passeur",IF('Synthese chemins'!R4807&lt;1,"-",IF('Synthese chemins'!R4807&lt;2,IF(R$1=$Y4807,"-",IF(R$1=$AA4807,"-","Passeur")),IF(R$1=$Y4807,IF(R$1=AM4807,"-","Passeur"),"Passeur"))))),"-")</f>
        <v>Passeur</v>
      </c>
      <c r="S4807" s="20" t="str">
        <f>IF($D4807="Non",IF($B4807&lt;3,"-",IF('Synthese chemins'!S4807&gt;2,"Passeur",IF('Synthese chemins'!S4807&lt;1,"-",IF('Synthese chemins'!S4807&lt;2,IF(S$1=$Y4807,"-",IF(S$1=$AA4807,"-","Passeur")),IF(S$1=$Y4807,IF(S$1=AN4807,"-","Passeur"),"Passeur"))))),"-")</f>
        <v>-</v>
      </c>
      <c r="T4807" s="20" t="str">
        <f>IF($D4807="Non",IF($B4807&lt;3,"-",IF('Synthese chemins'!T4807&gt;2,"Passeur",IF('Synthese chemins'!T4807&lt;1,"-",IF('Synthese chemins'!T4807&lt;2,IF(T$1=$Y4807,"-",IF(T$1=$AA4807,"-","Passeur")),IF(T$1=$Y4807,IF(T$1=AO4807,"-","Passeur"),"Passeur"))))),"-")</f>
        <v>-</v>
      </c>
      <c r="U4807" s="20" t="str">
        <f>IF($D4807="Non",IF($B4807&lt;3,"-",IF('Synthese chemins'!U4807&gt;2,"Passeur",IF('Synthese chemins'!U4807&lt;1,"-",IF('Synthese chemins'!U4807&lt;2,IF(U$1=$Y4807,"-",IF(U$1=$AA4807,"-","Passeur")),IF(U$1=$Y4807,IF(U$1=AP4807,"-","Passeur"),"Passeur"))))),"-")</f>
        <v>-</v>
      </c>
      <c r="V4807" s="20" t="str">
        <f>IF($D4807="Non",IF($B4807&lt;3,"-",IF('Synthese chemins'!V4807&gt;2,"Passeur",IF('Synthese chemins'!V4807&lt;1,"-",IF('Synthese chemins'!V4807&lt;2,IF(V$1=$Y4807,"-",IF(V$1=$AA4807,"-","Passeur")),IF(V$1=$Y4807,IF(V$1=AQ4807,"-","Passeur"),"Passeur"))))),"-")</f>
        <v>-</v>
      </c>
      <c r="W4807" s="20" t="str">
        <f>IF($D4807="Non",IF($B4807&lt;3,"-",IF('Synthese chemins'!W4807&gt;2,"Passeur",IF('Synthese chemins'!W4807&lt;1,"-",IF('Synthese chemins'!W4807&lt;2,IF(W$1=$Y4807,"-",IF(W$1=$AA4807,"-","Passeur")),IF(W$1=$Y4807,IF(W$1=AR4807,"-","Passeur"),"Passeur"))))),"-")</f>
        <v>-</v>
      </c>
      <c r="X4807" s="20" t="str">
        <f>IF($D4807="Non",IF($B4807&lt;3,"-",IF('Synthese chemins'!X4807&gt;2,"Passeur",IF('Synthese chemins'!X4807&lt;1,"-",IF('Synthese chemins'!X4807&lt;2,IF(X$1=$Y4807,"-",IF(X$1=$AA4807,"-","Passeur")),IF(X$1=$Y4807,IF(X$1=AS4807,"-","Passeur"),"Passeur"))))),"-")</f>
        <v>-</v>
      </c>
      <c r="Y4807" s="33" t="str">
        <f>'Chemins de conversion les plus '!G4807</f>
        <v>SEA // Adwords hors Branding</v>
      </c>
      <c r="Z4807" s="20">
        <f t="shared" si="1656"/>
        <v>5</v>
      </c>
      <c r="AA4807" s="33" t="str">
        <f>'Chemins de conversion les plus '!I4807</f>
        <v>Referral</v>
      </c>
      <c r="AB4807" s="5"/>
      <c r="AC4807" s="20">
        <f ca="1">'Synthese chemins'!Z4807</f>
        <v>2</v>
      </c>
      <c r="AD4807" s="19">
        <f>'Synthese chemins'!AA4807</f>
        <v>60.6</v>
      </c>
      <c r="AE4807" s="20">
        <f ca="1">'Synthese chemins'!AB4807</f>
        <v>0.18181818181818182</v>
      </c>
      <c r="AF4807" s="19">
        <f>'Synthese chemins'!AC4807</f>
        <v>5.5090909090909088</v>
      </c>
      <c r="AH4807" s="2" t="str">
        <f t="shared" si="1657"/>
        <v>-</v>
      </c>
      <c r="AI4807" s="2" t="str">
        <f t="shared" si="1658"/>
        <v>-</v>
      </c>
      <c r="AJ4807" s="2" t="str">
        <f t="shared" si="1659"/>
        <v>-</v>
      </c>
      <c r="AK4807" s="2" t="str">
        <f t="shared" si="1660"/>
        <v>-</v>
      </c>
      <c r="AL4807" s="2" t="str">
        <f t="shared" si="1661"/>
        <v>-</v>
      </c>
      <c r="AM4807" s="2">
        <f t="shared" ca="1" si="1662"/>
        <v>2</v>
      </c>
      <c r="AN4807" s="2" t="str">
        <f t="shared" si="1663"/>
        <v>-</v>
      </c>
      <c r="AO4807" s="2" t="str">
        <f t="shared" si="1664"/>
        <v>-</v>
      </c>
      <c r="AP4807" s="2">
        <f t="shared" ca="1" si="1665"/>
        <v>2</v>
      </c>
      <c r="AQ4807" s="2">
        <f t="shared" ca="1" si="1666"/>
        <v>2</v>
      </c>
      <c r="AR4807" s="2" t="str">
        <f t="shared" si="1667"/>
        <v>-</v>
      </c>
      <c r="AS4807" s="2" t="str">
        <f t="shared" si="1668"/>
        <v>-</v>
      </c>
      <c r="AT4807" s="2">
        <f t="shared" ca="1" si="1669"/>
        <v>2</v>
      </c>
      <c r="AU4807" s="2">
        <f t="shared" ca="1" si="1670"/>
        <v>2</v>
      </c>
      <c r="AV4807" s="2" t="str">
        <f t="shared" si="1671"/>
        <v>-</v>
      </c>
      <c r="AW4807" s="2" t="str">
        <f t="shared" si="1672"/>
        <v>-</v>
      </c>
      <c r="AX4807" s="2" t="str">
        <f t="shared" si="1673"/>
        <v>-</v>
      </c>
      <c r="AY4807" s="2" t="str">
        <f t="shared" si="1652"/>
        <v>-</v>
      </c>
      <c r="AZ4807" s="2" t="str">
        <f t="shared" si="1653"/>
        <v>-</v>
      </c>
      <c r="BA4807" s="2" t="str">
        <f t="shared" si="1654"/>
        <v>-</v>
      </c>
    </row>
    <row r="4808" spans="1:53">
      <c r="A4808" s="2">
        <f t="shared" si="1655"/>
        <v>4807</v>
      </c>
      <c r="B4808" s="2">
        <f>'Synthese chemins'!B4808</f>
        <v>11</v>
      </c>
      <c r="C4808" s="2">
        <f>'Synthese chemins'!C4808</f>
        <v>2</v>
      </c>
      <c r="D4808" s="2" t="str">
        <f>'Synthese chemins'!D4808</f>
        <v>Non</v>
      </c>
      <c r="E4808" s="20" t="str">
        <f>IF($D4808="Non",IF($B4808&lt;3,"-",IF('Synthese chemins'!E4808&gt;2,"Passeur",IF('Synthese chemins'!E4808&lt;1,"-",IF('Synthese chemins'!E4808&lt;2,IF(E$1=$Y4808,"-",IF(E$1=$AA4808,"-","Passeur")),IF(E$1=$Y4808,IF(E$1=Y4808,"-","Passeur"),"Passeur"))))),"-")</f>
        <v>-</v>
      </c>
      <c r="F4808" s="20" t="str">
        <f>IF($D4808="Non",IF($B4808&lt;3,"-",IF('Synthese chemins'!F4808&gt;2,"Passeur",IF('Synthese chemins'!F4808&lt;1,"-",IF('Synthese chemins'!F4808&lt;2,IF(F$1=$Y4808,"-",IF(F$1=$AA4808,"-","Passeur")),IF(F$1=$Y4808,IF(F$1=AA4808,"-","Passeur"),"Passeur"))))),"-")</f>
        <v>Passeur</v>
      </c>
      <c r="G4808" s="20" t="str">
        <f>IF($D4808="Non",IF($B4808&lt;3,"-",IF('Synthese chemins'!G4808&gt;2,"Passeur",IF('Synthese chemins'!G4808&lt;1,"-",IF('Synthese chemins'!G4808&lt;2,IF(G$1=$Y4808,"-",IF(G$1=$AA4808,"-","Passeur")),IF(G$1=$Y4808,IF(G$1=AB4808,"-","Passeur"),"Passeur"))))),"-")</f>
        <v>-</v>
      </c>
      <c r="H4808" s="20" t="str">
        <f>IF($D4808="Non",IF($B4808&lt;3,"-",IF('Synthese chemins'!H4808&gt;2,"Passeur",IF('Synthese chemins'!H4808&lt;1,"-",IF('Synthese chemins'!H4808&lt;2,IF(H$1=$Y4808,"-",IF(H$1=$AA4808,"-","Passeur")),IF(H$1=$Y4808,IF(H$1=AC4808,"-","Passeur"),"Passeur"))))),"-")</f>
        <v>-</v>
      </c>
      <c r="I4808" s="20" t="str">
        <f>IF($D4808="Non",IF($B4808&lt;3,"-",IF('Synthese chemins'!I4808&gt;2,"Passeur",IF('Synthese chemins'!I4808&lt;1,"-",IF('Synthese chemins'!I4808&lt;2,IF(I$1=$Y4808,"-",IF(I$1=$AA4808,"-","Passeur")),IF(I$1=$Y4808,IF(I$1=AD4808,"-","Passeur"),"Passeur"))))),"-")</f>
        <v>-</v>
      </c>
      <c r="J4808" s="20" t="str">
        <f>IF($D4808="Non",IF($B4808&lt;3,"-",IF('Synthese chemins'!J4808&gt;2,"Passeur",IF('Synthese chemins'!J4808&lt;1,"-",IF('Synthese chemins'!J4808&lt;2,IF(J$1=$Y4808,"-",IF(J$1=$AA4808,"-","Passeur")),IF(J$1=$Y4808,IF(J$1=AE4808,"-","Passeur"),"Passeur"))))),"-")</f>
        <v>-</v>
      </c>
      <c r="K4808" s="20" t="str">
        <f>IF($D4808="Non",IF($B4808&lt;3,"-",IF('Synthese chemins'!K4808&gt;2,"Passeur",IF('Synthese chemins'!K4808&lt;1,"-",IF('Synthese chemins'!K4808&lt;2,IF(K$1=$Y4808,"-",IF(K$1=$AA4808,"-","Passeur")),IF(K$1=$Y4808,IF(K$1=AF4808,"-","Passeur"),"Passeur"))))),"-")</f>
        <v>-</v>
      </c>
      <c r="L4808" s="20" t="str">
        <f>IF($D4808="Non",IF($B4808&lt;3,"-",IF('Synthese chemins'!L4808&gt;2,"Passeur",IF('Synthese chemins'!L4808&lt;1,"-",IF('Synthese chemins'!L4808&lt;2,IF(L$1=$Y4808,"-",IF(L$1=$AA4808,"-","Passeur")),IF(L$1=$Y4808,IF(L$1=AG4808,"-","Passeur"),"Passeur"))))),"-")</f>
        <v>-</v>
      </c>
      <c r="M4808" s="20" t="str">
        <f>IF($D4808="Non",IF($B4808&lt;3,"-",IF('Synthese chemins'!M4808&gt;2,"Passeur",IF('Synthese chemins'!M4808&lt;1,"-",IF('Synthese chemins'!M4808&lt;2,IF(M$1=$Y4808,"-",IF(M$1=$AA4808,"-","Passeur")),IF(M$1=$Y4808,IF(M$1=AH4808,"-","Passeur"),"Passeur"))))),"-")</f>
        <v>-</v>
      </c>
      <c r="N4808" s="20" t="str">
        <f>IF($D4808="Non",IF($B4808&lt;3,"-",IF('Synthese chemins'!N4808&gt;2,"Passeur",IF('Synthese chemins'!N4808&lt;1,"-",IF('Synthese chemins'!N4808&lt;2,IF(N$1=$Y4808,"-",IF(N$1=$AA4808,"-","Passeur")),IF(N$1=$Y4808,IF(N$1=AI4808,"-","Passeur"),"Passeur"))))),"-")</f>
        <v>-</v>
      </c>
      <c r="O4808" s="20" t="str">
        <f>IF($D4808="Non",IF($B4808&lt;3,"-",IF('Synthese chemins'!O4808&gt;2,"Passeur",IF('Synthese chemins'!O4808&lt;1,"-",IF('Synthese chemins'!O4808&lt;2,IF(O$1=$Y4808,"-",IF(O$1=$AA4808,"-","Passeur")),IF(O$1=$Y4808,IF(O$1=AJ4808,"-","Passeur"),"Passeur"))))),"-")</f>
        <v>Passeur</v>
      </c>
      <c r="P4808" s="20" t="str">
        <f>IF($D4808="Non",IF($B4808&lt;3,"-",IF('Synthese chemins'!P4808&gt;2,"Passeur",IF('Synthese chemins'!P4808&lt;1,"-",IF('Synthese chemins'!P4808&lt;2,IF(P$1=$Y4808,"-",IF(P$1=$AA4808,"-","Passeur")),IF(P$1=$Y4808,IF(P$1=AK4808,"-","Passeur"),"Passeur"))))),"-")</f>
        <v>-</v>
      </c>
      <c r="Q4808" s="20" t="str">
        <f>IF($D4808="Non",IF($B4808&lt;3,"-",IF('Synthese chemins'!Q4808&gt;2,"Passeur",IF('Synthese chemins'!Q4808&lt;1,"-",IF('Synthese chemins'!Q4808&lt;2,IF(Q$1=$Y4808,"-",IF(Q$1=$AA4808,"-","Passeur")),IF(Q$1=$Y4808,IF(Q$1=AL4808,"-","Passeur"),"Passeur"))))),"-")</f>
        <v>-</v>
      </c>
      <c r="R4808" s="20" t="str">
        <f>IF($D4808="Non",IF($B4808&lt;3,"-",IF('Synthese chemins'!R4808&gt;2,"Passeur",IF('Synthese chemins'!R4808&lt;1,"-",IF('Synthese chemins'!R4808&lt;2,IF(R$1=$Y4808,"-",IF(R$1=$AA4808,"-","Passeur")),IF(R$1=$Y4808,IF(R$1=AM4808,"-","Passeur"),"Passeur"))))),"-")</f>
        <v>-</v>
      </c>
      <c r="S4808" s="20" t="str">
        <f>IF($D4808="Non",IF($B4808&lt;3,"-",IF('Synthese chemins'!S4808&gt;2,"Passeur",IF('Synthese chemins'!S4808&lt;1,"-",IF('Synthese chemins'!S4808&lt;2,IF(S$1=$Y4808,"-",IF(S$1=$AA4808,"-","Passeur")),IF(S$1=$Y4808,IF(S$1=AN4808,"-","Passeur"),"Passeur"))))),"-")</f>
        <v>-</v>
      </c>
      <c r="T4808" s="20" t="str">
        <f>IF($D4808="Non",IF($B4808&lt;3,"-",IF('Synthese chemins'!T4808&gt;2,"Passeur",IF('Synthese chemins'!T4808&lt;1,"-",IF('Synthese chemins'!T4808&lt;2,IF(T$1=$Y4808,"-",IF(T$1=$AA4808,"-","Passeur")),IF(T$1=$Y4808,IF(T$1=AO4808,"-","Passeur"),"Passeur"))))),"-")</f>
        <v>-</v>
      </c>
      <c r="U4808" s="20" t="str">
        <f>IF($D4808="Non",IF($B4808&lt;3,"-",IF('Synthese chemins'!U4808&gt;2,"Passeur",IF('Synthese chemins'!U4808&lt;1,"-",IF('Synthese chemins'!U4808&lt;2,IF(U$1=$Y4808,"-",IF(U$1=$AA4808,"-","Passeur")),IF(U$1=$Y4808,IF(U$1=AP4808,"-","Passeur"),"Passeur"))))),"-")</f>
        <v>-</v>
      </c>
      <c r="V4808" s="20" t="str">
        <f>IF($D4808="Non",IF($B4808&lt;3,"-",IF('Synthese chemins'!V4808&gt;2,"Passeur",IF('Synthese chemins'!V4808&lt;1,"-",IF('Synthese chemins'!V4808&lt;2,IF(V$1=$Y4808,"-",IF(V$1=$AA4808,"-","Passeur")),IF(V$1=$Y4808,IF(V$1=AQ4808,"-","Passeur"),"Passeur"))))),"-")</f>
        <v>-</v>
      </c>
      <c r="W4808" s="20" t="str">
        <f>IF($D4808="Non",IF($B4808&lt;3,"-",IF('Synthese chemins'!W4808&gt;2,"Passeur",IF('Synthese chemins'!W4808&lt;1,"-",IF('Synthese chemins'!W4808&lt;2,IF(W$1=$Y4808,"-",IF(W$1=$AA4808,"-","Passeur")),IF(W$1=$Y4808,IF(W$1=AR4808,"-","Passeur"),"Passeur"))))),"-")</f>
        <v>-</v>
      </c>
      <c r="X4808" s="20" t="str">
        <f>IF($D4808="Non",IF($B4808&lt;3,"-",IF('Synthese chemins'!X4808&gt;2,"Passeur",IF('Synthese chemins'!X4808&lt;1,"-",IF('Synthese chemins'!X4808&lt;2,IF(X$1=$Y4808,"-",IF(X$1=$AA4808,"-","Passeur")),IF(X$1=$Y4808,IF(X$1=AS4808,"-","Passeur"),"Passeur"))))),"-")</f>
        <v>-</v>
      </c>
      <c r="Y4808" s="33" t="str">
        <f>'Chemins de conversion les plus '!G4808</f>
        <v>SEA // Adwords hors Branding</v>
      </c>
      <c r="Z4808" s="20">
        <f t="shared" si="1656"/>
        <v>2</v>
      </c>
      <c r="AA4808" s="33" t="str">
        <f>'Chemins de conversion les plus '!I4808</f>
        <v>Direct</v>
      </c>
      <c r="AB4808" s="5"/>
      <c r="AC4808" s="20">
        <f ca="1">'Synthese chemins'!Z4808</f>
        <v>2</v>
      </c>
      <c r="AD4808" s="19">
        <f>'Synthese chemins'!AA4808</f>
        <v>35.03</v>
      </c>
      <c r="AE4808" s="20">
        <f ca="1">'Synthese chemins'!AB4808</f>
        <v>0.18181818181818182</v>
      </c>
      <c r="AF4808" s="19">
        <f>'Synthese chemins'!AC4808</f>
        <v>3.1845454545454546</v>
      </c>
      <c r="AH4808" s="2" t="str">
        <f t="shared" si="1657"/>
        <v>-</v>
      </c>
      <c r="AI4808" s="2">
        <f t="shared" ca="1" si="1658"/>
        <v>2</v>
      </c>
      <c r="AJ4808" s="2" t="str">
        <f t="shared" si="1659"/>
        <v>-</v>
      </c>
      <c r="AK4808" s="2" t="str">
        <f t="shared" si="1660"/>
        <v>-</v>
      </c>
      <c r="AL4808" s="2" t="str">
        <f t="shared" si="1661"/>
        <v>-</v>
      </c>
      <c r="AM4808" s="2" t="str">
        <f t="shared" si="1662"/>
        <v>-</v>
      </c>
      <c r="AN4808" s="2" t="str">
        <f t="shared" si="1663"/>
        <v>-</v>
      </c>
      <c r="AO4808" s="2" t="str">
        <f t="shared" si="1664"/>
        <v>-</v>
      </c>
      <c r="AP4808" s="2" t="str">
        <f t="shared" si="1665"/>
        <v>-</v>
      </c>
      <c r="AQ4808" s="2" t="str">
        <f t="shared" si="1666"/>
        <v>-</v>
      </c>
      <c r="AR4808" s="2">
        <f t="shared" ca="1" si="1667"/>
        <v>2</v>
      </c>
      <c r="AS4808" s="2" t="str">
        <f t="shared" si="1668"/>
        <v>-</v>
      </c>
      <c r="AT4808" s="2" t="str">
        <f t="shared" si="1669"/>
        <v>-</v>
      </c>
      <c r="AU4808" s="2" t="str">
        <f t="shared" si="1670"/>
        <v>-</v>
      </c>
      <c r="AV4808" s="2" t="str">
        <f t="shared" si="1671"/>
        <v>-</v>
      </c>
      <c r="AW4808" s="2" t="str">
        <f t="shared" si="1672"/>
        <v>-</v>
      </c>
      <c r="AX4808" s="2" t="str">
        <f t="shared" si="1673"/>
        <v>-</v>
      </c>
      <c r="AY4808" s="2" t="str">
        <f t="shared" si="1652"/>
        <v>-</v>
      </c>
      <c r="AZ4808" s="2" t="str">
        <f t="shared" si="1653"/>
        <v>-</v>
      </c>
      <c r="BA4808" s="2" t="str">
        <f t="shared" si="1654"/>
        <v>-</v>
      </c>
    </row>
    <row r="4809" spans="1:53">
      <c r="A4809" s="2">
        <f t="shared" si="1655"/>
        <v>4808</v>
      </c>
      <c r="B4809" s="2">
        <f>'Synthese chemins'!B4809</f>
        <v>11</v>
      </c>
      <c r="C4809" s="2">
        <f>'Synthese chemins'!C4809</f>
        <v>5</v>
      </c>
      <c r="D4809" s="2" t="str">
        <f>'Synthese chemins'!D4809</f>
        <v>Non</v>
      </c>
      <c r="E4809" s="20" t="str">
        <f>IF($D4809="Non",IF($B4809&lt;3,"-",IF('Synthese chemins'!E4809&gt;2,"Passeur",IF('Synthese chemins'!E4809&lt;1,"-",IF('Synthese chemins'!E4809&lt;2,IF(E$1=$Y4809,"-",IF(E$1=$AA4809,"-","Passeur")),IF(E$1=$Y4809,IF(E$1=Y4809,"-","Passeur"),"Passeur"))))),"-")</f>
        <v>-</v>
      </c>
      <c r="F4809" s="20" t="str">
        <f>IF($D4809="Non",IF($B4809&lt;3,"-",IF('Synthese chemins'!F4809&gt;2,"Passeur",IF('Synthese chemins'!F4809&lt;1,"-",IF('Synthese chemins'!F4809&lt;2,IF(F$1=$Y4809,"-",IF(F$1=$AA4809,"-","Passeur")),IF(F$1=$Y4809,IF(F$1=AA4809,"-","Passeur"),"Passeur"))))),"-")</f>
        <v>Passeur</v>
      </c>
      <c r="G4809" s="20" t="str">
        <f>IF($D4809="Non",IF($B4809&lt;3,"-",IF('Synthese chemins'!G4809&gt;2,"Passeur",IF('Synthese chemins'!G4809&lt;1,"-",IF('Synthese chemins'!G4809&lt;2,IF(G$1=$Y4809,"-",IF(G$1=$AA4809,"-","Passeur")),IF(G$1=$Y4809,IF(G$1=AB4809,"-","Passeur"),"Passeur"))))),"-")</f>
        <v>-</v>
      </c>
      <c r="H4809" s="20" t="str">
        <f>IF($D4809="Non",IF($B4809&lt;3,"-",IF('Synthese chemins'!H4809&gt;2,"Passeur",IF('Synthese chemins'!H4809&lt;1,"-",IF('Synthese chemins'!H4809&lt;2,IF(H$1=$Y4809,"-",IF(H$1=$AA4809,"-","Passeur")),IF(H$1=$Y4809,IF(H$1=AC4809,"-","Passeur"),"Passeur"))))),"-")</f>
        <v>-</v>
      </c>
      <c r="I4809" s="20" t="str">
        <f>IF($D4809="Non",IF($B4809&lt;3,"-",IF('Synthese chemins'!I4809&gt;2,"Passeur",IF('Synthese chemins'!I4809&lt;1,"-",IF('Synthese chemins'!I4809&lt;2,IF(I$1=$Y4809,"-",IF(I$1=$AA4809,"-","Passeur")),IF(I$1=$Y4809,IF(I$1=AD4809,"-","Passeur"),"Passeur"))))),"-")</f>
        <v>-</v>
      </c>
      <c r="J4809" s="20" t="str">
        <f>IF($D4809="Non",IF($B4809&lt;3,"-",IF('Synthese chemins'!J4809&gt;2,"Passeur",IF('Synthese chemins'!J4809&lt;1,"-",IF('Synthese chemins'!J4809&lt;2,IF(J$1=$Y4809,"-",IF(J$1=$AA4809,"-","Passeur")),IF(J$1=$Y4809,IF(J$1=AE4809,"-","Passeur"),"Passeur"))))),"-")</f>
        <v>-</v>
      </c>
      <c r="K4809" s="20" t="str">
        <f>IF($D4809="Non",IF($B4809&lt;3,"-",IF('Synthese chemins'!K4809&gt;2,"Passeur",IF('Synthese chemins'!K4809&lt;1,"-",IF('Synthese chemins'!K4809&lt;2,IF(K$1=$Y4809,"-",IF(K$1=$AA4809,"-","Passeur")),IF(K$1=$Y4809,IF(K$1=AF4809,"-","Passeur"),"Passeur"))))),"-")</f>
        <v>-</v>
      </c>
      <c r="L4809" s="20" t="str">
        <f>IF($D4809="Non",IF($B4809&lt;3,"-",IF('Synthese chemins'!L4809&gt;2,"Passeur",IF('Synthese chemins'!L4809&lt;1,"-",IF('Synthese chemins'!L4809&lt;2,IF(L$1=$Y4809,"-",IF(L$1=$AA4809,"-","Passeur")),IF(L$1=$Y4809,IF(L$1=AG4809,"-","Passeur"),"Passeur"))))),"-")</f>
        <v>-</v>
      </c>
      <c r="M4809" s="20" t="str">
        <f>IF($D4809="Non",IF($B4809&lt;3,"-",IF('Synthese chemins'!M4809&gt;2,"Passeur",IF('Synthese chemins'!M4809&lt;1,"-",IF('Synthese chemins'!M4809&lt;2,IF(M$1=$Y4809,"-",IF(M$1=$AA4809,"-","Passeur")),IF(M$1=$Y4809,IF(M$1=AH4809,"-","Passeur"),"Passeur"))))),"-")</f>
        <v>Passeur</v>
      </c>
      <c r="N4809" s="20" t="str">
        <f>IF($D4809="Non",IF($B4809&lt;3,"-",IF('Synthese chemins'!N4809&gt;2,"Passeur",IF('Synthese chemins'!N4809&lt;1,"-",IF('Synthese chemins'!N4809&lt;2,IF(N$1=$Y4809,"-",IF(N$1=$AA4809,"-","Passeur")),IF(N$1=$Y4809,IF(N$1=AI4809,"-","Passeur"),"Passeur"))))),"-")</f>
        <v>Passeur</v>
      </c>
      <c r="O4809" s="20" t="str">
        <f>IF($D4809="Non",IF($B4809&lt;3,"-",IF('Synthese chemins'!O4809&gt;2,"Passeur",IF('Synthese chemins'!O4809&lt;1,"-",IF('Synthese chemins'!O4809&lt;2,IF(O$1=$Y4809,"-",IF(O$1=$AA4809,"-","Passeur")),IF(O$1=$Y4809,IF(O$1=AJ4809,"-","Passeur"),"Passeur"))))),"-")</f>
        <v>Passeur</v>
      </c>
      <c r="P4809" s="20" t="str">
        <f>IF($D4809="Non",IF($B4809&lt;3,"-",IF('Synthese chemins'!P4809&gt;2,"Passeur",IF('Synthese chemins'!P4809&lt;1,"-",IF('Synthese chemins'!P4809&lt;2,IF(P$1=$Y4809,"-",IF(P$1=$AA4809,"-","Passeur")),IF(P$1=$Y4809,IF(P$1=AK4809,"-","Passeur"),"Passeur"))))),"-")</f>
        <v>-</v>
      </c>
      <c r="Q4809" s="20" t="str">
        <f>IF($D4809="Non",IF($B4809&lt;3,"-",IF('Synthese chemins'!Q4809&gt;2,"Passeur",IF('Synthese chemins'!Q4809&lt;1,"-",IF('Synthese chemins'!Q4809&lt;2,IF(Q$1=$Y4809,"-",IF(Q$1=$AA4809,"-","Passeur")),IF(Q$1=$Y4809,IF(Q$1=AL4809,"-","Passeur"),"Passeur"))))),"-")</f>
        <v>-</v>
      </c>
      <c r="R4809" s="20" t="str">
        <f>IF($D4809="Non",IF($B4809&lt;3,"-",IF('Synthese chemins'!R4809&gt;2,"Passeur",IF('Synthese chemins'!R4809&lt;1,"-",IF('Synthese chemins'!R4809&lt;2,IF(R$1=$Y4809,"-",IF(R$1=$AA4809,"-","Passeur")),IF(R$1=$Y4809,IF(R$1=AM4809,"-","Passeur"),"Passeur"))))),"-")</f>
        <v>-</v>
      </c>
      <c r="S4809" s="20" t="str">
        <f>IF($D4809="Non",IF($B4809&lt;3,"-",IF('Synthese chemins'!S4809&gt;2,"Passeur",IF('Synthese chemins'!S4809&lt;1,"-",IF('Synthese chemins'!S4809&lt;2,IF(S$1=$Y4809,"-",IF(S$1=$AA4809,"-","Passeur")),IF(S$1=$Y4809,IF(S$1=AN4809,"-","Passeur"),"Passeur"))))),"-")</f>
        <v>-</v>
      </c>
      <c r="T4809" s="20" t="str">
        <f>IF($D4809="Non",IF($B4809&lt;3,"-",IF('Synthese chemins'!T4809&gt;2,"Passeur",IF('Synthese chemins'!T4809&lt;1,"-",IF('Synthese chemins'!T4809&lt;2,IF(T$1=$Y4809,"-",IF(T$1=$AA4809,"-","Passeur")),IF(T$1=$Y4809,IF(T$1=AO4809,"-","Passeur"),"Passeur"))))),"-")</f>
        <v>-</v>
      </c>
      <c r="U4809" s="20" t="str">
        <f>IF($D4809="Non",IF($B4809&lt;3,"-",IF('Synthese chemins'!U4809&gt;2,"Passeur",IF('Synthese chemins'!U4809&lt;1,"-",IF('Synthese chemins'!U4809&lt;2,IF(U$1=$Y4809,"-",IF(U$1=$AA4809,"-","Passeur")),IF(U$1=$Y4809,IF(U$1=AP4809,"-","Passeur"),"Passeur"))))),"-")</f>
        <v>-</v>
      </c>
      <c r="V4809" s="20" t="str">
        <f>IF($D4809="Non",IF($B4809&lt;3,"-",IF('Synthese chemins'!V4809&gt;2,"Passeur",IF('Synthese chemins'!V4809&lt;1,"-",IF('Synthese chemins'!V4809&lt;2,IF(V$1=$Y4809,"-",IF(V$1=$AA4809,"-","Passeur")),IF(V$1=$Y4809,IF(V$1=AQ4809,"-","Passeur"),"Passeur"))))),"-")</f>
        <v>-</v>
      </c>
      <c r="W4809" s="20" t="str">
        <f>IF($D4809="Non",IF($B4809&lt;3,"-",IF('Synthese chemins'!W4809&gt;2,"Passeur",IF('Synthese chemins'!W4809&lt;1,"-",IF('Synthese chemins'!W4809&lt;2,IF(W$1=$Y4809,"-",IF(W$1=$AA4809,"-","Passeur")),IF(W$1=$Y4809,IF(W$1=AR4809,"-","Passeur"),"Passeur"))))),"-")</f>
        <v>-</v>
      </c>
      <c r="X4809" s="20" t="str">
        <f>IF($D4809="Non",IF($B4809&lt;3,"-",IF('Synthese chemins'!X4809&gt;2,"Passeur",IF('Synthese chemins'!X4809&lt;1,"-",IF('Synthese chemins'!X4809&lt;2,IF(X$1=$Y4809,"-",IF(X$1=$AA4809,"-","Passeur")),IF(X$1=$Y4809,IF(X$1=AS4809,"-","Passeur"),"Passeur"))))),"-")</f>
        <v>-</v>
      </c>
      <c r="Y4809" s="33" t="str">
        <f>'Chemins de conversion les plus '!G4809</f>
        <v>SEA // Adwords hors Branding</v>
      </c>
      <c r="Z4809" s="20">
        <f t="shared" si="1656"/>
        <v>4</v>
      </c>
      <c r="AA4809" s="33" t="str">
        <f>'Chemins de conversion les plus '!I4809</f>
        <v>Email // Webmail</v>
      </c>
      <c r="AB4809" s="5"/>
      <c r="AC4809" s="20">
        <f ca="1">'Synthese chemins'!Z4809</f>
        <v>2</v>
      </c>
      <c r="AD4809" s="19">
        <f>'Synthese chemins'!AA4809</f>
        <v>120</v>
      </c>
      <c r="AE4809" s="20">
        <f ca="1">'Synthese chemins'!AB4809</f>
        <v>0.18181818181818182</v>
      </c>
      <c r="AF4809" s="19">
        <f>'Synthese chemins'!AC4809</f>
        <v>10.909090909090908</v>
      </c>
      <c r="AH4809" s="2" t="str">
        <f t="shared" si="1657"/>
        <v>-</v>
      </c>
      <c r="AI4809" s="2">
        <f t="shared" ca="1" si="1658"/>
        <v>2</v>
      </c>
      <c r="AJ4809" s="2" t="str">
        <f t="shared" si="1659"/>
        <v>-</v>
      </c>
      <c r="AK4809" s="2" t="str">
        <f t="shared" si="1660"/>
        <v>-</v>
      </c>
      <c r="AL4809" s="2" t="str">
        <f t="shared" si="1661"/>
        <v>-</v>
      </c>
      <c r="AM4809" s="2" t="str">
        <f t="shared" si="1662"/>
        <v>-</v>
      </c>
      <c r="AN4809" s="2" t="str">
        <f t="shared" si="1663"/>
        <v>-</v>
      </c>
      <c r="AO4809" s="2" t="str">
        <f t="shared" si="1664"/>
        <v>-</v>
      </c>
      <c r="AP4809" s="2">
        <f t="shared" ca="1" si="1665"/>
        <v>2</v>
      </c>
      <c r="AQ4809" s="2">
        <f t="shared" ca="1" si="1666"/>
        <v>2</v>
      </c>
      <c r="AR4809" s="2">
        <f t="shared" ca="1" si="1667"/>
        <v>2</v>
      </c>
      <c r="AS4809" s="2" t="str">
        <f t="shared" si="1668"/>
        <v>-</v>
      </c>
      <c r="AT4809" s="2" t="str">
        <f t="shared" si="1669"/>
        <v>-</v>
      </c>
      <c r="AU4809" s="2" t="str">
        <f t="shared" si="1670"/>
        <v>-</v>
      </c>
      <c r="AV4809" s="2" t="str">
        <f t="shared" si="1671"/>
        <v>-</v>
      </c>
      <c r="AW4809" s="2" t="str">
        <f t="shared" si="1672"/>
        <v>-</v>
      </c>
      <c r="AX4809" s="2" t="str">
        <f t="shared" si="1673"/>
        <v>-</v>
      </c>
      <c r="AY4809" s="2" t="str">
        <f t="shared" si="1652"/>
        <v>-</v>
      </c>
      <c r="AZ4809" s="2" t="str">
        <f t="shared" si="1653"/>
        <v>-</v>
      </c>
      <c r="BA4809" s="2" t="str">
        <f t="shared" si="1654"/>
        <v>-</v>
      </c>
    </row>
    <row r="4810" spans="1:53">
      <c r="A4810" s="2">
        <f t="shared" si="1655"/>
        <v>4809</v>
      </c>
      <c r="B4810" s="2">
        <f>'Synthese chemins'!B4810</f>
        <v>11</v>
      </c>
      <c r="C4810" s="2">
        <f>'Synthese chemins'!C4810</f>
        <v>3</v>
      </c>
      <c r="D4810" s="2" t="str">
        <f>'Synthese chemins'!D4810</f>
        <v>Non</v>
      </c>
      <c r="E4810" s="20" t="str">
        <f>IF($D4810="Non",IF($B4810&lt;3,"-",IF('Synthese chemins'!E4810&gt;2,"Passeur",IF('Synthese chemins'!E4810&lt;1,"-",IF('Synthese chemins'!E4810&lt;2,IF(E$1=$Y4810,"-",IF(E$1=$AA4810,"-","Passeur")),IF(E$1=$Y4810,IF(E$1=Y4810,"-","Passeur"),"Passeur"))))),"-")</f>
        <v>-</v>
      </c>
      <c r="F4810" s="20" t="str">
        <f>IF($D4810="Non",IF($B4810&lt;3,"-",IF('Synthese chemins'!F4810&gt;2,"Passeur",IF('Synthese chemins'!F4810&lt;1,"-",IF('Synthese chemins'!F4810&lt;2,IF(F$1=$Y4810,"-",IF(F$1=$AA4810,"-","Passeur")),IF(F$1=$Y4810,IF(F$1=AA4810,"-","Passeur"),"Passeur"))))),"-")</f>
        <v>Passeur</v>
      </c>
      <c r="G4810" s="20" t="str">
        <f>IF($D4810="Non",IF($B4810&lt;3,"-",IF('Synthese chemins'!G4810&gt;2,"Passeur",IF('Synthese chemins'!G4810&lt;1,"-",IF('Synthese chemins'!G4810&lt;2,IF(G$1=$Y4810,"-",IF(G$1=$AA4810,"-","Passeur")),IF(G$1=$Y4810,IF(G$1=AB4810,"-","Passeur"),"Passeur"))))),"-")</f>
        <v>-</v>
      </c>
      <c r="H4810" s="20" t="str">
        <f>IF($D4810="Non",IF($B4810&lt;3,"-",IF('Synthese chemins'!H4810&gt;2,"Passeur",IF('Synthese chemins'!H4810&lt;1,"-",IF('Synthese chemins'!H4810&lt;2,IF(H$1=$Y4810,"-",IF(H$1=$AA4810,"-","Passeur")),IF(H$1=$Y4810,IF(H$1=AC4810,"-","Passeur"),"Passeur"))))),"-")</f>
        <v>-</v>
      </c>
      <c r="I4810" s="20" t="str">
        <f>IF($D4810="Non",IF($B4810&lt;3,"-",IF('Synthese chemins'!I4810&gt;2,"Passeur",IF('Synthese chemins'!I4810&lt;1,"-",IF('Synthese chemins'!I4810&lt;2,IF(I$1=$Y4810,"-",IF(I$1=$AA4810,"-","Passeur")),IF(I$1=$Y4810,IF(I$1=AD4810,"-","Passeur"),"Passeur"))))),"-")</f>
        <v>-</v>
      </c>
      <c r="J4810" s="20" t="str">
        <f>IF($D4810="Non",IF($B4810&lt;3,"-",IF('Synthese chemins'!J4810&gt;2,"Passeur",IF('Synthese chemins'!J4810&lt;1,"-",IF('Synthese chemins'!J4810&lt;2,IF(J$1=$Y4810,"-",IF(J$1=$AA4810,"-","Passeur")),IF(J$1=$Y4810,IF(J$1=AE4810,"-","Passeur"),"Passeur"))))),"-")</f>
        <v>-</v>
      </c>
      <c r="K4810" s="20" t="str">
        <f>IF($D4810="Non",IF($B4810&lt;3,"-",IF('Synthese chemins'!K4810&gt;2,"Passeur",IF('Synthese chemins'!K4810&lt;1,"-",IF('Synthese chemins'!K4810&lt;2,IF(K$1=$Y4810,"-",IF(K$1=$AA4810,"-","Passeur")),IF(K$1=$Y4810,IF(K$1=AF4810,"-","Passeur"),"Passeur"))))),"-")</f>
        <v>-</v>
      </c>
      <c r="L4810" s="20" t="str">
        <f>IF($D4810="Non",IF($B4810&lt;3,"-",IF('Synthese chemins'!L4810&gt;2,"Passeur",IF('Synthese chemins'!L4810&lt;1,"-",IF('Synthese chemins'!L4810&lt;2,IF(L$1=$Y4810,"-",IF(L$1=$AA4810,"-","Passeur")),IF(L$1=$Y4810,IF(L$1=AG4810,"-","Passeur"),"Passeur"))))),"-")</f>
        <v>-</v>
      </c>
      <c r="M4810" s="20" t="str">
        <f>IF($D4810="Non",IF($B4810&lt;3,"-",IF('Synthese chemins'!M4810&gt;2,"Passeur",IF('Synthese chemins'!M4810&lt;1,"-",IF('Synthese chemins'!M4810&lt;2,IF(M$1=$Y4810,"-",IF(M$1=$AA4810,"-","Passeur")),IF(M$1=$Y4810,IF(M$1=AH4810,"-","Passeur"),"Passeur"))))),"-")</f>
        <v>-</v>
      </c>
      <c r="N4810" s="20" t="str">
        <f>IF($D4810="Non",IF($B4810&lt;3,"-",IF('Synthese chemins'!N4810&gt;2,"Passeur",IF('Synthese chemins'!N4810&lt;1,"-",IF('Synthese chemins'!N4810&lt;2,IF(N$1=$Y4810,"-",IF(N$1=$AA4810,"-","Passeur")),IF(N$1=$Y4810,IF(N$1=AI4810,"-","Passeur"),"Passeur"))))),"-")</f>
        <v>Passeur</v>
      </c>
      <c r="O4810" s="20" t="str">
        <f>IF($D4810="Non",IF($B4810&lt;3,"-",IF('Synthese chemins'!O4810&gt;2,"Passeur",IF('Synthese chemins'!O4810&lt;1,"-",IF('Synthese chemins'!O4810&lt;2,IF(O$1=$Y4810,"-",IF(O$1=$AA4810,"-","Passeur")),IF(O$1=$Y4810,IF(O$1=AJ4810,"-","Passeur"),"Passeur"))))),"-")</f>
        <v>Passeur</v>
      </c>
      <c r="P4810" s="20" t="str">
        <f>IF($D4810="Non",IF($B4810&lt;3,"-",IF('Synthese chemins'!P4810&gt;2,"Passeur",IF('Synthese chemins'!P4810&lt;1,"-",IF('Synthese chemins'!P4810&lt;2,IF(P$1=$Y4810,"-",IF(P$1=$AA4810,"-","Passeur")),IF(P$1=$Y4810,IF(P$1=AK4810,"-","Passeur"),"Passeur"))))),"-")</f>
        <v>-</v>
      </c>
      <c r="Q4810" s="20" t="str">
        <f>IF($D4810="Non",IF($B4810&lt;3,"-",IF('Synthese chemins'!Q4810&gt;2,"Passeur",IF('Synthese chemins'!Q4810&lt;1,"-",IF('Synthese chemins'!Q4810&lt;2,IF(Q$1=$Y4810,"-",IF(Q$1=$AA4810,"-","Passeur")),IF(Q$1=$Y4810,IF(Q$1=AL4810,"-","Passeur"),"Passeur"))))),"-")</f>
        <v>-</v>
      </c>
      <c r="R4810" s="20" t="str">
        <f>IF($D4810="Non",IF($B4810&lt;3,"-",IF('Synthese chemins'!R4810&gt;2,"Passeur",IF('Synthese chemins'!R4810&lt;1,"-",IF('Synthese chemins'!R4810&lt;2,IF(R$1=$Y4810,"-",IF(R$1=$AA4810,"-","Passeur")),IF(R$1=$Y4810,IF(R$1=AM4810,"-","Passeur"),"Passeur"))))),"-")</f>
        <v>-</v>
      </c>
      <c r="S4810" s="20" t="str">
        <f>IF($D4810="Non",IF($B4810&lt;3,"-",IF('Synthese chemins'!S4810&gt;2,"Passeur",IF('Synthese chemins'!S4810&lt;1,"-",IF('Synthese chemins'!S4810&lt;2,IF(S$1=$Y4810,"-",IF(S$1=$AA4810,"-","Passeur")),IF(S$1=$Y4810,IF(S$1=AN4810,"-","Passeur"),"Passeur"))))),"-")</f>
        <v>-</v>
      </c>
      <c r="T4810" s="20" t="str">
        <f>IF($D4810="Non",IF($B4810&lt;3,"-",IF('Synthese chemins'!T4810&gt;2,"Passeur",IF('Synthese chemins'!T4810&lt;1,"-",IF('Synthese chemins'!T4810&lt;2,IF(T$1=$Y4810,"-",IF(T$1=$AA4810,"-","Passeur")),IF(T$1=$Y4810,IF(T$1=AO4810,"-","Passeur"),"Passeur"))))),"-")</f>
        <v>-</v>
      </c>
      <c r="U4810" s="20" t="str">
        <f>IF($D4810="Non",IF($B4810&lt;3,"-",IF('Synthese chemins'!U4810&gt;2,"Passeur",IF('Synthese chemins'!U4810&lt;1,"-",IF('Synthese chemins'!U4810&lt;2,IF(U$1=$Y4810,"-",IF(U$1=$AA4810,"-","Passeur")),IF(U$1=$Y4810,IF(U$1=AP4810,"-","Passeur"),"Passeur"))))),"-")</f>
        <v>-</v>
      </c>
      <c r="V4810" s="20" t="str">
        <f>IF($D4810="Non",IF($B4810&lt;3,"-",IF('Synthese chemins'!V4810&gt;2,"Passeur",IF('Synthese chemins'!V4810&lt;1,"-",IF('Synthese chemins'!V4810&lt;2,IF(V$1=$Y4810,"-",IF(V$1=$AA4810,"-","Passeur")),IF(V$1=$Y4810,IF(V$1=AQ4810,"-","Passeur"),"Passeur"))))),"-")</f>
        <v>-</v>
      </c>
      <c r="W4810" s="20" t="str">
        <f>IF($D4810="Non",IF($B4810&lt;3,"-",IF('Synthese chemins'!W4810&gt;2,"Passeur",IF('Synthese chemins'!W4810&lt;1,"-",IF('Synthese chemins'!W4810&lt;2,IF(W$1=$Y4810,"-",IF(W$1=$AA4810,"-","Passeur")),IF(W$1=$Y4810,IF(W$1=AR4810,"-","Passeur"),"Passeur"))))),"-")</f>
        <v>-</v>
      </c>
      <c r="X4810" s="20" t="str">
        <f>IF($D4810="Non",IF($B4810&lt;3,"-",IF('Synthese chemins'!X4810&gt;2,"Passeur",IF('Synthese chemins'!X4810&lt;1,"-",IF('Synthese chemins'!X4810&lt;2,IF(X$1=$Y4810,"-",IF(X$1=$AA4810,"-","Passeur")),IF(X$1=$Y4810,IF(X$1=AS4810,"-","Passeur"),"Passeur"))))),"-")</f>
        <v>-</v>
      </c>
      <c r="Y4810" s="33" t="str">
        <f>'Chemins de conversion les plus '!G4810</f>
        <v>SEA // Adwords hors Branding</v>
      </c>
      <c r="Z4810" s="20">
        <f t="shared" si="1656"/>
        <v>3</v>
      </c>
      <c r="AA4810" s="33" t="str">
        <f>'Chemins de conversion les plus '!I4810</f>
        <v>SEA // Adwords Branding</v>
      </c>
      <c r="AB4810" s="5"/>
      <c r="AC4810" s="20">
        <f ca="1">'Synthese chemins'!Z4810</f>
        <v>2</v>
      </c>
      <c r="AD4810" s="19">
        <f>'Synthese chemins'!AA4810</f>
        <v>0</v>
      </c>
      <c r="AE4810" s="20">
        <f ca="1">'Synthese chemins'!AB4810</f>
        <v>0.18181818181818182</v>
      </c>
      <c r="AF4810" s="19">
        <f>'Synthese chemins'!AC4810</f>
        <v>0</v>
      </c>
      <c r="AH4810" s="2" t="str">
        <f t="shared" si="1657"/>
        <v>-</v>
      </c>
      <c r="AI4810" s="2">
        <f t="shared" ca="1" si="1658"/>
        <v>2</v>
      </c>
      <c r="AJ4810" s="2" t="str">
        <f t="shared" si="1659"/>
        <v>-</v>
      </c>
      <c r="AK4810" s="2" t="str">
        <f t="shared" si="1660"/>
        <v>-</v>
      </c>
      <c r="AL4810" s="2" t="str">
        <f t="shared" si="1661"/>
        <v>-</v>
      </c>
      <c r="AM4810" s="2" t="str">
        <f t="shared" si="1662"/>
        <v>-</v>
      </c>
      <c r="AN4810" s="2" t="str">
        <f t="shared" si="1663"/>
        <v>-</v>
      </c>
      <c r="AO4810" s="2" t="str">
        <f t="shared" si="1664"/>
        <v>-</v>
      </c>
      <c r="AP4810" s="2" t="str">
        <f t="shared" si="1665"/>
        <v>-</v>
      </c>
      <c r="AQ4810" s="2">
        <f t="shared" ca="1" si="1666"/>
        <v>2</v>
      </c>
      <c r="AR4810" s="2">
        <f t="shared" ca="1" si="1667"/>
        <v>2</v>
      </c>
      <c r="AS4810" s="2" t="str">
        <f t="shared" si="1668"/>
        <v>-</v>
      </c>
      <c r="AT4810" s="2" t="str">
        <f t="shared" si="1669"/>
        <v>-</v>
      </c>
      <c r="AU4810" s="2" t="str">
        <f t="shared" si="1670"/>
        <v>-</v>
      </c>
      <c r="AV4810" s="2" t="str">
        <f t="shared" si="1671"/>
        <v>-</v>
      </c>
      <c r="AW4810" s="2" t="str">
        <f t="shared" si="1672"/>
        <v>-</v>
      </c>
      <c r="AX4810" s="2" t="str">
        <f t="shared" si="1673"/>
        <v>-</v>
      </c>
      <c r="AY4810" s="2" t="str">
        <f t="shared" si="1652"/>
        <v>-</v>
      </c>
      <c r="AZ4810" s="2" t="str">
        <f t="shared" si="1653"/>
        <v>-</v>
      </c>
      <c r="BA4810" s="2" t="str">
        <f t="shared" si="1654"/>
        <v>-</v>
      </c>
    </row>
    <row r="4811" spans="1:53">
      <c r="A4811" s="2">
        <f t="shared" si="1655"/>
        <v>4810</v>
      </c>
      <c r="B4811" s="2">
        <f>'Synthese chemins'!B4811</f>
        <v>11</v>
      </c>
      <c r="C4811" s="2">
        <f>'Synthese chemins'!C4811</f>
        <v>3</v>
      </c>
      <c r="D4811" s="2" t="str">
        <f>'Synthese chemins'!D4811</f>
        <v>Non</v>
      </c>
      <c r="E4811" s="20" t="str">
        <f>IF($D4811="Non",IF($B4811&lt;3,"-",IF('Synthese chemins'!E4811&gt;2,"Passeur",IF('Synthese chemins'!E4811&lt;1,"-",IF('Synthese chemins'!E4811&lt;2,IF(E$1=$Y4811,"-",IF(E$1=$AA4811,"-","Passeur")),IF(E$1=$Y4811,IF(E$1=Y4811,"-","Passeur"),"Passeur"))))),"-")</f>
        <v>-</v>
      </c>
      <c r="F4811" s="20" t="str">
        <f>IF($D4811="Non",IF($B4811&lt;3,"-",IF('Synthese chemins'!F4811&gt;2,"Passeur",IF('Synthese chemins'!F4811&lt;1,"-",IF('Synthese chemins'!F4811&lt;2,IF(F$1=$Y4811,"-",IF(F$1=$AA4811,"-","Passeur")),IF(F$1=$Y4811,IF(F$1=AA4811,"-","Passeur"),"Passeur"))))),"-")</f>
        <v>Passeur</v>
      </c>
      <c r="G4811" s="20" t="str">
        <f>IF($D4811="Non",IF($B4811&lt;3,"-",IF('Synthese chemins'!G4811&gt;2,"Passeur",IF('Synthese chemins'!G4811&lt;1,"-",IF('Synthese chemins'!G4811&lt;2,IF(G$1=$Y4811,"-",IF(G$1=$AA4811,"-","Passeur")),IF(G$1=$Y4811,IF(G$1=AB4811,"-","Passeur"),"Passeur"))))),"-")</f>
        <v>-</v>
      </c>
      <c r="H4811" s="20" t="str">
        <f>IF($D4811="Non",IF($B4811&lt;3,"-",IF('Synthese chemins'!H4811&gt;2,"Passeur",IF('Synthese chemins'!H4811&lt;1,"-",IF('Synthese chemins'!H4811&lt;2,IF(H$1=$Y4811,"-",IF(H$1=$AA4811,"-","Passeur")),IF(H$1=$Y4811,IF(H$1=AC4811,"-","Passeur"),"Passeur"))))),"-")</f>
        <v>-</v>
      </c>
      <c r="I4811" s="20" t="str">
        <f>IF($D4811="Non",IF($B4811&lt;3,"-",IF('Synthese chemins'!I4811&gt;2,"Passeur",IF('Synthese chemins'!I4811&lt;1,"-",IF('Synthese chemins'!I4811&lt;2,IF(I$1=$Y4811,"-",IF(I$1=$AA4811,"-","Passeur")),IF(I$1=$Y4811,IF(I$1=AD4811,"-","Passeur"),"Passeur"))))),"-")</f>
        <v>-</v>
      </c>
      <c r="J4811" s="20" t="str">
        <f>IF($D4811="Non",IF($B4811&lt;3,"-",IF('Synthese chemins'!J4811&gt;2,"Passeur",IF('Synthese chemins'!J4811&lt;1,"-",IF('Synthese chemins'!J4811&lt;2,IF(J$1=$Y4811,"-",IF(J$1=$AA4811,"-","Passeur")),IF(J$1=$Y4811,IF(J$1=AE4811,"-","Passeur"),"Passeur"))))),"-")</f>
        <v>-</v>
      </c>
      <c r="K4811" s="20" t="str">
        <f>IF($D4811="Non",IF($B4811&lt;3,"-",IF('Synthese chemins'!K4811&gt;2,"Passeur",IF('Synthese chemins'!K4811&lt;1,"-",IF('Synthese chemins'!K4811&lt;2,IF(K$1=$Y4811,"-",IF(K$1=$AA4811,"-","Passeur")),IF(K$1=$Y4811,IF(K$1=AF4811,"-","Passeur"),"Passeur"))))),"-")</f>
        <v>-</v>
      </c>
      <c r="L4811" s="20" t="str">
        <f>IF($D4811="Non",IF($B4811&lt;3,"-",IF('Synthese chemins'!L4811&gt;2,"Passeur",IF('Synthese chemins'!L4811&lt;1,"-",IF('Synthese chemins'!L4811&lt;2,IF(L$1=$Y4811,"-",IF(L$1=$AA4811,"-","Passeur")),IF(L$1=$Y4811,IF(L$1=AG4811,"-","Passeur"),"Passeur"))))),"-")</f>
        <v>-</v>
      </c>
      <c r="M4811" s="20" t="str">
        <f>IF($D4811="Non",IF($B4811&lt;3,"-",IF('Synthese chemins'!M4811&gt;2,"Passeur",IF('Synthese chemins'!M4811&lt;1,"-",IF('Synthese chemins'!M4811&lt;2,IF(M$1=$Y4811,"-",IF(M$1=$AA4811,"-","Passeur")),IF(M$1=$Y4811,IF(M$1=AH4811,"-","Passeur"),"Passeur"))))),"-")</f>
        <v>-</v>
      </c>
      <c r="N4811" s="20" t="str">
        <f>IF($D4811="Non",IF($B4811&lt;3,"-",IF('Synthese chemins'!N4811&gt;2,"Passeur",IF('Synthese chemins'!N4811&lt;1,"-",IF('Synthese chemins'!N4811&lt;2,IF(N$1=$Y4811,"-",IF(N$1=$AA4811,"-","Passeur")),IF(N$1=$Y4811,IF(N$1=AI4811,"-","Passeur"),"Passeur"))))),"-")</f>
        <v>-</v>
      </c>
      <c r="O4811" s="20" t="str">
        <f>IF($D4811="Non",IF($B4811&lt;3,"-",IF('Synthese chemins'!O4811&gt;2,"Passeur",IF('Synthese chemins'!O4811&lt;1,"-",IF('Synthese chemins'!O4811&lt;2,IF(O$1=$Y4811,"-",IF(O$1=$AA4811,"-","Passeur")),IF(O$1=$Y4811,IF(O$1=AJ4811,"-","Passeur"),"Passeur"))))),"-")</f>
        <v>Passeur</v>
      </c>
      <c r="P4811" s="20" t="str">
        <f>IF($D4811="Non",IF($B4811&lt;3,"-",IF('Synthese chemins'!P4811&gt;2,"Passeur",IF('Synthese chemins'!P4811&lt;1,"-",IF('Synthese chemins'!P4811&lt;2,IF(P$1=$Y4811,"-",IF(P$1=$AA4811,"-","Passeur")),IF(P$1=$Y4811,IF(P$1=AK4811,"-","Passeur"),"Passeur"))))),"-")</f>
        <v>-</v>
      </c>
      <c r="Q4811" s="20" t="str">
        <f>IF($D4811="Non",IF($B4811&lt;3,"-",IF('Synthese chemins'!Q4811&gt;2,"Passeur",IF('Synthese chemins'!Q4811&lt;1,"-",IF('Synthese chemins'!Q4811&lt;2,IF(Q$1=$Y4811,"-",IF(Q$1=$AA4811,"-","Passeur")),IF(Q$1=$Y4811,IF(Q$1=AL4811,"-","Passeur"),"Passeur"))))),"-")</f>
        <v>-</v>
      </c>
      <c r="R4811" s="20" t="str">
        <f>IF($D4811="Non",IF($B4811&lt;3,"-",IF('Synthese chemins'!R4811&gt;2,"Passeur",IF('Synthese chemins'!R4811&lt;1,"-",IF('Synthese chemins'!R4811&lt;2,IF(R$1=$Y4811,"-",IF(R$1=$AA4811,"-","Passeur")),IF(R$1=$Y4811,IF(R$1=AM4811,"-","Passeur"),"Passeur"))))),"-")</f>
        <v>Passeur</v>
      </c>
      <c r="S4811" s="20" t="str">
        <f>IF($D4811="Non",IF($B4811&lt;3,"-",IF('Synthese chemins'!S4811&gt;2,"Passeur",IF('Synthese chemins'!S4811&lt;1,"-",IF('Synthese chemins'!S4811&lt;2,IF(S$1=$Y4811,"-",IF(S$1=$AA4811,"-","Passeur")),IF(S$1=$Y4811,IF(S$1=AN4811,"-","Passeur"),"Passeur"))))),"-")</f>
        <v>-</v>
      </c>
      <c r="T4811" s="20" t="str">
        <f>IF($D4811="Non",IF($B4811&lt;3,"-",IF('Synthese chemins'!T4811&gt;2,"Passeur",IF('Synthese chemins'!T4811&lt;1,"-",IF('Synthese chemins'!T4811&lt;2,IF(T$1=$Y4811,"-",IF(T$1=$AA4811,"-","Passeur")),IF(T$1=$Y4811,IF(T$1=AO4811,"-","Passeur"),"Passeur"))))),"-")</f>
        <v>-</v>
      </c>
      <c r="U4811" s="20" t="str">
        <f>IF($D4811="Non",IF($B4811&lt;3,"-",IF('Synthese chemins'!U4811&gt;2,"Passeur",IF('Synthese chemins'!U4811&lt;1,"-",IF('Synthese chemins'!U4811&lt;2,IF(U$1=$Y4811,"-",IF(U$1=$AA4811,"-","Passeur")),IF(U$1=$Y4811,IF(U$1=AP4811,"-","Passeur"),"Passeur"))))),"-")</f>
        <v>-</v>
      </c>
      <c r="V4811" s="20" t="str">
        <f>IF($D4811="Non",IF($B4811&lt;3,"-",IF('Synthese chemins'!V4811&gt;2,"Passeur",IF('Synthese chemins'!V4811&lt;1,"-",IF('Synthese chemins'!V4811&lt;2,IF(V$1=$Y4811,"-",IF(V$1=$AA4811,"-","Passeur")),IF(V$1=$Y4811,IF(V$1=AQ4811,"-","Passeur"),"Passeur"))))),"-")</f>
        <v>-</v>
      </c>
      <c r="W4811" s="20" t="str">
        <f>IF($D4811="Non",IF($B4811&lt;3,"-",IF('Synthese chemins'!W4811&gt;2,"Passeur",IF('Synthese chemins'!W4811&lt;1,"-",IF('Synthese chemins'!W4811&lt;2,IF(W$1=$Y4811,"-",IF(W$1=$AA4811,"-","Passeur")),IF(W$1=$Y4811,IF(W$1=AR4811,"-","Passeur"),"Passeur"))))),"-")</f>
        <v>-</v>
      </c>
      <c r="X4811" s="20" t="str">
        <f>IF($D4811="Non",IF($B4811&lt;3,"-",IF('Synthese chemins'!X4811&gt;2,"Passeur",IF('Synthese chemins'!X4811&lt;1,"-",IF('Synthese chemins'!X4811&lt;2,IF(X$1=$Y4811,"-",IF(X$1=$AA4811,"-","Passeur")),IF(X$1=$Y4811,IF(X$1=AS4811,"-","Passeur"),"Passeur"))))),"-")</f>
        <v>-</v>
      </c>
      <c r="Y4811" s="33" t="str">
        <f>'Chemins de conversion les plus '!G4811</f>
        <v>SEA // Adwords hors Branding</v>
      </c>
      <c r="Z4811" s="20">
        <f t="shared" si="1656"/>
        <v>3</v>
      </c>
      <c r="AA4811" s="33" t="str">
        <f>'Chemins de conversion les plus '!I4811</f>
        <v>Direct</v>
      </c>
      <c r="AB4811" s="5"/>
      <c r="AC4811" s="20">
        <f ca="1">'Synthese chemins'!Z4811</f>
        <v>2</v>
      </c>
      <c r="AD4811" s="19">
        <f>'Synthese chemins'!AA4811</f>
        <v>0</v>
      </c>
      <c r="AE4811" s="20">
        <f ca="1">'Synthese chemins'!AB4811</f>
        <v>0.18181818181818182</v>
      </c>
      <c r="AF4811" s="19">
        <f>'Synthese chemins'!AC4811</f>
        <v>0</v>
      </c>
      <c r="AH4811" s="2" t="str">
        <f t="shared" si="1657"/>
        <v>-</v>
      </c>
      <c r="AI4811" s="2">
        <f t="shared" ca="1" si="1658"/>
        <v>2</v>
      </c>
      <c r="AJ4811" s="2" t="str">
        <f t="shared" si="1659"/>
        <v>-</v>
      </c>
      <c r="AK4811" s="2" t="str">
        <f t="shared" si="1660"/>
        <v>-</v>
      </c>
      <c r="AL4811" s="2" t="str">
        <f t="shared" si="1661"/>
        <v>-</v>
      </c>
      <c r="AM4811" s="2" t="str">
        <f t="shared" si="1662"/>
        <v>-</v>
      </c>
      <c r="AN4811" s="2" t="str">
        <f t="shared" si="1663"/>
        <v>-</v>
      </c>
      <c r="AO4811" s="2" t="str">
        <f t="shared" si="1664"/>
        <v>-</v>
      </c>
      <c r="AP4811" s="2" t="str">
        <f t="shared" si="1665"/>
        <v>-</v>
      </c>
      <c r="AQ4811" s="2" t="str">
        <f t="shared" si="1666"/>
        <v>-</v>
      </c>
      <c r="AR4811" s="2">
        <f t="shared" ca="1" si="1667"/>
        <v>2</v>
      </c>
      <c r="AS4811" s="2" t="str">
        <f t="shared" si="1668"/>
        <v>-</v>
      </c>
      <c r="AT4811" s="2" t="str">
        <f t="shared" si="1669"/>
        <v>-</v>
      </c>
      <c r="AU4811" s="2">
        <f t="shared" ca="1" si="1670"/>
        <v>2</v>
      </c>
      <c r="AV4811" s="2" t="str">
        <f t="shared" si="1671"/>
        <v>-</v>
      </c>
      <c r="AW4811" s="2" t="str">
        <f t="shared" si="1672"/>
        <v>-</v>
      </c>
      <c r="AX4811" s="2" t="str">
        <f t="shared" si="1673"/>
        <v>-</v>
      </c>
      <c r="AY4811" s="2" t="str">
        <f t="shared" si="1652"/>
        <v>-</v>
      </c>
      <c r="AZ4811" s="2" t="str">
        <f t="shared" si="1653"/>
        <v>-</v>
      </c>
      <c r="BA4811" s="2" t="str">
        <f t="shared" si="1654"/>
        <v>-</v>
      </c>
    </row>
    <row r="4812" spans="1:53">
      <c r="A4812" s="2">
        <f t="shared" si="1655"/>
        <v>4811</v>
      </c>
      <c r="B4812" s="2">
        <f>'Synthese chemins'!B4812</f>
        <v>11</v>
      </c>
      <c r="C4812" s="2">
        <f>'Synthese chemins'!C4812</f>
        <v>3</v>
      </c>
      <c r="D4812" s="2" t="str">
        <f>'Synthese chemins'!D4812</f>
        <v>Non</v>
      </c>
      <c r="E4812" s="20" t="str">
        <f>IF($D4812="Non",IF($B4812&lt;3,"-",IF('Synthese chemins'!E4812&gt;2,"Passeur",IF('Synthese chemins'!E4812&lt;1,"-",IF('Synthese chemins'!E4812&lt;2,IF(E$1=$Y4812,"-",IF(E$1=$AA4812,"-","Passeur")),IF(E$1=$Y4812,IF(E$1=Y4812,"-","Passeur"),"Passeur"))))),"-")</f>
        <v>-</v>
      </c>
      <c r="F4812" s="20" t="str">
        <f>IF($D4812="Non",IF($B4812&lt;3,"-",IF('Synthese chemins'!F4812&gt;2,"Passeur",IF('Synthese chemins'!F4812&lt;1,"-",IF('Synthese chemins'!F4812&lt;2,IF(F$1=$Y4812,"-",IF(F$1=$AA4812,"-","Passeur")),IF(F$1=$Y4812,IF(F$1=AA4812,"-","Passeur"),"Passeur"))))),"-")</f>
        <v>Passeur</v>
      </c>
      <c r="G4812" s="20" t="str">
        <f>IF($D4812="Non",IF($B4812&lt;3,"-",IF('Synthese chemins'!G4812&gt;2,"Passeur",IF('Synthese chemins'!G4812&lt;1,"-",IF('Synthese chemins'!G4812&lt;2,IF(G$1=$Y4812,"-",IF(G$1=$AA4812,"-","Passeur")),IF(G$1=$Y4812,IF(G$1=AB4812,"-","Passeur"),"Passeur"))))),"-")</f>
        <v>-</v>
      </c>
      <c r="H4812" s="20" t="str">
        <f>IF($D4812="Non",IF($B4812&lt;3,"-",IF('Synthese chemins'!H4812&gt;2,"Passeur",IF('Synthese chemins'!H4812&lt;1,"-",IF('Synthese chemins'!H4812&lt;2,IF(H$1=$Y4812,"-",IF(H$1=$AA4812,"-","Passeur")),IF(H$1=$Y4812,IF(H$1=AC4812,"-","Passeur"),"Passeur"))))),"-")</f>
        <v>-</v>
      </c>
      <c r="I4812" s="20" t="str">
        <f>IF($D4812="Non",IF($B4812&lt;3,"-",IF('Synthese chemins'!I4812&gt;2,"Passeur",IF('Synthese chemins'!I4812&lt;1,"-",IF('Synthese chemins'!I4812&lt;2,IF(I$1=$Y4812,"-",IF(I$1=$AA4812,"-","Passeur")),IF(I$1=$Y4812,IF(I$1=AD4812,"-","Passeur"),"Passeur"))))),"-")</f>
        <v>-</v>
      </c>
      <c r="J4812" s="20" t="str">
        <f>IF($D4812="Non",IF($B4812&lt;3,"-",IF('Synthese chemins'!J4812&gt;2,"Passeur",IF('Synthese chemins'!J4812&lt;1,"-",IF('Synthese chemins'!J4812&lt;2,IF(J$1=$Y4812,"-",IF(J$1=$AA4812,"-","Passeur")),IF(J$1=$Y4812,IF(J$1=AE4812,"-","Passeur"),"Passeur"))))),"-")</f>
        <v>-</v>
      </c>
      <c r="K4812" s="20" t="str">
        <f>IF($D4812="Non",IF($B4812&lt;3,"-",IF('Synthese chemins'!K4812&gt;2,"Passeur",IF('Synthese chemins'!K4812&lt;1,"-",IF('Synthese chemins'!K4812&lt;2,IF(K$1=$Y4812,"-",IF(K$1=$AA4812,"-","Passeur")),IF(K$1=$Y4812,IF(K$1=AF4812,"-","Passeur"),"Passeur"))))),"-")</f>
        <v>-</v>
      </c>
      <c r="L4812" s="20" t="str">
        <f>IF($D4812="Non",IF($B4812&lt;3,"-",IF('Synthese chemins'!L4812&gt;2,"Passeur",IF('Synthese chemins'!L4812&lt;1,"-",IF('Synthese chemins'!L4812&lt;2,IF(L$1=$Y4812,"-",IF(L$1=$AA4812,"-","Passeur")),IF(L$1=$Y4812,IF(L$1=AG4812,"-","Passeur"),"Passeur"))))),"-")</f>
        <v>-</v>
      </c>
      <c r="M4812" s="20" t="str">
        <f>IF($D4812="Non",IF($B4812&lt;3,"-",IF('Synthese chemins'!M4812&gt;2,"Passeur",IF('Synthese chemins'!M4812&lt;1,"-",IF('Synthese chemins'!M4812&lt;2,IF(M$1=$Y4812,"-",IF(M$1=$AA4812,"-","Passeur")),IF(M$1=$Y4812,IF(M$1=AH4812,"-","Passeur"),"Passeur"))))),"-")</f>
        <v>-</v>
      </c>
      <c r="N4812" s="20" t="str">
        <f>IF($D4812="Non",IF($B4812&lt;3,"-",IF('Synthese chemins'!N4812&gt;2,"Passeur",IF('Synthese chemins'!N4812&lt;1,"-",IF('Synthese chemins'!N4812&lt;2,IF(N$1=$Y4812,"-",IF(N$1=$AA4812,"-","Passeur")),IF(N$1=$Y4812,IF(N$1=AI4812,"-","Passeur"),"Passeur"))))),"-")</f>
        <v>-</v>
      </c>
      <c r="O4812" s="20" t="str">
        <f>IF($D4812="Non",IF($B4812&lt;3,"-",IF('Synthese chemins'!O4812&gt;2,"Passeur",IF('Synthese chemins'!O4812&lt;1,"-",IF('Synthese chemins'!O4812&lt;2,IF(O$1=$Y4812,"-",IF(O$1=$AA4812,"-","Passeur")),IF(O$1=$Y4812,IF(O$1=AJ4812,"-","Passeur"),"Passeur"))))),"-")</f>
        <v>-</v>
      </c>
      <c r="P4812" s="20" t="str">
        <f>IF($D4812="Non",IF($B4812&lt;3,"-",IF('Synthese chemins'!P4812&gt;2,"Passeur",IF('Synthese chemins'!P4812&lt;1,"-",IF('Synthese chemins'!P4812&lt;2,IF(P$1=$Y4812,"-",IF(P$1=$AA4812,"-","Passeur")),IF(P$1=$Y4812,IF(P$1=AK4812,"-","Passeur"),"Passeur"))))),"-")</f>
        <v>-</v>
      </c>
      <c r="Q4812" s="20" t="str">
        <f>IF($D4812="Non",IF($B4812&lt;3,"-",IF('Synthese chemins'!Q4812&gt;2,"Passeur",IF('Synthese chemins'!Q4812&lt;1,"-",IF('Synthese chemins'!Q4812&lt;2,IF(Q$1=$Y4812,"-",IF(Q$1=$AA4812,"-","Passeur")),IF(Q$1=$Y4812,IF(Q$1=AL4812,"-","Passeur"),"Passeur"))))),"-")</f>
        <v>-</v>
      </c>
      <c r="R4812" s="20" t="str">
        <f>IF($D4812="Non",IF($B4812&lt;3,"-",IF('Synthese chemins'!R4812&gt;2,"Passeur",IF('Synthese chemins'!R4812&lt;1,"-",IF('Synthese chemins'!R4812&lt;2,IF(R$1=$Y4812,"-",IF(R$1=$AA4812,"-","Passeur")),IF(R$1=$Y4812,IF(R$1=AM4812,"-","Passeur"),"Passeur"))))),"-")</f>
        <v>Passeur</v>
      </c>
      <c r="S4812" s="20" t="str">
        <f>IF($D4812="Non",IF($B4812&lt;3,"-",IF('Synthese chemins'!S4812&gt;2,"Passeur",IF('Synthese chemins'!S4812&lt;1,"-",IF('Synthese chemins'!S4812&lt;2,IF(S$1=$Y4812,"-",IF(S$1=$AA4812,"-","Passeur")),IF(S$1=$Y4812,IF(S$1=AN4812,"-","Passeur"),"Passeur"))))),"-")</f>
        <v>-</v>
      </c>
      <c r="T4812" s="20" t="str">
        <f>IF($D4812="Non",IF($B4812&lt;3,"-",IF('Synthese chemins'!T4812&gt;2,"Passeur",IF('Synthese chemins'!T4812&lt;1,"-",IF('Synthese chemins'!T4812&lt;2,IF(T$1=$Y4812,"-",IF(T$1=$AA4812,"-","Passeur")),IF(T$1=$Y4812,IF(T$1=AO4812,"-","Passeur"),"Passeur"))))),"-")</f>
        <v>-</v>
      </c>
      <c r="U4812" s="20" t="str">
        <f>IF($D4812="Non",IF($B4812&lt;3,"-",IF('Synthese chemins'!U4812&gt;2,"Passeur",IF('Synthese chemins'!U4812&lt;1,"-",IF('Synthese chemins'!U4812&lt;2,IF(U$1=$Y4812,"-",IF(U$1=$AA4812,"-","Passeur")),IF(U$1=$Y4812,IF(U$1=AP4812,"-","Passeur"),"Passeur"))))),"-")</f>
        <v>-</v>
      </c>
      <c r="V4812" s="20" t="str">
        <f>IF($D4812="Non",IF($B4812&lt;3,"-",IF('Synthese chemins'!V4812&gt;2,"Passeur",IF('Synthese chemins'!V4812&lt;1,"-",IF('Synthese chemins'!V4812&lt;2,IF(V$1=$Y4812,"-",IF(V$1=$AA4812,"-","Passeur")),IF(V$1=$Y4812,IF(V$1=AQ4812,"-","Passeur"),"Passeur"))))),"-")</f>
        <v>-</v>
      </c>
      <c r="W4812" s="20" t="str">
        <f>IF($D4812="Non",IF($B4812&lt;3,"-",IF('Synthese chemins'!W4812&gt;2,"Passeur",IF('Synthese chemins'!W4812&lt;1,"-",IF('Synthese chemins'!W4812&lt;2,IF(W$1=$Y4812,"-",IF(W$1=$AA4812,"-","Passeur")),IF(W$1=$Y4812,IF(W$1=AR4812,"-","Passeur"),"Passeur"))))),"-")</f>
        <v>-</v>
      </c>
      <c r="X4812" s="20" t="str">
        <f>IF($D4812="Non",IF($B4812&lt;3,"-",IF('Synthese chemins'!X4812&gt;2,"Passeur",IF('Synthese chemins'!X4812&lt;1,"-",IF('Synthese chemins'!X4812&lt;2,IF(X$1=$Y4812,"-",IF(X$1=$AA4812,"-","Passeur")),IF(X$1=$Y4812,IF(X$1=AS4812,"-","Passeur"),"Passeur"))))),"-")</f>
        <v>-</v>
      </c>
      <c r="Y4812" s="33" t="str">
        <f>'Chemins de conversion les plus '!G4812</f>
        <v>SEA // Adwords hors Branding</v>
      </c>
      <c r="Z4812" s="20">
        <f t="shared" si="1656"/>
        <v>2</v>
      </c>
      <c r="AA4812" s="33" t="str">
        <f>'Chemins de conversion les plus '!I4812</f>
        <v>Direct</v>
      </c>
      <c r="AB4812" s="5"/>
      <c r="AC4812" s="20">
        <f ca="1">'Synthese chemins'!Z4812</f>
        <v>2</v>
      </c>
      <c r="AD4812" s="19">
        <f>'Synthese chemins'!AA4812</f>
        <v>30.5</v>
      </c>
      <c r="AE4812" s="20">
        <f ca="1">'Synthese chemins'!AB4812</f>
        <v>0.18181818181818182</v>
      </c>
      <c r="AF4812" s="19">
        <f>'Synthese chemins'!AC4812</f>
        <v>2.7727272727272729</v>
      </c>
      <c r="AH4812" s="2" t="str">
        <f t="shared" si="1657"/>
        <v>-</v>
      </c>
      <c r="AI4812" s="2">
        <f t="shared" ca="1" si="1658"/>
        <v>2</v>
      </c>
      <c r="AJ4812" s="2" t="str">
        <f t="shared" si="1659"/>
        <v>-</v>
      </c>
      <c r="AK4812" s="2" t="str">
        <f t="shared" si="1660"/>
        <v>-</v>
      </c>
      <c r="AL4812" s="2" t="str">
        <f t="shared" si="1661"/>
        <v>-</v>
      </c>
      <c r="AM4812" s="2" t="str">
        <f t="shared" si="1662"/>
        <v>-</v>
      </c>
      <c r="AN4812" s="2" t="str">
        <f t="shared" si="1663"/>
        <v>-</v>
      </c>
      <c r="AO4812" s="2" t="str">
        <f t="shared" si="1664"/>
        <v>-</v>
      </c>
      <c r="AP4812" s="2" t="str">
        <f t="shared" si="1665"/>
        <v>-</v>
      </c>
      <c r="AQ4812" s="2" t="str">
        <f t="shared" si="1666"/>
        <v>-</v>
      </c>
      <c r="AR4812" s="2" t="str">
        <f t="shared" si="1667"/>
        <v>-</v>
      </c>
      <c r="AS4812" s="2" t="str">
        <f t="shared" si="1668"/>
        <v>-</v>
      </c>
      <c r="AT4812" s="2" t="str">
        <f t="shared" si="1669"/>
        <v>-</v>
      </c>
      <c r="AU4812" s="2">
        <f t="shared" ca="1" si="1670"/>
        <v>2</v>
      </c>
      <c r="AV4812" s="2" t="str">
        <f t="shared" si="1671"/>
        <v>-</v>
      </c>
      <c r="AW4812" s="2" t="str">
        <f t="shared" si="1672"/>
        <v>-</v>
      </c>
      <c r="AX4812" s="2" t="str">
        <f t="shared" si="1673"/>
        <v>-</v>
      </c>
      <c r="AY4812" s="2" t="str">
        <f t="shared" si="1652"/>
        <v>-</v>
      </c>
      <c r="AZ4812" s="2" t="str">
        <f t="shared" si="1653"/>
        <v>-</v>
      </c>
      <c r="BA4812" s="2" t="str">
        <f t="shared" si="1654"/>
        <v>-</v>
      </c>
    </row>
    <row r="4813" spans="1:53">
      <c r="A4813" s="2">
        <f t="shared" si="1655"/>
        <v>4812</v>
      </c>
      <c r="B4813" s="2">
        <f>'Synthese chemins'!B4813</f>
        <v>11</v>
      </c>
      <c r="C4813" s="2">
        <f>'Synthese chemins'!C4813</f>
        <v>6</v>
      </c>
      <c r="D4813" s="2" t="str">
        <f>'Synthese chemins'!D4813</f>
        <v>Non</v>
      </c>
      <c r="E4813" s="20" t="str">
        <f>IF($D4813="Non",IF($B4813&lt;3,"-",IF('Synthese chemins'!E4813&gt;2,"Passeur",IF('Synthese chemins'!E4813&lt;1,"-",IF('Synthese chemins'!E4813&lt;2,IF(E$1=$Y4813,"-",IF(E$1=$AA4813,"-","Passeur")),IF(E$1=$Y4813,IF(E$1=Y4813,"-","Passeur"),"Passeur"))))),"-")</f>
        <v>-</v>
      </c>
      <c r="F4813" s="20" t="str">
        <f>IF($D4813="Non",IF($B4813&lt;3,"-",IF('Synthese chemins'!F4813&gt;2,"Passeur",IF('Synthese chemins'!F4813&lt;1,"-",IF('Synthese chemins'!F4813&lt;2,IF(F$1=$Y4813,"-",IF(F$1=$AA4813,"-","Passeur")),IF(F$1=$Y4813,IF(F$1=AA4813,"-","Passeur"),"Passeur"))))),"-")</f>
        <v>Passeur</v>
      </c>
      <c r="G4813" s="20" t="str">
        <f>IF($D4813="Non",IF($B4813&lt;3,"-",IF('Synthese chemins'!G4813&gt;2,"Passeur",IF('Synthese chemins'!G4813&lt;1,"-",IF('Synthese chemins'!G4813&lt;2,IF(G$1=$Y4813,"-",IF(G$1=$AA4813,"-","Passeur")),IF(G$1=$Y4813,IF(G$1=AB4813,"-","Passeur"),"Passeur"))))),"-")</f>
        <v>-</v>
      </c>
      <c r="H4813" s="20" t="str">
        <f>IF($D4813="Non",IF($B4813&lt;3,"-",IF('Synthese chemins'!H4813&gt;2,"Passeur",IF('Synthese chemins'!H4813&lt;1,"-",IF('Synthese chemins'!H4813&lt;2,IF(H$1=$Y4813,"-",IF(H$1=$AA4813,"-","Passeur")),IF(H$1=$Y4813,IF(H$1=AC4813,"-","Passeur"),"Passeur"))))),"-")</f>
        <v>-</v>
      </c>
      <c r="I4813" s="20" t="str">
        <f>IF($D4813="Non",IF($B4813&lt;3,"-",IF('Synthese chemins'!I4813&gt;2,"Passeur",IF('Synthese chemins'!I4813&lt;1,"-",IF('Synthese chemins'!I4813&lt;2,IF(I$1=$Y4813,"-",IF(I$1=$AA4813,"-","Passeur")),IF(I$1=$Y4813,IF(I$1=AD4813,"-","Passeur"),"Passeur"))))),"-")</f>
        <v>-</v>
      </c>
      <c r="J4813" s="20" t="str">
        <f>IF($D4813="Non",IF($B4813&lt;3,"-",IF('Synthese chemins'!J4813&gt;2,"Passeur",IF('Synthese chemins'!J4813&lt;1,"-",IF('Synthese chemins'!J4813&lt;2,IF(J$1=$Y4813,"-",IF(J$1=$AA4813,"-","Passeur")),IF(J$1=$Y4813,IF(J$1=AE4813,"-","Passeur"),"Passeur"))))),"-")</f>
        <v>Passeur</v>
      </c>
      <c r="K4813" s="20" t="str">
        <f>IF($D4813="Non",IF($B4813&lt;3,"-",IF('Synthese chemins'!K4813&gt;2,"Passeur",IF('Synthese chemins'!K4813&lt;1,"-",IF('Synthese chemins'!K4813&lt;2,IF(K$1=$Y4813,"-",IF(K$1=$AA4813,"-","Passeur")),IF(K$1=$Y4813,IF(K$1=AF4813,"-","Passeur"),"Passeur"))))),"-")</f>
        <v>-</v>
      </c>
      <c r="L4813" s="20" t="str">
        <f>IF($D4813="Non",IF($B4813&lt;3,"-",IF('Synthese chemins'!L4813&gt;2,"Passeur",IF('Synthese chemins'!L4813&lt;1,"-",IF('Synthese chemins'!L4813&lt;2,IF(L$1=$Y4813,"-",IF(L$1=$AA4813,"-","Passeur")),IF(L$1=$Y4813,IF(L$1=AG4813,"-","Passeur"),"Passeur"))))),"-")</f>
        <v>-</v>
      </c>
      <c r="M4813" s="20" t="str">
        <f>IF($D4813="Non",IF($B4813&lt;3,"-",IF('Synthese chemins'!M4813&gt;2,"Passeur",IF('Synthese chemins'!M4813&lt;1,"-",IF('Synthese chemins'!M4813&lt;2,IF(M$1=$Y4813,"-",IF(M$1=$AA4813,"-","Passeur")),IF(M$1=$Y4813,IF(M$1=AH4813,"-","Passeur"),"Passeur"))))),"-")</f>
        <v>Passeur</v>
      </c>
      <c r="N4813" s="20" t="str">
        <f>IF($D4813="Non",IF($B4813&lt;3,"-",IF('Synthese chemins'!N4813&gt;2,"Passeur",IF('Synthese chemins'!N4813&lt;1,"-",IF('Synthese chemins'!N4813&lt;2,IF(N$1=$Y4813,"-",IF(N$1=$AA4813,"-","Passeur")),IF(N$1=$Y4813,IF(N$1=AI4813,"-","Passeur"),"Passeur"))))),"-")</f>
        <v>Passeur</v>
      </c>
      <c r="O4813" s="20" t="str">
        <f>IF($D4813="Non",IF($B4813&lt;3,"-",IF('Synthese chemins'!O4813&gt;2,"Passeur",IF('Synthese chemins'!O4813&lt;1,"-",IF('Synthese chemins'!O4813&lt;2,IF(O$1=$Y4813,"-",IF(O$1=$AA4813,"-","Passeur")),IF(O$1=$Y4813,IF(O$1=AJ4813,"-","Passeur"),"Passeur"))))),"-")</f>
        <v>-</v>
      </c>
      <c r="P4813" s="20" t="str">
        <f>IF($D4813="Non",IF($B4813&lt;3,"-",IF('Synthese chemins'!P4813&gt;2,"Passeur",IF('Synthese chemins'!P4813&lt;1,"-",IF('Synthese chemins'!P4813&lt;2,IF(P$1=$Y4813,"-",IF(P$1=$AA4813,"-","Passeur")),IF(P$1=$Y4813,IF(P$1=AK4813,"-","Passeur"),"Passeur"))))),"-")</f>
        <v>-</v>
      </c>
      <c r="Q4813" s="20" t="str">
        <f>IF($D4813="Non",IF($B4813&lt;3,"-",IF('Synthese chemins'!Q4813&gt;2,"Passeur",IF('Synthese chemins'!Q4813&lt;1,"-",IF('Synthese chemins'!Q4813&lt;2,IF(Q$1=$Y4813,"-",IF(Q$1=$AA4813,"-","Passeur")),IF(Q$1=$Y4813,IF(Q$1=AL4813,"-","Passeur"),"Passeur"))))),"-")</f>
        <v>Passeur</v>
      </c>
      <c r="R4813" s="20" t="str">
        <f>IF($D4813="Non",IF($B4813&lt;3,"-",IF('Synthese chemins'!R4813&gt;2,"Passeur",IF('Synthese chemins'!R4813&lt;1,"-",IF('Synthese chemins'!R4813&lt;2,IF(R$1=$Y4813,"-",IF(R$1=$AA4813,"-","Passeur")),IF(R$1=$Y4813,IF(R$1=AM4813,"-","Passeur"),"Passeur"))))),"-")</f>
        <v>-</v>
      </c>
      <c r="S4813" s="20" t="str">
        <f>IF($D4813="Non",IF($B4813&lt;3,"-",IF('Synthese chemins'!S4813&gt;2,"Passeur",IF('Synthese chemins'!S4813&lt;1,"-",IF('Synthese chemins'!S4813&lt;2,IF(S$1=$Y4813,"-",IF(S$1=$AA4813,"-","Passeur")),IF(S$1=$Y4813,IF(S$1=AN4813,"-","Passeur"),"Passeur"))))),"-")</f>
        <v>-</v>
      </c>
      <c r="T4813" s="20" t="str">
        <f>IF($D4813="Non",IF($B4813&lt;3,"-",IF('Synthese chemins'!T4813&gt;2,"Passeur",IF('Synthese chemins'!T4813&lt;1,"-",IF('Synthese chemins'!T4813&lt;2,IF(T$1=$Y4813,"-",IF(T$1=$AA4813,"-","Passeur")),IF(T$1=$Y4813,IF(T$1=AO4813,"-","Passeur"),"Passeur"))))),"-")</f>
        <v>-</v>
      </c>
      <c r="U4813" s="20" t="str">
        <f>IF($D4813="Non",IF($B4813&lt;3,"-",IF('Synthese chemins'!U4813&gt;2,"Passeur",IF('Synthese chemins'!U4813&lt;1,"-",IF('Synthese chemins'!U4813&lt;2,IF(U$1=$Y4813,"-",IF(U$1=$AA4813,"-","Passeur")),IF(U$1=$Y4813,IF(U$1=AP4813,"-","Passeur"),"Passeur"))))),"-")</f>
        <v>-</v>
      </c>
      <c r="V4813" s="20" t="str">
        <f>IF($D4813="Non",IF($B4813&lt;3,"-",IF('Synthese chemins'!V4813&gt;2,"Passeur",IF('Synthese chemins'!V4813&lt;1,"-",IF('Synthese chemins'!V4813&lt;2,IF(V$1=$Y4813,"-",IF(V$1=$AA4813,"-","Passeur")),IF(V$1=$Y4813,IF(V$1=AQ4813,"-","Passeur"),"Passeur"))))),"-")</f>
        <v>-</v>
      </c>
      <c r="W4813" s="20" t="str">
        <f>IF($D4813="Non",IF($B4813&lt;3,"-",IF('Synthese chemins'!W4813&gt;2,"Passeur",IF('Synthese chemins'!W4813&lt;1,"-",IF('Synthese chemins'!W4813&lt;2,IF(W$1=$Y4813,"-",IF(W$1=$AA4813,"-","Passeur")),IF(W$1=$Y4813,IF(W$1=AR4813,"-","Passeur"),"Passeur"))))),"-")</f>
        <v>-</v>
      </c>
      <c r="X4813" s="20" t="str">
        <f>IF($D4813="Non",IF($B4813&lt;3,"-",IF('Synthese chemins'!X4813&gt;2,"Passeur",IF('Synthese chemins'!X4813&lt;1,"-",IF('Synthese chemins'!X4813&lt;2,IF(X$1=$Y4813,"-",IF(X$1=$AA4813,"-","Passeur")),IF(X$1=$Y4813,IF(X$1=AS4813,"-","Passeur"),"Passeur"))))),"-")</f>
        <v>-</v>
      </c>
      <c r="Y4813" s="33" t="str">
        <f>'Chemins de conversion les plus '!G4813</f>
        <v>SEA // Adwords hors Branding</v>
      </c>
      <c r="Z4813" s="20">
        <f t="shared" si="1656"/>
        <v>5</v>
      </c>
      <c r="AA4813" s="33" t="str">
        <f>'Chemins de conversion les plus '!I4813</f>
        <v>Direct</v>
      </c>
      <c r="AB4813" s="5"/>
      <c r="AC4813" s="20">
        <f ca="1">'Synthese chemins'!Z4813</f>
        <v>2</v>
      </c>
      <c r="AD4813" s="19">
        <f>'Synthese chemins'!AA4813</f>
        <v>36.200000000000003</v>
      </c>
      <c r="AE4813" s="20">
        <f ca="1">'Synthese chemins'!AB4813</f>
        <v>0.18181818181818182</v>
      </c>
      <c r="AF4813" s="19">
        <f>'Synthese chemins'!AC4813</f>
        <v>3.290909090909091</v>
      </c>
      <c r="AH4813" s="2" t="str">
        <f t="shared" si="1657"/>
        <v>-</v>
      </c>
      <c r="AI4813" s="2">
        <f t="shared" ca="1" si="1658"/>
        <v>2</v>
      </c>
      <c r="AJ4813" s="2" t="str">
        <f t="shared" si="1659"/>
        <v>-</v>
      </c>
      <c r="AK4813" s="2" t="str">
        <f t="shared" si="1660"/>
        <v>-</v>
      </c>
      <c r="AL4813" s="2" t="str">
        <f t="shared" si="1661"/>
        <v>-</v>
      </c>
      <c r="AM4813" s="2">
        <f t="shared" ca="1" si="1662"/>
        <v>2</v>
      </c>
      <c r="AN4813" s="2" t="str">
        <f t="shared" si="1663"/>
        <v>-</v>
      </c>
      <c r="AO4813" s="2" t="str">
        <f t="shared" si="1664"/>
        <v>-</v>
      </c>
      <c r="AP4813" s="2">
        <f t="shared" ca="1" si="1665"/>
        <v>2</v>
      </c>
      <c r="AQ4813" s="2">
        <f t="shared" ca="1" si="1666"/>
        <v>2</v>
      </c>
      <c r="AR4813" s="2" t="str">
        <f t="shared" si="1667"/>
        <v>-</v>
      </c>
      <c r="AS4813" s="2" t="str">
        <f t="shared" si="1668"/>
        <v>-</v>
      </c>
      <c r="AT4813" s="2">
        <f t="shared" ca="1" si="1669"/>
        <v>2</v>
      </c>
      <c r="AU4813" s="2" t="str">
        <f t="shared" si="1670"/>
        <v>-</v>
      </c>
      <c r="AV4813" s="2" t="str">
        <f t="shared" si="1671"/>
        <v>-</v>
      </c>
      <c r="AW4813" s="2" t="str">
        <f t="shared" si="1672"/>
        <v>-</v>
      </c>
      <c r="AX4813" s="2" t="str">
        <f t="shared" si="1673"/>
        <v>-</v>
      </c>
      <c r="AY4813" s="2" t="str">
        <f t="shared" si="1652"/>
        <v>-</v>
      </c>
      <c r="AZ4813" s="2" t="str">
        <f t="shared" si="1653"/>
        <v>-</v>
      </c>
      <c r="BA4813" s="2" t="str">
        <f t="shared" si="1654"/>
        <v>-</v>
      </c>
    </row>
    <row r="4814" spans="1:53">
      <c r="A4814" s="2">
        <f t="shared" si="1655"/>
        <v>4813</v>
      </c>
      <c r="B4814" s="2">
        <f>'Synthese chemins'!B4814</f>
        <v>11</v>
      </c>
      <c r="C4814" s="2">
        <f>'Synthese chemins'!C4814</f>
        <v>3</v>
      </c>
      <c r="D4814" s="2" t="str">
        <f>'Synthese chemins'!D4814</f>
        <v>Non</v>
      </c>
      <c r="E4814" s="20" t="str">
        <f>IF($D4814="Non",IF($B4814&lt;3,"-",IF('Synthese chemins'!E4814&gt;2,"Passeur",IF('Synthese chemins'!E4814&lt;1,"-",IF('Synthese chemins'!E4814&lt;2,IF(E$1=$Y4814,"-",IF(E$1=$AA4814,"-","Passeur")),IF(E$1=$Y4814,IF(E$1=Y4814,"-","Passeur"),"Passeur"))))),"-")</f>
        <v>-</v>
      </c>
      <c r="F4814" s="20" t="str">
        <f>IF($D4814="Non",IF($B4814&lt;3,"-",IF('Synthese chemins'!F4814&gt;2,"Passeur",IF('Synthese chemins'!F4814&lt;1,"-",IF('Synthese chemins'!F4814&lt;2,IF(F$1=$Y4814,"-",IF(F$1=$AA4814,"-","Passeur")),IF(F$1=$Y4814,IF(F$1=AA4814,"-","Passeur"),"Passeur"))))),"-")</f>
        <v>Passeur</v>
      </c>
      <c r="G4814" s="20" t="str">
        <f>IF($D4814="Non",IF($B4814&lt;3,"-",IF('Synthese chemins'!G4814&gt;2,"Passeur",IF('Synthese chemins'!G4814&lt;1,"-",IF('Synthese chemins'!G4814&lt;2,IF(G$1=$Y4814,"-",IF(G$1=$AA4814,"-","Passeur")),IF(G$1=$Y4814,IF(G$1=AB4814,"-","Passeur"),"Passeur"))))),"-")</f>
        <v>-</v>
      </c>
      <c r="H4814" s="20" t="str">
        <f>IF($D4814="Non",IF($B4814&lt;3,"-",IF('Synthese chemins'!H4814&gt;2,"Passeur",IF('Synthese chemins'!H4814&lt;1,"-",IF('Synthese chemins'!H4814&lt;2,IF(H$1=$Y4814,"-",IF(H$1=$AA4814,"-","Passeur")),IF(H$1=$Y4814,IF(H$1=AC4814,"-","Passeur"),"Passeur"))))),"-")</f>
        <v>-</v>
      </c>
      <c r="I4814" s="20" t="str">
        <f>IF($D4814="Non",IF($B4814&lt;3,"-",IF('Synthese chemins'!I4814&gt;2,"Passeur",IF('Synthese chemins'!I4814&lt;1,"-",IF('Synthese chemins'!I4814&lt;2,IF(I$1=$Y4814,"-",IF(I$1=$AA4814,"-","Passeur")),IF(I$1=$Y4814,IF(I$1=AD4814,"-","Passeur"),"Passeur"))))),"-")</f>
        <v>-</v>
      </c>
      <c r="J4814" s="20" t="str">
        <f>IF($D4814="Non",IF($B4814&lt;3,"-",IF('Synthese chemins'!J4814&gt;2,"Passeur",IF('Synthese chemins'!J4814&lt;1,"-",IF('Synthese chemins'!J4814&lt;2,IF(J$1=$Y4814,"-",IF(J$1=$AA4814,"-","Passeur")),IF(J$1=$Y4814,IF(J$1=AE4814,"-","Passeur"),"Passeur"))))),"-")</f>
        <v>-</v>
      </c>
      <c r="K4814" s="20" t="str">
        <f>IF($D4814="Non",IF($B4814&lt;3,"-",IF('Synthese chemins'!K4814&gt;2,"Passeur",IF('Synthese chemins'!K4814&lt;1,"-",IF('Synthese chemins'!K4814&lt;2,IF(K$1=$Y4814,"-",IF(K$1=$AA4814,"-","Passeur")),IF(K$1=$Y4814,IF(K$1=AF4814,"-","Passeur"),"Passeur"))))),"-")</f>
        <v>-</v>
      </c>
      <c r="L4814" s="20" t="str">
        <f>IF($D4814="Non",IF($B4814&lt;3,"-",IF('Synthese chemins'!L4814&gt;2,"Passeur",IF('Synthese chemins'!L4814&lt;1,"-",IF('Synthese chemins'!L4814&lt;2,IF(L$1=$Y4814,"-",IF(L$1=$AA4814,"-","Passeur")),IF(L$1=$Y4814,IF(L$1=AG4814,"-","Passeur"),"Passeur"))))),"-")</f>
        <v>-</v>
      </c>
      <c r="M4814" s="20" t="str">
        <f>IF($D4814="Non",IF($B4814&lt;3,"-",IF('Synthese chemins'!M4814&gt;2,"Passeur",IF('Synthese chemins'!M4814&lt;1,"-",IF('Synthese chemins'!M4814&lt;2,IF(M$1=$Y4814,"-",IF(M$1=$AA4814,"-","Passeur")),IF(M$1=$Y4814,IF(M$1=AH4814,"-","Passeur"),"Passeur"))))),"-")</f>
        <v>-</v>
      </c>
      <c r="N4814" s="20" t="str">
        <f>IF($D4814="Non",IF($B4814&lt;3,"-",IF('Synthese chemins'!N4814&gt;2,"Passeur",IF('Synthese chemins'!N4814&lt;1,"-",IF('Synthese chemins'!N4814&lt;2,IF(N$1=$Y4814,"-",IF(N$1=$AA4814,"-","Passeur")),IF(N$1=$Y4814,IF(N$1=AI4814,"-","Passeur"),"Passeur"))))),"-")</f>
        <v>-</v>
      </c>
      <c r="O4814" s="20" t="str">
        <f>IF($D4814="Non",IF($B4814&lt;3,"-",IF('Synthese chemins'!O4814&gt;2,"Passeur",IF('Synthese chemins'!O4814&lt;1,"-",IF('Synthese chemins'!O4814&lt;2,IF(O$1=$Y4814,"-",IF(O$1=$AA4814,"-","Passeur")),IF(O$1=$Y4814,IF(O$1=AJ4814,"-","Passeur"),"Passeur"))))),"-")</f>
        <v>Passeur</v>
      </c>
      <c r="P4814" s="20" t="str">
        <f>IF($D4814="Non",IF($B4814&lt;3,"-",IF('Synthese chemins'!P4814&gt;2,"Passeur",IF('Synthese chemins'!P4814&lt;1,"-",IF('Synthese chemins'!P4814&lt;2,IF(P$1=$Y4814,"-",IF(P$1=$AA4814,"-","Passeur")),IF(P$1=$Y4814,IF(P$1=AK4814,"-","Passeur"),"Passeur"))))),"-")</f>
        <v>-</v>
      </c>
      <c r="Q4814" s="20" t="str">
        <f>IF($D4814="Non",IF($B4814&lt;3,"-",IF('Synthese chemins'!Q4814&gt;2,"Passeur",IF('Synthese chemins'!Q4814&lt;1,"-",IF('Synthese chemins'!Q4814&lt;2,IF(Q$1=$Y4814,"-",IF(Q$1=$AA4814,"-","Passeur")),IF(Q$1=$Y4814,IF(Q$1=AL4814,"-","Passeur"),"Passeur"))))),"-")</f>
        <v>-</v>
      </c>
      <c r="R4814" s="20" t="str">
        <f>IF($D4814="Non",IF($B4814&lt;3,"-",IF('Synthese chemins'!R4814&gt;2,"Passeur",IF('Synthese chemins'!R4814&lt;1,"-",IF('Synthese chemins'!R4814&lt;2,IF(R$1=$Y4814,"-",IF(R$1=$AA4814,"-","Passeur")),IF(R$1=$Y4814,IF(R$1=AM4814,"-","Passeur"),"Passeur"))))),"-")</f>
        <v>-</v>
      </c>
      <c r="S4814" s="20" t="str">
        <f>IF($D4814="Non",IF($B4814&lt;3,"-",IF('Synthese chemins'!S4814&gt;2,"Passeur",IF('Synthese chemins'!S4814&lt;1,"-",IF('Synthese chemins'!S4814&lt;2,IF(S$1=$Y4814,"-",IF(S$1=$AA4814,"-","Passeur")),IF(S$1=$Y4814,IF(S$1=AN4814,"-","Passeur"),"Passeur"))))),"-")</f>
        <v>-</v>
      </c>
      <c r="T4814" s="20" t="str">
        <f>IF($D4814="Non",IF($B4814&lt;3,"-",IF('Synthese chemins'!T4814&gt;2,"Passeur",IF('Synthese chemins'!T4814&lt;1,"-",IF('Synthese chemins'!T4814&lt;2,IF(T$1=$Y4814,"-",IF(T$1=$AA4814,"-","Passeur")),IF(T$1=$Y4814,IF(T$1=AO4814,"-","Passeur"),"Passeur"))))),"-")</f>
        <v>-</v>
      </c>
      <c r="U4814" s="20" t="str">
        <f>IF($D4814="Non",IF($B4814&lt;3,"-",IF('Synthese chemins'!U4814&gt;2,"Passeur",IF('Synthese chemins'!U4814&lt;1,"-",IF('Synthese chemins'!U4814&lt;2,IF(U$1=$Y4814,"-",IF(U$1=$AA4814,"-","Passeur")),IF(U$1=$Y4814,IF(U$1=AP4814,"-","Passeur"),"Passeur"))))),"-")</f>
        <v>Passeur</v>
      </c>
      <c r="V4814" s="20" t="str">
        <f>IF($D4814="Non",IF($B4814&lt;3,"-",IF('Synthese chemins'!V4814&gt;2,"Passeur",IF('Synthese chemins'!V4814&lt;1,"-",IF('Synthese chemins'!V4814&lt;2,IF(V$1=$Y4814,"-",IF(V$1=$AA4814,"-","Passeur")),IF(V$1=$Y4814,IF(V$1=AQ4814,"-","Passeur"),"Passeur"))))),"-")</f>
        <v>-</v>
      </c>
      <c r="W4814" s="20" t="str">
        <f>IF($D4814="Non",IF($B4814&lt;3,"-",IF('Synthese chemins'!W4814&gt;2,"Passeur",IF('Synthese chemins'!W4814&lt;1,"-",IF('Synthese chemins'!W4814&lt;2,IF(W$1=$Y4814,"-",IF(W$1=$AA4814,"-","Passeur")),IF(W$1=$Y4814,IF(W$1=AR4814,"-","Passeur"),"Passeur"))))),"-")</f>
        <v>-</v>
      </c>
      <c r="X4814" s="20" t="str">
        <f>IF($D4814="Non",IF($B4814&lt;3,"-",IF('Synthese chemins'!X4814&gt;2,"Passeur",IF('Synthese chemins'!X4814&lt;1,"-",IF('Synthese chemins'!X4814&lt;2,IF(X$1=$Y4814,"-",IF(X$1=$AA4814,"-","Passeur")),IF(X$1=$Y4814,IF(X$1=AS4814,"-","Passeur"),"Passeur"))))),"-")</f>
        <v>-</v>
      </c>
      <c r="Y4814" s="33" t="str">
        <f>'Chemins de conversion les plus '!G4814</f>
        <v>SEA // Adwords hors Branding</v>
      </c>
      <c r="Z4814" s="20">
        <f t="shared" si="1656"/>
        <v>3</v>
      </c>
      <c r="AA4814" s="33" t="str">
        <f>'Chemins de conversion les plus '!I4814</f>
        <v>Direct</v>
      </c>
      <c r="AB4814" s="5"/>
      <c r="AC4814" s="20">
        <f ca="1">'Synthese chemins'!Z4814</f>
        <v>2</v>
      </c>
      <c r="AD4814" s="19">
        <f>'Synthese chemins'!AA4814</f>
        <v>25.18</v>
      </c>
      <c r="AE4814" s="20">
        <f ca="1">'Synthese chemins'!AB4814</f>
        <v>0.18181818181818182</v>
      </c>
      <c r="AF4814" s="19">
        <f>'Synthese chemins'!AC4814</f>
        <v>2.2890909090909091</v>
      </c>
      <c r="AH4814" s="2" t="str">
        <f t="shared" si="1657"/>
        <v>-</v>
      </c>
      <c r="AI4814" s="2">
        <f t="shared" ca="1" si="1658"/>
        <v>2</v>
      </c>
      <c r="AJ4814" s="2" t="str">
        <f t="shared" si="1659"/>
        <v>-</v>
      </c>
      <c r="AK4814" s="2" t="str">
        <f t="shared" si="1660"/>
        <v>-</v>
      </c>
      <c r="AL4814" s="2" t="str">
        <f t="shared" si="1661"/>
        <v>-</v>
      </c>
      <c r="AM4814" s="2" t="str">
        <f t="shared" si="1662"/>
        <v>-</v>
      </c>
      <c r="AN4814" s="2" t="str">
        <f t="shared" si="1663"/>
        <v>-</v>
      </c>
      <c r="AO4814" s="2" t="str">
        <f t="shared" si="1664"/>
        <v>-</v>
      </c>
      <c r="AP4814" s="2" t="str">
        <f t="shared" si="1665"/>
        <v>-</v>
      </c>
      <c r="AQ4814" s="2" t="str">
        <f t="shared" si="1666"/>
        <v>-</v>
      </c>
      <c r="AR4814" s="2">
        <f t="shared" ca="1" si="1667"/>
        <v>2</v>
      </c>
      <c r="AS4814" s="2" t="str">
        <f t="shared" si="1668"/>
        <v>-</v>
      </c>
      <c r="AT4814" s="2" t="str">
        <f t="shared" si="1669"/>
        <v>-</v>
      </c>
      <c r="AU4814" s="2" t="str">
        <f t="shared" si="1670"/>
        <v>-</v>
      </c>
      <c r="AV4814" s="2" t="str">
        <f t="shared" si="1671"/>
        <v>-</v>
      </c>
      <c r="AW4814" s="2" t="str">
        <f t="shared" si="1672"/>
        <v>-</v>
      </c>
      <c r="AX4814" s="2">
        <f t="shared" ca="1" si="1673"/>
        <v>2</v>
      </c>
      <c r="AY4814" s="2" t="str">
        <f t="shared" si="1652"/>
        <v>-</v>
      </c>
      <c r="AZ4814" s="2" t="str">
        <f t="shared" si="1653"/>
        <v>-</v>
      </c>
      <c r="BA4814" s="2" t="str">
        <f t="shared" si="1654"/>
        <v>-</v>
      </c>
    </row>
    <row r="4815" spans="1:53">
      <c r="A4815" s="2">
        <f t="shared" si="1655"/>
        <v>4814</v>
      </c>
      <c r="B4815" s="2">
        <f>'Synthese chemins'!B4815</f>
        <v>11</v>
      </c>
      <c r="C4815" s="2">
        <f>'Synthese chemins'!C4815</f>
        <v>3</v>
      </c>
      <c r="D4815" s="2" t="str">
        <f>'Synthese chemins'!D4815</f>
        <v>Non</v>
      </c>
      <c r="E4815" s="20" t="str">
        <f>IF($D4815="Non",IF($B4815&lt;3,"-",IF('Synthese chemins'!E4815&gt;2,"Passeur",IF('Synthese chemins'!E4815&lt;1,"-",IF('Synthese chemins'!E4815&lt;2,IF(E$1=$Y4815,"-",IF(E$1=$AA4815,"-","Passeur")),IF(E$1=$Y4815,IF(E$1=Y4815,"-","Passeur"),"Passeur"))))),"-")</f>
        <v>-</v>
      </c>
      <c r="F4815" s="20" t="str">
        <f>IF($D4815="Non",IF($B4815&lt;3,"-",IF('Synthese chemins'!F4815&gt;2,"Passeur",IF('Synthese chemins'!F4815&lt;1,"-",IF('Synthese chemins'!F4815&lt;2,IF(F$1=$Y4815,"-",IF(F$1=$AA4815,"-","Passeur")),IF(F$1=$Y4815,IF(F$1=AA4815,"-","Passeur"),"Passeur"))))),"-")</f>
        <v>Passeur</v>
      </c>
      <c r="G4815" s="20" t="str">
        <f>IF($D4815="Non",IF($B4815&lt;3,"-",IF('Synthese chemins'!G4815&gt;2,"Passeur",IF('Synthese chemins'!G4815&lt;1,"-",IF('Synthese chemins'!G4815&lt;2,IF(G$1=$Y4815,"-",IF(G$1=$AA4815,"-","Passeur")),IF(G$1=$Y4815,IF(G$1=AB4815,"-","Passeur"),"Passeur"))))),"-")</f>
        <v>-</v>
      </c>
      <c r="H4815" s="20" t="str">
        <f>IF($D4815="Non",IF($B4815&lt;3,"-",IF('Synthese chemins'!H4815&gt;2,"Passeur",IF('Synthese chemins'!H4815&lt;1,"-",IF('Synthese chemins'!H4815&lt;2,IF(H$1=$Y4815,"-",IF(H$1=$AA4815,"-","Passeur")),IF(H$1=$Y4815,IF(H$1=AC4815,"-","Passeur"),"Passeur"))))),"-")</f>
        <v>-</v>
      </c>
      <c r="I4815" s="20" t="str">
        <f>IF($D4815="Non",IF($B4815&lt;3,"-",IF('Synthese chemins'!I4815&gt;2,"Passeur",IF('Synthese chemins'!I4815&lt;1,"-",IF('Synthese chemins'!I4815&lt;2,IF(I$1=$Y4815,"-",IF(I$1=$AA4815,"-","Passeur")),IF(I$1=$Y4815,IF(I$1=AD4815,"-","Passeur"),"Passeur"))))),"-")</f>
        <v>-</v>
      </c>
      <c r="J4815" s="20" t="str">
        <f>IF($D4815="Non",IF($B4815&lt;3,"-",IF('Synthese chemins'!J4815&gt;2,"Passeur",IF('Synthese chemins'!J4815&lt;1,"-",IF('Synthese chemins'!J4815&lt;2,IF(J$1=$Y4815,"-",IF(J$1=$AA4815,"-","Passeur")),IF(J$1=$Y4815,IF(J$1=AE4815,"-","Passeur"),"Passeur"))))),"-")</f>
        <v>-</v>
      </c>
      <c r="K4815" s="20" t="str">
        <f>IF($D4815="Non",IF($B4815&lt;3,"-",IF('Synthese chemins'!K4815&gt;2,"Passeur",IF('Synthese chemins'!K4815&lt;1,"-",IF('Synthese chemins'!K4815&lt;2,IF(K$1=$Y4815,"-",IF(K$1=$AA4815,"-","Passeur")),IF(K$1=$Y4815,IF(K$1=AF4815,"-","Passeur"),"Passeur"))))),"-")</f>
        <v>-</v>
      </c>
      <c r="L4815" s="20" t="str">
        <f>IF($D4815="Non",IF($B4815&lt;3,"-",IF('Synthese chemins'!L4815&gt;2,"Passeur",IF('Synthese chemins'!L4815&lt;1,"-",IF('Synthese chemins'!L4815&lt;2,IF(L$1=$Y4815,"-",IF(L$1=$AA4815,"-","Passeur")),IF(L$1=$Y4815,IF(L$1=AG4815,"-","Passeur"),"Passeur"))))),"-")</f>
        <v>-</v>
      </c>
      <c r="M4815" s="20" t="str">
        <f>IF($D4815="Non",IF($B4815&lt;3,"-",IF('Synthese chemins'!M4815&gt;2,"Passeur",IF('Synthese chemins'!M4815&lt;1,"-",IF('Synthese chemins'!M4815&lt;2,IF(M$1=$Y4815,"-",IF(M$1=$AA4815,"-","Passeur")),IF(M$1=$Y4815,IF(M$1=AH4815,"-","Passeur"),"Passeur"))))),"-")</f>
        <v>-</v>
      </c>
      <c r="N4815" s="20" t="str">
        <f>IF($D4815="Non",IF($B4815&lt;3,"-",IF('Synthese chemins'!N4815&gt;2,"Passeur",IF('Synthese chemins'!N4815&lt;1,"-",IF('Synthese chemins'!N4815&lt;2,IF(N$1=$Y4815,"-",IF(N$1=$AA4815,"-","Passeur")),IF(N$1=$Y4815,IF(N$1=AI4815,"-","Passeur"),"Passeur"))))),"-")</f>
        <v>-</v>
      </c>
      <c r="O4815" s="20" t="str">
        <f>IF($D4815="Non",IF($B4815&lt;3,"-",IF('Synthese chemins'!O4815&gt;2,"Passeur",IF('Synthese chemins'!O4815&lt;1,"-",IF('Synthese chemins'!O4815&lt;2,IF(O$1=$Y4815,"-",IF(O$1=$AA4815,"-","Passeur")),IF(O$1=$Y4815,IF(O$1=AJ4815,"-","Passeur"),"Passeur"))))),"-")</f>
        <v>-</v>
      </c>
      <c r="P4815" s="20" t="str">
        <f>IF($D4815="Non",IF($B4815&lt;3,"-",IF('Synthese chemins'!P4815&gt;2,"Passeur",IF('Synthese chemins'!P4815&lt;1,"-",IF('Synthese chemins'!P4815&lt;2,IF(P$1=$Y4815,"-",IF(P$1=$AA4815,"-","Passeur")),IF(P$1=$Y4815,IF(P$1=AK4815,"-","Passeur"),"Passeur"))))),"-")</f>
        <v>-</v>
      </c>
      <c r="Q4815" s="20" t="str">
        <f>IF($D4815="Non",IF($B4815&lt;3,"-",IF('Synthese chemins'!Q4815&gt;2,"Passeur",IF('Synthese chemins'!Q4815&lt;1,"-",IF('Synthese chemins'!Q4815&lt;2,IF(Q$1=$Y4815,"-",IF(Q$1=$AA4815,"-","Passeur")),IF(Q$1=$Y4815,IF(Q$1=AL4815,"-","Passeur"),"Passeur"))))),"-")</f>
        <v>-</v>
      </c>
      <c r="R4815" s="20" t="str">
        <f>IF($D4815="Non",IF($B4815&lt;3,"-",IF('Synthese chemins'!R4815&gt;2,"Passeur",IF('Synthese chemins'!R4815&lt;1,"-",IF('Synthese chemins'!R4815&lt;2,IF(R$1=$Y4815,"-",IF(R$1=$AA4815,"-","Passeur")),IF(R$1=$Y4815,IF(R$1=AM4815,"-","Passeur"),"Passeur"))))),"-")</f>
        <v>-</v>
      </c>
      <c r="S4815" s="20" t="str">
        <f>IF($D4815="Non",IF($B4815&lt;3,"-",IF('Synthese chemins'!S4815&gt;2,"Passeur",IF('Synthese chemins'!S4815&lt;1,"-",IF('Synthese chemins'!S4815&lt;2,IF(S$1=$Y4815,"-",IF(S$1=$AA4815,"-","Passeur")),IF(S$1=$Y4815,IF(S$1=AN4815,"-","Passeur"),"Passeur"))))),"-")</f>
        <v>-</v>
      </c>
      <c r="T4815" s="20" t="str">
        <f>IF($D4815="Non",IF($B4815&lt;3,"-",IF('Synthese chemins'!T4815&gt;2,"Passeur",IF('Synthese chemins'!T4815&lt;1,"-",IF('Synthese chemins'!T4815&lt;2,IF(T$1=$Y4815,"-",IF(T$1=$AA4815,"-","Passeur")),IF(T$1=$Y4815,IF(T$1=AO4815,"-","Passeur"),"Passeur"))))),"-")</f>
        <v>-</v>
      </c>
      <c r="U4815" s="20" t="str">
        <f>IF($D4815="Non",IF($B4815&lt;3,"-",IF('Synthese chemins'!U4815&gt;2,"Passeur",IF('Synthese chemins'!U4815&lt;1,"-",IF('Synthese chemins'!U4815&lt;2,IF(U$1=$Y4815,"-",IF(U$1=$AA4815,"-","Passeur")),IF(U$1=$Y4815,IF(U$1=AP4815,"-","Passeur"),"Passeur"))))),"-")</f>
        <v>Passeur</v>
      </c>
      <c r="V4815" s="20" t="str">
        <f>IF($D4815="Non",IF($B4815&lt;3,"-",IF('Synthese chemins'!V4815&gt;2,"Passeur",IF('Synthese chemins'!V4815&lt;1,"-",IF('Synthese chemins'!V4815&lt;2,IF(V$1=$Y4815,"-",IF(V$1=$AA4815,"-","Passeur")),IF(V$1=$Y4815,IF(V$1=AQ4815,"-","Passeur"),"Passeur"))))),"-")</f>
        <v>-</v>
      </c>
      <c r="W4815" s="20" t="str">
        <f>IF($D4815="Non",IF($B4815&lt;3,"-",IF('Synthese chemins'!W4815&gt;2,"Passeur",IF('Synthese chemins'!W4815&lt;1,"-",IF('Synthese chemins'!W4815&lt;2,IF(W$1=$Y4815,"-",IF(W$1=$AA4815,"-","Passeur")),IF(W$1=$Y4815,IF(W$1=AR4815,"-","Passeur"),"Passeur"))))),"-")</f>
        <v>-</v>
      </c>
      <c r="X4815" s="20" t="str">
        <f>IF($D4815="Non",IF($B4815&lt;3,"-",IF('Synthese chemins'!X4815&gt;2,"Passeur",IF('Synthese chemins'!X4815&lt;1,"-",IF('Synthese chemins'!X4815&lt;2,IF(X$1=$Y4815,"-",IF(X$1=$AA4815,"-","Passeur")),IF(X$1=$Y4815,IF(X$1=AS4815,"-","Passeur"),"Passeur"))))),"-")</f>
        <v>-</v>
      </c>
      <c r="Y4815" s="33" t="str">
        <f>'Chemins de conversion les plus '!G4815</f>
        <v>SEA // Adwords hors Branding</v>
      </c>
      <c r="Z4815" s="20">
        <f t="shared" si="1656"/>
        <v>2</v>
      </c>
      <c r="AA4815" s="33" t="str">
        <f>'Chemins de conversion les plus '!I4815</f>
        <v>Direct</v>
      </c>
      <c r="AB4815" s="5"/>
      <c r="AC4815" s="20">
        <f ca="1">'Synthese chemins'!Z4815</f>
        <v>2</v>
      </c>
      <c r="AD4815" s="19">
        <f>'Synthese chemins'!AA4815</f>
        <v>46.82</v>
      </c>
      <c r="AE4815" s="20">
        <f ca="1">'Synthese chemins'!AB4815</f>
        <v>0.18181818181818182</v>
      </c>
      <c r="AF4815" s="19">
        <f>'Synthese chemins'!AC4815</f>
        <v>4.2563636363636368</v>
      </c>
      <c r="AH4815" s="2" t="str">
        <f t="shared" si="1657"/>
        <v>-</v>
      </c>
      <c r="AI4815" s="2">
        <f t="shared" ca="1" si="1658"/>
        <v>2</v>
      </c>
      <c r="AJ4815" s="2" t="str">
        <f t="shared" si="1659"/>
        <v>-</v>
      </c>
      <c r="AK4815" s="2" t="str">
        <f t="shared" si="1660"/>
        <v>-</v>
      </c>
      <c r="AL4815" s="2" t="str">
        <f t="shared" si="1661"/>
        <v>-</v>
      </c>
      <c r="AM4815" s="2" t="str">
        <f t="shared" si="1662"/>
        <v>-</v>
      </c>
      <c r="AN4815" s="2" t="str">
        <f t="shared" si="1663"/>
        <v>-</v>
      </c>
      <c r="AO4815" s="2" t="str">
        <f t="shared" si="1664"/>
        <v>-</v>
      </c>
      <c r="AP4815" s="2" t="str">
        <f t="shared" si="1665"/>
        <v>-</v>
      </c>
      <c r="AQ4815" s="2" t="str">
        <f t="shared" si="1666"/>
        <v>-</v>
      </c>
      <c r="AR4815" s="2" t="str">
        <f t="shared" si="1667"/>
        <v>-</v>
      </c>
      <c r="AS4815" s="2" t="str">
        <f t="shared" si="1668"/>
        <v>-</v>
      </c>
      <c r="AT4815" s="2" t="str">
        <f t="shared" si="1669"/>
        <v>-</v>
      </c>
      <c r="AU4815" s="2" t="str">
        <f t="shared" si="1670"/>
        <v>-</v>
      </c>
      <c r="AV4815" s="2" t="str">
        <f t="shared" si="1671"/>
        <v>-</v>
      </c>
      <c r="AW4815" s="2" t="str">
        <f t="shared" si="1672"/>
        <v>-</v>
      </c>
      <c r="AX4815" s="2">
        <f t="shared" ca="1" si="1673"/>
        <v>2</v>
      </c>
      <c r="AY4815" s="2" t="str">
        <f t="shared" si="1652"/>
        <v>-</v>
      </c>
      <c r="AZ4815" s="2" t="str">
        <f t="shared" si="1653"/>
        <v>-</v>
      </c>
      <c r="BA4815" s="2" t="str">
        <f t="shared" si="1654"/>
        <v>-</v>
      </c>
    </row>
    <row r="4816" spans="1:53">
      <c r="A4816" s="2">
        <f t="shared" si="1655"/>
        <v>4815</v>
      </c>
      <c r="B4816" s="2">
        <f>'Synthese chemins'!B4816</f>
        <v>11</v>
      </c>
      <c r="C4816" s="2">
        <f>'Synthese chemins'!C4816</f>
        <v>4</v>
      </c>
      <c r="D4816" s="2" t="str">
        <f>'Synthese chemins'!D4816</f>
        <v>Non</v>
      </c>
      <c r="E4816" s="20" t="str">
        <f>IF($D4816="Non",IF($B4816&lt;3,"-",IF('Synthese chemins'!E4816&gt;2,"Passeur",IF('Synthese chemins'!E4816&lt;1,"-",IF('Synthese chemins'!E4816&lt;2,IF(E$1=$Y4816,"-",IF(E$1=$AA4816,"-","Passeur")),IF(E$1=$Y4816,IF(E$1=Y4816,"-","Passeur"),"Passeur"))))),"-")</f>
        <v>-</v>
      </c>
      <c r="F4816" s="20" t="str">
        <f>IF($D4816="Non",IF($B4816&lt;3,"-",IF('Synthese chemins'!F4816&gt;2,"Passeur",IF('Synthese chemins'!F4816&lt;1,"-",IF('Synthese chemins'!F4816&lt;2,IF(F$1=$Y4816,"-",IF(F$1=$AA4816,"-","Passeur")),IF(F$1=$Y4816,IF(F$1=AA4816,"-","Passeur"),"Passeur"))))),"-")</f>
        <v>Passeur</v>
      </c>
      <c r="G4816" s="20" t="str">
        <f>IF($D4816="Non",IF($B4816&lt;3,"-",IF('Synthese chemins'!G4816&gt;2,"Passeur",IF('Synthese chemins'!G4816&lt;1,"-",IF('Synthese chemins'!G4816&lt;2,IF(G$1=$Y4816,"-",IF(G$1=$AA4816,"-","Passeur")),IF(G$1=$Y4816,IF(G$1=AB4816,"-","Passeur"),"Passeur"))))),"-")</f>
        <v>-</v>
      </c>
      <c r="H4816" s="20" t="str">
        <f>IF($D4816="Non",IF($B4816&lt;3,"-",IF('Synthese chemins'!H4816&gt;2,"Passeur",IF('Synthese chemins'!H4816&lt;1,"-",IF('Synthese chemins'!H4816&lt;2,IF(H$1=$Y4816,"-",IF(H$1=$AA4816,"-","Passeur")),IF(H$1=$Y4816,IF(H$1=AC4816,"-","Passeur"),"Passeur"))))),"-")</f>
        <v>-</v>
      </c>
      <c r="I4816" s="20" t="str">
        <f>IF($D4816="Non",IF($B4816&lt;3,"-",IF('Synthese chemins'!I4816&gt;2,"Passeur",IF('Synthese chemins'!I4816&lt;1,"-",IF('Synthese chemins'!I4816&lt;2,IF(I$1=$Y4816,"-",IF(I$1=$AA4816,"-","Passeur")),IF(I$1=$Y4816,IF(I$1=AD4816,"-","Passeur"),"Passeur"))))),"-")</f>
        <v>-</v>
      </c>
      <c r="J4816" s="20" t="str">
        <f>IF($D4816="Non",IF($B4816&lt;3,"-",IF('Synthese chemins'!J4816&gt;2,"Passeur",IF('Synthese chemins'!J4816&lt;1,"-",IF('Synthese chemins'!J4816&lt;2,IF(J$1=$Y4816,"-",IF(J$1=$AA4816,"-","Passeur")),IF(J$1=$Y4816,IF(J$1=AE4816,"-","Passeur"),"Passeur"))))),"-")</f>
        <v>-</v>
      </c>
      <c r="K4816" s="20" t="str">
        <f>IF($D4816="Non",IF($B4816&lt;3,"-",IF('Synthese chemins'!K4816&gt;2,"Passeur",IF('Synthese chemins'!K4816&lt;1,"-",IF('Synthese chemins'!K4816&lt;2,IF(K$1=$Y4816,"-",IF(K$1=$AA4816,"-","Passeur")),IF(K$1=$Y4816,IF(K$1=AF4816,"-","Passeur"),"Passeur"))))),"-")</f>
        <v>-</v>
      </c>
      <c r="L4816" s="20" t="str">
        <f>IF($D4816="Non",IF($B4816&lt;3,"-",IF('Synthese chemins'!L4816&gt;2,"Passeur",IF('Synthese chemins'!L4816&lt;1,"-",IF('Synthese chemins'!L4816&lt;2,IF(L$1=$Y4816,"-",IF(L$1=$AA4816,"-","Passeur")),IF(L$1=$Y4816,IF(L$1=AG4816,"-","Passeur"),"Passeur"))))),"-")</f>
        <v>-</v>
      </c>
      <c r="M4816" s="20" t="str">
        <f>IF($D4816="Non",IF($B4816&lt;3,"-",IF('Synthese chemins'!M4816&gt;2,"Passeur",IF('Synthese chemins'!M4816&lt;1,"-",IF('Synthese chemins'!M4816&lt;2,IF(M$1=$Y4816,"-",IF(M$1=$AA4816,"-","Passeur")),IF(M$1=$Y4816,IF(M$1=AH4816,"-","Passeur"),"Passeur"))))),"-")</f>
        <v>-</v>
      </c>
      <c r="N4816" s="20" t="str">
        <f>IF($D4816="Non",IF($B4816&lt;3,"-",IF('Synthese chemins'!N4816&gt;2,"Passeur",IF('Synthese chemins'!N4816&lt;1,"-",IF('Synthese chemins'!N4816&lt;2,IF(N$1=$Y4816,"-",IF(N$1=$AA4816,"-","Passeur")),IF(N$1=$Y4816,IF(N$1=AI4816,"-","Passeur"),"Passeur"))))),"-")</f>
        <v>-</v>
      </c>
      <c r="O4816" s="20" t="str">
        <f>IF($D4816="Non",IF($B4816&lt;3,"-",IF('Synthese chemins'!O4816&gt;2,"Passeur",IF('Synthese chemins'!O4816&lt;1,"-",IF('Synthese chemins'!O4816&lt;2,IF(O$1=$Y4816,"-",IF(O$1=$AA4816,"-","Passeur")),IF(O$1=$Y4816,IF(O$1=AJ4816,"-","Passeur"),"Passeur"))))),"-")</f>
        <v>Passeur</v>
      </c>
      <c r="P4816" s="20" t="str">
        <f>IF($D4816="Non",IF($B4816&lt;3,"-",IF('Synthese chemins'!P4816&gt;2,"Passeur",IF('Synthese chemins'!P4816&lt;1,"-",IF('Synthese chemins'!P4816&lt;2,IF(P$1=$Y4816,"-",IF(P$1=$AA4816,"-","Passeur")),IF(P$1=$Y4816,IF(P$1=AK4816,"-","Passeur"),"Passeur"))))),"-")</f>
        <v>-</v>
      </c>
      <c r="Q4816" s="20" t="str">
        <f>IF($D4816="Non",IF($B4816&lt;3,"-",IF('Synthese chemins'!Q4816&gt;2,"Passeur",IF('Synthese chemins'!Q4816&lt;1,"-",IF('Synthese chemins'!Q4816&lt;2,IF(Q$1=$Y4816,"-",IF(Q$1=$AA4816,"-","Passeur")),IF(Q$1=$Y4816,IF(Q$1=AL4816,"-","Passeur"),"Passeur"))))),"-")</f>
        <v>Passeur</v>
      </c>
      <c r="R4816" s="20" t="str">
        <f>IF($D4816="Non",IF($B4816&lt;3,"-",IF('Synthese chemins'!R4816&gt;2,"Passeur",IF('Synthese chemins'!R4816&lt;1,"-",IF('Synthese chemins'!R4816&lt;2,IF(R$1=$Y4816,"-",IF(R$1=$AA4816,"-","Passeur")),IF(R$1=$Y4816,IF(R$1=AM4816,"-","Passeur"),"Passeur"))))),"-")</f>
        <v>-</v>
      </c>
      <c r="S4816" s="20" t="str">
        <f>IF($D4816="Non",IF($B4816&lt;3,"-",IF('Synthese chemins'!S4816&gt;2,"Passeur",IF('Synthese chemins'!S4816&lt;1,"-",IF('Synthese chemins'!S4816&lt;2,IF(S$1=$Y4816,"-",IF(S$1=$AA4816,"-","Passeur")),IF(S$1=$Y4816,IF(S$1=AN4816,"-","Passeur"),"Passeur"))))),"-")</f>
        <v>-</v>
      </c>
      <c r="T4816" s="20" t="str">
        <f>IF($D4816="Non",IF($B4816&lt;3,"-",IF('Synthese chemins'!T4816&gt;2,"Passeur",IF('Synthese chemins'!T4816&lt;1,"-",IF('Synthese chemins'!T4816&lt;2,IF(T$1=$Y4816,"-",IF(T$1=$AA4816,"-","Passeur")),IF(T$1=$Y4816,IF(T$1=AO4816,"-","Passeur"),"Passeur"))))),"-")</f>
        <v>-</v>
      </c>
      <c r="U4816" s="20" t="str">
        <f>IF($D4816="Non",IF($B4816&lt;3,"-",IF('Synthese chemins'!U4816&gt;2,"Passeur",IF('Synthese chemins'!U4816&lt;1,"-",IF('Synthese chemins'!U4816&lt;2,IF(U$1=$Y4816,"-",IF(U$1=$AA4816,"-","Passeur")),IF(U$1=$Y4816,IF(U$1=AP4816,"-","Passeur"),"Passeur"))))),"-")</f>
        <v>-</v>
      </c>
      <c r="V4816" s="20" t="str">
        <f>IF($D4816="Non",IF($B4816&lt;3,"-",IF('Synthese chemins'!V4816&gt;2,"Passeur",IF('Synthese chemins'!V4816&lt;1,"-",IF('Synthese chemins'!V4816&lt;2,IF(V$1=$Y4816,"-",IF(V$1=$AA4816,"-","Passeur")),IF(V$1=$Y4816,IF(V$1=AQ4816,"-","Passeur"),"Passeur"))))),"-")</f>
        <v>-</v>
      </c>
      <c r="W4816" s="20" t="str">
        <f>IF($D4816="Non",IF($B4816&lt;3,"-",IF('Synthese chemins'!W4816&gt;2,"Passeur",IF('Synthese chemins'!W4816&lt;1,"-",IF('Synthese chemins'!W4816&lt;2,IF(W$1=$Y4816,"-",IF(W$1=$AA4816,"-","Passeur")),IF(W$1=$Y4816,IF(W$1=AR4816,"-","Passeur"),"Passeur"))))),"-")</f>
        <v>-</v>
      </c>
      <c r="X4816" s="20" t="str">
        <f>IF($D4816="Non",IF($B4816&lt;3,"-",IF('Synthese chemins'!X4816&gt;2,"Passeur",IF('Synthese chemins'!X4816&lt;1,"-",IF('Synthese chemins'!X4816&lt;2,IF(X$1=$Y4816,"-",IF(X$1=$AA4816,"-","Passeur")),IF(X$1=$Y4816,IF(X$1=AS4816,"-","Passeur"),"Passeur"))))),"-")</f>
        <v>-</v>
      </c>
      <c r="Y4816" s="33" t="str">
        <f>'Chemins de conversion les plus '!G4816</f>
        <v>SEA // PLA</v>
      </c>
      <c r="Z4816" s="20">
        <f t="shared" si="1656"/>
        <v>3</v>
      </c>
      <c r="AA4816" s="33" t="str">
        <f>'Chemins de conversion les plus '!I4816</f>
        <v>Email // Newsletters</v>
      </c>
      <c r="AB4816" s="5"/>
      <c r="AC4816" s="20">
        <f ca="1">'Synthese chemins'!Z4816</f>
        <v>1</v>
      </c>
      <c r="AD4816" s="19">
        <f>'Synthese chemins'!AA4816</f>
        <v>0</v>
      </c>
      <c r="AE4816" s="20">
        <f ca="1">'Synthese chemins'!AB4816</f>
        <v>9.0909090909090912E-2</v>
      </c>
      <c r="AF4816" s="19">
        <f>'Synthese chemins'!AC4816</f>
        <v>0</v>
      </c>
      <c r="AH4816" s="2" t="str">
        <f t="shared" si="1657"/>
        <v>-</v>
      </c>
      <c r="AI4816" s="2">
        <f t="shared" ca="1" si="1658"/>
        <v>1</v>
      </c>
      <c r="AJ4816" s="2" t="str">
        <f t="shared" si="1659"/>
        <v>-</v>
      </c>
      <c r="AK4816" s="2" t="str">
        <f t="shared" si="1660"/>
        <v>-</v>
      </c>
      <c r="AL4816" s="2" t="str">
        <f t="shared" si="1661"/>
        <v>-</v>
      </c>
      <c r="AM4816" s="2" t="str">
        <f t="shared" si="1662"/>
        <v>-</v>
      </c>
      <c r="AN4816" s="2" t="str">
        <f t="shared" si="1663"/>
        <v>-</v>
      </c>
      <c r="AO4816" s="2" t="str">
        <f t="shared" si="1664"/>
        <v>-</v>
      </c>
      <c r="AP4816" s="2" t="str">
        <f t="shared" si="1665"/>
        <v>-</v>
      </c>
      <c r="AQ4816" s="2" t="str">
        <f t="shared" si="1666"/>
        <v>-</v>
      </c>
      <c r="AR4816" s="2">
        <f t="shared" ca="1" si="1667"/>
        <v>1</v>
      </c>
      <c r="AS4816" s="2" t="str">
        <f t="shared" si="1668"/>
        <v>-</v>
      </c>
      <c r="AT4816" s="2">
        <f t="shared" ca="1" si="1669"/>
        <v>1</v>
      </c>
      <c r="AU4816" s="2" t="str">
        <f t="shared" si="1670"/>
        <v>-</v>
      </c>
      <c r="AV4816" s="2" t="str">
        <f t="shared" si="1671"/>
        <v>-</v>
      </c>
      <c r="AW4816" s="2" t="str">
        <f t="shared" si="1672"/>
        <v>-</v>
      </c>
      <c r="AX4816" s="2" t="str">
        <f t="shared" si="1673"/>
        <v>-</v>
      </c>
      <c r="AY4816" s="2" t="str">
        <f t="shared" si="1652"/>
        <v>-</v>
      </c>
      <c r="AZ4816" s="2" t="str">
        <f t="shared" si="1653"/>
        <v>-</v>
      </c>
      <c r="BA4816" s="2" t="str">
        <f t="shared" si="1654"/>
        <v>-</v>
      </c>
    </row>
    <row r="4817" spans="1:53">
      <c r="A4817" s="2">
        <f t="shared" si="1655"/>
        <v>4816</v>
      </c>
      <c r="B4817" s="2">
        <f>'Synthese chemins'!B4817</f>
        <v>11</v>
      </c>
      <c r="C4817" s="2">
        <f>'Synthese chemins'!C4817</f>
        <v>3</v>
      </c>
      <c r="D4817" s="2" t="str">
        <f>'Synthese chemins'!D4817</f>
        <v>Non</v>
      </c>
      <c r="E4817" s="20" t="str">
        <f>IF($D4817="Non",IF($B4817&lt;3,"-",IF('Synthese chemins'!E4817&gt;2,"Passeur",IF('Synthese chemins'!E4817&lt;1,"-",IF('Synthese chemins'!E4817&lt;2,IF(E$1=$Y4817,"-",IF(E$1=$AA4817,"-","Passeur")),IF(E$1=$Y4817,IF(E$1=Y4817,"-","Passeur"),"Passeur"))))),"-")</f>
        <v>-</v>
      </c>
      <c r="F4817" s="20" t="str">
        <f>IF($D4817="Non",IF($B4817&lt;3,"-",IF('Synthese chemins'!F4817&gt;2,"Passeur",IF('Synthese chemins'!F4817&lt;1,"-",IF('Synthese chemins'!F4817&lt;2,IF(F$1=$Y4817,"-",IF(F$1=$AA4817,"-","Passeur")),IF(F$1=$Y4817,IF(F$1=AA4817,"-","Passeur"),"Passeur"))))),"-")</f>
        <v>Passeur</v>
      </c>
      <c r="G4817" s="20" t="str">
        <f>IF($D4817="Non",IF($B4817&lt;3,"-",IF('Synthese chemins'!G4817&gt;2,"Passeur",IF('Synthese chemins'!G4817&lt;1,"-",IF('Synthese chemins'!G4817&lt;2,IF(G$1=$Y4817,"-",IF(G$1=$AA4817,"-","Passeur")),IF(G$1=$Y4817,IF(G$1=AB4817,"-","Passeur"),"Passeur"))))),"-")</f>
        <v>-</v>
      </c>
      <c r="H4817" s="20" t="str">
        <f>IF($D4817="Non",IF($B4817&lt;3,"-",IF('Synthese chemins'!H4817&gt;2,"Passeur",IF('Synthese chemins'!H4817&lt;1,"-",IF('Synthese chemins'!H4817&lt;2,IF(H$1=$Y4817,"-",IF(H$1=$AA4817,"-","Passeur")),IF(H$1=$Y4817,IF(H$1=AC4817,"-","Passeur"),"Passeur"))))),"-")</f>
        <v>-</v>
      </c>
      <c r="I4817" s="20" t="str">
        <f>IF($D4817="Non",IF($B4817&lt;3,"-",IF('Synthese chemins'!I4817&gt;2,"Passeur",IF('Synthese chemins'!I4817&lt;1,"-",IF('Synthese chemins'!I4817&lt;2,IF(I$1=$Y4817,"-",IF(I$1=$AA4817,"-","Passeur")),IF(I$1=$Y4817,IF(I$1=AD4817,"-","Passeur"),"Passeur"))))),"-")</f>
        <v>-</v>
      </c>
      <c r="J4817" s="20" t="str">
        <f>IF($D4817="Non",IF($B4817&lt;3,"-",IF('Synthese chemins'!J4817&gt;2,"Passeur",IF('Synthese chemins'!J4817&lt;1,"-",IF('Synthese chemins'!J4817&lt;2,IF(J$1=$Y4817,"-",IF(J$1=$AA4817,"-","Passeur")),IF(J$1=$Y4817,IF(J$1=AE4817,"-","Passeur"),"Passeur"))))),"-")</f>
        <v>-</v>
      </c>
      <c r="K4817" s="20" t="str">
        <f>IF($D4817="Non",IF($B4817&lt;3,"-",IF('Synthese chemins'!K4817&gt;2,"Passeur",IF('Synthese chemins'!K4817&lt;1,"-",IF('Synthese chemins'!K4817&lt;2,IF(K$1=$Y4817,"-",IF(K$1=$AA4817,"-","Passeur")),IF(K$1=$Y4817,IF(K$1=AF4817,"-","Passeur"),"Passeur"))))),"-")</f>
        <v>-</v>
      </c>
      <c r="L4817" s="20" t="str">
        <f>IF($D4817="Non",IF($B4817&lt;3,"-",IF('Synthese chemins'!L4817&gt;2,"Passeur",IF('Synthese chemins'!L4817&lt;1,"-",IF('Synthese chemins'!L4817&lt;2,IF(L$1=$Y4817,"-",IF(L$1=$AA4817,"-","Passeur")),IF(L$1=$Y4817,IF(L$1=AG4817,"-","Passeur"),"Passeur"))))),"-")</f>
        <v>-</v>
      </c>
      <c r="M4817" s="20" t="str">
        <f>IF($D4817="Non",IF($B4817&lt;3,"-",IF('Synthese chemins'!M4817&gt;2,"Passeur",IF('Synthese chemins'!M4817&lt;1,"-",IF('Synthese chemins'!M4817&lt;2,IF(M$1=$Y4817,"-",IF(M$1=$AA4817,"-","Passeur")),IF(M$1=$Y4817,IF(M$1=AH4817,"-","Passeur"),"Passeur"))))),"-")</f>
        <v>-</v>
      </c>
      <c r="N4817" s="20" t="str">
        <f>IF($D4817="Non",IF($B4817&lt;3,"-",IF('Synthese chemins'!N4817&gt;2,"Passeur",IF('Synthese chemins'!N4817&lt;1,"-",IF('Synthese chemins'!N4817&lt;2,IF(N$1=$Y4817,"-",IF(N$1=$AA4817,"-","Passeur")),IF(N$1=$Y4817,IF(N$1=AI4817,"-","Passeur"),"Passeur"))))),"-")</f>
        <v>-</v>
      </c>
      <c r="O4817" s="20" t="str">
        <f>IF($D4817="Non",IF($B4817&lt;3,"-",IF('Synthese chemins'!O4817&gt;2,"Passeur",IF('Synthese chemins'!O4817&lt;1,"-",IF('Synthese chemins'!O4817&lt;2,IF(O$1=$Y4817,"-",IF(O$1=$AA4817,"-","Passeur")),IF(O$1=$Y4817,IF(O$1=AJ4817,"-","Passeur"),"Passeur"))))),"-")</f>
        <v>Passeur</v>
      </c>
      <c r="P4817" s="20" t="str">
        <f>IF($D4817="Non",IF($B4817&lt;3,"-",IF('Synthese chemins'!P4817&gt;2,"Passeur",IF('Synthese chemins'!P4817&lt;1,"-",IF('Synthese chemins'!P4817&lt;2,IF(P$1=$Y4817,"-",IF(P$1=$AA4817,"-","Passeur")),IF(P$1=$Y4817,IF(P$1=AK4817,"-","Passeur"),"Passeur"))))),"-")</f>
        <v>-</v>
      </c>
      <c r="Q4817" s="20" t="str">
        <f>IF($D4817="Non",IF($B4817&lt;3,"-",IF('Synthese chemins'!Q4817&gt;2,"Passeur",IF('Synthese chemins'!Q4817&lt;1,"-",IF('Synthese chemins'!Q4817&lt;2,IF(Q$1=$Y4817,"-",IF(Q$1=$AA4817,"-","Passeur")),IF(Q$1=$Y4817,IF(Q$1=AL4817,"-","Passeur"),"Passeur"))))),"-")</f>
        <v>Passeur</v>
      </c>
      <c r="R4817" s="20" t="str">
        <f>IF($D4817="Non",IF($B4817&lt;3,"-",IF('Synthese chemins'!R4817&gt;2,"Passeur",IF('Synthese chemins'!R4817&lt;1,"-",IF('Synthese chemins'!R4817&lt;2,IF(R$1=$Y4817,"-",IF(R$1=$AA4817,"-","Passeur")),IF(R$1=$Y4817,IF(R$1=AM4817,"-","Passeur"),"Passeur"))))),"-")</f>
        <v>-</v>
      </c>
      <c r="S4817" s="20" t="str">
        <f>IF($D4817="Non",IF($B4817&lt;3,"-",IF('Synthese chemins'!S4817&gt;2,"Passeur",IF('Synthese chemins'!S4817&lt;1,"-",IF('Synthese chemins'!S4817&lt;2,IF(S$1=$Y4817,"-",IF(S$1=$AA4817,"-","Passeur")),IF(S$1=$Y4817,IF(S$1=AN4817,"-","Passeur"),"Passeur"))))),"-")</f>
        <v>-</v>
      </c>
      <c r="T4817" s="20" t="str">
        <f>IF($D4817="Non",IF($B4817&lt;3,"-",IF('Synthese chemins'!T4817&gt;2,"Passeur",IF('Synthese chemins'!T4817&lt;1,"-",IF('Synthese chemins'!T4817&lt;2,IF(T$1=$Y4817,"-",IF(T$1=$AA4817,"-","Passeur")),IF(T$1=$Y4817,IF(T$1=AO4817,"-","Passeur"),"Passeur"))))),"-")</f>
        <v>-</v>
      </c>
      <c r="U4817" s="20" t="str">
        <f>IF($D4817="Non",IF($B4817&lt;3,"-",IF('Synthese chemins'!U4817&gt;2,"Passeur",IF('Synthese chemins'!U4817&lt;1,"-",IF('Synthese chemins'!U4817&lt;2,IF(U$1=$Y4817,"-",IF(U$1=$AA4817,"-","Passeur")),IF(U$1=$Y4817,IF(U$1=AP4817,"-","Passeur"),"Passeur"))))),"-")</f>
        <v>-</v>
      </c>
      <c r="V4817" s="20" t="str">
        <f>IF($D4817="Non",IF($B4817&lt;3,"-",IF('Synthese chemins'!V4817&gt;2,"Passeur",IF('Synthese chemins'!V4817&lt;1,"-",IF('Synthese chemins'!V4817&lt;2,IF(V$1=$Y4817,"-",IF(V$1=$AA4817,"-","Passeur")),IF(V$1=$Y4817,IF(V$1=AQ4817,"-","Passeur"),"Passeur"))))),"-")</f>
        <v>-</v>
      </c>
      <c r="W4817" s="20" t="str">
        <f>IF($D4817="Non",IF($B4817&lt;3,"-",IF('Synthese chemins'!W4817&gt;2,"Passeur",IF('Synthese chemins'!W4817&lt;1,"-",IF('Synthese chemins'!W4817&lt;2,IF(W$1=$Y4817,"-",IF(W$1=$AA4817,"-","Passeur")),IF(W$1=$Y4817,IF(W$1=AR4817,"-","Passeur"),"Passeur"))))),"-")</f>
        <v>-</v>
      </c>
      <c r="X4817" s="20" t="str">
        <f>IF($D4817="Non",IF($B4817&lt;3,"-",IF('Synthese chemins'!X4817&gt;2,"Passeur",IF('Synthese chemins'!X4817&lt;1,"-",IF('Synthese chemins'!X4817&lt;2,IF(X$1=$Y4817,"-",IF(X$1=$AA4817,"-","Passeur")),IF(X$1=$Y4817,IF(X$1=AS4817,"-","Passeur"),"Passeur"))))),"-")</f>
        <v>-</v>
      </c>
      <c r="Y4817" s="33" t="str">
        <f>'Chemins de conversion les plus '!G4817</f>
        <v>SEA // PLA</v>
      </c>
      <c r="Z4817" s="20">
        <f t="shared" si="1656"/>
        <v>3</v>
      </c>
      <c r="AA4817" s="33" t="str">
        <f>'Chemins de conversion les plus '!I4817</f>
        <v>SEA // PLA</v>
      </c>
      <c r="AB4817" s="5"/>
      <c r="AC4817" s="20">
        <f ca="1">'Synthese chemins'!Z4817</f>
        <v>1</v>
      </c>
      <c r="AD4817" s="19">
        <f>'Synthese chemins'!AA4817</f>
        <v>0</v>
      </c>
      <c r="AE4817" s="20">
        <f ca="1">'Synthese chemins'!AB4817</f>
        <v>9.0909090909090912E-2</v>
      </c>
      <c r="AF4817" s="19">
        <f>'Synthese chemins'!AC4817</f>
        <v>0</v>
      </c>
      <c r="AH4817" s="2" t="str">
        <f t="shared" si="1657"/>
        <v>-</v>
      </c>
      <c r="AI4817" s="2">
        <f t="shared" ca="1" si="1658"/>
        <v>1</v>
      </c>
      <c r="AJ4817" s="2" t="str">
        <f t="shared" si="1659"/>
        <v>-</v>
      </c>
      <c r="AK4817" s="2" t="str">
        <f t="shared" si="1660"/>
        <v>-</v>
      </c>
      <c r="AL4817" s="2" t="str">
        <f t="shared" si="1661"/>
        <v>-</v>
      </c>
      <c r="AM4817" s="2" t="str">
        <f t="shared" si="1662"/>
        <v>-</v>
      </c>
      <c r="AN4817" s="2" t="str">
        <f t="shared" si="1663"/>
        <v>-</v>
      </c>
      <c r="AO4817" s="2" t="str">
        <f t="shared" si="1664"/>
        <v>-</v>
      </c>
      <c r="AP4817" s="2" t="str">
        <f t="shared" si="1665"/>
        <v>-</v>
      </c>
      <c r="AQ4817" s="2" t="str">
        <f t="shared" si="1666"/>
        <v>-</v>
      </c>
      <c r="AR4817" s="2">
        <f t="shared" ca="1" si="1667"/>
        <v>1</v>
      </c>
      <c r="AS4817" s="2" t="str">
        <f t="shared" si="1668"/>
        <v>-</v>
      </c>
      <c r="AT4817" s="2">
        <f t="shared" ca="1" si="1669"/>
        <v>1</v>
      </c>
      <c r="AU4817" s="2" t="str">
        <f t="shared" si="1670"/>
        <v>-</v>
      </c>
      <c r="AV4817" s="2" t="str">
        <f t="shared" si="1671"/>
        <v>-</v>
      </c>
      <c r="AW4817" s="2" t="str">
        <f t="shared" si="1672"/>
        <v>-</v>
      </c>
      <c r="AX4817" s="2" t="str">
        <f t="shared" si="1673"/>
        <v>-</v>
      </c>
      <c r="AY4817" s="2" t="str">
        <f t="shared" si="1652"/>
        <v>-</v>
      </c>
      <c r="AZ4817" s="2" t="str">
        <f t="shared" si="1653"/>
        <v>-</v>
      </c>
      <c r="BA4817" s="2" t="str">
        <f t="shared" si="1654"/>
        <v>-</v>
      </c>
    </row>
    <row r="4818" spans="1:53">
      <c r="A4818" s="2">
        <f t="shared" si="1655"/>
        <v>4817</v>
      </c>
      <c r="B4818" s="2">
        <f>'Synthese chemins'!B4818</f>
        <v>11</v>
      </c>
      <c r="C4818" s="2">
        <f>'Synthese chemins'!C4818</f>
        <v>4</v>
      </c>
      <c r="D4818" s="2" t="str">
        <f>'Synthese chemins'!D4818</f>
        <v>Non</v>
      </c>
      <c r="E4818" s="20" t="str">
        <f>IF($D4818="Non",IF($B4818&lt;3,"-",IF('Synthese chemins'!E4818&gt;2,"Passeur",IF('Synthese chemins'!E4818&lt;1,"-",IF('Synthese chemins'!E4818&lt;2,IF(E$1=$Y4818,"-",IF(E$1=$AA4818,"-","Passeur")),IF(E$1=$Y4818,IF(E$1=Y4818,"-","Passeur"),"Passeur"))))),"-")</f>
        <v>-</v>
      </c>
      <c r="F4818" s="20" t="str">
        <f>IF($D4818="Non",IF($B4818&lt;3,"-",IF('Synthese chemins'!F4818&gt;2,"Passeur",IF('Synthese chemins'!F4818&lt;1,"-",IF('Synthese chemins'!F4818&lt;2,IF(F$1=$Y4818,"-",IF(F$1=$AA4818,"-","Passeur")),IF(F$1=$Y4818,IF(F$1=AA4818,"-","Passeur"),"Passeur"))))),"-")</f>
        <v>-</v>
      </c>
      <c r="G4818" s="20" t="str">
        <f>IF($D4818="Non",IF($B4818&lt;3,"-",IF('Synthese chemins'!G4818&gt;2,"Passeur",IF('Synthese chemins'!G4818&lt;1,"-",IF('Synthese chemins'!G4818&lt;2,IF(G$1=$Y4818,"-",IF(G$1=$AA4818,"-","Passeur")),IF(G$1=$Y4818,IF(G$1=AB4818,"-","Passeur"),"Passeur"))))),"-")</f>
        <v>-</v>
      </c>
      <c r="H4818" s="20" t="str">
        <f>IF($D4818="Non",IF($B4818&lt;3,"-",IF('Synthese chemins'!H4818&gt;2,"Passeur",IF('Synthese chemins'!H4818&lt;1,"-",IF('Synthese chemins'!H4818&lt;2,IF(H$1=$Y4818,"-",IF(H$1=$AA4818,"-","Passeur")),IF(H$1=$Y4818,IF(H$1=AC4818,"-","Passeur"),"Passeur"))))),"-")</f>
        <v>-</v>
      </c>
      <c r="I4818" s="20" t="str">
        <f>IF($D4818="Non",IF($B4818&lt;3,"-",IF('Synthese chemins'!I4818&gt;2,"Passeur",IF('Synthese chemins'!I4818&lt;1,"-",IF('Synthese chemins'!I4818&lt;2,IF(I$1=$Y4818,"-",IF(I$1=$AA4818,"-","Passeur")),IF(I$1=$Y4818,IF(I$1=AD4818,"-","Passeur"),"Passeur"))))),"-")</f>
        <v>-</v>
      </c>
      <c r="J4818" s="20" t="str">
        <f>IF($D4818="Non",IF($B4818&lt;3,"-",IF('Synthese chemins'!J4818&gt;2,"Passeur",IF('Synthese chemins'!J4818&lt;1,"-",IF('Synthese chemins'!J4818&lt;2,IF(J$1=$Y4818,"-",IF(J$1=$AA4818,"-","Passeur")),IF(J$1=$Y4818,IF(J$1=AE4818,"-","Passeur"),"Passeur"))))),"-")</f>
        <v>-</v>
      </c>
      <c r="K4818" s="20" t="str">
        <f>IF($D4818="Non",IF($B4818&lt;3,"-",IF('Synthese chemins'!K4818&gt;2,"Passeur",IF('Synthese chemins'!K4818&lt;1,"-",IF('Synthese chemins'!K4818&lt;2,IF(K$1=$Y4818,"-",IF(K$1=$AA4818,"-","Passeur")),IF(K$1=$Y4818,IF(K$1=AF4818,"-","Passeur"),"Passeur"))))),"-")</f>
        <v>-</v>
      </c>
      <c r="L4818" s="20" t="str">
        <f>IF($D4818="Non",IF($B4818&lt;3,"-",IF('Synthese chemins'!L4818&gt;2,"Passeur",IF('Synthese chemins'!L4818&lt;1,"-",IF('Synthese chemins'!L4818&lt;2,IF(L$1=$Y4818,"-",IF(L$1=$AA4818,"-","Passeur")),IF(L$1=$Y4818,IF(L$1=AG4818,"-","Passeur"),"Passeur"))))),"-")</f>
        <v>-</v>
      </c>
      <c r="M4818" s="20" t="str">
        <f>IF($D4818="Non",IF($B4818&lt;3,"-",IF('Synthese chemins'!M4818&gt;2,"Passeur",IF('Synthese chemins'!M4818&lt;1,"-",IF('Synthese chemins'!M4818&lt;2,IF(M$1=$Y4818,"-",IF(M$1=$AA4818,"-","Passeur")),IF(M$1=$Y4818,IF(M$1=AH4818,"-","Passeur"),"Passeur"))))),"-")</f>
        <v>-</v>
      </c>
      <c r="N4818" s="20" t="str">
        <f>IF($D4818="Non",IF($B4818&lt;3,"-",IF('Synthese chemins'!N4818&gt;2,"Passeur",IF('Synthese chemins'!N4818&lt;1,"-",IF('Synthese chemins'!N4818&lt;2,IF(N$1=$Y4818,"-",IF(N$1=$AA4818,"-","Passeur")),IF(N$1=$Y4818,IF(N$1=AI4818,"-","Passeur"),"Passeur"))))),"-")</f>
        <v>Passeur</v>
      </c>
      <c r="O4818" s="20" t="str">
        <f>IF($D4818="Non",IF($B4818&lt;3,"-",IF('Synthese chemins'!O4818&gt;2,"Passeur",IF('Synthese chemins'!O4818&lt;1,"-",IF('Synthese chemins'!O4818&lt;2,IF(O$1=$Y4818,"-",IF(O$1=$AA4818,"-","Passeur")),IF(O$1=$Y4818,IF(O$1=AJ4818,"-","Passeur"),"Passeur"))))),"-")</f>
        <v>Passeur</v>
      </c>
      <c r="P4818" s="20" t="str">
        <f>IF($D4818="Non",IF($B4818&lt;3,"-",IF('Synthese chemins'!P4818&gt;2,"Passeur",IF('Synthese chemins'!P4818&lt;1,"-",IF('Synthese chemins'!P4818&lt;2,IF(P$1=$Y4818,"-",IF(P$1=$AA4818,"-","Passeur")),IF(P$1=$Y4818,IF(P$1=AK4818,"-","Passeur"),"Passeur"))))),"-")</f>
        <v>-</v>
      </c>
      <c r="Q4818" s="20" t="str">
        <f>IF($D4818="Non",IF($B4818&lt;3,"-",IF('Synthese chemins'!Q4818&gt;2,"Passeur",IF('Synthese chemins'!Q4818&lt;1,"-",IF('Synthese chemins'!Q4818&lt;2,IF(Q$1=$Y4818,"-",IF(Q$1=$AA4818,"-","Passeur")),IF(Q$1=$Y4818,IF(Q$1=AL4818,"-","Passeur"),"Passeur"))))),"-")</f>
        <v>-</v>
      </c>
      <c r="R4818" s="20" t="str">
        <f>IF($D4818="Non",IF($B4818&lt;3,"-",IF('Synthese chemins'!R4818&gt;2,"Passeur",IF('Synthese chemins'!R4818&lt;1,"-",IF('Synthese chemins'!R4818&lt;2,IF(R$1=$Y4818,"-",IF(R$1=$AA4818,"-","Passeur")),IF(R$1=$Y4818,IF(R$1=AM4818,"-","Passeur"),"Passeur"))))),"-")</f>
        <v>Passeur</v>
      </c>
      <c r="S4818" s="20" t="str">
        <f>IF($D4818="Non",IF($B4818&lt;3,"-",IF('Synthese chemins'!S4818&gt;2,"Passeur",IF('Synthese chemins'!S4818&lt;1,"-",IF('Synthese chemins'!S4818&lt;2,IF(S$1=$Y4818,"-",IF(S$1=$AA4818,"-","Passeur")),IF(S$1=$Y4818,IF(S$1=AN4818,"-","Passeur"),"Passeur"))))),"-")</f>
        <v>-</v>
      </c>
      <c r="T4818" s="20" t="str">
        <f>IF($D4818="Non",IF($B4818&lt;3,"-",IF('Synthese chemins'!T4818&gt;2,"Passeur",IF('Synthese chemins'!T4818&lt;1,"-",IF('Synthese chemins'!T4818&lt;2,IF(T$1=$Y4818,"-",IF(T$1=$AA4818,"-","Passeur")),IF(T$1=$Y4818,IF(T$1=AO4818,"-","Passeur"),"Passeur"))))),"-")</f>
        <v>-</v>
      </c>
      <c r="U4818" s="20" t="str">
        <f>IF($D4818="Non",IF($B4818&lt;3,"-",IF('Synthese chemins'!U4818&gt;2,"Passeur",IF('Synthese chemins'!U4818&lt;1,"-",IF('Synthese chemins'!U4818&lt;2,IF(U$1=$Y4818,"-",IF(U$1=$AA4818,"-","Passeur")),IF(U$1=$Y4818,IF(U$1=AP4818,"-","Passeur"),"Passeur"))))),"-")</f>
        <v>-</v>
      </c>
      <c r="V4818" s="20" t="str">
        <f>IF($D4818="Non",IF($B4818&lt;3,"-",IF('Synthese chemins'!V4818&gt;2,"Passeur",IF('Synthese chemins'!V4818&lt;1,"-",IF('Synthese chemins'!V4818&lt;2,IF(V$1=$Y4818,"-",IF(V$1=$AA4818,"-","Passeur")),IF(V$1=$Y4818,IF(V$1=AQ4818,"-","Passeur"),"Passeur"))))),"-")</f>
        <v>-</v>
      </c>
      <c r="W4818" s="20" t="str">
        <f>IF($D4818="Non",IF($B4818&lt;3,"-",IF('Synthese chemins'!W4818&gt;2,"Passeur",IF('Synthese chemins'!W4818&lt;1,"-",IF('Synthese chemins'!W4818&lt;2,IF(W$1=$Y4818,"-",IF(W$1=$AA4818,"-","Passeur")),IF(W$1=$Y4818,IF(W$1=AR4818,"-","Passeur"),"Passeur"))))),"-")</f>
        <v>-</v>
      </c>
      <c r="X4818" s="20" t="str">
        <f>IF($D4818="Non",IF($B4818&lt;3,"-",IF('Synthese chemins'!X4818&gt;2,"Passeur",IF('Synthese chemins'!X4818&lt;1,"-",IF('Synthese chemins'!X4818&lt;2,IF(X$1=$Y4818,"-",IF(X$1=$AA4818,"-","Passeur")),IF(X$1=$Y4818,IF(X$1=AS4818,"-","Passeur"),"Passeur"))))),"-")</f>
        <v>-</v>
      </c>
      <c r="Y4818" s="33" t="str">
        <f>'Chemins de conversion les plus '!G4818</f>
        <v>SEA // PLA</v>
      </c>
      <c r="Z4818" s="20">
        <f t="shared" si="1656"/>
        <v>3</v>
      </c>
      <c r="AA4818" s="33" t="str">
        <f>'Chemins de conversion les plus '!I4818</f>
        <v>SEA // Adwords Branding</v>
      </c>
      <c r="AB4818" s="5"/>
      <c r="AC4818" s="20">
        <f ca="1">'Synthese chemins'!Z4818</f>
        <v>1</v>
      </c>
      <c r="AD4818" s="19">
        <f>'Synthese chemins'!AA4818</f>
        <v>0</v>
      </c>
      <c r="AE4818" s="20">
        <f ca="1">'Synthese chemins'!AB4818</f>
        <v>9.0909090909090912E-2</v>
      </c>
      <c r="AF4818" s="19">
        <f>'Synthese chemins'!AC4818</f>
        <v>0</v>
      </c>
      <c r="AH4818" s="2" t="str">
        <f t="shared" si="1657"/>
        <v>-</v>
      </c>
      <c r="AI4818" s="2" t="str">
        <f t="shared" si="1658"/>
        <v>-</v>
      </c>
      <c r="AJ4818" s="2" t="str">
        <f t="shared" si="1659"/>
        <v>-</v>
      </c>
      <c r="AK4818" s="2" t="str">
        <f t="shared" si="1660"/>
        <v>-</v>
      </c>
      <c r="AL4818" s="2" t="str">
        <f t="shared" si="1661"/>
        <v>-</v>
      </c>
      <c r="AM4818" s="2" t="str">
        <f t="shared" si="1662"/>
        <v>-</v>
      </c>
      <c r="AN4818" s="2" t="str">
        <f t="shared" si="1663"/>
        <v>-</v>
      </c>
      <c r="AO4818" s="2" t="str">
        <f t="shared" si="1664"/>
        <v>-</v>
      </c>
      <c r="AP4818" s="2" t="str">
        <f t="shared" si="1665"/>
        <v>-</v>
      </c>
      <c r="AQ4818" s="2">
        <f t="shared" ca="1" si="1666"/>
        <v>1</v>
      </c>
      <c r="AR4818" s="2">
        <f t="shared" ca="1" si="1667"/>
        <v>1</v>
      </c>
      <c r="AS4818" s="2" t="str">
        <f t="shared" si="1668"/>
        <v>-</v>
      </c>
      <c r="AT4818" s="2" t="str">
        <f t="shared" si="1669"/>
        <v>-</v>
      </c>
      <c r="AU4818" s="2">
        <f t="shared" ca="1" si="1670"/>
        <v>1</v>
      </c>
      <c r="AV4818" s="2" t="str">
        <f t="shared" si="1671"/>
        <v>-</v>
      </c>
      <c r="AW4818" s="2" t="str">
        <f t="shared" si="1672"/>
        <v>-</v>
      </c>
      <c r="AX4818" s="2" t="str">
        <f t="shared" si="1673"/>
        <v>-</v>
      </c>
      <c r="AY4818" s="2" t="str">
        <f t="shared" si="1652"/>
        <v>-</v>
      </c>
      <c r="AZ4818" s="2" t="str">
        <f t="shared" si="1653"/>
        <v>-</v>
      </c>
      <c r="BA4818" s="2" t="str">
        <f t="shared" si="1654"/>
        <v>-</v>
      </c>
    </row>
    <row r="4819" spans="1:53">
      <c r="A4819" s="2">
        <f t="shared" si="1655"/>
        <v>4818</v>
      </c>
      <c r="B4819" s="2">
        <f>'Synthese chemins'!B4819</f>
        <v>11</v>
      </c>
      <c r="C4819" s="2">
        <f>'Synthese chemins'!C4819</f>
        <v>3</v>
      </c>
      <c r="D4819" s="2" t="str">
        <f>'Synthese chemins'!D4819</f>
        <v>Non</v>
      </c>
      <c r="E4819" s="20" t="str">
        <f>IF($D4819="Non",IF($B4819&lt;3,"-",IF('Synthese chemins'!E4819&gt;2,"Passeur",IF('Synthese chemins'!E4819&lt;1,"-",IF('Synthese chemins'!E4819&lt;2,IF(E$1=$Y4819,"-",IF(E$1=$AA4819,"-","Passeur")),IF(E$1=$Y4819,IF(E$1=Y4819,"-","Passeur"),"Passeur"))))),"-")</f>
        <v>-</v>
      </c>
      <c r="F4819" s="20" t="str">
        <f>IF($D4819="Non",IF($B4819&lt;3,"-",IF('Synthese chemins'!F4819&gt;2,"Passeur",IF('Synthese chemins'!F4819&lt;1,"-",IF('Synthese chemins'!F4819&lt;2,IF(F$1=$Y4819,"-",IF(F$1=$AA4819,"-","Passeur")),IF(F$1=$Y4819,IF(F$1=AA4819,"-","Passeur"),"Passeur"))))),"-")</f>
        <v>Passeur</v>
      </c>
      <c r="G4819" s="20" t="str">
        <f>IF($D4819="Non",IF($B4819&lt;3,"-",IF('Synthese chemins'!G4819&gt;2,"Passeur",IF('Synthese chemins'!G4819&lt;1,"-",IF('Synthese chemins'!G4819&lt;2,IF(G$1=$Y4819,"-",IF(G$1=$AA4819,"-","Passeur")),IF(G$1=$Y4819,IF(G$1=AB4819,"-","Passeur"),"Passeur"))))),"-")</f>
        <v>-</v>
      </c>
      <c r="H4819" s="20" t="str">
        <f>IF($D4819="Non",IF($B4819&lt;3,"-",IF('Synthese chemins'!H4819&gt;2,"Passeur",IF('Synthese chemins'!H4819&lt;1,"-",IF('Synthese chemins'!H4819&lt;2,IF(H$1=$Y4819,"-",IF(H$1=$AA4819,"-","Passeur")),IF(H$1=$Y4819,IF(H$1=AC4819,"-","Passeur"),"Passeur"))))),"-")</f>
        <v>-</v>
      </c>
      <c r="I4819" s="20" t="str">
        <f>IF($D4819="Non",IF($B4819&lt;3,"-",IF('Synthese chemins'!I4819&gt;2,"Passeur",IF('Synthese chemins'!I4819&lt;1,"-",IF('Synthese chemins'!I4819&lt;2,IF(I$1=$Y4819,"-",IF(I$1=$AA4819,"-","Passeur")),IF(I$1=$Y4819,IF(I$1=AD4819,"-","Passeur"),"Passeur"))))),"-")</f>
        <v>-</v>
      </c>
      <c r="J4819" s="20" t="str">
        <f>IF($D4819="Non",IF($B4819&lt;3,"-",IF('Synthese chemins'!J4819&gt;2,"Passeur",IF('Synthese chemins'!J4819&lt;1,"-",IF('Synthese chemins'!J4819&lt;2,IF(J$1=$Y4819,"-",IF(J$1=$AA4819,"-","Passeur")),IF(J$1=$Y4819,IF(J$1=AE4819,"-","Passeur"),"Passeur"))))),"-")</f>
        <v>-</v>
      </c>
      <c r="K4819" s="20" t="str">
        <f>IF($D4819="Non",IF($B4819&lt;3,"-",IF('Synthese chemins'!K4819&gt;2,"Passeur",IF('Synthese chemins'!K4819&lt;1,"-",IF('Synthese chemins'!K4819&lt;2,IF(K$1=$Y4819,"-",IF(K$1=$AA4819,"-","Passeur")),IF(K$1=$Y4819,IF(K$1=AF4819,"-","Passeur"),"Passeur"))))),"-")</f>
        <v>-</v>
      </c>
      <c r="L4819" s="20" t="str">
        <f>IF($D4819="Non",IF($B4819&lt;3,"-",IF('Synthese chemins'!L4819&gt;2,"Passeur",IF('Synthese chemins'!L4819&lt;1,"-",IF('Synthese chemins'!L4819&lt;2,IF(L$1=$Y4819,"-",IF(L$1=$AA4819,"-","Passeur")),IF(L$1=$Y4819,IF(L$1=AG4819,"-","Passeur"),"Passeur"))))),"-")</f>
        <v>-</v>
      </c>
      <c r="M4819" s="20" t="str">
        <f>IF($D4819="Non",IF($B4819&lt;3,"-",IF('Synthese chemins'!M4819&gt;2,"Passeur",IF('Synthese chemins'!M4819&lt;1,"-",IF('Synthese chemins'!M4819&lt;2,IF(M$1=$Y4819,"-",IF(M$1=$AA4819,"-","Passeur")),IF(M$1=$Y4819,IF(M$1=AH4819,"-","Passeur"),"Passeur"))))),"-")</f>
        <v>-</v>
      </c>
      <c r="N4819" s="20" t="str">
        <f>IF($D4819="Non",IF($B4819&lt;3,"-",IF('Synthese chemins'!N4819&gt;2,"Passeur",IF('Synthese chemins'!N4819&lt;1,"-",IF('Synthese chemins'!N4819&lt;2,IF(N$1=$Y4819,"-",IF(N$1=$AA4819,"-","Passeur")),IF(N$1=$Y4819,IF(N$1=AI4819,"-","Passeur"),"Passeur"))))),"-")</f>
        <v>-</v>
      </c>
      <c r="O4819" s="20" t="str">
        <f>IF($D4819="Non",IF($B4819&lt;3,"-",IF('Synthese chemins'!O4819&gt;2,"Passeur",IF('Synthese chemins'!O4819&lt;1,"-",IF('Synthese chemins'!O4819&lt;2,IF(O$1=$Y4819,"-",IF(O$1=$AA4819,"-","Passeur")),IF(O$1=$Y4819,IF(O$1=AJ4819,"-","Passeur"),"Passeur"))))),"-")</f>
        <v>-</v>
      </c>
      <c r="P4819" s="20" t="str">
        <f>IF($D4819="Non",IF($B4819&lt;3,"-",IF('Synthese chemins'!P4819&gt;2,"Passeur",IF('Synthese chemins'!P4819&lt;1,"-",IF('Synthese chemins'!P4819&lt;2,IF(P$1=$Y4819,"-",IF(P$1=$AA4819,"-","Passeur")),IF(P$1=$Y4819,IF(P$1=AK4819,"-","Passeur"),"Passeur"))))),"-")</f>
        <v>-</v>
      </c>
      <c r="Q4819" s="20" t="str">
        <f>IF($D4819="Non",IF($B4819&lt;3,"-",IF('Synthese chemins'!Q4819&gt;2,"Passeur",IF('Synthese chemins'!Q4819&lt;1,"-",IF('Synthese chemins'!Q4819&lt;2,IF(Q$1=$Y4819,"-",IF(Q$1=$AA4819,"-","Passeur")),IF(Q$1=$Y4819,IF(Q$1=AL4819,"-","Passeur"),"Passeur"))))),"-")</f>
        <v>Passeur</v>
      </c>
      <c r="R4819" s="20" t="str">
        <f>IF($D4819="Non",IF($B4819&lt;3,"-",IF('Synthese chemins'!R4819&gt;2,"Passeur",IF('Synthese chemins'!R4819&lt;1,"-",IF('Synthese chemins'!R4819&lt;2,IF(R$1=$Y4819,"-",IF(R$1=$AA4819,"-","Passeur")),IF(R$1=$Y4819,IF(R$1=AM4819,"-","Passeur"),"Passeur"))))),"-")</f>
        <v>Passeur</v>
      </c>
      <c r="S4819" s="20" t="str">
        <f>IF($D4819="Non",IF($B4819&lt;3,"-",IF('Synthese chemins'!S4819&gt;2,"Passeur",IF('Synthese chemins'!S4819&lt;1,"-",IF('Synthese chemins'!S4819&lt;2,IF(S$1=$Y4819,"-",IF(S$1=$AA4819,"-","Passeur")),IF(S$1=$Y4819,IF(S$1=AN4819,"-","Passeur"),"Passeur"))))),"-")</f>
        <v>-</v>
      </c>
      <c r="T4819" s="20" t="str">
        <f>IF($D4819="Non",IF($B4819&lt;3,"-",IF('Synthese chemins'!T4819&gt;2,"Passeur",IF('Synthese chemins'!T4819&lt;1,"-",IF('Synthese chemins'!T4819&lt;2,IF(T$1=$Y4819,"-",IF(T$1=$AA4819,"-","Passeur")),IF(T$1=$Y4819,IF(T$1=AO4819,"-","Passeur"),"Passeur"))))),"-")</f>
        <v>-</v>
      </c>
      <c r="U4819" s="20" t="str">
        <f>IF($D4819="Non",IF($B4819&lt;3,"-",IF('Synthese chemins'!U4819&gt;2,"Passeur",IF('Synthese chemins'!U4819&lt;1,"-",IF('Synthese chemins'!U4819&lt;2,IF(U$1=$Y4819,"-",IF(U$1=$AA4819,"-","Passeur")),IF(U$1=$Y4819,IF(U$1=AP4819,"-","Passeur"),"Passeur"))))),"-")</f>
        <v>-</v>
      </c>
      <c r="V4819" s="20" t="str">
        <f>IF($D4819="Non",IF($B4819&lt;3,"-",IF('Synthese chemins'!V4819&gt;2,"Passeur",IF('Synthese chemins'!V4819&lt;1,"-",IF('Synthese chemins'!V4819&lt;2,IF(V$1=$Y4819,"-",IF(V$1=$AA4819,"-","Passeur")),IF(V$1=$Y4819,IF(V$1=AQ4819,"-","Passeur"),"Passeur"))))),"-")</f>
        <v>-</v>
      </c>
      <c r="W4819" s="20" t="str">
        <f>IF($D4819="Non",IF($B4819&lt;3,"-",IF('Synthese chemins'!W4819&gt;2,"Passeur",IF('Synthese chemins'!W4819&lt;1,"-",IF('Synthese chemins'!W4819&lt;2,IF(W$1=$Y4819,"-",IF(W$1=$AA4819,"-","Passeur")),IF(W$1=$Y4819,IF(W$1=AR4819,"-","Passeur"),"Passeur"))))),"-")</f>
        <v>-</v>
      </c>
      <c r="X4819" s="20" t="str">
        <f>IF($D4819="Non",IF($B4819&lt;3,"-",IF('Synthese chemins'!X4819&gt;2,"Passeur",IF('Synthese chemins'!X4819&lt;1,"-",IF('Synthese chemins'!X4819&lt;2,IF(X$1=$Y4819,"-",IF(X$1=$AA4819,"-","Passeur")),IF(X$1=$Y4819,IF(X$1=AS4819,"-","Passeur"),"Passeur"))))),"-")</f>
        <v>-</v>
      </c>
      <c r="Y4819" s="33" t="str">
        <f>'Chemins de conversion les plus '!G4819</f>
        <v>SEA // PLA</v>
      </c>
      <c r="Z4819" s="20">
        <f t="shared" si="1656"/>
        <v>3</v>
      </c>
      <c r="AA4819" s="33" t="str">
        <f>'Chemins de conversion les plus '!I4819</f>
        <v>Direct</v>
      </c>
      <c r="AB4819" s="5"/>
      <c r="AC4819" s="20">
        <f ca="1">'Synthese chemins'!Z4819</f>
        <v>1</v>
      </c>
      <c r="AD4819" s="19">
        <f>'Synthese chemins'!AA4819</f>
        <v>0</v>
      </c>
      <c r="AE4819" s="20">
        <f ca="1">'Synthese chemins'!AB4819</f>
        <v>9.0909090909090912E-2</v>
      </c>
      <c r="AF4819" s="19">
        <f>'Synthese chemins'!AC4819</f>
        <v>0</v>
      </c>
      <c r="AH4819" s="2" t="str">
        <f t="shared" si="1657"/>
        <v>-</v>
      </c>
      <c r="AI4819" s="2">
        <f t="shared" ca="1" si="1658"/>
        <v>1</v>
      </c>
      <c r="AJ4819" s="2" t="str">
        <f t="shared" si="1659"/>
        <v>-</v>
      </c>
      <c r="AK4819" s="2" t="str">
        <f t="shared" si="1660"/>
        <v>-</v>
      </c>
      <c r="AL4819" s="2" t="str">
        <f t="shared" si="1661"/>
        <v>-</v>
      </c>
      <c r="AM4819" s="2" t="str">
        <f t="shared" si="1662"/>
        <v>-</v>
      </c>
      <c r="AN4819" s="2" t="str">
        <f t="shared" si="1663"/>
        <v>-</v>
      </c>
      <c r="AO4819" s="2" t="str">
        <f t="shared" si="1664"/>
        <v>-</v>
      </c>
      <c r="AP4819" s="2" t="str">
        <f t="shared" si="1665"/>
        <v>-</v>
      </c>
      <c r="AQ4819" s="2" t="str">
        <f t="shared" si="1666"/>
        <v>-</v>
      </c>
      <c r="AR4819" s="2" t="str">
        <f t="shared" si="1667"/>
        <v>-</v>
      </c>
      <c r="AS4819" s="2" t="str">
        <f t="shared" si="1668"/>
        <v>-</v>
      </c>
      <c r="AT4819" s="2">
        <f t="shared" ca="1" si="1669"/>
        <v>1</v>
      </c>
      <c r="AU4819" s="2">
        <f t="shared" ca="1" si="1670"/>
        <v>1</v>
      </c>
      <c r="AV4819" s="2" t="str">
        <f t="shared" si="1671"/>
        <v>-</v>
      </c>
      <c r="AW4819" s="2" t="str">
        <f t="shared" si="1672"/>
        <v>-</v>
      </c>
      <c r="AX4819" s="2" t="str">
        <f t="shared" si="1673"/>
        <v>-</v>
      </c>
      <c r="AY4819" s="2" t="str">
        <f t="shared" si="1652"/>
        <v>-</v>
      </c>
      <c r="AZ4819" s="2" t="str">
        <f t="shared" si="1653"/>
        <v>-</v>
      </c>
      <c r="BA4819" s="2" t="str">
        <f t="shared" si="1654"/>
        <v>-</v>
      </c>
    </row>
    <row r="4820" spans="1:53">
      <c r="A4820" s="2">
        <f t="shared" si="1655"/>
        <v>4819</v>
      </c>
      <c r="B4820" s="2">
        <f>'Synthese chemins'!B4820</f>
        <v>11</v>
      </c>
      <c r="C4820" s="2">
        <f>'Synthese chemins'!C4820</f>
        <v>5</v>
      </c>
      <c r="D4820" s="2" t="str">
        <f>'Synthese chemins'!D4820</f>
        <v>Non</v>
      </c>
      <c r="E4820" s="20" t="str">
        <f>IF($D4820="Non",IF($B4820&lt;3,"-",IF('Synthese chemins'!E4820&gt;2,"Passeur",IF('Synthese chemins'!E4820&lt;1,"-",IF('Synthese chemins'!E4820&lt;2,IF(E$1=$Y4820,"-",IF(E$1=$AA4820,"-","Passeur")),IF(E$1=$Y4820,IF(E$1=Y4820,"-","Passeur"),"Passeur"))))),"-")</f>
        <v>Passeur</v>
      </c>
      <c r="F4820" s="20" t="str">
        <f>IF($D4820="Non",IF($B4820&lt;3,"-",IF('Synthese chemins'!F4820&gt;2,"Passeur",IF('Synthese chemins'!F4820&lt;1,"-",IF('Synthese chemins'!F4820&lt;2,IF(F$1=$Y4820,"-",IF(F$1=$AA4820,"-","Passeur")),IF(F$1=$Y4820,IF(F$1=AA4820,"-","Passeur"),"Passeur"))))),"-")</f>
        <v>Passeur</v>
      </c>
      <c r="G4820" s="20" t="str">
        <f>IF($D4820="Non",IF($B4820&lt;3,"-",IF('Synthese chemins'!G4820&gt;2,"Passeur",IF('Synthese chemins'!G4820&lt;1,"-",IF('Synthese chemins'!G4820&lt;2,IF(G$1=$Y4820,"-",IF(G$1=$AA4820,"-","Passeur")),IF(G$1=$Y4820,IF(G$1=AB4820,"-","Passeur"),"Passeur"))))),"-")</f>
        <v>-</v>
      </c>
      <c r="H4820" s="20" t="str">
        <f>IF($D4820="Non",IF($B4820&lt;3,"-",IF('Synthese chemins'!H4820&gt;2,"Passeur",IF('Synthese chemins'!H4820&lt;1,"-",IF('Synthese chemins'!H4820&lt;2,IF(H$1=$Y4820,"-",IF(H$1=$AA4820,"-","Passeur")),IF(H$1=$Y4820,IF(H$1=AC4820,"-","Passeur"),"Passeur"))))),"-")</f>
        <v>-</v>
      </c>
      <c r="I4820" s="20" t="str">
        <f>IF($D4820="Non",IF($B4820&lt;3,"-",IF('Synthese chemins'!I4820&gt;2,"Passeur",IF('Synthese chemins'!I4820&lt;1,"-",IF('Synthese chemins'!I4820&lt;2,IF(I$1=$Y4820,"-",IF(I$1=$AA4820,"-","Passeur")),IF(I$1=$Y4820,IF(I$1=AD4820,"-","Passeur"),"Passeur"))))),"-")</f>
        <v>-</v>
      </c>
      <c r="J4820" s="20" t="str">
        <f>IF($D4820="Non",IF($B4820&lt;3,"-",IF('Synthese chemins'!J4820&gt;2,"Passeur",IF('Synthese chemins'!J4820&lt;1,"-",IF('Synthese chemins'!J4820&lt;2,IF(J$1=$Y4820,"-",IF(J$1=$AA4820,"-","Passeur")),IF(J$1=$Y4820,IF(J$1=AE4820,"-","Passeur"),"Passeur"))))),"-")</f>
        <v>Passeur</v>
      </c>
      <c r="K4820" s="20" t="str">
        <f>IF($D4820="Non",IF($B4820&lt;3,"-",IF('Synthese chemins'!K4820&gt;2,"Passeur",IF('Synthese chemins'!K4820&lt;1,"-",IF('Synthese chemins'!K4820&lt;2,IF(K$1=$Y4820,"-",IF(K$1=$AA4820,"-","Passeur")),IF(K$1=$Y4820,IF(K$1=AF4820,"-","Passeur"),"Passeur"))))),"-")</f>
        <v>-</v>
      </c>
      <c r="L4820" s="20" t="str">
        <f>IF($D4820="Non",IF($B4820&lt;3,"-",IF('Synthese chemins'!L4820&gt;2,"Passeur",IF('Synthese chemins'!L4820&lt;1,"-",IF('Synthese chemins'!L4820&lt;2,IF(L$1=$Y4820,"-",IF(L$1=$AA4820,"-","Passeur")),IF(L$1=$Y4820,IF(L$1=AG4820,"-","Passeur"),"Passeur"))))),"-")</f>
        <v>-</v>
      </c>
      <c r="M4820" s="20" t="str">
        <f>IF($D4820="Non",IF($B4820&lt;3,"-",IF('Synthese chemins'!M4820&gt;2,"Passeur",IF('Synthese chemins'!M4820&lt;1,"-",IF('Synthese chemins'!M4820&lt;2,IF(M$1=$Y4820,"-",IF(M$1=$AA4820,"-","Passeur")),IF(M$1=$Y4820,IF(M$1=AH4820,"-","Passeur"),"Passeur"))))),"-")</f>
        <v>-</v>
      </c>
      <c r="N4820" s="20" t="str">
        <f>IF($D4820="Non",IF($B4820&lt;3,"-",IF('Synthese chemins'!N4820&gt;2,"Passeur",IF('Synthese chemins'!N4820&lt;1,"-",IF('Synthese chemins'!N4820&lt;2,IF(N$1=$Y4820,"-",IF(N$1=$AA4820,"-","Passeur")),IF(N$1=$Y4820,IF(N$1=AI4820,"-","Passeur"),"Passeur"))))),"-")</f>
        <v>-</v>
      </c>
      <c r="O4820" s="20" t="str">
        <f>IF($D4820="Non",IF($B4820&lt;3,"-",IF('Synthese chemins'!O4820&gt;2,"Passeur",IF('Synthese chemins'!O4820&lt;1,"-",IF('Synthese chemins'!O4820&lt;2,IF(O$1=$Y4820,"-",IF(O$1=$AA4820,"-","Passeur")),IF(O$1=$Y4820,IF(O$1=AJ4820,"-","Passeur"),"Passeur"))))),"-")</f>
        <v>-</v>
      </c>
      <c r="P4820" s="20" t="str">
        <f>IF($D4820="Non",IF($B4820&lt;3,"-",IF('Synthese chemins'!P4820&gt;2,"Passeur",IF('Synthese chemins'!P4820&lt;1,"-",IF('Synthese chemins'!P4820&lt;2,IF(P$1=$Y4820,"-",IF(P$1=$AA4820,"-","Passeur")),IF(P$1=$Y4820,IF(P$1=AK4820,"-","Passeur"),"Passeur"))))),"-")</f>
        <v>-</v>
      </c>
      <c r="Q4820" s="20" t="str">
        <f>IF($D4820="Non",IF($B4820&lt;3,"-",IF('Synthese chemins'!Q4820&gt;2,"Passeur",IF('Synthese chemins'!Q4820&lt;1,"-",IF('Synthese chemins'!Q4820&lt;2,IF(Q$1=$Y4820,"-",IF(Q$1=$AA4820,"-","Passeur")),IF(Q$1=$Y4820,IF(Q$1=AL4820,"-","Passeur"),"Passeur"))))),"-")</f>
        <v>-</v>
      </c>
      <c r="R4820" s="20" t="str">
        <f>IF($D4820="Non",IF($B4820&lt;3,"-",IF('Synthese chemins'!R4820&gt;2,"Passeur",IF('Synthese chemins'!R4820&lt;1,"-",IF('Synthese chemins'!R4820&lt;2,IF(R$1=$Y4820,"-",IF(R$1=$AA4820,"-","Passeur")),IF(R$1=$Y4820,IF(R$1=AM4820,"-","Passeur"),"Passeur"))))),"-")</f>
        <v>Passeur</v>
      </c>
      <c r="S4820" s="20" t="str">
        <f>IF($D4820="Non",IF($B4820&lt;3,"-",IF('Synthese chemins'!S4820&gt;2,"Passeur",IF('Synthese chemins'!S4820&lt;1,"-",IF('Synthese chemins'!S4820&lt;2,IF(S$1=$Y4820,"-",IF(S$1=$AA4820,"-","Passeur")),IF(S$1=$Y4820,IF(S$1=AN4820,"-","Passeur"),"Passeur"))))),"-")</f>
        <v>-</v>
      </c>
      <c r="T4820" s="20" t="str">
        <f>IF($D4820="Non",IF($B4820&lt;3,"-",IF('Synthese chemins'!T4820&gt;2,"Passeur",IF('Synthese chemins'!T4820&lt;1,"-",IF('Synthese chemins'!T4820&lt;2,IF(T$1=$Y4820,"-",IF(T$1=$AA4820,"-","Passeur")),IF(T$1=$Y4820,IF(T$1=AO4820,"-","Passeur"),"Passeur"))))),"-")</f>
        <v>-</v>
      </c>
      <c r="U4820" s="20" t="str">
        <f>IF($D4820="Non",IF($B4820&lt;3,"-",IF('Synthese chemins'!U4820&gt;2,"Passeur",IF('Synthese chemins'!U4820&lt;1,"-",IF('Synthese chemins'!U4820&lt;2,IF(U$1=$Y4820,"-",IF(U$1=$AA4820,"-","Passeur")),IF(U$1=$Y4820,IF(U$1=AP4820,"-","Passeur"),"Passeur"))))),"-")</f>
        <v>-</v>
      </c>
      <c r="V4820" s="20" t="str">
        <f>IF($D4820="Non",IF($B4820&lt;3,"-",IF('Synthese chemins'!V4820&gt;2,"Passeur",IF('Synthese chemins'!V4820&lt;1,"-",IF('Synthese chemins'!V4820&lt;2,IF(V$1=$Y4820,"-",IF(V$1=$AA4820,"-","Passeur")),IF(V$1=$Y4820,IF(V$1=AQ4820,"-","Passeur"),"Passeur"))))),"-")</f>
        <v>-</v>
      </c>
      <c r="W4820" s="20" t="str">
        <f>IF($D4820="Non",IF($B4820&lt;3,"-",IF('Synthese chemins'!W4820&gt;2,"Passeur",IF('Synthese chemins'!W4820&lt;1,"-",IF('Synthese chemins'!W4820&lt;2,IF(W$1=$Y4820,"-",IF(W$1=$AA4820,"-","Passeur")),IF(W$1=$Y4820,IF(W$1=AR4820,"-","Passeur"),"Passeur"))))),"-")</f>
        <v>-</v>
      </c>
      <c r="X4820" s="20" t="str">
        <f>IF($D4820="Non",IF($B4820&lt;3,"-",IF('Synthese chemins'!X4820&gt;2,"Passeur",IF('Synthese chemins'!X4820&lt;1,"-",IF('Synthese chemins'!X4820&lt;2,IF(X$1=$Y4820,"-",IF(X$1=$AA4820,"-","Passeur")),IF(X$1=$Y4820,IF(X$1=AS4820,"-","Passeur"),"Passeur"))))),"-")</f>
        <v>-</v>
      </c>
      <c r="Y4820" s="33" t="str">
        <f>'Chemins de conversion les plus '!G4820</f>
        <v>SEA // PLA</v>
      </c>
      <c r="Z4820" s="20">
        <f t="shared" si="1656"/>
        <v>4</v>
      </c>
      <c r="AA4820" s="33" t="str">
        <f>'Chemins de conversion les plus '!I4820</f>
        <v>Direct</v>
      </c>
      <c r="AB4820" s="5"/>
      <c r="AC4820" s="20">
        <f ca="1">'Synthese chemins'!Z4820</f>
        <v>1</v>
      </c>
      <c r="AD4820" s="19">
        <f>'Synthese chemins'!AA4820</f>
        <v>0</v>
      </c>
      <c r="AE4820" s="20">
        <f ca="1">'Synthese chemins'!AB4820</f>
        <v>9.0909090909090912E-2</v>
      </c>
      <c r="AF4820" s="19">
        <f>'Synthese chemins'!AC4820</f>
        <v>0</v>
      </c>
      <c r="AH4820" s="2">
        <f t="shared" ca="1" si="1657"/>
        <v>1</v>
      </c>
      <c r="AI4820" s="2">
        <f t="shared" ca="1" si="1658"/>
        <v>1</v>
      </c>
      <c r="AJ4820" s="2" t="str">
        <f t="shared" si="1659"/>
        <v>-</v>
      </c>
      <c r="AK4820" s="2" t="str">
        <f t="shared" si="1660"/>
        <v>-</v>
      </c>
      <c r="AL4820" s="2" t="str">
        <f t="shared" si="1661"/>
        <v>-</v>
      </c>
      <c r="AM4820" s="2">
        <f t="shared" ca="1" si="1662"/>
        <v>1</v>
      </c>
      <c r="AN4820" s="2" t="str">
        <f t="shared" si="1663"/>
        <v>-</v>
      </c>
      <c r="AO4820" s="2" t="str">
        <f t="shared" si="1664"/>
        <v>-</v>
      </c>
      <c r="AP4820" s="2" t="str">
        <f t="shared" si="1665"/>
        <v>-</v>
      </c>
      <c r="AQ4820" s="2" t="str">
        <f t="shared" si="1666"/>
        <v>-</v>
      </c>
      <c r="AR4820" s="2" t="str">
        <f t="shared" si="1667"/>
        <v>-</v>
      </c>
      <c r="AS4820" s="2" t="str">
        <f t="shared" si="1668"/>
        <v>-</v>
      </c>
      <c r="AT4820" s="2" t="str">
        <f t="shared" si="1669"/>
        <v>-</v>
      </c>
      <c r="AU4820" s="2">
        <f t="shared" ca="1" si="1670"/>
        <v>1</v>
      </c>
      <c r="AV4820" s="2" t="str">
        <f t="shared" si="1671"/>
        <v>-</v>
      </c>
      <c r="AW4820" s="2" t="str">
        <f t="shared" si="1672"/>
        <v>-</v>
      </c>
      <c r="AX4820" s="2" t="str">
        <f t="shared" si="1673"/>
        <v>-</v>
      </c>
      <c r="AY4820" s="2" t="str">
        <f t="shared" si="1652"/>
        <v>-</v>
      </c>
      <c r="AZ4820" s="2" t="str">
        <f t="shared" si="1653"/>
        <v>-</v>
      </c>
      <c r="BA4820" s="2" t="str">
        <f t="shared" si="1654"/>
        <v>-</v>
      </c>
    </row>
    <row r="4821" spans="1:53">
      <c r="A4821" s="2">
        <f t="shared" si="1655"/>
        <v>4820</v>
      </c>
      <c r="B4821" s="2">
        <f>'Synthese chemins'!B4821</f>
        <v>11</v>
      </c>
      <c r="C4821" s="2">
        <f>'Synthese chemins'!C4821</f>
        <v>5</v>
      </c>
      <c r="D4821" s="2" t="str">
        <f>'Synthese chemins'!D4821</f>
        <v>Non</v>
      </c>
      <c r="E4821" s="20" t="str">
        <f>IF($D4821="Non",IF($B4821&lt;3,"-",IF('Synthese chemins'!E4821&gt;2,"Passeur",IF('Synthese chemins'!E4821&lt;1,"-",IF('Synthese chemins'!E4821&lt;2,IF(E$1=$Y4821,"-",IF(E$1=$AA4821,"-","Passeur")),IF(E$1=$Y4821,IF(E$1=Y4821,"-","Passeur"),"Passeur"))))),"-")</f>
        <v>-</v>
      </c>
      <c r="F4821" s="20" t="str">
        <f>IF($D4821="Non",IF($B4821&lt;3,"-",IF('Synthese chemins'!F4821&gt;2,"Passeur",IF('Synthese chemins'!F4821&lt;1,"-",IF('Synthese chemins'!F4821&lt;2,IF(F$1=$Y4821,"-",IF(F$1=$AA4821,"-","Passeur")),IF(F$1=$Y4821,IF(F$1=AA4821,"-","Passeur"),"Passeur"))))),"-")</f>
        <v>Passeur</v>
      </c>
      <c r="G4821" s="20" t="str">
        <f>IF($D4821="Non",IF($B4821&lt;3,"-",IF('Synthese chemins'!G4821&gt;2,"Passeur",IF('Synthese chemins'!G4821&lt;1,"-",IF('Synthese chemins'!G4821&lt;2,IF(G$1=$Y4821,"-",IF(G$1=$AA4821,"-","Passeur")),IF(G$1=$Y4821,IF(G$1=AB4821,"-","Passeur"),"Passeur"))))),"-")</f>
        <v>-</v>
      </c>
      <c r="H4821" s="20" t="str">
        <f>IF($D4821="Non",IF($B4821&lt;3,"-",IF('Synthese chemins'!H4821&gt;2,"Passeur",IF('Synthese chemins'!H4821&lt;1,"-",IF('Synthese chemins'!H4821&lt;2,IF(H$1=$Y4821,"-",IF(H$1=$AA4821,"-","Passeur")),IF(H$1=$Y4821,IF(H$1=AC4821,"-","Passeur"),"Passeur"))))),"-")</f>
        <v>-</v>
      </c>
      <c r="I4821" s="20" t="str">
        <f>IF($D4821="Non",IF($B4821&lt;3,"-",IF('Synthese chemins'!I4821&gt;2,"Passeur",IF('Synthese chemins'!I4821&lt;1,"-",IF('Synthese chemins'!I4821&lt;2,IF(I$1=$Y4821,"-",IF(I$1=$AA4821,"-","Passeur")),IF(I$1=$Y4821,IF(I$1=AD4821,"-","Passeur"),"Passeur"))))),"-")</f>
        <v>-</v>
      </c>
      <c r="J4821" s="20" t="str">
        <f>IF($D4821="Non",IF($B4821&lt;3,"-",IF('Synthese chemins'!J4821&gt;2,"Passeur",IF('Synthese chemins'!J4821&lt;1,"-",IF('Synthese chemins'!J4821&lt;2,IF(J$1=$Y4821,"-",IF(J$1=$AA4821,"-","Passeur")),IF(J$1=$Y4821,IF(J$1=AE4821,"-","Passeur"),"Passeur"))))),"-")</f>
        <v>-</v>
      </c>
      <c r="K4821" s="20" t="str">
        <f>IF($D4821="Non",IF($B4821&lt;3,"-",IF('Synthese chemins'!K4821&gt;2,"Passeur",IF('Synthese chemins'!K4821&lt;1,"-",IF('Synthese chemins'!K4821&lt;2,IF(K$1=$Y4821,"-",IF(K$1=$AA4821,"-","Passeur")),IF(K$1=$Y4821,IF(K$1=AF4821,"-","Passeur"),"Passeur"))))),"-")</f>
        <v>-</v>
      </c>
      <c r="L4821" s="20" t="str">
        <f>IF($D4821="Non",IF($B4821&lt;3,"-",IF('Synthese chemins'!L4821&gt;2,"Passeur",IF('Synthese chemins'!L4821&lt;1,"-",IF('Synthese chemins'!L4821&lt;2,IF(L$1=$Y4821,"-",IF(L$1=$AA4821,"-","Passeur")),IF(L$1=$Y4821,IF(L$1=AG4821,"-","Passeur"),"Passeur"))))),"-")</f>
        <v>-</v>
      </c>
      <c r="M4821" s="20" t="str">
        <f>IF($D4821="Non",IF($B4821&lt;3,"-",IF('Synthese chemins'!M4821&gt;2,"Passeur",IF('Synthese chemins'!M4821&lt;1,"-",IF('Synthese chemins'!M4821&lt;2,IF(M$1=$Y4821,"-",IF(M$1=$AA4821,"-","Passeur")),IF(M$1=$Y4821,IF(M$1=AH4821,"-","Passeur"),"Passeur"))))),"-")</f>
        <v>Passeur</v>
      </c>
      <c r="N4821" s="20" t="str">
        <f>IF($D4821="Non",IF($B4821&lt;3,"-",IF('Synthese chemins'!N4821&gt;2,"Passeur",IF('Synthese chemins'!N4821&lt;1,"-",IF('Synthese chemins'!N4821&lt;2,IF(N$1=$Y4821,"-",IF(N$1=$AA4821,"-","Passeur")),IF(N$1=$Y4821,IF(N$1=AI4821,"-","Passeur"),"Passeur"))))),"-")</f>
        <v>-</v>
      </c>
      <c r="O4821" s="20" t="str">
        <f>IF($D4821="Non",IF($B4821&lt;3,"-",IF('Synthese chemins'!O4821&gt;2,"Passeur",IF('Synthese chemins'!O4821&lt;1,"-",IF('Synthese chemins'!O4821&lt;2,IF(O$1=$Y4821,"-",IF(O$1=$AA4821,"-","Passeur")),IF(O$1=$Y4821,IF(O$1=AJ4821,"-","Passeur"),"Passeur"))))),"-")</f>
        <v>Passeur</v>
      </c>
      <c r="P4821" s="20" t="str">
        <f>IF($D4821="Non",IF($B4821&lt;3,"-",IF('Synthese chemins'!P4821&gt;2,"Passeur",IF('Synthese chemins'!P4821&lt;1,"-",IF('Synthese chemins'!P4821&lt;2,IF(P$1=$Y4821,"-",IF(P$1=$AA4821,"-","Passeur")),IF(P$1=$Y4821,IF(P$1=AK4821,"-","Passeur"),"Passeur"))))),"-")</f>
        <v>-</v>
      </c>
      <c r="Q4821" s="20" t="str">
        <f>IF($D4821="Non",IF($B4821&lt;3,"-",IF('Synthese chemins'!Q4821&gt;2,"Passeur",IF('Synthese chemins'!Q4821&lt;1,"-",IF('Synthese chemins'!Q4821&lt;2,IF(Q$1=$Y4821,"-",IF(Q$1=$AA4821,"-","Passeur")),IF(Q$1=$Y4821,IF(Q$1=AL4821,"-","Passeur"),"Passeur"))))),"-")</f>
        <v>Passeur</v>
      </c>
      <c r="R4821" s="20" t="str">
        <f>IF($D4821="Non",IF($B4821&lt;3,"-",IF('Synthese chemins'!R4821&gt;2,"Passeur",IF('Synthese chemins'!R4821&lt;1,"-",IF('Synthese chemins'!R4821&lt;2,IF(R$1=$Y4821,"-",IF(R$1=$AA4821,"-","Passeur")),IF(R$1=$Y4821,IF(R$1=AM4821,"-","Passeur"),"Passeur"))))),"-")</f>
        <v>Passeur</v>
      </c>
      <c r="S4821" s="20" t="str">
        <f>IF($D4821="Non",IF($B4821&lt;3,"-",IF('Synthese chemins'!S4821&gt;2,"Passeur",IF('Synthese chemins'!S4821&lt;1,"-",IF('Synthese chemins'!S4821&lt;2,IF(S$1=$Y4821,"-",IF(S$1=$AA4821,"-","Passeur")),IF(S$1=$Y4821,IF(S$1=AN4821,"-","Passeur"),"Passeur"))))),"-")</f>
        <v>-</v>
      </c>
      <c r="T4821" s="20" t="str">
        <f>IF($D4821="Non",IF($B4821&lt;3,"-",IF('Synthese chemins'!T4821&gt;2,"Passeur",IF('Synthese chemins'!T4821&lt;1,"-",IF('Synthese chemins'!T4821&lt;2,IF(T$1=$Y4821,"-",IF(T$1=$AA4821,"-","Passeur")),IF(T$1=$Y4821,IF(T$1=AO4821,"-","Passeur"),"Passeur"))))),"-")</f>
        <v>-</v>
      </c>
      <c r="U4821" s="20" t="str">
        <f>IF($D4821="Non",IF($B4821&lt;3,"-",IF('Synthese chemins'!U4821&gt;2,"Passeur",IF('Synthese chemins'!U4821&lt;1,"-",IF('Synthese chemins'!U4821&lt;2,IF(U$1=$Y4821,"-",IF(U$1=$AA4821,"-","Passeur")),IF(U$1=$Y4821,IF(U$1=AP4821,"-","Passeur"),"Passeur"))))),"-")</f>
        <v>-</v>
      </c>
      <c r="V4821" s="20" t="str">
        <f>IF($D4821="Non",IF($B4821&lt;3,"-",IF('Synthese chemins'!V4821&gt;2,"Passeur",IF('Synthese chemins'!V4821&lt;1,"-",IF('Synthese chemins'!V4821&lt;2,IF(V$1=$Y4821,"-",IF(V$1=$AA4821,"-","Passeur")),IF(V$1=$Y4821,IF(V$1=AQ4821,"-","Passeur"),"Passeur"))))),"-")</f>
        <v>-</v>
      </c>
      <c r="W4821" s="20" t="str">
        <f>IF($D4821="Non",IF($B4821&lt;3,"-",IF('Synthese chemins'!W4821&gt;2,"Passeur",IF('Synthese chemins'!W4821&lt;1,"-",IF('Synthese chemins'!W4821&lt;2,IF(W$1=$Y4821,"-",IF(W$1=$AA4821,"-","Passeur")),IF(W$1=$Y4821,IF(W$1=AR4821,"-","Passeur"),"Passeur"))))),"-")</f>
        <v>-</v>
      </c>
      <c r="X4821" s="20" t="str">
        <f>IF($D4821="Non",IF($B4821&lt;3,"-",IF('Synthese chemins'!X4821&gt;2,"Passeur",IF('Synthese chemins'!X4821&lt;1,"-",IF('Synthese chemins'!X4821&lt;2,IF(X$1=$Y4821,"-",IF(X$1=$AA4821,"-","Passeur")),IF(X$1=$Y4821,IF(X$1=AS4821,"-","Passeur"),"Passeur"))))),"-")</f>
        <v>-</v>
      </c>
      <c r="Y4821" s="33" t="str">
        <f>'Chemins de conversion les plus '!G4821</f>
        <v>SEA // PLA</v>
      </c>
      <c r="Z4821" s="20">
        <f t="shared" si="1656"/>
        <v>5</v>
      </c>
      <c r="AA4821" s="33" t="str">
        <f>'Chemins de conversion les plus '!I4821</f>
        <v>SEA // PLA</v>
      </c>
      <c r="AB4821" s="5"/>
      <c r="AC4821" s="20">
        <f ca="1">'Synthese chemins'!Z4821</f>
        <v>1</v>
      </c>
      <c r="AD4821" s="19">
        <f>'Synthese chemins'!AA4821</f>
        <v>0</v>
      </c>
      <c r="AE4821" s="20">
        <f ca="1">'Synthese chemins'!AB4821</f>
        <v>9.0909090909090912E-2</v>
      </c>
      <c r="AF4821" s="19">
        <f>'Synthese chemins'!AC4821</f>
        <v>0</v>
      </c>
      <c r="AH4821" s="2" t="str">
        <f t="shared" si="1657"/>
        <v>-</v>
      </c>
      <c r="AI4821" s="2">
        <f t="shared" ca="1" si="1658"/>
        <v>1</v>
      </c>
      <c r="AJ4821" s="2" t="str">
        <f t="shared" si="1659"/>
        <v>-</v>
      </c>
      <c r="AK4821" s="2" t="str">
        <f t="shared" si="1660"/>
        <v>-</v>
      </c>
      <c r="AL4821" s="2" t="str">
        <f t="shared" si="1661"/>
        <v>-</v>
      </c>
      <c r="AM4821" s="2" t="str">
        <f t="shared" si="1662"/>
        <v>-</v>
      </c>
      <c r="AN4821" s="2" t="str">
        <f t="shared" si="1663"/>
        <v>-</v>
      </c>
      <c r="AO4821" s="2" t="str">
        <f t="shared" si="1664"/>
        <v>-</v>
      </c>
      <c r="AP4821" s="2">
        <f t="shared" ca="1" si="1665"/>
        <v>1</v>
      </c>
      <c r="AQ4821" s="2" t="str">
        <f t="shared" si="1666"/>
        <v>-</v>
      </c>
      <c r="AR4821" s="2">
        <f t="shared" ca="1" si="1667"/>
        <v>1</v>
      </c>
      <c r="AS4821" s="2" t="str">
        <f t="shared" si="1668"/>
        <v>-</v>
      </c>
      <c r="AT4821" s="2">
        <f t="shared" ca="1" si="1669"/>
        <v>1</v>
      </c>
      <c r="AU4821" s="2">
        <f t="shared" ca="1" si="1670"/>
        <v>1</v>
      </c>
      <c r="AV4821" s="2" t="str">
        <f t="shared" si="1671"/>
        <v>-</v>
      </c>
      <c r="AW4821" s="2" t="str">
        <f t="shared" si="1672"/>
        <v>-</v>
      </c>
      <c r="AX4821" s="2" t="str">
        <f t="shared" si="1673"/>
        <v>-</v>
      </c>
      <c r="AY4821" s="2" t="str">
        <f t="shared" si="1652"/>
        <v>-</v>
      </c>
      <c r="AZ4821" s="2" t="str">
        <f t="shared" si="1653"/>
        <v>-</v>
      </c>
      <c r="BA4821" s="2" t="str">
        <f t="shared" si="1654"/>
        <v>-</v>
      </c>
    </row>
    <row r="4822" spans="1:53">
      <c r="A4822" s="2">
        <f t="shared" si="1655"/>
        <v>4821</v>
      </c>
      <c r="B4822" s="2">
        <f>'Synthese chemins'!B4822</f>
        <v>11</v>
      </c>
      <c r="C4822" s="2">
        <f>'Synthese chemins'!C4822</f>
        <v>3</v>
      </c>
      <c r="D4822" s="2" t="str">
        <f>'Synthese chemins'!D4822</f>
        <v>Non</v>
      </c>
      <c r="E4822" s="20" t="str">
        <f>IF($D4822="Non",IF($B4822&lt;3,"-",IF('Synthese chemins'!E4822&gt;2,"Passeur",IF('Synthese chemins'!E4822&lt;1,"-",IF('Synthese chemins'!E4822&lt;2,IF(E$1=$Y4822,"-",IF(E$1=$AA4822,"-","Passeur")),IF(E$1=$Y4822,IF(E$1=Y4822,"-","Passeur"),"Passeur"))))),"-")</f>
        <v>-</v>
      </c>
      <c r="F4822" s="20" t="str">
        <f>IF($D4822="Non",IF($B4822&lt;3,"-",IF('Synthese chemins'!F4822&gt;2,"Passeur",IF('Synthese chemins'!F4822&lt;1,"-",IF('Synthese chemins'!F4822&lt;2,IF(F$1=$Y4822,"-",IF(F$1=$AA4822,"-","Passeur")),IF(F$1=$Y4822,IF(F$1=AA4822,"-","Passeur"),"Passeur"))))),"-")</f>
        <v>Passeur</v>
      </c>
      <c r="G4822" s="20" t="str">
        <f>IF($D4822="Non",IF($B4822&lt;3,"-",IF('Synthese chemins'!G4822&gt;2,"Passeur",IF('Synthese chemins'!G4822&lt;1,"-",IF('Synthese chemins'!G4822&lt;2,IF(G$1=$Y4822,"-",IF(G$1=$AA4822,"-","Passeur")),IF(G$1=$Y4822,IF(G$1=AB4822,"-","Passeur"),"Passeur"))))),"-")</f>
        <v>-</v>
      </c>
      <c r="H4822" s="20" t="str">
        <f>IF($D4822="Non",IF($B4822&lt;3,"-",IF('Synthese chemins'!H4822&gt;2,"Passeur",IF('Synthese chemins'!H4822&lt;1,"-",IF('Synthese chemins'!H4822&lt;2,IF(H$1=$Y4822,"-",IF(H$1=$AA4822,"-","Passeur")),IF(H$1=$Y4822,IF(H$1=AC4822,"-","Passeur"),"Passeur"))))),"-")</f>
        <v>-</v>
      </c>
      <c r="I4822" s="20" t="str">
        <f>IF($D4822="Non",IF($B4822&lt;3,"-",IF('Synthese chemins'!I4822&gt;2,"Passeur",IF('Synthese chemins'!I4822&lt;1,"-",IF('Synthese chemins'!I4822&lt;2,IF(I$1=$Y4822,"-",IF(I$1=$AA4822,"-","Passeur")),IF(I$1=$Y4822,IF(I$1=AD4822,"-","Passeur"),"Passeur"))))),"-")</f>
        <v>-</v>
      </c>
      <c r="J4822" s="20" t="str">
        <f>IF($D4822="Non",IF($B4822&lt;3,"-",IF('Synthese chemins'!J4822&gt;2,"Passeur",IF('Synthese chemins'!J4822&lt;1,"-",IF('Synthese chemins'!J4822&lt;2,IF(J$1=$Y4822,"-",IF(J$1=$AA4822,"-","Passeur")),IF(J$1=$Y4822,IF(J$1=AE4822,"-","Passeur"),"Passeur"))))),"-")</f>
        <v>-</v>
      </c>
      <c r="K4822" s="20" t="str">
        <f>IF($D4822="Non",IF($B4822&lt;3,"-",IF('Synthese chemins'!K4822&gt;2,"Passeur",IF('Synthese chemins'!K4822&lt;1,"-",IF('Synthese chemins'!K4822&lt;2,IF(K$1=$Y4822,"-",IF(K$1=$AA4822,"-","Passeur")),IF(K$1=$Y4822,IF(K$1=AF4822,"-","Passeur"),"Passeur"))))),"-")</f>
        <v>-</v>
      </c>
      <c r="L4822" s="20" t="str">
        <f>IF($D4822="Non",IF($B4822&lt;3,"-",IF('Synthese chemins'!L4822&gt;2,"Passeur",IF('Synthese chemins'!L4822&lt;1,"-",IF('Synthese chemins'!L4822&lt;2,IF(L$1=$Y4822,"-",IF(L$1=$AA4822,"-","Passeur")),IF(L$1=$Y4822,IF(L$1=AG4822,"-","Passeur"),"Passeur"))))),"-")</f>
        <v>-</v>
      </c>
      <c r="M4822" s="20" t="str">
        <f>IF($D4822="Non",IF($B4822&lt;3,"-",IF('Synthese chemins'!M4822&gt;2,"Passeur",IF('Synthese chemins'!M4822&lt;1,"-",IF('Synthese chemins'!M4822&lt;2,IF(M$1=$Y4822,"-",IF(M$1=$AA4822,"-","Passeur")),IF(M$1=$Y4822,IF(M$1=AH4822,"-","Passeur"),"Passeur"))))),"-")</f>
        <v>-</v>
      </c>
      <c r="N4822" s="20" t="str">
        <f>IF($D4822="Non",IF($B4822&lt;3,"-",IF('Synthese chemins'!N4822&gt;2,"Passeur",IF('Synthese chemins'!N4822&lt;1,"-",IF('Synthese chemins'!N4822&lt;2,IF(N$1=$Y4822,"-",IF(N$1=$AA4822,"-","Passeur")),IF(N$1=$Y4822,IF(N$1=AI4822,"-","Passeur"),"Passeur"))))),"-")</f>
        <v>Passeur</v>
      </c>
      <c r="O4822" s="20" t="str">
        <f>IF($D4822="Non",IF($B4822&lt;3,"-",IF('Synthese chemins'!O4822&gt;2,"Passeur",IF('Synthese chemins'!O4822&lt;1,"-",IF('Synthese chemins'!O4822&lt;2,IF(O$1=$Y4822,"-",IF(O$1=$AA4822,"-","Passeur")),IF(O$1=$Y4822,IF(O$1=AJ4822,"-","Passeur"),"Passeur"))))),"-")</f>
        <v>-</v>
      </c>
      <c r="P4822" s="20" t="str">
        <f>IF($D4822="Non",IF($B4822&lt;3,"-",IF('Synthese chemins'!P4822&gt;2,"Passeur",IF('Synthese chemins'!P4822&lt;1,"-",IF('Synthese chemins'!P4822&lt;2,IF(P$1=$Y4822,"-",IF(P$1=$AA4822,"-","Passeur")),IF(P$1=$Y4822,IF(P$1=AK4822,"-","Passeur"),"Passeur"))))),"-")</f>
        <v>-</v>
      </c>
      <c r="Q4822" s="20" t="str">
        <f>IF($D4822="Non",IF($B4822&lt;3,"-",IF('Synthese chemins'!Q4822&gt;2,"Passeur",IF('Synthese chemins'!Q4822&lt;1,"-",IF('Synthese chemins'!Q4822&lt;2,IF(Q$1=$Y4822,"-",IF(Q$1=$AA4822,"-","Passeur")),IF(Q$1=$Y4822,IF(Q$1=AL4822,"-","Passeur"),"Passeur"))))),"-")</f>
        <v>Passeur</v>
      </c>
      <c r="R4822" s="20" t="str">
        <f>IF($D4822="Non",IF($B4822&lt;3,"-",IF('Synthese chemins'!R4822&gt;2,"Passeur",IF('Synthese chemins'!R4822&lt;1,"-",IF('Synthese chemins'!R4822&lt;2,IF(R$1=$Y4822,"-",IF(R$1=$AA4822,"-","Passeur")),IF(R$1=$Y4822,IF(R$1=AM4822,"-","Passeur"),"Passeur"))))),"-")</f>
        <v>-</v>
      </c>
      <c r="S4822" s="20" t="str">
        <f>IF($D4822="Non",IF($B4822&lt;3,"-",IF('Synthese chemins'!S4822&gt;2,"Passeur",IF('Synthese chemins'!S4822&lt;1,"-",IF('Synthese chemins'!S4822&lt;2,IF(S$1=$Y4822,"-",IF(S$1=$AA4822,"-","Passeur")),IF(S$1=$Y4822,IF(S$1=AN4822,"-","Passeur"),"Passeur"))))),"-")</f>
        <v>-</v>
      </c>
      <c r="T4822" s="20" t="str">
        <f>IF($D4822="Non",IF($B4822&lt;3,"-",IF('Synthese chemins'!T4822&gt;2,"Passeur",IF('Synthese chemins'!T4822&lt;1,"-",IF('Synthese chemins'!T4822&lt;2,IF(T$1=$Y4822,"-",IF(T$1=$AA4822,"-","Passeur")),IF(T$1=$Y4822,IF(T$1=AO4822,"-","Passeur"),"Passeur"))))),"-")</f>
        <v>-</v>
      </c>
      <c r="U4822" s="20" t="str">
        <f>IF($D4822="Non",IF($B4822&lt;3,"-",IF('Synthese chemins'!U4822&gt;2,"Passeur",IF('Synthese chemins'!U4822&lt;1,"-",IF('Synthese chemins'!U4822&lt;2,IF(U$1=$Y4822,"-",IF(U$1=$AA4822,"-","Passeur")),IF(U$1=$Y4822,IF(U$1=AP4822,"-","Passeur"),"Passeur"))))),"-")</f>
        <v>-</v>
      </c>
      <c r="V4822" s="20" t="str">
        <f>IF($D4822="Non",IF($B4822&lt;3,"-",IF('Synthese chemins'!V4822&gt;2,"Passeur",IF('Synthese chemins'!V4822&lt;1,"-",IF('Synthese chemins'!V4822&lt;2,IF(V$1=$Y4822,"-",IF(V$1=$AA4822,"-","Passeur")),IF(V$1=$Y4822,IF(V$1=AQ4822,"-","Passeur"),"Passeur"))))),"-")</f>
        <v>-</v>
      </c>
      <c r="W4822" s="20" t="str">
        <f>IF($D4822="Non",IF($B4822&lt;3,"-",IF('Synthese chemins'!W4822&gt;2,"Passeur",IF('Synthese chemins'!W4822&lt;1,"-",IF('Synthese chemins'!W4822&lt;2,IF(W$1=$Y4822,"-",IF(W$1=$AA4822,"-","Passeur")),IF(W$1=$Y4822,IF(W$1=AR4822,"-","Passeur"),"Passeur"))))),"-")</f>
        <v>-</v>
      </c>
      <c r="X4822" s="20" t="str">
        <f>IF($D4822="Non",IF($B4822&lt;3,"-",IF('Synthese chemins'!X4822&gt;2,"Passeur",IF('Synthese chemins'!X4822&lt;1,"-",IF('Synthese chemins'!X4822&lt;2,IF(X$1=$Y4822,"-",IF(X$1=$AA4822,"-","Passeur")),IF(X$1=$Y4822,IF(X$1=AS4822,"-","Passeur"),"Passeur"))))),"-")</f>
        <v>-</v>
      </c>
      <c r="Y4822" s="33" t="str">
        <f>'Chemins de conversion les plus '!G4822</f>
        <v>SEA // PLA</v>
      </c>
      <c r="Z4822" s="20">
        <f t="shared" si="1656"/>
        <v>3</v>
      </c>
      <c r="AA4822" s="33" t="str">
        <f>'Chemins de conversion les plus '!I4822</f>
        <v>Direct</v>
      </c>
      <c r="AB4822" s="5"/>
      <c r="AC4822" s="20">
        <f ca="1">'Synthese chemins'!Z4822</f>
        <v>1</v>
      </c>
      <c r="AD4822" s="19">
        <f>'Synthese chemins'!AA4822</f>
        <v>0</v>
      </c>
      <c r="AE4822" s="20">
        <f ca="1">'Synthese chemins'!AB4822</f>
        <v>9.0909090909090912E-2</v>
      </c>
      <c r="AF4822" s="19">
        <f>'Synthese chemins'!AC4822</f>
        <v>0</v>
      </c>
      <c r="AH4822" s="2" t="str">
        <f t="shared" si="1657"/>
        <v>-</v>
      </c>
      <c r="AI4822" s="2">
        <f t="shared" ca="1" si="1658"/>
        <v>1</v>
      </c>
      <c r="AJ4822" s="2" t="str">
        <f t="shared" si="1659"/>
        <v>-</v>
      </c>
      <c r="AK4822" s="2" t="str">
        <f t="shared" si="1660"/>
        <v>-</v>
      </c>
      <c r="AL4822" s="2" t="str">
        <f t="shared" si="1661"/>
        <v>-</v>
      </c>
      <c r="AM4822" s="2" t="str">
        <f t="shared" si="1662"/>
        <v>-</v>
      </c>
      <c r="AN4822" s="2" t="str">
        <f t="shared" si="1663"/>
        <v>-</v>
      </c>
      <c r="AO4822" s="2" t="str">
        <f t="shared" si="1664"/>
        <v>-</v>
      </c>
      <c r="AP4822" s="2" t="str">
        <f t="shared" si="1665"/>
        <v>-</v>
      </c>
      <c r="AQ4822" s="2">
        <f t="shared" ca="1" si="1666"/>
        <v>1</v>
      </c>
      <c r="AR4822" s="2" t="str">
        <f t="shared" si="1667"/>
        <v>-</v>
      </c>
      <c r="AS4822" s="2" t="str">
        <f t="shared" si="1668"/>
        <v>-</v>
      </c>
      <c r="AT4822" s="2">
        <f t="shared" ca="1" si="1669"/>
        <v>1</v>
      </c>
      <c r="AU4822" s="2" t="str">
        <f t="shared" si="1670"/>
        <v>-</v>
      </c>
      <c r="AV4822" s="2" t="str">
        <f t="shared" si="1671"/>
        <v>-</v>
      </c>
      <c r="AW4822" s="2" t="str">
        <f t="shared" si="1672"/>
        <v>-</v>
      </c>
      <c r="AX4822" s="2" t="str">
        <f t="shared" si="1673"/>
        <v>-</v>
      </c>
      <c r="AY4822" s="2" t="str">
        <f t="shared" si="1652"/>
        <v>-</v>
      </c>
      <c r="AZ4822" s="2" t="str">
        <f t="shared" si="1653"/>
        <v>-</v>
      </c>
      <c r="BA4822" s="2" t="str">
        <f t="shared" si="1654"/>
        <v>-</v>
      </c>
    </row>
    <row r="4823" spans="1:53">
      <c r="A4823" s="2">
        <f t="shared" si="1655"/>
        <v>4822</v>
      </c>
      <c r="B4823" s="2">
        <f>'Synthese chemins'!B4823</f>
        <v>11</v>
      </c>
      <c r="C4823" s="2">
        <f>'Synthese chemins'!C4823</f>
        <v>4</v>
      </c>
      <c r="D4823" s="2" t="str">
        <f>'Synthese chemins'!D4823</f>
        <v>Non</v>
      </c>
      <c r="E4823" s="20" t="str">
        <f>IF($D4823="Non",IF($B4823&lt;3,"-",IF('Synthese chemins'!E4823&gt;2,"Passeur",IF('Synthese chemins'!E4823&lt;1,"-",IF('Synthese chemins'!E4823&lt;2,IF(E$1=$Y4823,"-",IF(E$1=$AA4823,"-","Passeur")),IF(E$1=$Y4823,IF(E$1=Y4823,"-","Passeur"),"Passeur"))))),"-")</f>
        <v>-</v>
      </c>
      <c r="F4823" s="20" t="str">
        <f>IF($D4823="Non",IF($B4823&lt;3,"-",IF('Synthese chemins'!F4823&gt;2,"Passeur",IF('Synthese chemins'!F4823&lt;1,"-",IF('Synthese chemins'!F4823&lt;2,IF(F$1=$Y4823,"-",IF(F$1=$AA4823,"-","Passeur")),IF(F$1=$Y4823,IF(F$1=AA4823,"-","Passeur"),"Passeur"))))),"-")</f>
        <v>Passeur</v>
      </c>
      <c r="G4823" s="20" t="str">
        <f>IF($D4823="Non",IF($B4823&lt;3,"-",IF('Synthese chemins'!G4823&gt;2,"Passeur",IF('Synthese chemins'!G4823&lt;1,"-",IF('Synthese chemins'!G4823&lt;2,IF(G$1=$Y4823,"-",IF(G$1=$AA4823,"-","Passeur")),IF(G$1=$Y4823,IF(G$1=AB4823,"-","Passeur"),"Passeur"))))),"-")</f>
        <v>-</v>
      </c>
      <c r="H4823" s="20" t="str">
        <f>IF($D4823="Non",IF($B4823&lt;3,"-",IF('Synthese chemins'!H4823&gt;2,"Passeur",IF('Synthese chemins'!H4823&lt;1,"-",IF('Synthese chemins'!H4823&lt;2,IF(H$1=$Y4823,"-",IF(H$1=$AA4823,"-","Passeur")),IF(H$1=$Y4823,IF(H$1=AC4823,"-","Passeur"),"Passeur"))))),"-")</f>
        <v>-</v>
      </c>
      <c r="I4823" s="20" t="str">
        <f>IF($D4823="Non",IF($B4823&lt;3,"-",IF('Synthese chemins'!I4823&gt;2,"Passeur",IF('Synthese chemins'!I4823&lt;1,"-",IF('Synthese chemins'!I4823&lt;2,IF(I$1=$Y4823,"-",IF(I$1=$AA4823,"-","Passeur")),IF(I$1=$Y4823,IF(I$1=AD4823,"-","Passeur"),"Passeur"))))),"-")</f>
        <v>-</v>
      </c>
      <c r="J4823" s="20" t="str">
        <f>IF($D4823="Non",IF($B4823&lt;3,"-",IF('Synthese chemins'!J4823&gt;2,"Passeur",IF('Synthese chemins'!J4823&lt;1,"-",IF('Synthese chemins'!J4823&lt;2,IF(J$1=$Y4823,"-",IF(J$1=$AA4823,"-","Passeur")),IF(J$1=$Y4823,IF(J$1=AE4823,"-","Passeur"),"Passeur"))))),"-")</f>
        <v>-</v>
      </c>
      <c r="K4823" s="20" t="str">
        <f>IF($D4823="Non",IF($B4823&lt;3,"-",IF('Synthese chemins'!K4823&gt;2,"Passeur",IF('Synthese chemins'!K4823&lt;1,"-",IF('Synthese chemins'!K4823&lt;2,IF(K$1=$Y4823,"-",IF(K$1=$AA4823,"-","Passeur")),IF(K$1=$Y4823,IF(K$1=AF4823,"-","Passeur"),"Passeur"))))),"-")</f>
        <v>-</v>
      </c>
      <c r="L4823" s="20" t="str">
        <f>IF($D4823="Non",IF($B4823&lt;3,"-",IF('Synthese chemins'!L4823&gt;2,"Passeur",IF('Synthese chemins'!L4823&lt;1,"-",IF('Synthese chemins'!L4823&lt;2,IF(L$1=$Y4823,"-",IF(L$1=$AA4823,"-","Passeur")),IF(L$1=$Y4823,IF(L$1=AG4823,"-","Passeur"),"Passeur"))))),"-")</f>
        <v>-</v>
      </c>
      <c r="M4823" s="20" t="str">
        <f>IF($D4823="Non",IF($B4823&lt;3,"-",IF('Synthese chemins'!M4823&gt;2,"Passeur",IF('Synthese chemins'!M4823&lt;1,"-",IF('Synthese chemins'!M4823&lt;2,IF(M$1=$Y4823,"-",IF(M$1=$AA4823,"-","Passeur")),IF(M$1=$Y4823,IF(M$1=AH4823,"-","Passeur"),"Passeur"))))),"-")</f>
        <v>-</v>
      </c>
      <c r="N4823" s="20" t="str">
        <f>IF($D4823="Non",IF($B4823&lt;3,"-",IF('Synthese chemins'!N4823&gt;2,"Passeur",IF('Synthese chemins'!N4823&lt;1,"-",IF('Synthese chemins'!N4823&lt;2,IF(N$1=$Y4823,"-",IF(N$1=$AA4823,"-","Passeur")),IF(N$1=$Y4823,IF(N$1=AI4823,"-","Passeur"),"Passeur"))))),"-")</f>
        <v>-</v>
      </c>
      <c r="O4823" s="20" t="str">
        <f>IF($D4823="Non",IF($B4823&lt;3,"-",IF('Synthese chemins'!O4823&gt;2,"Passeur",IF('Synthese chemins'!O4823&lt;1,"-",IF('Synthese chemins'!O4823&lt;2,IF(O$1=$Y4823,"-",IF(O$1=$AA4823,"-","Passeur")),IF(O$1=$Y4823,IF(O$1=AJ4823,"-","Passeur"),"Passeur"))))),"-")</f>
        <v>Passeur</v>
      </c>
      <c r="P4823" s="20" t="str">
        <f>IF($D4823="Non",IF($B4823&lt;3,"-",IF('Synthese chemins'!P4823&gt;2,"Passeur",IF('Synthese chemins'!P4823&lt;1,"-",IF('Synthese chemins'!P4823&lt;2,IF(P$1=$Y4823,"-",IF(P$1=$AA4823,"-","Passeur")),IF(P$1=$Y4823,IF(P$1=AK4823,"-","Passeur"),"Passeur"))))),"-")</f>
        <v>-</v>
      </c>
      <c r="Q4823" s="20" t="str">
        <f>IF($D4823="Non",IF($B4823&lt;3,"-",IF('Synthese chemins'!Q4823&gt;2,"Passeur",IF('Synthese chemins'!Q4823&lt;1,"-",IF('Synthese chemins'!Q4823&lt;2,IF(Q$1=$Y4823,"-",IF(Q$1=$AA4823,"-","Passeur")),IF(Q$1=$Y4823,IF(Q$1=AL4823,"-","Passeur"),"Passeur"))))),"-")</f>
        <v>-</v>
      </c>
      <c r="R4823" s="20" t="str">
        <f>IF($D4823="Non",IF($B4823&lt;3,"-",IF('Synthese chemins'!R4823&gt;2,"Passeur",IF('Synthese chemins'!R4823&lt;1,"-",IF('Synthese chemins'!R4823&lt;2,IF(R$1=$Y4823,"-",IF(R$1=$AA4823,"-","Passeur")),IF(R$1=$Y4823,IF(R$1=AM4823,"-","Passeur"),"Passeur"))))),"-")</f>
        <v>Passeur</v>
      </c>
      <c r="S4823" s="20" t="str">
        <f>IF($D4823="Non",IF($B4823&lt;3,"-",IF('Synthese chemins'!S4823&gt;2,"Passeur",IF('Synthese chemins'!S4823&lt;1,"-",IF('Synthese chemins'!S4823&lt;2,IF(S$1=$Y4823,"-",IF(S$1=$AA4823,"-","Passeur")),IF(S$1=$Y4823,IF(S$1=AN4823,"-","Passeur"),"Passeur"))))),"-")</f>
        <v>-</v>
      </c>
      <c r="T4823" s="20" t="str">
        <f>IF($D4823="Non",IF($B4823&lt;3,"-",IF('Synthese chemins'!T4823&gt;2,"Passeur",IF('Synthese chemins'!T4823&lt;1,"-",IF('Synthese chemins'!T4823&lt;2,IF(T$1=$Y4823,"-",IF(T$1=$AA4823,"-","Passeur")),IF(T$1=$Y4823,IF(T$1=AO4823,"-","Passeur"),"Passeur"))))),"-")</f>
        <v>-</v>
      </c>
      <c r="U4823" s="20" t="str">
        <f>IF($D4823="Non",IF($B4823&lt;3,"-",IF('Synthese chemins'!U4823&gt;2,"Passeur",IF('Synthese chemins'!U4823&lt;1,"-",IF('Synthese chemins'!U4823&lt;2,IF(U$1=$Y4823,"-",IF(U$1=$AA4823,"-","Passeur")),IF(U$1=$Y4823,IF(U$1=AP4823,"-","Passeur"),"Passeur"))))),"-")</f>
        <v>-</v>
      </c>
      <c r="V4823" s="20" t="str">
        <f>IF($D4823="Non",IF($B4823&lt;3,"-",IF('Synthese chemins'!V4823&gt;2,"Passeur",IF('Synthese chemins'!V4823&lt;1,"-",IF('Synthese chemins'!V4823&lt;2,IF(V$1=$Y4823,"-",IF(V$1=$AA4823,"-","Passeur")),IF(V$1=$Y4823,IF(V$1=AQ4823,"-","Passeur"),"Passeur"))))),"-")</f>
        <v>-</v>
      </c>
      <c r="W4823" s="20" t="str">
        <f>IF($D4823="Non",IF($B4823&lt;3,"-",IF('Synthese chemins'!W4823&gt;2,"Passeur",IF('Synthese chemins'!W4823&lt;1,"-",IF('Synthese chemins'!W4823&lt;2,IF(W$1=$Y4823,"-",IF(W$1=$AA4823,"-","Passeur")),IF(W$1=$Y4823,IF(W$1=AR4823,"-","Passeur"),"Passeur"))))),"-")</f>
        <v>-</v>
      </c>
      <c r="X4823" s="20" t="str">
        <f>IF($D4823="Non",IF($B4823&lt;3,"-",IF('Synthese chemins'!X4823&gt;2,"Passeur",IF('Synthese chemins'!X4823&lt;1,"-",IF('Synthese chemins'!X4823&lt;2,IF(X$1=$Y4823,"-",IF(X$1=$AA4823,"-","Passeur")),IF(X$1=$Y4823,IF(X$1=AS4823,"-","Passeur"),"Passeur"))))),"-")</f>
        <v>-</v>
      </c>
      <c r="Y4823" s="33" t="str">
        <f>'Chemins de conversion les plus '!G4823</f>
        <v>SEA // PLA</v>
      </c>
      <c r="Z4823" s="20">
        <f t="shared" si="1656"/>
        <v>3</v>
      </c>
      <c r="AA4823" s="33" t="str">
        <f>'Chemins de conversion les plus '!I4823</f>
        <v>Direct</v>
      </c>
      <c r="AB4823" s="5"/>
      <c r="AC4823" s="20">
        <f ca="1">'Synthese chemins'!Z4823</f>
        <v>1</v>
      </c>
      <c r="AD4823" s="19">
        <f>'Synthese chemins'!AA4823</f>
        <v>0</v>
      </c>
      <c r="AE4823" s="20">
        <f ca="1">'Synthese chemins'!AB4823</f>
        <v>9.0909090909090912E-2</v>
      </c>
      <c r="AF4823" s="19">
        <f>'Synthese chemins'!AC4823</f>
        <v>0</v>
      </c>
      <c r="AH4823" s="2" t="str">
        <f t="shared" si="1657"/>
        <v>-</v>
      </c>
      <c r="AI4823" s="2">
        <f t="shared" ca="1" si="1658"/>
        <v>1</v>
      </c>
      <c r="AJ4823" s="2" t="str">
        <f t="shared" si="1659"/>
        <v>-</v>
      </c>
      <c r="AK4823" s="2" t="str">
        <f t="shared" si="1660"/>
        <v>-</v>
      </c>
      <c r="AL4823" s="2" t="str">
        <f t="shared" si="1661"/>
        <v>-</v>
      </c>
      <c r="AM4823" s="2" t="str">
        <f t="shared" si="1662"/>
        <v>-</v>
      </c>
      <c r="AN4823" s="2" t="str">
        <f t="shared" si="1663"/>
        <v>-</v>
      </c>
      <c r="AO4823" s="2" t="str">
        <f t="shared" si="1664"/>
        <v>-</v>
      </c>
      <c r="AP4823" s="2" t="str">
        <f t="shared" si="1665"/>
        <v>-</v>
      </c>
      <c r="AQ4823" s="2" t="str">
        <f t="shared" si="1666"/>
        <v>-</v>
      </c>
      <c r="AR4823" s="2">
        <f t="shared" ca="1" si="1667"/>
        <v>1</v>
      </c>
      <c r="AS4823" s="2" t="str">
        <f t="shared" si="1668"/>
        <v>-</v>
      </c>
      <c r="AT4823" s="2" t="str">
        <f t="shared" si="1669"/>
        <v>-</v>
      </c>
      <c r="AU4823" s="2">
        <f t="shared" ca="1" si="1670"/>
        <v>1</v>
      </c>
      <c r="AV4823" s="2" t="str">
        <f t="shared" si="1671"/>
        <v>-</v>
      </c>
      <c r="AW4823" s="2" t="str">
        <f t="shared" si="1672"/>
        <v>-</v>
      </c>
      <c r="AX4823" s="2" t="str">
        <f t="shared" si="1673"/>
        <v>-</v>
      </c>
      <c r="AY4823" s="2" t="str">
        <f t="shared" si="1652"/>
        <v>-</v>
      </c>
      <c r="AZ4823" s="2" t="str">
        <f t="shared" si="1653"/>
        <v>-</v>
      </c>
      <c r="BA4823" s="2" t="str">
        <f t="shared" si="1654"/>
        <v>-</v>
      </c>
    </row>
    <row r="4824" spans="1:53">
      <c r="A4824" s="2">
        <f t="shared" si="1655"/>
        <v>4823</v>
      </c>
      <c r="B4824" s="2">
        <f>'Synthese chemins'!B4824</f>
        <v>11</v>
      </c>
      <c r="C4824" s="2">
        <f>'Synthese chemins'!C4824</f>
        <v>3</v>
      </c>
      <c r="D4824" s="2" t="str">
        <f>'Synthese chemins'!D4824</f>
        <v>Non</v>
      </c>
      <c r="E4824" s="20" t="str">
        <f>IF($D4824="Non",IF($B4824&lt;3,"-",IF('Synthese chemins'!E4824&gt;2,"Passeur",IF('Synthese chemins'!E4824&lt;1,"-",IF('Synthese chemins'!E4824&lt;2,IF(E$1=$Y4824,"-",IF(E$1=$AA4824,"-","Passeur")),IF(E$1=$Y4824,IF(E$1=Y4824,"-","Passeur"),"Passeur"))))),"-")</f>
        <v>-</v>
      </c>
      <c r="F4824" s="20" t="str">
        <f>IF($D4824="Non",IF($B4824&lt;3,"-",IF('Synthese chemins'!F4824&gt;2,"Passeur",IF('Synthese chemins'!F4824&lt;1,"-",IF('Synthese chemins'!F4824&lt;2,IF(F$1=$Y4824,"-",IF(F$1=$AA4824,"-","Passeur")),IF(F$1=$Y4824,IF(F$1=AA4824,"-","Passeur"),"Passeur"))))),"-")</f>
        <v>Passeur</v>
      </c>
      <c r="G4824" s="20" t="str">
        <f>IF($D4824="Non",IF($B4824&lt;3,"-",IF('Synthese chemins'!G4824&gt;2,"Passeur",IF('Synthese chemins'!G4824&lt;1,"-",IF('Synthese chemins'!G4824&lt;2,IF(G$1=$Y4824,"-",IF(G$1=$AA4824,"-","Passeur")),IF(G$1=$Y4824,IF(G$1=AB4824,"-","Passeur"),"Passeur"))))),"-")</f>
        <v>-</v>
      </c>
      <c r="H4824" s="20" t="str">
        <f>IF($D4824="Non",IF($B4824&lt;3,"-",IF('Synthese chemins'!H4824&gt;2,"Passeur",IF('Synthese chemins'!H4824&lt;1,"-",IF('Synthese chemins'!H4824&lt;2,IF(H$1=$Y4824,"-",IF(H$1=$AA4824,"-","Passeur")),IF(H$1=$Y4824,IF(H$1=AC4824,"-","Passeur"),"Passeur"))))),"-")</f>
        <v>-</v>
      </c>
      <c r="I4824" s="20" t="str">
        <f>IF($D4824="Non",IF($B4824&lt;3,"-",IF('Synthese chemins'!I4824&gt;2,"Passeur",IF('Synthese chemins'!I4824&lt;1,"-",IF('Synthese chemins'!I4824&lt;2,IF(I$1=$Y4824,"-",IF(I$1=$AA4824,"-","Passeur")),IF(I$1=$Y4824,IF(I$1=AD4824,"-","Passeur"),"Passeur"))))),"-")</f>
        <v>Passeur</v>
      </c>
      <c r="J4824" s="20" t="str">
        <f>IF($D4824="Non",IF($B4824&lt;3,"-",IF('Synthese chemins'!J4824&gt;2,"Passeur",IF('Synthese chemins'!J4824&lt;1,"-",IF('Synthese chemins'!J4824&lt;2,IF(J$1=$Y4824,"-",IF(J$1=$AA4824,"-","Passeur")),IF(J$1=$Y4824,IF(J$1=AE4824,"-","Passeur"),"Passeur"))))),"-")</f>
        <v>-</v>
      </c>
      <c r="K4824" s="20" t="str">
        <f>IF($D4824="Non",IF($B4824&lt;3,"-",IF('Synthese chemins'!K4824&gt;2,"Passeur",IF('Synthese chemins'!K4824&lt;1,"-",IF('Synthese chemins'!K4824&lt;2,IF(K$1=$Y4824,"-",IF(K$1=$AA4824,"-","Passeur")),IF(K$1=$Y4824,IF(K$1=AF4824,"-","Passeur"),"Passeur"))))),"-")</f>
        <v>-</v>
      </c>
      <c r="L4824" s="20" t="str">
        <f>IF($D4824="Non",IF($B4824&lt;3,"-",IF('Synthese chemins'!L4824&gt;2,"Passeur",IF('Synthese chemins'!L4824&lt;1,"-",IF('Synthese chemins'!L4824&lt;2,IF(L$1=$Y4824,"-",IF(L$1=$AA4824,"-","Passeur")),IF(L$1=$Y4824,IF(L$1=AG4824,"-","Passeur"),"Passeur"))))),"-")</f>
        <v>-</v>
      </c>
      <c r="M4824" s="20" t="str">
        <f>IF($D4824="Non",IF($B4824&lt;3,"-",IF('Synthese chemins'!M4824&gt;2,"Passeur",IF('Synthese chemins'!M4824&lt;1,"-",IF('Synthese chemins'!M4824&lt;2,IF(M$1=$Y4824,"-",IF(M$1=$AA4824,"-","Passeur")),IF(M$1=$Y4824,IF(M$1=AH4824,"-","Passeur"),"Passeur"))))),"-")</f>
        <v>-</v>
      </c>
      <c r="N4824" s="20" t="str">
        <f>IF($D4824="Non",IF($B4824&lt;3,"-",IF('Synthese chemins'!N4824&gt;2,"Passeur",IF('Synthese chemins'!N4824&lt;1,"-",IF('Synthese chemins'!N4824&lt;2,IF(N$1=$Y4824,"-",IF(N$1=$AA4824,"-","Passeur")),IF(N$1=$Y4824,IF(N$1=AI4824,"-","Passeur"),"Passeur"))))),"-")</f>
        <v>-</v>
      </c>
      <c r="O4824" s="20" t="str">
        <f>IF($D4824="Non",IF($B4824&lt;3,"-",IF('Synthese chemins'!O4824&gt;2,"Passeur",IF('Synthese chemins'!O4824&lt;1,"-",IF('Synthese chemins'!O4824&lt;2,IF(O$1=$Y4824,"-",IF(O$1=$AA4824,"-","Passeur")),IF(O$1=$Y4824,IF(O$1=AJ4824,"-","Passeur"),"Passeur"))))),"-")</f>
        <v>-</v>
      </c>
      <c r="P4824" s="20" t="str">
        <f>IF($D4824="Non",IF($B4824&lt;3,"-",IF('Synthese chemins'!P4824&gt;2,"Passeur",IF('Synthese chemins'!P4824&lt;1,"-",IF('Synthese chemins'!P4824&lt;2,IF(P$1=$Y4824,"-",IF(P$1=$AA4824,"-","Passeur")),IF(P$1=$Y4824,IF(P$1=AK4824,"-","Passeur"),"Passeur"))))),"-")</f>
        <v>-</v>
      </c>
      <c r="Q4824" s="20" t="str">
        <f>IF($D4824="Non",IF($B4824&lt;3,"-",IF('Synthese chemins'!Q4824&gt;2,"Passeur",IF('Synthese chemins'!Q4824&lt;1,"-",IF('Synthese chemins'!Q4824&lt;2,IF(Q$1=$Y4824,"-",IF(Q$1=$AA4824,"-","Passeur")),IF(Q$1=$Y4824,IF(Q$1=AL4824,"-","Passeur"),"Passeur"))))),"-")</f>
        <v>Passeur</v>
      </c>
      <c r="R4824" s="20" t="str">
        <f>IF($D4824="Non",IF($B4824&lt;3,"-",IF('Synthese chemins'!R4824&gt;2,"Passeur",IF('Synthese chemins'!R4824&lt;1,"-",IF('Synthese chemins'!R4824&lt;2,IF(R$1=$Y4824,"-",IF(R$1=$AA4824,"-","Passeur")),IF(R$1=$Y4824,IF(R$1=AM4824,"-","Passeur"),"Passeur"))))),"-")</f>
        <v>-</v>
      </c>
      <c r="S4824" s="20" t="str">
        <f>IF($D4824="Non",IF($B4824&lt;3,"-",IF('Synthese chemins'!S4824&gt;2,"Passeur",IF('Synthese chemins'!S4824&lt;1,"-",IF('Synthese chemins'!S4824&lt;2,IF(S$1=$Y4824,"-",IF(S$1=$AA4824,"-","Passeur")),IF(S$1=$Y4824,IF(S$1=AN4824,"-","Passeur"),"Passeur"))))),"-")</f>
        <v>-</v>
      </c>
      <c r="T4824" s="20" t="str">
        <f>IF($D4824="Non",IF($B4824&lt;3,"-",IF('Synthese chemins'!T4824&gt;2,"Passeur",IF('Synthese chemins'!T4824&lt;1,"-",IF('Synthese chemins'!T4824&lt;2,IF(T$1=$Y4824,"-",IF(T$1=$AA4824,"-","Passeur")),IF(T$1=$Y4824,IF(T$1=AO4824,"-","Passeur"),"Passeur"))))),"-")</f>
        <v>-</v>
      </c>
      <c r="U4824" s="20" t="str">
        <f>IF($D4824="Non",IF($B4824&lt;3,"-",IF('Synthese chemins'!U4824&gt;2,"Passeur",IF('Synthese chemins'!U4824&lt;1,"-",IF('Synthese chemins'!U4824&lt;2,IF(U$1=$Y4824,"-",IF(U$1=$AA4824,"-","Passeur")),IF(U$1=$Y4824,IF(U$1=AP4824,"-","Passeur"),"Passeur"))))),"-")</f>
        <v>-</v>
      </c>
      <c r="V4824" s="20" t="str">
        <f>IF($D4824="Non",IF($B4824&lt;3,"-",IF('Synthese chemins'!V4824&gt;2,"Passeur",IF('Synthese chemins'!V4824&lt;1,"-",IF('Synthese chemins'!V4824&lt;2,IF(V$1=$Y4824,"-",IF(V$1=$AA4824,"-","Passeur")),IF(V$1=$Y4824,IF(V$1=AQ4824,"-","Passeur"),"Passeur"))))),"-")</f>
        <v>-</v>
      </c>
      <c r="W4824" s="20" t="str">
        <f>IF($D4824="Non",IF($B4824&lt;3,"-",IF('Synthese chemins'!W4824&gt;2,"Passeur",IF('Synthese chemins'!W4824&lt;1,"-",IF('Synthese chemins'!W4824&lt;2,IF(W$1=$Y4824,"-",IF(W$1=$AA4824,"-","Passeur")),IF(W$1=$Y4824,IF(W$1=AR4824,"-","Passeur"),"Passeur"))))),"-")</f>
        <v>-</v>
      </c>
      <c r="X4824" s="20" t="str">
        <f>IF($D4824="Non",IF($B4824&lt;3,"-",IF('Synthese chemins'!X4824&gt;2,"Passeur",IF('Synthese chemins'!X4824&lt;1,"-",IF('Synthese chemins'!X4824&lt;2,IF(X$1=$Y4824,"-",IF(X$1=$AA4824,"-","Passeur")),IF(X$1=$Y4824,IF(X$1=AS4824,"-","Passeur"),"Passeur"))))),"-")</f>
        <v>-</v>
      </c>
      <c r="Y4824" s="33" t="str">
        <f>'Chemins de conversion les plus '!G4824</f>
        <v>SEA // PLA</v>
      </c>
      <c r="Z4824" s="20">
        <f t="shared" si="1656"/>
        <v>3</v>
      </c>
      <c r="AA4824" s="33" t="str">
        <f>'Chemins de conversion les plus '!I4824</f>
        <v>Direct</v>
      </c>
      <c r="AB4824" s="5"/>
      <c r="AC4824" s="20">
        <f ca="1">'Synthese chemins'!Z4824</f>
        <v>1</v>
      </c>
      <c r="AD4824" s="19">
        <f>'Synthese chemins'!AA4824</f>
        <v>0</v>
      </c>
      <c r="AE4824" s="20">
        <f ca="1">'Synthese chemins'!AB4824</f>
        <v>9.0909090909090912E-2</v>
      </c>
      <c r="AF4824" s="19">
        <f>'Synthese chemins'!AC4824</f>
        <v>0</v>
      </c>
      <c r="AH4824" s="2" t="str">
        <f t="shared" si="1657"/>
        <v>-</v>
      </c>
      <c r="AI4824" s="2">
        <f t="shared" ca="1" si="1658"/>
        <v>1</v>
      </c>
      <c r="AJ4824" s="2" t="str">
        <f t="shared" si="1659"/>
        <v>-</v>
      </c>
      <c r="AK4824" s="2" t="str">
        <f t="shared" si="1660"/>
        <v>-</v>
      </c>
      <c r="AL4824" s="2">
        <f t="shared" ca="1" si="1661"/>
        <v>1</v>
      </c>
      <c r="AM4824" s="2" t="str">
        <f t="shared" si="1662"/>
        <v>-</v>
      </c>
      <c r="AN4824" s="2" t="str">
        <f t="shared" si="1663"/>
        <v>-</v>
      </c>
      <c r="AO4824" s="2" t="str">
        <f t="shared" si="1664"/>
        <v>-</v>
      </c>
      <c r="AP4824" s="2" t="str">
        <f t="shared" si="1665"/>
        <v>-</v>
      </c>
      <c r="AQ4824" s="2" t="str">
        <f t="shared" si="1666"/>
        <v>-</v>
      </c>
      <c r="AR4824" s="2" t="str">
        <f t="shared" si="1667"/>
        <v>-</v>
      </c>
      <c r="AS4824" s="2" t="str">
        <f t="shared" si="1668"/>
        <v>-</v>
      </c>
      <c r="AT4824" s="2">
        <f t="shared" ca="1" si="1669"/>
        <v>1</v>
      </c>
      <c r="AU4824" s="2" t="str">
        <f t="shared" si="1670"/>
        <v>-</v>
      </c>
      <c r="AV4824" s="2" t="str">
        <f t="shared" si="1671"/>
        <v>-</v>
      </c>
      <c r="AW4824" s="2" t="str">
        <f t="shared" si="1672"/>
        <v>-</v>
      </c>
      <c r="AX4824" s="2" t="str">
        <f t="shared" si="1673"/>
        <v>-</v>
      </c>
      <c r="AY4824" s="2" t="str">
        <f t="shared" si="1652"/>
        <v>-</v>
      </c>
      <c r="AZ4824" s="2" t="str">
        <f t="shared" si="1653"/>
        <v>-</v>
      </c>
      <c r="BA4824" s="2" t="str">
        <f t="shared" si="1654"/>
        <v>-</v>
      </c>
    </row>
    <row r="4825" spans="1:53">
      <c r="A4825" s="2">
        <f t="shared" si="1655"/>
        <v>4824</v>
      </c>
      <c r="B4825" s="2">
        <f>'Synthese chemins'!B4825</f>
        <v>11</v>
      </c>
      <c r="C4825" s="2">
        <f>'Synthese chemins'!C4825</f>
        <v>2</v>
      </c>
      <c r="D4825" s="2" t="str">
        <f>'Synthese chemins'!D4825</f>
        <v>Non</v>
      </c>
      <c r="E4825" s="20" t="str">
        <f>IF($D4825="Non",IF($B4825&lt;3,"-",IF('Synthese chemins'!E4825&gt;2,"Passeur",IF('Synthese chemins'!E4825&lt;1,"-",IF('Synthese chemins'!E4825&lt;2,IF(E$1=$Y4825,"-",IF(E$1=$AA4825,"-","Passeur")),IF(E$1=$Y4825,IF(E$1=Y4825,"-","Passeur"),"Passeur"))))),"-")</f>
        <v>-</v>
      </c>
      <c r="F4825" s="20" t="str">
        <f>IF($D4825="Non",IF($B4825&lt;3,"-",IF('Synthese chemins'!F4825&gt;2,"Passeur",IF('Synthese chemins'!F4825&lt;1,"-",IF('Synthese chemins'!F4825&lt;2,IF(F$1=$Y4825,"-",IF(F$1=$AA4825,"-","Passeur")),IF(F$1=$Y4825,IF(F$1=AA4825,"-","Passeur"),"Passeur"))))),"-")</f>
        <v>Passeur</v>
      </c>
      <c r="G4825" s="20" t="str">
        <f>IF($D4825="Non",IF($B4825&lt;3,"-",IF('Synthese chemins'!G4825&gt;2,"Passeur",IF('Synthese chemins'!G4825&lt;1,"-",IF('Synthese chemins'!G4825&lt;2,IF(G$1=$Y4825,"-",IF(G$1=$AA4825,"-","Passeur")),IF(G$1=$Y4825,IF(G$1=AB4825,"-","Passeur"),"Passeur"))))),"-")</f>
        <v>-</v>
      </c>
      <c r="H4825" s="20" t="str">
        <f>IF($D4825="Non",IF($B4825&lt;3,"-",IF('Synthese chemins'!H4825&gt;2,"Passeur",IF('Synthese chemins'!H4825&lt;1,"-",IF('Synthese chemins'!H4825&lt;2,IF(H$1=$Y4825,"-",IF(H$1=$AA4825,"-","Passeur")),IF(H$1=$Y4825,IF(H$1=AC4825,"-","Passeur"),"Passeur"))))),"-")</f>
        <v>-</v>
      </c>
      <c r="I4825" s="20" t="str">
        <f>IF($D4825="Non",IF($B4825&lt;3,"-",IF('Synthese chemins'!I4825&gt;2,"Passeur",IF('Synthese chemins'!I4825&lt;1,"-",IF('Synthese chemins'!I4825&lt;2,IF(I$1=$Y4825,"-",IF(I$1=$AA4825,"-","Passeur")),IF(I$1=$Y4825,IF(I$1=AD4825,"-","Passeur"),"Passeur"))))),"-")</f>
        <v>-</v>
      </c>
      <c r="J4825" s="20" t="str">
        <f>IF($D4825="Non",IF($B4825&lt;3,"-",IF('Synthese chemins'!J4825&gt;2,"Passeur",IF('Synthese chemins'!J4825&lt;1,"-",IF('Synthese chemins'!J4825&lt;2,IF(J$1=$Y4825,"-",IF(J$1=$AA4825,"-","Passeur")),IF(J$1=$Y4825,IF(J$1=AE4825,"-","Passeur"),"Passeur"))))),"-")</f>
        <v>-</v>
      </c>
      <c r="K4825" s="20" t="str">
        <f>IF($D4825="Non",IF($B4825&lt;3,"-",IF('Synthese chemins'!K4825&gt;2,"Passeur",IF('Synthese chemins'!K4825&lt;1,"-",IF('Synthese chemins'!K4825&lt;2,IF(K$1=$Y4825,"-",IF(K$1=$AA4825,"-","Passeur")),IF(K$1=$Y4825,IF(K$1=AF4825,"-","Passeur"),"Passeur"))))),"-")</f>
        <v>-</v>
      </c>
      <c r="L4825" s="20" t="str">
        <f>IF($D4825="Non",IF($B4825&lt;3,"-",IF('Synthese chemins'!L4825&gt;2,"Passeur",IF('Synthese chemins'!L4825&lt;1,"-",IF('Synthese chemins'!L4825&lt;2,IF(L$1=$Y4825,"-",IF(L$1=$AA4825,"-","Passeur")),IF(L$1=$Y4825,IF(L$1=AG4825,"-","Passeur"),"Passeur"))))),"-")</f>
        <v>-</v>
      </c>
      <c r="M4825" s="20" t="str">
        <f>IF($D4825="Non",IF($B4825&lt;3,"-",IF('Synthese chemins'!M4825&gt;2,"Passeur",IF('Synthese chemins'!M4825&lt;1,"-",IF('Synthese chemins'!M4825&lt;2,IF(M$1=$Y4825,"-",IF(M$1=$AA4825,"-","Passeur")),IF(M$1=$Y4825,IF(M$1=AH4825,"-","Passeur"),"Passeur"))))),"-")</f>
        <v>-</v>
      </c>
      <c r="N4825" s="20" t="str">
        <f>IF($D4825="Non",IF($B4825&lt;3,"-",IF('Synthese chemins'!N4825&gt;2,"Passeur",IF('Synthese chemins'!N4825&lt;1,"-",IF('Synthese chemins'!N4825&lt;2,IF(N$1=$Y4825,"-",IF(N$1=$AA4825,"-","Passeur")),IF(N$1=$Y4825,IF(N$1=AI4825,"-","Passeur"),"Passeur"))))),"-")</f>
        <v>-</v>
      </c>
      <c r="O4825" s="20" t="str">
        <f>IF($D4825="Non",IF($B4825&lt;3,"-",IF('Synthese chemins'!O4825&gt;2,"Passeur",IF('Synthese chemins'!O4825&lt;1,"-",IF('Synthese chemins'!O4825&lt;2,IF(O$1=$Y4825,"-",IF(O$1=$AA4825,"-","Passeur")),IF(O$1=$Y4825,IF(O$1=AJ4825,"-","Passeur"),"Passeur"))))),"-")</f>
        <v>-</v>
      </c>
      <c r="P4825" s="20" t="str">
        <f>IF($D4825="Non",IF($B4825&lt;3,"-",IF('Synthese chemins'!P4825&gt;2,"Passeur",IF('Synthese chemins'!P4825&lt;1,"-",IF('Synthese chemins'!P4825&lt;2,IF(P$1=$Y4825,"-",IF(P$1=$AA4825,"-","Passeur")),IF(P$1=$Y4825,IF(P$1=AK4825,"-","Passeur"),"Passeur"))))),"-")</f>
        <v>-</v>
      </c>
      <c r="Q4825" s="20" t="str">
        <f>IF($D4825="Non",IF($B4825&lt;3,"-",IF('Synthese chemins'!Q4825&gt;2,"Passeur",IF('Synthese chemins'!Q4825&lt;1,"-",IF('Synthese chemins'!Q4825&lt;2,IF(Q$1=$Y4825,"-",IF(Q$1=$AA4825,"-","Passeur")),IF(Q$1=$Y4825,IF(Q$1=AL4825,"-","Passeur"),"Passeur"))))),"-")</f>
        <v>Passeur</v>
      </c>
      <c r="R4825" s="20" t="str">
        <f>IF($D4825="Non",IF($B4825&lt;3,"-",IF('Synthese chemins'!R4825&gt;2,"Passeur",IF('Synthese chemins'!R4825&lt;1,"-",IF('Synthese chemins'!R4825&lt;2,IF(R$1=$Y4825,"-",IF(R$1=$AA4825,"-","Passeur")),IF(R$1=$Y4825,IF(R$1=AM4825,"-","Passeur"),"Passeur"))))),"-")</f>
        <v>-</v>
      </c>
      <c r="S4825" s="20" t="str">
        <f>IF($D4825="Non",IF($B4825&lt;3,"-",IF('Synthese chemins'!S4825&gt;2,"Passeur",IF('Synthese chemins'!S4825&lt;1,"-",IF('Synthese chemins'!S4825&lt;2,IF(S$1=$Y4825,"-",IF(S$1=$AA4825,"-","Passeur")),IF(S$1=$Y4825,IF(S$1=AN4825,"-","Passeur"),"Passeur"))))),"-")</f>
        <v>-</v>
      </c>
      <c r="T4825" s="20" t="str">
        <f>IF($D4825="Non",IF($B4825&lt;3,"-",IF('Synthese chemins'!T4825&gt;2,"Passeur",IF('Synthese chemins'!T4825&lt;1,"-",IF('Synthese chemins'!T4825&lt;2,IF(T$1=$Y4825,"-",IF(T$1=$AA4825,"-","Passeur")),IF(T$1=$Y4825,IF(T$1=AO4825,"-","Passeur"),"Passeur"))))),"-")</f>
        <v>-</v>
      </c>
      <c r="U4825" s="20" t="str">
        <f>IF($D4825="Non",IF($B4825&lt;3,"-",IF('Synthese chemins'!U4825&gt;2,"Passeur",IF('Synthese chemins'!U4825&lt;1,"-",IF('Synthese chemins'!U4825&lt;2,IF(U$1=$Y4825,"-",IF(U$1=$AA4825,"-","Passeur")),IF(U$1=$Y4825,IF(U$1=AP4825,"-","Passeur"),"Passeur"))))),"-")</f>
        <v>-</v>
      </c>
      <c r="V4825" s="20" t="str">
        <f>IF($D4825="Non",IF($B4825&lt;3,"-",IF('Synthese chemins'!V4825&gt;2,"Passeur",IF('Synthese chemins'!V4825&lt;1,"-",IF('Synthese chemins'!V4825&lt;2,IF(V$1=$Y4825,"-",IF(V$1=$AA4825,"-","Passeur")),IF(V$1=$Y4825,IF(V$1=AQ4825,"-","Passeur"),"Passeur"))))),"-")</f>
        <v>-</v>
      </c>
      <c r="W4825" s="20" t="str">
        <f>IF($D4825="Non",IF($B4825&lt;3,"-",IF('Synthese chemins'!W4825&gt;2,"Passeur",IF('Synthese chemins'!W4825&lt;1,"-",IF('Synthese chemins'!W4825&lt;2,IF(W$1=$Y4825,"-",IF(W$1=$AA4825,"-","Passeur")),IF(W$1=$Y4825,IF(W$1=AR4825,"-","Passeur"),"Passeur"))))),"-")</f>
        <v>-</v>
      </c>
      <c r="X4825" s="20" t="str">
        <f>IF($D4825="Non",IF($B4825&lt;3,"-",IF('Synthese chemins'!X4825&gt;2,"Passeur",IF('Synthese chemins'!X4825&lt;1,"-",IF('Synthese chemins'!X4825&lt;2,IF(X$1=$Y4825,"-",IF(X$1=$AA4825,"-","Passeur")),IF(X$1=$Y4825,IF(X$1=AS4825,"-","Passeur"),"Passeur"))))),"-")</f>
        <v>-</v>
      </c>
      <c r="Y4825" s="33" t="str">
        <f>'Chemins de conversion les plus '!G4825</f>
        <v>SEA // PLA</v>
      </c>
      <c r="Z4825" s="20">
        <f t="shared" si="1656"/>
        <v>2</v>
      </c>
      <c r="AA4825" s="33" t="str">
        <f>'Chemins de conversion les plus '!I4825</f>
        <v>Direct</v>
      </c>
      <c r="AB4825" s="5"/>
      <c r="AC4825" s="20">
        <f ca="1">'Synthese chemins'!Z4825</f>
        <v>1</v>
      </c>
      <c r="AD4825" s="19">
        <f>'Synthese chemins'!AA4825</f>
        <v>0</v>
      </c>
      <c r="AE4825" s="20">
        <f ca="1">'Synthese chemins'!AB4825</f>
        <v>9.0909090909090912E-2</v>
      </c>
      <c r="AF4825" s="19">
        <f>'Synthese chemins'!AC4825</f>
        <v>0</v>
      </c>
      <c r="AH4825" s="2" t="str">
        <f t="shared" si="1657"/>
        <v>-</v>
      </c>
      <c r="AI4825" s="2">
        <f t="shared" ca="1" si="1658"/>
        <v>1</v>
      </c>
      <c r="AJ4825" s="2" t="str">
        <f t="shared" si="1659"/>
        <v>-</v>
      </c>
      <c r="AK4825" s="2" t="str">
        <f t="shared" si="1660"/>
        <v>-</v>
      </c>
      <c r="AL4825" s="2" t="str">
        <f t="shared" si="1661"/>
        <v>-</v>
      </c>
      <c r="AM4825" s="2" t="str">
        <f t="shared" si="1662"/>
        <v>-</v>
      </c>
      <c r="AN4825" s="2" t="str">
        <f t="shared" si="1663"/>
        <v>-</v>
      </c>
      <c r="AO4825" s="2" t="str">
        <f t="shared" si="1664"/>
        <v>-</v>
      </c>
      <c r="AP4825" s="2" t="str">
        <f t="shared" si="1665"/>
        <v>-</v>
      </c>
      <c r="AQ4825" s="2" t="str">
        <f t="shared" si="1666"/>
        <v>-</v>
      </c>
      <c r="AR4825" s="2" t="str">
        <f t="shared" si="1667"/>
        <v>-</v>
      </c>
      <c r="AS4825" s="2" t="str">
        <f t="shared" si="1668"/>
        <v>-</v>
      </c>
      <c r="AT4825" s="2">
        <f t="shared" ca="1" si="1669"/>
        <v>1</v>
      </c>
      <c r="AU4825" s="2" t="str">
        <f t="shared" si="1670"/>
        <v>-</v>
      </c>
      <c r="AV4825" s="2" t="str">
        <f t="shared" si="1671"/>
        <v>-</v>
      </c>
      <c r="AW4825" s="2" t="str">
        <f t="shared" si="1672"/>
        <v>-</v>
      </c>
      <c r="AX4825" s="2" t="str">
        <f t="shared" si="1673"/>
        <v>-</v>
      </c>
      <c r="AY4825" s="2" t="str">
        <f t="shared" si="1652"/>
        <v>-</v>
      </c>
      <c r="AZ4825" s="2" t="str">
        <f t="shared" si="1653"/>
        <v>-</v>
      </c>
      <c r="BA4825" s="2" t="str">
        <f t="shared" si="1654"/>
        <v>-</v>
      </c>
    </row>
    <row r="4826" spans="1:53">
      <c r="A4826" s="2">
        <f t="shared" si="1655"/>
        <v>4825</v>
      </c>
      <c r="B4826" s="2">
        <f>'Synthese chemins'!B4826</f>
        <v>11</v>
      </c>
      <c r="C4826" s="2">
        <f>'Synthese chemins'!C4826</f>
        <v>3</v>
      </c>
      <c r="D4826" s="2" t="str">
        <f>'Synthese chemins'!D4826</f>
        <v>Non</v>
      </c>
      <c r="E4826" s="20" t="str">
        <f>IF($D4826="Non",IF($B4826&lt;3,"-",IF('Synthese chemins'!E4826&gt;2,"Passeur",IF('Synthese chemins'!E4826&lt;1,"-",IF('Synthese chemins'!E4826&lt;2,IF(E$1=$Y4826,"-",IF(E$1=$AA4826,"-","Passeur")),IF(E$1=$Y4826,IF(E$1=Y4826,"-","Passeur"),"Passeur"))))),"-")</f>
        <v>-</v>
      </c>
      <c r="F4826" s="20" t="str">
        <f>IF($D4826="Non",IF($B4826&lt;3,"-",IF('Synthese chemins'!F4826&gt;2,"Passeur",IF('Synthese chemins'!F4826&lt;1,"-",IF('Synthese chemins'!F4826&lt;2,IF(F$1=$Y4826,"-",IF(F$1=$AA4826,"-","Passeur")),IF(F$1=$Y4826,IF(F$1=AA4826,"-","Passeur"),"Passeur"))))),"-")</f>
        <v>Passeur</v>
      </c>
      <c r="G4826" s="20" t="str">
        <f>IF($D4826="Non",IF($B4826&lt;3,"-",IF('Synthese chemins'!G4826&gt;2,"Passeur",IF('Synthese chemins'!G4826&lt;1,"-",IF('Synthese chemins'!G4826&lt;2,IF(G$1=$Y4826,"-",IF(G$1=$AA4826,"-","Passeur")),IF(G$1=$Y4826,IF(G$1=AB4826,"-","Passeur"),"Passeur"))))),"-")</f>
        <v>-</v>
      </c>
      <c r="H4826" s="20" t="str">
        <f>IF($D4826="Non",IF($B4826&lt;3,"-",IF('Synthese chemins'!H4826&gt;2,"Passeur",IF('Synthese chemins'!H4826&lt;1,"-",IF('Synthese chemins'!H4826&lt;2,IF(H$1=$Y4826,"-",IF(H$1=$AA4826,"-","Passeur")),IF(H$1=$Y4826,IF(H$1=AC4826,"-","Passeur"),"Passeur"))))),"-")</f>
        <v>-</v>
      </c>
      <c r="I4826" s="20" t="str">
        <f>IF($D4826="Non",IF($B4826&lt;3,"-",IF('Synthese chemins'!I4826&gt;2,"Passeur",IF('Synthese chemins'!I4826&lt;1,"-",IF('Synthese chemins'!I4826&lt;2,IF(I$1=$Y4826,"-",IF(I$1=$AA4826,"-","Passeur")),IF(I$1=$Y4826,IF(I$1=AD4826,"-","Passeur"),"Passeur"))))),"-")</f>
        <v>-</v>
      </c>
      <c r="J4826" s="20" t="str">
        <f>IF($D4826="Non",IF($B4826&lt;3,"-",IF('Synthese chemins'!J4826&gt;2,"Passeur",IF('Synthese chemins'!J4826&lt;1,"-",IF('Synthese chemins'!J4826&lt;2,IF(J$1=$Y4826,"-",IF(J$1=$AA4826,"-","Passeur")),IF(J$1=$Y4826,IF(J$1=AE4826,"-","Passeur"),"Passeur"))))),"-")</f>
        <v>-</v>
      </c>
      <c r="K4826" s="20" t="str">
        <f>IF($D4826="Non",IF($B4826&lt;3,"-",IF('Synthese chemins'!K4826&gt;2,"Passeur",IF('Synthese chemins'!K4826&lt;1,"-",IF('Synthese chemins'!K4826&lt;2,IF(K$1=$Y4826,"-",IF(K$1=$AA4826,"-","Passeur")),IF(K$1=$Y4826,IF(K$1=AF4826,"-","Passeur"),"Passeur"))))),"-")</f>
        <v>-</v>
      </c>
      <c r="L4826" s="20" t="str">
        <f>IF($D4826="Non",IF($B4826&lt;3,"-",IF('Synthese chemins'!L4826&gt;2,"Passeur",IF('Synthese chemins'!L4826&lt;1,"-",IF('Synthese chemins'!L4826&lt;2,IF(L$1=$Y4826,"-",IF(L$1=$AA4826,"-","Passeur")),IF(L$1=$Y4826,IF(L$1=AG4826,"-","Passeur"),"Passeur"))))),"-")</f>
        <v>-</v>
      </c>
      <c r="M4826" s="20" t="str">
        <f>IF($D4826="Non",IF($B4826&lt;3,"-",IF('Synthese chemins'!M4826&gt;2,"Passeur",IF('Synthese chemins'!M4826&lt;1,"-",IF('Synthese chemins'!M4826&lt;2,IF(M$1=$Y4826,"-",IF(M$1=$AA4826,"-","Passeur")),IF(M$1=$Y4826,IF(M$1=AH4826,"-","Passeur"),"Passeur"))))),"-")</f>
        <v>-</v>
      </c>
      <c r="N4826" s="20" t="str">
        <f>IF($D4826="Non",IF($B4826&lt;3,"-",IF('Synthese chemins'!N4826&gt;2,"Passeur",IF('Synthese chemins'!N4826&lt;1,"-",IF('Synthese chemins'!N4826&lt;2,IF(N$1=$Y4826,"-",IF(N$1=$AA4826,"-","Passeur")),IF(N$1=$Y4826,IF(N$1=AI4826,"-","Passeur"),"Passeur"))))),"-")</f>
        <v>-</v>
      </c>
      <c r="O4826" s="20" t="str">
        <f>IF($D4826="Non",IF($B4826&lt;3,"-",IF('Synthese chemins'!O4826&gt;2,"Passeur",IF('Synthese chemins'!O4826&lt;1,"-",IF('Synthese chemins'!O4826&lt;2,IF(O$1=$Y4826,"-",IF(O$1=$AA4826,"-","Passeur")),IF(O$1=$Y4826,IF(O$1=AJ4826,"-","Passeur"),"Passeur"))))),"-")</f>
        <v>Passeur</v>
      </c>
      <c r="P4826" s="20" t="str">
        <f>IF($D4826="Non",IF($B4826&lt;3,"-",IF('Synthese chemins'!P4826&gt;2,"Passeur",IF('Synthese chemins'!P4826&lt;1,"-",IF('Synthese chemins'!P4826&lt;2,IF(P$1=$Y4826,"-",IF(P$1=$AA4826,"-","Passeur")),IF(P$1=$Y4826,IF(P$1=AK4826,"-","Passeur"),"Passeur"))))),"-")</f>
        <v>-</v>
      </c>
      <c r="Q4826" s="20" t="str">
        <f>IF($D4826="Non",IF($B4826&lt;3,"-",IF('Synthese chemins'!Q4826&gt;2,"Passeur",IF('Synthese chemins'!Q4826&lt;1,"-",IF('Synthese chemins'!Q4826&lt;2,IF(Q$1=$Y4826,"-",IF(Q$1=$AA4826,"-","Passeur")),IF(Q$1=$Y4826,IF(Q$1=AL4826,"-","Passeur"),"Passeur"))))),"-")</f>
        <v>-</v>
      </c>
      <c r="R4826" s="20" t="str">
        <f>IF($D4826="Non",IF($B4826&lt;3,"-",IF('Synthese chemins'!R4826&gt;2,"Passeur",IF('Synthese chemins'!R4826&lt;1,"-",IF('Synthese chemins'!R4826&lt;2,IF(R$1=$Y4826,"-",IF(R$1=$AA4826,"-","Passeur")),IF(R$1=$Y4826,IF(R$1=AM4826,"-","Passeur"),"Passeur"))))),"-")</f>
        <v>-</v>
      </c>
      <c r="S4826" s="20" t="str">
        <f>IF($D4826="Non",IF($B4826&lt;3,"-",IF('Synthese chemins'!S4826&gt;2,"Passeur",IF('Synthese chemins'!S4826&lt;1,"-",IF('Synthese chemins'!S4826&lt;2,IF(S$1=$Y4826,"-",IF(S$1=$AA4826,"-","Passeur")),IF(S$1=$Y4826,IF(S$1=AN4826,"-","Passeur"),"Passeur"))))),"-")</f>
        <v>-</v>
      </c>
      <c r="T4826" s="20" t="str">
        <f>IF($D4826="Non",IF($B4826&lt;3,"-",IF('Synthese chemins'!T4826&gt;2,"Passeur",IF('Synthese chemins'!T4826&lt;1,"-",IF('Synthese chemins'!T4826&lt;2,IF(T$1=$Y4826,"-",IF(T$1=$AA4826,"-","Passeur")),IF(T$1=$Y4826,IF(T$1=AO4826,"-","Passeur"),"Passeur"))))),"-")</f>
        <v>-</v>
      </c>
      <c r="U4826" s="20" t="str">
        <f>IF($D4826="Non",IF($B4826&lt;3,"-",IF('Synthese chemins'!U4826&gt;2,"Passeur",IF('Synthese chemins'!U4826&lt;1,"-",IF('Synthese chemins'!U4826&lt;2,IF(U$1=$Y4826,"-",IF(U$1=$AA4826,"-","Passeur")),IF(U$1=$Y4826,IF(U$1=AP4826,"-","Passeur"),"Passeur"))))),"-")</f>
        <v>-</v>
      </c>
      <c r="V4826" s="20" t="str">
        <f>IF($D4826="Non",IF($B4826&lt;3,"-",IF('Synthese chemins'!V4826&gt;2,"Passeur",IF('Synthese chemins'!V4826&lt;1,"-",IF('Synthese chemins'!V4826&lt;2,IF(V$1=$Y4826,"-",IF(V$1=$AA4826,"-","Passeur")),IF(V$1=$Y4826,IF(V$1=AQ4826,"-","Passeur"),"Passeur"))))),"-")</f>
        <v>-</v>
      </c>
      <c r="W4826" s="20" t="str">
        <f>IF($D4826="Non",IF($B4826&lt;3,"-",IF('Synthese chemins'!W4826&gt;2,"Passeur",IF('Synthese chemins'!W4826&lt;1,"-",IF('Synthese chemins'!W4826&lt;2,IF(W$1=$Y4826,"-",IF(W$1=$AA4826,"-","Passeur")),IF(W$1=$Y4826,IF(W$1=AR4826,"-","Passeur"),"Passeur"))))),"-")</f>
        <v>-</v>
      </c>
      <c r="X4826" s="20" t="str">
        <f>IF($D4826="Non",IF($B4826&lt;3,"-",IF('Synthese chemins'!X4826&gt;2,"Passeur",IF('Synthese chemins'!X4826&lt;1,"-",IF('Synthese chemins'!X4826&lt;2,IF(X$1=$Y4826,"-",IF(X$1=$AA4826,"-","Passeur")),IF(X$1=$Y4826,IF(X$1=AS4826,"-","Passeur"),"Passeur"))))),"-")</f>
        <v>-</v>
      </c>
      <c r="Y4826" s="33" t="str">
        <f>'Chemins de conversion les plus '!G4826</f>
        <v>SEA // PLA</v>
      </c>
      <c r="Z4826" s="20">
        <f t="shared" si="1656"/>
        <v>2</v>
      </c>
      <c r="AA4826" s="33" t="str">
        <f>'Chemins de conversion les plus '!I4826</f>
        <v>Direct</v>
      </c>
      <c r="AB4826" s="5"/>
      <c r="AC4826" s="20">
        <f ca="1">'Synthese chemins'!Z4826</f>
        <v>1</v>
      </c>
      <c r="AD4826" s="19">
        <f>'Synthese chemins'!AA4826</f>
        <v>0</v>
      </c>
      <c r="AE4826" s="20">
        <f ca="1">'Synthese chemins'!AB4826</f>
        <v>9.0909090909090912E-2</v>
      </c>
      <c r="AF4826" s="19">
        <f>'Synthese chemins'!AC4826</f>
        <v>0</v>
      </c>
      <c r="AH4826" s="2" t="str">
        <f t="shared" si="1657"/>
        <v>-</v>
      </c>
      <c r="AI4826" s="2">
        <f t="shared" ca="1" si="1658"/>
        <v>1</v>
      </c>
      <c r="AJ4826" s="2" t="str">
        <f t="shared" si="1659"/>
        <v>-</v>
      </c>
      <c r="AK4826" s="2" t="str">
        <f t="shared" si="1660"/>
        <v>-</v>
      </c>
      <c r="AL4826" s="2" t="str">
        <f t="shared" si="1661"/>
        <v>-</v>
      </c>
      <c r="AM4826" s="2" t="str">
        <f t="shared" si="1662"/>
        <v>-</v>
      </c>
      <c r="AN4826" s="2" t="str">
        <f t="shared" si="1663"/>
        <v>-</v>
      </c>
      <c r="AO4826" s="2" t="str">
        <f t="shared" si="1664"/>
        <v>-</v>
      </c>
      <c r="AP4826" s="2" t="str">
        <f t="shared" si="1665"/>
        <v>-</v>
      </c>
      <c r="AQ4826" s="2" t="str">
        <f t="shared" si="1666"/>
        <v>-</v>
      </c>
      <c r="AR4826" s="2">
        <f t="shared" ca="1" si="1667"/>
        <v>1</v>
      </c>
      <c r="AS4826" s="2" t="str">
        <f t="shared" si="1668"/>
        <v>-</v>
      </c>
      <c r="AT4826" s="2" t="str">
        <f t="shared" si="1669"/>
        <v>-</v>
      </c>
      <c r="AU4826" s="2" t="str">
        <f t="shared" si="1670"/>
        <v>-</v>
      </c>
      <c r="AV4826" s="2" t="str">
        <f t="shared" si="1671"/>
        <v>-</v>
      </c>
      <c r="AW4826" s="2" t="str">
        <f t="shared" si="1672"/>
        <v>-</v>
      </c>
      <c r="AX4826" s="2" t="str">
        <f t="shared" si="1673"/>
        <v>-</v>
      </c>
      <c r="AY4826" s="2" t="str">
        <f t="shared" si="1652"/>
        <v>-</v>
      </c>
      <c r="AZ4826" s="2" t="str">
        <f t="shared" si="1653"/>
        <v>-</v>
      </c>
      <c r="BA4826" s="2" t="str">
        <f t="shared" si="1654"/>
        <v>-</v>
      </c>
    </row>
    <row r="4827" spans="1:53">
      <c r="A4827" s="2">
        <f t="shared" si="1655"/>
        <v>4826</v>
      </c>
      <c r="B4827" s="2">
        <f>'Synthese chemins'!B4827</f>
        <v>11</v>
      </c>
      <c r="C4827" s="2">
        <f>'Synthese chemins'!C4827</f>
        <v>3</v>
      </c>
      <c r="D4827" s="2" t="str">
        <f>'Synthese chemins'!D4827</f>
        <v>Non</v>
      </c>
      <c r="E4827" s="20" t="str">
        <f>IF($D4827="Non",IF($B4827&lt;3,"-",IF('Synthese chemins'!E4827&gt;2,"Passeur",IF('Synthese chemins'!E4827&lt;1,"-",IF('Synthese chemins'!E4827&lt;2,IF(E$1=$Y4827,"-",IF(E$1=$AA4827,"-","Passeur")),IF(E$1=$Y4827,IF(E$1=Y4827,"-","Passeur"),"Passeur"))))),"-")</f>
        <v>-</v>
      </c>
      <c r="F4827" s="20" t="str">
        <f>IF($D4827="Non",IF($B4827&lt;3,"-",IF('Synthese chemins'!F4827&gt;2,"Passeur",IF('Synthese chemins'!F4827&lt;1,"-",IF('Synthese chemins'!F4827&lt;2,IF(F$1=$Y4827,"-",IF(F$1=$AA4827,"-","Passeur")),IF(F$1=$Y4827,IF(F$1=AA4827,"-","Passeur"),"Passeur"))))),"-")</f>
        <v>Passeur</v>
      </c>
      <c r="G4827" s="20" t="str">
        <f>IF($D4827="Non",IF($B4827&lt;3,"-",IF('Synthese chemins'!G4827&gt;2,"Passeur",IF('Synthese chemins'!G4827&lt;1,"-",IF('Synthese chemins'!G4827&lt;2,IF(G$1=$Y4827,"-",IF(G$1=$AA4827,"-","Passeur")),IF(G$1=$Y4827,IF(G$1=AB4827,"-","Passeur"),"Passeur"))))),"-")</f>
        <v>-</v>
      </c>
      <c r="H4827" s="20" t="str">
        <f>IF($D4827="Non",IF($B4827&lt;3,"-",IF('Synthese chemins'!H4827&gt;2,"Passeur",IF('Synthese chemins'!H4827&lt;1,"-",IF('Synthese chemins'!H4827&lt;2,IF(H$1=$Y4827,"-",IF(H$1=$AA4827,"-","Passeur")),IF(H$1=$Y4827,IF(H$1=AC4827,"-","Passeur"),"Passeur"))))),"-")</f>
        <v>-</v>
      </c>
      <c r="I4827" s="20" t="str">
        <f>IF($D4827="Non",IF($B4827&lt;3,"-",IF('Synthese chemins'!I4827&gt;2,"Passeur",IF('Synthese chemins'!I4827&lt;1,"-",IF('Synthese chemins'!I4827&lt;2,IF(I$1=$Y4827,"-",IF(I$1=$AA4827,"-","Passeur")),IF(I$1=$Y4827,IF(I$1=AD4827,"-","Passeur"),"Passeur"))))),"-")</f>
        <v>-</v>
      </c>
      <c r="J4827" s="20" t="str">
        <f>IF($D4827="Non",IF($B4827&lt;3,"-",IF('Synthese chemins'!J4827&gt;2,"Passeur",IF('Synthese chemins'!J4827&lt;1,"-",IF('Synthese chemins'!J4827&lt;2,IF(J$1=$Y4827,"-",IF(J$1=$AA4827,"-","Passeur")),IF(J$1=$Y4827,IF(J$1=AE4827,"-","Passeur"),"Passeur"))))),"-")</f>
        <v>-</v>
      </c>
      <c r="K4827" s="20" t="str">
        <f>IF($D4827="Non",IF($B4827&lt;3,"-",IF('Synthese chemins'!K4827&gt;2,"Passeur",IF('Synthese chemins'!K4827&lt;1,"-",IF('Synthese chemins'!K4827&lt;2,IF(K$1=$Y4827,"-",IF(K$1=$AA4827,"-","Passeur")),IF(K$1=$Y4827,IF(K$1=AF4827,"-","Passeur"),"Passeur"))))),"-")</f>
        <v>-</v>
      </c>
      <c r="L4827" s="20" t="str">
        <f>IF($D4827="Non",IF($B4827&lt;3,"-",IF('Synthese chemins'!L4827&gt;2,"Passeur",IF('Synthese chemins'!L4827&lt;1,"-",IF('Synthese chemins'!L4827&lt;2,IF(L$1=$Y4827,"-",IF(L$1=$AA4827,"-","Passeur")),IF(L$1=$Y4827,IF(L$1=AG4827,"-","Passeur"),"Passeur"))))),"-")</f>
        <v>-</v>
      </c>
      <c r="M4827" s="20" t="str">
        <f>IF($D4827="Non",IF($B4827&lt;3,"-",IF('Synthese chemins'!M4827&gt;2,"Passeur",IF('Synthese chemins'!M4827&lt;1,"-",IF('Synthese chemins'!M4827&lt;2,IF(M$1=$Y4827,"-",IF(M$1=$AA4827,"-","Passeur")),IF(M$1=$Y4827,IF(M$1=AH4827,"-","Passeur"),"Passeur"))))),"-")</f>
        <v>Passeur</v>
      </c>
      <c r="N4827" s="20" t="str">
        <f>IF($D4827="Non",IF($B4827&lt;3,"-",IF('Synthese chemins'!N4827&gt;2,"Passeur",IF('Synthese chemins'!N4827&lt;1,"-",IF('Synthese chemins'!N4827&lt;2,IF(N$1=$Y4827,"-",IF(N$1=$AA4827,"-","Passeur")),IF(N$1=$Y4827,IF(N$1=AI4827,"-","Passeur"),"Passeur"))))),"-")</f>
        <v>-</v>
      </c>
      <c r="O4827" s="20" t="str">
        <f>IF($D4827="Non",IF($B4827&lt;3,"-",IF('Synthese chemins'!O4827&gt;2,"Passeur",IF('Synthese chemins'!O4827&lt;1,"-",IF('Synthese chemins'!O4827&lt;2,IF(O$1=$Y4827,"-",IF(O$1=$AA4827,"-","Passeur")),IF(O$1=$Y4827,IF(O$1=AJ4827,"-","Passeur"),"Passeur"))))),"-")</f>
        <v>-</v>
      </c>
      <c r="P4827" s="20" t="str">
        <f>IF($D4827="Non",IF($B4827&lt;3,"-",IF('Synthese chemins'!P4827&gt;2,"Passeur",IF('Synthese chemins'!P4827&lt;1,"-",IF('Synthese chemins'!P4827&lt;2,IF(P$1=$Y4827,"-",IF(P$1=$AA4827,"-","Passeur")),IF(P$1=$Y4827,IF(P$1=AK4827,"-","Passeur"),"Passeur"))))),"-")</f>
        <v>-</v>
      </c>
      <c r="Q4827" s="20" t="str">
        <f>IF($D4827="Non",IF($B4827&lt;3,"-",IF('Synthese chemins'!Q4827&gt;2,"Passeur",IF('Synthese chemins'!Q4827&lt;1,"-",IF('Synthese chemins'!Q4827&lt;2,IF(Q$1=$Y4827,"-",IF(Q$1=$AA4827,"-","Passeur")),IF(Q$1=$Y4827,IF(Q$1=AL4827,"-","Passeur"),"Passeur"))))),"-")</f>
        <v>Passeur</v>
      </c>
      <c r="R4827" s="20" t="str">
        <f>IF($D4827="Non",IF($B4827&lt;3,"-",IF('Synthese chemins'!R4827&gt;2,"Passeur",IF('Synthese chemins'!R4827&lt;1,"-",IF('Synthese chemins'!R4827&lt;2,IF(R$1=$Y4827,"-",IF(R$1=$AA4827,"-","Passeur")),IF(R$1=$Y4827,IF(R$1=AM4827,"-","Passeur"),"Passeur"))))),"-")</f>
        <v>-</v>
      </c>
      <c r="S4827" s="20" t="str">
        <f>IF($D4827="Non",IF($B4827&lt;3,"-",IF('Synthese chemins'!S4827&gt;2,"Passeur",IF('Synthese chemins'!S4827&lt;1,"-",IF('Synthese chemins'!S4827&lt;2,IF(S$1=$Y4827,"-",IF(S$1=$AA4827,"-","Passeur")),IF(S$1=$Y4827,IF(S$1=AN4827,"-","Passeur"),"Passeur"))))),"-")</f>
        <v>-</v>
      </c>
      <c r="T4827" s="20" t="str">
        <f>IF($D4827="Non",IF($B4827&lt;3,"-",IF('Synthese chemins'!T4827&gt;2,"Passeur",IF('Synthese chemins'!T4827&lt;1,"-",IF('Synthese chemins'!T4827&lt;2,IF(T$1=$Y4827,"-",IF(T$1=$AA4827,"-","Passeur")),IF(T$1=$Y4827,IF(T$1=AO4827,"-","Passeur"),"Passeur"))))),"-")</f>
        <v>-</v>
      </c>
      <c r="U4827" s="20" t="str">
        <f>IF($D4827="Non",IF($B4827&lt;3,"-",IF('Synthese chemins'!U4827&gt;2,"Passeur",IF('Synthese chemins'!U4827&lt;1,"-",IF('Synthese chemins'!U4827&lt;2,IF(U$1=$Y4827,"-",IF(U$1=$AA4827,"-","Passeur")),IF(U$1=$Y4827,IF(U$1=AP4827,"-","Passeur"),"Passeur"))))),"-")</f>
        <v>-</v>
      </c>
      <c r="V4827" s="20" t="str">
        <f>IF($D4827="Non",IF($B4827&lt;3,"-",IF('Synthese chemins'!V4827&gt;2,"Passeur",IF('Synthese chemins'!V4827&lt;1,"-",IF('Synthese chemins'!V4827&lt;2,IF(V$1=$Y4827,"-",IF(V$1=$AA4827,"-","Passeur")),IF(V$1=$Y4827,IF(V$1=AQ4827,"-","Passeur"),"Passeur"))))),"-")</f>
        <v>-</v>
      </c>
      <c r="W4827" s="20" t="str">
        <f>IF($D4827="Non",IF($B4827&lt;3,"-",IF('Synthese chemins'!W4827&gt;2,"Passeur",IF('Synthese chemins'!W4827&lt;1,"-",IF('Synthese chemins'!W4827&lt;2,IF(W$1=$Y4827,"-",IF(W$1=$AA4827,"-","Passeur")),IF(W$1=$Y4827,IF(W$1=AR4827,"-","Passeur"),"Passeur"))))),"-")</f>
        <v>-</v>
      </c>
      <c r="X4827" s="20" t="str">
        <f>IF($D4827="Non",IF($B4827&lt;3,"-",IF('Synthese chemins'!X4827&gt;2,"Passeur",IF('Synthese chemins'!X4827&lt;1,"-",IF('Synthese chemins'!X4827&lt;2,IF(X$1=$Y4827,"-",IF(X$1=$AA4827,"-","Passeur")),IF(X$1=$Y4827,IF(X$1=AS4827,"-","Passeur"),"Passeur"))))),"-")</f>
        <v>-</v>
      </c>
      <c r="Y4827" s="33" t="str">
        <f>'Chemins de conversion les plus '!G4827</f>
        <v>SEA // PLA</v>
      </c>
      <c r="Z4827" s="20">
        <f t="shared" si="1656"/>
        <v>3</v>
      </c>
      <c r="AA4827" s="33" t="str">
        <f>'Chemins de conversion les plus '!I4827</f>
        <v>SEA // PLA</v>
      </c>
      <c r="AB4827" s="5"/>
      <c r="AC4827" s="20">
        <f ca="1">'Synthese chemins'!Z4827</f>
        <v>1</v>
      </c>
      <c r="AD4827" s="19">
        <f>'Synthese chemins'!AA4827</f>
        <v>0</v>
      </c>
      <c r="AE4827" s="20">
        <f ca="1">'Synthese chemins'!AB4827</f>
        <v>9.0909090909090912E-2</v>
      </c>
      <c r="AF4827" s="19">
        <f>'Synthese chemins'!AC4827</f>
        <v>0</v>
      </c>
      <c r="AH4827" s="2" t="str">
        <f t="shared" si="1657"/>
        <v>-</v>
      </c>
      <c r="AI4827" s="2">
        <f t="shared" ca="1" si="1658"/>
        <v>1</v>
      </c>
      <c r="AJ4827" s="2" t="str">
        <f t="shared" si="1659"/>
        <v>-</v>
      </c>
      <c r="AK4827" s="2" t="str">
        <f t="shared" si="1660"/>
        <v>-</v>
      </c>
      <c r="AL4827" s="2" t="str">
        <f t="shared" si="1661"/>
        <v>-</v>
      </c>
      <c r="AM4827" s="2" t="str">
        <f t="shared" si="1662"/>
        <v>-</v>
      </c>
      <c r="AN4827" s="2" t="str">
        <f t="shared" si="1663"/>
        <v>-</v>
      </c>
      <c r="AO4827" s="2" t="str">
        <f t="shared" si="1664"/>
        <v>-</v>
      </c>
      <c r="AP4827" s="2">
        <f t="shared" ca="1" si="1665"/>
        <v>1</v>
      </c>
      <c r="AQ4827" s="2" t="str">
        <f t="shared" si="1666"/>
        <v>-</v>
      </c>
      <c r="AR4827" s="2" t="str">
        <f t="shared" si="1667"/>
        <v>-</v>
      </c>
      <c r="AS4827" s="2" t="str">
        <f t="shared" si="1668"/>
        <v>-</v>
      </c>
      <c r="AT4827" s="2">
        <f t="shared" ca="1" si="1669"/>
        <v>1</v>
      </c>
      <c r="AU4827" s="2" t="str">
        <f t="shared" si="1670"/>
        <v>-</v>
      </c>
      <c r="AV4827" s="2" t="str">
        <f t="shared" si="1671"/>
        <v>-</v>
      </c>
      <c r="AW4827" s="2" t="str">
        <f t="shared" si="1672"/>
        <v>-</v>
      </c>
      <c r="AX4827" s="2" t="str">
        <f t="shared" si="1673"/>
        <v>-</v>
      </c>
      <c r="AY4827" s="2" t="str">
        <f t="shared" si="1652"/>
        <v>-</v>
      </c>
      <c r="AZ4827" s="2" t="str">
        <f t="shared" si="1653"/>
        <v>-</v>
      </c>
      <c r="BA4827" s="2" t="str">
        <f t="shared" si="1654"/>
        <v>-</v>
      </c>
    </row>
    <row r="4828" spans="1:53">
      <c r="A4828" s="2">
        <f t="shared" si="1655"/>
        <v>4827</v>
      </c>
      <c r="B4828" s="2">
        <f>'Synthese chemins'!B4828</f>
        <v>11</v>
      </c>
      <c r="C4828" s="2">
        <f>'Synthese chemins'!C4828</f>
        <v>4</v>
      </c>
      <c r="D4828" s="2" t="str">
        <f>'Synthese chemins'!D4828</f>
        <v>Non</v>
      </c>
      <c r="E4828" s="20" t="str">
        <f>IF($D4828="Non",IF($B4828&lt;3,"-",IF('Synthese chemins'!E4828&gt;2,"Passeur",IF('Synthese chemins'!E4828&lt;1,"-",IF('Synthese chemins'!E4828&lt;2,IF(E$1=$Y4828,"-",IF(E$1=$AA4828,"-","Passeur")),IF(E$1=$Y4828,IF(E$1=Y4828,"-","Passeur"),"Passeur"))))),"-")</f>
        <v>-</v>
      </c>
      <c r="F4828" s="20" t="str">
        <f>IF($D4828="Non",IF($B4828&lt;3,"-",IF('Synthese chemins'!F4828&gt;2,"Passeur",IF('Synthese chemins'!F4828&lt;1,"-",IF('Synthese chemins'!F4828&lt;2,IF(F$1=$Y4828,"-",IF(F$1=$AA4828,"-","Passeur")),IF(F$1=$Y4828,IF(F$1=AA4828,"-","Passeur"),"Passeur"))))),"-")</f>
        <v>Passeur</v>
      </c>
      <c r="G4828" s="20" t="str">
        <f>IF($D4828="Non",IF($B4828&lt;3,"-",IF('Synthese chemins'!G4828&gt;2,"Passeur",IF('Synthese chemins'!G4828&lt;1,"-",IF('Synthese chemins'!G4828&lt;2,IF(G$1=$Y4828,"-",IF(G$1=$AA4828,"-","Passeur")),IF(G$1=$Y4828,IF(G$1=AB4828,"-","Passeur"),"Passeur"))))),"-")</f>
        <v>-</v>
      </c>
      <c r="H4828" s="20" t="str">
        <f>IF($D4828="Non",IF($B4828&lt;3,"-",IF('Synthese chemins'!H4828&gt;2,"Passeur",IF('Synthese chemins'!H4828&lt;1,"-",IF('Synthese chemins'!H4828&lt;2,IF(H$1=$Y4828,"-",IF(H$1=$AA4828,"-","Passeur")),IF(H$1=$Y4828,IF(H$1=AC4828,"-","Passeur"),"Passeur"))))),"-")</f>
        <v>-</v>
      </c>
      <c r="I4828" s="20" t="str">
        <f>IF($D4828="Non",IF($B4828&lt;3,"-",IF('Synthese chemins'!I4828&gt;2,"Passeur",IF('Synthese chemins'!I4828&lt;1,"-",IF('Synthese chemins'!I4828&lt;2,IF(I$1=$Y4828,"-",IF(I$1=$AA4828,"-","Passeur")),IF(I$1=$Y4828,IF(I$1=AD4828,"-","Passeur"),"Passeur"))))),"-")</f>
        <v>-</v>
      </c>
      <c r="J4828" s="20" t="str">
        <f>IF($D4828="Non",IF($B4828&lt;3,"-",IF('Synthese chemins'!J4828&gt;2,"Passeur",IF('Synthese chemins'!J4828&lt;1,"-",IF('Synthese chemins'!J4828&lt;2,IF(J$1=$Y4828,"-",IF(J$1=$AA4828,"-","Passeur")),IF(J$1=$Y4828,IF(J$1=AE4828,"-","Passeur"),"Passeur"))))),"-")</f>
        <v>-</v>
      </c>
      <c r="K4828" s="20" t="str">
        <f>IF($D4828="Non",IF($B4828&lt;3,"-",IF('Synthese chemins'!K4828&gt;2,"Passeur",IF('Synthese chemins'!K4828&lt;1,"-",IF('Synthese chemins'!K4828&lt;2,IF(K$1=$Y4828,"-",IF(K$1=$AA4828,"-","Passeur")),IF(K$1=$Y4828,IF(K$1=AF4828,"-","Passeur"),"Passeur"))))),"-")</f>
        <v>-</v>
      </c>
      <c r="L4828" s="20" t="str">
        <f>IF($D4828="Non",IF($B4828&lt;3,"-",IF('Synthese chemins'!L4828&gt;2,"Passeur",IF('Synthese chemins'!L4828&lt;1,"-",IF('Synthese chemins'!L4828&lt;2,IF(L$1=$Y4828,"-",IF(L$1=$AA4828,"-","Passeur")),IF(L$1=$Y4828,IF(L$1=AG4828,"-","Passeur"),"Passeur"))))),"-")</f>
        <v>-</v>
      </c>
      <c r="M4828" s="20" t="str">
        <f>IF($D4828="Non",IF($B4828&lt;3,"-",IF('Synthese chemins'!M4828&gt;2,"Passeur",IF('Synthese chemins'!M4828&lt;1,"-",IF('Synthese chemins'!M4828&lt;2,IF(M$1=$Y4828,"-",IF(M$1=$AA4828,"-","Passeur")),IF(M$1=$Y4828,IF(M$1=AH4828,"-","Passeur"),"Passeur"))))),"-")</f>
        <v>-</v>
      </c>
      <c r="N4828" s="20" t="str">
        <f>IF($D4828="Non",IF($B4828&lt;3,"-",IF('Synthese chemins'!N4828&gt;2,"Passeur",IF('Synthese chemins'!N4828&lt;1,"-",IF('Synthese chemins'!N4828&lt;2,IF(N$1=$Y4828,"-",IF(N$1=$AA4828,"-","Passeur")),IF(N$1=$Y4828,IF(N$1=AI4828,"-","Passeur"),"Passeur"))))),"-")</f>
        <v>-</v>
      </c>
      <c r="O4828" s="20" t="str">
        <f>IF($D4828="Non",IF($B4828&lt;3,"-",IF('Synthese chemins'!O4828&gt;2,"Passeur",IF('Synthese chemins'!O4828&lt;1,"-",IF('Synthese chemins'!O4828&lt;2,IF(O$1=$Y4828,"-",IF(O$1=$AA4828,"-","Passeur")),IF(O$1=$Y4828,IF(O$1=AJ4828,"-","Passeur"),"Passeur"))))),"-")</f>
        <v>Passeur</v>
      </c>
      <c r="P4828" s="20" t="str">
        <f>IF($D4828="Non",IF($B4828&lt;3,"-",IF('Synthese chemins'!P4828&gt;2,"Passeur",IF('Synthese chemins'!P4828&lt;1,"-",IF('Synthese chemins'!P4828&lt;2,IF(P$1=$Y4828,"-",IF(P$1=$AA4828,"-","Passeur")),IF(P$1=$Y4828,IF(P$1=AK4828,"-","Passeur"),"Passeur"))))),"-")</f>
        <v>-</v>
      </c>
      <c r="Q4828" s="20" t="str">
        <f>IF($D4828="Non",IF($B4828&lt;3,"-",IF('Synthese chemins'!Q4828&gt;2,"Passeur",IF('Synthese chemins'!Q4828&lt;1,"-",IF('Synthese chemins'!Q4828&lt;2,IF(Q$1=$Y4828,"-",IF(Q$1=$AA4828,"-","Passeur")),IF(Q$1=$Y4828,IF(Q$1=AL4828,"-","Passeur"),"Passeur"))))),"-")</f>
        <v>Passeur</v>
      </c>
      <c r="R4828" s="20" t="str">
        <f>IF($D4828="Non",IF($B4828&lt;3,"-",IF('Synthese chemins'!R4828&gt;2,"Passeur",IF('Synthese chemins'!R4828&lt;1,"-",IF('Synthese chemins'!R4828&lt;2,IF(R$1=$Y4828,"-",IF(R$1=$AA4828,"-","Passeur")),IF(R$1=$Y4828,IF(R$1=AM4828,"-","Passeur"),"Passeur"))))),"-")</f>
        <v>Passeur</v>
      </c>
      <c r="S4828" s="20" t="str">
        <f>IF($D4828="Non",IF($B4828&lt;3,"-",IF('Synthese chemins'!S4828&gt;2,"Passeur",IF('Synthese chemins'!S4828&lt;1,"-",IF('Synthese chemins'!S4828&lt;2,IF(S$1=$Y4828,"-",IF(S$1=$AA4828,"-","Passeur")),IF(S$1=$Y4828,IF(S$1=AN4828,"-","Passeur"),"Passeur"))))),"-")</f>
        <v>-</v>
      </c>
      <c r="T4828" s="20" t="str">
        <f>IF($D4828="Non",IF($B4828&lt;3,"-",IF('Synthese chemins'!T4828&gt;2,"Passeur",IF('Synthese chemins'!T4828&lt;1,"-",IF('Synthese chemins'!T4828&lt;2,IF(T$1=$Y4828,"-",IF(T$1=$AA4828,"-","Passeur")),IF(T$1=$Y4828,IF(T$1=AO4828,"-","Passeur"),"Passeur"))))),"-")</f>
        <v>-</v>
      </c>
      <c r="U4828" s="20" t="str">
        <f>IF($D4828="Non",IF($B4828&lt;3,"-",IF('Synthese chemins'!U4828&gt;2,"Passeur",IF('Synthese chemins'!U4828&lt;1,"-",IF('Synthese chemins'!U4828&lt;2,IF(U$1=$Y4828,"-",IF(U$1=$AA4828,"-","Passeur")),IF(U$1=$Y4828,IF(U$1=AP4828,"-","Passeur"),"Passeur"))))),"-")</f>
        <v>-</v>
      </c>
      <c r="V4828" s="20" t="str">
        <f>IF($D4828="Non",IF($B4828&lt;3,"-",IF('Synthese chemins'!V4828&gt;2,"Passeur",IF('Synthese chemins'!V4828&lt;1,"-",IF('Synthese chemins'!V4828&lt;2,IF(V$1=$Y4828,"-",IF(V$1=$AA4828,"-","Passeur")),IF(V$1=$Y4828,IF(V$1=AQ4828,"-","Passeur"),"Passeur"))))),"-")</f>
        <v>-</v>
      </c>
      <c r="W4828" s="20" t="str">
        <f>IF($D4828="Non",IF($B4828&lt;3,"-",IF('Synthese chemins'!W4828&gt;2,"Passeur",IF('Synthese chemins'!W4828&lt;1,"-",IF('Synthese chemins'!W4828&lt;2,IF(W$1=$Y4828,"-",IF(W$1=$AA4828,"-","Passeur")),IF(W$1=$Y4828,IF(W$1=AR4828,"-","Passeur"),"Passeur"))))),"-")</f>
        <v>-</v>
      </c>
      <c r="X4828" s="20" t="str">
        <f>IF($D4828="Non",IF($B4828&lt;3,"-",IF('Synthese chemins'!X4828&gt;2,"Passeur",IF('Synthese chemins'!X4828&lt;1,"-",IF('Synthese chemins'!X4828&lt;2,IF(X$1=$Y4828,"-",IF(X$1=$AA4828,"-","Passeur")),IF(X$1=$Y4828,IF(X$1=AS4828,"-","Passeur"),"Passeur"))))),"-")</f>
        <v>-</v>
      </c>
      <c r="Y4828" s="33" t="str">
        <f>'Chemins de conversion les plus '!G4828</f>
        <v>SEA // PLA</v>
      </c>
      <c r="Z4828" s="20">
        <f t="shared" si="1656"/>
        <v>4</v>
      </c>
      <c r="AA4828" s="33" t="str">
        <f>'Chemins de conversion les plus '!I4828</f>
        <v>Direct</v>
      </c>
      <c r="AB4828" s="5"/>
      <c r="AC4828" s="20">
        <f ca="1">'Synthese chemins'!Z4828</f>
        <v>1</v>
      </c>
      <c r="AD4828" s="19">
        <f>'Synthese chemins'!AA4828</f>
        <v>0</v>
      </c>
      <c r="AE4828" s="20">
        <f ca="1">'Synthese chemins'!AB4828</f>
        <v>9.0909090909090912E-2</v>
      </c>
      <c r="AF4828" s="19">
        <f>'Synthese chemins'!AC4828</f>
        <v>0</v>
      </c>
      <c r="AH4828" s="2" t="str">
        <f t="shared" si="1657"/>
        <v>-</v>
      </c>
      <c r="AI4828" s="2">
        <f t="shared" ca="1" si="1658"/>
        <v>1</v>
      </c>
      <c r="AJ4828" s="2" t="str">
        <f t="shared" si="1659"/>
        <v>-</v>
      </c>
      <c r="AK4828" s="2" t="str">
        <f t="shared" si="1660"/>
        <v>-</v>
      </c>
      <c r="AL4828" s="2" t="str">
        <f t="shared" si="1661"/>
        <v>-</v>
      </c>
      <c r="AM4828" s="2" t="str">
        <f t="shared" si="1662"/>
        <v>-</v>
      </c>
      <c r="AN4828" s="2" t="str">
        <f t="shared" si="1663"/>
        <v>-</v>
      </c>
      <c r="AO4828" s="2" t="str">
        <f t="shared" si="1664"/>
        <v>-</v>
      </c>
      <c r="AP4828" s="2" t="str">
        <f t="shared" si="1665"/>
        <v>-</v>
      </c>
      <c r="AQ4828" s="2" t="str">
        <f t="shared" si="1666"/>
        <v>-</v>
      </c>
      <c r="AR4828" s="2">
        <f t="shared" ca="1" si="1667"/>
        <v>1</v>
      </c>
      <c r="AS4828" s="2" t="str">
        <f t="shared" si="1668"/>
        <v>-</v>
      </c>
      <c r="AT4828" s="2">
        <f t="shared" ca="1" si="1669"/>
        <v>1</v>
      </c>
      <c r="AU4828" s="2">
        <f t="shared" ca="1" si="1670"/>
        <v>1</v>
      </c>
      <c r="AV4828" s="2" t="str">
        <f t="shared" si="1671"/>
        <v>-</v>
      </c>
      <c r="AW4828" s="2" t="str">
        <f t="shared" si="1672"/>
        <v>-</v>
      </c>
      <c r="AX4828" s="2" t="str">
        <f t="shared" si="1673"/>
        <v>-</v>
      </c>
      <c r="AY4828" s="2" t="str">
        <f t="shared" si="1652"/>
        <v>-</v>
      </c>
      <c r="AZ4828" s="2" t="str">
        <f t="shared" si="1653"/>
        <v>-</v>
      </c>
      <c r="BA4828" s="2" t="str">
        <f t="shared" si="1654"/>
        <v>-</v>
      </c>
    </row>
    <row r="4829" spans="1:53">
      <c r="A4829" s="2">
        <f t="shared" si="1655"/>
        <v>4828</v>
      </c>
      <c r="B4829" s="2">
        <f>'Synthese chemins'!B4829</f>
        <v>11</v>
      </c>
      <c r="C4829" s="2">
        <f>'Synthese chemins'!C4829</f>
        <v>3</v>
      </c>
      <c r="D4829" s="2" t="str">
        <f>'Synthese chemins'!D4829</f>
        <v>Non</v>
      </c>
      <c r="E4829" s="20" t="str">
        <f>IF($D4829="Non",IF($B4829&lt;3,"-",IF('Synthese chemins'!E4829&gt;2,"Passeur",IF('Synthese chemins'!E4829&lt;1,"-",IF('Synthese chemins'!E4829&lt;2,IF(E$1=$Y4829,"-",IF(E$1=$AA4829,"-","Passeur")),IF(E$1=$Y4829,IF(E$1=Y4829,"-","Passeur"),"Passeur"))))),"-")</f>
        <v>-</v>
      </c>
      <c r="F4829" s="20" t="str">
        <f>IF($D4829="Non",IF($B4829&lt;3,"-",IF('Synthese chemins'!F4829&gt;2,"Passeur",IF('Synthese chemins'!F4829&lt;1,"-",IF('Synthese chemins'!F4829&lt;2,IF(F$1=$Y4829,"-",IF(F$1=$AA4829,"-","Passeur")),IF(F$1=$Y4829,IF(F$1=AA4829,"-","Passeur"),"Passeur"))))),"-")</f>
        <v>Passeur</v>
      </c>
      <c r="G4829" s="20" t="str">
        <f>IF($D4829="Non",IF($B4829&lt;3,"-",IF('Synthese chemins'!G4829&gt;2,"Passeur",IF('Synthese chemins'!G4829&lt;1,"-",IF('Synthese chemins'!G4829&lt;2,IF(G$1=$Y4829,"-",IF(G$1=$AA4829,"-","Passeur")),IF(G$1=$Y4829,IF(G$1=AB4829,"-","Passeur"),"Passeur"))))),"-")</f>
        <v>-</v>
      </c>
      <c r="H4829" s="20" t="str">
        <f>IF($D4829="Non",IF($B4829&lt;3,"-",IF('Synthese chemins'!H4829&gt;2,"Passeur",IF('Synthese chemins'!H4829&lt;1,"-",IF('Synthese chemins'!H4829&lt;2,IF(H$1=$Y4829,"-",IF(H$1=$AA4829,"-","Passeur")),IF(H$1=$Y4829,IF(H$1=AC4829,"-","Passeur"),"Passeur"))))),"-")</f>
        <v>-</v>
      </c>
      <c r="I4829" s="20" t="str">
        <f>IF($D4829="Non",IF($B4829&lt;3,"-",IF('Synthese chemins'!I4829&gt;2,"Passeur",IF('Synthese chemins'!I4829&lt;1,"-",IF('Synthese chemins'!I4829&lt;2,IF(I$1=$Y4829,"-",IF(I$1=$AA4829,"-","Passeur")),IF(I$1=$Y4829,IF(I$1=AD4829,"-","Passeur"),"Passeur"))))),"-")</f>
        <v>-</v>
      </c>
      <c r="J4829" s="20" t="str">
        <f>IF($D4829="Non",IF($B4829&lt;3,"-",IF('Synthese chemins'!J4829&gt;2,"Passeur",IF('Synthese chemins'!J4829&lt;1,"-",IF('Synthese chemins'!J4829&lt;2,IF(J$1=$Y4829,"-",IF(J$1=$AA4829,"-","Passeur")),IF(J$1=$Y4829,IF(J$1=AE4829,"-","Passeur"),"Passeur"))))),"-")</f>
        <v>-</v>
      </c>
      <c r="K4829" s="20" t="str">
        <f>IF($D4829="Non",IF($B4829&lt;3,"-",IF('Synthese chemins'!K4829&gt;2,"Passeur",IF('Synthese chemins'!K4829&lt;1,"-",IF('Synthese chemins'!K4829&lt;2,IF(K$1=$Y4829,"-",IF(K$1=$AA4829,"-","Passeur")),IF(K$1=$Y4829,IF(K$1=AF4829,"-","Passeur"),"Passeur"))))),"-")</f>
        <v>-</v>
      </c>
      <c r="L4829" s="20" t="str">
        <f>IF($D4829="Non",IF($B4829&lt;3,"-",IF('Synthese chemins'!L4829&gt;2,"Passeur",IF('Synthese chemins'!L4829&lt;1,"-",IF('Synthese chemins'!L4829&lt;2,IF(L$1=$Y4829,"-",IF(L$1=$AA4829,"-","Passeur")),IF(L$1=$Y4829,IF(L$1=AG4829,"-","Passeur"),"Passeur"))))),"-")</f>
        <v>-</v>
      </c>
      <c r="M4829" s="20" t="str">
        <f>IF($D4829="Non",IF($B4829&lt;3,"-",IF('Synthese chemins'!M4829&gt;2,"Passeur",IF('Synthese chemins'!M4829&lt;1,"-",IF('Synthese chemins'!M4829&lt;2,IF(M$1=$Y4829,"-",IF(M$1=$AA4829,"-","Passeur")),IF(M$1=$Y4829,IF(M$1=AH4829,"-","Passeur"),"Passeur"))))),"-")</f>
        <v>-</v>
      </c>
      <c r="N4829" s="20" t="str">
        <f>IF($D4829="Non",IF($B4829&lt;3,"-",IF('Synthese chemins'!N4829&gt;2,"Passeur",IF('Synthese chemins'!N4829&lt;1,"-",IF('Synthese chemins'!N4829&lt;2,IF(N$1=$Y4829,"-",IF(N$1=$AA4829,"-","Passeur")),IF(N$1=$Y4829,IF(N$1=AI4829,"-","Passeur"),"Passeur"))))),"-")</f>
        <v>-</v>
      </c>
      <c r="O4829" s="20" t="str">
        <f>IF($D4829="Non",IF($B4829&lt;3,"-",IF('Synthese chemins'!O4829&gt;2,"Passeur",IF('Synthese chemins'!O4829&lt;1,"-",IF('Synthese chemins'!O4829&lt;2,IF(O$1=$Y4829,"-",IF(O$1=$AA4829,"-","Passeur")),IF(O$1=$Y4829,IF(O$1=AJ4829,"-","Passeur"),"Passeur"))))),"-")</f>
        <v>Passeur</v>
      </c>
      <c r="P4829" s="20" t="str">
        <f>IF($D4829="Non",IF($B4829&lt;3,"-",IF('Synthese chemins'!P4829&gt;2,"Passeur",IF('Synthese chemins'!P4829&lt;1,"-",IF('Synthese chemins'!P4829&lt;2,IF(P$1=$Y4829,"-",IF(P$1=$AA4829,"-","Passeur")),IF(P$1=$Y4829,IF(P$1=AK4829,"-","Passeur"),"Passeur"))))),"-")</f>
        <v>-</v>
      </c>
      <c r="Q4829" s="20" t="str">
        <f>IF($D4829="Non",IF($B4829&lt;3,"-",IF('Synthese chemins'!Q4829&gt;2,"Passeur",IF('Synthese chemins'!Q4829&lt;1,"-",IF('Synthese chemins'!Q4829&lt;2,IF(Q$1=$Y4829,"-",IF(Q$1=$AA4829,"-","Passeur")),IF(Q$1=$Y4829,IF(Q$1=AL4829,"-","Passeur"),"Passeur"))))),"-")</f>
        <v>Passeur</v>
      </c>
      <c r="R4829" s="20" t="str">
        <f>IF($D4829="Non",IF($B4829&lt;3,"-",IF('Synthese chemins'!R4829&gt;2,"Passeur",IF('Synthese chemins'!R4829&lt;1,"-",IF('Synthese chemins'!R4829&lt;2,IF(R$1=$Y4829,"-",IF(R$1=$AA4829,"-","Passeur")),IF(R$1=$Y4829,IF(R$1=AM4829,"-","Passeur"),"Passeur"))))),"-")</f>
        <v>-</v>
      </c>
      <c r="S4829" s="20" t="str">
        <f>IF($D4829="Non",IF($B4829&lt;3,"-",IF('Synthese chemins'!S4829&gt;2,"Passeur",IF('Synthese chemins'!S4829&lt;1,"-",IF('Synthese chemins'!S4829&lt;2,IF(S$1=$Y4829,"-",IF(S$1=$AA4829,"-","Passeur")),IF(S$1=$Y4829,IF(S$1=AN4829,"-","Passeur"),"Passeur"))))),"-")</f>
        <v>-</v>
      </c>
      <c r="T4829" s="20" t="str">
        <f>IF($D4829="Non",IF($B4829&lt;3,"-",IF('Synthese chemins'!T4829&gt;2,"Passeur",IF('Synthese chemins'!T4829&lt;1,"-",IF('Synthese chemins'!T4829&lt;2,IF(T$1=$Y4829,"-",IF(T$1=$AA4829,"-","Passeur")),IF(T$1=$Y4829,IF(T$1=AO4829,"-","Passeur"),"Passeur"))))),"-")</f>
        <v>-</v>
      </c>
      <c r="U4829" s="20" t="str">
        <f>IF($D4829="Non",IF($B4829&lt;3,"-",IF('Synthese chemins'!U4829&gt;2,"Passeur",IF('Synthese chemins'!U4829&lt;1,"-",IF('Synthese chemins'!U4829&lt;2,IF(U$1=$Y4829,"-",IF(U$1=$AA4829,"-","Passeur")),IF(U$1=$Y4829,IF(U$1=AP4829,"-","Passeur"),"Passeur"))))),"-")</f>
        <v>-</v>
      </c>
      <c r="V4829" s="20" t="str">
        <f>IF($D4829="Non",IF($B4829&lt;3,"-",IF('Synthese chemins'!V4829&gt;2,"Passeur",IF('Synthese chemins'!V4829&lt;1,"-",IF('Synthese chemins'!V4829&lt;2,IF(V$1=$Y4829,"-",IF(V$1=$AA4829,"-","Passeur")),IF(V$1=$Y4829,IF(V$1=AQ4829,"-","Passeur"),"Passeur"))))),"-")</f>
        <v>-</v>
      </c>
      <c r="W4829" s="20" t="str">
        <f>IF($D4829="Non",IF($B4829&lt;3,"-",IF('Synthese chemins'!W4829&gt;2,"Passeur",IF('Synthese chemins'!W4829&lt;1,"-",IF('Synthese chemins'!W4829&lt;2,IF(W$1=$Y4829,"-",IF(W$1=$AA4829,"-","Passeur")),IF(W$1=$Y4829,IF(W$1=AR4829,"-","Passeur"),"Passeur"))))),"-")</f>
        <v>-</v>
      </c>
      <c r="X4829" s="20" t="str">
        <f>IF($D4829="Non",IF($B4829&lt;3,"-",IF('Synthese chemins'!X4829&gt;2,"Passeur",IF('Synthese chemins'!X4829&lt;1,"-",IF('Synthese chemins'!X4829&lt;2,IF(X$1=$Y4829,"-",IF(X$1=$AA4829,"-","Passeur")),IF(X$1=$Y4829,IF(X$1=AS4829,"-","Passeur"),"Passeur"))))),"-")</f>
        <v>-</v>
      </c>
      <c r="Y4829" s="33" t="str">
        <f>'Chemins de conversion les plus '!G4829</f>
        <v>SEA // PLA</v>
      </c>
      <c r="Z4829" s="20">
        <f t="shared" si="1656"/>
        <v>3</v>
      </c>
      <c r="AA4829" s="33" t="str">
        <f>'Chemins de conversion les plus '!I4829</f>
        <v>SEA // PLA</v>
      </c>
      <c r="AB4829" s="5"/>
      <c r="AC4829" s="20">
        <f ca="1">'Synthese chemins'!Z4829</f>
        <v>1</v>
      </c>
      <c r="AD4829" s="19">
        <f>'Synthese chemins'!AA4829</f>
        <v>0</v>
      </c>
      <c r="AE4829" s="20">
        <f ca="1">'Synthese chemins'!AB4829</f>
        <v>9.0909090909090912E-2</v>
      </c>
      <c r="AF4829" s="19">
        <f>'Synthese chemins'!AC4829</f>
        <v>0</v>
      </c>
      <c r="AH4829" s="2" t="str">
        <f t="shared" si="1657"/>
        <v>-</v>
      </c>
      <c r="AI4829" s="2">
        <f t="shared" ca="1" si="1658"/>
        <v>1</v>
      </c>
      <c r="AJ4829" s="2" t="str">
        <f t="shared" si="1659"/>
        <v>-</v>
      </c>
      <c r="AK4829" s="2" t="str">
        <f t="shared" si="1660"/>
        <v>-</v>
      </c>
      <c r="AL4829" s="2" t="str">
        <f t="shared" si="1661"/>
        <v>-</v>
      </c>
      <c r="AM4829" s="2" t="str">
        <f t="shared" si="1662"/>
        <v>-</v>
      </c>
      <c r="AN4829" s="2" t="str">
        <f t="shared" si="1663"/>
        <v>-</v>
      </c>
      <c r="AO4829" s="2" t="str">
        <f t="shared" si="1664"/>
        <v>-</v>
      </c>
      <c r="AP4829" s="2" t="str">
        <f t="shared" si="1665"/>
        <v>-</v>
      </c>
      <c r="AQ4829" s="2" t="str">
        <f t="shared" si="1666"/>
        <v>-</v>
      </c>
      <c r="AR4829" s="2">
        <f t="shared" ca="1" si="1667"/>
        <v>1</v>
      </c>
      <c r="AS4829" s="2" t="str">
        <f t="shared" si="1668"/>
        <v>-</v>
      </c>
      <c r="AT4829" s="2">
        <f t="shared" ca="1" si="1669"/>
        <v>1</v>
      </c>
      <c r="AU4829" s="2" t="str">
        <f t="shared" si="1670"/>
        <v>-</v>
      </c>
      <c r="AV4829" s="2" t="str">
        <f t="shared" si="1671"/>
        <v>-</v>
      </c>
      <c r="AW4829" s="2" t="str">
        <f t="shared" si="1672"/>
        <v>-</v>
      </c>
      <c r="AX4829" s="2" t="str">
        <f t="shared" si="1673"/>
        <v>-</v>
      </c>
      <c r="AY4829" s="2" t="str">
        <f t="shared" si="1652"/>
        <v>-</v>
      </c>
      <c r="AZ4829" s="2" t="str">
        <f t="shared" si="1653"/>
        <v>-</v>
      </c>
      <c r="BA4829" s="2" t="str">
        <f t="shared" si="1654"/>
        <v>-</v>
      </c>
    </row>
    <row r="4830" spans="1:53">
      <c r="A4830" s="2">
        <f t="shared" si="1655"/>
        <v>4829</v>
      </c>
      <c r="B4830" s="2">
        <f>'Synthese chemins'!B4830</f>
        <v>11</v>
      </c>
      <c r="C4830" s="2">
        <f>'Synthese chemins'!C4830</f>
        <v>5</v>
      </c>
      <c r="D4830" s="2" t="str">
        <f>'Synthese chemins'!D4830</f>
        <v>Non</v>
      </c>
      <c r="E4830" s="20" t="str">
        <f>IF($D4830="Non",IF($B4830&lt;3,"-",IF('Synthese chemins'!E4830&gt;2,"Passeur",IF('Synthese chemins'!E4830&lt;1,"-",IF('Synthese chemins'!E4830&lt;2,IF(E$1=$Y4830,"-",IF(E$1=$AA4830,"-","Passeur")),IF(E$1=$Y4830,IF(E$1=Y4830,"-","Passeur"),"Passeur"))))),"-")</f>
        <v>Passeur</v>
      </c>
      <c r="F4830" s="20" t="str">
        <f>IF($D4830="Non",IF($B4830&lt;3,"-",IF('Synthese chemins'!F4830&gt;2,"Passeur",IF('Synthese chemins'!F4830&lt;1,"-",IF('Synthese chemins'!F4830&lt;2,IF(F$1=$Y4830,"-",IF(F$1=$AA4830,"-","Passeur")),IF(F$1=$Y4830,IF(F$1=AA4830,"-","Passeur"),"Passeur"))))),"-")</f>
        <v>Passeur</v>
      </c>
      <c r="G4830" s="20" t="str">
        <f>IF($D4830="Non",IF($B4830&lt;3,"-",IF('Synthese chemins'!G4830&gt;2,"Passeur",IF('Synthese chemins'!G4830&lt;1,"-",IF('Synthese chemins'!G4830&lt;2,IF(G$1=$Y4830,"-",IF(G$1=$AA4830,"-","Passeur")),IF(G$1=$Y4830,IF(G$1=AB4830,"-","Passeur"),"Passeur"))))),"-")</f>
        <v>-</v>
      </c>
      <c r="H4830" s="20" t="str">
        <f>IF($D4830="Non",IF($B4830&lt;3,"-",IF('Synthese chemins'!H4830&gt;2,"Passeur",IF('Synthese chemins'!H4830&lt;1,"-",IF('Synthese chemins'!H4830&lt;2,IF(H$1=$Y4830,"-",IF(H$1=$AA4830,"-","Passeur")),IF(H$1=$Y4830,IF(H$1=AC4830,"-","Passeur"),"Passeur"))))),"-")</f>
        <v>-</v>
      </c>
      <c r="I4830" s="20" t="str">
        <f>IF($D4830="Non",IF($B4830&lt;3,"-",IF('Synthese chemins'!I4830&gt;2,"Passeur",IF('Synthese chemins'!I4830&lt;1,"-",IF('Synthese chemins'!I4830&lt;2,IF(I$1=$Y4830,"-",IF(I$1=$AA4830,"-","Passeur")),IF(I$1=$Y4830,IF(I$1=AD4830,"-","Passeur"),"Passeur"))))),"-")</f>
        <v>Passeur</v>
      </c>
      <c r="J4830" s="20" t="str">
        <f>IF($D4830="Non",IF($B4830&lt;3,"-",IF('Synthese chemins'!J4830&gt;2,"Passeur",IF('Synthese chemins'!J4830&lt;1,"-",IF('Synthese chemins'!J4830&lt;2,IF(J$1=$Y4830,"-",IF(J$1=$AA4830,"-","Passeur")),IF(J$1=$Y4830,IF(J$1=AE4830,"-","Passeur"),"Passeur"))))),"-")</f>
        <v>Passeur</v>
      </c>
      <c r="K4830" s="20" t="str">
        <f>IF($D4830="Non",IF($B4830&lt;3,"-",IF('Synthese chemins'!K4830&gt;2,"Passeur",IF('Synthese chemins'!K4830&lt;1,"-",IF('Synthese chemins'!K4830&lt;2,IF(K$1=$Y4830,"-",IF(K$1=$AA4830,"-","Passeur")),IF(K$1=$Y4830,IF(K$1=AF4830,"-","Passeur"),"Passeur"))))),"-")</f>
        <v>-</v>
      </c>
      <c r="L4830" s="20" t="str">
        <f>IF($D4830="Non",IF($B4830&lt;3,"-",IF('Synthese chemins'!L4830&gt;2,"Passeur",IF('Synthese chemins'!L4830&lt;1,"-",IF('Synthese chemins'!L4830&lt;2,IF(L$1=$Y4830,"-",IF(L$1=$AA4830,"-","Passeur")),IF(L$1=$Y4830,IF(L$1=AG4830,"-","Passeur"),"Passeur"))))),"-")</f>
        <v>-</v>
      </c>
      <c r="M4830" s="20" t="str">
        <f>IF($D4830="Non",IF($B4830&lt;3,"-",IF('Synthese chemins'!M4830&gt;2,"Passeur",IF('Synthese chemins'!M4830&lt;1,"-",IF('Synthese chemins'!M4830&lt;2,IF(M$1=$Y4830,"-",IF(M$1=$AA4830,"-","Passeur")),IF(M$1=$Y4830,IF(M$1=AH4830,"-","Passeur"),"Passeur"))))),"-")</f>
        <v>-</v>
      </c>
      <c r="N4830" s="20" t="str">
        <f>IF($D4830="Non",IF($B4830&lt;3,"-",IF('Synthese chemins'!N4830&gt;2,"Passeur",IF('Synthese chemins'!N4830&lt;1,"-",IF('Synthese chemins'!N4830&lt;2,IF(N$1=$Y4830,"-",IF(N$1=$AA4830,"-","Passeur")),IF(N$1=$Y4830,IF(N$1=AI4830,"-","Passeur"),"Passeur"))))),"-")</f>
        <v>-</v>
      </c>
      <c r="O4830" s="20" t="str">
        <f>IF($D4830="Non",IF($B4830&lt;3,"-",IF('Synthese chemins'!O4830&gt;2,"Passeur",IF('Synthese chemins'!O4830&lt;1,"-",IF('Synthese chemins'!O4830&lt;2,IF(O$1=$Y4830,"-",IF(O$1=$AA4830,"-","Passeur")),IF(O$1=$Y4830,IF(O$1=AJ4830,"-","Passeur"),"Passeur"))))),"-")</f>
        <v>-</v>
      </c>
      <c r="P4830" s="20" t="str">
        <f>IF($D4830="Non",IF($B4830&lt;3,"-",IF('Synthese chemins'!P4830&gt;2,"Passeur",IF('Synthese chemins'!P4830&lt;1,"-",IF('Synthese chemins'!P4830&lt;2,IF(P$1=$Y4830,"-",IF(P$1=$AA4830,"-","Passeur")),IF(P$1=$Y4830,IF(P$1=AK4830,"-","Passeur"),"Passeur"))))),"-")</f>
        <v>-</v>
      </c>
      <c r="Q4830" s="20" t="str">
        <f>IF($D4830="Non",IF($B4830&lt;3,"-",IF('Synthese chemins'!Q4830&gt;2,"Passeur",IF('Synthese chemins'!Q4830&lt;1,"-",IF('Synthese chemins'!Q4830&lt;2,IF(Q$1=$Y4830,"-",IF(Q$1=$AA4830,"-","Passeur")),IF(Q$1=$Y4830,IF(Q$1=AL4830,"-","Passeur"),"Passeur"))))),"-")</f>
        <v>-</v>
      </c>
      <c r="R4830" s="20" t="str">
        <f>IF($D4830="Non",IF($B4830&lt;3,"-",IF('Synthese chemins'!R4830&gt;2,"Passeur",IF('Synthese chemins'!R4830&lt;1,"-",IF('Synthese chemins'!R4830&lt;2,IF(R$1=$Y4830,"-",IF(R$1=$AA4830,"-","Passeur")),IF(R$1=$Y4830,IF(R$1=AM4830,"-","Passeur"),"Passeur"))))),"-")</f>
        <v>-</v>
      </c>
      <c r="S4830" s="20" t="str">
        <f>IF($D4830="Non",IF($B4830&lt;3,"-",IF('Synthese chemins'!S4830&gt;2,"Passeur",IF('Synthese chemins'!S4830&lt;1,"-",IF('Synthese chemins'!S4830&lt;2,IF(S$1=$Y4830,"-",IF(S$1=$AA4830,"-","Passeur")),IF(S$1=$Y4830,IF(S$1=AN4830,"-","Passeur"),"Passeur"))))),"-")</f>
        <v>-</v>
      </c>
      <c r="T4830" s="20" t="str">
        <f>IF($D4830="Non",IF($B4830&lt;3,"-",IF('Synthese chemins'!T4830&gt;2,"Passeur",IF('Synthese chemins'!T4830&lt;1,"-",IF('Synthese chemins'!T4830&lt;2,IF(T$1=$Y4830,"-",IF(T$1=$AA4830,"-","Passeur")),IF(T$1=$Y4830,IF(T$1=AO4830,"-","Passeur"),"Passeur"))))),"-")</f>
        <v>-</v>
      </c>
      <c r="U4830" s="20" t="str">
        <f>IF($D4830="Non",IF($B4830&lt;3,"-",IF('Synthese chemins'!U4830&gt;2,"Passeur",IF('Synthese chemins'!U4830&lt;1,"-",IF('Synthese chemins'!U4830&lt;2,IF(U$1=$Y4830,"-",IF(U$1=$AA4830,"-","Passeur")),IF(U$1=$Y4830,IF(U$1=AP4830,"-","Passeur"),"Passeur"))))),"-")</f>
        <v>-</v>
      </c>
      <c r="V4830" s="20" t="str">
        <f>IF($D4830="Non",IF($B4830&lt;3,"-",IF('Synthese chemins'!V4830&gt;2,"Passeur",IF('Synthese chemins'!V4830&lt;1,"-",IF('Synthese chemins'!V4830&lt;2,IF(V$1=$Y4830,"-",IF(V$1=$AA4830,"-","Passeur")),IF(V$1=$Y4830,IF(V$1=AQ4830,"-","Passeur"),"Passeur"))))),"-")</f>
        <v>-</v>
      </c>
      <c r="W4830" s="20" t="str">
        <f>IF($D4830="Non",IF($B4830&lt;3,"-",IF('Synthese chemins'!W4830&gt;2,"Passeur",IF('Synthese chemins'!W4830&lt;1,"-",IF('Synthese chemins'!W4830&lt;2,IF(W$1=$Y4830,"-",IF(W$1=$AA4830,"-","Passeur")),IF(W$1=$Y4830,IF(W$1=AR4830,"-","Passeur"),"Passeur"))))),"-")</f>
        <v>-</v>
      </c>
      <c r="X4830" s="20" t="str">
        <f>IF($D4830="Non",IF($B4830&lt;3,"-",IF('Synthese chemins'!X4830&gt;2,"Passeur",IF('Synthese chemins'!X4830&lt;1,"-",IF('Synthese chemins'!X4830&lt;2,IF(X$1=$Y4830,"-",IF(X$1=$AA4830,"-","Passeur")),IF(X$1=$Y4830,IF(X$1=AS4830,"-","Passeur"),"Passeur"))))),"-")</f>
        <v>-</v>
      </c>
      <c r="Y4830" s="33" t="str">
        <f>'Chemins de conversion les plus '!G4830</f>
        <v>SEO</v>
      </c>
      <c r="Z4830" s="20">
        <f t="shared" si="1656"/>
        <v>4</v>
      </c>
      <c r="AA4830" s="33" t="str">
        <f>'Chemins de conversion les plus '!I4830</f>
        <v>Direct</v>
      </c>
      <c r="AB4830" s="5"/>
      <c r="AC4830" s="20">
        <f ca="1">'Synthese chemins'!Z4830</f>
        <v>1</v>
      </c>
      <c r="AD4830" s="19">
        <f>'Synthese chemins'!AA4830</f>
        <v>0</v>
      </c>
      <c r="AE4830" s="20">
        <f ca="1">'Synthese chemins'!AB4830</f>
        <v>9.0909090909090912E-2</v>
      </c>
      <c r="AF4830" s="19">
        <f>'Synthese chemins'!AC4830</f>
        <v>0</v>
      </c>
      <c r="AH4830" s="2">
        <f t="shared" ca="1" si="1657"/>
        <v>1</v>
      </c>
      <c r="AI4830" s="2">
        <f t="shared" ca="1" si="1658"/>
        <v>1</v>
      </c>
      <c r="AJ4830" s="2" t="str">
        <f t="shared" si="1659"/>
        <v>-</v>
      </c>
      <c r="AK4830" s="2" t="str">
        <f t="shared" si="1660"/>
        <v>-</v>
      </c>
      <c r="AL4830" s="2">
        <f t="shared" ca="1" si="1661"/>
        <v>1</v>
      </c>
      <c r="AM4830" s="2">
        <f t="shared" ca="1" si="1662"/>
        <v>1</v>
      </c>
      <c r="AN4830" s="2" t="str">
        <f t="shared" si="1663"/>
        <v>-</v>
      </c>
      <c r="AO4830" s="2" t="str">
        <f t="shared" si="1664"/>
        <v>-</v>
      </c>
      <c r="AP4830" s="2" t="str">
        <f t="shared" si="1665"/>
        <v>-</v>
      </c>
      <c r="AQ4830" s="2" t="str">
        <f t="shared" si="1666"/>
        <v>-</v>
      </c>
      <c r="AR4830" s="2" t="str">
        <f t="shared" si="1667"/>
        <v>-</v>
      </c>
      <c r="AS4830" s="2" t="str">
        <f t="shared" si="1668"/>
        <v>-</v>
      </c>
      <c r="AT4830" s="2" t="str">
        <f t="shared" si="1669"/>
        <v>-</v>
      </c>
      <c r="AU4830" s="2" t="str">
        <f t="shared" si="1670"/>
        <v>-</v>
      </c>
      <c r="AV4830" s="2" t="str">
        <f t="shared" si="1671"/>
        <v>-</v>
      </c>
      <c r="AW4830" s="2" t="str">
        <f t="shared" si="1672"/>
        <v>-</v>
      </c>
      <c r="AX4830" s="2" t="str">
        <f t="shared" si="1673"/>
        <v>-</v>
      </c>
      <c r="AY4830" s="2" t="str">
        <f t="shared" si="1652"/>
        <v>-</v>
      </c>
      <c r="AZ4830" s="2" t="str">
        <f t="shared" si="1653"/>
        <v>-</v>
      </c>
      <c r="BA4830" s="2" t="str">
        <f t="shared" si="1654"/>
        <v>-</v>
      </c>
    </row>
    <row r="4831" spans="1:53">
      <c r="A4831" s="2">
        <f t="shared" si="1655"/>
        <v>4830</v>
      </c>
      <c r="B4831" s="2">
        <f>'Synthese chemins'!B4831</f>
        <v>11</v>
      </c>
      <c r="C4831" s="2">
        <f>'Synthese chemins'!C4831</f>
        <v>3</v>
      </c>
      <c r="D4831" s="2" t="str">
        <f>'Synthese chemins'!D4831</f>
        <v>Non</v>
      </c>
      <c r="E4831" s="20" t="str">
        <f>IF($D4831="Non",IF($B4831&lt;3,"-",IF('Synthese chemins'!E4831&gt;2,"Passeur",IF('Synthese chemins'!E4831&lt;1,"-",IF('Synthese chemins'!E4831&lt;2,IF(E$1=$Y4831,"-",IF(E$1=$AA4831,"-","Passeur")),IF(E$1=$Y4831,IF(E$1=Y4831,"-","Passeur"),"Passeur"))))),"-")</f>
        <v>-</v>
      </c>
      <c r="F4831" s="20" t="str">
        <f>IF($D4831="Non",IF($B4831&lt;3,"-",IF('Synthese chemins'!F4831&gt;2,"Passeur",IF('Synthese chemins'!F4831&lt;1,"-",IF('Synthese chemins'!F4831&lt;2,IF(F$1=$Y4831,"-",IF(F$1=$AA4831,"-","Passeur")),IF(F$1=$Y4831,IF(F$1=AA4831,"-","Passeur"),"Passeur"))))),"-")</f>
        <v>Passeur</v>
      </c>
      <c r="G4831" s="20" t="str">
        <f>IF($D4831="Non",IF($B4831&lt;3,"-",IF('Synthese chemins'!G4831&gt;2,"Passeur",IF('Synthese chemins'!G4831&lt;1,"-",IF('Synthese chemins'!G4831&lt;2,IF(G$1=$Y4831,"-",IF(G$1=$AA4831,"-","Passeur")),IF(G$1=$Y4831,IF(G$1=AB4831,"-","Passeur"),"Passeur"))))),"-")</f>
        <v>-</v>
      </c>
      <c r="H4831" s="20" t="str">
        <f>IF($D4831="Non",IF($B4831&lt;3,"-",IF('Synthese chemins'!H4831&gt;2,"Passeur",IF('Synthese chemins'!H4831&lt;1,"-",IF('Synthese chemins'!H4831&lt;2,IF(H$1=$Y4831,"-",IF(H$1=$AA4831,"-","Passeur")),IF(H$1=$Y4831,IF(H$1=AC4831,"-","Passeur"),"Passeur"))))),"-")</f>
        <v>-</v>
      </c>
      <c r="I4831" s="20" t="str">
        <f>IF($D4831="Non",IF($B4831&lt;3,"-",IF('Synthese chemins'!I4831&gt;2,"Passeur",IF('Synthese chemins'!I4831&lt;1,"-",IF('Synthese chemins'!I4831&lt;2,IF(I$1=$Y4831,"-",IF(I$1=$AA4831,"-","Passeur")),IF(I$1=$Y4831,IF(I$1=AD4831,"-","Passeur"),"Passeur"))))),"-")</f>
        <v>-</v>
      </c>
      <c r="J4831" s="20" t="str">
        <f>IF($D4831="Non",IF($B4831&lt;3,"-",IF('Synthese chemins'!J4831&gt;2,"Passeur",IF('Synthese chemins'!J4831&lt;1,"-",IF('Synthese chemins'!J4831&lt;2,IF(J$1=$Y4831,"-",IF(J$1=$AA4831,"-","Passeur")),IF(J$1=$Y4831,IF(J$1=AE4831,"-","Passeur"),"Passeur"))))),"-")</f>
        <v>-</v>
      </c>
      <c r="K4831" s="20" t="str">
        <f>IF($D4831="Non",IF($B4831&lt;3,"-",IF('Synthese chemins'!K4831&gt;2,"Passeur",IF('Synthese chemins'!K4831&lt;1,"-",IF('Synthese chemins'!K4831&lt;2,IF(K$1=$Y4831,"-",IF(K$1=$AA4831,"-","Passeur")),IF(K$1=$Y4831,IF(K$1=AF4831,"-","Passeur"),"Passeur"))))),"-")</f>
        <v>-</v>
      </c>
      <c r="L4831" s="20" t="str">
        <f>IF($D4831="Non",IF($B4831&lt;3,"-",IF('Synthese chemins'!L4831&gt;2,"Passeur",IF('Synthese chemins'!L4831&lt;1,"-",IF('Synthese chemins'!L4831&lt;2,IF(L$1=$Y4831,"-",IF(L$1=$AA4831,"-","Passeur")),IF(L$1=$Y4831,IF(L$1=AG4831,"-","Passeur"),"Passeur"))))),"-")</f>
        <v>-</v>
      </c>
      <c r="M4831" s="20" t="str">
        <f>IF($D4831="Non",IF($B4831&lt;3,"-",IF('Synthese chemins'!M4831&gt;2,"Passeur",IF('Synthese chemins'!M4831&lt;1,"-",IF('Synthese chemins'!M4831&lt;2,IF(M$1=$Y4831,"-",IF(M$1=$AA4831,"-","Passeur")),IF(M$1=$Y4831,IF(M$1=AH4831,"-","Passeur"),"Passeur"))))),"-")</f>
        <v>-</v>
      </c>
      <c r="N4831" s="20" t="str">
        <f>IF($D4831="Non",IF($B4831&lt;3,"-",IF('Synthese chemins'!N4831&gt;2,"Passeur",IF('Synthese chemins'!N4831&lt;1,"-",IF('Synthese chemins'!N4831&lt;2,IF(N$1=$Y4831,"-",IF(N$1=$AA4831,"-","Passeur")),IF(N$1=$Y4831,IF(N$1=AI4831,"-","Passeur"),"Passeur"))))),"-")</f>
        <v>Passeur</v>
      </c>
      <c r="O4831" s="20" t="str">
        <f>IF($D4831="Non",IF($B4831&lt;3,"-",IF('Synthese chemins'!O4831&gt;2,"Passeur",IF('Synthese chemins'!O4831&lt;1,"-",IF('Synthese chemins'!O4831&lt;2,IF(O$1=$Y4831,"-",IF(O$1=$AA4831,"-","Passeur")),IF(O$1=$Y4831,IF(O$1=AJ4831,"-","Passeur"),"Passeur"))))),"-")</f>
        <v>-</v>
      </c>
      <c r="P4831" s="20" t="str">
        <f>IF($D4831="Non",IF($B4831&lt;3,"-",IF('Synthese chemins'!P4831&gt;2,"Passeur",IF('Synthese chemins'!P4831&lt;1,"-",IF('Synthese chemins'!P4831&lt;2,IF(P$1=$Y4831,"-",IF(P$1=$AA4831,"-","Passeur")),IF(P$1=$Y4831,IF(P$1=AK4831,"-","Passeur"),"Passeur"))))),"-")</f>
        <v>-</v>
      </c>
      <c r="Q4831" s="20" t="str">
        <f>IF($D4831="Non",IF($B4831&lt;3,"-",IF('Synthese chemins'!Q4831&gt;2,"Passeur",IF('Synthese chemins'!Q4831&lt;1,"-",IF('Synthese chemins'!Q4831&lt;2,IF(Q$1=$Y4831,"-",IF(Q$1=$AA4831,"-","Passeur")),IF(Q$1=$Y4831,IF(Q$1=AL4831,"-","Passeur"),"Passeur"))))),"-")</f>
        <v>-</v>
      </c>
      <c r="R4831" s="20" t="str">
        <f>IF($D4831="Non",IF($B4831&lt;3,"-",IF('Synthese chemins'!R4831&gt;2,"Passeur",IF('Synthese chemins'!R4831&lt;1,"-",IF('Synthese chemins'!R4831&lt;2,IF(R$1=$Y4831,"-",IF(R$1=$AA4831,"-","Passeur")),IF(R$1=$Y4831,IF(R$1=AM4831,"-","Passeur"),"Passeur"))))),"-")</f>
        <v>-</v>
      </c>
      <c r="S4831" s="20" t="str">
        <f>IF($D4831="Non",IF($B4831&lt;3,"-",IF('Synthese chemins'!S4831&gt;2,"Passeur",IF('Synthese chemins'!S4831&lt;1,"-",IF('Synthese chemins'!S4831&lt;2,IF(S$1=$Y4831,"-",IF(S$1=$AA4831,"-","Passeur")),IF(S$1=$Y4831,IF(S$1=AN4831,"-","Passeur"),"Passeur"))))),"-")</f>
        <v>-</v>
      </c>
      <c r="T4831" s="20" t="str">
        <f>IF($D4831="Non",IF($B4831&lt;3,"-",IF('Synthese chemins'!T4831&gt;2,"Passeur",IF('Synthese chemins'!T4831&lt;1,"-",IF('Synthese chemins'!T4831&lt;2,IF(T$1=$Y4831,"-",IF(T$1=$AA4831,"-","Passeur")),IF(T$1=$Y4831,IF(T$1=AO4831,"-","Passeur"),"Passeur"))))),"-")</f>
        <v>-</v>
      </c>
      <c r="U4831" s="20" t="str">
        <f>IF($D4831="Non",IF($B4831&lt;3,"-",IF('Synthese chemins'!U4831&gt;2,"Passeur",IF('Synthese chemins'!U4831&lt;1,"-",IF('Synthese chemins'!U4831&lt;2,IF(U$1=$Y4831,"-",IF(U$1=$AA4831,"-","Passeur")),IF(U$1=$Y4831,IF(U$1=AP4831,"-","Passeur"),"Passeur"))))),"-")</f>
        <v>-</v>
      </c>
      <c r="V4831" s="20" t="str">
        <f>IF($D4831="Non",IF($B4831&lt;3,"-",IF('Synthese chemins'!V4831&gt;2,"Passeur",IF('Synthese chemins'!V4831&lt;1,"-",IF('Synthese chemins'!V4831&lt;2,IF(V$1=$Y4831,"-",IF(V$1=$AA4831,"-","Passeur")),IF(V$1=$Y4831,IF(V$1=AQ4831,"-","Passeur"),"Passeur"))))),"-")</f>
        <v>-</v>
      </c>
      <c r="W4831" s="20" t="str">
        <f>IF($D4831="Non",IF($B4831&lt;3,"-",IF('Synthese chemins'!W4831&gt;2,"Passeur",IF('Synthese chemins'!W4831&lt;1,"-",IF('Synthese chemins'!W4831&lt;2,IF(W$1=$Y4831,"-",IF(W$1=$AA4831,"-","Passeur")),IF(W$1=$Y4831,IF(W$1=AR4831,"-","Passeur"),"Passeur"))))),"-")</f>
        <v>-</v>
      </c>
      <c r="X4831" s="20" t="str">
        <f>IF($D4831="Non",IF($B4831&lt;3,"-",IF('Synthese chemins'!X4831&gt;2,"Passeur",IF('Synthese chemins'!X4831&lt;1,"-",IF('Synthese chemins'!X4831&lt;2,IF(X$1=$Y4831,"-",IF(X$1=$AA4831,"-","Passeur")),IF(X$1=$Y4831,IF(X$1=AS4831,"-","Passeur"),"Passeur"))))),"-")</f>
        <v>-</v>
      </c>
      <c r="Y4831" s="33" t="str">
        <f>'Chemins de conversion les plus '!G4831</f>
        <v>SEO</v>
      </c>
      <c r="Z4831" s="20">
        <f t="shared" si="1656"/>
        <v>2</v>
      </c>
      <c r="AA4831" s="33" t="str">
        <f>'Chemins de conversion les plus '!I4831</f>
        <v>SEA // Adwords Branding</v>
      </c>
      <c r="AB4831" s="5"/>
      <c r="AC4831" s="20">
        <f ca="1">'Synthese chemins'!Z4831</f>
        <v>1</v>
      </c>
      <c r="AD4831" s="19">
        <f>'Synthese chemins'!AA4831</f>
        <v>0</v>
      </c>
      <c r="AE4831" s="20">
        <f ca="1">'Synthese chemins'!AB4831</f>
        <v>9.0909090909090912E-2</v>
      </c>
      <c r="AF4831" s="19">
        <f>'Synthese chemins'!AC4831</f>
        <v>0</v>
      </c>
      <c r="AH4831" s="2" t="str">
        <f t="shared" si="1657"/>
        <v>-</v>
      </c>
      <c r="AI4831" s="2">
        <f t="shared" ca="1" si="1658"/>
        <v>1</v>
      </c>
      <c r="AJ4831" s="2" t="str">
        <f t="shared" si="1659"/>
        <v>-</v>
      </c>
      <c r="AK4831" s="2" t="str">
        <f t="shared" si="1660"/>
        <v>-</v>
      </c>
      <c r="AL4831" s="2" t="str">
        <f t="shared" si="1661"/>
        <v>-</v>
      </c>
      <c r="AM4831" s="2" t="str">
        <f t="shared" si="1662"/>
        <v>-</v>
      </c>
      <c r="AN4831" s="2" t="str">
        <f t="shared" si="1663"/>
        <v>-</v>
      </c>
      <c r="AO4831" s="2" t="str">
        <f t="shared" si="1664"/>
        <v>-</v>
      </c>
      <c r="AP4831" s="2" t="str">
        <f t="shared" si="1665"/>
        <v>-</v>
      </c>
      <c r="AQ4831" s="2">
        <f t="shared" ca="1" si="1666"/>
        <v>1</v>
      </c>
      <c r="AR4831" s="2" t="str">
        <f t="shared" si="1667"/>
        <v>-</v>
      </c>
      <c r="AS4831" s="2" t="str">
        <f t="shared" si="1668"/>
        <v>-</v>
      </c>
      <c r="AT4831" s="2" t="str">
        <f t="shared" si="1669"/>
        <v>-</v>
      </c>
      <c r="AU4831" s="2" t="str">
        <f t="shared" si="1670"/>
        <v>-</v>
      </c>
      <c r="AV4831" s="2" t="str">
        <f t="shared" si="1671"/>
        <v>-</v>
      </c>
      <c r="AW4831" s="2" t="str">
        <f t="shared" si="1672"/>
        <v>-</v>
      </c>
      <c r="AX4831" s="2" t="str">
        <f t="shared" si="1673"/>
        <v>-</v>
      </c>
      <c r="AY4831" s="2" t="str">
        <f t="shared" si="1652"/>
        <v>-</v>
      </c>
      <c r="AZ4831" s="2" t="str">
        <f t="shared" si="1653"/>
        <v>-</v>
      </c>
      <c r="BA4831" s="2" t="str">
        <f t="shared" si="1654"/>
        <v>-</v>
      </c>
    </row>
    <row r="4832" spans="1:53">
      <c r="A4832" s="2">
        <f t="shared" si="1655"/>
        <v>4831</v>
      </c>
      <c r="B4832" s="2">
        <f>'Synthese chemins'!B4832</f>
        <v>11</v>
      </c>
      <c r="C4832" s="2">
        <f>'Synthese chemins'!C4832</f>
        <v>3</v>
      </c>
      <c r="D4832" s="2" t="str">
        <f>'Synthese chemins'!D4832</f>
        <v>Non</v>
      </c>
      <c r="E4832" s="20" t="str">
        <f>IF($D4832="Non",IF($B4832&lt;3,"-",IF('Synthese chemins'!E4832&gt;2,"Passeur",IF('Synthese chemins'!E4832&lt;1,"-",IF('Synthese chemins'!E4832&lt;2,IF(E$1=$Y4832,"-",IF(E$1=$AA4832,"-","Passeur")),IF(E$1=$Y4832,IF(E$1=Y4832,"-","Passeur"),"Passeur"))))),"-")</f>
        <v>-</v>
      </c>
      <c r="F4832" s="20" t="str">
        <f>IF($D4832="Non",IF($B4832&lt;3,"-",IF('Synthese chemins'!F4832&gt;2,"Passeur",IF('Synthese chemins'!F4832&lt;1,"-",IF('Synthese chemins'!F4832&lt;2,IF(F$1=$Y4832,"-",IF(F$1=$AA4832,"-","Passeur")),IF(F$1=$Y4832,IF(F$1=AA4832,"-","Passeur"),"Passeur"))))),"-")</f>
        <v>Passeur</v>
      </c>
      <c r="G4832" s="20" t="str">
        <f>IF($D4832="Non",IF($B4832&lt;3,"-",IF('Synthese chemins'!G4832&gt;2,"Passeur",IF('Synthese chemins'!G4832&lt;1,"-",IF('Synthese chemins'!G4832&lt;2,IF(G$1=$Y4832,"-",IF(G$1=$AA4832,"-","Passeur")),IF(G$1=$Y4832,IF(G$1=AB4832,"-","Passeur"),"Passeur"))))),"-")</f>
        <v>-</v>
      </c>
      <c r="H4832" s="20" t="str">
        <f>IF($D4832="Non",IF($B4832&lt;3,"-",IF('Synthese chemins'!H4832&gt;2,"Passeur",IF('Synthese chemins'!H4832&lt;1,"-",IF('Synthese chemins'!H4832&lt;2,IF(H$1=$Y4832,"-",IF(H$1=$AA4832,"-","Passeur")),IF(H$1=$Y4832,IF(H$1=AC4832,"-","Passeur"),"Passeur"))))),"-")</f>
        <v>-</v>
      </c>
      <c r="I4832" s="20" t="str">
        <f>IF($D4832="Non",IF($B4832&lt;3,"-",IF('Synthese chemins'!I4832&gt;2,"Passeur",IF('Synthese chemins'!I4832&lt;1,"-",IF('Synthese chemins'!I4832&lt;2,IF(I$1=$Y4832,"-",IF(I$1=$AA4832,"-","Passeur")),IF(I$1=$Y4832,IF(I$1=AD4832,"-","Passeur"),"Passeur"))))),"-")</f>
        <v>-</v>
      </c>
      <c r="J4832" s="20" t="str">
        <f>IF($D4832="Non",IF($B4832&lt;3,"-",IF('Synthese chemins'!J4832&gt;2,"Passeur",IF('Synthese chemins'!J4832&lt;1,"-",IF('Synthese chemins'!J4832&lt;2,IF(J$1=$Y4832,"-",IF(J$1=$AA4832,"-","Passeur")),IF(J$1=$Y4832,IF(J$1=AE4832,"-","Passeur"),"Passeur"))))),"-")</f>
        <v>-</v>
      </c>
      <c r="K4832" s="20" t="str">
        <f>IF($D4832="Non",IF($B4832&lt;3,"-",IF('Synthese chemins'!K4832&gt;2,"Passeur",IF('Synthese chemins'!K4832&lt;1,"-",IF('Synthese chemins'!K4832&lt;2,IF(K$1=$Y4832,"-",IF(K$1=$AA4832,"-","Passeur")),IF(K$1=$Y4832,IF(K$1=AF4832,"-","Passeur"),"Passeur"))))),"-")</f>
        <v>-</v>
      </c>
      <c r="L4832" s="20" t="str">
        <f>IF($D4832="Non",IF($B4832&lt;3,"-",IF('Synthese chemins'!L4832&gt;2,"Passeur",IF('Synthese chemins'!L4832&lt;1,"-",IF('Synthese chemins'!L4832&lt;2,IF(L$1=$Y4832,"-",IF(L$1=$AA4832,"-","Passeur")),IF(L$1=$Y4832,IF(L$1=AG4832,"-","Passeur"),"Passeur"))))),"-")</f>
        <v>-</v>
      </c>
      <c r="M4832" s="20" t="str">
        <f>IF($D4832="Non",IF($B4832&lt;3,"-",IF('Synthese chemins'!M4832&gt;2,"Passeur",IF('Synthese chemins'!M4832&lt;1,"-",IF('Synthese chemins'!M4832&lt;2,IF(M$1=$Y4832,"-",IF(M$1=$AA4832,"-","Passeur")),IF(M$1=$Y4832,IF(M$1=AH4832,"-","Passeur"),"Passeur"))))),"-")</f>
        <v>-</v>
      </c>
      <c r="N4832" s="20" t="str">
        <f>IF($D4832="Non",IF($B4832&lt;3,"-",IF('Synthese chemins'!N4832&gt;2,"Passeur",IF('Synthese chemins'!N4832&lt;1,"-",IF('Synthese chemins'!N4832&lt;2,IF(N$1=$Y4832,"-",IF(N$1=$AA4832,"-","Passeur")),IF(N$1=$Y4832,IF(N$1=AI4832,"-","Passeur"),"Passeur"))))),"-")</f>
        <v>-</v>
      </c>
      <c r="O4832" s="20" t="str">
        <f>IF($D4832="Non",IF($B4832&lt;3,"-",IF('Synthese chemins'!O4832&gt;2,"Passeur",IF('Synthese chemins'!O4832&lt;1,"-",IF('Synthese chemins'!O4832&lt;2,IF(O$1=$Y4832,"-",IF(O$1=$AA4832,"-","Passeur")),IF(O$1=$Y4832,IF(O$1=AJ4832,"-","Passeur"),"Passeur"))))),"-")</f>
        <v>-</v>
      </c>
      <c r="P4832" s="20" t="str">
        <f>IF($D4832="Non",IF($B4832&lt;3,"-",IF('Synthese chemins'!P4832&gt;2,"Passeur",IF('Synthese chemins'!P4832&lt;1,"-",IF('Synthese chemins'!P4832&lt;2,IF(P$1=$Y4832,"-",IF(P$1=$AA4832,"-","Passeur")),IF(P$1=$Y4832,IF(P$1=AK4832,"-","Passeur"),"Passeur"))))),"-")</f>
        <v>-</v>
      </c>
      <c r="Q4832" s="20" t="str">
        <f>IF($D4832="Non",IF($B4832&lt;3,"-",IF('Synthese chemins'!Q4832&gt;2,"Passeur",IF('Synthese chemins'!Q4832&lt;1,"-",IF('Synthese chemins'!Q4832&lt;2,IF(Q$1=$Y4832,"-",IF(Q$1=$AA4832,"-","Passeur")),IF(Q$1=$Y4832,IF(Q$1=AL4832,"-","Passeur"),"Passeur"))))),"-")</f>
        <v>-</v>
      </c>
      <c r="R4832" s="20" t="str">
        <f>IF($D4832="Non",IF($B4832&lt;3,"-",IF('Synthese chemins'!R4832&gt;2,"Passeur",IF('Synthese chemins'!R4832&lt;1,"-",IF('Synthese chemins'!R4832&lt;2,IF(R$1=$Y4832,"-",IF(R$1=$AA4832,"-","Passeur")),IF(R$1=$Y4832,IF(R$1=AM4832,"-","Passeur"),"Passeur"))))),"-")</f>
        <v>-</v>
      </c>
      <c r="S4832" s="20" t="str">
        <f>IF($D4832="Non",IF($B4832&lt;3,"-",IF('Synthese chemins'!S4832&gt;2,"Passeur",IF('Synthese chemins'!S4832&lt;1,"-",IF('Synthese chemins'!S4832&lt;2,IF(S$1=$Y4832,"-",IF(S$1=$AA4832,"-","Passeur")),IF(S$1=$Y4832,IF(S$1=AN4832,"-","Passeur"),"Passeur"))))),"-")</f>
        <v>-</v>
      </c>
      <c r="T4832" s="20" t="str">
        <f>IF($D4832="Non",IF($B4832&lt;3,"-",IF('Synthese chemins'!T4832&gt;2,"Passeur",IF('Synthese chemins'!T4832&lt;1,"-",IF('Synthese chemins'!T4832&lt;2,IF(T$1=$Y4832,"-",IF(T$1=$AA4832,"-","Passeur")),IF(T$1=$Y4832,IF(T$1=AO4832,"-","Passeur"),"Passeur"))))),"-")</f>
        <v>-</v>
      </c>
      <c r="U4832" s="20" t="str">
        <f>IF($D4832="Non",IF($B4832&lt;3,"-",IF('Synthese chemins'!U4832&gt;2,"Passeur",IF('Synthese chemins'!U4832&lt;1,"-",IF('Synthese chemins'!U4832&lt;2,IF(U$1=$Y4832,"-",IF(U$1=$AA4832,"-","Passeur")),IF(U$1=$Y4832,IF(U$1=AP4832,"-","Passeur"),"Passeur"))))),"-")</f>
        <v>-</v>
      </c>
      <c r="V4832" s="20" t="str">
        <f>IF($D4832="Non",IF($B4832&lt;3,"-",IF('Synthese chemins'!V4832&gt;2,"Passeur",IF('Synthese chemins'!V4832&lt;1,"-",IF('Synthese chemins'!V4832&lt;2,IF(V$1=$Y4832,"-",IF(V$1=$AA4832,"-","Passeur")),IF(V$1=$Y4832,IF(V$1=AQ4832,"-","Passeur"),"Passeur"))))),"-")</f>
        <v>-</v>
      </c>
      <c r="W4832" s="20" t="str">
        <f>IF($D4832="Non",IF($B4832&lt;3,"-",IF('Synthese chemins'!W4832&gt;2,"Passeur",IF('Synthese chemins'!W4832&lt;1,"-",IF('Synthese chemins'!W4832&lt;2,IF(W$1=$Y4832,"-",IF(W$1=$AA4832,"-","Passeur")),IF(W$1=$Y4832,IF(W$1=AR4832,"-","Passeur"),"Passeur"))))),"-")</f>
        <v>-</v>
      </c>
      <c r="X4832" s="20" t="str">
        <f>IF($D4832="Non",IF($B4832&lt;3,"-",IF('Synthese chemins'!X4832&gt;2,"Passeur",IF('Synthese chemins'!X4832&lt;1,"-",IF('Synthese chemins'!X4832&lt;2,IF(X$1=$Y4832,"-",IF(X$1=$AA4832,"-","Passeur")),IF(X$1=$Y4832,IF(X$1=AS4832,"-","Passeur"),"Passeur"))))),"-")</f>
        <v>-</v>
      </c>
      <c r="Y4832" s="33" t="str">
        <f>'Chemins de conversion les plus '!G4832</f>
        <v>SEO</v>
      </c>
      <c r="Z4832" s="20">
        <f t="shared" si="1656"/>
        <v>1</v>
      </c>
      <c r="AA4832" s="33" t="str">
        <f>'Chemins de conversion les plus '!I4832</f>
        <v>Retargeting // Criteo</v>
      </c>
      <c r="AB4832" s="5"/>
      <c r="AC4832" s="20">
        <f ca="1">'Synthese chemins'!Z4832</f>
        <v>1</v>
      </c>
      <c r="AD4832" s="19">
        <f>'Synthese chemins'!AA4832</f>
        <v>0</v>
      </c>
      <c r="AE4832" s="20">
        <f ca="1">'Synthese chemins'!AB4832</f>
        <v>9.0909090909090912E-2</v>
      </c>
      <c r="AF4832" s="19">
        <f>'Synthese chemins'!AC4832</f>
        <v>0</v>
      </c>
      <c r="AH4832" s="2" t="str">
        <f t="shared" si="1657"/>
        <v>-</v>
      </c>
      <c r="AI4832" s="2">
        <f t="shared" ca="1" si="1658"/>
        <v>1</v>
      </c>
      <c r="AJ4832" s="2" t="str">
        <f t="shared" si="1659"/>
        <v>-</v>
      </c>
      <c r="AK4832" s="2" t="str">
        <f t="shared" si="1660"/>
        <v>-</v>
      </c>
      <c r="AL4832" s="2" t="str">
        <f t="shared" si="1661"/>
        <v>-</v>
      </c>
      <c r="AM4832" s="2" t="str">
        <f t="shared" si="1662"/>
        <v>-</v>
      </c>
      <c r="AN4832" s="2" t="str">
        <f t="shared" si="1663"/>
        <v>-</v>
      </c>
      <c r="AO4832" s="2" t="str">
        <f t="shared" si="1664"/>
        <v>-</v>
      </c>
      <c r="AP4832" s="2" t="str">
        <f t="shared" si="1665"/>
        <v>-</v>
      </c>
      <c r="AQ4832" s="2" t="str">
        <f t="shared" si="1666"/>
        <v>-</v>
      </c>
      <c r="AR4832" s="2" t="str">
        <f t="shared" si="1667"/>
        <v>-</v>
      </c>
      <c r="AS4832" s="2" t="str">
        <f t="shared" si="1668"/>
        <v>-</v>
      </c>
      <c r="AT4832" s="2" t="str">
        <f t="shared" si="1669"/>
        <v>-</v>
      </c>
      <c r="AU4832" s="2" t="str">
        <f t="shared" si="1670"/>
        <v>-</v>
      </c>
      <c r="AV4832" s="2" t="str">
        <f t="shared" si="1671"/>
        <v>-</v>
      </c>
      <c r="AW4832" s="2" t="str">
        <f t="shared" si="1672"/>
        <v>-</v>
      </c>
      <c r="AX4832" s="2" t="str">
        <f t="shared" si="1673"/>
        <v>-</v>
      </c>
      <c r="AY4832" s="2" t="str">
        <f t="shared" si="1652"/>
        <v>-</v>
      </c>
      <c r="AZ4832" s="2" t="str">
        <f t="shared" si="1653"/>
        <v>-</v>
      </c>
      <c r="BA4832" s="2" t="str">
        <f t="shared" si="1654"/>
        <v>-</v>
      </c>
    </row>
    <row r="4833" spans="1:53">
      <c r="A4833" s="2">
        <f t="shared" si="1655"/>
        <v>4832</v>
      </c>
      <c r="B4833" s="2">
        <f>'Synthese chemins'!B4833</f>
        <v>11</v>
      </c>
      <c r="C4833" s="2">
        <f>'Synthese chemins'!C4833</f>
        <v>3</v>
      </c>
      <c r="D4833" s="2" t="str">
        <f>'Synthese chemins'!D4833</f>
        <v>Non</v>
      </c>
      <c r="E4833" s="20" t="str">
        <f>IF($D4833="Non",IF($B4833&lt;3,"-",IF('Synthese chemins'!E4833&gt;2,"Passeur",IF('Synthese chemins'!E4833&lt;1,"-",IF('Synthese chemins'!E4833&lt;2,IF(E$1=$Y4833,"-",IF(E$1=$AA4833,"-","Passeur")),IF(E$1=$Y4833,IF(E$1=Y4833,"-","Passeur"),"Passeur"))))),"-")</f>
        <v>-</v>
      </c>
      <c r="F4833" s="20" t="str">
        <f>IF($D4833="Non",IF($B4833&lt;3,"-",IF('Synthese chemins'!F4833&gt;2,"Passeur",IF('Synthese chemins'!F4833&lt;1,"-",IF('Synthese chemins'!F4833&lt;2,IF(F$1=$Y4833,"-",IF(F$1=$AA4833,"-","Passeur")),IF(F$1=$Y4833,IF(F$1=AA4833,"-","Passeur"),"Passeur"))))),"-")</f>
        <v>Passeur</v>
      </c>
      <c r="G4833" s="20" t="str">
        <f>IF($D4833="Non",IF($B4833&lt;3,"-",IF('Synthese chemins'!G4833&gt;2,"Passeur",IF('Synthese chemins'!G4833&lt;1,"-",IF('Synthese chemins'!G4833&lt;2,IF(G$1=$Y4833,"-",IF(G$1=$AA4833,"-","Passeur")),IF(G$1=$Y4833,IF(G$1=AB4833,"-","Passeur"),"Passeur"))))),"-")</f>
        <v>-</v>
      </c>
      <c r="H4833" s="20" t="str">
        <f>IF($D4833="Non",IF($B4833&lt;3,"-",IF('Synthese chemins'!H4833&gt;2,"Passeur",IF('Synthese chemins'!H4833&lt;1,"-",IF('Synthese chemins'!H4833&lt;2,IF(H$1=$Y4833,"-",IF(H$1=$AA4833,"-","Passeur")),IF(H$1=$Y4833,IF(H$1=AC4833,"-","Passeur"),"Passeur"))))),"-")</f>
        <v>-</v>
      </c>
      <c r="I4833" s="20" t="str">
        <f>IF($D4833="Non",IF($B4833&lt;3,"-",IF('Synthese chemins'!I4833&gt;2,"Passeur",IF('Synthese chemins'!I4833&lt;1,"-",IF('Synthese chemins'!I4833&lt;2,IF(I$1=$Y4833,"-",IF(I$1=$AA4833,"-","Passeur")),IF(I$1=$Y4833,IF(I$1=AD4833,"-","Passeur"),"Passeur"))))),"-")</f>
        <v>-</v>
      </c>
      <c r="J4833" s="20" t="str">
        <f>IF($D4833="Non",IF($B4833&lt;3,"-",IF('Synthese chemins'!J4833&gt;2,"Passeur",IF('Synthese chemins'!J4833&lt;1,"-",IF('Synthese chemins'!J4833&lt;2,IF(J$1=$Y4833,"-",IF(J$1=$AA4833,"-","Passeur")),IF(J$1=$Y4833,IF(J$1=AE4833,"-","Passeur"),"Passeur"))))),"-")</f>
        <v>-</v>
      </c>
      <c r="K4833" s="20" t="str">
        <f>IF($D4833="Non",IF($B4833&lt;3,"-",IF('Synthese chemins'!K4833&gt;2,"Passeur",IF('Synthese chemins'!K4833&lt;1,"-",IF('Synthese chemins'!K4833&lt;2,IF(K$1=$Y4833,"-",IF(K$1=$AA4833,"-","Passeur")),IF(K$1=$Y4833,IF(K$1=AF4833,"-","Passeur"),"Passeur"))))),"-")</f>
        <v>-</v>
      </c>
      <c r="L4833" s="20" t="str">
        <f>IF($D4833="Non",IF($B4833&lt;3,"-",IF('Synthese chemins'!L4833&gt;2,"Passeur",IF('Synthese chemins'!L4833&lt;1,"-",IF('Synthese chemins'!L4833&lt;2,IF(L$1=$Y4833,"-",IF(L$1=$AA4833,"-","Passeur")),IF(L$1=$Y4833,IF(L$1=AG4833,"-","Passeur"),"Passeur"))))),"-")</f>
        <v>-</v>
      </c>
      <c r="M4833" s="20" t="str">
        <f>IF($D4833="Non",IF($B4833&lt;3,"-",IF('Synthese chemins'!M4833&gt;2,"Passeur",IF('Synthese chemins'!M4833&lt;1,"-",IF('Synthese chemins'!M4833&lt;2,IF(M$1=$Y4833,"-",IF(M$1=$AA4833,"-","Passeur")),IF(M$1=$Y4833,IF(M$1=AH4833,"-","Passeur"),"Passeur"))))),"-")</f>
        <v>-</v>
      </c>
      <c r="N4833" s="20" t="str">
        <f>IF($D4833="Non",IF($B4833&lt;3,"-",IF('Synthese chemins'!N4833&gt;2,"Passeur",IF('Synthese chemins'!N4833&lt;1,"-",IF('Synthese chemins'!N4833&lt;2,IF(N$1=$Y4833,"-",IF(N$1=$AA4833,"-","Passeur")),IF(N$1=$Y4833,IF(N$1=AI4833,"-","Passeur"),"Passeur"))))),"-")</f>
        <v>Passeur</v>
      </c>
      <c r="O4833" s="20" t="str">
        <f>IF($D4833="Non",IF($B4833&lt;3,"-",IF('Synthese chemins'!O4833&gt;2,"Passeur",IF('Synthese chemins'!O4833&lt;1,"-",IF('Synthese chemins'!O4833&lt;2,IF(O$1=$Y4833,"-",IF(O$1=$AA4833,"-","Passeur")),IF(O$1=$Y4833,IF(O$1=AJ4833,"-","Passeur"),"Passeur"))))),"-")</f>
        <v>-</v>
      </c>
      <c r="P4833" s="20" t="str">
        <f>IF($D4833="Non",IF($B4833&lt;3,"-",IF('Synthese chemins'!P4833&gt;2,"Passeur",IF('Synthese chemins'!P4833&lt;1,"-",IF('Synthese chemins'!P4833&lt;2,IF(P$1=$Y4833,"-",IF(P$1=$AA4833,"-","Passeur")),IF(P$1=$Y4833,IF(P$1=AK4833,"-","Passeur"),"Passeur"))))),"-")</f>
        <v>-</v>
      </c>
      <c r="Q4833" s="20" t="str">
        <f>IF($D4833="Non",IF($B4833&lt;3,"-",IF('Synthese chemins'!Q4833&gt;2,"Passeur",IF('Synthese chemins'!Q4833&lt;1,"-",IF('Synthese chemins'!Q4833&lt;2,IF(Q$1=$Y4833,"-",IF(Q$1=$AA4833,"-","Passeur")),IF(Q$1=$Y4833,IF(Q$1=AL4833,"-","Passeur"),"Passeur"))))),"-")</f>
        <v>-</v>
      </c>
      <c r="R4833" s="20" t="str">
        <f>IF($D4833="Non",IF($B4833&lt;3,"-",IF('Synthese chemins'!R4833&gt;2,"Passeur",IF('Synthese chemins'!R4833&lt;1,"-",IF('Synthese chemins'!R4833&lt;2,IF(R$1=$Y4833,"-",IF(R$1=$AA4833,"-","Passeur")),IF(R$1=$Y4833,IF(R$1=AM4833,"-","Passeur"),"Passeur"))))),"-")</f>
        <v>Passeur</v>
      </c>
      <c r="S4833" s="20" t="str">
        <f>IF($D4833="Non",IF($B4833&lt;3,"-",IF('Synthese chemins'!S4833&gt;2,"Passeur",IF('Synthese chemins'!S4833&lt;1,"-",IF('Synthese chemins'!S4833&lt;2,IF(S$1=$Y4833,"-",IF(S$1=$AA4833,"-","Passeur")),IF(S$1=$Y4833,IF(S$1=AN4833,"-","Passeur"),"Passeur"))))),"-")</f>
        <v>-</v>
      </c>
      <c r="T4833" s="20" t="str">
        <f>IF($D4833="Non",IF($B4833&lt;3,"-",IF('Synthese chemins'!T4833&gt;2,"Passeur",IF('Synthese chemins'!T4833&lt;1,"-",IF('Synthese chemins'!T4833&lt;2,IF(T$1=$Y4833,"-",IF(T$1=$AA4833,"-","Passeur")),IF(T$1=$Y4833,IF(T$1=AO4833,"-","Passeur"),"Passeur"))))),"-")</f>
        <v>-</v>
      </c>
      <c r="U4833" s="20" t="str">
        <f>IF($D4833="Non",IF($B4833&lt;3,"-",IF('Synthese chemins'!U4833&gt;2,"Passeur",IF('Synthese chemins'!U4833&lt;1,"-",IF('Synthese chemins'!U4833&lt;2,IF(U$1=$Y4833,"-",IF(U$1=$AA4833,"-","Passeur")),IF(U$1=$Y4833,IF(U$1=AP4833,"-","Passeur"),"Passeur"))))),"-")</f>
        <v>-</v>
      </c>
      <c r="V4833" s="20" t="str">
        <f>IF($D4833="Non",IF($B4833&lt;3,"-",IF('Synthese chemins'!V4833&gt;2,"Passeur",IF('Synthese chemins'!V4833&lt;1,"-",IF('Synthese chemins'!V4833&lt;2,IF(V$1=$Y4833,"-",IF(V$1=$AA4833,"-","Passeur")),IF(V$1=$Y4833,IF(V$1=AQ4833,"-","Passeur"),"Passeur"))))),"-")</f>
        <v>-</v>
      </c>
      <c r="W4833" s="20" t="str">
        <f>IF($D4833="Non",IF($B4833&lt;3,"-",IF('Synthese chemins'!W4833&gt;2,"Passeur",IF('Synthese chemins'!W4833&lt;1,"-",IF('Synthese chemins'!W4833&lt;2,IF(W$1=$Y4833,"-",IF(W$1=$AA4833,"-","Passeur")),IF(W$1=$Y4833,IF(W$1=AR4833,"-","Passeur"),"Passeur"))))),"-")</f>
        <v>-</v>
      </c>
      <c r="X4833" s="20" t="str">
        <f>IF($D4833="Non",IF($B4833&lt;3,"-",IF('Synthese chemins'!X4833&gt;2,"Passeur",IF('Synthese chemins'!X4833&lt;1,"-",IF('Synthese chemins'!X4833&lt;2,IF(X$1=$Y4833,"-",IF(X$1=$AA4833,"-","Passeur")),IF(X$1=$Y4833,IF(X$1=AS4833,"-","Passeur"),"Passeur"))))),"-")</f>
        <v>-</v>
      </c>
      <c r="Y4833" s="33" t="str">
        <f>'Chemins de conversion les plus '!G4833</f>
        <v>SEO</v>
      </c>
      <c r="Z4833" s="20">
        <f t="shared" si="1656"/>
        <v>3</v>
      </c>
      <c r="AA4833" s="33" t="str">
        <f>'Chemins de conversion les plus '!I4833</f>
        <v>Direct</v>
      </c>
      <c r="AB4833" s="5"/>
      <c r="AC4833" s="20">
        <f ca="1">'Synthese chemins'!Z4833</f>
        <v>1</v>
      </c>
      <c r="AD4833" s="19">
        <f>'Synthese chemins'!AA4833</f>
        <v>0</v>
      </c>
      <c r="AE4833" s="20">
        <f ca="1">'Synthese chemins'!AB4833</f>
        <v>9.0909090909090912E-2</v>
      </c>
      <c r="AF4833" s="19">
        <f>'Synthese chemins'!AC4833</f>
        <v>0</v>
      </c>
      <c r="AH4833" s="2" t="str">
        <f t="shared" si="1657"/>
        <v>-</v>
      </c>
      <c r="AI4833" s="2">
        <f t="shared" ca="1" si="1658"/>
        <v>1</v>
      </c>
      <c r="AJ4833" s="2" t="str">
        <f t="shared" si="1659"/>
        <v>-</v>
      </c>
      <c r="AK4833" s="2" t="str">
        <f t="shared" si="1660"/>
        <v>-</v>
      </c>
      <c r="AL4833" s="2" t="str">
        <f t="shared" si="1661"/>
        <v>-</v>
      </c>
      <c r="AM4833" s="2" t="str">
        <f t="shared" si="1662"/>
        <v>-</v>
      </c>
      <c r="AN4833" s="2" t="str">
        <f t="shared" si="1663"/>
        <v>-</v>
      </c>
      <c r="AO4833" s="2" t="str">
        <f t="shared" si="1664"/>
        <v>-</v>
      </c>
      <c r="AP4833" s="2" t="str">
        <f t="shared" si="1665"/>
        <v>-</v>
      </c>
      <c r="AQ4833" s="2">
        <f t="shared" ca="1" si="1666"/>
        <v>1</v>
      </c>
      <c r="AR4833" s="2" t="str">
        <f t="shared" si="1667"/>
        <v>-</v>
      </c>
      <c r="AS4833" s="2" t="str">
        <f t="shared" si="1668"/>
        <v>-</v>
      </c>
      <c r="AT4833" s="2" t="str">
        <f t="shared" si="1669"/>
        <v>-</v>
      </c>
      <c r="AU4833" s="2">
        <f t="shared" ca="1" si="1670"/>
        <v>1</v>
      </c>
      <c r="AV4833" s="2" t="str">
        <f t="shared" si="1671"/>
        <v>-</v>
      </c>
      <c r="AW4833" s="2" t="str">
        <f t="shared" si="1672"/>
        <v>-</v>
      </c>
      <c r="AX4833" s="2" t="str">
        <f t="shared" si="1673"/>
        <v>-</v>
      </c>
      <c r="AY4833" s="2" t="str">
        <f t="shared" si="1652"/>
        <v>-</v>
      </c>
      <c r="AZ4833" s="2" t="str">
        <f t="shared" si="1653"/>
        <v>-</v>
      </c>
      <c r="BA4833" s="2" t="str">
        <f t="shared" si="1654"/>
        <v>-</v>
      </c>
    </row>
    <row r="4834" spans="1:53">
      <c r="A4834" s="2">
        <f t="shared" si="1655"/>
        <v>4833</v>
      </c>
      <c r="B4834" s="2">
        <f>'Synthese chemins'!B4834</f>
        <v>11</v>
      </c>
      <c r="C4834" s="2">
        <f>'Synthese chemins'!C4834</f>
        <v>4</v>
      </c>
      <c r="D4834" s="2" t="str">
        <f>'Synthese chemins'!D4834</f>
        <v>Non</v>
      </c>
      <c r="E4834" s="20" t="str">
        <f>IF($D4834="Non",IF($B4834&lt;3,"-",IF('Synthese chemins'!E4834&gt;2,"Passeur",IF('Synthese chemins'!E4834&lt;1,"-",IF('Synthese chemins'!E4834&lt;2,IF(E$1=$Y4834,"-",IF(E$1=$AA4834,"-","Passeur")),IF(E$1=$Y4834,IF(E$1=Y4834,"-","Passeur"),"Passeur"))))),"-")</f>
        <v>-</v>
      </c>
      <c r="F4834" s="20" t="str">
        <f>IF($D4834="Non",IF($B4834&lt;3,"-",IF('Synthese chemins'!F4834&gt;2,"Passeur",IF('Synthese chemins'!F4834&lt;1,"-",IF('Synthese chemins'!F4834&lt;2,IF(F$1=$Y4834,"-",IF(F$1=$AA4834,"-","Passeur")),IF(F$1=$Y4834,IF(F$1=AA4834,"-","Passeur"),"Passeur"))))),"-")</f>
        <v>Passeur</v>
      </c>
      <c r="G4834" s="20" t="str">
        <f>IF($D4834="Non",IF($B4834&lt;3,"-",IF('Synthese chemins'!G4834&gt;2,"Passeur",IF('Synthese chemins'!G4834&lt;1,"-",IF('Synthese chemins'!G4834&lt;2,IF(G$1=$Y4834,"-",IF(G$1=$AA4834,"-","Passeur")),IF(G$1=$Y4834,IF(G$1=AB4834,"-","Passeur"),"Passeur"))))),"-")</f>
        <v>-</v>
      </c>
      <c r="H4834" s="20" t="str">
        <f>IF($D4834="Non",IF($B4834&lt;3,"-",IF('Synthese chemins'!H4834&gt;2,"Passeur",IF('Synthese chemins'!H4834&lt;1,"-",IF('Synthese chemins'!H4834&lt;2,IF(H$1=$Y4834,"-",IF(H$1=$AA4834,"-","Passeur")),IF(H$1=$Y4834,IF(H$1=AC4834,"-","Passeur"),"Passeur"))))),"-")</f>
        <v>-</v>
      </c>
      <c r="I4834" s="20" t="str">
        <f>IF($D4834="Non",IF($B4834&lt;3,"-",IF('Synthese chemins'!I4834&gt;2,"Passeur",IF('Synthese chemins'!I4834&lt;1,"-",IF('Synthese chemins'!I4834&lt;2,IF(I$1=$Y4834,"-",IF(I$1=$AA4834,"-","Passeur")),IF(I$1=$Y4834,IF(I$1=AD4834,"-","Passeur"),"Passeur"))))),"-")</f>
        <v>-</v>
      </c>
      <c r="J4834" s="20" t="str">
        <f>IF($D4834="Non",IF($B4834&lt;3,"-",IF('Synthese chemins'!J4834&gt;2,"Passeur",IF('Synthese chemins'!J4834&lt;1,"-",IF('Synthese chemins'!J4834&lt;2,IF(J$1=$Y4834,"-",IF(J$1=$AA4834,"-","Passeur")),IF(J$1=$Y4834,IF(J$1=AE4834,"-","Passeur"),"Passeur"))))),"-")</f>
        <v>-</v>
      </c>
      <c r="K4834" s="20" t="str">
        <f>IF($D4834="Non",IF($B4834&lt;3,"-",IF('Synthese chemins'!K4834&gt;2,"Passeur",IF('Synthese chemins'!K4834&lt;1,"-",IF('Synthese chemins'!K4834&lt;2,IF(K$1=$Y4834,"-",IF(K$1=$AA4834,"-","Passeur")),IF(K$1=$Y4834,IF(K$1=AF4834,"-","Passeur"),"Passeur"))))),"-")</f>
        <v>-</v>
      </c>
      <c r="L4834" s="20" t="str">
        <f>IF($D4834="Non",IF($B4834&lt;3,"-",IF('Synthese chemins'!L4834&gt;2,"Passeur",IF('Synthese chemins'!L4834&lt;1,"-",IF('Synthese chemins'!L4834&lt;2,IF(L$1=$Y4834,"-",IF(L$1=$AA4834,"-","Passeur")),IF(L$1=$Y4834,IF(L$1=AG4834,"-","Passeur"),"Passeur"))))),"-")</f>
        <v>Passeur</v>
      </c>
      <c r="M4834" s="20" t="str">
        <f>IF($D4834="Non",IF($B4834&lt;3,"-",IF('Synthese chemins'!M4834&gt;2,"Passeur",IF('Synthese chemins'!M4834&lt;1,"-",IF('Synthese chemins'!M4834&lt;2,IF(M$1=$Y4834,"-",IF(M$1=$AA4834,"-","Passeur")),IF(M$1=$Y4834,IF(M$1=AH4834,"-","Passeur"),"Passeur"))))),"-")</f>
        <v>Passeur</v>
      </c>
      <c r="N4834" s="20" t="str">
        <f>IF($D4834="Non",IF($B4834&lt;3,"-",IF('Synthese chemins'!N4834&gt;2,"Passeur",IF('Synthese chemins'!N4834&lt;1,"-",IF('Synthese chemins'!N4834&lt;2,IF(N$1=$Y4834,"-",IF(N$1=$AA4834,"-","Passeur")),IF(N$1=$Y4834,IF(N$1=AI4834,"-","Passeur"),"Passeur"))))),"-")</f>
        <v>-</v>
      </c>
      <c r="O4834" s="20" t="str">
        <f>IF($D4834="Non",IF($B4834&lt;3,"-",IF('Synthese chemins'!O4834&gt;2,"Passeur",IF('Synthese chemins'!O4834&lt;1,"-",IF('Synthese chemins'!O4834&lt;2,IF(O$1=$Y4834,"-",IF(O$1=$AA4834,"-","Passeur")),IF(O$1=$Y4834,IF(O$1=AJ4834,"-","Passeur"),"Passeur"))))),"-")</f>
        <v>-</v>
      </c>
      <c r="P4834" s="20" t="str">
        <f>IF($D4834="Non",IF($B4834&lt;3,"-",IF('Synthese chemins'!P4834&gt;2,"Passeur",IF('Synthese chemins'!P4834&lt;1,"-",IF('Synthese chemins'!P4834&lt;2,IF(P$1=$Y4834,"-",IF(P$1=$AA4834,"-","Passeur")),IF(P$1=$Y4834,IF(P$1=AK4834,"-","Passeur"),"Passeur"))))),"-")</f>
        <v>-</v>
      </c>
      <c r="Q4834" s="20" t="str">
        <f>IF($D4834="Non",IF($B4834&lt;3,"-",IF('Synthese chemins'!Q4834&gt;2,"Passeur",IF('Synthese chemins'!Q4834&lt;1,"-",IF('Synthese chemins'!Q4834&lt;2,IF(Q$1=$Y4834,"-",IF(Q$1=$AA4834,"-","Passeur")),IF(Q$1=$Y4834,IF(Q$1=AL4834,"-","Passeur"),"Passeur"))))),"-")</f>
        <v>-</v>
      </c>
      <c r="R4834" s="20" t="str">
        <f>IF($D4834="Non",IF($B4834&lt;3,"-",IF('Synthese chemins'!R4834&gt;2,"Passeur",IF('Synthese chemins'!R4834&lt;1,"-",IF('Synthese chemins'!R4834&lt;2,IF(R$1=$Y4834,"-",IF(R$1=$AA4834,"-","Passeur")),IF(R$1=$Y4834,IF(R$1=AM4834,"-","Passeur"),"Passeur"))))),"-")</f>
        <v>-</v>
      </c>
      <c r="S4834" s="20" t="str">
        <f>IF($D4834="Non",IF($B4834&lt;3,"-",IF('Synthese chemins'!S4834&gt;2,"Passeur",IF('Synthese chemins'!S4834&lt;1,"-",IF('Synthese chemins'!S4834&lt;2,IF(S$1=$Y4834,"-",IF(S$1=$AA4834,"-","Passeur")),IF(S$1=$Y4834,IF(S$1=AN4834,"-","Passeur"),"Passeur"))))),"-")</f>
        <v>-</v>
      </c>
      <c r="T4834" s="20" t="str">
        <f>IF($D4834="Non",IF($B4834&lt;3,"-",IF('Synthese chemins'!T4834&gt;2,"Passeur",IF('Synthese chemins'!T4834&lt;1,"-",IF('Synthese chemins'!T4834&lt;2,IF(T$1=$Y4834,"-",IF(T$1=$AA4834,"-","Passeur")),IF(T$1=$Y4834,IF(T$1=AO4834,"-","Passeur"),"Passeur"))))),"-")</f>
        <v>-</v>
      </c>
      <c r="U4834" s="20" t="str">
        <f>IF($D4834="Non",IF($B4834&lt;3,"-",IF('Synthese chemins'!U4834&gt;2,"Passeur",IF('Synthese chemins'!U4834&lt;1,"-",IF('Synthese chemins'!U4834&lt;2,IF(U$1=$Y4834,"-",IF(U$1=$AA4834,"-","Passeur")),IF(U$1=$Y4834,IF(U$1=AP4834,"-","Passeur"),"Passeur"))))),"-")</f>
        <v>-</v>
      </c>
      <c r="V4834" s="20" t="str">
        <f>IF($D4834="Non",IF($B4834&lt;3,"-",IF('Synthese chemins'!V4834&gt;2,"Passeur",IF('Synthese chemins'!V4834&lt;1,"-",IF('Synthese chemins'!V4834&lt;2,IF(V$1=$Y4834,"-",IF(V$1=$AA4834,"-","Passeur")),IF(V$1=$Y4834,IF(V$1=AQ4834,"-","Passeur"),"Passeur"))))),"-")</f>
        <v>-</v>
      </c>
      <c r="W4834" s="20" t="str">
        <f>IF($D4834="Non",IF($B4834&lt;3,"-",IF('Synthese chemins'!W4834&gt;2,"Passeur",IF('Synthese chemins'!W4834&lt;1,"-",IF('Synthese chemins'!W4834&lt;2,IF(W$1=$Y4834,"-",IF(W$1=$AA4834,"-","Passeur")),IF(W$1=$Y4834,IF(W$1=AR4834,"-","Passeur"),"Passeur"))))),"-")</f>
        <v>-</v>
      </c>
      <c r="X4834" s="20" t="str">
        <f>IF($D4834="Non",IF($B4834&lt;3,"-",IF('Synthese chemins'!X4834&gt;2,"Passeur",IF('Synthese chemins'!X4834&lt;1,"-",IF('Synthese chemins'!X4834&lt;2,IF(X$1=$Y4834,"-",IF(X$1=$AA4834,"-","Passeur")),IF(X$1=$Y4834,IF(X$1=AS4834,"-","Passeur"),"Passeur"))))),"-")</f>
        <v>-</v>
      </c>
      <c r="Y4834" s="33" t="str">
        <f>'Chemins de conversion les plus '!G4834</f>
        <v>SEO</v>
      </c>
      <c r="Z4834" s="20">
        <f t="shared" si="1656"/>
        <v>3</v>
      </c>
      <c r="AA4834" s="33" t="str">
        <f>'Chemins de conversion les plus '!I4834</f>
        <v>Referral</v>
      </c>
      <c r="AB4834" s="5"/>
      <c r="AC4834" s="20">
        <f ca="1">'Synthese chemins'!Z4834</f>
        <v>1</v>
      </c>
      <c r="AD4834" s="19">
        <f>'Synthese chemins'!AA4834</f>
        <v>0</v>
      </c>
      <c r="AE4834" s="20">
        <f ca="1">'Synthese chemins'!AB4834</f>
        <v>9.0909090909090912E-2</v>
      </c>
      <c r="AF4834" s="19">
        <f>'Synthese chemins'!AC4834</f>
        <v>0</v>
      </c>
      <c r="AH4834" s="2" t="str">
        <f t="shared" si="1657"/>
        <v>-</v>
      </c>
      <c r="AI4834" s="2">
        <f t="shared" ca="1" si="1658"/>
        <v>1</v>
      </c>
      <c r="AJ4834" s="2" t="str">
        <f t="shared" si="1659"/>
        <v>-</v>
      </c>
      <c r="AK4834" s="2" t="str">
        <f t="shared" si="1660"/>
        <v>-</v>
      </c>
      <c r="AL4834" s="2" t="str">
        <f t="shared" si="1661"/>
        <v>-</v>
      </c>
      <c r="AM4834" s="2" t="str">
        <f t="shared" si="1662"/>
        <v>-</v>
      </c>
      <c r="AN4834" s="2" t="str">
        <f t="shared" si="1663"/>
        <v>-</v>
      </c>
      <c r="AO4834" s="2">
        <f t="shared" ca="1" si="1664"/>
        <v>1</v>
      </c>
      <c r="AP4834" s="2">
        <f t="shared" ca="1" si="1665"/>
        <v>1</v>
      </c>
      <c r="AQ4834" s="2" t="str">
        <f t="shared" si="1666"/>
        <v>-</v>
      </c>
      <c r="AR4834" s="2" t="str">
        <f t="shared" si="1667"/>
        <v>-</v>
      </c>
      <c r="AS4834" s="2" t="str">
        <f t="shared" si="1668"/>
        <v>-</v>
      </c>
      <c r="AT4834" s="2" t="str">
        <f t="shared" si="1669"/>
        <v>-</v>
      </c>
      <c r="AU4834" s="2" t="str">
        <f t="shared" si="1670"/>
        <v>-</v>
      </c>
      <c r="AV4834" s="2" t="str">
        <f t="shared" si="1671"/>
        <v>-</v>
      </c>
      <c r="AW4834" s="2" t="str">
        <f t="shared" si="1672"/>
        <v>-</v>
      </c>
      <c r="AX4834" s="2" t="str">
        <f t="shared" si="1673"/>
        <v>-</v>
      </c>
      <c r="AY4834" s="2" t="str">
        <f t="shared" si="1652"/>
        <v>-</v>
      </c>
      <c r="AZ4834" s="2" t="str">
        <f t="shared" si="1653"/>
        <v>-</v>
      </c>
      <c r="BA4834" s="2" t="str">
        <f t="shared" si="1654"/>
        <v>-</v>
      </c>
    </row>
    <row r="4835" spans="1:53">
      <c r="A4835" s="2">
        <f t="shared" si="1655"/>
        <v>4834</v>
      </c>
      <c r="B4835" s="2">
        <f>'Synthese chemins'!B4835</f>
        <v>11</v>
      </c>
      <c r="C4835" s="2">
        <f>'Synthese chemins'!C4835</f>
        <v>4</v>
      </c>
      <c r="D4835" s="2" t="str">
        <f>'Synthese chemins'!D4835</f>
        <v>Non</v>
      </c>
      <c r="E4835" s="20" t="str">
        <f>IF($D4835="Non",IF($B4835&lt;3,"-",IF('Synthese chemins'!E4835&gt;2,"Passeur",IF('Synthese chemins'!E4835&lt;1,"-",IF('Synthese chemins'!E4835&lt;2,IF(E$1=$Y4835,"-",IF(E$1=$AA4835,"-","Passeur")),IF(E$1=$Y4835,IF(E$1=Y4835,"-","Passeur"),"Passeur"))))),"-")</f>
        <v>-</v>
      </c>
      <c r="F4835" s="20" t="str">
        <f>IF($D4835="Non",IF($B4835&lt;3,"-",IF('Synthese chemins'!F4835&gt;2,"Passeur",IF('Synthese chemins'!F4835&lt;1,"-",IF('Synthese chemins'!F4835&lt;2,IF(F$1=$Y4835,"-",IF(F$1=$AA4835,"-","Passeur")),IF(F$1=$Y4835,IF(F$1=AA4835,"-","Passeur"),"Passeur"))))),"-")</f>
        <v>Passeur</v>
      </c>
      <c r="G4835" s="20" t="str">
        <f>IF($D4835="Non",IF($B4835&lt;3,"-",IF('Synthese chemins'!G4835&gt;2,"Passeur",IF('Synthese chemins'!G4835&lt;1,"-",IF('Synthese chemins'!G4835&lt;2,IF(G$1=$Y4835,"-",IF(G$1=$AA4835,"-","Passeur")),IF(G$1=$Y4835,IF(G$1=AB4835,"-","Passeur"),"Passeur"))))),"-")</f>
        <v>-</v>
      </c>
      <c r="H4835" s="20" t="str">
        <f>IF($D4835="Non",IF($B4835&lt;3,"-",IF('Synthese chemins'!H4835&gt;2,"Passeur",IF('Synthese chemins'!H4835&lt;1,"-",IF('Synthese chemins'!H4835&lt;2,IF(H$1=$Y4835,"-",IF(H$1=$AA4835,"-","Passeur")),IF(H$1=$Y4835,IF(H$1=AC4835,"-","Passeur"),"Passeur"))))),"-")</f>
        <v>-</v>
      </c>
      <c r="I4835" s="20" t="str">
        <f>IF($D4835="Non",IF($B4835&lt;3,"-",IF('Synthese chemins'!I4835&gt;2,"Passeur",IF('Synthese chemins'!I4835&lt;1,"-",IF('Synthese chemins'!I4835&lt;2,IF(I$1=$Y4835,"-",IF(I$1=$AA4835,"-","Passeur")),IF(I$1=$Y4835,IF(I$1=AD4835,"-","Passeur"),"Passeur"))))),"-")</f>
        <v>-</v>
      </c>
      <c r="J4835" s="20" t="str">
        <f>IF($D4835="Non",IF($B4835&lt;3,"-",IF('Synthese chemins'!J4835&gt;2,"Passeur",IF('Synthese chemins'!J4835&lt;1,"-",IF('Synthese chemins'!J4835&lt;2,IF(J$1=$Y4835,"-",IF(J$1=$AA4835,"-","Passeur")),IF(J$1=$Y4835,IF(J$1=AE4835,"-","Passeur"),"Passeur"))))),"-")</f>
        <v>-</v>
      </c>
      <c r="K4835" s="20" t="str">
        <f>IF($D4835="Non",IF($B4835&lt;3,"-",IF('Synthese chemins'!K4835&gt;2,"Passeur",IF('Synthese chemins'!K4835&lt;1,"-",IF('Synthese chemins'!K4835&lt;2,IF(K$1=$Y4835,"-",IF(K$1=$AA4835,"-","Passeur")),IF(K$1=$Y4835,IF(K$1=AF4835,"-","Passeur"),"Passeur"))))),"-")</f>
        <v>-</v>
      </c>
      <c r="L4835" s="20" t="str">
        <f>IF($D4835="Non",IF($B4835&lt;3,"-",IF('Synthese chemins'!L4835&gt;2,"Passeur",IF('Synthese chemins'!L4835&lt;1,"-",IF('Synthese chemins'!L4835&lt;2,IF(L$1=$Y4835,"-",IF(L$1=$AA4835,"-","Passeur")),IF(L$1=$Y4835,IF(L$1=AG4835,"-","Passeur"),"Passeur"))))),"-")</f>
        <v>-</v>
      </c>
      <c r="M4835" s="20" t="str">
        <f>IF($D4835="Non",IF($B4835&lt;3,"-",IF('Synthese chemins'!M4835&gt;2,"Passeur",IF('Synthese chemins'!M4835&lt;1,"-",IF('Synthese chemins'!M4835&lt;2,IF(M$1=$Y4835,"-",IF(M$1=$AA4835,"-","Passeur")),IF(M$1=$Y4835,IF(M$1=AH4835,"-","Passeur"),"Passeur"))))),"-")</f>
        <v>-</v>
      </c>
      <c r="N4835" s="20" t="str">
        <f>IF($D4835="Non",IF($B4835&lt;3,"-",IF('Synthese chemins'!N4835&gt;2,"Passeur",IF('Synthese chemins'!N4835&lt;1,"-",IF('Synthese chemins'!N4835&lt;2,IF(N$1=$Y4835,"-",IF(N$1=$AA4835,"-","Passeur")),IF(N$1=$Y4835,IF(N$1=AI4835,"-","Passeur"),"Passeur"))))),"-")</f>
        <v>-</v>
      </c>
      <c r="O4835" s="20" t="str">
        <f>IF($D4835="Non",IF($B4835&lt;3,"-",IF('Synthese chemins'!O4835&gt;2,"Passeur",IF('Synthese chemins'!O4835&lt;1,"-",IF('Synthese chemins'!O4835&lt;2,IF(O$1=$Y4835,"-",IF(O$1=$AA4835,"-","Passeur")),IF(O$1=$Y4835,IF(O$1=AJ4835,"-","Passeur"),"Passeur"))))),"-")</f>
        <v>Passeur</v>
      </c>
      <c r="P4835" s="20" t="str">
        <f>IF($D4835="Non",IF($B4835&lt;3,"-",IF('Synthese chemins'!P4835&gt;2,"Passeur",IF('Synthese chemins'!P4835&lt;1,"-",IF('Synthese chemins'!P4835&lt;2,IF(P$1=$Y4835,"-",IF(P$1=$AA4835,"-","Passeur")),IF(P$1=$Y4835,IF(P$1=AK4835,"-","Passeur"),"Passeur"))))),"-")</f>
        <v>-</v>
      </c>
      <c r="Q4835" s="20" t="str">
        <f>IF($D4835="Non",IF($B4835&lt;3,"-",IF('Synthese chemins'!Q4835&gt;2,"Passeur",IF('Synthese chemins'!Q4835&lt;1,"-",IF('Synthese chemins'!Q4835&lt;2,IF(Q$1=$Y4835,"-",IF(Q$1=$AA4835,"-","Passeur")),IF(Q$1=$Y4835,IF(Q$1=AL4835,"-","Passeur"),"Passeur"))))),"-")</f>
        <v>Passeur</v>
      </c>
      <c r="R4835" s="20" t="str">
        <f>IF($D4835="Non",IF($B4835&lt;3,"-",IF('Synthese chemins'!R4835&gt;2,"Passeur",IF('Synthese chemins'!R4835&lt;1,"-",IF('Synthese chemins'!R4835&lt;2,IF(R$1=$Y4835,"-",IF(R$1=$AA4835,"-","Passeur")),IF(R$1=$Y4835,IF(R$1=AM4835,"-","Passeur"),"Passeur"))))),"-")</f>
        <v>Passeur</v>
      </c>
      <c r="S4835" s="20" t="str">
        <f>IF($D4835="Non",IF($B4835&lt;3,"-",IF('Synthese chemins'!S4835&gt;2,"Passeur",IF('Synthese chemins'!S4835&lt;1,"-",IF('Synthese chemins'!S4835&lt;2,IF(S$1=$Y4835,"-",IF(S$1=$AA4835,"-","Passeur")),IF(S$1=$Y4835,IF(S$1=AN4835,"-","Passeur"),"Passeur"))))),"-")</f>
        <v>-</v>
      </c>
      <c r="T4835" s="20" t="str">
        <f>IF($D4835="Non",IF($B4835&lt;3,"-",IF('Synthese chemins'!T4835&gt;2,"Passeur",IF('Synthese chemins'!T4835&lt;1,"-",IF('Synthese chemins'!T4835&lt;2,IF(T$1=$Y4835,"-",IF(T$1=$AA4835,"-","Passeur")),IF(T$1=$Y4835,IF(T$1=AO4835,"-","Passeur"),"Passeur"))))),"-")</f>
        <v>-</v>
      </c>
      <c r="U4835" s="20" t="str">
        <f>IF($D4835="Non",IF($B4835&lt;3,"-",IF('Synthese chemins'!U4835&gt;2,"Passeur",IF('Synthese chemins'!U4835&lt;1,"-",IF('Synthese chemins'!U4835&lt;2,IF(U$1=$Y4835,"-",IF(U$1=$AA4835,"-","Passeur")),IF(U$1=$Y4835,IF(U$1=AP4835,"-","Passeur"),"Passeur"))))),"-")</f>
        <v>-</v>
      </c>
      <c r="V4835" s="20" t="str">
        <f>IF($D4835="Non",IF($B4835&lt;3,"-",IF('Synthese chemins'!V4835&gt;2,"Passeur",IF('Synthese chemins'!V4835&lt;1,"-",IF('Synthese chemins'!V4835&lt;2,IF(V$1=$Y4835,"-",IF(V$1=$AA4835,"-","Passeur")),IF(V$1=$Y4835,IF(V$1=AQ4835,"-","Passeur"),"Passeur"))))),"-")</f>
        <v>-</v>
      </c>
      <c r="W4835" s="20" t="str">
        <f>IF($D4835="Non",IF($B4835&lt;3,"-",IF('Synthese chemins'!W4835&gt;2,"Passeur",IF('Synthese chemins'!W4835&lt;1,"-",IF('Synthese chemins'!W4835&lt;2,IF(W$1=$Y4835,"-",IF(W$1=$AA4835,"-","Passeur")),IF(W$1=$Y4835,IF(W$1=AR4835,"-","Passeur"),"Passeur"))))),"-")</f>
        <v>-</v>
      </c>
      <c r="X4835" s="20" t="str">
        <f>IF($D4835="Non",IF($B4835&lt;3,"-",IF('Synthese chemins'!X4835&gt;2,"Passeur",IF('Synthese chemins'!X4835&lt;1,"-",IF('Synthese chemins'!X4835&lt;2,IF(X$1=$Y4835,"-",IF(X$1=$AA4835,"-","Passeur")),IF(X$1=$Y4835,IF(X$1=AS4835,"-","Passeur"),"Passeur"))))),"-")</f>
        <v>-</v>
      </c>
      <c r="Y4835" s="33" t="str">
        <f>'Chemins de conversion les plus '!G4835</f>
        <v>SEO</v>
      </c>
      <c r="Z4835" s="20">
        <f t="shared" si="1656"/>
        <v>4</v>
      </c>
      <c r="AA4835" s="33" t="str">
        <f>'Chemins de conversion les plus '!I4835</f>
        <v>Direct</v>
      </c>
      <c r="AB4835" s="5"/>
      <c r="AC4835" s="20">
        <f ca="1">'Synthese chemins'!Z4835</f>
        <v>1</v>
      </c>
      <c r="AD4835" s="19">
        <f>'Synthese chemins'!AA4835</f>
        <v>0</v>
      </c>
      <c r="AE4835" s="20">
        <f ca="1">'Synthese chemins'!AB4835</f>
        <v>9.0909090909090912E-2</v>
      </c>
      <c r="AF4835" s="19">
        <f>'Synthese chemins'!AC4835</f>
        <v>0</v>
      </c>
      <c r="AH4835" s="2" t="str">
        <f t="shared" si="1657"/>
        <v>-</v>
      </c>
      <c r="AI4835" s="2">
        <f t="shared" ca="1" si="1658"/>
        <v>1</v>
      </c>
      <c r="AJ4835" s="2" t="str">
        <f t="shared" si="1659"/>
        <v>-</v>
      </c>
      <c r="AK4835" s="2" t="str">
        <f t="shared" si="1660"/>
        <v>-</v>
      </c>
      <c r="AL4835" s="2" t="str">
        <f t="shared" si="1661"/>
        <v>-</v>
      </c>
      <c r="AM4835" s="2" t="str">
        <f t="shared" si="1662"/>
        <v>-</v>
      </c>
      <c r="AN4835" s="2" t="str">
        <f t="shared" si="1663"/>
        <v>-</v>
      </c>
      <c r="AO4835" s="2" t="str">
        <f t="shared" si="1664"/>
        <v>-</v>
      </c>
      <c r="AP4835" s="2" t="str">
        <f t="shared" si="1665"/>
        <v>-</v>
      </c>
      <c r="AQ4835" s="2" t="str">
        <f t="shared" si="1666"/>
        <v>-</v>
      </c>
      <c r="AR4835" s="2">
        <f t="shared" ca="1" si="1667"/>
        <v>1</v>
      </c>
      <c r="AS4835" s="2" t="str">
        <f t="shared" si="1668"/>
        <v>-</v>
      </c>
      <c r="AT4835" s="2">
        <f t="shared" ca="1" si="1669"/>
        <v>1</v>
      </c>
      <c r="AU4835" s="2">
        <f t="shared" ca="1" si="1670"/>
        <v>1</v>
      </c>
      <c r="AV4835" s="2" t="str">
        <f t="shared" si="1671"/>
        <v>-</v>
      </c>
      <c r="AW4835" s="2" t="str">
        <f t="shared" si="1672"/>
        <v>-</v>
      </c>
      <c r="AX4835" s="2" t="str">
        <f t="shared" si="1673"/>
        <v>-</v>
      </c>
      <c r="AY4835" s="2" t="str">
        <f t="shared" si="1652"/>
        <v>-</v>
      </c>
      <c r="AZ4835" s="2" t="str">
        <f t="shared" si="1653"/>
        <v>-</v>
      </c>
      <c r="BA4835" s="2" t="str">
        <f t="shared" si="1654"/>
        <v>-</v>
      </c>
    </row>
    <row r="4836" spans="1:53">
      <c r="A4836" s="2">
        <f t="shared" si="1655"/>
        <v>4835</v>
      </c>
      <c r="B4836" s="2">
        <f>'Synthese chemins'!B4836</f>
        <v>11</v>
      </c>
      <c r="C4836" s="2">
        <f>'Synthese chemins'!C4836</f>
        <v>4</v>
      </c>
      <c r="D4836" s="2" t="str">
        <f>'Synthese chemins'!D4836</f>
        <v>Non</v>
      </c>
      <c r="E4836" s="20" t="str">
        <f>IF($D4836="Non",IF($B4836&lt;3,"-",IF('Synthese chemins'!E4836&gt;2,"Passeur",IF('Synthese chemins'!E4836&lt;1,"-",IF('Synthese chemins'!E4836&lt;2,IF(E$1=$Y4836,"-",IF(E$1=$AA4836,"-","Passeur")),IF(E$1=$Y4836,IF(E$1=Y4836,"-","Passeur"),"Passeur"))))),"-")</f>
        <v>-</v>
      </c>
      <c r="F4836" s="20" t="str">
        <f>IF($D4836="Non",IF($B4836&lt;3,"-",IF('Synthese chemins'!F4836&gt;2,"Passeur",IF('Synthese chemins'!F4836&lt;1,"-",IF('Synthese chemins'!F4836&lt;2,IF(F$1=$Y4836,"-",IF(F$1=$AA4836,"-","Passeur")),IF(F$1=$Y4836,IF(F$1=AA4836,"-","Passeur"),"Passeur"))))),"-")</f>
        <v>Passeur</v>
      </c>
      <c r="G4836" s="20" t="str">
        <f>IF($D4836="Non",IF($B4836&lt;3,"-",IF('Synthese chemins'!G4836&gt;2,"Passeur",IF('Synthese chemins'!G4836&lt;1,"-",IF('Synthese chemins'!G4836&lt;2,IF(G$1=$Y4836,"-",IF(G$1=$AA4836,"-","Passeur")),IF(G$1=$Y4836,IF(G$1=AB4836,"-","Passeur"),"Passeur"))))),"-")</f>
        <v>-</v>
      </c>
      <c r="H4836" s="20" t="str">
        <f>IF($D4836="Non",IF($B4836&lt;3,"-",IF('Synthese chemins'!H4836&gt;2,"Passeur",IF('Synthese chemins'!H4836&lt;1,"-",IF('Synthese chemins'!H4836&lt;2,IF(H$1=$Y4836,"-",IF(H$1=$AA4836,"-","Passeur")),IF(H$1=$Y4836,IF(H$1=AC4836,"-","Passeur"),"Passeur"))))),"-")</f>
        <v>-</v>
      </c>
      <c r="I4836" s="20" t="str">
        <f>IF($D4836="Non",IF($B4836&lt;3,"-",IF('Synthese chemins'!I4836&gt;2,"Passeur",IF('Synthese chemins'!I4836&lt;1,"-",IF('Synthese chemins'!I4836&lt;2,IF(I$1=$Y4836,"-",IF(I$1=$AA4836,"-","Passeur")),IF(I$1=$Y4836,IF(I$1=AD4836,"-","Passeur"),"Passeur"))))),"-")</f>
        <v>Passeur</v>
      </c>
      <c r="J4836" s="20" t="str">
        <f>IF($D4836="Non",IF($B4836&lt;3,"-",IF('Synthese chemins'!J4836&gt;2,"Passeur",IF('Synthese chemins'!J4836&lt;1,"-",IF('Synthese chemins'!J4836&lt;2,IF(J$1=$Y4836,"-",IF(J$1=$AA4836,"-","Passeur")),IF(J$1=$Y4836,IF(J$1=AE4836,"-","Passeur"),"Passeur"))))),"-")</f>
        <v>-</v>
      </c>
      <c r="K4836" s="20" t="str">
        <f>IF($D4836="Non",IF($B4836&lt;3,"-",IF('Synthese chemins'!K4836&gt;2,"Passeur",IF('Synthese chemins'!K4836&lt;1,"-",IF('Synthese chemins'!K4836&lt;2,IF(K$1=$Y4836,"-",IF(K$1=$AA4836,"-","Passeur")),IF(K$1=$Y4836,IF(K$1=AF4836,"-","Passeur"),"Passeur"))))),"-")</f>
        <v>-</v>
      </c>
      <c r="L4836" s="20" t="str">
        <f>IF($D4836="Non",IF($B4836&lt;3,"-",IF('Synthese chemins'!L4836&gt;2,"Passeur",IF('Synthese chemins'!L4836&lt;1,"-",IF('Synthese chemins'!L4836&lt;2,IF(L$1=$Y4836,"-",IF(L$1=$AA4836,"-","Passeur")),IF(L$1=$Y4836,IF(L$1=AG4836,"-","Passeur"),"Passeur"))))),"-")</f>
        <v>Passeur</v>
      </c>
      <c r="M4836" s="20" t="str">
        <f>IF($D4836="Non",IF($B4836&lt;3,"-",IF('Synthese chemins'!M4836&gt;2,"Passeur",IF('Synthese chemins'!M4836&lt;1,"-",IF('Synthese chemins'!M4836&lt;2,IF(M$1=$Y4836,"-",IF(M$1=$AA4836,"-","Passeur")),IF(M$1=$Y4836,IF(M$1=AH4836,"-","Passeur"),"Passeur"))))),"-")</f>
        <v>-</v>
      </c>
      <c r="N4836" s="20" t="str">
        <f>IF($D4836="Non",IF($B4836&lt;3,"-",IF('Synthese chemins'!N4836&gt;2,"Passeur",IF('Synthese chemins'!N4836&lt;1,"-",IF('Synthese chemins'!N4836&lt;2,IF(N$1=$Y4836,"-",IF(N$1=$AA4836,"-","Passeur")),IF(N$1=$Y4836,IF(N$1=AI4836,"-","Passeur"),"Passeur"))))),"-")</f>
        <v>-</v>
      </c>
      <c r="O4836" s="20" t="str">
        <f>IF($D4836="Non",IF($B4836&lt;3,"-",IF('Synthese chemins'!O4836&gt;2,"Passeur",IF('Synthese chemins'!O4836&lt;1,"-",IF('Synthese chemins'!O4836&lt;2,IF(O$1=$Y4836,"-",IF(O$1=$AA4836,"-","Passeur")),IF(O$1=$Y4836,IF(O$1=AJ4836,"-","Passeur"),"Passeur"))))),"-")</f>
        <v>-</v>
      </c>
      <c r="P4836" s="20" t="str">
        <f>IF($D4836="Non",IF($B4836&lt;3,"-",IF('Synthese chemins'!P4836&gt;2,"Passeur",IF('Synthese chemins'!P4836&lt;1,"-",IF('Synthese chemins'!P4836&lt;2,IF(P$1=$Y4836,"-",IF(P$1=$AA4836,"-","Passeur")),IF(P$1=$Y4836,IF(P$1=AK4836,"-","Passeur"),"Passeur"))))),"-")</f>
        <v>-</v>
      </c>
      <c r="Q4836" s="20" t="str">
        <f>IF($D4836="Non",IF($B4836&lt;3,"-",IF('Synthese chemins'!Q4836&gt;2,"Passeur",IF('Synthese chemins'!Q4836&lt;1,"-",IF('Synthese chemins'!Q4836&lt;2,IF(Q$1=$Y4836,"-",IF(Q$1=$AA4836,"-","Passeur")),IF(Q$1=$Y4836,IF(Q$1=AL4836,"-","Passeur"),"Passeur"))))),"-")</f>
        <v>-</v>
      </c>
      <c r="R4836" s="20" t="str">
        <f>IF($D4836="Non",IF($B4836&lt;3,"-",IF('Synthese chemins'!R4836&gt;2,"Passeur",IF('Synthese chemins'!R4836&lt;1,"-",IF('Synthese chemins'!R4836&lt;2,IF(R$1=$Y4836,"-",IF(R$1=$AA4836,"-","Passeur")),IF(R$1=$Y4836,IF(R$1=AM4836,"-","Passeur"),"Passeur"))))),"-")</f>
        <v>Passeur</v>
      </c>
      <c r="S4836" s="20" t="str">
        <f>IF($D4836="Non",IF($B4836&lt;3,"-",IF('Synthese chemins'!S4836&gt;2,"Passeur",IF('Synthese chemins'!S4836&lt;1,"-",IF('Synthese chemins'!S4836&lt;2,IF(S$1=$Y4836,"-",IF(S$1=$AA4836,"-","Passeur")),IF(S$1=$Y4836,IF(S$1=AN4836,"-","Passeur"),"Passeur"))))),"-")</f>
        <v>-</v>
      </c>
      <c r="T4836" s="20" t="str">
        <f>IF($D4836="Non",IF($B4836&lt;3,"-",IF('Synthese chemins'!T4836&gt;2,"Passeur",IF('Synthese chemins'!T4836&lt;1,"-",IF('Synthese chemins'!T4836&lt;2,IF(T$1=$Y4836,"-",IF(T$1=$AA4836,"-","Passeur")),IF(T$1=$Y4836,IF(T$1=AO4836,"-","Passeur"),"Passeur"))))),"-")</f>
        <v>-</v>
      </c>
      <c r="U4836" s="20" t="str">
        <f>IF($D4836="Non",IF($B4836&lt;3,"-",IF('Synthese chemins'!U4836&gt;2,"Passeur",IF('Synthese chemins'!U4836&lt;1,"-",IF('Synthese chemins'!U4836&lt;2,IF(U$1=$Y4836,"-",IF(U$1=$AA4836,"-","Passeur")),IF(U$1=$Y4836,IF(U$1=AP4836,"-","Passeur"),"Passeur"))))),"-")</f>
        <v>-</v>
      </c>
      <c r="V4836" s="20" t="str">
        <f>IF($D4836="Non",IF($B4836&lt;3,"-",IF('Synthese chemins'!V4836&gt;2,"Passeur",IF('Synthese chemins'!V4836&lt;1,"-",IF('Synthese chemins'!V4836&lt;2,IF(V$1=$Y4836,"-",IF(V$1=$AA4836,"-","Passeur")),IF(V$1=$Y4836,IF(V$1=AQ4836,"-","Passeur"),"Passeur"))))),"-")</f>
        <v>-</v>
      </c>
      <c r="W4836" s="20" t="str">
        <f>IF($D4836="Non",IF($B4836&lt;3,"-",IF('Synthese chemins'!W4836&gt;2,"Passeur",IF('Synthese chemins'!W4836&lt;1,"-",IF('Synthese chemins'!W4836&lt;2,IF(W$1=$Y4836,"-",IF(W$1=$AA4836,"-","Passeur")),IF(W$1=$Y4836,IF(W$1=AR4836,"-","Passeur"),"Passeur"))))),"-")</f>
        <v>-</v>
      </c>
      <c r="X4836" s="20" t="str">
        <f>IF($D4836="Non",IF($B4836&lt;3,"-",IF('Synthese chemins'!X4836&gt;2,"Passeur",IF('Synthese chemins'!X4836&lt;1,"-",IF('Synthese chemins'!X4836&lt;2,IF(X$1=$Y4836,"-",IF(X$1=$AA4836,"-","Passeur")),IF(X$1=$Y4836,IF(X$1=AS4836,"-","Passeur"),"Passeur"))))),"-")</f>
        <v>-</v>
      </c>
      <c r="Y4836" s="33" t="str">
        <f>'Chemins de conversion les plus '!G4836</f>
        <v>SEO</v>
      </c>
      <c r="Z4836" s="20">
        <f t="shared" si="1656"/>
        <v>4</v>
      </c>
      <c r="AA4836" s="33" t="str">
        <f>'Chemins de conversion les plus '!I4836</f>
        <v>SEO</v>
      </c>
      <c r="AB4836" s="5"/>
      <c r="AC4836" s="20">
        <f ca="1">'Synthese chemins'!Z4836</f>
        <v>1</v>
      </c>
      <c r="AD4836" s="19">
        <f>'Synthese chemins'!AA4836</f>
        <v>0</v>
      </c>
      <c r="AE4836" s="20">
        <f ca="1">'Synthese chemins'!AB4836</f>
        <v>9.0909090909090912E-2</v>
      </c>
      <c r="AF4836" s="19">
        <f>'Synthese chemins'!AC4836</f>
        <v>0</v>
      </c>
      <c r="AH4836" s="2" t="str">
        <f t="shared" si="1657"/>
        <v>-</v>
      </c>
      <c r="AI4836" s="2">
        <f t="shared" ca="1" si="1658"/>
        <v>1</v>
      </c>
      <c r="AJ4836" s="2" t="str">
        <f t="shared" si="1659"/>
        <v>-</v>
      </c>
      <c r="AK4836" s="2" t="str">
        <f t="shared" si="1660"/>
        <v>-</v>
      </c>
      <c r="AL4836" s="2">
        <f t="shared" ca="1" si="1661"/>
        <v>1</v>
      </c>
      <c r="AM4836" s="2" t="str">
        <f t="shared" si="1662"/>
        <v>-</v>
      </c>
      <c r="AN4836" s="2" t="str">
        <f t="shared" si="1663"/>
        <v>-</v>
      </c>
      <c r="AO4836" s="2">
        <f t="shared" ca="1" si="1664"/>
        <v>1</v>
      </c>
      <c r="AP4836" s="2" t="str">
        <f t="shared" si="1665"/>
        <v>-</v>
      </c>
      <c r="AQ4836" s="2" t="str">
        <f t="shared" si="1666"/>
        <v>-</v>
      </c>
      <c r="AR4836" s="2" t="str">
        <f t="shared" si="1667"/>
        <v>-</v>
      </c>
      <c r="AS4836" s="2" t="str">
        <f t="shared" si="1668"/>
        <v>-</v>
      </c>
      <c r="AT4836" s="2" t="str">
        <f t="shared" si="1669"/>
        <v>-</v>
      </c>
      <c r="AU4836" s="2">
        <f t="shared" ca="1" si="1670"/>
        <v>1</v>
      </c>
      <c r="AV4836" s="2" t="str">
        <f t="shared" si="1671"/>
        <v>-</v>
      </c>
      <c r="AW4836" s="2" t="str">
        <f t="shared" si="1672"/>
        <v>-</v>
      </c>
      <c r="AX4836" s="2" t="str">
        <f t="shared" si="1673"/>
        <v>-</v>
      </c>
      <c r="AY4836" s="2" t="str">
        <f t="shared" si="1652"/>
        <v>-</v>
      </c>
      <c r="AZ4836" s="2" t="str">
        <f t="shared" si="1653"/>
        <v>-</v>
      </c>
      <c r="BA4836" s="2" t="str">
        <f t="shared" si="1654"/>
        <v>-</v>
      </c>
    </row>
    <row r="4837" spans="1:53">
      <c r="A4837" s="2">
        <f t="shared" si="1655"/>
        <v>4836</v>
      </c>
      <c r="B4837" s="2">
        <f>'Synthese chemins'!B4837</f>
        <v>11</v>
      </c>
      <c r="C4837" s="2">
        <f>'Synthese chemins'!C4837</f>
        <v>5</v>
      </c>
      <c r="D4837" s="2" t="str">
        <f>'Synthese chemins'!D4837</f>
        <v>Non</v>
      </c>
      <c r="E4837" s="20" t="str">
        <f>IF($D4837="Non",IF($B4837&lt;3,"-",IF('Synthese chemins'!E4837&gt;2,"Passeur",IF('Synthese chemins'!E4837&lt;1,"-",IF('Synthese chemins'!E4837&lt;2,IF(E$1=$Y4837,"-",IF(E$1=$AA4837,"-","Passeur")),IF(E$1=$Y4837,IF(E$1=Y4837,"-","Passeur"),"Passeur"))))),"-")</f>
        <v>-</v>
      </c>
      <c r="F4837" s="20" t="str">
        <f>IF($D4837="Non",IF($B4837&lt;3,"-",IF('Synthese chemins'!F4837&gt;2,"Passeur",IF('Synthese chemins'!F4837&lt;1,"-",IF('Synthese chemins'!F4837&lt;2,IF(F$1=$Y4837,"-",IF(F$1=$AA4837,"-","Passeur")),IF(F$1=$Y4837,IF(F$1=AA4837,"-","Passeur"),"Passeur"))))),"-")</f>
        <v>Passeur</v>
      </c>
      <c r="G4837" s="20" t="str">
        <f>IF($D4837="Non",IF($B4837&lt;3,"-",IF('Synthese chemins'!G4837&gt;2,"Passeur",IF('Synthese chemins'!G4837&lt;1,"-",IF('Synthese chemins'!G4837&lt;2,IF(G$1=$Y4837,"-",IF(G$1=$AA4837,"-","Passeur")),IF(G$1=$Y4837,IF(G$1=AB4837,"-","Passeur"),"Passeur"))))),"-")</f>
        <v>-</v>
      </c>
      <c r="H4837" s="20" t="str">
        <f>IF($D4837="Non",IF($B4837&lt;3,"-",IF('Synthese chemins'!H4837&gt;2,"Passeur",IF('Synthese chemins'!H4837&lt;1,"-",IF('Synthese chemins'!H4837&lt;2,IF(H$1=$Y4837,"-",IF(H$1=$AA4837,"-","Passeur")),IF(H$1=$Y4837,IF(H$1=AC4837,"-","Passeur"),"Passeur"))))),"-")</f>
        <v>-</v>
      </c>
      <c r="I4837" s="20" t="str">
        <f>IF($D4837="Non",IF($B4837&lt;3,"-",IF('Synthese chemins'!I4837&gt;2,"Passeur",IF('Synthese chemins'!I4837&lt;1,"-",IF('Synthese chemins'!I4837&lt;2,IF(I$1=$Y4837,"-",IF(I$1=$AA4837,"-","Passeur")),IF(I$1=$Y4837,IF(I$1=AD4837,"-","Passeur"),"Passeur"))))),"-")</f>
        <v>-</v>
      </c>
      <c r="J4837" s="20" t="str">
        <f>IF($D4837="Non",IF($B4837&lt;3,"-",IF('Synthese chemins'!J4837&gt;2,"Passeur",IF('Synthese chemins'!J4837&lt;1,"-",IF('Synthese chemins'!J4837&lt;2,IF(J$1=$Y4837,"-",IF(J$1=$AA4837,"-","Passeur")),IF(J$1=$Y4837,IF(J$1=AE4837,"-","Passeur"),"Passeur"))))),"-")</f>
        <v>-</v>
      </c>
      <c r="K4837" s="20" t="str">
        <f>IF($D4837="Non",IF($B4837&lt;3,"-",IF('Synthese chemins'!K4837&gt;2,"Passeur",IF('Synthese chemins'!K4837&lt;1,"-",IF('Synthese chemins'!K4837&lt;2,IF(K$1=$Y4837,"-",IF(K$1=$AA4837,"-","Passeur")),IF(K$1=$Y4837,IF(K$1=AF4837,"-","Passeur"),"Passeur"))))),"-")</f>
        <v>-</v>
      </c>
      <c r="L4837" s="20" t="str">
        <f>IF($D4837="Non",IF($B4837&lt;3,"-",IF('Synthese chemins'!L4837&gt;2,"Passeur",IF('Synthese chemins'!L4837&lt;1,"-",IF('Synthese chemins'!L4837&lt;2,IF(L$1=$Y4837,"-",IF(L$1=$AA4837,"-","Passeur")),IF(L$1=$Y4837,IF(L$1=AG4837,"-","Passeur"),"Passeur"))))),"-")</f>
        <v>-</v>
      </c>
      <c r="M4837" s="20" t="str">
        <f>IF($D4837="Non",IF($B4837&lt;3,"-",IF('Synthese chemins'!M4837&gt;2,"Passeur",IF('Synthese chemins'!M4837&lt;1,"-",IF('Synthese chemins'!M4837&lt;2,IF(M$1=$Y4837,"-",IF(M$1=$AA4837,"-","Passeur")),IF(M$1=$Y4837,IF(M$1=AH4837,"-","Passeur"),"Passeur"))))),"-")</f>
        <v>Passeur</v>
      </c>
      <c r="N4837" s="20" t="str">
        <f>IF($D4837="Non",IF($B4837&lt;3,"-",IF('Synthese chemins'!N4837&gt;2,"Passeur",IF('Synthese chemins'!N4837&lt;1,"-",IF('Synthese chemins'!N4837&lt;2,IF(N$1=$Y4837,"-",IF(N$1=$AA4837,"-","Passeur")),IF(N$1=$Y4837,IF(N$1=AI4837,"-","Passeur"),"Passeur"))))),"-")</f>
        <v>-</v>
      </c>
      <c r="O4837" s="20" t="str">
        <f>IF($D4837="Non",IF($B4837&lt;3,"-",IF('Synthese chemins'!O4837&gt;2,"Passeur",IF('Synthese chemins'!O4837&lt;1,"-",IF('Synthese chemins'!O4837&lt;2,IF(O$1=$Y4837,"-",IF(O$1=$AA4837,"-","Passeur")),IF(O$1=$Y4837,IF(O$1=AJ4837,"-","Passeur"),"Passeur"))))),"-")</f>
        <v>-</v>
      </c>
      <c r="P4837" s="20" t="str">
        <f>IF($D4837="Non",IF($B4837&lt;3,"-",IF('Synthese chemins'!P4837&gt;2,"Passeur",IF('Synthese chemins'!P4837&lt;1,"-",IF('Synthese chemins'!P4837&lt;2,IF(P$1=$Y4837,"-",IF(P$1=$AA4837,"-","Passeur")),IF(P$1=$Y4837,IF(P$1=AK4837,"-","Passeur"),"Passeur"))))),"-")</f>
        <v>Passeur</v>
      </c>
      <c r="Q4837" s="20" t="str">
        <f>IF($D4837="Non",IF($B4837&lt;3,"-",IF('Synthese chemins'!Q4837&gt;2,"Passeur",IF('Synthese chemins'!Q4837&lt;1,"-",IF('Synthese chemins'!Q4837&lt;2,IF(Q$1=$Y4837,"-",IF(Q$1=$AA4837,"-","Passeur")),IF(Q$1=$Y4837,IF(Q$1=AL4837,"-","Passeur"),"Passeur"))))),"-")</f>
        <v>-</v>
      </c>
      <c r="R4837" s="20" t="str">
        <f>IF($D4837="Non",IF($B4837&lt;3,"-",IF('Synthese chemins'!R4837&gt;2,"Passeur",IF('Synthese chemins'!R4837&lt;1,"-",IF('Synthese chemins'!R4837&lt;2,IF(R$1=$Y4837,"-",IF(R$1=$AA4837,"-","Passeur")),IF(R$1=$Y4837,IF(R$1=AM4837,"-","Passeur"),"Passeur"))))),"-")</f>
        <v>Passeur</v>
      </c>
      <c r="S4837" s="20" t="str">
        <f>IF($D4837="Non",IF($B4837&lt;3,"-",IF('Synthese chemins'!S4837&gt;2,"Passeur",IF('Synthese chemins'!S4837&lt;1,"-",IF('Synthese chemins'!S4837&lt;2,IF(S$1=$Y4837,"-",IF(S$1=$AA4837,"-","Passeur")),IF(S$1=$Y4837,IF(S$1=AN4837,"-","Passeur"),"Passeur"))))),"-")</f>
        <v>Passeur</v>
      </c>
      <c r="T4837" s="20" t="str">
        <f>IF($D4837="Non",IF($B4837&lt;3,"-",IF('Synthese chemins'!T4837&gt;2,"Passeur",IF('Synthese chemins'!T4837&lt;1,"-",IF('Synthese chemins'!T4837&lt;2,IF(T$1=$Y4837,"-",IF(T$1=$AA4837,"-","Passeur")),IF(T$1=$Y4837,IF(T$1=AO4837,"-","Passeur"),"Passeur"))))),"-")</f>
        <v>-</v>
      </c>
      <c r="U4837" s="20" t="str">
        <f>IF($D4837="Non",IF($B4837&lt;3,"-",IF('Synthese chemins'!U4837&gt;2,"Passeur",IF('Synthese chemins'!U4837&lt;1,"-",IF('Synthese chemins'!U4837&lt;2,IF(U$1=$Y4837,"-",IF(U$1=$AA4837,"-","Passeur")),IF(U$1=$Y4837,IF(U$1=AP4837,"-","Passeur"),"Passeur"))))),"-")</f>
        <v>-</v>
      </c>
      <c r="V4837" s="20" t="str">
        <f>IF($D4837="Non",IF($B4837&lt;3,"-",IF('Synthese chemins'!V4837&gt;2,"Passeur",IF('Synthese chemins'!V4837&lt;1,"-",IF('Synthese chemins'!V4837&lt;2,IF(V$1=$Y4837,"-",IF(V$1=$AA4837,"-","Passeur")),IF(V$1=$Y4837,IF(V$1=AQ4837,"-","Passeur"),"Passeur"))))),"-")</f>
        <v>-</v>
      </c>
      <c r="W4837" s="20" t="str">
        <f>IF($D4837="Non",IF($B4837&lt;3,"-",IF('Synthese chemins'!W4837&gt;2,"Passeur",IF('Synthese chemins'!W4837&lt;1,"-",IF('Synthese chemins'!W4837&lt;2,IF(W$1=$Y4837,"-",IF(W$1=$AA4837,"-","Passeur")),IF(W$1=$Y4837,IF(W$1=AR4837,"-","Passeur"),"Passeur"))))),"-")</f>
        <v>-</v>
      </c>
      <c r="X4837" s="20" t="str">
        <f>IF($D4837="Non",IF($B4837&lt;3,"-",IF('Synthese chemins'!X4837&gt;2,"Passeur",IF('Synthese chemins'!X4837&lt;1,"-",IF('Synthese chemins'!X4837&lt;2,IF(X$1=$Y4837,"-",IF(X$1=$AA4837,"-","Passeur")),IF(X$1=$Y4837,IF(X$1=AS4837,"-","Passeur"),"Passeur"))))),"-")</f>
        <v>-</v>
      </c>
      <c r="Y4837" s="33" t="str">
        <f>'Chemins de conversion les plus '!G4837</f>
        <v>SEO</v>
      </c>
      <c r="Z4837" s="20">
        <f t="shared" si="1656"/>
        <v>5</v>
      </c>
      <c r="AA4837" s="33" t="str">
        <f>'Chemins de conversion les plus '!I4837</f>
        <v>SEO</v>
      </c>
      <c r="AB4837" s="5"/>
      <c r="AC4837" s="20">
        <f ca="1">'Synthese chemins'!Z4837</f>
        <v>1</v>
      </c>
      <c r="AD4837" s="19">
        <f>'Synthese chemins'!AA4837</f>
        <v>0</v>
      </c>
      <c r="AE4837" s="20">
        <f ca="1">'Synthese chemins'!AB4837</f>
        <v>9.0909090909090912E-2</v>
      </c>
      <c r="AF4837" s="19">
        <f>'Synthese chemins'!AC4837</f>
        <v>0</v>
      </c>
      <c r="AH4837" s="2" t="str">
        <f t="shared" si="1657"/>
        <v>-</v>
      </c>
      <c r="AI4837" s="2">
        <f t="shared" ca="1" si="1658"/>
        <v>1</v>
      </c>
      <c r="AJ4837" s="2" t="str">
        <f t="shared" si="1659"/>
        <v>-</v>
      </c>
      <c r="AK4837" s="2" t="str">
        <f t="shared" si="1660"/>
        <v>-</v>
      </c>
      <c r="AL4837" s="2" t="str">
        <f t="shared" si="1661"/>
        <v>-</v>
      </c>
      <c r="AM4837" s="2" t="str">
        <f t="shared" si="1662"/>
        <v>-</v>
      </c>
      <c r="AN4837" s="2" t="str">
        <f t="shared" si="1663"/>
        <v>-</v>
      </c>
      <c r="AO4837" s="2" t="str">
        <f t="shared" si="1664"/>
        <v>-</v>
      </c>
      <c r="AP4837" s="2">
        <f t="shared" ca="1" si="1665"/>
        <v>1</v>
      </c>
      <c r="AQ4837" s="2" t="str">
        <f t="shared" si="1666"/>
        <v>-</v>
      </c>
      <c r="AR4837" s="2" t="str">
        <f t="shared" si="1667"/>
        <v>-</v>
      </c>
      <c r="AS4837" s="2">
        <f t="shared" ca="1" si="1668"/>
        <v>1</v>
      </c>
      <c r="AT4837" s="2" t="str">
        <f t="shared" si="1669"/>
        <v>-</v>
      </c>
      <c r="AU4837" s="2">
        <f t="shared" ca="1" si="1670"/>
        <v>1</v>
      </c>
      <c r="AV4837" s="2">
        <f t="shared" ca="1" si="1671"/>
        <v>1</v>
      </c>
      <c r="AW4837" s="2" t="str">
        <f t="shared" si="1672"/>
        <v>-</v>
      </c>
      <c r="AX4837" s="2" t="str">
        <f t="shared" si="1673"/>
        <v>-</v>
      </c>
      <c r="AY4837" s="2" t="str">
        <f t="shared" si="1652"/>
        <v>-</v>
      </c>
      <c r="AZ4837" s="2" t="str">
        <f t="shared" si="1653"/>
        <v>-</v>
      </c>
      <c r="BA4837" s="2" t="str">
        <f t="shared" si="1654"/>
        <v>-</v>
      </c>
    </row>
    <row r="4838" spans="1:53">
      <c r="A4838" s="2">
        <f t="shared" si="1655"/>
        <v>4837</v>
      </c>
      <c r="B4838" s="2">
        <f>'Synthese chemins'!B4838</f>
        <v>11</v>
      </c>
      <c r="C4838" s="2">
        <f>'Synthese chemins'!C4838</f>
        <v>3</v>
      </c>
      <c r="D4838" s="2" t="str">
        <f>'Synthese chemins'!D4838</f>
        <v>Non</v>
      </c>
      <c r="E4838" s="20" t="str">
        <f>IF($D4838="Non",IF($B4838&lt;3,"-",IF('Synthese chemins'!E4838&gt;2,"Passeur",IF('Synthese chemins'!E4838&lt;1,"-",IF('Synthese chemins'!E4838&lt;2,IF(E$1=$Y4838,"-",IF(E$1=$AA4838,"-","Passeur")),IF(E$1=$Y4838,IF(E$1=Y4838,"-","Passeur"),"Passeur"))))),"-")</f>
        <v>-</v>
      </c>
      <c r="F4838" s="20" t="str">
        <f>IF($D4838="Non",IF($B4838&lt;3,"-",IF('Synthese chemins'!F4838&gt;2,"Passeur",IF('Synthese chemins'!F4838&lt;1,"-",IF('Synthese chemins'!F4838&lt;2,IF(F$1=$Y4838,"-",IF(F$1=$AA4838,"-","Passeur")),IF(F$1=$Y4838,IF(F$1=AA4838,"-","Passeur"),"Passeur"))))),"-")</f>
        <v>Passeur</v>
      </c>
      <c r="G4838" s="20" t="str">
        <f>IF($D4838="Non",IF($B4838&lt;3,"-",IF('Synthese chemins'!G4838&gt;2,"Passeur",IF('Synthese chemins'!G4838&lt;1,"-",IF('Synthese chemins'!G4838&lt;2,IF(G$1=$Y4838,"-",IF(G$1=$AA4838,"-","Passeur")),IF(G$1=$Y4838,IF(G$1=AB4838,"-","Passeur"),"Passeur"))))),"-")</f>
        <v>-</v>
      </c>
      <c r="H4838" s="20" t="str">
        <f>IF($D4838="Non",IF($B4838&lt;3,"-",IF('Synthese chemins'!H4838&gt;2,"Passeur",IF('Synthese chemins'!H4838&lt;1,"-",IF('Synthese chemins'!H4838&lt;2,IF(H$1=$Y4838,"-",IF(H$1=$AA4838,"-","Passeur")),IF(H$1=$Y4838,IF(H$1=AC4838,"-","Passeur"),"Passeur"))))),"-")</f>
        <v>-</v>
      </c>
      <c r="I4838" s="20" t="str">
        <f>IF($D4838="Non",IF($B4838&lt;3,"-",IF('Synthese chemins'!I4838&gt;2,"Passeur",IF('Synthese chemins'!I4838&lt;1,"-",IF('Synthese chemins'!I4838&lt;2,IF(I$1=$Y4838,"-",IF(I$1=$AA4838,"-","Passeur")),IF(I$1=$Y4838,IF(I$1=AD4838,"-","Passeur"),"Passeur"))))),"-")</f>
        <v>Passeur</v>
      </c>
      <c r="J4838" s="20" t="str">
        <f>IF($D4838="Non",IF($B4838&lt;3,"-",IF('Synthese chemins'!J4838&gt;2,"Passeur",IF('Synthese chemins'!J4838&lt;1,"-",IF('Synthese chemins'!J4838&lt;2,IF(J$1=$Y4838,"-",IF(J$1=$AA4838,"-","Passeur")),IF(J$1=$Y4838,IF(J$1=AE4838,"-","Passeur"),"Passeur"))))),"-")</f>
        <v>-</v>
      </c>
      <c r="K4838" s="20" t="str">
        <f>IF($D4838="Non",IF($B4838&lt;3,"-",IF('Synthese chemins'!K4838&gt;2,"Passeur",IF('Synthese chemins'!K4838&lt;1,"-",IF('Synthese chemins'!K4838&lt;2,IF(K$1=$Y4838,"-",IF(K$1=$AA4838,"-","Passeur")),IF(K$1=$Y4838,IF(K$1=AF4838,"-","Passeur"),"Passeur"))))),"-")</f>
        <v>-</v>
      </c>
      <c r="L4838" s="20" t="str">
        <f>IF($D4838="Non",IF($B4838&lt;3,"-",IF('Synthese chemins'!L4838&gt;2,"Passeur",IF('Synthese chemins'!L4838&lt;1,"-",IF('Synthese chemins'!L4838&lt;2,IF(L$1=$Y4838,"-",IF(L$1=$AA4838,"-","Passeur")),IF(L$1=$Y4838,IF(L$1=AG4838,"-","Passeur"),"Passeur"))))),"-")</f>
        <v>-</v>
      </c>
      <c r="M4838" s="20" t="str">
        <f>IF($D4838="Non",IF($B4838&lt;3,"-",IF('Synthese chemins'!M4838&gt;2,"Passeur",IF('Synthese chemins'!M4838&lt;1,"-",IF('Synthese chemins'!M4838&lt;2,IF(M$1=$Y4838,"-",IF(M$1=$AA4838,"-","Passeur")),IF(M$1=$Y4838,IF(M$1=AH4838,"-","Passeur"),"Passeur"))))),"-")</f>
        <v>-</v>
      </c>
      <c r="N4838" s="20" t="str">
        <f>IF($D4838="Non",IF($B4838&lt;3,"-",IF('Synthese chemins'!N4838&gt;2,"Passeur",IF('Synthese chemins'!N4838&lt;1,"-",IF('Synthese chemins'!N4838&lt;2,IF(N$1=$Y4838,"-",IF(N$1=$AA4838,"-","Passeur")),IF(N$1=$Y4838,IF(N$1=AI4838,"-","Passeur"),"Passeur"))))),"-")</f>
        <v>-</v>
      </c>
      <c r="O4838" s="20" t="str">
        <f>IF($D4838="Non",IF($B4838&lt;3,"-",IF('Synthese chemins'!O4838&gt;2,"Passeur",IF('Synthese chemins'!O4838&lt;1,"-",IF('Synthese chemins'!O4838&lt;2,IF(O$1=$Y4838,"-",IF(O$1=$AA4838,"-","Passeur")),IF(O$1=$Y4838,IF(O$1=AJ4838,"-","Passeur"),"Passeur"))))),"-")</f>
        <v>-</v>
      </c>
      <c r="P4838" s="20" t="str">
        <f>IF($D4838="Non",IF($B4838&lt;3,"-",IF('Synthese chemins'!P4838&gt;2,"Passeur",IF('Synthese chemins'!P4838&lt;1,"-",IF('Synthese chemins'!P4838&lt;2,IF(P$1=$Y4838,"-",IF(P$1=$AA4838,"-","Passeur")),IF(P$1=$Y4838,IF(P$1=AK4838,"-","Passeur"),"Passeur"))))),"-")</f>
        <v>-</v>
      </c>
      <c r="Q4838" s="20" t="str">
        <f>IF($D4838="Non",IF($B4838&lt;3,"-",IF('Synthese chemins'!Q4838&gt;2,"Passeur",IF('Synthese chemins'!Q4838&lt;1,"-",IF('Synthese chemins'!Q4838&lt;2,IF(Q$1=$Y4838,"-",IF(Q$1=$AA4838,"-","Passeur")),IF(Q$1=$Y4838,IF(Q$1=AL4838,"-","Passeur"),"Passeur"))))),"-")</f>
        <v>-</v>
      </c>
      <c r="R4838" s="20" t="str">
        <f>IF($D4838="Non",IF($B4838&lt;3,"-",IF('Synthese chemins'!R4838&gt;2,"Passeur",IF('Synthese chemins'!R4838&lt;1,"-",IF('Synthese chemins'!R4838&lt;2,IF(R$1=$Y4838,"-",IF(R$1=$AA4838,"-","Passeur")),IF(R$1=$Y4838,IF(R$1=AM4838,"-","Passeur"),"Passeur"))))),"-")</f>
        <v>-</v>
      </c>
      <c r="S4838" s="20" t="str">
        <f>IF($D4838="Non",IF($B4838&lt;3,"-",IF('Synthese chemins'!S4838&gt;2,"Passeur",IF('Synthese chemins'!S4838&lt;1,"-",IF('Synthese chemins'!S4838&lt;2,IF(S$1=$Y4838,"-",IF(S$1=$AA4838,"-","Passeur")),IF(S$1=$Y4838,IF(S$1=AN4838,"-","Passeur"),"Passeur"))))),"-")</f>
        <v>-</v>
      </c>
      <c r="T4838" s="20" t="str">
        <f>IF($D4838="Non",IF($B4838&lt;3,"-",IF('Synthese chemins'!T4838&gt;2,"Passeur",IF('Synthese chemins'!T4838&lt;1,"-",IF('Synthese chemins'!T4838&lt;2,IF(T$1=$Y4838,"-",IF(T$1=$AA4838,"-","Passeur")),IF(T$1=$Y4838,IF(T$1=AO4838,"-","Passeur"),"Passeur"))))),"-")</f>
        <v>-</v>
      </c>
      <c r="U4838" s="20" t="str">
        <f>IF($D4838="Non",IF($B4838&lt;3,"-",IF('Synthese chemins'!U4838&gt;2,"Passeur",IF('Synthese chemins'!U4838&lt;1,"-",IF('Synthese chemins'!U4838&lt;2,IF(U$1=$Y4838,"-",IF(U$1=$AA4838,"-","Passeur")),IF(U$1=$Y4838,IF(U$1=AP4838,"-","Passeur"),"Passeur"))))),"-")</f>
        <v>-</v>
      </c>
      <c r="V4838" s="20" t="str">
        <f>IF($D4838="Non",IF($B4838&lt;3,"-",IF('Synthese chemins'!V4838&gt;2,"Passeur",IF('Synthese chemins'!V4838&lt;1,"-",IF('Synthese chemins'!V4838&lt;2,IF(V$1=$Y4838,"-",IF(V$1=$AA4838,"-","Passeur")),IF(V$1=$Y4838,IF(V$1=AQ4838,"-","Passeur"),"Passeur"))))),"-")</f>
        <v>-</v>
      </c>
      <c r="W4838" s="20" t="str">
        <f>IF($D4838="Non",IF($B4838&lt;3,"-",IF('Synthese chemins'!W4838&gt;2,"Passeur",IF('Synthese chemins'!W4838&lt;1,"-",IF('Synthese chemins'!W4838&lt;2,IF(W$1=$Y4838,"-",IF(W$1=$AA4838,"-","Passeur")),IF(W$1=$Y4838,IF(W$1=AR4838,"-","Passeur"),"Passeur"))))),"-")</f>
        <v>-</v>
      </c>
      <c r="X4838" s="20" t="str">
        <f>IF($D4838="Non",IF($B4838&lt;3,"-",IF('Synthese chemins'!X4838&gt;2,"Passeur",IF('Synthese chemins'!X4838&lt;1,"-",IF('Synthese chemins'!X4838&lt;2,IF(X$1=$Y4838,"-",IF(X$1=$AA4838,"-","Passeur")),IF(X$1=$Y4838,IF(X$1=AS4838,"-","Passeur"),"Passeur"))))),"-")</f>
        <v>-</v>
      </c>
      <c r="Y4838" s="33" t="str">
        <f>'Chemins de conversion les plus '!G4838</f>
        <v>SEO</v>
      </c>
      <c r="Z4838" s="20">
        <f t="shared" si="1656"/>
        <v>2</v>
      </c>
      <c r="AA4838" s="33" t="str">
        <f>'Chemins de conversion les plus '!I4838</f>
        <v>Direct</v>
      </c>
      <c r="AB4838" s="5"/>
      <c r="AC4838" s="20">
        <f ca="1">'Synthese chemins'!Z4838</f>
        <v>1</v>
      </c>
      <c r="AD4838" s="19">
        <f>'Synthese chemins'!AA4838</f>
        <v>0</v>
      </c>
      <c r="AE4838" s="20">
        <f ca="1">'Synthese chemins'!AB4838</f>
        <v>9.0909090909090912E-2</v>
      </c>
      <c r="AF4838" s="19">
        <f>'Synthese chemins'!AC4838</f>
        <v>0</v>
      </c>
      <c r="AH4838" s="2" t="str">
        <f t="shared" si="1657"/>
        <v>-</v>
      </c>
      <c r="AI4838" s="2">
        <f t="shared" ca="1" si="1658"/>
        <v>1</v>
      </c>
      <c r="AJ4838" s="2" t="str">
        <f t="shared" si="1659"/>
        <v>-</v>
      </c>
      <c r="AK4838" s="2" t="str">
        <f t="shared" si="1660"/>
        <v>-</v>
      </c>
      <c r="AL4838" s="2">
        <f t="shared" ca="1" si="1661"/>
        <v>1</v>
      </c>
      <c r="AM4838" s="2" t="str">
        <f t="shared" si="1662"/>
        <v>-</v>
      </c>
      <c r="AN4838" s="2" t="str">
        <f t="shared" si="1663"/>
        <v>-</v>
      </c>
      <c r="AO4838" s="2" t="str">
        <f t="shared" si="1664"/>
        <v>-</v>
      </c>
      <c r="AP4838" s="2" t="str">
        <f t="shared" si="1665"/>
        <v>-</v>
      </c>
      <c r="AQ4838" s="2" t="str">
        <f t="shared" si="1666"/>
        <v>-</v>
      </c>
      <c r="AR4838" s="2" t="str">
        <f t="shared" si="1667"/>
        <v>-</v>
      </c>
      <c r="AS4838" s="2" t="str">
        <f t="shared" si="1668"/>
        <v>-</v>
      </c>
      <c r="AT4838" s="2" t="str">
        <f t="shared" si="1669"/>
        <v>-</v>
      </c>
      <c r="AU4838" s="2" t="str">
        <f t="shared" si="1670"/>
        <v>-</v>
      </c>
      <c r="AV4838" s="2" t="str">
        <f t="shared" si="1671"/>
        <v>-</v>
      </c>
      <c r="AW4838" s="2" t="str">
        <f t="shared" si="1672"/>
        <v>-</v>
      </c>
      <c r="AX4838" s="2" t="str">
        <f t="shared" si="1673"/>
        <v>-</v>
      </c>
      <c r="AY4838" s="2" t="str">
        <f t="shared" si="1652"/>
        <v>-</v>
      </c>
      <c r="AZ4838" s="2" t="str">
        <f t="shared" si="1653"/>
        <v>-</v>
      </c>
      <c r="BA4838" s="2" t="str">
        <f t="shared" si="1654"/>
        <v>-</v>
      </c>
    </row>
    <row r="4839" spans="1:53">
      <c r="A4839" s="2">
        <f t="shared" si="1655"/>
        <v>4838</v>
      </c>
      <c r="B4839" s="2">
        <f>'Synthese chemins'!B4839</f>
        <v>11</v>
      </c>
      <c r="C4839" s="2">
        <f>'Synthese chemins'!C4839</f>
        <v>5</v>
      </c>
      <c r="D4839" s="2" t="str">
        <f>'Synthese chemins'!D4839</f>
        <v>Non</v>
      </c>
      <c r="E4839" s="20" t="str">
        <f>IF($D4839="Non",IF($B4839&lt;3,"-",IF('Synthese chemins'!E4839&gt;2,"Passeur",IF('Synthese chemins'!E4839&lt;1,"-",IF('Synthese chemins'!E4839&lt;2,IF(E$1=$Y4839,"-",IF(E$1=$AA4839,"-","Passeur")),IF(E$1=$Y4839,IF(E$1=Y4839,"-","Passeur"),"Passeur"))))),"-")</f>
        <v>-</v>
      </c>
      <c r="F4839" s="20" t="str">
        <f>IF($D4839="Non",IF($B4839&lt;3,"-",IF('Synthese chemins'!F4839&gt;2,"Passeur",IF('Synthese chemins'!F4839&lt;1,"-",IF('Synthese chemins'!F4839&lt;2,IF(F$1=$Y4839,"-",IF(F$1=$AA4839,"-","Passeur")),IF(F$1=$Y4839,IF(F$1=AA4839,"-","Passeur"),"Passeur"))))),"-")</f>
        <v>Passeur</v>
      </c>
      <c r="G4839" s="20" t="str">
        <f>IF($D4839="Non",IF($B4839&lt;3,"-",IF('Synthese chemins'!G4839&gt;2,"Passeur",IF('Synthese chemins'!G4839&lt;1,"-",IF('Synthese chemins'!G4839&lt;2,IF(G$1=$Y4839,"-",IF(G$1=$AA4839,"-","Passeur")),IF(G$1=$Y4839,IF(G$1=AB4839,"-","Passeur"),"Passeur"))))),"-")</f>
        <v>-</v>
      </c>
      <c r="H4839" s="20" t="str">
        <f>IF($D4839="Non",IF($B4839&lt;3,"-",IF('Synthese chemins'!H4839&gt;2,"Passeur",IF('Synthese chemins'!H4839&lt;1,"-",IF('Synthese chemins'!H4839&lt;2,IF(H$1=$Y4839,"-",IF(H$1=$AA4839,"-","Passeur")),IF(H$1=$Y4839,IF(H$1=AC4839,"-","Passeur"),"Passeur"))))),"-")</f>
        <v>-</v>
      </c>
      <c r="I4839" s="20" t="str">
        <f>IF($D4839="Non",IF($B4839&lt;3,"-",IF('Synthese chemins'!I4839&gt;2,"Passeur",IF('Synthese chemins'!I4839&lt;1,"-",IF('Synthese chemins'!I4839&lt;2,IF(I$1=$Y4839,"-",IF(I$1=$AA4839,"-","Passeur")),IF(I$1=$Y4839,IF(I$1=AD4839,"-","Passeur"),"Passeur"))))),"-")</f>
        <v>-</v>
      </c>
      <c r="J4839" s="20" t="str">
        <f>IF($D4839="Non",IF($B4839&lt;3,"-",IF('Synthese chemins'!J4839&gt;2,"Passeur",IF('Synthese chemins'!J4839&lt;1,"-",IF('Synthese chemins'!J4839&lt;2,IF(J$1=$Y4839,"-",IF(J$1=$AA4839,"-","Passeur")),IF(J$1=$Y4839,IF(J$1=AE4839,"-","Passeur"),"Passeur"))))),"-")</f>
        <v>-</v>
      </c>
      <c r="K4839" s="20" t="str">
        <f>IF($D4839="Non",IF($B4839&lt;3,"-",IF('Synthese chemins'!K4839&gt;2,"Passeur",IF('Synthese chemins'!K4839&lt;1,"-",IF('Synthese chemins'!K4839&lt;2,IF(K$1=$Y4839,"-",IF(K$1=$AA4839,"-","Passeur")),IF(K$1=$Y4839,IF(K$1=AF4839,"-","Passeur"),"Passeur"))))),"-")</f>
        <v>-</v>
      </c>
      <c r="L4839" s="20" t="str">
        <f>IF($D4839="Non",IF($B4839&lt;3,"-",IF('Synthese chemins'!L4839&gt;2,"Passeur",IF('Synthese chemins'!L4839&lt;1,"-",IF('Synthese chemins'!L4839&lt;2,IF(L$1=$Y4839,"-",IF(L$1=$AA4839,"-","Passeur")),IF(L$1=$Y4839,IF(L$1=AG4839,"-","Passeur"),"Passeur"))))),"-")</f>
        <v>-</v>
      </c>
      <c r="M4839" s="20" t="str">
        <f>IF($D4839="Non",IF($B4839&lt;3,"-",IF('Synthese chemins'!M4839&gt;2,"Passeur",IF('Synthese chemins'!M4839&lt;1,"-",IF('Synthese chemins'!M4839&lt;2,IF(M$1=$Y4839,"-",IF(M$1=$AA4839,"-","Passeur")),IF(M$1=$Y4839,IF(M$1=AH4839,"-","Passeur"),"Passeur"))))),"-")</f>
        <v>Passeur</v>
      </c>
      <c r="N4839" s="20" t="str">
        <f>IF($D4839="Non",IF($B4839&lt;3,"-",IF('Synthese chemins'!N4839&gt;2,"Passeur",IF('Synthese chemins'!N4839&lt;1,"-",IF('Synthese chemins'!N4839&lt;2,IF(N$1=$Y4839,"-",IF(N$1=$AA4839,"-","Passeur")),IF(N$1=$Y4839,IF(N$1=AI4839,"-","Passeur"),"Passeur"))))),"-")</f>
        <v>Passeur</v>
      </c>
      <c r="O4839" s="20" t="str">
        <f>IF($D4839="Non",IF($B4839&lt;3,"-",IF('Synthese chemins'!O4839&gt;2,"Passeur",IF('Synthese chemins'!O4839&lt;1,"-",IF('Synthese chemins'!O4839&lt;2,IF(O$1=$Y4839,"-",IF(O$1=$AA4839,"-","Passeur")),IF(O$1=$Y4839,IF(O$1=AJ4839,"-","Passeur"),"Passeur"))))),"-")</f>
        <v>Passeur</v>
      </c>
      <c r="P4839" s="20" t="str">
        <f>IF($D4839="Non",IF($B4839&lt;3,"-",IF('Synthese chemins'!P4839&gt;2,"Passeur",IF('Synthese chemins'!P4839&lt;1,"-",IF('Synthese chemins'!P4839&lt;2,IF(P$1=$Y4839,"-",IF(P$1=$AA4839,"-","Passeur")),IF(P$1=$Y4839,IF(P$1=AK4839,"-","Passeur"),"Passeur"))))),"-")</f>
        <v>-</v>
      </c>
      <c r="Q4839" s="20" t="str">
        <f>IF($D4839="Non",IF($B4839&lt;3,"-",IF('Synthese chemins'!Q4839&gt;2,"Passeur",IF('Synthese chemins'!Q4839&lt;1,"-",IF('Synthese chemins'!Q4839&lt;2,IF(Q$1=$Y4839,"-",IF(Q$1=$AA4839,"-","Passeur")),IF(Q$1=$Y4839,IF(Q$1=AL4839,"-","Passeur"),"Passeur"))))),"-")</f>
        <v>-</v>
      </c>
      <c r="R4839" s="20" t="str">
        <f>IF($D4839="Non",IF($B4839&lt;3,"-",IF('Synthese chemins'!R4839&gt;2,"Passeur",IF('Synthese chemins'!R4839&lt;1,"-",IF('Synthese chemins'!R4839&lt;2,IF(R$1=$Y4839,"-",IF(R$1=$AA4839,"-","Passeur")),IF(R$1=$Y4839,IF(R$1=AM4839,"-","Passeur"),"Passeur"))))),"-")</f>
        <v>-</v>
      </c>
      <c r="S4839" s="20" t="str">
        <f>IF($D4839="Non",IF($B4839&lt;3,"-",IF('Synthese chemins'!S4839&gt;2,"Passeur",IF('Synthese chemins'!S4839&lt;1,"-",IF('Synthese chemins'!S4839&lt;2,IF(S$1=$Y4839,"-",IF(S$1=$AA4839,"-","Passeur")),IF(S$1=$Y4839,IF(S$1=AN4839,"-","Passeur"),"Passeur"))))),"-")</f>
        <v>-</v>
      </c>
      <c r="T4839" s="20" t="str">
        <f>IF($D4839="Non",IF($B4839&lt;3,"-",IF('Synthese chemins'!T4839&gt;2,"Passeur",IF('Synthese chemins'!T4839&lt;1,"-",IF('Synthese chemins'!T4839&lt;2,IF(T$1=$Y4839,"-",IF(T$1=$AA4839,"-","Passeur")),IF(T$1=$Y4839,IF(T$1=AO4839,"-","Passeur"),"Passeur"))))),"-")</f>
        <v>-</v>
      </c>
      <c r="U4839" s="20" t="str">
        <f>IF($D4839="Non",IF($B4839&lt;3,"-",IF('Synthese chemins'!U4839&gt;2,"Passeur",IF('Synthese chemins'!U4839&lt;1,"-",IF('Synthese chemins'!U4839&lt;2,IF(U$1=$Y4839,"-",IF(U$1=$AA4839,"-","Passeur")),IF(U$1=$Y4839,IF(U$1=AP4839,"-","Passeur"),"Passeur"))))),"-")</f>
        <v>-</v>
      </c>
      <c r="V4839" s="20" t="str">
        <f>IF($D4839="Non",IF($B4839&lt;3,"-",IF('Synthese chemins'!V4839&gt;2,"Passeur",IF('Synthese chemins'!V4839&lt;1,"-",IF('Synthese chemins'!V4839&lt;2,IF(V$1=$Y4839,"-",IF(V$1=$AA4839,"-","Passeur")),IF(V$1=$Y4839,IF(V$1=AQ4839,"-","Passeur"),"Passeur"))))),"-")</f>
        <v>-</v>
      </c>
      <c r="W4839" s="20" t="str">
        <f>IF($D4839="Non",IF($B4839&lt;3,"-",IF('Synthese chemins'!W4839&gt;2,"Passeur",IF('Synthese chemins'!W4839&lt;1,"-",IF('Synthese chemins'!W4839&lt;2,IF(W$1=$Y4839,"-",IF(W$1=$AA4839,"-","Passeur")),IF(W$1=$Y4839,IF(W$1=AR4839,"-","Passeur"),"Passeur"))))),"-")</f>
        <v>-</v>
      </c>
      <c r="X4839" s="20" t="str">
        <f>IF($D4839="Non",IF($B4839&lt;3,"-",IF('Synthese chemins'!X4839&gt;2,"Passeur",IF('Synthese chemins'!X4839&lt;1,"-",IF('Synthese chemins'!X4839&lt;2,IF(X$1=$Y4839,"-",IF(X$1=$AA4839,"-","Passeur")),IF(X$1=$Y4839,IF(X$1=AS4839,"-","Passeur"),"Passeur"))))),"-")</f>
        <v>-</v>
      </c>
      <c r="Y4839" s="33" t="str">
        <f>'Chemins de conversion les plus '!G4839</f>
        <v>SEO</v>
      </c>
      <c r="Z4839" s="20">
        <f t="shared" si="1656"/>
        <v>4</v>
      </c>
      <c r="AA4839" s="33" t="str">
        <f>'Chemins de conversion les plus '!I4839</f>
        <v>SEA // Adwords Branding</v>
      </c>
      <c r="AB4839" s="5"/>
      <c r="AC4839" s="20">
        <f ca="1">'Synthese chemins'!Z4839</f>
        <v>1</v>
      </c>
      <c r="AD4839" s="19">
        <f>'Synthese chemins'!AA4839</f>
        <v>0</v>
      </c>
      <c r="AE4839" s="20">
        <f ca="1">'Synthese chemins'!AB4839</f>
        <v>9.0909090909090912E-2</v>
      </c>
      <c r="AF4839" s="19">
        <f>'Synthese chemins'!AC4839</f>
        <v>0</v>
      </c>
      <c r="AH4839" s="2" t="str">
        <f t="shared" si="1657"/>
        <v>-</v>
      </c>
      <c r="AI4839" s="2">
        <f t="shared" ca="1" si="1658"/>
        <v>1</v>
      </c>
      <c r="AJ4839" s="2" t="str">
        <f t="shared" si="1659"/>
        <v>-</v>
      </c>
      <c r="AK4839" s="2" t="str">
        <f t="shared" si="1660"/>
        <v>-</v>
      </c>
      <c r="AL4839" s="2" t="str">
        <f t="shared" si="1661"/>
        <v>-</v>
      </c>
      <c r="AM4839" s="2" t="str">
        <f t="shared" si="1662"/>
        <v>-</v>
      </c>
      <c r="AN4839" s="2" t="str">
        <f t="shared" si="1663"/>
        <v>-</v>
      </c>
      <c r="AO4839" s="2" t="str">
        <f t="shared" si="1664"/>
        <v>-</v>
      </c>
      <c r="AP4839" s="2">
        <f t="shared" ca="1" si="1665"/>
        <v>1</v>
      </c>
      <c r="AQ4839" s="2">
        <f t="shared" ca="1" si="1666"/>
        <v>1</v>
      </c>
      <c r="AR4839" s="2">
        <f t="shared" ca="1" si="1667"/>
        <v>1</v>
      </c>
      <c r="AS4839" s="2" t="str">
        <f t="shared" si="1668"/>
        <v>-</v>
      </c>
      <c r="AT4839" s="2" t="str">
        <f t="shared" si="1669"/>
        <v>-</v>
      </c>
      <c r="AU4839" s="2" t="str">
        <f t="shared" si="1670"/>
        <v>-</v>
      </c>
      <c r="AV4839" s="2" t="str">
        <f t="shared" si="1671"/>
        <v>-</v>
      </c>
      <c r="AW4839" s="2" t="str">
        <f t="shared" si="1672"/>
        <v>-</v>
      </c>
      <c r="AX4839" s="2" t="str">
        <f t="shared" si="1673"/>
        <v>-</v>
      </c>
      <c r="AY4839" s="2" t="str">
        <f t="shared" si="1652"/>
        <v>-</v>
      </c>
      <c r="AZ4839" s="2" t="str">
        <f t="shared" si="1653"/>
        <v>-</v>
      </c>
      <c r="BA4839" s="2" t="str">
        <f t="shared" si="1654"/>
        <v>-</v>
      </c>
    </row>
    <row r="4840" spans="1:53">
      <c r="A4840" s="2">
        <f t="shared" si="1655"/>
        <v>4839</v>
      </c>
      <c r="B4840" s="2">
        <f>'Synthese chemins'!B4840</f>
        <v>11</v>
      </c>
      <c r="C4840" s="2">
        <f>'Synthese chemins'!C4840</f>
        <v>5</v>
      </c>
      <c r="D4840" s="2" t="str">
        <f>'Synthese chemins'!D4840</f>
        <v>Non</v>
      </c>
      <c r="E4840" s="20" t="str">
        <f>IF($D4840="Non",IF($B4840&lt;3,"-",IF('Synthese chemins'!E4840&gt;2,"Passeur",IF('Synthese chemins'!E4840&lt;1,"-",IF('Synthese chemins'!E4840&lt;2,IF(E$1=$Y4840,"-",IF(E$1=$AA4840,"-","Passeur")),IF(E$1=$Y4840,IF(E$1=Y4840,"-","Passeur"),"Passeur"))))),"-")</f>
        <v>-</v>
      </c>
      <c r="F4840" s="20" t="str">
        <f>IF($D4840="Non",IF($B4840&lt;3,"-",IF('Synthese chemins'!F4840&gt;2,"Passeur",IF('Synthese chemins'!F4840&lt;1,"-",IF('Synthese chemins'!F4840&lt;2,IF(F$1=$Y4840,"-",IF(F$1=$AA4840,"-","Passeur")),IF(F$1=$Y4840,IF(F$1=AA4840,"-","Passeur"),"Passeur"))))),"-")</f>
        <v>Passeur</v>
      </c>
      <c r="G4840" s="20" t="str">
        <f>IF($D4840="Non",IF($B4840&lt;3,"-",IF('Synthese chemins'!G4840&gt;2,"Passeur",IF('Synthese chemins'!G4840&lt;1,"-",IF('Synthese chemins'!G4840&lt;2,IF(G$1=$Y4840,"-",IF(G$1=$AA4840,"-","Passeur")),IF(G$1=$Y4840,IF(G$1=AB4840,"-","Passeur"),"Passeur"))))),"-")</f>
        <v>-</v>
      </c>
      <c r="H4840" s="20" t="str">
        <f>IF($D4840="Non",IF($B4840&lt;3,"-",IF('Synthese chemins'!H4840&gt;2,"Passeur",IF('Synthese chemins'!H4840&lt;1,"-",IF('Synthese chemins'!H4840&lt;2,IF(H$1=$Y4840,"-",IF(H$1=$AA4840,"-","Passeur")),IF(H$1=$Y4840,IF(H$1=AC4840,"-","Passeur"),"Passeur"))))),"-")</f>
        <v>-</v>
      </c>
      <c r="I4840" s="20" t="str">
        <f>IF($D4840="Non",IF($B4840&lt;3,"-",IF('Synthese chemins'!I4840&gt;2,"Passeur",IF('Synthese chemins'!I4840&lt;1,"-",IF('Synthese chemins'!I4840&lt;2,IF(I$1=$Y4840,"-",IF(I$1=$AA4840,"-","Passeur")),IF(I$1=$Y4840,IF(I$1=AD4840,"-","Passeur"),"Passeur"))))),"-")</f>
        <v>-</v>
      </c>
      <c r="J4840" s="20" t="str">
        <f>IF($D4840="Non",IF($B4840&lt;3,"-",IF('Synthese chemins'!J4840&gt;2,"Passeur",IF('Synthese chemins'!J4840&lt;1,"-",IF('Synthese chemins'!J4840&lt;2,IF(J$1=$Y4840,"-",IF(J$1=$AA4840,"-","Passeur")),IF(J$1=$Y4840,IF(J$1=AE4840,"-","Passeur"),"Passeur"))))),"-")</f>
        <v>-</v>
      </c>
      <c r="K4840" s="20" t="str">
        <f>IF($D4840="Non",IF($B4840&lt;3,"-",IF('Synthese chemins'!K4840&gt;2,"Passeur",IF('Synthese chemins'!K4840&lt;1,"-",IF('Synthese chemins'!K4840&lt;2,IF(K$1=$Y4840,"-",IF(K$1=$AA4840,"-","Passeur")),IF(K$1=$Y4840,IF(K$1=AF4840,"-","Passeur"),"Passeur"))))),"-")</f>
        <v>-</v>
      </c>
      <c r="L4840" s="20" t="str">
        <f>IF($D4840="Non",IF($B4840&lt;3,"-",IF('Synthese chemins'!L4840&gt;2,"Passeur",IF('Synthese chemins'!L4840&lt;1,"-",IF('Synthese chemins'!L4840&lt;2,IF(L$1=$Y4840,"-",IF(L$1=$AA4840,"-","Passeur")),IF(L$1=$Y4840,IF(L$1=AG4840,"-","Passeur"),"Passeur"))))),"-")</f>
        <v>-</v>
      </c>
      <c r="M4840" s="20" t="str">
        <f>IF($D4840="Non",IF($B4840&lt;3,"-",IF('Synthese chemins'!M4840&gt;2,"Passeur",IF('Synthese chemins'!M4840&lt;1,"-",IF('Synthese chemins'!M4840&lt;2,IF(M$1=$Y4840,"-",IF(M$1=$AA4840,"-","Passeur")),IF(M$1=$Y4840,IF(M$1=AH4840,"-","Passeur"),"Passeur"))))),"-")</f>
        <v>Passeur</v>
      </c>
      <c r="N4840" s="20" t="str">
        <f>IF($D4840="Non",IF($B4840&lt;3,"-",IF('Synthese chemins'!N4840&gt;2,"Passeur",IF('Synthese chemins'!N4840&lt;1,"-",IF('Synthese chemins'!N4840&lt;2,IF(N$1=$Y4840,"-",IF(N$1=$AA4840,"-","Passeur")),IF(N$1=$Y4840,IF(N$1=AI4840,"-","Passeur"),"Passeur"))))),"-")</f>
        <v>Passeur</v>
      </c>
      <c r="O4840" s="20" t="str">
        <f>IF($D4840="Non",IF($B4840&lt;3,"-",IF('Synthese chemins'!O4840&gt;2,"Passeur",IF('Synthese chemins'!O4840&lt;1,"-",IF('Synthese chemins'!O4840&lt;2,IF(O$1=$Y4840,"-",IF(O$1=$AA4840,"-","Passeur")),IF(O$1=$Y4840,IF(O$1=AJ4840,"-","Passeur"),"Passeur"))))),"-")</f>
        <v>Passeur</v>
      </c>
      <c r="P4840" s="20" t="str">
        <f>IF($D4840="Non",IF($B4840&lt;3,"-",IF('Synthese chemins'!P4840&gt;2,"Passeur",IF('Synthese chemins'!P4840&lt;1,"-",IF('Synthese chemins'!P4840&lt;2,IF(P$1=$Y4840,"-",IF(P$1=$AA4840,"-","Passeur")),IF(P$1=$Y4840,IF(P$1=AK4840,"-","Passeur"),"Passeur"))))),"-")</f>
        <v>-</v>
      </c>
      <c r="Q4840" s="20" t="str">
        <f>IF($D4840="Non",IF($B4840&lt;3,"-",IF('Synthese chemins'!Q4840&gt;2,"Passeur",IF('Synthese chemins'!Q4840&lt;1,"-",IF('Synthese chemins'!Q4840&lt;2,IF(Q$1=$Y4840,"-",IF(Q$1=$AA4840,"-","Passeur")),IF(Q$1=$Y4840,IF(Q$1=AL4840,"-","Passeur"),"Passeur"))))),"-")</f>
        <v>-</v>
      </c>
      <c r="R4840" s="20" t="str">
        <f>IF($D4840="Non",IF($B4840&lt;3,"-",IF('Synthese chemins'!R4840&gt;2,"Passeur",IF('Synthese chemins'!R4840&lt;1,"-",IF('Synthese chemins'!R4840&lt;2,IF(R$1=$Y4840,"-",IF(R$1=$AA4840,"-","Passeur")),IF(R$1=$Y4840,IF(R$1=AM4840,"-","Passeur"),"Passeur"))))),"-")</f>
        <v>Passeur</v>
      </c>
      <c r="S4840" s="20" t="str">
        <f>IF($D4840="Non",IF($B4840&lt;3,"-",IF('Synthese chemins'!S4840&gt;2,"Passeur",IF('Synthese chemins'!S4840&lt;1,"-",IF('Synthese chemins'!S4840&lt;2,IF(S$1=$Y4840,"-",IF(S$1=$AA4840,"-","Passeur")),IF(S$1=$Y4840,IF(S$1=AN4840,"-","Passeur"),"Passeur"))))),"-")</f>
        <v>-</v>
      </c>
      <c r="T4840" s="20" t="str">
        <f>IF($D4840="Non",IF($B4840&lt;3,"-",IF('Synthese chemins'!T4840&gt;2,"Passeur",IF('Synthese chemins'!T4840&lt;1,"-",IF('Synthese chemins'!T4840&lt;2,IF(T$1=$Y4840,"-",IF(T$1=$AA4840,"-","Passeur")),IF(T$1=$Y4840,IF(T$1=AO4840,"-","Passeur"),"Passeur"))))),"-")</f>
        <v>-</v>
      </c>
      <c r="U4840" s="20" t="str">
        <f>IF($D4840="Non",IF($B4840&lt;3,"-",IF('Synthese chemins'!U4840&gt;2,"Passeur",IF('Synthese chemins'!U4840&lt;1,"-",IF('Synthese chemins'!U4840&lt;2,IF(U$1=$Y4840,"-",IF(U$1=$AA4840,"-","Passeur")),IF(U$1=$Y4840,IF(U$1=AP4840,"-","Passeur"),"Passeur"))))),"-")</f>
        <v>-</v>
      </c>
      <c r="V4840" s="20" t="str">
        <f>IF($D4840="Non",IF($B4840&lt;3,"-",IF('Synthese chemins'!V4840&gt;2,"Passeur",IF('Synthese chemins'!V4840&lt;1,"-",IF('Synthese chemins'!V4840&lt;2,IF(V$1=$Y4840,"-",IF(V$1=$AA4840,"-","Passeur")),IF(V$1=$Y4840,IF(V$1=AQ4840,"-","Passeur"),"Passeur"))))),"-")</f>
        <v>-</v>
      </c>
      <c r="W4840" s="20" t="str">
        <f>IF($D4840="Non",IF($B4840&lt;3,"-",IF('Synthese chemins'!W4840&gt;2,"Passeur",IF('Synthese chemins'!W4840&lt;1,"-",IF('Synthese chemins'!W4840&lt;2,IF(W$1=$Y4840,"-",IF(W$1=$AA4840,"-","Passeur")),IF(W$1=$Y4840,IF(W$1=AR4840,"-","Passeur"),"Passeur"))))),"-")</f>
        <v>-</v>
      </c>
      <c r="X4840" s="20" t="str">
        <f>IF($D4840="Non",IF($B4840&lt;3,"-",IF('Synthese chemins'!X4840&gt;2,"Passeur",IF('Synthese chemins'!X4840&lt;1,"-",IF('Synthese chemins'!X4840&lt;2,IF(X$1=$Y4840,"-",IF(X$1=$AA4840,"-","Passeur")),IF(X$1=$Y4840,IF(X$1=AS4840,"-","Passeur"),"Passeur"))))),"-")</f>
        <v>-</v>
      </c>
      <c r="Y4840" s="33" t="str">
        <f>'Chemins de conversion les plus '!G4840</f>
        <v>SEO</v>
      </c>
      <c r="Z4840" s="20">
        <f t="shared" si="1656"/>
        <v>5</v>
      </c>
      <c r="AA4840" s="33" t="str">
        <f>'Chemins de conversion les plus '!I4840</f>
        <v>SEA // Adwords hors Branding</v>
      </c>
      <c r="AB4840" s="5"/>
      <c r="AC4840" s="20">
        <f ca="1">'Synthese chemins'!Z4840</f>
        <v>1</v>
      </c>
      <c r="AD4840" s="19">
        <f>'Synthese chemins'!AA4840</f>
        <v>69.95</v>
      </c>
      <c r="AE4840" s="20">
        <f ca="1">'Synthese chemins'!AB4840</f>
        <v>9.0909090909090912E-2</v>
      </c>
      <c r="AF4840" s="19">
        <f>'Synthese chemins'!AC4840</f>
        <v>6.3590909090909093</v>
      </c>
      <c r="AH4840" s="2" t="str">
        <f t="shared" si="1657"/>
        <v>-</v>
      </c>
      <c r="AI4840" s="2">
        <f t="shared" ca="1" si="1658"/>
        <v>1</v>
      </c>
      <c r="AJ4840" s="2" t="str">
        <f t="shared" si="1659"/>
        <v>-</v>
      </c>
      <c r="AK4840" s="2" t="str">
        <f t="shared" si="1660"/>
        <v>-</v>
      </c>
      <c r="AL4840" s="2" t="str">
        <f t="shared" si="1661"/>
        <v>-</v>
      </c>
      <c r="AM4840" s="2" t="str">
        <f t="shared" si="1662"/>
        <v>-</v>
      </c>
      <c r="AN4840" s="2" t="str">
        <f t="shared" si="1663"/>
        <v>-</v>
      </c>
      <c r="AO4840" s="2" t="str">
        <f t="shared" si="1664"/>
        <v>-</v>
      </c>
      <c r="AP4840" s="2">
        <f t="shared" ca="1" si="1665"/>
        <v>1</v>
      </c>
      <c r="AQ4840" s="2">
        <f t="shared" ca="1" si="1666"/>
        <v>1</v>
      </c>
      <c r="AR4840" s="2">
        <f t="shared" ca="1" si="1667"/>
        <v>1</v>
      </c>
      <c r="AS4840" s="2" t="str">
        <f t="shared" si="1668"/>
        <v>-</v>
      </c>
      <c r="AT4840" s="2" t="str">
        <f t="shared" si="1669"/>
        <v>-</v>
      </c>
      <c r="AU4840" s="2">
        <f t="shared" ca="1" si="1670"/>
        <v>1</v>
      </c>
      <c r="AV4840" s="2" t="str">
        <f t="shared" si="1671"/>
        <v>-</v>
      </c>
      <c r="AW4840" s="2" t="str">
        <f t="shared" si="1672"/>
        <v>-</v>
      </c>
      <c r="AX4840" s="2" t="str">
        <f t="shared" si="1673"/>
        <v>-</v>
      </c>
      <c r="AY4840" s="2" t="str">
        <f t="shared" si="1652"/>
        <v>-</v>
      </c>
      <c r="AZ4840" s="2" t="str">
        <f t="shared" si="1653"/>
        <v>-</v>
      </c>
      <c r="BA4840" s="2" t="str">
        <f t="shared" si="1654"/>
        <v>-</v>
      </c>
    </row>
    <row r="4841" spans="1:53">
      <c r="A4841" s="2">
        <f t="shared" si="1655"/>
        <v>4840</v>
      </c>
      <c r="B4841" s="2">
        <f>'Synthese chemins'!B4841</f>
        <v>11</v>
      </c>
      <c r="C4841" s="2">
        <f>'Synthese chemins'!C4841</f>
        <v>3</v>
      </c>
      <c r="D4841" s="2" t="str">
        <f>'Synthese chemins'!D4841</f>
        <v>Non</v>
      </c>
      <c r="E4841" s="20" t="str">
        <f>IF($D4841="Non",IF($B4841&lt;3,"-",IF('Synthese chemins'!E4841&gt;2,"Passeur",IF('Synthese chemins'!E4841&lt;1,"-",IF('Synthese chemins'!E4841&lt;2,IF(E$1=$Y4841,"-",IF(E$1=$AA4841,"-","Passeur")),IF(E$1=$Y4841,IF(E$1=Y4841,"-","Passeur"),"Passeur"))))),"-")</f>
        <v>-</v>
      </c>
      <c r="F4841" s="20" t="str">
        <f>IF($D4841="Non",IF($B4841&lt;3,"-",IF('Synthese chemins'!F4841&gt;2,"Passeur",IF('Synthese chemins'!F4841&lt;1,"-",IF('Synthese chemins'!F4841&lt;2,IF(F$1=$Y4841,"-",IF(F$1=$AA4841,"-","Passeur")),IF(F$1=$Y4841,IF(F$1=AA4841,"-","Passeur"),"Passeur"))))),"-")</f>
        <v>Passeur</v>
      </c>
      <c r="G4841" s="20" t="str">
        <f>IF($D4841="Non",IF($B4841&lt;3,"-",IF('Synthese chemins'!G4841&gt;2,"Passeur",IF('Synthese chemins'!G4841&lt;1,"-",IF('Synthese chemins'!G4841&lt;2,IF(G$1=$Y4841,"-",IF(G$1=$AA4841,"-","Passeur")),IF(G$1=$Y4841,IF(G$1=AB4841,"-","Passeur"),"Passeur"))))),"-")</f>
        <v>-</v>
      </c>
      <c r="H4841" s="20" t="str">
        <f>IF($D4841="Non",IF($B4841&lt;3,"-",IF('Synthese chemins'!H4841&gt;2,"Passeur",IF('Synthese chemins'!H4841&lt;1,"-",IF('Synthese chemins'!H4841&lt;2,IF(H$1=$Y4841,"-",IF(H$1=$AA4841,"-","Passeur")),IF(H$1=$Y4841,IF(H$1=AC4841,"-","Passeur"),"Passeur"))))),"-")</f>
        <v>-</v>
      </c>
      <c r="I4841" s="20" t="str">
        <f>IF($D4841="Non",IF($B4841&lt;3,"-",IF('Synthese chemins'!I4841&gt;2,"Passeur",IF('Synthese chemins'!I4841&lt;1,"-",IF('Synthese chemins'!I4841&lt;2,IF(I$1=$Y4841,"-",IF(I$1=$AA4841,"-","Passeur")),IF(I$1=$Y4841,IF(I$1=AD4841,"-","Passeur"),"Passeur"))))),"-")</f>
        <v>-</v>
      </c>
      <c r="J4841" s="20" t="str">
        <f>IF($D4841="Non",IF($B4841&lt;3,"-",IF('Synthese chemins'!J4841&gt;2,"Passeur",IF('Synthese chemins'!J4841&lt;1,"-",IF('Synthese chemins'!J4841&lt;2,IF(J$1=$Y4841,"-",IF(J$1=$AA4841,"-","Passeur")),IF(J$1=$Y4841,IF(J$1=AE4841,"-","Passeur"),"Passeur"))))),"-")</f>
        <v>-</v>
      </c>
      <c r="K4841" s="20" t="str">
        <f>IF($D4841="Non",IF($B4841&lt;3,"-",IF('Synthese chemins'!K4841&gt;2,"Passeur",IF('Synthese chemins'!K4841&lt;1,"-",IF('Synthese chemins'!K4841&lt;2,IF(K$1=$Y4841,"-",IF(K$1=$AA4841,"-","Passeur")),IF(K$1=$Y4841,IF(K$1=AF4841,"-","Passeur"),"Passeur"))))),"-")</f>
        <v>-</v>
      </c>
      <c r="L4841" s="20" t="str">
        <f>IF($D4841="Non",IF($B4841&lt;3,"-",IF('Synthese chemins'!L4841&gt;2,"Passeur",IF('Synthese chemins'!L4841&lt;1,"-",IF('Synthese chemins'!L4841&lt;2,IF(L$1=$Y4841,"-",IF(L$1=$AA4841,"-","Passeur")),IF(L$1=$Y4841,IF(L$1=AG4841,"-","Passeur"),"Passeur"))))),"-")</f>
        <v>-</v>
      </c>
      <c r="M4841" s="20" t="str">
        <f>IF($D4841="Non",IF($B4841&lt;3,"-",IF('Synthese chemins'!M4841&gt;2,"Passeur",IF('Synthese chemins'!M4841&lt;1,"-",IF('Synthese chemins'!M4841&lt;2,IF(M$1=$Y4841,"-",IF(M$1=$AA4841,"-","Passeur")),IF(M$1=$Y4841,IF(M$1=AH4841,"-","Passeur"),"Passeur"))))),"-")</f>
        <v>-</v>
      </c>
      <c r="N4841" s="20" t="str">
        <f>IF($D4841="Non",IF($B4841&lt;3,"-",IF('Synthese chemins'!N4841&gt;2,"Passeur",IF('Synthese chemins'!N4841&lt;1,"-",IF('Synthese chemins'!N4841&lt;2,IF(N$1=$Y4841,"-",IF(N$1=$AA4841,"-","Passeur")),IF(N$1=$Y4841,IF(N$1=AI4841,"-","Passeur"),"Passeur"))))),"-")</f>
        <v>Passeur</v>
      </c>
      <c r="O4841" s="20" t="str">
        <f>IF($D4841="Non",IF($B4841&lt;3,"-",IF('Synthese chemins'!O4841&gt;2,"Passeur",IF('Synthese chemins'!O4841&lt;1,"-",IF('Synthese chemins'!O4841&lt;2,IF(O$1=$Y4841,"-",IF(O$1=$AA4841,"-","Passeur")),IF(O$1=$Y4841,IF(O$1=AJ4841,"-","Passeur"),"Passeur"))))),"-")</f>
        <v>-</v>
      </c>
      <c r="P4841" s="20" t="str">
        <f>IF($D4841="Non",IF($B4841&lt;3,"-",IF('Synthese chemins'!P4841&gt;2,"Passeur",IF('Synthese chemins'!P4841&lt;1,"-",IF('Synthese chemins'!P4841&lt;2,IF(P$1=$Y4841,"-",IF(P$1=$AA4841,"-","Passeur")),IF(P$1=$Y4841,IF(P$1=AK4841,"-","Passeur"),"Passeur"))))),"-")</f>
        <v>-</v>
      </c>
      <c r="Q4841" s="20" t="str">
        <f>IF($D4841="Non",IF($B4841&lt;3,"-",IF('Synthese chemins'!Q4841&gt;2,"Passeur",IF('Synthese chemins'!Q4841&lt;1,"-",IF('Synthese chemins'!Q4841&lt;2,IF(Q$1=$Y4841,"-",IF(Q$1=$AA4841,"-","Passeur")),IF(Q$1=$Y4841,IF(Q$1=AL4841,"-","Passeur"),"Passeur"))))),"-")</f>
        <v>-</v>
      </c>
      <c r="R4841" s="20" t="str">
        <f>IF($D4841="Non",IF($B4841&lt;3,"-",IF('Synthese chemins'!R4841&gt;2,"Passeur",IF('Synthese chemins'!R4841&lt;1,"-",IF('Synthese chemins'!R4841&lt;2,IF(R$1=$Y4841,"-",IF(R$1=$AA4841,"-","Passeur")),IF(R$1=$Y4841,IF(R$1=AM4841,"-","Passeur"),"Passeur"))))),"-")</f>
        <v>Passeur</v>
      </c>
      <c r="S4841" s="20" t="str">
        <f>IF($D4841="Non",IF($B4841&lt;3,"-",IF('Synthese chemins'!S4841&gt;2,"Passeur",IF('Synthese chemins'!S4841&lt;1,"-",IF('Synthese chemins'!S4841&lt;2,IF(S$1=$Y4841,"-",IF(S$1=$AA4841,"-","Passeur")),IF(S$1=$Y4841,IF(S$1=AN4841,"-","Passeur"),"Passeur"))))),"-")</f>
        <v>-</v>
      </c>
      <c r="T4841" s="20" t="str">
        <f>IF($D4841="Non",IF($B4841&lt;3,"-",IF('Synthese chemins'!T4841&gt;2,"Passeur",IF('Synthese chemins'!T4841&lt;1,"-",IF('Synthese chemins'!T4841&lt;2,IF(T$1=$Y4841,"-",IF(T$1=$AA4841,"-","Passeur")),IF(T$1=$Y4841,IF(T$1=AO4841,"-","Passeur"),"Passeur"))))),"-")</f>
        <v>-</v>
      </c>
      <c r="U4841" s="20" t="str">
        <f>IF($D4841="Non",IF($B4841&lt;3,"-",IF('Synthese chemins'!U4841&gt;2,"Passeur",IF('Synthese chemins'!U4841&lt;1,"-",IF('Synthese chemins'!U4841&lt;2,IF(U$1=$Y4841,"-",IF(U$1=$AA4841,"-","Passeur")),IF(U$1=$Y4841,IF(U$1=AP4841,"-","Passeur"),"Passeur"))))),"-")</f>
        <v>-</v>
      </c>
      <c r="V4841" s="20" t="str">
        <f>IF($D4841="Non",IF($B4841&lt;3,"-",IF('Synthese chemins'!V4841&gt;2,"Passeur",IF('Synthese chemins'!V4841&lt;1,"-",IF('Synthese chemins'!V4841&lt;2,IF(V$1=$Y4841,"-",IF(V$1=$AA4841,"-","Passeur")),IF(V$1=$Y4841,IF(V$1=AQ4841,"-","Passeur"),"Passeur"))))),"-")</f>
        <v>-</v>
      </c>
      <c r="W4841" s="20" t="str">
        <f>IF($D4841="Non",IF($B4841&lt;3,"-",IF('Synthese chemins'!W4841&gt;2,"Passeur",IF('Synthese chemins'!W4841&lt;1,"-",IF('Synthese chemins'!W4841&lt;2,IF(W$1=$Y4841,"-",IF(W$1=$AA4841,"-","Passeur")),IF(W$1=$Y4841,IF(W$1=AR4841,"-","Passeur"),"Passeur"))))),"-")</f>
        <v>-</v>
      </c>
      <c r="X4841" s="20" t="str">
        <f>IF($D4841="Non",IF($B4841&lt;3,"-",IF('Synthese chemins'!X4841&gt;2,"Passeur",IF('Synthese chemins'!X4841&lt;1,"-",IF('Synthese chemins'!X4841&lt;2,IF(X$1=$Y4841,"-",IF(X$1=$AA4841,"-","Passeur")),IF(X$1=$Y4841,IF(X$1=AS4841,"-","Passeur"),"Passeur"))))),"-")</f>
        <v>-</v>
      </c>
      <c r="Y4841" s="33" t="str">
        <f>'Chemins de conversion les plus '!G4841</f>
        <v>SEO</v>
      </c>
      <c r="Z4841" s="20">
        <f t="shared" si="1656"/>
        <v>3</v>
      </c>
      <c r="AA4841" s="33" t="str">
        <f>'Chemins de conversion les plus '!I4841</f>
        <v>SEA // Adwords Branding</v>
      </c>
      <c r="AB4841" s="5"/>
      <c r="AC4841" s="20">
        <f ca="1">'Synthese chemins'!Z4841</f>
        <v>1</v>
      </c>
      <c r="AD4841" s="19">
        <f>'Synthese chemins'!AA4841</f>
        <v>0</v>
      </c>
      <c r="AE4841" s="20">
        <f ca="1">'Synthese chemins'!AB4841</f>
        <v>9.0909090909090912E-2</v>
      </c>
      <c r="AF4841" s="19">
        <f>'Synthese chemins'!AC4841</f>
        <v>0</v>
      </c>
      <c r="AH4841" s="2" t="str">
        <f t="shared" si="1657"/>
        <v>-</v>
      </c>
      <c r="AI4841" s="2">
        <f t="shared" ca="1" si="1658"/>
        <v>1</v>
      </c>
      <c r="AJ4841" s="2" t="str">
        <f t="shared" si="1659"/>
        <v>-</v>
      </c>
      <c r="AK4841" s="2" t="str">
        <f t="shared" si="1660"/>
        <v>-</v>
      </c>
      <c r="AL4841" s="2" t="str">
        <f t="shared" si="1661"/>
        <v>-</v>
      </c>
      <c r="AM4841" s="2" t="str">
        <f t="shared" si="1662"/>
        <v>-</v>
      </c>
      <c r="AN4841" s="2" t="str">
        <f t="shared" si="1663"/>
        <v>-</v>
      </c>
      <c r="AO4841" s="2" t="str">
        <f t="shared" si="1664"/>
        <v>-</v>
      </c>
      <c r="AP4841" s="2" t="str">
        <f t="shared" si="1665"/>
        <v>-</v>
      </c>
      <c r="AQ4841" s="2">
        <f t="shared" ca="1" si="1666"/>
        <v>1</v>
      </c>
      <c r="AR4841" s="2" t="str">
        <f t="shared" si="1667"/>
        <v>-</v>
      </c>
      <c r="AS4841" s="2" t="str">
        <f t="shared" si="1668"/>
        <v>-</v>
      </c>
      <c r="AT4841" s="2" t="str">
        <f t="shared" si="1669"/>
        <v>-</v>
      </c>
      <c r="AU4841" s="2">
        <f t="shared" ca="1" si="1670"/>
        <v>1</v>
      </c>
      <c r="AV4841" s="2" t="str">
        <f t="shared" si="1671"/>
        <v>-</v>
      </c>
      <c r="AW4841" s="2" t="str">
        <f t="shared" si="1672"/>
        <v>-</v>
      </c>
      <c r="AX4841" s="2" t="str">
        <f t="shared" si="1673"/>
        <v>-</v>
      </c>
      <c r="AY4841" s="2" t="str">
        <f t="shared" si="1652"/>
        <v>-</v>
      </c>
      <c r="AZ4841" s="2" t="str">
        <f t="shared" si="1653"/>
        <v>-</v>
      </c>
      <c r="BA4841" s="2" t="str">
        <f t="shared" si="1654"/>
        <v>-</v>
      </c>
    </row>
    <row r="4842" spans="1:53">
      <c r="A4842" s="2">
        <f t="shared" si="1655"/>
        <v>4841</v>
      </c>
      <c r="B4842" s="2">
        <f>'Synthese chemins'!B4842</f>
        <v>11</v>
      </c>
      <c r="C4842" s="2">
        <f>'Synthese chemins'!C4842</f>
        <v>3</v>
      </c>
      <c r="D4842" s="2" t="str">
        <f>'Synthese chemins'!D4842</f>
        <v>Non</v>
      </c>
      <c r="E4842" s="20" t="str">
        <f>IF($D4842="Non",IF($B4842&lt;3,"-",IF('Synthese chemins'!E4842&gt;2,"Passeur",IF('Synthese chemins'!E4842&lt;1,"-",IF('Synthese chemins'!E4842&lt;2,IF(E$1=$Y4842,"-",IF(E$1=$AA4842,"-","Passeur")),IF(E$1=$Y4842,IF(E$1=Y4842,"-","Passeur"),"Passeur"))))),"-")</f>
        <v>-</v>
      </c>
      <c r="F4842" s="20" t="str">
        <f>IF($D4842="Non",IF($B4842&lt;3,"-",IF('Synthese chemins'!F4842&gt;2,"Passeur",IF('Synthese chemins'!F4842&lt;1,"-",IF('Synthese chemins'!F4842&lt;2,IF(F$1=$Y4842,"-",IF(F$1=$AA4842,"-","Passeur")),IF(F$1=$Y4842,IF(F$1=AA4842,"-","Passeur"),"Passeur"))))),"-")</f>
        <v>-</v>
      </c>
      <c r="G4842" s="20" t="str">
        <f>IF($D4842="Non",IF($B4842&lt;3,"-",IF('Synthese chemins'!G4842&gt;2,"Passeur",IF('Synthese chemins'!G4842&lt;1,"-",IF('Synthese chemins'!G4842&lt;2,IF(G$1=$Y4842,"-",IF(G$1=$AA4842,"-","Passeur")),IF(G$1=$Y4842,IF(G$1=AB4842,"-","Passeur"),"Passeur"))))),"-")</f>
        <v>-</v>
      </c>
      <c r="H4842" s="20" t="str">
        <f>IF($D4842="Non",IF($B4842&lt;3,"-",IF('Synthese chemins'!H4842&gt;2,"Passeur",IF('Synthese chemins'!H4842&lt;1,"-",IF('Synthese chemins'!H4842&lt;2,IF(H$1=$Y4842,"-",IF(H$1=$AA4842,"-","Passeur")),IF(H$1=$Y4842,IF(H$1=AC4842,"-","Passeur"),"Passeur"))))),"-")</f>
        <v>-</v>
      </c>
      <c r="I4842" s="20" t="str">
        <f>IF($D4842="Non",IF($B4842&lt;3,"-",IF('Synthese chemins'!I4842&gt;2,"Passeur",IF('Synthese chemins'!I4842&lt;1,"-",IF('Synthese chemins'!I4842&lt;2,IF(I$1=$Y4842,"-",IF(I$1=$AA4842,"-","Passeur")),IF(I$1=$Y4842,IF(I$1=AD4842,"-","Passeur"),"Passeur"))))),"-")</f>
        <v>-</v>
      </c>
      <c r="J4842" s="20" t="str">
        <f>IF($D4842="Non",IF($B4842&lt;3,"-",IF('Synthese chemins'!J4842&gt;2,"Passeur",IF('Synthese chemins'!J4842&lt;1,"-",IF('Synthese chemins'!J4842&lt;2,IF(J$1=$Y4842,"-",IF(J$1=$AA4842,"-","Passeur")),IF(J$1=$Y4842,IF(J$1=AE4842,"-","Passeur"),"Passeur"))))),"-")</f>
        <v>-</v>
      </c>
      <c r="K4842" s="20" t="str">
        <f>IF($D4842="Non",IF($B4842&lt;3,"-",IF('Synthese chemins'!K4842&gt;2,"Passeur",IF('Synthese chemins'!K4842&lt;1,"-",IF('Synthese chemins'!K4842&lt;2,IF(K$1=$Y4842,"-",IF(K$1=$AA4842,"-","Passeur")),IF(K$1=$Y4842,IF(K$1=AF4842,"-","Passeur"),"Passeur"))))),"-")</f>
        <v>-</v>
      </c>
      <c r="L4842" s="20" t="str">
        <f>IF($D4842="Non",IF($B4842&lt;3,"-",IF('Synthese chemins'!L4842&gt;2,"Passeur",IF('Synthese chemins'!L4842&lt;1,"-",IF('Synthese chemins'!L4842&lt;2,IF(L$1=$Y4842,"-",IF(L$1=$AA4842,"-","Passeur")),IF(L$1=$Y4842,IF(L$1=AG4842,"-","Passeur"),"Passeur"))))),"-")</f>
        <v>-</v>
      </c>
      <c r="M4842" s="20" t="str">
        <f>IF($D4842="Non",IF($B4842&lt;3,"-",IF('Synthese chemins'!M4842&gt;2,"Passeur",IF('Synthese chemins'!M4842&lt;1,"-",IF('Synthese chemins'!M4842&lt;2,IF(M$1=$Y4842,"-",IF(M$1=$AA4842,"-","Passeur")),IF(M$1=$Y4842,IF(M$1=AH4842,"-","Passeur"),"Passeur"))))),"-")</f>
        <v>-</v>
      </c>
      <c r="N4842" s="20" t="str">
        <f>IF($D4842="Non",IF($B4842&lt;3,"-",IF('Synthese chemins'!N4842&gt;2,"Passeur",IF('Synthese chemins'!N4842&lt;1,"-",IF('Synthese chemins'!N4842&lt;2,IF(N$1=$Y4842,"-",IF(N$1=$AA4842,"-","Passeur")),IF(N$1=$Y4842,IF(N$1=AI4842,"-","Passeur"),"Passeur"))))),"-")</f>
        <v>Passeur</v>
      </c>
      <c r="O4842" s="20" t="str">
        <f>IF($D4842="Non",IF($B4842&lt;3,"-",IF('Synthese chemins'!O4842&gt;2,"Passeur",IF('Synthese chemins'!O4842&lt;1,"-",IF('Synthese chemins'!O4842&lt;2,IF(O$1=$Y4842,"-",IF(O$1=$AA4842,"-","Passeur")),IF(O$1=$Y4842,IF(O$1=AJ4842,"-","Passeur"),"Passeur"))))),"-")</f>
        <v>-</v>
      </c>
      <c r="P4842" s="20" t="str">
        <f>IF($D4842="Non",IF($B4842&lt;3,"-",IF('Synthese chemins'!P4842&gt;2,"Passeur",IF('Synthese chemins'!P4842&lt;1,"-",IF('Synthese chemins'!P4842&lt;2,IF(P$1=$Y4842,"-",IF(P$1=$AA4842,"-","Passeur")),IF(P$1=$Y4842,IF(P$1=AK4842,"-","Passeur"),"Passeur"))))),"-")</f>
        <v>-</v>
      </c>
      <c r="Q4842" s="20" t="str">
        <f>IF($D4842="Non",IF($B4842&lt;3,"-",IF('Synthese chemins'!Q4842&gt;2,"Passeur",IF('Synthese chemins'!Q4842&lt;1,"-",IF('Synthese chemins'!Q4842&lt;2,IF(Q$1=$Y4842,"-",IF(Q$1=$AA4842,"-","Passeur")),IF(Q$1=$Y4842,IF(Q$1=AL4842,"-","Passeur"),"Passeur"))))),"-")</f>
        <v>-</v>
      </c>
      <c r="R4842" s="20" t="str">
        <f>IF($D4842="Non",IF($B4842&lt;3,"-",IF('Synthese chemins'!R4842&gt;2,"Passeur",IF('Synthese chemins'!R4842&lt;1,"-",IF('Synthese chemins'!R4842&lt;2,IF(R$1=$Y4842,"-",IF(R$1=$AA4842,"-","Passeur")),IF(R$1=$Y4842,IF(R$1=AM4842,"-","Passeur"),"Passeur"))))),"-")</f>
        <v>Passeur</v>
      </c>
      <c r="S4842" s="20" t="str">
        <f>IF($D4842="Non",IF($B4842&lt;3,"-",IF('Synthese chemins'!S4842&gt;2,"Passeur",IF('Synthese chemins'!S4842&lt;1,"-",IF('Synthese chemins'!S4842&lt;2,IF(S$1=$Y4842,"-",IF(S$1=$AA4842,"-","Passeur")),IF(S$1=$Y4842,IF(S$1=AN4842,"-","Passeur"),"Passeur"))))),"-")</f>
        <v>-</v>
      </c>
      <c r="T4842" s="20" t="str">
        <f>IF($D4842="Non",IF($B4842&lt;3,"-",IF('Synthese chemins'!T4842&gt;2,"Passeur",IF('Synthese chemins'!T4842&lt;1,"-",IF('Synthese chemins'!T4842&lt;2,IF(T$1=$Y4842,"-",IF(T$1=$AA4842,"-","Passeur")),IF(T$1=$Y4842,IF(T$1=AO4842,"-","Passeur"),"Passeur"))))),"-")</f>
        <v>-</v>
      </c>
      <c r="U4842" s="20" t="str">
        <f>IF($D4842="Non",IF($B4842&lt;3,"-",IF('Synthese chemins'!U4842&gt;2,"Passeur",IF('Synthese chemins'!U4842&lt;1,"-",IF('Synthese chemins'!U4842&lt;2,IF(U$1=$Y4842,"-",IF(U$1=$AA4842,"-","Passeur")),IF(U$1=$Y4842,IF(U$1=AP4842,"-","Passeur"),"Passeur"))))),"-")</f>
        <v>-</v>
      </c>
      <c r="V4842" s="20" t="str">
        <f>IF($D4842="Non",IF($B4842&lt;3,"-",IF('Synthese chemins'!V4842&gt;2,"Passeur",IF('Synthese chemins'!V4842&lt;1,"-",IF('Synthese chemins'!V4842&lt;2,IF(V$1=$Y4842,"-",IF(V$1=$AA4842,"-","Passeur")),IF(V$1=$Y4842,IF(V$1=AQ4842,"-","Passeur"),"Passeur"))))),"-")</f>
        <v>-</v>
      </c>
      <c r="W4842" s="20" t="str">
        <f>IF($D4842="Non",IF($B4842&lt;3,"-",IF('Synthese chemins'!W4842&gt;2,"Passeur",IF('Synthese chemins'!W4842&lt;1,"-",IF('Synthese chemins'!W4842&lt;2,IF(W$1=$Y4842,"-",IF(W$1=$AA4842,"-","Passeur")),IF(W$1=$Y4842,IF(W$1=AR4842,"-","Passeur"),"Passeur"))))),"-")</f>
        <v>-</v>
      </c>
      <c r="X4842" s="20" t="str">
        <f>IF($D4842="Non",IF($B4842&lt;3,"-",IF('Synthese chemins'!X4842&gt;2,"Passeur",IF('Synthese chemins'!X4842&lt;1,"-",IF('Synthese chemins'!X4842&lt;2,IF(X$1=$Y4842,"-",IF(X$1=$AA4842,"-","Passeur")),IF(X$1=$Y4842,IF(X$1=AS4842,"-","Passeur"),"Passeur"))))),"-")</f>
        <v>-</v>
      </c>
      <c r="Y4842" s="33" t="str">
        <f>'Chemins de conversion les plus '!G4842</f>
        <v>SEO</v>
      </c>
      <c r="Z4842" s="20">
        <f t="shared" si="1656"/>
        <v>2</v>
      </c>
      <c r="AA4842" s="33" t="str">
        <f>'Chemins de conversion les plus '!I4842</f>
        <v>Direct</v>
      </c>
      <c r="AB4842" s="5"/>
      <c r="AC4842" s="20">
        <f ca="1">'Synthese chemins'!Z4842</f>
        <v>1</v>
      </c>
      <c r="AD4842" s="19">
        <f>'Synthese chemins'!AA4842</f>
        <v>0</v>
      </c>
      <c r="AE4842" s="20">
        <f ca="1">'Synthese chemins'!AB4842</f>
        <v>9.0909090909090912E-2</v>
      </c>
      <c r="AF4842" s="19">
        <f>'Synthese chemins'!AC4842</f>
        <v>0</v>
      </c>
      <c r="AH4842" s="2" t="str">
        <f t="shared" si="1657"/>
        <v>-</v>
      </c>
      <c r="AI4842" s="2" t="str">
        <f t="shared" si="1658"/>
        <v>-</v>
      </c>
      <c r="AJ4842" s="2" t="str">
        <f t="shared" si="1659"/>
        <v>-</v>
      </c>
      <c r="AK4842" s="2" t="str">
        <f t="shared" si="1660"/>
        <v>-</v>
      </c>
      <c r="AL4842" s="2" t="str">
        <f t="shared" si="1661"/>
        <v>-</v>
      </c>
      <c r="AM4842" s="2" t="str">
        <f t="shared" si="1662"/>
        <v>-</v>
      </c>
      <c r="AN4842" s="2" t="str">
        <f t="shared" si="1663"/>
        <v>-</v>
      </c>
      <c r="AO4842" s="2" t="str">
        <f t="shared" si="1664"/>
        <v>-</v>
      </c>
      <c r="AP4842" s="2" t="str">
        <f t="shared" si="1665"/>
        <v>-</v>
      </c>
      <c r="AQ4842" s="2">
        <f t="shared" ca="1" si="1666"/>
        <v>1</v>
      </c>
      <c r="AR4842" s="2" t="str">
        <f t="shared" si="1667"/>
        <v>-</v>
      </c>
      <c r="AS4842" s="2" t="str">
        <f t="shared" si="1668"/>
        <v>-</v>
      </c>
      <c r="AT4842" s="2" t="str">
        <f t="shared" si="1669"/>
        <v>-</v>
      </c>
      <c r="AU4842" s="2">
        <f t="shared" ca="1" si="1670"/>
        <v>1</v>
      </c>
      <c r="AV4842" s="2" t="str">
        <f t="shared" si="1671"/>
        <v>-</v>
      </c>
      <c r="AW4842" s="2" t="str">
        <f t="shared" si="1672"/>
        <v>-</v>
      </c>
      <c r="AX4842" s="2" t="str">
        <f t="shared" si="1673"/>
        <v>-</v>
      </c>
      <c r="AY4842" s="2" t="str">
        <f t="shared" si="1652"/>
        <v>-</v>
      </c>
      <c r="AZ4842" s="2" t="str">
        <f t="shared" si="1653"/>
        <v>-</v>
      </c>
      <c r="BA4842" s="2" t="str">
        <f t="shared" si="1654"/>
        <v>-</v>
      </c>
    </row>
    <row r="4843" spans="1:53">
      <c r="A4843" s="2">
        <f t="shared" si="1655"/>
        <v>4842</v>
      </c>
      <c r="B4843" s="2">
        <f>'Synthese chemins'!B4843</f>
        <v>11</v>
      </c>
      <c r="C4843" s="2">
        <f>'Synthese chemins'!C4843</f>
        <v>5</v>
      </c>
      <c r="D4843" s="2" t="str">
        <f>'Synthese chemins'!D4843</f>
        <v>Non</v>
      </c>
      <c r="E4843" s="20" t="str">
        <f>IF($D4843="Non",IF($B4843&lt;3,"-",IF('Synthese chemins'!E4843&gt;2,"Passeur",IF('Synthese chemins'!E4843&lt;1,"-",IF('Synthese chemins'!E4843&lt;2,IF(E$1=$Y4843,"-",IF(E$1=$AA4843,"-","Passeur")),IF(E$1=$Y4843,IF(E$1=Y4843,"-","Passeur"),"Passeur"))))),"-")</f>
        <v>-</v>
      </c>
      <c r="F4843" s="20" t="str">
        <f>IF($D4843="Non",IF($B4843&lt;3,"-",IF('Synthese chemins'!F4843&gt;2,"Passeur",IF('Synthese chemins'!F4843&lt;1,"-",IF('Synthese chemins'!F4843&lt;2,IF(F$1=$Y4843,"-",IF(F$1=$AA4843,"-","Passeur")),IF(F$1=$Y4843,IF(F$1=AA4843,"-","Passeur"),"Passeur"))))),"-")</f>
        <v>Passeur</v>
      </c>
      <c r="G4843" s="20" t="str">
        <f>IF($D4843="Non",IF($B4843&lt;3,"-",IF('Synthese chemins'!G4843&gt;2,"Passeur",IF('Synthese chemins'!G4843&lt;1,"-",IF('Synthese chemins'!G4843&lt;2,IF(G$1=$Y4843,"-",IF(G$1=$AA4843,"-","Passeur")),IF(G$1=$Y4843,IF(G$1=AB4843,"-","Passeur"),"Passeur"))))),"-")</f>
        <v>-</v>
      </c>
      <c r="H4843" s="20" t="str">
        <f>IF($D4843="Non",IF($B4843&lt;3,"-",IF('Synthese chemins'!H4843&gt;2,"Passeur",IF('Synthese chemins'!H4843&lt;1,"-",IF('Synthese chemins'!H4843&lt;2,IF(H$1=$Y4843,"-",IF(H$1=$AA4843,"-","Passeur")),IF(H$1=$Y4843,IF(H$1=AC4843,"-","Passeur"),"Passeur"))))),"-")</f>
        <v>-</v>
      </c>
      <c r="I4843" s="20" t="str">
        <f>IF($D4843="Non",IF($B4843&lt;3,"-",IF('Synthese chemins'!I4843&gt;2,"Passeur",IF('Synthese chemins'!I4843&lt;1,"-",IF('Synthese chemins'!I4843&lt;2,IF(I$1=$Y4843,"-",IF(I$1=$AA4843,"-","Passeur")),IF(I$1=$Y4843,IF(I$1=AD4843,"-","Passeur"),"Passeur"))))),"-")</f>
        <v>-</v>
      </c>
      <c r="J4843" s="20" t="str">
        <f>IF($D4843="Non",IF($B4843&lt;3,"-",IF('Synthese chemins'!J4843&gt;2,"Passeur",IF('Synthese chemins'!J4843&lt;1,"-",IF('Synthese chemins'!J4843&lt;2,IF(J$1=$Y4843,"-",IF(J$1=$AA4843,"-","Passeur")),IF(J$1=$Y4843,IF(J$1=AE4843,"-","Passeur"),"Passeur"))))),"-")</f>
        <v>-</v>
      </c>
      <c r="K4843" s="20" t="str">
        <f>IF($D4843="Non",IF($B4843&lt;3,"-",IF('Synthese chemins'!K4843&gt;2,"Passeur",IF('Synthese chemins'!K4843&lt;1,"-",IF('Synthese chemins'!K4843&lt;2,IF(K$1=$Y4843,"-",IF(K$1=$AA4843,"-","Passeur")),IF(K$1=$Y4843,IF(K$1=AF4843,"-","Passeur"),"Passeur"))))),"-")</f>
        <v>-</v>
      </c>
      <c r="L4843" s="20" t="str">
        <f>IF($D4843="Non",IF($B4843&lt;3,"-",IF('Synthese chemins'!L4843&gt;2,"Passeur",IF('Synthese chemins'!L4843&lt;1,"-",IF('Synthese chemins'!L4843&lt;2,IF(L$1=$Y4843,"-",IF(L$1=$AA4843,"-","Passeur")),IF(L$1=$Y4843,IF(L$1=AG4843,"-","Passeur"),"Passeur"))))),"-")</f>
        <v>-</v>
      </c>
      <c r="M4843" s="20" t="str">
        <f>IF($D4843="Non",IF($B4843&lt;3,"-",IF('Synthese chemins'!M4843&gt;2,"Passeur",IF('Synthese chemins'!M4843&lt;1,"-",IF('Synthese chemins'!M4843&lt;2,IF(M$1=$Y4843,"-",IF(M$1=$AA4843,"-","Passeur")),IF(M$1=$Y4843,IF(M$1=AH4843,"-","Passeur"),"Passeur"))))),"-")</f>
        <v>-</v>
      </c>
      <c r="N4843" s="20" t="str">
        <f>IF($D4843="Non",IF($B4843&lt;3,"-",IF('Synthese chemins'!N4843&gt;2,"Passeur",IF('Synthese chemins'!N4843&lt;1,"-",IF('Synthese chemins'!N4843&lt;2,IF(N$1=$Y4843,"-",IF(N$1=$AA4843,"-","Passeur")),IF(N$1=$Y4843,IF(N$1=AI4843,"-","Passeur"),"Passeur"))))),"-")</f>
        <v>-</v>
      </c>
      <c r="O4843" s="20" t="str">
        <f>IF($D4843="Non",IF($B4843&lt;3,"-",IF('Synthese chemins'!O4843&gt;2,"Passeur",IF('Synthese chemins'!O4843&lt;1,"-",IF('Synthese chemins'!O4843&lt;2,IF(O$1=$Y4843,"-",IF(O$1=$AA4843,"-","Passeur")),IF(O$1=$Y4843,IF(O$1=AJ4843,"-","Passeur"),"Passeur"))))),"-")</f>
        <v>Passeur</v>
      </c>
      <c r="P4843" s="20" t="str">
        <f>IF($D4843="Non",IF($B4843&lt;3,"-",IF('Synthese chemins'!P4843&gt;2,"Passeur",IF('Synthese chemins'!P4843&lt;1,"-",IF('Synthese chemins'!P4843&lt;2,IF(P$1=$Y4843,"-",IF(P$1=$AA4843,"-","Passeur")),IF(P$1=$Y4843,IF(P$1=AK4843,"-","Passeur"),"Passeur"))))),"-")</f>
        <v>-</v>
      </c>
      <c r="Q4843" s="20" t="str">
        <f>IF($D4843="Non",IF($B4843&lt;3,"-",IF('Synthese chemins'!Q4843&gt;2,"Passeur",IF('Synthese chemins'!Q4843&lt;1,"-",IF('Synthese chemins'!Q4843&lt;2,IF(Q$1=$Y4843,"-",IF(Q$1=$AA4843,"-","Passeur")),IF(Q$1=$Y4843,IF(Q$1=AL4843,"-","Passeur"),"Passeur"))))),"-")</f>
        <v>Passeur</v>
      </c>
      <c r="R4843" s="20" t="str">
        <f>IF($D4843="Non",IF($B4843&lt;3,"-",IF('Synthese chemins'!R4843&gt;2,"Passeur",IF('Synthese chemins'!R4843&lt;1,"-",IF('Synthese chemins'!R4843&lt;2,IF(R$1=$Y4843,"-",IF(R$1=$AA4843,"-","Passeur")),IF(R$1=$Y4843,IF(R$1=AM4843,"-","Passeur"),"Passeur"))))),"-")</f>
        <v>Passeur</v>
      </c>
      <c r="S4843" s="20" t="str">
        <f>IF($D4843="Non",IF($B4843&lt;3,"-",IF('Synthese chemins'!S4843&gt;2,"Passeur",IF('Synthese chemins'!S4843&lt;1,"-",IF('Synthese chemins'!S4843&lt;2,IF(S$1=$Y4843,"-",IF(S$1=$AA4843,"-","Passeur")),IF(S$1=$Y4843,IF(S$1=AN4843,"-","Passeur"),"Passeur"))))),"-")</f>
        <v>-</v>
      </c>
      <c r="T4843" s="20" t="str">
        <f>IF($D4843="Non",IF($B4843&lt;3,"-",IF('Synthese chemins'!T4843&gt;2,"Passeur",IF('Synthese chemins'!T4843&lt;1,"-",IF('Synthese chemins'!T4843&lt;2,IF(T$1=$Y4843,"-",IF(T$1=$AA4843,"-","Passeur")),IF(T$1=$Y4843,IF(T$1=AO4843,"-","Passeur"),"Passeur"))))),"-")</f>
        <v>-</v>
      </c>
      <c r="U4843" s="20" t="str">
        <f>IF($D4843="Non",IF($B4843&lt;3,"-",IF('Synthese chemins'!U4843&gt;2,"Passeur",IF('Synthese chemins'!U4843&lt;1,"-",IF('Synthese chemins'!U4843&lt;2,IF(U$1=$Y4843,"-",IF(U$1=$AA4843,"-","Passeur")),IF(U$1=$Y4843,IF(U$1=AP4843,"-","Passeur"),"Passeur"))))),"-")</f>
        <v>-</v>
      </c>
      <c r="V4843" s="20" t="str">
        <f>IF($D4843="Non",IF($B4843&lt;3,"-",IF('Synthese chemins'!V4843&gt;2,"Passeur",IF('Synthese chemins'!V4843&lt;1,"-",IF('Synthese chemins'!V4843&lt;2,IF(V$1=$Y4843,"-",IF(V$1=$AA4843,"-","Passeur")),IF(V$1=$Y4843,IF(V$1=AQ4843,"-","Passeur"),"Passeur"))))),"-")</f>
        <v>-</v>
      </c>
      <c r="W4843" s="20" t="str">
        <f>IF($D4843="Non",IF($B4843&lt;3,"-",IF('Synthese chemins'!W4843&gt;2,"Passeur",IF('Synthese chemins'!W4843&lt;1,"-",IF('Synthese chemins'!W4843&lt;2,IF(W$1=$Y4843,"-",IF(W$1=$AA4843,"-","Passeur")),IF(W$1=$Y4843,IF(W$1=AR4843,"-","Passeur"),"Passeur"))))),"-")</f>
        <v>-</v>
      </c>
      <c r="X4843" s="20" t="str">
        <f>IF($D4843="Non",IF($B4843&lt;3,"-",IF('Synthese chemins'!X4843&gt;2,"Passeur",IF('Synthese chemins'!X4843&lt;1,"-",IF('Synthese chemins'!X4843&lt;2,IF(X$1=$Y4843,"-",IF(X$1=$AA4843,"-","Passeur")),IF(X$1=$Y4843,IF(X$1=AS4843,"-","Passeur"),"Passeur"))))),"-")</f>
        <v>-</v>
      </c>
      <c r="Y4843" s="33" t="str">
        <f>'Chemins de conversion les plus '!G4843</f>
        <v>SEO</v>
      </c>
      <c r="Z4843" s="20">
        <f t="shared" si="1656"/>
        <v>4</v>
      </c>
      <c r="AA4843" s="33" t="str">
        <f>'Chemins de conversion les plus '!I4843</f>
        <v>Email // Newsletters</v>
      </c>
      <c r="AB4843" s="5"/>
      <c r="AC4843" s="20">
        <f ca="1">'Synthese chemins'!Z4843</f>
        <v>1</v>
      </c>
      <c r="AD4843" s="19">
        <f>'Synthese chemins'!AA4843</f>
        <v>0</v>
      </c>
      <c r="AE4843" s="20">
        <f ca="1">'Synthese chemins'!AB4843</f>
        <v>9.0909090909090912E-2</v>
      </c>
      <c r="AF4843" s="19">
        <f>'Synthese chemins'!AC4843</f>
        <v>0</v>
      </c>
      <c r="AH4843" s="2" t="str">
        <f t="shared" si="1657"/>
        <v>-</v>
      </c>
      <c r="AI4843" s="2">
        <f t="shared" ca="1" si="1658"/>
        <v>1</v>
      </c>
      <c r="AJ4843" s="2" t="str">
        <f t="shared" si="1659"/>
        <v>-</v>
      </c>
      <c r="AK4843" s="2" t="str">
        <f t="shared" si="1660"/>
        <v>-</v>
      </c>
      <c r="AL4843" s="2" t="str">
        <f t="shared" si="1661"/>
        <v>-</v>
      </c>
      <c r="AM4843" s="2" t="str">
        <f t="shared" si="1662"/>
        <v>-</v>
      </c>
      <c r="AN4843" s="2" t="str">
        <f t="shared" si="1663"/>
        <v>-</v>
      </c>
      <c r="AO4843" s="2" t="str">
        <f t="shared" si="1664"/>
        <v>-</v>
      </c>
      <c r="AP4843" s="2" t="str">
        <f t="shared" si="1665"/>
        <v>-</v>
      </c>
      <c r="AQ4843" s="2" t="str">
        <f t="shared" si="1666"/>
        <v>-</v>
      </c>
      <c r="AR4843" s="2">
        <f t="shared" ca="1" si="1667"/>
        <v>1</v>
      </c>
      <c r="AS4843" s="2" t="str">
        <f t="shared" si="1668"/>
        <v>-</v>
      </c>
      <c r="AT4843" s="2">
        <f t="shared" ca="1" si="1669"/>
        <v>1</v>
      </c>
      <c r="AU4843" s="2">
        <f t="shared" ca="1" si="1670"/>
        <v>1</v>
      </c>
      <c r="AV4843" s="2" t="str">
        <f t="shared" si="1671"/>
        <v>-</v>
      </c>
      <c r="AW4843" s="2" t="str">
        <f t="shared" si="1672"/>
        <v>-</v>
      </c>
      <c r="AX4843" s="2" t="str">
        <f t="shared" si="1673"/>
        <v>-</v>
      </c>
      <c r="AY4843" s="2" t="str">
        <f t="shared" si="1652"/>
        <v>-</v>
      </c>
      <c r="AZ4843" s="2" t="str">
        <f t="shared" si="1653"/>
        <v>-</v>
      </c>
      <c r="BA4843" s="2" t="str">
        <f t="shared" si="1654"/>
        <v>-</v>
      </c>
    </row>
    <row r="4844" spans="1:53">
      <c r="A4844" s="2">
        <f t="shared" si="1655"/>
        <v>4843</v>
      </c>
      <c r="B4844" s="2">
        <f>'Synthese chemins'!B4844</f>
        <v>11</v>
      </c>
      <c r="C4844" s="2">
        <f>'Synthese chemins'!C4844</f>
        <v>4</v>
      </c>
      <c r="D4844" s="2" t="str">
        <f>'Synthese chemins'!D4844</f>
        <v>Non</v>
      </c>
      <c r="E4844" s="20" t="str">
        <f>IF($D4844="Non",IF($B4844&lt;3,"-",IF('Synthese chemins'!E4844&gt;2,"Passeur",IF('Synthese chemins'!E4844&lt;1,"-",IF('Synthese chemins'!E4844&lt;2,IF(E$1=$Y4844,"-",IF(E$1=$AA4844,"-","Passeur")),IF(E$1=$Y4844,IF(E$1=Y4844,"-","Passeur"),"Passeur"))))),"-")</f>
        <v>-</v>
      </c>
      <c r="F4844" s="20" t="str">
        <f>IF($D4844="Non",IF($B4844&lt;3,"-",IF('Synthese chemins'!F4844&gt;2,"Passeur",IF('Synthese chemins'!F4844&lt;1,"-",IF('Synthese chemins'!F4844&lt;2,IF(F$1=$Y4844,"-",IF(F$1=$AA4844,"-","Passeur")),IF(F$1=$Y4844,IF(F$1=AA4844,"-","Passeur"),"Passeur"))))),"-")</f>
        <v>Passeur</v>
      </c>
      <c r="G4844" s="20" t="str">
        <f>IF($D4844="Non",IF($B4844&lt;3,"-",IF('Synthese chemins'!G4844&gt;2,"Passeur",IF('Synthese chemins'!G4844&lt;1,"-",IF('Synthese chemins'!G4844&lt;2,IF(G$1=$Y4844,"-",IF(G$1=$AA4844,"-","Passeur")),IF(G$1=$Y4844,IF(G$1=AB4844,"-","Passeur"),"Passeur"))))),"-")</f>
        <v>-</v>
      </c>
      <c r="H4844" s="20" t="str">
        <f>IF($D4844="Non",IF($B4844&lt;3,"-",IF('Synthese chemins'!H4844&gt;2,"Passeur",IF('Synthese chemins'!H4844&lt;1,"-",IF('Synthese chemins'!H4844&lt;2,IF(H$1=$Y4844,"-",IF(H$1=$AA4844,"-","Passeur")),IF(H$1=$Y4844,IF(H$1=AC4844,"-","Passeur"),"Passeur"))))),"-")</f>
        <v>-</v>
      </c>
      <c r="I4844" s="20" t="str">
        <f>IF($D4844="Non",IF($B4844&lt;3,"-",IF('Synthese chemins'!I4844&gt;2,"Passeur",IF('Synthese chemins'!I4844&lt;1,"-",IF('Synthese chemins'!I4844&lt;2,IF(I$1=$Y4844,"-",IF(I$1=$AA4844,"-","Passeur")),IF(I$1=$Y4844,IF(I$1=AD4844,"-","Passeur"),"Passeur"))))),"-")</f>
        <v>-</v>
      </c>
      <c r="J4844" s="20" t="str">
        <f>IF($D4844="Non",IF($B4844&lt;3,"-",IF('Synthese chemins'!J4844&gt;2,"Passeur",IF('Synthese chemins'!J4844&lt;1,"-",IF('Synthese chemins'!J4844&lt;2,IF(J$1=$Y4844,"-",IF(J$1=$AA4844,"-","Passeur")),IF(J$1=$Y4844,IF(J$1=AE4844,"-","Passeur"),"Passeur"))))),"-")</f>
        <v>-</v>
      </c>
      <c r="K4844" s="20" t="str">
        <f>IF($D4844="Non",IF($B4844&lt;3,"-",IF('Synthese chemins'!K4844&gt;2,"Passeur",IF('Synthese chemins'!K4844&lt;1,"-",IF('Synthese chemins'!K4844&lt;2,IF(K$1=$Y4844,"-",IF(K$1=$AA4844,"-","Passeur")),IF(K$1=$Y4844,IF(K$1=AF4844,"-","Passeur"),"Passeur"))))),"-")</f>
        <v>-</v>
      </c>
      <c r="L4844" s="20" t="str">
        <f>IF($D4844="Non",IF($B4844&lt;3,"-",IF('Synthese chemins'!L4844&gt;2,"Passeur",IF('Synthese chemins'!L4844&lt;1,"-",IF('Synthese chemins'!L4844&lt;2,IF(L$1=$Y4844,"-",IF(L$1=$AA4844,"-","Passeur")),IF(L$1=$Y4844,IF(L$1=AG4844,"-","Passeur"),"Passeur"))))),"-")</f>
        <v>-</v>
      </c>
      <c r="M4844" s="20" t="str">
        <f>IF($D4844="Non",IF($B4844&lt;3,"-",IF('Synthese chemins'!M4844&gt;2,"Passeur",IF('Synthese chemins'!M4844&lt;1,"-",IF('Synthese chemins'!M4844&lt;2,IF(M$1=$Y4844,"-",IF(M$1=$AA4844,"-","Passeur")),IF(M$1=$Y4844,IF(M$1=AH4844,"-","Passeur"),"Passeur"))))),"-")</f>
        <v>Passeur</v>
      </c>
      <c r="N4844" s="20" t="str">
        <f>IF($D4844="Non",IF($B4844&lt;3,"-",IF('Synthese chemins'!N4844&gt;2,"Passeur",IF('Synthese chemins'!N4844&lt;1,"-",IF('Synthese chemins'!N4844&lt;2,IF(N$1=$Y4844,"-",IF(N$1=$AA4844,"-","Passeur")),IF(N$1=$Y4844,IF(N$1=AI4844,"-","Passeur"),"Passeur"))))),"-")</f>
        <v>-</v>
      </c>
      <c r="O4844" s="20" t="str">
        <f>IF($D4844="Non",IF($B4844&lt;3,"-",IF('Synthese chemins'!O4844&gt;2,"Passeur",IF('Synthese chemins'!O4844&lt;1,"-",IF('Synthese chemins'!O4844&lt;2,IF(O$1=$Y4844,"-",IF(O$1=$AA4844,"-","Passeur")),IF(O$1=$Y4844,IF(O$1=AJ4844,"-","Passeur"),"Passeur"))))),"-")</f>
        <v>Passeur</v>
      </c>
      <c r="P4844" s="20" t="str">
        <f>IF($D4844="Non",IF($B4844&lt;3,"-",IF('Synthese chemins'!P4844&gt;2,"Passeur",IF('Synthese chemins'!P4844&lt;1,"-",IF('Synthese chemins'!P4844&lt;2,IF(P$1=$Y4844,"-",IF(P$1=$AA4844,"-","Passeur")),IF(P$1=$Y4844,IF(P$1=AK4844,"-","Passeur"),"Passeur"))))),"-")</f>
        <v>-</v>
      </c>
      <c r="Q4844" s="20" t="str">
        <f>IF($D4844="Non",IF($B4844&lt;3,"-",IF('Synthese chemins'!Q4844&gt;2,"Passeur",IF('Synthese chemins'!Q4844&lt;1,"-",IF('Synthese chemins'!Q4844&lt;2,IF(Q$1=$Y4844,"-",IF(Q$1=$AA4844,"-","Passeur")),IF(Q$1=$Y4844,IF(Q$1=AL4844,"-","Passeur"),"Passeur"))))),"-")</f>
        <v>-</v>
      </c>
      <c r="R4844" s="20" t="str">
        <f>IF($D4844="Non",IF($B4844&lt;3,"-",IF('Synthese chemins'!R4844&gt;2,"Passeur",IF('Synthese chemins'!R4844&lt;1,"-",IF('Synthese chemins'!R4844&lt;2,IF(R$1=$Y4844,"-",IF(R$1=$AA4844,"-","Passeur")),IF(R$1=$Y4844,IF(R$1=AM4844,"-","Passeur"),"Passeur"))))),"-")</f>
        <v>Passeur</v>
      </c>
      <c r="S4844" s="20" t="str">
        <f>IF($D4844="Non",IF($B4844&lt;3,"-",IF('Synthese chemins'!S4844&gt;2,"Passeur",IF('Synthese chemins'!S4844&lt;1,"-",IF('Synthese chemins'!S4844&lt;2,IF(S$1=$Y4844,"-",IF(S$1=$AA4844,"-","Passeur")),IF(S$1=$Y4844,IF(S$1=AN4844,"-","Passeur"),"Passeur"))))),"-")</f>
        <v>-</v>
      </c>
      <c r="T4844" s="20" t="str">
        <f>IF($D4844="Non",IF($B4844&lt;3,"-",IF('Synthese chemins'!T4844&gt;2,"Passeur",IF('Synthese chemins'!T4844&lt;1,"-",IF('Synthese chemins'!T4844&lt;2,IF(T$1=$Y4844,"-",IF(T$1=$AA4844,"-","Passeur")),IF(T$1=$Y4844,IF(T$1=AO4844,"-","Passeur"),"Passeur"))))),"-")</f>
        <v>-</v>
      </c>
      <c r="U4844" s="20" t="str">
        <f>IF($D4844="Non",IF($B4844&lt;3,"-",IF('Synthese chemins'!U4844&gt;2,"Passeur",IF('Synthese chemins'!U4844&lt;1,"-",IF('Synthese chemins'!U4844&lt;2,IF(U$1=$Y4844,"-",IF(U$1=$AA4844,"-","Passeur")),IF(U$1=$Y4844,IF(U$1=AP4844,"-","Passeur"),"Passeur"))))),"-")</f>
        <v>-</v>
      </c>
      <c r="V4844" s="20" t="str">
        <f>IF($D4844="Non",IF($B4844&lt;3,"-",IF('Synthese chemins'!V4844&gt;2,"Passeur",IF('Synthese chemins'!V4844&lt;1,"-",IF('Synthese chemins'!V4844&lt;2,IF(V$1=$Y4844,"-",IF(V$1=$AA4844,"-","Passeur")),IF(V$1=$Y4844,IF(V$1=AQ4844,"-","Passeur"),"Passeur"))))),"-")</f>
        <v>-</v>
      </c>
      <c r="W4844" s="20" t="str">
        <f>IF($D4844="Non",IF($B4844&lt;3,"-",IF('Synthese chemins'!W4844&gt;2,"Passeur",IF('Synthese chemins'!W4844&lt;1,"-",IF('Synthese chemins'!W4844&lt;2,IF(W$1=$Y4844,"-",IF(W$1=$AA4844,"-","Passeur")),IF(W$1=$Y4844,IF(W$1=AR4844,"-","Passeur"),"Passeur"))))),"-")</f>
        <v>-</v>
      </c>
      <c r="X4844" s="20" t="str">
        <f>IF($D4844="Non",IF($B4844&lt;3,"-",IF('Synthese chemins'!X4844&gt;2,"Passeur",IF('Synthese chemins'!X4844&lt;1,"-",IF('Synthese chemins'!X4844&lt;2,IF(X$1=$Y4844,"-",IF(X$1=$AA4844,"-","Passeur")),IF(X$1=$Y4844,IF(X$1=AS4844,"-","Passeur"),"Passeur"))))),"-")</f>
        <v>-</v>
      </c>
      <c r="Y4844" s="33" t="str">
        <f>'Chemins de conversion les plus '!G4844</f>
        <v>SEO</v>
      </c>
      <c r="Z4844" s="20">
        <f t="shared" si="1656"/>
        <v>4</v>
      </c>
      <c r="AA4844" s="33" t="str">
        <f>'Chemins de conversion les plus '!I4844</f>
        <v>Direct</v>
      </c>
      <c r="AB4844" s="5"/>
      <c r="AC4844" s="20">
        <f ca="1">'Synthese chemins'!Z4844</f>
        <v>1</v>
      </c>
      <c r="AD4844" s="19">
        <f>'Synthese chemins'!AA4844</f>
        <v>0</v>
      </c>
      <c r="AE4844" s="20">
        <f ca="1">'Synthese chemins'!AB4844</f>
        <v>9.0909090909090912E-2</v>
      </c>
      <c r="AF4844" s="19">
        <f>'Synthese chemins'!AC4844</f>
        <v>0</v>
      </c>
      <c r="AH4844" s="2" t="str">
        <f t="shared" si="1657"/>
        <v>-</v>
      </c>
      <c r="AI4844" s="2">
        <f t="shared" ca="1" si="1658"/>
        <v>1</v>
      </c>
      <c r="AJ4844" s="2" t="str">
        <f t="shared" si="1659"/>
        <v>-</v>
      </c>
      <c r="AK4844" s="2" t="str">
        <f t="shared" si="1660"/>
        <v>-</v>
      </c>
      <c r="AL4844" s="2" t="str">
        <f t="shared" si="1661"/>
        <v>-</v>
      </c>
      <c r="AM4844" s="2" t="str">
        <f t="shared" si="1662"/>
        <v>-</v>
      </c>
      <c r="AN4844" s="2" t="str">
        <f t="shared" si="1663"/>
        <v>-</v>
      </c>
      <c r="AO4844" s="2" t="str">
        <f t="shared" si="1664"/>
        <v>-</v>
      </c>
      <c r="AP4844" s="2">
        <f t="shared" ca="1" si="1665"/>
        <v>1</v>
      </c>
      <c r="AQ4844" s="2" t="str">
        <f t="shared" si="1666"/>
        <v>-</v>
      </c>
      <c r="AR4844" s="2">
        <f t="shared" ca="1" si="1667"/>
        <v>1</v>
      </c>
      <c r="AS4844" s="2" t="str">
        <f t="shared" si="1668"/>
        <v>-</v>
      </c>
      <c r="AT4844" s="2" t="str">
        <f t="shared" si="1669"/>
        <v>-</v>
      </c>
      <c r="AU4844" s="2">
        <f t="shared" ca="1" si="1670"/>
        <v>1</v>
      </c>
      <c r="AV4844" s="2" t="str">
        <f t="shared" si="1671"/>
        <v>-</v>
      </c>
      <c r="AW4844" s="2" t="str">
        <f t="shared" si="1672"/>
        <v>-</v>
      </c>
      <c r="AX4844" s="2" t="str">
        <f t="shared" si="1673"/>
        <v>-</v>
      </c>
      <c r="AY4844" s="2" t="str">
        <f t="shared" si="1652"/>
        <v>-</v>
      </c>
      <c r="AZ4844" s="2" t="str">
        <f t="shared" si="1653"/>
        <v>-</v>
      </c>
      <c r="BA4844" s="2" t="str">
        <f t="shared" si="1654"/>
        <v>-</v>
      </c>
    </row>
    <row r="4845" spans="1:53">
      <c r="A4845" s="2">
        <f t="shared" si="1655"/>
        <v>4844</v>
      </c>
      <c r="B4845" s="2">
        <f>'Synthese chemins'!B4845</f>
        <v>11</v>
      </c>
      <c r="C4845" s="2">
        <f>'Synthese chemins'!C4845</f>
        <v>3</v>
      </c>
      <c r="D4845" s="2" t="str">
        <f>'Synthese chemins'!D4845</f>
        <v>Non</v>
      </c>
      <c r="E4845" s="20" t="str">
        <f>IF($D4845="Non",IF($B4845&lt;3,"-",IF('Synthese chemins'!E4845&gt;2,"Passeur",IF('Synthese chemins'!E4845&lt;1,"-",IF('Synthese chemins'!E4845&lt;2,IF(E$1=$Y4845,"-",IF(E$1=$AA4845,"-","Passeur")),IF(E$1=$Y4845,IF(E$1=Y4845,"-","Passeur"),"Passeur"))))),"-")</f>
        <v>-</v>
      </c>
      <c r="F4845" s="20" t="str">
        <f>IF($D4845="Non",IF($B4845&lt;3,"-",IF('Synthese chemins'!F4845&gt;2,"Passeur",IF('Synthese chemins'!F4845&lt;1,"-",IF('Synthese chemins'!F4845&lt;2,IF(F$1=$Y4845,"-",IF(F$1=$AA4845,"-","Passeur")),IF(F$1=$Y4845,IF(F$1=AA4845,"-","Passeur"),"Passeur"))))),"-")</f>
        <v>Passeur</v>
      </c>
      <c r="G4845" s="20" t="str">
        <f>IF($D4845="Non",IF($B4845&lt;3,"-",IF('Synthese chemins'!G4845&gt;2,"Passeur",IF('Synthese chemins'!G4845&lt;1,"-",IF('Synthese chemins'!G4845&lt;2,IF(G$1=$Y4845,"-",IF(G$1=$AA4845,"-","Passeur")),IF(G$1=$Y4845,IF(G$1=AB4845,"-","Passeur"),"Passeur"))))),"-")</f>
        <v>-</v>
      </c>
      <c r="H4845" s="20" t="str">
        <f>IF($D4845="Non",IF($B4845&lt;3,"-",IF('Synthese chemins'!H4845&gt;2,"Passeur",IF('Synthese chemins'!H4845&lt;1,"-",IF('Synthese chemins'!H4845&lt;2,IF(H$1=$Y4845,"-",IF(H$1=$AA4845,"-","Passeur")),IF(H$1=$Y4845,IF(H$1=AC4845,"-","Passeur"),"Passeur"))))),"-")</f>
        <v>-</v>
      </c>
      <c r="I4845" s="20" t="str">
        <f>IF($D4845="Non",IF($B4845&lt;3,"-",IF('Synthese chemins'!I4845&gt;2,"Passeur",IF('Synthese chemins'!I4845&lt;1,"-",IF('Synthese chemins'!I4845&lt;2,IF(I$1=$Y4845,"-",IF(I$1=$AA4845,"-","Passeur")),IF(I$1=$Y4845,IF(I$1=AD4845,"-","Passeur"),"Passeur"))))),"-")</f>
        <v>Passeur</v>
      </c>
      <c r="J4845" s="20" t="str">
        <f>IF($D4845="Non",IF($B4845&lt;3,"-",IF('Synthese chemins'!J4845&gt;2,"Passeur",IF('Synthese chemins'!J4845&lt;1,"-",IF('Synthese chemins'!J4845&lt;2,IF(J$1=$Y4845,"-",IF(J$1=$AA4845,"-","Passeur")),IF(J$1=$Y4845,IF(J$1=AE4845,"-","Passeur"),"Passeur"))))),"-")</f>
        <v>-</v>
      </c>
      <c r="K4845" s="20" t="str">
        <f>IF($D4845="Non",IF($B4845&lt;3,"-",IF('Synthese chemins'!K4845&gt;2,"Passeur",IF('Synthese chemins'!K4845&lt;1,"-",IF('Synthese chemins'!K4845&lt;2,IF(K$1=$Y4845,"-",IF(K$1=$AA4845,"-","Passeur")),IF(K$1=$Y4845,IF(K$1=AF4845,"-","Passeur"),"Passeur"))))),"-")</f>
        <v>-</v>
      </c>
      <c r="L4845" s="20" t="str">
        <f>IF($D4845="Non",IF($B4845&lt;3,"-",IF('Synthese chemins'!L4845&gt;2,"Passeur",IF('Synthese chemins'!L4845&lt;1,"-",IF('Synthese chemins'!L4845&lt;2,IF(L$1=$Y4845,"-",IF(L$1=$AA4845,"-","Passeur")),IF(L$1=$Y4845,IF(L$1=AG4845,"-","Passeur"),"Passeur"))))),"-")</f>
        <v>-</v>
      </c>
      <c r="M4845" s="20" t="str">
        <f>IF($D4845="Non",IF($B4845&lt;3,"-",IF('Synthese chemins'!M4845&gt;2,"Passeur",IF('Synthese chemins'!M4845&lt;1,"-",IF('Synthese chemins'!M4845&lt;2,IF(M$1=$Y4845,"-",IF(M$1=$AA4845,"-","Passeur")),IF(M$1=$Y4845,IF(M$1=AH4845,"-","Passeur"),"Passeur"))))),"-")</f>
        <v>Passeur</v>
      </c>
      <c r="N4845" s="20" t="str">
        <f>IF($D4845="Non",IF($B4845&lt;3,"-",IF('Synthese chemins'!N4845&gt;2,"Passeur",IF('Synthese chemins'!N4845&lt;1,"-",IF('Synthese chemins'!N4845&lt;2,IF(N$1=$Y4845,"-",IF(N$1=$AA4845,"-","Passeur")),IF(N$1=$Y4845,IF(N$1=AI4845,"-","Passeur"),"Passeur"))))),"-")</f>
        <v>-</v>
      </c>
      <c r="O4845" s="20" t="str">
        <f>IF($D4845="Non",IF($B4845&lt;3,"-",IF('Synthese chemins'!O4845&gt;2,"Passeur",IF('Synthese chemins'!O4845&lt;1,"-",IF('Synthese chemins'!O4845&lt;2,IF(O$1=$Y4845,"-",IF(O$1=$AA4845,"-","Passeur")),IF(O$1=$Y4845,IF(O$1=AJ4845,"-","Passeur"),"Passeur"))))),"-")</f>
        <v>-</v>
      </c>
      <c r="P4845" s="20" t="str">
        <f>IF($D4845="Non",IF($B4845&lt;3,"-",IF('Synthese chemins'!P4845&gt;2,"Passeur",IF('Synthese chemins'!P4845&lt;1,"-",IF('Synthese chemins'!P4845&lt;2,IF(P$1=$Y4845,"-",IF(P$1=$AA4845,"-","Passeur")),IF(P$1=$Y4845,IF(P$1=AK4845,"-","Passeur"),"Passeur"))))),"-")</f>
        <v>-</v>
      </c>
      <c r="Q4845" s="20" t="str">
        <f>IF($D4845="Non",IF($B4845&lt;3,"-",IF('Synthese chemins'!Q4845&gt;2,"Passeur",IF('Synthese chemins'!Q4845&lt;1,"-",IF('Synthese chemins'!Q4845&lt;2,IF(Q$1=$Y4845,"-",IF(Q$1=$AA4845,"-","Passeur")),IF(Q$1=$Y4845,IF(Q$1=AL4845,"-","Passeur"),"Passeur"))))),"-")</f>
        <v>-</v>
      </c>
      <c r="R4845" s="20" t="str">
        <f>IF($D4845="Non",IF($B4845&lt;3,"-",IF('Synthese chemins'!R4845&gt;2,"Passeur",IF('Synthese chemins'!R4845&lt;1,"-",IF('Synthese chemins'!R4845&lt;2,IF(R$1=$Y4845,"-",IF(R$1=$AA4845,"-","Passeur")),IF(R$1=$Y4845,IF(R$1=AM4845,"-","Passeur"),"Passeur"))))),"-")</f>
        <v>-</v>
      </c>
      <c r="S4845" s="20" t="str">
        <f>IF($D4845="Non",IF($B4845&lt;3,"-",IF('Synthese chemins'!S4845&gt;2,"Passeur",IF('Synthese chemins'!S4845&lt;1,"-",IF('Synthese chemins'!S4845&lt;2,IF(S$1=$Y4845,"-",IF(S$1=$AA4845,"-","Passeur")),IF(S$1=$Y4845,IF(S$1=AN4845,"-","Passeur"),"Passeur"))))),"-")</f>
        <v>-</v>
      </c>
      <c r="T4845" s="20" t="str">
        <f>IF($D4845="Non",IF($B4845&lt;3,"-",IF('Synthese chemins'!T4845&gt;2,"Passeur",IF('Synthese chemins'!T4845&lt;1,"-",IF('Synthese chemins'!T4845&lt;2,IF(T$1=$Y4845,"-",IF(T$1=$AA4845,"-","Passeur")),IF(T$1=$Y4845,IF(T$1=AO4845,"-","Passeur"),"Passeur"))))),"-")</f>
        <v>-</v>
      </c>
      <c r="U4845" s="20" t="str">
        <f>IF($D4845="Non",IF($B4845&lt;3,"-",IF('Synthese chemins'!U4845&gt;2,"Passeur",IF('Synthese chemins'!U4845&lt;1,"-",IF('Synthese chemins'!U4845&lt;2,IF(U$1=$Y4845,"-",IF(U$1=$AA4845,"-","Passeur")),IF(U$1=$Y4845,IF(U$1=AP4845,"-","Passeur"),"Passeur"))))),"-")</f>
        <v>-</v>
      </c>
      <c r="V4845" s="20" t="str">
        <f>IF($D4845="Non",IF($B4845&lt;3,"-",IF('Synthese chemins'!V4845&gt;2,"Passeur",IF('Synthese chemins'!V4845&lt;1,"-",IF('Synthese chemins'!V4845&lt;2,IF(V$1=$Y4845,"-",IF(V$1=$AA4845,"-","Passeur")),IF(V$1=$Y4845,IF(V$1=AQ4845,"-","Passeur"),"Passeur"))))),"-")</f>
        <v>-</v>
      </c>
      <c r="W4845" s="20" t="str">
        <f>IF($D4845="Non",IF($B4845&lt;3,"-",IF('Synthese chemins'!W4845&gt;2,"Passeur",IF('Synthese chemins'!W4845&lt;1,"-",IF('Synthese chemins'!W4845&lt;2,IF(W$1=$Y4845,"-",IF(W$1=$AA4845,"-","Passeur")),IF(W$1=$Y4845,IF(W$1=AR4845,"-","Passeur"),"Passeur"))))),"-")</f>
        <v>-</v>
      </c>
      <c r="X4845" s="20" t="str">
        <f>IF($D4845="Non",IF($B4845&lt;3,"-",IF('Synthese chemins'!X4845&gt;2,"Passeur",IF('Synthese chemins'!X4845&lt;1,"-",IF('Synthese chemins'!X4845&lt;2,IF(X$1=$Y4845,"-",IF(X$1=$AA4845,"-","Passeur")),IF(X$1=$Y4845,IF(X$1=AS4845,"-","Passeur"),"Passeur"))))),"-")</f>
        <v>-</v>
      </c>
      <c r="Y4845" s="33" t="str">
        <f>'Chemins de conversion les plus '!G4845</f>
        <v>Direct</v>
      </c>
      <c r="Z4845" s="20">
        <f t="shared" si="1656"/>
        <v>3</v>
      </c>
      <c r="AA4845" s="33" t="str">
        <f>'Chemins de conversion les plus '!I4845</f>
        <v>Direct</v>
      </c>
      <c r="AB4845" s="5"/>
      <c r="AC4845" s="20">
        <f ca="1">'Synthese chemins'!Z4845</f>
        <v>1</v>
      </c>
      <c r="AD4845" s="19">
        <f>'Synthese chemins'!AA4845</f>
        <v>0</v>
      </c>
      <c r="AE4845" s="20">
        <f ca="1">'Synthese chemins'!AB4845</f>
        <v>9.0909090909090912E-2</v>
      </c>
      <c r="AF4845" s="19">
        <f>'Synthese chemins'!AC4845</f>
        <v>0</v>
      </c>
      <c r="AH4845" s="2" t="str">
        <f t="shared" si="1657"/>
        <v>-</v>
      </c>
      <c r="AI4845" s="2">
        <f t="shared" ca="1" si="1658"/>
        <v>1</v>
      </c>
      <c r="AJ4845" s="2" t="str">
        <f t="shared" si="1659"/>
        <v>-</v>
      </c>
      <c r="AK4845" s="2" t="str">
        <f t="shared" si="1660"/>
        <v>-</v>
      </c>
      <c r="AL4845" s="2">
        <f t="shared" ca="1" si="1661"/>
        <v>1</v>
      </c>
      <c r="AM4845" s="2" t="str">
        <f t="shared" si="1662"/>
        <v>-</v>
      </c>
      <c r="AN4845" s="2" t="str">
        <f t="shared" si="1663"/>
        <v>-</v>
      </c>
      <c r="AO4845" s="2" t="str">
        <f t="shared" si="1664"/>
        <v>-</v>
      </c>
      <c r="AP4845" s="2">
        <f t="shared" ca="1" si="1665"/>
        <v>1</v>
      </c>
      <c r="AQ4845" s="2" t="str">
        <f t="shared" si="1666"/>
        <v>-</v>
      </c>
      <c r="AR4845" s="2" t="str">
        <f t="shared" si="1667"/>
        <v>-</v>
      </c>
      <c r="AS4845" s="2" t="str">
        <f t="shared" si="1668"/>
        <v>-</v>
      </c>
      <c r="AT4845" s="2" t="str">
        <f t="shared" si="1669"/>
        <v>-</v>
      </c>
      <c r="AU4845" s="2" t="str">
        <f t="shared" si="1670"/>
        <v>-</v>
      </c>
      <c r="AV4845" s="2" t="str">
        <f t="shared" si="1671"/>
        <v>-</v>
      </c>
      <c r="AW4845" s="2" t="str">
        <f t="shared" si="1672"/>
        <v>-</v>
      </c>
      <c r="AX4845" s="2" t="str">
        <f t="shared" si="1673"/>
        <v>-</v>
      </c>
      <c r="AY4845" s="2" t="str">
        <f t="shared" si="1652"/>
        <v>-</v>
      </c>
      <c r="AZ4845" s="2" t="str">
        <f t="shared" si="1653"/>
        <v>-</v>
      </c>
      <c r="BA4845" s="2" t="str">
        <f t="shared" si="1654"/>
        <v>-</v>
      </c>
    </row>
    <row r="4846" spans="1:53">
      <c r="A4846" s="2">
        <f t="shared" si="1655"/>
        <v>4845</v>
      </c>
      <c r="B4846" s="2">
        <f>'Synthese chemins'!B4846</f>
        <v>11</v>
      </c>
      <c r="C4846" s="2">
        <f>'Synthese chemins'!C4846</f>
        <v>4</v>
      </c>
      <c r="D4846" s="2" t="str">
        <f>'Synthese chemins'!D4846</f>
        <v>Non</v>
      </c>
      <c r="E4846" s="20" t="str">
        <f>IF($D4846="Non",IF($B4846&lt;3,"-",IF('Synthese chemins'!E4846&gt;2,"Passeur",IF('Synthese chemins'!E4846&lt;1,"-",IF('Synthese chemins'!E4846&lt;2,IF(E$1=$Y4846,"-",IF(E$1=$AA4846,"-","Passeur")),IF(E$1=$Y4846,IF(E$1=Y4846,"-","Passeur"),"Passeur"))))),"-")</f>
        <v>-</v>
      </c>
      <c r="F4846" s="20" t="str">
        <f>IF($D4846="Non",IF($B4846&lt;3,"-",IF('Synthese chemins'!F4846&gt;2,"Passeur",IF('Synthese chemins'!F4846&lt;1,"-",IF('Synthese chemins'!F4846&lt;2,IF(F$1=$Y4846,"-",IF(F$1=$AA4846,"-","Passeur")),IF(F$1=$Y4846,IF(F$1=AA4846,"-","Passeur"),"Passeur"))))),"-")</f>
        <v>Passeur</v>
      </c>
      <c r="G4846" s="20" t="str">
        <f>IF($D4846="Non",IF($B4846&lt;3,"-",IF('Synthese chemins'!G4846&gt;2,"Passeur",IF('Synthese chemins'!G4846&lt;1,"-",IF('Synthese chemins'!G4846&lt;2,IF(G$1=$Y4846,"-",IF(G$1=$AA4846,"-","Passeur")),IF(G$1=$Y4846,IF(G$1=AB4846,"-","Passeur"),"Passeur"))))),"-")</f>
        <v>-</v>
      </c>
      <c r="H4846" s="20" t="str">
        <f>IF($D4846="Non",IF($B4846&lt;3,"-",IF('Synthese chemins'!H4846&gt;2,"Passeur",IF('Synthese chemins'!H4846&lt;1,"-",IF('Synthese chemins'!H4846&lt;2,IF(H$1=$Y4846,"-",IF(H$1=$AA4846,"-","Passeur")),IF(H$1=$Y4846,IF(H$1=AC4846,"-","Passeur"),"Passeur"))))),"-")</f>
        <v>-</v>
      </c>
      <c r="I4846" s="20" t="str">
        <f>IF($D4846="Non",IF($B4846&lt;3,"-",IF('Synthese chemins'!I4846&gt;2,"Passeur",IF('Synthese chemins'!I4846&lt;1,"-",IF('Synthese chemins'!I4846&lt;2,IF(I$1=$Y4846,"-",IF(I$1=$AA4846,"-","Passeur")),IF(I$1=$Y4846,IF(I$1=AD4846,"-","Passeur"),"Passeur"))))),"-")</f>
        <v>Passeur</v>
      </c>
      <c r="J4846" s="20" t="str">
        <f>IF($D4846="Non",IF($B4846&lt;3,"-",IF('Synthese chemins'!J4846&gt;2,"Passeur",IF('Synthese chemins'!J4846&lt;1,"-",IF('Synthese chemins'!J4846&lt;2,IF(J$1=$Y4846,"-",IF(J$1=$AA4846,"-","Passeur")),IF(J$1=$Y4846,IF(J$1=AE4846,"-","Passeur"),"Passeur"))))),"-")</f>
        <v>-</v>
      </c>
      <c r="K4846" s="20" t="str">
        <f>IF($D4846="Non",IF($B4846&lt;3,"-",IF('Synthese chemins'!K4846&gt;2,"Passeur",IF('Synthese chemins'!K4846&lt;1,"-",IF('Synthese chemins'!K4846&lt;2,IF(K$1=$Y4846,"-",IF(K$1=$AA4846,"-","Passeur")),IF(K$1=$Y4846,IF(K$1=AF4846,"-","Passeur"),"Passeur"))))),"-")</f>
        <v>-</v>
      </c>
      <c r="L4846" s="20" t="str">
        <f>IF($D4846="Non",IF($B4846&lt;3,"-",IF('Synthese chemins'!L4846&gt;2,"Passeur",IF('Synthese chemins'!L4846&lt;1,"-",IF('Synthese chemins'!L4846&lt;2,IF(L$1=$Y4846,"-",IF(L$1=$AA4846,"-","Passeur")),IF(L$1=$Y4846,IF(L$1=AG4846,"-","Passeur"),"Passeur"))))),"-")</f>
        <v>-</v>
      </c>
      <c r="M4846" s="20" t="str">
        <f>IF($D4846="Non",IF($B4846&lt;3,"-",IF('Synthese chemins'!M4846&gt;2,"Passeur",IF('Synthese chemins'!M4846&lt;1,"-",IF('Synthese chemins'!M4846&lt;2,IF(M$1=$Y4846,"-",IF(M$1=$AA4846,"-","Passeur")),IF(M$1=$Y4846,IF(M$1=AH4846,"-","Passeur"),"Passeur"))))),"-")</f>
        <v>-</v>
      </c>
      <c r="N4846" s="20" t="str">
        <f>IF($D4846="Non",IF($B4846&lt;3,"-",IF('Synthese chemins'!N4846&gt;2,"Passeur",IF('Synthese chemins'!N4846&lt;1,"-",IF('Synthese chemins'!N4846&lt;2,IF(N$1=$Y4846,"-",IF(N$1=$AA4846,"-","Passeur")),IF(N$1=$Y4846,IF(N$1=AI4846,"-","Passeur"),"Passeur"))))),"-")</f>
        <v>Passeur</v>
      </c>
      <c r="O4846" s="20" t="str">
        <f>IF($D4846="Non",IF($B4846&lt;3,"-",IF('Synthese chemins'!O4846&gt;2,"Passeur",IF('Synthese chemins'!O4846&lt;1,"-",IF('Synthese chemins'!O4846&lt;2,IF(O$1=$Y4846,"-",IF(O$1=$AA4846,"-","Passeur")),IF(O$1=$Y4846,IF(O$1=AJ4846,"-","Passeur"),"Passeur"))))),"-")</f>
        <v>-</v>
      </c>
      <c r="P4846" s="20" t="str">
        <f>IF($D4846="Non",IF($B4846&lt;3,"-",IF('Synthese chemins'!P4846&gt;2,"Passeur",IF('Synthese chemins'!P4846&lt;1,"-",IF('Synthese chemins'!P4846&lt;2,IF(P$1=$Y4846,"-",IF(P$1=$AA4846,"-","Passeur")),IF(P$1=$Y4846,IF(P$1=AK4846,"-","Passeur"),"Passeur"))))),"-")</f>
        <v>-</v>
      </c>
      <c r="Q4846" s="20" t="str">
        <f>IF($D4846="Non",IF($B4846&lt;3,"-",IF('Synthese chemins'!Q4846&gt;2,"Passeur",IF('Synthese chemins'!Q4846&lt;1,"-",IF('Synthese chemins'!Q4846&lt;2,IF(Q$1=$Y4846,"-",IF(Q$1=$AA4846,"-","Passeur")),IF(Q$1=$Y4846,IF(Q$1=AL4846,"-","Passeur"),"Passeur"))))),"-")</f>
        <v>-</v>
      </c>
      <c r="R4846" s="20" t="str">
        <f>IF($D4846="Non",IF($B4846&lt;3,"-",IF('Synthese chemins'!R4846&gt;2,"Passeur",IF('Synthese chemins'!R4846&lt;1,"-",IF('Synthese chemins'!R4846&lt;2,IF(R$1=$Y4846,"-",IF(R$1=$AA4846,"-","Passeur")),IF(R$1=$Y4846,IF(R$1=AM4846,"-","Passeur"),"Passeur"))))),"-")</f>
        <v>Passeur</v>
      </c>
      <c r="S4846" s="20" t="str">
        <f>IF($D4846="Non",IF($B4846&lt;3,"-",IF('Synthese chemins'!S4846&gt;2,"Passeur",IF('Synthese chemins'!S4846&lt;1,"-",IF('Synthese chemins'!S4846&lt;2,IF(S$1=$Y4846,"-",IF(S$1=$AA4846,"-","Passeur")),IF(S$1=$Y4846,IF(S$1=AN4846,"-","Passeur"),"Passeur"))))),"-")</f>
        <v>-</v>
      </c>
      <c r="T4846" s="20" t="str">
        <f>IF($D4846="Non",IF($B4846&lt;3,"-",IF('Synthese chemins'!T4846&gt;2,"Passeur",IF('Synthese chemins'!T4846&lt;1,"-",IF('Synthese chemins'!T4846&lt;2,IF(T$1=$Y4846,"-",IF(T$1=$AA4846,"-","Passeur")),IF(T$1=$Y4846,IF(T$1=AO4846,"-","Passeur"),"Passeur"))))),"-")</f>
        <v>-</v>
      </c>
      <c r="U4846" s="20" t="str">
        <f>IF($D4846="Non",IF($B4846&lt;3,"-",IF('Synthese chemins'!U4846&gt;2,"Passeur",IF('Synthese chemins'!U4846&lt;1,"-",IF('Synthese chemins'!U4846&lt;2,IF(U$1=$Y4846,"-",IF(U$1=$AA4846,"-","Passeur")),IF(U$1=$Y4846,IF(U$1=AP4846,"-","Passeur"),"Passeur"))))),"-")</f>
        <v>-</v>
      </c>
      <c r="V4846" s="20" t="str">
        <f>IF($D4846="Non",IF($B4846&lt;3,"-",IF('Synthese chemins'!V4846&gt;2,"Passeur",IF('Synthese chemins'!V4846&lt;1,"-",IF('Synthese chemins'!V4846&lt;2,IF(V$1=$Y4846,"-",IF(V$1=$AA4846,"-","Passeur")),IF(V$1=$Y4846,IF(V$1=AQ4846,"-","Passeur"),"Passeur"))))),"-")</f>
        <v>-</v>
      </c>
      <c r="W4846" s="20" t="str">
        <f>IF($D4846="Non",IF($B4846&lt;3,"-",IF('Synthese chemins'!W4846&gt;2,"Passeur",IF('Synthese chemins'!W4846&lt;1,"-",IF('Synthese chemins'!W4846&lt;2,IF(W$1=$Y4846,"-",IF(W$1=$AA4846,"-","Passeur")),IF(W$1=$Y4846,IF(W$1=AR4846,"-","Passeur"),"Passeur"))))),"-")</f>
        <v>-</v>
      </c>
      <c r="X4846" s="20" t="str">
        <f>IF($D4846="Non",IF($B4846&lt;3,"-",IF('Synthese chemins'!X4846&gt;2,"Passeur",IF('Synthese chemins'!X4846&lt;1,"-",IF('Synthese chemins'!X4846&lt;2,IF(X$1=$Y4846,"-",IF(X$1=$AA4846,"-","Passeur")),IF(X$1=$Y4846,IF(X$1=AS4846,"-","Passeur"),"Passeur"))))),"-")</f>
        <v>-</v>
      </c>
      <c r="Y4846" s="33" t="str">
        <f>'Chemins de conversion les plus '!G4846</f>
        <v>Direct</v>
      </c>
      <c r="Z4846" s="20">
        <f t="shared" si="1656"/>
        <v>4</v>
      </c>
      <c r="AA4846" s="33" t="str">
        <f>'Chemins de conversion les plus '!I4846</f>
        <v>Direct</v>
      </c>
      <c r="AB4846" s="5"/>
      <c r="AC4846" s="20">
        <f ca="1">'Synthese chemins'!Z4846</f>
        <v>1</v>
      </c>
      <c r="AD4846" s="19">
        <f>'Synthese chemins'!AA4846</f>
        <v>0</v>
      </c>
      <c r="AE4846" s="20">
        <f ca="1">'Synthese chemins'!AB4846</f>
        <v>9.0909090909090912E-2</v>
      </c>
      <c r="AF4846" s="19">
        <f>'Synthese chemins'!AC4846</f>
        <v>0</v>
      </c>
      <c r="AH4846" s="2" t="str">
        <f t="shared" si="1657"/>
        <v>-</v>
      </c>
      <c r="AI4846" s="2">
        <f t="shared" ca="1" si="1658"/>
        <v>1</v>
      </c>
      <c r="AJ4846" s="2" t="str">
        <f t="shared" si="1659"/>
        <v>-</v>
      </c>
      <c r="AK4846" s="2" t="str">
        <f t="shared" si="1660"/>
        <v>-</v>
      </c>
      <c r="AL4846" s="2">
        <f t="shared" ca="1" si="1661"/>
        <v>1</v>
      </c>
      <c r="AM4846" s="2" t="str">
        <f t="shared" si="1662"/>
        <v>-</v>
      </c>
      <c r="AN4846" s="2" t="str">
        <f t="shared" si="1663"/>
        <v>-</v>
      </c>
      <c r="AO4846" s="2" t="str">
        <f t="shared" si="1664"/>
        <v>-</v>
      </c>
      <c r="AP4846" s="2" t="str">
        <f t="shared" si="1665"/>
        <v>-</v>
      </c>
      <c r="AQ4846" s="2">
        <f t="shared" ca="1" si="1666"/>
        <v>1</v>
      </c>
      <c r="AR4846" s="2" t="str">
        <f t="shared" si="1667"/>
        <v>-</v>
      </c>
      <c r="AS4846" s="2" t="str">
        <f t="shared" si="1668"/>
        <v>-</v>
      </c>
      <c r="AT4846" s="2" t="str">
        <f t="shared" si="1669"/>
        <v>-</v>
      </c>
      <c r="AU4846" s="2">
        <f t="shared" ca="1" si="1670"/>
        <v>1</v>
      </c>
      <c r="AV4846" s="2" t="str">
        <f t="shared" si="1671"/>
        <v>-</v>
      </c>
      <c r="AW4846" s="2" t="str">
        <f t="shared" si="1672"/>
        <v>-</v>
      </c>
      <c r="AX4846" s="2" t="str">
        <f t="shared" si="1673"/>
        <v>-</v>
      </c>
      <c r="AY4846" s="2" t="str">
        <f t="shared" si="1652"/>
        <v>-</v>
      </c>
      <c r="AZ4846" s="2" t="str">
        <f t="shared" si="1653"/>
        <v>-</v>
      </c>
      <c r="BA4846" s="2" t="str">
        <f t="shared" si="1654"/>
        <v>-</v>
      </c>
    </row>
    <row r="4847" spans="1:53">
      <c r="A4847" s="2">
        <f t="shared" si="1655"/>
        <v>4846</v>
      </c>
      <c r="B4847" s="2">
        <f>'Synthese chemins'!B4847</f>
        <v>11</v>
      </c>
      <c r="C4847" s="2">
        <f>'Synthese chemins'!C4847</f>
        <v>4</v>
      </c>
      <c r="D4847" s="2" t="str">
        <f>'Synthese chemins'!D4847</f>
        <v>Non</v>
      </c>
      <c r="E4847" s="20" t="str">
        <f>IF($D4847="Non",IF($B4847&lt;3,"-",IF('Synthese chemins'!E4847&gt;2,"Passeur",IF('Synthese chemins'!E4847&lt;1,"-",IF('Synthese chemins'!E4847&lt;2,IF(E$1=$Y4847,"-",IF(E$1=$AA4847,"-","Passeur")),IF(E$1=$Y4847,IF(E$1=Y4847,"-","Passeur"),"Passeur"))))),"-")</f>
        <v>-</v>
      </c>
      <c r="F4847" s="20" t="str">
        <f>IF($D4847="Non",IF($B4847&lt;3,"-",IF('Synthese chemins'!F4847&gt;2,"Passeur",IF('Synthese chemins'!F4847&lt;1,"-",IF('Synthese chemins'!F4847&lt;2,IF(F$1=$Y4847,"-",IF(F$1=$AA4847,"-","Passeur")),IF(F$1=$Y4847,IF(F$1=AA4847,"-","Passeur"),"Passeur"))))),"-")</f>
        <v>Passeur</v>
      </c>
      <c r="G4847" s="20" t="str">
        <f>IF($D4847="Non",IF($B4847&lt;3,"-",IF('Synthese chemins'!G4847&gt;2,"Passeur",IF('Synthese chemins'!G4847&lt;1,"-",IF('Synthese chemins'!G4847&lt;2,IF(G$1=$Y4847,"-",IF(G$1=$AA4847,"-","Passeur")),IF(G$1=$Y4847,IF(G$1=AB4847,"-","Passeur"),"Passeur"))))),"-")</f>
        <v>-</v>
      </c>
      <c r="H4847" s="20" t="str">
        <f>IF($D4847="Non",IF($B4847&lt;3,"-",IF('Synthese chemins'!H4847&gt;2,"Passeur",IF('Synthese chemins'!H4847&lt;1,"-",IF('Synthese chemins'!H4847&lt;2,IF(H$1=$Y4847,"-",IF(H$1=$AA4847,"-","Passeur")),IF(H$1=$Y4847,IF(H$1=AC4847,"-","Passeur"),"Passeur"))))),"-")</f>
        <v>-</v>
      </c>
      <c r="I4847" s="20" t="str">
        <f>IF($D4847="Non",IF($B4847&lt;3,"-",IF('Synthese chemins'!I4847&gt;2,"Passeur",IF('Synthese chemins'!I4847&lt;1,"-",IF('Synthese chemins'!I4847&lt;2,IF(I$1=$Y4847,"-",IF(I$1=$AA4847,"-","Passeur")),IF(I$1=$Y4847,IF(I$1=AD4847,"-","Passeur"),"Passeur"))))),"-")</f>
        <v>Passeur</v>
      </c>
      <c r="J4847" s="20" t="str">
        <f>IF($D4847="Non",IF($B4847&lt;3,"-",IF('Synthese chemins'!J4847&gt;2,"Passeur",IF('Synthese chemins'!J4847&lt;1,"-",IF('Synthese chemins'!J4847&lt;2,IF(J$1=$Y4847,"-",IF(J$1=$AA4847,"-","Passeur")),IF(J$1=$Y4847,IF(J$1=AE4847,"-","Passeur"),"Passeur"))))),"-")</f>
        <v>-</v>
      </c>
      <c r="K4847" s="20" t="str">
        <f>IF($D4847="Non",IF($B4847&lt;3,"-",IF('Synthese chemins'!K4847&gt;2,"Passeur",IF('Synthese chemins'!K4847&lt;1,"-",IF('Synthese chemins'!K4847&lt;2,IF(K$1=$Y4847,"-",IF(K$1=$AA4847,"-","Passeur")),IF(K$1=$Y4847,IF(K$1=AF4847,"-","Passeur"),"Passeur"))))),"-")</f>
        <v>-</v>
      </c>
      <c r="L4847" s="20" t="str">
        <f>IF($D4847="Non",IF($B4847&lt;3,"-",IF('Synthese chemins'!L4847&gt;2,"Passeur",IF('Synthese chemins'!L4847&lt;1,"-",IF('Synthese chemins'!L4847&lt;2,IF(L$1=$Y4847,"-",IF(L$1=$AA4847,"-","Passeur")),IF(L$1=$Y4847,IF(L$1=AG4847,"-","Passeur"),"Passeur"))))),"-")</f>
        <v>-</v>
      </c>
      <c r="M4847" s="20" t="str">
        <f>IF($D4847="Non",IF($B4847&lt;3,"-",IF('Synthese chemins'!M4847&gt;2,"Passeur",IF('Synthese chemins'!M4847&lt;1,"-",IF('Synthese chemins'!M4847&lt;2,IF(M$1=$Y4847,"-",IF(M$1=$AA4847,"-","Passeur")),IF(M$1=$Y4847,IF(M$1=AH4847,"-","Passeur"),"Passeur"))))),"-")</f>
        <v>-</v>
      </c>
      <c r="N4847" s="20" t="str">
        <f>IF($D4847="Non",IF($B4847&lt;3,"-",IF('Synthese chemins'!N4847&gt;2,"Passeur",IF('Synthese chemins'!N4847&lt;1,"-",IF('Synthese chemins'!N4847&lt;2,IF(N$1=$Y4847,"-",IF(N$1=$AA4847,"-","Passeur")),IF(N$1=$Y4847,IF(N$1=AI4847,"-","Passeur"),"Passeur"))))),"-")</f>
        <v>Passeur</v>
      </c>
      <c r="O4847" s="20" t="str">
        <f>IF($D4847="Non",IF($B4847&lt;3,"-",IF('Synthese chemins'!O4847&gt;2,"Passeur",IF('Synthese chemins'!O4847&lt;1,"-",IF('Synthese chemins'!O4847&lt;2,IF(O$1=$Y4847,"-",IF(O$1=$AA4847,"-","Passeur")),IF(O$1=$Y4847,IF(O$1=AJ4847,"-","Passeur"),"Passeur"))))),"-")</f>
        <v>Passeur</v>
      </c>
      <c r="P4847" s="20" t="str">
        <f>IF($D4847="Non",IF($B4847&lt;3,"-",IF('Synthese chemins'!P4847&gt;2,"Passeur",IF('Synthese chemins'!P4847&lt;1,"-",IF('Synthese chemins'!P4847&lt;2,IF(P$1=$Y4847,"-",IF(P$1=$AA4847,"-","Passeur")),IF(P$1=$Y4847,IF(P$1=AK4847,"-","Passeur"),"Passeur"))))),"-")</f>
        <v>-</v>
      </c>
      <c r="Q4847" s="20" t="str">
        <f>IF($D4847="Non",IF($B4847&lt;3,"-",IF('Synthese chemins'!Q4847&gt;2,"Passeur",IF('Synthese chemins'!Q4847&lt;1,"-",IF('Synthese chemins'!Q4847&lt;2,IF(Q$1=$Y4847,"-",IF(Q$1=$AA4847,"-","Passeur")),IF(Q$1=$Y4847,IF(Q$1=AL4847,"-","Passeur"),"Passeur"))))),"-")</f>
        <v>-</v>
      </c>
      <c r="R4847" s="20" t="str">
        <f>IF($D4847="Non",IF($B4847&lt;3,"-",IF('Synthese chemins'!R4847&gt;2,"Passeur",IF('Synthese chemins'!R4847&lt;1,"-",IF('Synthese chemins'!R4847&lt;2,IF(R$1=$Y4847,"-",IF(R$1=$AA4847,"-","Passeur")),IF(R$1=$Y4847,IF(R$1=AM4847,"-","Passeur"),"Passeur"))))),"-")</f>
        <v>-</v>
      </c>
      <c r="S4847" s="20" t="str">
        <f>IF($D4847="Non",IF($B4847&lt;3,"-",IF('Synthese chemins'!S4847&gt;2,"Passeur",IF('Synthese chemins'!S4847&lt;1,"-",IF('Synthese chemins'!S4847&lt;2,IF(S$1=$Y4847,"-",IF(S$1=$AA4847,"-","Passeur")),IF(S$1=$Y4847,IF(S$1=AN4847,"-","Passeur"),"Passeur"))))),"-")</f>
        <v>-</v>
      </c>
      <c r="T4847" s="20" t="str">
        <f>IF($D4847="Non",IF($B4847&lt;3,"-",IF('Synthese chemins'!T4847&gt;2,"Passeur",IF('Synthese chemins'!T4847&lt;1,"-",IF('Synthese chemins'!T4847&lt;2,IF(T$1=$Y4847,"-",IF(T$1=$AA4847,"-","Passeur")),IF(T$1=$Y4847,IF(T$1=AO4847,"-","Passeur"),"Passeur"))))),"-")</f>
        <v>-</v>
      </c>
      <c r="U4847" s="20" t="str">
        <f>IF($D4847="Non",IF($B4847&lt;3,"-",IF('Synthese chemins'!U4847&gt;2,"Passeur",IF('Synthese chemins'!U4847&lt;1,"-",IF('Synthese chemins'!U4847&lt;2,IF(U$1=$Y4847,"-",IF(U$1=$AA4847,"-","Passeur")),IF(U$1=$Y4847,IF(U$1=AP4847,"-","Passeur"),"Passeur"))))),"-")</f>
        <v>-</v>
      </c>
      <c r="V4847" s="20" t="str">
        <f>IF($D4847="Non",IF($B4847&lt;3,"-",IF('Synthese chemins'!V4847&gt;2,"Passeur",IF('Synthese chemins'!V4847&lt;1,"-",IF('Synthese chemins'!V4847&lt;2,IF(V$1=$Y4847,"-",IF(V$1=$AA4847,"-","Passeur")),IF(V$1=$Y4847,IF(V$1=AQ4847,"-","Passeur"),"Passeur"))))),"-")</f>
        <v>-</v>
      </c>
      <c r="W4847" s="20" t="str">
        <f>IF($D4847="Non",IF($B4847&lt;3,"-",IF('Synthese chemins'!W4847&gt;2,"Passeur",IF('Synthese chemins'!W4847&lt;1,"-",IF('Synthese chemins'!W4847&lt;2,IF(W$1=$Y4847,"-",IF(W$1=$AA4847,"-","Passeur")),IF(W$1=$Y4847,IF(W$1=AR4847,"-","Passeur"),"Passeur"))))),"-")</f>
        <v>-</v>
      </c>
      <c r="X4847" s="20" t="str">
        <f>IF($D4847="Non",IF($B4847&lt;3,"-",IF('Synthese chemins'!X4847&gt;2,"Passeur",IF('Synthese chemins'!X4847&lt;1,"-",IF('Synthese chemins'!X4847&lt;2,IF(X$1=$Y4847,"-",IF(X$1=$AA4847,"-","Passeur")),IF(X$1=$Y4847,IF(X$1=AS4847,"-","Passeur"),"Passeur"))))),"-")</f>
        <v>-</v>
      </c>
      <c r="Y4847" s="33" t="str">
        <f>'Chemins de conversion les plus '!G4847</f>
        <v>Direct</v>
      </c>
      <c r="Z4847" s="20">
        <f t="shared" si="1656"/>
        <v>4</v>
      </c>
      <c r="AA4847" s="33" t="str">
        <f>'Chemins de conversion les plus '!I4847</f>
        <v>Direct</v>
      </c>
      <c r="AB4847" s="5"/>
      <c r="AC4847" s="20">
        <f ca="1">'Synthese chemins'!Z4847</f>
        <v>1</v>
      </c>
      <c r="AD4847" s="19">
        <f>'Synthese chemins'!AA4847</f>
        <v>0</v>
      </c>
      <c r="AE4847" s="20">
        <f ca="1">'Synthese chemins'!AB4847</f>
        <v>9.0909090909090912E-2</v>
      </c>
      <c r="AF4847" s="19">
        <f>'Synthese chemins'!AC4847</f>
        <v>0</v>
      </c>
      <c r="AH4847" s="2" t="str">
        <f t="shared" si="1657"/>
        <v>-</v>
      </c>
      <c r="AI4847" s="2">
        <f t="shared" ca="1" si="1658"/>
        <v>1</v>
      </c>
      <c r="AJ4847" s="2" t="str">
        <f t="shared" si="1659"/>
        <v>-</v>
      </c>
      <c r="AK4847" s="2" t="str">
        <f t="shared" si="1660"/>
        <v>-</v>
      </c>
      <c r="AL4847" s="2">
        <f t="shared" ca="1" si="1661"/>
        <v>1</v>
      </c>
      <c r="AM4847" s="2" t="str">
        <f t="shared" si="1662"/>
        <v>-</v>
      </c>
      <c r="AN4847" s="2" t="str">
        <f t="shared" si="1663"/>
        <v>-</v>
      </c>
      <c r="AO4847" s="2" t="str">
        <f t="shared" si="1664"/>
        <v>-</v>
      </c>
      <c r="AP4847" s="2" t="str">
        <f t="shared" si="1665"/>
        <v>-</v>
      </c>
      <c r="AQ4847" s="2">
        <f t="shared" ca="1" si="1666"/>
        <v>1</v>
      </c>
      <c r="AR4847" s="2">
        <f t="shared" ca="1" si="1667"/>
        <v>1</v>
      </c>
      <c r="AS4847" s="2" t="str">
        <f t="shared" si="1668"/>
        <v>-</v>
      </c>
      <c r="AT4847" s="2" t="str">
        <f t="shared" si="1669"/>
        <v>-</v>
      </c>
      <c r="AU4847" s="2" t="str">
        <f t="shared" si="1670"/>
        <v>-</v>
      </c>
      <c r="AV4847" s="2" t="str">
        <f t="shared" si="1671"/>
        <v>-</v>
      </c>
      <c r="AW4847" s="2" t="str">
        <f t="shared" si="1672"/>
        <v>-</v>
      </c>
      <c r="AX4847" s="2" t="str">
        <f t="shared" si="1673"/>
        <v>-</v>
      </c>
      <c r="AY4847" s="2" t="str">
        <f t="shared" si="1652"/>
        <v>-</v>
      </c>
      <c r="AZ4847" s="2" t="str">
        <f t="shared" si="1653"/>
        <v>-</v>
      </c>
      <c r="BA4847" s="2" t="str">
        <f t="shared" si="1654"/>
        <v>-</v>
      </c>
    </row>
    <row r="4848" spans="1:53">
      <c r="A4848" s="2">
        <f t="shared" si="1655"/>
        <v>4847</v>
      </c>
      <c r="B4848" s="2">
        <f>'Synthese chemins'!B4848</f>
        <v>11</v>
      </c>
      <c r="C4848" s="2">
        <f>'Synthese chemins'!C4848</f>
        <v>4</v>
      </c>
      <c r="D4848" s="2" t="str">
        <f>'Synthese chemins'!D4848</f>
        <v>Non</v>
      </c>
      <c r="E4848" s="20" t="str">
        <f>IF($D4848="Non",IF($B4848&lt;3,"-",IF('Synthese chemins'!E4848&gt;2,"Passeur",IF('Synthese chemins'!E4848&lt;1,"-",IF('Synthese chemins'!E4848&lt;2,IF(E$1=$Y4848,"-",IF(E$1=$AA4848,"-","Passeur")),IF(E$1=$Y4848,IF(E$1=Y4848,"-","Passeur"),"Passeur"))))),"-")</f>
        <v>-</v>
      </c>
      <c r="F4848" s="20" t="str">
        <f>IF($D4848="Non",IF($B4848&lt;3,"-",IF('Synthese chemins'!F4848&gt;2,"Passeur",IF('Synthese chemins'!F4848&lt;1,"-",IF('Synthese chemins'!F4848&lt;2,IF(F$1=$Y4848,"-",IF(F$1=$AA4848,"-","Passeur")),IF(F$1=$Y4848,IF(F$1=AA4848,"-","Passeur"),"Passeur"))))),"-")</f>
        <v>Passeur</v>
      </c>
      <c r="G4848" s="20" t="str">
        <f>IF($D4848="Non",IF($B4848&lt;3,"-",IF('Synthese chemins'!G4848&gt;2,"Passeur",IF('Synthese chemins'!G4848&lt;1,"-",IF('Synthese chemins'!G4848&lt;2,IF(G$1=$Y4848,"-",IF(G$1=$AA4848,"-","Passeur")),IF(G$1=$Y4848,IF(G$1=AB4848,"-","Passeur"),"Passeur"))))),"-")</f>
        <v>-</v>
      </c>
      <c r="H4848" s="20" t="str">
        <f>IF($D4848="Non",IF($B4848&lt;3,"-",IF('Synthese chemins'!H4848&gt;2,"Passeur",IF('Synthese chemins'!H4848&lt;1,"-",IF('Synthese chemins'!H4848&lt;2,IF(H$1=$Y4848,"-",IF(H$1=$AA4848,"-","Passeur")),IF(H$1=$Y4848,IF(H$1=AC4848,"-","Passeur"),"Passeur"))))),"-")</f>
        <v>Passeur</v>
      </c>
      <c r="I4848" s="20" t="str">
        <f>IF($D4848="Non",IF($B4848&lt;3,"-",IF('Synthese chemins'!I4848&gt;2,"Passeur",IF('Synthese chemins'!I4848&lt;1,"-",IF('Synthese chemins'!I4848&lt;2,IF(I$1=$Y4848,"-",IF(I$1=$AA4848,"-","Passeur")),IF(I$1=$Y4848,IF(I$1=AD4848,"-","Passeur"),"Passeur"))))),"-")</f>
        <v>Passeur</v>
      </c>
      <c r="J4848" s="20" t="str">
        <f>IF($D4848="Non",IF($B4848&lt;3,"-",IF('Synthese chemins'!J4848&gt;2,"Passeur",IF('Synthese chemins'!J4848&lt;1,"-",IF('Synthese chemins'!J4848&lt;2,IF(J$1=$Y4848,"-",IF(J$1=$AA4848,"-","Passeur")),IF(J$1=$Y4848,IF(J$1=AE4848,"-","Passeur"),"Passeur"))))),"-")</f>
        <v>-</v>
      </c>
      <c r="K4848" s="20" t="str">
        <f>IF($D4848="Non",IF($B4848&lt;3,"-",IF('Synthese chemins'!K4848&gt;2,"Passeur",IF('Synthese chemins'!K4848&lt;1,"-",IF('Synthese chemins'!K4848&lt;2,IF(K$1=$Y4848,"-",IF(K$1=$AA4848,"-","Passeur")),IF(K$1=$Y4848,IF(K$1=AF4848,"-","Passeur"),"Passeur"))))),"-")</f>
        <v>-</v>
      </c>
      <c r="L4848" s="20" t="str">
        <f>IF($D4848="Non",IF($B4848&lt;3,"-",IF('Synthese chemins'!L4848&gt;2,"Passeur",IF('Synthese chemins'!L4848&lt;1,"-",IF('Synthese chemins'!L4848&lt;2,IF(L$1=$Y4848,"-",IF(L$1=$AA4848,"-","Passeur")),IF(L$1=$Y4848,IF(L$1=AG4848,"-","Passeur"),"Passeur"))))),"-")</f>
        <v>-</v>
      </c>
      <c r="M4848" s="20" t="str">
        <f>IF($D4848="Non",IF($B4848&lt;3,"-",IF('Synthese chemins'!M4848&gt;2,"Passeur",IF('Synthese chemins'!M4848&lt;1,"-",IF('Synthese chemins'!M4848&lt;2,IF(M$1=$Y4848,"-",IF(M$1=$AA4848,"-","Passeur")),IF(M$1=$Y4848,IF(M$1=AH4848,"-","Passeur"),"Passeur"))))),"-")</f>
        <v>-</v>
      </c>
      <c r="N4848" s="20" t="str">
        <f>IF($D4848="Non",IF($B4848&lt;3,"-",IF('Synthese chemins'!N4848&gt;2,"Passeur",IF('Synthese chemins'!N4848&lt;1,"-",IF('Synthese chemins'!N4848&lt;2,IF(N$1=$Y4848,"-",IF(N$1=$AA4848,"-","Passeur")),IF(N$1=$Y4848,IF(N$1=AI4848,"-","Passeur"),"Passeur"))))),"-")</f>
        <v>Passeur</v>
      </c>
      <c r="O4848" s="20" t="str">
        <f>IF($D4848="Non",IF($B4848&lt;3,"-",IF('Synthese chemins'!O4848&gt;2,"Passeur",IF('Synthese chemins'!O4848&lt;1,"-",IF('Synthese chemins'!O4848&lt;2,IF(O$1=$Y4848,"-",IF(O$1=$AA4848,"-","Passeur")),IF(O$1=$Y4848,IF(O$1=AJ4848,"-","Passeur"),"Passeur"))))),"-")</f>
        <v>-</v>
      </c>
      <c r="P4848" s="20" t="str">
        <f>IF($D4848="Non",IF($B4848&lt;3,"-",IF('Synthese chemins'!P4848&gt;2,"Passeur",IF('Synthese chemins'!P4848&lt;1,"-",IF('Synthese chemins'!P4848&lt;2,IF(P$1=$Y4848,"-",IF(P$1=$AA4848,"-","Passeur")),IF(P$1=$Y4848,IF(P$1=AK4848,"-","Passeur"),"Passeur"))))),"-")</f>
        <v>-</v>
      </c>
      <c r="Q4848" s="20" t="str">
        <f>IF($D4848="Non",IF($B4848&lt;3,"-",IF('Synthese chemins'!Q4848&gt;2,"Passeur",IF('Synthese chemins'!Q4848&lt;1,"-",IF('Synthese chemins'!Q4848&lt;2,IF(Q$1=$Y4848,"-",IF(Q$1=$AA4848,"-","Passeur")),IF(Q$1=$Y4848,IF(Q$1=AL4848,"-","Passeur"),"Passeur"))))),"-")</f>
        <v>-</v>
      </c>
      <c r="R4848" s="20" t="str">
        <f>IF($D4848="Non",IF($B4848&lt;3,"-",IF('Synthese chemins'!R4848&gt;2,"Passeur",IF('Synthese chemins'!R4848&lt;1,"-",IF('Synthese chemins'!R4848&lt;2,IF(R$1=$Y4848,"-",IF(R$1=$AA4848,"-","Passeur")),IF(R$1=$Y4848,IF(R$1=AM4848,"-","Passeur"),"Passeur"))))),"-")</f>
        <v>-</v>
      </c>
      <c r="S4848" s="20" t="str">
        <f>IF($D4848="Non",IF($B4848&lt;3,"-",IF('Synthese chemins'!S4848&gt;2,"Passeur",IF('Synthese chemins'!S4848&lt;1,"-",IF('Synthese chemins'!S4848&lt;2,IF(S$1=$Y4848,"-",IF(S$1=$AA4848,"-","Passeur")),IF(S$1=$Y4848,IF(S$1=AN4848,"-","Passeur"),"Passeur"))))),"-")</f>
        <v>-</v>
      </c>
      <c r="T4848" s="20" t="str">
        <f>IF($D4848="Non",IF($B4848&lt;3,"-",IF('Synthese chemins'!T4848&gt;2,"Passeur",IF('Synthese chemins'!T4848&lt;1,"-",IF('Synthese chemins'!T4848&lt;2,IF(T$1=$Y4848,"-",IF(T$1=$AA4848,"-","Passeur")),IF(T$1=$Y4848,IF(T$1=AO4848,"-","Passeur"),"Passeur"))))),"-")</f>
        <v>-</v>
      </c>
      <c r="U4848" s="20" t="str">
        <f>IF($D4848="Non",IF($B4848&lt;3,"-",IF('Synthese chemins'!U4848&gt;2,"Passeur",IF('Synthese chemins'!U4848&lt;1,"-",IF('Synthese chemins'!U4848&lt;2,IF(U$1=$Y4848,"-",IF(U$1=$AA4848,"-","Passeur")),IF(U$1=$Y4848,IF(U$1=AP4848,"-","Passeur"),"Passeur"))))),"-")</f>
        <v>-</v>
      </c>
      <c r="V4848" s="20" t="str">
        <f>IF($D4848="Non",IF($B4848&lt;3,"-",IF('Synthese chemins'!V4848&gt;2,"Passeur",IF('Synthese chemins'!V4848&lt;1,"-",IF('Synthese chemins'!V4848&lt;2,IF(V$1=$Y4848,"-",IF(V$1=$AA4848,"-","Passeur")),IF(V$1=$Y4848,IF(V$1=AQ4848,"-","Passeur"),"Passeur"))))),"-")</f>
        <v>-</v>
      </c>
      <c r="W4848" s="20" t="str">
        <f>IF($D4848="Non",IF($B4848&lt;3,"-",IF('Synthese chemins'!W4848&gt;2,"Passeur",IF('Synthese chemins'!W4848&lt;1,"-",IF('Synthese chemins'!W4848&lt;2,IF(W$1=$Y4848,"-",IF(W$1=$AA4848,"-","Passeur")),IF(W$1=$Y4848,IF(W$1=AR4848,"-","Passeur"),"Passeur"))))),"-")</f>
        <v>-</v>
      </c>
      <c r="X4848" s="20" t="str">
        <f>IF($D4848="Non",IF($B4848&lt;3,"-",IF('Synthese chemins'!X4848&gt;2,"Passeur",IF('Synthese chemins'!X4848&lt;1,"-",IF('Synthese chemins'!X4848&lt;2,IF(X$1=$Y4848,"-",IF(X$1=$AA4848,"-","Passeur")),IF(X$1=$Y4848,IF(X$1=AS4848,"-","Passeur"),"Passeur"))))),"-")</f>
        <v>-</v>
      </c>
      <c r="Y4848" s="33" t="str">
        <f>'Chemins de conversion les plus '!G4848</f>
        <v>Direct</v>
      </c>
      <c r="Z4848" s="20">
        <f t="shared" si="1656"/>
        <v>4</v>
      </c>
      <c r="AA4848" s="33" t="str">
        <f>'Chemins de conversion les plus '!I4848</f>
        <v>Direct</v>
      </c>
      <c r="AB4848" s="5"/>
      <c r="AC4848" s="20">
        <f ca="1">'Synthese chemins'!Z4848</f>
        <v>1</v>
      </c>
      <c r="AD4848" s="19">
        <f>'Synthese chemins'!AA4848</f>
        <v>0</v>
      </c>
      <c r="AE4848" s="20">
        <f ca="1">'Synthese chemins'!AB4848</f>
        <v>9.0909090909090912E-2</v>
      </c>
      <c r="AF4848" s="19">
        <f>'Synthese chemins'!AC4848</f>
        <v>0</v>
      </c>
      <c r="AH4848" s="2" t="str">
        <f t="shared" si="1657"/>
        <v>-</v>
      </c>
      <c r="AI4848" s="2">
        <f t="shared" ca="1" si="1658"/>
        <v>1</v>
      </c>
      <c r="AJ4848" s="2" t="str">
        <f t="shared" si="1659"/>
        <v>-</v>
      </c>
      <c r="AK4848" s="2">
        <f t="shared" ca="1" si="1660"/>
        <v>1</v>
      </c>
      <c r="AL4848" s="2">
        <f t="shared" ca="1" si="1661"/>
        <v>1</v>
      </c>
      <c r="AM4848" s="2" t="str">
        <f t="shared" si="1662"/>
        <v>-</v>
      </c>
      <c r="AN4848" s="2" t="str">
        <f t="shared" si="1663"/>
        <v>-</v>
      </c>
      <c r="AO4848" s="2" t="str">
        <f t="shared" si="1664"/>
        <v>-</v>
      </c>
      <c r="AP4848" s="2" t="str">
        <f t="shared" si="1665"/>
        <v>-</v>
      </c>
      <c r="AQ4848" s="2">
        <f t="shared" ca="1" si="1666"/>
        <v>1</v>
      </c>
      <c r="AR4848" s="2" t="str">
        <f t="shared" si="1667"/>
        <v>-</v>
      </c>
      <c r="AS4848" s="2" t="str">
        <f t="shared" si="1668"/>
        <v>-</v>
      </c>
      <c r="AT4848" s="2" t="str">
        <f t="shared" si="1669"/>
        <v>-</v>
      </c>
      <c r="AU4848" s="2" t="str">
        <f t="shared" si="1670"/>
        <v>-</v>
      </c>
      <c r="AV4848" s="2" t="str">
        <f t="shared" si="1671"/>
        <v>-</v>
      </c>
      <c r="AW4848" s="2" t="str">
        <f t="shared" si="1672"/>
        <v>-</v>
      </c>
      <c r="AX4848" s="2" t="str">
        <f t="shared" si="1673"/>
        <v>-</v>
      </c>
      <c r="AY4848" s="2" t="str">
        <f t="shared" si="1652"/>
        <v>-</v>
      </c>
      <c r="AZ4848" s="2" t="str">
        <f t="shared" si="1653"/>
        <v>-</v>
      </c>
      <c r="BA4848" s="2" t="str">
        <f t="shared" si="1654"/>
        <v>-</v>
      </c>
    </row>
    <row r="4849" spans="1:53">
      <c r="A4849" s="2">
        <f t="shared" si="1655"/>
        <v>4848</v>
      </c>
      <c r="B4849" s="2">
        <f>'Synthese chemins'!B4849</f>
        <v>11</v>
      </c>
      <c r="C4849" s="2">
        <f>'Synthese chemins'!C4849</f>
        <v>3</v>
      </c>
      <c r="D4849" s="2" t="str">
        <f>'Synthese chemins'!D4849</f>
        <v>Non</v>
      </c>
      <c r="E4849" s="20" t="str">
        <f>IF($D4849="Non",IF($B4849&lt;3,"-",IF('Synthese chemins'!E4849&gt;2,"Passeur",IF('Synthese chemins'!E4849&lt;1,"-",IF('Synthese chemins'!E4849&lt;2,IF(E$1=$Y4849,"-",IF(E$1=$AA4849,"-","Passeur")),IF(E$1=$Y4849,IF(E$1=Y4849,"-","Passeur"),"Passeur"))))),"-")</f>
        <v>-</v>
      </c>
      <c r="F4849" s="20" t="str">
        <f>IF($D4849="Non",IF($B4849&lt;3,"-",IF('Synthese chemins'!F4849&gt;2,"Passeur",IF('Synthese chemins'!F4849&lt;1,"-",IF('Synthese chemins'!F4849&lt;2,IF(F$1=$Y4849,"-",IF(F$1=$AA4849,"-","Passeur")),IF(F$1=$Y4849,IF(F$1=AA4849,"-","Passeur"),"Passeur"))))),"-")</f>
        <v>Passeur</v>
      </c>
      <c r="G4849" s="20" t="str">
        <f>IF($D4849="Non",IF($B4849&lt;3,"-",IF('Synthese chemins'!G4849&gt;2,"Passeur",IF('Synthese chemins'!G4849&lt;1,"-",IF('Synthese chemins'!G4849&lt;2,IF(G$1=$Y4849,"-",IF(G$1=$AA4849,"-","Passeur")),IF(G$1=$Y4849,IF(G$1=AB4849,"-","Passeur"),"Passeur"))))),"-")</f>
        <v>-</v>
      </c>
      <c r="H4849" s="20" t="str">
        <f>IF($D4849="Non",IF($B4849&lt;3,"-",IF('Synthese chemins'!H4849&gt;2,"Passeur",IF('Synthese chemins'!H4849&lt;1,"-",IF('Synthese chemins'!H4849&lt;2,IF(H$1=$Y4849,"-",IF(H$1=$AA4849,"-","Passeur")),IF(H$1=$Y4849,IF(H$1=AC4849,"-","Passeur"),"Passeur"))))),"-")</f>
        <v>-</v>
      </c>
      <c r="I4849" s="20" t="str">
        <f>IF($D4849="Non",IF($B4849&lt;3,"-",IF('Synthese chemins'!I4849&gt;2,"Passeur",IF('Synthese chemins'!I4849&lt;1,"-",IF('Synthese chemins'!I4849&lt;2,IF(I$1=$Y4849,"-",IF(I$1=$AA4849,"-","Passeur")),IF(I$1=$Y4849,IF(I$1=AD4849,"-","Passeur"),"Passeur"))))),"-")</f>
        <v>-</v>
      </c>
      <c r="J4849" s="20" t="str">
        <f>IF($D4849="Non",IF($B4849&lt;3,"-",IF('Synthese chemins'!J4849&gt;2,"Passeur",IF('Synthese chemins'!J4849&lt;1,"-",IF('Synthese chemins'!J4849&lt;2,IF(J$1=$Y4849,"-",IF(J$1=$AA4849,"-","Passeur")),IF(J$1=$Y4849,IF(J$1=AE4849,"-","Passeur"),"Passeur"))))),"-")</f>
        <v>-</v>
      </c>
      <c r="K4849" s="20" t="str">
        <f>IF($D4849="Non",IF($B4849&lt;3,"-",IF('Synthese chemins'!K4849&gt;2,"Passeur",IF('Synthese chemins'!K4849&lt;1,"-",IF('Synthese chemins'!K4849&lt;2,IF(K$1=$Y4849,"-",IF(K$1=$AA4849,"-","Passeur")),IF(K$1=$Y4849,IF(K$1=AF4849,"-","Passeur"),"Passeur"))))),"-")</f>
        <v>-</v>
      </c>
      <c r="L4849" s="20" t="str">
        <f>IF($D4849="Non",IF($B4849&lt;3,"-",IF('Synthese chemins'!L4849&gt;2,"Passeur",IF('Synthese chemins'!L4849&lt;1,"-",IF('Synthese chemins'!L4849&lt;2,IF(L$1=$Y4849,"-",IF(L$1=$AA4849,"-","Passeur")),IF(L$1=$Y4849,IF(L$1=AG4849,"-","Passeur"),"Passeur"))))),"-")</f>
        <v>-</v>
      </c>
      <c r="M4849" s="20" t="str">
        <f>IF($D4849="Non",IF($B4849&lt;3,"-",IF('Synthese chemins'!M4849&gt;2,"Passeur",IF('Synthese chemins'!M4849&lt;1,"-",IF('Synthese chemins'!M4849&lt;2,IF(M$1=$Y4849,"-",IF(M$1=$AA4849,"-","Passeur")),IF(M$1=$Y4849,IF(M$1=AH4849,"-","Passeur"),"Passeur"))))),"-")</f>
        <v>-</v>
      </c>
      <c r="N4849" s="20" t="str">
        <f>IF($D4849="Non",IF($B4849&lt;3,"-",IF('Synthese chemins'!N4849&gt;2,"Passeur",IF('Synthese chemins'!N4849&lt;1,"-",IF('Synthese chemins'!N4849&lt;2,IF(N$1=$Y4849,"-",IF(N$1=$AA4849,"-","Passeur")),IF(N$1=$Y4849,IF(N$1=AI4849,"-","Passeur"),"Passeur"))))),"-")</f>
        <v>-</v>
      </c>
      <c r="O4849" s="20" t="str">
        <f>IF($D4849="Non",IF($B4849&lt;3,"-",IF('Synthese chemins'!O4849&gt;2,"Passeur",IF('Synthese chemins'!O4849&lt;1,"-",IF('Synthese chemins'!O4849&lt;2,IF(O$1=$Y4849,"-",IF(O$1=$AA4849,"-","Passeur")),IF(O$1=$Y4849,IF(O$1=AJ4849,"-","Passeur"),"Passeur"))))),"-")</f>
        <v>Passeur</v>
      </c>
      <c r="P4849" s="20" t="str">
        <f>IF($D4849="Non",IF($B4849&lt;3,"-",IF('Synthese chemins'!P4849&gt;2,"Passeur",IF('Synthese chemins'!P4849&lt;1,"-",IF('Synthese chemins'!P4849&lt;2,IF(P$1=$Y4849,"-",IF(P$1=$AA4849,"-","Passeur")),IF(P$1=$Y4849,IF(P$1=AK4849,"-","Passeur"),"Passeur"))))),"-")</f>
        <v>-</v>
      </c>
      <c r="Q4849" s="20" t="str">
        <f>IF($D4849="Non",IF($B4849&lt;3,"-",IF('Synthese chemins'!Q4849&gt;2,"Passeur",IF('Synthese chemins'!Q4849&lt;1,"-",IF('Synthese chemins'!Q4849&lt;2,IF(Q$1=$Y4849,"-",IF(Q$1=$AA4849,"-","Passeur")),IF(Q$1=$Y4849,IF(Q$1=AL4849,"-","Passeur"),"Passeur"))))),"-")</f>
        <v>-</v>
      </c>
      <c r="R4849" s="20" t="str">
        <f>IF($D4849="Non",IF($B4849&lt;3,"-",IF('Synthese chemins'!R4849&gt;2,"Passeur",IF('Synthese chemins'!R4849&lt;1,"-",IF('Synthese chemins'!R4849&lt;2,IF(R$1=$Y4849,"-",IF(R$1=$AA4849,"-","Passeur")),IF(R$1=$Y4849,IF(R$1=AM4849,"-","Passeur"),"Passeur"))))),"-")</f>
        <v>Passeur</v>
      </c>
      <c r="S4849" s="20" t="str">
        <f>IF($D4849="Non",IF($B4849&lt;3,"-",IF('Synthese chemins'!S4849&gt;2,"Passeur",IF('Synthese chemins'!S4849&lt;1,"-",IF('Synthese chemins'!S4849&lt;2,IF(S$1=$Y4849,"-",IF(S$1=$AA4849,"-","Passeur")),IF(S$1=$Y4849,IF(S$1=AN4849,"-","Passeur"),"Passeur"))))),"-")</f>
        <v>-</v>
      </c>
      <c r="T4849" s="20" t="str">
        <f>IF($D4849="Non",IF($B4849&lt;3,"-",IF('Synthese chemins'!T4849&gt;2,"Passeur",IF('Synthese chemins'!T4849&lt;1,"-",IF('Synthese chemins'!T4849&lt;2,IF(T$1=$Y4849,"-",IF(T$1=$AA4849,"-","Passeur")),IF(T$1=$Y4849,IF(T$1=AO4849,"-","Passeur"),"Passeur"))))),"-")</f>
        <v>-</v>
      </c>
      <c r="U4849" s="20" t="str">
        <f>IF($D4849="Non",IF($B4849&lt;3,"-",IF('Synthese chemins'!U4849&gt;2,"Passeur",IF('Synthese chemins'!U4849&lt;1,"-",IF('Synthese chemins'!U4849&lt;2,IF(U$1=$Y4849,"-",IF(U$1=$AA4849,"-","Passeur")),IF(U$1=$Y4849,IF(U$1=AP4849,"-","Passeur"),"Passeur"))))),"-")</f>
        <v>-</v>
      </c>
      <c r="V4849" s="20" t="str">
        <f>IF($D4849="Non",IF($B4849&lt;3,"-",IF('Synthese chemins'!V4849&gt;2,"Passeur",IF('Synthese chemins'!V4849&lt;1,"-",IF('Synthese chemins'!V4849&lt;2,IF(V$1=$Y4849,"-",IF(V$1=$AA4849,"-","Passeur")),IF(V$1=$Y4849,IF(V$1=AQ4849,"-","Passeur"),"Passeur"))))),"-")</f>
        <v>-</v>
      </c>
      <c r="W4849" s="20" t="str">
        <f>IF($D4849="Non",IF($B4849&lt;3,"-",IF('Synthese chemins'!W4849&gt;2,"Passeur",IF('Synthese chemins'!W4849&lt;1,"-",IF('Synthese chemins'!W4849&lt;2,IF(W$1=$Y4849,"-",IF(W$1=$AA4849,"-","Passeur")),IF(W$1=$Y4849,IF(W$1=AR4849,"-","Passeur"),"Passeur"))))),"-")</f>
        <v>-</v>
      </c>
      <c r="X4849" s="20" t="str">
        <f>IF($D4849="Non",IF($B4849&lt;3,"-",IF('Synthese chemins'!X4849&gt;2,"Passeur",IF('Synthese chemins'!X4849&lt;1,"-",IF('Synthese chemins'!X4849&lt;2,IF(X$1=$Y4849,"-",IF(X$1=$AA4849,"-","Passeur")),IF(X$1=$Y4849,IF(X$1=AS4849,"-","Passeur"),"Passeur"))))),"-")</f>
        <v>-</v>
      </c>
      <c r="Y4849" s="33" t="str">
        <f>'Chemins de conversion les plus '!G4849</f>
        <v>Direct</v>
      </c>
      <c r="Z4849" s="20">
        <f t="shared" si="1656"/>
        <v>3</v>
      </c>
      <c r="AA4849" s="33" t="str">
        <f>'Chemins de conversion les plus '!I4849</f>
        <v>Direct</v>
      </c>
      <c r="AB4849" s="5"/>
      <c r="AC4849" s="20">
        <f ca="1">'Synthese chemins'!Z4849</f>
        <v>1</v>
      </c>
      <c r="AD4849" s="19">
        <f>'Synthese chemins'!AA4849</f>
        <v>0</v>
      </c>
      <c r="AE4849" s="20">
        <f ca="1">'Synthese chemins'!AB4849</f>
        <v>9.0909090909090912E-2</v>
      </c>
      <c r="AF4849" s="19">
        <f>'Synthese chemins'!AC4849</f>
        <v>0</v>
      </c>
      <c r="AH4849" s="2" t="str">
        <f t="shared" si="1657"/>
        <v>-</v>
      </c>
      <c r="AI4849" s="2">
        <f t="shared" ca="1" si="1658"/>
        <v>1</v>
      </c>
      <c r="AJ4849" s="2" t="str">
        <f t="shared" si="1659"/>
        <v>-</v>
      </c>
      <c r="AK4849" s="2" t="str">
        <f t="shared" si="1660"/>
        <v>-</v>
      </c>
      <c r="AL4849" s="2" t="str">
        <f t="shared" si="1661"/>
        <v>-</v>
      </c>
      <c r="AM4849" s="2" t="str">
        <f t="shared" si="1662"/>
        <v>-</v>
      </c>
      <c r="AN4849" s="2" t="str">
        <f t="shared" si="1663"/>
        <v>-</v>
      </c>
      <c r="AO4849" s="2" t="str">
        <f t="shared" si="1664"/>
        <v>-</v>
      </c>
      <c r="AP4849" s="2" t="str">
        <f t="shared" si="1665"/>
        <v>-</v>
      </c>
      <c r="AQ4849" s="2" t="str">
        <f t="shared" si="1666"/>
        <v>-</v>
      </c>
      <c r="AR4849" s="2">
        <f t="shared" ca="1" si="1667"/>
        <v>1</v>
      </c>
      <c r="AS4849" s="2" t="str">
        <f t="shared" si="1668"/>
        <v>-</v>
      </c>
      <c r="AT4849" s="2" t="str">
        <f t="shared" si="1669"/>
        <v>-</v>
      </c>
      <c r="AU4849" s="2">
        <f t="shared" ca="1" si="1670"/>
        <v>1</v>
      </c>
      <c r="AV4849" s="2" t="str">
        <f t="shared" si="1671"/>
        <v>-</v>
      </c>
      <c r="AW4849" s="2" t="str">
        <f t="shared" si="1672"/>
        <v>-</v>
      </c>
      <c r="AX4849" s="2" t="str">
        <f t="shared" si="1673"/>
        <v>-</v>
      </c>
      <c r="AY4849" s="2" t="str">
        <f t="shared" si="1652"/>
        <v>-</v>
      </c>
      <c r="AZ4849" s="2" t="str">
        <f t="shared" si="1653"/>
        <v>-</v>
      </c>
      <c r="BA4849" s="2" t="str">
        <f t="shared" si="1654"/>
        <v>-</v>
      </c>
    </row>
    <row r="4850" spans="1:53">
      <c r="A4850" s="2">
        <f t="shared" si="1655"/>
        <v>4849</v>
      </c>
      <c r="B4850" s="2">
        <f>'Synthese chemins'!B4850</f>
        <v>11</v>
      </c>
      <c r="C4850" s="2">
        <f>'Synthese chemins'!C4850</f>
        <v>5</v>
      </c>
      <c r="D4850" s="2" t="str">
        <f>'Synthese chemins'!D4850</f>
        <v>Non</v>
      </c>
      <c r="E4850" s="20" t="str">
        <f>IF($D4850="Non",IF($B4850&lt;3,"-",IF('Synthese chemins'!E4850&gt;2,"Passeur",IF('Synthese chemins'!E4850&lt;1,"-",IF('Synthese chemins'!E4850&lt;2,IF(E$1=$Y4850,"-",IF(E$1=$AA4850,"-","Passeur")),IF(E$1=$Y4850,IF(E$1=Y4850,"-","Passeur"),"Passeur"))))),"-")</f>
        <v>-</v>
      </c>
      <c r="F4850" s="20" t="str">
        <f>IF($D4850="Non",IF($B4850&lt;3,"-",IF('Synthese chemins'!F4850&gt;2,"Passeur",IF('Synthese chemins'!F4850&lt;1,"-",IF('Synthese chemins'!F4850&lt;2,IF(F$1=$Y4850,"-",IF(F$1=$AA4850,"-","Passeur")),IF(F$1=$Y4850,IF(F$1=AA4850,"-","Passeur"),"Passeur"))))),"-")</f>
        <v>Passeur</v>
      </c>
      <c r="G4850" s="20" t="str">
        <f>IF($D4850="Non",IF($B4850&lt;3,"-",IF('Synthese chemins'!G4850&gt;2,"Passeur",IF('Synthese chemins'!G4850&lt;1,"-",IF('Synthese chemins'!G4850&lt;2,IF(G$1=$Y4850,"-",IF(G$1=$AA4850,"-","Passeur")),IF(G$1=$Y4850,IF(G$1=AB4850,"-","Passeur"),"Passeur"))))),"-")</f>
        <v>-</v>
      </c>
      <c r="H4850" s="20" t="str">
        <f>IF($D4850="Non",IF($B4850&lt;3,"-",IF('Synthese chemins'!H4850&gt;2,"Passeur",IF('Synthese chemins'!H4850&lt;1,"-",IF('Synthese chemins'!H4850&lt;2,IF(H$1=$Y4850,"-",IF(H$1=$AA4850,"-","Passeur")),IF(H$1=$Y4850,IF(H$1=AC4850,"-","Passeur"),"Passeur"))))),"-")</f>
        <v>-</v>
      </c>
      <c r="I4850" s="20" t="str">
        <f>IF($D4850="Non",IF($B4850&lt;3,"-",IF('Synthese chemins'!I4850&gt;2,"Passeur",IF('Synthese chemins'!I4850&lt;1,"-",IF('Synthese chemins'!I4850&lt;2,IF(I$1=$Y4850,"-",IF(I$1=$AA4850,"-","Passeur")),IF(I$1=$Y4850,IF(I$1=AD4850,"-","Passeur"),"Passeur"))))),"-")</f>
        <v>Passeur</v>
      </c>
      <c r="J4850" s="20" t="str">
        <f>IF($D4850="Non",IF($B4850&lt;3,"-",IF('Synthese chemins'!J4850&gt;2,"Passeur",IF('Synthese chemins'!J4850&lt;1,"-",IF('Synthese chemins'!J4850&lt;2,IF(J$1=$Y4850,"-",IF(J$1=$AA4850,"-","Passeur")),IF(J$1=$Y4850,IF(J$1=AE4850,"-","Passeur"),"Passeur"))))),"-")</f>
        <v>Passeur</v>
      </c>
      <c r="K4850" s="20" t="str">
        <f>IF($D4850="Non",IF($B4850&lt;3,"-",IF('Synthese chemins'!K4850&gt;2,"Passeur",IF('Synthese chemins'!K4850&lt;1,"-",IF('Synthese chemins'!K4850&lt;2,IF(K$1=$Y4850,"-",IF(K$1=$AA4850,"-","Passeur")),IF(K$1=$Y4850,IF(K$1=AF4850,"-","Passeur"),"Passeur"))))),"-")</f>
        <v>-</v>
      </c>
      <c r="L4850" s="20" t="str">
        <f>IF($D4850="Non",IF($B4850&lt;3,"-",IF('Synthese chemins'!L4850&gt;2,"Passeur",IF('Synthese chemins'!L4850&lt;1,"-",IF('Synthese chemins'!L4850&lt;2,IF(L$1=$Y4850,"-",IF(L$1=$AA4850,"-","Passeur")),IF(L$1=$Y4850,IF(L$1=AG4850,"-","Passeur"),"Passeur"))))),"-")</f>
        <v>-</v>
      </c>
      <c r="M4850" s="20" t="str">
        <f>IF($D4850="Non",IF($B4850&lt;3,"-",IF('Synthese chemins'!M4850&gt;2,"Passeur",IF('Synthese chemins'!M4850&lt;1,"-",IF('Synthese chemins'!M4850&lt;2,IF(M$1=$Y4850,"-",IF(M$1=$AA4850,"-","Passeur")),IF(M$1=$Y4850,IF(M$1=AH4850,"-","Passeur"),"Passeur"))))),"-")</f>
        <v>Passeur</v>
      </c>
      <c r="N4850" s="20" t="str">
        <f>IF($D4850="Non",IF($B4850&lt;3,"-",IF('Synthese chemins'!N4850&gt;2,"Passeur",IF('Synthese chemins'!N4850&lt;1,"-",IF('Synthese chemins'!N4850&lt;2,IF(N$1=$Y4850,"-",IF(N$1=$AA4850,"-","Passeur")),IF(N$1=$Y4850,IF(N$1=AI4850,"-","Passeur"),"Passeur"))))),"-")</f>
        <v>-</v>
      </c>
      <c r="O4850" s="20" t="str">
        <f>IF($D4850="Non",IF($B4850&lt;3,"-",IF('Synthese chemins'!O4850&gt;2,"Passeur",IF('Synthese chemins'!O4850&lt;1,"-",IF('Synthese chemins'!O4850&lt;2,IF(O$1=$Y4850,"-",IF(O$1=$AA4850,"-","Passeur")),IF(O$1=$Y4850,IF(O$1=AJ4850,"-","Passeur"),"Passeur"))))),"-")</f>
        <v>-</v>
      </c>
      <c r="P4850" s="20" t="str">
        <f>IF($D4850="Non",IF($B4850&lt;3,"-",IF('Synthese chemins'!P4850&gt;2,"Passeur",IF('Synthese chemins'!P4850&lt;1,"-",IF('Synthese chemins'!P4850&lt;2,IF(P$1=$Y4850,"-",IF(P$1=$AA4850,"-","Passeur")),IF(P$1=$Y4850,IF(P$1=AK4850,"-","Passeur"),"Passeur"))))),"-")</f>
        <v>-</v>
      </c>
      <c r="Q4850" s="20" t="str">
        <f>IF($D4850="Non",IF($B4850&lt;3,"-",IF('Synthese chemins'!Q4850&gt;2,"Passeur",IF('Synthese chemins'!Q4850&lt;1,"-",IF('Synthese chemins'!Q4850&lt;2,IF(Q$1=$Y4850,"-",IF(Q$1=$AA4850,"-","Passeur")),IF(Q$1=$Y4850,IF(Q$1=AL4850,"-","Passeur"),"Passeur"))))),"-")</f>
        <v>-</v>
      </c>
      <c r="R4850" s="20" t="str">
        <f>IF($D4850="Non",IF($B4850&lt;3,"-",IF('Synthese chemins'!R4850&gt;2,"Passeur",IF('Synthese chemins'!R4850&lt;1,"-",IF('Synthese chemins'!R4850&lt;2,IF(R$1=$Y4850,"-",IF(R$1=$AA4850,"-","Passeur")),IF(R$1=$Y4850,IF(R$1=AM4850,"-","Passeur"),"Passeur"))))),"-")</f>
        <v>Passeur</v>
      </c>
      <c r="S4850" s="20" t="str">
        <f>IF($D4850="Non",IF($B4850&lt;3,"-",IF('Synthese chemins'!S4850&gt;2,"Passeur",IF('Synthese chemins'!S4850&lt;1,"-",IF('Synthese chemins'!S4850&lt;2,IF(S$1=$Y4850,"-",IF(S$1=$AA4850,"-","Passeur")),IF(S$1=$Y4850,IF(S$1=AN4850,"-","Passeur"),"Passeur"))))),"-")</f>
        <v>-</v>
      </c>
      <c r="T4850" s="20" t="str">
        <f>IF($D4850="Non",IF($B4850&lt;3,"-",IF('Synthese chemins'!T4850&gt;2,"Passeur",IF('Synthese chemins'!T4850&lt;1,"-",IF('Synthese chemins'!T4850&lt;2,IF(T$1=$Y4850,"-",IF(T$1=$AA4850,"-","Passeur")),IF(T$1=$Y4850,IF(T$1=AO4850,"-","Passeur"),"Passeur"))))),"-")</f>
        <v>-</v>
      </c>
      <c r="U4850" s="20" t="str">
        <f>IF($D4850="Non",IF($B4850&lt;3,"-",IF('Synthese chemins'!U4850&gt;2,"Passeur",IF('Synthese chemins'!U4850&lt;1,"-",IF('Synthese chemins'!U4850&lt;2,IF(U$1=$Y4850,"-",IF(U$1=$AA4850,"-","Passeur")),IF(U$1=$Y4850,IF(U$1=AP4850,"-","Passeur"),"Passeur"))))),"-")</f>
        <v>-</v>
      </c>
      <c r="V4850" s="20" t="str">
        <f>IF($D4850="Non",IF($B4850&lt;3,"-",IF('Synthese chemins'!V4850&gt;2,"Passeur",IF('Synthese chemins'!V4850&lt;1,"-",IF('Synthese chemins'!V4850&lt;2,IF(V$1=$Y4850,"-",IF(V$1=$AA4850,"-","Passeur")),IF(V$1=$Y4850,IF(V$1=AQ4850,"-","Passeur"),"Passeur"))))),"-")</f>
        <v>-</v>
      </c>
      <c r="W4850" s="20" t="str">
        <f>IF($D4850="Non",IF($B4850&lt;3,"-",IF('Synthese chemins'!W4850&gt;2,"Passeur",IF('Synthese chemins'!W4850&lt;1,"-",IF('Synthese chemins'!W4850&lt;2,IF(W$1=$Y4850,"-",IF(W$1=$AA4850,"-","Passeur")),IF(W$1=$Y4850,IF(W$1=AR4850,"-","Passeur"),"Passeur"))))),"-")</f>
        <v>-</v>
      </c>
      <c r="X4850" s="20" t="str">
        <f>IF($D4850="Non",IF($B4850&lt;3,"-",IF('Synthese chemins'!X4850&gt;2,"Passeur",IF('Synthese chemins'!X4850&lt;1,"-",IF('Synthese chemins'!X4850&lt;2,IF(X$1=$Y4850,"-",IF(X$1=$AA4850,"-","Passeur")),IF(X$1=$Y4850,IF(X$1=AS4850,"-","Passeur"),"Passeur"))))),"-")</f>
        <v>-</v>
      </c>
      <c r="Y4850" s="33" t="str">
        <f>'Chemins de conversion les plus '!G4850</f>
        <v>Direct</v>
      </c>
      <c r="Z4850" s="20">
        <f t="shared" si="1656"/>
        <v>5</v>
      </c>
      <c r="AA4850" s="33" t="str">
        <f>'Chemins de conversion les plus '!I4850</f>
        <v>SEO</v>
      </c>
      <c r="AB4850" s="5"/>
      <c r="AC4850" s="20">
        <f ca="1">'Synthese chemins'!Z4850</f>
        <v>1</v>
      </c>
      <c r="AD4850" s="19">
        <f>'Synthese chemins'!AA4850</f>
        <v>0</v>
      </c>
      <c r="AE4850" s="20">
        <f ca="1">'Synthese chemins'!AB4850</f>
        <v>9.0909090909090912E-2</v>
      </c>
      <c r="AF4850" s="19">
        <f>'Synthese chemins'!AC4850</f>
        <v>0</v>
      </c>
      <c r="AH4850" s="2" t="str">
        <f t="shared" si="1657"/>
        <v>-</v>
      </c>
      <c r="AI4850" s="2">
        <f t="shared" ca="1" si="1658"/>
        <v>1</v>
      </c>
      <c r="AJ4850" s="2" t="str">
        <f t="shared" si="1659"/>
        <v>-</v>
      </c>
      <c r="AK4850" s="2" t="str">
        <f t="shared" si="1660"/>
        <v>-</v>
      </c>
      <c r="AL4850" s="2">
        <f t="shared" ca="1" si="1661"/>
        <v>1</v>
      </c>
      <c r="AM4850" s="2">
        <f t="shared" ca="1" si="1662"/>
        <v>1</v>
      </c>
      <c r="AN4850" s="2" t="str">
        <f t="shared" si="1663"/>
        <v>-</v>
      </c>
      <c r="AO4850" s="2" t="str">
        <f t="shared" si="1664"/>
        <v>-</v>
      </c>
      <c r="AP4850" s="2">
        <f t="shared" ca="1" si="1665"/>
        <v>1</v>
      </c>
      <c r="AQ4850" s="2" t="str">
        <f t="shared" si="1666"/>
        <v>-</v>
      </c>
      <c r="AR4850" s="2" t="str">
        <f t="shared" si="1667"/>
        <v>-</v>
      </c>
      <c r="AS4850" s="2" t="str">
        <f t="shared" si="1668"/>
        <v>-</v>
      </c>
      <c r="AT4850" s="2" t="str">
        <f t="shared" si="1669"/>
        <v>-</v>
      </c>
      <c r="AU4850" s="2">
        <f t="shared" ca="1" si="1670"/>
        <v>1</v>
      </c>
      <c r="AV4850" s="2" t="str">
        <f t="shared" si="1671"/>
        <v>-</v>
      </c>
      <c r="AW4850" s="2" t="str">
        <f t="shared" si="1672"/>
        <v>-</v>
      </c>
      <c r="AX4850" s="2" t="str">
        <f t="shared" si="1673"/>
        <v>-</v>
      </c>
      <c r="AY4850" s="2" t="str">
        <f t="shared" si="1652"/>
        <v>-</v>
      </c>
      <c r="AZ4850" s="2" t="str">
        <f t="shared" si="1653"/>
        <v>-</v>
      </c>
      <c r="BA4850" s="2" t="str">
        <f t="shared" si="1654"/>
        <v>-</v>
      </c>
    </row>
    <row r="4851" spans="1:53">
      <c r="A4851" s="2">
        <f t="shared" si="1655"/>
        <v>4850</v>
      </c>
      <c r="B4851" s="2">
        <f>'Synthese chemins'!B4851</f>
        <v>11</v>
      </c>
      <c r="C4851" s="2">
        <f>'Synthese chemins'!C4851</f>
        <v>5</v>
      </c>
      <c r="D4851" s="2" t="str">
        <f>'Synthese chemins'!D4851</f>
        <v>Non</v>
      </c>
      <c r="E4851" s="20" t="str">
        <f>IF($D4851="Non",IF($B4851&lt;3,"-",IF('Synthese chemins'!E4851&gt;2,"Passeur",IF('Synthese chemins'!E4851&lt;1,"-",IF('Synthese chemins'!E4851&lt;2,IF(E$1=$Y4851,"-",IF(E$1=$AA4851,"-","Passeur")),IF(E$1=$Y4851,IF(E$1=Y4851,"-","Passeur"),"Passeur"))))),"-")</f>
        <v>-</v>
      </c>
      <c r="F4851" s="20" t="str">
        <f>IF($D4851="Non",IF($B4851&lt;3,"-",IF('Synthese chemins'!F4851&gt;2,"Passeur",IF('Synthese chemins'!F4851&lt;1,"-",IF('Synthese chemins'!F4851&lt;2,IF(F$1=$Y4851,"-",IF(F$1=$AA4851,"-","Passeur")),IF(F$1=$Y4851,IF(F$1=AA4851,"-","Passeur"),"Passeur"))))),"-")</f>
        <v>Passeur</v>
      </c>
      <c r="G4851" s="20" t="str">
        <f>IF($D4851="Non",IF($B4851&lt;3,"-",IF('Synthese chemins'!G4851&gt;2,"Passeur",IF('Synthese chemins'!G4851&lt;1,"-",IF('Synthese chemins'!G4851&lt;2,IF(G$1=$Y4851,"-",IF(G$1=$AA4851,"-","Passeur")),IF(G$1=$Y4851,IF(G$1=AB4851,"-","Passeur"),"Passeur"))))),"-")</f>
        <v>-</v>
      </c>
      <c r="H4851" s="20" t="str">
        <f>IF($D4851="Non",IF($B4851&lt;3,"-",IF('Synthese chemins'!H4851&gt;2,"Passeur",IF('Synthese chemins'!H4851&lt;1,"-",IF('Synthese chemins'!H4851&lt;2,IF(H$1=$Y4851,"-",IF(H$1=$AA4851,"-","Passeur")),IF(H$1=$Y4851,IF(H$1=AC4851,"-","Passeur"),"Passeur"))))),"-")</f>
        <v>-</v>
      </c>
      <c r="I4851" s="20" t="str">
        <f>IF($D4851="Non",IF($B4851&lt;3,"-",IF('Synthese chemins'!I4851&gt;2,"Passeur",IF('Synthese chemins'!I4851&lt;1,"-",IF('Synthese chemins'!I4851&lt;2,IF(I$1=$Y4851,"-",IF(I$1=$AA4851,"-","Passeur")),IF(I$1=$Y4851,IF(I$1=AD4851,"-","Passeur"),"Passeur"))))),"-")</f>
        <v>-</v>
      </c>
      <c r="J4851" s="20" t="str">
        <f>IF($D4851="Non",IF($B4851&lt;3,"-",IF('Synthese chemins'!J4851&gt;2,"Passeur",IF('Synthese chemins'!J4851&lt;1,"-",IF('Synthese chemins'!J4851&lt;2,IF(J$1=$Y4851,"-",IF(J$1=$AA4851,"-","Passeur")),IF(J$1=$Y4851,IF(J$1=AE4851,"-","Passeur"),"Passeur"))))),"-")</f>
        <v>-</v>
      </c>
      <c r="K4851" s="20" t="str">
        <f>IF($D4851="Non",IF($B4851&lt;3,"-",IF('Synthese chemins'!K4851&gt;2,"Passeur",IF('Synthese chemins'!K4851&lt;1,"-",IF('Synthese chemins'!K4851&lt;2,IF(K$1=$Y4851,"-",IF(K$1=$AA4851,"-","Passeur")),IF(K$1=$Y4851,IF(K$1=AF4851,"-","Passeur"),"Passeur"))))),"-")</f>
        <v>-</v>
      </c>
      <c r="L4851" s="20" t="str">
        <f>IF($D4851="Non",IF($B4851&lt;3,"-",IF('Synthese chemins'!L4851&gt;2,"Passeur",IF('Synthese chemins'!L4851&lt;1,"-",IF('Synthese chemins'!L4851&lt;2,IF(L$1=$Y4851,"-",IF(L$1=$AA4851,"-","Passeur")),IF(L$1=$Y4851,IF(L$1=AG4851,"-","Passeur"),"Passeur"))))),"-")</f>
        <v>-</v>
      </c>
      <c r="M4851" s="20" t="str">
        <f>IF($D4851="Non",IF($B4851&lt;3,"-",IF('Synthese chemins'!M4851&gt;2,"Passeur",IF('Synthese chemins'!M4851&lt;1,"-",IF('Synthese chemins'!M4851&lt;2,IF(M$1=$Y4851,"-",IF(M$1=$AA4851,"-","Passeur")),IF(M$1=$Y4851,IF(M$1=AH4851,"-","Passeur"),"Passeur"))))),"-")</f>
        <v>Passeur</v>
      </c>
      <c r="N4851" s="20" t="str">
        <f>IF($D4851="Non",IF($B4851&lt;3,"-",IF('Synthese chemins'!N4851&gt;2,"Passeur",IF('Synthese chemins'!N4851&lt;1,"-",IF('Synthese chemins'!N4851&lt;2,IF(N$1=$Y4851,"-",IF(N$1=$AA4851,"-","Passeur")),IF(N$1=$Y4851,IF(N$1=AI4851,"-","Passeur"),"Passeur"))))),"-")</f>
        <v>Passeur</v>
      </c>
      <c r="O4851" s="20" t="str">
        <f>IF($D4851="Non",IF($B4851&lt;3,"-",IF('Synthese chemins'!O4851&gt;2,"Passeur",IF('Synthese chemins'!O4851&lt;1,"-",IF('Synthese chemins'!O4851&lt;2,IF(O$1=$Y4851,"-",IF(O$1=$AA4851,"-","Passeur")),IF(O$1=$Y4851,IF(O$1=AJ4851,"-","Passeur"),"Passeur"))))),"-")</f>
        <v>-</v>
      </c>
      <c r="P4851" s="20" t="str">
        <f>IF($D4851="Non",IF($B4851&lt;3,"-",IF('Synthese chemins'!P4851&gt;2,"Passeur",IF('Synthese chemins'!P4851&lt;1,"-",IF('Synthese chemins'!P4851&lt;2,IF(P$1=$Y4851,"-",IF(P$1=$AA4851,"-","Passeur")),IF(P$1=$Y4851,IF(P$1=AK4851,"-","Passeur"),"Passeur"))))),"-")</f>
        <v>-</v>
      </c>
      <c r="Q4851" s="20" t="str">
        <f>IF($D4851="Non",IF($B4851&lt;3,"-",IF('Synthese chemins'!Q4851&gt;2,"Passeur",IF('Synthese chemins'!Q4851&lt;1,"-",IF('Synthese chemins'!Q4851&lt;2,IF(Q$1=$Y4851,"-",IF(Q$1=$AA4851,"-","Passeur")),IF(Q$1=$Y4851,IF(Q$1=AL4851,"-","Passeur"),"Passeur"))))),"-")</f>
        <v>Passeur</v>
      </c>
      <c r="R4851" s="20" t="str">
        <f>IF($D4851="Non",IF($B4851&lt;3,"-",IF('Synthese chemins'!R4851&gt;2,"Passeur",IF('Synthese chemins'!R4851&lt;1,"-",IF('Synthese chemins'!R4851&lt;2,IF(R$1=$Y4851,"-",IF(R$1=$AA4851,"-","Passeur")),IF(R$1=$Y4851,IF(R$1=AM4851,"-","Passeur"),"Passeur"))))),"-")</f>
        <v>-</v>
      </c>
      <c r="S4851" s="20" t="str">
        <f>IF($D4851="Non",IF($B4851&lt;3,"-",IF('Synthese chemins'!S4851&gt;2,"Passeur",IF('Synthese chemins'!S4851&lt;1,"-",IF('Synthese chemins'!S4851&lt;2,IF(S$1=$Y4851,"-",IF(S$1=$AA4851,"-","Passeur")),IF(S$1=$Y4851,IF(S$1=AN4851,"-","Passeur"),"Passeur"))))),"-")</f>
        <v>-</v>
      </c>
      <c r="T4851" s="20" t="str">
        <f>IF($D4851="Non",IF($B4851&lt;3,"-",IF('Synthese chemins'!T4851&gt;2,"Passeur",IF('Synthese chemins'!T4851&lt;1,"-",IF('Synthese chemins'!T4851&lt;2,IF(T$1=$Y4851,"-",IF(T$1=$AA4851,"-","Passeur")),IF(T$1=$Y4851,IF(T$1=AO4851,"-","Passeur"),"Passeur"))))),"-")</f>
        <v>-</v>
      </c>
      <c r="U4851" s="20" t="str">
        <f>IF($D4851="Non",IF($B4851&lt;3,"-",IF('Synthese chemins'!U4851&gt;2,"Passeur",IF('Synthese chemins'!U4851&lt;1,"-",IF('Synthese chemins'!U4851&lt;2,IF(U$1=$Y4851,"-",IF(U$1=$AA4851,"-","Passeur")),IF(U$1=$Y4851,IF(U$1=AP4851,"-","Passeur"),"Passeur"))))),"-")</f>
        <v>-</v>
      </c>
      <c r="V4851" s="20" t="str">
        <f>IF($D4851="Non",IF($B4851&lt;3,"-",IF('Synthese chemins'!V4851&gt;2,"Passeur",IF('Synthese chemins'!V4851&lt;1,"-",IF('Synthese chemins'!V4851&lt;2,IF(V$1=$Y4851,"-",IF(V$1=$AA4851,"-","Passeur")),IF(V$1=$Y4851,IF(V$1=AQ4851,"-","Passeur"),"Passeur"))))),"-")</f>
        <v>-</v>
      </c>
      <c r="W4851" s="20" t="str">
        <f>IF($D4851="Non",IF($B4851&lt;3,"-",IF('Synthese chemins'!W4851&gt;2,"Passeur",IF('Synthese chemins'!W4851&lt;1,"-",IF('Synthese chemins'!W4851&lt;2,IF(W$1=$Y4851,"-",IF(W$1=$AA4851,"-","Passeur")),IF(W$1=$Y4851,IF(W$1=AR4851,"-","Passeur"),"Passeur"))))),"-")</f>
        <v>-</v>
      </c>
      <c r="X4851" s="20" t="str">
        <f>IF($D4851="Non",IF($B4851&lt;3,"-",IF('Synthese chemins'!X4851&gt;2,"Passeur",IF('Synthese chemins'!X4851&lt;1,"-",IF('Synthese chemins'!X4851&lt;2,IF(X$1=$Y4851,"-",IF(X$1=$AA4851,"-","Passeur")),IF(X$1=$Y4851,IF(X$1=AS4851,"-","Passeur"),"Passeur"))))),"-")</f>
        <v>-</v>
      </c>
      <c r="Y4851" s="33" t="str">
        <f>'Chemins de conversion les plus '!G4851</f>
        <v>Direct</v>
      </c>
      <c r="Z4851" s="20">
        <f t="shared" si="1656"/>
        <v>4</v>
      </c>
      <c r="AA4851" s="33" t="str">
        <f>'Chemins de conversion les plus '!I4851</f>
        <v>Email // Auto</v>
      </c>
      <c r="AB4851" s="5"/>
      <c r="AC4851" s="20">
        <f ca="1">'Synthese chemins'!Z4851</f>
        <v>1</v>
      </c>
      <c r="AD4851" s="19">
        <f>'Synthese chemins'!AA4851</f>
        <v>0</v>
      </c>
      <c r="AE4851" s="20">
        <f ca="1">'Synthese chemins'!AB4851</f>
        <v>9.0909090909090912E-2</v>
      </c>
      <c r="AF4851" s="19">
        <f>'Synthese chemins'!AC4851</f>
        <v>0</v>
      </c>
      <c r="AH4851" s="2" t="str">
        <f t="shared" si="1657"/>
        <v>-</v>
      </c>
      <c r="AI4851" s="2">
        <f t="shared" ca="1" si="1658"/>
        <v>1</v>
      </c>
      <c r="AJ4851" s="2" t="str">
        <f t="shared" si="1659"/>
        <v>-</v>
      </c>
      <c r="AK4851" s="2" t="str">
        <f t="shared" si="1660"/>
        <v>-</v>
      </c>
      <c r="AL4851" s="2" t="str">
        <f t="shared" si="1661"/>
        <v>-</v>
      </c>
      <c r="AM4851" s="2" t="str">
        <f t="shared" si="1662"/>
        <v>-</v>
      </c>
      <c r="AN4851" s="2" t="str">
        <f t="shared" si="1663"/>
        <v>-</v>
      </c>
      <c r="AO4851" s="2" t="str">
        <f t="shared" si="1664"/>
        <v>-</v>
      </c>
      <c r="AP4851" s="2">
        <f t="shared" ca="1" si="1665"/>
        <v>1</v>
      </c>
      <c r="AQ4851" s="2">
        <f t="shared" ca="1" si="1666"/>
        <v>1</v>
      </c>
      <c r="AR4851" s="2" t="str">
        <f t="shared" si="1667"/>
        <v>-</v>
      </c>
      <c r="AS4851" s="2" t="str">
        <f t="shared" si="1668"/>
        <v>-</v>
      </c>
      <c r="AT4851" s="2">
        <f t="shared" ca="1" si="1669"/>
        <v>1</v>
      </c>
      <c r="AU4851" s="2" t="str">
        <f t="shared" si="1670"/>
        <v>-</v>
      </c>
      <c r="AV4851" s="2" t="str">
        <f t="shared" si="1671"/>
        <v>-</v>
      </c>
      <c r="AW4851" s="2" t="str">
        <f t="shared" si="1672"/>
        <v>-</v>
      </c>
      <c r="AX4851" s="2" t="str">
        <f t="shared" si="1673"/>
        <v>-</v>
      </c>
      <c r="AY4851" s="2" t="str">
        <f t="shared" si="1652"/>
        <v>-</v>
      </c>
      <c r="AZ4851" s="2" t="str">
        <f t="shared" si="1653"/>
        <v>-</v>
      </c>
      <c r="BA4851" s="2" t="str">
        <f t="shared" si="1654"/>
        <v>-</v>
      </c>
    </row>
    <row r="4852" spans="1:53">
      <c r="A4852" s="2">
        <f t="shared" si="1655"/>
        <v>4851</v>
      </c>
      <c r="B4852" s="2">
        <f>'Synthese chemins'!B4852</f>
        <v>11</v>
      </c>
      <c r="C4852" s="2">
        <f>'Synthese chemins'!C4852</f>
        <v>4</v>
      </c>
      <c r="D4852" s="2" t="str">
        <f>'Synthese chemins'!D4852</f>
        <v>Non</v>
      </c>
      <c r="E4852" s="20" t="str">
        <f>IF($D4852="Non",IF($B4852&lt;3,"-",IF('Synthese chemins'!E4852&gt;2,"Passeur",IF('Synthese chemins'!E4852&lt;1,"-",IF('Synthese chemins'!E4852&lt;2,IF(E$1=$Y4852,"-",IF(E$1=$AA4852,"-","Passeur")),IF(E$1=$Y4852,IF(E$1=Y4852,"-","Passeur"),"Passeur"))))),"-")</f>
        <v>-</v>
      </c>
      <c r="F4852" s="20" t="str">
        <f>IF($D4852="Non",IF($B4852&lt;3,"-",IF('Synthese chemins'!F4852&gt;2,"Passeur",IF('Synthese chemins'!F4852&lt;1,"-",IF('Synthese chemins'!F4852&lt;2,IF(F$1=$Y4852,"-",IF(F$1=$AA4852,"-","Passeur")),IF(F$1=$Y4852,IF(F$1=AA4852,"-","Passeur"),"Passeur"))))),"-")</f>
        <v>Passeur</v>
      </c>
      <c r="G4852" s="20" t="str">
        <f>IF($D4852="Non",IF($B4852&lt;3,"-",IF('Synthese chemins'!G4852&gt;2,"Passeur",IF('Synthese chemins'!G4852&lt;1,"-",IF('Synthese chemins'!G4852&lt;2,IF(G$1=$Y4852,"-",IF(G$1=$AA4852,"-","Passeur")),IF(G$1=$Y4852,IF(G$1=AB4852,"-","Passeur"),"Passeur"))))),"-")</f>
        <v>-</v>
      </c>
      <c r="H4852" s="20" t="str">
        <f>IF($D4852="Non",IF($B4852&lt;3,"-",IF('Synthese chemins'!H4852&gt;2,"Passeur",IF('Synthese chemins'!H4852&lt;1,"-",IF('Synthese chemins'!H4852&lt;2,IF(H$1=$Y4852,"-",IF(H$1=$AA4852,"-","Passeur")),IF(H$1=$Y4852,IF(H$1=AC4852,"-","Passeur"),"Passeur"))))),"-")</f>
        <v>-</v>
      </c>
      <c r="I4852" s="20" t="str">
        <f>IF($D4852="Non",IF($B4852&lt;3,"-",IF('Synthese chemins'!I4852&gt;2,"Passeur",IF('Synthese chemins'!I4852&lt;1,"-",IF('Synthese chemins'!I4852&lt;2,IF(I$1=$Y4852,"-",IF(I$1=$AA4852,"-","Passeur")),IF(I$1=$Y4852,IF(I$1=AD4852,"-","Passeur"),"Passeur"))))),"-")</f>
        <v>-</v>
      </c>
      <c r="J4852" s="20" t="str">
        <f>IF($D4852="Non",IF($B4852&lt;3,"-",IF('Synthese chemins'!J4852&gt;2,"Passeur",IF('Synthese chemins'!J4852&lt;1,"-",IF('Synthese chemins'!J4852&lt;2,IF(J$1=$Y4852,"-",IF(J$1=$AA4852,"-","Passeur")),IF(J$1=$Y4852,IF(J$1=AE4852,"-","Passeur"),"Passeur"))))),"-")</f>
        <v>-</v>
      </c>
      <c r="K4852" s="20" t="str">
        <f>IF($D4852="Non",IF($B4852&lt;3,"-",IF('Synthese chemins'!K4852&gt;2,"Passeur",IF('Synthese chemins'!K4852&lt;1,"-",IF('Synthese chemins'!K4852&lt;2,IF(K$1=$Y4852,"-",IF(K$1=$AA4852,"-","Passeur")),IF(K$1=$Y4852,IF(K$1=AF4852,"-","Passeur"),"Passeur"))))),"-")</f>
        <v>-</v>
      </c>
      <c r="L4852" s="20" t="str">
        <f>IF($D4852="Non",IF($B4852&lt;3,"-",IF('Synthese chemins'!L4852&gt;2,"Passeur",IF('Synthese chemins'!L4852&lt;1,"-",IF('Synthese chemins'!L4852&lt;2,IF(L$1=$Y4852,"-",IF(L$1=$AA4852,"-","Passeur")),IF(L$1=$Y4852,IF(L$1=AG4852,"-","Passeur"),"Passeur"))))),"-")</f>
        <v>-</v>
      </c>
      <c r="M4852" s="20" t="str">
        <f>IF($D4852="Non",IF($B4852&lt;3,"-",IF('Synthese chemins'!M4852&gt;2,"Passeur",IF('Synthese chemins'!M4852&lt;1,"-",IF('Synthese chemins'!M4852&lt;2,IF(M$1=$Y4852,"-",IF(M$1=$AA4852,"-","Passeur")),IF(M$1=$Y4852,IF(M$1=AH4852,"-","Passeur"),"Passeur"))))),"-")</f>
        <v>-</v>
      </c>
      <c r="N4852" s="20" t="str">
        <f>IF($D4852="Non",IF($B4852&lt;3,"-",IF('Synthese chemins'!N4852&gt;2,"Passeur",IF('Synthese chemins'!N4852&lt;1,"-",IF('Synthese chemins'!N4852&lt;2,IF(N$1=$Y4852,"-",IF(N$1=$AA4852,"-","Passeur")),IF(N$1=$Y4852,IF(N$1=AI4852,"-","Passeur"),"Passeur"))))),"-")</f>
        <v>-</v>
      </c>
      <c r="O4852" s="20" t="str">
        <f>IF($D4852="Non",IF($B4852&lt;3,"-",IF('Synthese chemins'!O4852&gt;2,"Passeur",IF('Synthese chemins'!O4852&lt;1,"-",IF('Synthese chemins'!O4852&lt;2,IF(O$1=$Y4852,"-",IF(O$1=$AA4852,"-","Passeur")),IF(O$1=$Y4852,IF(O$1=AJ4852,"-","Passeur"),"Passeur"))))),"-")</f>
        <v>Passeur</v>
      </c>
      <c r="P4852" s="20" t="str">
        <f>IF($D4852="Non",IF($B4852&lt;3,"-",IF('Synthese chemins'!P4852&gt;2,"Passeur",IF('Synthese chemins'!P4852&lt;1,"-",IF('Synthese chemins'!P4852&lt;2,IF(P$1=$Y4852,"-",IF(P$1=$AA4852,"-","Passeur")),IF(P$1=$Y4852,IF(P$1=AK4852,"-","Passeur"),"Passeur"))))),"-")</f>
        <v>-</v>
      </c>
      <c r="Q4852" s="20" t="str">
        <f>IF($D4852="Non",IF($B4852&lt;3,"-",IF('Synthese chemins'!Q4852&gt;2,"Passeur",IF('Synthese chemins'!Q4852&lt;1,"-",IF('Synthese chemins'!Q4852&lt;2,IF(Q$1=$Y4852,"-",IF(Q$1=$AA4852,"-","Passeur")),IF(Q$1=$Y4852,IF(Q$1=AL4852,"-","Passeur"),"Passeur"))))),"-")</f>
        <v>Passeur</v>
      </c>
      <c r="R4852" s="20" t="str">
        <f>IF($D4852="Non",IF($B4852&lt;3,"-",IF('Synthese chemins'!R4852&gt;2,"Passeur",IF('Synthese chemins'!R4852&lt;1,"-",IF('Synthese chemins'!R4852&lt;2,IF(R$1=$Y4852,"-",IF(R$1=$AA4852,"-","Passeur")),IF(R$1=$Y4852,IF(R$1=AM4852,"-","Passeur"),"Passeur"))))),"-")</f>
        <v>Passeur</v>
      </c>
      <c r="S4852" s="20" t="str">
        <f>IF($D4852="Non",IF($B4852&lt;3,"-",IF('Synthese chemins'!S4852&gt;2,"Passeur",IF('Synthese chemins'!S4852&lt;1,"-",IF('Synthese chemins'!S4852&lt;2,IF(S$1=$Y4852,"-",IF(S$1=$AA4852,"-","Passeur")),IF(S$1=$Y4852,IF(S$1=AN4852,"-","Passeur"),"Passeur"))))),"-")</f>
        <v>-</v>
      </c>
      <c r="T4852" s="20" t="str">
        <f>IF($D4852="Non",IF($B4852&lt;3,"-",IF('Synthese chemins'!T4852&gt;2,"Passeur",IF('Synthese chemins'!T4852&lt;1,"-",IF('Synthese chemins'!T4852&lt;2,IF(T$1=$Y4852,"-",IF(T$1=$AA4852,"-","Passeur")),IF(T$1=$Y4852,IF(T$1=AO4852,"-","Passeur"),"Passeur"))))),"-")</f>
        <v>-</v>
      </c>
      <c r="U4852" s="20" t="str">
        <f>IF($D4852="Non",IF($B4852&lt;3,"-",IF('Synthese chemins'!U4852&gt;2,"Passeur",IF('Synthese chemins'!U4852&lt;1,"-",IF('Synthese chemins'!U4852&lt;2,IF(U$1=$Y4852,"-",IF(U$1=$AA4852,"-","Passeur")),IF(U$1=$Y4852,IF(U$1=AP4852,"-","Passeur"),"Passeur"))))),"-")</f>
        <v>-</v>
      </c>
      <c r="V4852" s="20" t="str">
        <f>IF($D4852="Non",IF($B4852&lt;3,"-",IF('Synthese chemins'!V4852&gt;2,"Passeur",IF('Synthese chemins'!V4852&lt;1,"-",IF('Synthese chemins'!V4852&lt;2,IF(V$1=$Y4852,"-",IF(V$1=$AA4852,"-","Passeur")),IF(V$1=$Y4852,IF(V$1=AQ4852,"-","Passeur"),"Passeur"))))),"-")</f>
        <v>-</v>
      </c>
      <c r="W4852" s="20" t="str">
        <f>IF($D4852="Non",IF($B4852&lt;3,"-",IF('Synthese chemins'!W4852&gt;2,"Passeur",IF('Synthese chemins'!W4852&lt;1,"-",IF('Synthese chemins'!W4852&lt;2,IF(W$1=$Y4852,"-",IF(W$1=$AA4852,"-","Passeur")),IF(W$1=$Y4852,IF(W$1=AR4852,"-","Passeur"),"Passeur"))))),"-")</f>
        <v>-</v>
      </c>
      <c r="X4852" s="20" t="str">
        <f>IF($D4852="Non",IF($B4852&lt;3,"-",IF('Synthese chemins'!X4852&gt;2,"Passeur",IF('Synthese chemins'!X4852&lt;1,"-",IF('Synthese chemins'!X4852&lt;2,IF(X$1=$Y4852,"-",IF(X$1=$AA4852,"-","Passeur")),IF(X$1=$Y4852,IF(X$1=AS4852,"-","Passeur"),"Passeur"))))),"-")</f>
        <v>-</v>
      </c>
      <c r="Y4852" s="33" t="str">
        <f>'Chemins de conversion les plus '!G4852</f>
        <v>Direct</v>
      </c>
      <c r="Z4852" s="20">
        <f t="shared" si="1656"/>
        <v>4</v>
      </c>
      <c r="AA4852" s="33" t="str">
        <f>'Chemins de conversion les plus '!I4852</f>
        <v>Direct</v>
      </c>
      <c r="AB4852" s="5"/>
      <c r="AC4852" s="20">
        <f ca="1">'Synthese chemins'!Z4852</f>
        <v>1</v>
      </c>
      <c r="AD4852" s="19">
        <f>'Synthese chemins'!AA4852</f>
        <v>0</v>
      </c>
      <c r="AE4852" s="20">
        <f ca="1">'Synthese chemins'!AB4852</f>
        <v>9.0909090909090912E-2</v>
      </c>
      <c r="AF4852" s="19">
        <f>'Synthese chemins'!AC4852</f>
        <v>0</v>
      </c>
      <c r="AH4852" s="2" t="str">
        <f t="shared" si="1657"/>
        <v>-</v>
      </c>
      <c r="AI4852" s="2">
        <f t="shared" ca="1" si="1658"/>
        <v>1</v>
      </c>
      <c r="AJ4852" s="2" t="str">
        <f t="shared" si="1659"/>
        <v>-</v>
      </c>
      <c r="AK4852" s="2" t="str">
        <f t="shared" si="1660"/>
        <v>-</v>
      </c>
      <c r="AL4852" s="2" t="str">
        <f t="shared" si="1661"/>
        <v>-</v>
      </c>
      <c r="AM4852" s="2" t="str">
        <f t="shared" si="1662"/>
        <v>-</v>
      </c>
      <c r="AN4852" s="2" t="str">
        <f t="shared" si="1663"/>
        <v>-</v>
      </c>
      <c r="AO4852" s="2" t="str">
        <f t="shared" si="1664"/>
        <v>-</v>
      </c>
      <c r="AP4852" s="2" t="str">
        <f t="shared" si="1665"/>
        <v>-</v>
      </c>
      <c r="AQ4852" s="2" t="str">
        <f t="shared" si="1666"/>
        <v>-</v>
      </c>
      <c r="AR4852" s="2">
        <f t="shared" ca="1" si="1667"/>
        <v>1</v>
      </c>
      <c r="AS4852" s="2" t="str">
        <f t="shared" si="1668"/>
        <v>-</v>
      </c>
      <c r="AT4852" s="2">
        <f t="shared" ca="1" si="1669"/>
        <v>1</v>
      </c>
      <c r="AU4852" s="2">
        <f t="shared" ca="1" si="1670"/>
        <v>1</v>
      </c>
      <c r="AV4852" s="2" t="str">
        <f t="shared" si="1671"/>
        <v>-</v>
      </c>
      <c r="AW4852" s="2" t="str">
        <f t="shared" si="1672"/>
        <v>-</v>
      </c>
      <c r="AX4852" s="2" t="str">
        <f t="shared" si="1673"/>
        <v>-</v>
      </c>
      <c r="AY4852" s="2" t="str">
        <f t="shared" si="1652"/>
        <v>-</v>
      </c>
      <c r="AZ4852" s="2" t="str">
        <f t="shared" si="1653"/>
        <v>-</v>
      </c>
      <c r="BA4852" s="2" t="str">
        <f t="shared" si="1654"/>
        <v>-</v>
      </c>
    </row>
    <row r="4853" spans="1:53">
      <c r="A4853" s="2">
        <f t="shared" si="1655"/>
        <v>4852</v>
      </c>
      <c r="B4853" s="2">
        <f>'Synthese chemins'!B4853</f>
        <v>11</v>
      </c>
      <c r="C4853" s="2">
        <f>'Synthese chemins'!C4853</f>
        <v>3</v>
      </c>
      <c r="D4853" s="2" t="str">
        <f>'Synthese chemins'!D4853</f>
        <v>Non</v>
      </c>
      <c r="E4853" s="20" t="str">
        <f>IF($D4853="Non",IF($B4853&lt;3,"-",IF('Synthese chemins'!E4853&gt;2,"Passeur",IF('Synthese chemins'!E4853&lt;1,"-",IF('Synthese chemins'!E4853&lt;2,IF(E$1=$Y4853,"-",IF(E$1=$AA4853,"-","Passeur")),IF(E$1=$Y4853,IF(E$1=Y4853,"-","Passeur"),"Passeur"))))),"-")</f>
        <v>-</v>
      </c>
      <c r="F4853" s="20" t="str">
        <f>IF($D4853="Non",IF($B4853&lt;3,"-",IF('Synthese chemins'!F4853&gt;2,"Passeur",IF('Synthese chemins'!F4853&lt;1,"-",IF('Synthese chemins'!F4853&lt;2,IF(F$1=$Y4853,"-",IF(F$1=$AA4853,"-","Passeur")),IF(F$1=$Y4853,IF(F$1=AA4853,"-","Passeur"),"Passeur"))))),"-")</f>
        <v>Passeur</v>
      </c>
      <c r="G4853" s="20" t="str">
        <f>IF($D4853="Non",IF($B4853&lt;3,"-",IF('Synthese chemins'!G4853&gt;2,"Passeur",IF('Synthese chemins'!G4853&lt;1,"-",IF('Synthese chemins'!G4853&lt;2,IF(G$1=$Y4853,"-",IF(G$1=$AA4853,"-","Passeur")),IF(G$1=$Y4853,IF(G$1=AB4853,"-","Passeur"),"Passeur"))))),"-")</f>
        <v>-</v>
      </c>
      <c r="H4853" s="20" t="str">
        <f>IF($D4853="Non",IF($B4853&lt;3,"-",IF('Synthese chemins'!H4853&gt;2,"Passeur",IF('Synthese chemins'!H4853&lt;1,"-",IF('Synthese chemins'!H4853&lt;2,IF(H$1=$Y4853,"-",IF(H$1=$AA4853,"-","Passeur")),IF(H$1=$Y4853,IF(H$1=AC4853,"-","Passeur"),"Passeur"))))),"-")</f>
        <v>-</v>
      </c>
      <c r="I4853" s="20" t="str">
        <f>IF($D4853="Non",IF($B4853&lt;3,"-",IF('Synthese chemins'!I4853&gt;2,"Passeur",IF('Synthese chemins'!I4853&lt;1,"-",IF('Synthese chemins'!I4853&lt;2,IF(I$1=$Y4853,"-",IF(I$1=$AA4853,"-","Passeur")),IF(I$1=$Y4853,IF(I$1=AD4853,"-","Passeur"),"Passeur"))))),"-")</f>
        <v>-</v>
      </c>
      <c r="J4853" s="20" t="str">
        <f>IF($D4853="Non",IF($B4853&lt;3,"-",IF('Synthese chemins'!J4853&gt;2,"Passeur",IF('Synthese chemins'!J4853&lt;1,"-",IF('Synthese chemins'!J4853&lt;2,IF(J$1=$Y4853,"-",IF(J$1=$AA4853,"-","Passeur")),IF(J$1=$Y4853,IF(J$1=AE4853,"-","Passeur"),"Passeur"))))),"-")</f>
        <v>-</v>
      </c>
      <c r="K4853" s="20" t="str">
        <f>IF($D4853="Non",IF($B4853&lt;3,"-",IF('Synthese chemins'!K4853&gt;2,"Passeur",IF('Synthese chemins'!K4853&lt;1,"-",IF('Synthese chemins'!K4853&lt;2,IF(K$1=$Y4853,"-",IF(K$1=$AA4853,"-","Passeur")),IF(K$1=$Y4853,IF(K$1=AF4853,"-","Passeur"),"Passeur"))))),"-")</f>
        <v>-</v>
      </c>
      <c r="L4853" s="20" t="str">
        <f>IF($D4853="Non",IF($B4853&lt;3,"-",IF('Synthese chemins'!L4853&gt;2,"Passeur",IF('Synthese chemins'!L4853&lt;1,"-",IF('Synthese chemins'!L4853&lt;2,IF(L$1=$Y4853,"-",IF(L$1=$AA4853,"-","Passeur")),IF(L$1=$Y4853,IF(L$1=AG4853,"-","Passeur"),"Passeur"))))),"-")</f>
        <v>-</v>
      </c>
      <c r="M4853" s="20" t="str">
        <f>IF($D4853="Non",IF($B4853&lt;3,"-",IF('Synthese chemins'!M4853&gt;2,"Passeur",IF('Synthese chemins'!M4853&lt;1,"-",IF('Synthese chemins'!M4853&lt;2,IF(M$1=$Y4853,"-",IF(M$1=$AA4853,"-","Passeur")),IF(M$1=$Y4853,IF(M$1=AH4853,"-","Passeur"),"Passeur"))))),"-")</f>
        <v>-</v>
      </c>
      <c r="N4853" s="20" t="str">
        <f>IF($D4853="Non",IF($B4853&lt;3,"-",IF('Synthese chemins'!N4853&gt;2,"Passeur",IF('Synthese chemins'!N4853&lt;1,"-",IF('Synthese chemins'!N4853&lt;2,IF(N$1=$Y4853,"-",IF(N$1=$AA4853,"-","Passeur")),IF(N$1=$Y4853,IF(N$1=AI4853,"-","Passeur"),"Passeur"))))),"-")</f>
        <v>-</v>
      </c>
      <c r="O4853" s="20" t="str">
        <f>IF($D4853="Non",IF($B4853&lt;3,"-",IF('Synthese chemins'!O4853&gt;2,"Passeur",IF('Synthese chemins'!O4853&lt;1,"-",IF('Synthese chemins'!O4853&lt;2,IF(O$1=$Y4853,"-",IF(O$1=$AA4853,"-","Passeur")),IF(O$1=$Y4853,IF(O$1=AJ4853,"-","Passeur"),"Passeur"))))),"-")</f>
        <v>-</v>
      </c>
      <c r="P4853" s="20" t="str">
        <f>IF($D4853="Non",IF($B4853&lt;3,"-",IF('Synthese chemins'!P4853&gt;2,"Passeur",IF('Synthese chemins'!P4853&lt;1,"-",IF('Synthese chemins'!P4853&lt;2,IF(P$1=$Y4853,"-",IF(P$1=$AA4853,"-","Passeur")),IF(P$1=$Y4853,IF(P$1=AK4853,"-","Passeur"),"Passeur"))))),"-")</f>
        <v>-</v>
      </c>
      <c r="Q4853" s="20" t="str">
        <f>IF($D4853="Non",IF($B4853&lt;3,"-",IF('Synthese chemins'!Q4853&gt;2,"Passeur",IF('Synthese chemins'!Q4853&lt;1,"-",IF('Synthese chemins'!Q4853&lt;2,IF(Q$1=$Y4853,"-",IF(Q$1=$AA4853,"-","Passeur")),IF(Q$1=$Y4853,IF(Q$1=AL4853,"-","Passeur"),"Passeur"))))),"-")</f>
        <v>-</v>
      </c>
      <c r="R4853" s="20" t="str">
        <f>IF($D4853="Non",IF($B4853&lt;3,"-",IF('Synthese chemins'!R4853&gt;2,"Passeur",IF('Synthese chemins'!R4853&lt;1,"-",IF('Synthese chemins'!R4853&lt;2,IF(R$1=$Y4853,"-",IF(R$1=$AA4853,"-","Passeur")),IF(R$1=$Y4853,IF(R$1=AM4853,"-","Passeur"),"Passeur"))))),"-")</f>
        <v>Passeur</v>
      </c>
      <c r="S4853" s="20" t="str">
        <f>IF($D4853="Non",IF($B4853&lt;3,"-",IF('Synthese chemins'!S4853&gt;2,"Passeur",IF('Synthese chemins'!S4853&lt;1,"-",IF('Synthese chemins'!S4853&lt;2,IF(S$1=$Y4853,"-",IF(S$1=$AA4853,"-","Passeur")),IF(S$1=$Y4853,IF(S$1=AN4853,"-","Passeur"),"Passeur"))))),"-")</f>
        <v>-</v>
      </c>
      <c r="T4853" s="20" t="str">
        <f>IF($D4853="Non",IF($B4853&lt;3,"-",IF('Synthese chemins'!T4853&gt;2,"Passeur",IF('Synthese chemins'!T4853&lt;1,"-",IF('Synthese chemins'!T4853&lt;2,IF(T$1=$Y4853,"-",IF(T$1=$AA4853,"-","Passeur")),IF(T$1=$Y4853,IF(T$1=AO4853,"-","Passeur"),"Passeur"))))),"-")</f>
        <v>-</v>
      </c>
      <c r="U4853" s="20" t="str">
        <f>IF($D4853="Non",IF($B4853&lt;3,"-",IF('Synthese chemins'!U4853&gt;2,"Passeur",IF('Synthese chemins'!U4853&lt;1,"-",IF('Synthese chemins'!U4853&lt;2,IF(U$1=$Y4853,"-",IF(U$1=$AA4853,"-","Passeur")),IF(U$1=$Y4853,IF(U$1=AP4853,"-","Passeur"),"Passeur"))))),"-")</f>
        <v>-</v>
      </c>
      <c r="V4853" s="20" t="str">
        <f>IF($D4853="Non",IF($B4853&lt;3,"-",IF('Synthese chemins'!V4853&gt;2,"Passeur",IF('Synthese chemins'!V4853&lt;1,"-",IF('Synthese chemins'!V4853&lt;2,IF(V$1=$Y4853,"-",IF(V$1=$AA4853,"-","Passeur")),IF(V$1=$Y4853,IF(V$1=AQ4853,"-","Passeur"),"Passeur"))))),"-")</f>
        <v>-</v>
      </c>
      <c r="W4853" s="20" t="str">
        <f>IF($D4853="Non",IF($B4853&lt;3,"-",IF('Synthese chemins'!W4853&gt;2,"Passeur",IF('Synthese chemins'!W4853&lt;1,"-",IF('Synthese chemins'!W4853&lt;2,IF(W$1=$Y4853,"-",IF(W$1=$AA4853,"-","Passeur")),IF(W$1=$Y4853,IF(W$1=AR4853,"-","Passeur"),"Passeur"))))),"-")</f>
        <v>-</v>
      </c>
      <c r="X4853" s="20" t="str">
        <f>IF($D4853="Non",IF($B4853&lt;3,"-",IF('Synthese chemins'!X4853&gt;2,"Passeur",IF('Synthese chemins'!X4853&lt;1,"-",IF('Synthese chemins'!X4853&lt;2,IF(X$1=$Y4853,"-",IF(X$1=$AA4853,"-","Passeur")),IF(X$1=$Y4853,IF(X$1=AS4853,"-","Passeur"),"Passeur"))))),"-")</f>
        <v>-</v>
      </c>
      <c r="Y4853" s="33" t="str">
        <f>'Chemins de conversion les plus '!G4853</f>
        <v>Direct</v>
      </c>
      <c r="Z4853" s="20">
        <f t="shared" si="1656"/>
        <v>2</v>
      </c>
      <c r="AA4853" s="33" t="str">
        <f>'Chemins de conversion les plus '!I4853</f>
        <v>SEA // PLA</v>
      </c>
      <c r="AB4853" s="5"/>
      <c r="AC4853" s="20">
        <f ca="1">'Synthese chemins'!Z4853</f>
        <v>1</v>
      </c>
      <c r="AD4853" s="19">
        <f>'Synthese chemins'!AA4853</f>
        <v>0</v>
      </c>
      <c r="AE4853" s="20">
        <f ca="1">'Synthese chemins'!AB4853</f>
        <v>9.0909090909090912E-2</v>
      </c>
      <c r="AF4853" s="19">
        <f>'Synthese chemins'!AC4853</f>
        <v>0</v>
      </c>
      <c r="AH4853" s="2" t="str">
        <f t="shared" si="1657"/>
        <v>-</v>
      </c>
      <c r="AI4853" s="2">
        <f t="shared" ca="1" si="1658"/>
        <v>1</v>
      </c>
      <c r="AJ4853" s="2" t="str">
        <f t="shared" si="1659"/>
        <v>-</v>
      </c>
      <c r="AK4853" s="2" t="str">
        <f t="shared" si="1660"/>
        <v>-</v>
      </c>
      <c r="AL4853" s="2" t="str">
        <f t="shared" si="1661"/>
        <v>-</v>
      </c>
      <c r="AM4853" s="2" t="str">
        <f t="shared" si="1662"/>
        <v>-</v>
      </c>
      <c r="AN4853" s="2" t="str">
        <f t="shared" si="1663"/>
        <v>-</v>
      </c>
      <c r="AO4853" s="2" t="str">
        <f t="shared" si="1664"/>
        <v>-</v>
      </c>
      <c r="AP4853" s="2" t="str">
        <f t="shared" si="1665"/>
        <v>-</v>
      </c>
      <c r="AQ4853" s="2" t="str">
        <f t="shared" si="1666"/>
        <v>-</v>
      </c>
      <c r="AR4853" s="2" t="str">
        <f t="shared" si="1667"/>
        <v>-</v>
      </c>
      <c r="AS4853" s="2" t="str">
        <f t="shared" si="1668"/>
        <v>-</v>
      </c>
      <c r="AT4853" s="2" t="str">
        <f t="shared" si="1669"/>
        <v>-</v>
      </c>
      <c r="AU4853" s="2">
        <f t="shared" ca="1" si="1670"/>
        <v>1</v>
      </c>
      <c r="AV4853" s="2" t="str">
        <f t="shared" si="1671"/>
        <v>-</v>
      </c>
      <c r="AW4853" s="2" t="str">
        <f t="shared" si="1672"/>
        <v>-</v>
      </c>
      <c r="AX4853" s="2" t="str">
        <f t="shared" si="1673"/>
        <v>-</v>
      </c>
      <c r="AY4853" s="2" t="str">
        <f t="shared" si="1652"/>
        <v>-</v>
      </c>
      <c r="AZ4853" s="2" t="str">
        <f t="shared" si="1653"/>
        <v>-</v>
      </c>
      <c r="BA4853" s="2" t="str">
        <f t="shared" si="1654"/>
        <v>-</v>
      </c>
    </row>
    <row r="4854" spans="1:53">
      <c r="A4854" s="2">
        <f t="shared" si="1655"/>
        <v>4853</v>
      </c>
      <c r="B4854" s="2">
        <f>'Synthese chemins'!B4854</f>
        <v>11</v>
      </c>
      <c r="C4854" s="2">
        <f>'Synthese chemins'!C4854</f>
        <v>2</v>
      </c>
      <c r="D4854" s="2" t="str">
        <f>'Synthese chemins'!D4854</f>
        <v>Non</v>
      </c>
      <c r="E4854" s="20" t="str">
        <f>IF($D4854="Non",IF($B4854&lt;3,"-",IF('Synthese chemins'!E4854&gt;2,"Passeur",IF('Synthese chemins'!E4854&lt;1,"-",IF('Synthese chemins'!E4854&lt;2,IF(E$1=$Y4854,"-",IF(E$1=$AA4854,"-","Passeur")),IF(E$1=$Y4854,IF(E$1=Y4854,"-","Passeur"),"Passeur"))))),"-")</f>
        <v>-</v>
      </c>
      <c r="F4854" s="20" t="str">
        <f>IF($D4854="Non",IF($B4854&lt;3,"-",IF('Synthese chemins'!F4854&gt;2,"Passeur",IF('Synthese chemins'!F4854&lt;1,"-",IF('Synthese chemins'!F4854&lt;2,IF(F$1=$Y4854,"-",IF(F$1=$AA4854,"-","Passeur")),IF(F$1=$Y4854,IF(F$1=AA4854,"-","Passeur"),"Passeur"))))),"-")</f>
        <v>Passeur</v>
      </c>
      <c r="G4854" s="20" t="str">
        <f>IF($D4854="Non",IF($B4854&lt;3,"-",IF('Synthese chemins'!G4854&gt;2,"Passeur",IF('Synthese chemins'!G4854&lt;1,"-",IF('Synthese chemins'!G4854&lt;2,IF(G$1=$Y4854,"-",IF(G$1=$AA4854,"-","Passeur")),IF(G$1=$Y4854,IF(G$1=AB4854,"-","Passeur"),"Passeur"))))),"-")</f>
        <v>-</v>
      </c>
      <c r="H4854" s="20" t="str">
        <f>IF($D4854="Non",IF($B4854&lt;3,"-",IF('Synthese chemins'!H4854&gt;2,"Passeur",IF('Synthese chemins'!H4854&lt;1,"-",IF('Synthese chemins'!H4854&lt;2,IF(H$1=$Y4854,"-",IF(H$1=$AA4854,"-","Passeur")),IF(H$1=$Y4854,IF(H$1=AC4854,"-","Passeur"),"Passeur"))))),"-")</f>
        <v>-</v>
      </c>
      <c r="I4854" s="20" t="str">
        <f>IF($D4854="Non",IF($B4854&lt;3,"-",IF('Synthese chemins'!I4854&gt;2,"Passeur",IF('Synthese chemins'!I4854&lt;1,"-",IF('Synthese chemins'!I4854&lt;2,IF(I$1=$Y4854,"-",IF(I$1=$AA4854,"-","Passeur")),IF(I$1=$Y4854,IF(I$1=AD4854,"-","Passeur"),"Passeur"))))),"-")</f>
        <v>-</v>
      </c>
      <c r="J4854" s="20" t="str">
        <f>IF($D4854="Non",IF($B4854&lt;3,"-",IF('Synthese chemins'!J4854&gt;2,"Passeur",IF('Synthese chemins'!J4854&lt;1,"-",IF('Synthese chemins'!J4854&lt;2,IF(J$1=$Y4854,"-",IF(J$1=$AA4854,"-","Passeur")),IF(J$1=$Y4854,IF(J$1=AE4854,"-","Passeur"),"Passeur"))))),"-")</f>
        <v>-</v>
      </c>
      <c r="K4854" s="20" t="str">
        <f>IF($D4854="Non",IF($B4854&lt;3,"-",IF('Synthese chemins'!K4854&gt;2,"Passeur",IF('Synthese chemins'!K4854&lt;1,"-",IF('Synthese chemins'!K4854&lt;2,IF(K$1=$Y4854,"-",IF(K$1=$AA4854,"-","Passeur")),IF(K$1=$Y4854,IF(K$1=AF4854,"-","Passeur"),"Passeur"))))),"-")</f>
        <v>-</v>
      </c>
      <c r="L4854" s="20" t="str">
        <f>IF($D4854="Non",IF($B4854&lt;3,"-",IF('Synthese chemins'!L4854&gt;2,"Passeur",IF('Synthese chemins'!L4854&lt;1,"-",IF('Synthese chemins'!L4854&lt;2,IF(L$1=$Y4854,"-",IF(L$1=$AA4854,"-","Passeur")),IF(L$1=$Y4854,IF(L$1=AG4854,"-","Passeur"),"Passeur"))))),"-")</f>
        <v>-</v>
      </c>
      <c r="M4854" s="20" t="str">
        <f>IF($D4854="Non",IF($B4854&lt;3,"-",IF('Synthese chemins'!M4854&gt;2,"Passeur",IF('Synthese chemins'!M4854&lt;1,"-",IF('Synthese chemins'!M4854&lt;2,IF(M$1=$Y4854,"-",IF(M$1=$AA4854,"-","Passeur")),IF(M$1=$Y4854,IF(M$1=AH4854,"-","Passeur"),"Passeur"))))),"-")</f>
        <v>-</v>
      </c>
      <c r="N4854" s="20" t="str">
        <f>IF($D4854="Non",IF($B4854&lt;3,"-",IF('Synthese chemins'!N4854&gt;2,"Passeur",IF('Synthese chemins'!N4854&lt;1,"-",IF('Synthese chemins'!N4854&lt;2,IF(N$1=$Y4854,"-",IF(N$1=$AA4854,"-","Passeur")),IF(N$1=$Y4854,IF(N$1=AI4854,"-","Passeur"),"Passeur"))))),"-")</f>
        <v>-</v>
      </c>
      <c r="O4854" s="20" t="str">
        <f>IF($D4854="Non",IF($B4854&lt;3,"-",IF('Synthese chemins'!O4854&gt;2,"Passeur",IF('Synthese chemins'!O4854&lt;1,"-",IF('Synthese chemins'!O4854&lt;2,IF(O$1=$Y4854,"-",IF(O$1=$AA4854,"-","Passeur")),IF(O$1=$Y4854,IF(O$1=AJ4854,"-","Passeur"),"Passeur"))))),"-")</f>
        <v>-</v>
      </c>
      <c r="P4854" s="20" t="str">
        <f>IF($D4854="Non",IF($B4854&lt;3,"-",IF('Synthese chemins'!P4854&gt;2,"Passeur",IF('Synthese chemins'!P4854&lt;1,"-",IF('Synthese chemins'!P4854&lt;2,IF(P$1=$Y4854,"-",IF(P$1=$AA4854,"-","Passeur")),IF(P$1=$Y4854,IF(P$1=AK4854,"-","Passeur"),"Passeur"))))),"-")</f>
        <v>-</v>
      </c>
      <c r="Q4854" s="20" t="str">
        <f>IF($D4854="Non",IF($B4854&lt;3,"-",IF('Synthese chemins'!Q4854&gt;2,"Passeur",IF('Synthese chemins'!Q4854&lt;1,"-",IF('Synthese chemins'!Q4854&lt;2,IF(Q$1=$Y4854,"-",IF(Q$1=$AA4854,"-","Passeur")),IF(Q$1=$Y4854,IF(Q$1=AL4854,"-","Passeur"),"Passeur"))))),"-")</f>
        <v>-</v>
      </c>
      <c r="R4854" s="20" t="str">
        <f>IF($D4854="Non",IF($B4854&lt;3,"-",IF('Synthese chemins'!R4854&gt;2,"Passeur",IF('Synthese chemins'!R4854&lt;1,"-",IF('Synthese chemins'!R4854&lt;2,IF(R$1=$Y4854,"-",IF(R$1=$AA4854,"-","Passeur")),IF(R$1=$Y4854,IF(R$1=AM4854,"-","Passeur"),"Passeur"))))),"-")</f>
        <v>-</v>
      </c>
      <c r="S4854" s="20" t="str">
        <f>IF($D4854="Non",IF($B4854&lt;3,"-",IF('Synthese chemins'!S4854&gt;2,"Passeur",IF('Synthese chemins'!S4854&lt;1,"-",IF('Synthese chemins'!S4854&lt;2,IF(S$1=$Y4854,"-",IF(S$1=$AA4854,"-","Passeur")),IF(S$1=$Y4854,IF(S$1=AN4854,"-","Passeur"),"Passeur"))))),"-")</f>
        <v>-</v>
      </c>
      <c r="T4854" s="20" t="str">
        <f>IF($D4854="Non",IF($B4854&lt;3,"-",IF('Synthese chemins'!T4854&gt;2,"Passeur",IF('Synthese chemins'!T4854&lt;1,"-",IF('Synthese chemins'!T4854&lt;2,IF(T$1=$Y4854,"-",IF(T$1=$AA4854,"-","Passeur")),IF(T$1=$Y4854,IF(T$1=AO4854,"-","Passeur"),"Passeur"))))),"-")</f>
        <v>-</v>
      </c>
      <c r="U4854" s="20" t="str">
        <f>IF($D4854="Non",IF($B4854&lt;3,"-",IF('Synthese chemins'!U4854&gt;2,"Passeur",IF('Synthese chemins'!U4854&lt;1,"-",IF('Synthese chemins'!U4854&lt;2,IF(U$1=$Y4854,"-",IF(U$1=$AA4854,"-","Passeur")),IF(U$1=$Y4854,IF(U$1=AP4854,"-","Passeur"),"Passeur"))))),"-")</f>
        <v>-</v>
      </c>
      <c r="V4854" s="20" t="str">
        <f>IF($D4854="Non",IF($B4854&lt;3,"-",IF('Synthese chemins'!V4854&gt;2,"Passeur",IF('Synthese chemins'!V4854&lt;1,"-",IF('Synthese chemins'!V4854&lt;2,IF(V$1=$Y4854,"-",IF(V$1=$AA4854,"-","Passeur")),IF(V$1=$Y4854,IF(V$1=AQ4854,"-","Passeur"),"Passeur"))))),"-")</f>
        <v>-</v>
      </c>
      <c r="W4854" s="20" t="str">
        <f>IF($D4854="Non",IF($B4854&lt;3,"-",IF('Synthese chemins'!W4854&gt;2,"Passeur",IF('Synthese chemins'!W4854&lt;1,"-",IF('Synthese chemins'!W4854&lt;2,IF(W$1=$Y4854,"-",IF(W$1=$AA4854,"-","Passeur")),IF(W$1=$Y4854,IF(W$1=AR4854,"-","Passeur"),"Passeur"))))),"-")</f>
        <v>-</v>
      </c>
      <c r="X4854" s="20" t="str">
        <f>IF($D4854="Non",IF($B4854&lt;3,"-",IF('Synthese chemins'!X4854&gt;2,"Passeur",IF('Synthese chemins'!X4854&lt;1,"-",IF('Synthese chemins'!X4854&lt;2,IF(X$1=$Y4854,"-",IF(X$1=$AA4854,"-","Passeur")),IF(X$1=$Y4854,IF(X$1=AS4854,"-","Passeur"),"Passeur"))))),"-")</f>
        <v>-</v>
      </c>
      <c r="Y4854" s="33" t="str">
        <f>'Chemins de conversion les plus '!G4854</f>
        <v>Direct</v>
      </c>
      <c r="Z4854" s="20">
        <f t="shared" si="1656"/>
        <v>1</v>
      </c>
      <c r="AA4854" s="33" t="str">
        <f>'Chemins de conversion les plus '!I4854</f>
        <v>SEO</v>
      </c>
      <c r="AB4854" s="5"/>
      <c r="AC4854" s="20">
        <f ca="1">'Synthese chemins'!Z4854</f>
        <v>1</v>
      </c>
      <c r="AD4854" s="19">
        <f>'Synthese chemins'!AA4854</f>
        <v>0</v>
      </c>
      <c r="AE4854" s="20">
        <f ca="1">'Synthese chemins'!AB4854</f>
        <v>9.0909090909090912E-2</v>
      </c>
      <c r="AF4854" s="19">
        <f>'Synthese chemins'!AC4854</f>
        <v>0</v>
      </c>
      <c r="AH4854" s="2" t="str">
        <f t="shared" si="1657"/>
        <v>-</v>
      </c>
      <c r="AI4854" s="2">
        <f t="shared" ca="1" si="1658"/>
        <v>1</v>
      </c>
      <c r="AJ4854" s="2" t="str">
        <f t="shared" si="1659"/>
        <v>-</v>
      </c>
      <c r="AK4854" s="2" t="str">
        <f t="shared" si="1660"/>
        <v>-</v>
      </c>
      <c r="AL4854" s="2" t="str">
        <f t="shared" si="1661"/>
        <v>-</v>
      </c>
      <c r="AM4854" s="2" t="str">
        <f t="shared" si="1662"/>
        <v>-</v>
      </c>
      <c r="AN4854" s="2" t="str">
        <f t="shared" si="1663"/>
        <v>-</v>
      </c>
      <c r="AO4854" s="2" t="str">
        <f t="shared" si="1664"/>
        <v>-</v>
      </c>
      <c r="AP4854" s="2" t="str">
        <f t="shared" si="1665"/>
        <v>-</v>
      </c>
      <c r="AQ4854" s="2" t="str">
        <f t="shared" si="1666"/>
        <v>-</v>
      </c>
      <c r="AR4854" s="2" t="str">
        <f t="shared" si="1667"/>
        <v>-</v>
      </c>
      <c r="AS4854" s="2" t="str">
        <f t="shared" si="1668"/>
        <v>-</v>
      </c>
      <c r="AT4854" s="2" t="str">
        <f t="shared" si="1669"/>
        <v>-</v>
      </c>
      <c r="AU4854" s="2" t="str">
        <f t="shared" si="1670"/>
        <v>-</v>
      </c>
      <c r="AV4854" s="2" t="str">
        <f t="shared" si="1671"/>
        <v>-</v>
      </c>
      <c r="AW4854" s="2" t="str">
        <f t="shared" si="1672"/>
        <v>-</v>
      </c>
      <c r="AX4854" s="2" t="str">
        <f t="shared" si="1673"/>
        <v>-</v>
      </c>
      <c r="AY4854" s="2" t="str">
        <f t="shared" si="1652"/>
        <v>-</v>
      </c>
      <c r="AZ4854" s="2" t="str">
        <f t="shared" si="1653"/>
        <v>-</v>
      </c>
      <c r="BA4854" s="2" t="str">
        <f t="shared" si="1654"/>
        <v>-</v>
      </c>
    </row>
    <row r="4855" spans="1:53">
      <c r="A4855" s="2">
        <f t="shared" si="1655"/>
        <v>4854</v>
      </c>
      <c r="B4855" s="2">
        <f>'Synthese chemins'!B4855</f>
        <v>11</v>
      </c>
      <c r="C4855" s="2">
        <f>'Synthese chemins'!C4855</f>
        <v>2</v>
      </c>
      <c r="D4855" s="2" t="str">
        <f>'Synthese chemins'!D4855</f>
        <v>Non</v>
      </c>
      <c r="E4855" s="20" t="str">
        <f>IF($D4855="Non",IF($B4855&lt;3,"-",IF('Synthese chemins'!E4855&gt;2,"Passeur",IF('Synthese chemins'!E4855&lt;1,"-",IF('Synthese chemins'!E4855&lt;2,IF(E$1=$Y4855,"-",IF(E$1=$AA4855,"-","Passeur")),IF(E$1=$Y4855,IF(E$1=Y4855,"-","Passeur"),"Passeur"))))),"-")</f>
        <v>-</v>
      </c>
      <c r="F4855" s="20" t="str">
        <f>IF($D4855="Non",IF($B4855&lt;3,"-",IF('Synthese chemins'!F4855&gt;2,"Passeur",IF('Synthese chemins'!F4855&lt;1,"-",IF('Synthese chemins'!F4855&lt;2,IF(F$1=$Y4855,"-",IF(F$1=$AA4855,"-","Passeur")),IF(F$1=$Y4855,IF(F$1=AA4855,"-","Passeur"),"Passeur"))))),"-")</f>
        <v>Passeur</v>
      </c>
      <c r="G4855" s="20" t="str">
        <f>IF($D4855="Non",IF($B4855&lt;3,"-",IF('Synthese chemins'!G4855&gt;2,"Passeur",IF('Synthese chemins'!G4855&lt;1,"-",IF('Synthese chemins'!G4855&lt;2,IF(G$1=$Y4855,"-",IF(G$1=$AA4855,"-","Passeur")),IF(G$1=$Y4855,IF(G$1=AB4855,"-","Passeur"),"Passeur"))))),"-")</f>
        <v>-</v>
      </c>
      <c r="H4855" s="20" t="str">
        <f>IF($D4855="Non",IF($B4855&lt;3,"-",IF('Synthese chemins'!H4855&gt;2,"Passeur",IF('Synthese chemins'!H4855&lt;1,"-",IF('Synthese chemins'!H4855&lt;2,IF(H$1=$Y4855,"-",IF(H$1=$AA4855,"-","Passeur")),IF(H$1=$Y4855,IF(H$1=AC4855,"-","Passeur"),"Passeur"))))),"-")</f>
        <v>-</v>
      </c>
      <c r="I4855" s="20" t="str">
        <f>IF($D4855="Non",IF($B4855&lt;3,"-",IF('Synthese chemins'!I4855&gt;2,"Passeur",IF('Synthese chemins'!I4855&lt;1,"-",IF('Synthese chemins'!I4855&lt;2,IF(I$1=$Y4855,"-",IF(I$1=$AA4855,"-","Passeur")),IF(I$1=$Y4855,IF(I$1=AD4855,"-","Passeur"),"Passeur"))))),"-")</f>
        <v>Passeur</v>
      </c>
      <c r="J4855" s="20" t="str">
        <f>IF($D4855="Non",IF($B4855&lt;3,"-",IF('Synthese chemins'!J4855&gt;2,"Passeur",IF('Synthese chemins'!J4855&lt;1,"-",IF('Synthese chemins'!J4855&lt;2,IF(J$1=$Y4855,"-",IF(J$1=$AA4855,"-","Passeur")),IF(J$1=$Y4855,IF(J$1=AE4855,"-","Passeur"),"Passeur"))))),"-")</f>
        <v>-</v>
      </c>
      <c r="K4855" s="20" t="str">
        <f>IF($D4855="Non",IF($B4855&lt;3,"-",IF('Synthese chemins'!K4855&gt;2,"Passeur",IF('Synthese chemins'!K4855&lt;1,"-",IF('Synthese chemins'!K4855&lt;2,IF(K$1=$Y4855,"-",IF(K$1=$AA4855,"-","Passeur")),IF(K$1=$Y4855,IF(K$1=AF4855,"-","Passeur"),"Passeur"))))),"-")</f>
        <v>-</v>
      </c>
      <c r="L4855" s="20" t="str">
        <f>IF($D4855="Non",IF($B4855&lt;3,"-",IF('Synthese chemins'!L4855&gt;2,"Passeur",IF('Synthese chemins'!L4855&lt;1,"-",IF('Synthese chemins'!L4855&lt;2,IF(L$1=$Y4855,"-",IF(L$1=$AA4855,"-","Passeur")),IF(L$1=$Y4855,IF(L$1=AG4855,"-","Passeur"),"Passeur"))))),"-")</f>
        <v>-</v>
      </c>
      <c r="M4855" s="20" t="str">
        <f>IF($D4855="Non",IF($B4855&lt;3,"-",IF('Synthese chemins'!M4855&gt;2,"Passeur",IF('Synthese chemins'!M4855&lt;1,"-",IF('Synthese chemins'!M4855&lt;2,IF(M$1=$Y4855,"-",IF(M$1=$AA4855,"-","Passeur")),IF(M$1=$Y4855,IF(M$1=AH4855,"-","Passeur"),"Passeur"))))),"-")</f>
        <v>-</v>
      </c>
      <c r="N4855" s="20" t="str">
        <f>IF($D4855="Non",IF($B4855&lt;3,"-",IF('Synthese chemins'!N4855&gt;2,"Passeur",IF('Synthese chemins'!N4855&lt;1,"-",IF('Synthese chemins'!N4855&lt;2,IF(N$1=$Y4855,"-",IF(N$1=$AA4855,"-","Passeur")),IF(N$1=$Y4855,IF(N$1=AI4855,"-","Passeur"),"Passeur"))))),"-")</f>
        <v>-</v>
      </c>
      <c r="O4855" s="20" t="str">
        <f>IF($D4855="Non",IF($B4855&lt;3,"-",IF('Synthese chemins'!O4855&gt;2,"Passeur",IF('Synthese chemins'!O4855&lt;1,"-",IF('Synthese chemins'!O4855&lt;2,IF(O$1=$Y4855,"-",IF(O$1=$AA4855,"-","Passeur")),IF(O$1=$Y4855,IF(O$1=AJ4855,"-","Passeur"),"Passeur"))))),"-")</f>
        <v>-</v>
      </c>
      <c r="P4855" s="20" t="str">
        <f>IF($D4855="Non",IF($B4855&lt;3,"-",IF('Synthese chemins'!P4855&gt;2,"Passeur",IF('Synthese chemins'!P4855&lt;1,"-",IF('Synthese chemins'!P4855&lt;2,IF(P$1=$Y4855,"-",IF(P$1=$AA4855,"-","Passeur")),IF(P$1=$Y4855,IF(P$1=AK4855,"-","Passeur"),"Passeur"))))),"-")</f>
        <v>-</v>
      </c>
      <c r="Q4855" s="20" t="str">
        <f>IF($D4855="Non",IF($B4855&lt;3,"-",IF('Synthese chemins'!Q4855&gt;2,"Passeur",IF('Synthese chemins'!Q4855&lt;1,"-",IF('Synthese chemins'!Q4855&lt;2,IF(Q$1=$Y4855,"-",IF(Q$1=$AA4855,"-","Passeur")),IF(Q$1=$Y4855,IF(Q$1=AL4855,"-","Passeur"),"Passeur"))))),"-")</f>
        <v>-</v>
      </c>
      <c r="R4855" s="20" t="str">
        <f>IF($D4855="Non",IF($B4855&lt;3,"-",IF('Synthese chemins'!R4855&gt;2,"Passeur",IF('Synthese chemins'!R4855&lt;1,"-",IF('Synthese chemins'!R4855&lt;2,IF(R$1=$Y4855,"-",IF(R$1=$AA4855,"-","Passeur")),IF(R$1=$Y4855,IF(R$1=AM4855,"-","Passeur"),"Passeur"))))),"-")</f>
        <v>-</v>
      </c>
      <c r="S4855" s="20" t="str">
        <f>IF($D4855="Non",IF($B4855&lt;3,"-",IF('Synthese chemins'!S4855&gt;2,"Passeur",IF('Synthese chemins'!S4855&lt;1,"-",IF('Synthese chemins'!S4855&lt;2,IF(S$1=$Y4855,"-",IF(S$1=$AA4855,"-","Passeur")),IF(S$1=$Y4855,IF(S$1=AN4855,"-","Passeur"),"Passeur"))))),"-")</f>
        <v>-</v>
      </c>
      <c r="T4855" s="20" t="str">
        <f>IF($D4855="Non",IF($B4855&lt;3,"-",IF('Synthese chemins'!T4855&gt;2,"Passeur",IF('Synthese chemins'!T4855&lt;1,"-",IF('Synthese chemins'!T4855&lt;2,IF(T$1=$Y4855,"-",IF(T$1=$AA4855,"-","Passeur")),IF(T$1=$Y4855,IF(T$1=AO4855,"-","Passeur"),"Passeur"))))),"-")</f>
        <v>-</v>
      </c>
      <c r="U4855" s="20" t="str">
        <f>IF($D4855="Non",IF($B4855&lt;3,"-",IF('Synthese chemins'!U4855&gt;2,"Passeur",IF('Synthese chemins'!U4855&lt;1,"-",IF('Synthese chemins'!U4855&lt;2,IF(U$1=$Y4855,"-",IF(U$1=$AA4855,"-","Passeur")),IF(U$1=$Y4855,IF(U$1=AP4855,"-","Passeur"),"Passeur"))))),"-")</f>
        <v>-</v>
      </c>
      <c r="V4855" s="20" t="str">
        <f>IF($D4855="Non",IF($B4855&lt;3,"-",IF('Synthese chemins'!V4855&gt;2,"Passeur",IF('Synthese chemins'!V4855&lt;1,"-",IF('Synthese chemins'!V4855&lt;2,IF(V$1=$Y4855,"-",IF(V$1=$AA4855,"-","Passeur")),IF(V$1=$Y4855,IF(V$1=AQ4855,"-","Passeur"),"Passeur"))))),"-")</f>
        <v>-</v>
      </c>
      <c r="W4855" s="20" t="str">
        <f>IF($D4855="Non",IF($B4855&lt;3,"-",IF('Synthese chemins'!W4855&gt;2,"Passeur",IF('Synthese chemins'!W4855&lt;1,"-",IF('Synthese chemins'!W4855&lt;2,IF(W$1=$Y4855,"-",IF(W$1=$AA4855,"-","Passeur")),IF(W$1=$Y4855,IF(W$1=AR4855,"-","Passeur"),"Passeur"))))),"-")</f>
        <v>-</v>
      </c>
      <c r="X4855" s="20" t="str">
        <f>IF($D4855="Non",IF($B4855&lt;3,"-",IF('Synthese chemins'!X4855&gt;2,"Passeur",IF('Synthese chemins'!X4855&lt;1,"-",IF('Synthese chemins'!X4855&lt;2,IF(X$1=$Y4855,"-",IF(X$1=$AA4855,"-","Passeur")),IF(X$1=$Y4855,IF(X$1=AS4855,"-","Passeur"),"Passeur"))))),"-")</f>
        <v>-</v>
      </c>
      <c r="Y4855" s="33" t="str">
        <f>'Chemins de conversion les plus '!G4855</f>
        <v>Direct</v>
      </c>
      <c r="Z4855" s="20">
        <f t="shared" si="1656"/>
        <v>2</v>
      </c>
      <c r="AA4855" s="33" t="str">
        <f>'Chemins de conversion les plus '!I4855</f>
        <v>Direct</v>
      </c>
      <c r="AB4855" s="5"/>
      <c r="AC4855" s="20">
        <f ca="1">'Synthese chemins'!Z4855</f>
        <v>1</v>
      </c>
      <c r="AD4855" s="19">
        <f>'Synthese chemins'!AA4855</f>
        <v>0</v>
      </c>
      <c r="AE4855" s="20">
        <f ca="1">'Synthese chemins'!AB4855</f>
        <v>9.0909090909090912E-2</v>
      </c>
      <c r="AF4855" s="19">
        <f>'Synthese chemins'!AC4855</f>
        <v>0</v>
      </c>
      <c r="AH4855" s="2" t="str">
        <f t="shared" si="1657"/>
        <v>-</v>
      </c>
      <c r="AI4855" s="2">
        <f t="shared" ca="1" si="1658"/>
        <v>1</v>
      </c>
      <c r="AJ4855" s="2" t="str">
        <f t="shared" si="1659"/>
        <v>-</v>
      </c>
      <c r="AK4855" s="2" t="str">
        <f t="shared" si="1660"/>
        <v>-</v>
      </c>
      <c r="AL4855" s="2">
        <f t="shared" ca="1" si="1661"/>
        <v>1</v>
      </c>
      <c r="AM4855" s="2" t="str">
        <f t="shared" si="1662"/>
        <v>-</v>
      </c>
      <c r="AN4855" s="2" t="str">
        <f t="shared" si="1663"/>
        <v>-</v>
      </c>
      <c r="AO4855" s="2" t="str">
        <f t="shared" si="1664"/>
        <v>-</v>
      </c>
      <c r="AP4855" s="2" t="str">
        <f t="shared" si="1665"/>
        <v>-</v>
      </c>
      <c r="AQ4855" s="2" t="str">
        <f t="shared" si="1666"/>
        <v>-</v>
      </c>
      <c r="AR4855" s="2" t="str">
        <f t="shared" si="1667"/>
        <v>-</v>
      </c>
      <c r="AS4855" s="2" t="str">
        <f t="shared" si="1668"/>
        <v>-</v>
      </c>
      <c r="AT4855" s="2" t="str">
        <f t="shared" si="1669"/>
        <v>-</v>
      </c>
      <c r="AU4855" s="2" t="str">
        <f t="shared" si="1670"/>
        <v>-</v>
      </c>
      <c r="AV4855" s="2" t="str">
        <f t="shared" si="1671"/>
        <v>-</v>
      </c>
      <c r="AW4855" s="2" t="str">
        <f t="shared" si="1672"/>
        <v>-</v>
      </c>
      <c r="AX4855" s="2" t="str">
        <f t="shared" si="1673"/>
        <v>-</v>
      </c>
      <c r="AY4855" s="2" t="str">
        <f t="shared" si="1652"/>
        <v>-</v>
      </c>
      <c r="AZ4855" s="2" t="str">
        <f t="shared" si="1653"/>
        <v>-</v>
      </c>
      <c r="BA4855" s="2" t="str">
        <f t="shared" si="1654"/>
        <v>-</v>
      </c>
    </row>
    <row r="4856" spans="1:53">
      <c r="A4856" s="2">
        <f t="shared" si="1655"/>
        <v>4855</v>
      </c>
      <c r="B4856" s="2">
        <f>'Synthese chemins'!B4856</f>
        <v>11</v>
      </c>
      <c r="C4856" s="2">
        <f>'Synthese chemins'!C4856</f>
        <v>2</v>
      </c>
      <c r="D4856" s="2" t="str">
        <f>'Synthese chemins'!D4856</f>
        <v>Non</v>
      </c>
      <c r="E4856" s="20" t="str">
        <f>IF($D4856="Non",IF($B4856&lt;3,"-",IF('Synthese chemins'!E4856&gt;2,"Passeur",IF('Synthese chemins'!E4856&lt;1,"-",IF('Synthese chemins'!E4856&lt;2,IF(E$1=$Y4856,"-",IF(E$1=$AA4856,"-","Passeur")),IF(E$1=$Y4856,IF(E$1=Y4856,"-","Passeur"),"Passeur"))))),"-")</f>
        <v>-</v>
      </c>
      <c r="F4856" s="20" t="str">
        <f>IF($D4856="Non",IF($B4856&lt;3,"-",IF('Synthese chemins'!F4856&gt;2,"Passeur",IF('Synthese chemins'!F4856&lt;1,"-",IF('Synthese chemins'!F4856&lt;2,IF(F$1=$Y4856,"-",IF(F$1=$AA4856,"-","Passeur")),IF(F$1=$Y4856,IF(F$1=AA4856,"-","Passeur"),"Passeur"))))),"-")</f>
        <v>Passeur</v>
      </c>
      <c r="G4856" s="20" t="str">
        <f>IF($D4856="Non",IF($B4856&lt;3,"-",IF('Synthese chemins'!G4856&gt;2,"Passeur",IF('Synthese chemins'!G4856&lt;1,"-",IF('Synthese chemins'!G4856&lt;2,IF(G$1=$Y4856,"-",IF(G$1=$AA4856,"-","Passeur")),IF(G$1=$Y4856,IF(G$1=AB4856,"-","Passeur"),"Passeur"))))),"-")</f>
        <v>-</v>
      </c>
      <c r="H4856" s="20" t="str">
        <f>IF($D4856="Non",IF($B4856&lt;3,"-",IF('Synthese chemins'!H4856&gt;2,"Passeur",IF('Synthese chemins'!H4856&lt;1,"-",IF('Synthese chemins'!H4856&lt;2,IF(H$1=$Y4856,"-",IF(H$1=$AA4856,"-","Passeur")),IF(H$1=$Y4856,IF(H$1=AC4856,"-","Passeur"),"Passeur"))))),"-")</f>
        <v>-</v>
      </c>
      <c r="I4856" s="20" t="str">
        <f>IF($D4856="Non",IF($B4856&lt;3,"-",IF('Synthese chemins'!I4856&gt;2,"Passeur",IF('Synthese chemins'!I4856&lt;1,"-",IF('Synthese chemins'!I4856&lt;2,IF(I$1=$Y4856,"-",IF(I$1=$AA4856,"-","Passeur")),IF(I$1=$Y4856,IF(I$1=AD4856,"-","Passeur"),"Passeur"))))),"-")</f>
        <v>-</v>
      </c>
      <c r="J4856" s="20" t="str">
        <f>IF($D4856="Non",IF($B4856&lt;3,"-",IF('Synthese chemins'!J4856&gt;2,"Passeur",IF('Synthese chemins'!J4856&lt;1,"-",IF('Synthese chemins'!J4856&lt;2,IF(J$1=$Y4856,"-",IF(J$1=$AA4856,"-","Passeur")),IF(J$1=$Y4856,IF(J$1=AE4856,"-","Passeur"),"Passeur"))))),"-")</f>
        <v>-</v>
      </c>
      <c r="K4856" s="20" t="str">
        <f>IF($D4856="Non",IF($B4856&lt;3,"-",IF('Synthese chemins'!K4856&gt;2,"Passeur",IF('Synthese chemins'!K4856&lt;1,"-",IF('Synthese chemins'!K4856&lt;2,IF(K$1=$Y4856,"-",IF(K$1=$AA4856,"-","Passeur")),IF(K$1=$Y4856,IF(K$1=AF4856,"-","Passeur"),"Passeur"))))),"-")</f>
        <v>-</v>
      </c>
      <c r="L4856" s="20" t="str">
        <f>IF($D4856="Non",IF($B4856&lt;3,"-",IF('Synthese chemins'!L4856&gt;2,"Passeur",IF('Synthese chemins'!L4856&lt;1,"-",IF('Synthese chemins'!L4856&lt;2,IF(L$1=$Y4856,"-",IF(L$1=$AA4856,"-","Passeur")),IF(L$1=$Y4856,IF(L$1=AG4856,"-","Passeur"),"Passeur"))))),"-")</f>
        <v>-</v>
      </c>
      <c r="M4856" s="20" t="str">
        <f>IF($D4856="Non",IF($B4856&lt;3,"-",IF('Synthese chemins'!M4856&gt;2,"Passeur",IF('Synthese chemins'!M4856&lt;1,"-",IF('Synthese chemins'!M4856&lt;2,IF(M$1=$Y4856,"-",IF(M$1=$AA4856,"-","Passeur")),IF(M$1=$Y4856,IF(M$1=AH4856,"-","Passeur"),"Passeur"))))),"-")</f>
        <v>-</v>
      </c>
      <c r="N4856" s="20" t="str">
        <f>IF($D4856="Non",IF($B4856&lt;3,"-",IF('Synthese chemins'!N4856&gt;2,"Passeur",IF('Synthese chemins'!N4856&lt;1,"-",IF('Synthese chemins'!N4856&lt;2,IF(N$1=$Y4856,"-",IF(N$1=$AA4856,"-","Passeur")),IF(N$1=$Y4856,IF(N$1=AI4856,"-","Passeur"),"Passeur"))))),"-")</f>
        <v>-</v>
      </c>
      <c r="O4856" s="20" t="str">
        <f>IF($D4856="Non",IF($B4856&lt;3,"-",IF('Synthese chemins'!O4856&gt;2,"Passeur",IF('Synthese chemins'!O4856&lt;1,"-",IF('Synthese chemins'!O4856&lt;2,IF(O$1=$Y4856,"-",IF(O$1=$AA4856,"-","Passeur")),IF(O$1=$Y4856,IF(O$1=AJ4856,"-","Passeur"),"Passeur"))))),"-")</f>
        <v>-</v>
      </c>
      <c r="P4856" s="20" t="str">
        <f>IF($D4856="Non",IF($B4856&lt;3,"-",IF('Synthese chemins'!P4856&gt;2,"Passeur",IF('Synthese chemins'!P4856&lt;1,"-",IF('Synthese chemins'!P4856&lt;2,IF(P$1=$Y4856,"-",IF(P$1=$AA4856,"-","Passeur")),IF(P$1=$Y4856,IF(P$1=AK4856,"-","Passeur"),"Passeur"))))),"-")</f>
        <v>-</v>
      </c>
      <c r="Q4856" s="20" t="str">
        <f>IF($D4856="Non",IF($B4856&lt;3,"-",IF('Synthese chemins'!Q4856&gt;2,"Passeur",IF('Synthese chemins'!Q4856&lt;1,"-",IF('Synthese chemins'!Q4856&lt;2,IF(Q$1=$Y4856,"-",IF(Q$1=$AA4856,"-","Passeur")),IF(Q$1=$Y4856,IF(Q$1=AL4856,"-","Passeur"),"Passeur"))))),"-")</f>
        <v>Passeur</v>
      </c>
      <c r="R4856" s="20" t="str">
        <f>IF($D4856="Non",IF($B4856&lt;3,"-",IF('Synthese chemins'!R4856&gt;2,"Passeur",IF('Synthese chemins'!R4856&lt;1,"-",IF('Synthese chemins'!R4856&lt;2,IF(R$1=$Y4856,"-",IF(R$1=$AA4856,"-","Passeur")),IF(R$1=$Y4856,IF(R$1=AM4856,"-","Passeur"),"Passeur"))))),"-")</f>
        <v>-</v>
      </c>
      <c r="S4856" s="20" t="str">
        <f>IF($D4856="Non",IF($B4856&lt;3,"-",IF('Synthese chemins'!S4856&gt;2,"Passeur",IF('Synthese chemins'!S4856&lt;1,"-",IF('Synthese chemins'!S4856&lt;2,IF(S$1=$Y4856,"-",IF(S$1=$AA4856,"-","Passeur")),IF(S$1=$Y4856,IF(S$1=AN4856,"-","Passeur"),"Passeur"))))),"-")</f>
        <v>-</v>
      </c>
      <c r="T4856" s="20" t="str">
        <f>IF($D4856="Non",IF($B4856&lt;3,"-",IF('Synthese chemins'!T4856&gt;2,"Passeur",IF('Synthese chemins'!T4856&lt;1,"-",IF('Synthese chemins'!T4856&lt;2,IF(T$1=$Y4856,"-",IF(T$1=$AA4856,"-","Passeur")),IF(T$1=$Y4856,IF(T$1=AO4856,"-","Passeur"),"Passeur"))))),"-")</f>
        <v>-</v>
      </c>
      <c r="U4856" s="20" t="str">
        <f>IF($D4856="Non",IF($B4856&lt;3,"-",IF('Synthese chemins'!U4856&gt;2,"Passeur",IF('Synthese chemins'!U4856&lt;1,"-",IF('Synthese chemins'!U4856&lt;2,IF(U$1=$Y4856,"-",IF(U$1=$AA4856,"-","Passeur")),IF(U$1=$Y4856,IF(U$1=AP4856,"-","Passeur"),"Passeur"))))),"-")</f>
        <v>-</v>
      </c>
      <c r="V4856" s="20" t="str">
        <f>IF($D4856="Non",IF($B4856&lt;3,"-",IF('Synthese chemins'!V4856&gt;2,"Passeur",IF('Synthese chemins'!V4856&lt;1,"-",IF('Synthese chemins'!V4856&lt;2,IF(V$1=$Y4856,"-",IF(V$1=$AA4856,"-","Passeur")),IF(V$1=$Y4856,IF(V$1=AQ4856,"-","Passeur"),"Passeur"))))),"-")</f>
        <v>-</v>
      </c>
      <c r="W4856" s="20" t="str">
        <f>IF($D4856="Non",IF($B4856&lt;3,"-",IF('Synthese chemins'!W4856&gt;2,"Passeur",IF('Synthese chemins'!W4856&lt;1,"-",IF('Synthese chemins'!W4856&lt;2,IF(W$1=$Y4856,"-",IF(W$1=$AA4856,"-","Passeur")),IF(W$1=$Y4856,IF(W$1=AR4856,"-","Passeur"),"Passeur"))))),"-")</f>
        <v>-</v>
      </c>
      <c r="X4856" s="20" t="str">
        <f>IF($D4856="Non",IF($B4856&lt;3,"-",IF('Synthese chemins'!X4856&gt;2,"Passeur",IF('Synthese chemins'!X4856&lt;1,"-",IF('Synthese chemins'!X4856&lt;2,IF(X$1=$Y4856,"-",IF(X$1=$AA4856,"-","Passeur")),IF(X$1=$Y4856,IF(X$1=AS4856,"-","Passeur"),"Passeur"))))),"-")</f>
        <v>-</v>
      </c>
      <c r="Y4856" s="33" t="str">
        <f>'Chemins de conversion les plus '!G4856</f>
        <v>Direct</v>
      </c>
      <c r="Z4856" s="20">
        <f t="shared" si="1656"/>
        <v>2</v>
      </c>
      <c r="AA4856" s="33" t="str">
        <f>'Chemins de conversion les plus '!I4856</f>
        <v>Direct</v>
      </c>
      <c r="AB4856" s="5"/>
      <c r="AC4856" s="20">
        <f ca="1">'Synthese chemins'!Z4856</f>
        <v>1</v>
      </c>
      <c r="AD4856" s="19">
        <f>'Synthese chemins'!AA4856</f>
        <v>0</v>
      </c>
      <c r="AE4856" s="20">
        <f ca="1">'Synthese chemins'!AB4856</f>
        <v>9.0909090909090912E-2</v>
      </c>
      <c r="AF4856" s="19">
        <f>'Synthese chemins'!AC4856</f>
        <v>0</v>
      </c>
      <c r="AH4856" s="2" t="str">
        <f t="shared" si="1657"/>
        <v>-</v>
      </c>
      <c r="AI4856" s="2">
        <f t="shared" ca="1" si="1658"/>
        <v>1</v>
      </c>
      <c r="AJ4856" s="2" t="str">
        <f t="shared" si="1659"/>
        <v>-</v>
      </c>
      <c r="AK4856" s="2" t="str">
        <f t="shared" si="1660"/>
        <v>-</v>
      </c>
      <c r="AL4856" s="2" t="str">
        <f t="shared" si="1661"/>
        <v>-</v>
      </c>
      <c r="AM4856" s="2" t="str">
        <f t="shared" si="1662"/>
        <v>-</v>
      </c>
      <c r="AN4856" s="2" t="str">
        <f t="shared" si="1663"/>
        <v>-</v>
      </c>
      <c r="AO4856" s="2" t="str">
        <f t="shared" si="1664"/>
        <v>-</v>
      </c>
      <c r="AP4856" s="2" t="str">
        <f t="shared" si="1665"/>
        <v>-</v>
      </c>
      <c r="AQ4856" s="2" t="str">
        <f t="shared" si="1666"/>
        <v>-</v>
      </c>
      <c r="AR4856" s="2" t="str">
        <f t="shared" si="1667"/>
        <v>-</v>
      </c>
      <c r="AS4856" s="2" t="str">
        <f t="shared" si="1668"/>
        <v>-</v>
      </c>
      <c r="AT4856" s="2">
        <f t="shared" ca="1" si="1669"/>
        <v>1</v>
      </c>
      <c r="AU4856" s="2" t="str">
        <f t="shared" si="1670"/>
        <v>-</v>
      </c>
      <c r="AV4856" s="2" t="str">
        <f t="shared" si="1671"/>
        <v>-</v>
      </c>
      <c r="AW4856" s="2" t="str">
        <f t="shared" si="1672"/>
        <v>-</v>
      </c>
      <c r="AX4856" s="2" t="str">
        <f t="shared" si="1673"/>
        <v>-</v>
      </c>
      <c r="AY4856" s="2" t="str">
        <f t="shared" si="1652"/>
        <v>-</v>
      </c>
      <c r="AZ4856" s="2" t="str">
        <f t="shared" si="1653"/>
        <v>-</v>
      </c>
      <c r="BA4856" s="2" t="str">
        <f t="shared" si="1654"/>
        <v>-</v>
      </c>
    </row>
    <row r="4857" spans="1:53">
      <c r="A4857" s="2">
        <f t="shared" si="1655"/>
        <v>4856</v>
      </c>
      <c r="B4857" s="2">
        <f>'Synthese chemins'!B4857</f>
        <v>11</v>
      </c>
      <c r="C4857" s="2">
        <f>'Synthese chemins'!C4857</f>
        <v>2</v>
      </c>
      <c r="D4857" s="2" t="str">
        <f>'Synthese chemins'!D4857</f>
        <v>Non</v>
      </c>
      <c r="E4857" s="20" t="str">
        <f>IF($D4857="Non",IF($B4857&lt;3,"-",IF('Synthese chemins'!E4857&gt;2,"Passeur",IF('Synthese chemins'!E4857&lt;1,"-",IF('Synthese chemins'!E4857&lt;2,IF(E$1=$Y4857,"-",IF(E$1=$AA4857,"-","Passeur")),IF(E$1=$Y4857,IF(E$1=Y4857,"-","Passeur"),"Passeur"))))),"-")</f>
        <v>-</v>
      </c>
      <c r="F4857" s="20" t="str">
        <f>IF($D4857="Non",IF($B4857&lt;3,"-",IF('Synthese chemins'!F4857&gt;2,"Passeur",IF('Synthese chemins'!F4857&lt;1,"-",IF('Synthese chemins'!F4857&lt;2,IF(F$1=$Y4857,"-",IF(F$1=$AA4857,"-","Passeur")),IF(F$1=$Y4857,IF(F$1=AA4857,"-","Passeur"),"Passeur"))))),"-")</f>
        <v>Passeur</v>
      </c>
      <c r="G4857" s="20" t="str">
        <f>IF($D4857="Non",IF($B4857&lt;3,"-",IF('Synthese chemins'!G4857&gt;2,"Passeur",IF('Synthese chemins'!G4857&lt;1,"-",IF('Synthese chemins'!G4857&lt;2,IF(G$1=$Y4857,"-",IF(G$1=$AA4857,"-","Passeur")),IF(G$1=$Y4857,IF(G$1=AB4857,"-","Passeur"),"Passeur"))))),"-")</f>
        <v>-</v>
      </c>
      <c r="H4857" s="20" t="str">
        <f>IF($D4857="Non",IF($B4857&lt;3,"-",IF('Synthese chemins'!H4857&gt;2,"Passeur",IF('Synthese chemins'!H4857&lt;1,"-",IF('Synthese chemins'!H4857&lt;2,IF(H$1=$Y4857,"-",IF(H$1=$AA4857,"-","Passeur")),IF(H$1=$Y4857,IF(H$1=AC4857,"-","Passeur"),"Passeur"))))),"-")</f>
        <v>-</v>
      </c>
      <c r="I4857" s="20" t="str">
        <f>IF($D4857="Non",IF($B4857&lt;3,"-",IF('Synthese chemins'!I4857&gt;2,"Passeur",IF('Synthese chemins'!I4857&lt;1,"-",IF('Synthese chemins'!I4857&lt;2,IF(I$1=$Y4857,"-",IF(I$1=$AA4857,"-","Passeur")),IF(I$1=$Y4857,IF(I$1=AD4857,"-","Passeur"),"Passeur"))))),"-")</f>
        <v>Passeur</v>
      </c>
      <c r="J4857" s="20" t="str">
        <f>IF($D4857="Non",IF($B4857&lt;3,"-",IF('Synthese chemins'!J4857&gt;2,"Passeur",IF('Synthese chemins'!J4857&lt;1,"-",IF('Synthese chemins'!J4857&lt;2,IF(J$1=$Y4857,"-",IF(J$1=$AA4857,"-","Passeur")),IF(J$1=$Y4857,IF(J$1=AE4857,"-","Passeur"),"Passeur"))))),"-")</f>
        <v>-</v>
      </c>
      <c r="K4857" s="20" t="str">
        <f>IF($D4857="Non",IF($B4857&lt;3,"-",IF('Synthese chemins'!K4857&gt;2,"Passeur",IF('Synthese chemins'!K4857&lt;1,"-",IF('Synthese chemins'!K4857&lt;2,IF(K$1=$Y4857,"-",IF(K$1=$AA4857,"-","Passeur")),IF(K$1=$Y4857,IF(K$1=AF4857,"-","Passeur"),"Passeur"))))),"-")</f>
        <v>-</v>
      </c>
      <c r="L4857" s="20" t="str">
        <f>IF($D4857="Non",IF($B4857&lt;3,"-",IF('Synthese chemins'!L4857&gt;2,"Passeur",IF('Synthese chemins'!L4857&lt;1,"-",IF('Synthese chemins'!L4857&lt;2,IF(L$1=$Y4857,"-",IF(L$1=$AA4857,"-","Passeur")),IF(L$1=$Y4857,IF(L$1=AG4857,"-","Passeur"),"Passeur"))))),"-")</f>
        <v>-</v>
      </c>
      <c r="M4857" s="20" t="str">
        <f>IF($D4857="Non",IF($B4857&lt;3,"-",IF('Synthese chemins'!M4857&gt;2,"Passeur",IF('Synthese chemins'!M4857&lt;1,"-",IF('Synthese chemins'!M4857&lt;2,IF(M$1=$Y4857,"-",IF(M$1=$AA4857,"-","Passeur")),IF(M$1=$Y4857,IF(M$1=AH4857,"-","Passeur"),"Passeur"))))),"-")</f>
        <v>-</v>
      </c>
      <c r="N4857" s="20" t="str">
        <f>IF($D4857="Non",IF($B4857&lt;3,"-",IF('Synthese chemins'!N4857&gt;2,"Passeur",IF('Synthese chemins'!N4857&lt;1,"-",IF('Synthese chemins'!N4857&lt;2,IF(N$1=$Y4857,"-",IF(N$1=$AA4857,"-","Passeur")),IF(N$1=$Y4857,IF(N$1=AI4857,"-","Passeur"),"Passeur"))))),"-")</f>
        <v>-</v>
      </c>
      <c r="O4857" s="20" t="str">
        <f>IF($D4857="Non",IF($B4857&lt;3,"-",IF('Synthese chemins'!O4857&gt;2,"Passeur",IF('Synthese chemins'!O4857&lt;1,"-",IF('Synthese chemins'!O4857&lt;2,IF(O$1=$Y4857,"-",IF(O$1=$AA4857,"-","Passeur")),IF(O$1=$Y4857,IF(O$1=AJ4857,"-","Passeur"),"Passeur"))))),"-")</f>
        <v>-</v>
      </c>
      <c r="P4857" s="20" t="str">
        <f>IF($D4857="Non",IF($B4857&lt;3,"-",IF('Synthese chemins'!P4857&gt;2,"Passeur",IF('Synthese chemins'!P4857&lt;1,"-",IF('Synthese chemins'!P4857&lt;2,IF(P$1=$Y4857,"-",IF(P$1=$AA4857,"-","Passeur")),IF(P$1=$Y4857,IF(P$1=AK4857,"-","Passeur"),"Passeur"))))),"-")</f>
        <v>-</v>
      </c>
      <c r="Q4857" s="20" t="str">
        <f>IF($D4857="Non",IF($B4857&lt;3,"-",IF('Synthese chemins'!Q4857&gt;2,"Passeur",IF('Synthese chemins'!Q4857&lt;1,"-",IF('Synthese chemins'!Q4857&lt;2,IF(Q$1=$Y4857,"-",IF(Q$1=$AA4857,"-","Passeur")),IF(Q$1=$Y4857,IF(Q$1=AL4857,"-","Passeur"),"Passeur"))))),"-")</f>
        <v>-</v>
      </c>
      <c r="R4857" s="20" t="str">
        <f>IF($D4857="Non",IF($B4857&lt;3,"-",IF('Synthese chemins'!R4857&gt;2,"Passeur",IF('Synthese chemins'!R4857&lt;1,"-",IF('Synthese chemins'!R4857&lt;2,IF(R$1=$Y4857,"-",IF(R$1=$AA4857,"-","Passeur")),IF(R$1=$Y4857,IF(R$1=AM4857,"-","Passeur"),"Passeur"))))),"-")</f>
        <v>-</v>
      </c>
      <c r="S4857" s="20" t="str">
        <f>IF($D4857="Non",IF($B4857&lt;3,"-",IF('Synthese chemins'!S4857&gt;2,"Passeur",IF('Synthese chemins'!S4857&lt;1,"-",IF('Synthese chemins'!S4857&lt;2,IF(S$1=$Y4857,"-",IF(S$1=$AA4857,"-","Passeur")),IF(S$1=$Y4857,IF(S$1=AN4857,"-","Passeur"),"Passeur"))))),"-")</f>
        <v>-</v>
      </c>
      <c r="T4857" s="20" t="str">
        <f>IF($D4857="Non",IF($B4857&lt;3,"-",IF('Synthese chemins'!T4857&gt;2,"Passeur",IF('Synthese chemins'!T4857&lt;1,"-",IF('Synthese chemins'!T4857&lt;2,IF(T$1=$Y4857,"-",IF(T$1=$AA4857,"-","Passeur")),IF(T$1=$Y4857,IF(T$1=AO4857,"-","Passeur"),"Passeur"))))),"-")</f>
        <v>-</v>
      </c>
      <c r="U4857" s="20" t="str">
        <f>IF($D4857="Non",IF($B4857&lt;3,"-",IF('Synthese chemins'!U4857&gt;2,"Passeur",IF('Synthese chemins'!U4857&lt;1,"-",IF('Synthese chemins'!U4857&lt;2,IF(U$1=$Y4857,"-",IF(U$1=$AA4857,"-","Passeur")),IF(U$1=$Y4857,IF(U$1=AP4857,"-","Passeur"),"Passeur"))))),"-")</f>
        <v>-</v>
      </c>
      <c r="V4857" s="20" t="str">
        <f>IF($D4857="Non",IF($B4857&lt;3,"-",IF('Synthese chemins'!V4857&gt;2,"Passeur",IF('Synthese chemins'!V4857&lt;1,"-",IF('Synthese chemins'!V4857&lt;2,IF(V$1=$Y4857,"-",IF(V$1=$AA4857,"-","Passeur")),IF(V$1=$Y4857,IF(V$1=AQ4857,"-","Passeur"),"Passeur"))))),"-")</f>
        <v>-</v>
      </c>
      <c r="W4857" s="20" t="str">
        <f>IF($D4857="Non",IF($B4857&lt;3,"-",IF('Synthese chemins'!W4857&gt;2,"Passeur",IF('Synthese chemins'!W4857&lt;1,"-",IF('Synthese chemins'!W4857&lt;2,IF(W$1=$Y4857,"-",IF(W$1=$AA4857,"-","Passeur")),IF(W$1=$Y4857,IF(W$1=AR4857,"-","Passeur"),"Passeur"))))),"-")</f>
        <v>-</v>
      </c>
      <c r="X4857" s="20" t="str">
        <f>IF($D4857="Non",IF($B4857&lt;3,"-",IF('Synthese chemins'!X4857&gt;2,"Passeur",IF('Synthese chemins'!X4857&lt;1,"-",IF('Synthese chemins'!X4857&lt;2,IF(X$1=$Y4857,"-",IF(X$1=$AA4857,"-","Passeur")),IF(X$1=$Y4857,IF(X$1=AS4857,"-","Passeur"),"Passeur"))))),"-")</f>
        <v>-</v>
      </c>
      <c r="Y4857" s="33" t="str">
        <f>'Chemins de conversion les plus '!G4857</f>
        <v>Direct</v>
      </c>
      <c r="Z4857" s="20">
        <f t="shared" si="1656"/>
        <v>2</v>
      </c>
      <c r="AA4857" s="33" t="str">
        <f>'Chemins de conversion les plus '!I4857</f>
        <v>Direct</v>
      </c>
      <c r="AB4857" s="5"/>
      <c r="AC4857" s="20">
        <f ca="1">'Synthese chemins'!Z4857</f>
        <v>1</v>
      </c>
      <c r="AD4857" s="19">
        <f>'Synthese chemins'!AA4857</f>
        <v>0</v>
      </c>
      <c r="AE4857" s="20">
        <f ca="1">'Synthese chemins'!AB4857</f>
        <v>9.0909090909090912E-2</v>
      </c>
      <c r="AF4857" s="19">
        <f>'Synthese chemins'!AC4857</f>
        <v>0</v>
      </c>
      <c r="AH4857" s="2" t="str">
        <f t="shared" si="1657"/>
        <v>-</v>
      </c>
      <c r="AI4857" s="2">
        <f t="shared" ca="1" si="1658"/>
        <v>1</v>
      </c>
      <c r="AJ4857" s="2" t="str">
        <f t="shared" si="1659"/>
        <v>-</v>
      </c>
      <c r="AK4857" s="2" t="str">
        <f t="shared" si="1660"/>
        <v>-</v>
      </c>
      <c r="AL4857" s="2">
        <f t="shared" ca="1" si="1661"/>
        <v>1</v>
      </c>
      <c r="AM4857" s="2" t="str">
        <f t="shared" si="1662"/>
        <v>-</v>
      </c>
      <c r="AN4857" s="2" t="str">
        <f t="shared" si="1663"/>
        <v>-</v>
      </c>
      <c r="AO4857" s="2" t="str">
        <f t="shared" si="1664"/>
        <v>-</v>
      </c>
      <c r="AP4857" s="2" t="str">
        <f t="shared" si="1665"/>
        <v>-</v>
      </c>
      <c r="AQ4857" s="2" t="str">
        <f t="shared" si="1666"/>
        <v>-</v>
      </c>
      <c r="AR4857" s="2" t="str">
        <f t="shared" si="1667"/>
        <v>-</v>
      </c>
      <c r="AS4857" s="2" t="str">
        <f t="shared" si="1668"/>
        <v>-</v>
      </c>
      <c r="AT4857" s="2" t="str">
        <f t="shared" si="1669"/>
        <v>-</v>
      </c>
      <c r="AU4857" s="2" t="str">
        <f t="shared" si="1670"/>
        <v>-</v>
      </c>
      <c r="AV4857" s="2" t="str">
        <f t="shared" si="1671"/>
        <v>-</v>
      </c>
      <c r="AW4857" s="2" t="str">
        <f t="shared" si="1672"/>
        <v>-</v>
      </c>
      <c r="AX4857" s="2" t="str">
        <f t="shared" si="1673"/>
        <v>-</v>
      </c>
      <c r="AY4857" s="2" t="str">
        <f t="shared" si="1652"/>
        <v>-</v>
      </c>
      <c r="AZ4857" s="2" t="str">
        <f t="shared" si="1653"/>
        <v>-</v>
      </c>
      <c r="BA4857" s="2" t="str">
        <f t="shared" si="1654"/>
        <v>-</v>
      </c>
    </row>
    <row r="4858" spans="1:53">
      <c r="A4858" s="2">
        <f t="shared" si="1655"/>
        <v>4857</v>
      </c>
      <c r="B4858" s="2">
        <f>'Synthese chemins'!B4858</f>
        <v>11</v>
      </c>
      <c r="C4858" s="2">
        <f>'Synthese chemins'!C4858</f>
        <v>2</v>
      </c>
      <c r="D4858" s="2" t="str">
        <f>'Synthese chemins'!D4858</f>
        <v>Non</v>
      </c>
      <c r="E4858" s="20" t="str">
        <f>IF($D4858="Non",IF($B4858&lt;3,"-",IF('Synthese chemins'!E4858&gt;2,"Passeur",IF('Synthese chemins'!E4858&lt;1,"-",IF('Synthese chemins'!E4858&lt;2,IF(E$1=$Y4858,"-",IF(E$1=$AA4858,"-","Passeur")),IF(E$1=$Y4858,IF(E$1=Y4858,"-","Passeur"),"Passeur"))))),"-")</f>
        <v>-</v>
      </c>
      <c r="F4858" s="20" t="str">
        <f>IF($D4858="Non",IF($B4858&lt;3,"-",IF('Synthese chemins'!F4858&gt;2,"Passeur",IF('Synthese chemins'!F4858&lt;1,"-",IF('Synthese chemins'!F4858&lt;2,IF(F$1=$Y4858,"-",IF(F$1=$AA4858,"-","Passeur")),IF(F$1=$Y4858,IF(F$1=AA4858,"-","Passeur"),"Passeur"))))),"-")</f>
        <v>Passeur</v>
      </c>
      <c r="G4858" s="20" t="str">
        <f>IF($D4858="Non",IF($B4858&lt;3,"-",IF('Synthese chemins'!G4858&gt;2,"Passeur",IF('Synthese chemins'!G4858&lt;1,"-",IF('Synthese chemins'!G4858&lt;2,IF(G$1=$Y4858,"-",IF(G$1=$AA4858,"-","Passeur")),IF(G$1=$Y4858,IF(G$1=AB4858,"-","Passeur"),"Passeur"))))),"-")</f>
        <v>-</v>
      </c>
      <c r="H4858" s="20" t="str">
        <f>IF($D4858="Non",IF($B4858&lt;3,"-",IF('Synthese chemins'!H4858&gt;2,"Passeur",IF('Synthese chemins'!H4858&lt;1,"-",IF('Synthese chemins'!H4858&lt;2,IF(H$1=$Y4858,"-",IF(H$1=$AA4858,"-","Passeur")),IF(H$1=$Y4858,IF(H$1=AC4858,"-","Passeur"),"Passeur"))))),"-")</f>
        <v>-</v>
      </c>
      <c r="I4858" s="20" t="str">
        <f>IF($D4858="Non",IF($B4858&lt;3,"-",IF('Synthese chemins'!I4858&gt;2,"Passeur",IF('Synthese chemins'!I4858&lt;1,"-",IF('Synthese chemins'!I4858&lt;2,IF(I$1=$Y4858,"-",IF(I$1=$AA4858,"-","Passeur")),IF(I$1=$Y4858,IF(I$1=AD4858,"-","Passeur"),"Passeur"))))),"-")</f>
        <v>-</v>
      </c>
      <c r="J4858" s="20" t="str">
        <f>IF($D4858="Non",IF($B4858&lt;3,"-",IF('Synthese chemins'!J4858&gt;2,"Passeur",IF('Synthese chemins'!J4858&lt;1,"-",IF('Synthese chemins'!J4858&lt;2,IF(J$1=$Y4858,"-",IF(J$1=$AA4858,"-","Passeur")),IF(J$1=$Y4858,IF(J$1=AE4858,"-","Passeur"),"Passeur"))))),"-")</f>
        <v>-</v>
      </c>
      <c r="K4858" s="20" t="str">
        <f>IF($D4858="Non",IF($B4858&lt;3,"-",IF('Synthese chemins'!K4858&gt;2,"Passeur",IF('Synthese chemins'!K4858&lt;1,"-",IF('Synthese chemins'!K4858&lt;2,IF(K$1=$Y4858,"-",IF(K$1=$AA4858,"-","Passeur")),IF(K$1=$Y4858,IF(K$1=AF4858,"-","Passeur"),"Passeur"))))),"-")</f>
        <v>-</v>
      </c>
      <c r="L4858" s="20" t="str">
        <f>IF($D4858="Non",IF($B4858&lt;3,"-",IF('Synthese chemins'!L4858&gt;2,"Passeur",IF('Synthese chemins'!L4858&lt;1,"-",IF('Synthese chemins'!L4858&lt;2,IF(L$1=$Y4858,"-",IF(L$1=$AA4858,"-","Passeur")),IF(L$1=$Y4858,IF(L$1=AG4858,"-","Passeur"),"Passeur"))))),"-")</f>
        <v>-</v>
      </c>
      <c r="M4858" s="20" t="str">
        <f>IF($D4858="Non",IF($B4858&lt;3,"-",IF('Synthese chemins'!M4858&gt;2,"Passeur",IF('Synthese chemins'!M4858&lt;1,"-",IF('Synthese chemins'!M4858&lt;2,IF(M$1=$Y4858,"-",IF(M$1=$AA4858,"-","Passeur")),IF(M$1=$Y4858,IF(M$1=AH4858,"-","Passeur"),"Passeur"))))),"-")</f>
        <v>-</v>
      </c>
      <c r="N4858" s="20" t="str">
        <f>IF($D4858="Non",IF($B4858&lt;3,"-",IF('Synthese chemins'!N4858&gt;2,"Passeur",IF('Synthese chemins'!N4858&lt;1,"-",IF('Synthese chemins'!N4858&lt;2,IF(N$1=$Y4858,"-",IF(N$1=$AA4858,"-","Passeur")),IF(N$1=$Y4858,IF(N$1=AI4858,"-","Passeur"),"Passeur"))))),"-")</f>
        <v>-</v>
      </c>
      <c r="O4858" s="20" t="str">
        <f>IF($D4858="Non",IF($B4858&lt;3,"-",IF('Synthese chemins'!O4858&gt;2,"Passeur",IF('Synthese chemins'!O4858&lt;1,"-",IF('Synthese chemins'!O4858&lt;2,IF(O$1=$Y4858,"-",IF(O$1=$AA4858,"-","Passeur")),IF(O$1=$Y4858,IF(O$1=AJ4858,"-","Passeur"),"Passeur"))))),"-")</f>
        <v>-</v>
      </c>
      <c r="P4858" s="20" t="str">
        <f>IF($D4858="Non",IF($B4858&lt;3,"-",IF('Synthese chemins'!P4858&gt;2,"Passeur",IF('Synthese chemins'!P4858&lt;1,"-",IF('Synthese chemins'!P4858&lt;2,IF(P$1=$Y4858,"-",IF(P$1=$AA4858,"-","Passeur")),IF(P$1=$Y4858,IF(P$1=AK4858,"-","Passeur"),"Passeur"))))),"-")</f>
        <v>-</v>
      </c>
      <c r="Q4858" s="20" t="str">
        <f>IF($D4858="Non",IF($B4858&lt;3,"-",IF('Synthese chemins'!Q4858&gt;2,"Passeur",IF('Synthese chemins'!Q4858&lt;1,"-",IF('Synthese chemins'!Q4858&lt;2,IF(Q$1=$Y4858,"-",IF(Q$1=$AA4858,"-","Passeur")),IF(Q$1=$Y4858,IF(Q$1=AL4858,"-","Passeur"),"Passeur"))))),"-")</f>
        <v>Passeur</v>
      </c>
      <c r="R4858" s="20" t="str">
        <f>IF($D4858="Non",IF($B4858&lt;3,"-",IF('Synthese chemins'!R4858&gt;2,"Passeur",IF('Synthese chemins'!R4858&lt;1,"-",IF('Synthese chemins'!R4858&lt;2,IF(R$1=$Y4858,"-",IF(R$1=$AA4858,"-","Passeur")),IF(R$1=$Y4858,IF(R$1=AM4858,"-","Passeur"),"Passeur"))))),"-")</f>
        <v>-</v>
      </c>
      <c r="S4858" s="20" t="str">
        <f>IF($D4858="Non",IF($B4858&lt;3,"-",IF('Synthese chemins'!S4858&gt;2,"Passeur",IF('Synthese chemins'!S4858&lt;1,"-",IF('Synthese chemins'!S4858&lt;2,IF(S$1=$Y4858,"-",IF(S$1=$AA4858,"-","Passeur")),IF(S$1=$Y4858,IF(S$1=AN4858,"-","Passeur"),"Passeur"))))),"-")</f>
        <v>-</v>
      </c>
      <c r="T4858" s="20" t="str">
        <f>IF($D4858="Non",IF($B4858&lt;3,"-",IF('Synthese chemins'!T4858&gt;2,"Passeur",IF('Synthese chemins'!T4858&lt;1,"-",IF('Synthese chemins'!T4858&lt;2,IF(T$1=$Y4858,"-",IF(T$1=$AA4858,"-","Passeur")),IF(T$1=$Y4858,IF(T$1=AO4858,"-","Passeur"),"Passeur"))))),"-")</f>
        <v>-</v>
      </c>
      <c r="U4858" s="20" t="str">
        <f>IF($D4858="Non",IF($B4858&lt;3,"-",IF('Synthese chemins'!U4858&gt;2,"Passeur",IF('Synthese chemins'!U4858&lt;1,"-",IF('Synthese chemins'!U4858&lt;2,IF(U$1=$Y4858,"-",IF(U$1=$AA4858,"-","Passeur")),IF(U$1=$Y4858,IF(U$1=AP4858,"-","Passeur"),"Passeur"))))),"-")</f>
        <v>-</v>
      </c>
      <c r="V4858" s="20" t="str">
        <f>IF($D4858="Non",IF($B4858&lt;3,"-",IF('Synthese chemins'!V4858&gt;2,"Passeur",IF('Synthese chemins'!V4858&lt;1,"-",IF('Synthese chemins'!V4858&lt;2,IF(V$1=$Y4858,"-",IF(V$1=$AA4858,"-","Passeur")),IF(V$1=$Y4858,IF(V$1=AQ4858,"-","Passeur"),"Passeur"))))),"-")</f>
        <v>-</v>
      </c>
      <c r="W4858" s="20" t="str">
        <f>IF($D4858="Non",IF($B4858&lt;3,"-",IF('Synthese chemins'!W4858&gt;2,"Passeur",IF('Synthese chemins'!W4858&lt;1,"-",IF('Synthese chemins'!W4858&lt;2,IF(W$1=$Y4858,"-",IF(W$1=$AA4858,"-","Passeur")),IF(W$1=$Y4858,IF(W$1=AR4858,"-","Passeur"),"Passeur"))))),"-")</f>
        <v>-</v>
      </c>
      <c r="X4858" s="20" t="str">
        <f>IF($D4858="Non",IF($B4858&lt;3,"-",IF('Synthese chemins'!X4858&gt;2,"Passeur",IF('Synthese chemins'!X4858&lt;1,"-",IF('Synthese chemins'!X4858&lt;2,IF(X$1=$Y4858,"-",IF(X$1=$AA4858,"-","Passeur")),IF(X$1=$Y4858,IF(X$1=AS4858,"-","Passeur"),"Passeur"))))),"-")</f>
        <v>-</v>
      </c>
      <c r="Y4858" s="33" t="str">
        <f>'Chemins de conversion les plus '!G4858</f>
        <v>Direct</v>
      </c>
      <c r="Z4858" s="20">
        <f t="shared" si="1656"/>
        <v>2</v>
      </c>
      <c r="AA4858" s="33" t="str">
        <f>'Chemins de conversion les plus '!I4858</f>
        <v>Direct</v>
      </c>
      <c r="AB4858" s="5"/>
      <c r="AC4858" s="20">
        <f ca="1">'Synthese chemins'!Z4858</f>
        <v>1</v>
      </c>
      <c r="AD4858" s="19">
        <f>'Synthese chemins'!AA4858</f>
        <v>0</v>
      </c>
      <c r="AE4858" s="20">
        <f ca="1">'Synthese chemins'!AB4858</f>
        <v>9.0909090909090912E-2</v>
      </c>
      <c r="AF4858" s="19">
        <f>'Synthese chemins'!AC4858</f>
        <v>0</v>
      </c>
      <c r="AH4858" s="2" t="str">
        <f t="shared" si="1657"/>
        <v>-</v>
      </c>
      <c r="AI4858" s="2">
        <f t="shared" ca="1" si="1658"/>
        <v>1</v>
      </c>
      <c r="AJ4858" s="2" t="str">
        <f t="shared" si="1659"/>
        <v>-</v>
      </c>
      <c r="AK4858" s="2" t="str">
        <f t="shared" si="1660"/>
        <v>-</v>
      </c>
      <c r="AL4858" s="2" t="str">
        <f t="shared" si="1661"/>
        <v>-</v>
      </c>
      <c r="AM4858" s="2" t="str">
        <f t="shared" si="1662"/>
        <v>-</v>
      </c>
      <c r="AN4858" s="2" t="str">
        <f t="shared" si="1663"/>
        <v>-</v>
      </c>
      <c r="AO4858" s="2" t="str">
        <f t="shared" si="1664"/>
        <v>-</v>
      </c>
      <c r="AP4858" s="2" t="str">
        <f t="shared" si="1665"/>
        <v>-</v>
      </c>
      <c r="AQ4858" s="2" t="str">
        <f t="shared" si="1666"/>
        <v>-</v>
      </c>
      <c r="AR4858" s="2" t="str">
        <f t="shared" si="1667"/>
        <v>-</v>
      </c>
      <c r="AS4858" s="2" t="str">
        <f t="shared" si="1668"/>
        <v>-</v>
      </c>
      <c r="AT4858" s="2">
        <f t="shared" ca="1" si="1669"/>
        <v>1</v>
      </c>
      <c r="AU4858" s="2" t="str">
        <f t="shared" si="1670"/>
        <v>-</v>
      </c>
      <c r="AV4858" s="2" t="str">
        <f t="shared" si="1671"/>
        <v>-</v>
      </c>
      <c r="AW4858" s="2" t="str">
        <f t="shared" si="1672"/>
        <v>-</v>
      </c>
      <c r="AX4858" s="2" t="str">
        <f t="shared" si="1673"/>
        <v>-</v>
      </c>
      <c r="AY4858" s="2" t="str">
        <f t="shared" si="1652"/>
        <v>-</v>
      </c>
      <c r="AZ4858" s="2" t="str">
        <f t="shared" si="1653"/>
        <v>-</v>
      </c>
      <c r="BA4858" s="2" t="str">
        <f t="shared" si="1654"/>
        <v>-</v>
      </c>
    </row>
    <row r="4859" spans="1:53">
      <c r="A4859" s="2">
        <f t="shared" si="1655"/>
        <v>4858</v>
      </c>
      <c r="B4859" s="2">
        <f>'Synthese chemins'!B4859</f>
        <v>11</v>
      </c>
      <c r="C4859" s="2">
        <f>'Synthese chemins'!C4859</f>
        <v>2</v>
      </c>
      <c r="D4859" s="2" t="str">
        <f>'Synthese chemins'!D4859</f>
        <v>Non</v>
      </c>
      <c r="E4859" s="20" t="str">
        <f>IF($D4859="Non",IF($B4859&lt;3,"-",IF('Synthese chemins'!E4859&gt;2,"Passeur",IF('Synthese chemins'!E4859&lt;1,"-",IF('Synthese chemins'!E4859&lt;2,IF(E$1=$Y4859,"-",IF(E$1=$AA4859,"-","Passeur")),IF(E$1=$Y4859,IF(E$1=Y4859,"-","Passeur"),"Passeur"))))),"-")</f>
        <v>-</v>
      </c>
      <c r="F4859" s="20" t="str">
        <f>IF($D4859="Non",IF($B4859&lt;3,"-",IF('Synthese chemins'!F4859&gt;2,"Passeur",IF('Synthese chemins'!F4859&lt;1,"-",IF('Synthese chemins'!F4859&lt;2,IF(F$1=$Y4859,"-",IF(F$1=$AA4859,"-","Passeur")),IF(F$1=$Y4859,IF(F$1=AA4859,"-","Passeur"),"Passeur"))))),"-")</f>
        <v>Passeur</v>
      </c>
      <c r="G4859" s="20" t="str">
        <f>IF($D4859="Non",IF($B4859&lt;3,"-",IF('Synthese chemins'!G4859&gt;2,"Passeur",IF('Synthese chemins'!G4859&lt;1,"-",IF('Synthese chemins'!G4859&lt;2,IF(G$1=$Y4859,"-",IF(G$1=$AA4859,"-","Passeur")),IF(G$1=$Y4859,IF(G$1=AB4859,"-","Passeur"),"Passeur"))))),"-")</f>
        <v>-</v>
      </c>
      <c r="H4859" s="20" t="str">
        <f>IF($D4859="Non",IF($B4859&lt;3,"-",IF('Synthese chemins'!H4859&gt;2,"Passeur",IF('Synthese chemins'!H4859&lt;1,"-",IF('Synthese chemins'!H4859&lt;2,IF(H$1=$Y4859,"-",IF(H$1=$AA4859,"-","Passeur")),IF(H$1=$Y4859,IF(H$1=AC4859,"-","Passeur"),"Passeur"))))),"-")</f>
        <v>-</v>
      </c>
      <c r="I4859" s="20" t="str">
        <f>IF($D4859="Non",IF($B4859&lt;3,"-",IF('Synthese chemins'!I4859&gt;2,"Passeur",IF('Synthese chemins'!I4859&lt;1,"-",IF('Synthese chemins'!I4859&lt;2,IF(I$1=$Y4859,"-",IF(I$1=$AA4859,"-","Passeur")),IF(I$1=$Y4859,IF(I$1=AD4859,"-","Passeur"),"Passeur"))))),"-")</f>
        <v>Passeur</v>
      </c>
      <c r="J4859" s="20" t="str">
        <f>IF($D4859="Non",IF($B4859&lt;3,"-",IF('Synthese chemins'!J4859&gt;2,"Passeur",IF('Synthese chemins'!J4859&lt;1,"-",IF('Synthese chemins'!J4859&lt;2,IF(J$1=$Y4859,"-",IF(J$1=$AA4859,"-","Passeur")),IF(J$1=$Y4859,IF(J$1=AE4859,"-","Passeur"),"Passeur"))))),"-")</f>
        <v>-</v>
      </c>
      <c r="K4859" s="20" t="str">
        <f>IF($D4859="Non",IF($B4859&lt;3,"-",IF('Synthese chemins'!K4859&gt;2,"Passeur",IF('Synthese chemins'!K4859&lt;1,"-",IF('Synthese chemins'!K4859&lt;2,IF(K$1=$Y4859,"-",IF(K$1=$AA4859,"-","Passeur")),IF(K$1=$Y4859,IF(K$1=AF4859,"-","Passeur"),"Passeur"))))),"-")</f>
        <v>-</v>
      </c>
      <c r="L4859" s="20" t="str">
        <f>IF($D4859="Non",IF($B4859&lt;3,"-",IF('Synthese chemins'!L4859&gt;2,"Passeur",IF('Synthese chemins'!L4859&lt;1,"-",IF('Synthese chemins'!L4859&lt;2,IF(L$1=$Y4859,"-",IF(L$1=$AA4859,"-","Passeur")),IF(L$1=$Y4859,IF(L$1=AG4859,"-","Passeur"),"Passeur"))))),"-")</f>
        <v>-</v>
      </c>
      <c r="M4859" s="20" t="str">
        <f>IF($D4859="Non",IF($B4859&lt;3,"-",IF('Synthese chemins'!M4859&gt;2,"Passeur",IF('Synthese chemins'!M4859&lt;1,"-",IF('Synthese chemins'!M4859&lt;2,IF(M$1=$Y4859,"-",IF(M$1=$AA4859,"-","Passeur")),IF(M$1=$Y4859,IF(M$1=AH4859,"-","Passeur"),"Passeur"))))),"-")</f>
        <v>-</v>
      </c>
      <c r="N4859" s="20" t="str">
        <f>IF($D4859="Non",IF($B4859&lt;3,"-",IF('Synthese chemins'!N4859&gt;2,"Passeur",IF('Synthese chemins'!N4859&lt;1,"-",IF('Synthese chemins'!N4859&lt;2,IF(N$1=$Y4859,"-",IF(N$1=$AA4859,"-","Passeur")),IF(N$1=$Y4859,IF(N$1=AI4859,"-","Passeur"),"Passeur"))))),"-")</f>
        <v>-</v>
      </c>
      <c r="O4859" s="20" t="str">
        <f>IF($D4859="Non",IF($B4859&lt;3,"-",IF('Synthese chemins'!O4859&gt;2,"Passeur",IF('Synthese chemins'!O4859&lt;1,"-",IF('Synthese chemins'!O4859&lt;2,IF(O$1=$Y4859,"-",IF(O$1=$AA4859,"-","Passeur")),IF(O$1=$Y4859,IF(O$1=AJ4859,"-","Passeur"),"Passeur"))))),"-")</f>
        <v>-</v>
      </c>
      <c r="P4859" s="20" t="str">
        <f>IF($D4859="Non",IF($B4859&lt;3,"-",IF('Synthese chemins'!P4859&gt;2,"Passeur",IF('Synthese chemins'!P4859&lt;1,"-",IF('Synthese chemins'!P4859&lt;2,IF(P$1=$Y4859,"-",IF(P$1=$AA4859,"-","Passeur")),IF(P$1=$Y4859,IF(P$1=AK4859,"-","Passeur"),"Passeur"))))),"-")</f>
        <v>-</v>
      </c>
      <c r="Q4859" s="20" t="str">
        <f>IF($D4859="Non",IF($B4859&lt;3,"-",IF('Synthese chemins'!Q4859&gt;2,"Passeur",IF('Synthese chemins'!Q4859&lt;1,"-",IF('Synthese chemins'!Q4859&lt;2,IF(Q$1=$Y4859,"-",IF(Q$1=$AA4859,"-","Passeur")),IF(Q$1=$Y4859,IF(Q$1=AL4859,"-","Passeur"),"Passeur"))))),"-")</f>
        <v>-</v>
      </c>
      <c r="R4859" s="20" t="str">
        <f>IF($D4859="Non",IF($B4859&lt;3,"-",IF('Synthese chemins'!R4859&gt;2,"Passeur",IF('Synthese chemins'!R4859&lt;1,"-",IF('Synthese chemins'!R4859&lt;2,IF(R$1=$Y4859,"-",IF(R$1=$AA4859,"-","Passeur")),IF(R$1=$Y4859,IF(R$1=AM4859,"-","Passeur"),"Passeur"))))),"-")</f>
        <v>-</v>
      </c>
      <c r="S4859" s="20" t="str">
        <f>IF($D4859="Non",IF($B4859&lt;3,"-",IF('Synthese chemins'!S4859&gt;2,"Passeur",IF('Synthese chemins'!S4859&lt;1,"-",IF('Synthese chemins'!S4859&lt;2,IF(S$1=$Y4859,"-",IF(S$1=$AA4859,"-","Passeur")),IF(S$1=$Y4859,IF(S$1=AN4859,"-","Passeur"),"Passeur"))))),"-")</f>
        <v>-</v>
      </c>
      <c r="T4859" s="20" t="str">
        <f>IF($D4859="Non",IF($B4859&lt;3,"-",IF('Synthese chemins'!T4859&gt;2,"Passeur",IF('Synthese chemins'!T4859&lt;1,"-",IF('Synthese chemins'!T4859&lt;2,IF(T$1=$Y4859,"-",IF(T$1=$AA4859,"-","Passeur")),IF(T$1=$Y4859,IF(T$1=AO4859,"-","Passeur"),"Passeur"))))),"-")</f>
        <v>-</v>
      </c>
      <c r="U4859" s="20" t="str">
        <f>IF($D4859="Non",IF($B4859&lt;3,"-",IF('Synthese chemins'!U4859&gt;2,"Passeur",IF('Synthese chemins'!U4859&lt;1,"-",IF('Synthese chemins'!U4859&lt;2,IF(U$1=$Y4859,"-",IF(U$1=$AA4859,"-","Passeur")),IF(U$1=$Y4859,IF(U$1=AP4859,"-","Passeur"),"Passeur"))))),"-")</f>
        <v>-</v>
      </c>
      <c r="V4859" s="20" t="str">
        <f>IF($D4859="Non",IF($B4859&lt;3,"-",IF('Synthese chemins'!V4859&gt;2,"Passeur",IF('Synthese chemins'!V4859&lt;1,"-",IF('Synthese chemins'!V4859&lt;2,IF(V$1=$Y4859,"-",IF(V$1=$AA4859,"-","Passeur")),IF(V$1=$Y4859,IF(V$1=AQ4859,"-","Passeur"),"Passeur"))))),"-")</f>
        <v>-</v>
      </c>
      <c r="W4859" s="20" t="str">
        <f>IF($D4859="Non",IF($B4859&lt;3,"-",IF('Synthese chemins'!W4859&gt;2,"Passeur",IF('Synthese chemins'!W4859&lt;1,"-",IF('Synthese chemins'!W4859&lt;2,IF(W$1=$Y4859,"-",IF(W$1=$AA4859,"-","Passeur")),IF(W$1=$Y4859,IF(W$1=AR4859,"-","Passeur"),"Passeur"))))),"-")</f>
        <v>-</v>
      </c>
      <c r="X4859" s="20" t="str">
        <f>IF($D4859="Non",IF($B4859&lt;3,"-",IF('Synthese chemins'!X4859&gt;2,"Passeur",IF('Synthese chemins'!X4859&lt;1,"-",IF('Synthese chemins'!X4859&lt;2,IF(X$1=$Y4859,"-",IF(X$1=$AA4859,"-","Passeur")),IF(X$1=$Y4859,IF(X$1=AS4859,"-","Passeur"),"Passeur"))))),"-")</f>
        <v>-</v>
      </c>
      <c r="Y4859" s="33" t="str">
        <f>'Chemins de conversion les plus '!G4859</f>
        <v>Direct</v>
      </c>
      <c r="Z4859" s="20">
        <f t="shared" si="1656"/>
        <v>2</v>
      </c>
      <c r="AA4859" s="33" t="str">
        <f>'Chemins de conversion les plus '!I4859</f>
        <v>Email // Newsletters</v>
      </c>
      <c r="AB4859" s="5"/>
      <c r="AC4859" s="20">
        <f ca="1">'Synthese chemins'!Z4859</f>
        <v>1</v>
      </c>
      <c r="AD4859" s="19">
        <f>'Synthese chemins'!AA4859</f>
        <v>0</v>
      </c>
      <c r="AE4859" s="20">
        <f ca="1">'Synthese chemins'!AB4859</f>
        <v>9.0909090909090912E-2</v>
      </c>
      <c r="AF4859" s="19">
        <f>'Synthese chemins'!AC4859</f>
        <v>0</v>
      </c>
      <c r="AH4859" s="2" t="str">
        <f t="shared" si="1657"/>
        <v>-</v>
      </c>
      <c r="AI4859" s="2">
        <f t="shared" ca="1" si="1658"/>
        <v>1</v>
      </c>
      <c r="AJ4859" s="2" t="str">
        <f t="shared" si="1659"/>
        <v>-</v>
      </c>
      <c r="AK4859" s="2" t="str">
        <f t="shared" si="1660"/>
        <v>-</v>
      </c>
      <c r="AL4859" s="2">
        <f t="shared" ca="1" si="1661"/>
        <v>1</v>
      </c>
      <c r="AM4859" s="2" t="str">
        <f t="shared" si="1662"/>
        <v>-</v>
      </c>
      <c r="AN4859" s="2" t="str">
        <f t="shared" si="1663"/>
        <v>-</v>
      </c>
      <c r="AO4859" s="2" t="str">
        <f t="shared" si="1664"/>
        <v>-</v>
      </c>
      <c r="AP4859" s="2" t="str">
        <f t="shared" si="1665"/>
        <v>-</v>
      </c>
      <c r="AQ4859" s="2" t="str">
        <f t="shared" si="1666"/>
        <v>-</v>
      </c>
      <c r="AR4859" s="2" t="str">
        <f t="shared" si="1667"/>
        <v>-</v>
      </c>
      <c r="AS4859" s="2" t="str">
        <f t="shared" si="1668"/>
        <v>-</v>
      </c>
      <c r="AT4859" s="2" t="str">
        <f t="shared" si="1669"/>
        <v>-</v>
      </c>
      <c r="AU4859" s="2" t="str">
        <f t="shared" si="1670"/>
        <v>-</v>
      </c>
      <c r="AV4859" s="2" t="str">
        <f t="shared" si="1671"/>
        <v>-</v>
      </c>
      <c r="AW4859" s="2" t="str">
        <f t="shared" si="1672"/>
        <v>-</v>
      </c>
      <c r="AX4859" s="2" t="str">
        <f t="shared" si="1673"/>
        <v>-</v>
      </c>
      <c r="AY4859" s="2" t="str">
        <f t="shared" si="1652"/>
        <v>-</v>
      </c>
      <c r="AZ4859" s="2" t="str">
        <f t="shared" si="1653"/>
        <v>-</v>
      </c>
      <c r="BA4859" s="2" t="str">
        <f t="shared" si="1654"/>
        <v>-</v>
      </c>
    </row>
    <row r="4860" spans="1:53">
      <c r="A4860" s="2">
        <f t="shared" si="1655"/>
        <v>4859</v>
      </c>
      <c r="B4860" s="2">
        <f>'Synthese chemins'!B4860</f>
        <v>11</v>
      </c>
      <c r="C4860" s="2">
        <f>'Synthese chemins'!C4860</f>
        <v>2</v>
      </c>
      <c r="D4860" s="2" t="str">
        <f>'Synthese chemins'!D4860</f>
        <v>Non</v>
      </c>
      <c r="E4860" s="20" t="str">
        <f>IF($D4860="Non",IF($B4860&lt;3,"-",IF('Synthese chemins'!E4860&gt;2,"Passeur",IF('Synthese chemins'!E4860&lt;1,"-",IF('Synthese chemins'!E4860&lt;2,IF(E$1=$Y4860,"-",IF(E$1=$AA4860,"-","Passeur")),IF(E$1=$Y4860,IF(E$1=Y4860,"-","Passeur"),"Passeur"))))),"-")</f>
        <v>-</v>
      </c>
      <c r="F4860" s="20" t="str">
        <f>IF($D4860="Non",IF($B4860&lt;3,"-",IF('Synthese chemins'!F4860&gt;2,"Passeur",IF('Synthese chemins'!F4860&lt;1,"-",IF('Synthese chemins'!F4860&lt;2,IF(F$1=$Y4860,"-",IF(F$1=$AA4860,"-","Passeur")),IF(F$1=$Y4860,IF(F$1=AA4860,"-","Passeur"),"Passeur"))))),"-")</f>
        <v>Passeur</v>
      </c>
      <c r="G4860" s="20" t="str">
        <f>IF($D4860="Non",IF($B4860&lt;3,"-",IF('Synthese chemins'!G4860&gt;2,"Passeur",IF('Synthese chemins'!G4860&lt;1,"-",IF('Synthese chemins'!G4860&lt;2,IF(G$1=$Y4860,"-",IF(G$1=$AA4860,"-","Passeur")),IF(G$1=$Y4860,IF(G$1=AB4860,"-","Passeur"),"Passeur"))))),"-")</f>
        <v>-</v>
      </c>
      <c r="H4860" s="20" t="str">
        <f>IF($D4860="Non",IF($B4860&lt;3,"-",IF('Synthese chemins'!H4860&gt;2,"Passeur",IF('Synthese chemins'!H4860&lt;1,"-",IF('Synthese chemins'!H4860&lt;2,IF(H$1=$Y4860,"-",IF(H$1=$AA4860,"-","Passeur")),IF(H$1=$Y4860,IF(H$1=AC4860,"-","Passeur"),"Passeur"))))),"-")</f>
        <v>-</v>
      </c>
      <c r="I4860" s="20" t="str">
        <f>IF($D4860="Non",IF($B4860&lt;3,"-",IF('Synthese chemins'!I4860&gt;2,"Passeur",IF('Synthese chemins'!I4860&lt;1,"-",IF('Synthese chemins'!I4860&lt;2,IF(I$1=$Y4860,"-",IF(I$1=$AA4860,"-","Passeur")),IF(I$1=$Y4860,IF(I$1=AD4860,"-","Passeur"),"Passeur"))))),"-")</f>
        <v>Passeur</v>
      </c>
      <c r="J4860" s="20" t="str">
        <f>IF($D4860="Non",IF($B4860&lt;3,"-",IF('Synthese chemins'!J4860&gt;2,"Passeur",IF('Synthese chemins'!J4860&lt;1,"-",IF('Synthese chemins'!J4860&lt;2,IF(J$1=$Y4860,"-",IF(J$1=$AA4860,"-","Passeur")),IF(J$1=$Y4860,IF(J$1=AE4860,"-","Passeur"),"Passeur"))))),"-")</f>
        <v>-</v>
      </c>
      <c r="K4860" s="20" t="str">
        <f>IF($D4860="Non",IF($B4860&lt;3,"-",IF('Synthese chemins'!K4860&gt;2,"Passeur",IF('Synthese chemins'!K4860&lt;1,"-",IF('Synthese chemins'!K4860&lt;2,IF(K$1=$Y4860,"-",IF(K$1=$AA4860,"-","Passeur")),IF(K$1=$Y4860,IF(K$1=AF4860,"-","Passeur"),"Passeur"))))),"-")</f>
        <v>-</v>
      </c>
      <c r="L4860" s="20" t="str">
        <f>IF($D4860="Non",IF($B4860&lt;3,"-",IF('Synthese chemins'!L4860&gt;2,"Passeur",IF('Synthese chemins'!L4860&lt;1,"-",IF('Synthese chemins'!L4860&lt;2,IF(L$1=$Y4860,"-",IF(L$1=$AA4860,"-","Passeur")),IF(L$1=$Y4860,IF(L$1=AG4860,"-","Passeur"),"Passeur"))))),"-")</f>
        <v>-</v>
      </c>
      <c r="M4860" s="20" t="str">
        <f>IF($D4860="Non",IF($B4860&lt;3,"-",IF('Synthese chemins'!M4860&gt;2,"Passeur",IF('Synthese chemins'!M4860&lt;1,"-",IF('Synthese chemins'!M4860&lt;2,IF(M$1=$Y4860,"-",IF(M$1=$AA4860,"-","Passeur")),IF(M$1=$Y4860,IF(M$1=AH4860,"-","Passeur"),"Passeur"))))),"-")</f>
        <v>-</v>
      </c>
      <c r="N4860" s="20" t="str">
        <f>IF($D4860="Non",IF($B4860&lt;3,"-",IF('Synthese chemins'!N4860&gt;2,"Passeur",IF('Synthese chemins'!N4860&lt;1,"-",IF('Synthese chemins'!N4860&lt;2,IF(N$1=$Y4860,"-",IF(N$1=$AA4860,"-","Passeur")),IF(N$1=$Y4860,IF(N$1=AI4860,"-","Passeur"),"Passeur"))))),"-")</f>
        <v>-</v>
      </c>
      <c r="O4860" s="20" t="str">
        <f>IF($D4860="Non",IF($B4860&lt;3,"-",IF('Synthese chemins'!O4860&gt;2,"Passeur",IF('Synthese chemins'!O4860&lt;1,"-",IF('Synthese chemins'!O4860&lt;2,IF(O$1=$Y4860,"-",IF(O$1=$AA4860,"-","Passeur")),IF(O$1=$Y4860,IF(O$1=AJ4860,"-","Passeur"),"Passeur"))))),"-")</f>
        <v>-</v>
      </c>
      <c r="P4860" s="20" t="str">
        <f>IF($D4860="Non",IF($B4860&lt;3,"-",IF('Synthese chemins'!P4860&gt;2,"Passeur",IF('Synthese chemins'!P4860&lt;1,"-",IF('Synthese chemins'!P4860&lt;2,IF(P$1=$Y4860,"-",IF(P$1=$AA4860,"-","Passeur")),IF(P$1=$Y4860,IF(P$1=AK4860,"-","Passeur"),"Passeur"))))),"-")</f>
        <v>-</v>
      </c>
      <c r="Q4860" s="20" t="str">
        <f>IF($D4860="Non",IF($B4860&lt;3,"-",IF('Synthese chemins'!Q4860&gt;2,"Passeur",IF('Synthese chemins'!Q4860&lt;1,"-",IF('Synthese chemins'!Q4860&lt;2,IF(Q$1=$Y4860,"-",IF(Q$1=$AA4860,"-","Passeur")),IF(Q$1=$Y4860,IF(Q$1=AL4860,"-","Passeur"),"Passeur"))))),"-")</f>
        <v>-</v>
      </c>
      <c r="R4860" s="20" t="str">
        <f>IF($D4860="Non",IF($B4860&lt;3,"-",IF('Synthese chemins'!R4860&gt;2,"Passeur",IF('Synthese chemins'!R4860&lt;1,"-",IF('Synthese chemins'!R4860&lt;2,IF(R$1=$Y4860,"-",IF(R$1=$AA4860,"-","Passeur")),IF(R$1=$Y4860,IF(R$1=AM4860,"-","Passeur"),"Passeur"))))),"-")</f>
        <v>-</v>
      </c>
      <c r="S4860" s="20" t="str">
        <f>IF($D4860="Non",IF($B4860&lt;3,"-",IF('Synthese chemins'!S4860&gt;2,"Passeur",IF('Synthese chemins'!S4860&lt;1,"-",IF('Synthese chemins'!S4860&lt;2,IF(S$1=$Y4860,"-",IF(S$1=$AA4860,"-","Passeur")),IF(S$1=$Y4860,IF(S$1=AN4860,"-","Passeur"),"Passeur"))))),"-")</f>
        <v>-</v>
      </c>
      <c r="T4860" s="20" t="str">
        <f>IF($D4860="Non",IF($B4860&lt;3,"-",IF('Synthese chemins'!T4860&gt;2,"Passeur",IF('Synthese chemins'!T4860&lt;1,"-",IF('Synthese chemins'!T4860&lt;2,IF(T$1=$Y4860,"-",IF(T$1=$AA4860,"-","Passeur")),IF(T$1=$Y4860,IF(T$1=AO4860,"-","Passeur"),"Passeur"))))),"-")</f>
        <v>-</v>
      </c>
      <c r="U4860" s="20" t="str">
        <f>IF($D4860="Non",IF($B4860&lt;3,"-",IF('Synthese chemins'!U4860&gt;2,"Passeur",IF('Synthese chemins'!U4860&lt;1,"-",IF('Synthese chemins'!U4860&lt;2,IF(U$1=$Y4860,"-",IF(U$1=$AA4860,"-","Passeur")),IF(U$1=$Y4860,IF(U$1=AP4860,"-","Passeur"),"Passeur"))))),"-")</f>
        <v>-</v>
      </c>
      <c r="V4860" s="20" t="str">
        <f>IF($D4860="Non",IF($B4860&lt;3,"-",IF('Synthese chemins'!V4860&gt;2,"Passeur",IF('Synthese chemins'!V4860&lt;1,"-",IF('Synthese chemins'!V4860&lt;2,IF(V$1=$Y4860,"-",IF(V$1=$AA4860,"-","Passeur")),IF(V$1=$Y4860,IF(V$1=AQ4860,"-","Passeur"),"Passeur"))))),"-")</f>
        <v>-</v>
      </c>
      <c r="W4860" s="20" t="str">
        <f>IF($D4860="Non",IF($B4860&lt;3,"-",IF('Synthese chemins'!W4860&gt;2,"Passeur",IF('Synthese chemins'!W4860&lt;1,"-",IF('Synthese chemins'!W4860&lt;2,IF(W$1=$Y4860,"-",IF(W$1=$AA4860,"-","Passeur")),IF(W$1=$Y4860,IF(W$1=AR4860,"-","Passeur"),"Passeur"))))),"-")</f>
        <v>-</v>
      </c>
      <c r="X4860" s="20" t="str">
        <f>IF($D4860="Non",IF($B4860&lt;3,"-",IF('Synthese chemins'!X4860&gt;2,"Passeur",IF('Synthese chemins'!X4860&lt;1,"-",IF('Synthese chemins'!X4860&lt;2,IF(X$1=$Y4860,"-",IF(X$1=$AA4860,"-","Passeur")),IF(X$1=$Y4860,IF(X$1=AS4860,"-","Passeur"),"Passeur"))))),"-")</f>
        <v>-</v>
      </c>
      <c r="Y4860" s="33" t="str">
        <f>'Chemins de conversion les plus '!G4860</f>
        <v>Direct</v>
      </c>
      <c r="Z4860" s="20">
        <f t="shared" si="1656"/>
        <v>2</v>
      </c>
      <c r="AA4860" s="33" t="str">
        <f>'Chemins de conversion les plus '!I4860</f>
        <v>Direct</v>
      </c>
      <c r="AB4860" s="5"/>
      <c r="AC4860" s="20">
        <f ca="1">'Synthese chemins'!Z4860</f>
        <v>1</v>
      </c>
      <c r="AD4860" s="19">
        <f>'Synthese chemins'!AA4860</f>
        <v>0</v>
      </c>
      <c r="AE4860" s="20">
        <f ca="1">'Synthese chemins'!AB4860</f>
        <v>9.0909090909090912E-2</v>
      </c>
      <c r="AF4860" s="19">
        <f>'Synthese chemins'!AC4860</f>
        <v>0</v>
      </c>
      <c r="AH4860" s="2" t="str">
        <f t="shared" si="1657"/>
        <v>-</v>
      </c>
      <c r="AI4860" s="2">
        <f t="shared" ca="1" si="1658"/>
        <v>1</v>
      </c>
      <c r="AJ4860" s="2" t="str">
        <f t="shared" si="1659"/>
        <v>-</v>
      </c>
      <c r="AK4860" s="2" t="str">
        <f t="shared" si="1660"/>
        <v>-</v>
      </c>
      <c r="AL4860" s="2">
        <f t="shared" ca="1" si="1661"/>
        <v>1</v>
      </c>
      <c r="AM4860" s="2" t="str">
        <f t="shared" si="1662"/>
        <v>-</v>
      </c>
      <c r="AN4860" s="2" t="str">
        <f t="shared" si="1663"/>
        <v>-</v>
      </c>
      <c r="AO4860" s="2" t="str">
        <f t="shared" si="1664"/>
        <v>-</v>
      </c>
      <c r="AP4860" s="2" t="str">
        <f t="shared" si="1665"/>
        <v>-</v>
      </c>
      <c r="AQ4860" s="2" t="str">
        <f t="shared" si="1666"/>
        <v>-</v>
      </c>
      <c r="AR4860" s="2" t="str">
        <f t="shared" si="1667"/>
        <v>-</v>
      </c>
      <c r="AS4860" s="2" t="str">
        <f t="shared" si="1668"/>
        <v>-</v>
      </c>
      <c r="AT4860" s="2" t="str">
        <f t="shared" si="1669"/>
        <v>-</v>
      </c>
      <c r="AU4860" s="2" t="str">
        <f t="shared" si="1670"/>
        <v>-</v>
      </c>
      <c r="AV4860" s="2" t="str">
        <f t="shared" si="1671"/>
        <v>-</v>
      </c>
      <c r="AW4860" s="2" t="str">
        <f t="shared" si="1672"/>
        <v>-</v>
      </c>
      <c r="AX4860" s="2" t="str">
        <f t="shared" si="1673"/>
        <v>-</v>
      </c>
      <c r="AY4860" s="2" t="str">
        <f t="shared" si="1652"/>
        <v>-</v>
      </c>
      <c r="AZ4860" s="2" t="str">
        <f t="shared" si="1653"/>
        <v>-</v>
      </c>
      <c r="BA4860" s="2" t="str">
        <f t="shared" si="1654"/>
        <v>-</v>
      </c>
    </row>
    <row r="4861" spans="1:53">
      <c r="A4861" s="2">
        <f t="shared" si="1655"/>
        <v>4860</v>
      </c>
      <c r="B4861" s="2">
        <f>'Synthese chemins'!B4861</f>
        <v>11</v>
      </c>
      <c r="C4861" s="2">
        <f>'Synthese chemins'!C4861</f>
        <v>7</v>
      </c>
      <c r="D4861" s="2" t="str">
        <f>'Synthese chemins'!D4861</f>
        <v>Non</v>
      </c>
      <c r="E4861" s="20" t="str">
        <f>IF($D4861="Non",IF($B4861&lt;3,"-",IF('Synthese chemins'!E4861&gt;2,"Passeur",IF('Synthese chemins'!E4861&lt;1,"-",IF('Synthese chemins'!E4861&lt;2,IF(E$1=$Y4861,"-",IF(E$1=$AA4861,"-","Passeur")),IF(E$1=$Y4861,IF(E$1=Y4861,"-","Passeur"),"Passeur"))))),"-")</f>
        <v>-</v>
      </c>
      <c r="F4861" s="20" t="str">
        <f>IF($D4861="Non",IF($B4861&lt;3,"-",IF('Synthese chemins'!F4861&gt;2,"Passeur",IF('Synthese chemins'!F4861&lt;1,"-",IF('Synthese chemins'!F4861&lt;2,IF(F$1=$Y4861,"-",IF(F$1=$AA4861,"-","Passeur")),IF(F$1=$Y4861,IF(F$1=AA4861,"-","Passeur"),"Passeur"))))),"-")</f>
        <v>Passeur</v>
      </c>
      <c r="G4861" s="20" t="str">
        <f>IF($D4861="Non",IF($B4861&lt;3,"-",IF('Synthese chemins'!G4861&gt;2,"Passeur",IF('Synthese chemins'!G4861&lt;1,"-",IF('Synthese chemins'!G4861&lt;2,IF(G$1=$Y4861,"-",IF(G$1=$AA4861,"-","Passeur")),IF(G$1=$Y4861,IF(G$1=AB4861,"-","Passeur"),"Passeur"))))),"-")</f>
        <v>-</v>
      </c>
      <c r="H4861" s="20" t="str">
        <f>IF($D4861="Non",IF($B4861&lt;3,"-",IF('Synthese chemins'!H4861&gt;2,"Passeur",IF('Synthese chemins'!H4861&lt;1,"-",IF('Synthese chemins'!H4861&lt;2,IF(H$1=$Y4861,"-",IF(H$1=$AA4861,"-","Passeur")),IF(H$1=$Y4861,IF(H$1=AC4861,"-","Passeur"),"Passeur"))))),"-")</f>
        <v>Passeur</v>
      </c>
      <c r="I4861" s="20" t="str">
        <f>IF($D4861="Non",IF($B4861&lt;3,"-",IF('Synthese chemins'!I4861&gt;2,"Passeur",IF('Synthese chemins'!I4861&lt;1,"-",IF('Synthese chemins'!I4861&lt;2,IF(I$1=$Y4861,"-",IF(I$1=$AA4861,"-","Passeur")),IF(I$1=$Y4861,IF(I$1=AD4861,"-","Passeur"),"Passeur"))))),"-")</f>
        <v>-</v>
      </c>
      <c r="J4861" s="20" t="str">
        <f>IF($D4861="Non",IF($B4861&lt;3,"-",IF('Synthese chemins'!J4861&gt;2,"Passeur",IF('Synthese chemins'!J4861&lt;1,"-",IF('Synthese chemins'!J4861&lt;2,IF(J$1=$Y4861,"-",IF(J$1=$AA4861,"-","Passeur")),IF(J$1=$Y4861,IF(J$1=AE4861,"-","Passeur"),"Passeur"))))),"-")</f>
        <v>-</v>
      </c>
      <c r="K4861" s="20" t="str">
        <f>IF($D4861="Non",IF($B4861&lt;3,"-",IF('Synthese chemins'!K4861&gt;2,"Passeur",IF('Synthese chemins'!K4861&lt;1,"-",IF('Synthese chemins'!K4861&lt;2,IF(K$1=$Y4861,"-",IF(K$1=$AA4861,"-","Passeur")),IF(K$1=$Y4861,IF(K$1=AF4861,"-","Passeur"),"Passeur"))))),"-")</f>
        <v>-</v>
      </c>
      <c r="L4861" s="20" t="str">
        <f>IF($D4861="Non",IF($B4861&lt;3,"-",IF('Synthese chemins'!L4861&gt;2,"Passeur",IF('Synthese chemins'!L4861&lt;1,"-",IF('Synthese chemins'!L4861&lt;2,IF(L$1=$Y4861,"-",IF(L$1=$AA4861,"-","Passeur")),IF(L$1=$Y4861,IF(L$1=AG4861,"-","Passeur"),"Passeur"))))),"-")</f>
        <v>-</v>
      </c>
      <c r="M4861" s="20" t="str">
        <f>IF($D4861="Non",IF($B4861&lt;3,"-",IF('Synthese chemins'!M4861&gt;2,"Passeur",IF('Synthese chemins'!M4861&lt;1,"-",IF('Synthese chemins'!M4861&lt;2,IF(M$1=$Y4861,"-",IF(M$1=$AA4861,"-","Passeur")),IF(M$1=$Y4861,IF(M$1=AH4861,"-","Passeur"),"Passeur"))))),"-")</f>
        <v>Passeur</v>
      </c>
      <c r="N4861" s="20" t="str">
        <f>IF($D4861="Non",IF($B4861&lt;3,"-",IF('Synthese chemins'!N4861&gt;2,"Passeur",IF('Synthese chemins'!N4861&lt;1,"-",IF('Synthese chemins'!N4861&lt;2,IF(N$1=$Y4861,"-",IF(N$1=$AA4861,"-","Passeur")),IF(N$1=$Y4861,IF(N$1=AI4861,"-","Passeur"),"Passeur"))))),"-")</f>
        <v>Passeur</v>
      </c>
      <c r="O4861" s="20" t="str">
        <f>IF($D4861="Non",IF($B4861&lt;3,"-",IF('Synthese chemins'!O4861&gt;2,"Passeur",IF('Synthese chemins'!O4861&lt;1,"-",IF('Synthese chemins'!O4861&lt;2,IF(O$1=$Y4861,"-",IF(O$1=$AA4861,"-","Passeur")),IF(O$1=$Y4861,IF(O$1=AJ4861,"-","Passeur"),"Passeur"))))),"-")</f>
        <v>Passeur</v>
      </c>
      <c r="P4861" s="20" t="str">
        <f>IF($D4861="Non",IF($B4861&lt;3,"-",IF('Synthese chemins'!P4861&gt;2,"Passeur",IF('Synthese chemins'!P4861&lt;1,"-",IF('Synthese chemins'!P4861&lt;2,IF(P$1=$Y4861,"-",IF(P$1=$AA4861,"-","Passeur")),IF(P$1=$Y4861,IF(P$1=AK4861,"-","Passeur"),"Passeur"))))),"-")</f>
        <v>-</v>
      </c>
      <c r="Q4861" s="20" t="str">
        <f>IF($D4861="Non",IF($B4861&lt;3,"-",IF('Synthese chemins'!Q4861&gt;2,"Passeur",IF('Synthese chemins'!Q4861&lt;1,"-",IF('Synthese chemins'!Q4861&lt;2,IF(Q$1=$Y4861,"-",IF(Q$1=$AA4861,"-","Passeur")),IF(Q$1=$Y4861,IF(Q$1=AL4861,"-","Passeur"),"Passeur"))))),"-")</f>
        <v>Passeur</v>
      </c>
      <c r="R4861" s="20" t="str">
        <f>IF($D4861="Non",IF($B4861&lt;3,"-",IF('Synthese chemins'!R4861&gt;2,"Passeur",IF('Synthese chemins'!R4861&lt;1,"-",IF('Synthese chemins'!R4861&lt;2,IF(R$1=$Y4861,"-",IF(R$1=$AA4861,"-","Passeur")),IF(R$1=$Y4861,IF(R$1=AM4861,"-","Passeur"),"Passeur"))))),"-")</f>
        <v>-</v>
      </c>
      <c r="S4861" s="20" t="str">
        <f>IF($D4861="Non",IF($B4861&lt;3,"-",IF('Synthese chemins'!S4861&gt;2,"Passeur",IF('Synthese chemins'!S4861&lt;1,"-",IF('Synthese chemins'!S4861&lt;2,IF(S$1=$Y4861,"-",IF(S$1=$AA4861,"-","Passeur")),IF(S$1=$Y4861,IF(S$1=AN4861,"-","Passeur"),"Passeur"))))),"-")</f>
        <v>-</v>
      </c>
      <c r="T4861" s="20" t="str">
        <f>IF($D4861="Non",IF($B4861&lt;3,"-",IF('Synthese chemins'!T4861&gt;2,"Passeur",IF('Synthese chemins'!T4861&lt;1,"-",IF('Synthese chemins'!T4861&lt;2,IF(T$1=$Y4861,"-",IF(T$1=$AA4861,"-","Passeur")),IF(T$1=$Y4861,IF(T$1=AO4861,"-","Passeur"),"Passeur"))))),"-")</f>
        <v>-</v>
      </c>
      <c r="U4861" s="20" t="str">
        <f>IF($D4861="Non",IF($B4861&lt;3,"-",IF('Synthese chemins'!U4861&gt;2,"Passeur",IF('Synthese chemins'!U4861&lt;1,"-",IF('Synthese chemins'!U4861&lt;2,IF(U$1=$Y4861,"-",IF(U$1=$AA4861,"-","Passeur")),IF(U$1=$Y4861,IF(U$1=AP4861,"-","Passeur"),"Passeur"))))),"-")</f>
        <v>-</v>
      </c>
      <c r="V4861" s="20" t="str">
        <f>IF($D4861="Non",IF($B4861&lt;3,"-",IF('Synthese chemins'!V4861&gt;2,"Passeur",IF('Synthese chemins'!V4861&lt;1,"-",IF('Synthese chemins'!V4861&lt;2,IF(V$1=$Y4861,"-",IF(V$1=$AA4861,"-","Passeur")),IF(V$1=$Y4861,IF(V$1=AQ4861,"-","Passeur"),"Passeur"))))),"-")</f>
        <v>-</v>
      </c>
      <c r="W4861" s="20" t="str">
        <f>IF($D4861="Non",IF($B4861&lt;3,"-",IF('Synthese chemins'!W4861&gt;2,"Passeur",IF('Synthese chemins'!W4861&lt;1,"-",IF('Synthese chemins'!W4861&lt;2,IF(W$1=$Y4861,"-",IF(W$1=$AA4861,"-","Passeur")),IF(W$1=$Y4861,IF(W$1=AR4861,"-","Passeur"),"Passeur"))))),"-")</f>
        <v>-</v>
      </c>
      <c r="X4861" s="20" t="str">
        <f>IF($D4861="Non",IF($B4861&lt;3,"-",IF('Synthese chemins'!X4861&gt;2,"Passeur",IF('Synthese chemins'!X4861&lt;1,"-",IF('Synthese chemins'!X4861&lt;2,IF(X$1=$Y4861,"-",IF(X$1=$AA4861,"-","Passeur")),IF(X$1=$Y4861,IF(X$1=AS4861,"-","Passeur"),"Passeur"))))),"-")</f>
        <v>-</v>
      </c>
      <c r="Y4861" s="33" t="str">
        <f>'Chemins de conversion les plus '!G4861</f>
        <v>Direct</v>
      </c>
      <c r="Z4861" s="20">
        <f t="shared" si="1656"/>
        <v>6</v>
      </c>
      <c r="AA4861" s="33" t="str">
        <f>'Chemins de conversion les plus '!I4861</f>
        <v>Email // Newsletters</v>
      </c>
      <c r="AB4861" s="5"/>
      <c r="AC4861" s="20">
        <f ca="1">'Synthese chemins'!Z4861</f>
        <v>1</v>
      </c>
      <c r="AD4861" s="19">
        <f>'Synthese chemins'!AA4861</f>
        <v>0</v>
      </c>
      <c r="AE4861" s="20">
        <f ca="1">'Synthese chemins'!AB4861</f>
        <v>9.0909090909090912E-2</v>
      </c>
      <c r="AF4861" s="19">
        <f>'Synthese chemins'!AC4861</f>
        <v>0</v>
      </c>
      <c r="AH4861" s="2" t="str">
        <f t="shared" si="1657"/>
        <v>-</v>
      </c>
      <c r="AI4861" s="2">
        <f t="shared" ca="1" si="1658"/>
        <v>1</v>
      </c>
      <c r="AJ4861" s="2" t="str">
        <f t="shared" si="1659"/>
        <v>-</v>
      </c>
      <c r="AK4861" s="2">
        <f t="shared" ca="1" si="1660"/>
        <v>1</v>
      </c>
      <c r="AL4861" s="2" t="str">
        <f t="shared" si="1661"/>
        <v>-</v>
      </c>
      <c r="AM4861" s="2" t="str">
        <f t="shared" si="1662"/>
        <v>-</v>
      </c>
      <c r="AN4861" s="2" t="str">
        <f t="shared" si="1663"/>
        <v>-</v>
      </c>
      <c r="AO4861" s="2" t="str">
        <f t="shared" si="1664"/>
        <v>-</v>
      </c>
      <c r="AP4861" s="2">
        <f t="shared" ca="1" si="1665"/>
        <v>1</v>
      </c>
      <c r="AQ4861" s="2">
        <f t="shared" ca="1" si="1666"/>
        <v>1</v>
      </c>
      <c r="AR4861" s="2">
        <f t="shared" ca="1" si="1667"/>
        <v>1</v>
      </c>
      <c r="AS4861" s="2" t="str">
        <f t="shared" si="1668"/>
        <v>-</v>
      </c>
      <c r="AT4861" s="2">
        <f t="shared" ca="1" si="1669"/>
        <v>1</v>
      </c>
      <c r="AU4861" s="2" t="str">
        <f t="shared" si="1670"/>
        <v>-</v>
      </c>
      <c r="AV4861" s="2" t="str">
        <f t="shared" si="1671"/>
        <v>-</v>
      </c>
      <c r="AW4861" s="2" t="str">
        <f t="shared" si="1672"/>
        <v>-</v>
      </c>
      <c r="AX4861" s="2" t="str">
        <f t="shared" si="1673"/>
        <v>-</v>
      </c>
      <c r="AY4861" s="2" t="str">
        <f t="shared" si="1652"/>
        <v>-</v>
      </c>
      <c r="AZ4861" s="2" t="str">
        <f t="shared" si="1653"/>
        <v>-</v>
      </c>
      <c r="BA4861" s="2" t="str">
        <f t="shared" si="1654"/>
        <v>-</v>
      </c>
    </row>
    <row r="4862" spans="1:53">
      <c r="A4862" s="2">
        <f t="shared" si="1655"/>
        <v>4861</v>
      </c>
      <c r="B4862" s="2">
        <f>'Synthese chemins'!B4862</f>
        <v>11</v>
      </c>
      <c r="C4862" s="2">
        <f>'Synthese chemins'!C4862</f>
        <v>4</v>
      </c>
      <c r="D4862" s="2" t="str">
        <f>'Synthese chemins'!D4862</f>
        <v>Non</v>
      </c>
      <c r="E4862" s="20" t="str">
        <f>IF($D4862="Non",IF($B4862&lt;3,"-",IF('Synthese chemins'!E4862&gt;2,"Passeur",IF('Synthese chemins'!E4862&lt;1,"-",IF('Synthese chemins'!E4862&lt;2,IF(E$1=$Y4862,"-",IF(E$1=$AA4862,"-","Passeur")),IF(E$1=$Y4862,IF(E$1=Y4862,"-","Passeur"),"Passeur"))))),"-")</f>
        <v>-</v>
      </c>
      <c r="F4862" s="20" t="str">
        <f>IF($D4862="Non",IF($B4862&lt;3,"-",IF('Synthese chemins'!F4862&gt;2,"Passeur",IF('Synthese chemins'!F4862&lt;1,"-",IF('Synthese chemins'!F4862&lt;2,IF(F$1=$Y4862,"-",IF(F$1=$AA4862,"-","Passeur")),IF(F$1=$Y4862,IF(F$1=AA4862,"-","Passeur"),"Passeur"))))),"-")</f>
        <v>Passeur</v>
      </c>
      <c r="G4862" s="20" t="str">
        <f>IF($D4862="Non",IF($B4862&lt;3,"-",IF('Synthese chemins'!G4862&gt;2,"Passeur",IF('Synthese chemins'!G4862&lt;1,"-",IF('Synthese chemins'!G4862&lt;2,IF(G$1=$Y4862,"-",IF(G$1=$AA4862,"-","Passeur")),IF(G$1=$Y4862,IF(G$1=AB4862,"-","Passeur"),"Passeur"))))),"-")</f>
        <v>-</v>
      </c>
      <c r="H4862" s="20" t="str">
        <f>IF($D4862="Non",IF($B4862&lt;3,"-",IF('Synthese chemins'!H4862&gt;2,"Passeur",IF('Synthese chemins'!H4862&lt;1,"-",IF('Synthese chemins'!H4862&lt;2,IF(H$1=$Y4862,"-",IF(H$1=$AA4862,"-","Passeur")),IF(H$1=$Y4862,IF(H$1=AC4862,"-","Passeur"),"Passeur"))))),"-")</f>
        <v>-</v>
      </c>
      <c r="I4862" s="20" t="str">
        <f>IF($D4862="Non",IF($B4862&lt;3,"-",IF('Synthese chemins'!I4862&gt;2,"Passeur",IF('Synthese chemins'!I4862&lt;1,"-",IF('Synthese chemins'!I4862&lt;2,IF(I$1=$Y4862,"-",IF(I$1=$AA4862,"-","Passeur")),IF(I$1=$Y4862,IF(I$1=AD4862,"-","Passeur"),"Passeur"))))),"-")</f>
        <v>-</v>
      </c>
      <c r="J4862" s="20" t="str">
        <f>IF($D4862="Non",IF($B4862&lt;3,"-",IF('Synthese chemins'!J4862&gt;2,"Passeur",IF('Synthese chemins'!J4862&lt;1,"-",IF('Synthese chemins'!J4862&lt;2,IF(J$1=$Y4862,"-",IF(J$1=$AA4862,"-","Passeur")),IF(J$1=$Y4862,IF(J$1=AE4862,"-","Passeur"),"Passeur"))))),"-")</f>
        <v>-</v>
      </c>
      <c r="K4862" s="20" t="str">
        <f>IF($D4862="Non",IF($B4862&lt;3,"-",IF('Synthese chemins'!K4862&gt;2,"Passeur",IF('Synthese chemins'!K4862&lt;1,"-",IF('Synthese chemins'!K4862&lt;2,IF(K$1=$Y4862,"-",IF(K$1=$AA4862,"-","Passeur")),IF(K$1=$Y4862,IF(K$1=AF4862,"-","Passeur"),"Passeur"))))),"-")</f>
        <v>-</v>
      </c>
      <c r="L4862" s="20" t="str">
        <f>IF($D4862="Non",IF($B4862&lt;3,"-",IF('Synthese chemins'!L4862&gt;2,"Passeur",IF('Synthese chemins'!L4862&lt;1,"-",IF('Synthese chemins'!L4862&lt;2,IF(L$1=$Y4862,"-",IF(L$1=$AA4862,"-","Passeur")),IF(L$1=$Y4862,IF(L$1=AG4862,"-","Passeur"),"Passeur"))))),"-")</f>
        <v>-</v>
      </c>
      <c r="M4862" s="20" t="str">
        <f>IF($D4862="Non",IF($B4862&lt;3,"-",IF('Synthese chemins'!M4862&gt;2,"Passeur",IF('Synthese chemins'!M4862&lt;1,"-",IF('Synthese chemins'!M4862&lt;2,IF(M$1=$Y4862,"-",IF(M$1=$AA4862,"-","Passeur")),IF(M$1=$Y4862,IF(M$1=AH4862,"-","Passeur"),"Passeur"))))),"-")</f>
        <v>-</v>
      </c>
      <c r="N4862" s="20" t="str">
        <f>IF($D4862="Non",IF($B4862&lt;3,"-",IF('Synthese chemins'!N4862&gt;2,"Passeur",IF('Synthese chemins'!N4862&lt;1,"-",IF('Synthese chemins'!N4862&lt;2,IF(N$1=$Y4862,"-",IF(N$1=$AA4862,"-","Passeur")),IF(N$1=$Y4862,IF(N$1=AI4862,"-","Passeur"),"Passeur"))))),"-")</f>
        <v>-</v>
      </c>
      <c r="O4862" s="20" t="str">
        <f>IF($D4862="Non",IF($B4862&lt;3,"-",IF('Synthese chemins'!O4862&gt;2,"Passeur",IF('Synthese chemins'!O4862&lt;1,"-",IF('Synthese chemins'!O4862&lt;2,IF(O$1=$Y4862,"-",IF(O$1=$AA4862,"-","Passeur")),IF(O$1=$Y4862,IF(O$1=AJ4862,"-","Passeur"),"Passeur"))))),"-")</f>
        <v>Passeur</v>
      </c>
      <c r="P4862" s="20" t="str">
        <f>IF($D4862="Non",IF($B4862&lt;3,"-",IF('Synthese chemins'!P4862&gt;2,"Passeur",IF('Synthese chemins'!P4862&lt;1,"-",IF('Synthese chemins'!P4862&lt;2,IF(P$1=$Y4862,"-",IF(P$1=$AA4862,"-","Passeur")),IF(P$1=$Y4862,IF(P$1=AK4862,"-","Passeur"),"Passeur"))))),"-")</f>
        <v>-</v>
      </c>
      <c r="Q4862" s="20" t="str">
        <f>IF($D4862="Non",IF($B4862&lt;3,"-",IF('Synthese chemins'!Q4862&gt;2,"Passeur",IF('Synthese chemins'!Q4862&lt;1,"-",IF('Synthese chemins'!Q4862&lt;2,IF(Q$1=$Y4862,"-",IF(Q$1=$AA4862,"-","Passeur")),IF(Q$1=$Y4862,IF(Q$1=AL4862,"-","Passeur"),"Passeur"))))),"-")</f>
        <v>-</v>
      </c>
      <c r="R4862" s="20" t="str">
        <f>IF($D4862="Non",IF($B4862&lt;3,"-",IF('Synthese chemins'!R4862&gt;2,"Passeur",IF('Synthese chemins'!R4862&lt;1,"-",IF('Synthese chemins'!R4862&lt;2,IF(R$1=$Y4862,"-",IF(R$1=$AA4862,"-","Passeur")),IF(R$1=$Y4862,IF(R$1=AM4862,"-","Passeur"),"Passeur"))))),"-")</f>
        <v>Passeur</v>
      </c>
      <c r="S4862" s="20" t="str">
        <f>IF($D4862="Non",IF($B4862&lt;3,"-",IF('Synthese chemins'!S4862&gt;2,"Passeur",IF('Synthese chemins'!S4862&lt;1,"-",IF('Synthese chemins'!S4862&lt;2,IF(S$1=$Y4862,"-",IF(S$1=$AA4862,"-","Passeur")),IF(S$1=$Y4862,IF(S$1=AN4862,"-","Passeur"),"Passeur"))))),"-")</f>
        <v>-</v>
      </c>
      <c r="T4862" s="20" t="str">
        <f>IF($D4862="Non",IF($B4862&lt;3,"-",IF('Synthese chemins'!T4862&gt;2,"Passeur",IF('Synthese chemins'!T4862&lt;1,"-",IF('Synthese chemins'!T4862&lt;2,IF(T$1=$Y4862,"-",IF(T$1=$AA4862,"-","Passeur")),IF(T$1=$Y4862,IF(T$1=AO4862,"-","Passeur"),"Passeur"))))),"-")</f>
        <v>-</v>
      </c>
      <c r="U4862" s="20" t="str">
        <f>IF($D4862="Non",IF($B4862&lt;3,"-",IF('Synthese chemins'!U4862&gt;2,"Passeur",IF('Synthese chemins'!U4862&lt;1,"-",IF('Synthese chemins'!U4862&lt;2,IF(U$1=$Y4862,"-",IF(U$1=$AA4862,"-","Passeur")),IF(U$1=$Y4862,IF(U$1=AP4862,"-","Passeur"),"Passeur"))))),"-")</f>
        <v>-</v>
      </c>
      <c r="V4862" s="20" t="str">
        <f>IF($D4862="Non",IF($B4862&lt;3,"-",IF('Synthese chemins'!V4862&gt;2,"Passeur",IF('Synthese chemins'!V4862&lt;1,"-",IF('Synthese chemins'!V4862&lt;2,IF(V$1=$Y4862,"-",IF(V$1=$AA4862,"-","Passeur")),IF(V$1=$Y4862,IF(V$1=AQ4862,"-","Passeur"),"Passeur"))))),"-")</f>
        <v>-</v>
      </c>
      <c r="W4862" s="20" t="str">
        <f>IF($D4862="Non",IF($B4862&lt;3,"-",IF('Synthese chemins'!W4862&gt;2,"Passeur",IF('Synthese chemins'!W4862&lt;1,"-",IF('Synthese chemins'!W4862&lt;2,IF(W$1=$Y4862,"-",IF(W$1=$AA4862,"-","Passeur")),IF(W$1=$Y4862,IF(W$1=AR4862,"-","Passeur"),"Passeur"))))),"-")</f>
        <v>-</v>
      </c>
      <c r="X4862" s="20" t="str">
        <f>IF($D4862="Non",IF($B4862&lt;3,"-",IF('Synthese chemins'!X4862&gt;2,"Passeur",IF('Synthese chemins'!X4862&lt;1,"-",IF('Synthese chemins'!X4862&lt;2,IF(X$1=$Y4862,"-",IF(X$1=$AA4862,"-","Passeur")),IF(X$1=$Y4862,IF(X$1=AS4862,"-","Passeur"),"Passeur"))))),"-")</f>
        <v>-</v>
      </c>
      <c r="Y4862" s="33" t="str">
        <f>'Chemins de conversion les plus '!G4862</f>
        <v>Direct</v>
      </c>
      <c r="Z4862" s="20">
        <f t="shared" si="1656"/>
        <v>3</v>
      </c>
      <c r="AA4862" s="33" t="str">
        <f>'Chemins de conversion les plus '!I4862</f>
        <v>SEA // PLA</v>
      </c>
      <c r="AB4862" s="5"/>
      <c r="AC4862" s="20">
        <f ca="1">'Synthese chemins'!Z4862</f>
        <v>1</v>
      </c>
      <c r="AD4862" s="19">
        <f>'Synthese chemins'!AA4862</f>
        <v>0</v>
      </c>
      <c r="AE4862" s="20">
        <f ca="1">'Synthese chemins'!AB4862</f>
        <v>9.0909090909090912E-2</v>
      </c>
      <c r="AF4862" s="19">
        <f>'Synthese chemins'!AC4862</f>
        <v>0</v>
      </c>
      <c r="AH4862" s="2" t="str">
        <f t="shared" si="1657"/>
        <v>-</v>
      </c>
      <c r="AI4862" s="2">
        <f t="shared" ca="1" si="1658"/>
        <v>1</v>
      </c>
      <c r="AJ4862" s="2" t="str">
        <f t="shared" si="1659"/>
        <v>-</v>
      </c>
      <c r="AK4862" s="2" t="str">
        <f t="shared" si="1660"/>
        <v>-</v>
      </c>
      <c r="AL4862" s="2" t="str">
        <f t="shared" si="1661"/>
        <v>-</v>
      </c>
      <c r="AM4862" s="2" t="str">
        <f t="shared" si="1662"/>
        <v>-</v>
      </c>
      <c r="AN4862" s="2" t="str">
        <f t="shared" si="1663"/>
        <v>-</v>
      </c>
      <c r="AO4862" s="2" t="str">
        <f t="shared" si="1664"/>
        <v>-</v>
      </c>
      <c r="AP4862" s="2" t="str">
        <f t="shared" si="1665"/>
        <v>-</v>
      </c>
      <c r="AQ4862" s="2" t="str">
        <f t="shared" si="1666"/>
        <v>-</v>
      </c>
      <c r="AR4862" s="2">
        <f t="shared" ca="1" si="1667"/>
        <v>1</v>
      </c>
      <c r="AS4862" s="2" t="str">
        <f t="shared" si="1668"/>
        <v>-</v>
      </c>
      <c r="AT4862" s="2" t="str">
        <f t="shared" si="1669"/>
        <v>-</v>
      </c>
      <c r="AU4862" s="2">
        <f t="shared" ca="1" si="1670"/>
        <v>1</v>
      </c>
      <c r="AV4862" s="2" t="str">
        <f t="shared" si="1671"/>
        <v>-</v>
      </c>
      <c r="AW4862" s="2" t="str">
        <f t="shared" si="1672"/>
        <v>-</v>
      </c>
      <c r="AX4862" s="2" t="str">
        <f t="shared" si="1673"/>
        <v>-</v>
      </c>
      <c r="AY4862" s="2" t="str">
        <f t="shared" si="1652"/>
        <v>-</v>
      </c>
      <c r="AZ4862" s="2" t="str">
        <f t="shared" si="1653"/>
        <v>-</v>
      </c>
      <c r="BA4862" s="2" t="str">
        <f t="shared" si="1654"/>
        <v>-</v>
      </c>
    </row>
    <row r="4863" spans="1:53">
      <c r="A4863" s="2">
        <f t="shared" si="1655"/>
        <v>4862</v>
      </c>
      <c r="B4863" s="2">
        <f>'Synthese chemins'!B4863</f>
        <v>11</v>
      </c>
      <c r="C4863" s="2">
        <f>'Synthese chemins'!C4863</f>
        <v>3</v>
      </c>
      <c r="D4863" s="2" t="str">
        <f>'Synthese chemins'!D4863</f>
        <v>Non</v>
      </c>
      <c r="E4863" s="20" t="str">
        <f>IF($D4863="Non",IF($B4863&lt;3,"-",IF('Synthese chemins'!E4863&gt;2,"Passeur",IF('Synthese chemins'!E4863&lt;1,"-",IF('Synthese chemins'!E4863&lt;2,IF(E$1=$Y4863,"-",IF(E$1=$AA4863,"-","Passeur")),IF(E$1=$Y4863,IF(E$1=Y4863,"-","Passeur"),"Passeur"))))),"-")</f>
        <v>-</v>
      </c>
      <c r="F4863" s="20" t="str">
        <f>IF($D4863="Non",IF($B4863&lt;3,"-",IF('Synthese chemins'!F4863&gt;2,"Passeur",IF('Synthese chemins'!F4863&lt;1,"-",IF('Synthese chemins'!F4863&lt;2,IF(F$1=$Y4863,"-",IF(F$1=$AA4863,"-","Passeur")),IF(F$1=$Y4863,IF(F$1=AA4863,"-","Passeur"),"Passeur"))))),"-")</f>
        <v>Passeur</v>
      </c>
      <c r="G4863" s="20" t="str">
        <f>IF($D4863="Non",IF($B4863&lt;3,"-",IF('Synthese chemins'!G4863&gt;2,"Passeur",IF('Synthese chemins'!G4863&lt;1,"-",IF('Synthese chemins'!G4863&lt;2,IF(G$1=$Y4863,"-",IF(G$1=$AA4863,"-","Passeur")),IF(G$1=$Y4863,IF(G$1=AB4863,"-","Passeur"),"Passeur"))))),"-")</f>
        <v>-</v>
      </c>
      <c r="H4863" s="20" t="str">
        <f>IF($D4863="Non",IF($B4863&lt;3,"-",IF('Synthese chemins'!H4863&gt;2,"Passeur",IF('Synthese chemins'!H4863&lt;1,"-",IF('Synthese chemins'!H4863&lt;2,IF(H$1=$Y4863,"-",IF(H$1=$AA4863,"-","Passeur")),IF(H$1=$Y4863,IF(H$1=AC4863,"-","Passeur"),"Passeur"))))),"-")</f>
        <v>-</v>
      </c>
      <c r="I4863" s="20" t="str">
        <f>IF($D4863="Non",IF($B4863&lt;3,"-",IF('Synthese chemins'!I4863&gt;2,"Passeur",IF('Synthese chemins'!I4863&lt;1,"-",IF('Synthese chemins'!I4863&lt;2,IF(I$1=$Y4863,"-",IF(I$1=$AA4863,"-","Passeur")),IF(I$1=$Y4863,IF(I$1=AD4863,"-","Passeur"),"Passeur"))))),"-")</f>
        <v>Passeur</v>
      </c>
      <c r="J4863" s="20" t="str">
        <f>IF($D4863="Non",IF($B4863&lt;3,"-",IF('Synthese chemins'!J4863&gt;2,"Passeur",IF('Synthese chemins'!J4863&lt;1,"-",IF('Synthese chemins'!J4863&lt;2,IF(J$1=$Y4863,"-",IF(J$1=$AA4863,"-","Passeur")),IF(J$1=$Y4863,IF(J$1=AE4863,"-","Passeur"),"Passeur"))))),"-")</f>
        <v>-</v>
      </c>
      <c r="K4863" s="20" t="str">
        <f>IF($D4863="Non",IF($B4863&lt;3,"-",IF('Synthese chemins'!K4863&gt;2,"Passeur",IF('Synthese chemins'!K4863&lt;1,"-",IF('Synthese chemins'!K4863&lt;2,IF(K$1=$Y4863,"-",IF(K$1=$AA4863,"-","Passeur")),IF(K$1=$Y4863,IF(K$1=AF4863,"-","Passeur"),"Passeur"))))),"-")</f>
        <v>-</v>
      </c>
      <c r="L4863" s="20" t="str">
        <f>IF($D4863="Non",IF($B4863&lt;3,"-",IF('Synthese chemins'!L4863&gt;2,"Passeur",IF('Synthese chemins'!L4863&lt;1,"-",IF('Synthese chemins'!L4863&lt;2,IF(L$1=$Y4863,"-",IF(L$1=$AA4863,"-","Passeur")),IF(L$1=$Y4863,IF(L$1=AG4863,"-","Passeur"),"Passeur"))))),"-")</f>
        <v>-</v>
      </c>
      <c r="M4863" s="20" t="str">
        <f>IF($D4863="Non",IF($B4863&lt;3,"-",IF('Synthese chemins'!M4863&gt;2,"Passeur",IF('Synthese chemins'!M4863&lt;1,"-",IF('Synthese chemins'!M4863&lt;2,IF(M$1=$Y4863,"-",IF(M$1=$AA4863,"-","Passeur")),IF(M$1=$Y4863,IF(M$1=AH4863,"-","Passeur"),"Passeur"))))),"-")</f>
        <v>-</v>
      </c>
      <c r="N4863" s="20" t="str">
        <f>IF($D4863="Non",IF($B4863&lt;3,"-",IF('Synthese chemins'!N4863&gt;2,"Passeur",IF('Synthese chemins'!N4863&lt;1,"-",IF('Synthese chemins'!N4863&lt;2,IF(N$1=$Y4863,"-",IF(N$1=$AA4863,"-","Passeur")),IF(N$1=$Y4863,IF(N$1=AI4863,"-","Passeur"),"Passeur"))))),"-")</f>
        <v>-</v>
      </c>
      <c r="O4863" s="20" t="str">
        <f>IF($D4863="Non",IF($B4863&lt;3,"-",IF('Synthese chemins'!O4863&gt;2,"Passeur",IF('Synthese chemins'!O4863&lt;1,"-",IF('Synthese chemins'!O4863&lt;2,IF(O$1=$Y4863,"-",IF(O$1=$AA4863,"-","Passeur")),IF(O$1=$Y4863,IF(O$1=AJ4863,"-","Passeur"),"Passeur"))))),"-")</f>
        <v>-</v>
      </c>
      <c r="P4863" s="20" t="str">
        <f>IF($D4863="Non",IF($B4863&lt;3,"-",IF('Synthese chemins'!P4863&gt;2,"Passeur",IF('Synthese chemins'!P4863&lt;1,"-",IF('Synthese chemins'!P4863&lt;2,IF(P$1=$Y4863,"-",IF(P$1=$AA4863,"-","Passeur")),IF(P$1=$Y4863,IF(P$1=AK4863,"-","Passeur"),"Passeur"))))),"-")</f>
        <v>-</v>
      </c>
      <c r="Q4863" s="20" t="str">
        <f>IF($D4863="Non",IF($B4863&lt;3,"-",IF('Synthese chemins'!Q4863&gt;2,"Passeur",IF('Synthese chemins'!Q4863&lt;1,"-",IF('Synthese chemins'!Q4863&lt;2,IF(Q$1=$Y4863,"-",IF(Q$1=$AA4863,"-","Passeur")),IF(Q$1=$Y4863,IF(Q$1=AL4863,"-","Passeur"),"Passeur"))))),"-")</f>
        <v>-</v>
      </c>
      <c r="R4863" s="20" t="str">
        <f>IF($D4863="Non",IF($B4863&lt;3,"-",IF('Synthese chemins'!R4863&gt;2,"Passeur",IF('Synthese chemins'!R4863&lt;1,"-",IF('Synthese chemins'!R4863&lt;2,IF(R$1=$Y4863,"-",IF(R$1=$AA4863,"-","Passeur")),IF(R$1=$Y4863,IF(R$1=AM4863,"-","Passeur"),"Passeur"))))),"-")</f>
        <v>Passeur</v>
      </c>
      <c r="S4863" s="20" t="str">
        <f>IF($D4863="Non",IF($B4863&lt;3,"-",IF('Synthese chemins'!S4863&gt;2,"Passeur",IF('Synthese chemins'!S4863&lt;1,"-",IF('Synthese chemins'!S4863&lt;2,IF(S$1=$Y4863,"-",IF(S$1=$AA4863,"-","Passeur")),IF(S$1=$Y4863,IF(S$1=AN4863,"-","Passeur"),"Passeur"))))),"-")</f>
        <v>-</v>
      </c>
      <c r="T4863" s="20" t="str">
        <f>IF($D4863="Non",IF($B4863&lt;3,"-",IF('Synthese chemins'!T4863&gt;2,"Passeur",IF('Synthese chemins'!T4863&lt;1,"-",IF('Synthese chemins'!T4863&lt;2,IF(T$1=$Y4863,"-",IF(T$1=$AA4863,"-","Passeur")),IF(T$1=$Y4863,IF(T$1=AO4863,"-","Passeur"),"Passeur"))))),"-")</f>
        <v>-</v>
      </c>
      <c r="U4863" s="20" t="str">
        <f>IF($D4863="Non",IF($B4863&lt;3,"-",IF('Synthese chemins'!U4863&gt;2,"Passeur",IF('Synthese chemins'!U4863&lt;1,"-",IF('Synthese chemins'!U4863&lt;2,IF(U$1=$Y4863,"-",IF(U$1=$AA4863,"-","Passeur")),IF(U$1=$Y4863,IF(U$1=AP4863,"-","Passeur"),"Passeur"))))),"-")</f>
        <v>-</v>
      </c>
      <c r="V4863" s="20" t="str">
        <f>IF($D4863="Non",IF($B4863&lt;3,"-",IF('Synthese chemins'!V4863&gt;2,"Passeur",IF('Synthese chemins'!V4863&lt;1,"-",IF('Synthese chemins'!V4863&lt;2,IF(V$1=$Y4863,"-",IF(V$1=$AA4863,"-","Passeur")),IF(V$1=$Y4863,IF(V$1=AQ4863,"-","Passeur"),"Passeur"))))),"-")</f>
        <v>-</v>
      </c>
      <c r="W4863" s="20" t="str">
        <f>IF($D4863="Non",IF($B4863&lt;3,"-",IF('Synthese chemins'!W4863&gt;2,"Passeur",IF('Synthese chemins'!W4863&lt;1,"-",IF('Synthese chemins'!W4863&lt;2,IF(W$1=$Y4863,"-",IF(W$1=$AA4863,"-","Passeur")),IF(W$1=$Y4863,IF(W$1=AR4863,"-","Passeur"),"Passeur"))))),"-")</f>
        <v>-</v>
      </c>
      <c r="X4863" s="20" t="str">
        <f>IF($D4863="Non",IF($B4863&lt;3,"-",IF('Synthese chemins'!X4863&gt;2,"Passeur",IF('Synthese chemins'!X4863&lt;1,"-",IF('Synthese chemins'!X4863&lt;2,IF(X$1=$Y4863,"-",IF(X$1=$AA4863,"-","Passeur")),IF(X$1=$Y4863,IF(X$1=AS4863,"-","Passeur"),"Passeur"))))),"-")</f>
        <v>-</v>
      </c>
      <c r="Y4863" s="33" t="str">
        <f>'Chemins de conversion les plus '!G4863</f>
        <v>Direct</v>
      </c>
      <c r="Z4863" s="20">
        <f t="shared" si="1656"/>
        <v>3</v>
      </c>
      <c r="AA4863" s="33" t="str">
        <f>'Chemins de conversion les plus '!I4863</f>
        <v>Email // Newsletters</v>
      </c>
      <c r="AB4863" s="5"/>
      <c r="AC4863" s="20">
        <f ca="1">'Synthese chemins'!Z4863</f>
        <v>1</v>
      </c>
      <c r="AD4863" s="19">
        <f>'Synthese chemins'!AA4863</f>
        <v>0</v>
      </c>
      <c r="AE4863" s="20">
        <f ca="1">'Synthese chemins'!AB4863</f>
        <v>9.0909090909090912E-2</v>
      </c>
      <c r="AF4863" s="19">
        <f>'Synthese chemins'!AC4863</f>
        <v>0</v>
      </c>
      <c r="AH4863" s="2" t="str">
        <f t="shared" si="1657"/>
        <v>-</v>
      </c>
      <c r="AI4863" s="2">
        <f t="shared" ca="1" si="1658"/>
        <v>1</v>
      </c>
      <c r="AJ4863" s="2" t="str">
        <f t="shared" si="1659"/>
        <v>-</v>
      </c>
      <c r="AK4863" s="2" t="str">
        <f t="shared" si="1660"/>
        <v>-</v>
      </c>
      <c r="AL4863" s="2">
        <f t="shared" ca="1" si="1661"/>
        <v>1</v>
      </c>
      <c r="AM4863" s="2" t="str">
        <f t="shared" si="1662"/>
        <v>-</v>
      </c>
      <c r="AN4863" s="2" t="str">
        <f t="shared" si="1663"/>
        <v>-</v>
      </c>
      <c r="AO4863" s="2" t="str">
        <f t="shared" si="1664"/>
        <v>-</v>
      </c>
      <c r="AP4863" s="2" t="str">
        <f t="shared" si="1665"/>
        <v>-</v>
      </c>
      <c r="AQ4863" s="2" t="str">
        <f t="shared" si="1666"/>
        <v>-</v>
      </c>
      <c r="AR4863" s="2" t="str">
        <f t="shared" si="1667"/>
        <v>-</v>
      </c>
      <c r="AS4863" s="2" t="str">
        <f t="shared" si="1668"/>
        <v>-</v>
      </c>
      <c r="AT4863" s="2" t="str">
        <f t="shared" si="1669"/>
        <v>-</v>
      </c>
      <c r="AU4863" s="2">
        <f t="shared" ca="1" si="1670"/>
        <v>1</v>
      </c>
      <c r="AV4863" s="2" t="str">
        <f t="shared" si="1671"/>
        <v>-</v>
      </c>
      <c r="AW4863" s="2" t="str">
        <f t="shared" si="1672"/>
        <v>-</v>
      </c>
      <c r="AX4863" s="2" t="str">
        <f t="shared" si="1673"/>
        <v>-</v>
      </c>
      <c r="AY4863" s="2" t="str">
        <f t="shared" si="1652"/>
        <v>-</v>
      </c>
      <c r="AZ4863" s="2" t="str">
        <f t="shared" si="1653"/>
        <v>-</v>
      </c>
      <c r="BA4863" s="2" t="str">
        <f t="shared" si="1654"/>
        <v>-</v>
      </c>
    </row>
    <row r="4864" spans="1:53">
      <c r="A4864" s="2">
        <f t="shared" si="1655"/>
        <v>4863</v>
      </c>
      <c r="B4864" s="2">
        <f>'Synthese chemins'!B4864</f>
        <v>11</v>
      </c>
      <c r="C4864" s="2">
        <f>'Synthese chemins'!C4864</f>
        <v>2</v>
      </c>
      <c r="D4864" s="2" t="str">
        <f>'Synthese chemins'!D4864</f>
        <v>Non</v>
      </c>
      <c r="E4864" s="20" t="str">
        <f>IF($D4864="Non",IF($B4864&lt;3,"-",IF('Synthese chemins'!E4864&gt;2,"Passeur",IF('Synthese chemins'!E4864&lt;1,"-",IF('Synthese chemins'!E4864&lt;2,IF(E$1=$Y4864,"-",IF(E$1=$AA4864,"-","Passeur")),IF(E$1=$Y4864,IF(E$1=Y4864,"-","Passeur"),"Passeur"))))),"-")</f>
        <v>-</v>
      </c>
      <c r="F4864" s="20" t="str">
        <f>IF($D4864="Non",IF($B4864&lt;3,"-",IF('Synthese chemins'!F4864&gt;2,"Passeur",IF('Synthese chemins'!F4864&lt;1,"-",IF('Synthese chemins'!F4864&lt;2,IF(F$1=$Y4864,"-",IF(F$1=$AA4864,"-","Passeur")),IF(F$1=$Y4864,IF(F$1=AA4864,"-","Passeur"),"Passeur"))))),"-")</f>
        <v>Passeur</v>
      </c>
      <c r="G4864" s="20" t="str">
        <f>IF($D4864="Non",IF($B4864&lt;3,"-",IF('Synthese chemins'!G4864&gt;2,"Passeur",IF('Synthese chemins'!G4864&lt;1,"-",IF('Synthese chemins'!G4864&lt;2,IF(G$1=$Y4864,"-",IF(G$1=$AA4864,"-","Passeur")),IF(G$1=$Y4864,IF(G$1=AB4864,"-","Passeur"),"Passeur"))))),"-")</f>
        <v>-</v>
      </c>
      <c r="H4864" s="20" t="str">
        <f>IF($D4864="Non",IF($B4864&lt;3,"-",IF('Synthese chemins'!H4864&gt;2,"Passeur",IF('Synthese chemins'!H4864&lt;1,"-",IF('Synthese chemins'!H4864&lt;2,IF(H$1=$Y4864,"-",IF(H$1=$AA4864,"-","Passeur")),IF(H$1=$Y4864,IF(H$1=AC4864,"-","Passeur"),"Passeur"))))),"-")</f>
        <v>-</v>
      </c>
      <c r="I4864" s="20" t="str">
        <f>IF($D4864="Non",IF($B4864&lt;3,"-",IF('Synthese chemins'!I4864&gt;2,"Passeur",IF('Synthese chemins'!I4864&lt;1,"-",IF('Synthese chemins'!I4864&lt;2,IF(I$1=$Y4864,"-",IF(I$1=$AA4864,"-","Passeur")),IF(I$1=$Y4864,IF(I$1=AD4864,"-","Passeur"),"Passeur"))))),"-")</f>
        <v>Passeur</v>
      </c>
      <c r="J4864" s="20" t="str">
        <f>IF($D4864="Non",IF($B4864&lt;3,"-",IF('Synthese chemins'!J4864&gt;2,"Passeur",IF('Synthese chemins'!J4864&lt;1,"-",IF('Synthese chemins'!J4864&lt;2,IF(J$1=$Y4864,"-",IF(J$1=$AA4864,"-","Passeur")),IF(J$1=$Y4864,IF(J$1=AE4864,"-","Passeur"),"Passeur"))))),"-")</f>
        <v>-</v>
      </c>
      <c r="K4864" s="20" t="str">
        <f>IF($D4864="Non",IF($B4864&lt;3,"-",IF('Synthese chemins'!K4864&gt;2,"Passeur",IF('Synthese chemins'!K4864&lt;1,"-",IF('Synthese chemins'!K4864&lt;2,IF(K$1=$Y4864,"-",IF(K$1=$AA4864,"-","Passeur")),IF(K$1=$Y4864,IF(K$1=AF4864,"-","Passeur"),"Passeur"))))),"-")</f>
        <v>-</v>
      </c>
      <c r="L4864" s="20" t="str">
        <f>IF($D4864="Non",IF($B4864&lt;3,"-",IF('Synthese chemins'!L4864&gt;2,"Passeur",IF('Synthese chemins'!L4864&lt;1,"-",IF('Synthese chemins'!L4864&lt;2,IF(L$1=$Y4864,"-",IF(L$1=$AA4864,"-","Passeur")),IF(L$1=$Y4864,IF(L$1=AG4864,"-","Passeur"),"Passeur"))))),"-")</f>
        <v>-</v>
      </c>
      <c r="M4864" s="20" t="str">
        <f>IF($D4864="Non",IF($B4864&lt;3,"-",IF('Synthese chemins'!M4864&gt;2,"Passeur",IF('Synthese chemins'!M4864&lt;1,"-",IF('Synthese chemins'!M4864&lt;2,IF(M$1=$Y4864,"-",IF(M$1=$AA4864,"-","Passeur")),IF(M$1=$Y4864,IF(M$1=AH4864,"-","Passeur"),"Passeur"))))),"-")</f>
        <v>-</v>
      </c>
      <c r="N4864" s="20" t="str">
        <f>IF($D4864="Non",IF($B4864&lt;3,"-",IF('Synthese chemins'!N4864&gt;2,"Passeur",IF('Synthese chemins'!N4864&lt;1,"-",IF('Synthese chemins'!N4864&lt;2,IF(N$1=$Y4864,"-",IF(N$1=$AA4864,"-","Passeur")),IF(N$1=$Y4864,IF(N$1=AI4864,"-","Passeur"),"Passeur"))))),"-")</f>
        <v>-</v>
      </c>
      <c r="O4864" s="20" t="str">
        <f>IF($D4864="Non",IF($B4864&lt;3,"-",IF('Synthese chemins'!O4864&gt;2,"Passeur",IF('Synthese chemins'!O4864&lt;1,"-",IF('Synthese chemins'!O4864&lt;2,IF(O$1=$Y4864,"-",IF(O$1=$AA4864,"-","Passeur")),IF(O$1=$Y4864,IF(O$1=AJ4864,"-","Passeur"),"Passeur"))))),"-")</f>
        <v>-</v>
      </c>
      <c r="P4864" s="20" t="str">
        <f>IF($D4864="Non",IF($B4864&lt;3,"-",IF('Synthese chemins'!P4864&gt;2,"Passeur",IF('Synthese chemins'!P4864&lt;1,"-",IF('Synthese chemins'!P4864&lt;2,IF(P$1=$Y4864,"-",IF(P$1=$AA4864,"-","Passeur")),IF(P$1=$Y4864,IF(P$1=AK4864,"-","Passeur"),"Passeur"))))),"-")</f>
        <v>-</v>
      </c>
      <c r="Q4864" s="20" t="str">
        <f>IF($D4864="Non",IF($B4864&lt;3,"-",IF('Synthese chemins'!Q4864&gt;2,"Passeur",IF('Synthese chemins'!Q4864&lt;1,"-",IF('Synthese chemins'!Q4864&lt;2,IF(Q$1=$Y4864,"-",IF(Q$1=$AA4864,"-","Passeur")),IF(Q$1=$Y4864,IF(Q$1=AL4864,"-","Passeur"),"Passeur"))))),"-")</f>
        <v>-</v>
      </c>
      <c r="R4864" s="20" t="str">
        <f>IF($D4864="Non",IF($B4864&lt;3,"-",IF('Synthese chemins'!R4864&gt;2,"Passeur",IF('Synthese chemins'!R4864&lt;1,"-",IF('Synthese chemins'!R4864&lt;2,IF(R$1=$Y4864,"-",IF(R$1=$AA4864,"-","Passeur")),IF(R$1=$Y4864,IF(R$1=AM4864,"-","Passeur"),"Passeur"))))),"-")</f>
        <v>-</v>
      </c>
      <c r="S4864" s="20" t="str">
        <f>IF($D4864="Non",IF($B4864&lt;3,"-",IF('Synthese chemins'!S4864&gt;2,"Passeur",IF('Synthese chemins'!S4864&lt;1,"-",IF('Synthese chemins'!S4864&lt;2,IF(S$1=$Y4864,"-",IF(S$1=$AA4864,"-","Passeur")),IF(S$1=$Y4864,IF(S$1=AN4864,"-","Passeur"),"Passeur"))))),"-")</f>
        <v>-</v>
      </c>
      <c r="T4864" s="20" t="str">
        <f>IF($D4864="Non",IF($B4864&lt;3,"-",IF('Synthese chemins'!T4864&gt;2,"Passeur",IF('Synthese chemins'!T4864&lt;1,"-",IF('Synthese chemins'!T4864&lt;2,IF(T$1=$Y4864,"-",IF(T$1=$AA4864,"-","Passeur")),IF(T$1=$Y4864,IF(T$1=AO4864,"-","Passeur"),"Passeur"))))),"-")</f>
        <v>-</v>
      </c>
      <c r="U4864" s="20" t="str">
        <f>IF($D4864="Non",IF($B4864&lt;3,"-",IF('Synthese chemins'!U4864&gt;2,"Passeur",IF('Synthese chemins'!U4864&lt;1,"-",IF('Synthese chemins'!U4864&lt;2,IF(U$1=$Y4864,"-",IF(U$1=$AA4864,"-","Passeur")),IF(U$1=$Y4864,IF(U$1=AP4864,"-","Passeur"),"Passeur"))))),"-")</f>
        <v>-</v>
      </c>
      <c r="V4864" s="20" t="str">
        <f>IF($D4864="Non",IF($B4864&lt;3,"-",IF('Synthese chemins'!V4864&gt;2,"Passeur",IF('Synthese chemins'!V4864&lt;1,"-",IF('Synthese chemins'!V4864&lt;2,IF(V$1=$Y4864,"-",IF(V$1=$AA4864,"-","Passeur")),IF(V$1=$Y4864,IF(V$1=AQ4864,"-","Passeur"),"Passeur"))))),"-")</f>
        <v>-</v>
      </c>
      <c r="W4864" s="20" t="str">
        <f>IF($D4864="Non",IF($B4864&lt;3,"-",IF('Synthese chemins'!W4864&gt;2,"Passeur",IF('Synthese chemins'!W4864&lt;1,"-",IF('Synthese chemins'!W4864&lt;2,IF(W$1=$Y4864,"-",IF(W$1=$AA4864,"-","Passeur")),IF(W$1=$Y4864,IF(W$1=AR4864,"-","Passeur"),"Passeur"))))),"-")</f>
        <v>-</v>
      </c>
      <c r="X4864" s="20" t="str">
        <f>IF($D4864="Non",IF($B4864&lt;3,"-",IF('Synthese chemins'!X4864&gt;2,"Passeur",IF('Synthese chemins'!X4864&lt;1,"-",IF('Synthese chemins'!X4864&lt;2,IF(X$1=$Y4864,"-",IF(X$1=$AA4864,"-","Passeur")),IF(X$1=$Y4864,IF(X$1=AS4864,"-","Passeur"),"Passeur"))))),"-")</f>
        <v>-</v>
      </c>
      <c r="Y4864" s="33" t="str">
        <f>'Chemins de conversion les plus '!G4864</f>
        <v>Direct</v>
      </c>
      <c r="Z4864" s="20">
        <f t="shared" si="1656"/>
        <v>2</v>
      </c>
      <c r="AA4864" s="33" t="str">
        <f>'Chemins de conversion les plus '!I4864</f>
        <v>Direct</v>
      </c>
      <c r="AB4864" s="5"/>
      <c r="AC4864" s="20">
        <f ca="1">'Synthese chemins'!Z4864</f>
        <v>1</v>
      </c>
      <c r="AD4864" s="19">
        <f>'Synthese chemins'!AA4864</f>
        <v>33.67</v>
      </c>
      <c r="AE4864" s="20">
        <f ca="1">'Synthese chemins'!AB4864</f>
        <v>9.0909090909090912E-2</v>
      </c>
      <c r="AF4864" s="19">
        <f>'Synthese chemins'!AC4864</f>
        <v>3.060909090909091</v>
      </c>
      <c r="AH4864" s="2" t="str">
        <f t="shared" si="1657"/>
        <v>-</v>
      </c>
      <c r="AI4864" s="2">
        <f t="shared" ca="1" si="1658"/>
        <v>1</v>
      </c>
      <c r="AJ4864" s="2" t="str">
        <f t="shared" si="1659"/>
        <v>-</v>
      </c>
      <c r="AK4864" s="2" t="str">
        <f t="shared" si="1660"/>
        <v>-</v>
      </c>
      <c r="AL4864" s="2">
        <f t="shared" ca="1" si="1661"/>
        <v>1</v>
      </c>
      <c r="AM4864" s="2" t="str">
        <f t="shared" si="1662"/>
        <v>-</v>
      </c>
      <c r="AN4864" s="2" t="str">
        <f t="shared" si="1663"/>
        <v>-</v>
      </c>
      <c r="AO4864" s="2" t="str">
        <f t="shared" si="1664"/>
        <v>-</v>
      </c>
      <c r="AP4864" s="2" t="str">
        <f t="shared" si="1665"/>
        <v>-</v>
      </c>
      <c r="AQ4864" s="2" t="str">
        <f t="shared" si="1666"/>
        <v>-</v>
      </c>
      <c r="AR4864" s="2" t="str">
        <f t="shared" si="1667"/>
        <v>-</v>
      </c>
      <c r="AS4864" s="2" t="str">
        <f t="shared" si="1668"/>
        <v>-</v>
      </c>
      <c r="AT4864" s="2" t="str">
        <f t="shared" si="1669"/>
        <v>-</v>
      </c>
      <c r="AU4864" s="2" t="str">
        <f t="shared" si="1670"/>
        <v>-</v>
      </c>
      <c r="AV4864" s="2" t="str">
        <f t="shared" si="1671"/>
        <v>-</v>
      </c>
      <c r="AW4864" s="2" t="str">
        <f t="shared" si="1672"/>
        <v>-</v>
      </c>
      <c r="AX4864" s="2" t="str">
        <f t="shared" si="1673"/>
        <v>-</v>
      </c>
      <c r="AY4864" s="2" t="str">
        <f t="shared" si="1652"/>
        <v>-</v>
      </c>
      <c r="AZ4864" s="2" t="str">
        <f t="shared" si="1653"/>
        <v>-</v>
      </c>
      <c r="BA4864" s="2" t="str">
        <f t="shared" si="1654"/>
        <v>-</v>
      </c>
    </row>
    <row r="4865" spans="1:53">
      <c r="A4865" s="2">
        <f t="shared" si="1655"/>
        <v>4864</v>
      </c>
      <c r="B4865" s="2">
        <f>'Synthese chemins'!B4865</f>
        <v>11</v>
      </c>
      <c r="C4865" s="2">
        <f>'Synthese chemins'!C4865</f>
        <v>3</v>
      </c>
      <c r="D4865" s="2" t="str">
        <f>'Synthese chemins'!D4865</f>
        <v>Non</v>
      </c>
      <c r="E4865" s="20" t="str">
        <f>IF($D4865="Non",IF($B4865&lt;3,"-",IF('Synthese chemins'!E4865&gt;2,"Passeur",IF('Synthese chemins'!E4865&lt;1,"-",IF('Synthese chemins'!E4865&lt;2,IF(E$1=$Y4865,"-",IF(E$1=$AA4865,"-","Passeur")),IF(E$1=$Y4865,IF(E$1=Y4865,"-","Passeur"),"Passeur"))))),"-")</f>
        <v>-</v>
      </c>
      <c r="F4865" s="20" t="str">
        <f>IF($D4865="Non",IF($B4865&lt;3,"-",IF('Synthese chemins'!F4865&gt;2,"Passeur",IF('Synthese chemins'!F4865&lt;1,"-",IF('Synthese chemins'!F4865&lt;2,IF(F$1=$Y4865,"-",IF(F$1=$AA4865,"-","Passeur")),IF(F$1=$Y4865,IF(F$1=AA4865,"-","Passeur"),"Passeur"))))),"-")</f>
        <v>Passeur</v>
      </c>
      <c r="G4865" s="20" t="str">
        <f>IF($D4865="Non",IF($B4865&lt;3,"-",IF('Synthese chemins'!G4865&gt;2,"Passeur",IF('Synthese chemins'!G4865&lt;1,"-",IF('Synthese chemins'!G4865&lt;2,IF(G$1=$Y4865,"-",IF(G$1=$AA4865,"-","Passeur")),IF(G$1=$Y4865,IF(G$1=AB4865,"-","Passeur"),"Passeur"))))),"-")</f>
        <v>-</v>
      </c>
      <c r="H4865" s="20" t="str">
        <f>IF($D4865="Non",IF($B4865&lt;3,"-",IF('Synthese chemins'!H4865&gt;2,"Passeur",IF('Synthese chemins'!H4865&lt;1,"-",IF('Synthese chemins'!H4865&lt;2,IF(H$1=$Y4865,"-",IF(H$1=$AA4865,"-","Passeur")),IF(H$1=$Y4865,IF(H$1=AC4865,"-","Passeur"),"Passeur"))))),"-")</f>
        <v>-</v>
      </c>
      <c r="I4865" s="20" t="str">
        <f>IF($D4865="Non",IF($B4865&lt;3,"-",IF('Synthese chemins'!I4865&gt;2,"Passeur",IF('Synthese chemins'!I4865&lt;1,"-",IF('Synthese chemins'!I4865&lt;2,IF(I$1=$Y4865,"-",IF(I$1=$AA4865,"-","Passeur")),IF(I$1=$Y4865,IF(I$1=AD4865,"-","Passeur"),"Passeur"))))),"-")</f>
        <v>Passeur</v>
      </c>
      <c r="J4865" s="20" t="str">
        <f>IF($D4865="Non",IF($B4865&lt;3,"-",IF('Synthese chemins'!J4865&gt;2,"Passeur",IF('Synthese chemins'!J4865&lt;1,"-",IF('Synthese chemins'!J4865&lt;2,IF(J$1=$Y4865,"-",IF(J$1=$AA4865,"-","Passeur")),IF(J$1=$Y4865,IF(J$1=AE4865,"-","Passeur"),"Passeur"))))),"-")</f>
        <v>-</v>
      </c>
      <c r="K4865" s="20" t="str">
        <f>IF($D4865="Non",IF($B4865&lt;3,"-",IF('Synthese chemins'!K4865&gt;2,"Passeur",IF('Synthese chemins'!K4865&lt;1,"-",IF('Synthese chemins'!K4865&lt;2,IF(K$1=$Y4865,"-",IF(K$1=$AA4865,"-","Passeur")),IF(K$1=$Y4865,IF(K$1=AF4865,"-","Passeur"),"Passeur"))))),"-")</f>
        <v>-</v>
      </c>
      <c r="L4865" s="20" t="str">
        <f>IF($D4865="Non",IF($B4865&lt;3,"-",IF('Synthese chemins'!L4865&gt;2,"Passeur",IF('Synthese chemins'!L4865&lt;1,"-",IF('Synthese chemins'!L4865&lt;2,IF(L$1=$Y4865,"-",IF(L$1=$AA4865,"-","Passeur")),IF(L$1=$Y4865,IF(L$1=AG4865,"-","Passeur"),"Passeur"))))),"-")</f>
        <v>-</v>
      </c>
      <c r="M4865" s="20" t="str">
        <f>IF($D4865="Non",IF($B4865&lt;3,"-",IF('Synthese chemins'!M4865&gt;2,"Passeur",IF('Synthese chemins'!M4865&lt;1,"-",IF('Synthese chemins'!M4865&lt;2,IF(M$1=$Y4865,"-",IF(M$1=$AA4865,"-","Passeur")),IF(M$1=$Y4865,IF(M$1=AH4865,"-","Passeur"),"Passeur"))))),"-")</f>
        <v>-</v>
      </c>
      <c r="N4865" s="20" t="str">
        <f>IF($D4865="Non",IF($B4865&lt;3,"-",IF('Synthese chemins'!N4865&gt;2,"Passeur",IF('Synthese chemins'!N4865&lt;1,"-",IF('Synthese chemins'!N4865&lt;2,IF(N$1=$Y4865,"-",IF(N$1=$AA4865,"-","Passeur")),IF(N$1=$Y4865,IF(N$1=AI4865,"-","Passeur"),"Passeur"))))),"-")</f>
        <v>-</v>
      </c>
      <c r="O4865" s="20" t="str">
        <f>IF($D4865="Non",IF($B4865&lt;3,"-",IF('Synthese chemins'!O4865&gt;2,"Passeur",IF('Synthese chemins'!O4865&lt;1,"-",IF('Synthese chemins'!O4865&lt;2,IF(O$1=$Y4865,"-",IF(O$1=$AA4865,"-","Passeur")),IF(O$1=$Y4865,IF(O$1=AJ4865,"-","Passeur"),"Passeur"))))),"-")</f>
        <v>-</v>
      </c>
      <c r="P4865" s="20" t="str">
        <f>IF($D4865="Non",IF($B4865&lt;3,"-",IF('Synthese chemins'!P4865&gt;2,"Passeur",IF('Synthese chemins'!P4865&lt;1,"-",IF('Synthese chemins'!P4865&lt;2,IF(P$1=$Y4865,"-",IF(P$1=$AA4865,"-","Passeur")),IF(P$1=$Y4865,IF(P$1=AK4865,"-","Passeur"),"Passeur"))))),"-")</f>
        <v>-</v>
      </c>
      <c r="Q4865" s="20" t="str">
        <f>IF($D4865="Non",IF($B4865&lt;3,"-",IF('Synthese chemins'!Q4865&gt;2,"Passeur",IF('Synthese chemins'!Q4865&lt;1,"-",IF('Synthese chemins'!Q4865&lt;2,IF(Q$1=$Y4865,"-",IF(Q$1=$AA4865,"-","Passeur")),IF(Q$1=$Y4865,IF(Q$1=AL4865,"-","Passeur"),"Passeur"))))),"-")</f>
        <v>-</v>
      </c>
      <c r="R4865" s="20" t="str">
        <f>IF($D4865="Non",IF($B4865&lt;3,"-",IF('Synthese chemins'!R4865&gt;2,"Passeur",IF('Synthese chemins'!R4865&lt;1,"-",IF('Synthese chemins'!R4865&lt;2,IF(R$1=$Y4865,"-",IF(R$1=$AA4865,"-","Passeur")),IF(R$1=$Y4865,IF(R$1=AM4865,"-","Passeur"),"Passeur"))))),"-")</f>
        <v>Passeur</v>
      </c>
      <c r="S4865" s="20" t="str">
        <f>IF($D4865="Non",IF($B4865&lt;3,"-",IF('Synthese chemins'!S4865&gt;2,"Passeur",IF('Synthese chemins'!S4865&lt;1,"-",IF('Synthese chemins'!S4865&lt;2,IF(S$1=$Y4865,"-",IF(S$1=$AA4865,"-","Passeur")),IF(S$1=$Y4865,IF(S$1=AN4865,"-","Passeur"),"Passeur"))))),"-")</f>
        <v>-</v>
      </c>
      <c r="T4865" s="20" t="str">
        <f>IF($D4865="Non",IF($B4865&lt;3,"-",IF('Synthese chemins'!T4865&gt;2,"Passeur",IF('Synthese chemins'!T4865&lt;1,"-",IF('Synthese chemins'!T4865&lt;2,IF(T$1=$Y4865,"-",IF(T$1=$AA4865,"-","Passeur")),IF(T$1=$Y4865,IF(T$1=AO4865,"-","Passeur"),"Passeur"))))),"-")</f>
        <v>-</v>
      </c>
      <c r="U4865" s="20" t="str">
        <f>IF($D4865="Non",IF($B4865&lt;3,"-",IF('Synthese chemins'!U4865&gt;2,"Passeur",IF('Synthese chemins'!U4865&lt;1,"-",IF('Synthese chemins'!U4865&lt;2,IF(U$1=$Y4865,"-",IF(U$1=$AA4865,"-","Passeur")),IF(U$1=$Y4865,IF(U$1=AP4865,"-","Passeur"),"Passeur"))))),"-")</f>
        <v>-</v>
      </c>
      <c r="V4865" s="20" t="str">
        <f>IF($D4865="Non",IF($B4865&lt;3,"-",IF('Synthese chemins'!V4865&gt;2,"Passeur",IF('Synthese chemins'!V4865&lt;1,"-",IF('Synthese chemins'!V4865&lt;2,IF(V$1=$Y4865,"-",IF(V$1=$AA4865,"-","Passeur")),IF(V$1=$Y4865,IF(V$1=AQ4865,"-","Passeur"),"Passeur"))))),"-")</f>
        <v>-</v>
      </c>
      <c r="W4865" s="20" t="str">
        <f>IF($D4865="Non",IF($B4865&lt;3,"-",IF('Synthese chemins'!W4865&gt;2,"Passeur",IF('Synthese chemins'!W4865&lt;1,"-",IF('Synthese chemins'!W4865&lt;2,IF(W$1=$Y4865,"-",IF(W$1=$AA4865,"-","Passeur")),IF(W$1=$Y4865,IF(W$1=AR4865,"-","Passeur"),"Passeur"))))),"-")</f>
        <v>-</v>
      </c>
      <c r="X4865" s="20" t="str">
        <f>IF($D4865="Non",IF($B4865&lt;3,"-",IF('Synthese chemins'!X4865&gt;2,"Passeur",IF('Synthese chemins'!X4865&lt;1,"-",IF('Synthese chemins'!X4865&lt;2,IF(X$1=$Y4865,"-",IF(X$1=$AA4865,"-","Passeur")),IF(X$1=$Y4865,IF(X$1=AS4865,"-","Passeur"),"Passeur"))))),"-")</f>
        <v>-</v>
      </c>
      <c r="Y4865" s="33" t="str">
        <f>'Chemins de conversion les plus '!G4865</f>
        <v>Direct</v>
      </c>
      <c r="Z4865" s="20">
        <f t="shared" si="1656"/>
        <v>3</v>
      </c>
      <c r="AA4865" s="33" t="str">
        <f>'Chemins de conversion les plus '!I4865</f>
        <v>Direct</v>
      </c>
      <c r="AB4865" s="5"/>
      <c r="AC4865" s="20">
        <f ca="1">'Synthese chemins'!Z4865</f>
        <v>1</v>
      </c>
      <c r="AD4865" s="19">
        <f>'Synthese chemins'!AA4865</f>
        <v>0</v>
      </c>
      <c r="AE4865" s="20">
        <f ca="1">'Synthese chemins'!AB4865</f>
        <v>9.0909090909090912E-2</v>
      </c>
      <c r="AF4865" s="19">
        <f>'Synthese chemins'!AC4865</f>
        <v>0</v>
      </c>
      <c r="AH4865" s="2" t="str">
        <f t="shared" si="1657"/>
        <v>-</v>
      </c>
      <c r="AI4865" s="2">
        <f t="shared" ca="1" si="1658"/>
        <v>1</v>
      </c>
      <c r="AJ4865" s="2" t="str">
        <f t="shared" si="1659"/>
        <v>-</v>
      </c>
      <c r="AK4865" s="2" t="str">
        <f t="shared" si="1660"/>
        <v>-</v>
      </c>
      <c r="AL4865" s="2">
        <f t="shared" ca="1" si="1661"/>
        <v>1</v>
      </c>
      <c r="AM4865" s="2" t="str">
        <f t="shared" si="1662"/>
        <v>-</v>
      </c>
      <c r="AN4865" s="2" t="str">
        <f t="shared" si="1663"/>
        <v>-</v>
      </c>
      <c r="AO4865" s="2" t="str">
        <f t="shared" si="1664"/>
        <v>-</v>
      </c>
      <c r="AP4865" s="2" t="str">
        <f t="shared" si="1665"/>
        <v>-</v>
      </c>
      <c r="AQ4865" s="2" t="str">
        <f t="shared" si="1666"/>
        <v>-</v>
      </c>
      <c r="AR4865" s="2" t="str">
        <f t="shared" si="1667"/>
        <v>-</v>
      </c>
      <c r="AS4865" s="2" t="str">
        <f t="shared" si="1668"/>
        <v>-</v>
      </c>
      <c r="AT4865" s="2" t="str">
        <f t="shared" si="1669"/>
        <v>-</v>
      </c>
      <c r="AU4865" s="2">
        <f t="shared" ca="1" si="1670"/>
        <v>1</v>
      </c>
      <c r="AV4865" s="2" t="str">
        <f t="shared" si="1671"/>
        <v>-</v>
      </c>
      <c r="AW4865" s="2" t="str">
        <f t="shared" si="1672"/>
        <v>-</v>
      </c>
      <c r="AX4865" s="2" t="str">
        <f t="shared" si="1673"/>
        <v>-</v>
      </c>
      <c r="AY4865" s="2" t="str">
        <f t="shared" si="1652"/>
        <v>-</v>
      </c>
      <c r="AZ4865" s="2" t="str">
        <f t="shared" si="1653"/>
        <v>-</v>
      </c>
      <c r="BA4865" s="2" t="str">
        <f t="shared" si="1654"/>
        <v>-</v>
      </c>
    </row>
    <row r="4866" spans="1:53">
      <c r="A4866" s="2">
        <f t="shared" si="1655"/>
        <v>4865</v>
      </c>
      <c r="B4866" s="2">
        <f>'Synthese chemins'!B4866</f>
        <v>11</v>
      </c>
      <c r="C4866" s="2">
        <f>'Synthese chemins'!C4866</f>
        <v>2</v>
      </c>
      <c r="D4866" s="2" t="str">
        <f>'Synthese chemins'!D4866</f>
        <v>Non</v>
      </c>
      <c r="E4866" s="20" t="str">
        <f>IF($D4866="Non",IF($B4866&lt;3,"-",IF('Synthese chemins'!E4866&gt;2,"Passeur",IF('Synthese chemins'!E4866&lt;1,"-",IF('Synthese chemins'!E4866&lt;2,IF(E$1=$Y4866,"-",IF(E$1=$AA4866,"-","Passeur")),IF(E$1=$Y4866,IF(E$1=Y4866,"-","Passeur"),"Passeur"))))),"-")</f>
        <v>-</v>
      </c>
      <c r="F4866" s="20" t="str">
        <f>IF($D4866="Non",IF($B4866&lt;3,"-",IF('Synthese chemins'!F4866&gt;2,"Passeur",IF('Synthese chemins'!F4866&lt;1,"-",IF('Synthese chemins'!F4866&lt;2,IF(F$1=$Y4866,"-",IF(F$1=$AA4866,"-","Passeur")),IF(F$1=$Y4866,IF(F$1=AA4866,"-","Passeur"),"Passeur"))))),"-")</f>
        <v>Passeur</v>
      </c>
      <c r="G4866" s="20" t="str">
        <f>IF($D4866="Non",IF($B4866&lt;3,"-",IF('Synthese chemins'!G4866&gt;2,"Passeur",IF('Synthese chemins'!G4866&lt;1,"-",IF('Synthese chemins'!G4866&lt;2,IF(G$1=$Y4866,"-",IF(G$1=$AA4866,"-","Passeur")),IF(G$1=$Y4866,IF(G$1=AB4866,"-","Passeur"),"Passeur"))))),"-")</f>
        <v>-</v>
      </c>
      <c r="H4866" s="20" t="str">
        <f>IF($D4866="Non",IF($B4866&lt;3,"-",IF('Synthese chemins'!H4866&gt;2,"Passeur",IF('Synthese chemins'!H4866&lt;1,"-",IF('Synthese chemins'!H4866&lt;2,IF(H$1=$Y4866,"-",IF(H$1=$AA4866,"-","Passeur")),IF(H$1=$Y4866,IF(H$1=AC4866,"-","Passeur"),"Passeur"))))),"-")</f>
        <v>-</v>
      </c>
      <c r="I4866" s="20" t="str">
        <f>IF($D4866="Non",IF($B4866&lt;3,"-",IF('Synthese chemins'!I4866&gt;2,"Passeur",IF('Synthese chemins'!I4866&lt;1,"-",IF('Synthese chemins'!I4866&lt;2,IF(I$1=$Y4866,"-",IF(I$1=$AA4866,"-","Passeur")),IF(I$1=$Y4866,IF(I$1=AD4866,"-","Passeur"),"Passeur"))))),"-")</f>
        <v>-</v>
      </c>
      <c r="J4866" s="20" t="str">
        <f>IF($D4866="Non",IF($B4866&lt;3,"-",IF('Synthese chemins'!J4866&gt;2,"Passeur",IF('Synthese chemins'!J4866&lt;1,"-",IF('Synthese chemins'!J4866&lt;2,IF(J$1=$Y4866,"-",IF(J$1=$AA4866,"-","Passeur")),IF(J$1=$Y4866,IF(J$1=AE4866,"-","Passeur"),"Passeur"))))),"-")</f>
        <v>-</v>
      </c>
      <c r="K4866" s="20" t="str">
        <f>IF($D4866="Non",IF($B4866&lt;3,"-",IF('Synthese chemins'!K4866&gt;2,"Passeur",IF('Synthese chemins'!K4866&lt;1,"-",IF('Synthese chemins'!K4866&lt;2,IF(K$1=$Y4866,"-",IF(K$1=$AA4866,"-","Passeur")),IF(K$1=$Y4866,IF(K$1=AF4866,"-","Passeur"),"Passeur"))))),"-")</f>
        <v>-</v>
      </c>
      <c r="L4866" s="20" t="str">
        <f>IF($D4866="Non",IF($B4866&lt;3,"-",IF('Synthese chemins'!L4866&gt;2,"Passeur",IF('Synthese chemins'!L4866&lt;1,"-",IF('Synthese chemins'!L4866&lt;2,IF(L$1=$Y4866,"-",IF(L$1=$AA4866,"-","Passeur")),IF(L$1=$Y4866,IF(L$1=AG4866,"-","Passeur"),"Passeur"))))),"-")</f>
        <v>-</v>
      </c>
      <c r="M4866" s="20" t="str">
        <f>IF($D4866="Non",IF($B4866&lt;3,"-",IF('Synthese chemins'!M4866&gt;2,"Passeur",IF('Synthese chemins'!M4866&lt;1,"-",IF('Synthese chemins'!M4866&lt;2,IF(M$1=$Y4866,"-",IF(M$1=$AA4866,"-","Passeur")),IF(M$1=$Y4866,IF(M$1=AH4866,"-","Passeur"),"Passeur"))))),"-")</f>
        <v>-</v>
      </c>
      <c r="N4866" s="20" t="str">
        <f>IF($D4866="Non",IF($B4866&lt;3,"-",IF('Synthese chemins'!N4866&gt;2,"Passeur",IF('Synthese chemins'!N4866&lt;1,"-",IF('Synthese chemins'!N4866&lt;2,IF(N$1=$Y4866,"-",IF(N$1=$AA4866,"-","Passeur")),IF(N$1=$Y4866,IF(N$1=AI4866,"-","Passeur"),"Passeur"))))),"-")</f>
        <v>Passeur</v>
      </c>
      <c r="O4866" s="20" t="str">
        <f>IF($D4866="Non",IF($B4866&lt;3,"-",IF('Synthese chemins'!O4866&gt;2,"Passeur",IF('Synthese chemins'!O4866&lt;1,"-",IF('Synthese chemins'!O4866&lt;2,IF(O$1=$Y4866,"-",IF(O$1=$AA4866,"-","Passeur")),IF(O$1=$Y4866,IF(O$1=AJ4866,"-","Passeur"),"Passeur"))))),"-")</f>
        <v>-</v>
      </c>
      <c r="P4866" s="20" t="str">
        <f>IF($D4866="Non",IF($B4866&lt;3,"-",IF('Synthese chemins'!P4866&gt;2,"Passeur",IF('Synthese chemins'!P4866&lt;1,"-",IF('Synthese chemins'!P4866&lt;2,IF(P$1=$Y4866,"-",IF(P$1=$AA4866,"-","Passeur")),IF(P$1=$Y4866,IF(P$1=AK4866,"-","Passeur"),"Passeur"))))),"-")</f>
        <v>-</v>
      </c>
      <c r="Q4866" s="20" t="str">
        <f>IF($D4866="Non",IF($B4866&lt;3,"-",IF('Synthese chemins'!Q4866&gt;2,"Passeur",IF('Synthese chemins'!Q4866&lt;1,"-",IF('Synthese chemins'!Q4866&lt;2,IF(Q$1=$Y4866,"-",IF(Q$1=$AA4866,"-","Passeur")),IF(Q$1=$Y4866,IF(Q$1=AL4866,"-","Passeur"),"Passeur"))))),"-")</f>
        <v>-</v>
      </c>
      <c r="R4866" s="20" t="str">
        <f>IF($D4866="Non",IF($B4866&lt;3,"-",IF('Synthese chemins'!R4866&gt;2,"Passeur",IF('Synthese chemins'!R4866&lt;1,"-",IF('Synthese chemins'!R4866&lt;2,IF(R$1=$Y4866,"-",IF(R$1=$AA4866,"-","Passeur")),IF(R$1=$Y4866,IF(R$1=AM4866,"-","Passeur"),"Passeur"))))),"-")</f>
        <v>-</v>
      </c>
      <c r="S4866" s="20" t="str">
        <f>IF($D4866="Non",IF($B4866&lt;3,"-",IF('Synthese chemins'!S4866&gt;2,"Passeur",IF('Synthese chemins'!S4866&lt;1,"-",IF('Synthese chemins'!S4866&lt;2,IF(S$1=$Y4866,"-",IF(S$1=$AA4866,"-","Passeur")),IF(S$1=$Y4866,IF(S$1=AN4866,"-","Passeur"),"Passeur"))))),"-")</f>
        <v>-</v>
      </c>
      <c r="T4866" s="20" t="str">
        <f>IF($D4866="Non",IF($B4866&lt;3,"-",IF('Synthese chemins'!T4866&gt;2,"Passeur",IF('Synthese chemins'!T4866&lt;1,"-",IF('Synthese chemins'!T4866&lt;2,IF(T$1=$Y4866,"-",IF(T$1=$AA4866,"-","Passeur")),IF(T$1=$Y4866,IF(T$1=AO4866,"-","Passeur"),"Passeur"))))),"-")</f>
        <v>-</v>
      </c>
      <c r="U4866" s="20" t="str">
        <f>IF($D4866="Non",IF($B4866&lt;3,"-",IF('Synthese chemins'!U4866&gt;2,"Passeur",IF('Synthese chemins'!U4866&lt;1,"-",IF('Synthese chemins'!U4866&lt;2,IF(U$1=$Y4866,"-",IF(U$1=$AA4866,"-","Passeur")),IF(U$1=$Y4866,IF(U$1=AP4866,"-","Passeur"),"Passeur"))))),"-")</f>
        <v>-</v>
      </c>
      <c r="V4866" s="20" t="str">
        <f>IF($D4866="Non",IF($B4866&lt;3,"-",IF('Synthese chemins'!V4866&gt;2,"Passeur",IF('Synthese chemins'!V4866&lt;1,"-",IF('Synthese chemins'!V4866&lt;2,IF(V$1=$Y4866,"-",IF(V$1=$AA4866,"-","Passeur")),IF(V$1=$Y4866,IF(V$1=AQ4866,"-","Passeur"),"Passeur"))))),"-")</f>
        <v>-</v>
      </c>
      <c r="W4866" s="20" t="str">
        <f>IF($D4866="Non",IF($B4866&lt;3,"-",IF('Synthese chemins'!W4866&gt;2,"Passeur",IF('Synthese chemins'!W4866&lt;1,"-",IF('Synthese chemins'!W4866&lt;2,IF(W$1=$Y4866,"-",IF(W$1=$AA4866,"-","Passeur")),IF(W$1=$Y4866,IF(W$1=AR4866,"-","Passeur"),"Passeur"))))),"-")</f>
        <v>-</v>
      </c>
      <c r="X4866" s="20" t="str">
        <f>IF($D4866="Non",IF($B4866&lt;3,"-",IF('Synthese chemins'!X4866&gt;2,"Passeur",IF('Synthese chemins'!X4866&lt;1,"-",IF('Synthese chemins'!X4866&lt;2,IF(X$1=$Y4866,"-",IF(X$1=$AA4866,"-","Passeur")),IF(X$1=$Y4866,IF(X$1=AS4866,"-","Passeur"),"Passeur"))))),"-")</f>
        <v>-</v>
      </c>
      <c r="Y4866" s="33" t="str">
        <f>'Chemins de conversion les plus '!G4866</f>
        <v>Direct</v>
      </c>
      <c r="Z4866" s="20">
        <f t="shared" si="1656"/>
        <v>2</v>
      </c>
      <c r="AA4866" s="33" t="str">
        <f>'Chemins de conversion les plus '!I4866</f>
        <v>Direct</v>
      </c>
      <c r="AB4866" s="5"/>
      <c r="AC4866" s="20">
        <f ca="1">'Synthese chemins'!Z4866</f>
        <v>1</v>
      </c>
      <c r="AD4866" s="19">
        <f>'Synthese chemins'!AA4866</f>
        <v>0</v>
      </c>
      <c r="AE4866" s="20">
        <f ca="1">'Synthese chemins'!AB4866</f>
        <v>9.0909090909090912E-2</v>
      </c>
      <c r="AF4866" s="19">
        <f>'Synthese chemins'!AC4866</f>
        <v>0</v>
      </c>
      <c r="AH4866" s="2" t="str">
        <f t="shared" si="1657"/>
        <v>-</v>
      </c>
      <c r="AI4866" s="2">
        <f t="shared" ca="1" si="1658"/>
        <v>1</v>
      </c>
      <c r="AJ4866" s="2" t="str">
        <f t="shared" si="1659"/>
        <v>-</v>
      </c>
      <c r="AK4866" s="2" t="str">
        <f t="shared" si="1660"/>
        <v>-</v>
      </c>
      <c r="AL4866" s="2" t="str">
        <f t="shared" si="1661"/>
        <v>-</v>
      </c>
      <c r="AM4866" s="2" t="str">
        <f t="shared" si="1662"/>
        <v>-</v>
      </c>
      <c r="AN4866" s="2" t="str">
        <f t="shared" si="1663"/>
        <v>-</v>
      </c>
      <c r="AO4866" s="2" t="str">
        <f t="shared" si="1664"/>
        <v>-</v>
      </c>
      <c r="AP4866" s="2" t="str">
        <f t="shared" si="1665"/>
        <v>-</v>
      </c>
      <c r="AQ4866" s="2">
        <f t="shared" ca="1" si="1666"/>
        <v>1</v>
      </c>
      <c r="AR4866" s="2" t="str">
        <f t="shared" si="1667"/>
        <v>-</v>
      </c>
      <c r="AS4866" s="2" t="str">
        <f t="shared" si="1668"/>
        <v>-</v>
      </c>
      <c r="AT4866" s="2" t="str">
        <f t="shared" si="1669"/>
        <v>-</v>
      </c>
      <c r="AU4866" s="2" t="str">
        <f t="shared" si="1670"/>
        <v>-</v>
      </c>
      <c r="AV4866" s="2" t="str">
        <f t="shared" si="1671"/>
        <v>-</v>
      </c>
      <c r="AW4866" s="2" t="str">
        <f t="shared" si="1672"/>
        <v>-</v>
      </c>
      <c r="AX4866" s="2" t="str">
        <f t="shared" si="1673"/>
        <v>-</v>
      </c>
      <c r="AY4866" s="2" t="str">
        <f t="shared" ref="AY4866:AY4929" si="1674">IF(V4866="-","-",$AC4866)</f>
        <v>-</v>
      </c>
      <c r="AZ4866" s="2" t="str">
        <f t="shared" ref="AZ4866:AZ4929" si="1675">IF(W4866="-","-",$AC4866)</f>
        <v>-</v>
      </c>
      <c r="BA4866" s="2" t="str">
        <f t="shared" ref="BA4866:BA4929" si="1676">IF(X4866="-","-",$AC4866)</f>
        <v>-</v>
      </c>
    </row>
    <row r="4867" spans="1:53">
      <c r="A4867" s="2">
        <f t="shared" ref="A4867:A4930" si="1677">ROW(A4867)-1</f>
        <v>4866</v>
      </c>
      <c r="B4867" s="2">
        <f>'Synthese chemins'!B4867</f>
        <v>11</v>
      </c>
      <c r="C4867" s="2">
        <f>'Synthese chemins'!C4867</f>
        <v>5</v>
      </c>
      <c r="D4867" s="2" t="str">
        <f>'Synthese chemins'!D4867</f>
        <v>Non</v>
      </c>
      <c r="E4867" s="20" t="str">
        <f>IF($D4867="Non",IF($B4867&lt;3,"-",IF('Synthese chemins'!E4867&gt;2,"Passeur",IF('Synthese chemins'!E4867&lt;1,"-",IF('Synthese chemins'!E4867&lt;2,IF(E$1=$Y4867,"-",IF(E$1=$AA4867,"-","Passeur")),IF(E$1=$Y4867,IF(E$1=Y4867,"-","Passeur"),"Passeur"))))),"-")</f>
        <v>-</v>
      </c>
      <c r="F4867" s="20" t="str">
        <f>IF($D4867="Non",IF($B4867&lt;3,"-",IF('Synthese chemins'!F4867&gt;2,"Passeur",IF('Synthese chemins'!F4867&lt;1,"-",IF('Synthese chemins'!F4867&lt;2,IF(F$1=$Y4867,"-",IF(F$1=$AA4867,"-","Passeur")),IF(F$1=$Y4867,IF(F$1=AA4867,"-","Passeur"),"Passeur"))))),"-")</f>
        <v>Passeur</v>
      </c>
      <c r="G4867" s="20" t="str">
        <f>IF($D4867="Non",IF($B4867&lt;3,"-",IF('Synthese chemins'!G4867&gt;2,"Passeur",IF('Synthese chemins'!G4867&lt;1,"-",IF('Synthese chemins'!G4867&lt;2,IF(G$1=$Y4867,"-",IF(G$1=$AA4867,"-","Passeur")),IF(G$1=$Y4867,IF(G$1=AB4867,"-","Passeur"),"Passeur"))))),"-")</f>
        <v>-</v>
      </c>
      <c r="H4867" s="20" t="str">
        <f>IF($D4867="Non",IF($B4867&lt;3,"-",IF('Synthese chemins'!H4867&gt;2,"Passeur",IF('Synthese chemins'!H4867&lt;1,"-",IF('Synthese chemins'!H4867&lt;2,IF(H$1=$Y4867,"-",IF(H$1=$AA4867,"-","Passeur")),IF(H$1=$Y4867,IF(H$1=AC4867,"-","Passeur"),"Passeur"))))),"-")</f>
        <v>-</v>
      </c>
      <c r="I4867" s="20" t="str">
        <f>IF($D4867="Non",IF($B4867&lt;3,"-",IF('Synthese chemins'!I4867&gt;2,"Passeur",IF('Synthese chemins'!I4867&lt;1,"-",IF('Synthese chemins'!I4867&lt;2,IF(I$1=$Y4867,"-",IF(I$1=$AA4867,"-","Passeur")),IF(I$1=$Y4867,IF(I$1=AD4867,"-","Passeur"),"Passeur"))))),"-")</f>
        <v>Passeur</v>
      </c>
      <c r="J4867" s="20" t="str">
        <f>IF($D4867="Non",IF($B4867&lt;3,"-",IF('Synthese chemins'!J4867&gt;2,"Passeur",IF('Synthese chemins'!J4867&lt;1,"-",IF('Synthese chemins'!J4867&lt;2,IF(J$1=$Y4867,"-",IF(J$1=$AA4867,"-","Passeur")),IF(J$1=$Y4867,IF(J$1=AE4867,"-","Passeur"),"Passeur"))))),"-")</f>
        <v>-</v>
      </c>
      <c r="K4867" s="20" t="str">
        <f>IF($D4867="Non",IF($B4867&lt;3,"-",IF('Synthese chemins'!K4867&gt;2,"Passeur",IF('Synthese chemins'!K4867&lt;1,"-",IF('Synthese chemins'!K4867&lt;2,IF(K$1=$Y4867,"-",IF(K$1=$AA4867,"-","Passeur")),IF(K$1=$Y4867,IF(K$1=AF4867,"-","Passeur"),"Passeur"))))),"-")</f>
        <v>-</v>
      </c>
      <c r="L4867" s="20" t="str">
        <f>IF($D4867="Non",IF($B4867&lt;3,"-",IF('Synthese chemins'!L4867&gt;2,"Passeur",IF('Synthese chemins'!L4867&lt;1,"-",IF('Synthese chemins'!L4867&lt;2,IF(L$1=$Y4867,"-",IF(L$1=$AA4867,"-","Passeur")),IF(L$1=$Y4867,IF(L$1=AG4867,"-","Passeur"),"Passeur"))))),"-")</f>
        <v>-</v>
      </c>
      <c r="M4867" s="20" t="str">
        <f>IF($D4867="Non",IF($B4867&lt;3,"-",IF('Synthese chemins'!M4867&gt;2,"Passeur",IF('Synthese chemins'!M4867&lt;1,"-",IF('Synthese chemins'!M4867&lt;2,IF(M$1=$Y4867,"-",IF(M$1=$AA4867,"-","Passeur")),IF(M$1=$Y4867,IF(M$1=AH4867,"-","Passeur"),"Passeur"))))),"-")</f>
        <v>Passeur</v>
      </c>
      <c r="N4867" s="20" t="str">
        <f>IF($D4867="Non",IF($B4867&lt;3,"-",IF('Synthese chemins'!N4867&gt;2,"Passeur",IF('Synthese chemins'!N4867&lt;1,"-",IF('Synthese chemins'!N4867&lt;2,IF(N$1=$Y4867,"-",IF(N$1=$AA4867,"-","Passeur")),IF(N$1=$Y4867,IF(N$1=AI4867,"-","Passeur"),"Passeur"))))),"-")</f>
        <v>-</v>
      </c>
      <c r="O4867" s="20" t="str">
        <f>IF($D4867="Non",IF($B4867&lt;3,"-",IF('Synthese chemins'!O4867&gt;2,"Passeur",IF('Synthese chemins'!O4867&lt;1,"-",IF('Synthese chemins'!O4867&lt;2,IF(O$1=$Y4867,"-",IF(O$1=$AA4867,"-","Passeur")),IF(O$1=$Y4867,IF(O$1=AJ4867,"-","Passeur"),"Passeur"))))),"-")</f>
        <v>-</v>
      </c>
      <c r="P4867" s="20" t="str">
        <f>IF($D4867="Non",IF($B4867&lt;3,"-",IF('Synthese chemins'!P4867&gt;2,"Passeur",IF('Synthese chemins'!P4867&lt;1,"-",IF('Synthese chemins'!P4867&lt;2,IF(P$1=$Y4867,"-",IF(P$1=$AA4867,"-","Passeur")),IF(P$1=$Y4867,IF(P$1=AK4867,"-","Passeur"),"Passeur"))))),"-")</f>
        <v>-</v>
      </c>
      <c r="Q4867" s="20" t="str">
        <f>IF($D4867="Non",IF($B4867&lt;3,"-",IF('Synthese chemins'!Q4867&gt;2,"Passeur",IF('Synthese chemins'!Q4867&lt;1,"-",IF('Synthese chemins'!Q4867&lt;2,IF(Q$1=$Y4867,"-",IF(Q$1=$AA4867,"-","Passeur")),IF(Q$1=$Y4867,IF(Q$1=AL4867,"-","Passeur"),"Passeur"))))),"-")</f>
        <v>Passeur</v>
      </c>
      <c r="R4867" s="20" t="str">
        <f>IF($D4867="Non",IF($B4867&lt;3,"-",IF('Synthese chemins'!R4867&gt;2,"Passeur",IF('Synthese chemins'!R4867&lt;1,"-",IF('Synthese chemins'!R4867&lt;2,IF(R$1=$Y4867,"-",IF(R$1=$AA4867,"-","Passeur")),IF(R$1=$Y4867,IF(R$1=AM4867,"-","Passeur"),"Passeur"))))),"-")</f>
        <v>-</v>
      </c>
      <c r="S4867" s="20" t="str">
        <f>IF($D4867="Non",IF($B4867&lt;3,"-",IF('Synthese chemins'!S4867&gt;2,"Passeur",IF('Synthese chemins'!S4867&lt;1,"-",IF('Synthese chemins'!S4867&lt;2,IF(S$1=$Y4867,"-",IF(S$1=$AA4867,"-","Passeur")),IF(S$1=$Y4867,IF(S$1=AN4867,"-","Passeur"),"Passeur"))))),"-")</f>
        <v>-</v>
      </c>
      <c r="T4867" s="20" t="str">
        <f>IF($D4867="Non",IF($B4867&lt;3,"-",IF('Synthese chemins'!T4867&gt;2,"Passeur",IF('Synthese chemins'!T4867&lt;1,"-",IF('Synthese chemins'!T4867&lt;2,IF(T$1=$Y4867,"-",IF(T$1=$AA4867,"-","Passeur")),IF(T$1=$Y4867,IF(T$1=AO4867,"-","Passeur"),"Passeur"))))),"-")</f>
        <v>-</v>
      </c>
      <c r="U4867" s="20" t="str">
        <f>IF($D4867="Non",IF($B4867&lt;3,"-",IF('Synthese chemins'!U4867&gt;2,"Passeur",IF('Synthese chemins'!U4867&lt;1,"-",IF('Synthese chemins'!U4867&lt;2,IF(U$1=$Y4867,"-",IF(U$1=$AA4867,"-","Passeur")),IF(U$1=$Y4867,IF(U$1=AP4867,"-","Passeur"),"Passeur"))))),"-")</f>
        <v>-</v>
      </c>
      <c r="V4867" s="20" t="str">
        <f>IF($D4867="Non",IF($B4867&lt;3,"-",IF('Synthese chemins'!V4867&gt;2,"Passeur",IF('Synthese chemins'!V4867&lt;1,"-",IF('Synthese chemins'!V4867&lt;2,IF(V$1=$Y4867,"-",IF(V$1=$AA4867,"-","Passeur")),IF(V$1=$Y4867,IF(V$1=AQ4867,"-","Passeur"),"Passeur"))))),"-")</f>
        <v>-</v>
      </c>
      <c r="W4867" s="20" t="str">
        <f>IF($D4867="Non",IF($B4867&lt;3,"-",IF('Synthese chemins'!W4867&gt;2,"Passeur",IF('Synthese chemins'!W4867&lt;1,"-",IF('Synthese chemins'!W4867&lt;2,IF(W$1=$Y4867,"-",IF(W$1=$AA4867,"-","Passeur")),IF(W$1=$Y4867,IF(W$1=AR4867,"-","Passeur"),"Passeur"))))),"-")</f>
        <v>-</v>
      </c>
      <c r="X4867" s="20" t="str">
        <f>IF($D4867="Non",IF($B4867&lt;3,"-",IF('Synthese chemins'!X4867&gt;2,"Passeur",IF('Synthese chemins'!X4867&lt;1,"-",IF('Synthese chemins'!X4867&lt;2,IF(X$1=$Y4867,"-",IF(X$1=$AA4867,"-","Passeur")),IF(X$1=$Y4867,IF(X$1=AS4867,"-","Passeur"),"Passeur"))))),"-")</f>
        <v>-</v>
      </c>
      <c r="Y4867" s="33" t="str">
        <f>'Chemins de conversion les plus '!G4867</f>
        <v>Direct</v>
      </c>
      <c r="Z4867" s="20">
        <f t="shared" ref="Z4867:Z4930" si="1678">COUNTIF(E4867:U4867,"Passeur")</f>
        <v>4</v>
      </c>
      <c r="AA4867" s="33" t="str">
        <f>'Chemins de conversion les plus '!I4867</f>
        <v>SEA // Adwords Branding</v>
      </c>
      <c r="AB4867" s="5"/>
      <c r="AC4867" s="20">
        <f ca="1">'Synthese chemins'!Z4867</f>
        <v>1</v>
      </c>
      <c r="AD4867" s="19">
        <f>'Synthese chemins'!AA4867</f>
        <v>0</v>
      </c>
      <c r="AE4867" s="20">
        <f ca="1">'Synthese chemins'!AB4867</f>
        <v>9.0909090909090912E-2</v>
      </c>
      <c r="AF4867" s="19">
        <f>'Synthese chemins'!AC4867</f>
        <v>0</v>
      </c>
      <c r="AH4867" s="2" t="str">
        <f t="shared" ref="AH4867:AH4930" si="1679">IF(E4867="-","-",$AC4867)</f>
        <v>-</v>
      </c>
      <c r="AI4867" s="2">
        <f t="shared" ref="AI4867:AI4930" ca="1" si="1680">IF(F4867="-","-",$AC4867)</f>
        <v>1</v>
      </c>
      <c r="AJ4867" s="2" t="str">
        <f t="shared" ref="AJ4867:AJ4930" si="1681">IF(G4867="-","-",$AC4867)</f>
        <v>-</v>
      </c>
      <c r="AK4867" s="2" t="str">
        <f t="shared" ref="AK4867:AK4930" si="1682">IF(H4867="-","-",$AC4867)</f>
        <v>-</v>
      </c>
      <c r="AL4867" s="2">
        <f t="shared" ref="AL4867:AL4930" ca="1" si="1683">IF(I4867="-","-",$AC4867)</f>
        <v>1</v>
      </c>
      <c r="AM4867" s="2" t="str">
        <f t="shared" ref="AM4867:AM4930" si="1684">IF(J4867="-","-",$AC4867)</f>
        <v>-</v>
      </c>
      <c r="AN4867" s="2" t="str">
        <f t="shared" ref="AN4867:AN4930" si="1685">IF(K4867="-","-",$AC4867)</f>
        <v>-</v>
      </c>
      <c r="AO4867" s="2" t="str">
        <f t="shared" ref="AO4867:AO4930" si="1686">IF(L4867="-","-",$AC4867)</f>
        <v>-</v>
      </c>
      <c r="AP4867" s="2">
        <f t="shared" ref="AP4867:AP4930" ca="1" si="1687">IF(M4867="-","-",$AC4867)</f>
        <v>1</v>
      </c>
      <c r="AQ4867" s="2" t="str">
        <f t="shared" ref="AQ4867:AQ4930" si="1688">IF(N4867="-","-",$AC4867)</f>
        <v>-</v>
      </c>
      <c r="AR4867" s="2" t="str">
        <f t="shared" ref="AR4867:AR4930" si="1689">IF(O4867="-","-",$AC4867)</f>
        <v>-</v>
      </c>
      <c r="AS4867" s="2" t="str">
        <f t="shared" ref="AS4867:AS4930" si="1690">IF(P4867="-","-",$AC4867)</f>
        <v>-</v>
      </c>
      <c r="AT4867" s="2">
        <f t="shared" ref="AT4867:AT4930" ca="1" si="1691">IF(Q4867="-","-",$AC4867)</f>
        <v>1</v>
      </c>
      <c r="AU4867" s="2" t="str">
        <f t="shared" ref="AU4867:AU4930" si="1692">IF(R4867="-","-",$AC4867)</f>
        <v>-</v>
      </c>
      <c r="AV4867" s="2" t="str">
        <f t="shared" ref="AV4867:AV4930" si="1693">IF(S4867="-","-",$AC4867)</f>
        <v>-</v>
      </c>
      <c r="AW4867" s="2" t="str">
        <f t="shared" ref="AW4867:AW4930" si="1694">IF(T4867="-","-",$AC4867)</f>
        <v>-</v>
      </c>
      <c r="AX4867" s="2" t="str">
        <f t="shared" ref="AX4867:AX4930" si="1695">IF(U4867="-","-",$AC4867)</f>
        <v>-</v>
      </c>
      <c r="AY4867" s="2" t="str">
        <f t="shared" si="1674"/>
        <v>-</v>
      </c>
      <c r="AZ4867" s="2" t="str">
        <f t="shared" si="1675"/>
        <v>-</v>
      </c>
      <c r="BA4867" s="2" t="str">
        <f t="shared" si="1676"/>
        <v>-</v>
      </c>
    </row>
    <row r="4868" spans="1:53">
      <c r="A4868" s="2">
        <f t="shared" si="1677"/>
        <v>4867</v>
      </c>
      <c r="B4868" s="2">
        <f>'Synthese chemins'!B4868</f>
        <v>11</v>
      </c>
      <c r="C4868" s="2">
        <f>'Synthese chemins'!C4868</f>
        <v>3</v>
      </c>
      <c r="D4868" s="2" t="str">
        <f>'Synthese chemins'!D4868</f>
        <v>Non</v>
      </c>
      <c r="E4868" s="20" t="str">
        <f>IF($D4868="Non",IF($B4868&lt;3,"-",IF('Synthese chemins'!E4868&gt;2,"Passeur",IF('Synthese chemins'!E4868&lt;1,"-",IF('Synthese chemins'!E4868&lt;2,IF(E$1=$Y4868,"-",IF(E$1=$AA4868,"-","Passeur")),IF(E$1=$Y4868,IF(E$1=Y4868,"-","Passeur"),"Passeur"))))),"-")</f>
        <v>-</v>
      </c>
      <c r="F4868" s="20" t="str">
        <f>IF($D4868="Non",IF($B4868&lt;3,"-",IF('Synthese chemins'!F4868&gt;2,"Passeur",IF('Synthese chemins'!F4868&lt;1,"-",IF('Synthese chemins'!F4868&lt;2,IF(F$1=$Y4868,"-",IF(F$1=$AA4868,"-","Passeur")),IF(F$1=$Y4868,IF(F$1=AA4868,"-","Passeur"),"Passeur"))))),"-")</f>
        <v>-</v>
      </c>
      <c r="G4868" s="20" t="str">
        <f>IF($D4868="Non",IF($B4868&lt;3,"-",IF('Synthese chemins'!G4868&gt;2,"Passeur",IF('Synthese chemins'!G4868&lt;1,"-",IF('Synthese chemins'!G4868&lt;2,IF(G$1=$Y4868,"-",IF(G$1=$AA4868,"-","Passeur")),IF(G$1=$Y4868,IF(G$1=AB4868,"-","Passeur"),"Passeur"))))),"-")</f>
        <v>-</v>
      </c>
      <c r="H4868" s="20" t="str">
        <f>IF($D4868="Non",IF($B4868&lt;3,"-",IF('Synthese chemins'!H4868&gt;2,"Passeur",IF('Synthese chemins'!H4868&lt;1,"-",IF('Synthese chemins'!H4868&lt;2,IF(H$1=$Y4868,"-",IF(H$1=$AA4868,"-","Passeur")),IF(H$1=$Y4868,IF(H$1=AC4868,"-","Passeur"),"Passeur"))))),"-")</f>
        <v>-</v>
      </c>
      <c r="I4868" s="20" t="str">
        <f>IF($D4868="Non",IF($B4868&lt;3,"-",IF('Synthese chemins'!I4868&gt;2,"Passeur",IF('Synthese chemins'!I4868&lt;1,"-",IF('Synthese chemins'!I4868&lt;2,IF(I$1=$Y4868,"-",IF(I$1=$AA4868,"-","Passeur")),IF(I$1=$Y4868,IF(I$1=AD4868,"-","Passeur"),"Passeur"))))),"-")</f>
        <v>-</v>
      </c>
      <c r="J4868" s="20" t="str">
        <f>IF($D4868="Non",IF($B4868&lt;3,"-",IF('Synthese chemins'!J4868&gt;2,"Passeur",IF('Synthese chemins'!J4868&lt;1,"-",IF('Synthese chemins'!J4868&lt;2,IF(J$1=$Y4868,"-",IF(J$1=$AA4868,"-","Passeur")),IF(J$1=$Y4868,IF(J$1=AE4868,"-","Passeur"),"Passeur"))))),"-")</f>
        <v>-</v>
      </c>
      <c r="K4868" s="20" t="str">
        <f>IF($D4868="Non",IF($B4868&lt;3,"-",IF('Synthese chemins'!K4868&gt;2,"Passeur",IF('Synthese chemins'!K4868&lt;1,"-",IF('Synthese chemins'!K4868&lt;2,IF(K$1=$Y4868,"-",IF(K$1=$AA4868,"-","Passeur")),IF(K$1=$Y4868,IF(K$1=AF4868,"-","Passeur"),"Passeur"))))),"-")</f>
        <v>-</v>
      </c>
      <c r="L4868" s="20" t="str">
        <f>IF($D4868="Non",IF($B4868&lt;3,"-",IF('Synthese chemins'!L4868&gt;2,"Passeur",IF('Synthese chemins'!L4868&lt;1,"-",IF('Synthese chemins'!L4868&lt;2,IF(L$1=$Y4868,"-",IF(L$1=$AA4868,"-","Passeur")),IF(L$1=$Y4868,IF(L$1=AG4868,"-","Passeur"),"Passeur"))))),"-")</f>
        <v>-</v>
      </c>
      <c r="M4868" s="20" t="str">
        <f>IF($D4868="Non",IF($B4868&lt;3,"-",IF('Synthese chemins'!M4868&gt;2,"Passeur",IF('Synthese chemins'!M4868&lt;1,"-",IF('Synthese chemins'!M4868&lt;2,IF(M$1=$Y4868,"-",IF(M$1=$AA4868,"-","Passeur")),IF(M$1=$Y4868,IF(M$1=AH4868,"-","Passeur"),"Passeur"))))),"-")</f>
        <v>-</v>
      </c>
      <c r="N4868" s="20" t="str">
        <f>IF($D4868="Non",IF($B4868&lt;3,"-",IF('Synthese chemins'!N4868&gt;2,"Passeur",IF('Synthese chemins'!N4868&lt;1,"-",IF('Synthese chemins'!N4868&lt;2,IF(N$1=$Y4868,"-",IF(N$1=$AA4868,"-","Passeur")),IF(N$1=$Y4868,IF(N$1=AI4868,"-","Passeur"),"Passeur"))))),"-")</f>
        <v>Passeur</v>
      </c>
      <c r="O4868" s="20" t="str">
        <f>IF($D4868="Non",IF($B4868&lt;3,"-",IF('Synthese chemins'!O4868&gt;2,"Passeur",IF('Synthese chemins'!O4868&lt;1,"-",IF('Synthese chemins'!O4868&lt;2,IF(O$1=$Y4868,"-",IF(O$1=$AA4868,"-","Passeur")),IF(O$1=$Y4868,IF(O$1=AJ4868,"-","Passeur"),"Passeur"))))),"-")</f>
        <v>-</v>
      </c>
      <c r="P4868" s="20" t="str">
        <f>IF($D4868="Non",IF($B4868&lt;3,"-",IF('Synthese chemins'!P4868&gt;2,"Passeur",IF('Synthese chemins'!P4868&lt;1,"-",IF('Synthese chemins'!P4868&lt;2,IF(P$1=$Y4868,"-",IF(P$1=$AA4868,"-","Passeur")),IF(P$1=$Y4868,IF(P$1=AK4868,"-","Passeur"),"Passeur"))))),"-")</f>
        <v>-</v>
      </c>
      <c r="Q4868" s="20" t="str">
        <f>IF($D4868="Non",IF($B4868&lt;3,"-",IF('Synthese chemins'!Q4868&gt;2,"Passeur",IF('Synthese chemins'!Q4868&lt;1,"-",IF('Synthese chemins'!Q4868&lt;2,IF(Q$1=$Y4868,"-",IF(Q$1=$AA4868,"-","Passeur")),IF(Q$1=$Y4868,IF(Q$1=AL4868,"-","Passeur"),"Passeur"))))),"-")</f>
        <v>Passeur</v>
      </c>
      <c r="R4868" s="20" t="str">
        <f>IF($D4868="Non",IF($B4868&lt;3,"-",IF('Synthese chemins'!R4868&gt;2,"Passeur",IF('Synthese chemins'!R4868&lt;1,"-",IF('Synthese chemins'!R4868&lt;2,IF(R$1=$Y4868,"-",IF(R$1=$AA4868,"-","Passeur")),IF(R$1=$Y4868,IF(R$1=AM4868,"-","Passeur"),"Passeur"))))),"-")</f>
        <v>-</v>
      </c>
      <c r="S4868" s="20" t="str">
        <f>IF($D4868="Non",IF($B4868&lt;3,"-",IF('Synthese chemins'!S4868&gt;2,"Passeur",IF('Synthese chemins'!S4868&lt;1,"-",IF('Synthese chemins'!S4868&lt;2,IF(S$1=$Y4868,"-",IF(S$1=$AA4868,"-","Passeur")),IF(S$1=$Y4868,IF(S$1=AN4868,"-","Passeur"),"Passeur"))))),"-")</f>
        <v>-</v>
      </c>
      <c r="T4868" s="20" t="str">
        <f>IF($D4868="Non",IF($B4868&lt;3,"-",IF('Synthese chemins'!T4868&gt;2,"Passeur",IF('Synthese chemins'!T4868&lt;1,"-",IF('Synthese chemins'!T4868&lt;2,IF(T$1=$Y4868,"-",IF(T$1=$AA4868,"-","Passeur")),IF(T$1=$Y4868,IF(T$1=AO4868,"-","Passeur"),"Passeur"))))),"-")</f>
        <v>-</v>
      </c>
      <c r="U4868" s="20" t="str">
        <f>IF($D4868="Non",IF($B4868&lt;3,"-",IF('Synthese chemins'!U4868&gt;2,"Passeur",IF('Synthese chemins'!U4868&lt;1,"-",IF('Synthese chemins'!U4868&lt;2,IF(U$1=$Y4868,"-",IF(U$1=$AA4868,"-","Passeur")),IF(U$1=$Y4868,IF(U$1=AP4868,"-","Passeur"),"Passeur"))))),"-")</f>
        <v>-</v>
      </c>
      <c r="V4868" s="20" t="str">
        <f>IF($D4868="Non",IF($B4868&lt;3,"-",IF('Synthese chemins'!V4868&gt;2,"Passeur",IF('Synthese chemins'!V4868&lt;1,"-",IF('Synthese chemins'!V4868&lt;2,IF(V$1=$Y4868,"-",IF(V$1=$AA4868,"-","Passeur")),IF(V$1=$Y4868,IF(V$1=AQ4868,"-","Passeur"),"Passeur"))))),"-")</f>
        <v>-</v>
      </c>
      <c r="W4868" s="20" t="str">
        <f>IF($D4868="Non",IF($B4868&lt;3,"-",IF('Synthese chemins'!W4868&gt;2,"Passeur",IF('Synthese chemins'!W4868&lt;1,"-",IF('Synthese chemins'!W4868&lt;2,IF(W$1=$Y4868,"-",IF(W$1=$AA4868,"-","Passeur")),IF(W$1=$Y4868,IF(W$1=AR4868,"-","Passeur"),"Passeur"))))),"-")</f>
        <v>-</v>
      </c>
      <c r="X4868" s="20" t="str">
        <f>IF($D4868="Non",IF($B4868&lt;3,"-",IF('Synthese chemins'!X4868&gt;2,"Passeur",IF('Synthese chemins'!X4868&lt;1,"-",IF('Synthese chemins'!X4868&lt;2,IF(X$1=$Y4868,"-",IF(X$1=$AA4868,"-","Passeur")),IF(X$1=$Y4868,IF(X$1=AS4868,"-","Passeur"),"Passeur"))))),"-")</f>
        <v>-</v>
      </c>
      <c r="Y4868" s="33" t="str">
        <f>'Chemins de conversion les plus '!G4868</f>
        <v>Direct</v>
      </c>
      <c r="Z4868" s="20">
        <f t="shared" si="1678"/>
        <v>2</v>
      </c>
      <c r="AA4868" s="33" t="str">
        <f>'Chemins de conversion les plus '!I4868</f>
        <v>SEA // Adwords Branding</v>
      </c>
      <c r="AB4868" s="5"/>
      <c r="AC4868" s="20">
        <f ca="1">'Synthese chemins'!Z4868</f>
        <v>1</v>
      </c>
      <c r="AD4868" s="19">
        <f>'Synthese chemins'!AA4868</f>
        <v>76.489999999999995</v>
      </c>
      <c r="AE4868" s="20">
        <f ca="1">'Synthese chemins'!AB4868</f>
        <v>9.0909090909090912E-2</v>
      </c>
      <c r="AF4868" s="19">
        <f>'Synthese chemins'!AC4868</f>
        <v>6.9536363636363632</v>
      </c>
      <c r="AH4868" s="2" t="str">
        <f t="shared" si="1679"/>
        <v>-</v>
      </c>
      <c r="AI4868" s="2" t="str">
        <f t="shared" si="1680"/>
        <v>-</v>
      </c>
      <c r="AJ4868" s="2" t="str">
        <f t="shared" si="1681"/>
        <v>-</v>
      </c>
      <c r="AK4868" s="2" t="str">
        <f t="shared" si="1682"/>
        <v>-</v>
      </c>
      <c r="AL4868" s="2" t="str">
        <f t="shared" si="1683"/>
        <v>-</v>
      </c>
      <c r="AM4868" s="2" t="str">
        <f t="shared" si="1684"/>
        <v>-</v>
      </c>
      <c r="AN4868" s="2" t="str">
        <f t="shared" si="1685"/>
        <v>-</v>
      </c>
      <c r="AO4868" s="2" t="str">
        <f t="shared" si="1686"/>
        <v>-</v>
      </c>
      <c r="AP4868" s="2" t="str">
        <f t="shared" si="1687"/>
        <v>-</v>
      </c>
      <c r="AQ4868" s="2">
        <f t="shared" ca="1" si="1688"/>
        <v>1</v>
      </c>
      <c r="AR4868" s="2" t="str">
        <f t="shared" si="1689"/>
        <v>-</v>
      </c>
      <c r="AS4868" s="2" t="str">
        <f t="shared" si="1690"/>
        <v>-</v>
      </c>
      <c r="AT4868" s="2">
        <f t="shared" ca="1" si="1691"/>
        <v>1</v>
      </c>
      <c r="AU4868" s="2" t="str">
        <f t="shared" si="1692"/>
        <v>-</v>
      </c>
      <c r="AV4868" s="2" t="str">
        <f t="shared" si="1693"/>
        <v>-</v>
      </c>
      <c r="AW4868" s="2" t="str">
        <f t="shared" si="1694"/>
        <v>-</v>
      </c>
      <c r="AX4868" s="2" t="str">
        <f t="shared" si="1695"/>
        <v>-</v>
      </c>
      <c r="AY4868" s="2" t="str">
        <f t="shared" si="1674"/>
        <v>-</v>
      </c>
      <c r="AZ4868" s="2" t="str">
        <f t="shared" si="1675"/>
        <v>-</v>
      </c>
      <c r="BA4868" s="2" t="str">
        <f t="shared" si="1676"/>
        <v>-</v>
      </c>
    </row>
    <row r="4869" spans="1:53">
      <c r="A4869" s="2">
        <f t="shared" si="1677"/>
        <v>4868</v>
      </c>
      <c r="B4869" s="2">
        <f>'Synthese chemins'!B4869</f>
        <v>11</v>
      </c>
      <c r="C4869" s="2">
        <f>'Synthese chemins'!C4869</f>
        <v>3</v>
      </c>
      <c r="D4869" s="2" t="str">
        <f>'Synthese chemins'!D4869</f>
        <v>Non</v>
      </c>
      <c r="E4869" s="20" t="str">
        <f>IF($D4869="Non",IF($B4869&lt;3,"-",IF('Synthese chemins'!E4869&gt;2,"Passeur",IF('Synthese chemins'!E4869&lt;1,"-",IF('Synthese chemins'!E4869&lt;2,IF(E$1=$Y4869,"-",IF(E$1=$AA4869,"-","Passeur")),IF(E$1=$Y4869,IF(E$1=Y4869,"-","Passeur"),"Passeur"))))),"-")</f>
        <v>-</v>
      </c>
      <c r="F4869" s="20" t="str">
        <f>IF($D4869="Non",IF($B4869&lt;3,"-",IF('Synthese chemins'!F4869&gt;2,"Passeur",IF('Synthese chemins'!F4869&lt;1,"-",IF('Synthese chemins'!F4869&lt;2,IF(F$1=$Y4869,"-",IF(F$1=$AA4869,"-","Passeur")),IF(F$1=$Y4869,IF(F$1=AA4869,"-","Passeur"),"Passeur"))))),"-")</f>
        <v>Passeur</v>
      </c>
      <c r="G4869" s="20" t="str">
        <f>IF($D4869="Non",IF($B4869&lt;3,"-",IF('Synthese chemins'!G4869&gt;2,"Passeur",IF('Synthese chemins'!G4869&lt;1,"-",IF('Synthese chemins'!G4869&lt;2,IF(G$1=$Y4869,"-",IF(G$1=$AA4869,"-","Passeur")),IF(G$1=$Y4869,IF(G$1=AB4869,"-","Passeur"),"Passeur"))))),"-")</f>
        <v>-</v>
      </c>
      <c r="H4869" s="20" t="str">
        <f>IF($D4869="Non",IF($B4869&lt;3,"-",IF('Synthese chemins'!H4869&gt;2,"Passeur",IF('Synthese chemins'!H4869&lt;1,"-",IF('Synthese chemins'!H4869&lt;2,IF(H$1=$Y4869,"-",IF(H$1=$AA4869,"-","Passeur")),IF(H$1=$Y4869,IF(H$1=AC4869,"-","Passeur"),"Passeur"))))),"-")</f>
        <v>Passeur</v>
      </c>
      <c r="I4869" s="20" t="str">
        <f>IF($D4869="Non",IF($B4869&lt;3,"-",IF('Synthese chemins'!I4869&gt;2,"Passeur",IF('Synthese chemins'!I4869&lt;1,"-",IF('Synthese chemins'!I4869&lt;2,IF(I$1=$Y4869,"-",IF(I$1=$AA4869,"-","Passeur")),IF(I$1=$Y4869,IF(I$1=AD4869,"-","Passeur"),"Passeur"))))),"-")</f>
        <v>Passeur</v>
      </c>
      <c r="J4869" s="20" t="str">
        <f>IF($D4869="Non",IF($B4869&lt;3,"-",IF('Synthese chemins'!J4869&gt;2,"Passeur",IF('Synthese chemins'!J4869&lt;1,"-",IF('Synthese chemins'!J4869&lt;2,IF(J$1=$Y4869,"-",IF(J$1=$AA4869,"-","Passeur")),IF(J$1=$Y4869,IF(J$1=AE4869,"-","Passeur"),"Passeur"))))),"-")</f>
        <v>-</v>
      </c>
      <c r="K4869" s="20" t="str">
        <f>IF($D4869="Non",IF($B4869&lt;3,"-",IF('Synthese chemins'!K4869&gt;2,"Passeur",IF('Synthese chemins'!K4869&lt;1,"-",IF('Synthese chemins'!K4869&lt;2,IF(K$1=$Y4869,"-",IF(K$1=$AA4869,"-","Passeur")),IF(K$1=$Y4869,IF(K$1=AF4869,"-","Passeur"),"Passeur"))))),"-")</f>
        <v>-</v>
      </c>
      <c r="L4869" s="20" t="str">
        <f>IF($D4869="Non",IF($B4869&lt;3,"-",IF('Synthese chemins'!L4869&gt;2,"Passeur",IF('Synthese chemins'!L4869&lt;1,"-",IF('Synthese chemins'!L4869&lt;2,IF(L$1=$Y4869,"-",IF(L$1=$AA4869,"-","Passeur")),IF(L$1=$Y4869,IF(L$1=AG4869,"-","Passeur"),"Passeur"))))),"-")</f>
        <v>-</v>
      </c>
      <c r="M4869" s="20" t="str">
        <f>IF($D4869="Non",IF($B4869&lt;3,"-",IF('Synthese chemins'!M4869&gt;2,"Passeur",IF('Synthese chemins'!M4869&lt;1,"-",IF('Synthese chemins'!M4869&lt;2,IF(M$1=$Y4869,"-",IF(M$1=$AA4869,"-","Passeur")),IF(M$1=$Y4869,IF(M$1=AH4869,"-","Passeur"),"Passeur"))))),"-")</f>
        <v>-</v>
      </c>
      <c r="N4869" s="20" t="str">
        <f>IF($D4869="Non",IF($B4869&lt;3,"-",IF('Synthese chemins'!N4869&gt;2,"Passeur",IF('Synthese chemins'!N4869&lt;1,"-",IF('Synthese chemins'!N4869&lt;2,IF(N$1=$Y4869,"-",IF(N$1=$AA4869,"-","Passeur")),IF(N$1=$Y4869,IF(N$1=AI4869,"-","Passeur"),"Passeur"))))),"-")</f>
        <v>-</v>
      </c>
      <c r="O4869" s="20" t="str">
        <f>IF($D4869="Non",IF($B4869&lt;3,"-",IF('Synthese chemins'!O4869&gt;2,"Passeur",IF('Synthese chemins'!O4869&lt;1,"-",IF('Synthese chemins'!O4869&lt;2,IF(O$1=$Y4869,"-",IF(O$1=$AA4869,"-","Passeur")),IF(O$1=$Y4869,IF(O$1=AJ4869,"-","Passeur"),"Passeur"))))),"-")</f>
        <v>-</v>
      </c>
      <c r="P4869" s="20" t="str">
        <f>IF($D4869="Non",IF($B4869&lt;3,"-",IF('Synthese chemins'!P4869&gt;2,"Passeur",IF('Synthese chemins'!P4869&lt;1,"-",IF('Synthese chemins'!P4869&lt;2,IF(P$1=$Y4869,"-",IF(P$1=$AA4869,"-","Passeur")),IF(P$1=$Y4869,IF(P$1=AK4869,"-","Passeur"),"Passeur"))))),"-")</f>
        <v>-</v>
      </c>
      <c r="Q4869" s="20" t="str">
        <f>IF($D4869="Non",IF($B4869&lt;3,"-",IF('Synthese chemins'!Q4869&gt;2,"Passeur",IF('Synthese chemins'!Q4869&lt;1,"-",IF('Synthese chemins'!Q4869&lt;2,IF(Q$1=$Y4869,"-",IF(Q$1=$AA4869,"-","Passeur")),IF(Q$1=$Y4869,IF(Q$1=AL4869,"-","Passeur"),"Passeur"))))),"-")</f>
        <v>-</v>
      </c>
      <c r="R4869" s="20" t="str">
        <f>IF($D4869="Non",IF($B4869&lt;3,"-",IF('Synthese chemins'!R4869&gt;2,"Passeur",IF('Synthese chemins'!R4869&lt;1,"-",IF('Synthese chemins'!R4869&lt;2,IF(R$1=$Y4869,"-",IF(R$1=$AA4869,"-","Passeur")),IF(R$1=$Y4869,IF(R$1=AM4869,"-","Passeur"),"Passeur"))))),"-")</f>
        <v>-</v>
      </c>
      <c r="S4869" s="20" t="str">
        <f>IF($D4869="Non",IF($B4869&lt;3,"-",IF('Synthese chemins'!S4869&gt;2,"Passeur",IF('Synthese chemins'!S4869&lt;1,"-",IF('Synthese chemins'!S4869&lt;2,IF(S$1=$Y4869,"-",IF(S$1=$AA4869,"-","Passeur")),IF(S$1=$Y4869,IF(S$1=AN4869,"-","Passeur"),"Passeur"))))),"-")</f>
        <v>-</v>
      </c>
      <c r="T4869" s="20" t="str">
        <f>IF($D4869="Non",IF($B4869&lt;3,"-",IF('Synthese chemins'!T4869&gt;2,"Passeur",IF('Synthese chemins'!T4869&lt;1,"-",IF('Synthese chemins'!T4869&lt;2,IF(T$1=$Y4869,"-",IF(T$1=$AA4869,"-","Passeur")),IF(T$1=$Y4869,IF(T$1=AO4869,"-","Passeur"),"Passeur"))))),"-")</f>
        <v>-</v>
      </c>
      <c r="U4869" s="20" t="str">
        <f>IF($D4869="Non",IF($B4869&lt;3,"-",IF('Synthese chemins'!U4869&gt;2,"Passeur",IF('Synthese chemins'!U4869&lt;1,"-",IF('Synthese chemins'!U4869&lt;2,IF(U$1=$Y4869,"-",IF(U$1=$AA4869,"-","Passeur")),IF(U$1=$Y4869,IF(U$1=AP4869,"-","Passeur"),"Passeur"))))),"-")</f>
        <v>-</v>
      </c>
      <c r="V4869" s="20" t="str">
        <f>IF($D4869="Non",IF($B4869&lt;3,"-",IF('Synthese chemins'!V4869&gt;2,"Passeur",IF('Synthese chemins'!V4869&lt;1,"-",IF('Synthese chemins'!V4869&lt;2,IF(V$1=$Y4869,"-",IF(V$1=$AA4869,"-","Passeur")),IF(V$1=$Y4869,IF(V$1=AQ4869,"-","Passeur"),"Passeur"))))),"-")</f>
        <v>-</v>
      </c>
      <c r="W4869" s="20" t="str">
        <f>IF($D4869="Non",IF($B4869&lt;3,"-",IF('Synthese chemins'!W4869&gt;2,"Passeur",IF('Synthese chemins'!W4869&lt;1,"-",IF('Synthese chemins'!W4869&lt;2,IF(W$1=$Y4869,"-",IF(W$1=$AA4869,"-","Passeur")),IF(W$1=$Y4869,IF(W$1=AR4869,"-","Passeur"),"Passeur"))))),"-")</f>
        <v>-</v>
      </c>
      <c r="X4869" s="20" t="str">
        <f>IF($D4869="Non",IF($B4869&lt;3,"-",IF('Synthese chemins'!X4869&gt;2,"Passeur",IF('Synthese chemins'!X4869&lt;1,"-",IF('Synthese chemins'!X4869&lt;2,IF(X$1=$Y4869,"-",IF(X$1=$AA4869,"-","Passeur")),IF(X$1=$Y4869,IF(X$1=AS4869,"-","Passeur"),"Passeur"))))),"-")</f>
        <v>-</v>
      </c>
      <c r="Y4869" s="33" t="str">
        <f>'Chemins de conversion les plus '!G4869</f>
        <v>Direct</v>
      </c>
      <c r="Z4869" s="20">
        <f t="shared" si="1678"/>
        <v>3</v>
      </c>
      <c r="AA4869" s="33" t="str">
        <f>'Chemins de conversion les plus '!I4869</f>
        <v>Direct</v>
      </c>
      <c r="AB4869" s="5"/>
      <c r="AC4869" s="20">
        <f ca="1">'Synthese chemins'!Z4869</f>
        <v>1</v>
      </c>
      <c r="AD4869" s="19">
        <f>'Synthese chemins'!AA4869</f>
        <v>0</v>
      </c>
      <c r="AE4869" s="20">
        <f ca="1">'Synthese chemins'!AB4869</f>
        <v>9.0909090909090912E-2</v>
      </c>
      <c r="AF4869" s="19">
        <f>'Synthese chemins'!AC4869</f>
        <v>0</v>
      </c>
      <c r="AH4869" s="2" t="str">
        <f t="shared" si="1679"/>
        <v>-</v>
      </c>
      <c r="AI4869" s="2">
        <f t="shared" ca="1" si="1680"/>
        <v>1</v>
      </c>
      <c r="AJ4869" s="2" t="str">
        <f t="shared" si="1681"/>
        <v>-</v>
      </c>
      <c r="AK4869" s="2">
        <f t="shared" ca="1" si="1682"/>
        <v>1</v>
      </c>
      <c r="AL4869" s="2">
        <f t="shared" ca="1" si="1683"/>
        <v>1</v>
      </c>
      <c r="AM4869" s="2" t="str">
        <f t="shared" si="1684"/>
        <v>-</v>
      </c>
      <c r="AN4869" s="2" t="str">
        <f t="shared" si="1685"/>
        <v>-</v>
      </c>
      <c r="AO4869" s="2" t="str">
        <f t="shared" si="1686"/>
        <v>-</v>
      </c>
      <c r="AP4869" s="2" t="str">
        <f t="shared" si="1687"/>
        <v>-</v>
      </c>
      <c r="AQ4869" s="2" t="str">
        <f t="shared" si="1688"/>
        <v>-</v>
      </c>
      <c r="AR4869" s="2" t="str">
        <f t="shared" si="1689"/>
        <v>-</v>
      </c>
      <c r="AS4869" s="2" t="str">
        <f t="shared" si="1690"/>
        <v>-</v>
      </c>
      <c r="AT4869" s="2" t="str">
        <f t="shared" si="1691"/>
        <v>-</v>
      </c>
      <c r="AU4869" s="2" t="str">
        <f t="shared" si="1692"/>
        <v>-</v>
      </c>
      <c r="AV4869" s="2" t="str">
        <f t="shared" si="1693"/>
        <v>-</v>
      </c>
      <c r="AW4869" s="2" t="str">
        <f t="shared" si="1694"/>
        <v>-</v>
      </c>
      <c r="AX4869" s="2" t="str">
        <f t="shared" si="1695"/>
        <v>-</v>
      </c>
      <c r="AY4869" s="2" t="str">
        <f t="shared" si="1674"/>
        <v>-</v>
      </c>
      <c r="AZ4869" s="2" t="str">
        <f t="shared" si="1675"/>
        <v>-</v>
      </c>
      <c r="BA4869" s="2" t="str">
        <f t="shared" si="1676"/>
        <v>-</v>
      </c>
    </row>
    <row r="4870" spans="1:53">
      <c r="A4870" s="2">
        <f t="shared" si="1677"/>
        <v>4869</v>
      </c>
      <c r="B4870" s="2">
        <f>'Synthese chemins'!B4870</f>
        <v>11</v>
      </c>
      <c r="C4870" s="2">
        <f>'Synthese chemins'!C4870</f>
        <v>2</v>
      </c>
      <c r="D4870" s="2" t="str">
        <f>'Synthese chemins'!D4870</f>
        <v>Non</v>
      </c>
      <c r="E4870" s="20" t="str">
        <f>IF($D4870="Non",IF($B4870&lt;3,"-",IF('Synthese chemins'!E4870&gt;2,"Passeur",IF('Synthese chemins'!E4870&lt;1,"-",IF('Synthese chemins'!E4870&lt;2,IF(E$1=$Y4870,"-",IF(E$1=$AA4870,"-","Passeur")),IF(E$1=$Y4870,IF(E$1=Y4870,"-","Passeur"),"Passeur"))))),"-")</f>
        <v>-</v>
      </c>
      <c r="F4870" s="20" t="str">
        <f>IF($D4870="Non",IF($B4870&lt;3,"-",IF('Synthese chemins'!F4870&gt;2,"Passeur",IF('Synthese chemins'!F4870&lt;1,"-",IF('Synthese chemins'!F4870&lt;2,IF(F$1=$Y4870,"-",IF(F$1=$AA4870,"-","Passeur")),IF(F$1=$Y4870,IF(F$1=AA4870,"-","Passeur"),"Passeur"))))),"-")</f>
        <v>Passeur</v>
      </c>
      <c r="G4870" s="20" t="str">
        <f>IF($D4870="Non",IF($B4870&lt;3,"-",IF('Synthese chemins'!G4870&gt;2,"Passeur",IF('Synthese chemins'!G4870&lt;1,"-",IF('Synthese chemins'!G4870&lt;2,IF(G$1=$Y4870,"-",IF(G$1=$AA4870,"-","Passeur")),IF(G$1=$Y4870,IF(G$1=AB4870,"-","Passeur"),"Passeur"))))),"-")</f>
        <v>-</v>
      </c>
      <c r="H4870" s="20" t="str">
        <f>IF($D4870="Non",IF($B4870&lt;3,"-",IF('Synthese chemins'!H4870&gt;2,"Passeur",IF('Synthese chemins'!H4870&lt;1,"-",IF('Synthese chemins'!H4870&lt;2,IF(H$1=$Y4870,"-",IF(H$1=$AA4870,"-","Passeur")),IF(H$1=$Y4870,IF(H$1=AC4870,"-","Passeur"),"Passeur"))))),"-")</f>
        <v>-</v>
      </c>
      <c r="I4870" s="20" t="str">
        <f>IF($D4870="Non",IF($B4870&lt;3,"-",IF('Synthese chemins'!I4870&gt;2,"Passeur",IF('Synthese chemins'!I4870&lt;1,"-",IF('Synthese chemins'!I4870&lt;2,IF(I$1=$Y4870,"-",IF(I$1=$AA4870,"-","Passeur")),IF(I$1=$Y4870,IF(I$1=AD4870,"-","Passeur"),"Passeur"))))),"-")</f>
        <v>Passeur</v>
      </c>
      <c r="J4870" s="20" t="str">
        <f>IF($D4870="Non",IF($B4870&lt;3,"-",IF('Synthese chemins'!J4870&gt;2,"Passeur",IF('Synthese chemins'!J4870&lt;1,"-",IF('Synthese chemins'!J4870&lt;2,IF(J$1=$Y4870,"-",IF(J$1=$AA4870,"-","Passeur")),IF(J$1=$Y4870,IF(J$1=AE4870,"-","Passeur"),"Passeur"))))),"-")</f>
        <v>-</v>
      </c>
      <c r="K4870" s="20" t="str">
        <f>IF($D4870="Non",IF($B4870&lt;3,"-",IF('Synthese chemins'!K4870&gt;2,"Passeur",IF('Synthese chemins'!K4870&lt;1,"-",IF('Synthese chemins'!K4870&lt;2,IF(K$1=$Y4870,"-",IF(K$1=$AA4870,"-","Passeur")),IF(K$1=$Y4870,IF(K$1=AF4870,"-","Passeur"),"Passeur"))))),"-")</f>
        <v>-</v>
      </c>
      <c r="L4870" s="20" t="str">
        <f>IF($D4870="Non",IF($B4870&lt;3,"-",IF('Synthese chemins'!L4870&gt;2,"Passeur",IF('Synthese chemins'!L4870&lt;1,"-",IF('Synthese chemins'!L4870&lt;2,IF(L$1=$Y4870,"-",IF(L$1=$AA4870,"-","Passeur")),IF(L$1=$Y4870,IF(L$1=AG4870,"-","Passeur"),"Passeur"))))),"-")</f>
        <v>-</v>
      </c>
      <c r="M4870" s="20" t="str">
        <f>IF($D4870="Non",IF($B4870&lt;3,"-",IF('Synthese chemins'!M4870&gt;2,"Passeur",IF('Synthese chemins'!M4870&lt;1,"-",IF('Synthese chemins'!M4870&lt;2,IF(M$1=$Y4870,"-",IF(M$1=$AA4870,"-","Passeur")),IF(M$1=$Y4870,IF(M$1=AH4870,"-","Passeur"),"Passeur"))))),"-")</f>
        <v>-</v>
      </c>
      <c r="N4870" s="20" t="str">
        <f>IF($D4870="Non",IF($B4870&lt;3,"-",IF('Synthese chemins'!N4870&gt;2,"Passeur",IF('Synthese chemins'!N4870&lt;1,"-",IF('Synthese chemins'!N4870&lt;2,IF(N$1=$Y4870,"-",IF(N$1=$AA4870,"-","Passeur")),IF(N$1=$Y4870,IF(N$1=AI4870,"-","Passeur"),"Passeur"))))),"-")</f>
        <v>-</v>
      </c>
      <c r="O4870" s="20" t="str">
        <f>IF($D4870="Non",IF($B4870&lt;3,"-",IF('Synthese chemins'!O4870&gt;2,"Passeur",IF('Synthese chemins'!O4870&lt;1,"-",IF('Synthese chemins'!O4870&lt;2,IF(O$1=$Y4870,"-",IF(O$1=$AA4870,"-","Passeur")),IF(O$1=$Y4870,IF(O$1=AJ4870,"-","Passeur"),"Passeur"))))),"-")</f>
        <v>-</v>
      </c>
      <c r="P4870" s="20" t="str">
        <f>IF($D4870="Non",IF($B4870&lt;3,"-",IF('Synthese chemins'!P4870&gt;2,"Passeur",IF('Synthese chemins'!P4870&lt;1,"-",IF('Synthese chemins'!P4870&lt;2,IF(P$1=$Y4870,"-",IF(P$1=$AA4870,"-","Passeur")),IF(P$1=$Y4870,IF(P$1=AK4870,"-","Passeur"),"Passeur"))))),"-")</f>
        <v>-</v>
      </c>
      <c r="Q4870" s="20" t="str">
        <f>IF($D4870="Non",IF($B4870&lt;3,"-",IF('Synthese chemins'!Q4870&gt;2,"Passeur",IF('Synthese chemins'!Q4870&lt;1,"-",IF('Synthese chemins'!Q4870&lt;2,IF(Q$1=$Y4870,"-",IF(Q$1=$AA4870,"-","Passeur")),IF(Q$1=$Y4870,IF(Q$1=AL4870,"-","Passeur"),"Passeur"))))),"-")</f>
        <v>-</v>
      </c>
      <c r="R4870" s="20" t="str">
        <f>IF($D4870="Non",IF($B4870&lt;3,"-",IF('Synthese chemins'!R4870&gt;2,"Passeur",IF('Synthese chemins'!R4870&lt;1,"-",IF('Synthese chemins'!R4870&lt;2,IF(R$1=$Y4870,"-",IF(R$1=$AA4870,"-","Passeur")),IF(R$1=$Y4870,IF(R$1=AM4870,"-","Passeur"),"Passeur"))))),"-")</f>
        <v>-</v>
      </c>
      <c r="S4870" s="20" t="str">
        <f>IF($D4870="Non",IF($B4870&lt;3,"-",IF('Synthese chemins'!S4870&gt;2,"Passeur",IF('Synthese chemins'!S4870&lt;1,"-",IF('Synthese chemins'!S4870&lt;2,IF(S$1=$Y4870,"-",IF(S$1=$AA4870,"-","Passeur")),IF(S$1=$Y4870,IF(S$1=AN4870,"-","Passeur"),"Passeur"))))),"-")</f>
        <v>-</v>
      </c>
      <c r="T4870" s="20" t="str">
        <f>IF($D4870="Non",IF($B4870&lt;3,"-",IF('Synthese chemins'!T4870&gt;2,"Passeur",IF('Synthese chemins'!T4870&lt;1,"-",IF('Synthese chemins'!T4870&lt;2,IF(T$1=$Y4870,"-",IF(T$1=$AA4870,"-","Passeur")),IF(T$1=$Y4870,IF(T$1=AO4870,"-","Passeur"),"Passeur"))))),"-")</f>
        <v>-</v>
      </c>
      <c r="U4870" s="20" t="str">
        <f>IF($D4870="Non",IF($B4870&lt;3,"-",IF('Synthese chemins'!U4870&gt;2,"Passeur",IF('Synthese chemins'!U4870&lt;1,"-",IF('Synthese chemins'!U4870&lt;2,IF(U$1=$Y4870,"-",IF(U$1=$AA4870,"-","Passeur")),IF(U$1=$Y4870,IF(U$1=AP4870,"-","Passeur"),"Passeur"))))),"-")</f>
        <v>-</v>
      </c>
      <c r="V4870" s="20" t="str">
        <f>IF($D4870="Non",IF($B4870&lt;3,"-",IF('Synthese chemins'!V4870&gt;2,"Passeur",IF('Synthese chemins'!V4870&lt;1,"-",IF('Synthese chemins'!V4870&lt;2,IF(V$1=$Y4870,"-",IF(V$1=$AA4870,"-","Passeur")),IF(V$1=$Y4870,IF(V$1=AQ4870,"-","Passeur"),"Passeur"))))),"-")</f>
        <v>-</v>
      </c>
      <c r="W4870" s="20" t="str">
        <f>IF($D4870="Non",IF($B4870&lt;3,"-",IF('Synthese chemins'!W4870&gt;2,"Passeur",IF('Synthese chemins'!W4870&lt;1,"-",IF('Synthese chemins'!W4870&lt;2,IF(W$1=$Y4870,"-",IF(W$1=$AA4870,"-","Passeur")),IF(W$1=$Y4870,IF(W$1=AR4870,"-","Passeur"),"Passeur"))))),"-")</f>
        <v>-</v>
      </c>
      <c r="X4870" s="20" t="str">
        <f>IF($D4870="Non",IF($B4870&lt;3,"-",IF('Synthese chemins'!X4870&gt;2,"Passeur",IF('Synthese chemins'!X4870&lt;1,"-",IF('Synthese chemins'!X4870&lt;2,IF(X$1=$Y4870,"-",IF(X$1=$AA4870,"-","Passeur")),IF(X$1=$Y4870,IF(X$1=AS4870,"-","Passeur"),"Passeur"))))),"-")</f>
        <v>-</v>
      </c>
      <c r="Y4870" s="33" t="str">
        <f>'Chemins de conversion les plus '!G4870</f>
        <v>Direct</v>
      </c>
      <c r="Z4870" s="20">
        <f t="shared" si="1678"/>
        <v>2</v>
      </c>
      <c r="AA4870" s="33" t="str">
        <f>'Chemins de conversion les plus '!I4870</f>
        <v>Email // Newsletters</v>
      </c>
      <c r="AB4870" s="5"/>
      <c r="AC4870" s="20">
        <f ca="1">'Synthese chemins'!Z4870</f>
        <v>1</v>
      </c>
      <c r="AD4870" s="19">
        <f>'Synthese chemins'!AA4870</f>
        <v>0</v>
      </c>
      <c r="AE4870" s="20">
        <f ca="1">'Synthese chemins'!AB4870</f>
        <v>9.0909090909090912E-2</v>
      </c>
      <c r="AF4870" s="19">
        <f>'Synthese chemins'!AC4870</f>
        <v>0</v>
      </c>
      <c r="AH4870" s="2" t="str">
        <f t="shared" si="1679"/>
        <v>-</v>
      </c>
      <c r="AI4870" s="2">
        <f t="shared" ca="1" si="1680"/>
        <v>1</v>
      </c>
      <c r="AJ4870" s="2" t="str">
        <f t="shared" si="1681"/>
        <v>-</v>
      </c>
      <c r="AK4870" s="2" t="str">
        <f t="shared" si="1682"/>
        <v>-</v>
      </c>
      <c r="AL4870" s="2">
        <f t="shared" ca="1" si="1683"/>
        <v>1</v>
      </c>
      <c r="AM4870" s="2" t="str">
        <f t="shared" si="1684"/>
        <v>-</v>
      </c>
      <c r="AN4870" s="2" t="str">
        <f t="shared" si="1685"/>
        <v>-</v>
      </c>
      <c r="AO4870" s="2" t="str">
        <f t="shared" si="1686"/>
        <v>-</v>
      </c>
      <c r="AP4870" s="2" t="str">
        <f t="shared" si="1687"/>
        <v>-</v>
      </c>
      <c r="AQ4870" s="2" t="str">
        <f t="shared" si="1688"/>
        <v>-</v>
      </c>
      <c r="AR4870" s="2" t="str">
        <f t="shared" si="1689"/>
        <v>-</v>
      </c>
      <c r="AS4870" s="2" t="str">
        <f t="shared" si="1690"/>
        <v>-</v>
      </c>
      <c r="AT4870" s="2" t="str">
        <f t="shared" si="1691"/>
        <v>-</v>
      </c>
      <c r="AU4870" s="2" t="str">
        <f t="shared" si="1692"/>
        <v>-</v>
      </c>
      <c r="AV4870" s="2" t="str">
        <f t="shared" si="1693"/>
        <v>-</v>
      </c>
      <c r="AW4870" s="2" t="str">
        <f t="shared" si="1694"/>
        <v>-</v>
      </c>
      <c r="AX4870" s="2" t="str">
        <f t="shared" si="1695"/>
        <v>-</v>
      </c>
      <c r="AY4870" s="2" t="str">
        <f t="shared" si="1674"/>
        <v>-</v>
      </c>
      <c r="AZ4870" s="2" t="str">
        <f t="shared" si="1675"/>
        <v>-</v>
      </c>
      <c r="BA4870" s="2" t="str">
        <f t="shared" si="1676"/>
        <v>-</v>
      </c>
    </row>
    <row r="4871" spans="1:53">
      <c r="A4871" s="2">
        <f t="shared" si="1677"/>
        <v>4870</v>
      </c>
      <c r="B4871" s="2">
        <f>'Synthese chemins'!B4871</f>
        <v>11</v>
      </c>
      <c r="C4871" s="2">
        <f>'Synthese chemins'!C4871</f>
        <v>4</v>
      </c>
      <c r="D4871" s="2" t="str">
        <f>'Synthese chemins'!D4871</f>
        <v>Non</v>
      </c>
      <c r="E4871" s="20" t="str">
        <f>IF($D4871="Non",IF($B4871&lt;3,"-",IF('Synthese chemins'!E4871&gt;2,"Passeur",IF('Synthese chemins'!E4871&lt;1,"-",IF('Synthese chemins'!E4871&lt;2,IF(E$1=$Y4871,"-",IF(E$1=$AA4871,"-","Passeur")),IF(E$1=$Y4871,IF(E$1=Y4871,"-","Passeur"),"Passeur"))))),"-")</f>
        <v>-</v>
      </c>
      <c r="F4871" s="20" t="str">
        <f>IF($D4871="Non",IF($B4871&lt;3,"-",IF('Synthese chemins'!F4871&gt;2,"Passeur",IF('Synthese chemins'!F4871&lt;1,"-",IF('Synthese chemins'!F4871&lt;2,IF(F$1=$Y4871,"-",IF(F$1=$AA4871,"-","Passeur")),IF(F$1=$Y4871,IF(F$1=AA4871,"-","Passeur"),"Passeur"))))),"-")</f>
        <v>Passeur</v>
      </c>
      <c r="G4871" s="20" t="str">
        <f>IF($D4871="Non",IF($B4871&lt;3,"-",IF('Synthese chemins'!G4871&gt;2,"Passeur",IF('Synthese chemins'!G4871&lt;1,"-",IF('Synthese chemins'!G4871&lt;2,IF(G$1=$Y4871,"-",IF(G$1=$AA4871,"-","Passeur")),IF(G$1=$Y4871,IF(G$1=AB4871,"-","Passeur"),"Passeur"))))),"-")</f>
        <v>-</v>
      </c>
      <c r="H4871" s="20" t="str">
        <f>IF($D4871="Non",IF($B4871&lt;3,"-",IF('Synthese chemins'!H4871&gt;2,"Passeur",IF('Synthese chemins'!H4871&lt;1,"-",IF('Synthese chemins'!H4871&lt;2,IF(H$1=$Y4871,"-",IF(H$1=$AA4871,"-","Passeur")),IF(H$1=$Y4871,IF(H$1=AC4871,"-","Passeur"),"Passeur"))))),"-")</f>
        <v>-</v>
      </c>
      <c r="I4871" s="20" t="str">
        <f>IF($D4871="Non",IF($B4871&lt;3,"-",IF('Synthese chemins'!I4871&gt;2,"Passeur",IF('Synthese chemins'!I4871&lt;1,"-",IF('Synthese chemins'!I4871&lt;2,IF(I$1=$Y4871,"-",IF(I$1=$AA4871,"-","Passeur")),IF(I$1=$Y4871,IF(I$1=AD4871,"-","Passeur"),"Passeur"))))),"-")</f>
        <v>Passeur</v>
      </c>
      <c r="J4871" s="20" t="str">
        <f>IF($D4871="Non",IF($B4871&lt;3,"-",IF('Synthese chemins'!J4871&gt;2,"Passeur",IF('Synthese chemins'!J4871&lt;1,"-",IF('Synthese chemins'!J4871&lt;2,IF(J$1=$Y4871,"-",IF(J$1=$AA4871,"-","Passeur")),IF(J$1=$Y4871,IF(J$1=AE4871,"-","Passeur"),"Passeur"))))),"-")</f>
        <v>-</v>
      </c>
      <c r="K4871" s="20" t="str">
        <f>IF($D4871="Non",IF($B4871&lt;3,"-",IF('Synthese chemins'!K4871&gt;2,"Passeur",IF('Synthese chemins'!K4871&lt;1,"-",IF('Synthese chemins'!K4871&lt;2,IF(K$1=$Y4871,"-",IF(K$1=$AA4871,"-","Passeur")),IF(K$1=$Y4871,IF(K$1=AF4871,"-","Passeur"),"Passeur"))))),"-")</f>
        <v>-</v>
      </c>
      <c r="L4871" s="20" t="str">
        <f>IF($D4871="Non",IF($B4871&lt;3,"-",IF('Synthese chemins'!L4871&gt;2,"Passeur",IF('Synthese chemins'!L4871&lt;1,"-",IF('Synthese chemins'!L4871&lt;2,IF(L$1=$Y4871,"-",IF(L$1=$AA4871,"-","Passeur")),IF(L$1=$Y4871,IF(L$1=AG4871,"-","Passeur"),"Passeur"))))),"-")</f>
        <v>-</v>
      </c>
      <c r="M4871" s="20" t="str">
        <f>IF($D4871="Non",IF($B4871&lt;3,"-",IF('Synthese chemins'!M4871&gt;2,"Passeur",IF('Synthese chemins'!M4871&lt;1,"-",IF('Synthese chemins'!M4871&lt;2,IF(M$1=$Y4871,"-",IF(M$1=$AA4871,"-","Passeur")),IF(M$1=$Y4871,IF(M$1=AH4871,"-","Passeur"),"Passeur"))))),"-")</f>
        <v>Passeur</v>
      </c>
      <c r="N4871" s="20" t="str">
        <f>IF($D4871="Non",IF($B4871&lt;3,"-",IF('Synthese chemins'!N4871&gt;2,"Passeur",IF('Synthese chemins'!N4871&lt;1,"-",IF('Synthese chemins'!N4871&lt;2,IF(N$1=$Y4871,"-",IF(N$1=$AA4871,"-","Passeur")),IF(N$1=$Y4871,IF(N$1=AI4871,"-","Passeur"),"Passeur"))))),"-")</f>
        <v>-</v>
      </c>
      <c r="O4871" s="20" t="str">
        <f>IF($D4871="Non",IF($B4871&lt;3,"-",IF('Synthese chemins'!O4871&gt;2,"Passeur",IF('Synthese chemins'!O4871&lt;1,"-",IF('Synthese chemins'!O4871&lt;2,IF(O$1=$Y4871,"-",IF(O$1=$AA4871,"-","Passeur")),IF(O$1=$Y4871,IF(O$1=AJ4871,"-","Passeur"),"Passeur"))))),"-")</f>
        <v>-</v>
      </c>
      <c r="P4871" s="20" t="str">
        <f>IF($D4871="Non",IF($B4871&lt;3,"-",IF('Synthese chemins'!P4871&gt;2,"Passeur",IF('Synthese chemins'!P4871&lt;1,"-",IF('Synthese chemins'!P4871&lt;2,IF(P$1=$Y4871,"-",IF(P$1=$AA4871,"-","Passeur")),IF(P$1=$Y4871,IF(P$1=AK4871,"-","Passeur"),"Passeur"))))),"-")</f>
        <v>-</v>
      </c>
      <c r="Q4871" s="20" t="str">
        <f>IF($D4871="Non",IF($B4871&lt;3,"-",IF('Synthese chemins'!Q4871&gt;2,"Passeur",IF('Synthese chemins'!Q4871&lt;1,"-",IF('Synthese chemins'!Q4871&lt;2,IF(Q$1=$Y4871,"-",IF(Q$1=$AA4871,"-","Passeur")),IF(Q$1=$Y4871,IF(Q$1=AL4871,"-","Passeur"),"Passeur"))))),"-")</f>
        <v>-</v>
      </c>
      <c r="R4871" s="20" t="str">
        <f>IF($D4871="Non",IF($B4871&lt;3,"-",IF('Synthese chemins'!R4871&gt;2,"Passeur",IF('Synthese chemins'!R4871&lt;1,"-",IF('Synthese chemins'!R4871&lt;2,IF(R$1=$Y4871,"-",IF(R$1=$AA4871,"-","Passeur")),IF(R$1=$Y4871,IF(R$1=AM4871,"-","Passeur"),"Passeur"))))),"-")</f>
        <v>Passeur</v>
      </c>
      <c r="S4871" s="20" t="str">
        <f>IF($D4871="Non",IF($B4871&lt;3,"-",IF('Synthese chemins'!S4871&gt;2,"Passeur",IF('Synthese chemins'!S4871&lt;1,"-",IF('Synthese chemins'!S4871&lt;2,IF(S$1=$Y4871,"-",IF(S$1=$AA4871,"-","Passeur")),IF(S$1=$Y4871,IF(S$1=AN4871,"-","Passeur"),"Passeur"))))),"-")</f>
        <v>-</v>
      </c>
      <c r="T4871" s="20" t="str">
        <f>IF($D4871="Non",IF($B4871&lt;3,"-",IF('Synthese chemins'!T4871&gt;2,"Passeur",IF('Synthese chemins'!T4871&lt;1,"-",IF('Synthese chemins'!T4871&lt;2,IF(T$1=$Y4871,"-",IF(T$1=$AA4871,"-","Passeur")),IF(T$1=$Y4871,IF(T$1=AO4871,"-","Passeur"),"Passeur"))))),"-")</f>
        <v>-</v>
      </c>
      <c r="U4871" s="20" t="str">
        <f>IF($D4871="Non",IF($B4871&lt;3,"-",IF('Synthese chemins'!U4871&gt;2,"Passeur",IF('Synthese chemins'!U4871&lt;1,"-",IF('Synthese chemins'!U4871&lt;2,IF(U$1=$Y4871,"-",IF(U$1=$AA4871,"-","Passeur")),IF(U$1=$Y4871,IF(U$1=AP4871,"-","Passeur"),"Passeur"))))),"-")</f>
        <v>-</v>
      </c>
      <c r="V4871" s="20" t="str">
        <f>IF($D4871="Non",IF($B4871&lt;3,"-",IF('Synthese chemins'!V4871&gt;2,"Passeur",IF('Synthese chemins'!V4871&lt;1,"-",IF('Synthese chemins'!V4871&lt;2,IF(V$1=$Y4871,"-",IF(V$1=$AA4871,"-","Passeur")),IF(V$1=$Y4871,IF(V$1=AQ4871,"-","Passeur"),"Passeur"))))),"-")</f>
        <v>-</v>
      </c>
      <c r="W4871" s="20" t="str">
        <f>IF($D4871="Non",IF($B4871&lt;3,"-",IF('Synthese chemins'!W4871&gt;2,"Passeur",IF('Synthese chemins'!W4871&lt;1,"-",IF('Synthese chemins'!W4871&lt;2,IF(W$1=$Y4871,"-",IF(W$1=$AA4871,"-","Passeur")),IF(W$1=$Y4871,IF(W$1=AR4871,"-","Passeur"),"Passeur"))))),"-")</f>
        <v>-</v>
      </c>
      <c r="X4871" s="20" t="str">
        <f>IF($D4871="Non",IF($B4871&lt;3,"-",IF('Synthese chemins'!X4871&gt;2,"Passeur",IF('Synthese chemins'!X4871&lt;1,"-",IF('Synthese chemins'!X4871&lt;2,IF(X$1=$Y4871,"-",IF(X$1=$AA4871,"-","Passeur")),IF(X$1=$Y4871,IF(X$1=AS4871,"-","Passeur"),"Passeur"))))),"-")</f>
        <v>-</v>
      </c>
      <c r="Y4871" s="33" t="str">
        <f>'Chemins de conversion les plus '!G4871</f>
        <v>Email // Newsletters</v>
      </c>
      <c r="Z4871" s="20">
        <f t="shared" si="1678"/>
        <v>4</v>
      </c>
      <c r="AA4871" s="33" t="str">
        <f>'Chemins de conversion les plus '!I4871</f>
        <v>Direct</v>
      </c>
      <c r="AB4871" s="5"/>
      <c r="AC4871" s="20">
        <f ca="1">'Synthese chemins'!Z4871</f>
        <v>1</v>
      </c>
      <c r="AD4871" s="19">
        <f>'Synthese chemins'!AA4871</f>
        <v>0</v>
      </c>
      <c r="AE4871" s="20">
        <f ca="1">'Synthese chemins'!AB4871</f>
        <v>9.0909090909090912E-2</v>
      </c>
      <c r="AF4871" s="19">
        <f>'Synthese chemins'!AC4871</f>
        <v>0</v>
      </c>
      <c r="AH4871" s="2" t="str">
        <f t="shared" si="1679"/>
        <v>-</v>
      </c>
      <c r="AI4871" s="2">
        <f t="shared" ca="1" si="1680"/>
        <v>1</v>
      </c>
      <c r="AJ4871" s="2" t="str">
        <f t="shared" si="1681"/>
        <v>-</v>
      </c>
      <c r="AK4871" s="2" t="str">
        <f t="shared" si="1682"/>
        <v>-</v>
      </c>
      <c r="AL4871" s="2">
        <f t="shared" ca="1" si="1683"/>
        <v>1</v>
      </c>
      <c r="AM4871" s="2" t="str">
        <f t="shared" si="1684"/>
        <v>-</v>
      </c>
      <c r="AN4871" s="2" t="str">
        <f t="shared" si="1685"/>
        <v>-</v>
      </c>
      <c r="AO4871" s="2" t="str">
        <f t="shared" si="1686"/>
        <v>-</v>
      </c>
      <c r="AP4871" s="2">
        <f t="shared" ca="1" si="1687"/>
        <v>1</v>
      </c>
      <c r="AQ4871" s="2" t="str">
        <f t="shared" si="1688"/>
        <v>-</v>
      </c>
      <c r="AR4871" s="2" t="str">
        <f t="shared" si="1689"/>
        <v>-</v>
      </c>
      <c r="AS4871" s="2" t="str">
        <f t="shared" si="1690"/>
        <v>-</v>
      </c>
      <c r="AT4871" s="2" t="str">
        <f t="shared" si="1691"/>
        <v>-</v>
      </c>
      <c r="AU4871" s="2">
        <f t="shared" ca="1" si="1692"/>
        <v>1</v>
      </c>
      <c r="AV4871" s="2" t="str">
        <f t="shared" si="1693"/>
        <v>-</v>
      </c>
      <c r="AW4871" s="2" t="str">
        <f t="shared" si="1694"/>
        <v>-</v>
      </c>
      <c r="AX4871" s="2" t="str">
        <f t="shared" si="1695"/>
        <v>-</v>
      </c>
      <c r="AY4871" s="2" t="str">
        <f t="shared" si="1674"/>
        <v>-</v>
      </c>
      <c r="AZ4871" s="2" t="str">
        <f t="shared" si="1675"/>
        <v>-</v>
      </c>
      <c r="BA4871" s="2" t="str">
        <f t="shared" si="1676"/>
        <v>-</v>
      </c>
    </row>
    <row r="4872" spans="1:53">
      <c r="A4872" s="2">
        <f t="shared" si="1677"/>
        <v>4871</v>
      </c>
      <c r="B4872" s="2">
        <f>'Synthese chemins'!B4872</f>
        <v>11</v>
      </c>
      <c r="C4872" s="2">
        <f>'Synthese chemins'!C4872</f>
        <v>2</v>
      </c>
      <c r="D4872" s="2" t="str">
        <f>'Synthese chemins'!D4872</f>
        <v>Non</v>
      </c>
      <c r="E4872" s="20" t="str">
        <f>IF($D4872="Non",IF($B4872&lt;3,"-",IF('Synthese chemins'!E4872&gt;2,"Passeur",IF('Synthese chemins'!E4872&lt;1,"-",IF('Synthese chemins'!E4872&lt;2,IF(E$1=$Y4872,"-",IF(E$1=$AA4872,"-","Passeur")),IF(E$1=$Y4872,IF(E$1=Y4872,"-","Passeur"),"Passeur"))))),"-")</f>
        <v>-</v>
      </c>
      <c r="F4872" s="20" t="str">
        <f>IF($D4872="Non",IF($B4872&lt;3,"-",IF('Synthese chemins'!F4872&gt;2,"Passeur",IF('Synthese chemins'!F4872&lt;1,"-",IF('Synthese chemins'!F4872&lt;2,IF(F$1=$Y4872,"-",IF(F$1=$AA4872,"-","Passeur")),IF(F$1=$Y4872,IF(F$1=AA4872,"-","Passeur"),"Passeur"))))),"-")</f>
        <v>Passeur</v>
      </c>
      <c r="G4872" s="20" t="str">
        <f>IF($D4872="Non",IF($B4872&lt;3,"-",IF('Synthese chemins'!G4872&gt;2,"Passeur",IF('Synthese chemins'!G4872&lt;1,"-",IF('Synthese chemins'!G4872&lt;2,IF(G$1=$Y4872,"-",IF(G$1=$AA4872,"-","Passeur")),IF(G$1=$Y4872,IF(G$1=AB4872,"-","Passeur"),"Passeur"))))),"-")</f>
        <v>-</v>
      </c>
      <c r="H4872" s="20" t="str">
        <f>IF($D4872="Non",IF($B4872&lt;3,"-",IF('Synthese chemins'!H4872&gt;2,"Passeur",IF('Synthese chemins'!H4872&lt;1,"-",IF('Synthese chemins'!H4872&lt;2,IF(H$1=$Y4872,"-",IF(H$1=$AA4872,"-","Passeur")),IF(H$1=$Y4872,IF(H$1=AC4872,"-","Passeur"),"Passeur"))))),"-")</f>
        <v>-</v>
      </c>
      <c r="I4872" s="20" t="str">
        <f>IF($D4872="Non",IF($B4872&lt;3,"-",IF('Synthese chemins'!I4872&gt;2,"Passeur",IF('Synthese chemins'!I4872&lt;1,"-",IF('Synthese chemins'!I4872&lt;2,IF(I$1=$Y4872,"-",IF(I$1=$AA4872,"-","Passeur")),IF(I$1=$Y4872,IF(I$1=AD4872,"-","Passeur"),"Passeur"))))),"-")</f>
        <v>Passeur</v>
      </c>
      <c r="J4872" s="20" t="str">
        <f>IF($D4872="Non",IF($B4872&lt;3,"-",IF('Synthese chemins'!J4872&gt;2,"Passeur",IF('Synthese chemins'!J4872&lt;1,"-",IF('Synthese chemins'!J4872&lt;2,IF(J$1=$Y4872,"-",IF(J$1=$AA4872,"-","Passeur")),IF(J$1=$Y4872,IF(J$1=AE4872,"-","Passeur"),"Passeur"))))),"-")</f>
        <v>-</v>
      </c>
      <c r="K4872" s="20" t="str">
        <f>IF($D4872="Non",IF($B4872&lt;3,"-",IF('Synthese chemins'!K4872&gt;2,"Passeur",IF('Synthese chemins'!K4872&lt;1,"-",IF('Synthese chemins'!K4872&lt;2,IF(K$1=$Y4872,"-",IF(K$1=$AA4872,"-","Passeur")),IF(K$1=$Y4872,IF(K$1=AF4872,"-","Passeur"),"Passeur"))))),"-")</f>
        <v>-</v>
      </c>
      <c r="L4872" s="20" t="str">
        <f>IF($D4872="Non",IF($B4872&lt;3,"-",IF('Synthese chemins'!L4872&gt;2,"Passeur",IF('Synthese chemins'!L4872&lt;1,"-",IF('Synthese chemins'!L4872&lt;2,IF(L$1=$Y4872,"-",IF(L$1=$AA4872,"-","Passeur")),IF(L$1=$Y4872,IF(L$1=AG4872,"-","Passeur"),"Passeur"))))),"-")</f>
        <v>-</v>
      </c>
      <c r="M4872" s="20" t="str">
        <f>IF($D4872="Non",IF($B4872&lt;3,"-",IF('Synthese chemins'!M4872&gt;2,"Passeur",IF('Synthese chemins'!M4872&lt;1,"-",IF('Synthese chemins'!M4872&lt;2,IF(M$1=$Y4872,"-",IF(M$1=$AA4872,"-","Passeur")),IF(M$1=$Y4872,IF(M$1=AH4872,"-","Passeur"),"Passeur"))))),"-")</f>
        <v>-</v>
      </c>
      <c r="N4872" s="20" t="str">
        <f>IF($D4872="Non",IF($B4872&lt;3,"-",IF('Synthese chemins'!N4872&gt;2,"Passeur",IF('Synthese chemins'!N4872&lt;1,"-",IF('Synthese chemins'!N4872&lt;2,IF(N$1=$Y4872,"-",IF(N$1=$AA4872,"-","Passeur")),IF(N$1=$Y4872,IF(N$1=AI4872,"-","Passeur"),"Passeur"))))),"-")</f>
        <v>-</v>
      </c>
      <c r="O4872" s="20" t="str">
        <f>IF($D4872="Non",IF($B4872&lt;3,"-",IF('Synthese chemins'!O4872&gt;2,"Passeur",IF('Synthese chemins'!O4872&lt;1,"-",IF('Synthese chemins'!O4872&lt;2,IF(O$1=$Y4872,"-",IF(O$1=$AA4872,"-","Passeur")),IF(O$1=$Y4872,IF(O$1=AJ4872,"-","Passeur"),"Passeur"))))),"-")</f>
        <v>-</v>
      </c>
      <c r="P4872" s="20" t="str">
        <f>IF($D4872="Non",IF($B4872&lt;3,"-",IF('Synthese chemins'!P4872&gt;2,"Passeur",IF('Synthese chemins'!P4872&lt;1,"-",IF('Synthese chemins'!P4872&lt;2,IF(P$1=$Y4872,"-",IF(P$1=$AA4872,"-","Passeur")),IF(P$1=$Y4872,IF(P$1=AK4872,"-","Passeur"),"Passeur"))))),"-")</f>
        <v>-</v>
      </c>
      <c r="Q4872" s="20" t="str">
        <f>IF($D4872="Non",IF($B4872&lt;3,"-",IF('Synthese chemins'!Q4872&gt;2,"Passeur",IF('Synthese chemins'!Q4872&lt;1,"-",IF('Synthese chemins'!Q4872&lt;2,IF(Q$1=$Y4872,"-",IF(Q$1=$AA4872,"-","Passeur")),IF(Q$1=$Y4872,IF(Q$1=AL4872,"-","Passeur"),"Passeur"))))),"-")</f>
        <v>-</v>
      </c>
      <c r="R4872" s="20" t="str">
        <f>IF($D4872="Non",IF($B4872&lt;3,"-",IF('Synthese chemins'!R4872&gt;2,"Passeur",IF('Synthese chemins'!R4872&lt;1,"-",IF('Synthese chemins'!R4872&lt;2,IF(R$1=$Y4872,"-",IF(R$1=$AA4872,"-","Passeur")),IF(R$1=$Y4872,IF(R$1=AM4872,"-","Passeur"),"Passeur"))))),"-")</f>
        <v>-</v>
      </c>
      <c r="S4872" s="20" t="str">
        <f>IF($D4872="Non",IF($B4872&lt;3,"-",IF('Synthese chemins'!S4872&gt;2,"Passeur",IF('Synthese chemins'!S4872&lt;1,"-",IF('Synthese chemins'!S4872&lt;2,IF(S$1=$Y4872,"-",IF(S$1=$AA4872,"-","Passeur")),IF(S$1=$Y4872,IF(S$1=AN4872,"-","Passeur"),"Passeur"))))),"-")</f>
        <v>-</v>
      </c>
      <c r="T4872" s="20" t="str">
        <f>IF($D4872="Non",IF($B4872&lt;3,"-",IF('Synthese chemins'!T4872&gt;2,"Passeur",IF('Synthese chemins'!T4872&lt;1,"-",IF('Synthese chemins'!T4872&lt;2,IF(T$1=$Y4872,"-",IF(T$1=$AA4872,"-","Passeur")),IF(T$1=$Y4872,IF(T$1=AO4872,"-","Passeur"),"Passeur"))))),"-")</f>
        <v>-</v>
      </c>
      <c r="U4872" s="20" t="str">
        <f>IF($D4872="Non",IF($B4872&lt;3,"-",IF('Synthese chemins'!U4872&gt;2,"Passeur",IF('Synthese chemins'!U4872&lt;1,"-",IF('Synthese chemins'!U4872&lt;2,IF(U$1=$Y4872,"-",IF(U$1=$AA4872,"-","Passeur")),IF(U$1=$Y4872,IF(U$1=AP4872,"-","Passeur"),"Passeur"))))),"-")</f>
        <v>-</v>
      </c>
      <c r="V4872" s="20" t="str">
        <f>IF($D4872="Non",IF($B4872&lt;3,"-",IF('Synthese chemins'!V4872&gt;2,"Passeur",IF('Synthese chemins'!V4872&lt;1,"-",IF('Synthese chemins'!V4872&lt;2,IF(V$1=$Y4872,"-",IF(V$1=$AA4872,"-","Passeur")),IF(V$1=$Y4872,IF(V$1=AQ4872,"-","Passeur"),"Passeur"))))),"-")</f>
        <v>-</v>
      </c>
      <c r="W4872" s="20" t="str">
        <f>IF($D4872="Non",IF($B4872&lt;3,"-",IF('Synthese chemins'!W4872&gt;2,"Passeur",IF('Synthese chemins'!W4872&lt;1,"-",IF('Synthese chemins'!W4872&lt;2,IF(W$1=$Y4872,"-",IF(W$1=$AA4872,"-","Passeur")),IF(W$1=$Y4872,IF(W$1=AR4872,"-","Passeur"),"Passeur"))))),"-")</f>
        <v>-</v>
      </c>
      <c r="X4872" s="20" t="str">
        <f>IF($D4872="Non",IF($B4872&lt;3,"-",IF('Synthese chemins'!X4872&gt;2,"Passeur",IF('Synthese chemins'!X4872&lt;1,"-",IF('Synthese chemins'!X4872&lt;2,IF(X$1=$Y4872,"-",IF(X$1=$AA4872,"-","Passeur")),IF(X$1=$Y4872,IF(X$1=AS4872,"-","Passeur"),"Passeur"))))),"-")</f>
        <v>-</v>
      </c>
      <c r="Y4872" s="33" t="str">
        <f>'Chemins de conversion les plus '!G4872</f>
        <v>Email // Newsletters</v>
      </c>
      <c r="Z4872" s="20">
        <f t="shared" si="1678"/>
        <v>2</v>
      </c>
      <c r="AA4872" s="33" t="str">
        <f>'Chemins de conversion les plus '!I4872</f>
        <v>Direct</v>
      </c>
      <c r="AB4872" s="5"/>
      <c r="AC4872" s="20">
        <f ca="1">'Synthese chemins'!Z4872</f>
        <v>1</v>
      </c>
      <c r="AD4872" s="19">
        <f>'Synthese chemins'!AA4872</f>
        <v>0</v>
      </c>
      <c r="AE4872" s="20">
        <f ca="1">'Synthese chemins'!AB4872</f>
        <v>9.0909090909090912E-2</v>
      </c>
      <c r="AF4872" s="19">
        <f>'Synthese chemins'!AC4872</f>
        <v>0</v>
      </c>
      <c r="AH4872" s="2" t="str">
        <f t="shared" si="1679"/>
        <v>-</v>
      </c>
      <c r="AI4872" s="2">
        <f t="shared" ca="1" si="1680"/>
        <v>1</v>
      </c>
      <c r="AJ4872" s="2" t="str">
        <f t="shared" si="1681"/>
        <v>-</v>
      </c>
      <c r="AK4872" s="2" t="str">
        <f t="shared" si="1682"/>
        <v>-</v>
      </c>
      <c r="AL4872" s="2">
        <f t="shared" ca="1" si="1683"/>
        <v>1</v>
      </c>
      <c r="AM4872" s="2" t="str">
        <f t="shared" si="1684"/>
        <v>-</v>
      </c>
      <c r="AN4872" s="2" t="str">
        <f t="shared" si="1685"/>
        <v>-</v>
      </c>
      <c r="AO4872" s="2" t="str">
        <f t="shared" si="1686"/>
        <v>-</v>
      </c>
      <c r="AP4872" s="2" t="str">
        <f t="shared" si="1687"/>
        <v>-</v>
      </c>
      <c r="AQ4872" s="2" t="str">
        <f t="shared" si="1688"/>
        <v>-</v>
      </c>
      <c r="AR4872" s="2" t="str">
        <f t="shared" si="1689"/>
        <v>-</v>
      </c>
      <c r="AS4872" s="2" t="str">
        <f t="shared" si="1690"/>
        <v>-</v>
      </c>
      <c r="AT4872" s="2" t="str">
        <f t="shared" si="1691"/>
        <v>-</v>
      </c>
      <c r="AU4872" s="2" t="str">
        <f t="shared" si="1692"/>
        <v>-</v>
      </c>
      <c r="AV4872" s="2" t="str">
        <f t="shared" si="1693"/>
        <v>-</v>
      </c>
      <c r="AW4872" s="2" t="str">
        <f t="shared" si="1694"/>
        <v>-</v>
      </c>
      <c r="AX4872" s="2" t="str">
        <f t="shared" si="1695"/>
        <v>-</v>
      </c>
      <c r="AY4872" s="2" t="str">
        <f t="shared" si="1674"/>
        <v>-</v>
      </c>
      <c r="AZ4872" s="2" t="str">
        <f t="shared" si="1675"/>
        <v>-</v>
      </c>
      <c r="BA4872" s="2" t="str">
        <f t="shared" si="1676"/>
        <v>-</v>
      </c>
    </row>
    <row r="4873" spans="1:53">
      <c r="A4873" s="2">
        <f t="shared" si="1677"/>
        <v>4872</v>
      </c>
      <c r="B4873" s="2">
        <f>'Synthese chemins'!B4873</f>
        <v>11</v>
      </c>
      <c r="C4873" s="2">
        <f>'Synthese chemins'!C4873</f>
        <v>2</v>
      </c>
      <c r="D4873" s="2" t="str">
        <f>'Synthese chemins'!D4873</f>
        <v>Non</v>
      </c>
      <c r="E4873" s="20" t="str">
        <f>IF($D4873="Non",IF($B4873&lt;3,"-",IF('Synthese chemins'!E4873&gt;2,"Passeur",IF('Synthese chemins'!E4873&lt;1,"-",IF('Synthese chemins'!E4873&lt;2,IF(E$1=$Y4873,"-",IF(E$1=$AA4873,"-","Passeur")),IF(E$1=$Y4873,IF(E$1=Y4873,"-","Passeur"),"Passeur"))))),"-")</f>
        <v>-</v>
      </c>
      <c r="F4873" s="20" t="str">
        <f>IF($D4873="Non",IF($B4873&lt;3,"-",IF('Synthese chemins'!F4873&gt;2,"Passeur",IF('Synthese chemins'!F4873&lt;1,"-",IF('Synthese chemins'!F4873&lt;2,IF(F$1=$Y4873,"-",IF(F$1=$AA4873,"-","Passeur")),IF(F$1=$Y4873,IF(F$1=AA4873,"-","Passeur"),"Passeur"))))),"-")</f>
        <v>Passeur</v>
      </c>
      <c r="G4873" s="20" t="str">
        <f>IF($D4873="Non",IF($B4873&lt;3,"-",IF('Synthese chemins'!G4873&gt;2,"Passeur",IF('Synthese chemins'!G4873&lt;1,"-",IF('Synthese chemins'!G4873&lt;2,IF(G$1=$Y4873,"-",IF(G$1=$AA4873,"-","Passeur")),IF(G$1=$Y4873,IF(G$1=AB4873,"-","Passeur"),"Passeur"))))),"-")</f>
        <v>-</v>
      </c>
      <c r="H4873" s="20" t="str">
        <f>IF($D4873="Non",IF($B4873&lt;3,"-",IF('Synthese chemins'!H4873&gt;2,"Passeur",IF('Synthese chemins'!H4873&lt;1,"-",IF('Synthese chemins'!H4873&lt;2,IF(H$1=$Y4873,"-",IF(H$1=$AA4873,"-","Passeur")),IF(H$1=$Y4873,IF(H$1=AC4873,"-","Passeur"),"Passeur"))))),"-")</f>
        <v>-</v>
      </c>
      <c r="I4873" s="20" t="str">
        <f>IF($D4873="Non",IF($B4873&lt;3,"-",IF('Synthese chemins'!I4873&gt;2,"Passeur",IF('Synthese chemins'!I4873&lt;1,"-",IF('Synthese chemins'!I4873&lt;2,IF(I$1=$Y4873,"-",IF(I$1=$AA4873,"-","Passeur")),IF(I$1=$Y4873,IF(I$1=AD4873,"-","Passeur"),"Passeur"))))),"-")</f>
        <v>Passeur</v>
      </c>
      <c r="J4873" s="20" t="str">
        <f>IF($D4873="Non",IF($B4873&lt;3,"-",IF('Synthese chemins'!J4873&gt;2,"Passeur",IF('Synthese chemins'!J4873&lt;1,"-",IF('Synthese chemins'!J4873&lt;2,IF(J$1=$Y4873,"-",IF(J$1=$AA4873,"-","Passeur")),IF(J$1=$Y4873,IF(J$1=AE4873,"-","Passeur"),"Passeur"))))),"-")</f>
        <v>-</v>
      </c>
      <c r="K4873" s="20" t="str">
        <f>IF($D4873="Non",IF($B4873&lt;3,"-",IF('Synthese chemins'!K4873&gt;2,"Passeur",IF('Synthese chemins'!K4873&lt;1,"-",IF('Synthese chemins'!K4873&lt;2,IF(K$1=$Y4873,"-",IF(K$1=$AA4873,"-","Passeur")),IF(K$1=$Y4873,IF(K$1=AF4873,"-","Passeur"),"Passeur"))))),"-")</f>
        <v>-</v>
      </c>
      <c r="L4873" s="20" t="str">
        <f>IF($D4873="Non",IF($B4873&lt;3,"-",IF('Synthese chemins'!L4873&gt;2,"Passeur",IF('Synthese chemins'!L4873&lt;1,"-",IF('Synthese chemins'!L4873&lt;2,IF(L$1=$Y4873,"-",IF(L$1=$AA4873,"-","Passeur")),IF(L$1=$Y4873,IF(L$1=AG4873,"-","Passeur"),"Passeur"))))),"-")</f>
        <v>-</v>
      </c>
      <c r="M4873" s="20" t="str">
        <f>IF($D4873="Non",IF($B4873&lt;3,"-",IF('Synthese chemins'!M4873&gt;2,"Passeur",IF('Synthese chemins'!M4873&lt;1,"-",IF('Synthese chemins'!M4873&lt;2,IF(M$1=$Y4873,"-",IF(M$1=$AA4873,"-","Passeur")),IF(M$1=$Y4873,IF(M$1=AH4873,"-","Passeur"),"Passeur"))))),"-")</f>
        <v>-</v>
      </c>
      <c r="N4873" s="20" t="str">
        <f>IF($D4873="Non",IF($B4873&lt;3,"-",IF('Synthese chemins'!N4873&gt;2,"Passeur",IF('Synthese chemins'!N4873&lt;1,"-",IF('Synthese chemins'!N4873&lt;2,IF(N$1=$Y4873,"-",IF(N$1=$AA4873,"-","Passeur")),IF(N$1=$Y4873,IF(N$1=AI4873,"-","Passeur"),"Passeur"))))),"-")</f>
        <v>-</v>
      </c>
      <c r="O4873" s="20" t="str">
        <f>IF($D4873="Non",IF($B4873&lt;3,"-",IF('Synthese chemins'!O4873&gt;2,"Passeur",IF('Synthese chemins'!O4873&lt;1,"-",IF('Synthese chemins'!O4873&lt;2,IF(O$1=$Y4873,"-",IF(O$1=$AA4873,"-","Passeur")),IF(O$1=$Y4873,IF(O$1=AJ4873,"-","Passeur"),"Passeur"))))),"-")</f>
        <v>-</v>
      </c>
      <c r="P4873" s="20" t="str">
        <f>IF($D4873="Non",IF($B4873&lt;3,"-",IF('Synthese chemins'!P4873&gt;2,"Passeur",IF('Synthese chemins'!P4873&lt;1,"-",IF('Synthese chemins'!P4873&lt;2,IF(P$1=$Y4873,"-",IF(P$1=$AA4873,"-","Passeur")),IF(P$1=$Y4873,IF(P$1=AK4873,"-","Passeur"),"Passeur"))))),"-")</f>
        <v>-</v>
      </c>
      <c r="Q4873" s="20" t="str">
        <f>IF($D4873="Non",IF($B4873&lt;3,"-",IF('Synthese chemins'!Q4873&gt;2,"Passeur",IF('Synthese chemins'!Q4873&lt;1,"-",IF('Synthese chemins'!Q4873&lt;2,IF(Q$1=$Y4873,"-",IF(Q$1=$AA4873,"-","Passeur")),IF(Q$1=$Y4873,IF(Q$1=AL4873,"-","Passeur"),"Passeur"))))),"-")</f>
        <v>-</v>
      </c>
      <c r="R4873" s="20" t="str">
        <f>IF($D4873="Non",IF($B4873&lt;3,"-",IF('Synthese chemins'!R4873&gt;2,"Passeur",IF('Synthese chemins'!R4873&lt;1,"-",IF('Synthese chemins'!R4873&lt;2,IF(R$1=$Y4873,"-",IF(R$1=$AA4873,"-","Passeur")),IF(R$1=$Y4873,IF(R$1=AM4873,"-","Passeur"),"Passeur"))))),"-")</f>
        <v>-</v>
      </c>
      <c r="S4873" s="20" t="str">
        <f>IF($D4873="Non",IF($B4873&lt;3,"-",IF('Synthese chemins'!S4873&gt;2,"Passeur",IF('Synthese chemins'!S4873&lt;1,"-",IF('Synthese chemins'!S4873&lt;2,IF(S$1=$Y4873,"-",IF(S$1=$AA4873,"-","Passeur")),IF(S$1=$Y4873,IF(S$1=AN4873,"-","Passeur"),"Passeur"))))),"-")</f>
        <v>-</v>
      </c>
      <c r="T4873" s="20" t="str">
        <f>IF($D4873="Non",IF($B4873&lt;3,"-",IF('Synthese chemins'!T4873&gt;2,"Passeur",IF('Synthese chemins'!T4873&lt;1,"-",IF('Synthese chemins'!T4873&lt;2,IF(T$1=$Y4873,"-",IF(T$1=$AA4873,"-","Passeur")),IF(T$1=$Y4873,IF(T$1=AO4873,"-","Passeur"),"Passeur"))))),"-")</f>
        <v>-</v>
      </c>
      <c r="U4873" s="20" t="str">
        <f>IF($D4873="Non",IF($B4873&lt;3,"-",IF('Synthese chemins'!U4873&gt;2,"Passeur",IF('Synthese chemins'!U4873&lt;1,"-",IF('Synthese chemins'!U4873&lt;2,IF(U$1=$Y4873,"-",IF(U$1=$AA4873,"-","Passeur")),IF(U$1=$Y4873,IF(U$1=AP4873,"-","Passeur"),"Passeur"))))),"-")</f>
        <v>-</v>
      </c>
      <c r="V4873" s="20" t="str">
        <f>IF($D4873="Non",IF($B4873&lt;3,"-",IF('Synthese chemins'!V4873&gt;2,"Passeur",IF('Synthese chemins'!V4873&lt;1,"-",IF('Synthese chemins'!V4873&lt;2,IF(V$1=$Y4873,"-",IF(V$1=$AA4873,"-","Passeur")),IF(V$1=$Y4873,IF(V$1=AQ4873,"-","Passeur"),"Passeur"))))),"-")</f>
        <v>-</v>
      </c>
      <c r="W4873" s="20" t="str">
        <f>IF($D4873="Non",IF($B4873&lt;3,"-",IF('Synthese chemins'!W4873&gt;2,"Passeur",IF('Synthese chemins'!W4873&lt;1,"-",IF('Synthese chemins'!W4873&lt;2,IF(W$1=$Y4873,"-",IF(W$1=$AA4873,"-","Passeur")),IF(W$1=$Y4873,IF(W$1=AR4873,"-","Passeur"),"Passeur"))))),"-")</f>
        <v>-</v>
      </c>
      <c r="X4873" s="20" t="str">
        <f>IF($D4873="Non",IF($B4873&lt;3,"-",IF('Synthese chemins'!X4873&gt;2,"Passeur",IF('Synthese chemins'!X4873&lt;1,"-",IF('Synthese chemins'!X4873&lt;2,IF(X$1=$Y4873,"-",IF(X$1=$AA4873,"-","Passeur")),IF(X$1=$Y4873,IF(X$1=AS4873,"-","Passeur"),"Passeur"))))),"-")</f>
        <v>-</v>
      </c>
      <c r="Y4873" s="33" t="str">
        <f>'Chemins de conversion les plus '!G4873</f>
        <v>Email // Newsletters</v>
      </c>
      <c r="Z4873" s="20">
        <f t="shared" si="1678"/>
        <v>2</v>
      </c>
      <c r="AA4873" s="33" t="str">
        <f>'Chemins de conversion les plus '!I4873</f>
        <v>Email // Newsletters</v>
      </c>
      <c r="AB4873" s="5"/>
      <c r="AC4873" s="20">
        <f ca="1">'Synthese chemins'!Z4873</f>
        <v>1</v>
      </c>
      <c r="AD4873" s="19">
        <f>'Synthese chemins'!AA4873</f>
        <v>0</v>
      </c>
      <c r="AE4873" s="20">
        <f ca="1">'Synthese chemins'!AB4873</f>
        <v>9.0909090909090912E-2</v>
      </c>
      <c r="AF4873" s="19">
        <f>'Synthese chemins'!AC4873</f>
        <v>0</v>
      </c>
      <c r="AH4873" s="2" t="str">
        <f t="shared" si="1679"/>
        <v>-</v>
      </c>
      <c r="AI4873" s="2">
        <f t="shared" ca="1" si="1680"/>
        <v>1</v>
      </c>
      <c r="AJ4873" s="2" t="str">
        <f t="shared" si="1681"/>
        <v>-</v>
      </c>
      <c r="AK4873" s="2" t="str">
        <f t="shared" si="1682"/>
        <v>-</v>
      </c>
      <c r="AL4873" s="2">
        <f t="shared" ca="1" si="1683"/>
        <v>1</v>
      </c>
      <c r="AM4873" s="2" t="str">
        <f t="shared" si="1684"/>
        <v>-</v>
      </c>
      <c r="AN4873" s="2" t="str">
        <f t="shared" si="1685"/>
        <v>-</v>
      </c>
      <c r="AO4873" s="2" t="str">
        <f t="shared" si="1686"/>
        <v>-</v>
      </c>
      <c r="AP4873" s="2" t="str">
        <f t="shared" si="1687"/>
        <v>-</v>
      </c>
      <c r="AQ4873" s="2" t="str">
        <f t="shared" si="1688"/>
        <v>-</v>
      </c>
      <c r="AR4873" s="2" t="str">
        <f t="shared" si="1689"/>
        <v>-</v>
      </c>
      <c r="AS4873" s="2" t="str">
        <f t="shared" si="1690"/>
        <v>-</v>
      </c>
      <c r="AT4873" s="2" t="str">
        <f t="shared" si="1691"/>
        <v>-</v>
      </c>
      <c r="AU4873" s="2" t="str">
        <f t="shared" si="1692"/>
        <v>-</v>
      </c>
      <c r="AV4873" s="2" t="str">
        <f t="shared" si="1693"/>
        <v>-</v>
      </c>
      <c r="AW4873" s="2" t="str">
        <f t="shared" si="1694"/>
        <v>-</v>
      </c>
      <c r="AX4873" s="2" t="str">
        <f t="shared" si="1695"/>
        <v>-</v>
      </c>
      <c r="AY4873" s="2" t="str">
        <f t="shared" si="1674"/>
        <v>-</v>
      </c>
      <c r="AZ4873" s="2" t="str">
        <f t="shared" si="1675"/>
        <v>-</v>
      </c>
      <c r="BA4873" s="2" t="str">
        <f t="shared" si="1676"/>
        <v>-</v>
      </c>
    </row>
    <row r="4874" spans="1:53">
      <c r="A4874" s="2">
        <f t="shared" si="1677"/>
        <v>4873</v>
      </c>
      <c r="B4874" s="2">
        <f>'Synthese chemins'!B4874</f>
        <v>11</v>
      </c>
      <c r="C4874" s="2">
        <f>'Synthese chemins'!C4874</f>
        <v>3</v>
      </c>
      <c r="D4874" s="2" t="str">
        <f>'Synthese chemins'!D4874</f>
        <v>Non</v>
      </c>
      <c r="E4874" s="20" t="str">
        <f>IF($D4874="Non",IF($B4874&lt;3,"-",IF('Synthese chemins'!E4874&gt;2,"Passeur",IF('Synthese chemins'!E4874&lt;1,"-",IF('Synthese chemins'!E4874&lt;2,IF(E$1=$Y4874,"-",IF(E$1=$AA4874,"-","Passeur")),IF(E$1=$Y4874,IF(E$1=Y4874,"-","Passeur"),"Passeur"))))),"-")</f>
        <v>-</v>
      </c>
      <c r="F4874" s="20" t="str">
        <f>IF($D4874="Non",IF($B4874&lt;3,"-",IF('Synthese chemins'!F4874&gt;2,"Passeur",IF('Synthese chemins'!F4874&lt;1,"-",IF('Synthese chemins'!F4874&lt;2,IF(F$1=$Y4874,"-",IF(F$1=$AA4874,"-","Passeur")),IF(F$1=$Y4874,IF(F$1=AA4874,"-","Passeur"),"Passeur"))))),"-")</f>
        <v>Passeur</v>
      </c>
      <c r="G4874" s="20" t="str">
        <f>IF($D4874="Non",IF($B4874&lt;3,"-",IF('Synthese chemins'!G4874&gt;2,"Passeur",IF('Synthese chemins'!G4874&lt;1,"-",IF('Synthese chemins'!G4874&lt;2,IF(G$1=$Y4874,"-",IF(G$1=$AA4874,"-","Passeur")),IF(G$1=$Y4874,IF(G$1=AB4874,"-","Passeur"),"Passeur"))))),"-")</f>
        <v>-</v>
      </c>
      <c r="H4874" s="20" t="str">
        <f>IF($D4874="Non",IF($B4874&lt;3,"-",IF('Synthese chemins'!H4874&gt;2,"Passeur",IF('Synthese chemins'!H4874&lt;1,"-",IF('Synthese chemins'!H4874&lt;2,IF(H$1=$Y4874,"-",IF(H$1=$AA4874,"-","Passeur")),IF(H$1=$Y4874,IF(H$1=AC4874,"-","Passeur"),"Passeur"))))),"-")</f>
        <v>Passeur</v>
      </c>
      <c r="I4874" s="20" t="str">
        <f>IF($D4874="Non",IF($B4874&lt;3,"-",IF('Synthese chemins'!I4874&gt;2,"Passeur",IF('Synthese chemins'!I4874&lt;1,"-",IF('Synthese chemins'!I4874&lt;2,IF(I$1=$Y4874,"-",IF(I$1=$AA4874,"-","Passeur")),IF(I$1=$Y4874,IF(I$1=AD4874,"-","Passeur"),"Passeur"))))),"-")</f>
        <v>Passeur</v>
      </c>
      <c r="J4874" s="20" t="str">
        <f>IF($D4874="Non",IF($B4874&lt;3,"-",IF('Synthese chemins'!J4874&gt;2,"Passeur",IF('Synthese chemins'!J4874&lt;1,"-",IF('Synthese chemins'!J4874&lt;2,IF(J$1=$Y4874,"-",IF(J$1=$AA4874,"-","Passeur")),IF(J$1=$Y4874,IF(J$1=AE4874,"-","Passeur"),"Passeur"))))),"-")</f>
        <v>-</v>
      </c>
      <c r="K4874" s="20" t="str">
        <f>IF($D4874="Non",IF($B4874&lt;3,"-",IF('Synthese chemins'!K4874&gt;2,"Passeur",IF('Synthese chemins'!K4874&lt;1,"-",IF('Synthese chemins'!K4874&lt;2,IF(K$1=$Y4874,"-",IF(K$1=$AA4874,"-","Passeur")),IF(K$1=$Y4874,IF(K$1=AF4874,"-","Passeur"),"Passeur"))))),"-")</f>
        <v>-</v>
      </c>
      <c r="L4874" s="20" t="str">
        <f>IF($D4874="Non",IF($B4874&lt;3,"-",IF('Synthese chemins'!L4874&gt;2,"Passeur",IF('Synthese chemins'!L4874&lt;1,"-",IF('Synthese chemins'!L4874&lt;2,IF(L$1=$Y4874,"-",IF(L$1=$AA4874,"-","Passeur")),IF(L$1=$Y4874,IF(L$1=AG4874,"-","Passeur"),"Passeur"))))),"-")</f>
        <v>-</v>
      </c>
      <c r="M4874" s="20" t="str">
        <f>IF($D4874="Non",IF($B4874&lt;3,"-",IF('Synthese chemins'!M4874&gt;2,"Passeur",IF('Synthese chemins'!M4874&lt;1,"-",IF('Synthese chemins'!M4874&lt;2,IF(M$1=$Y4874,"-",IF(M$1=$AA4874,"-","Passeur")),IF(M$1=$Y4874,IF(M$1=AH4874,"-","Passeur"),"Passeur"))))),"-")</f>
        <v>-</v>
      </c>
      <c r="N4874" s="20" t="str">
        <f>IF($D4874="Non",IF($B4874&lt;3,"-",IF('Synthese chemins'!N4874&gt;2,"Passeur",IF('Synthese chemins'!N4874&lt;1,"-",IF('Synthese chemins'!N4874&lt;2,IF(N$1=$Y4874,"-",IF(N$1=$AA4874,"-","Passeur")),IF(N$1=$Y4874,IF(N$1=AI4874,"-","Passeur"),"Passeur"))))),"-")</f>
        <v>-</v>
      </c>
      <c r="O4874" s="20" t="str">
        <f>IF($D4874="Non",IF($B4874&lt;3,"-",IF('Synthese chemins'!O4874&gt;2,"Passeur",IF('Synthese chemins'!O4874&lt;1,"-",IF('Synthese chemins'!O4874&lt;2,IF(O$1=$Y4874,"-",IF(O$1=$AA4874,"-","Passeur")),IF(O$1=$Y4874,IF(O$1=AJ4874,"-","Passeur"),"Passeur"))))),"-")</f>
        <v>-</v>
      </c>
      <c r="P4874" s="20" t="str">
        <f>IF($D4874="Non",IF($B4874&lt;3,"-",IF('Synthese chemins'!P4874&gt;2,"Passeur",IF('Synthese chemins'!P4874&lt;1,"-",IF('Synthese chemins'!P4874&lt;2,IF(P$1=$Y4874,"-",IF(P$1=$AA4874,"-","Passeur")),IF(P$1=$Y4874,IF(P$1=AK4874,"-","Passeur"),"Passeur"))))),"-")</f>
        <v>-</v>
      </c>
      <c r="Q4874" s="20" t="str">
        <f>IF($D4874="Non",IF($B4874&lt;3,"-",IF('Synthese chemins'!Q4874&gt;2,"Passeur",IF('Synthese chemins'!Q4874&lt;1,"-",IF('Synthese chemins'!Q4874&lt;2,IF(Q$1=$Y4874,"-",IF(Q$1=$AA4874,"-","Passeur")),IF(Q$1=$Y4874,IF(Q$1=AL4874,"-","Passeur"),"Passeur"))))),"-")</f>
        <v>-</v>
      </c>
      <c r="R4874" s="20" t="str">
        <f>IF($D4874="Non",IF($B4874&lt;3,"-",IF('Synthese chemins'!R4874&gt;2,"Passeur",IF('Synthese chemins'!R4874&lt;1,"-",IF('Synthese chemins'!R4874&lt;2,IF(R$1=$Y4874,"-",IF(R$1=$AA4874,"-","Passeur")),IF(R$1=$Y4874,IF(R$1=AM4874,"-","Passeur"),"Passeur"))))),"-")</f>
        <v>-</v>
      </c>
      <c r="S4874" s="20" t="str">
        <f>IF($D4874="Non",IF($B4874&lt;3,"-",IF('Synthese chemins'!S4874&gt;2,"Passeur",IF('Synthese chemins'!S4874&lt;1,"-",IF('Synthese chemins'!S4874&lt;2,IF(S$1=$Y4874,"-",IF(S$1=$AA4874,"-","Passeur")),IF(S$1=$Y4874,IF(S$1=AN4874,"-","Passeur"),"Passeur"))))),"-")</f>
        <v>-</v>
      </c>
      <c r="T4874" s="20" t="str">
        <f>IF($D4874="Non",IF($B4874&lt;3,"-",IF('Synthese chemins'!T4874&gt;2,"Passeur",IF('Synthese chemins'!T4874&lt;1,"-",IF('Synthese chemins'!T4874&lt;2,IF(T$1=$Y4874,"-",IF(T$1=$AA4874,"-","Passeur")),IF(T$1=$Y4874,IF(T$1=AO4874,"-","Passeur"),"Passeur"))))),"-")</f>
        <v>-</v>
      </c>
      <c r="U4874" s="20" t="str">
        <f>IF($D4874="Non",IF($B4874&lt;3,"-",IF('Synthese chemins'!U4874&gt;2,"Passeur",IF('Synthese chemins'!U4874&lt;1,"-",IF('Synthese chemins'!U4874&lt;2,IF(U$1=$Y4874,"-",IF(U$1=$AA4874,"-","Passeur")),IF(U$1=$Y4874,IF(U$1=AP4874,"-","Passeur"),"Passeur"))))),"-")</f>
        <v>-</v>
      </c>
      <c r="V4874" s="20" t="str">
        <f>IF($D4874="Non",IF($B4874&lt;3,"-",IF('Synthese chemins'!V4874&gt;2,"Passeur",IF('Synthese chemins'!V4874&lt;1,"-",IF('Synthese chemins'!V4874&lt;2,IF(V$1=$Y4874,"-",IF(V$1=$AA4874,"-","Passeur")),IF(V$1=$Y4874,IF(V$1=AQ4874,"-","Passeur"),"Passeur"))))),"-")</f>
        <v>-</v>
      </c>
      <c r="W4874" s="20" t="str">
        <f>IF($D4874="Non",IF($B4874&lt;3,"-",IF('Synthese chemins'!W4874&gt;2,"Passeur",IF('Synthese chemins'!W4874&lt;1,"-",IF('Synthese chemins'!W4874&lt;2,IF(W$1=$Y4874,"-",IF(W$1=$AA4874,"-","Passeur")),IF(W$1=$Y4874,IF(W$1=AR4874,"-","Passeur"),"Passeur"))))),"-")</f>
        <v>-</v>
      </c>
      <c r="X4874" s="20" t="str">
        <f>IF($D4874="Non",IF($B4874&lt;3,"-",IF('Synthese chemins'!X4874&gt;2,"Passeur",IF('Synthese chemins'!X4874&lt;1,"-",IF('Synthese chemins'!X4874&lt;2,IF(X$1=$Y4874,"-",IF(X$1=$AA4874,"-","Passeur")),IF(X$1=$Y4874,IF(X$1=AS4874,"-","Passeur"),"Passeur"))))),"-")</f>
        <v>-</v>
      </c>
      <c r="Y4874" s="33" t="str">
        <f>'Chemins de conversion les plus '!G4874</f>
        <v>Email // Newsletters</v>
      </c>
      <c r="Z4874" s="20">
        <f t="shared" si="1678"/>
        <v>3</v>
      </c>
      <c r="AA4874" s="33" t="str">
        <f>'Chemins de conversion les plus '!I4874</f>
        <v>Email // Newsletters</v>
      </c>
      <c r="AB4874" s="5"/>
      <c r="AC4874" s="20">
        <f ca="1">'Synthese chemins'!Z4874</f>
        <v>1</v>
      </c>
      <c r="AD4874" s="19">
        <f>'Synthese chemins'!AA4874</f>
        <v>0</v>
      </c>
      <c r="AE4874" s="20">
        <f ca="1">'Synthese chemins'!AB4874</f>
        <v>9.0909090909090912E-2</v>
      </c>
      <c r="AF4874" s="19">
        <f>'Synthese chemins'!AC4874</f>
        <v>0</v>
      </c>
      <c r="AH4874" s="2" t="str">
        <f t="shared" si="1679"/>
        <v>-</v>
      </c>
      <c r="AI4874" s="2">
        <f t="shared" ca="1" si="1680"/>
        <v>1</v>
      </c>
      <c r="AJ4874" s="2" t="str">
        <f t="shared" si="1681"/>
        <v>-</v>
      </c>
      <c r="AK4874" s="2">
        <f t="shared" ca="1" si="1682"/>
        <v>1</v>
      </c>
      <c r="AL4874" s="2">
        <f t="shared" ca="1" si="1683"/>
        <v>1</v>
      </c>
      <c r="AM4874" s="2" t="str">
        <f t="shared" si="1684"/>
        <v>-</v>
      </c>
      <c r="AN4874" s="2" t="str">
        <f t="shared" si="1685"/>
        <v>-</v>
      </c>
      <c r="AO4874" s="2" t="str">
        <f t="shared" si="1686"/>
        <v>-</v>
      </c>
      <c r="AP4874" s="2" t="str">
        <f t="shared" si="1687"/>
        <v>-</v>
      </c>
      <c r="AQ4874" s="2" t="str">
        <f t="shared" si="1688"/>
        <v>-</v>
      </c>
      <c r="AR4874" s="2" t="str">
        <f t="shared" si="1689"/>
        <v>-</v>
      </c>
      <c r="AS4874" s="2" t="str">
        <f t="shared" si="1690"/>
        <v>-</v>
      </c>
      <c r="AT4874" s="2" t="str">
        <f t="shared" si="1691"/>
        <v>-</v>
      </c>
      <c r="AU4874" s="2" t="str">
        <f t="shared" si="1692"/>
        <v>-</v>
      </c>
      <c r="AV4874" s="2" t="str">
        <f t="shared" si="1693"/>
        <v>-</v>
      </c>
      <c r="AW4874" s="2" t="str">
        <f t="shared" si="1694"/>
        <v>-</v>
      </c>
      <c r="AX4874" s="2" t="str">
        <f t="shared" si="1695"/>
        <v>-</v>
      </c>
      <c r="AY4874" s="2" t="str">
        <f t="shared" si="1674"/>
        <v>-</v>
      </c>
      <c r="AZ4874" s="2" t="str">
        <f t="shared" si="1675"/>
        <v>-</v>
      </c>
      <c r="BA4874" s="2" t="str">
        <f t="shared" si="1676"/>
        <v>-</v>
      </c>
    </row>
    <row r="4875" spans="1:53">
      <c r="A4875" s="2">
        <f t="shared" si="1677"/>
        <v>4874</v>
      </c>
      <c r="B4875" s="2">
        <f>'Synthese chemins'!B4875</f>
        <v>11</v>
      </c>
      <c r="C4875" s="2">
        <f>'Synthese chemins'!C4875</f>
        <v>2</v>
      </c>
      <c r="D4875" s="2" t="str">
        <f>'Synthese chemins'!D4875</f>
        <v>Non</v>
      </c>
      <c r="E4875" s="20" t="str">
        <f>IF($D4875="Non",IF($B4875&lt;3,"-",IF('Synthese chemins'!E4875&gt;2,"Passeur",IF('Synthese chemins'!E4875&lt;1,"-",IF('Synthese chemins'!E4875&lt;2,IF(E$1=$Y4875,"-",IF(E$1=$AA4875,"-","Passeur")),IF(E$1=$Y4875,IF(E$1=Y4875,"-","Passeur"),"Passeur"))))),"-")</f>
        <v>-</v>
      </c>
      <c r="F4875" s="20" t="str">
        <f>IF($D4875="Non",IF($B4875&lt;3,"-",IF('Synthese chemins'!F4875&gt;2,"Passeur",IF('Synthese chemins'!F4875&lt;1,"-",IF('Synthese chemins'!F4875&lt;2,IF(F$1=$Y4875,"-",IF(F$1=$AA4875,"-","Passeur")),IF(F$1=$Y4875,IF(F$1=AA4875,"-","Passeur"),"Passeur"))))),"-")</f>
        <v>Passeur</v>
      </c>
      <c r="G4875" s="20" t="str">
        <f>IF($D4875="Non",IF($B4875&lt;3,"-",IF('Synthese chemins'!G4875&gt;2,"Passeur",IF('Synthese chemins'!G4875&lt;1,"-",IF('Synthese chemins'!G4875&lt;2,IF(G$1=$Y4875,"-",IF(G$1=$AA4875,"-","Passeur")),IF(G$1=$Y4875,IF(G$1=AB4875,"-","Passeur"),"Passeur"))))),"-")</f>
        <v>-</v>
      </c>
      <c r="H4875" s="20" t="str">
        <f>IF($D4875="Non",IF($B4875&lt;3,"-",IF('Synthese chemins'!H4875&gt;2,"Passeur",IF('Synthese chemins'!H4875&lt;1,"-",IF('Synthese chemins'!H4875&lt;2,IF(H$1=$Y4875,"-",IF(H$1=$AA4875,"-","Passeur")),IF(H$1=$Y4875,IF(H$1=AC4875,"-","Passeur"),"Passeur"))))),"-")</f>
        <v>-</v>
      </c>
      <c r="I4875" s="20" t="str">
        <f>IF($D4875="Non",IF($B4875&lt;3,"-",IF('Synthese chemins'!I4875&gt;2,"Passeur",IF('Synthese chemins'!I4875&lt;1,"-",IF('Synthese chemins'!I4875&lt;2,IF(I$1=$Y4875,"-",IF(I$1=$AA4875,"-","Passeur")),IF(I$1=$Y4875,IF(I$1=AD4875,"-","Passeur"),"Passeur"))))),"-")</f>
        <v>Passeur</v>
      </c>
      <c r="J4875" s="20" t="str">
        <f>IF($D4875="Non",IF($B4875&lt;3,"-",IF('Synthese chemins'!J4875&gt;2,"Passeur",IF('Synthese chemins'!J4875&lt;1,"-",IF('Synthese chemins'!J4875&lt;2,IF(J$1=$Y4875,"-",IF(J$1=$AA4875,"-","Passeur")),IF(J$1=$Y4875,IF(J$1=AE4875,"-","Passeur"),"Passeur"))))),"-")</f>
        <v>-</v>
      </c>
      <c r="K4875" s="20" t="str">
        <f>IF($D4875="Non",IF($B4875&lt;3,"-",IF('Synthese chemins'!K4875&gt;2,"Passeur",IF('Synthese chemins'!K4875&lt;1,"-",IF('Synthese chemins'!K4875&lt;2,IF(K$1=$Y4875,"-",IF(K$1=$AA4875,"-","Passeur")),IF(K$1=$Y4875,IF(K$1=AF4875,"-","Passeur"),"Passeur"))))),"-")</f>
        <v>-</v>
      </c>
      <c r="L4875" s="20" t="str">
        <f>IF($D4875="Non",IF($B4875&lt;3,"-",IF('Synthese chemins'!L4875&gt;2,"Passeur",IF('Synthese chemins'!L4875&lt;1,"-",IF('Synthese chemins'!L4875&lt;2,IF(L$1=$Y4875,"-",IF(L$1=$AA4875,"-","Passeur")),IF(L$1=$Y4875,IF(L$1=AG4875,"-","Passeur"),"Passeur"))))),"-")</f>
        <v>-</v>
      </c>
      <c r="M4875" s="20" t="str">
        <f>IF($D4875="Non",IF($B4875&lt;3,"-",IF('Synthese chemins'!M4875&gt;2,"Passeur",IF('Synthese chemins'!M4875&lt;1,"-",IF('Synthese chemins'!M4875&lt;2,IF(M$1=$Y4875,"-",IF(M$1=$AA4875,"-","Passeur")),IF(M$1=$Y4875,IF(M$1=AH4875,"-","Passeur"),"Passeur"))))),"-")</f>
        <v>-</v>
      </c>
      <c r="N4875" s="20" t="str">
        <f>IF($D4875="Non",IF($B4875&lt;3,"-",IF('Synthese chemins'!N4875&gt;2,"Passeur",IF('Synthese chemins'!N4875&lt;1,"-",IF('Synthese chemins'!N4875&lt;2,IF(N$1=$Y4875,"-",IF(N$1=$AA4875,"-","Passeur")),IF(N$1=$Y4875,IF(N$1=AI4875,"-","Passeur"),"Passeur"))))),"-")</f>
        <v>-</v>
      </c>
      <c r="O4875" s="20" t="str">
        <f>IF($D4875="Non",IF($B4875&lt;3,"-",IF('Synthese chemins'!O4875&gt;2,"Passeur",IF('Synthese chemins'!O4875&lt;1,"-",IF('Synthese chemins'!O4875&lt;2,IF(O$1=$Y4875,"-",IF(O$1=$AA4875,"-","Passeur")),IF(O$1=$Y4875,IF(O$1=AJ4875,"-","Passeur"),"Passeur"))))),"-")</f>
        <v>-</v>
      </c>
      <c r="P4875" s="20" t="str">
        <f>IF($D4875="Non",IF($B4875&lt;3,"-",IF('Synthese chemins'!P4875&gt;2,"Passeur",IF('Synthese chemins'!P4875&lt;1,"-",IF('Synthese chemins'!P4875&lt;2,IF(P$1=$Y4875,"-",IF(P$1=$AA4875,"-","Passeur")),IF(P$1=$Y4875,IF(P$1=AK4875,"-","Passeur"),"Passeur"))))),"-")</f>
        <v>-</v>
      </c>
      <c r="Q4875" s="20" t="str">
        <f>IF($D4875="Non",IF($B4875&lt;3,"-",IF('Synthese chemins'!Q4875&gt;2,"Passeur",IF('Synthese chemins'!Q4875&lt;1,"-",IF('Synthese chemins'!Q4875&lt;2,IF(Q$1=$Y4875,"-",IF(Q$1=$AA4875,"-","Passeur")),IF(Q$1=$Y4875,IF(Q$1=AL4875,"-","Passeur"),"Passeur"))))),"-")</f>
        <v>-</v>
      </c>
      <c r="R4875" s="20" t="str">
        <f>IF($D4875="Non",IF($B4875&lt;3,"-",IF('Synthese chemins'!R4875&gt;2,"Passeur",IF('Synthese chemins'!R4875&lt;1,"-",IF('Synthese chemins'!R4875&lt;2,IF(R$1=$Y4875,"-",IF(R$1=$AA4875,"-","Passeur")),IF(R$1=$Y4875,IF(R$1=AM4875,"-","Passeur"),"Passeur"))))),"-")</f>
        <v>-</v>
      </c>
      <c r="S4875" s="20" t="str">
        <f>IF($D4875="Non",IF($B4875&lt;3,"-",IF('Synthese chemins'!S4875&gt;2,"Passeur",IF('Synthese chemins'!S4875&lt;1,"-",IF('Synthese chemins'!S4875&lt;2,IF(S$1=$Y4875,"-",IF(S$1=$AA4875,"-","Passeur")),IF(S$1=$Y4875,IF(S$1=AN4875,"-","Passeur"),"Passeur"))))),"-")</f>
        <v>-</v>
      </c>
      <c r="T4875" s="20" t="str">
        <f>IF($D4875="Non",IF($B4875&lt;3,"-",IF('Synthese chemins'!T4875&gt;2,"Passeur",IF('Synthese chemins'!T4875&lt;1,"-",IF('Synthese chemins'!T4875&lt;2,IF(T$1=$Y4875,"-",IF(T$1=$AA4875,"-","Passeur")),IF(T$1=$Y4875,IF(T$1=AO4875,"-","Passeur"),"Passeur"))))),"-")</f>
        <v>-</v>
      </c>
      <c r="U4875" s="20" t="str">
        <f>IF($D4875="Non",IF($B4875&lt;3,"-",IF('Synthese chemins'!U4875&gt;2,"Passeur",IF('Synthese chemins'!U4875&lt;1,"-",IF('Synthese chemins'!U4875&lt;2,IF(U$1=$Y4875,"-",IF(U$1=$AA4875,"-","Passeur")),IF(U$1=$Y4875,IF(U$1=AP4875,"-","Passeur"),"Passeur"))))),"-")</f>
        <v>-</v>
      </c>
      <c r="V4875" s="20" t="str">
        <f>IF($D4875="Non",IF($B4875&lt;3,"-",IF('Synthese chemins'!V4875&gt;2,"Passeur",IF('Synthese chemins'!V4875&lt;1,"-",IF('Synthese chemins'!V4875&lt;2,IF(V$1=$Y4875,"-",IF(V$1=$AA4875,"-","Passeur")),IF(V$1=$Y4875,IF(V$1=AQ4875,"-","Passeur"),"Passeur"))))),"-")</f>
        <v>-</v>
      </c>
      <c r="W4875" s="20" t="str">
        <f>IF($D4875="Non",IF($B4875&lt;3,"-",IF('Synthese chemins'!W4875&gt;2,"Passeur",IF('Synthese chemins'!W4875&lt;1,"-",IF('Synthese chemins'!W4875&lt;2,IF(W$1=$Y4875,"-",IF(W$1=$AA4875,"-","Passeur")),IF(W$1=$Y4875,IF(W$1=AR4875,"-","Passeur"),"Passeur"))))),"-")</f>
        <v>-</v>
      </c>
      <c r="X4875" s="20" t="str">
        <f>IF($D4875="Non",IF($B4875&lt;3,"-",IF('Synthese chemins'!X4875&gt;2,"Passeur",IF('Synthese chemins'!X4875&lt;1,"-",IF('Synthese chemins'!X4875&lt;2,IF(X$1=$Y4875,"-",IF(X$1=$AA4875,"-","Passeur")),IF(X$1=$Y4875,IF(X$1=AS4875,"-","Passeur"),"Passeur"))))),"-")</f>
        <v>-</v>
      </c>
      <c r="Y4875" s="33" t="str">
        <f>'Chemins de conversion les plus '!G4875</f>
        <v>Email // Newsletters</v>
      </c>
      <c r="Z4875" s="20">
        <f t="shared" si="1678"/>
        <v>2</v>
      </c>
      <c r="AA4875" s="33" t="str">
        <f>'Chemins de conversion les plus '!I4875</f>
        <v>Email // Newsletters</v>
      </c>
      <c r="AB4875" s="5"/>
      <c r="AC4875" s="20">
        <f ca="1">'Synthese chemins'!Z4875</f>
        <v>1</v>
      </c>
      <c r="AD4875" s="19">
        <f>'Synthese chemins'!AA4875</f>
        <v>0</v>
      </c>
      <c r="AE4875" s="20">
        <f ca="1">'Synthese chemins'!AB4875</f>
        <v>9.0909090909090912E-2</v>
      </c>
      <c r="AF4875" s="19">
        <f>'Synthese chemins'!AC4875</f>
        <v>0</v>
      </c>
      <c r="AH4875" s="2" t="str">
        <f t="shared" si="1679"/>
        <v>-</v>
      </c>
      <c r="AI4875" s="2">
        <f t="shared" ca="1" si="1680"/>
        <v>1</v>
      </c>
      <c r="AJ4875" s="2" t="str">
        <f t="shared" si="1681"/>
        <v>-</v>
      </c>
      <c r="AK4875" s="2" t="str">
        <f t="shared" si="1682"/>
        <v>-</v>
      </c>
      <c r="AL4875" s="2">
        <f t="shared" ca="1" si="1683"/>
        <v>1</v>
      </c>
      <c r="AM4875" s="2" t="str">
        <f t="shared" si="1684"/>
        <v>-</v>
      </c>
      <c r="AN4875" s="2" t="str">
        <f t="shared" si="1685"/>
        <v>-</v>
      </c>
      <c r="AO4875" s="2" t="str">
        <f t="shared" si="1686"/>
        <v>-</v>
      </c>
      <c r="AP4875" s="2" t="str">
        <f t="shared" si="1687"/>
        <v>-</v>
      </c>
      <c r="AQ4875" s="2" t="str">
        <f t="shared" si="1688"/>
        <v>-</v>
      </c>
      <c r="AR4875" s="2" t="str">
        <f t="shared" si="1689"/>
        <v>-</v>
      </c>
      <c r="AS4875" s="2" t="str">
        <f t="shared" si="1690"/>
        <v>-</v>
      </c>
      <c r="AT4875" s="2" t="str">
        <f t="shared" si="1691"/>
        <v>-</v>
      </c>
      <c r="AU4875" s="2" t="str">
        <f t="shared" si="1692"/>
        <v>-</v>
      </c>
      <c r="AV4875" s="2" t="str">
        <f t="shared" si="1693"/>
        <v>-</v>
      </c>
      <c r="AW4875" s="2" t="str">
        <f t="shared" si="1694"/>
        <v>-</v>
      </c>
      <c r="AX4875" s="2" t="str">
        <f t="shared" si="1695"/>
        <v>-</v>
      </c>
      <c r="AY4875" s="2" t="str">
        <f t="shared" si="1674"/>
        <v>-</v>
      </c>
      <c r="AZ4875" s="2" t="str">
        <f t="shared" si="1675"/>
        <v>-</v>
      </c>
      <c r="BA4875" s="2" t="str">
        <f t="shared" si="1676"/>
        <v>-</v>
      </c>
    </row>
    <row r="4876" spans="1:53">
      <c r="A4876" s="2">
        <f t="shared" si="1677"/>
        <v>4875</v>
      </c>
      <c r="B4876" s="2">
        <f>'Synthese chemins'!B4876</f>
        <v>11</v>
      </c>
      <c r="C4876" s="2">
        <f>'Synthese chemins'!C4876</f>
        <v>2</v>
      </c>
      <c r="D4876" s="2" t="str">
        <f>'Synthese chemins'!D4876</f>
        <v>Non</v>
      </c>
      <c r="E4876" s="20" t="str">
        <f>IF($D4876="Non",IF($B4876&lt;3,"-",IF('Synthese chemins'!E4876&gt;2,"Passeur",IF('Synthese chemins'!E4876&lt;1,"-",IF('Synthese chemins'!E4876&lt;2,IF(E$1=$Y4876,"-",IF(E$1=$AA4876,"-","Passeur")),IF(E$1=$Y4876,IF(E$1=Y4876,"-","Passeur"),"Passeur"))))),"-")</f>
        <v>-</v>
      </c>
      <c r="F4876" s="20" t="str">
        <f>IF($D4876="Non",IF($B4876&lt;3,"-",IF('Synthese chemins'!F4876&gt;2,"Passeur",IF('Synthese chemins'!F4876&lt;1,"-",IF('Synthese chemins'!F4876&lt;2,IF(F$1=$Y4876,"-",IF(F$1=$AA4876,"-","Passeur")),IF(F$1=$Y4876,IF(F$1=AA4876,"-","Passeur"),"Passeur"))))),"-")</f>
        <v>Passeur</v>
      </c>
      <c r="G4876" s="20" t="str">
        <f>IF($D4876="Non",IF($B4876&lt;3,"-",IF('Synthese chemins'!G4876&gt;2,"Passeur",IF('Synthese chemins'!G4876&lt;1,"-",IF('Synthese chemins'!G4876&lt;2,IF(G$1=$Y4876,"-",IF(G$1=$AA4876,"-","Passeur")),IF(G$1=$Y4876,IF(G$1=AB4876,"-","Passeur"),"Passeur"))))),"-")</f>
        <v>-</v>
      </c>
      <c r="H4876" s="20" t="str">
        <f>IF($D4876="Non",IF($B4876&lt;3,"-",IF('Synthese chemins'!H4876&gt;2,"Passeur",IF('Synthese chemins'!H4876&lt;1,"-",IF('Synthese chemins'!H4876&lt;2,IF(H$1=$Y4876,"-",IF(H$1=$AA4876,"-","Passeur")),IF(H$1=$Y4876,IF(H$1=AC4876,"-","Passeur"),"Passeur"))))),"-")</f>
        <v>-</v>
      </c>
      <c r="I4876" s="20" t="str">
        <f>IF($D4876="Non",IF($B4876&lt;3,"-",IF('Synthese chemins'!I4876&gt;2,"Passeur",IF('Synthese chemins'!I4876&lt;1,"-",IF('Synthese chemins'!I4876&lt;2,IF(I$1=$Y4876,"-",IF(I$1=$AA4876,"-","Passeur")),IF(I$1=$Y4876,IF(I$1=AD4876,"-","Passeur"),"Passeur"))))),"-")</f>
        <v>Passeur</v>
      </c>
      <c r="J4876" s="20" t="str">
        <f>IF($D4876="Non",IF($B4876&lt;3,"-",IF('Synthese chemins'!J4876&gt;2,"Passeur",IF('Synthese chemins'!J4876&lt;1,"-",IF('Synthese chemins'!J4876&lt;2,IF(J$1=$Y4876,"-",IF(J$1=$AA4876,"-","Passeur")),IF(J$1=$Y4876,IF(J$1=AE4876,"-","Passeur"),"Passeur"))))),"-")</f>
        <v>-</v>
      </c>
      <c r="K4876" s="20" t="str">
        <f>IF($D4876="Non",IF($B4876&lt;3,"-",IF('Synthese chemins'!K4876&gt;2,"Passeur",IF('Synthese chemins'!K4876&lt;1,"-",IF('Synthese chemins'!K4876&lt;2,IF(K$1=$Y4876,"-",IF(K$1=$AA4876,"-","Passeur")),IF(K$1=$Y4876,IF(K$1=AF4876,"-","Passeur"),"Passeur"))))),"-")</f>
        <v>-</v>
      </c>
      <c r="L4876" s="20" t="str">
        <f>IF($D4876="Non",IF($B4876&lt;3,"-",IF('Synthese chemins'!L4876&gt;2,"Passeur",IF('Synthese chemins'!L4876&lt;1,"-",IF('Synthese chemins'!L4876&lt;2,IF(L$1=$Y4876,"-",IF(L$1=$AA4876,"-","Passeur")),IF(L$1=$Y4876,IF(L$1=AG4876,"-","Passeur"),"Passeur"))))),"-")</f>
        <v>-</v>
      </c>
      <c r="M4876" s="20" t="str">
        <f>IF($D4876="Non",IF($B4876&lt;3,"-",IF('Synthese chemins'!M4876&gt;2,"Passeur",IF('Synthese chemins'!M4876&lt;1,"-",IF('Synthese chemins'!M4876&lt;2,IF(M$1=$Y4876,"-",IF(M$1=$AA4876,"-","Passeur")),IF(M$1=$Y4876,IF(M$1=AH4876,"-","Passeur"),"Passeur"))))),"-")</f>
        <v>-</v>
      </c>
      <c r="N4876" s="20" t="str">
        <f>IF($D4876="Non",IF($B4876&lt;3,"-",IF('Synthese chemins'!N4876&gt;2,"Passeur",IF('Synthese chemins'!N4876&lt;1,"-",IF('Synthese chemins'!N4876&lt;2,IF(N$1=$Y4876,"-",IF(N$1=$AA4876,"-","Passeur")),IF(N$1=$Y4876,IF(N$1=AI4876,"-","Passeur"),"Passeur"))))),"-")</f>
        <v>-</v>
      </c>
      <c r="O4876" s="20" t="str">
        <f>IF($D4876="Non",IF($B4876&lt;3,"-",IF('Synthese chemins'!O4876&gt;2,"Passeur",IF('Synthese chemins'!O4876&lt;1,"-",IF('Synthese chemins'!O4876&lt;2,IF(O$1=$Y4876,"-",IF(O$1=$AA4876,"-","Passeur")),IF(O$1=$Y4876,IF(O$1=AJ4876,"-","Passeur"),"Passeur"))))),"-")</f>
        <v>-</v>
      </c>
      <c r="P4876" s="20" t="str">
        <f>IF($D4876="Non",IF($B4876&lt;3,"-",IF('Synthese chemins'!P4876&gt;2,"Passeur",IF('Synthese chemins'!P4876&lt;1,"-",IF('Synthese chemins'!P4876&lt;2,IF(P$1=$Y4876,"-",IF(P$1=$AA4876,"-","Passeur")),IF(P$1=$Y4876,IF(P$1=AK4876,"-","Passeur"),"Passeur"))))),"-")</f>
        <v>-</v>
      </c>
      <c r="Q4876" s="20" t="str">
        <f>IF($D4876="Non",IF($B4876&lt;3,"-",IF('Synthese chemins'!Q4876&gt;2,"Passeur",IF('Synthese chemins'!Q4876&lt;1,"-",IF('Synthese chemins'!Q4876&lt;2,IF(Q$1=$Y4876,"-",IF(Q$1=$AA4876,"-","Passeur")),IF(Q$1=$Y4876,IF(Q$1=AL4876,"-","Passeur"),"Passeur"))))),"-")</f>
        <v>-</v>
      </c>
      <c r="R4876" s="20" t="str">
        <f>IF($D4876="Non",IF($B4876&lt;3,"-",IF('Synthese chemins'!R4876&gt;2,"Passeur",IF('Synthese chemins'!R4876&lt;1,"-",IF('Synthese chemins'!R4876&lt;2,IF(R$1=$Y4876,"-",IF(R$1=$AA4876,"-","Passeur")),IF(R$1=$Y4876,IF(R$1=AM4876,"-","Passeur"),"Passeur"))))),"-")</f>
        <v>-</v>
      </c>
      <c r="S4876" s="20" t="str">
        <f>IF($D4876="Non",IF($B4876&lt;3,"-",IF('Synthese chemins'!S4876&gt;2,"Passeur",IF('Synthese chemins'!S4876&lt;1,"-",IF('Synthese chemins'!S4876&lt;2,IF(S$1=$Y4876,"-",IF(S$1=$AA4876,"-","Passeur")),IF(S$1=$Y4876,IF(S$1=AN4876,"-","Passeur"),"Passeur"))))),"-")</f>
        <v>-</v>
      </c>
      <c r="T4876" s="20" t="str">
        <f>IF($D4876="Non",IF($B4876&lt;3,"-",IF('Synthese chemins'!T4876&gt;2,"Passeur",IF('Synthese chemins'!T4876&lt;1,"-",IF('Synthese chemins'!T4876&lt;2,IF(T$1=$Y4876,"-",IF(T$1=$AA4876,"-","Passeur")),IF(T$1=$Y4876,IF(T$1=AO4876,"-","Passeur"),"Passeur"))))),"-")</f>
        <v>-</v>
      </c>
      <c r="U4876" s="20" t="str">
        <f>IF($D4876="Non",IF($B4876&lt;3,"-",IF('Synthese chemins'!U4876&gt;2,"Passeur",IF('Synthese chemins'!U4876&lt;1,"-",IF('Synthese chemins'!U4876&lt;2,IF(U$1=$Y4876,"-",IF(U$1=$AA4876,"-","Passeur")),IF(U$1=$Y4876,IF(U$1=AP4876,"-","Passeur"),"Passeur"))))),"-")</f>
        <v>-</v>
      </c>
      <c r="V4876" s="20" t="str">
        <f>IF($D4876="Non",IF($B4876&lt;3,"-",IF('Synthese chemins'!V4876&gt;2,"Passeur",IF('Synthese chemins'!V4876&lt;1,"-",IF('Synthese chemins'!V4876&lt;2,IF(V$1=$Y4876,"-",IF(V$1=$AA4876,"-","Passeur")),IF(V$1=$Y4876,IF(V$1=AQ4876,"-","Passeur"),"Passeur"))))),"-")</f>
        <v>-</v>
      </c>
      <c r="W4876" s="20" t="str">
        <f>IF($D4876="Non",IF($B4876&lt;3,"-",IF('Synthese chemins'!W4876&gt;2,"Passeur",IF('Synthese chemins'!W4876&lt;1,"-",IF('Synthese chemins'!W4876&lt;2,IF(W$1=$Y4876,"-",IF(W$1=$AA4876,"-","Passeur")),IF(W$1=$Y4876,IF(W$1=AR4876,"-","Passeur"),"Passeur"))))),"-")</f>
        <v>-</v>
      </c>
      <c r="X4876" s="20" t="str">
        <f>IF($D4876="Non",IF($B4876&lt;3,"-",IF('Synthese chemins'!X4876&gt;2,"Passeur",IF('Synthese chemins'!X4876&lt;1,"-",IF('Synthese chemins'!X4876&lt;2,IF(X$1=$Y4876,"-",IF(X$1=$AA4876,"-","Passeur")),IF(X$1=$Y4876,IF(X$1=AS4876,"-","Passeur"),"Passeur"))))),"-")</f>
        <v>-</v>
      </c>
      <c r="Y4876" s="33" t="str">
        <f>'Chemins de conversion les plus '!G4876</f>
        <v>Email // Newsletters</v>
      </c>
      <c r="Z4876" s="20">
        <f t="shared" si="1678"/>
        <v>2</v>
      </c>
      <c r="AA4876" s="33" t="str">
        <f>'Chemins de conversion les plus '!I4876</f>
        <v>Direct</v>
      </c>
      <c r="AB4876" s="5"/>
      <c r="AC4876" s="20">
        <f ca="1">'Synthese chemins'!Z4876</f>
        <v>1</v>
      </c>
      <c r="AD4876" s="19">
        <f>'Synthese chemins'!AA4876</f>
        <v>0</v>
      </c>
      <c r="AE4876" s="20">
        <f ca="1">'Synthese chemins'!AB4876</f>
        <v>9.0909090909090912E-2</v>
      </c>
      <c r="AF4876" s="19">
        <f>'Synthese chemins'!AC4876</f>
        <v>0</v>
      </c>
      <c r="AH4876" s="2" t="str">
        <f t="shared" si="1679"/>
        <v>-</v>
      </c>
      <c r="AI4876" s="2">
        <f t="shared" ca="1" si="1680"/>
        <v>1</v>
      </c>
      <c r="AJ4876" s="2" t="str">
        <f t="shared" si="1681"/>
        <v>-</v>
      </c>
      <c r="AK4876" s="2" t="str">
        <f t="shared" si="1682"/>
        <v>-</v>
      </c>
      <c r="AL4876" s="2">
        <f t="shared" ca="1" si="1683"/>
        <v>1</v>
      </c>
      <c r="AM4876" s="2" t="str">
        <f t="shared" si="1684"/>
        <v>-</v>
      </c>
      <c r="AN4876" s="2" t="str">
        <f t="shared" si="1685"/>
        <v>-</v>
      </c>
      <c r="AO4876" s="2" t="str">
        <f t="shared" si="1686"/>
        <v>-</v>
      </c>
      <c r="AP4876" s="2" t="str">
        <f t="shared" si="1687"/>
        <v>-</v>
      </c>
      <c r="AQ4876" s="2" t="str">
        <f t="shared" si="1688"/>
        <v>-</v>
      </c>
      <c r="AR4876" s="2" t="str">
        <f t="shared" si="1689"/>
        <v>-</v>
      </c>
      <c r="AS4876" s="2" t="str">
        <f t="shared" si="1690"/>
        <v>-</v>
      </c>
      <c r="AT4876" s="2" t="str">
        <f t="shared" si="1691"/>
        <v>-</v>
      </c>
      <c r="AU4876" s="2" t="str">
        <f t="shared" si="1692"/>
        <v>-</v>
      </c>
      <c r="AV4876" s="2" t="str">
        <f t="shared" si="1693"/>
        <v>-</v>
      </c>
      <c r="AW4876" s="2" t="str">
        <f t="shared" si="1694"/>
        <v>-</v>
      </c>
      <c r="AX4876" s="2" t="str">
        <f t="shared" si="1695"/>
        <v>-</v>
      </c>
      <c r="AY4876" s="2" t="str">
        <f t="shared" si="1674"/>
        <v>-</v>
      </c>
      <c r="AZ4876" s="2" t="str">
        <f t="shared" si="1675"/>
        <v>-</v>
      </c>
      <c r="BA4876" s="2" t="str">
        <f t="shared" si="1676"/>
        <v>-</v>
      </c>
    </row>
    <row r="4877" spans="1:53">
      <c r="A4877" s="2">
        <f t="shared" si="1677"/>
        <v>4876</v>
      </c>
      <c r="B4877" s="2">
        <f>'Synthese chemins'!B4877</f>
        <v>11</v>
      </c>
      <c r="C4877" s="2">
        <f>'Synthese chemins'!C4877</f>
        <v>3</v>
      </c>
      <c r="D4877" s="2" t="str">
        <f>'Synthese chemins'!D4877</f>
        <v>Non</v>
      </c>
      <c r="E4877" s="20" t="str">
        <f>IF($D4877="Non",IF($B4877&lt;3,"-",IF('Synthese chemins'!E4877&gt;2,"Passeur",IF('Synthese chemins'!E4877&lt;1,"-",IF('Synthese chemins'!E4877&lt;2,IF(E$1=$Y4877,"-",IF(E$1=$AA4877,"-","Passeur")),IF(E$1=$Y4877,IF(E$1=Y4877,"-","Passeur"),"Passeur"))))),"-")</f>
        <v>-</v>
      </c>
      <c r="F4877" s="20" t="str">
        <f>IF($D4877="Non",IF($B4877&lt;3,"-",IF('Synthese chemins'!F4877&gt;2,"Passeur",IF('Synthese chemins'!F4877&lt;1,"-",IF('Synthese chemins'!F4877&lt;2,IF(F$1=$Y4877,"-",IF(F$1=$AA4877,"-","Passeur")),IF(F$1=$Y4877,IF(F$1=AA4877,"-","Passeur"),"Passeur"))))),"-")</f>
        <v>Passeur</v>
      </c>
      <c r="G4877" s="20" t="str">
        <f>IF($D4877="Non",IF($B4877&lt;3,"-",IF('Synthese chemins'!G4877&gt;2,"Passeur",IF('Synthese chemins'!G4877&lt;1,"-",IF('Synthese chemins'!G4877&lt;2,IF(G$1=$Y4877,"-",IF(G$1=$AA4877,"-","Passeur")),IF(G$1=$Y4877,IF(G$1=AB4877,"-","Passeur"),"Passeur"))))),"-")</f>
        <v>-</v>
      </c>
      <c r="H4877" s="20" t="str">
        <f>IF($D4877="Non",IF($B4877&lt;3,"-",IF('Synthese chemins'!H4877&gt;2,"Passeur",IF('Synthese chemins'!H4877&lt;1,"-",IF('Synthese chemins'!H4877&lt;2,IF(H$1=$Y4877,"-",IF(H$1=$AA4877,"-","Passeur")),IF(H$1=$Y4877,IF(H$1=AC4877,"-","Passeur"),"Passeur"))))),"-")</f>
        <v>-</v>
      </c>
      <c r="I4877" s="20" t="str">
        <f>IF($D4877="Non",IF($B4877&lt;3,"-",IF('Synthese chemins'!I4877&gt;2,"Passeur",IF('Synthese chemins'!I4877&lt;1,"-",IF('Synthese chemins'!I4877&lt;2,IF(I$1=$Y4877,"-",IF(I$1=$AA4877,"-","Passeur")),IF(I$1=$Y4877,IF(I$1=AD4877,"-","Passeur"),"Passeur"))))),"-")</f>
        <v>Passeur</v>
      </c>
      <c r="J4877" s="20" t="str">
        <f>IF($D4877="Non",IF($B4877&lt;3,"-",IF('Synthese chemins'!J4877&gt;2,"Passeur",IF('Synthese chemins'!J4877&lt;1,"-",IF('Synthese chemins'!J4877&lt;2,IF(J$1=$Y4877,"-",IF(J$1=$AA4877,"-","Passeur")),IF(J$1=$Y4877,IF(J$1=AE4877,"-","Passeur"),"Passeur"))))),"-")</f>
        <v>-</v>
      </c>
      <c r="K4877" s="20" t="str">
        <f>IF($D4877="Non",IF($B4877&lt;3,"-",IF('Synthese chemins'!K4877&gt;2,"Passeur",IF('Synthese chemins'!K4877&lt;1,"-",IF('Synthese chemins'!K4877&lt;2,IF(K$1=$Y4877,"-",IF(K$1=$AA4877,"-","Passeur")),IF(K$1=$Y4877,IF(K$1=AF4877,"-","Passeur"),"Passeur"))))),"-")</f>
        <v>-</v>
      </c>
      <c r="L4877" s="20" t="str">
        <f>IF($D4877="Non",IF($B4877&lt;3,"-",IF('Synthese chemins'!L4877&gt;2,"Passeur",IF('Synthese chemins'!L4877&lt;1,"-",IF('Synthese chemins'!L4877&lt;2,IF(L$1=$Y4877,"-",IF(L$1=$AA4877,"-","Passeur")),IF(L$1=$Y4877,IF(L$1=AG4877,"-","Passeur"),"Passeur"))))),"-")</f>
        <v>-</v>
      </c>
      <c r="M4877" s="20" t="str">
        <f>IF($D4877="Non",IF($B4877&lt;3,"-",IF('Synthese chemins'!M4877&gt;2,"Passeur",IF('Synthese chemins'!M4877&lt;1,"-",IF('Synthese chemins'!M4877&lt;2,IF(M$1=$Y4877,"-",IF(M$1=$AA4877,"-","Passeur")),IF(M$1=$Y4877,IF(M$1=AH4877,"-","Passeur"),"Passeur"))))),"-")</f>
        <v>-</v>
      </c>
      <c r="N4877" s="20" t="str">
        <f>IF($D4877="Non",IF($B4877&lt;3,"-",IF('Synthese chemins'!N4877&gt;2,"Passeur",IF('Synthese chemins'!N4877&lt;1,"-",IF('Synthese chemins'!N4877&lt;2,IF(N$1=$Y4877,"-",IF(N$1=$AA4877,"-","Passeur")),IF(N$1=$Y4877,IF(N$1=AI4877,"-","Passeur"),"Passeur"))))),"-")</f>
        <v>-</v>
      </c>
      <c r="O4877" s="20" t="str">
        <f>IF($D4877="Non",IF($B4877&lt;3,"-",IF('Synthese chemins'!O4877&gt;2,"Passeur",IF('Synthese chemins'!O4877&lt;1,"-",IF('Synthese chemins'!O4877&lt;2,IF(O$1=$Y4877,"-",IF(O$1=$AA4877,"-","Passeur")),IF(O$1=$Y4877,IF(O$1=AJ4877,"-","Passeur"),"Passeur"))))),"-")</f>
        <v>-</v>
      </c>
      <c r="P4877" s="20" t="str">
        <f>IF($D4877="Non",IF($B4877&lt;3,"-",IF('Synthese chemins'!P4877&gt;2,"Passeur",IF('Synthese chemins'!P4877&lt;1,"-",IF('Synthese chemins'!P4877&lt;2,IF(P$1=$Y4877,"-",IF(P$1=$AA4877,"-","Passeur")),IF(P$1=$Y4877,IF(P$1=AK4877,"-","Passeur"),"Passeur"))))),"-")</f>
        <v>-</v>
      </c>
      <c r="Q4877" s="20" t="str">
        <f>IF($D4877="Non",IF($B4877&lt;3,"-",IF('Synthese chemins'!Q4877&gt;2,"Passeur",IF('Synthese chemins'!Q4877&lt;1,"-",IF('Synthese chemins'!Q4877&lt;2,IF(Q$1=$Y4877,"-",IF(Q$1=$AA4877,"-","Passeur")),IF(Q$1=$Y4877,IF(Q$1=AL4877,"-","Passeur"),"Passeur"))))),"-")</f>
        <v>-</v>
      </c>
      <c r="R4877" s="20" t="str">
        <f>IF($D4877="Non",IF($B4877&lt;3,"-",IF('Synthese chemins'!R4877&gt;2,"Passeur",IF('Synthese chemins'!R4877&lt;1,"-",IF('Synthese chemins'!R4877&lt;2,IF(R$1=$Y4877,"-",IF(R$1=$AA4877,"-","Passeur")),IF(R$1=$Y4877,IF(R$1=AM4877,"-","Passeur"),"Passeur"))))),"-")</f>
        <v>-</v>
      </c>
      <c r="S4877" s="20" t="str">
        <f>IF($D4877="Non",IF($B4877&lt;3,"-",IF('Synthese chemins'!S4877&gt;2,"Passeur",IF('Synthese chemins'!S4877&lt;1,"-",IF('Synthese chemins'!S4877&lt;2,IF(S$1=$Y4877,"-",IF(S$1=$AA4877,"-","Passeur")),IF(S$1=$Y4877,IF(S$1=AN4877,"-","Passeur"),"Passeur"))))),"-")</f>
        <v>-</v>
      </c>
      <c r="T4877" s="20" t="str">
        <f>IF($D4877="Non",IF($B4877&lt;3,"-",IF('Synthese chemins'!T4877&gt;2,"Passeur",IF('Synthese chemins'!T4877&lt;1,"-",IF('Synthese chemins'!T4877&lt;2,IF(T$1=$Y4877,"-",IF(T$1=$AA4877,"-","Passeur")),IF(T$1=$Y4877,IF(T$1=AO4877,"-","Passeur"),"Passeur"))))),"-")</f>
        <v>-</v>
      </c>
      <c r="U4877" s="20" t="str">
        <f>IF($D4877="Non",IF($B4877&lt;3,"-",IF('Synthese chemins'!U4877&gt;2,"Passeur",IF('Synthese chemins'!U4877&lt;1,"-",IF('Synthese chemins'!U4877&lt;2,IF(U$1=$Y4877,"-",IF(U$1=$AA4877,"-","Passeur")),IF(U$1=$Y4877,IF(U$1=AP4877,"-","Passeur"),"Passeur"))))),"-")</f>
        <v>-</v>
      </c>
      <c r="V4877" s="20" t="str">
        <f>IF($D4877="Non",IF($B4877&lt;3,"-",IF('Synthese chemins'!V4877&gt;2,"Passeur",IF('Synthese chemins'!V4877&lt;1,"-",IF('Synthese chemins'!V4877&lt;2,IF(V$1=$Y4877,"-",IF(V$1=$AA4877,"-","Passeur")),IF(V$1=$Y4877,IF(V$1=AQ4877,"-","Passeur"),"Passeur"))))),"-")</f>
        <v>-</v>
      </c>
      <c r="W4877" s="20" t="str">
        <f>IF($D4877="Non",IF($B4877&lt;3,"-",IF('Synthese chemins'!W4877&gt;2,"Passeur",IF('Synthese chemins'!W4877&lt;1,"-",IF('Synthese chemins'!W4877&lt;2,IF(W$1=$Y4877,"-",IF(W$1=$AA4877,"-","Passeur")),IF(W$1=$Y4877,IF(W$1=AR4877,"-","Passeur"),"Passeur"))))),"-")</f>
        <v>-</v>
      </c>
      <c r="X4877" s="20" t="str">
        <f>IF($D4877="Non",IF($B4877&lt;3,"-",IF('Synthese chemins'!X4877&gt;2,"Passeur",IF('Synthese chemins'!X4877&lt;1,"-",IF('Synthese chemins'!X4877&lt;2,IF(X$1=$Y4877,"-",IF(X$1=$AA4877,"-","Passeur")),IF(X$1=$Y4877,IF(X$1=AS4877,"-","Passeur"),"Passeur"))))),"-")</f>
        <v>-</v>
      </c>
      <c r="Y4877" s="33" t="str">
        <f>'Chemins de conversion les plus '!G4877</f>
        <v>Email // Newsletters</v>
      </c>
      <c r="Z4877" s="20">
        <f t="shared" si="1678"/>
        <v>2</v>
      </c>
      <c r="AA4877" s="33" t="str">
        <f>'Chemins de conversion les plus '!I4877</f>
        <v>Retargeting // Criteo</v>
      </c>
      <c r="AB4877" s="5"/>
      <c r="AC4877" s="20">
        <f ca="1">'Synthese chemins'!Z4877</f>
        <v>1</v>
      </c>
      <c r="AD4877" s="19">
        <f>'Synthese chemins'!AA4877</f>
        <v>0</v>
      </c>
      <c r="AE4877" s="20">
        <f ca="1">'Synthese chemins'!AB4877</f>
        <v>9.0909090909090912E-2</v>
      </c>
      <c r="AF4877" s="19">
        <f>'Synthese chemins'!AC4877</f>
        <v>0</v>
      </c>
      <c r="AH4877" s="2" t="str">
        <f t="shared" si="1679"/>
        <v>-</v>
      </c>
      <c r="AI4877" s="2">
        <f t="shared" ca="1" si="1680"/>
        <v>1</v>
      </c>
      <c r="AJ4877" s="2" t="str">
        <f t="shared" si="1681"/>
        <v>-</v>
      </c>
      <c r="AK4877" s="2" t="str">
        <f t="shared" si="1682"/>
        <v>-</v>
      </c>
      <c r="AL4877" s="2">
        <f t="shared" ca="1" si="1683"/>
        <v>1</v>
      </c>
      <c r="AM4877" s="2" t="str">
        <f t="shared" si="1684"/>
        <v>-</v>
      </c>
      <c r="AN4877" s="2" t="str">
        <f t="shared" si="1685"/>
        <v>-</v>
      </c>
      <c r="AO4877" s="2" t="str">
        <f t="shared" si="1686"/>
        <v>-</v>
      </c>
      <c r="AP4877" s="2" t="str">
        <f t="shared" si="1687"/>
        <v>-</v>
      </c>
      <c r="AQ4877" s="2" t="str">
        <f t="shared" si="1688"/>
        <v>-</v>
      </c>
      <c r="AR4877" s="2" t="str">
        <f t="shared" si="1689"/>
        <v>-</v>
      </c>
      <c r="AS4877" s="2" t="str">
        <f t="shared" si="1690"/>
        <v>-</v>
      </c>
      <c r="AT4877" s="2" t="str">
        <f t="shared" si="1691"/>
        <v>-</v>
      </c>
      <c r="AU4877" s="2" t="str">
        <f t="shared" si="1692"/>
        <v>-</v>
      </c>
      <c r="AV4877" s="2" t="str">
        <f t="shared" si="1693"/>
        <v>-</v>
      </c>
      <c r="AW4877" s="2" t="str">
        <f t="shared" si="1694"/>
        <v>-</v>
      </c>
      <c r="AX4877" s="2" t="str">
        <f t="shared" si="1695"/>
        <v>-</v>
      </c>
      <c r="AY4877" s="2" t="str">
        <f t="shared" si="1674"/>
        <v>-</v>
      </c>
      <c r="AZ4877" s="2" t="str">
        <f t="shared" si="1675"/>
        <v>-</v>
      </c>
      <c r="BA4877" s="2" t="str">
        <f t="shared" si="1676"/>
        <v>-</v>
      </c>
    </row>
    <row r="4878" spans="1:53">
      <c r="A4878" s="2">
        <f t="shared" si="1677"/>
        <v>4877</v>
      </c>
      <c r="B4878" s="2">
        <f>'Synthese chemins'!B4878</f>
        <v>11</v>
      </c>
      <c r="C4878" s="2">
        <f>'Synthese chemins'!C4878</f>
        <v>4</v>
      </c>
      <c r="D4878" s="2" t="str">
        <f>'Synthese chemins'!D4878</f>
        <v>Non</v>
      </c>
      <c r="E4878" s="20" t="str">
        <f>IF($D4878="Non",IF($B4878&lt;3,"-",IF('Synthese chemins'!E4878&gt;2,"Passeur",IF('Synthese chemins'!E4878&lt;1,"-",IF('Synthese chemins'!E4878&lt;2,IF(E$1=$Y4878,"-",IF(E$1=$AA4878,"-","Passeur")),IF(E$1=$Y4878,IF(E$1=Y4878,"-","Passeur"),"Passeur"))))),"-")</f>
        <v>-</v>
      </c>
      <c r="F4878" s="20" t="str">
        <f>IF($D4878="Non",IF($B4878&lt;3,"-",IF('Synthese chemins'!F4878&gt;2,"Passeur",IF('Synthese chemins'!F4878&lt;1,"-",IF('Synthese chemins'!F4878&lt;2,IF(F$1=$Y4878,"-",IF(F$1=$AA4878,"-","Passeur")),IF(F$1=$Y4878,IF(F$1=AA4878,"-","Passeur"),"Passeur"))))),"-")</f>
        <v>Passeur</v>
      </c>
      <c r="G4878" s="20" t="str">
        <f>IF($D4878="Non",IF($B4878&lt;3,"-",IF('Synthese chemins'!G4878&gt;2,"Passeur",IF('Synthese chemins'!G4878&lt;1,"-",IF('Synthese chemins'!G4878&lt;2,IF(G$1=$Y4878,"-",IF(G$1=$AA4878,"-","Passeur")),IF(G$1=$Y4878,IF(G$1=AB4878,"-","Passeur"),"Passeur"))))),"-")</f>
        <v>-</v>
      </c>
      <c r="H4878" s="20" t="str">
        <f>IF($D4878="Non",IF($B4878&lt;3,"-",IF('Synthese chemins'!H4878&gt;2,"Passeur",IF('Synthese chemins'!H4878&lt;1,"-",IF('Synthese chemins'!H4878&lt;2,IF(H$1=$Y4878,"-",IF(H$1=$AA4878,"-","Passeur")),IF(H$1=$Y4878,IF(H$1=AC4878,"-","Passeur"),"Passeur"))))),"-")</f>
        <v>-</v>
      </c>
      <c r="I4878" s="20" t="str">
        <f>IF($D4878="Non",IF($B4878&lt;3,"-",IF('Synthese chemins'!I4878&gt;2,"Passeur",IF('Synthese chemins'!I4878&lt;1,"-",IF('Synthese chemins'!I4878&lt;2,IF(I$1=$Y4878,"-",IF(I$1=$AA4878,"-","Passeur")),IF(I$1=$Y4878,IF(I$1=AD4878,"-","Passeur"),"Passeur"))))),"-")</f>
        <v>Passeur</v>
      </c>
      <c r="J4878" s="20" t="str">
        <f>IF($D4878="Non",IF($B4878&lt;3,"-",IF('Synthese chemins'!J4878&gt;2,"Passeur",IF('Synthese chemins'!J4878&lt;1,"-",IF('Synthese chemins'!J4878&lt;2,IF(J$1=$Y4878,"-",IF(J$1=$AA4878,"-","Passeur")),IF(J$1=$Y4878,IF(J$1=AE4878,"-","Passeur"),"Passeur"))))),"-")</f>
        <v>-</v>
      </c>
      <c r="K4878" s="20" t="str">
        <f>IF($D4878="Non",IF($B4878&lt;3,"-",IF('Synthese chemins'!K4878&gt;2,"Passeur",IF('Synthese chemins'!K4878&lt;1,"-",IF('Synthese chemins'!K4878&lt;2,IF(K$1=$Y4878,"-",IF(K$1=$AA4878,"-","Passeur")),IF(K$1=$Y4878,IF(K$1=AF4878,"-","Passeur"),"Passeur"))))),"-")</f>
        <v>-</v>
      </c>
      <c r="L4878" s="20" t="str">
        <f>IF($D4878="Non",IF($B4878&lt;3,"-",IF('Synthese chemins'!L4878&gt;2,"Passeur",IF('Synthese chemins'!L4878&lt;1,"-",IF('Synthese chemins'!L4878&lt;2,IF(L$1=$Y4878,"-",IF(L$1=$AA4878,"-","Passeur")),IF(L$1=$Y4878,IF(L$1=AG4878,"-","Passeur"),"Passeur"))))),"-")</f>
        <v>-</v>
      </c>
      <c r="M4878" s="20" t="str">
        <f>IF($D4878="Non",IF($B4878&lt;3,"-",IF('Synthese chemins'!M4878&gt;2,"Passeur",IF('Synthese chemins'!M4878&lt;1,"-",IF('Synthese chemins'!M4878&lt;2,IF(M$1=$Y4878,"-",IF(M$1=$AA4878,"-","Passeur")),IF(M$1=$Y4878,IF(M$1=AH4878,"-","Passeur"),"Passeur"))))),"-")</f>
        <v>Passeur</v>
      </c>
      <c r="N4878" s="20" t="str">
        <f>IF($D4878="Non",IF($B4878&lt;3,"-",IF('Synthese chemins'!N4878&gt;2,"Passeur",IF('Synthese chemins'!N4878&lt;1,"-",IF('Synthese chemins'!N4878&lt;2,IF(N$1=$Y4878,"-",IF(N$1=$AA4878,"-","Passeur")),IF(N$1=$Y4878,IF(N$1=AI4878,"-","Passeur"),"Passeur"))))),"-")</f>
        <v>-</v>
      </c>
      <c r="O4878" s="20" t="str">
        <f>IF($D4878="Non",IF($B4878&lt;3,"-",IF('Synthese chemins'!O4878&gt;2,"Passeur",IF('Synthese chemins'!O4878&lt;1,"-",IF('Synthese chemins'!O4878&lt;2,IF(O$1=$Y4878,"-",IF(O$1=$AA4878,"-","Passeur")),IF(O$1=$Y4878,IF(O$1=AJ4878,"-","Passeur"),"Passeur"))))),"-")</f>
        <v>-</v>
      </c>
      <c r="P4878" s="20" t="str">
        <f>IF($D4878="Non",IF($B4878&lt;3,"-",IF('Synthese chemins'!P4878&gt;2,"Passeur",IF('Synthese chemins'!P4878&lt;1,"-",IF('Synthese chemins'!P4878&lt;2,IF(P$1=$Y4878,"-",IF(P$1=$AA4878,"-","Passeur")),IF(P$1=$Y4878,IF(P$1=AK4878,"-","Passeur"),"Passeur"))))),"-")</f>
        <v>-</v>
      </c>
      <c r="Q4878" s="20" t="str">
        <f>IF($D4878="Non",IF($B4878&lt;3,"-",IF('Synthese chemins'!Q4878&gt;2,"Passeur",IF('Synthese chemins'!Q4878&lt;1,"-",IF('Synthese chemins'!Q4878&lt;2,IF(Q$1=$Y4878,"-",IF(Q$1=$AA4878,"-","Passeur")),IF(Q$1=$Y4878,IF(Q$1=AL4878,"-","Passeur"),"Passeur"))))),"-")</f>
        <v>-</v>
      </c>
      <c r="R4878" s="20" t="str">
        <f>IF($D4878="Non",IF($B4878&lt;3,"-",IF('Synthese chemins'!R4878&gt;2,"Passeur",IF('Synthese chemins'!R4878&lt;1,"-",IF('Synthese chemins'!R4878&lt;2,IF(R$1=$Y4878,"-",IF(R$1=$AA4878,"-","Passeur")),IF(R$1=$Y4878,IF(R$1=AM4878,"-","Passeur"),"Passeur"))))),"-")</f>
        <v>Passeur</v>
      </c>
      <c r="S4878" s="20" t="str">
        <f>IF($D4878="Non",IF($B4878&lt;3,"-",IF('Synthese chemins'!S4878&gt;2,"Passeur",IF('Synthese chemins'!S4878&lt;1,"-",IF('Synthese chemins'!S4878&lt;2,IF(S$1=$Y4878,"-",IF(S$1=$AA4878,"-","Passeur")),IF(S$1=$Y4878,IF(S$1=AN4878,"-","Passeur"),"Passeur"))))),"-")</f>
        <v>-</v>
      </c>
      <c r="T4878" s="20" t="str">
        <f>IF($D4878="Non",IF($B4878&lt;3,"-",IF('Synthese chemins'!T4878&gt;2,"Passeur",IF('Synthese chemins'!T4878&lt;1,"-",IF('Synthese chemins'!T4878&lt;2,IF(T$1=$Y4878,"-",IF(T$1=$AA4878,"-","Passeur")),IF(T$1=$Y4878,IF(T$1=AO4878,"-","Passeur"),"Passeur"))))),"-")</f>
        <v>-</v>
      </c>
      <c r="U4878" s="20" t="str">
        <f>IF($D4878="Non",IF($B4878&lt;3,"-",IF('Synthese chemins'!U4878&gt;2,"Passeur",IF('Synthese chemins'!U4878&lt;1,"-",IF('Synthese chemins'!U4878&lt;2,IF(U$1=$Y4878,"-",IF(U$1=$AA4878,"-","Passeur")),IF(U$1=$Y4878,IF(U$1=AP4878,"-","Passeur"),"Passeur"))))),"-")</f>
        <v>-</v>
      </c>
      <c r="V4878" s="20" t="str">
        <f>IF($D4878="Non",IF($B4878&lt;3,"-",IF('Synthese chemins'!V4878&gt;2,"Passeur",IF('Synthese chemins'!V4878&lt;1,"-",IF('Synthese chemins'!V4878&lt;2,IF(V$1=$Y4878,"-",IF(V$1=$AA4878,"-","Passeur")),IF(V$1=$Y4878,IF(V$1=AQ4878,"-","Passeur"),"Passeur"))))),"-")</f>
        <v>-</v>
      </c>
      <c r="W4878" s="20" t="str">
        <f>IF($D4878="Non",IF($B4878&lt;3,"-",IF('Synthese chemins'!W4878&gt;2,"Passeur",IF('Synthese chemins'!W4878&lt;1,"-",IF('Synthese chemins'!W4878&lt;2,IF(W$1=$Y4878,"-",IF(W$1=$AA4878,"-","Passeur")),IF(W$1=$Y4878,IF(W$1=AR4878,"-","Passeur"),"Passeur"))))),"-")</f>
        <v>-</v>
      </c>
      <c r="X4878" s="20" t="str">
        <f>IF($D4878="Non",IF($B4878&lt;3,"-",IF('Synthese chemins'!X4878&gt;2,"Passeur",IF('Synthese chemins'!X4878&lt;1,"-",IF('Synthese chemins'!X4878&lt;2,IF(X$1=$Y4878,"-",IF(X$1=$AA4878,"-","Passeur")),IF(X$1=$Y4878,IF(X$1=AS4878,"-","Passeur"),"Passeur"))))),"-")</f>
        <v>-</v>
      </c>
      <c r="Y4878" s="33" t="str">
        <f>'Chemins de conversion les plus '!G4878</f>
        <v>Email // Newsletters</v>
      </c>
      <c r="Z4878" s="20">
        <f t="shared" si="1678"/>
        <v>4</v>
      </c>
      <c r="AA4878" s="33" t="str">
        <f>'Chemins de conversion les plus '!I4878</f>
        <v>Email // Newsletters</v>
      </c>
      <c r="AB4878" s="5"/>
      <c r="AC4878" s="20">
        <f ca="1">'Synthese chemins'!Z4878</f>
        <v>1</v>
      </c>
      <c r="AD4878" s="19">
        <f>'Synthese chemins'!AA4878</f>
        <v>0</v>
      </c>
      <c r="AE4878" s="20">
        <f ca="1">'Synthese chemins'!AB4878</f>
        <v>9.0909090909090912E-2</v>
      </c>
      <c r="AF4878" s="19">
        <f>'Synthese chemins'!AC4878</f>
        <v>0</v>
      </c>
      <c r="AH4878" s="2" t="str">
        <f t="shared" si="1679"/>
        <v>-</v>
      </c>
      <c r="AI4878" s="2">
        <f t="shared" ca="1" si="1680"/>
        <v>1</v>
      </c>
      <c r="AJ4878" s="2" t="str">
        <f t="shared" si="1681"/>
        <v>-</v>
      </c>
      <c r="AK4878" s="2" t="str">
        <f t="shared" si="1682"/>
        <v>-</v>
      </c>
      <c r="AL4878" s="2">
        <f t="shared" ca="1" si="1683"/>
        <v>1</v>
      </c>
      <c r="AM4878" s="2" t="str">
        <f t="shared" si="1684"/>
        <v>-</v>
      </c>
      <c r="AN4878" s="2" t="str">
        <f t="shared" si="1685"/>
        <v>-</v>
      </c>
      <c r="AO4878" s="2" t="str">
        <f t="shared" si="1686"/>
        <v>-</v>
      </c>
      <c r="AP4878" s="2">
        <f t="shared" ca="1" si="1687"/>
        <v>1</v>
      </c>
      <c r="AQ4878" s="2" t="str">
        <f t="shared" si="1688"/>
        <v>-</v>
      </c>
      <c r="AR4878" s="2" t="str">
        <f t="shared" si="1689"/>
        <v>-</v>
      </c>
      <c r="AS4878" s="2" t="str">
        <f t="shared" si="1690"/>
        <v>-</v>
      </c>
      <c r="AT4878" s="2" t="str">
        <f t="shared" si="1691"/>
        <v>-</v>
      </c>
      <c r="AU4878" s="2">
        <f t="shared" ca="1" si="1692"/>
        <v>1</v>
      </c>
      <c r="AV4878" s="2" t="str">
        <f t="shared" si="1693"/>
        <v>-</v>
      </c>
      <c r="AW4878" s="2" t="str">
        <f t="shared" si="1694"/>
        <v>-</v>
      </c>
      <c r="AX4878" s="2" t="str">
        <f t="shared" si="1695"/>
        <v>-</v>
      </c>
      <c r="AY4878" s="2" t="str">
        <f t="shared" si="1674"/>
        <v>-</v>
      </c>
      <c r="AZ4878" s="2" t="str">
        <f t="shared" si="1675"/>
        <v>-</v>
      </c>
      <c r="BA4878" s="2" t="str">
        <f t="shared" si="1676"/>
        <v>-</v>
      </c>
    </row>
    <row r="4879" spans="1:53">
      <c r="A4879" s="2">
        <f t="shared" si="1677"/>
        <v>4878</v>
      </c>
      <c r="B4879" s="2">
        <f>'Synthese chemins'!B4879</f>
        <v>11</v>
      </c>
      <c r="C4879" s="2">
        <f>'Synthese chemins'!C4879</f>
        <v>3</v>
      </c>
      <c r="D4879" s="2" t="str">
        <f>'Synthese chemins'!D4879</f>
        <v>Non</v>
      </c>
      <c r="E4879" s="20" t="str">
        <f>IF($D4879="Non",IF($B4879&lt;3,"-",IF('Synthese chemins'!E4879&gt;2,"Passeur",IF('Synthese chemins'!E4879&lt;1,"-",IF('Synthese chemins'!E4879&lt;2,IF(E$1=$Y4879,"-",IF(E$1=$AA4879,"-","Passeur")),IF(E$1=$Y4879,IF(E$1=Y4879,"-","Passeur"),"Passeur"))))),"-")</f>
        <v>-</v>
      </c>
      <c r="F4879" s="20" t="str">
        <f>IF($D4879="Non",IF($B4879&lt;3,"-",IF('Synthese chemins'!F4879&gt;2,"Passeur",IF('Synthese chemins'!F4879&lt;1,"-",IF('Synthese chemins'!F4879&lt;2,IF(F$1=$Y4879,"-",IF(F$1=$AA4879,"-","Passeur")),IF(F$1=$Y4879,IF(F$1=AA4879,"-","Passeur"),"Passeur"))))),"-")</f>
        <v>Passeur</v>
      </c>
      <c r="G4879" s="20" t="str">
        <f>IF($D4879="Non",IF($B4879&lt;3,"-",IF('Synthese chemins'!G4879&gt;2,"Passeur",IF('Synthese chemins'!G4879&lt;1,"-",IF('Synthese chemins'!G4879&lt;2,IF(G$1=$Y4879,"-",IF(G$1=$AA4879,"-","Passeur")),IF(G$1=$Y4879,IF(G$1=AB4879,"-","Passeur"),"Passeur"))))),"-")</f>
        <v>-</v>
      </c>
      <c r="H4879" s="20" t="str">
        <f>IF($D4879="Non",IF($B4879&lt;3,"-",IF('Synthese chemins'!H4879&gt;2,"Passeur",IF('Synthese chemins'!H4879&lt;1,"-",IF('Synthese chemins'!H4879&lt;2,IF(H$1=$Y4879,"-",IF(H$1=$AA4879,"-","Passeur")),IF(H$1=$Y4879,IF(H$1=AC4879,"-","Passeur"),"Passeur"))))),"-")</f>
        <v>-</v>
      </c>
      <c r="I4879" s="20" t="str">
        <f>IF($D4879="Non",IF($B4879&lt;3,"-",IF('Synthese chemins'!I4879&gt;2,"Passeur",IF('Synthese chemins'!I4879&lt;1,"-",IF('Synthese chemins'!I4879&lt;2,IF(I$1=$Y4879,"-",IF(I$1=$AA4879,"-","Passeur")),IF(I$1=$Y4879,IF(I$1=AD4879,"-","Passeur"),"Passeur"))))),"-")</f>
        <v>Passeur</v>
      </c>
      <c r="J4879" s="20" t="str">
        <f>IF($D4879="Non",IF($B4879&lt;3,"-",IF('Synthese chemins'!J4879&gt;2,"Passeur",IF('Synthese chemins'!J4879&lt;1,"-",IF('Synthese chemins'!J4879&lt;2,IF(J$1=$Y4879,"-",IF(J$1=$AA4879,"-","Passeur")),IF(J$1=$Y4879,IF(J$1=AE4879,"-","Passeur"),"Passeur"))))),"-")</f>
        <v>-</v>
      </c>
      <c r="K4879" s="20" t="str">
        <f>IF($D4879="Non",IF($B4879&lt;3,"-",IF('Synthese chemins'!K4879&gt;2,"Passeur",IF('Synthese chemins'!K4879&lt;1,"-",IF('Synthese chemins'!K4879&lt;2,IF(K$1=$Y4879,"-",IF(K$1=$AA4879,"-","Passeur")),IF(K$1=$Y4879,IF(K$1=AF4879,"-","Passeur"),"Passeur"))))),"-")</f>
        <v>-</v>
      </c>
      <c r="L4879" s="20" t="str">
        <f>IF($D4879="Non",IF($B4879&lt;3,"-",IF('Synthese chemins'!L4879&gt;2,"Passeur",IF('Synthese chemins'!L4879&lt;1,"-",IF('Synthese chemins'!L4879&lt;2,IF(L$1=$Y4879,"-",IF(L$1=$AA4879,"-","Passeur")),IF(L$1=$Y4879,IF(L$1=AG4879,"-","Passeur"),"Passeur"))))),"-")</f>
        <v>-</v>
      </c>
      <c r="M4879" s="20" t="str">
        <f>IF($D4879="Non",IF($B4879&lt;3,"-",IF('Synthese chemins'!M4879&gt;2,"Passeur",IF('Synthese chemins'!M4879&lt;1,"-",IF('Synthese chemins'!M4879&lt;2,IF(M$1=$Y4879,"-",IF(M$1=$AA4879,"-","Passeur")),IF(M$1=$Y4879,IF(M$1=AH4879,"-","Passeur"),"Passeur"))))),"-")</f>
        <v>Passeur</v>
      </c>
      <c r="N4879" s="20" t="str">
        <f>IF($D4879="Non",IF($B4879&lt;3,"-",IF('Synthese chemins'!N4879&gt;2,"Passeur",IF('Synthese chemins'!N4879&lt;1,"-",IF('Synthese chemins'!N4879&lt;2,IF(N$1=$Y4879,"-",IF(N$1=$AA4879,"-","Passeur")),IF(N$1=$Y4879,IF(N$1=AI4879,"-","Passeur"),"Passeur"))))),"-")</f>
        <v>-</v>
      </c>
      <c r="O4879" s="20" t="str">
        <f>IF($D4879="Non",IF($B4879&lt;3,"-",IF('Synthese chemins'!O4879&gt;2,"Passeur",IF('Synthese chemins'!O4879&lt;1,"-",IF('Synthese chemins'!O4879&lt;2,IF(O$1=$Y4879,"-",IF(O$1=$AA4879,"-","Passeur")),IF(O$1=$Y4879,IF(O$1=AJ4879,"-","Passeur"),"Passeur"))))),"-")</f>
        <v>-</v>
      </c>
      <c r="P4879" s="20" t="str">
        <f>IF($D4879="Non",IF($B4879&lt;3,"-",IF('Synthese chemins'!P4879&gt;2,"Passeur",IF('Synthese chemins'!P4879&lt;1,"-",IF('Synthese chemins'!P4879&lt;2,IF(P$1=$Y4879,"-",IF(P$1=$AA4879,"-","Passeur")),IF(P$1=$Y4879,IF(P$1=AK4879,"-","Passeur"),"Passeur"))))),"-")</f>
        <v>-</v>
      </c>
      <c r="Q4879" s="20" t="str">
        <f>IF($D4879="Non",IF($B4879&lt;3,"-",IF('Synthese chemins'!Q4879&gt;2,"Passeur",IF('Synthese chemins'!Q4879&lt;1,"-",IF('Synthese chemins'!Q4879&lt;2,IF(Q$1=$Y4879,"-",IF(Q$1=$AA4879,"-","Passeur")),IF(Q$1=$Y4879,IF(Q$1=AL4879,"-","Passeur"),"Passeur"))))),"-")</f>
        <v>-</v>
      </c>
      <c r="R4879" s="20" t="str">
        <f>IF($D4879="Non",IF($B4879&lt;3,"-",IF('Synthese chemins'!R4879&gt;2,"Passeur",IF('Synthese chemins'!R4879&lt;1,"-",IF('Synthese chemins'!R4879&lt;2,IF(R$1=$Y4879,"-",IF(R$1=$AA4879,"-","Passeur")),IF(R$1=$Y4879,IF(R$1=AM4879,"-","Passeur"),"Passeur"))))),"-")</f>
        <v>-</v>
      </c>
      <c r="S4879" s="20" t="str">
        <f>IF($D4879="Non",IF($B4879&lt;3,"-",IF('Synthese chemins'!S4879&gt;2,"Passeur",IF('Synthese chemins'!S4879&lt;1,"-",IF('Synthese chemins'!S4879&lt;2,IF(S$1=$Y4879,"-",IF(S$1=$AA4879,"-","Passeur")),IF(S$1=$Y4879,IF(S$1=AN4879,"-","Passeur"),"Passeur"))))),"-")</f>
        <v>-</v>
      </c>
      <c r="T4879" s="20" t="str">
        <f>IF($D4879="Non",IF($B4879&lt;3,"-",IF('Synthese chemins'!T4879&gt;2,"Passeur",IF('Synthese chemins'!T4879&lt;1,"-",IF('Synthese chemins'!T4879&lt;2,IF(T$1=$Y4879,"-",IF(T$1=$AA4879,"-","Passeur")),IF(T$1=$Y4879,IF(T$1=AO4879,"-","Passeur"),"Passeur"))))),"-")</f>
        <v>-</v>
      </c>
      <c r="U4879" s="20" t="str">
        <f>IF($D4879="Non",IF($B4879&lt;3,"-",IF('Synthese chemins'!U4879&gt;2,"Passeur",IF('Synthese chemins'!U4879&lt;1,"-",IF('Synthese chemins'!U4879&lt;2,IF(U$1=$Y4879,"-",IF(U$1=$AA4879,"-","Passeur")),IF(U$1=$Y4879,IF(U$1=AP4879,"-","Passeur"),"Passeur"))))),"-")</f>
        <v>-</v>
      </c>
      <c r="V4879" s="20" t="str">
        <f>IF($D4879="Non",IF($B4879&lt;3,"-",IF('Synthese chemins'!V4879&gt;2,"Passeur",IF('Synthese chemins'!V4879&lt;1,"-",IF('Synthese chemins'!V4879&lt;2,IF(V$1=$Y4879,"-",IF(V$1=$AA4879,"-","Passeur")),IF(V$1=$Y4879,IF(V$1=AQ4879,"-","Passeur"),"Passeur"))))),"-")</f>
        <v>-</v>
      </c>
      <c r="W4879" s="20" t="str">
        <f>IF($D4879="Non",IF($B4879&lt;3,"-",IF('Synthese chemins'!W4879&gt;2,"Passeur",IF('Synthese chemins'!W4879&lt;1,"-",IF('Synthese chemins'!W4879&lt;2,IF(W$1=$Y4879,"-",IF(W$1=$AA4879,"-","Passeur")),IF(W$1=$Y4879,IF(W$1=AR4879,"-","Passeur"),"Passeur"))))),"-")</f>
        <v>-</v>
      </c>
      <c r="X4879" s="20" t="str">
        <f>IF($D4879="Non",IF($B4879&lt;3,"-",IF('Synthese chemins'!X4879&gt;2,"Passeur",IF('Synthese chemins'!X4879&lt;1,"-",IF('Synthese chemins'!X4879&lt;2,IF(X$1=$Y4879,"-",IF(X$1=$AA4879,"-","Passeur")),IF(X$1=$Y4879,IF(X$1=AS4879,"-","Passeur"),"Passeur"))))),"-")</f>
        <v>-</v>
      </c>
      <c r="Y4879" s="33" t="str">
        <f>'Chemins de conversion les plus '!G4879</f>
        <v>Email // Newsletters</v>
      </c>
      <c r="Z4879" s="20">
        <f t="shared" si="1678"/>
        <v>3</v>
      </c>
      <c r="AA4879" s="33" t="str">
        <f>'Chemins de conversion les plus '!I4879</f>
        <v>Direct</v>
      </c>
      <c r="AB4879" s="5"/>
      <c r="AC4879" s="20">
        <f ca="1">'Synthese chemins'!Z4879</f>
        <v>1</v>
      </c>
      <c r="AD4879" s="19">
        <f>'Synthese chemins'!AA4879</f>
        <v>28.85</v>
      </c>
      <c r="AE4879" s="20">
        <f ca="1">'Synthese chemins'!AB4879</f>
        <v>9.0909090909090912E-2</v>
      </c>
      <c r="AF4879" s="19">
        <f>'Synthese chemins'!AC4879</f>
        <v>2.622727272727273</v>
      </c>
      <c r="AH4879" s="2" t="str">
        <f t="shared" si="1679"/>
        <v>-</v>
      </c>
      <c r="AI4879" s="2">
        <f t="shared" ca="1" si="1680"/>
        <v>1</v>
      </c>
      <c r="AJ4879" s="2" t="str">
        <f t="shared" si="1681"/>
        <v>-</v>
      </c>
      <c r="AK4879" s="2" t="str">
        <f t="shared" si="1682"/>
        <v>-</v>
      </c>
      <c r="AL4879" s="2">
        <f t="shared" ca="1" si="1683"/>
        <v>1</v>
      </c>
      <c r="AM4879" s="2" t="str">
        <f t="shared" si="1684"/>
        <v>-</v>
      </c>
      <c r="AN4879" s="2" t="str">
        <f t="shared" si="1685"/>
        <v>-</v>
      </c>
      <c r="AO4879" s="2" t="str">
        <f t="shared" si="1686"/>
        <v>-</v>
      </c>
      <c r="AP4879" s="2">
        <f t="shared" ca="1" si="1687"/>
        <v>1</v>
      </c>
      <c r="AQ4879" s="2" t="str">
        <f t="shared" si="1688"/>
        <v>-</v>
      </c>
      <c r="AR4879" s="2" t="str">
        <f t="shared" si="1689"/>
        <v>-</v>
      </c>
      <c r="AS4879" s="2" t="str">
        <f t="shared" si="1690"/>
        <v>-</v>
      </c>
      <c r="AT4879" s="2" t="str">
        <f t="shared" si="1691"/>
        <v>-</v>
      </c>
      <c r="AU4879" s="2" t="str">
        <f t="shared" si="1692"/>
        <v>-</v>
      </c>
      <c r="AV4879" s="2" t="str">
        <f t="shared" si="1693"/>
        <v>-</v>
      </c>
      <c r="AW4879" s="2" t="str">
        <f t="shared" si="1694"/>
        <v>-</v>
      </c>
      <c r="AX4879" s="2" t="str">
        <f t="shared" si="1695"/>
        <v>-</v>
      </c>
      <c r="AY4879" s="2" t="str">
        <f t="shared" si="1674"/>
        <v>-</v>
      </c>
      <c r="AZ4879" s="2" t="str">
        <f t="shared" si="1675"/>
        <v>-</v>
      </c>
      <c r="BA4879" s="2" t="str">
        <f t="shared" si="1676"/>
        <v>-</v>
      </c>
    </row>
    <row r="4880" spans="1:53">
      <c r="A4880" s="2">
        <f t="shared" si="1677"/>
        <v>4879</v>
      </c>
      <c r="B4880" s="2">
        <f>'Synthese chemins'!B4880</f>
        <v>11</v>
      </c>
      <c r="C4880" s="2">
        <f>'Synthese chemins'!C4880</f>
        <v>4</v>
      </c>
      <c r="D4880" s="2" t="str">
        <f>'Synthese chemins'!D4880</f>
        <v>Non</v>
      </c>
      <c r="E4880" s="20" t="str">
        <f>IF($D4880="Non",IF($B4880&lt;3,"-",IF('Synthese chemins'!E4880&gt;2,"Passeur",IF('Synthese chemins'!E4880&lt;1,"-",IF('Synthese chemins'!E4880&lt;2,IF(E$1=$Y4880,"-",IF(E$1=$AA4880,"-","Passeur")),IF(E$1=$Y4880,IF(E$1=Y4880,"-","Passeur"),"Passeur"))))),"-")</f>
        <v>-</v>
      </c>
      <c r="F4880" s="20" t="str">
        <f>IF($D4880="Non",IF($B4880&lt;3,"-",IF('Synthese chemins'!F4880&gt;2,"Passeur",IF('Synthese chemins'!F4880&lt;1,"-",IF('Synthese chemins'!F4880&lt;2,IF(F$1=$Y4880,"-",IF(F$1=$AA4880,"-","Passeur")),IF(F$1=$Y4880,IF(F$1=AA4880,"-","Passeur"),"Passeur"))))),"-")</f>
        <v>Passeur</v>
      </c>
      <c r="G4880" s="20" t="str">
        <f>IF($D4880="Non",IF($B4880&lt;3,"-",IF('Synthese chemins'!G4880&gt;2,"Passeur",IF('Synthese chemins'!G4880&lt;1,"-",IF('Synthese chemins'!G4880&lt;2,IF(G$1=$Y4880,"-",IF(G$1=$AA4880,"-","Passeur")),IF(G$1=$Y4880,IF(G$1=AB4880,"-","Passeur"),"Passeur"))))),"-")</f>
        <v>-</v>
      </c>
      <c r="H4880" s="20" t="str">
        <f>IF($D4880="Non",IF($B4880&lt;3,"-",IF('Synthese chemins'!H4880&gt;2,"Passeur",IF('Synthese chemins'!H4880&lt;1,"-",IF('Synthese chemins'!H4880&lt;2,IF(H$1=$Y4880,"-",IF(H$1=$AA4880,"-","Passeur")),IF(H$1=$Y4880,IF(H$1=AC4880,"-","Passeur"),"Passeur"))))),"-")</f>
        <v>-</v>
      </c>
      <c r="I4880" s="20" t="str">
        <f>IF($D4880="Non",IF($B4880&lt;3,"-",IF('Synthese chemins'!I4880&gt;2,"Passeur",IF('Synthese chemins'!I4880&lt;1,"-",IF('Synthese chemins'!I4880&lt;2,IF(I$1=$Y4880,"-",IF(I$1=$AA4880,"-","Passeur")),IF(I$1=$Y4880,IF(I$1=AD4880,"-","Passeur"),"Passeur"))))),"-")</f>
        <v>Passeur</v>
      </c>
      <c r="J4880" s="20" t="str">
        <f>IF($D4880="Non",IF($B4880&lt;3,"-",IF('Synthese chemins'!J4880&gt;2,"Passeur",IF('Synthese chemins'!J4880&lt;1,"-",IF('Synthese chemins'!J4880&lt;2,IF(J$1=$Y4880,"-",IF(J$1=$AA4880,"-","Passeur")),IF(J$1=$Y4880,IF(J$1=AE4880,"-","Passeur"),"Passeur"))))),"-")</f>
        <v>-</v>
      </c>
      <c r="K4880" s="20" t="str">
        <f>IF($D4880="Non",IF($B4880&lt;3,"-",IF('Synthese chemins'!K4880&gt;2,"Passeur",IF('Synthese chemins'!K4880&lt;1,"-",IF('Synthese chemins'!K4880&lt;2,IF(K$1=$Y4880,"-",IF(K$1=$AA4880,"-","Passeur")),IF(K$1=$Y4880,IF(K$1=AF4880,"-","Passeur"),"Passeur"))))),"-")</f>
        <v>-</v>
      </c>
      <c r="L4880" s="20" t="str">
        <f>IF($D4880="Non",IF($B4880&lt;3,"-",IF('Synthese chemins'!L4880&gt;2,"Passeur",IF('Synthese chemins'!L4880&lt;1,"-",IF('Synthese chemins'!L4880&lt;2,IF(L$1=$Y4880,"-",IF(L$1=$AA4880,"-","Passeur")),IF(L$1=$Y4880,IF(L$1=AG4880,"-","Passeur"),"Passeur"))))),"-")</f>
        <v>-</v>
      </c>
      <c r="M4880" s="20" t="str">
        <f>IF($D4880="Non",IF($B4880&lt;3,"-",IF('Synthese chemins'!M4880&gt;2,"Passeur",IF('Synthese chemins'!M4880&lt;1,"-",IF('Synthese chemins'!M4880&lt;2,IF(M$1=$Y4880,"-",IF(M$1=$AA4880,"-","Passeur")),IF(M$1=$Y4880,IF(M$1=AH4880,"-","Passeur"),"Passeur"))))),"-")</f>
        <v>-</v>
      </c>
      <c r="N4880" s="20" t="str">
        <f>IF($D4880="Non",IF($B4880&lt;3,"-",IF('Synthese chemins'!N4880&gt;2,"Passeur",IF('Synthese chemins'!N4880&lt;1,"-",IF('Synthese chemins'!N4880&lt;2,IF(N$1=$Y4880,"-",IF(N$1=$AA4880,"-","Passeur")),IF(N$1=$Y4880,IF(N$1=AI4880,"-","Passeur"),"Passeur"))))),"-")</f>
        <v>Passeur</v>
      </c>
      <c r="O4880" s="20" t="str">
        <f>IF($D4880="Non",IF($B4880&lt;3,"-",IF('Synthese chemins'!O4880&gt;2,"Passeur",IF('Synthese chemins'!O4880&lt;1,"-",IF('Synthese chemins'!O4880&lt;2,IF(O$1=$Y4880,"-",IF(O$1=$AA4880,"-","Passeur")),IF(O$1=$Y4880,IF(O$1=AJ4880,"-","Passeur"),"Passeur"))))),"-")</f>
        <v>-</v>
      </c>
      <c r="P4880" s="20" t="str">
        <f>IF($D4880="Non",IF($B4880&lt;3,"-",IF('Synthese chemins'!P4880&gt;2,"Passeur",IF('Synthese chemins'!P4880&lt;1,"-",IF('Synthese chemins'!P4880&lt;2,IF(P$1=$Y4880,"-",IF(P$1=$AA4880,"-","Passeur")),IF(P$1=$Y4880,IF(P$1=AK4880,"-","Passeur"),"Passeur"))))),"-")</f>
        <v>-</v>
      </c>
      <c r="Q4880" s="20" t="str">
        <f>IF($D4880="Non",IF($B4880&lt;3,"-",IF('Synthese chemins'!Q4880&gt;2,"Passeur",IF('Synthese chemins'!Q4880&lt;1,"-",IF('Synthese chemins'!Q4880&lt;2,IF(Q$1=$Y4880,"-",IF(Q$1=$AA4880,"-","Passeur")),IF(Q$1=$Y4880,IF(Q$1=AL4880,"-","Passeur"),"Passeur"))))),"-")</f>
        <v>-</v>
      </c>
      <c r="R4880" s="20" t="str">
        <f>IF($D4880="Non",IF($B4880&lt;3,"-",IF('Synthese chemins'!R4880&gt;2,"Passeur",IF('Synthese chemins'!R4880&lt;1,"-",IF('Synthese chemins'!R4880&lt;2,IF(R$1=$Y4880,"-",IF(R$1=$AA4880,"-","Passeur")),IF(R$1=$Y4880,IF(R$1=AM4880,"-","Passeur"),"Passeur"))))),"-")</f>
        <v>Passeur</v>
      </c>
      <c r="S4880" s="20" t="str">
        <f>IF($D4880="Non",IF($B4880&lt;3,"-",IF('Synthese chemins'!S4880&gt;2,"Passeur",IF('Synthese chemins'!S4880&lt;1,"-",IF('Synthese chemins'!S4880&lt;2,IF(S$1=$Y4880,"-",IF(S$1=$AA4880,"-","Passeur")),IF(S$1=$Y4880,IF(S$1=AN4880,"-","Passeur"),"Passeur"))))),"-")</f>
        <v>-</v>
      </c>
      <c r="T4880" s="20" t="str">
        <f>IF($D4880="Non",IF($B4880&lt;3,"-",IF('Synthese chemins'!T4880&gt;2,"Passeur",IF('Synthese chemins'!T4880&lt;1,"-",IF('Synthese chemins'!T4880&lt;2,IF(T$1=$Y4880,"-",IF(T$1=$AA4880,"-","Passeur")),IF(T$1=$Y4880,IF(T$1=AO4880,"-","Passeur"),"Passeur"))))),"-")</f>
        <v>-</v>
      </c>
      <c r="U4880" s="20" t="str">
        <f>IF($D4880="Non",IF($B4880&lt;3,"-",IF('Synthese chemins'!U4880&gt;2,"Passeur",IF('Synthese chemins'!U4880&lt;1,"-",IF('Synthese chemins'!U4880&lt;2,IF(U$1=$Y4880,"-",IF(U$1=$AA4880,"-","Passeur")),IF(U$1=$Y4880,IF(U$1=AP4880,"-","Passeur"),"Passeur"))))),"-")</f>
        <v>-</v>
      </c>
      <c r="V4880" s="20" t="str">
        <f>IF($D4880="Non",IF($B4880&lt;3,"-",IF('Synthese chemins'!V4880&gt;2,"Passeur",IF('Synthese chemins'!V4880&lt;1,"-",IF('Synthese chemins'!V4880&lt;2,IF(V$1=$Y4880,"-",IF(V$1=$AA4880,"-","Passeur")),IF(V$1=$Y4880,IF(V$1=AQ4880,"-","Passeur"),"Passeur"))))),"-")</f>
        <v>-</v>
      </c>
      <c r="W4880" s="20" t="str">
        <f>IF($D4880="Non",IF($B4880&lt;3,"-",IF('Synthese chemins'!W4880&gt;2,"Passeur",IF('Synthese chemins'!W4880&lt;1,"-",IF('Synthese chemins'!W4880&lt;2,IF(W$1=$Y4880,"-",IF(W$1=$AA4880,"-","Passeur")),IF(W$1=$Y4880,IF(W$1=AR4880,"-","Passeur"),"Passeur"))))),"-")</f>
        <v>-</v>
      </c>
      <c r="X4880" s="20" t="str">
        <f>IF($D4880="Non",IF($B4880&lt;3,"-",IF('Synthese chemins'!X4880&gt;2,"Passeur",IF('Synthese chemins'!X4880&lt;1,"-",IF('Synthese chemins'!X4880&lt;2,IF(X$1=$Y4880,"-",IF(X$1=$AA4880,"-","Passeur")),IF(X$1=$Y4880,IF(X$1=AS4880,"-","Passeur"),"Passeur"))))),"-")</f>
        <v>-</v>
      </c>
      <c r="Y4880" s="33" t="str">
        <f>'Chemins de conversion les plus '!G4880</f>
        <v>Email // Newsletters</v>
      </c>
      <c r="Z4880" s="20">
        <f t="shared" si="1678"/>
        <v>4</v>
      </c>
      <c r="AA4880" s="33" t="str">
        <f>'Chemins de conversion les plus '!I4880</f>
        <v>SEA // Adwords Branding</v>
      </c>
      <c r="AB4880" s="5"/>
      <c r="AC4880" s="20">
        <f ca="1">'Synthese chemins'!Z4880</f>
        <v>1</v>
      </c>
      <c r="AD4880" s="19">
        <f>'Synthese chemins'!AA4880</f>
        <v>0</v>
      </c>
      <c r="AE4880" s="20">
        <f ca="1">'Synthese chemins'!AB4880</f>
        <v>9.0909090909090912E-2</v>
      </c>
      <c r="AF4880" s="19">
        <f>'Synthese chemins'!AC4880</f>
        <v>0</v>
      </c>
      <c r="AH4880" s="2" t="str">
        <f t="shared" si="1679"/>
        <v>-</v>
      </c>
      <c r="AI4880" s="2">
        <f t="shared" ca="1" si="1680"/>
        <v>1</v>
      </c>
      <c r="AJ4880" s="2" t="str">
        <f t="shared" si="1681"/>
        <v>-</v>
      </c>
      <c r="AK4880" s="2" t="str">
        <f t="shared" si="1682"/>
        <v>-</v>
      </c>
      <c r="AL4880" s="2">
        <f t="shared" ca="1" si="1683"/>
        <v>1</v>
      </c>
      <c r="AM4880" s="2" t="str">
        <f t="shared" si="1684"/>
        <v>-</v>
      </c>
      <c r="AN4880" s="2" t="str">
        <f t="shared" si="1685"/>
        <v>-</v>
      </c>
      <c r="AO4880" s="2" t="str">
        <f t="shared" si="1686"/>
        <v>-</v>
      </c>
      <c r="AP4880" s="2" t="str">
        <f t="shared" si="1687"/>
        <v>-</v>
      </c>
      <c r="AQ4880" s="2">
        <f t="shared" ca="1" si="1688"/>
        <v>1</v>
      </c>
      <c r="AR4880" s="2" t="str">
        <f t="shared" si="1689"/>
        <v>-</v>
      </c>
      <c r="AS4880" s="2" t="str">
        <f t="shared" si="1690"/>
        <v>-</v>
      </c>
      <c r="AT4880" s="2" t="str">
        <f t="shared" si="1691"/>
        <v>-</v>
      </c>
      <c r="AU4880" s="2">
        <f t="shared" ca="1" si="1692"/>
        <v>1</v>
      </c>
      <c r="AV4880" s="2" t="str">
        <f t="shared" si="1693"/>
        <v>-</v>
      </c>
      <c r="AW4880" s="2" t="str">
        <f t="shared" si="1694"/>
        <v>-</v>
      </c>
      <c r="AX4880" s="2" t="str">
        <f t="shared" si="1695"/>
        <v>-</v>
      </c>
      <c r="AY4880" s="2" t="str">
        <f t="shared" si="1674"/>
        <v>-</v>
      </c>
      <c r="AZ4880" s="2" t="str">
        <f t="shared" si="1675"/>
        <v>-</v>
      </c>
      <c r="BA4880" s="2" t="str">
        <f t="shared" si="1676"/>
        <v>-</v>
      </c>
    </row>
    <row r="4881" spans="1:53">
      <c r="A4881" s="2">
        <f t="shared" si="1677"/>
        <v>4880</v>
      </c>
      <c r="B4881" s="2">
        <f>'Synthese chemins'!B4881</f>
        <v>11</v>
      </c>
      <c r="C4881" s="2">
        <f>'Synthese chemins'!C4881</f>
        <v>3</v>
      </c>
      <c r="D4881" s="2" t="str">
        <f>'Synthese chemins'!D4881</f>
        <v>Non</v>
      </c>
      <c r="E4881" s="20" t="str">
        <f>IF($D4881="Non",IF($B4881&lt;3,"-",IF('Synthese chemins'!E4881&gt;2,"Passeur",IF('Synthese chemins'!E4881&lt;1,"-",IF('Synthese chemins'!E4881&lt;2,IF(E$1=$Y4881,"-",IF(E$1=$AA4881,"-","Passeur")),IF(E$1=$Y4881,IF(E$1=Y4881,"-","Passeur"),"Passeur"))))),"-")</f>
        <v>-</v>
      </c>
      <c r="F4881" s="20" t="str">
        <f>IF($D4881="Non",IF($B4881&lt;3,"-",IF('Synthese chemins'!F4881&gt;2,"Passeur",IF('Synthese chemins'!F4881&lt;1,"-",IF('Synthese chemins'!F4881&lt;2,IF(F$1=$Y4881,"-",IF(F$1=$AA4881,"-","Passeur")),IF(F$1=$Y4881,IF(F$1=AA4881,"-","Passeur"),"Passeur"))))),"-")</f>
        <v>Passeur</v>
      </c>
      <c r="G4881" s="20" t="str">
        <f>IF($D4881="Non",IF($B4881&lt;3,"-",IF('Synthese chemins'!G4881&gt;2,"Passeur",IF('Synthese chemins'!G4881&lt;1,"-",IF('Synthese chemins'!G4881&lt;2,IF(G$1=$Y4881,"-",IF(G$1=$AA4881,"-","Passeur")),IF(G$1=$Y4881,IF(G$1=AB4881,"-","Passeur"),"Passeur"))))),"-")</f>
        <v>-</v>
      </c>
      <c r="H4881" s="20" t="str">
        <f>IF($D4881="Non",IF($B4881&lt;3,"-",IF('Synthese chemins'!H4881&gt;2,"Passeur",IF('Synthese chemins'!H4881&lt;1,"-",IF('Synthese chemins'!H4881&lt;2,IF(H$1=$Y4881,"-",IF(H$1=$AA4881,"-","Passeur")),IF(H$1=$Y4881,IF(H$1=AC4881,"-","Passeur"),"Passeur"))))),"-")</f>
        <v>-</v>
      </c>
      <c r="I4881" s="20" t="str">
        <f>IF($D4881="Non",IF($B4881&lt;3,"-",IF('Synthese chemins'!I4881&gt;2,"Passeur",IF('Synthese chemins'!I4881&lt;1,"-",IF('Synthese chemins'!I4881&lt;2,IF(I$1=$Y4881,"-",IF(I$1=$AA4881,"-","Passeur")),IF(I$1=$Y4881,IF(I$1=AD4881,"-","Passeur"),"Passeur"))))),"-")</f>
        <v>Passeur</v>
      </c>
      <c r="J4881" s="20" t="str">
        <f>IF($D4881="Non",IF($B4881&lt;3,"-",IF('Synthese chemins'!J4881&gt;2,"Passeur",IF('Synthese chemins'!J4881&lt;1,"-",IF('Synthese chemins'!J4881&lt;2,IF(J$1=$Y4881,"-",IF(J$1=$AA4881,"-","Passeur")),IF(J$1=$Y4881,IF(J$1=AE4881,"-","Passeur"),"Passeur"))))),"-")</f>
        <v>-</v>
      </c>
      <c r="K4881" s="20" t="str">
        <f>IF($D4881="Non",IF($B4881&lt;3,"-",IF('Synthese chemins'!K4881&gt;2,"Passeur",IF('Synthese chemins'!K4881&lt;1,"-",IF('Synthese chemins'!K4881&lt;2,IF(K$1=$Y4881,"-",IF(K$1=$AA4881,"-","Passeur")),IF(K$1=$Y4881,IF(K$1=AF4881,"-","Passeur"),"Passeur"))))),"-")</f>
        <v>-</v>
      </c>
      <c r="L4881" s="20" t="str">
        <f>IF($D4881="Non",IF($B4881&lt;3,"-",IF('Synthese chemins'!L4881&gt;2,"Passeur",IF('Synthese chemins'!L4881&lt;1,"-",IF('Synthese chemins'!L4881&lt;2,IF(L$1=$Y4881,"-",IF(L$1=$AA4881,"-","Passeur")),IF(L$1=$Y4881,IF(L$1=AG4881,"-","Passeur"),"Passeur"))))),"-")</f>
        <v>-</v>
      </c>
      <c r="M4881" s="20" t="str">
        <f>IF($D4881="Non",IF($B4881&lt;3,"-",IF('Synthese chemins'!M4881&gt;2,"Passeur",IF('Synthese chemins'!M4881&lt;1,"-",IF('Synthese chemins'!M4881&lt;2,IF(M$1=$Y4881,"-",IF(M$1=$AA4881,"-","Passeur")),IF(M$1=$Y4881,IF(M$1=AH4881,"-","Passeur"),"Passeur"))))),"-")</f>
        <v>-</v>
      </c>
      <c r="N4881" s="20" t="str">
        <f>IF($D4881="Non",IF($B4881&lt;3,"-",IF('Synthese chemins'!N4881&gt;2,"Passeur",IF('Synthese chemins'!N4881&lt;1,"-",IF('Synthese chemins'!N4881&lt;2,IF(N$1=$Y4881,"-",IF(N$1=$AA4881,"-","Passeur")),IF(N$1=$Y4881,IF(N$1=AI4881,"-","Passeur"),"Passeur"))))),"-")</f>
        <v>Passeur</v>
      </c>
      <c r="O4881" s="20" t="str">
        <f>IF($D4881="Non",IF($B4881&lt;3,"-",IF('Synthese chemins'!O4881&gt;2,"Passeur",IF('Synthese chemins'!O4881&lt;1,"-",IF('Synthese chemins'!O4881&lt;2,IF(O$1=$Y4881,"-",IF(O$1=$AA4881,"-","Passeur")),IF(O$1=$Y4881,IF(O$1=AJ4881,"-","Passeur"),"Passeur"))))),"-")</f>
        <v>-</v>
      </c>
      <c r="P4881" s="20" t="str">
        <f>IF($D4881="Non",IF($B4881&lt;3,"-",IF('Synthese chemins'!P4881&gt;2,"Passeur",IF('Synthese chemins'!P4881&lt;1,"-",IF('Synthese chemins'!P4881&lt;2,IF(P$1=$Y4881,"-",IF(P$1=$AA4881,"-","Passeur")),IF(P$1=$Y4881,IF(P$1=AK4881,"-","Passeur"),"Passeur"))))),"-")</f>
        <v>-</v>
      </c>
      <c r="Q4881" s="20" t="str">
        <f>IF($D4881="Non",IF($B4881&lt;3,"-",IF('Synthese chemins'!Q4881&gt;2,"Passeur",IF('Synthese chemins'!Q4881&lt;1,"-",IF('Synthese chemins'!Q4881&lt;2,IF(Q$1=$Y4881,"-",IF(Q$1=$AA4881,"-","Passeur")),IF(Q$1=$Y4881,IF(Q$1=AL4881,"-","Passeur"),"Passeur"))))),"-")</f>
        <v>-</v>
      </c>
      <c r="R4881" s="20" t="str">
        <f>IF($D4881="Non",IF($B4881&lt;3,"-",IF('Synthese chemins'!R4881&gt;2,"Passeur",IF('Synthese chemins'!R4881&lt;1,"-",IF('Synthese chemins'!R4881&lt;2,IF(R$1=$Y4881,"-",IF(R$1=$AA4881,"-","Passeur")),IF(R$1=$Y4881,IF(R$1=AM4881,"-","Passeur"),"Passeur"))))),"-")</f>
        <v>-</v>
      </c>
      <c r="S4881" s="20" t="str">
        <f>IF($D4881="Non",IF($B4881&lt;3,"-",IF('Synthese chemins'!S4881&gt;2,"Passeur",IF('Synthese chemins'!S4881&lt;1,"-",IF('Synthese chemins'!S4881&lt;2,IF(S$1=$Y4881,"-",IF(S$1=$AA4881,"-","Passeur")),IF(S$1=$Y4881,IF(S$1=AN4881,"-","Passeur"),"Passeur"))))),"-")</f>
        <v>-</v>
      </c>
      <c r="T4881" s="20" t="str">
        <f>IF($D4881="Non",IF($B4881&lt;3,"-",IF('Synthese chemins'!T4881&gt;2,"Passeur",IF('Synthese chemins'!T4881&lt;1,"-",IF('Synthese chemins'!T4881&lt;2,IF(T$1=$Y4881,"-",IF(T$1=$AA4881,"-","Passeur")),IF(T$1=$Y4881,IF(T$1=AO4881,"-","Passeur"),"Passeur"))))),"-")</f>
        <v>-</v>
      </c>
      <c r="U4881" s="20" t="str">
        <f>IF($D4881="Non",IF($B4881&lt;3,"-",IF('Synthese chemins'!U4881&gt;2,"Passeur",IF('Synthese chemins'!U4881&lt;1,"-",IF('Synthese chemins'!U4881&lt;2,IF(U$1=$Y4881,"-",IF(U$1=$AA4881,"-","Passeur")),IF(U$1=$Y4881,IF(U$1=AP4881,"-","Passeur"),"Passeur"))))),"-")</f>
        <v>-</v>
      </c>
      <c r="V4881" s="20" t="str">
        <f>IF($D4881="Non",IF($B4881&lt;3,"-",IF('Synthese chemins'!V4881&gt;2,"Passeur",IF('Synthese chemins'!V4881&lt;1,"-",IF('Synthese chemins'!V4881&lt;2,IF(V$1=$Y4881,"-",IF(V$1=$AA4881,"-","Passeur")),IF(V$1=$Y4881,IF(V$1=AQ4881,"-","Passeur"),"Passeur"))))),"-")</f>
        <v>-</v>
      </c>
      <c r="W4881" s="20" t="str">
        <f>IF($D4881="Non",IF($B4881&lt;3,"-",IF('Synthese chemins'!W4881&gt;2,"Passeur",IF('Synthese chemins'!W4881&lt;1,"-",IF('Synthese chemins'!W4881&lt;2,IF(W$1=$Y4881,"-",IF(W$1=$AA4881,"-","Passeur")),IF(W$1=$Y4881,IF(W$1=AR4881,"-","Passeur"),"Passeur"))))),"-")</f>
        <v>-</v>
      </c>
      <c r="X4881" s="20" t="str">
        <f>IF($D4881="Non",IF($B4881&lt;3,"-",IF('Synthese chemins'!X4881&gt;2,"Passeur",IF('Synthese chemins'!X4881&lt;1,"-",IF('Synthese chemins'!X4881&lt;2,IF(X$1=$Y4881,"-",IF(X$1=$AA4881,"-","Passeur")),IF(X$1=$Y4881,IF(X$1=AS4881,"-","Passeur"),"Passeur"))))),"-")</f>
        <v>-</v>
      </c>
      <c r="Y4881" s="33" t="str">
        <f>'Chemins de conversion les plus '!G4881</f>
        <v>Email // Newsletters</v>
      </c>
      <c r="Z4881" s="20">
        <f t="shared" si="1678"/>
        <v>3</v>
      </c>
      <c r="AA4881" s="33" t="str">
        <f>'Chemins de conversion les plus '!I4881</f>
        <v>Direct</v>
      </c>
      <c r="AB4881" s="5"/>
      <c r="AC4881" s="20">
        <f ca="1">'Synthese chemins'!Z4881</f>
        <v>1</v>
      </c>
      <c r="AD4881" s="19">
        <f>'Synthese chemins'!AA4881</f>
        <v>62.46</v>
      </c>
      <c r="AE4881" s="20">
        <f ca="1">'Synthese chemins'!AB4881</f>
        <v>9.0909090909090912E-2</v>
      </c>
      <c r="AF4881" s="19">
        <f>'Synthese chemins'!AC4881</f>
        <v>5.6781818181818187</v>
      </c>
      <c r="AH4881" s="2" t="str">
        <f t="shared" si="1679"/>
        <v>-</v>
      </c>
      <c r="AI4881" s="2">
        <f t="shared" ca="1" si="1680"/>
        <v>1</v>
      </c>
      <c r="AJ4881" s="2" t="str">
        <f t="shared" si="1681"/>
        <v>-</v>
      </c>
      <c r="AK4881" s="2" t="str">
        <f t="shared" si="1682"/>
        <v>-</v>
      </c>
      <c r="AL4881" s="2">
        <f t="shared" ca="1" si="1683"/>
        <v>1</v>
      </c>
      <c r="AM4881" s="2" t="str">
        <f t="shared" si="1684"/>
        <v>-</v>
      </c>
      <c r="AN4881" s="2" t="str">
        <f t="shared" si="1685"/>
        <v>-</v>
      </c>
      <c r="AO4881" s="2" t="str">
        <f t="shared" si="1686"/>
        <v>-</v>
      </c>
      <c r="AP4881" s="2" t="str">
        <f t="shared" si="1687"/>
        <v>-</v>
      </c>
      <c r="AQ4881" s="2">
        <f t="shared" ca="1" si="1688"/>
        <v>1</v>
      </c>
      <c r="AR4881" s="2" t="str">
        <f t="shared" si="1689"/>
        <v>-</v>
      </c>
      <c r="AS4881" s="2" t="str">
        <f t="shared" si="1690"/>
        <v>-</v>
      </c>
      <c r="AT4881" s="2" t="str">
        <f t="shared" si="1691"/>
        <v>-</v>
      </c>
      <c r="AU4881" s="2" t="str">
        <f t="shared" si="1692"/>
        <v>-</v>
      </c>
      <c r="AV4881" s="2" t="str">
        <f t="shared" si="1693"/>
        <v>-</v>
      </c>
      <c r="AW4881" s="2" t="str">
        <f t="shared" si="1694"/>
        <v>-</v>
      </c>
      <c r="AX4881" s="2" t="str">
        <f t="shared" si="1695"/>
        <v>-</v>
      </c>
      <c r="AY4881" s="2" t="str">
        <f t="shared" si="1674"/>
        <v>-</v>
      </c>
      <c r="AZ4881" s="2" t="str">
        <f t="shared" si="1675"/>
        <v>-</v>
      </c>
      <c r="BA4881" s="2" t="str">
        <f t="shared" si="1676"/>
        <v>-</v>
      </c>
    </row>
    <row r="4882" spans="1:53">
      <c r="A4882" s="2">
        <f t="shared" si="1677"/>
        <v>4881</v>
      </c>
      <c r="B4882" s="2">
        <f>'Synthese chemins'!B4882</f>
        <v>11</v>
      </c>
      <c r="C4882" s="2">
        <f>'Synthese chemins'!C4882</f>
        <v>5</v>
      </c>
      <c r="D4882" s="2" t="str">
        <f>'Synthese chemins'!D4882</f>
        <v>Non</v>
      </c>
      <c r="E4882" s="20" t="str">
        <f>IF($D4882="Non",IF($B4882&lt;3,"-",IF('Synthese chemins'!E4882&gt;2,"Passeur",IF('Synthese chemins'!E4882&lt;1,"-",IF('Synthese chemins'!E4882&lt;2,IF(E$1=$Y4882,"-",IF(E$1=$AA4882,"-","Passeur")),IF(E$1=$Y4882,IF(E$1=Y4882,"-","Passeur"),"Passeur"))))),"-")</f>
        <v>-</v>
      </c>
      <c r="F4882" s="20" t="str">
        <f>IF($D4882="Non",IF($B4882&lt;3,"-",IF('Synthese chemins'!F4882&gt;2,"Passeur",IF('Synthese chemins'!F4882&lt;1,"-",IF('Synthese chemins'!F4882&lt;2,IF(F$1=$Y4882,"-",IF(F$1=$AA4882,"-","Passeur")),IF(F$1=$Y4882,IF(F$1=AA4882,"-","Passeur"),"Passeur"))))),"-")</f>
        <v>Passeur</v>
      </c>
      <c r="G4882" s="20" t="str">
        <f>IF($D4882="Non",IF($B4882&lt;3,"-",IF('Synthese chemins'!G4882&gt;2,"Passeur",IF('Synthese chemins'!G4882&lt;1,"-",IF('Synthese chemins'!G4882&lt;2,IF(G$1=$Y4882,"-",IF(G$1=$AA4882,"-","Passeur")),IF(G$1=$Y4882,IF(G$1=AB4882,"-","Passeur"),"Passeur"))))),"-")</f>
        <v>-</v>
      </c>
      <c r="H4882" s="20" t="str">
        <f>IF($D4882="Non",IF($B4882&lt;3,"-",IF('Synthese chemins'!H4882&gt;2,"Passeur",IF('Synthese chemins'!H4882&lt;1,"-",IF('Synthese chemins'!H4882&lt;2,IF(H$1=$Y4882,"-",IF(H$1=$AA4882,"-","Passeur")),IF(H$1=$Y4882,IF(H$1=AC4882,"-","Passeur"),"Passeur"))))),"-")</f>
        <v>-</v>
      </c>
      <c r="I4882" s="20" t="str">
        <f>IF($D4882="Non",IF($B4882&lt;3,"-",IF('Synthese chemins'!I4882&gt;2,"Passeur",IF('Synthese chemins'!I4882&lt;1,"-",IF('Synthese chemins'!I4882&lt;2,IF(I$1=$Y4882,"-",IF(I$1=$AA4882,"-","Passeur")),IF(I$1=$Y4882,IF(I$1=AD4882,"-","Passeur"),"Passeur"))))),"-")</f>
        <v>Passeur</v>
      </c>
      <c r="J4882" s="20" t="str">
        <f>IF($D4882="Non",IF($B4882&lt;3,"-",IF('Synthese chemins'!J4882&gt;2,"Passeur",IF('Synthese chemins'!J4882&lt;1,"-",IF('Synthese chemins'!J4882&lt;2,IF(J$1=$Y4882,"-",IF(J$1=$AA4882,"-","Passeur")),IF(J$1=$Y4882,IF(J$1=AE4882,"-","Passeur"),"Passeur"))))),"-")</f>
        <v>-</v>
      </c>
      <c r="K4882" s="20" t="str">
        <f>IF($D4882="Non",IF($B4882&lt;3,"-",IF('Synthese chemins'!K4882&gt;2,"Passeur",IF('Synthese chemins'!K4882&lt;1,"-",IF('Synthese chemins'!K4882&lt;2,IF(K$1=$Y4882,"-",IF(K$1=$AA4882,"-","Passeur")),IF(K$1=$Y4882,IF(K$1=AF4882,"-","Passeur"),"Passeur"))))),"-")</f>
        <v>-</v>
      </c>
      <c r="L4882" s="20" t="str">
        <f>IF($D4882="Non",IF($B4882&lt;3,"-",IF('Synthese chemins'!L4882&gt;2,"Passeur",IF('Synthese chemins'!L4882&lt;1,"-",IF('Synthese chemins'!L4882&lt;2,IF(L$1=$Y4882,"-",IF(L$1=$AA4882,"-","Passeur")),IF(L$1=$Y4882,IF(L$1=AG4882,"-","Passeur"),"Passeur"))))),"-")</f>
        <v>-</v>
      </c>
      <c r="M4882" s="20" t="str">
        <f>IF($D4882="Non",IF($B4882&lt;3,"-",IF('Synthese chemins'!M4882&gt;2,"Passeur",IF('Synthese chemins'!M4882&lt;1,"-",IF('Synthese chemins'!M4882&lt;2,IF(M$1=$Y4882,"-",IF(M$1=$AA4882,"-","Passeur")),IF(M$1=$Y4882,IF(M$1=AH4882,"-","Passeur"),"Passeur"))))),"-")</f>
        <v>-</v>
      </c>
      <c r="N4882" s="20" t="str">
        <f>IF($D4882="Non",IF($B4882&lt;3,"-",IF('Synthese chemins'!N4882&gt;2,"Passeur",IF('Synthese chemins'!N4882&lt;1,"-",IF('Synthese chemins'!N4882&lt;2,IF(N$1=$Y4882,"-",IF(N$1=$AA4882,"-","Passeur")),IF(N$1=$Y4882,IF(N$1=AI4882,"-","Passeur"),"Passeur"))))),"-")</f>
        <v>Passeur</v>
      </c>
      <c r="O4882" s="20" t="str">
        <f>IF($D4882="Non",IF($B4882&lt;3,"-",IF('Synthese chemins'!O4882&gt;2,"Passeur",IF('Synthese chemins'!O4882&lt;1,"-",IF('Synthese chemins'!O4882&lt;2,IF(O$1=$Y4882,"-",IF(O$1=$AA4882,"-","Passeur")),IF(O$1=$Y4882,IF(O$1=AJ4882,"-","Passeur"),"Passeur"))))),"-")</f>
        <v>-</v>
      </c>
      <c r="P4882" s="20" t="str">
        <f>IF($D4882="Non",IF($B4882&lt;3,"-",IF('Synthese chemins'!P4882&gt;2,"Passeur",IF('Synthese chemins'!P4882&lt;1,"-",IF('Synthese chemins'!P4882&lt;2,IF(P$1=$Y4882,"-",IF(P$1=$AA4882,"-","Passeur")),IF(P$1=$Y4882,IF(P$1=AK4882,"-","Passeur"),"Passeur"))))),"-")</f>
        <v>-</v>
      </c>
      <c r="Q4882" s="20" t="str">
        <f>IF($D4882="Non",IF($B4882&lt;3,"-",IF('Synthese chemins'!Q4882&gt;2,"Passeur",IF('Synthese chemins'!Q4882&lt;1,"-",IF('Synthese chemins'!Q4882&lt;2,IF(Q$1=$Y4882,"-",IF(Q$1=$AA4882,"-","Passeur")),IF(Q$1=$Y4882,IF(Q$1=AL4882,"-","Passeur"),"Passeur"))))),"-")</f>
        <v>-</v>
      </c>
      <c r="R4882" s="20" t="str">
        <f>IF($D4882="Non",IF($B4882&lt;3,"-",IF('Synthese chemins'!R4882&gt;2,"Passeur",IF('Synthese chemins'!R4882&lt;1,"-",IF('Synthese chemins'!R4882&lt;2,IF(R$1=$Y4882,"-",IF(R$1=$AA4882,"-","Passeur")),IF(R$1=$Y4882,IF(R$1=AM4882,"-","Passeur"),"Passeur"))))),"-")</f>
        <v>Passeur</v>
      </c>
      <c r="S4882" s="20" t="str">
        <f>IF($D4882="Non",IF($B4882&lt;3,"-",IF('Synthese chemins'!S4882&gt;2,"Passeur",IF('Synthese chemins'!S4882&lt;1,"-",IF('Synthese chemins'!S4882&lt;2,IF(S$1=$Y4882,"-",IF(S$1=$AA4882,"-","Passeur")),IF(S$1=$Y4882,IF(S$1=AN4882,"-","Passeur"),"Passeur"))))),"-")</f>
        <v>-</v>
      </c>
      <c r="T4882" s="20" t="str">
        <f>IF($D4882="Non",IF($B4882&lt;3,"-",IF('Synthese chemins'!T4882&gt;2,"Passeur",IF('Synthese chemins'!T4882&lt;1,"-",IF('Synthese chemins'!T4882&lt;2,IF(T$1=$Y4882,"-",IF(T$1=$AA4882,"-","Passeur")),IF(T$1=$Y4882,IF(T$1=AO4882,"-","Passeur"),"Passeur"))))),"-")</f>
        <v>-</v>
      </c>
      <c r="U4882" s="20" t="str">
        <f>IF($D4882="Non",IF($B4882&lt;3,"-",IF('Synthese chemins'!U4882&gt;2,"Passeur",IF('Synthese chemins'!U4882&lt;1,"-",IF('Synthese chemins'!U4882&lt;2,IF(U$1=$Y4882,"-",IF(U$1=$AA4882,"-","Passeur")),IF(U$1=$Y4882,IF(U$1=AP4882,"-","Passeur"),"Passeur"))))),"-")</f>
        <v>-</v>
      </c>
      <c r="V4882" s="20" t="str">
        <f>IF($D4882="Non",IF($B4882&lt;3,"-",IF('Synthese chemins'!V4882&gt;2,"Passeur",IF('Synthese chemins'!V4882&lt;1,"-",IF('Synthese chemins'!V4882&lt;2,IF(V$1=$Y4882,"-",IF(V$1=$AA4882,"-","Passeur")),IF(V$1=$Y4882,IF(V$1=AQ4882,"-","Passeur"),"Passeur"))))),"-")</f>
        <v>-</v>
      </c>
      <c r="W4882" s="20" t="str">
        <f>IF($D4882="Non",IF($B4882&lt;3,"-",IF('Synthese chemins'!W4882&gt;2,"Passeur",IF('Synthese chemins'!W4882&lt;1,"-",IF('Synthese chemins'!W4882&lt;2,IF(W$1=$Y4882,"-",IF(W$1=$AA4882,"-","Passeur")),IF(W$1=$Y4882,IF(W$1=AR4882,"-","Passeur"),"Passeur"))))),"-")</f>
        <v>-</v>
      </c>
      <c r="X4882" s="20" t="str">
        <f>IF($D4882="Non",IF($B4882&lt;3,"-",IF('Synthese chemins'!X4882&gt;2,"Passeur",IF('Synthese chemins'!X4882&lt;1,"-",IF('Synthese chemins'!X4882&lt;2,IF(X$1=$Y4882,"-",IF(X$1=$AA4882,"-","Passeur")),IF(X$1=$Y4882,IF(X$1=AS4882,"-","Passeur"),"Passeur"))))),"-")</f>
        <v>-</v>
      </c>
      <c r="Y4882" s="33" t="str">
        <f>'Chemins de conversion les plus '!G4882</f>
        <v>Retargeting // Criteo</v>
      </c>
      <c r="Z4882" s="20">
        <f t="shared" si="1678"/>
        <v>4</v>
      </c>
      <c r="AA4882" s="33" t="str">
        <f>'Chemins de conversion les plus '!I4882</f>
        <v>SEO</v>
      </c>
      <c r="AB4882" s="5"/>
      <c r="AC4882" s="20">
        <f ca="1">'Synthese chemins'!Z4882</f>
        <v>1</v>
      </c>
      <c r="AD4882" s="19">
        <f>'Synthese chemins'!AA4882</f>
        <v>0</v>
      </c>
      <c r="AE4882" s="20">
        <f ca="1">'Synthese chemins'!AB4882</f>
        <v>9.0909090909090912E-2</v>
      </c>
      <c r="AF4882" s="19">
        <f>'Synthese chemins'!AC4882</f>
        <v>0</v>
      </c>
      <c r="AH4882" s="2" t="str">
        <f t="shared" si="1679"/>
        <v>-</v>
      </c>
      <c r="AI4882" s="2">
        <f t="shared" ca="1" si="1680"/>
        <v>1</v>
      </c>
      <c r="AJ4882" s="2" t="str">
        <f t="shared" si="1681"/>
        <v>-</v>
      </c>
      <c r="AK4882" s="2" t="str">
        <f t="shared" si="1682"/>
        <v>-</v>
      </c>
      <c r="AL4882" s="2">
        <f t="shared" ca="1" si="1683"/>
        <v>1</v>
      </c>
      <c r="AM4882" s="2" t="str">
        <f t="shared" si="1684"/>
        <v>-</v>
      </c>
      <c r="AN4882" s="2" t="str">
        <f t="shared" si="1685"/>
        <v>-</v>
      </c>
      <c r="AO4882" s="2" t="str">
        <f t="shared" si="1686"/>
        <v>-</v>
      </c>
      <c r="AP4882" s="2" t="str">
        <f t="shared" si="1687"/>
        <v>-</v>
      </c>
      <c r="AQ4882" s="2">
        <f t="shared" ca="1" si="1688"/>
        <v>1</v>
      </c>
      <c r="AR4882" s="2" t="str">
        <f t="shared" si="1689"/>
        <v>-</v>
      </c>
      <c r="AS4882" s="2" t="str">
        <f t="shared" si="1690"/>
        <v>-</v>
      </c>
      <c r="AT4882" s="2" t="str">
        <f t="shared" si="1691"/>
        <v>-</v>
      </c>
      <c r="AU4882" s="2">
        <f t="shared" ca="1" si="1692"/>
        <v>1</v>
      </c>
      <c r="AV4882" s="2" t="str">
        <f t="shared" si="1693"/>
        <v>-</v>
      </c>
      <c r="AW4882" s="2" t="str">
        <f t="shared" si="1694"/>
        <v>-</v>
      </c>
      <c r="AX4882" s="2" t="str">
        <f t="shared" si="1695"/>
        <v>-</v>
      </c>
      <c r="AY4882" s="2" t="str">
        <f t="shared" si="1674"/>
        <v>-</v>
      </c>
      <c r="AZ4882" s="2" t="str">
        <f t="shared" si="1675"/>
        <v>-</v>
      </c>
      <c r="BA4882" s="2" t="str">
        <f t="shared" si="1676"/>
        <v>-</v>
      </c>
    </row>
    <row r="4883" spans="1:53">
      <c r="A4883" s="2">
        <f t="shared" si="1677"/>
        <v>4882</v>
      </c>
      <c r="B4883" s="2">
        <f>'Synthese chemins'!B4883</f>
        <v>11</v>
      </c>
      <c r="C4883" s="2">
        <f>'Synthese chemins'!C4883</f>
        <v>4</v>
      </c>
      <c r="D4883" s="2" t="str">
        <f>'Synthese chemins'!D4883</f>
        <v>Non</v>
      </c>
      <c r="E4883" s="20" t="str">
        <f>IF($D4883="Non",IF($B4883&lt;3,"-",IF('Synthese chemins'!E4883&gt;2,"Passeur",IF('Synthese chemins'!E4883&lt;1,"-",IF('Synthese chemins'!E4883&lt;2,IF(E$1=$Y4883,"-",IF(E$1=$AA4883,"-","Passeur")),IF(E$1=$Y4883,IF(E$1=Y4883,"-","Passeur"),"Passeur"))))),"-")</f>
        <v>-</v>
      </c>
      <c r="F4883" s="20" t="str">
        <f>IF($D4883="Non",IF($B4883&lt;3,"-",IF('Synthese chemins'!F4883&gt;2,"Passeur",IF('Synthese chemins'!F4883&lt;1,"-",IF('Synthese chemins'!F4883&lt;2,IF(F$1=$Y4883,"-",IF(F$1=$AA4883,"-","Passeur")),IF(F$1=$Y4883,IF(F$1=AA4883,"-","Passeur"),"Passeur"))))),"-")</f>
        <v>Passeur</v>
      </c>
      <c r="G4883" s="20" t="str">
        <f>IF($D4883="Non",IF($B4883&lt;3,"-",IF('Synthese chemins'!G4883&gt;2,"Passeur",IF('Synthese chemins'!G4883&lt;1,"-",IF('Synthese chemins'!G4883&lt;2,IF(G$1=$Y4883,"-",IF(G$1=$AA4883,"-","Passeur")),IF(G$1=$Y4883,IF(G$1=AB4883,"-","Passeur"),"Passeur"))))),"-")</f>
        <v>-</v>
      </c>
      <c r="H4883" s="20" t="str">
        <f>IF($D4883="Non",IF($B4883&lt;3,"-",IF('Synthese chemins'!H4883&gt;2,"Passeur",IF('Synthese chemins'!H4883&lt;1,"-",IF('Synthese chemins'!H4883&lt;2,IF(H$1=$Y4883,"-",IF(H$1=$AA4883,"-","Passeur")),IF(H$1=$Y4883,IF(H$1=AC4883,"-","Passeur"),"Passeur"))))),"-")</f>
        <v>-</v>
      </c>
      <c r="I4883" s="20" t="str">
        <f>IF($D4883="Non",IF($B4883&lt;3,"-",IF('Synthese chemins'!I4883&gt;2,"Passeur",IF('Synthese chemins'!I4883&lt;1,"-",IF('Synthese chemins'!I4883&lt;2,IF(I$1=$Y4883,"-",IF(I$1=$AA4883,"-","Passeur")),IF(I$1=$Y4883,IF(I$1=AD4883,"-","Passeur"),"Passeur"))))),"-")</f>
        <v>Passeur</v>
      </c>
      <c r="J4883" s="20" t="str">
        <f>IF($D4883="Non",IF($B4883&lt;3,"-",IF('Synthese chemins'!J4883&gt;2,"Passeur",IF('Synthese chemins'!J4883&lt;1,"-",IF('Synthese chemins'!J4883&lt;2,IF(J$1=$Y4883,"-",IF(J$1=$AA4883,"-","Passeur")),IF(J$1=$Y4883,IF(J$1=AE4883,"-","Passeur"),"Passeur"))))),"-")</f>
        <v>-</v>
      </c>
      <c r="K4883" s="20" t="str">
        <f>IF($D4883="Non",IF($B4883&lt;3,"-",IF('Synthese chemins'!K4883&gt;2,"Passeur",IF('Synthese chemins'!K4883&lt;1,"-",IF('Synthese chemins'!K4883&lt;2,IF(K$1=$Y4883,"-",IF(K$1=$AA4883,"-","Passeur")),IF(K$1=$Y4883,IF(K$1=AF4883,"-","Passeur"),"Passeur"))))),"-")</f>
        <v>-</v>
      </c>
      <c r="L4883" s="20" t="str">
        <f>IF($D4883="Non",IF($B4883&lt;3,"-",IF('Synthese chemins'!L4883&gt;2,"Passeur",IF('Synthese chemins'!L4883&lt;1,"-",IF('Synthese chemins'!L4883&lt;2,IF(L$1=$Y4883,"-",IF(L$1=$AA4883,"-","Passeur")),IF(L$1=$Y4883,IF(L$1=AG4883,"-","Passeur"),"Passeur"))))),"-")</f>
        <v>-</v>
      </c>
      <c r="M4883" s="20" t="str">
        <f>IF($D4883="Non",IF($B4883&lt;3,"-",IF('Synthese chemins'!M4883&gt;2,"Passeur",IF('Synthese chemins'!M4883&lt;1,"-",IF('Synthese chemins'!M4883&lt;2,IF(M$1=$Y4883,"-",IF(M$1=$AA4883,"-","Passeur")),IF(M$1=$Y4883,IF(M$1=AH4883,"-","Passeur"),"Passeur"))))),"-")</f>
        <v>-</v>
      </c>
      <c r="N4883" s="20" t="str">
        <f>IF($D4883="Non",IF($B4883&lt;3,"-",IF('Synthese chemins'!N4883&gt;2,"Passeur",IF('Synthese chemins'!N4883&lt;1,"-",IF('Synthese chemins'!N4883&lt;2,IF(N$1=$Y4883,"-",IF(N$1=$AA4883,"-","Passeur")),IF(N$1=$Y4883,IF(N$1=AI4883,"-","Passeur"),"Passeur"))))),"-")</f>
        <v>-</v>
      </c>
      <c r="O4883" s="20" t="str">
        <f>IF($D4883="Non",IF($B4883&lt;3,"-",IF('Synthese chemins'!O4883&gt;2,"Passeur",IF('Synthese chemins'!O4883&lt;1,"-",IF('Synthese chemins'!O4883&lt;2,IF(O$1=$Y4883,"-",IF(O$1=$AA4883,"-","Passeur")),IF(O$1=$Y4883,IF(O$1=AJ4883,"-","Passeur"),"Passeur"))))),"-")</f>
        <v>-</v>
      </c>
      <c r="P4883" s="20" t="str">
        <f>IF($D4883="Non",IF($B4883&lt;3,"-",IF('Synthese chemins'!P4883&gt;2,"Passeur",IF('Synthese chemins'!P4883&lt;1,"-",IF('Synthese chemins'!P4883&lt;2,IF(P$1=$Y4883,"-",IF(P$1=$AA4883,"-","Passeur")),IF(P$1=$Y4883,IF(P$1=AK4883,"-","Passeur"),"Passeur"))))),"-")</f>
        <v>-</v>
      </c>
      <c r="Q4883" s="20" t="str">
        <f>IF($D4883="Non",IF($B4883&lt;3,"-",IF('Synthese chemins'!Q4883&gt;2,"Passeur",IF('Synthese chemins'!Q4883&lt;1,"-",IF('Synthese chemins'!Q4883&lt;2,IF(Q$1=$Y4883,"-",IF(Q$1=$AA4883,"-","Passeur")),IF(Q$1=$Y4883,IF(Q$1=AL4883,"-","Passeur"),"Passeur"))))),"-")</f>
        <v>-</v>
      </c>
      <c r="R4883" s="20" t="str">
        <f>IF($D4883="Non",IF($B4883&lt;3,"-",IF('Synthese chemins'!R4883&gt;2,"Passeur",IF('Synthese chemins'!R4883&lt;1,"-",IF('Synthese chemins'!R4883&lt;2,IF(R$1=$Y4883,"-",IF(R$1=$AA4883,"-","Passeur")),IF(R$1=$Y4883,IF(R$1=AM4883,"-","Passeur"),"Passeur"))))),"-")</f>
        <v>Passeur</v>
      </c>
      <c r="S4883" s="20" t="str">
        <f>IF($D4883="Non",IF($B4883&lt;3,"-",IF('Synthese chemins'!S4883&gt;2,"Passeur",IF('Synthese chemins'!S4883&lt;1,"-",IF('Synthese chemins'!S4883&lt;2,IF(S$1=$Y4883,"-",IF(S$1=$AA4883,"-","Passeur")),IF(S$1=$Y4883,IF(S$1=AN4883,"-","Passeur"),"Passeur"))))),"-")</f>
        <v>-</v>
      </c>
      <c r="T4883" s="20" t="str">
        <f>IF($D4883="Non",IF($B4883&lt;3,"-",IF('Synthese chemins'!T4883&gt;2,"Passeur",IF('Synthese chemins'!T4883&lt;1,"-",IF('Synthese chemins'!T4883&lt;2,IF(T$1=$Y4883,"-",IF(T$1=$AA4883,"-","Passeur")),IF(T$1=$Y4883,IF(T$1=AO4883,"-","Passeur"),"Passeur"))))),"-")</f>
        <v>-</v>
      </c>
      <c r="U4883" s="20" t="str">
        <f>IF($D4883="Non",IF($B4883&lt;3,"-",IF('Synthese chemins'!U4883&gt;2,"Passeur",IF('Synthese chemins'!U4883&lt;1,"-",IF('Synthese chemins'!U4883&lt;2,IF(U$1=$Y4883,"-",IF(U$1=$AA4883,"-","Passeur")),IF(U$1=$Y4883,IF(U$1=AP4883,"-","Passeur"),"Passeur"))))),"-")</f>
        <v>-</v>
      </c>
      <c r="V4883" s="20" t="str">
        <f>IF($D4883="Non",IF($B4883&lt;3,"-",IF('Synthese chemins'!V4883&gt;2,"Passeur",IF('Synthese chemins'!V4883&lt;1,"-",IF('Synthese chemins'!V4883&lt;2,IF(V$1=$Y4883,"-",IF(V$1=$AA4883,"-","Passeur")),IF(V$1=$Y4883,IF(V$1=AQ4883,"-","Passeur"),"Passeur"))))),"-")</f>
        <v>-</v>
      </c>
      <c r="W4883" s="20" t="str">
        <f>IF($D4883="Non",IF($B4883&lt;3,"-",IF('Synthese chemins'!W4883&gt;2,"Passeur",IF('Synthese chemins'!W4883&lt;1,"-",IF('Synthese chemins'!W4883&lt;2,IF(W$1=$Y4883,"-",IF(W$1=$AA4883,"-","Passeur")),IF(W$1=$Y4883,IF(W$1=AR4883,"-","Passeur"),"Passeur"))))),"-")</f>
        <v>-</v>
      </c>
      <c r="X4883" s="20" t="str">
        <f>IF($D4883="Non",IF($B4883&lt;3,"-",IF('Synthese chemins'!X4883&gt;2,"Passeur",IF('Synthese chemins'!X4883&lt;1,"-",IF('Synthese chemins'!X4883&lt;2,IF(X$1=$Y4883,"-",IF(X$1=$AA4883,"-","Passeur")),IF(X$1=$Y4883,IF(X$1=AS4883,"-","Passeur"),"Passeur"))))),"-")</f>
        <v>-</v>
      </c>
      <c r="Y4883" s="33" t="str">
        <f>'Chemins de conversion les plus '!G4883</f>
        <v>SEA // Adwords Branding</v>
      </c>
      <c r="Z4883" s="20">
        <f t="shared" si="1678"/>
        <v>3</v>
      </c>
      <c r="AA4883" s="33" t="str">
        <f>'Chemins de conversion les plus '!I4883</f>
        <v>Direct</v>
      </c>
      <c r="AB4883" s="5"/>
      <c r="AC4883" s="20">
        <f ca="1">'Synthese chemins'!Z4883</f>
        <v>1</v>
      </c>
      <c r="AD4883" s="19">
        <f>'Synthese chemins'!AA4883</f>
        <v>0</v>
      </c>
      <c r="AE4883" s="20">
        <f ca="1">'Synthese chemins'!AB4883</f>
        <v>9.0909090909090912E-2</v>
      </c>
      <c r="AF4883" s="19">
        <f>'Synthese chemins'!AC4883</f>
        <v>0</v>
      </c>
      <c r="AH4883" s="2" t="str">
        <f t="shared" si="1679"/>
        <v>-</v>
      </c>
      <c r="AI4883" s="2">
        <f t="shared" ca="1" si="1680"/>
        <v>1</v>
      </c>
      <c r="AJ4883" s="2" t="str">
        <f t="shared" si="1681"/>
        <v>-</v>
      </c>
      <c r="AK4883" s="2" t="str">
        <f t="shared" si="1682"/>
        <v>-</v>
      </c>
      <c r="AL4883" s="2">
        <f t="shared" ca="1" si="1683"/>
        <v>1</v>
      </c>
      <c r="AM4883" s="2" t="str">
        <f t="shared" si="1684"/>
        <v>-</v>
      </c>
      <c r="AN4883" s="2" t="str">
        <f t="shared" si="1685"/>
        <v>-</v>
      </c>
      <c r="AO4883" s="2" t="str">
        <f t="shared" si="1686"/>
        <v>-</v>
      </c>
      <c r="AP4883" s="2" t="str">
        <f t="shared" si="1687"/>
        <v>-</v>
      </c>
      <c r="AQ4883" s="2" t="str">
        <f t="shared" si="1688"/>
        <v>-</v>
      </c>
      <c r="AR4883" s="2" t="str">
        <f t="shared" si="1689"/>
        <v>-</v>
      </c>
      <c r="AS4883" s="2" t="str">
        <f t="shared" si="1690"/>
        <v>-</v>
      </c>
      <c r="AT4883" s="2" t="str">
        <f t="shared" si="1691"/>
        <v>-</v>
      </c>
      <c r="AU4883" s="2">
        <f t="shared" ca="1" si="1692"/>
        <v>1</v>
      </c>
      <c r="AV4883" s="2" t="str">
        <f t="shared" si="1693"/>
        <v>-</v>
      </c>
      <c r="AW4883" s="2" t="str">
        <f t="shared" si="1694"/>
        <v>-</v>
      </c>
      <c r="AX4883" s="2" t="str">
        <f t="shared" si="1695"/>
        <v>-</v>
      </c>
      <c r="AY4883" s="2" t="str">
        <f t="shared" si="1674"/>
        <v>-</v>
      </c>
      <c r="AZ4883" s="2" t="str">
        <f t="shared" si="1675"/>
        <v>-</v>
      </c>
      <c r="BA4883" s="2" t="str">
        <f t="shared" si="1676"/>
        <v>-</v>
      </c>
    </row>
    <row r="4884" spans="1:53">
      <c r="A4884" s="2">
        <f t="shared" si="1677"/>
        <v>4883</v>
      </c>
      <c r="B4884" s="2">
        <f>'Synthese chemins'!B4884</f>
        <v>11</v>
      </c>
      <c r="C4884" s="2">
        <f>'Synthese chemins'!C4884</f>
        <v>3</v>
      </c>
      <c r="D4884" s="2" t="str">
        <f>'Synthese chemins'!D4884</f>
        <v>Non</v>
      </c>
      <c r="E4884" s="20" t="str">
        <f>IF($D4884="Non",IF($B4884&lt;3,"-",IF('Synthese chemins'!E4884&gt;2,"Passeur",IF('Synthese chemins'!E4884&lt;1,"-",IF('Synthese chemins'!E4884&lt;2,IF(E$1=$Y4884,"-",IF(E$1=$AA4884,"-","Passeur")),IF(E$1=$Y4884,IF(E$1=Y4884,"-","Passeur"),"Passeur"))))),"-")</f>
        <v>-</v>
      </c>
      <c r="F4884" s="20" t="str">
        <f>IF($D4884="Non",IF($B4884&lt;3,"-",IF('Synthese chemins'!F4884&gt;2,"Passeur",IF('Synthese chemins'!F4884&lt;1,"-",IF('Synthese chemins'!F4884&lt;2,IF(F$1=$Y4884,"-",IF(F$1=$AA4884,"-","Passeur")),IF(F$1=$Y4884,IF(F$1=AA4884,"-","Passeur"),"Passeur"))))),"-")</f>
        <v>Passeur</v>
      </c>
      <c r="G4884" s="20" t="str">
        <f>IF($D4884="Non",IF($B4884&lt;3,"-",IF('Synthese chemins'!G4884&gt;2,"Passeur",IF('Synthese chemins'!G4884&lt;1,"-",IF('Synthese chemins'!G4884&lt;2,IF(G$1=$Y4884,"-",IF(G$1=$AA4884,"-","Passeur")),IF(G$1=$Y4884,IF(G$1=AB4884,"-","Passeur"),"Passeur"))))),"-")</f>
        <v>-</v>
      </c>
      <c r="H4884" s="20" t="str">
        <f>IF($D4884="Non",IF($B4884&lt;3,"-",IF('Synthese chemins'!H4884&gt;2,"Passeur",IF('Synthese chemins'!H4884&lt;1,"-",IF('Synthese chemins'!H4884&lt;2,IF(H$1=$Y4884,"-",IF(H$1=$AA4884,"-","Passeur")),IF(H$1=$Y4884,IF(H$1=AC4884,"-","Passeur"),"Passeur"))))),"-")</f>
        <v>-</v>
      </c>
      <c r="I4884" s="20" t="str">
        <f>IF($D4884="Non",IF($B4884&lt;3,"-",IF('Synthese chemins'!I4884&gt;2,"Passeur",IF('Synthese chemins'!I4884&lt;1,"-",IF('Synthese chemins'!I4884&lt;2,IF(I$1=$Y4884,"-",IF(I$1=$AA4884,"-","Passeur")),IF(I$1=$Y4884,IF(I$1=AD4884,"-","Passeur"),"Passeur"))))),"-")</f>
        <v>-</v>
      </c>
      <c r="J4884" s="20" t="str">
        <f>IF($D4884="Non",IF($B4884&lt;3,"-",IF('Synthese chemins'!J4884&gt;2,"Passeur",IF('Synthese chemins'!J4884&lt;1,"-",IF('Synthese chemins'!J4884&lt;2,IF(J$1=$Y4884,"-",IF(J$1=$AA4884,"-","Passeur")),IF(J$1=$Y4884,IF(J$1=AE4884,"-","Passeur"),"Passeur"))))),"-")</f>
        <v>-</v>
      </c>
      <c r="K4884" s="20" t="str">
        <f>IF($D4884="Non",IF($B4884&lt;3,"-",IF('Synthese chemins'!K4884&gt;2,"Passeur",IF('Synthese chemins'!K4884&lt;1,"-",IF('Synthese chemins'!K4884&lt;2,IF(K$1=$Y4884,"-",IF(K$1=$AA4884,"-","Passeur")),IF(K$1=$Y4884,IF(K$1=AF4884,"-","Passeur"),"Passeur"))))),"-")</f>
        <v>-</v>
      </c>
      <c r="L4884" s="20" t="str">
        <f>IF($D4884="Non",IF($B4884&lt;3,"-",IF('Synthese chemins'!L4884&gt;2,"Passeur",IF('Synthese chemins'!L4884&lt;1,"-",IF('Synthese chemins'!L4884&lt;2,IF(L$1=$Y4884,"-",IF(L$1=$AA4884,"-","Passeur")),IF(L$1=$Y4884,IF(L$1=AG4884,"-","Passeur"),"Passeur"))))),"-")</f>
        <v>-</v>
      </c>
      <c r="M4884" s="20" t="str">
        <f>IF($D4884="Non",IF($B4884&lt;3,"-",IF('Synthese chemins'!M4884&gt;2,"Passeur",IF('Synthese chemins'!M4884&lt;1,"-",IF('Synthese chemins'!M4884&lt;2,IF(M$1=$Y4884,"-",IF(M$1=$AA4884,"-","Passeur")),IF(M$1=$Y4884,IF(M$1=AH4884,"-","Passeur"),"Passeur"))))),"-")</f>
        <v>-</v>
      </c>
      <c r="N4884" s="20" t="str">
        <f>IF($D4884="Non",IF($B4884&lt;3,"-",IF('Synthese chemins'!N4884&gt;2,"Passeur",IF('Synthese chemins'!N4884&lt;1,"-",IF('Synthese chemins'!N4884&lt;2,IF(N$1=$Y4884,"-",IF(N$1=$AA4884,"-","Passeur")),IF(N$1=$Y4884,IF(N$1=AI4884,"-","Passeur"),"Passeur"))))),"-")</f>
        <v>-</v>
      </c>
      <c r="O4884" s="20" t="str">
        <f>IF($D4884="Non",IF($B4884&lt;3,"-",IF('Synthese chemins'!O4884&gt;2,"Passeur",IF('Synthese chemins'!O4884&lt;1,"-",IF('Synthese chemins'!O4884&lt;2,IF(O$1=$Y4884,"-",IF(O$1=$AA4884,"-","Passeur")),IF(O$1=$Y4884,IF(O$1=AJ4884,"-","Passeur"),"Passeur"))))),"-")</f>
        <v>-</v>
      </c>
      <c r="P4884" s="20" t="str">
        <f>IF($D4884="Non",IF($B4884&lt;3,"-",IF('Synthese chemins'!P4884&gt;2,"Passeur",IF('Synthese chemins'!P4884&lt;1,"-",IF('Synthese chemins'!P4884&lt;2,IF(P$1=$Y4884,"-",IF(P$1=$AA4884,"-","Passeur")),IF(P$1=$Y4884,IF(P$1=AK4884,"-","Passeur"),"Passeur"))))),"-")</f>
        <v>-</v>
      </c>
      <c r="Q4884" s="20" t="str">
        <f>IF($D4884="Non",IF($B4884&lt;3,"-",IF('Synthese chemins'!Q4884&gt;2,"Passeur",IF('Synthese chemins'!Q4884&lt;1,"-",IF('Synthese chemins'!Q4884&lt;2,IF(Q$1=$Y4884,"-",IF(Q$1=$AA4884,"-","Passeur")),IF(Q$1=$Y4884,IF(Q$1=AL4884,"-","Passeur"),"Passeur"))))),"-")</f>
        <v>-</v>
      </c>
      <c r="R4884" s="20" t="str">
        <f>IF($D4884="Non",IF($B4884&lt;3,"-",IF('Synthese chemins'!R4884&gt;2,"Passeur",IF('Synthese chemins'!R4884&lt;1,"-",IF('Synthese chemins'!R4884&lt;2,IF(R$1=$Y4884,"-",IF(R$1=$AA4884,"-","Passeur")),IF(R$1=$Y4884,IF(R$1=AM4884,"-","Passeur"),"Passeur"))))),"-")</f>
        <v>Passeur</v>
      </c>
      <c r="S4884" s="20" t="str">
        <f>IF($D4884="Non",IF($B4884&lt;3,"-",IF('Synthese chemins'!S4884&gt;2,"Passeur",IF('Synthese chemins'!S4884&lt;1,"-",IF('Synthese chemins'!S4884&lt;2,IF(S$1=$Y4884,"-",IF(S$1=$AA4884,"-","Passeur")),IF(S$1=$Y4884,IF(S$1=AN4884,"-","Passeur"),"Passeur"))))),"-")</f>
        <v>-</v>
      </c>
      <c r="T4884" s="20" t="str">
        <f>IF($D4884="Non",IF($B4884&lt;3,"-",IF('Synthese chemins'!T4884&gt;2,"Passeur",IF('Synthese chemins'!T4884&lt;1,"-",IF('Synthese chemins'!T4884&lt;2,IF(T$1=$Y4884,"-",IF(T$1=$AA4884,"-","Passeur")),IF(T$1=$Y4884,IF(T$1=AO4884,"-","Passeur"),"Passeur"))))),"-")</f>
        <v>-</v>
      </c>
      <c r="U4884" s="20" t="str">
        <f>IF($D4884="Non",IF($B4884&lt;3,"-",IF('Synthese chemins'!U4884&gt;2,"Passeur",IF('Synthese chemins'!U4884&lt;1,"-",IF('Synthese chemins'!U4884&lt;2,IF(U$1=$Y4884,"-",IF(U$1=$AA4884,"-","Passeur")),IF(U$1=$Y4884,IF(U$1=AP4884,"-","Passeur"),"Passeur"))))),"-")</f>
        <v>-</v>
      </c>
      <c r="V4884" s="20" t="str">
        <f>IF($D4884="Non",IF($B4884&lt;3,"-",IF('Synthese chemins'!V4884&gt;2,"Passeur",IF('Synthese chemins'!V4884&lt;1,"-",IF('Synthese chemins'!V4884&lt;2,IF(V$1=$Y4884,"-",IF(V$1=$AA4884,"-","Passeur")),IF(V$1=$Y4884,IF(V$1=AQ4884,"-","Passeur"),"Passeur"))))),"-")</f>
        <v>-</v>
      </c>
      <c r="W4884" s="20" t="str">
        <f>IF($D4884="Non",IF($B4884&lt;3,"-",IF('Synthese chemins'!W4884&gt;2,"Passeur",IF('Synthese chemins'!W4884&lt;1,"-",IF('Synthese chemins'!W4884&lt;2,IF(W$1=$Y4884,"-",IF(W$1=$AA4884,"-","Passeur")),IF(W$1=$Y4884,IF(W$1=AR4884,"-","Passeur"),"Passeur"))))),"-")</f>
        <v>-</v>
      </c>
      <c r="X4884" s="20" t="str">
        <f>IF($D4884="Non",IF($B4884&lt;3,"-",IF('Synthese chemins'!X4884&gt;2,"Passeur",IF('Synthese chemins'!X4884&lt;1,"-",IF('Synthese chemins'!X4884&lt;2,IF(X$1=$Y4884,"-",IF(X$1=$AA4884,"-","Passeur")),IF(X$1=$Y4884,IF(X$1=AS4884,"-","Passeur"),"Passeur"))))),"-")</f>
        <v>-</v>
      </c>
      <c r="Y4884" s="33" t="str">
        <f>'Chemins de conversion les plus '!G4884</f>
        <v>SEA // Adwords Branding</v>
      </c>
      <c r="Z4884" s="20">
        <f t="shared" si="1678"/>
        <v>2</v>
      </c>
      <c r="AA4884" s="33" t="str">
        <f>'Chemins de conversion les plus '!I4884</f>
        <v>Direct</v>
      </c>
      <c r="AB4884" s="5"/>
      <c r="AC4884" s="20">
        <f ca="1">'Synthese chemins'!Z4884</f>
        <v>1</v>
      </c>
      <c r="AD4884" s="19">
        <f>'Synthese chemins'!AA4884</f>
        <v>0</v>
      </c>
      <c r="AE4884" s="20">
        <f ca="1">'Synthese chemins'!AB4884</f>
        <v>9.0909090909090912E-2</v>
      </c>
      <c r="AF4884" s="19">
        <f>'Synthese chemins'!AC4884</f>
        <v>0</v>
      </c>
      <c r="AH4884" s="2" t="str">
        <f t="shared" si="1679"/>
        <v>-</v>
      </c>
      <c r="AI4884" s="2">
        <f t="shared" ca="1" si="1680"/>
        <v>1</v>
      </c>
      <c r="AJ4884" s="2" t="str">
        <f t="shared" si="1681"/>
        <v>-</v>
      </c>
      <c r="AK4884" s="2" t="str">
        <f t="shared" si="1682"/>
        <v>-</v>
      </c>
      <c r="AL4884" s="2" t="str">
        <f t="shared" si="1683"/>
        <v>-</v>
      </c>
      <c r="AM4884" s="2" t="str">
        <f t="shared" si="1684"/>
        <v>-</v>
      </c>
      <c r="AN4884" s="2" t="str">
        <f t="shared" si="1685"/>
        <v>-</v>
      </c>
      <c r="AO4884" s="2" t="str">
        <f t="shared" si="1686"/>
        <v>-</v>
      </c>
      <c r="AP4884" s="2" t="str">
        <f t="shared" si="1687"/>
        <v>-</v>
      </c>
      <c r="AQ4884" s="2" t="str">
        <f t="shared" si="1688"/>
        <v>-</v>
      </c>
      <c r="AR4884" s="2" t="str">
        <f t="shared" si="1689"/>
        <v>-</v>
      </c>
      <c r="AS4884" s="2" t="str">
        <f t="shared" si="1690"/>
        <v>-</v>
      </c>
      <c r="AT4884" s="2" t="str">
        <f t="shared" si="1691"/>
        <v>-</v>
      </c>
      <c r="AU4884" s="2">
        <f t="shared" ca="1" si="1692"/>
        <v>1</v>
      </c>
      <c r="AV4884" s="2" t="str">
        <f t="shared" si="1693"/>
        <v>-</v>
      </c>
      <c r="AW4884" s="2" t="str">
        <f t="shared" si="1694"/>
        <v>-</v>
      </c>
      <c r="AX4884" s="2" t="str">
        <f t="shared" si="1695"/>
        <v>-</v>
      </c>
      <c r="AY4884" s="2" t="str">
        <f t="shared" si="1674"/>
        <v>-</v>
      </c>
      <c r="AZ4884" s="2" t="str">
        <f t="shared" si="1675"/>
        <v>-</v>
      </c>
      <c r="BA4884" s="2" t="str">
        <f t="shared" si="1676"/>
        <v>-</v>
      </c>
    </row>
    <row r="4885" spans="1:53">
      <c r="A4885" s="2">
        <f t="shared" si="1677"/>
        <v>4884</v>
      </c>
      <c r="B4885" s="2">
        <f>'Synthese chemins'!B4885</f>
        <v>11</v>
      </c>
      <c r="C4885" s="2">
        <f>'Synthese chemins'!C4885</f>
        <v>4</v>
      </c>
      <c r="D4885" s="2" t="str">
        <f>'Synthese chemins'!D4885</f>
        <v>Non</v>
      </c>
      <c r="E4885" s="20" t="str">
        <f>IF($D4885="Non",IF($B4885&lt;3,"-",IF('Synthese chemins'!E4885&gt;2,"Passeur",IF('Synthese chemins'!E4885&lt;1,"-",IF('Synthese chemins'!E4885&lt;2,IF(E$1=$Y4885,"-",IF(E$1=$AA4885,"-","Passeur")),IF(E$1=$Y4885,IF(E$1=Y4885,"-","Passeur"),"Passeur"))))),"-")</f>
        <v>-</v>
      </c>
      <c r="F4885" s="20" t="str">
        <f>IF($D4885="Non",IF($B4885&lt;3,"-",IF('Synthese chemins'!F4885&gt;2,"Passeur",IF('Synthese chemins'!F4885&lt;1,"-",IF('Synthese chemins'!F4885&lt;2,IF(F$1=$Y4885,"-",IF(F$1=$AA4885,"-","Passeur")),IF(F$1=$Y4885,IF(F$1=AA4885,"-","Passeur"),"Passeur"))))),"-")</f>
        <v>Passeur</v>
      </c>
      <c r="G4885" s="20" t="str">
        <f>IF($D4885="Non",IF($B4885&lt;3,"-",IF('Synthese chemins'!G4885&gt;2,"Passeur",IF('Synthese chemins'!G4885&lt;1,"-",IF('Synthese chemins'!G4885&lt;2,IF(G$1=$Y4885,"-",IF(G$1=$AA4885,"-","Passeur")),IF(G$1=$Y4885,IF(G$1=AB4885,"-","Passeur"),"Passeur"))))),"-")</f>
        <v>-</v>
      </c>
      <c r="H4885" s="20" t="str">
        <f>IF($D4885="Non",IF($B4885&lt;3,"-",IF('Synthese chemins'!H4885&gt;2,"Passeur",IF('Synthese chemins'!H4885&lt;1,"-",IF('Synthese chemins'!H4885&lt;2,IF(H$1=$Y4885,"-",IF(H$1=$AA4885,"-","Passeur")),IF(H$1=$Y4885,IF(H$1=AC4885,"-","Passeur"),"Passeur"))))),"-")</f>
        <v>-</v>
      </c>
      <c r="I4885" s="20" t="str">
        <f>IF($D4885="Non",IF($B4885&lt;3,"-",IF('Synthese chemins'!I4885&gt;2,"Passeur",IF('Synthese chemins'!I4885&lt;1,"-",IF('Synthese chemins'!I4885&lt;2,IF(I$1=$Y4885,"-",IF(I$1=$AA4885,"-","Passeur")),IF(I$1=$Y4885,IF(I$1=AD4885,"-","Passeur"),"Passeur"))))),"-")</f>
        <v>-</v>
      </c>
      <c r="J4885" s="20" t="str">
        <f>IF($D4885="Non",IF($B4885&lt;3,"-",IF('Synthese chemins'!J4885&gt;2,"Passeur",IF('Synthese chemins'!J4885&lt;1,"-",IF('Synthese chemins'!J4885&lt;2,IF(J$1=$Y4885,"-",IF(J$1=$AA4885,"-","Passeur")),IF(J$1=$Y4885,IF(J$1=AE4885,"-","Passeur"),"Passeur"))))),"-")</f>
        <v>-</v>
      </c>
      <c r="K4885" s="20" t="str">
        <f>IF($D4885="Non",IF($B4885&lt;3,"-",IF('Synthese chemins'!K4885&gt;2,"Passeur",IF('Synthese chemins'!K4885&lt;1,"-",IF('Synthese chemins'!K4885&lt;2,IF(K$1=$Y4885,"-",IF(K$1=$AA4885,"-","Passeur")),IF(K$1=$Y4885,IF(K$1=AF4885,"-","Passeur"),"Passeur"))))),"-")</f>
        <v>-</v>
      </c>
      <c r="L4885" s="20" t="str">
        <f>IF($D4885="Non",IF($B4885&lt;3,"-",IF('Synthese chemins'!L4885&gt;2,"Passeur",IF('Synthese chemins'!L4885&lt;1,"-",IF('Synthese chemins'!L4885&lt;2,IF(L$1=$Y4885,"-",IF(L$1=$AA4885,"-","Passeur")),IF(L$1=$Y4885,IF(L$1=AG4885,"-","Passeur"),"Passeur"))))),"-")</f>
        <v>Passeur</v>
      </c>
      <c r="M4885" s="20" t="str">
        <f>IF($D4885="Non",IF($B4885&lt;3,"-",IF('Synthese chemins'!M4885&gt;2,"Passeur",IF('Synthese chemins'!M4885&lt;1,"-",IF('Synthese chemins'!M4885&lt;2,IF(M$1=$Y4885,"-",IF(M$1=$AA4885,"-","Passeur")),IF(M$1=$Y4885,IF(M$1=AH4885,"-","Passeur"),"Passeur"))))),"-")</f>
        <v>Passeur</v>
      </c>
      <c r="N4885" s="20" t="str">
        <f>IF($D4885="Non",IF($B4885&lt;3,"-",IF('Synthese chemins'!N4885&gt;2,"Passeur",IF('Synthese chemins'!N4885&lt;1,"-",IF('Synthese chemins'!N4885&lt;2,IF(N$1=$Y4885,"-",IF(N$1=$AA4885,"-","Passeur")),IF(N$1=$Y4885,IF(N$1=AI4885,"-","Passeur"),"Passeur"))))),"-")</f>
        <v>-</v>
      </c>
      <c r="O4885" s="20" t="str">
        <f>IF($D4885="Non",IF($B4885&lt;3,"-",IF('Synthese chemins'!O4885&gt;2,"Passeur",IF('Synthese chemins'!O4885&lt;1,"-",IF('Synthese chemins'!O4885&lt;2,IF(O$1=$Y4885,"-",IF(O$1=$AA4885,"-","Passeur")),IF(O$1=$Y4885,IF(O$1=AJ4885,"-","Passeur"),"Passeur"))))),"-")</f>
        <v>-</v>
      </c>
      <c r="P4885" s="20" t="str">
        <f>IF($D4885="Non",IF($B4885&lt;3,"-",IF('Synthese chemins'!P4885&gt;2,"Passeur",IF('Synthese chemins'!P4885&lt;1,"-",IF('Synthese chemins'!P4885&lt;2,IF(P$1=$Y4885,"-",IF(P$1=$AA4885,"-","Passeur")),IF(P$1=$Y4885,IF(P$1=AK4885,"-","Passeur"),"Passeur"))))),"-")</f>
        <v>-</v>
      </c>
      <c r="Q4885" s="20" t="str">
        <f>IF($D4885="Non",IF($B4885&lt;3,"-",IF('Synthese chemins'!Q4885&gt;2,"Passeur",IF('Synthese chemins'!Q4885&lt;1,"-",IF('Synthese chemins'!Q4885&lt;2,IF(Q$1=$Y4885,"-",IF(Q$1=$AA4885,"-","Passeur")),IF(Q$1=$Y4885,IF(Q$1=AL4885,"-","Passeur"),"Passeur"))))),"-")</f>
        <v>-</v>
      </c>
      <c r="R4885" s="20" t="str">
        <f>IF($D4885="Non",IF($B4885&lt;3,"-",IF('Synthese chemins'!R4885&gt;2,"Passeur",IF('Synthese chemins'!R4885&lt;1,"-",IF('Synthese chemins'!R4885&lt;2,IF(R$1=$Y4885,"-",IF(R$1=$AA4885,"-","Passeur")),IF(R$1=$Y4885,IF(R$1=AM4885,"-","Passeur"),"Passeur"))))),"-")</f>
        <v>-</v>
      </c>
      <c r="S4885" s="20" t="str">
        <f>IF($D4885="Non",IF($B4885&lt;3,"-",IF('Synthese chemins'!S4885&gt;2,"Passeur",IF('Synthese chemins'!S4885&lt;1,"-",IF('Synthese chemins'!S4885&lt;2,IF(S$1=$Y4885,"-",IF(S$1=$AA4885,"-","Passeur")),IF(S$1=$Y4885,IF(S$1=AN4885,"-","Passeur"),"Passeur"))))),"-")</f>
        <v>-</v>
      </c>
      <c r="T4885" s="20" t="str">
        <f>IF($D4885="Non",IF($B4885&lt;3,"-",IF('Synthese chemins'!T4885&gt;2,"Passeur",IF('Synthese chemins'!T4885&lt;1,"-",IF('Synthese chemins'!T4885&lt;2,IF(T$1=$Y4885,"-",IF(T$1=$AA4885,"-","Passeur")),IF(T$1=$Y4885,IF(T$1=AO4885,"-","Passeur"),"Passeur"))))),"-")</f>
        <v>-</v>
      </c>
      <c r="U4885" s="20" t="str">
        <f>IF($D4885="Non",IF($B4885&lt;3,"-",IF('Synthese chemins'!U4885&gt;2,"Passeur",IF('Synthese chemins'!U4885&lt;1,"-",IF('Synthese chemins'!U4885&lt;2,IF(U$1=$Y4885,"-",IF(U$1=$AA4885,"-","Passeur")),IF(U$1=$Y4885,IF(U$1=AP4885,"-","Passeur"),"Passeur"))))),"-")</f>
        <v>-</v>
      </c>
      <c r="V4885" s="20" t="str">
        <f>IF($D4885="Non",IF($B4885&lt;3,"-",IF('Synthese chemins'!V4885&gt;2,"Passeur",IF('Synthese chemins'!V4885&lt;1,"-",IF('Synthese chemins'!V4885&lt;2,IF(V$1=$Y4885,"-",IF(V$1=$AA4885,"-","Passeur")),IF(V$1=$Y4885,IF(V$1=AQ4885,"-","Passeur"),"Passeur"))))),"-")</f>
        <v>-</v>
      </c>
      <c r="W4885" s="20" t="str">
        <f>IF($D4885="Non",IF($B4885&lt;3,"-",IF('Synthese chemins'!W4885&gt;2,"Passeur",IF('Synthese chemins'!W4885&lt;1,"-",IF('Synthese chemins'!W4885&lt;2,IF(W$1=$Y4885,"-",IF(W$1=$AA4885,"-","Passeur")),IF(W$1=$Y4885,IF(W$1=AR4885,"-","Passeur"),"Passeur"))))),"-")</f>
        <v>-</v>
      </c>
      <c r="X4885" s="20" t="str">
        <f>IF($D4885="Non",IF($B4885&lt;3,"-",IF('Synthese chemins'!X4885&gt;2,"Passeur",IF('Synthese chemins'!X4885&lt;1,"-",IF('Synthese chemins'!X4885&lt;2,IF(X$1=$Y4885,"-",IF(X$1=$AA4885,"-","Passeur")),IF(X$1=$Y4885,IF(X$1=AS4885,"-","Passeur"),"Passeur"))))),"-")</f>
        <v>-</v>
      </c>
      <c r="Y4885" s="33" t="str">
        <f>'Chemins de conversion les plus '!G4885</f>
        <v>SEA // Adwords Branding</v>
      </c>
      <c r="Z4885" s="20">
        <f t="shared" si="1678"/>
        <v>3</v>
      </c>
      <c r="AA4885" s="33" t="str">
        <f>'Chemins de conversion les plus '!I4885</f>
        <v>Direct</v>
      </c>
      <c r="AB4885" s="5"/>
      <c r="AC4885" s="20">
        <f ca="1">'Synthese chemins'!Z4885</f>
        <v>1</v>
      </c>
      <c r="AD4885" s="19">
        <f>'Synthese chemins'!AA4885</f>
        <v>0</v>
      </c>
      <c r="AE4885" s="20">
        <f ca="1">'Synthese chemins'!AB4885</f>
        <v>9.0909090909090912E-2</v>
      </c>
      <c r="AF4885" s="19">
        <f>'Synthese chemins'!AC4885</f>
        <v>0</v>
      </c>
      <c r="AH4885" s="2" t="str">
        <f t="shared" si="1679"/>
        <v>-</v>
      </c>
      <c r="AI4885" s="2">
        <f t="shared" ca="1" si="1680"/>
        <v>1</v>
      </c>
      <c r="AJ4885" s="2" t="str">
        <f t="shared" si="1681"/>
        <v>-</v>
      </c>
      <c r="AK4885" s="2" t="str">
        <f t="shared" si="1682"/>
        <v>-</v>
      </c>
      <c r="AL4885" s="2" t="str">
        <f t="shared" si="1683"/>
        <v>-</v>
      </c>
      <c r="AM4885" s="2" t="str">
        <f t="shared" si="1684"/>
        <v>-</v>
      </c>
      <c r="AN4885" s="2" t="str">
        <f t="shared" si="1685"/>
        <v>-</v>
      </c>
      <c r="AO4885" s="2">
        <f t="shared" ca="1" si="1686"/>
        <v>1</v>
      </c>
      <c r="AP4885" s="2">
        <f t="shared" ca="1" si="1687"/>
        <v>1</v>
      </c>
      <c r="AQ4885" s="2" t="str">
        <f t="shared" si="1688"/>
        <v>-</v>
      </c>
      <c r="AR4885" s="2" t="str">
        <f t="shared" si="1689"/>
        <v>-</v>
      </c>
      <c r="AS4885" s="2" t="str">
        <f t="shared" si="1690"/>
        <v>-</v>
      </c>
      <c r="AT4885" s="2" t="str">
        <f t="shared" si="1691"/>
        <v>-</v>
      </c>
      <c r="AU4885" s="2" t="str">
        <f t="shared" si="1692"/>
        <v>-</v>
      </c>
      <c r="AV4885" s="2" t="str">
        <f t="shared" si="1693"/>
        <v>-</v>
      </c>
      <c r="AW4885" s="2" t="str">
        <f t="shared" si="1694"/>
        <v>-</v>
      </c>
      <c r="AX4885" s="2" t="str">
        <f t="shared" si="1695"/>
        <v>-</v>
      </c>
      <c r="AY4885" s="2" t="str">
        <f t="shared" si="1674"/>
        <v>-</v>
      </c>
      <c r="AZ4885" s="2" t="str">
        <f t="shared" si="1675"/>
        <v>-</v>
      </c>
      <c r="BA4885" s="2" t="str">
        <f t="shared" si="1676"/>
        <v>-</v>
      </c>
    </row>
    <row r="4886" spans="1:53">
      <c r="A4886" s="2">
        <f t="shared" si="1677"/>
        <v>4885</v>
      </c>
      <c r="B4886" s="2">
        <f>'Synthese chemins'!B4886</f>
        <v>11</v>
      </c>
      <c r="C4886" s="2">
        <f>'Synthese chemins'!C4886</f>
        <v>4</v>
      </c>
      <c r="D4886" s="2" t="str">
        <f>'Synthese chemins'!D4886</f>
        <v>Non</v>
      </c>
      <c r="E4886" s="20" t="str">
        <f>IF($D4886="Non",IF($B4886&lt;3,"-",IF('Synthese chemins'!E4886&gt;2,"Passeur",IF('Synthese chemins'!E4886&lt;1,"-",IF('Synthese chemins'!E4886&lt;2,IF(E$1=$Y4886,"-",IF(E$1=$AA4886,"-","Passeur")),IF(E$1=$Y4886,IF(E$1=Y4886,"-","Passeur"),"Passeur"))))),"-")</f>
        <v>-</v>
      </c>
      <c r="F4886" s="20" t="str">
        <f>IF($D4886="Non",IF($B4886&lt;3,"-",IF('Synthese chemins'!F4886&gt;2,"Passeur",IF('Synthese chemins'!F4886&lt;1,"-",IF('Synthese chemins'!F4886&lt;2,IF(F$1=$Y4886,"-",IF(F$1=$AA4886,"-","Passeur")),IF(F$1=$Y4886,IF(F$1=AA4886,"-","Passeur"),"Passeur"))))),"-")</f>
        <v>Passeur</v>
      </c>
      <c r="G4886" s="20" t="str">
        <f>IF($D4886="Non",IF($B4886&lt;3,"-",IF('Synthese chemins'!G4886&gt;2,"Passeur",IF('Synthese chemins'!G4886&lt;1,"-",IF('Synthese chemins'!G4886&lt;2,IF(G$1=$Y4886,"-",IF(G$1=$AA4886,"-","Passeur")),IF(G$1=$Y4886,IF(G$1=AB4886,"-","Passeur"),"Passeur"))))),"-")</f>
        <v>-</v>
      </c>
      <c r="H4886" s="20" t="str">
        <f>IF($D4886="Non",IF($B4886&lt;3,"-",IF('Synthese chemins'!H4886&gt;2,"Passeur",IF('Synthese chemins'!H4886&lt;1,"-",IF('Synthese chemins'!H4886&lt;2,IF(H$1=$Y4886,"-",IF(H$1=$AA4886,"-","Passeur")),IF(H$1=$Y4886,IF(H$1=AC4886,"-","Passeur"),"Passeur"))))),"-")</f>
        <v>-</v>
      </c>
      <c r="I4886" s="20" t="str">
        <f>IF($D4886="Non",IF($B4886&lt;3,"-",IF('Synthese chemins'!I4886&gt;2,"Passeur",IF('Synthese chemins'!I4886&lt;1,"-",IF('Synthese chemins'!I4886&lt;2,IF(I$1=$Y4886,"-",IF(I$1=$AA4886,"-","Passeur")),IF(I$1=$Y4886,IF(I$1=AD4886,"-","Passeur"),"Passeur"))))),"-")</f>
        <v>Passeur</v>
      </c>
      <c r="J4886" s="20" t="str">
        <f>IF($D4886="Non",IF($B4886&lt;3,"-",IF('Synthese chemins'!J4886&gt;2,"Passeur",IF('Synthese chemins'!J4886&lt;1,"-",IF('Synthese chemins'!J4886&lt;2,IF(J$1=$Y4886,"-",IF(J$1=$AA4886,"-","Passeur")),IF(J$1=$Y4886,IF(J$1=AE4886,"-","Passeur"),"Passeur"))))),"-")</f>
        <v>-</v>
      </c>
      <c r="K4886" s="20" t="str">
        <f>IF($D4886="Non",IF($B4886&lt;3,"-",IF('Synthese chemins'!K4886&gt;2,"Passeur",IF('Synthese chemins'!K4886&lt;1,"-",IF('Synthese chemins'!K4886&lt;2,IF(K$1=$Y4886,"-",IF(K$1=$AA4886,"-","Passeur")),IF(K$1=$Y4886,IF(K$1=AF4886,"-","Passeur"),"Passeur"))))),"-")</f>
        <v>-</v>
      </c>
      <c r="L4886" s="20" t="str">
        <f>IF($D4886="Non",IF($B4886&lt;3,"-",IF('Synthese chemins'!L4886&gt;2,"Passeur",IF('Synthese chemins'!L4886&lt;1,"-",IF('Synthese chemins'!L4886&lt;2,IF(L$1=$Y4886,"-",IF(L$1=$AA4886,"-","Passeur")),IF(L$1=$Y4886,IF(L$1=AG4886,"-","Passeur"),"Passeur"))))),"-")</f>
        <v>-</v>
      </c>
      <c r="M4886" s="20" t="str">
        <f>IF($D4886="Non",IF($B4886&lt;3,"-",IF('Synthese chemins'!M4886&gt;2,"Passeur",IF('Synthese chemins'!M4886&lt;1,"-",IF('Synthese chemins'!M4886&lt;2,IF(M$1=$Y4886,"-",IF(M$1=$AA4886,"-","Passeur")),IF(M$1=$Y4886,IF(M$1=AH4886,"-","Passeur"),"Passeur"))))),"-")</f>
        <v>-</v>
      </c>
      <c r="N4886" s="20" t="str">
        <f>IF($D4886="Non",IF($B4886&lt;3,"-",IF('Synthese chemins'!N4886&gt;2,"Passeur",IF('Synthese chemins'!N4886&lt;1,"-",IF('Synthese chemins'!N4886&lt;2,IF(N$1=$Y4886,"-",IF(N$1=$AA4886,"-","Passeur")),IF(N$1=$Y4886,IF(N$1=AI4886,"-","Passeur"),"Passeur"))))),"-")</f>
        <v>Passeur</v>
      </c>
      <c r="O4886" s="20" t="str">
        <f>IF($D4886="Non",IF($B4886&lt;3,"-",IF('Synthese chemins'!O4886&gt;2,"Passeur",IF('Synthese chemins'!O4886&lt;1,"-",IF('Synthese chemins'!O4886&lt;2,IF(O$1=$Y4886,"-",IF(O$1=$AA4886,"-","Passeur")),IF(O$1=$Y4886,IF(O$1=AJ4886,"-","Passeur"),"Passeur"))))),"-")</f>
        <v>Passeur</v>
      </c>
      <c r="P4886" s="20" t="str">
        <f>IF($D4886="Non",IF($B4886&lt;3,"-",IF('Synthese chemins'!P4886&gt;2,"Passeur",IF('Synthese chemins'!P4886&lt;1,"-",IF('Synthese chemins'!P4886&lt;2,IF(P$1=$Y4886,"-",IF(P$1=$AA4886,"-","Passeur")),IF(P$1=$Y4886,IF(P$1=AK4886,"-","Passeur"),"Passeur"))))),"-")</f>
        <v>-</v>
      </c>
      <c r="Q4886" s="20" t="str">
        <f>IF($D4886="Non",IF($B4886&lt;3,"-",IF('Synthese chemins'!Q4886&gt;2,"Passeur",IF('Synthese chemins'!Q4886&lt;1,"-",IF('Synthese chemins'!Q4886&lt;2,IF(Q$1=$Y4886,"-",IF(Q$1=$AA4886,"-","Passeur")),IF(Q$1=$Y4886,IF(Q$1=AL4886,"-","Passeur"),"Passeur"))))),"-")</f>
        <v>-</v>
      </c>
      <c r="R4886" s="20" t="str">
        <f>IF($D4886="Non",IF($B4886&lt;3,"-",IF('Synthese chemins'!R4886&gt;2,"Passeur",IF('Synthese chemins'!R4886&lt;1,"-",IF('Synthese chemins'!R4886&lt;2,IF(R$1=$Y4886,"-",IF(R$1=$AA4886,"-","Passeur")),IF(R$1=$Y4886,IF(R$1=AM4886,"-","Passeur"),"Passeur"))))),"-")</f>
        <v>-</v>
      </c>
      <c r="S4886" s="20" t="str">
        <f>IF($D4886="Non",IF($B4886&lt;3,"-",IF('Synthese chemins'!S4886&gt;2,"Passeur",IF('Synthese chemins'!S4886&lt;1,"-",IF('Synthese chemins'!S4886&lt;2,IF(S$1=$Y4886,"-",IF(S$1=$AA4886,"-","Passeur")),IF(S$1=$Y4886,IF(S$1=AN4886,"-","Passeur"),"Passeur"))))),"-")</f>
        <v>-</v>
      </c>
      <c r="T4886" s="20" t="str">
        <f>IF($D4886="Non",IF($B4886&lt;3,"-",IF('Synthese chemins'!T4886&gt;2,"Passeur",IF('Synthese chemins'!T4886&lt;1,"-",IF('Synthese chemins'!T4886&lt;2,IF(T$1=$Y4886,"-",IF(T$1=$AA4886,"-","Passeur")),IF(T$1=$Y4886,IF(T$1=AO4886,"-","Passeur"),"Passeur"))))),"-")</f>
        <v>-</v>
      </c>
      <c r="U4886" s="20" t="str">
        <f>IF($D4886="Non",IF($B4886&lt;3,"-",IF('Synthese chemins'!U4886&gt;2,"Passeur",IF('Synthese chemins'!U4886&lt;1,"-",IF('Synthese chemins'!U4886&lt;2,IF(U$1=$Y4886,"-",IF(U$1=$AA4886,"-","Passeur")),IF(U$1=$Y4886,IF(U$1=AP4886,"-","Passeur"),"Passeur"))))),"-")</f>
        <v>-</v>
      </c>
      <c r="V4886" s="20" t="str">
        <f>IF($D4886="Non",IF($B4886&lt;3,"-",IF('Synthese chemins'!V4886&gt;2,"Passeur",IF('Synthese chemins'!V4886&lt;1,"-",IF('Synthese chemins'!V4886&lt;2,IF(V$1=$Y4886,"-",IF(V$1=$AA4886,"-","Passeur")),IF(V$1=$Y4886,IF(V$1=AQ4886,"-","Passeur"),"Passeur"))))),"-")</f>
        <v>-</v>
      </c>
      <c r="W4886" s="20" t="str">
        <f>IF($D4886="Non",IF($B4886&lt;3,"-",IF('Synthese chemins'!W4886&gt;2,"Passeur",IF('Synthese chemins'!W4886&lt;1,"-",IF('Synthese chemins'!W4886&lt;2,IF(W$1=$Y4886,"-",IF(W$1=$AA4886,"-","Passeur")),IF(W$1=$Y4886,IF(W$1=AR4886,"-","Passeur"),"Passeur"))))),"-")</f>
        <v>-</v>
      </c>
      <c r="X4886" s="20" t="str">
        <f>IF($D4886="Non",IF($B4886&lt;3,"-",IF('Synthese chemins'!X4886&gt;2,"Passeur",IF('Synthese chemins'!X4886&lt;1,"-",IF('Synthese chemins'!X4886&lt;2,IF(X$1=$Y4886,"-",IF(X$1=$AA4886,"-","Passeur")),IF(X$1=$Y4886,IF(X$1=AS4886,"-","Passeur"),"Passeur"))))),"-")</f>
        <v>-</v>
      </c>
      <c r="Y4886" s="33" t="str">
        <f>'Chemins de conversion les plus '!G4886</f>
        <v>SEA // Adwords Branding</v>
      </c>
      <c r="Z4886" s="20">
        <f t="shared" si="1678"/>
        <v>4</v>
      </c>
      <c r="AA4886" s="33" t="str">
        <f>'Chemins de conversion les plus '!I4886</f>
        <v>SEA // Adwords Branding</v>
      </c>
      <c r="AB4886" s="5"/>
      <c r="AC4886" s="20">
        <f ca="1">'Synthese chemins'!Z4886</f>
        <v>1</v>
      </c>
      <c r="AD4886" s="19">
        <f>'Synthese chemins'!AA4886</f>
        <v>0</v>
      </c>
      <c r="AE4886" s="20">
        <f ca="1">'Synthese chemins'!AB4886</f>
        <v>9.0909090909090912E-2</v>
      </c>
      <c r="AF4886" s="19">
        <f>'Synthese chemins'!AC4886</f>
        <v>0</v>
      </c>
      <c r="AH4886" s="2" t="str">
        <f t="shared" si="1679"/>
        <v>-</v>
      </c>
      <c r="AI4886" s="2">
        <f t="shared" ca="1" si="1680"/>
        <v>1</v>
      </c>
      <c r="AJ4886" s="2" t="str">
        <f t="shared" si="1681"/>
        <v>-</v>
      </c>
      <c r="AK4886" s="2" t="str">
        <f t="shared" si="1682"/>
        <v>-</v>
      </c>
      <c r="AL4886" s="2">
        <f t="shared" ca="1" si="1683"/>
        <v>1</v>
      </c>
      <c r="AM4886" s="2" t="str">
        <f t="shared" si="1684"/>
        <v>-</v>
      </c>
      <c r="AN4886" s="2" t="str">
        <f t="shared" si="1685"/>
        <v>-</v>
      </c>
      <c r="AO4886" s="2" t="str">
        <f t="shared" si="1686"/>
        <v>-</v>
      </c>
      <c r="AP4886" s="2" t="str">
        <f t="shared" si="1687"/>
        <v>-</v>
      </c>
      <c r="AQ4886" s="2">
        <f t="shared" ca="1" si="1688"/>
        <v>1</v>
      </c>
      <c r="AR4886" s="2">
        <f t="shared" ca="1" si="1689"/>
        <v>1</v>
      </c>
      <c r="AS4886" s="2" t="str">
        <f t="shared" si="1690"/>
        <v>-</v>
      </c>
      <c r="AT4886" s="2" t="str">
        <f t="shared" si="1691"/>
        <v>-</v>
      </c>
      <c r="AU4886" s="2" t="str">
        <f t="shared" si="1692"/>
        <v>-</v>
      </c>
      <c r="AV4886" s="2" t="str">
        <f t="shared" si="1693"/>
        <v>-</v>
      </c>
      <c r="AW4886" s="2" t="str">
        <f t="shared" si="1694"/>
        <v>-</v>
      </c>
      <c r="AX4886" s="2" t="str">
        <f t="shared" si="1695"/>
        <v>-</v>
      </c>
      <c r="AY4886" s="2" t="str">
        <f t="shared" si="1674"/>
        <v>-</v>
      </c>
      <c r="AZ4886" s="2" t="str">
        <f t="shared" si="1675"/>
        <v>-</v>
      </c>
      <c r="BA4886" s="2" t="str">
        <f t="shared" si="1676"/>
        <v>-</v>
      </c>
    </row>
    <row r="4887" spans="1:53">
      <c r="A4887" s="2">
        <f t="shared" si="1677"/>
        <v>4886</v>
      </c>
      <c r="B4887" s="2">
        <f>'Synthese chemins'!B4887</f>
        <v>11</v>
      </c>
      <c r="C4887" s="2">
        <f>'Synthese chemins'!C4887</f>
        <v>3</v>
      </c>
      <c r="D4887" s="2" t="str">
        <f>'Synthese chemins'!D4887</f>
        <v>Non</v>
      </c>
      <c r="E4887" s="20" t="str">
        <f>IF($D4887="Non",IF($B4887&lt;3,"-",IF('Synthese chemins'!E4887&gt;2,"Passeur",IF('Synthese chemins'!E4887&lt;1,"-",IF('Synthese chemins'!E4887&lt;2,IF(E$1=$Y4887,"-",IF(E$1=$AA4887,"-","Passeur")),IF(E$1=$Y4887,IF(E$1=Y4887,"-","Passeur"),"Passeur"))))),"-")</f>
        <v>-</v>
      </c>
      <c r="F4887" s="20" t="str">
        <f>IF($D4887="Non",IF($B4887&lt;3,"-",IF('Synthese chemins'!F4887&gt;2,"Passeur",IF('Synthese chemins'!F4887&lt;1,"-",IF('Synthese chemins'!F4887&lt;2,IF(F$1=$Y4887,"-",IF(F$1=$AA4887,"-","Passeur")),IF(F$1=$Y4887,IF(F$1=AA4887,"-","Passeur"),"Passeur"))))),"-")</f>
        <v>Passeur</v>
      </c>
      <c r="G4887" s="20" t="str">
        <f>IF($D4887="Non",IF($B4887&lt;3,"-",IF('Synthese chemins'!G4887&gt;2,"Passeur",IF('Synthese chemins'!G4887&lt;1,"-",IF('Synthese chemins'!G4887&lt;2,IF(G$1=$Y4887,"-",IF(G$1=$AA4887,"-","Passeur")),IF(G$1=$Y4887,IF(G$1=AB4887,"-","Passeur"),"Passeur"))))),"-")</f>
        <v>-</v>
      </c>
      <c r="H4887" s="20" t="str">
        <f>IF($D4887="Non",IF($B4887&lt;3,"-",IF('Synthese chemins'!H4887&gt;2,"Passeur",IF('Synthese chemins'!H4887&lt;1,"-",IF('Synthese chemins'!H4887&lt;2,IF(H$1=$Y4887,"-",IF(H$1=$AA4887,"-","Passeur")),IF(H$1=$Y4887,IF(H$1=AC4887,"-","Passeur"),"Passeur"))))),"-")</f>
        <v>-</v>
      </c>
      <c r="I4887" s="20" t="str">
        <f>IF($D4887="Non",IF($B4887&lt;3,"-",IF('Synthese chemins'!I4887&gt;2,"Passeur",IF('Synthese chemins'!I4887&lt;1,"-",IF('Synthese chemins'!I4887&lt;2,IF(I$1=$Y4887,"-",IF(I$1=$AA4887,"-","Passeur")),IF(I$1=$Y4887,IF(I$1=AD4887,"-","Passeur"),"Passeur"))))),"-")</f>
        <v>Passeur</v>
      </c>
      <c r="J4887" s="20" t="str">
        <f>IF($D4887="Non",IF($B4887&lt;3,"-",IF('Synthese chemins'!J4887&gt;2,"Passeur",IF('Synthese chemins'!J4887&lt;1,"-",IF('Synthese chemins'!J4887&lt;2,IF(J$1=$Y4887,"-",IF(J$1=$AA4887,"-","Passeur")),IF(J$1=$Y4887,IF(J$1=AE4887,"-","Passeur"),"Passeur"))))),"-")</f>
        <v>-</v>
      </c>
      <c r="K4887" s="20" t="str">
        <f>IF($D4887="Non",IF($B4887&lt;3,"-",IF('Synthese chemins'!K4887&gt;2,"Passeur",IF('Synthese chemins'!K4887&lt;1,"-",IF('Synthese chemins'!K4887&lt;2,IF(K$1=$Y4887,"-",IF(K$1=$AA4887,"-","Passeur")),IF(K$1=$Y4887,IF(K$1=AF4887,"-","Passeur"),"Passeur"))))),"-")</f>
        <v>-</v>
      </c>
      <c r="L4887" s="20" t="str">
        <f>IF($D4887="Non",IF($B4887&lt;3,"-",IF('Synthese chemins'!L4887&gt;2,"Passeur",IF('Synthese chemins'!L4887&lt;1,"-",IF('Synthese chemins'!L4887&lt;2,IF(L$1=$Y4887,"-",IF(L$1=$AA4887,"-","Passeur")),IF(L$1=$Y4887,IF(L$1=AG4887,"-","Passeur"),"Passeur"))))),"-")</f>
        <v>-</v>
      </c>
      <c r="M4887" s="20" t="str">
        <f>IF($D4887="Non",IF($B4887&lt;3,"-",IF('Synthese chemins'!M4887&gt;2,"Passeur",IF('Synthese chemins'!M4887&lt;1,"-",IF('Synthese chemins'!M4887&lt;2,IF(M$1=$Y4887,"-",IF(M$1=$AA4887,"-","Passeur")),IF(M$1=$Y4887,IF(M$1=AH4887,"-","Passeur"),"Passeur"))))),"-")</f>
        <v>-</v>
      </c>
      <c r="N4887" s="20" t="str">
        <f>IF($D4887="Non",IF($B4887&lt;3,"-",IF('Synthese chemins'!N4887&gt;2,"Passeur",IF('Synthese chemins'!N4887&lt;1,"-",IF('Synthese chemins'!N4887&lt;2,IF(N$1=$Y4887,"-",IF(N$1=$AA4887,"-","Passeur")),IF(N$1=$Y4887,IF(N$1=AI4887,"-","Passeur"),"Passeur"))))),"-")</f>
        <v>-</v>
      </c>
      <c r="O4887" s="20" t="str">
        <f>IF($D4887="Non",IF($B4887&lt;3,"-",IF('Synthese chemins'!O4887&gt;2,"Passeur",IF('Synthese chemins'!O4887&lt;1,"-",IF('Synthese chemins'!O4887&lt;2,IF(O$1=$Y4887,"-",IF(O$1=$AA4887,"-","Passeur")),IF(O$1=$Y4887,IF(O$1=AJ4887,"-","Passeur"),"Passeur"))))),"-")</f>
        <v>-</v>
      </c>
      <c r="P4887" s="20" t="str">
        <f>IF($D4887="Non",IF($B4887&lt;3,"-",IF('Synthese chemins'!P4887&gt;2,"Passeur",IF('Synthese chemins'!P4887&lt;1,"-",IF('Synthese chemins'!P4887&lt;2,IF(P$1=$Y4887,"-",IF(P$1=$AA4887,"-","Passeur")),IF(P$1=$Y4887,IF(P$1=AK4887,"-","Passeur"),"Passeur"))))),"-")</f>
        <v>-</v>
      </c>
      <c r="Q4887" s="20" t="str">
        <f>IF($D4887="Non",IF($B4887&lt;3,"-",IF('Synthese chemins'!Q4887&gt;2,"Passeur",IF('Synthese chemins'!Q4887&lt;1,"-",IF('Synthese chemins'!Q4887&lt;2,IF(Q$1=$Y4887,"-",IF(Q$1=$AA4887,"-","Passeur")),IF(Q$1=$Y4887,IF(Q$1=AL4887,"-","Passeur"),"Passeur"))))),"-")</f>
        <v>-</v>
      </c>
      <c r="R4887" s="20" t="str">
        <f>IF($D4887="Non",IF($B4887&lt;3,"-",IF('Synthese chemins'!R4887&gt;2,"Passeur",IF('Synthese chemins'!R4887&lt;1,"-",IF('Synthese chemins'!R4887&lt;2,IF(R$1=$Y4887,"-",IF(R$1=$AA4887,"-","Passeur")),IF(R$1=$Y4887,IF(R$1=AM4887,"-","Passeur"),"Passeur"))))),"-")</f>
        <v>-</v>
      </c>
      <c r="S4887" s="20" t="str">
        <f>IF($D4887="Non",IF($B4887&lt;3,"-",IF('Synthese chemins'!S4887&gt;2,"Passeur",IF('Synthese chemins'!S4887&lt;1,"-",IF('Synthese chemins'!S4887&lt;2,IF(S$1=$Y4887,"-",IF(S$1=$AA4887,"-","Passeur")),IF(S$1=$Y4887,IF(S$1=AN4887,"-","Passeur"),"Passeur"))))),"-")</f>
        <v>-</v>
      </c>
      <c r="T4887" s="20" t="str">
        <f>IF($D4887="Non",IF($B4887&lt;3,"-",IF('Synthese chemins'!T4887&gt;2,"Passeur",IF('Synthese chemins'!T4887&lt;1,"-",IF('Synthese chemins'!T4887&lt;2,IF(T$1=$Y4887,"-",IF(T$1=$AA4887,"-","Passeur")),IF(T$1=$Y4887,IF(T$1=AO4887,"-","Passeur"),"Passeur"))))),"-")</f>
        <v>-</v>
      </c>
      <c r="U4887" s="20" t="str">
        <f>IF($D4887="Non",IF($B4887&lt;3,"-",IF('Synthese chemins'!U4887&gt;2,"Passeur",IF('Synthese chemins'!U4887&lt;1,"-",IF('Synthese chemins'!U4887&lt;2,IF(U$1=$Y4887,"-",IF(U$1=$AA4887,"-","Passeur")),IF(U$1=$Y4887,IF(U$1=AP4887,"-","Passeur"),"Passeur"))))),"-")</f>
        <v>-</v>
      </c>
      <c r="V4887" s="20" t="str">
        <f>IF($D4887="Non",IF($B4887&lt;3,"-",IF('Synthese chemins'!V4887&gt;2,"Passeur",IF('Synthese chemins'!V4887&lt;1,"-",IF('Synthese chemins'!V4887&lt;2,IF(V$1=$Y4887,"-",IF(V$1=$AA4887,"-","Passeur")),IF(V$1=$Y4887,IF(V$1=AQ4887,"-","Passeur"),"Passeur"))))),"-")</f>
        <v>-</v>
      </c>
      <c r="W4887" s="20" t="str">
        <f>IF($D4887="Non",IF($B4887&lt;3,"-",IF('Synthese chemins'!W4887&gt;2,"Passeur",IF('Synthese chemins'!W4887&lt;1,"-",IF('Synthese chemins'!W4887&lt;2,IF(W$1=$Y4887,"-",IF(W$1=$AA4887,"-","Passeur")),IF(W$1=$Y4887,IF(W$1=AR4887,"-","Passeur"),"Passeur"))))),"-")</f>
        <v>-</v>
      </c>
      <c r="X4887" s="20" t="str">
        <f>IF($D4887="Non",IF($B4887&lt;3,"-",IF('Synthese chemins'!X4887&gt;2,"Passeur",IF('Synthese chemins'!X4887&lt;1,"-",IF('Synthese chemins'!X4887&lt;2,IF(X$1=$Y4887,"-",IF(X$1=$AA4887,"-","Passeur")),IF(X$1=$Y4887,IF(X$1=AS4887,"-","Passeur"),"Passeur"))))),"-")</f>
        <v>-</v>
      </c>
      <c r="Y4887" s="33" t="str">
        <f>'Chemins de conversion les plus '!G4887</f>
        <v>SEA // Adwords Branding</v>
      </c>
      <c r="Z4887" s="20">
        <f t="shared" si="1678"/>
        <v>2</v>
      </c>
      <c r="AA4887" s="33" t="str">
        <f>'Chemins de conversion les plus '!I4887</f>
        <v>Email // Newsletters</v>
      </c>
      <c r="AB4887" s="5"/>
      <c r="AC4887" s="20">
        <f ca="1">'Synthese chemins'!Z4887</f>
        <v>1</v>
      </c>
      <c r="AD4887" s="19">
        <f>'Synthese chemins'!AA4887</f>
        <v>0</v>
      </c>
      <c r="AE4887" s="20">
        <f ca="1">'Synthese chemins'!AB4887</f>
        <v>9.0909090909090912E-2</v>
      </c>
      <c r="AF4887" s="19">
        <f>'Synthese chemins'!AC4887</f>
        <v>0</v>
      </c>
      <c r="AH4887" s="2" t="str">
        <f t="shared" si="1679"/>
        <v>-</v>
      </c>
      <c r="AI4887" s="2">
        <f t="shared" ca="1" si="1680"/>
        <v>1</v>
      </c>
      <c r="AJ4887" s="2" t="str">
        <f t="shared" si="1681"/>
        <v>-</v>
      </c>
      <c r="AK4887" s="2" t="str">
        <f t="shared" si="1682"/>
        <v>-</v>
      </c>
      <c r="AL4887" s="2">
        <f t="shared" ca="1" si="1683"/>
        <v>1</v>
      </c>
      <c r="AM4887" s="2" t="str">
        <f t="shared" si="1684"/>
        <v>-</v>
      </c>
      <c r="AN4887" s="2" t="str">
        <f t="shared" si="1685"/>
        <v>-</v>
      </c>
      <c r="AO4887" s="2" t="str">
        <f t="shared" si="1686"/>
        <v>-</v>
      </c>
      <c r="AP4887" s="2" t="str">
        <f t="shared" si="1687"/>
        <v>-</v>
      </c>
      <c r="AQ4887" s="2" t="str">
        <f t="shared" si="1688"/>
        <v>-</v>
      </c>
      <c r="AR4887" s="2" t="str">
        <f t="shared" si="1689"/>
        <v>-</v>
      </c>
      <c r="AS4887" s="2" t="str">
        <f t="shared" si="1690"/>
        <v>-</v>
      </c>
      <c r="AT4887" s="2" t="str">
        <f t="shared" si="1691"/>
        <v>-</v>
      </c>
      <c r="AU4887" s="2" t="str">
        <f t="shared" si="1692"/>
        <v>-</v>
      </c>
      <c r="AV4887" s="2" t="str">
        <f t="shared" si="1693"/>
        <v>-</v>
      </c>
      <c r="AW4887" s="2" t="str">
        <f t="shared" si="1694"/>
        <v>-</v>
      </c>
      <c r="AX4887" s="2" t="str">
        <f t="shared" si="1695"/>
        <v>-</v>
      </c>
      <c r="AY4887" s="2" t="str">
        <f t="shared" si="1674"/>
        <v>-</v>
      </c>
      <c r="AZ4887" s="2" t="str">
        <f t="shared" si="1675"/>
        <v>-</v>
      </c>
      <c r="BA4887" s="2" t="str">
        <f t="shared" si="1676"/>
        <v>-</v>
      </c>
    </row>
    <row r="4888" spans="1:53">
      <c r="A4888" s="2">
        <f t="shared" si="1677"/>
        <v>4887</v>
      </c>
      <c r="B4888" s="2">
        <f>'Synthese chemins'!B4888</f>
        <v>11</v>
      </c>
      <c r="C4888" s="2">
        <f>'Synthese chemins'!C4888</f>
        <v>2</v>
      </c>
      <c r="D4888" s="2" t="str">
        <f>'Synthese chemins'!D4888</f>
        <v>Non</v>
      </c>
      <c r="E4888" s="20" t="str">
        <f>IF($D4888="Non",IF($B4888&lt;3,"-",IF('Synthese chemins'!E4888&gt;2,"Passeur",IF('Synthese chemins'!E4888&lt;1,"-",IF('Synthese chemins'!E4888&lt;2,IF(E$1=$Y4888,"-",IF(E$1=$AA4888,"-","Passeur")),IF(E$1=$Y4888,IF(E$1=Y4888,"-","Passeur"),"Passeur"))))),"-")</f>
        <v>-</v>
      </c>
      <c r="F4888" s="20" t="str">
        <f>IF($D4888="Non",IF($B4888&lt;3,"-",IF('Synthese chemins'!F4888&gt;2,"Passeur",IF('Synthese chemins'!F4888&lt;1,"-",IF('Synthese chemins'!F4888&lt;2,IF(F$1=$Y4888,"-",IF(F$1=$AA4888,"-","Passeur")),IF(F$1=$Y4888,IF(F$1=AA4888,"-","Passeur"),"Passeur"))))),"-")</f>
        <v>Passeur</v>
      </c>
      <c r="G4888" s="20" t="str">
        <f>IF($D4888="Non",IF($B4888&lt;3,"-",IF('Synthese chemins'!G4888&gt;2,"Passeur",IF('Synthese chemins'!G4888&lt;1,"-",IF('Synthese chemins'!G4888&lt;2,IF(G$1=$Y4888,"-",IF(G$1=$AA4888,"-","Passeur")),IF(G$1=$Y4888,IF(G$1=AB4888,"-","Passeur"),"Passeur"))))),"-")</f>
        <v>-</v>
      </c>
      <c r="H4888" s="20" t="str">
        <f>IF($D4888="Non",IF($B4888&lt;3,"-",IF('Synthese chemins'!H4888&gt;2,"Passeur",IF('Synthese chemins'!H4888&lt;1,"-",IF('Synthese chemins'!H4888&lt;2,IF(H$1=$Y4888,"-",IF(H$1=$AA4888,"-","Passeur")),IF(H$1=$Y4888,IF(H$1=AC4888,"-","Passeur"),"Passeur"))))),"-")</f>
        <v>-</v>
      </c>
      <c r="I4888" s="20" t="str">
        <f>IF($D4888="Non",IF($B4888&lt;3,"-",IF('Synthese chemins'!I4888&gt;2,"Passeur",IF('Synthese chemins'!I4888&lt;1,"-",IF('Synthese chemins'!I4888&lt;2,IF(I$1=$Y4888,"-",IF(I$1=$AA4888,"-","Passeur")),IF(I$1=$Y4888,IF(I$1=AD4888,"-","Passeur"),"Passeur"))))),"-")</f>
        <v>-</v>
      </c>
      <c r="J4888" s="20" t="str">
        <f>IF($D4888="Non",IF($B4888&lt;3,"-",IF('Synthese chemins'!J4888&gt;2,"Passeur",IF('Synthese chemins'!J4888&lt;1,"-",IF('Synthese chemins'!J4888&lt;2,IF(J$1=$Y4888,"-",IF(J$1=$AA4888,"-","Passeur")),IF(J$1=$Y4888,IF(J$1=AE4888,"-","Passeur"),"Passeur"))))),"-")</f>
        <v>-</v>
      </c>
      <c r="K4888" s="20" t="str">
        <f>IF($D4888="Non",IF($B4888&lt;3,"-",IF('Synthese chemins'!K4888&gt;2,"Passeur",IF('Synthese chemins'!K4888&lt;1,"-",IF('Synthese chemins'!K4888&lt;2,IF(K$1=$Y4888,"-",IF(K$1=$AA4888,"-","Passeur")),IF(K$1=$Y4888,IF(K$1=AF4888,"-","Passeur"),"Passeur"))))),"-")</f>
        <v>-</v>
      </c>
      <c r="L4888" s="20" t="str">
        <f>IF($D4888="Non",IF($B4888&lt;3,"-",IF('Synthese chemins'!L4888&gt;2,"Passeur",IF('Synthese chemins'!L4888&lt;1,"-",IF('Synthese chemins'!L4888&lt;2,IF(L$1=$Y4888,"-",IF(L$1=$AA4888,"-","Passeur")),IF(L$1=$Y4888,IF(L$1=AG4888,"-","Passeur"),"Passeur"))))),"-")</f>
        <v>-</v>
      </c>
      <c r="M4888" s="20" t="str">
        <f>IF($D4888="Non",IF($B4888&lt;3,"-",IF('Synthese chemins'!M4888&gt;2,"Passeur",IF('Synthese chemins'!M4888&lt;1,"-",IF('Synthese chemins'!M4888&lt;2,IF(M$1=$Y4888,"-",IF(M$1=$AA4888,"-","Passeur")),IF(M$1=$Y4888,IF(M$1=AH4888,"-","Passeur"),"Passeur"))))),"-")</f>
        <v>-</v>
      </c>
      <c r="N4888" s="20" t="str">
        <f>IF($D4888="Non",IF($B4888&lt;3,"-",IF('Synthese chemins'!N4888&gt;2,"Passeur",IF('Synthese chemins'!N4888&lt;1,"-",IF('Synthese chemins'!N4888&lt;2,IF(N$1=$Y4888,"-",IF(N$1=$AA4888,"-","Passeur")),IF(N$1=$Y4888,IF(N$1=AI4888,"-","Passeur"),"Passeur"))))),"-")</f>
        <v>Passeur</v>
      </c>
      <c r="O4888" s="20" t="str">
        <f>IF($D4888="Non",IF($B4888&lt;3,"-",IF('Synthese chemins'!O4888&gt;2,"Passeur",IF('Synthese chemins'!O4888&lt;1,"-",IF('Synthese chemins'!O4888&lt;2,IF(O$1=$Y4888,"-",IF(O$1=$AA4888,"-","Passeur")),IF(O$1=$Y4888,IF(O$1=AJ4888,"-","Passeur"),"Passeur"))))),"-")</f>
        <v>-</v>
      </c>
      <c r="P4888" s="20" t="str">
        <f>IF($D4888="Non",IF($B4888&lt;3,"-",IF('Synthese chemins'!P4888&gt;2,"Passeur",IF('Synthese chemins'!P4888&lt;1,"-",IF('Synthese chemins'!P4888&lt;2,IF(P$1=$Y4888,"-",IF(P$1=$AA4888,"-","Passeur")),IF(P$1=$Y4888,IF(P$1=AK4888,"-","Passeur"),"Passeur"))))),"-")</f>
        <v>-</v>
      </c>
      <c r="Q4888" s="20" t="str">
        <f>IF($D4888="Non",IF($B4888&lt;3,"-",IF('Synthese chemins'!Q4888&gt;2,"Passeur",IF('Synthese chemins'!Q4888&lt;1,"-",IF('Synthese chemins'!Q4888&lt;2,IF(Q$1=$Y4888,"-",IF(Q$1=$AA4888,"-","Passeur")),IF(Q$1=$Y4888,IF(Q$1=AL4888,"-","Passeur"),"Passeur"))))),"-")</f>
        <v>-</v>
      </c>
      <c r="R4888" s="20" t="str">
        <f>IF($D4888="Non",IF($B4888&lt;3,"-",IF('Synthese chemins'!R4888&gt;2,"Passeur",IF('Synthese chemins'!R4888&lt;1,"-",IF('Synthese chemins'!R4888&lt;2,IF(R$1=$Y4888,"-",IF(R$1=$AA4888,"-","Passeur")),IF(R$1=$Y4888,IF(R$1=AM4888,"-","Passeur"),"Passeur"))))),"-")</f>
        <v>-</v>
      </c>
      <c r="S4888" s="20" t="str">
        <f>IF($D4888="Non",IF($B4888&lt;3,"-",IF('Synthese chemins'!S4888&gt;2,"Passeur",IF('Synthese chemins'!S4888&lt;1,"-",IF('Synthese chemins'!S4888&lt;2,IF(S$1=$Y4888,"-",IF(S$1=$AA4888,"-","Passeur")),IF(S$1=$Y4888,IF(S$1=AN4888,"-","Passeur"),"Passeur"))))),"-")</f>
        <v>-</v>
      </c>
      <c r="T4888" s="20" t="str">
        <f>IF($D4888="Non",IF($B4888&lt;3,"-",IF('Synthese chemins'!T4888&gt;2,"Passeur",IF('Synthese chemins'!T4888&lt;1,"-",IF('Synthese chemins'!T4888&lt;2,IF(T$1=$Y4888,"-",IF(T$1=$AA4888,"-","Passeur")),IF(T$1=$Y4888,IF(T$1=AO4888,"-","Passeur"),"Passeur"))))),"-")</f>
        <v>-</v>
      </c>
      <c r="U4888" s="20" t="str">
        <f>IF($D4888="Non",IF($B4888&lt;3,"-",IF('Synthese chemins'!U4888&gt;2,"Passeur",IF('Synthese chemins'!U4888&lt;1,"-",IF('Synthese chemins'!U4888&lt;2,IF(U$1=$Y4888,"-",IF(U$1=$AA4888,"-","Passeur")),IF(U$1=$Y4888,IF(U$1=AP4888,"-","Passeur"),"Passeur"))))),"-")</f>
        <v>-</v>
      </c>
      <c r="V4888" s="20" t="str">
        <f>IF($D4888="Non",IF($B4888&lt;3,"-",IF('Synthese chemins'!V4888&gt;2,"Passeur",IF('Synthese chemins'!V4888&lt;1,"-",IF('Synthese chemins'!V4888&lt;2,IF(V$1=$Y4888,"-",IF(V$1=$AA4888,"-","Passeur")),IF(V$1=$Y4888,IF(V$1=AQ4888,"-","Passeur"),"Passeur"))))),"-")</f>
        <v>-</v>
      </c>
      <c r="W4888" s="20" t="str">
        <f>IF($D4888="Non",IF($B4888&lt;3,"-",IF('Synthese chemins'!W4888&gt;2,"Passeur",IF('Synthese chemins'!W4888&lt;1,"-",IF('Synthese chemins'!W4888&lt;2,IF(W$1=$Y4888,"-",IF(W$1=$AA4888,"-","Passeur")),IF(W$1=$Y4888,IF(W$1=AR4888,"-","Passeur"),"Passeur"))))),"-")</f>
        <v>-</v>
      </c>
      <c r="X4888" s="20" t="str">
        <f>IF($D4888="Non",IF($B4888&lt;3,"-",IF('Synthese chemins'!X4888&gt;2,"Passeur",IF('Synthese chemins'!X4888&lt;1,"-",IF('Synthese chemins'!X4888&lt;2,IF(X$1=$Y4888,"-",IF(X$1=$AA4888,"-","Passeur")),IF(X$1=$Y4888,IF(X$1=AS4888,"-","Passeur"),"Passeur"))))),"-")</f>
        <v>-</v>
      </c>
      <c r="Y4888" s="33" t="str">
        <f>'Chemins de conversion les plus '!G4888</f>
        <v>SEA // Adwords Branding</v>
      </c>
      <c r="Z4888" s="20">
        <f t="shared" si="1678"/>
        <v>2</v>
      </c>
      <c r="AA4888" s="33" t="str">
        <f>'Chemins de conversion les plus '!I4888</f>
        <v>Direct</v>
      </c>
      <c r="AB4888" s="5"/>
      <c r="AC4888" s="20">
        <f ca="1">'Synthese chemins'!Z4888</f>
        <v>1</v>
      </c>
      <c r="AD4888" s="19">
        <f>'Synthese chemins'!AA4888</f>
        <v>0</v>
      </c>
      <c r="AE4888" s="20">
        <f ca="1">'Synthese chemins'!AB4888</f>
        <v>9.0909090909090912E-2</v>
      </c>
      <c r="AF4888" s="19">
        <f>'Synthese chemins'!AC4888</f>
        <v>0</v>
      </c>
      <c r="AH4888" s="2" t="str">
        <f t="shared" si="1679"/>
        <v>-</v>
      </c>
      <c r="AI4888" s="2">
        <f t="shared" ca="1" si="1680"/>
        <v>1</v>
      </c>
      <c r="AJ4888" s="2" t="str">
        <f t="shared" si="1681"/>
        <v>-</v>
      </c>
      <c r="AK4888" s="2" t="str">
        <f t="shared" si="1682"/>
        <v>-</v>
      </c>
      <c r="AL4888" s="2" t="str">
        <f t="shared" si="1683"/>
        <v>-</v>
      </c>
      <c r="AM4888" s="2" t="str">
        <f t="shared" si="1684"/>
        <v>-</v>
      </c>
      <c r="AN4888" s="2" t="str">
        <f t="shared" si="1685"/>
        <v>-</v>
      </c>
      <c r="AO4888" s="2" t="str">
        <f t="shared" si="1686"/>
        <v>-</v>
      </c>
      <c r="AP4888" s="2" t="str">
        <f t="shared" si="1687"/>
        <v>-</v>
      </c>
      <c r="AQ4888" s="2">
        <f t="shared" ca="1" si="1688"/>
        <v>1</v>
      </c>
      <c r="AR4888" s="2" t="str">
        <f t="shared" si="1689"/>
        <v>-</v>
      </c>
      <c r="AS4888" s="2" t="str">
        <f t="shared" si="1690"/>
        <v>-</v>
      </c>
      <c r="AT4888" s="2" t="str">
        <f t="shared" si="1691"/>
        <v>-</v>
      </c>
      <c r="AU4888" s="2" t="str">
        <f t="shared" si="1692"/>
        <v>-</v>
      </c>
      <c r="AV4888" s="2" t="str">
        <f t="shared" si="1693"/>
        <v>-</v>
      </c>
      <c r="AW4888" s="2" t="str">
        <f t="shared" si="1694"/>
        <v>-</v>
      </c>
      <c r="AX4888" s="2" t="str">
        <f t="shared" si="1695"/>
        <v>-</v>
      </c>
      <c r="AY4888" s="2" t="str">
        <f t="shared" si="1674"/>
        <v>-</v>
      </c>
      <c r="AZ4888" s="2" t="str">
        <f t="shared" si="1675"/>
        <v>-</v>
      </c>
      <c r="BA4888" s="2" t="str">
        <f t="shared" si="1676"/>
        <v>-</v>
      </c>
    </row>
    <row r="4889" spans="1:53">
      <c r="A4889" s="2">
        <f t="shared" si="1677"/>
        <v>4888</v>
      </c>
      <c r="B4889" s="2">
        <f>'Synthese chemins'!B4889</f>
        <v>11</v>
      </c>
      <c r="C4889" s="2">
        <f>'Synthese chemins'!C4889</f>
        <v>4</v>
      </c>
      <c r="D4889" s="2" t="str">
        <f>'Synthese chemins'!D4889</f>
        <v>Non</v>
      </c>
      <c r="E4889" s="20" t="str">
        <f>IF($D4889="Non",IF($B4889&lt;3,"-",IF('Synthese chemins'!E4889&gt;2,"Passeur",IF('Synthese chemins'!E4889&lt;1,"-",IF('Synthese chemins'!E4889&lt;2,IF(E$1=$Y4889,"-",IF(E$1=$AA4889,"-","Passeur")),IF(E$1=$Y4889,IF(E$1=Y4889,"-","Passeur"),"Passeur"))))),"-")</f>
        <v>-</v>
      </c>
      <c r="F4889" s="20" t="str">
        <f>IF($D4889="Non",IF($B4889&lt;3,"-",IF('Synthese chemins'!F4889&gt;2,"Passeur",IF('Synthese chemins'!F4889&lt;1,"-",IF('Synthese chemins'!F4889&lt;2,IF(F$1=$Y4889,"-",IF(F$1=$AA4889,"-","Passeur")),IF(F$1=$Y4889,IF(F$1=AA4889,"-","Passeur"),"Passeur"))))),"-")</f>
        <v>Passeur</v>
      </c>
      <c r="G4889" s="20" t="str">
        <f>IF($D4889="Non",IF($B4889&lt;3,"-",IF('Synthese chemins'!G4889&gt;2,"Passeur",IF('Synthese chemins'!G4889&lt;1,"-",IF('Synthese chemins'!G4889&lt;2,IF(G$1=$Y4889,"-",IF(G$1=$AA4889,"-","Passeur")),IF(G$1=$Y4889,IF(G$1=AB4889,"-","Passeur"),"Passeur"))))),"-")</f>
        <v>-</v>
      </c>
      <c r="H4889" s="20" t="str">
        <f>IF($D4889="Non",IF($B4889&lt;3,"-",IF('Synthese chemins'!H4889&gt;2,"Passeur",IF('Synthese chemins'!H4889&lt;1,"-",IF('Synthese chemins'!H4889&lt;2,IF(H$1=$Y4889,"-",IF(H$1=$AA4889,"-","Passeur")),IF(H$1=$Y4889,IF(H$1=AC4889,"-","Passeur"),"Passeur"))))),"-")</f>
        <v>-</v>
      </c>
      <c r="I4889" s="20" t="str">
        <f>IF($D4889="Non",IF($B4889&lt;3,"-",IF('Synthese chemins'!I4889&gt;2,"Passeur",IF('Synthese chemins'!I4889&lt;1,"-",IF('Synthese chemins'!I4889&lt;2,IF(I$1=$Y4889,"-",IF(I$1=$AA4889,"-","Passeur")),IF(I$1=$Y4889,IF(I$1=AD4889,"-","Passeur"),"Passeur"))))),"-")</f>
        <v>Passeur</v>
      </c>
      <c r="J4889" s="20" t="str">
        <f>IF($D4889="Non",IF($B4889&lt;3,"-",IF('Synthese chemins'!J4889&gt;2,"Passeur",IF('Synthese chemins'!J4889&lt;1,"-",IF('Synthese chemins'!J4889&lt;2,IF(J$1=$Y4889,"-",IF(J$1=$AA4889,"-","Passeur")),IF(J$1=$Y4889,IF(J$1=AE4889,"-","Passeur"),"Passeur"))))),"-")</f>
        <v>-</v>
      </c>
      <c r="K4889" s="20" t="str">
        <f>IF($D4889="Non",IF($B4889&lt;3,"-",IF('Synthese chemins'!K4889&gt;2,"Passeur",IF('Synthese chemins'!K4889&lt;1,"-",IF('Synthese chemins'!K4889&lt;2,IF(K$1=$Y4889,"-",IF(K$1=$AA4889,"-","Passeur")),IF(K$1=$Y4889,IF(K$1=AF4889,"-","Passeur"),"Passeur"))))),"-")</f>
        <v>-</v>
      </c>
      <c r="L4889" s="20" t="str">
        <f>IF($D4889="Non",IF($B4889&lt;3,"-",IF('Synthese chemins'!L4889&gt;2,"Passeur",IF('Synthese chemins'!L4889&lt;1,"-",IF('Synthese chemins'!L4889&lt;2,IF(L$1=$Y4889,"-",IF(L$1=$AA4889,"-","Passeur")),IF(L$1=$Y4889,IF(L$1=AG4889,"-","Passeur"),"Passeur"))))),"-")</f>
        <v>-</v>
      </c>
      <c r="M4889" s="20" t="str">
        <f>IF($D4889="Non",IF($B4889&lt;3,"-",IF('Synthese chemins'!M4889&gt;2,"Passeur",IF('Synthese chemins'!M4889&lt;1,"-",IF('Synthese chemins'!M4889&lt;2,IF(M$1=$Y4889,"-",IF(M$1=$AA4889,"-","Passeur")),IF(M$1=$Y4889,IF(M$1=AH4889,"-","Passeur"),"Passeur"))))),"-")</f>
        <v>Passeur</v>
      </c>
      <c r="N4889" s="20" t="str">
        <f>IF($D4889="Non",IF($B4889&lt;3,"-",IF('Synthese chemins'!N4889&gt;2,"Passeur",IF('Synthese chemins'!N4889&lt;1,"-",IF('Synthese chemins'!N4889&lt;2,IF(N$1=$Y4889,"-",IF(N$1=$AA4889,"-","Passeur")),IF(N$1=$Y4889,IF(N$1=AI4889,"-","Passeur"),"Passeur"))))),"-")</f>
        <v>-</v>
      </c>
      <c r="O4889" s="20" t="str">
        <f>IF($D4889="Non",IF($B4889&lt;3,"-",IF('Synthese chemins'!O4889&gt;2,"Passeur",IF('Synthese chemins'!O4889&lt;1,"-",IF('Synthese chemins'!O4889&lt;2,IF(O$1=$Y4889,"-",IF(O$1=$AA4889,"-","Passeur")),IF(O$1=$Y4889,IF(O$1=AJ4889,"-","Passeur"),"Passeur"))))),"-")</f>
        <v>-</v>
      </c>
      <c r="P4889" s="20" t="str">
        <f>IF($D4889="Non",IF($B4889&lt;3,"-",IF('Synthese chemins'!P4889&gt;2,"Passeur",IF('Synthese chemins'!P4889&lt;1,"-",IF('Synthese chemins'!P4889&lt;2,IF(P$1=$Y4889,"-",IF(P$1=$AA4889,"-","Passeur")),IF(P$1=$Y4889,IF(P$1=AK4889,"-","Passeur"),"Passeur"))))),"-")</f>
        <v>-</v>
      </c>
      <c r="Q4889" s="20" t="str">
        <f>IF($D4889="Non",IF($B4889&lt;3,"-",IF('Synthese chemins'!Q4889&gt;2,"Passeur",IF('Synthese chemins'!Q4889&lt;1,"-",IF('Synthese chemins'!Q4889&lt;2,IF(Q$1=$Y4889,"-",IF(Q$1=$AA4889,"-","Passeur")),IF(Q$1=$Y4889,IF(Q$1=AL4889,"-","Passeur"),"Passeur"))))),"-")</f>
        <v>-</v>
      </c>
      <c r="R4889" s="20" t="str">
        <f>IF($D4889="Non",IF($B4889&lt;3,"-",IF('Synthese chemins'!R4889&gt;2,"Passeur",IF('Synthese chemins'!R4889&lt;1,"-",IF('Synthese chemins'!R4889&lt;2,IF(R$1=$Y4889,"-",IF(R$1=$AA4889,"-","Passeur")),IF(R$1=$Y4889,IF(R$1=AM4889,"-","Passeur"),"Passeur"))))),"-")</f>
        <v>-</v>
      </c>
      <c r="S4889" s="20" t="str">
        <f>IF($D4889="Non",IF($B4889&lt;3,"-",IF('Synthese chemins'!S4889&gt;2,"Passeur",IF('Synthese chemins'!S4889&lt;1,"-",IF('Synthese chemins'!S4889&lt;2,IF(S$1=$Y4889,"-",IF(S$1=$AA4889,"-","Passeur")),IF(S$1=$Y4889,IF(S$1=AN4889,"-","Passeur"),"Passeur"))))),"-")</f>
        <v>-</v>
      </c>
      <c r="T4889" s="20" t="str">
        <f>IF($D4889="Non",IF($B4889&lt;3,"-",IF('Synthese chemins'!T4889&gt;2,"Passeur",IF('Synthese chemins'!T4889&lt;1,"-",IF('Synthese chemins'!T4889&lt;2,IF(T$1=$Y4889,"-",IF(T$1=$AA4889,"-","Passeur")),IF(T$1=$Y4889,IF(T$1=AO4889,"-","Passeur"),"Passeur"))))),"-")</f>
        <v>-</v>
      </c>
      <c r="U4889" s="20" t="str">
        <f>IF($D4889="Non",IF($B4889&lt;3,"-",IF('Synthese chemins'!U4889&gt;2,"Passeur",IF('Synthese chemins'!U4889&lt;1,"-",IF('Synthese chemins'!U4889&lt;2,IF(U$1=$Y4889,"-",IF(U$1=$AA4889,"-","Passeur")),IF(U$1=$Y4889,IF(U$1=AP4889,"-","Passeur"),"Passeur"))))),"-")</f>
        <v>-</v>
      </c>
      <c r="V4889" s="20" t="str">
        <f>IF($D4889="Non",IF($B4889&lt;3,"-",IF('Synthese chemins'!V4889&gt;2,"Passeur",IF('Synthese chemins'!V4889&lt;1,"-",IF('Synthese chemins'!V4889&lt;2,IF(V$1=$Y4889,"-",IF(V$1=$AA4889,"-","Passeur")),IF(V$1=$Y4889,IF(V$1=AQ4889,"-","Passeur"),"Passeur"))))),"-")</f>
        <v>-</v>
      </c>
      <c r="W4889" s="20" t="str">
        <f>IF($D4889="Non",IF($B4889&lt;3,"-",IF('Synthese chemins'!W4889&gt;2,"Passeur",IF('Synthese chemins'!W4889&lt;1,"-",IF('Synthese chemins'!W4889&lt;2,IF(W$1=$Y4889,"-",IF(W$1=$AA4889,"-","Passeur")),IF(W$1=$Y4889,IF(W$1=AR4889,"-","Passeur"),"Passeur"))))),"-")</f>
        <v>-</v>
      </c>
      <c r="X4889" s="20" t="str">
        <f>IF($D4889="Non",IF($B4889&lt;3,"-",IF('Synthese chemins'!X4889&gt;2,"Passeur",IF('Synthese chemins'!X4889&lt;1,"-",IF('Synthese chemins'!X4889&lt;2,IF(X$1=$Y4889,"-",IF(X$1=$AA4889,"-","Passeur")),IF(X$1=$Y4889,IF(X$1=AS4889,"-","Passeur"),"Passeur"))))),"-")</f>
        <v>-</v>
      </c>
      <c r="Y4889" s="33" t="str">
        <f>'Chemins de conversion les plus '!G4889</f>
        <v>SEA // Adwords Branding</v>
      </c>
      <c r="Z4889" s="20">
        <f t="shared" si="1678"/>
        <v>3</v>
      </c>
      <c r="AA4889" s="33" t="str">
        <f>'Chemins de conversion les plus '!I4889</f>
        <v>Retargeting // Criteo</v>
      </c>
      <c r="AB4889" s="5"/>
      <c r="AC4889" s="20">
        <f ca="1">'Synthese chemins'!Z4889</f>
        <v>1</v>
      </c>
      <c r="AD4889" s="19">
        <f>'Synthese chemins'!AA4889</f>
        <v>0</v>
      </c>
      <c r="AE4889" s="20">
        <f ca="1">'Synthese chemins'!AB4889</f>
        <v>9.0909090909090912E-2</v>
      </c>
      <c r="AF4889" s="19">
        <f>'Synthese chemins'!AC4889</f>
        <v>0</v>
      </c>
      <c r="AH4889" s="2" t="str">
        <f t="shared" si="1679"/>
        <v>-</v>
      </c>
      <c r="AI4889" s="2">
        <f t="shared" ca="1" si="1680"/>
        <v>1</v>
      </c>
      <c r="AJ4889" s="2" t="str">
        <f t="shared" si="1681"/>
        <v>-</v>
      </c>
      <c r="AK4889" s="2" t="str">
        <f t="shared" si="1682"/>
        <v>-</v>
      </c>
      <c r="AL4889" s="2">
        <f t="shared" ca="1" si="1683"/>
        <v>1</v>
      </c>
      <c r="AM4889" s="2" t="str">
        <f t="shared" si="1684"/>
        <v>-</v>
      </c>
      <c r="AN4889" s="2" t="str">
        <f t="shared" si="1685"/>
        <v>-</v>
      </c>
      <c r="AO4889" s="2" t="str">
        <f t="shared" si="1686"/>
        <v>-</v>
      </c>
      <c r="AP4889" s="2">
        <f t="shared" ca="1" si="1687"/>
        <v>1</v>
      </c>
      <c r="AQ4889" s="2" t="str">
        <f t="shared" si="1688"/>
        <v>-</v>
      </c>
      <c r="AR4889" s="2" t="str">
        <f t="shared" si="1689"/>
        <v>-</v>
      </c>
      <c r="AS4889" s="2" t="str">
        <f t="shared" si="1690"/>
        <v>-</v>
      </c>
      <c r="AT4889" s="2" t="str">
        <f t="shared" si="1691"/>
        <v>-</v>
      </c>
      <c r="AU4889" s="2" t="str">
        <f t="shared" si="1692"/>
        <v>-</v>
      </c>
      <c r="AV4889" s="2" t="str">
        <f t="shared" si="1693"/>
        <v>-</v>
      </c>
      <c r="AW4889" s="2" t="str">
        <f t="shared" si="1694"/>
        <v>-</v>
      </c>
      <c r="AX4889" s="2" t="str">
        <f t="shared" si="1695"/>
        <v>-</v>
      </c>
      <c r="AY4889" s="2" t="str">
        <f t="shared" si="1674"/>
        <v>-</v>
      </c>
      <c r="AZ4889" s="2" t="str">
        <f t="shared" si="1675"/>
        <v>-</v>
      </c>
      <c r="BA4889" s="2" t="str">
        <f t="shared" si="1676"/>
        <v>-</v>
      </c>
    </row>
    <row r="4890" spans="1:53">
      <c r="A4890" s="2">
        <f t="shared" si="1677"/>
        <v>4889</v>
      </c>
      <c r="B4890" s="2">
        <f>'Synthese chemins'!B4890</f>
        <v>11</v>
      </c>
      <c r="C4890" s="2">
        <f>'Synthese chemins'!C4890</f>
        <v>3</v>
      </c>
      <c r="D4890" s="2" t="str">
        <f>'Synthese chemins'!D4890</f>
        <v>Non</v>
      </c>
      <c r="E4890" s="20" t="str">
        <f>IF($D4890="Non",IF($B4890&lt;3,"-",IF('Synthese chemins'!E4890&gt;2,"Passeur",IF('Synthese chemins'!E4890&lt;1,"-",IF('Synthese chemins'!E4890&lt;2,IF(E$1=$Y4890,"-",IF(E$1=$AA4890,"-","Passeur")),IF(E$1=$Y4890,IF(E$1=Y4890,"-","Passeur"),"Passeur"))))),"-")</f>
        <v>-</v>
      </c>
      <c r="F4890" s="20" t="str">
        <f>IF($D4890="Non",IF($B4890&lt;3,"-",IF('Synthese chemins'!F4890&gt;2,"Passeur",IF('Synthese chemins'!F4890&lt;1,"-",IF('Synthese chemins'!F4890&lt;2,IF(F$1=$Y4890,"-",IF(F$1=$AA4890,"-","Passeur")),IF(F$1=$Y4890,IF(F$1=AA4890,"-","Passeur"),"Passeur"))))),"-")</f>
        <v>Passeur</v>
      </c>
      <c r="G4890" s="20" t="str">
        <f>IF($D4890="Non",IF($B4890&lt;3,"-",IF('Synthese chemins'!G4890&gt;2,"Passeur",IF('Synthese chemins'!G4890&lt;1,"-",IF('Synthese chemins'!G4890&lt;2,IF(G$1=$Y4890,"-",IF(G$1=$AA4890,"-","Passeur")),IF(G$1=$Y4890,IF(G$1=AB4890,"-","Passeur"),"Passeur"))))),"-")</f>
        <v>-</v>
      </c>
      <c r="H4890" s="20" t="str">
        <f>IF($D4890="Non",IF($B4890&lt;3,"-",IF('Synthese chemins'!H4890&gt;2,"Passeur",IF('Synthese chemins'!H4890&lt;1,"-",IF('Synthese chemins'!H4890&lt;2,IF(H$1=$Y4890,"-",IF(H$1=$AA4890,"-","Passeur")),IF(H$1=$Y4890,IF(H$1=AC4890,"-","Passeur"),"Passeur"))))),"-")</f>
        <v>-</v>
      </c>
      <c r="I4890" s="20" t="str">
        <f>IF($D4890="Non",IF($B4890&lt;3,"-",IF('Synthese chemins'!I4890&gt;2,"Passeur",IF('Synthese chemins'!I4890&lt;1,"-",IF('Synthese chemins'!I4890&lt;2,IF(I$1=$Y4890,"-",IF(I$1=$AA4890,"-","Passeur")),IF(I$1=$Y4890,IF(I$1=AD4890,"-","Passeur"),"Passeur"))))),"-")</f>
        <v>-</v>
      </c>
      <c r="J4890" s="20" t="str">
        <f>IF($D4890="Non",IF($B4890&lt;3,"-",IF('Synthese chemins'!J4890&gt;2,"Passeur",IF('Synthese chemins'!J4890&lt;1,"-",IF('Synthese chemins'!J4890&lt;2,IF(J$1=$Y4890,"-",IF(J$1=$AA4890,"-","Passeur")),IF(J$1=$Y4890,IF(J$1=AE4890,"-","Passeur"),"Passeur"))))),"-")</f>
        <v>-</v>
      </c>
      <c r="K4890" s="20" t="str">
        <f>IF($D4890="Non",IF($B4890&lt;3,"-",IF('Synthese chemins'!K4890&gt;2,"Passeur",IF('Synthese chemins'!K4890&lt;1,"-",IF('Synthese chemins'!K4890&lt;2,IF(K$1=$Y4890,"-",IF(K$1=$AA4890,"-","Passeur")),IF(K$1=$Y4890,IF(K$1=AF4890,"-","Passeur"),"Passeur"))))),"-")</f>
        <v>-</v>
      </c>
      <c r="L4890" s="20" t="str">
        <f>IF($D4890="Non",IF($B4890&lt;3,"-",IF('Synthese chemins'!L4890&gt;2,"Passeur",IF('Synthese chemins'!L4890&lt;1,"-",IF('Synthese chemins'!L4890&lt;2,IF(L$1=$Y4890,"-",IF(L$1=$AA4890,"-","Passeur")),IF(L$1=$Y4890,IF(L$1=AG4890,"-","Passeur"),"Passeur"))))),"-")</f>
        <v>-</v>
      </c>
      <c r="M4890" s="20" t="str">
        <f>IF($D4890="Non",IF($B4890&lt;3,"-",IF('Synthese chemins'!M4890&gt;2,"Passeur",IF('Synthese chemins'!M4890&lt;1,"-",IF('Synthese chemins'!M4890&lt;2,IF(M$1=$Y4890,"-",IF(M$1=$AA4890,"-","Passeur")),IF(M$1=$Y4890,IF(M$1=AH4890,"-","Passeur"),"Passeur"))))),"-")</f>
        <v>Passeur</v>
      </c>
      <c r="N4890" s="20" t="str">
        <f>IF($D4890="Non",IF($B4890&lt;3,"-",IF('Synthese chemins'!N4890&gt;2,"Passeur",IF('Synthese chemins'!N4890&lt;1,"-",IF('Synthese chemins'!N4890&lt;2,IF(N$1=$Y4890,"-",IF(N$1=$AA4890,"-","Passeur")),IF(N$1=$Y4890,IF(N$1=AI4890,"-","Passeur"),"Passeur"))))),"-")</f>
        <v>Passeur</v>
      </c>
      <c r="O4890" s="20" t="str">
        <f>IF($D4890="Non",IF($B4890&lt;3,"-",IF('Synthese chemins'!O4890&gt;2,"Passeur",IF('Synthese chemins'!O4890&lt;1,"-",IF('Synthese chemins'!O4890&lt;2,IF(O$1=$Y4890,"-",IF(O$1=$AA4890,"-","Passeur")),IF(O$1=$Y4890,IF(O$1=AJ4890,"-","Passeur"),"Passeur"))))),"-")</f>
        <v>-</v>
      </c>
      <c r="P4890" s="20" t="str">
        <f>IF($D4890="Non",IF($B4890&lt;3,"-",IF('Synthese chemins'!P4890&gt;2,"Passeur",IF('Synthese chemins'!P4890&lt;1,"-",IF('Synthese chemins'!P4890&lt;2,IF(P$1=$Y4890,"-",IF(P$1=$AA4890,"-","Passeur")),IF(P$1=$Y4890,IF(P$1=AK4890,"-","Passeur"),"Passeur"))))),"-")</f>
        <v>-</v>
      </c>
      <c r="Q4890" s="20" t="str">
        <f>IF($D4890="Non",IF($B4890&lt;3,"-",IF('Synthese chemins'!Q4890&gt;2,"Passeur",IF('Synthese chemins'!Q4890&lt;1,"-",IF('Synthese chemins'!Q4890&lt;2,IF(Q$1=$Y4890,"-",IF(Q$1=$AA4890,"-","Passeur")),IF(Q$1=$Y4890,IF(Q$1=AL4890,"-","Passeur"),"Passeur"))))),"-")</f>
        <v>-</v>
      </c>
      <c r="R4890" s="20" t="str">
        <f>IF($D4890="Non",IF($B4890&lt;3,"-",IF('Synthese chemins'!R4890&gt;2,"Passeur",IF('Synthese chemins'!R4890&lt;1,"-",IF('Synthese chemins'!R4890&lt;2,IF(R$1=$Y4890,"-",IF(R$1=$AA4890,"-","Passeur")),IF(R$1=$Y4890,IF(R$1=AM4890,"-","Passeur"),"Passeur"))))),"-")</f>
        <v>-</v>
      </c>
      <c r="S4890" s="20" t="str">
        <f>IF($D4890="Non",IF($B4890&lt;3,"-",IF('Synthese chemins'!S4890&gt;2,"Passeur",IF('Synthese chemins'!S4890&lt;1,"-",IF('Synthese chemins'!S4890&lt;2,IF(S$1=$Y4890,"-",IF(S$1=$AA4890,"-","Passeur")),IF(S$1=$Y4890,IF(S$1=AN4890,"-","Passeur"),"Passeur"))))),"-")</f>
        <v>-</v>
      </c>
      <c r="T4890" s="20" t="str">
        <f>IF($D4890="Non",IF($B4890&lt;3,"-",IF('Synthese chemins'!T4890&gt;2,"Passeur",IF('Synthese chemins'!T4890&lt;1,"-",IF('Synthese chemins'!T4890&lt;2,IF(T$1=$Y4890,"-",IF(T$1=$AA4890,"-","Passeur")),IF(T$1=$Y4890,IF(T$1=AO4890,"-","Passeur"),"Passeur"))))),"-")</f>
        <v>-</v>
      </c>
      <c r="U4890" s="20" t="str">
        <f>IF($D4890="Non",IF($B4890&lt;3,"-",IF('Synthese chemins'!U4890&gt;2,"Passeur",IF('Synthese chemins'!U4890&lt;1,"-",IF('Synthese chemins'!U4890&lt;2,IF(U$1=$Y4890,"-",IF(U$1=$AA4890,"-","Passeur")),IF(U$1=$Y4890,IF(U$1=AP4890,"-","Passeur"),"Passeur"))))),"-")</f>
        <v>-</v>
      </c>
      <c r="V4890" s="20" t="str">
        <f>IF($D4890="Non",IF($B4890&lt;3,"-",IF('Synthese chemins'!V4890&gt;2,"Passeur",IF('Synthese chemins'!V4890&lt;1,"-",IF('Synthese chemins'!V4890&lt;2,IF(V$1=$Y4890,"-",IF(V$1=$AA4890,"-","Passeur")),IF(V$1=$Y4890,IF(V$1=AQ4890,"-","Passeur"),"Passeur"))))),"-")</f>
        <v>-</v>
      </c>
      <c r="W4890" s="20" t="str">
        <f>IF($D4890="Non",IF($B4890&lt;3,"-",IF('Synthese chemins'!W4890&gt;2,"Passeur",IF('Synthese chemins'!W4890&lt;1,"-",IF('Synthese chemins'!W4890&lt;2,IF(W$1=$Y4890,"-",IF(W$1=$AA4890,"-","Passeur")),IF(W$1=$Y4890,IF(W$1=AR4890,"-","Passeur"),"Passeur"))))),"-")</f>
        <v>-</v>
      </c>
      <c r="X4890" s="20" t="str">
        <f>IF($D4890="Non",IF($B4890&lt;3,"-",IF('Synthese chemins'!X4890&gt;2,"Passeur",IF('Synthese chemins'!X4890&lt;1,"-",IF('Synthese chemins'!X4890&lt;2,IF(X$1=$Y4890,"-",IF(X$1=$AA4890,"-","Passeur")),IF(X$1=$Y4890,IF(X$1=AS4890,"-","Passeur"),"Passeur"))))),"-")</f>
        <v>-</v>
      </c>
      <c r="Y4890" s="33" t="str">
        <f>'Chemins de conversion les plus '!G4890</f>
        <v>SEA // Adwords Branding</v>
      </c>
      <c r="Z4890" s="20">
        <f t="shared" si="1678"/>
        <v>3</v>
      </c>
      <c r="AA4890" s="33" t="str">
        <f>'Chemins de conversion les plus '!I4890</f>
        <v>SEA // Adwords Branding</v>
      </c>
      <c r="AB4890" s="5"/>
      <c r="AC4890" s="20">
        <f ca="1">'Synthese chemins'!Z4890</f>
        <v>1</v>
      </c>
      <c r="AD4890" s="19">
        <f>'Synthese chemins'!AA4890</f>
        <v>0</v>
      </c>
      <c r="AE4890" s="20">
        <f ca="1">'Synthese chemins'!AB4890</f>
        <v>9.0909090909090912E-2</v>
      </c>
      <c r="AF4890" s="19">
        <f>'Synthese chemins'!AC4890</f>
        <v>0</v>
      </c>
      <c r="AH4890" s="2" t="str">
        <f t="shared" si="1679"/>
        <v>-</v>
      </c>
      <c r="AI4890" s="2">
        <f t="shared" ca="1" si="1680"/>
        <v>1</v>
      </c>
      <c r="AJ4890" s="2" t="str">
        <f t="shared" si="1681"/>
        <v>-</v>
      </c>
      <c r="AK4890" s="2" t="str">
        <f t="shared" si="1682"/>
        <v>-</v>
      </c>
      <c r="AL4890" s="2" t="str">
        <f t="shared" si="1683"/>
        <v>-</v>
      </c>
      <c r="AM4890" s="2" t="str">
        <f t="shared" si="1684"/>
        <v>-</v>
      </c>
      <c r="AN4890" s="2" t="str">
        <f t="shared" si="1685"/>
        <v>-</v>
      </c>
      <c r="AO4890" s="2" t="str">
        <f t="shared" si="1686"/>
        <v>-</v>
      </c>
      <c r="AP4890" s="2">
        <f t="shared" ca="1" si="1687"/>
        <v>1</v>
      </c>
      <c r="AQ4890" s="2">
        <f t="shared" ca="1" si="1688"/>
        <v>1</v>
      </c>
      <c r="AR4890" s="2" t="str">
        <f t="shared" si="1689"/>
        <v>-</v>
      </c>
      <c r="AS4890" s="2" t="str">
        <f t="shared" si="1690"/>
        <v>-</v>
      </c>
      <c r="AT4890" s="2" t="str">
        <f t="shared" si="1691"/>
        <v>-</v>
      </c>
      <c r="AU4890" s="2" t="str">
        <f t="shared" si="1692"/>
        <v>-</v>
      </c>
      <c r="AV4890" s="2" t="str">
        <f t="shared" si="1693"/>
        <v>-</v>
      </c>
      <c r="AW4890" s="2" t="str">
        <f t="shared" si="1694"/>
        <v>-</v>
      </c>
      <c r="AX4890" s="2" t="str">
        <f t="shared" si="1695"/>
        <v>-</v>
      </c>
      <c r="AY4890" s="2" t="str">
        <f t="shared" si="1674"/>
        <v>-</v>
      </c>
      <c r="AZ4890" s="2" t="str">
        <f t="shared" si="1675"/>
        <v>-</v>
      </c>
      <c r="BA4890" s="2" t="str">
        <f t="shared" si="1676"/>
        <v>-</v>
      </c>
    </row>
    <row r="4891" spans="1:53">
      <c r="A4891" s="2">
        <f t="shared" si="1677"/>
        <v>4890</v>
      </c>
      <c r="B4891" s="2">
        <f>'Synthese chemins'!B4891</f>
        <v>11</v>
      </c>
      <c r="C4891" s="2">
        <f>'Synthese chemins'!C4891</f>
        <v>3</v>
      </c>
      <c r="D4891" s="2" t="str">
        <f>'Synthese chemins'!D4891</f>
        <v>Non</v>
      </c>
      <c r="E4891" s="20" t="str">
        <f>IF($D4891="Non",IF($B4891&lt;3,"-",IF('Synthese chemins'!E4891&gt;2,"Passeur",IF('Synthese chemins'!E4891&lt;1,"-",IF('Synthese chemins'!E4891&lt;2,IF(E$1=$Y4891,"-",IF(E$1=$AA4891,"-","Passeur")),IF(E$1=$Y4891,IF(E$1=Y4891,"-","Passeur"),"Passeur"))))),"-")</f>
        <v>-</v>
      </c>
      <c r="F4891" s="20" t="str">
        <f>IF($D4891="Non",IF($B4891&lt;3,"-",IF('Synthese chemins'!F4891&gt;2,"Passeur",IF('Synthese chemins'!F4891&lt;1,"-",IF('Synthese chemins'!F4891&lt;2,IF(F$1=$Y4891,"-",IF(F$1=$AA4891,"-","Passeur")),IF(F$1=$Y4891,IF(F$1=AA4891,"-","Passeur"),"Passeur"))))),"-")</f>
        <v>Passeur</v>
      </c>
      <c r="G4891" s="20" t="str">
        <f>IF($D4891="Non",IF($B4891&lt;3,"-",IF('Synthese chemins'!G4891&gt;2,"Passeur",IF('Synthese chemins'!G4891&lt;1,"-",IF('Synthese chemins'!G4891&lt;2,IF(G$1=$Y4891,"-",IF(G$1=$AA4891,"-","Passeur")),IF(G$1=$Y4891,IF(G$1=AB4891,"-","Passeur"),"Passeur"))))),"-")</f>
        <v>-</v>
      </c>
      <c r="H4891" s="20" t="str">
        <f>IF($D4891="Non",IF($B4891&lt;3,"-",IF('Synthese chemins'!H4891&gt;2,"Passeur",IF('Synthese chemins'!H4891&lt;1,"-",IF('Synthese chemins'!H4891&lt;2,IF(H$1=$Y4891,"-",IF(H$1=$AA4891,"-","Passeur")),IF(H$1=$Y4891,IF(H$1=AC4891,"-","Passeur"),"Passeur"))))),"-")</f>
        <v>-</v>
      </c>
      <c r="I4891" s="20" t="str">
        <f>IF($D4891="Non",IF($B4891&lt;3,"-",IF('Synthese chemins'!I4891&gt;2,"Passeur",IF('Synthese chemins'!I4891&lt;1,"-",IF('Synthese chemins'!I4891&lt;2,IF(I$1=$Y4891,"-",IF(I$1=$AA4891,"-","Passeur")),IF(I$1=$Y4891,IF(I$1=AD4891,"-","Passeur"),"Passeur"))))),"-")</f>
        <v>-</v>
      </c>
      <c r="J4891" s="20" t="str">
        <f>IF($D4891="Non",IF($B4891&lt;3,"-",IF('Synthese chemins'!J4891&gt;2,"Passeur",IF('Synthese chemins'!J4891&lt;1,"-",IF('Synthese chemins'!J4891&lt;2,IF(J$1=$Y4891,"-",IF(J$1=$AA4891,"-","Passeur")),IF(J$1=$Y4891,IF(J$1=AE4891,"-","Passeur"),"Passeur"))))),"-")</f>
        <v>-</v>
      </c>
      <c r="K4891" s="20" t="str">
        <f>IF($D4891="Non",IF($B4891&lt;3,"-",IF('Synthese chemins'!K4891&gt;2,"Passeur",IF('Synthese chemins'!K4891&lt;1,"-",IF('Synthese chemins'!K4891&lt;2,IF(K$1=$Y4891,"-",IF(K$1=$AA4891,"-","Passeur")),IF(K$1=$Y4891,IF(K$1=AF4891,"-","Passeur"),"Passeur"))))),"-")</f>
        <v>-</v>
      </c>
      <c r="L4891" s="20" t="str">
        <f>IF($D4891="Non",IF($B4891&lt;3,"-",IF('Synthese chemins'!L4891&gt;2,"Passeur",IF('Synthese chemins'!L4891&lt;1,"-",IF('Synthese chemins'!L4891&lt;2,IF(L$1=$Y4891,"-",IF(L$1=$AA4891,"-","Passeur")),IF(L$1=$Y4891,IF(L$1=AG4891,"-","Passeur"),"Passeur"))))),"-")</f>
        <v>-</v>
      </c>
      <c r="M4891" s="20" t="str">
        <f>IF($D4891="Non",IF($B4891&lt;3,"-",IF('Synthese chemins'!M4891&gt;2,"Passeur",IF('Synthese chemins'!M4891&lt;1,"-",IF('Synthese chemins'!M4891&lt;2,IF(M$1=$Y4891,"-",IF(M$1=$AA4891,"-","Passeur")),IF(M$1=$Y4891,IF(M$1=AH4891,"-","Passeur"),"Passeur"))))),"-")</f>
        <v>-</v>
      </c>
      <c r="N4891" s="20" t="str">
        <f>IF($D4891="Non",IF($B4891&lt;3,"-",IF('Synthese chemins'!N4891&gt;2,"Passeur",IF('Synthese chemins'!N4891&lt;1,"-",IF('Synthese chemins'!N4891&lt;2,IF(N$1=$Y4891,"-",IF(N$1=$AA4891,"-","Passeur")),IF(N$1=$Y4891,IF(N$1=AI4891,"-","Passeur"),"Passeur"))))),"-")</f>
        <v>Passeur</v>
      </c>
      <c r="O4891" s="20" t="str">
        <f>IF($D4891="Non",IF($B4891&lt;3,"-",IF('Synthese chemins'!O4891&gt;2,"Passeur",IF('Synthese chemins'!O4891&lt;1,"-",IF('Synthese chemins'!O4891&lt;2,IF(O$1=$Y4891,"-",IF(O$1=$AA4891,"-","Passeur")),IF(O$1=$Y4891,IF(O$1=AJ4891,"-","Passeur"),"Passeur"))))),"-")</f>
        <v>-</v>
      </c>
      <c r="P4891" s="20" t="str">
        <f>IF($D4891="Non",IF($B4891&lt;3,"-",IF('Synthese chemins'!P4891&gt;2,"Passeur",IF('Synthese chemins'!P4891&lt;1,"-",IF('Synthese chemins'!P4891&lt;2,IF(P$1=$Y4891,"-",IF(P$1=$AA4891,"-","Passeur")),IF(P$1=$Y4891,IF(P$1=AK4891,"-","Passeur"),"Passeur"))))),"-")</f>
        <v>-</v>
      </c>
      <c r="Q4891" s="20" t="str">
        <f>IF($D4891="Non",IF($B4891&lt;3,"-",IF('Synthese chemins'!Q4891&gt;2,"Passeur",IF('Synthese chemins'!Q4891&lt;1,"-",IF('Synthese chemins'!Q4891&lt;2,IF(Q$1=$Y4891,"-",IF(Q$1=$AA4891,"-","Passeur")),IF(Q$1=$Y4891,IF(Q$1=AL4891,"-","Passeur"),"Passeur"))))),"-")</f>
        <v>-</v>
      </c>
      <c r="R4891" s="20" t="str">
        <f>IF($D4891="Non",IF($B4891&lt;3,"-",IF('Synthese chemins'!R4891&gt;2,"Passeur",IF('Synthese chemins'!R4891&lt;1,"-",IF('Synthese chemins'!R4891&lt;2,IF(R$1=$Y4891,"-",IF(R$1=$AA4891,"-","Passeur")),IF(R$1=$Y4891,IF(R$1=AM4891,"-","Passeur"),"Passeur"))))),"-")</f>
        <v>Passeur</v>
      </c>
      <c r="S4891" s="20" t="str">
        <f>IF($D4891="Non",IF($B4891&lt;3,"-",IF('Synthese chemins'!S4891&gt;2,"Passeur",IF('Synthese chemins'!S4891&lt;1,"-",IF('Synthese chemins'!S4891&lt;2,IF(S$1=$Y4891,"-",IF(S$1=$AA4891,"-","Passeur")),IF(S$1=$Y4891,IF(S$1=AN4891,"-","Passeur"),"Passeur"))))),"-")</f>
        <v>-</v>
      </c>
      <c r="T4891" s="20" t="str">
        <f>IF($D4891="Non",IF($B4891&lt;3,"-",IF('Synthese chemins'!T4891&gt;2,"Passeur",IF('Synthese chemins'!T4891&lt;1,"-",IF('Synthese chemins'!T4891&lt;2,IF(T$1=$Y4891,"-",IF(T$1=$AA4891,"-","Passeur")),IF(T$1=$Y4891,IF(T$1=AO4891,"-","Passeur"),"Passeur"))))),"-")</f>
        <v>-</v>
      </c>
      <c r="U4891" s="20" t="str">
        <f>IF($D4891="Non",IF($B4891&lt;3,"-",IF('Synthese chemins'!U4891&gt;2,"Passeur",IF('Synthese chemins'!U4891&lt;1,"-",IF('Synthese chemins'!U4891&lt;2,IF(U$1=$Y4891,"-",IF(U$1=$AA4891,"-","Passeur")),IF(U$1=$Y4891,IF(U$1=AP4891,"-","Passeur"),"Passeur"))))),"-")</f>
        <v>-</v>
      </c>
      <c r="V4891" s="20" t="str">
        <f>IF($D4891="Non",IF($B4891&lt;3,"-",IF('Synthese chemins'!V4891&gt;2,"Passeur",IF('Synthese chemins'!V4891&lt;1,"-",IF('Synthese chemins'!V4891&lt;2,IF(V$1=$Y4891,"-",IF(V$1=$AA4891,"-","Passeur")),IF(V$1=$Y4891,IF(V$1=AQ4891,"-","Passeur"),"Passeur"))))),"-")</f>
        <v>-</v>
      </c>
      <c r="W4891" s="20" t="str">
        <f>IF($D4891="Non",IF($B4891&lt;3,"-",IF('Synthese chemins'!W4891&gt;2,"Passeur",IF('Synthese chemins'!W4891&lt;1,"-",IF('Synthese chemins'!W4891&lt;2,IF(W$1=$Y4891,"-",IF(W$1=$AA4891,"-","Passeur")),IF(W$1=$Y4891,IF(W$1=AR4891,"-","Passeur"),"Passeur"))))),"-")</f>
        <v>-</v>
      </c>
      <c r="X4891" s="20" t="str">
        <f>IF($D4891="Non",IF($B4891&lt;3,"-",IF('Synthese chemins'!X4891&gt;2,"Passeur",IF('Synthese chemins'!X4891&lt;1,"-",IF('Synthese chemins'!X4891&lt;2,IF(X$1=$Y4891,"-",IF(X$1=$AA4891,"-","Passeur")),IF(X$1=$Y4891,IF(X$1=AS4891,"-","Passeur"),"Passeur"))))),"-")</f>
        <v>-</v>
      </c>
      <c r="Y4891" s="33" t="str">
        <f>'Chemins de conversion les plus '!G4891</f>
        <v>SEA // Adwords Branding</v>
      </c>
      <c r="Z4891" s="20">
        <f t="shared" si="1678"/>
        <v>3</v>
      </c>
      <c r="AA4891" s="33" t="str">
        <f>'Chemins de conversion les plus '!I4891</f>
        <v>Direct</v>
      </c>
      <c r="AB4891" s="5"/>
      <c r="AC4891" s="20">
        <f ca="1">'Synthese chemins'!Z4891</f>
        <v>1</v>
      </c>
      <c r="AD4891" s="19">
        <f>'Synthese chemins'!AA4891</f>
        <v>0</v>
      </c>
      <c r="AE4891" s="20">
        <f ca="1">'Synthese chemins'!AB4891</f>
        <v>9.0909090909090912E-2</v>
      </c>
      <c r="AF4891" s="19">
        <f>'Synthese chemins'!AC4891</f>
        <v>0</v>
      </c>
      <c r="AH4891" s="2" t="str">
        <f t="shared" si="1679"/>
        <v>-</v>
      </c>
      <c r="AI4891" s="2">
        <f t="shared" ca="1" si="1680"/>
        <v>1</v>
      </c>
      <c r="AJ4891" s="2" t="str">
        <f t="shared" si="1681"/>
        <v>-</v>
      </c>
      <c r="AK4891" s="2" t="str">
        <f t="shared" si="1682"/>
        <v>-</v>
      </c>
      <c r="AL4891" s="2" t="str">
        <f t="shared" si="1683"/>
        <v>-</v>
      </c>
      <c r="AM4891" s="2" t="str">
        <f t="shared" si="1684"/>
        <v>-</v>
      </c>
      <c r="AN4891" s="2" t="str">
        <f t="shared" si="1685"/>
        <v>-</v>
      </c>
      <c r="AO4891" s="2" t="str">
        <f t="shared" si="1686"/>
        <v>-</v>
      </c>
      <c r="AP4891" s="2" t="str">
        <f t="shared" si="1687"/>
        <v>-</v>
      </c>
      <c r="AQ4891" s="2">
        <f t="shared" ca="1" si="1688"/>
        <v>1</v>
      </c>
      <c r="AR4891" s="2" t="str">
        <f t="shared" si="1689"/>
        <v>-</v>
      </c>
      <c r="AS4891" s="2" t="str">
        <f t="shared" si="1690"/>
        <v>-</v>
      </c>
      <c r="AT4891" s="2" t="str">
        <f t="shared" si="1691"/>
        <v>-</v>
      </c>
      <c r="AU4891" s="2">
        <f t="shared" ca="1" si="1692"/>
        <v>1</v>
      </c>
      <c r="AV4891" s="2" t="str">
        <f t="shared" si="1693"/>
        <v>-</v>
      </c>
      <c r="AW4891" s="2" t="str">
        <f t="shared" si="1694"/>
        <v>-</v>
      </c>
      <c r="AX4891" s="2" t="str">
        <f t="shared" si="1695"/>
        <v>-</v>
      </c>
      <c r="AY4891" s="2" t="str">
        <f t="shared" si="1674"/>
        <v>-</v>
      </c>
      <c r="AZ4891" s="2" t="str">
        <f t="shared" si="1675"/>
        <v>-</v>
      </c>
      <c r="BA4891" s="2" t="str">
        <f t="shared" si="1676"/>
        <v>-</v>
      </c>
    </row>
    <row r="4892" spans="1:53">
      <c r="A4892" s="2">
        <f t="shared" si="1677"/>
        <v>4891</v>
      </c>
      <c r="B4892" s="2">
        <f>'Synthese chemins'!B4892</f>
        <v>11</v>
      </c>
      <c r="C4892" s="2">
        <f>'Synthese chemins'!C4892</f>
        <v>2</v>
      </c>
      <c r="D4892" s="2" t="str">
        <f>'Synthese chemins'!D4892</f>
        <v>Non</v>
      </c>
      <c r="E4892" s="20" t="str">
        <f>IF($D4892="Non",IF($B4892&lt;3,"-",IF('Synthese chemins'!E4892&gt;2,"Passeur",IF('Synthese chemins'!E4892&lt;1,"-",IF('Synthese chemins'!E4892&lt;2,IF(E$1=$Y4892,"-",IF(E$1=$AA4892,"-","Passeur")),IF(E$1=$Y4892,IF(E$1=Y4892,"-","Passeur"),"Passeur"))))),"-")</f>
        <v>-</v>
      </c>
      <c r="F4892" s="20" t="str">
        <f>IF($D4892="Non",IF($B4892&lt;3,"-",IF('Synthese chemins'!F4892&gt;2,"Passeur",IF('Synthese chemins'!F4892&lt;1,"-",IF('Synthese chemins'!F4892&lt;2,IF(F$1=$Y4892,"-",IF(F$1=$AA4892,"-","Passeur")),IF(F$1=$Y4892,IF(F$1=AA4892,"-","Passeur"),"Passeur"))))),"-")</f>
        <v>Passeur</v>
      </c>
      <c r="G4892" s="20" t="str">
        <f>IF($D4892="Non",IF($B4892&lt;3,"-",IF('Synthese chemins'!G4892&gt;2,"Passeur",IF('Synthese chemins'!G4892&lt;1,"-",IF('Synthese chemins'!G4892&lt;2,IF(G$1=$Y4892,"-",IF(G$1=$AA4892,"-","Passeur")),IF(G$1=$Y4892,IF(G$1=AB4892,"-","Passeur"),"Passeur"))))),"-")</f>
        <v>-</v>
      </c>
      <c r="H4892" s="20" t="str">
        <f>IF($D4892="Non",IF($B4892&lt;3,"-",IF('Synthese chemins'!H4892&gt;2,"Passeur",IF('Synthese chemins'!H4892&lt;1,"-",IF('Synthese chemins'!H4892&lt;2,IF(H$1=$Y4892,"-",IF(H$1=$AA4892,"-","Passeur")),IF(H$1=$Y4892,IF(H$1=AC4892,"-","Passeur"),"Passeur"))))),"-")</f>
        <v>-</v>
      </c>
      <c r="I4892" s="20" t="str">
        <f>IF($D4892="Non",IF($B4892&lt;3,"-",IF('Synthese chemins'!I4892&gt;2,"Passeur",IF('Synthese chemins'!I4892&lt;1,"-",IF('Synthese chemins'!I4892&lt;2,IF(I$1=$Y4892,"-",IF(I$1=$AA4892,"-","Passeur")),IF(I$1=$Y4892,IF(I$1=AD4892,"-","Passeur"),"Passeur"))))),"-")</f>
        <v>-</v>
      </c>
      <c r="J4892" s="20" t="str">
        <f>IF($D4892="Non",IF($B4892&lt;3,"-",IF('Synthese chemins'!J4892&gt;2,"Passeur",IF('Synthese chemins'!J4892&lt;1,"-",IF('Synthese chemins'!J4892&lt;2,IF(J$1=$Y4892,"-",IF(J$1=$AA4892,"-","Passeur")),IF(J$1=$Y4892,IF(J$1=AE4892,"-","Passeur"),"Passeur"))))),"-")</f>
        <v>-</v>
      </c>
      <c r="K4892" s="20" t="str">
        <f>IF($D4892="Non",IF($B4892&lt;3,"-",IF('Synthese chemins'!K4892&gt;2,"Passeur",IF('Synthese chemins'!K4892&lt;1,"-",IF('Synthese chemins'!K4892&lt;2,IF(K$1=$Y4892,"-",IF(K$1=$AA4892,"-","Passeur")),IF(K$1=$Y4892,IF(K$1=AF4892,"-","Passeur"),"Passeur"))))),"-")</f>
        <v>-</v>
      </c>
      <c r="L4892" s="20" t="str">
        <f>IF($D4892="Non",IF($B4892&lt;3,"-",IF('Synthese chemins'!L4892&gt;2,"Passeur",IF('Synthese chemins'!L4892&lt;1,"-",IF('Synthese chemins'!L4892&lt;2,IF(L$1=$Y4892,"-",IF(L$1=$AA4892,"-","Passeur")),IF(L$1=$Y4892,IF(L$1=AG4892,"-","Passeur"),"Passeur"))))),"-")</f>
        <v>-</v>
      </c>
      <c r="M4892" s="20" t="str">
        <f>IF($D4892="Non",IF($B4892&lt;3,"-",IF('Synthese chemins'!M4892&gt;2,"Passeur",IF('Synthese chemins'!M4892&lt;1,"-",IF('Synthese chemins'!M4892&lt;2,IF(M$1=$Y4892,"-",IF(M$1=$AA4892,"-","Passeur")),IF(M$1=$Y4892,IF(M$1=AH4892,"-","Passeur"),"Passeur"))))),"-")</f>
        <v>-</v>
      </c>
      <c r="N4892" s="20" t="str">
        <f>IF($D4892="Non",IF($B4892&lt;3,"-",IF('Synthese chemins'!N4892&gt;2,"Passeur",IF('Synthese chemins'!N4892&lt;1,"-",IF('Synthese chemins'!N4892&lt;2,IF(N$1=$Y4892,"-",IF(N$1=$AA4892,"-","Passeur")),IF(N$1=$Y4892,IF(N$1=AI4892,"-","Passeur"),"Passeur"))))),"-")</f>
        <v>Passeur</v>
      </c>
      <c r="O4892" s="20" t="str">
        <f>IF($D4892="Non",IF($B4892&lt;3,"-",IF('Synthese chemins'!O4892&gt;2,"Passeur",IF('Synthese chemins'!O4892&lt;1,"-",IF('Synthese chemins'!O4892&lt;2,IF(O$1=$Y4892,"-",IF(O$1=$AA4892,"-","Passeur")),IF(O$1=$Y4892,IF(O$1=AJ4892,"-","Passeur"),"Passeur"))))),"-")</f>
        <v>-</v>
      </c>
      <c r="P4892" s="20" t="str">
        <f>IF($D4892="Non",IF($B4892&lt;3,"-",IF('Synthese chemins'!P4892&gt;2,"Passeur",IF('Synthese chemins'!P4892&lt;1,"-",IF('Synthese chemins'!P4892&lt;2,IF(P$1=$Y4892,"-",IF(P$1=$AA4892,"-","Passeur")),IF(P$1=$Y4892,IF(P$1=AK4892,"-","Passeur"),"Passeur"))))),"-")</f>
        <v>-</v>
      </c>
      <c r="Q4892" s="20" t="str">
        <f>IF($D4892="Non",IF($B4892&lt;3,"-",IF('Synthese chemins'!Q4892&gt;2,"Passeur",IF('Synthese chemins'!Q4892&lt;1,"-",IF('Synthese chemins'!Q4892&lt;2,IF(Q$1=$Y4892,"-",IF(Q$1=$AA4892,"-","Passeur")),IF(Q$1=$Y4892,IF(Q$1=AL4892,"-","Passeur"),"Passeur"))))),"-")</f>
        <v>-</v>
      </c>
      <c r="R4892" s="20" t="str">
        <f>IF($D4892="Non",IF($B4892&lt;3,"-",IF('Synthese chemins'!R4892&gt;2,"Passeur",IF('Synthese chemins'!R4892&lt;1,"-",IF('Synthese chemins'!R4892&lt;2,IF(R$1=$Y4892,"-",IF(R$1=$AA4892,"-","Passeur")),IF(R$1=$Y4892,IF(R$1=AM4892,"-","Passeur"),"Passeur"))))),"-")</f>
        <v>-</v>
      </c>
      <c r="S4892" s="20" t="str">
        <f>IF($D4892="Non",IF($B4892&lt;3,"-",IF('Synthese chemins'!S4892&gt;2,"Passeur",IF('Synthese chemins'!S4892&lt;1,"-",IF('Synthese chemins'!S4892&lt;2,IF(S$1=$Y4892,"-",IF(S$1=$AA4892,"-","Passeur")),IF(S$1=$Y4892,IF(S$1=AN4892,"-","Passeur"),"Passeur"))))),"-")</f>
        <v>-</v>
      </c>
      <c r="T4892" s="20" t="str">
        <f>IF($D4892="Non",IF($B4892&lt;3,"-",IF('Synthese chemins'!T4892&gt;2,"Passeur",IF('Synthese chemins'!T4892&lt;1,"-",IF('Synthese chemins'!T4892&lt;2,IF(T$1=$Y4892,"-",IF(T$1=$AA4892,"-","Passeur")),IF(T$1=$Y4892,IF(T$1=AO4892,"-","Passeur"),"Passeur"))))),"-")</f>
        <v>-</v>
      </c>
      <c r="U4892" s="20" t="str">
        <f>IF($D4892="Non",IF($B4892&lt;3,"-",IF('Synthese chemins'!U4892&gt;2,"Passeur",IF('Synthese chemins'!U4892&lt;1,"-",IF('Synthese chemins'!U4892&lt;2,IF(U$1=$Y4892,"-",IF(U$1=$AA4892,"-","Passeur")),IF(U$1=$Y4892,IF(U$1=AP4892,"-","Passeur"),"Passeur"))))),"-")</f>
        <v>-</v>
      </c>
      <c r="V4892" s="20" t="str">
        <f>IF($D4892="Non",IF($B4892&lt;3,"-",IF('Synthese chemins'!V4892&gt;2,"Passeur",IF('Synthese chemins'!V4892&lt;1,"-",IF('Synthese chemins'!V4892&lt;2,IF(V$1=$Y4892,"-",IF(V$1=$AA4892,"-","Passeur")),IF(V$1=$Y4892,IF(V$1=AQ4892,"-","Passeur"),"Passeur"))))),"-")</f>
        <v>-</v>
      </c>
      <c r="W4892" s="20" t="str">
        <f>IF($D4892="Non",IF($B4892&lt;3,"-",IF('Synthese chemins'!W4892&gt;2,"Passeur",IF('Synthese chemins'!W4892&lt;1,"-",IF('Synthese chemins'!W4892&lt;2,IF(W$1=$Y4892,"-",IF(W$1=$AA4892,"-","Passeur")),IF(W$1=$Y4892,IF(W$1=AR4892,"-","Passeur"),"Passeur"))))),"-")</f>
        <v>-</v>
      </c>
      <c r="X4892" s="20" t="str">
        <f>IF($D4892="Non",IF($B4892&lt;3,"-",IF('Synthese chemins'!X4892&gt;2,"Passeur",IF('Synthese chemins'!X4892&lt;1,"-",IF('Synthese chemins'!X4892&lt;2,IF(X$1=$Y4892,"-",IF(X$1=$AA4892,"-","Passeur")),IF(X$1=$Y4892,IF(X$1=AS4892,"-","Passeur"),"Passeur"))))),"-")</f>
        <v>-</v>
      </c>
      <c r="Y4892" s="33" t="str">
        <f>'Chemins de conversion les plus '!G4892</f>
        <v>SEA // Adwords Branding</v>
      </c>
      <c r="Z4892" s="20">
        <f t="shared" si="1678"/>
        <v>2</v>
      </c>
      <c r="AA4892" s="33" t="str">
        <f>'Chemins de conversion les plus '!I4892</f>
        <v>SEA // Adwords Branding</v>
      </c>
      <c r="AB4892" s="5"/>
      <c r="AC4892" s="20">
        <f ca="1">'Synthese chemins'!Z4892</f>
        <v>1</v>
      </c>
      <c r="AD4892" s="19">
        <f>'Synthese chemins'!AA4892</f>
        <v>0</v>
      </c>
      <c r="AE4892" s="20">
        <f ca="1">'Synthese chemins'!AB4892</f>
        <v>9.0909090909090912E-2</v>
      </c>
      <c r="AF4892" s="19">
        <f>'Synthese chemins'!AC4892</f>
        <v>0</v>
      </c>
      <c r="AH4892" s="2" t="str">
        <f t="shared" si="1679"/>
        <v>-</v>
      </c>
      <c r="AI4892" s="2">
        <f t="shared" ca="1" si="1680"/>
        <v>1</v>
      </c>
      <c r="AJ4892" s="2" t="str">
        <f t="shared" si="1681"/>
        <v>-</v>
      </c>
      <c r="AK4892" s="2" t="str">
        <f t="shared" si="1682"/>
        <v>-</v>
      </c>
      <c r="AL4892" s="2" t="str">
        <f t="shared" si="1683"/>
        <v>-</v>
      </c>
      <c r="AM4892" s="2" t="str">
        <f t="shared" si="1684"/>
        <v>-</v>
      </c>
      <c r="AN4892" s="2" t="str">
        <f t="shared" si="1685"/>
        <v>-</v>
      </c>
      <c r="AO4892" s="2" t="str">
        <f t="shared" si="1686"/>
        <v>-</v>
      </c>
      <c r="AP4892" s="2" t="str">
        <f t="shared" si="1687"/>
        <v>-</v>
      </c>
      <c r="AQ4892" s="2">
        <f t="shared" ca="1" si="1688"/>
        <v>1</v>
      </c>
      <c r="AR4892" s="2" t="str">
        <f t="shared" si="1689"/>
        <v>-</v>
      </c>
      <c r="AS4892" s="2" t="str">
        <f t="shared" si="1690"/>
        <v>-</v>
      </c>
      <c r="AT4892" s="2" t="str">
        <f t="shared" si="1691"/>
        <v>-</v>
      </c>
      <c r="AU4892" s="2" t="str">
        <f t="shared" si="1692"/>
        <v>-</v>
      </c>
      <c r="AV4892" s="2" t="str">
        <f t="shared" si="1693"/>
        <v>-</v>
      </c>
      <c r="AW4892" s="2" t="str">
        <f t="shared" si="1694"/>
        <v>-</v>
      </c>
      <c r="AX4892" s="2" t="str">
        <f t="shared" si="1695"/>
        <v>-</v>
      </c>
      <c r="AY4892" s="2" t="str">
        <f t="shared" si="1674"/>
        <v>-</v>
      </c>
      <c r="AZ4892" s="2" t="str">
        <f t="shared" si="1675"/>
        <v>-</v>
      </c>
      <c r="BA4892" s="2" t="str">
        <f t="shared" si="1676"/>
        <v>-</v>
      </c>
    </row>
    <row r="4893" spans="1:53">
      <c r="A4893" s="2">
        <f t="shared" si="1677"/>
        <v>4892</v>
      </c>
      <c r="B4893" s="2">
        <f>'Synthese chemins'!B4893</f>
        <v>11</v>
      </c>
      <c r="C4893" s="2">
        <f>'Synthese chemins'!C4893</f>
        <v>2</v>
      </c>
      <c r="D4893" s="2" t="str">
        <f>'Synthese chemins'!D4893</f>
        <v>Non</v>
      </c>
      <c r="E4893" s="20" t="str">
        <f>IF($D4893="Non",IF($B4893&lt;3,"-",IF('Synthese chemins'!E4893&gt;2,"Passeur",IF('Synthese chemins'!E4893&lt;1,"-",IF('Synthese chemins'!E4893&lt;2,IF(E$1=$Y4893,"-",IF(E$1=$AA4893,"-","Passeur")),IF(E$1=$Y4893,IF(E$1=Y4893,"-","Passeur"),"Passeur"))))),"-")</f>
        <v>-</v>
      </c>
      <c r="F4893" s="20" t="str">
        <f>IF($D4893="Non",IF($B4893&lt;3,"-",IF('Synthese chemins'!F4893&gt;2,"Passeur",IF('Synthese chemins'!F4893&lt;1,"-",IF('Synthese chemins'!F4893&lt;2,IF(F$1=$Y4893,"-",IF(F$1=$AA4893,"-","Passeur")),IF(F$1=$Y4893,IF(F$1=AA4893,"-","Passeur"),"Passeur"))))),"-")</f>
        <v>-</v>
      </c>
      <c r="G4893" s="20" t="str">
        <f>IF($D4893="Non",IF($B4893&lt;3,"-",IF('Synthese chemins'!G4893&gt;2,"Passeur",IF('Synthese chemins'!G4893&lt;1,"-",IF('Synthese chemins'!G4893&lt;2,IF(G$1=$Y4893,"-",IF(G$1=$AA4893,"-","Passeur")),IF(G$1=$Y4893,IF(G$1=AB4893,"-","Passeur"),"Passeur"))))),"-")</f>
        <v>-</v>
      </c>
      <c r="H4893" s="20" t="str">
        <f>IF($D4893="Non",IF($B4893&lt;3,"-",IF('Synthese chemins'!H4893&gt;2,"Passeur",IF('Synthese chemins'!H4893&lt;1,"-",IF('Synthese chemins'!H4893&lt;2,IF(H$1=$Y4893,"-",IF(H$1=$AA4893,"-","Passeur")),IF(H$1=$Y4893,IF(H$1=AC4893,"-","Passeur"),"Passeur"))))),"-")</f>
        <v>-</v>
      </c>
      <c r="I4893" s="20" t="str">
        <f>IF($D4893="Non",IF($B4893&lt;3,"-",IF('Synthese chemins'!I4893&gt;2,"Passeur",IF('Synthese chemins'!I4893&lt;1,"-",IF('Synthese chemins'!I4893&lt;2,IF(I$1=$Y4893,"-",IF(I$1=$AA4893,"-","Passeur")),IF(I$1=$Y4893,IF(I$1=AD4893,"-","Passeur"),"Passeur"))))),"-")</f>
        <v>-</v>
      </c>
      <c r="J4893" s="20" t="str">
        <f>IF($D4893="Non",IF($B4893&lt;3,"-",IF('Synthese chemins'!J4893&gt;2,"Passeur",IF('Synthese chemins'!J4893&lt;1,"-",IF('Synthese chemins'!J4893&lt;2,IF(J$1=$Y4893,"-",IF(J$1=$AA4893,"-","Passeur")),IF(J$1=$Y4893,IF(J$1=AE4893,"-","Passeur"),"Passeur"))))),"-")</f>
        <v>-</v>
      </c>
      <c r="K4893" s="20" t="str">
        <f>IF($D4893="Non",IF($B4893&lt;3,"-",IF('Synthese chemins'!K4893&gt;2,"Passeur",IF('Synthese chemins'!K4893&lt;1,"-",IF('Synthese chemins'!K4893&lt;2,IF(K$1=$Y4893,"-",IF(K$1=$AA4893,"-","Passeur")),IF(K$1=$Y4893,IF(K$1=AF4893,"-","Passeur"),"Passeur"))))),"-")</f>
        <v>-</v>
      </c>
      <c r="L4893" s="20" t="str">
        <f>IF($D4893="Non",IF($B4893&lt;3,"-",IF('Synthese chemins'!L4893&gt;2,"Passeur",IF('Synthese chemins'!L4893&lt;1,"-",IF('Synthese chemins'!L4893&lt;2,IF(L$1=$Y4893,"-",IF(L$1=$AA4893,"-","Passeur")),IF(L$1=$Y4893,IF(L$1=AG4893,"-","Passeur"),"Passeur"))))),"-")</f>
        <v>-</v>
      </c>
      <c r="M4893" s="20" t="str">
        <f>IF($D4893="Non",IF($B4893&lt;3,"-",IF('Synthese chemins'!M4893&gt;2,"Passeur",IF('Synthese chemins'!M4893&lt;1,"-",IF('Synthese chemins'!M4893&lt;2,IF(M$1=$Y4893,"-",IF(M$1=$AA4893,"-","Passeur")),IF(M$1=$Y4893,IF(M$1=AH4893,"-","Passeur"),"Passeur"))))),"-")</f>
        <v>-</v>
      </c>
      <c r="N4893" s="20" t="str">
        <f>IF($D4893="Non",IF($B4893&lt;3,"-",IF('Synthese chemins'!N4893&gt;2,"Passeur",IF('Synthese chemins'!N4893&lt;1,"-",IF('Synthese chemins'!N4893&lt;2,IF(N$1=$Y4893,"-",IF(N$1=$AA4893,"-","Passeur")),IF(N$1=$Y4893,IF(N$1=AI4893,"-","Passeur"),"Passeur"))))),"-")</f>
        <v>Passeur</v>
      </c>
      <c r="O4893" s="20" t="str">
        <f>IF($D4893="Non",IF($B4893&lt;3,"-",IF('Synthese chemins'!O4893&gt;2,"Passeur",IF('Synthese chemins'!O4893&lt;1,"-",IF('Synthese chemins'!O4893&lt;2,IF(O$1=$Y4893,"-",IF(O$1=$AA4893,"-","Passeur")),IF(O$1=$Y4893,IF(O$1=AJ4893,"-","Passeur"),"Passeur"))))),"-")</f>
        <v>-</v>
      </c>
      <c r="P4893" s="20" t="str">
        <f>IF($D4893="Non",IF($B4893&lt;3,"-",IF('Synthese chemins'!P4893&gt;2,"Passeur",IF('Synthese chemins'!P4893&lt;1,"-",IF('Synthese chemins'!P4893&lt;2,IF(P$1=$Y4893,"-",IF(P$1=$AA4893,"-","Passeur")),IF(P$1=$Y4893,IF(P$1=AK4893,"-","Passeur"),"Passeur"))))),"-")</f>
        <v>-</v>
      </c>
      <c r="Q4893" s="20" t="str">
        <f>IF($D4893="Non",IF($B4893&lt;3,"-",IF('Synthese chemins'!Q4893&gt;2,"Passeur",IF('Synthese chemins'!Q4893&lt;1,"-",IF('Synthese chemins'!Q4893&lt;2,IF(Q$1=$Y4893,"-",IF(Q$1=$AA4893,"-","Passeur")),IF(Q$1=$Y4893,IF(Q$1=AL4893,"-","Passeur"),"Passeur"))))),"-")</f>
        <v>-</v>
      </c>
      <c r="R4893" s="20" t="str">
        <f>IF($D4893="Non",IF($B4893&lt;3,"-",IF('Synthese chemins'!R4893&gt;2,"Passeur",IF('Synthese chemins'!R4893&lt;1,"-",IF('Synthese chemins'!R4893&lt;2,IF(R$1=$Y4893,"-",IF(R$1=$AA4893,"-","Passeur")),IF(R$1=$Y4893,IF(R$1=AM4893,"-","Passeur"),"Passeur"))))),"-")</f>
        <v>Passeur</v>
      </c>
      <c r="S4893" s="20" t="str">
        <f>IF($D4893="Non",IF($B4893&lt;3,"-",IF('Synthese chemins'!S4893&gt;2,"Passeur",IF('Synthese chemins'!S4893&lt;1,"-",IF('Synthese chemins'!S4893&lt;2,IF(S$1=$Y4893,"-",IF(S$1=$AA4893,"-","Passeur")),IF(S$1=$Y4893,IF(S$1=AN4893,"-","Passeur"),"Passeur"))))),"-")</f>
        <v>-</v>
      </c>
      <c r="T4893" s="20" t="str">
        <f>IF($D4893="Non",IF($B4893&lt;3,"-",IF('Synthese chemins'!T4893&gt;2,"Passeur",IF('Synthese chemins'!T4893&lt;1,"-",IF('Synthese chemins'!T4893&lt;2,IF(T$1=$Y4893,"-",IF(T$1=$AA4893,"-","Passeur")),IF(T$1=$Y4893,IF(T$1=AO4893,"-","Passeur"),"Passeur"))))),"-")</f>
        <v>-</v>
      </c>
      <c r="U4893" s="20" t="str">
        <f>IF($D4893="Non",IF($B4893&lt;3,"-",IF('Synthese chemins'!U4893&gt;2,"Passeur",IF('Synthese chemins'!U4893&lt;1,"-",IF('Synthese chemins'!U4893&lt;2,IF(U$1=$Y4893,"-",IF(U$1=$AA4893,"-","Passeur")),IF(U$1=$Y4893,IF(U$1=AP4893,"-","Passeur"),"Passeur"))))),"-")</f>
        <v>-</v>
      </c>
      <c r="V4893" s="20" t="str">
        <f>IF($D4893="Non",IF($B4893&lt;3,"-",IF('Synthese chemins'!V4893&gt;2,"Passeur",IF('Synthese chemins'!V4893&lt;1,"-",IF('Synthese chemins'!V4893&lt;2,IF(V$1=$Y4893,"-",IF(V$1=$AA4893,"-","Passeur")),IF(V$1=$Y4893,IF(V$1=AQ4893,"-","Passeur"),"Passeur"))))),"-")</f>
        <v>-</v>
      </c>
      <c r="W4893" s="20" t="str">
        <f>IF($D4893="Non",IF($B4893&lt;3,"-",IF('Synthese chemins'!W4893&gt;2,"Passeur",IF('Synthese chemins'!W4893&lt;1,"-",IF('Synthese chemins'!W4893&lt;2,IF(W$1=$Y4893,"-",IF(W$1=$AA4893,"-","Passeur")),IF(W$1=$Y4893,IF(W$1=AR4893,"-","Passeur"),"Passeur"))))),"-")</f>
        <v>-</v>
      </c>
      <c r="X4893" s="20" t="str">
        <f>IF($D4893="Non",IF($B4893&lt;3,"-",IF('Synthese chemins'!X4893&gt;2,"Passeur",IF('Synthese chemins'!X4893&lt;1,"-",IF('Synthese chemins'!X4893&lt;2,IF(X$1=$Y4893,"-",IF(X$1=$AA4893,"-","Passeur")),IF(X$1=$Y4893,IF(X$1=AS4893,"-","Passeur"),"Passeur"))))),"-")</f>
        <v>-</v>
      </c>
      <c r="Y4893" s="33" t="str">
        <f>'Chemins de conversion les plus '!G4893</f>
        <v>SEA // Adwords Branding</v>
      </c>
      <c r="Z4893" s="20">
        <f t="shared" si="1678"/>
        <v>2</v>
      </c>
      <c r="AA4893" s="33" t="str">
        <f>'Chemins de conversion les plus '!I4893</f>
        <v>SEA // Adwords Branding</v>
      </c>
      <c r="AB4893" s="5"/>
      <c r="AC4893" s="20">
        <f ca="1">'Synthese chemins'!Z4893</f>
        <v>1</v>
      </c>
      <c r="AD4893" s="19">
        <f>'Synthese chemins'!AA4893</f>
        <v>0</v>
      </c>
      <c r="AE4893" s="20">
        <f ca="1">'Synthese chemins'!AB4893</f>
        <v>9.0909090909090912E-2</v>
      </c>
      <c r="AF4893" s="19">
        <f>'Synthese chemins'!AC4893</f>
        <v>0</v>
      </c>
      <c r="AH4893" s="2" t="str">
        <f t="shared" si="1679"/>
        <v>-</v>
      </c>
      <c r="AI4893" s="2" t="str">
        <f t="shared" si="1680"/>
        <v>-</v>
      </c>
      <c r="AJ4893" s="2" t="str">
        <f t="shared" si="1681"/>
        <v>-</v>
      </c>
      <c r="AK4893" s="2" t="str">
        <f t="shared" si="1682"/>
        <v>-</v>
      </c>
      <c r="AL4893" s="2" t="str">
        <f t="shared" si="1683"/>
        <v>-</v>
      </c>
      <c r="AM4893" s="2" t="str">
        <f t="shared" si="1684"/>
        <v>-</v>
      </c>
      <c r="AN4893" s="2" t="str">
        <f t="shared" si="1685"/>
        <v>-</v>
      </c>
      <c r="AO4893" s="2" t="str">
        <f t="shared" si="1686"/>
        <v>-</v>
      </c>
      <c r="AP4893" s="2" t="str">
        <f t="shared" si="1687"/>
        <v>-</v>
      </c>
      <c r="AQ4893" s="2">
        <f t="shared" ca="1" si="1688"/>
        <v>1</v>
      </c>
      <c r="AR4893" s="2" t="str">
        <f t="shared" si="1689"/>
        <v>-</v>
      </c>
      <c r="AS4893" s="2" t="str">
        <f t="shared" si="1690"/>
        <v>-</v>
      </c>
      <c r="AT4893" s="2" t="str">
        <f t="shared" si="1691"/>
        <v>-</v>
      </c>
      <c r="AU4893" s="2">
        <f t="shared" ca="1" si="1692"/>
        <v>1</v>
      </c>
      <c r="AV4893" s="2" t="str">
        <f t="shared" si="1693"/>
        <v>-</v>
      </c>
      <c r="AW4893" s="2" t="str">
        <f t="shared" si="1694"/>
        <v>-</v>
      </c>
      <c r="AX4893" s="2" t="str">
        <f t="shared" si="1695"/>
        <v>-</v>
      </c>
      <c r="AY4893" s="2" t="str">
        <f t="shared" si="1674"/>
        <v>-</v>
      </c>
      <c r="AZ4893" s="2" t="str">
        <f t="shared" si="1675"/>
        <v>-</v>
      </c>
      <c r="BA4893" s="2" t="str">
        <f t="shared" si="1676"/>
        <v>-</v>
      </c>
    </row>
    <row r="4894" spans="1:53">
      <c r="A4894" s="2">
        <f t="shared" si="1677"/>
        <v>4893</v>
      </c>
      <c r="B4894" s="2">
        <f>'Synthese chemins'!B4894</f>
        <v>11</v>
      </c>
      <c r="C4894" s="2">
        <f>'Synthese chemins'!C4894</f>
        <v>6</v>
      </c>
      <c r="D4894" s="2" t="str">
        <f>'Synthese chemins'!D4894</f>
        <v>Non</v>
      </c>
      <c r="E4894" s="20" t="str">
        <f>IF($D4894="Non",IF($B4894&lt;3,"-",IF('Synthese chemins'!E4894&gt;2,"Passeur",IF('Synthese chemins'!E4894&lt;1,"-",IF('Synthese chemins'!E4894&lt;2,IF(E$1=$Y4894,"-",IF(E$1=$AA4894,"-","Passeur")),IF(E$1=$Y4894,IF(E$1=Y4894,"-","Passeur"),"Passeur"))))),"-")</f>
        <v>-</v>
      </c>
      <c r="F4894" s="20" t="str">
        <f>IF($D4894="Non",IF($B4894&lt;3,"-",IF('Synthese chemins'!F4894&gt;2,"Passeur",IF('Synthese chemins'!F4894&lt;1,"-",IF('Synthese chemins'!F4894&lt;2,IF(F$1=$Y4894,"-",IF(F$1=$AA4894,"-","Passeur")),IF(F$1=$Y4894,IF(F$1=AA4894,"-","Passeur"),"Passeur"))))),"-")</f>
        <v>Passeur</v>
      </c>
      <c r="G4894" s="20" t="str">
        <f>IF($D4894="Non",IF($B4894&lt;3,"-",IF('Synthese chemins'!G4894&gt;2,"Passeur",IF('Synthese chemins'!G4894&lt;1,"-",IF('Synthese chemins'!G4894&lt;2,IF(G$1=$Y4894,"-",IF(G$1=$AA4894,"-","Passeur")),IF(G$1=$Y4894,IF(G$1=AB4894,"-","Passeur"),"Passeur"))))),"-")</f>
        <v>-</v>
      </c>
      <c r="H4894" s="20" t="str">
        <f>IF($D4894="Non",IF($B4894&lt;3,"-",IF('Synthese chemins'!H4894&gt;2,"Passeur",IF('Synthese chemins'!H4894&lt;1,"-",IF('Synthese chemins'!H4894&lt;2,IF(H$1=$Y4894,"-",IF(H$1=$AA4894,"-","Passeur")),IF(H$1=$Y4894,IF(H$1=AC4894,"-","Passeur"),"Passeur"))))),"-")</f>
        <v>-</v>
      </c>
      <c r="I4894" s="20" t="str">
        <f>IF($D4894="Non",IF($B4894&lt;3,"-",IF('Synthese chemins'!I4894&gt;2,"Passeur",IF('Synthese chemins'!I4894&lt;1,"-",IF('Synthese chemins'!I4894&lt;2,IF(I$1=$Y4894,"-",IF(I$1=$AA4894,"-","Passeur")),IF(I$1=$Y4894,IF(I$1=AD4894,"-","Passeur"),"Passeur"))))),"-")</f>
        <v>-</v>
      </c>
      <c r="J4894" s="20" t="str">
        <f>IF($D4894="Non",IF($B4894&lt;3,"-",IF('Synthese chemins'!J4894&gt;2,"Passeur",IF('Synthese chemins'!J4894&lt;1,"-",IF('Synthese chemins'!J4894&lt;2,IF(J$1=$Y4894,"-",IF(J$1=$AA4894,"-","Passeur")),IF(J$1=$Y4894,IF(J$1=AE4894,"-","Passeur"),"Passeur"))))),"-")</f>
        <v>Passeur</v>
      </c>
      <c r="K4894" s="20" t="str">
        <f>IF($D4894="Non",IF($B4894&lt;3,"-",IF('Synthese chemins'!K4894&gt;2,"Passeur",IF('Synthese chemins'!K4894&lt;1,"-",IF('Synthese chemins'!K4894&lt;2,IF(K$1=$Y4894,"-",IF(K$1=$AA4894,"-","Passeur")),IF(K$1=$Y4894,IF(K$1=AF4894,"-","Passeur"),"Passeur"))))),"-")</f>
        <v>-</v>
      </c>
      <c r="L4894" s="20" t="str">
        <f>IF($D4894="Non",IF($B4894&lt;3,"-",IF('Synthese chemins'!L4894&gt;2,"Passeur",IF('Synthese chemins'!L4894&lt;1,"-",IF('Synthese chemins'!L4894&lt;2,IF(L$1=$Y4894,"-",IF(L$1=$AA4894,"-","Passeur")),IF(L$1=$Y4894,IF(L$1=AG4894,"-","Passeur"),"Passeur"))))),"-")</f>
        <v>-</v>
      </c>
      <c r="M4894" s="20" t="str">
        <f>IF($D4894="Non",IF($B4894&lt;3,"-",IF('Synthese chemins'!M4894&gt;2,"Passeur",IF('Synthese chemins'!M4894&lt;1,"-",IF('Synthese chemins'!M4894&lt;2,IF(M$1=$Y4894,"-",IF(M$1=$AA4894,"-","Passeur")),IF(M$1=$Y4894,IF(M$1=AH4894,"-","Passeur"),"Passeur"))))),"-")</f>
        <v>-</v>
      </c>
      <c r="N4894" s="20" t="str">
        <f>IF($D4894="Non",IF($B4894&lt;3,"-",IF('Synthese chemins'!N4894&gt;2,"Passeur",IF('Synthese chemins'!N4894&lt;1,"-",IF('Synthese chemins'!N4894&lt;2,IF(N$1=$Y4894,"-",IF(N$1=$AA4894,"-","Passeur")),IF(N$1=$Y4894,IF(N$1=AI4894,"-","Passeur"),"Passeur"))))),"-")</f>
        <v>Passeur</v>
      </c>
      <c r="O4894" s="20" t="str">
        <f>IF($D4894="Non",IF($B4894&lt;3,"-",IF('Synthese chemins'!O4894&gt;2,"Passeur",IF('Synthese chemins'!O4894&lt;1,"-",IF('Synthese chemins'!O4894&lt;2,IF(O$1=$Y4894,"-",IF(O$1=$AA4894,"-","Passeur")),IF(O$1=$Y4894,IF(O$1=AJ4894,"-","Passeur"),"Passeur"))))),"-")</f>
        <v>Passeur</v>
      </c>
      <c r="P4894" s="20" t="str">
        <f>IF($D4894="Non",IF($B4894&lt;3,"-",IF('Synthese chemins'!P4894&gt;2,"Passeur",IF('Synthese chemins'!P4894&lt;1,"-",IF('Synthese chemins'!P4894&lt;2,IF(P$1=$Y4894,"-",IF(P$1=$AA4894,"-","Passeur")),IF(P$1=$Y4894,IF(P$1=AK4894,"-","Passeur"),"Passeur"))))),"-")</f>
        <v>-</v>
      </c>
      <c r="Q4894" s="20" t="str">
        <f>IF($D4894="Non",IF($B4894&lt;3,"-",IF('Synthese chemins'!Q4894&gt;2,"Passeur",IF('Synthese chemins'!Q4894&lt;1,"-",IF('Synthese chemins'!Q4894&lt;2,IF(Q$1=$Y4894,"-",IF(Q$1=$AA4894,"-","Passeur")),IF(Q$1=$Y4894,IF(Q$1=AL4894,"-","Passeur"),"Passeur"))))),"-")</f>
        <v>Passeur</v>
      </c>
      <c r="R4894" s="20" t="str">
        <f>IF($D4894="Non",IF($B4894&lt;3,"-",IF('Synthese chemins'!R4894&gt;2,"Passeur",IF('Synthese chemins'!R4894&lt;1,"-",IF('Synthese chemins'!R4894&lt;2,IF(R$1=$Y4894,"-",IF(R$1=$AA4894,"-","Passeur")),IF(R$1=$Y4894,IF(R$1=AM4894,"-","Passeur"),"Passeur"))))),"-")</f>
        <v>-</v>
      </c>
      <c r="S4894" s="20" t="str">
        <f>IF($D4894="Non",IF($B4894&lt;3,"-",IF('Synthese chemins'!S4894&gt;2,"Passeur",IF('Synthese chemins'!S4894&lt;1,"-",IF('Synthese chemins'!S4894&lt;2,IF(S$1=$Y4894,"-",IF(S$1=$AA4894,"-","Passeur")),IF(S$1=$Y4894,IF(S$1=AN4894,"-","Passeur"),"Passeur"))))),"-")</f>
        <v>-</v>
      </c>
      <c r="T4894" s="20" t="str">
        <f>IF($D4894="Non",IF($B4894&lt;3,"-",IF('Synthese chemins'!T4894&gt;2,"Passeur",IF('Synthese chemins'!T4894&lt;1,"-",IF('Synthese chemins'!T4894&lt;2,IF(T$1=$Y4894,"-",IF(T$1=$AA4894,"-","Passeur")),IF(T$1=$Y4894,IF(T$1=AO4894,"-","Passeur"),"Passeur"))))),"-")</f>
        <v>-</v>
      </c>
      <c r="U4894" s="20" t="str">
        <f>IF($D4894="Non",IF($B4894&lt;3,"-",IF('Synthese chemins'!U4894&gt;2,"Passeur",IF('Synthese chemins'!U4894&lt;1,"-",IF('Synthese chemins'!U4894&lt;2,IF(U$1=$Y4894,"-",IF(U$1=$AA4894,"-","Passeur")),IF(U$1=$Y4894,IF(U$1=AP4894,"-","Passeur"),"Passeur"))))),"-")</f>
        <v>-</v>
      </c>
      <c r="V4894" s="20" t="str">
        <f>IF($D4894="Non",IF($B4894&lt;3,"-",IF('Synthese chemins'!V4894&gt;2,"Passeur",IF('Synthese chemins'!V4894&lt;1,"-",IF('Synthese chemins'!V4894&lt;2,IF(V$1=$Y4894,"-",IF(V$1=$AA4894,"-","Passeur")),IF(V$1=$Y4894,IF(V$1=AQ4894,"-","Passeur"),"Passeur"))))),"-")</f>
        <v>-</v>
      </c>
      <c r="W4894" s="20" t="str">
        <f>IF($D4894="Non",IF($B4894&lt;3,"-",IF('Synthese chemins'!W4894&gt;2,"Passeur",IF('Synthese chemins'!W4894&lt;1,"-",IF('Synthese chemins'!W4894&lt;2,IF(W$1=$Y4894,"-",IF(W$1=$AA4894,"-","Passeur")),IF(W$1=$Y4894,IF(W$1=AR4894,"-","Passeur"),"Passeur"))))),"-")</f>
        <v>-</v>
      </c>
      <c r="X4894" s="20" t="str">
        <f>IF($D4894="Non",IF($B4894&lt;3,"-",IF('Synthese chemins'!X4894&gt;2,"Passeur",IF('Synthese chemins'!X4894&lt;1,"-",IF('Synthese chemins'!X4894&lt;2,IF(X$1=$Y4894,"-",IF(X$1=$AA4894,"-","Passeur")),IF(X$1=$Y4894,IF(X$1=AS4894,"-","Passeur"),"Passeur"))))),"-")</f>
        <v>-</v>
      </c>
      <c r="Y4894" s="33" t="str">
        <f>'Chemins de conversion les plus '!G4894</f>
        <v>SEA // Adwords Branding</v>
      </c>
      <c r="Z4894" s="20">
        <f t="shared" si="1678"/>
        <v>5</v>
      </c>
      <c r="AA4894" s="33" t="str">
        <f>'Chemins de conversion les plus '!I4894</f>
        <v>SEO</v>
      </c>
      <c r="AB4894" s="5"/>
      <c r="AC4894" s="20">
        <f ca="1">'Synthese chemins'!Z4894</f>
        <v>1</v>
      </c>
      <c r="AD4894" s="19">
        <f>'Synthese chemins'!AA4894</f>
        <v>0</v>
      </c>
      <c r="AE4894" s="20">
        <f ca="1">'Synthese chemins'!AB4894</f>
        <v>9.0909090909090912E-2</v>
      </c>
      <c r="AF4894" s="19">
        <f>'Synthese chemins'!AC4894</f>
        <v>0</v>
      </c>
      <c r="AH4894" s="2" t="str">
        <f t="shared" si="1679"/>
        <v>-</v>
      </c>
      <c r="AI4894" s="2">
        <f t="shared" ca="1" si="1680"/>
        <v>1</v>
      </c>
      <c r="AJ4894" s="2" t="str">
        <f t="shared" si="1681"/>
        <v>-</v>
      </c>
      <c r="AK4894" s="2" t="str">
        <f t="shared" si="1682"/>
        <v>-</v>
      </c>
      <c r="AL4894" s="2" t="str">
        <f t="shared" si="1683"/>
        <v>-</v>
      </c>
      <c r="AM4894" s="2">
        <f t="shared" ca="1" si="1684"/>
        <v>1</v>
      </c>
      <c r="AN4894" s="2" t="str">
        <f t="shared" si="1685"/>
        <v>-</v>
      </c>
      <c r="AO4894" s="2" t="str">
        <f t="shared" si="1686"/>
        <v>-</v>
      </c>
      <c r="AP4894" s="2" t="str">
        <f t="shared" si="1687"/>
        <v>-</v>
      </c>
      <c r="AQ4894" s="2">
        <f t="shared" ca="1" si="1688"/>
        <v>1</v>
      </c>
      <c r="AR4894" s="2">
        <f t="shared" ca="1" si="1689"/>
        <v>1</v>
      </c>
      <c r="AS4894" s="2" t="str">
        <f t="shared" si="1690"/>
        <v>-</v>
      </c>
      <c r="AT4894" s="2">
        <f t="shared" ca="1" si="1691"/>
        <v>1</v>
      </c>
      <c r="AU4894" s="2" t="str">
        <f t="shared" si="1692"/>
        <v>-</v>
      </c>
      <c r="AV4894" s="2" t="str">
        <f t="shared" si="1693"/>
        <v>-</v>
      </c>
      <c r="AW4894" s="2" t="str">
        <f t="shared" si="1694"/>
        <v>-</v>
      </c>
      <c r="AX4894" s="2" t="str">
        <f t="shared" si="1695"/>
        <v>-</v>
      </c>
      <c r="AY4894" s="2" t="str">
        <f t="shared" si="1674"/>
        <v>-</v>
      </c>
      <c r="AZ4894" s="2" t="str">
        <f t="shared" si="1675"/>
        <v>-</v>
      </c>
      <c r="BA4894" s="2" t="str">
        <f t="shared" si="1676"/>
        <v>-</v>
      </c>
    </row>
    <row r="4895" spans="1:53">
      <c r="A4895" s="2">
        <f t="shared" si="1677"/>
        <v>4894</v>
      </c>
      <c r="B4895" s="2">
        <f>'Synthese chemins'!B4895</f>
        <v>11</v>
      </c>
      <c r="C4895" s="2">
        <f>'Synthese chemins'!C4895</f>
        <v>4</v>
      </c>
      <c r="D4895" s="2" t="str">
        <f>'Synthese chemins'!D4895</f>
        <v>Non</v>
      </c>
      <c r="E4895" s="20" t="str">
        <f>IF($D4895="Non",IF($B4895&lt;3,"-",IF('Synthese chemins'!E4895&gt;2,"Passeur",IF('Synthese chemins'!E4895&lt;1,"-",IF('Synthese chemins'!E4895&lt;2,IF(E$1=$Y4895,"-",IF(E$1=$AA4895,"-","Passeur")),IF(E$1=$Y4895,IF(E$1=Y4895,"-","Passeur"),"Passeur"))))),"-")</f>
        <v>-</v>
      </c>
      <c r="F4895" s="20" t="str">
        <f>IF($D4895="Non",IF($B4895&lt;3,"-",IF('Synthese chemins'!F4895&gt;2,"Passeur",IF('Synthese chemins'!F4895&lt;1,"-",IF('Synthese chemins'!F4895&lt;2,IF(F$1=$Y4895,"-",IF(F$1=$AA4895,"-","Passeur")),IF(F$1=$Y4895,IF(F$1=AA4895,"-","Passeur"),"Passeur"))))),"-")</f>
        <v>Passeur</v>
      </c>
      <c r="G4895" s="20" t="str">
        <f>IF($D4895="Non",IF($B4895&lt;3,"-",IF('Synthese chemins'!G4895&gt;2,"Passeur",IF('Synthese chemins'!G4895&lt;1,"-",IF('Synthese chemins'!G4895&lt;2,IF(G$1=$Y4895,"-",IF(G$1=$AA4895,"-","Passeur")),IF(G$1=$Y4895,IF(G$1=AB4895,"-","Passeur"),"Passeur"))))),"-")</f>
        <v>-</v>
      </c>
      <c r="H4895" s="20" t="str">
        <f>IF($D4895="Non",IF($B4895&lt;3,"-",IF('Synthese chemins'!H4895&gt;2,"Passeur",IF('Synthese chemins'!H4895&lt;1,"-",IF('Synthese chemins'!H4895&lt;2,IF(H$1=$Y4895,"-",IF(H$1=$AA4895,"-","Passeur")),IF(H$1=$Y4895,IF(H$1=AC4895,"-","Passeur"),"Passeur"))))),"-")</f>
        <v>-</v>
      </c>
      <c r="I4895" s="20" t="str">
        <f>IF($D4895="Non",IF($B4895&lt;3,"-",IF('Synthese chemins'!I4895&gt;2,"Passeur",IF('Synthese chemins'!I4895&lt;1,"-",IF('Synthese chemins'!I4895&lt;2,IF(I$1=$Y4895,"-",IF(I$1=$AA4895,"-","Passeur")),IF(I$1=$Y4895,IF(I$1=AD4895,"-","Passeur"),"Passeur"))))),"-")</f>
        <v>-</v>
      </c>
      <c r="J4895" s="20" t="str">
        <f>IF($D4895="Non",IF($B4895&lt;3,"-",IF('Synthese chemins'!J4895&gt;2,"Passeur",IF('Synthese chemins'!J4895&lt;1,"-",IF('Synthese chemins'!J4895&lt;2,IF(J$1=$Y4895,"-",IF(J$1=$AA4895,"-","Passeur")),IF(J$1=$Y4895,IF(J$1=AE4895,"-","Passeur"),"Passeur"))))),"-")</f>
        <v>-</v>
      </c>
      <c r="K4895" s="20" t="str">
        <f>IF($D4895="Non",IF($B4895&lt;3,"-",IF('Synthese chemins'!K4895&gt;2,"Passeur",IF('Synthese chemins'!K4895&lt;1,"-",IF('Synthese chemins'!K4895&lt;2,IF(K$1=$Y4895,"-",IF(K$1=$AA4895,"-","Passeur")),IF(K$1=$Y4895,IF(K$1=AF4895,"-","Passeur"),"Passeur"))))),"-")</f>
        <v>-</v>
      </c>
      <c r="L4895" s="20" t="str">
        <f>IF($D4895="Non",IF($B4895&lt;3,"-",IF('Synthese chemins'!L4895&gt;2,"Passeur",IF('Synthese chemins'!L4895&lt;1,"-",IF('Synthese chemins'!L4895&lt;2,IF(L$1=$Y4895,"-",IF(L$1=$AA4895,"-","Passeur")),IF(L$1=$Y4895,IF(L$1=AG4895,"-","Passeur"),"Passeur"))))),"-")</f>
        <v>-</v>
      </c>
      <c r="M4895" s="20" t="str">
        <f>IF($D4895="Non",IF($B4895&lt;3,"-",IF('Synthese chemins'!M4895&gt;2,"Passeur",IF('Synthese chemins'!M4895&lt;1,"-",IF('Synthese chemins'!M4895&lt;2,IF(M$1=$Y4895,"-",IF(M$1=$AA4895,"-","Passeur")),IF(M$1=$Y4895,IF(M$1=AH4895,"-","Passeur"),"Passeur"))))),"-")</f>
        <v>-</v>
      </c>
      <c r="N4895" s="20" t="str">
        <f>IF($D4895="Non",IF($B4895&lt;3,"-",IF('Synthese chemins'!N4895&gt;2,"Passeur",IF('Synthese chemins'!N4895&lt;1,"-",IF('Synthese chemins'!N4895&lt;2,IF(N$1=$Y4895,"-",IF(N$1=$AA4895,"-","Passeur")),IF(N$1=$Y4895,IF(N$1=AI4895,"-","Passeur"),"Passeur"))))),"-")</f>
        <v>Passeur</v>
      </c>
      <c r="O4895" s="20" t="str">
        <f>IF($D4895="Non",IF($B4895&lt;3,"-",IF('Synthese chemins'!O4895&gt;2,"Passeur",IF('Synthese chemins'!O4895&lt;1,"-",IF('Synthese chemins'!O4895&lt;2,IF(O$1=$Y4895,"-",IF(O$1=$AA4895,"-","Passeur")),IF(O$1=$Y4895,IF(O$1=AJ4895,"-","Passeur"),"Passeur"))))),"-")</f>
        <v>-</v>
      </c>
      <c r="P4895" s="20" t="str">
        <f>IF($D4895="Non",IF($B4895&lt;3,"-",IF('Synthese chemins'!P4895&gt;2,"Passeur",IF('Synthese chemins'!P4895&lt;1,"-",IF('Synthese chemins'!P4895&lt;2,IF(P$1=$Y4895,"-",IF(P$1=$AA4895,"-","Passeur")),IF(P$1=$Y4895,IF(P$1=AK4895,"-","Passeur"),"Passeur"))))),"-")</f>
        <v>-</v>
      </c>
      <c r="Q4895" s="20" t="str">
        <f>IF($D4895="Non",IF($B4895&lt;3,"-",IF('Synthese chemins'!Q4895&gt;2,"Passeur",IF('Synthese chemins'!Q4895&lt;1,"-",IF('Synthese chemins'!Q4895&lt;2,IF(Q$1=$Y4895,"-",IF(Q$1=$AA4895,"-","Passeur")),IF(Q$1=$Y4895,IF(Q$1=AL4895,"-","Passeur"),"Passeur"))))),"-")</f>
        <v>Passeur</v>
      </c>
      <c r="R4895" s="20" t="str">
        <f>IF($D4895="Non",IF($B4895&lt;3,"-",IF('Synthese chemins'!R4895&gt;2,"Passeur",IF('Synthese chemins'!R4895&lt;1,"-",IF('Synthese chemins'!R4895&lt;2,IF(R$1=$Y4895,"-",IF(R$1=$AA4895,"-","Passeur")),IF(R$1=$Y4895,IF(R$1=AM4895,"-","Passeur"),"Passeur"))))),"-")</f>
        <v>Passeur</v>
      </c>
      <c r="S4895" s="20" t="str">
        <f>IF($D4895="Non",IF($B4895&lt;3,"-",IF('Synthese chemins'!S4895&gt;2,"Passeur",IF('Synthese chemins'!S4895&lt;1,"-",IF('Synthese chemins'!S4895&lt;2,IF(S$1=$Y4895,"-",IF(S$1=$AA4895,"-","Passeur")),IF(S$1=$Y4895,IF(S$1=AN4895,"-","Passeur"),"Passeur"))))),"-")</f>
        <v>-</v>
      </c>
      <c r="T4895" s="20" t="str">
        <f>IF($D4895="Non",IF($B4895&lt;3,"-",IF('Synthese chemins'!T4895&gt;2,"Passeur",IF('Synthese chemins'!T4895&lt;1,"-",IF('Synthese chemins'!T4895&lt;2,IF(T$1=$Y4895,"-",IF(T$1=$AA4895,"-","Passeur")),IF(T$1=$Y4895,IF(T$1=AO4895,"-","Passeur"),"Passeur"))))),"-")</f>
        <v>-</v>
      </c>
      <c r="U4895" s="20" t="str">
        <f>IF($D4895="Non",IF($B4895&lt;3,"-",IF('Synthese chemins'!U4895&gt;2,"Passeur",IF('Synthese chemins'!U4895&lt;1,"-",IF('Synthese chemins'!U4895&lt;2,IF(U$1=$Y4895,"-",IF(U$1=$AA4895,"-","Passeur")),IF(U$1=$Y4895,IF(U$1=AP4895,"-","Passeur"),"Passeur"))))),"-")</f>
        <v>-</v>
      </c>
      <c r="V4895" s="20" t="str">
        <f>IF($D4895="Non",IF($B4895&lt;3,"-",IF('Synthese chemins'!V4895&gt;2,"Passeur",IF('Synthese chemins'!V4895&lt;1,"-",IF('Synthese chemins'!V4895&lt;2,IF(V$1=$Y4895,"-",IF(V$1=$AA4895,"-","Passeur")),IF(V$1=$Y4895,IF(V$1=AQ4895,"-","Passeur"),"Passeur"))))),"-")</f>
        <v>-</v>
      </c>
      <c r="W4895" s="20" t="str">
        <f>IF($D4895="Non",IF($B4895&lt;3,"-",IF('Synthese chemins'!W4895&gt;2,"Passeur",IF('Synthese chemins'!W4895&lt;1,"-",IF('Synthese chemins'!W4895&lt;2,IF(W$1=$Y4895,"-",IF(W$1=$AA4895,"-","Passeur")),IF(W$1=$Y4895,IF(W$1=AR4895,"-","Passeur"),"Passeur"))))),"-")</f>
        <v>-</v>
      </c>
      <c r="X4895" s="20" t="str">
        <f>IF($D4895="Non",IF($B4895&lt;3,"-",IF('Synthese chemins'!X4895&gt;2,"Passeur",IF('Synthese chemins'!X4895&lt;1,"-",IF('Synthese chemins'!X4895&lt;2,IF(X$1=$Y4895,"-",IF(X$1=$AA4895,"-","Passeur")),IF(X$1=$Y4895,IF(X$1=AS4895,"-","Passeur"),"Passeur"))))),"-")</f>
        <v>-</v>
      </c>
      <c r="Y4895" s="33" t="str">
        <f>'Chemins de conversion les plus '!G4895</f>
        <v>SEA // Adwords Branding</v>
      </c>
      <c r="Z4895" s="20">
        <f t="shared" si="1678"/>
        <v>4</v>
      </c>
      <c r="AA4895" s="33" t="str">
        <f>'Chemins de conversion les plus '!I4895</f>
        <v>Direct</v>
      </c>
      <c r="AB4895" s="5"/>
      <c r="AC4895" s="20">
        <f ca="1">'Synthese chemins'!Z4895</f>
        <v>1</v>
      </c>
      <c r="AD4895" s="19">
        <f>'Synthese chemins'!AA4895</f>
        <v>0</v>
      </c>
      <c r="AE4895" s="20">
        <f ca="1">'Synthese chemins'!AB4895</f>
        <v>9.0909090909090912E-2</v>
      </c>
      <c r="AF4895" s="19">
        <f>'Synthese chemins'!AC4895</f>
        <v>0</v>
      </c>
      <c r="AH4895" s="2" t="str">
        <f t="shared" si="1679"/>
        <v>-</v>
      </c>
      <c r="AI4895" s="2">
        <f t="shared" ca="1" si="1680"/>
        <v>1</v>
      </c>
      <c r="AJ4895" s="2" t="str">
        <f t="shared" si="1681"/>
        <v>-</v>
      </c>
      <c r="AK4895" s="2" t="str">
        <f t="shared" si="1682"/>
        <v>-</v>
      </c>
      <c r="AL4895" s="2" t="str">
        <f t="shared" si="1683"/>
        <v>-</v>
      </c>
      <c r="AM4895" s="2" t="str">
        <f t="shared" si="1684"/>
        <v>-</v>
      </c>
      <c r="AN4895" s="2" t="str">
        <f t="shared" si="1685"/>
        <v>-</v>
      </c>
      <c r="AO4895" s="2" t="str">
        <f t="shared" si="1686"/>
        <v>-</v>
      </c>
      <c r="AP4895" s="2" t="str">
        <f t="shared" si="1687"/>
        <v>-</v>
      </c>
      <c r="AQ4895" s="2">
        <f t="shared" ca="1" si="1688"/>
        <v>1</v>
      </c>
      <c r="AR4895" s="2" t="str">
        <f t="shared" si="1689"/>
        <v>-</v>
      </c>
      <c r="AS4895" s="2" t="str">
        <f t="shared" si="1690"/>
        <v>-</v>
      </c>
      <c r="AT4895" s="2">
        <f t="shared" ca="1" si="1691"/>
        <v>1</v>
      </c>
      <c r="AU4895" s="2">
        <f t="shared" ca="1" si="1692"/>
        <v>1</v>
      </c>
      <c r="AV4895" s="2" t="str">
        <f t="shared" si="1693"/>
        <v>-</v>
      </c>
      <c r="AW4895" s="2" t="str">
        <f t="shared" si="1694"/>
        <v>-</v>
      </c>
      <c r="AX4895" s="2" t="str">
        <f t="shared" si="1695"/>
        <v>-</v>
      </c>
      <c r="AY4895" s="2" t="str">
        <f t="shared" si="1674"/>
        <v>-</v>
      </c>
      <c r="AZ4895" s="2" t="str">
        <f t="shared" si="1675"/>
        <v>-</v>
      </c>
      <c r="BA4895" s="2" t="str">
        <f t="shared" si="1676"/>
        <v>-</v>
      </c>
    </row>
    <row r="4896" spans="1:53">
      <c r="A4896" s="2">
        <f t="shared" si="1677"/>
        <v>4895</v>
      </c>
      <c r="B4896" s="2">
        <f>'Synthese chemins'!B4896</f>
        <v>11</v>
      </c>
      <c r="C4896" s="2">
        <f>'Synthese chemins'!C4896</f>
        <v>4</v>
      </c>
      <c r="D4896" s="2" t="str">
        <f>'Synthese chemins'!D4896</f>
        <v>Non</v>
      </c>
      <c r="E4896" s="20" t="str">
        <f>IF($D4896="Non",IF($B4896&lt;3,"-",IF('Synthese chemins'!E4896&gt;2,"Passeur",IF('Synthese chemins'!E4896&lt;1,"-",IF('Synthese chemins'!E4896&lt;2,IF(E$1=$Y4896,"-",IF(E$1=$AA4896,"-","Passeur")),IF(E$1=$Y4896,IF(E$1=Y4896,"-","Passeur"),"Passeur"))))),"-")</f>
        <v>-</v>
      </c>
      <c r="F4896" s="20" t="str">
        <f>IF($D4896="Non",IF($B4896&lt;3,"-",IF('Synthese chemins'!F4896&gt;2,"Passeur",IF('Synthese chemins'!F4896&lt;1,"-",IF('Synthese chemins'!F4896&lt;2,IF(F$1=$Y4896,"-",IF(F$1=$AA4896,"-","Passeur")),IF(F$1=$Y4896,IF(F$1=AA4896,"-","Passeur"),"Passeur"))))),"-")</f>
        <v>Passeur</v>
      </c>
      <c r="G4896" s="20" t="str">
        <f>IF($D4896="Non",IF($B4896&lt;3,"-",IF('Synthese chemins'!G4896&gt;2,"Passeur",IF('Synthese chemins'!G4896&lt;1,"-",IF('Synthese chemins'!G4896&lt;2,IF(G$1=$Y4896,"-",IF(G$1=$AA4896,"-","Passeur")),IF(G$1=$Y4896,IF(G$1=AB4896,"-","Passeur"),"Passeur"))))),"-")</f>
        <v>-</v>
      </c>
      <c r="H4896" s="20" t="str">
        <f>IF($D4896="Non",IF($B4896&lt;3,"-",IF('Synthese chemins'!H4896&gt;2,"Passeur",IF('Synthese chemins'!H4896&lt;1,"-",IF('Synthese chemins'!H4896&lt;2,IF(H$1=$Y4896,"-",IF(H$1=$AA4896,"-","Passeur")),IF(H$1=$Y4896,IF(H$1=AC4896,"-","Passeur"),"Passeur"))))),"-")</f>
        <v>-</v>
      </c>
      <c r="I4896" s="20" t="str">
        <f>IF($D4896="Non",IF($B4896&lt;3,"-",IF('Synthese chemins'!I4896&gt;2,"Passeur",IF('Synthese chemins'!I4896&lt;1,"-",IF('Synthese chemins'!I4896&lt;2,IF(I$1=$Y4896,"-",IF(I$1=$AA4896,"-","Passeur")),IF(I$1=$Y4896,IF(I$1=AD4896,"-","Passeur"),"Passeur"))))),"-")</f>
        <v>-</v>
      </c>
      <c r="J4896" s="20" t="str">
        <f>IF($D4896="Non",IF($B4896&lt;3,"-",IF('Synthese chemins'!J4896&gt;2,"Passeur",IF('Synthese chemins'!J4896&lt;1,"-",IF('Synthese chemins'!J4896&lt;2,IF(J$1=$Y4896,"-",IF(J$1=$AA4896,"-","Passeur")),IF(J$1=$Y4896,IF(J$1=AE4896,"-","Passeur"),"Passeur"))))),"-")</f>
        <v>-</v>
      </c>
      <c r="K4896" s="20" t="str">
        <f>IF($D4896="Non",IF($B4896&lt;3,"-",IF('Synthese chemins'!K4896&gt;2,"Passeur",IF('Synthese chemins'!K4896&lt;1,"-",IF('Synthese chemins'!K4896&lt;2,IF(K$1=$Y4896,"-",IF(K$1=$AA4896,"-","Passeur")),IF(K$1=$Y4896,IF(K$1=AF4896,"-","Passeur"),"Passeur"))))),"-")</f>
        <v>-</v>
      </c>
      <c r="L4896" s="20" t="str">
        <f>IF($D4896="Non",IF($B4896&lt;3,"-",IF('Synthese chemins'!L4896&gt;2,"Passeur",IF('Synthese chemins'!L4896&lt;1,"-",IF('Synthese chemins'!L4896&lt;2,IF(L$1=$Y4896,"-",IF(L$1=$AA4896,"-","Passeur")),IF(L$1=$Y4896,IF(L$1=AG4896,"-","Passeur"),"Passeur"))))),"-")</f>
        <v>-</v>
      </c>
      <c r="M4896" s="20" t="str">
        <f>IF($D4896="Non",IF($B4896&lt;3,"-",IF('Synthese chemins'!M4896&gt;2,"Passeur",IF('Synthese chemins'!M4896&lt;1,"-",IF('Synthese chemins'!M4896&lt;2,IF(M$1=$Y4896,"-",IF(M$1=$AA4896,"-","Passeur")),IF(M$1=$Y4896,IF(M$1=AH4896,"-","Passeur"),"Passeur"))))),"-")</f>
        <v>Passeur</v>
      </c>
      <c r="N4896" s="20" t="str">
        <f>IF($D4896="Non",IF($B4896&lt;3,"-",IF('Synthese chemins'!N4896&gt;2,"Passeur",IF('Synthese chemins'!N4896&lt;1,"-",IF('Synthese chemins'!N4896&lt;2,IF(N$1=$Y4896,"-",IF(N$1=$AA4896,"-","Passeur")),IF(N$1=$Y4896,IF(N$1=AI4896,"-","Passeur"),"Passeur"))))),"-")</f>
        <v>Passeur</v>
      </c>
      <c r="O4896" s="20" t="str">
        <f>IF($D4896="Non",IF($B4896&lt;3,"-",IF('Synthese chemins'!O4896&gt;2,"Passeur",IF('Synthese chemins'!O4896&lt;1,"-",IF('Synthese chemins'!O4896&lt;2,IF(O$1=$Y4896,"-",IF(O$1=$AA4896,"-","Passeur")),IF(O$1=$Y4896,IF(O$1=AJ4896,"-","Passeur"),"Passeur"))))),"-")</f>
        <v>-</v>
      </c>
      <c r="P4896" s="20" t="str">
        <f>IF($D4896="Non",IF($B4896&lt;3,"-",IF('Synthese chemins'!P4896&gt;2,"Passeur",IF('Synthese chemins'!P4896&lt;1,"-",IF('Synthese chemins'!P4896&lt;2,IF(P$1=$Y4896,"-",IF(P$1=$AA4896,"-","Passeur")),IF(P$1=$Y4896,IF(P$1=AK4896,"-","Passeur"),"Passeur"))))),"-")</f>
        <v>-</v>
      </c>
      <c r="Q4896" s="20" t="str">
        <f>IF($D4896="Non",IF($B4896&lt;3,"-",IF('Synthese chemins'!Q4896&gt;2,"Passeur",IF('Synthese chemins'!Q4896&lt;1,"-",IF('Synthese chemins'!Q4896&lt;2,IF(Q$1=$Y4896,"-",IF(Q$1=$AA4896,"-","Passeur")),IF(Q$1=$Y4896,IF(Q$1=AL4896,"-","Passeur"),"Passeur"))))),"-")</f>
        <v>-</v>
      </c>
      <c r="R4896" s="20" t="str">
        <f>IF($D4896="Non",IF($B4896&lt;3,"-",IF('Synthese chemins'!R4896&gt;2,"Passeur",IF('Synthese chemins'!R4896&lt;1,"-",IF('Synthese chemins'!R4896&lt;2,IF(R$1=$Y4896,"-",IF(R$1=$AA4896,"-","Passeur")),IF(R$1=$Y4896,IF(R$1=AM4896,"-","Passeur"),"Passeur"))))),"-")</f>
        <v>-</v>
      </c>
      <c r="S4896" s="20" t="str">
        <f>IF($D4896="Non",IF($B4896&lt;3,"-",IF('Synthese chemins'!S4896&gt;2,"Passeur",IF('Synthese chemins'!S4896&lt;1,"-",IF('Synthese chemins'!S4896&lt;2,IF(S$1=$Y4896,"-",IF(S$1=$AA4896,"-","Passeur")),IF(S$1=$Y4896,IF(S$1=AN4896,"-","Passeur"),"Passeur"))))),"-")</f>
        <v>-</v>
      </c>
      <c r="T4896" s="20" t="str">
        <f>IF($D4896="Non",IF($B4896&lt;3,"-",IF('Synthese chemins'!T4896&gt;2,"Passeur",IF('Synthese chemins'!T4896&lt;1,"-",IF('Synthese chemins'!T4896&lt;2,IF(T$1=$Y4896,"-",IF(T$1=$AA4896,"-","Passeur")),IF(T$1=$Y4896,IF(T$1=AO4896,"-","Passeur"),"Passeur"))))),"-")</f>
        <v>-</v>
      </c>
      <c r="U4896" s="20" t="str">
        <f>IF($D4896="Non",IF($B4896&lt;3,"-",IF('Synthese chemins'!U4896&gt;2,"Passeur",IF('Synthese chemins'!U4896&lt;1,"-",IF('Synthese chemins'!U4896&lt;2,IF(U$1=$Y4896,"-",IF(U$1=$AA4896,"-","Passeur")),IF(U$1=$Y4896,IF(U$1=AP4896,"-","Passeur"),"Passeur"))))),"-")</f>
        <v>-</v>
      </c>
      <c r="V4896" s="20" t="str">
        <f>IF($D4896="Non",IF($B4896&lt;3,"-",IF('Synthese chemins'!V4896&gt;2,"Passeur",IF('Synthese chemins'!V4896&lt;1,"-",IF('Synthese chemins'!V4896&lt;2,IF(V$1=$Y4896,"-",IF(V$1=$AA4896,"-","Passeur")),IF(V$1=$Y4896,IF(V$1=AQ4896,"-","Passeur"),"Passeur"))))),"-")</f>
        <v>-</v>
      </c>
      <c r="W4896" s="20" t="str">
        <f>IF($D4896="Non",IF($B4896&lt;3,"-",IF('Synthese chemins'!W4896&gt;2,"Passeur",IF('Synthese chemins'!W4896&lt;1,"-",IF('Synthese chemins'!W4896&lt;2,IF(W$1=$Y4896,"-",IF(W$1=$AA4896,"-","Passeur")),IF(W$1=$Y4896,IF(W$1=AR4896,"-","Passeur"),"Passeur"))))),"-")</f>
        <v>-</v>
      </c>
      <c r="X4896" s="20" t="str">
        <f>IF($D4896="Non",IF($B4896&lt;3,"-",IF('Synthese chemins'!X4896&gt;2,"Passeur",IF('Synthese chemins'!X4896&lt;1,"-",IF('Synthese chemins'!X4896&lt;2,IF(X$1=$Y4896,"-",IF(X$1=$AA4896,"-","Passeur")),IF(X$1=$Y4896,IF(X$1=AS4896,"-","Passeur"),"Passeur"))))),"-")</f>
        <v>-</v>
      </c>
      <c r="Y4896" s="33" t="str">
        <f>'Chemins de conversion les plus '!G4896</f>
        <v>SEA // Adwords hors Branding</v>
      </c>
      <c r="Z4896" s="20">
        <f t="shared" si="1678"/>
        <v>3</v>
      </c>
      <c r="AA4896" s="33" t="str">
        <f>'Chemins de conversion les plus '!I4896</f>
        <v>SEA // Adwords Branding</v>
      </c>
      <c r="AB4896" s="5"/>
      <c r="AC4896" s="20">
        <f ca="1">'Synthese chemins'!Z4896</f>
        <v>1</v>
      </c>
      <c r="AD4896" s="19">
        <f>'Synthese chemins'!AA4896</f>
        <v>0</v>
      </c>
      <c r="AE4896" s="20">
        <f ca="1">'Synthese chemins'!AB4896</f>
        <v>9.0909090909090912E-2</v>
      </c>
      <c r="AF4896" s="19">
        <f>'Synthese chemins'!AC4896</f>
        <v>0</v>
      </c>
      <c r="AH4896" s="2" t="str">
        <f t="shared" si="1679"/>
        <v>-</v>
      </c>
      <c r="AI4896" s="2">
        <f t="shared" ca="1" si="1680"/>
        <v>1</v>
      </c>
      <c r="AJ4896" s="2" t="str">
        <f t="shared" si="1681"/>
        <v>-</v>
      </c>
      <c r="AK4896" s="2" t="str">
        <f t="shared" si="1682"/>
        <v>-</v>
      </c>
      <c r="AL4896" s="2" t="str">
        <f t="shared" si="1683"/>
        <v>-</v>
      </c>
      <c r="AM4896" s="2" t="str">
        <f t="shared" si="1684"/>
        <v>-</v>
      </c>
      <c r="AN4896" s="2" t="str">
        <f t="shared" si="1685"/>
        <v>-</v>
      </c>
      <c r="AO4896" s="2" t="str">
        <f t="shared" si="1686"/>
        <v>-</v>
      </c>
      <c r="AP4896" s="2">
        <f t="shared" ca="1" si="1687"/>
        <v>1</v>
      </c>
      <c r="AQ4896" s="2">
        <f t="shared" ca="1" si="1688"/>
        <v>1</v>
      </c>
      <c r="AR4896" s="2" t="str">
        <f t="shared" si="1689"/>
        <v>-</v>
      </c>
      <c r="AS4896" s="2" t="str">
        <f t="shared" si="1690"/>
        <v>-</v>
      </c>
      <c r="AT4896" s="2" t="str">
        <f t="shared" si="1691"/>
        <v>-</v>
      </c>
      <c r="AU4896" s="2" t="str">
        <f t="shared" si="1692"/>
        <v>-</v>
      </c>
      <c r="AV4896" s="2" t="str">
        <f t="shared" si="1693"/>
        <v>-</v>
      </c>
      <c r="AW4896" s="2" t="str">
        <f t="shared" si="1694"/>
        <v>-</v>
      </c>
      <c r="AX4896" s="2" t="str">
        <f t="shared" si="1695"/>
        <v>-</v>
      </c>
      <c r="AY4896" s="2" t="str">
        <f t="shared" si="1674"/>
        <v>-</v>
      </c>
      <c r="AZ4896" s="2" t="str">
        <f t="shared" si="1675"/>
        <v>-</v>
      </c>
      <c r="BA4896" s="2" t="str">
        <f t="shared" si="1676"/>
        <v>-</v>
      </c>
    </row>
    <row r="4897" spans="1:53">
      <c r="A4897" s="2">
        <f t="shared" si="1677"/>
        <v>4896</v>
      </c>
      <c r="B4897" s="2">
        <f>'Synthese chemins'!B4897</f>
        <v>11</v>
      </c>
      <c r="C4897" s="2">
        <f>'Synthese chemins'!C4897</f>
        <v>4</v>
      </c>
      <c r="D4897" s="2" t="str">
        <f>'Synthese chemins'!D4897</f>
        <v>Non</v>
      </c>
      <c r="E4897" s="20" t="str">
        <f>IF($D4897="Non",IF($B4897&lt;3,"-",IF('Synthese chemins'!E4897&gt;2,"Passeur",IF('Synthese chemins'!E4897&lt;1,"-",IF('Synthese chemins'!E4897&lt;2,IF(E$1=$Y4897,"-",IF(E$1=$AA4897,"-","Passeur")),IF(E$1=$Y4897,IF(E$1=Y4897,"-","Passeur"),"Passeur"))))),"-")</f>
        <v>-</v>
      </c>
      <c r="F4897" s="20" t="str">
        <f>IF($D4897="Non",IF($B4897&lt;3,"-",IF('Synthese chemins'!F4897&gt;2,"Passeur",IF('Synthese chemins'!F4897&lt;1,"-",IF('Synthese chemins'!F4897&lt;2,IF(F$1=$Y4897,"-",IF(F$1=$AA4897,"-","Passeur")),IF(F$1=$Y4897,IF(F$1=AA4897,"-","Passeur"),"Passeur"))))),"-")</f>
        <v>Passeur</v>
      </c>
      <c r="G4897" s="20" t="str">
        <f>IF($D4897="Non",IF($B4897&lt;3,"-",IF('Synthese chemins'!G4897&gt;2,"Passeur",IF('Synthese chemins'!G4897&lt;1,"-",IF('Synthese chemins'!G4897&lt;2,IF(G$1=$Y4897,"-",IF(G$1=$AA4897,"-","Passeur")),IF(G$1=$Y4897,IF(G$1=AB4897,"-","Passeur"),"Passeur"))))),"-")</f>
        <v>-</v>
      </c>
      <c r="H4897" s="20" t="str">
        <f>IF($D4897="Non",IF($B4897&lt;3,"-",IF('Synthese chemins'!H4897&gt;2,"Passeur",IF('Synthese chemins'!H4897&lt;1,"-",IF('Synthese chemins'!H4897&lt;2,IF(H$1=$Y4897,"-",IF(H$1=$AA4897,"-","Passeur")),IF(H$1=$Y4897,IF(H$1=AC4897,"-","Passeur"),"Passeur"))))),"-")</f>
        <v>-</v>
      </c>
      <c r="I4897" s="20" t="str">
        <f>IF($D4897="Non",IF($B4897&lt;3,"-",IF('Synthese chemins'!I4897&gt;2,"Passeur",IF('Synthese chemins'!I4897&lt;1,"-",IF('Synthese chemins'!I4897&lt;2,IF(I$1=$Y4897,"-",IF(I$1=$AA4897,"-","Passeur")),IF(I$1=$Y4897,IF(I$1=AD4897,"-","Passeur"),"Passeur"))))),"-")</f>
        <v>-</v>
      </c>
      <c r="J4897" s="20" t="str">
        <f>IF($D4897="Non",IF($B4897&lt;3,"-",IF('Synthese chemins'!J4897&gt;2,"Passeur",IF('Synthese chemins'!J4897&lt;1,"-",IF('Synthese chemins'!J4897&lt;2,IF(J$1=$Y4897,"-",IF(J$1=$AA4897,"-","Passeur")),IF(J$1=$Y4897,IF(J$1=AE4897,"-","Passeur"),"Passeur"))))),"-")</f>
        <v>-</v>
      </c>
      <c r="K4897" s="20" t="str">
        <f>IF($D4897="Non",IF($B4897&lt;3,"-",IF('Synthese chemins'!K4897&gt;2,"Passeur",IF('Synthese chemins'!K4897&lt;1,"-",IF('Synthese chemins'!K4897&lt;2,IF(K$1=$Y4897,"-",IF(K$1=$AA4897,"-","Passeur")),IF(K$1=$Y4897,IF(K$1=AF4897,"-","Passeur"),"Passeur"))))),"-")</f>
        <v>-</v>
      </c>
      <c r="L4897" s="20" t="str">
        <f>IF($D4897="Non",IF($B4897&lt;3,"-",IF('Synthese chemins'!L4897&gt;2,"Passeur",IF('Synthese chemins'!L4897&lt;1,"-",IF('Synthese chemins'!L4897&lt;2,IF(L$1=$Y4897,"-",IF(L$1=$AA4897,"-","Passeur")),IF(L$1=$Y4897,IF(L$1=AG4897,"-","Passeur"),"Passeur"))))),"-")</f>
        <v>-</v>
      </c>
      <c r="M4897" s="20" t="str">
        <f>IF($D4897="Non",IF($B4897&lt;3,"-",IF('Synthese chemins'!M4897&gt;2,"Passeur",IF('Synthese chemins'!M4897&lt;1,"-",IF('Synthese chemins'!M4897&lt;2,IF(M$1=$Y4897,"-",IF(M$1=$AA4897,"-","Passeur")),IF(M$1=$Y4897,IF(M$1=AH4897,"-","Passeur"),"Passeur"))))),"-")</f>
        <v>-</v>
      </c>
      <c r="N4897" s="20" t="str">
        <f>IF($D4897="Non",IF($B4897&lt;3,"-",IF('Synthese chemins'!N4897&gt;2,"Passeur",IF('Synthese chemins'!N4897&lt;1,"-",IF('Synthese chemins'!N4897&lt;2,IF(N$1=$Y4897,"-",IF(N$1=$AA4897,"-","Passeur")),IF(N$1=$Y4897,IF(N$1=AI4897,"-","Passeur"),"Passeur"))))),"-")</f>
        <v>Passeur</v>
      </c>
      <c r="O4897" s="20" t="str">
        <f>IF($D4897="Non",IF($B4897&lt;3,"-",IF('Synthese chemins'!O4897&gt;2,"Passeur",IF('Synthese chemins'!O4897&lt;1,"-",IF('Synthese chemins'!O4897&lt;2,IF(O$1=$Y4897,"-",IF(O$1=$AA4897,"-","Passeur")),IF(O$1=$Y4897,IF(O$1=AJ4897,"-","Passeur"),"Passeur"))))),"-")</f>
        <v>-</v>
      </c>
      <c r="P4897" s="20" t="str">
        <f>IF($D4897="Non",IF($B4897&lt;3,"-",IF('Synthese chemins'!P4897&gt;2,"Passeur",IF('Synthese chemins'!P4897&lt;1,"-",IF('Synthese chemins'!P4897&lt;2,IF(P$1=$Y4897,"-",IF(P$1=$AA4897,"-","Passeur")),IF(P$1=$Y4897,IF(P$1=AK4897,"-","Passeur"),"Passeur"))))),"-")</f>
        <v>-</v>
      </c>
      <c r="Q4897" s="20" t="str">
        <f>IF($D4897="Non",IF($B4897&lt;3,"-",IF('Synthese chemins'!Q4897&gt;2,"Passeur",IF('Synthese chemins'!Q4897&lt;1,"-",IF('Synthese chemins'!Q4897&lt;2,IF(Q$1=$Y4897,"-",IF(Q$1=$AA4897,"-","Passeur")),IF(Q$1=$Y4897,IF(Q$1=AL4897,"-","Passeur"),"Passeur"))))),"-")</f>
        <v>Passeur</v>
      </c>
      <c r="R4897" s="20" t="str">
        <f>IF($D4897="Non",IF($B4897&lt;3,"-",IF('Synthese chemins'!R4897&gt;2,"Passeur",IF('Synthese chemins'!R4897&lt;1,"-",IF('Synthese chemins'!R4897&lt;2,IF(R$1=$Y4897,"-",IF(R$1=$AA4897,"-","Passeur")),IF(R$1=$Y4897,IF(R$1=AM4897,"-","Passeur"),"Passeur"))))),"-")</f>
        <v>-</v>
      </c>
      <c r="S4897" s="20" t="str">
        <f>IF($D4897="Non",IF($B4897&lt;3,"-",IF('Synthese chemins'!S4897&gt;2,"Passeur",IF('Synthese chemins'!S4897&lt;1,"-",IF('Synthese chemins'!S4897&lt;2,IF(S$1=$Y4897,"-",IF(S$1=$AA4897,"-","Passeur")),IF(S$1=$Y4897,IF(S$1=AN4897,"-","Passeur"),"Passeur"))))),"-")</f>
        <v>-</v>
      </c>
      <c r="T4897" s="20" t="str">
        <f>IF($D4897="Non",IF($B4897&lt;3,"-",IF('Synthese chemins'!T4897&gt;2,"Passeur",IF('Synthese chemins'!T4897&lt;1,"-",IF('Synthese chemins'!T4897&lt;2,IF(T$1=$Y4897,"-",IF(T$1=$AA4897,"-","Passeur")),IF(T$1=$Y4897,IF(T$1=AO4897,"-","Passeur"),"Passeur"))))),"-")</f>
        <v>-</v>
      </c>
      <c r="U4897" s="20" t="str">
        <f>IF($D4897="Non",IF($B4897&lt;3,"-",IF('Synthese chemins'!U4897&gt;2,"Passeur",IF('Synthese chemins'!U4897&lt;1,"-",IF('Synthese chemins'!U4897&lt;2,IF(U$1=$Y4897,"-",IF(U$1=$AA4897,"-","Passeur")),IF(U$1=$Y4897,IF(U$1=AP4897,"-","Passeur"),"Passeur"))))),"-")</f>
        <v>-</v>
      </c>
      <c r="V4897" s="20" t="str">
        <f>IF($D4897="Non",IF($B4897&lt;3,"-",IF('Synthese chemins'!V4897&gt;2,"Passeur",IF('Synthese chemins'!V4897&lt;1,"-",IF('Synthese chemins'!V4897&lt;2,IF(V$1=$Y4897,"-",IF(V$1=$AA4897,"-","Passeur")),IF(V$1=$Y4897,IF(V$1=AQ4897,"-","Passeur"),"Passeur"))))),"-")</f>
        <v>-</v>
      </c>
      <c r="W4897" s="20" t="str">
        <f>IF($D4897="Non",IF($B4897&lt;3,"-",IF('Synthese chemins'!W4897&gt;2,"Passeur",IF('Synthese chemins'!W4897&lt;1,"-",IF('Synthese chemins'!W4897&lt;2,IF(W$1=$Y4897,"-",IF(W$1=$AA4897,"-","Passeur")),IF(W$1=$Y4897,IF(W$1=AR4897,"-","Passeur"),"Passeur"))))),"-")</f>
        <v>-</v>
      </c>
      <c r="X4897" s="20" t="str">
        <f>IF($D4897="Non",IF($B4897&lt;3,"-",IF('Synthese chemins'!X4897&gt;2,"Passeur",IF('Synthese chemins'!X4897&lt;1,"-",IF('Synthese chemins'!X4897&lt;2,IF(X$1=$Y4897,"-",IF(X$1=$AA4897,"-","Passeur")),IF(X$1=$Y4897,IF(X$1=AS4897,"-","Passeur"),"Passeur"))))),"-")</f>
        <v>-</v>
      </c>
      <c r="Y4897" s="33" t="str">
        <f>'Chemins de conversion les plus '!G4897</f>
        <v>SEA // Adwords hors Branding</v>
      </c>
      <c r="Z4897" s="20">
        <f t="shared" si="1678"/>
        <v>3</v>
      </c>
      <c r="AA4897" s="33" t="str">
        <f>'Chemins de conversion les plus '!I4897</f>
        <v>SEA // Adwords Branding</v>
      </c>
      <c r="AB4897" s="5"/>
      <c r="AC4897" s="20">
        <f ca="1">'Synthese chemins'!Z4897</f>
        <v>1</v>
      </c>
      <c r="AD4897" s="19">
        <f>'Synthese chemins'!AA4897</f>
        <v>0</v>
      </c>
      <c r="AE4897" s="20">
        <f ca="1">'Synthese chemins'!AB4897</f>
        <v>9.0909090909090912E-2</v>
      </c>
      <c r="AF4897" s="19">
        <f>'Synthese chemins'!AC4897</f>
        <v>0</v>
      </c>
      <c r="AH4897" s="2" t="str">
        <f t="shared" si="1679"/>
        <v>-</v>
      </c>
      <c r="AI4897" s="2">
        <f t="shared" ca="1" si="1680"/>
        <v>1</v>
      </c>
      <c r="AJ4897" s="2" t="str">
        <f t="shared" si="1681"/>
        <v>-</v>
      </c>
      <c r="AK4897" s="2" t="str">
        <f t="shared" si="1682"/>
        <v>-</v>
      </c>
      <c r="AL4897" s="2" t="str">
        <f t="shared" si="1683"/>
        <v>-</v>
      </c>
      <c r="AM4897" s="2" t="str">
        <f t="shared" si="1684"/>
        <v>-</v>
      </c>
      <c r="AN4897" s="2" t="str">
        <f t="shared" si="1685"/>
        <v>-</v>
      </c>
      <c r="AO4897" s="2" t="str">
        <f t="shared" si="1686"/>
        <v>-</v>
      </c>
      <c r="AP4897" s="2" t="str">
        <f t="shared" si="1687"/>
        <v>-</v>
      </c>
      <c r="AQ4897" s="2">
        <f t="shared" ca="1" si="1688"/>
        <v>1</v>
      </c>
      <c r="AR4897" s="2" t="str">
        <f t="shared" si="1689"/>
        <v>-</v>
      </c>
      <c r="AS4897" s="2" t="str">
        <f t="shared" si="1690"/>
        <v>-</v>
      </c>
      <c r="AT4897" s="2">
        <f t="shared" ca="1" si="1691"/>
        <v>1</v>
      </c>
      <c r="AU4897" s="2" t="str">
        <f t="shared" si="1692"/>
        <v>-</v>
      </c>
      <c r="AV4897" s="2" t="str">
        <f t="shared" si="1693"/>
        <v>-</v>
      </c>
      <c r="AW4897" s="2" t="str">
        <f t="shared" si="1694"/>
        <v>-</v>
      </c>
      <c r="AX4897" s="2" t="str">
        <f t="shared" si="1695"/>
        <v>-</v>
      </c>
      <c r="AY4897" s="2" t="str">
        <f t="shared" si="1674"/>
        <v>-</v>
      </c>
      <c r="AZ4897" s="2" t="str">
        <f t="shared" si="1675"/>
        <v>-</v>
      </c>
      <c r="BA4897" s="2" t="str">
        <f t="shared" si="1676"/>
        <v>-</v>
      </c>
    </row>
    <row r="4898" spans="1:53">
      <c r="A4898" s="2">
        <f t="shared" si="1677"/>
        <v>4897</v>
      </c>
      <c r="B4898" s="2">
        <f>'Synthese chemins'!B4898</f>
        <v>11</v>
      </c>
      <c r="C4898" s="2">
        <f>'Synthese chemins'!C4898</f>
        <v>4</v>
      </c>
      <c r="D4898" s="2" t="str">
        <f>'Synthese chemins'!D4898</f>
        <v>Non</v>
      </c>
      <c r="E4898" s="20" t="str">
        <f>IF($D4898="Non",IF($B4898&lt;3,"-",IF('Synthese chemins'!E4898&gt;2,"Passeur",IF('Synthese chemins'!E4898&lt;1,"-",IF('Synthese chemins'!E4898&lt;2,IF(E$1=$Y4898,"-",IF(E$1=$AA4898,"-","Passeur")),IF(E$1=$Y4898,IF(E$1=Y4898,"-","Passeur"),"Passeur"))))),"-")</f>
        <v>-</v>
      </c>
      <c r="F4898" s="20" t="str">
        <f>IF($D4898="Non",IF($B4898&lt;3,"-",IF('Synthese chemins'!F4898&gt;2,"Passeur",IF('Synthese chemins'!F4898&lt;1,"-",IF('Synthese chemins'!F4898&lt;2,IF(F$1=$Y4898,"-",IF(F$1=$AA4898,"-","Passeur")),IF(F$1=$Y4898,IF(F$1=AA4898,"-","Passeur"),"Passeur"))))),"-")</f>
        <v>Passeur</v>
      </c>
      <c r="G4898" s="20" t="str">
        <f>IF($D4898="Non",IF($B4898&lt;3,"-",IF('Synthese chemins'!G4898&gt;2,"Passeur",IF('Synthese chemins'!G4898&lt;1,"-",IF('Synthese chemins'!G4898&lt;2,IF(G$1=$Y4898,"-",IF(G$1=$AA4898,"-","Passeur")),IF(G$1=$Y4898,IF(G$1=AB4898,"-","Passeur"),"Passeur"))))),"-")</f>
        <v>-</v>
      </c>
      <c r="H4898" s="20" t="str">
        <f>IF($D4898="Non",IF($B4898&lt;3,"-",IF('Synthese chemins'!H4898&gt;2,"Passeur",IF('Synthese chemins'!H4898&lt;1,"-",IF('Synthese chemins'!H4898&lt;2,IF(H$1=$Y4898,"-",IF(H$1=$AA4898,"-","Passeur")),IF(H$1=$Y4898,IF(H$1=AC4898,"-","Passeur"),"Passeur"))))),"-")</f>
        <v>-</v>
      </c>
      <c r="I4898" s="20" t="str">
        <f>IF($D4898="Non",IF($B4898&lt;3,"-",IF('Synthese chemins'!I4898&gt;2,"Passeur",IF('Synthese chemins'!I4898&lt;1,"-",IF('Synthese chemins'!I4898&lt;2,IF(I$1=$Y4898,"-",IF(I$1=$AA4898,"-","Passeur")),IF(I$1=$Y4898,IF(I$1=AD4898,"-","Passeur"),"Passeur"))))),"-")</f>
        <v>Passeur</v>
      </c>
      <c r="J4898" s="20" t="str">
        <f>IF($D4898="Non",IF($B4898&lt;3,"-",IF('Synthese chemins'!J4898&gt;2,"Passeur",IF('Synthese chemins'!J4898&lt;1,"-",IF('Synthese chemins'!J4898&lt;2,IF(J$1=$Y4898,"-",IF(J$1=$AA4898,"-","Passeur")),IF(J$1=$Y4898,IF(J$1=AE4898,"-","Passeur"),"Passeur"))))),"-")</f>
        <v>-</v>
      </c>
      <c r="K4898" s="20" t="str">
        <f>IF($D4898="Non",IF($B4898&lt;3,"-",IF('Synthese chemins'!K4898&gt;2,"Passeur",IF('Synthese chemins'!K4898&lt;1,"-",IF('Synthese chemins'!K4898&lt;2,IF(K$1=$Y4898,"-",IF(K$1=$AA4898,"-","Passeur")),IF(K$1=$Y4898,IF(K$1=AF4898,"-","Passeur"),"Passeur"))))),"-")</f>
        <v>-</v>
      </c>
      <c r="L4898" s="20" t="str">
        <f>IF($D4898="Non",IF($B4898&lt;3,"-",IF('Synthese chemins'!L4898&gt;2,"Passeur",IF('Synthese chemins'!L4898&lt;1,"-",IF('Synthese chemins'!L4898&lt;2,IF(L$1=$Y4898,"-",IF(L$1=$AA4898,"-","Passeur")),IF(L$1=$Y4898,IF(L$1=AG4898,"-","Passeur"),"Passeur"))))),"-")</f>
        <v>-</v>
      </c>
      <c r="M4898" s="20" t="str">
        <f>IF($D4898="Non",IF($B4898&lt;3,"-",IF('Synthese chemins'!M4898&gt;2,"Passeur",IF('Synthese chemins'!M4898&lt;1,"-",IF('Synthese chemins'!M4898&lt;2,IF(M$1=$Y4898,"-",IF(M$1=$AA4898,"-","Passeur")),IF(M$1=$Y4898,IF(M$1=AH4898,"-","Passeur"),"Passeur"))))),"-")</f>
        <v>-</v>
      </c>
      <c r="N4898" s="20" t="str">
        <f>IF($D4898="Non",IF($B4898&lt;3,"-",IF('Synthese chemins'!N4898&gt;2,"Passeur",IF('Synthese chemins'!N4898&lt;1,"-",IF('Synthese chemins'!N4898&lt;2,IF(N$1=$Y4898,"-",IF(N$1=$AA4898,"-","Passeur")),IF(N$1=$Y4898,IF(N$1=AI4898,"-","Passeur"),"Passeur"))))),"-")</f>
        <v>Passeur</v>
      </c>
      <c r="O4898" s="20" t="str">
        <f>IF($D4898="Non",IF($B4898&lt;3,"-",IF('Synthese chemins'!O4898&gt;2,"Passeur",IF('Synthese chemins'!O4898&lt;1,"-",IF('Synthese chemins'!O4898&lt;2,IF(O$1=$Y4898,"-",IF(O$1=$AA4898,"-","Passeur")),IF(O$1=$Y4898,IF(O$1=AJ4898,"-","Passeur"),"Passeur"))))),"-")</f>
        <v>-</v>
      </c>
      <c r="P4898" s="20" t="str">
        <f>IF($D4898="Non",IF($B4898&lt;3,"-",IF('Synthese chemins'!P4898&gt;2,"Passeur",IF('Synthese chemins'!P4898&lt;1,"-",IF('Synthese chemins'!P4898&lt;2,IF(P$1=$Y4898,"-",IF(P$1=$AA4898,"-","Passeur")),IF(P$1=$Y4898,IF(P$1=AK4898,"-","Passeur"),"Passeur"))))),"-")</f>
        <v>-</v>
      </c>
      <c r="Q4898" s="20" t="str">
        <f>IF($D4898="Non",IF($B4898&lt;3,"-",IF('Synthese chemins'!Q4898&gt;2,"Passeur",IF('Synthese chemins'!Q4898&lt;1,"-",IF('Synthese chemins'!Q4898&lt;2,IF(Q$1=$Y4898,"-",IF(Q$1=$AA4898,"-","Passeur")),IF(Q$1=$Y4898,IF(Q$1=AL4898,"-","Passeur"),"Passeur"))))),"-")</f>
        <v>-</v>
      </c>
      <c r="R4898" s="20" t="str">
        <f>IF($D4898="Non",IF($B4898&lt;3,"-",IF('Synthese chemins'!R4898&gt;2,"Passeur",IF('Synthese chemins'!R4898&lt;1,"-",IF('Synthese chemins'!R4898&lt;2,IF(R$1=$Y4898,"-",IF(R$1=$AA4898,"-","Passeur")),IF(R$1=$Y4898,IF(R$1=AM4898,"-","Passeur"),"Passeur"))))),"-")</f>
        <v>-</v>
      </c>
      <c r="S4898" s="20" t="str">
        <f>IF($D4898="Non",IF($B4898&lt;3,"-",IF('Synthese chemins'!S4898&gt;2,"Passeur",IF('Synthese chemins'!S4898&lt;1,"-",IF('Synthese chemins'!S4898&lt;2,IF(S$1=$Y4898,"-",IF(S$1=$AA4898,"-","Passeur")),IF(S$1=$Y4898,IF(S$1=AN4898,"-","Passeur"),"Passeur"))))),"-")</f>
        <v>-</v>
      </c>
      <c r="T4898" s="20" t="str">
        <f>IF($D4898="Non",IF($B4898&lt;3,"-",IF('Synthese chemins'!T4898&gt;2,"Passeur",IF('Synthese chemins'!T4898&lt;1,"-",IF('Synthese chemins'!T4898&lt;2,IF(T$1=$Y4898,"-",IF(T$1=$AA4898,"-","Passeur")),IF(T$1=$Y4898,IF(T$1=AO4898,"-","Passeur"),"Passeur"))))),"-")</f>
        <v>-</v>
      </c>
      <c r="U4898" s="20" t="str">
        <f>IF($D4898="Non",IF($B4898&lt;3,"-",IF('Synthese chemins'!U4898&gt;2,"Passeur",IF('Synthese chemins'!U4898&lt;1,"-",IF('Synthese chemins'!U4898&lt;2,IF(U$1=$Y4898,"-",IF(U$1=$AA4898,"-","Passeur")),IF(U$1=$Y4898,IF(U$1=AP4898,"-","Passeur"),"Passeur"))))),"-")</f>
        <v>-</v>
      </c>
      <c r="V4898" s="20" t="str">
        <f>IF($D4898="Non",IF($B4898&lt;3,"-",IF('Synthese chemins'!V4898&gt;2,"Passeur",IF('Synthese chemins'!V4898&lt;1,"-",IF('Synthese chemins'!V4898&lt;2,IF(V$1=$Y4898,"-",IF(V$1=$AA4898,"-","Passeur")),IF(V$1=$Y4898,IF(V$1=AQ4898,"-","Passeur"),"Passeur"))))),"-")</f>
        <v>-</v>
      </c>
      <c r="W4898" s="20" t="str">
        <f>IF($D4898="Non",IF($B4898&lt;3,"-",IF('Synthese chemins'!W4898&gt;2,"Passeur",IF('Synthese chemins'!W4898&lt;1,"-",IF('Synthese chemins'!W4898&lt;2,IF(W$1=$Y4898,"-",IF(W$1=$AA4898,"-","Passeur")),IF(W$1=$Y4898,IF(W$1=AR4898,"-","Passeur"),"Passeur"))))),"-")</f>
        <v>-</v>
      </c>
      <c r="X4898" s="20" t="str">
        <f>IF($D4898="Non",IF($B4898&lt;3,"-",IF('Synthese chemins'!X4898&gt;2,"Passeur",IF('Synthese chemins'!X4898&lt;1,"-",IF('Synthese chemins'!X4898&lt;2,IF(X$1=$Y4898,"-",IF(X$1=$AA4898,"-","Passeur")),IF(X$1=$Y4898,IF(X$1=AS4898,"-","Passeur"),"Passeur"))))),"-")</f>
        <v>-</v>
      </c>
      <c r="Y4898" s="33" t="str">
        <f>'Chemins de conversion les plus '!G4898</f>
        <v>SEA // Adwords hors Branding</v>
      </c>
      <c r="Z4898" s="20">
        <f t="shared" si="1678"/>
        <v>3</v>
      </c>
      <c r="AA4898" s="33" t="str">
        <f>'Chemins de conversion les plus '!I4898</f>
        <v>Direct</v>
      </c>
      <c r="AB4898" s="5"/>
      <c r="AC4898" s="20">
        <f ca="1">'Synthese chemins'!Z4898</f>
        <v>1</v>
      </c>
      <c r="AD4898" s="19">
        <f>'Synthese chemins'!AA4898</f>
        <v>0</v>
      </c>
      <c r="AE4898" s="20">
        <f ca="1">'Synthese chemins'!AB4898</f>
        <v>9.0909090909090912E-2</v>
      </c>
      <c r="AF4898" s="19">
        <f>'Synthese chemins'!AC4898</f>
        <v>0</v>
      </c>
      <c r="AH4898" s="2" t="str">
        <f t="shared" si="1679"/>
        <v>-</v>
      </c>
      <c r="AI4898" s="2">
        <f t="shared" ca="1" si="1680"/>
        <v>1</v>
      </c>
      <c r="AJ4898" s="2" t="str">
        <f t="shared" si="1681"/>
        <v>-</v>
      </c>
      <c r="AK4898" s="2" t="str">
        <f t="shared" si="1682"/>
        <v>-</v>
      </c>
      <c r="AL4898" s="2">
        <f t="shared" ca="1" si="1683"/>
        <v>1</v>
      </c>
      <c r="AM4898" s="2" t="str">
        <f t="shared" si="1684"/>
        <v>-</v>
      </c>
      <c r="AN4898" s="2" t="str">
        <f t="shared" si="1685"/>
        <v>-</v>
      </c>
      <c r="AO4898" s="2" t="str">
        <f t="shared" si="1686"/>
        <v>-</v>
      </c>
      <c r="AP4898" s="2" t="str">
        <f t="shared" si="1687"/>
        <v>-</v>
      </c>
      <c r="AQ4898" s="2">
        <f t="shared" ca="1" si="1688"/>
        <v>1</v>
      </c>
      <c r="AR4898" s="2" t="str">
        <f t="shared" si="1689"/>
        <v>-</v>
      </c>
      <c r="AS4898" s="2" t="str">
        <f t="shared" si="1690"/>
        <v>-</v>
      </c>
      <c r="AT4898" s="2" t="str">
        <f t="shared" si="1691"/>
        <v>-</v>
      </c>
      <c r="AU4898" s="2" t="str">
        <f t="shared" si="1692"/>
        <v>-</v>
      </c>
      <c r="AV4898" s="2" t="str">
        <f t="shared" si="1693"/>
        <v>-</v>
      </c>
      <c r="AW4898" s="2" t="str">
        <f t="shared" si="1694"/>
        <v>-</v>
      </c>
      <c r="AX4898" s="2" t="str">
        <f t="shared" si="1695"/>
        <v>-</v>
      </c>
      <c r="AY4898" s="2" t="str">
        <f t="shared" si="1674"/>
        <v>-</v>
      </c>
      <c r="AZ4898" s="2" t="str">
        <f t="shared" si="1675"/>
        <v>-</v>
      </c>
      <c r="BA4898" s="2" t="str">
        <f t="shared" si="1676"/>
        <v>-</v>
      </c>
    </row>
    <row r="4899" spans="1:53">
      <c r="A4899" s="2">
        <f t="shared" si="1677"/>
        <v>4898</v>
      </c>
      <c r="B4899" s="2">
        <f>'Synthese chemins'!B4899</f>
        <v>11</v>
      </c>
      <c r="C4899" s="2">
        <f>'Synthese chemins'!C4899</f>
        <v>2</v>
      </c>
      <c r="D4899" s="2" t="str">
        <f>'Synthese chemins'!D4899</f>
        <v>Non</v>
      </c>
      <c r="E4899" s="20" t="str">
        <f>IF($D4899="Non",IF($B4899&lt;3,"-",IF('Synthese chemins'!E4899&gt;2,"Passeur",IF('Synthese chemins'!E4899&lt;1,"-",IF('Synthese chemins'!E4899&lt;2,IF(E$1=$Y4899,"-",IF(E$1=$AA4899,"-","Passeur")),IF(E$1=$Y4899,IF(E$1=Y4899,"-","Passeur"),"Passeur"))))),"-")</f>
        <v>-</v>
      </c>
      <c r="F4899" s="20" t="str">
        <f>IF($D4899="Non",IF($B4899&lt;3,"-",IF('Synthese chemins'!F4899&gt;2,"Passeur",IF('Synthese chemins'!F4899&lt;1,"-",IF('Synthese chemins'!F4899&lt;2,IF(F$1=$Y4899,"-",IF(F$1=$AA4899,"-","Passeur")),IF(F$1=$Y4899,IF(F$1=AA4899,"-","Passeur"),"Passeur"))))),"-")</f>
        <v>Passeur</v>
      </c>
      <c r="G4899" s="20" t="str">
        <f>IF($D4899="Non",IF($B4899&lt;3,"-",IF('Synthese chemins'!G4899&gt;2,"Passeur",IF('Synthese chemins'!G4899&lt;1,"-",IF('Synthese chemins'!G4899&lt;2,IF(G$1=$Y4899,"-",IF(G$1=$AA4899,"-","Passeur")),IF(G$1=$Y4899,IF(G$1=AB4899,"-","Passeur"),"Passeur"))))),"-")</f>
        <v>-</v>
      </c>
      <c r="H4899" s="20" t="str">
        <f>IF($D4899="Non",IF($B4899&lt;3,"-",IF('Synthese chemins'!H4899&gt;2,"Passeur",IF('Synthese chemins'!H4899&lt;1,"-",IF('Synthese chemins'!H4899&lt;2,IF(H$1=$Y4899,"-",IF(H$1=$AA4899,"-","Passeur")),IF(H$1=$Y4899,IF(H$1=AC4899,"-","Passeur"),"Passeur"))))),"-")</f>
        <v>-</v>
      </c>
      <c r="I4899" s="20" t="str">
        <f>IF($D4899="Non",IF($B4899&lt;3,"-",IF('Synthese chemins'!I4899&gt;2,"Passeur",IF('Synthese chemins'!I4899&lt;1,"-",IF('Synthese chemins'!I4899&lt;2,IF(I$1=$Y4899,"-",IF(I$1=$AA4899,"-","Passeur")),IF(I$1=$Y4899,IF(I$1=AD4899,"-","Passeur"),"Passeur"))))),"-")</f>
        <v>-</v>
      </c>
      <c r="J4899" s="20" t="str">
        <f>IF($D4899="Non",IF($B4899&lt;3,"-",IF('Synthese chemins'!J4899&gt;2,"Passeur",IF('Synthese chemins'!J4899&lt;1,"-",IF('Synthese chemins'!J4899&lt;2,IF(J$1=$Y4899,"-",IF(J$1=$AA4899,"-","Passeur")),IF(J$1=$Y4899,IF(J$1=AE4899,"-","Passeur"),"Passeur"))))),"-")</f>
        <v>-</v>
      </c>
      <c r="K4899" s="20" t="str">
        <f>IF($D4899="Non",IF($B4899&lt;3,"-",IF('Synthese chemins'!K4899&gt;2,"Passeur",IF('Synthese chemins'!K4899&lt;1,"-",IF('Synthese chemins'!K4899&lt;2,IF(K$1=$Y4899,"-",IF(K$1=$AA4899,"-","Passeur")),IF(K$1=$Y4899,IF(K$1=AF4899,"-","Passeur"),"Passeur"))))),"-")</f>
        <v>-</v>
      </c>
      <c r="L4899" s="20" t="str">
        <f>IF($D4899="Non",IF($B4899&lt;3,"-",IF('Synthese chemins'!L4899&gt;2,"Passeur",IF('Synthese chemins'!L4899&lt;1,"-",IF('Synthese chemins'!L4899&lt;2,IF(L$1=$Y4899,"-",IF(L$1=$AA4899,"-","Passeur")),IF(L$1=$Y4899,IF(L$1=AG4899,"-","Passeur"),"Passeur"))))),"-")</f>
        <v>-</v>
      </c>
      <c r="M4899" s="20" t="str">
        <f>IF($D4899="Non",IF($B4899&lt;3,"-",IF('Synthese chemins'!M4899&gt;2,"Passeur",IF('Synthese chemins'!M4899&lt;1,"-",IF('Synthese chemins'!M4899&lt;2,IF(M$1=$Y4899,"-",IF(M$1=$AA4899,"-","Passeur")),IF(M$1=$Y4899,IF(M$1=AH4899,"-","Passeur"),"Passeur"))))),"-")</f>
        <v>-</v>
      </c>
      <c r="N4899" s="20" t="str">
        <f>IF($D4899="Non",IF($B4899&lt;3,"-",IF('Synthese chemins'!N4899&gt;2,"Passeur",IF('Synthese chemins'!N4899&lt;1,"-",IF('Synthese chemins'!N4899&lt;2,IF(N$1=$Y4899,"-",IF(N$1=$AA4899,"-","Passeur")),IF(N$1=$Y4899,IF(N$1=AI4899,"-","Passeur"),"Passeur"))))),"-")</f>
        <v>-</v>
      </c>
      <c r="O4899" s="20" t="str">
        <f>IF($D4899="Non",IF($B4899&lt;3,"-",IF('Synthese chemins'!O4899&gt;2,"Passeur",IF('Synthese chemins'!O4899&lt;1,"-",IF('Synthese chemins'!O4899&lt;2,IF(O$1=$Y4899,"-",IF(O$1=$AA4899,"-","Passeur")),IF(O$1=$Y4899,IF(O$1=AJ4899,"-","Passeur"),"Passeur"))))),"-")</f>
        <v>Passeur</v>
      </c>
      <c r="P4899" s="20" t="str">
        <f>IF($D4899="Non",IF($B4899&lt;3,"-",IF('Synthese chemins'!P4899&gt;2,"Passeur",IF('Synthese chemins'!P4899&lt;1,"-",IF('Synthese chemins'!P4899&lt;2,IF(P$1=$Y4899,"-",IF(P$1=$AA4899,"-","Passeur")),IF(P$1=$Y4899,IF(P$1=AK4899,"-","Passeur"),"Passeur"))))),"-")</f>
        <v>-</v>
      </c>
      <c r="Q4899" s="20" t="str">
        <f>IF($D4899="Non",IF($B4899&lt;3,"-",IF('Synthese chemins'!Q4899&gt;2,"Passeur",IF('Synthese chemins'!Q4899&lt;1,"-",IF('Synthese chemins'!Q4899&lt;2,IF(Q$1=$Y4899,"-",IF(Q$1=$AA4899,"-","Passeur")),IF(Q$1=$Y4899,IF(Q$1=AL4899,"-","Passeur"),"Passeur"))))),"-")</f>
        <v>-</v>
      </c>
      <c r="R4899" s="20" t="str">
        <f>IF($D4899="Non",IF($B4899&lt;3,"-",IF('Synthese chemins'!R4899&gt;2,"Passeur",IF('Synthese chemins'!R4899&lt;1,"-",IF('Synthese chemins'!R4899&lt;2,IF(R$1=$Y4899,"-",IF(R$1=$AA4899,"-","Passeur")),IF(R$1=$Y4899,IF(R$1=AM4899,"-","Passeur"),"Passeur"))))),"-")</f>
        <v>-</v>
      </c>
      <c r="S4899" s="20" t="str">
        <f>IF($D4899="Non",IF($B4899&lt;3,"-",IF('Synthese chemins'!S4899&gt;2,"Passeur",IF('Synthese chemins'!S4899&lt;1,"-",IF('Synthese chemins'!S4899&lt;2,IF(S$1=$Y4899,"-",IF(S$1=$AA4899,"-","Passeur")),IF(S$1=$Y4899,IF(S$1=AN4899,"-","Passeur"),"Passeur"))))),"-")</f>
        <v>-</v>
      </c>
      <c r="T4899" s="20" t="str">
        <f>IF($D4899="Non",IF($B4899&lt;3,"-",IF('Synthese chemins'!T4899&gt;2,"Passeur",IF('Synthese chemins'!T4899&lt;1,"-",IF('Synthese chemins'!T4899&lt;2,IF(T$1=$Y4899,"-",IF(T$1=$AA4899,"-","Passeur")),IF(T$1=$Y4899,IF(T$1=AO4899,"-","Passeur"),"Passeur"))))),"-")</f>
        <v>-</v>
      </c>
      <c r="U4899" s="20" t="str">
        <f>IF($D4899="Non",IF($B4899&lt;3,"-",IF('Synthese chemins'!U4899&gt;2,"Passeur",IF('Synthese chemins'!U4899&lt;1,"-",IF('Synthese chemins'!U4899&lt;2,IF(U$1=$Y4899,"-",IF(U$1=$AA4899,"-","Passeur")),IF(U$1=$Y4899,IF(U$1=AP4899,"-","Passeur"),"Passeur"))))),"-")</f>
        <v>-</v>
      </c>
      <c r="V4899" s="20" t="str">
        <f>IF($D4899="Non",IF($B4899&lt;3,"-",IF('Synthese chemins'!V4899&gt;2,"Passeur",IF('Synthese chemins'!V4899&lt;1,"-",IF('Synthese chemins'!V4899&lt;2,IF(V$1=$Y4899,"-",IF(V$1=$AA4899,"-","Passeur")),IF(V$1=$Y4899,IF(V$1=AQ4899,"-","Passeur"),"Passeur"))))),"-")</f>
        <v>-</v>
      </c>
      <c r="W4899" s="20" t="str">
        <f>IF($D4899="Non",IF($B4899&lt;3,"-",IF('Synthese chemins'!W4899&gt;2,"Passeur",IF('Synthese chemins'!W4899&lt;1,"-",IF('Synthese chemins'!W4899&lt;2,IF(W$1=$Y4899,"-",IF(W$1=$AA4899,"-","Passeur")),IF(W$1=$Y4899,IF(W$1=AR4899,"-","Passeur"),"Passeur"))))),"-")</f>
        <v>-</v>
      </c>
      <c r="X4899" s="20" t="str">
        <f>IF($D4899="Non",IF($B4899&lt;3,"-",IF('Synthese chemins'!X4899&gt;2,"Passeur",IF('Synthese chemins'!X4899&lt;1,"-",IF('Synthese chemins'!X4899&lt;2,IF(X$1=$Y4899,"-",IF(X$1=$AA4899,"-","Passeur")),IF(X$1=$Y4899,IF(X$1=AS4899,"-","Passeur"),"Passeur"))))),"-")</f>
        <v>-</v>
      </c>
      <c r="Y4899" s="33" t="str">
        <f>'Chemins de conversion les plus '!G4899</f>
        <v>SEA // Adwords hors Branding</v>
      </c>
      <c r="Z4899" s="20">
        <f t="shared" si="1678"/>
        <v>2</v>
      </c>
      <c r="AA4899" s="33" t="str">
        <f>'Chemins de conversion les plus '!I4899</f>
        <v>Direct</v>
      </c>
      <c r="AB4899" s="5"/>
      <c r="AC4899" s="20">
        <f ca="1">'Synthese chemins'!Z4899</f>
        <v>1</v>
      </c>
      <c r="AD4899" s="19">
        <f>'Synthese chemins'!AA4899</f>
        <v>0</v>
      </c>
      <c r="AE4899" s="20">
        <f ca="1">'Synthese chemins'!AB4899</f>
        <v>9.0909090909090912E-2</v>
      </c>
      <c r="AF4899" s="19">
        <f>'Synthese chemins'!AC4899</f>
        <v>0</v>
      </c>
      <c r="AH4899" s="2" t="str">
        <f t="shared" si="1679"/>
        <v>-</v>
      </c>
      <c r="AI4899" s="2">
        <f t="shared" ca="1" si="1680"/>
        <v>1</v>
      </c>
      <c r="AJ4899" s="2" t="str">
        <f t="shared" si="1681"/>
        <v>-</v>
      </c>
      <c r="AK4899" s="2" t="str">
        <f t="shared" si="1682"/>
        <v>-</v>
      </c>
      <c r="AL4899" s="2" t="str">
        <f t="shared" si="1683"/>
        <v>-</v>
      </c>
      <c r="AM4899" s="2" t="str">
        <f t="shared" si="1684"/>
        <v>-</v>
      </c>
      <c r="AN4899" s="2" t="str">
        <f t="shared" si="1685"/>
        <v>-</v>
      </c>
      <c r="AO4899" s="2" t="str">
        <f t="shared" si="1686"/>
        <v>-</v>
      </c>
      <c r="AP4899" s="2" t="str">
        <f t="shared" si="1687"/>
        <v>-</v>
      </c>
      <c r="AQ4899" s="2" t="str">
        <f t="shared" si="1688"/>
        <v>-</v>
      </c>
      <c r="AR4899" s="2">
        <f t="shared" ca="1" si="1689"/>
        <v>1</v>
      </c>
      <c r="AS4899" s="2" t="str">
        <f t="shared" si="1690"/>
        <v>-</v>
      </c>
      <c r="AT4899" s="2" t="str">
        <f t="shared" si="1691"/>
        <v>-</v>
      </c>
      <c r="AU4899" s="2" t="str">
        <f t="shared" si="1692"/>
        <v>-</v>
      </c>
      <c r="AV4899" s="2" t="str">
        <f t="shared" si="1693"/>
        <v>-</v>
      </c>
      <c r="AW4899" s="2" t="str">
        <f t="shared" si="1694"/>
        <v>-</v>
      </c>
      <c r="AX4899" s="2" t="str">
        <f t="shared" si="1695"/>
        <v>-</v>
      </c>
      <c r="AY4899" s="2" t="str">
        <f t="shared" si="1674"/>
        <v>-</v>
      </c>
      <c r="AZ4899" s="2" t="str">
        <f t="shared" si="1675"/>
        <v>-</v>
      </c>
      <c r="BA4899" s="2" t="str">
        <f t="shared" si="1676"/>
        <v>-</v>
      </c>
    </row>
    <row r="4900" spans="1:53">
      <c r="A4900" s="2">
        <f t="shared" si="1677"/>
        <v>4899</v>
      </c>
      <c r="B4900" s="2">
        <f>'Synthese chemins'!B4900</f>
        <v>11</v>
      </c>
      <c r="C4900" s="2">
        <f>'Synthese chemins'!C4900</f>
        <v>4</v>
      </c>
      <c r="D4900" s="2" t="str">
        <f>'Synthese chemins'!D4900</f>
        <v>Non</v>
      </c>
      <c r="E4900" s="20" t="str">
        <f>IF($D4900="Non",IF($B4900&lt;3,"-",IF('Synthese chemins'!E4900&gt;2,"Passeur",IF('Synthese chemins'!E4900&lt;1,"-",IF('Synthese chemins'!E4900&lt;2,IF(E$1=$Y4900,"-",IF(E$1=$AA4900,"-","Passeur")),IF(E$1=$Y4900,IF(E$1=Y4900,"-","Passeur"),"Passeur"))))),"-")</f>
        <v>-</v>
      </c>
      <c r="F4900" s="20" t="str">
        <f>IF($D4900="Non",IF($B4900&lt;3,"-",IF('Synthese chemins'!F4900&gt;2,"Passeur",IF('Synthese chemins'!F4900&lt;1,"-",IF('Synthese chemins'!F4900&lt;2,IF(F$1=$Y4900,"-",IF(F$1=$AA4900,"-","Passeur")),IF(F$1=$Y4900,IF(F$1=AA4900,"-","Passeur"),"Passeur"))))),"-")</f>
        <v>Passeur</v>
      </c>
      <c r="G4900" s="20" t="str">
        <f>IF($D4900="Non",IF($B4900&lt;3,"-",IF('Synthese chemins'!G4900&gt;2,"Passeur",IF('Synthese chemins'!G4900&lt;1,"-",IF('Synthese chemins'!G4900&lt;2,IF(G$1=$Y4900,"-",IF(G$1=$AA4900,"-","Passeur")),IF(G$1=$Y4900,IF(G$1=AB4900,"-","Passeur"),"Passeur"))))),"-")</f>
        <v>-</v>
      </c>
      <c r="H4900" s="20" t="str">
        <f>IF($D4900="Non",IF($B4900&lt;3,"-",IF('Synthese chemins'!H4900&gt;2,"Passeur",IF('Synthese chemins'!H4900&lt;1,"-",IF('Synthese chemins'!H4900&lt;2,IF(H$1=$Y4900,"-",IF(H$1=$AA4900,"-","Passeur")),IF(H$1=$Y4900,IF(H$1=AC4900,"-","Passeur"),"Passeur"))))),"-")</f>
        <v>-</v>
      </c>
      <c r="I4900" s="20" t="str">
        <f>IF($D4900="Non",IF($B4900&lt;3,"-",IF('Synthese chemins'!I4900&gt;2,"Passeur",IF('Synthese chemins'!I4900&lt;1,"-",IF('Synthese chemins'!I4900&lt;2,IF(I$1=$Y4900,"-",IF(I$1=$AA4900,"-","Passeur")),IF(I$1=$Y4900,IF(I$1=AD4900,"-","Passeur"),"Passeur"))))),"-")</f>
        <v>-</v>
      </c>
      <c r="J4900" s="20" t="str">
        <f>IF($D4900="Non",IF($B4900&lt;3,"-",IF('Synthese chemins'!J4900&gt;2,"Passeur",IF('Synthese chemins'!J4900&lt;1,"-",IF('Synthese chemins'!J4900&lt;2,IF(J$1=$Y4900,"-",IF(J$1=$AA4900,"-","Passeur")),IF(J$1=$Y4900,IF(J$1=AE4900,"-","Passeur"),"Passeur"))))),"-")</f>
        <v>-</v>
      </c>
      <c r="K4900" s="20" t="str">
        <f>IF($D4900="Non",IF($B4900&lt;3,"-",IF('Synthese chemins'!K4900&gt;2,"Passeur",IF('Synthese chemins'!K4900&lt;1,"-",IF('Synthese chemins'!K4900&lt;2,IF(K$1=$Y4900,"-",IF(K$1=$AA4900,"-","Passeur")),IF(K$1=$Y4900,IF(K$1=AF4900,"-","Passeur"),"Passeur"))))),"-")</f>
        <v>-</v>
      </c>
      <c r="L4900" s="20" t="str">
        <f>IF($D4900="Non",IF($B4900&lt;3,"-",IF('Synthese chemins'!L4900&gt;2,"Passeur",IF('Synthese chemins'!L4900&lt;1,"-",IF('Synthese chemins'!L4900&lt;2,IF(L$1=$Y4900,"-",IF(L$1=$AA4900,"-","Passeur")),IF(L$1=$Y4900,IF(L$1=AG4900,"-","Passeur"),"Passeur"))))),"-")</f>
        <v>-</v>
      </c>
      <c r="M4900" s="20" t="str">
        <f>IF($D4900="Non",IF($B4900&lt;3,"-",IF('Synthese chemins'!M4900&gt;2,"Passeur",IF('Synthese chemins'!M4900&lt;1,"-",IF('Synthese chemins'!M4900&lt;2,IF(M$1=$Y4900,"-",IF(M$1=$AA4900,"-","Passeur")),IF(M$1=$Y4900,IF(M$1=AH4900,"-","Passeur"),"Passeur"))))),"-")</f>
        <v>Passeur</v>
      </c>
      <c r="N4900" s="20" t="str">
        <f>IF($D4900="Non",IF($B4900&lt;3,"-",IF('Synthese chemins'!N4900&gt;2,"Passeur",IF('Synthese chemins'!N4900&lt;1,"-",IF('Synthese chemins'!N4900&lt;2,IF(N$1=$Y4900,"-",IF(N$1=$AA4900,"-","Passeur")),IF(N$1=$Y4900,IF(N$1=AI4900,"-","Passeur"),"Passeur"))))),"-")</f>
        <v>-</v>
      </c>
      <c r="O4900" s="20" t="str">
        <f>IF($D4900="Non",IF($B4900&lt;3,"-",IF('Synthese chemins'!O4900&gt;2,"Passeur",IF('Synthese chemins'!O4900&lt;1,"-",IF('Synthese chemins'!O4900&lt;2,IF(O$1=$Y4900,"-",IF(O$1=$AA4900,"-","Passeur")),IF(O$1=$Y4900,IF(O$1=AJ4900,"-","Passeur"),"Passeur"))))),"-")</f>
        <v>Passeur</v>
      </c>
      <c r="P4900" s="20" t="str">
        <f>IF($D4900="Non",IF($B4900&lt;3,"-",IF('Synthese chemins'!P4900&gt;2,"Passeur",IF('Synthese chemins'!P4900&lt;1,"-",IF('Synthese chemins'!P4900&lt;2,IF(P$1=$Y4900,"-",IF(P$1=$AA4900,"-","Passeur")),IF(P$1=$Y4900,IF(P$1=AK4900,"-","Passeur"),"Passeur"))))),"-")</f>
        <v>-</v>
      </c>
      <c r="Q4900" s="20" t="str">
        <f>IF($D4900="Non",IF($B4900&lt;3,"-",IF('Synthese chemins'!Q4900&gt;2,"Passeur",IF('Synthese chemins'!Q4900&lt;1,"-",IF('Synthese chemins'!Q4900&lt;2,IF(Q$1=$Y4900,"-",IF(Q$1=$AA4900,"-","Passeur")),IF(Q$1=$Y4900,IF(Q$1=AL4900,"-","Passeur"),"Passeur"))))),"-")</f>
        <v>-</v>
      </c>
      <c r="R4900" s="20" t="str">
        <f>IF($D4900="Non",IF($B4900&lt;3,"-",IF('Synthese chemins'!R4900&gt;2,"Passeur",IF('Synthese chemins'!R4900&lt;1,"-",IF('Synthese chemins'!R4900&lt;2,IF(R$1=$Y4900,"-",IF(R$1=$AA4900,"-","Passeur")),IF(R$1=$Y4900,IF(R$1=AM4900,"-","Passeur"),"Passeur"))))),"-")</f>
        <v>-</v>
      </c>
      <c r="S4900" s="20" t="str">
        <f>IF($D4900="Non",IF($B4900&lt;3,"-",IF('Synthese chemins'!S4900&gt;2,"Passeur",IF('Synthese chemins'!S4900&lt;1,"-",IF('Synthese chemins'!S4900&lt;2,IF(S$1=$Y4900,"-",IF(S$1=$AA4900,"-","Passeur")),IF(S$1=$Y4900,IF(S$1=AN4900,"-","Passeur"),"Passeur"))))),"-")</f>
        <v>-</v>
      </c>
      <c r="T4900" s="20" t="str">
        <f>IF($D4900="Non",IF($B4900&lt;3,"-",IF('Synthese chemins'!T4900&gt;2,"Passeur",IF('Synthese chemins'!T4900&lt;1,"-",IF('Synthese chemins'!T4900&lt;2,IF(T$1=$Y4900,"-",IF(T$1=$AA4900,"-","Passeur")),IF(T$1=$Y4900,IF(T$1=AO4900,"-","Passeur"),"Passeur"))))),"-")</f>
        <v>-</v>
      </c>
      <c r="U4900" s="20" t="str">
        <f>IF($D4900="Non",IF($B4900&lt;3,"-",IF('Synthese chemins'!U4900&gt;2,"Passeur",IF('Synthese chemins'!U4900&lt;1,"-",IF('Synthese chemins'!U4900&lt;2,IF(U$1=$Y4900,"-",IF(U$1=$AA4900,"-","Passeur")),IF(U$1=$Y4900,IF(U$1=AP4900,"-","Passeur"),"Passeur"))))),"-")</f>
        <v>-</v>
      </c>
      <c r="V4900" s="20" t="str">
        <f>IF($D4900="Non",IF($B4900&lt;3,"-",IF('Synthese chemins'!V4900&gt;2,"Passeur",IF('Synthese chemins'!V4900&lt;1,"-",IF('Synthese chemins'!V4900&lt;2,IF(V$1=$Y4900,"-",IF(V$1=$AA4900,"-","Passeur")),IF(V$1=$Y4900,IF(V$1=AQ4900,"-","Passeur"),"Passeur"))))),"-")</f>
        <v>-</v>
      </c>
      <c r="W4900" s="20" t="str">
        <f>IF($D4900="Non",IF($B4900&lt;3,"-",IF('Synthese chemins'!W4900&gt;2,"Passeur",IF('Synthese chemins'!W4900&lt;1,"-",IF('Synthese chemins'!W4900&lt;2,IF(W$1=$Y4900,"-",IF(W$1=$AA4900,"-","Passeur")),IF(W$1=$Y4900,IF(W$1=AR4900,"-","Passeur"),"Passeur"))))),"-")</f>
        <v>-</v>
      </c>
      <c r="X4900" s="20" t="str">
        <f>IF($D4900="Non",IF($B4900&lt;3,"-",IF('Synthese chemins'!X4900&gt;2,"Passeur",IF('Synthese chemins'!X4900&lt;1,"-",IF('Synthese chemins'!X4900&lt;2,IF(X$1=$Y4900,"-",IF(X$1=$AA4900,"-","Passeur")),IF(X$1=$Y4900,IF(X$1=AS4900,"-","Passeur"),"Passeur"))))),"-")</f>
        <v>-</v>
      </c>
      <c r="Y4900" s="33" t="str">
        <f>'Chemins de conversion les plus '!G4900</f>
        <v>SEA // Adwords hors Branding</v>
      </c>
      <c r="Z4900" s="20">
        <f t="shared" si="1678"/>
        <v>3</v>
      </c>
      <c r="AA4900" s="33" t="str">
        <f>'Chemins de conversion les plus '!I4900</f>
        <v>SEA // Adwords Branding</v>
      </c>
      <c r="AB4900" s="5"/>
      <c r="AC4900" s="20">
        <f ca="1">'Synthese chemins'!Z4900</f>
        <v>1</v>
      </c>
      <c r="AD4900" s="19">
        <f>'Synthese chemins'!AA4900</f>
        <v>0</v>
      </c>
      <c r="AE4900" s="20">
        <f ca="1">'Synthese chemins'!AB4900</f>
        <v>9.0909090909090912E-2</v>
      </c>
      <c r="AF4900" s="19">
        <f>'Synthese chemins'!AC4900</f>
        <v>0</v>
      </c>
      <c r="AH4900" s="2" t="str">
        <f t="shared" si="1679"/>
        <v>-</v>
      </c>
      <c r="AI4900" s="2">
        <f t="shared" ca="1" si="1680"/>
        <v>1</v>
      </c>
      <c r="AJ4900" s="2" t="str">
        <f t="shared" si="1681"/>
        <v>-</v>
      </c>
      <c r="AK4900" s="2" t="str">
        <f t="shared" si="1682"/>
        <v>-</v>
      </c>
      <c r="AL4900" s="2" t="str">
        <f t="shared" si="1683"/>
        <v>-</v>
      </c>
      <c r="AM4900" s="2" t="str">
        <f t="shared" si="1684"/>
        <v>-</v>
      </c>
      <c r="AN4900" s="2" t="str">
        <f t="shared" si="1685"/>
        <v>-</v>
      </c>
      <c r="AO4900" s="2" t="str">
        <f t="shared" si="1686"/>
        <v>-</v>
      </c>
      <c r="AP4900" s="2">
        <f t="shared" ca="1" si="1687"/>
        <v>1</v>
      </c>
      <c r="AQ4900" s="2" t="str">
        <f t="shared" si="1688"/>
        <v>-</v>
      </c>
      <c r="AR4900" s="2">
        <f t="shared" ca="1" si="1689"/>
        <v>1</v>
      </c>
      <c r="AS4900" s="2" t="str">
        <f t="shared" si="1690"/>
        <v>-</v>
      </c>
      <c r="AT4900" s="2" t="str">
        <f t="shared" si="1691"/>
        <v>-</v>
      </c>
      <c r="AU4900" s="2" t="str">
        <f t="shared" si="1692"/>
        <v>-</v>
      </c>
      <c r="AV4900" s="2" t="str">
        <f t="shared" si="1693"/>
        <v>-</v>
      </c>
      <c r="AW4900" s="2" t="str">
        <f t="shared" si="1694"/>
        <v>-</v>
      </c>
      <c r="AX4900" s="2" t="str">
        <f t="shared" si="1695"/>
        <v>-</v>
      </c>
      <c r="AY4900" s="2" t="str">
        <f t="shared" si="1674"/>
        <v>-</v>
      </c>
      <c r="AZ4900" s="2" t="str">
        <f t="shared" si="1675"/>
        <v>-</v>
      </c>
      <c r="BA4900" s="2" t="str">
        <f t="shared" si="1676"/>
        <v>-</v>
      </c>
    </row>
    <row r="4901" spans="1:53">
      <c r="A4901" s="2">
        <f t="shared" si="1677"/>
        <v>4900</v>
      </c>
      <c r="B4901" s="2">
        <f>'Synthese chemins'!B4901</f>
        <v>11</v>
      </c>
      <c r="C4901" s="2">
        <f>'Synthese chemins'!C4901</f>
        <v>3</v>
      </c>
      <c r="D4901" s="2" t="str">
        <f>'Synthese chemins'!D4901</f>
        <v>Non</v>
      </c>
      <c r="E4901" s="20" t="str">
        <f>IF($D4901="Non",IF($B4901&lt;3,"-",IF('Synthese chemins'!E4901&gt;2,"Passeur",IF('Synthese chemins'!E4901&lt;1,"-",IF('Synthese chemins'!E4901&lt;2,IF(E$1=$Y4901,"-",IF(E$1=$AA4901,"-","Passeur")),IF(E$1=$Y4901,IF(E$1=Y4901,"-","Passeur"),"Passeur"))))),"-")</f>
        <v>-</v>
      </c>
      <c r="F4901" s="20" t="str">
        <f>IF($D4901="Non",IF($B4901&lt;3,"-",IF('Synthese chemins'!F4901&gt;2,"Passeur",IF('Synthese chemins'!F4901&lt;1,"-",IF('Synthese chemins'!F4901&lt;2,IF(F$1=$Y4901,"-",IF(F$1=$AA4901,"-","Passeur")),IF(F$1=$Y4901,IF(F$1=AA4901,"-","Passeur"),"Passeur"))))),"-")</f>
        <v>Passeur</v>
      </c>
      <c r="G4901" s="20" t="str">
        <f>IF($D4901="Non",IF($B4901&lt;3,"-",IF('Synthese chemins'!G4901&gt;2,"Passeur",IF('Synthese chemins'!G4901&lt;1,"-",IF('Synthese chemins'!G4901&lt;2,IF(G$1=$Y4901,"-",IF(G$1=$AA4901,"-","Passeur")),IF(G$1=$Y4901,IF(G$1=AB4901,"-","Passeur"),"Passeur"))))),"-")</f>
        <v>-</v>
      </c>
      <c r="H4901" s="20" t="str">
        <f>IF($D4901="Non",IF($B4901&lt;3,"-",IF('Synthese chemins'!H4901&gt;2,"Passeur",IF('Synthese chemins'!H4901&lt;1,"-",IF('Synthese chemins'!H4901&lt;2,IF(H$1=$Y4901,"-",IF(H$1=$AA4901,"-","Passeur")),IF(H$1=$Y4901,IF(H$1=AC4901,"-","Passeur"),"Passeur"))))),"-")</f>
        <v>-</v>
      </c>
      <c r="I4901" s="20" t="str">
        <f>IF($D4901="Non",IF($B4901&lt;3,"-",IF('Synthese chemins'!I4901&gt;2,"Passeur",IF('Synthese chemins'!I4901&lt;1,"-",IF('Synthese chemins'!I4901&lt;2,IF(I$1=$Y4901,"-",IF(I$1=$AA4901,"-","Passeur")),IF(I$1=$Y4901,IF(I$1=AD4901,"-","Passeur"),"Passeur"))))),"-")</f>
        <v>-</v>
      </c>
      <c r="J4901" s="20" t="str">
        <f>IF($D4901="Non",IF($B4901&lt;3,"-",IF('Synthese chemins'!J4901&gt;2,"Passeur",IF('Synthese chemins'!J4901&lt;1,"-",IF('Synthese chemins'!J4901&lt;2,IF(J$1=$Y4901,"-",IF(J$1=$AA4901,"-","Passeur")),IF(J$1=$Y4901,IF(J$1=AE4901,"-","Passeur"),"Passeur"))))),"-")</f>
        <v>-</v>
      </c>
      <c r="K4901" s="20" t="str">
        <f>IF($D4901="Non",IF($B4901&lt;3,"-",IF('Synthese chemins'!K4901&gt;2,"Passeur",IF('Synthese chemins'!K4901&lt;1,"-",IF('Synthese chemins'!K4901&lt;2,IF(K$1=$Y4901,"-",IF(K$1=$AA4901,"-","Passeur")),IF(K$1=$Y4901,IF(K$1=AF4901,"-","Passeur"),"Passeur"))))),"-")</f>
        <v>-</v>
      </c>
      <c r="L4901" s="20" t="str">
        <f>IF($D4901="Non",IF($B4901&lt;3,"-",IF('Synthese chemins'!L4901&gt;2,"Passeur",IF('Synthese chemins'!L4901&lt;1,"-",IF('Synthese chemins'!L4901&lt;2,IF(L$1=$Y4901,"-",IF(L$1=$AA4901,"-","Passeur")),IF(L$1=$Y4901,IF(L$1=AG4901,"-","Passeur"),"Passeur"))))),"-")</f>
        <v>-</v>
      </c>
      <c r="M4901" s="20" t="str">
        <f>IF($D4901="Non",IF($B4901&lt;3,"-",IF('Synthese chemins'!M4901&gt;2,"Passeur",IF('Synthese chemins'!M4901&lt;1,"-",IF('Synthese chemins'!M4901&lt;2,IF(M$1=$Y4901,"-",IF(M$1=$AA4901,"-","Passeur")),IF(M$1=$Y4901,IF(M$1=AH4901,"-","Passeur"),"Passeur"))))),"-")</f>
        <v>-</v>
      </c>
      <c r="N4901" s="20" t="str">
        <f>IF($D4901="Non",IF($B4901&lt;3,"-",IF('Synthese chemins'!N4901&gt;2,"Passeur",IF('Synthese chemins'!N4901&lt;1,"-",IF('Synthese chemins'!N4901&lt;2,IF(N$1=$Y4901,"-",IF(N$1=$AA4901,"-","Passeur")),IF(N$1=$Y4901,IF(N$1=AI4901,"-","Passeur"),"Passeur"))))),"-")</f>
        <v>Passeur</v>
      </c>
      <c r="O4901" s="20" t="str">
        <f>IF($D4901="Non",IF($B4901&lt;3,"-",IF('Synthese chemins'!O4901&gt;2,"Passeur",IF('Synthese chemins'!O4901&lt;1,"-",IF('Synthese chemins'!O4901&lt;2,IF(O$1=$Y4901,"-",IF(O$1=$AA4901,"-","Passeur")),IF(O$1=$Y4901,IF(O$1=AJ4901,"-","Passeur"),"Passeur"))))),"-")</f>
        <v>Passeur</v>
      </c>
      <c r="P4901" s="20" t="str">
        <f>IF($D4901="Non",IF($B4901&lt;3,"-",IF('Synthese chemins'!P4901&gt;2,"Passeur",IF('Synthese chemins'!P4901&lt;1,"-",IF('Synthese chemins'!P4901&lt;2,IF(P$1=$Y4901,"-",IF(P$1=$AA4901,"-","Passeur")),IF(P$1=$Y4901,IF(P$1=AK4901,"-","Passeur"),"Passeur"))))),"-")</f>
        <v>-</v>
      </c>
      <c r="Q4901" s="20" t="str">
        <f>IF($D4901="Non",IF($B4901&lt;3,"-",IF('Synthese chemins'!Q4901&gt;2,"Passeur",IF('Synthese chemins'!Q4901&lt;1,"-",IF('Synthese chemins'!Q4901&lt;2,IF(Q$1=$Y4901,"-",IF(Q$1=$AA4901,"-","Passeur")),IF(Q$1=$Y4901,IF(Q$1=AL4901,"-","Passeur"),"Passeur"))))),"-")</f>
        <v>-</v>
      </c>
      <c r="R4901" s="20" t="str">
        <f>IF($D4901="Non",IF($B4901&lt;3,"-",IF('Synthese chemins'!R4901&gt;2,"Passeur",IF('Synthese chemins'!R4901&lt;1,"-",IF('Synthese chemins'!R4901&lt;2,IF(R$1=$Y4901,"-",IF(R$1=$AA4901,"-","Passeur")),IF(R$1=$Y4901,IF(R$1=AM4901,"-","Passeur"),"Passeur"))))),"-")</f>
        <v>-</v>
      </c>
      <c r="S4901" s="20" t="str">
        <f>IF($D4901="Non",IF($B4901&lt;3,"-",IF('Synthese chemins'!S4901&gt;2,"Passeur",IF('Synthese chemins'!S4901&lt;1,"-",IF('Synthese chemins'!S4901&lt;2,IF(S$1=$Y4901,"-",IF(S$1=$AA4901,"-","Passeur")),IF(S$1=$Y4901,IF(S$1=AN4901,"-","Passeur"),"Passeur"))))),"-")</f>
        <v>-</v>
      </c>
      <c r="T4901" s="20" t="str">
        <f>IF($D4901="Non",IF($B4901&lt;3,"-",IF('Synthese chemins'!T4901&gt;2,"Passeur",IF('Synthese chemins'!T4901&lt;1,"-",IF('Synthese chemins'!T4901&lt;2,IF(T$1=$Y4901,"-",IF(T$1=$AA4901,"-","Passeur")),IF(T$1=$Y4901,IF(T$1=AO4901,"-","Passeur"),"Passeur"))))),"-")</f>
        <v>-</v>
      </c>
      <c r="U4901" s="20" t="str">
        <f>IF($D4901="Non",IF($B4901&lt;3,"-",IF('Synthese chemins'!U4901&gt;2,"Passeur",IF('Synthese chemins'!U4901&lt;1,"-",IF('Synthese chemins'!U4901&lt;2,IF(U$1=$Y4901,"-",IF(U$1=$AA4901,"-","Passeur")),IF(U$1=$Y4901,IF(U$1=AP4901,"-","Passeur"),"Passeur"))))),"-")</f>
        <v>-</v>
      </c>
      <c r="V4901" s="20" t="str">
        <f>IF($D4901="Non",IF($B4901&lt;3,"-",IF('Synthese chemins'!V4901&gt;2,"Passeur",IF('Synthese chemins'!V4901&lt;1,"-",IF('Synthese chemins'!V4901&lt;2,IF(V$1=$Y4901,"-",IF(V$1=$AA4901,"-","Passeur")),IF(V$1=$Y4901,IF(V$1=AQ4901,"-","Passeur"),"Passeur"))))),"-")</f>
        <v>-</v>
      </c>
      <c r="W4901" s="20" t="str">
        <f>IF($D4901="Non",IF($B4901&lt;3,"-",IF('Synthese chemins'!W4901&gt;2,"Passeur",IF('Synthese chemins'!W4901&lt;1,"-",IF('Synthese chemins'!W4901&lt;2,IF(W$1=$Y4901,"-",IF(W$1=$AA4901,"-","Passeur")),IF(W$1=$Y4901,IF(W$1=AR4901,"-","Passeur"),"Passeur"))))),"-")</f>
        <v>-</v>
      </c>
      <c r="X4901" s="20" t="str">
        <f>IF($D4901="Non",IF($B4901&lt;3,"-",IF('Synthese chemins'!X4901&gt;2,"Passeur",IF('Synthese chemins'!X4901&lt;1,"-",IF('Synthese chemins'!X4901&lt;2,IF(X$1=$Y4901,"-",IF(X$1=$AA4901,"-","Passeur")),IF(X$1=$Y4901,IF(X$1=AS4901,"-","Passeur"),"Passeur"))))),"-")</f>
        <v>-</v>
      </c>
      <c r="Y4901" s="33" t="str">
        <f>'Chemins de conversion les plus '!G4901</f>
        <v>SEA // Adwords hors Branding</v>
      </c>
      <c r="Z4901" s="20">
        <f t="shared" si="1678"/>
        <v>3</v>
      </c>
      <c r="AA4901" s="33" t="str">
        <f>'Chemins de conversion les plus '!I4901</f>
        <v>Direct</v>
      </c>
      <c r="AB4901" s="5"/>
      <c r="AC4901" s="20">
        <f ca="1">'Synthese chemins'!Z4901</f>
        <v>1</v>
      </c>
      <c r="AD4901" s="19">
        <f>'Synthese chemins'!AA4901</f>
        <v>0</v>
      </c>
      <c r="AE4901" s="20">
        <f ca="1">'Synthese chemins'!AB4901</f>
        <v>9.0909090909090912E-2</v>
      </c>
      <c r="AF4901" s="19">
        <f>'Synthese chemins'!AC4901</f>
        <v>0</v>
      </c>
      <c r="AH4901" s="2" t="str">
        <f t="shared" si="1679"/>
        <v>-</v>
      </c>
      <c r="AI4901" s="2">
        <f t="shared" ca="1" si="1680"/>
        <v>1</v>
      </c>
      <c r="AJ4901" s="2" t="str">
        <f t="shared" si="1681"/>
        <v>-</v>
      </c>
      <c r="AK4901" s="2" t="str">
        <f t="shared" si="1682"/>
        <v>-</v>
      </c>
      <c r="AL4901" s="2" t="str">
        <f t="shared" si="1683"/>
        <v>-</v>
      </c>
      <c r="AM4901" s="2" t="str">
        <f t="shared" si="1684"/>
        <v>-</v>
      </c>
      <c r="AN4901" s="2" t="str">
        <f t="shared" si="1685"/>
        <v>-</v>
      </c>
      <c r="AO4901" s="2" t="str">
        <f t="shared" si="1686"/>
        <v>-</v>
      </c>
      <c r="AP4901" s="2" t="str">
        <f t="shared" si="1687"/>
        <v>-</v>
      </c>
      <c r="AQ4901" s="2">
        <f t="shared" ca="1" si="1688"/>
        <v>1</v>
      </c>
      <c r="AR4901" s="2">
        <f t="shared" ca="1" si="1689"/>
        <v>1</v>
      </c>
      <c r="AS4901" s="2" t="str">
        <f t="shared" si="1690"/>
        <v>-</v>
      </c>
      <c r="AT4901" s="2" t="str">
        <f t="shared" si="1691"/>
        <v>-</v>
      </c>
      <c r="AU4901" s="2" t="str">
        <f t="shared" si="1692"/>
        <v>-</v>
      </c>
      <c r="AV4901" s="2" t="str">
        <f t="shared" si="1693"/>
        <v>-</v>
      </c>
      <c r="AW4901" s="2" t="str">
        <f t="shared" si="1694"/>
        <v>-</v>
      </c>
      <c r="AX4901" s="2" t="str">
        <f t="shared" si="1695"/>
        <v>-</v>
      </c>
      <c r="AY4901" s="2" t="str">
        <f t="shared" si="1674"/>
        <v>-</v>
      </c>
      <c r="AZ4901" s="2" t="str">
        <f t="shared" si="1675"/>
        <v>-</v>
      </c>
      <c r="BA4901" s="2" t="str">
        <f t="shared" si="1676"/>
        <v>-</v>
      </c>
    </row>
    <row r="4902" spans="1:53">
      <c r="A4902" s="2">
        <f t="shared" si="1677"/>
        <v>4901</v>
      </c>
      <c r="B4902" s="2">
        <f>'Synthese chemins'!B4902</f>
        <v>11</v>
      </c>
      <c r="C4902" s="2">
        <f>'Synthese chemins'!C4902</f>
        <v>2</v>
      </c>
      <c r="D4902" s="2" t="str">
        <f>'Synthese chemins'!D4902</f>
        <v>Non</v>
      </c>
      <c r="E4902" s="20" t="str">
        <f>IF($D4902="Non",IF($B4902&lt;3,"-",IF('Synthese chemins'!E4902&gt;2,"Passeur",IF('Synthese chemins'!E4902&lt;1,"-",IF('Synthese chemins'!E4902&lt;2,IF(E$1=$Y4902,"-",IF(E$1=$AA4902,"-","Passeur")),IF(E$1=$Y4902,IF(E$1=Y4902,"-","Passeur"),"Passeur"))))),"-")</f>
        <v>-</v>
      </c>
      <c r="F4902" s="20" t="str">
        <f>IF($D4902="Non",IF($B4902&lt;3,"-",IF('Synthese chemins'!F4902&gt;2,"Passeur",IF('Synthese chemins'!F4902&lt;1,"-",IF('Synthese chemins'!F4902&lt;2,IF(F$1=$Y4902,"-",IF(F$1=$AA4902,"-","Passeur")),IF(F$1=$Y4902,IF(F$1=AA4902,"-","Passeur"),"Passeur"))))),"-")</f>
        <v>Passeur</v>
      </c>
      <c r="G4902" s="20" t="str">
        <f>IF($D4902="Non",IF($B4902&lt;3,"-",IF('Synthese chemins'!G4902&gt;2,"Passeur",IF('Synthese chemins'!G4902&lt;1,"-",IF('Synthese chemins'!G4902&lt;2,IF(G$1=$Y4902,"-",IF(G$1=$AA4902,"-","Passeur")),IF(G$1=$Y4902,IF(G$1=AB4902,"-","Passeur"),"Passeur"))))),"-")</f>
        <v>-</v>
      </c>
      <c r="H4902" s="20" t="str">
        <f>IF($D4902="Non",IF($B4902&lt;3,"-",IF('Synthese chemins'!H4902&gt;2,"Passeur",IF('Synthese chemins'!H4902&lt;1,"-",IF('Synthese chemins'!H4902&lt;2,IF(H$1=$Y4902,"-",IF(H$1=$AA4902,"-","Passeur")),IF(H$1=$Y4902,IF(H$1=AC4902,"-","Passeur"),"Passeur"))))),"-")</f>
        <v>-</v>
      </c>
      <c r="I4902" s="20" t="str">
        <f>IF($D4902="Non",IF($B4902&lt;3,"-",IF('Synthese chemins'!I4902&gt;2,"Passeur",IF('Synthese chemins'!I4902&lt;1,"-",IF('Synthese chemins'!I4902&lt;2,IF(I$1=$Y4902,"-",IF(I$1=$AA4902,"-","Passeur")),IF(I$1=$Y4902,IF(I$1=AD4902,"-","Passeur"),"Passeur"))))),"-")</f>
        <v>-</v>
      </c>
      <c r="J4902" s="20" t="str">
        <f>IF($D4902="Non",IF($B4902&lt;3,"-",IF('Synthese chemins'!J4902&gt;2,"Passeur",IF('Synthese chemins'!J4902&lt;1,"-",IF('Synthese chemins'!J4902&lt;2,IF(J$1=$Y4902,"-",IF(J$1=$AA4902,"-","Passeur")),IF(J$1=$Y4902,IF(J$1=AE4902,"-","Passeur"),"Passeur"))))),"-")</f>
        <v>-</v>
      </c>
      <c r="K4902" s="20" t="str">
        <f>IF($D4902="Non",IF($B4902&lt;3,"-",IF('Synthese chemins'!K4902&gt;2,"Passeur",IF('Synthese chemins'!K4902&lt;1,"-",IF('Synthese chemins'!K4902&lt;2,IF(K$1=$Y4902,"-",IF(K$1=$AA4902,"-","Passeur")),IF(K$1=$Y4902,IF(K$1=AF4902,"-","Passeur"),"Passeur"))))),"-")</f>
        <v>-</v>
      </c>
      <c r="L4902" s="20" t="str">
        <f>IF($D4902="Non",IF($B4902&lt;3,"-",IF('Synthese chemins'!L4902&gt;2,"Passeur",IF('Synthese chemins'!L4902&lt;1,"-",IF('Synthese chemins'!L4902&lt;2,IF(L$1=$Y4902,"-",IF(L$1=$AA4902,"-","Passeur")),IF(L$1=$Y4902,IF(L$1=AG4902,"-","Passeur"),"Passeur"))))),"-")</f>
        <v>-</v>
      </c>
      <c r="M4902" s="20" t="str">
        <f>IF($D4902="Non",IF($B4902&lt;3,"-",IF('Synthese chemins'!M4902&gt;2,"Passeur",IF('Synthese chemins'!M4902&lt;1,"-",IF('Synthese chemins'!M4902&lt;2,IF(M$1=$Y4902,"-",IF(M$1=$AA4902,"-","Passeur")),IF(M$1=$Y4902,IF(M$1=AH4902,"-","Passeur"),"Passeur"))))),"-")</f>
        <v>-</v>
      </c>
      <c r="N4902" s="20" t="str">
        <f>IF($D4902="Non",IF($B4902&lt;3,"-",IF('Synthese chemins'!N4902&gt;2,"Passeur",IF('Synthese chemins'!N4902&lt;1,"-",IF('Synthese chemins'!N4902&lt;2,IF(N$1=$Y4902,"-",IF(N$1=$AA4902,"-","Passeur")),IF(N$1=$Y4902,IF(N$1=AI4902,"-","Passeur"),"Passeur"))))),"-")</f>
        <v>-</v>
      </c>
      <c r="O4902" s="20" t="str">
        <f>IF($D4902="Non",IF($B4902&lt;3,"-",IF('Synthese chemins'!O4902&gt;2,"Passeur",IF('Synthese chemins'!O4902&lt;1,"-",IF('Synthese chemins'!O4902&lt;2,IF(O$1=$Y4902,"-",IF(O$1=$AA4902,"-","Passeur")),IF(O$1=$Y4902,IF(O$1=AJ4902,"-","Passeur"),"Passeur"))))),"-")</f>
        <v>Passeur</v>
      </c>
      <c r="P4902" s="20" t="str">
        <f>IF($D4902="Non",IF($B4902&lt;3,"-",IF('Synthese chemins'!P4902&gt;2,"Passeur",IF('Synthese chemins'!P4902&lt;1,"-",IF('Synthese chemins'!P4902&lt;2,IF(P$1=$Y4902,"-",IF(P$1=$AA4902,"-","Passeur")),IF(P$1=$Y4902,IF(P$1=AK4902,"-","Passeur"),"Passeur"))))),"-")</f>
        <v>-</v>
      </c>
      <c r="Q4902" s="20" t="str">
        <f>IF($D4902="Non",IF($B4902&lt;3,"-",IF('Synthese chemins'!Q4902&gt;2,"Passeur",IF('Synthese chemins'!Q4902&lt;1,"-",IF('Synthese chemins'!Q4902&lt;2,IF(Q$1=$Y4902,"-",IF(Q$1=$AA4902,"-","Passeur")),IF(Q$1=$Y4902,IF(Q$1=AL4902,"-","Passeur"),"Passeur"))))),"-")</f>
        <v>-</v>
      </c>
      <c r="R4902" s="20" t="str">
        <f>IF($D4902="Non",IF($B4902&lt;3,"-",IF('Synthese chemins'!R4902&gt;2,"Passeur",IF('Synthese chemins'!R4902&lt;1,"-",IF('Synthese chemins'!R4902&lt;2,IF(R$1=$Y4902,"-",IF(R$1=$AA4902,"-","Passeur")),IF(R$1=$Y4902,IF(R$1=AM4902,"-","Passeur"),"Passeur"))))),"-")</f>
        <v>-</v>
      </c>
      <c r="S4902" s="20" t="str">
        <f>IF($D4902="Non",IF($B4902&lt;3,"-",IF('Synthese chemins'!S4902&gt;2,"Passeur",IF('Synthese chemins'!S4902&lt;1,"-",IF('Synthese chemins'!S4902&lt;2,IF(S$1=$Y4902,"-",IF(S$1=$AA4902,"-","Passeur")),IF(S$1=$Y4902,IF(S$1=AN4902,"-","Passeur"),"Passeur"))))),"-")</f>
        <v>-</v>
      </c>
      <c r="T4902" s="20" t="str">
        <f>IF($D4902="Non",IF($B4902&lt;3,"-",IF('Synthese chemins'!T4902&gt;2,"Passeur",IF('Synthese chemins'!T4902&lt;1,"-",IF('Synthese chemins'!T4902&lt;2,IF(T$1=$Y4902,"-",IF(T$1=$AA4902,"-","Passeur")),IF(T$1=$Y4902,IF(T$1=AO4902,"-","Passeur"),"Passeur"))))),"-")</f>
        <v>-</v>
      </c>
      <c r="U4902" s="20" t="str">
        <f>IF($D4902="Non",IF($B4902&lt;3,"-",IF('Synthese chemins'!U4902&gt;2,"Passeur",IF('Synthese chemins'!U4902&lt;1,"-",IF('Synthese chemins'!U4902&lt;2,IF(U$1=$Y4902,"-",IF(U$1=$AA4902,"-","Passeur")),IF(U$1=$Y4902,IF(U$1=AP4902,"-","Passeur"),"Passeur"))))),"-")</f>
        <v>-</v>
      </c>
      <c r="V4902" s="20" t="str">
        <f>IF($D4902="Non",IF($B4902&lt;3,"-",IF('Synthese chemins'!V4902&gt;2,"Passeur",IF('Synthese chemins'!V4902&lt;1,"-",IF('Synthese chemins'!V4902&lt;2,IF(V$1=$Y4902,"-",IF(V$1=$AA4902,"-","Passeur")),IF(V$1=$Y4902,IF(V$1=AQ4902,"-","Passeur"),"Passeur"))))),"-")</f>
        <v>-</v>
      </c>
      <c r="W4902" s="20" t="str">
        <f>IF($D4902="Non",IF($B4902&lt;3,"-",IF('Synthese chemins'!W4902&gt;2,"Passeur",IF('Synthese chemins'!W4902&lt;1,"-",IF('Synthese chemins'!W4902&lt;2,IF(W$1=$Y4902,"-",IF(W$1=$AA4902,"-","Passeur")),IF(W$1=$Y4902,IF(W$1=AR4902,"-","Passeur"),"Passeur"))))),"-")</f>
        <v>-</v>
      </c>
      <c r="X4902" s="20" t="str">
        <f>IF($D4902="Non",IF($B4902&lt;3,"-",IF('Synthese chemins'!X4902&gt;2,"Passeur",IF('Synthese chemins'!X4902&lt;1,"-",IF('Synthese chemins'!X4902&lt;2,IF(X$1=$Y4902,"-",IF(X$1=$AA4902,"-","Passeur")),IF(X$1=$Y4902,IF(X$1=AS4902,"-","Passeur"),"Passeur"))))),"-")</f>
        <v>-</v>
      </c>
      <c r="Y4902" s="33" t="str">
        <f>'Chemins de conversion les plus '!G4902</f>
        <v>SEA // Adwords hors Branding</v>
      </c>
      <c r="Z4902" s="20">
        <f t="shared" si="1678"/>
        <v>2</v>
      </c>
      <c r="AA4902" s="33" t="str">
        <f>'Chemins de conversion les plus '!I4902</f>
        <v>Direct</v>
      </c>
      <c r="AB4902" s="5"/>
      <c r="AC4902" s="20">
        <f ca="1">'Synthese chemins'!Z4902</f>
        <v>1</v>
      </c>
      <c r="AD4902" s="19">
        <f>'Synthese chemins'!AA4902</f>
        <v>0</v>
      </c>
      <c r="AE4902" s="20">
        <f ca="1">'Synthese chemins'!AB4902</f>
        <v>9.0909090909090912E-2</v>
      </c>
      <c r="AF4902" s="19">
        <f>'Synthese chemins'!AC4902</f>
        <v>0</v>
      </c>
      <c r="AH4902" s="2" t="str">
        <f t="shared" si="1679"/>
        <v>-</v>
      </c>
      <c r="AI4902" s="2">
        <f t="shared" ca="1" si="1680"/>
        <v>1</v>
      </c>
      <c r="AJ4902" s="2" t="str">
        <f t="shared" si="1681"/>
        <v>-</v>
      </c>
      <c r="AK4902" s="2" t="str">
        <f t="shared" si="1682"/>
        <v>-</v>
      </c>
      <c r="AL4902" s="2" t="str">
        <f t="shared" si="1683"/>
        <v>-</v>
      </c>
      <c r="AM4902" s="2" t="str">
        <f t="shared" si="1684"/>
        <v>-</v>
      </c>
      <c r="AN4902" s="2" t="str">
        <f t="shared" si="1685"/>
        <v>-</v>
      </c>
      <c r="AO4902" s="2" t="str">
        <f t="shared" si="1686"/>
        <v>-</v>
      </c>
      <c r="AP4902" s="2" t="str">
        <f t="shared" si="1687"/>
        <v>-</v>
      </c>
      <c r="AQ4902" s="2" t="str">
        <f t="shared" si="1688"/>
        <v>-</v>
      </c>
      <c r="AR4902" s="2">
        <f t="shared" ca="1" si="1689"/>
        <v>1</v>
      </c>
      <c r="AS4902" s="2" t="str">
        <f t="shared" si="1690"/>
        <v>-</v>
      </c>
      <c r="AT4902" s="2" t="str">
        <f t="shared" si="1691"/>
        <v>-</v>
      </c>
      <c r="AU4902" s="2" t="str">
        <f t="shared" si="1692"/>
        <v>-</v>
      </c>
      <c r="AV4902" s="2" t="str">
        <f t="shared" si="1693"/>
        <v>-</v>
      </c>
      <c r="AW4902" s="2" t="str">
        <f t="shared" si="1694"/>
        <v>-</v>
      </c>
      <c r="AX4902" s="2" t="str">
        <f t="shared" si="1695"/>
        <v>-</v>
      </c>
      <c r="AY4902" s="2" t="str">
        <f t="shared" si="1674"/>
        <v>-</v>
      </c>
      <c r="AZ4902" s="2" t="str">
        <f t="shared" si="1675"/>
        <v>-</v>
      </c>
      <c r="BA4902" s="2" t="str">
        <f t="shared" si="1676"/>
        <v>-</v>
      </c>
    </row>
    <row r="4903" spans="1:53">
      <c r="A4903" s="2">
        <f t="shared" si="1677"/>
        <v>4902</v>
      </c>
      <c r="B4903" s="2">
        <f>'Synthese chemins'!B4903</f>
        <v>11</v>
      </c>
      <c r="C4903" s="2">
        <f>'Synthese chemins'!C4903</f>
        <v>2</v>
      </c>
      <c r="D4903" s="2" t="str">
        <f>'Synthese chemins'!D4903</f>
        <v>Non</v>
      </c>
      <c r="E4903" s="20" t="str">
        <f>IF($D4903="Non",IF($B4903&lt;3,"-",IF('Synthese chemins'!E4903&gt;2,"Passeur",IF('Synthese chemins'!E4903&lt;1,"-",IF('Synthese chemins'!E4903&lt;2,IF(E$1=$Y4903,"-",IF(E$1=$AA4903,"-","Passeur")),IF(E$1=$Y4903,IF(E$1=Y4903,"-","Passeur"),"Passeur"))))),"-")</f>
        <v>-</v>
      </c>
      <c r="F4903" s="20" t="str">
        <f>IF($D4903="Non",IF($B4903&lt;3,"-",IF('Synthese chemins'!F4903&gt;2,"Passeur",IF('Synthese chemins'!F4903&lt;1,"-",IF('Synthese chemins'!F4903&lt;2,IF(F$1=$Y4903,"-",IF(F$1=$AA4903,"-","Passeur")),IF(F$1=$Y4903,IF(F$1=AA4903,"-","Passeur"),"Passeur"))))),"-")</f>
        <v>Passeur</v>
      </c>
      <c r="G4903" s="20" t="str">
        <f>IF($D4903="Non",IF($B4903&lt;3,"-",IF('Synthese chemins'!G4903&gt;2,"Passeur",IF('Synthese chemins'!G4903&lt;1,"-",IF('Synthese chemins'!G4903&lt;2,IF(G$1=$Y4903,"-",IF(G$1=$AA4903,"-","Passeur")),IF(G$1=$Y4903,IF(G$1=AB4903,"-","Passeur"),"Passeur"))))),"-")</f>
        <v>-</v>
      </c>
      <c r="H4903" s="20" t="str">
        <f>IF($D4903="Non",IF($B4903&lt;3,"-",IF('Synthese chemins'!H4903&gt;2,"Passeur",IF('Synthese chemins'!H4903&lt;1,"-",IF('Synthese chemins'!H4903&lt;2,IF(H$1=$Y4903,"-",IF(H$1=$AA4903,"-","Passeur")),IF(H$1=$Y4903,IF(H$1=AC4903,"-","Passeur"),"Passeur"))))),"-")</f>
        <v>-</v>
      </c>
      <c r="I4903" s="20" t="str">
        <f>IF($D4903="Non",IF($B4903&lt;3,"-",IF('Synthese chemins'!I4903&gt;2,"Passeur",IF('Synthese chemins'!I4903&lt;1,"-",IF('Synthese chemins'!I4903&lt;2,IF(I$1=$Y4903,"-",IF(I$1=$AA4903,"-","Passeur")),IF(I$1=$Y4903,IF(I$1=AD4903,"-","Passeur"),"Passeur"))))),"-")</f>
        <v>-</v>
      </c>
      <c r="J4903" s="20" t="str">
        <f>IF($D4903="Non",IF($B4903&lt;3,"-",IF('Synthese chemins'!J4903&gt;2,"Passeur",IF('Synthese chemins'!J4903&lt;1,"-",IF('Synthese chemins'!J4903&lt;2,IF(J$1=$Y4903,"-",IF(J$1=$AA4903,"-","Passeur")),IF(J$1=$Y4903,IF(J$1=AE4903,"-","Passeur"),"Passeur"))))),"-")</f>
        <v>-</v>
      </c>
      <c r="K4903" s="20" t="str">
        <f>IF($D4903="Non",IF($B4903&lt;3,"-",IF('Synthese chemins'!K4903&gt;2,"Passeur",IF('Synthese chemins'!K4903&lt;1,"-",IF('Synthese chemins'!K4903&lt;2,IF(K$1=$Y4903,"-",IF(K$1=$AA4903,"-","Passeur")),IF(K$1=$Y4903,IF(K$1=AF4903,"-","Passeur"),"Passeur"))))),"-")</f>
        <v>-</v>
      </c>
      <c r="L4903" s="20" t="str">
        <f>IF($D4903="Non",IF($B4903&lt;3,"-",IF('Synthese chemins'!L4903&gt;2,"Passeur",IF('Synthese chemins'!L4903&lt;1,"-",IF('Synthese chemins'!L4903&lt;2,IF(L$1=$Y4903,"-",IF(L$1=$AA4903,"-","Passeur")),IF(L$1=$Y4903,IF(L$1=AG4903,"-","Passeur"),"Passeur"))))),"-")</f>
        <v>-</v>
      </c>
      <c r="M4903" s="20" t="str">
        <f>IF($D4903="Non",IF($B4903&lt;3,"-",IF('Synthese chemins'!M4903&gt;2,"Passeur",IF('Synthese chemins'!M4903&lt;1,"-",IF('Synthese chemins'!M4903&lt;2,IF(M$1=$Y4903,"-",IF(M$1=$AA4903,"-","Passeur")),IF(M$1=$Y4903,IF(M$1=AH4903,"-","Passeur"),"Passeur"))))),"-")</f>
        <v>-</v>
      </c>
      <c r="N4903" s="20" t="str">
        <f>IF($D4903="Non",IF($B4903&lt;3,"-",IF('Synthese chemins'!N4903&gt;2,"Passeur",IF('Synthese chemins'!N4903&lt;1,"-",IF('Synthese chemins'!N4903&lt;2,IF(N$1=$Y4903,"-",IF(N$1=$AA4903,"-","Passeur")),IF(N$1=$Y4903,IF(N$1=AI4903,"-","Passeur"),"Passeur"))))),"-")</f>
        <v>-</v>
      </c>
      <c r="O4903" s="20" t="str">
        <f>IF($D4903="Non",IF($B4903&lt;3,"-",IF('Synthese chemins'!O4903&gt;2,"Passeur",IF('Synthese chemins'!O4903&lt;1,"-",IF('Synthese chemins'!O4903&lt;2,IF(O$1=$Y4903,"-",IF(O$1=$AA4903,"-","Passeur")),IF(O$1=$Y4903,IF(O$1=AJ4903,"-","Passeur"),"Passeur"))))),"-")</f>
        <v>Passeur</v>
      </c>
      <c r="P4903" s="20" t="str">
        <f>IF($D4903="Non",IF($B4903&lt;3,"-",IF('Synthese chemins'!P4903&gt;2,"Passeur",IF('Synthese chemins'!P4903&lt;1,"-",IF('Synthese chemins'!P4903&lt;2,IF(P$1=$Y4903,"-",IF(P$1=$AA4903,"-","Passeur")),IF(P$1=$Y4903,IF(P$1=AK4903,"-","Passeur"),"Passeur"))))),"-")</f>
        <v>-</v>
      </c>
      <c r="Q4903" s="20" t="str">
        <f>IF($D4903="Non",IF($B4903&lt;3,"-",IF('Synthese chemins'!Q4903&gt;2,"Passeur",IF('Synthese chemins'!Q4903&lt;1,"-",IF('Synthese chemins'!Q4903&lt;2,IF(Q$1=$Y4903,"-",IF(Q$1=$AA4903,"-","Passeur")),IF(Q$1=$Y4903,IF(Q$1=AL4903,"-","Passeur"),"Passeur"))))),"-")</f>
        <v>-</v>
      </c>
      <c r="R4903" s="20" t="str">
        <f>IF($D4903="Non",IF($B4903&lt;3,"-",IF('Synthese chemins'!R4903&gt;2,"Passeur",IF('Synthese chemins'!R4903&lt;1,"-",IF('Synthese chemins'!R4903&lt;2,IF(R$1=$Y4903,"-",IF(R$1=$AA4903,"-","Passeur")),IF(R$1=$Y4903,IF(R$1=AM4903,"-","Passeur"),"Passeur"))))),"-")</f>
        <v>-</v>
      </c>
      <c r="S4903" s="20" t="str">
        <f>IF($D4903="Non",IF($B4903&lt;3,"-",IF('Synthese chemins'!S4903&gt;2,"Passeur",IF('Synthese chemins'!S4903&lt;1,"-",IF('Synthese chemins'!S4903&lt;2,IF(S$1=$Y4903,"-",IF(S$1=$AA4903,"-","Passeur")),IF(S$1=$Y4903,IF(S$1=AN4903,"-","Passeur"),"Passeur"))))),"-")</f>
        <v>-</v>
      </c>
      <c r="T4903" s="20" t="str">
        <f>IF($D4903="Non",IF($B4903&lt;3,"-",IF('Synthese chemins'!T4903&gt;2,"Passeur",IF('Synthese chemins'!T4903&lt;1,"-",IF('Synthese chemins'!T4903&lt;2,IF(T$1=$Y4903,"-",IF(T$1=$AA4903,"-","Passeur")),IF(T$1=$Y4903,IF(T$1=AO4903,"-","Passeur"),"Passeur"))))),"-")</f>
        <v>-</v>
      </c>
      <c r="U4903" s="20" t="str">
        <f>IF($D4903="Non",IF($B4903&lt;3,"-",IF('Synthese chemins'!U4903&gt;2,"Passeur",IF('Synthese chemins'!U4903&lt;1,"-",IF('Synthese chemins'!U4903&lt;2,IF(U$1=$Y4903,"-",IF(U$1=$AA4903,"-","Passeur")),IF(U$1=$Y4903,IF(U$1=AP4903,"-","Passeur"),"Passeur"))))),"-")</f>
        <v>-</v>
      </c>
      <c r="V4903" s="20" t="str">
        <f>IF($D4903="Non",IF($B4903&lt;3,"-",IF('Synthese chemins'!V4903&gt;2,"Passeur",IF('Synthese chemins'!V4903&lt;1,"-",IF('Synthese chemins'!V4903&lt;2,IF(V$1=$Y4903,"-",IF(V$1=$AA4903,"-","Passeur")),IF(V$1=$Y4903,IF(V$1=AQ4903,"-","Passeur"),"Passeur"))))),"-")</f>
        <v>-</v>
      </c>
      <c r="W4903" s="20" t="str">
        <f>IF($D4903="Non",IF($B4903&lt;3,"-",IF('Synthese chemins'!W4903&gt;2,"Passeur",IF('Synthese chemins'!W4903&lt;1,"-",IF('Synthese chemins'!W4903&lt;2,IF(W$1=$Y4903,"-",IF(W$1=$AA4903,"-","Passeur")),IF(W$1=$Y4903,IF(W$1=AR4903,"-","Passeur"),"Passeur"))))),"-")</f>
        <v>-</v>
      </c>
      <c r="X4903" s="20" t="str">
        <f>IF($D4903="Non",IF($B4903&lt;3,"-",IF('Synthese chemins'!X4903&gt;2,"Passeur",IF('Synthese chemins'!X4903&lt;1,"-",IF('Synthese chemins'!X4903&lt;2,IF(X$1=$Y4903,"-",IF(X$1=$AA4903,"-","Passeur")),IF(X$1=$Y4903,IF(X$1=AS4903,"-","Passeur"),"Passeur"))))),"-")</f>
        <v>-</v>
      </c>
      <c r="Y4903" s="33" t="str">
        <f>'Chemins de conversion les plus '!G4903</f>
        <v>SEA // Adwords hors Branding</v>
      </c>
      <c r="Z4903" s="20">
        <f t="shared" si="1678"/>
        <v>2</v>
      </c>
      <c r="AA4903" s="33" t="str">
        <f>'Chemins de conversion les plus '!I4903</f>
        <v>SEA // Adwords hors Branding</v>
      </c>
      <c r="AB4903" s="5"/>
      <c r="AC4903" s="20">
        <f ca="1">'Synthese chemins'!Z4903</f>
        <v>1</v>
      </c>
      <c r="AD4903" s="19">
        <f>'Synthese chemins'!AA4903</f>
        <v>0</v>
      </c>
      <c r="AE4903" s="20">
        <f ca="1">'Synthese chemins'!AB4903</f>
        <v>9.0909090909090912E-2</v>
      </c>
      <c r="AF4903" s="19">
        <f>'Synthese chemins'!AC4903</f>
        <v>0</v>
      </c>
      <c r="AH4903" s="2" t="str">
        <f t="shared" si="1679"/>
        <v>-</v>
      </c>
      <c r="AI4903" s="2">
        <f t="shared" ca="1" si="1680"/>
        <v>1</v>
      </c>
      <c r="AJ4903" s="2" t="str">
        <f t="shared" si="1681"/>
        <v>-</v>
      </c>
      <c r="AK4903" s="2" t="str">
        <f t="shared" si="1682"/>
        <v>-</v>
      </c>
      <c r="AL4903" s="2" t="str">
        <f t="shared" si="1683"/>
        <v>-</v>
      </c>
      <c r="AM4903" s="2" t="str">
        <f t="shared" si="1684"/>
        <v>-</v>
      </c>
      <c r="AN4903" s="2" t="str">
        <f t="shared" si="1685"/>
        <v>-</v>
      </c>
      <c r="AO4903" s="2" t="str">
        <f t="shared" si="1686"/>
        <v>-</v>
      </c>
      <c r="AP4903" s="2" t="str">
        <f t="shared" si="1687"/>
        <v>-</v>
      </c>
      <c r="AQ4903" s="2" t="str">
        <f t="shared" si="1688"/>
        <v>-</v>
      </c>
      <c r="AR4903" s="2">
        <f t="shared" ca="1" si="1689"/>
        <v>1</v>
      </c>
      <c r="AS4903" s="2" t="str">
        <f t="shared" si="1690"/>
        <v>-</v>
      </c>
      <c r="AT4903" s="2" t="str">
        <f t="shared" si="1691"/>
        <v>-</v>
      </c>
      <c r="AU4903" s="2" t="str">
        <f t="shared" si="1692"/>
        <v>-</v>
      </c>
      <c r="AV4903" s="2" t="str">
        <f t="shared" si="1693"/>
        <v>-</v>
      </c>
      <c r="AW4903" s="2" t="str">
        <f t="shared" si="1694"/>
        <v>-</v>
      </c>
      <c r="AX4903" s="2" t="str">
        <f t="shared" si="1695"/>
        <v>-</v>
      </c>
      <c r="AY4903" s="2" t="str">
        <f t="shared" si="1674"/>
        <v>-</v>
      </c>
      <c r="AZ4903" s="2" t="str">
        <f t="shared" si="1675"/>
        <v>-</v>
      </c>
      <c r="BA4903" s="2" t="str">
        <f t="shared" si="1676"/>
        <v>-</v>
      </c>
    </row>
    <row r="4904" spans="1:53">
      <c r="A4904" s="2">
        <f t="shared" si="1677"/>
        <v>4903</v>
      </c>
      <c r="B4904" s="2">
        <f>'Synthese chemins'!B4904</f>
        <v>11</v>
      </c>
      <c r="C4904" s="2">
        <f>'Synthese chemins'!C4904</f>
        <v>3</v>
      </c>
      <c r="D4904" s="2" t="str">
        <f>'Synthese chemins'!D4904</f>
        <v>Non</v>
      </c>
      <c r="E4904" s="20" t="str">
        <f>IF($D4904="Non",IF($B4904&lt;3,"-",IF('Synthese chemins'!E4904&gt;2,"Passeur",IF('Synthese chemins'!E4904&lt;1,"-",IF('Synthese chemins'!E4904&lt;2,IF(E$1=$Y4904,"-",IF(E$1=$AA4904,"-","Passeur")),IF(E$1=$Y4904,IF(E$1=Y4904,"-","Passeur"),"Passeur"))))),"-")</f>
        <v>-</v>
      </c>
      <c r="F4904" s="20" t="str">
        <f>IF($D4904="Non",IF($B4904&lt;3,"-",IF('Synthese chemins'!F4904&gt;2,"Passeur",IF('Synthese chemins'!F4904&lt;1,"-",IF('Synthese chemins'!F4904&lt;2,IF(F$1=$Y4904,"-",IF(F$1=$AA4904,"-","Passeur")),IF(F$1=$Y4904,IF(F$1=AA4904,"-","Passeur"),"Passeur"))))),"-")</f>
        <v>Passeur</v>
      </c>
      <c r="G4904" s="20" t="str">
        <f>IF($D4904="Non",IF($B4904&lt;3,"-",IF('Synthese chemins'!G4904&gt;2,"Passeur",IF('Synthese chemins'!G4904&lt;1,"-",IF('Synthese chemins'!G4904&lt;2,IF(G$1=$Y4904,"-",IF(G$1=$AA4904,"-","Passeur")),IF(G$1=$Y4904,IF(G$1=AB4904,"-","Passeur"),"Passeur"))))),"-")</f>
        <v>-</v>
      </c>
      <c r="H4904" s="20" t="str">
        <f>IF($D4904="Non",IF($B4904&lt;3,"-",IF('Synthese chemins'!H4904&gt;2,"Passeur",IF('Synthese chemins'!H4904&lt;1,"-",IF('Synthese chemins'!H4904&lt;2,IF(H$1=$Y4904,"-",IF(H$1=$AA4904,"-","Passeur")),IF(H$1=$Y4904,IF(H$1=AC4904,"-","Passeur"),"Passeur"))))),"-")</f>
        <v>-</v>
      </c>
      <c r="I4904" s="20" t="str">
        <f>IF($D4904="Non",IF($B4904&lt;3,"-",IF('Synthese chemins'!I4904&gt;2,"Passeur",IF('Synthese chemins'!I4904&lt;1,"-",IF('Synthese chemins'!I4904&lt;2,IF(I$1=$Y4904,"-",IF(I$1=$AA4904,"-","Passeur")),IF(I$1=$Y4904,IF(I$1=AD4904,"-","Passeur"),"Passeur"))))),"-")</f>
        <v>-</v>
      </c>
      <c r="J4904" s="20" t="str">
        <f>IF($D4904="Non",IF($B4904&lt;3,"-",IF('Synthese chemins'!J4904&gt;2,"Passeur",IF('Synthese chemins'!J4904&lt;1,"-",IF('Synthese chemins'!J4904&lt;2,IF(J$1=$Y4904,"-",IF(J$1=$AA4904,"-","Passeur")),IF(J$1=$Y4904,IF(J$1=AE4904,"-","Passeur"),"Passeur"))))),"-")</f>
        <v>-</v>
      </c>
      <c r="K4904" s="20" t="str">
        <f>IF($D4904="Non",IF($B4904&lt;3,"-",IF('Synthese chemins'!K4904&gt;2,"Passeur",IF('Synthese chemins'!K4904&lt;1,"-",IF('Synthese chemins'!K4904&lt;2,IF(K$1=$Y4904,"-",IF(K$1=$AA4904,"-","Passeur")),IF(K$1=$Y4904,IF(K$1=AF4904,"-","Passeur"),"Passeur"))))),"-")</f>
        <v>-</v>
      </c>
      <c r="L4904" s="20" t="str">
        <f>IF($D4904="Non",IF($B4904&lt;3,"-",IF('Synthese chemins'!L4904&gt;2,"Passeur",IF('Synthese chemins'!L4904&lt;1,"-",IF('Synthese chemins'!L4904&lt;2,IF(L$1=$Y4904,"-",IF(L$1=$AA4904,"-","Passeur")),IF(L$1=$Y4904,IF(L$1=AG4904,"-","Passeur"),"Passeur"))))),"-")</f>
        <v>-</v>
      </c>
      <c r="M4904" s="20" t="str">
        <f>IF($D4904="Non",IF($B4904&lt;3,"-",IF('Synthese chemins'!M4904&gt;2,"Passeur",IF('Synthese chemins'!M4904&lt;1,"-",IF('Synthese chemins'!M4904&lt;2,IF(M$1=$Y4904,"-",IF(M$1=$AA4904,"-","Passeur")),IF(M$1=$Y4904,IF(M$1=AH4904,"-","Passeur"),"Passeur"))))),"-")</f>
        <v>-</v>
      </c>
      <c r="N4904" s="20" t="str">
        <f>IF($D4904="Non",IF($B4904&lt;3,"-",IF('Synthese chemins'!N4904&gt;2,"Passeur",IF('Synthese chemins'!N4904&lt;1,"-",IF('Synthese chemins'!N4904&lt;2,IF(N$1=$Y4904,"-",IF(N$1=$AA4904,"-","Passeur")),IF(N$1=$Y4904,IF(N$1=AI4904,"-","Passeur"),"Passeur"))))),"-")</f>
        <v>-</v>
      </c>
      <c r="O4904" s="20" t="str">
        <f>IF($D4904="Non",IF($B4904&lt;3,"-",IF('Synthese chemins'!O4904&gt;2,"Passeur",IF('Synthese chemins'!O4904&lt;1,"-",IF('Synthese chemins'!O4904&lt;2,IF(O$1=$Y4904,"-",IF(O$1=$AA4904,"-","Passeur")),IF(O$1=$Y4904,IF(O$1=AJ4904,"-","Passeur"),"Passeur"))))),"-")</f>
        <v>-</v>
      </c>
      <c r="P4904" s="20" t="str">
        <f>IF($D4904="Non",IF($B4904&lt;3,"-",IF('Synthese chemins'!P4904&gt;2,"Passeur",IF('Synthese chemins'!P4904&lt;1,"-",IF('Synthese chemins'!P4904&lt;2,IF(P$1=$Y4904,"-",IF(P$1=$AA4904,"-","Passeur")),IF(P$1=$Y4904,IF(P$1=AK4904,"-","Passeur"),"Passeur"))))),"-")</f>
        <v>-</v>
      </c>
      <c r="Q4904" s="20" t="str">
        <f>IF($D4904="Non",IF($B4904&lt;3,"-",IF('Synthese chemins'!Q4904&gt;2,"Passeur",IF('Synthese chemins'!Q4904&lt;1,"-",IF('Synthese chemins'!Q4904&lt;2,IF(Q$1=$Y4904,"-",IF(Q$1=$AA4904,"-","Passeur")),IF(Q$1=$Y4904,IF(Q$1=AL4904,"-","Passeur"),"Passeur"))))),"-")</f>
        <v>-</v>
      </c>
      <c r="R4904" s="20" t="str">
        <f>IF($D4904="Non",IF($B4904&lt;3,"-",IF('Synthese chemins'!R4904&gt;2,"Passeur",IF('Synthese chemins'!R4904&lt;1,"-",IF('Synthese chemins'!R4904&lt;2,IF(R$1=$Y4904,"-",IF(R$1=$AA4904,"-","Passeur")),IF(R$1=$Y4904,IF(R$1=AM4904,"-","Passeur"),"Passeur"))))),"-")</f>
        <v>-</v>
      </c>
      <c r="S4904" s="20" t="str">
        <f>IF($D4904="Non",IF($B4904&lt;3,"-",IF('Synthese chemins'!S4904&gt;2,"Passeur",IF('Synthese chemins'!S4904&lt;1,"-",IF('Synthese chemins'!S4904&lt;2,IF(S$1=$Y4904,"-",IF(S$1=$AA4904,"-","Passeur")),IF(S$1=$Y4904,IF(S$1=AN4904,"-","Passeur"),"Passeur"))))),"-")</f>
        <v>-</v>
      </c>
      <c r="T4904" s="20" t="str">
        <f>IF($D4904="Non",IF($B4904&lt;3,"-",IF('Synthese chemins'!T4904&gt;2,"Passeur",IF('Synthese chemins'!T4904&lt;1,"-",IF('Synthese chemins'!T4904&lt;2,IF(T$1=$Y4904,"-",IF(T$1=$AA4904,"-","Passeur")),IF(T$1=$Y4904,IF(T$1=AO4904,"-","Passeur"),"Passeur"))))),"-")</f>
        <v>-</v>
      </c>
      <c r="U4904" s="20" t="str">
        <f>IF($D4904="Non",IF($B4904&lt;3,"-",IF('Synthese chemins'!U4904&gt;2,"Passeur",IF('Synthese chemins'!U4904&lt;1,"-",IF('Synthese chemins'!U4904&lt;2,IF(U$1=$Y4904,"-",IF(U$1=$AA4904,"-","Passeur")),IF(U$1=$Y4904,IF(U$1=AP4904,"-","Passeur"),"Passeur"))))),"-")</f>
        <v>-</v>
      </c>
      <c r="V4904" s="20" t="str">
        <f>IF($D4904="Non",IF($B4904&lt;3,"-",IF('Synthese chemins'!V4904&gt;2,"Passeur",IF('Synthese chemins'!V4904&lt;1,"-",IF('Synthese chemins'!V4904&lt;2,IF(V$1=$Y4904,"-",IF(V$1=$AA4904,"-","Passeur")),IF(V$1=$Y4904,IF(V$1=AQ4904,"-","Passeur"),"Passeur"))))),"-")</f>
        <v>-</v>
      </c>
      <c r="W4904" s="20" t="str">
        <f>IF($D4904="Non",IF($B4904&lt;3,"-",IF('Synthese chemins'!W4904&gt;2,"Passeur",IF('Synthese chemins'!W4904&lt;1,"-",IF('Synthese chemins'!W4904&lt;2,IF(W$1=$Y4904,"-",IF(W$1=$AA4904,"-","Passeur")),IF(W$1=$Y4904,IF(W$1=AR4904,"-","Passeur"),"Passeur"))))),"-")</f>
        <v>-</v>
      </c>
      <c r="X4904" s="20" t="str">
        <f>IF($D4904="Non",IF($B4904&lt;3,"-",IF('Synthese chemins'!X4904&gt;2,"Passeur",IF('Synthese chemins'!X4904&lt;1,"-",IF('Synthese chemins'!X4904&lt;2,IF(X$1=$Y4904,"-",IF(X$1=$AA4904,"-","Passeur")),IF(X$1=$Y4904,IF(X$1=AS4904,"-","Passeur"),"Passeur"))))),"-")</f>
        <v>-</v>
      </c>
      <c r="Y4904" s="33" t="str">
        <f>'Chemins de conversion les plus '!G4904</f>
        <v>SEA // Adwords hors Branding</v>
      </c>
      <c r="Z4904" s="20">
        <f t="shared" si="1678"/>
        <v>1</v>
      </c>
      <c r="AA4904" s="33" t="str">
        <f>'Chemins de conversion les plus '!I4904</f>
        <v>SEA // Adwords Branding</v>
      </c>
      <c r="AB4904" s="5"/>
      <c r="AC4904" s="20">
        <f ca="1">'Synthese chemins'!Z4904</f>
        <v>1</v>
      </c>
      <c r="AD4904" s="19">
        <f>'Synthese chemins'!AA4904</f>
        <v>0</v>
      </c>
      <c r="AE4904" s="20">
        <f ca="1">'Synthese chemins'!AB4904</f>
        <v>9.0909090909090912E-2</v>
      </c>
      <c r="AF4904" s="19">
        <f>'Synthese chemins'!AC4904</f>
        <v>0</v>
      </c>
      <c r="AH4904" s="2" t="str">
        <f t="shared" si="1679"/>
        <v>-</v>
      </c>
      <c r="AI4904" s="2">
        <f t="shared" ca="1" si="1680"/>
        <v>1</v>
      </c>
      <c r="AJ4904" s="2" t="str">
        <f t="shared" si="1681"/>
        <v>-</v>
      </c>
      <c r="AK4904" s="2" t="str">
        <f t="shared" si="1682"/>
        <v>-</v>
      </c>
      <c r="AL4904" s="2" t="str">
        <f t="shared" si="1683"/>
        <v>-</v>
      </c>
      <c r="AM4904" s="2" t="str">
        <f t="shared" si="1684"/>
        <v>-</v>
      </c>
      <c r="AN4904" s="2" t="str">
        <f t="shared" si="1685"/>
        <v>-</v>
      </c>
      <c r="AO4904" s="2" t="str">
        <f t="shared" si="1686"/>
        <v>-</v>
      </c>
      <c r="AP4904" s="2" t="str">
        <f t="shared" si="1687"/>
        <v>-</v>
      </c>
      <c r="AQ4904" s="2" t="str">
        <f t="shared" si="1688"/>
        <v>-</v>
      </c>
      <c r="AR4904" s="2" t="str">
        <f t="shared" si="1689"/>
        <v>-</v>
      </c>
      <c r="AS4904" s="2" t="str">
        <f t="shared" si="1690"/>
        <v>-</v>
      </c>
      <c r="AT4904" s="2" t="str">
        <f t="shared" si="1691"/>
        <v>-</v>
      </c>
      <c r="AU4904" s="2" t="str">
        <f t="shared" si="1692"/>
        <v>-</v>
      </c>
      <c r="AV4904" s="2" t="str">
        <f t="shared" si="1693"/>
        <v>-</v>
      </c>
      <c r="AW4904" s="2" t="str">
        <f t="shared" si="1694"/>
        <v>-</v>
      </c>
      <c r="AX4904" s="2" t="str">
        <f t="shared" si="1695"/>
        <v>-</v>
      </c>
      <c r="AY4904" s="2" t="str">
        <f t="shared" si="1674"/>
        <v>-</v>
      </c>
      <c r="AZ4904" s="2" t="str">
        <f t="shared" si="1675"/>
        <v>-</v>
      </c>
      <c r="BA4904" s="2" t="str">
        <f t="shared" si="1676"/>
        <v>-</v>
      </c>
    </row>
    <row r="4905" spans="1:53">
      <c r="A4905" s="2">
        <f t="shared" si="1677"/>
        <v>4904</v>
      </c>
      <c r="B4905" s="2">
        <f>'Synthese chemins'!B4905</f>
        <v>11</v>
      </c>
      <c r="C4905" s="2">
        <f>'Synthese chemins'!C4905</f>
        <v>2</v>
      </c>
      <c r="D4905" s="2" t="str">
        <f>'Synthese chemins'!D4905</f>
        <v>Non</v>
      </c>
      <c r="E4905" s="20" t="str">
        <f>IF($D4905="Non",IF($B4905&lt;3,"-",IF('Synthese chemins'!E4905&gt;2,"Passeur",IF('Synthese chemins'!E4905&lt;1,"-",IF('Synthese chemins'!E4905&lt;2,IF(E$1=$Y4905,"-",IF(E$1=$AA4905,"-","Passeur")),IF(E$1=$Y4905,IF(E$1=Y4905,"-","Passeur"),"Passeur"))))),"-")</f>
        <v>-</v>
      </c>
      <c r="F4905" s="20" t="str">
        <f>IF($D4905="Non",IF($B4905&lt;3,"-",IF('Synthese chemins'!F4905&gt;2,"Passeur",IF('Synthese chemins'!F4905&lt;1,"-",IF('Synthese chemins'!F4905&lt;2,IF(F$1=$Y4905,"-",IF(F$1=$AA4905,"-","Passeur")),IF(F$1=$Y4905,IF(F$1=AA4905,"-","Passeur"),"Passeur"))))),"-")</f>
        <v>Passeur</v>
      </c>
      <c r="G4905" s="20" t="str">
        <f>IF($D4905="Non",IF($B4905&lt;3,"-",IF('Synthese chemins'!G4905&gt;2,"Passeur",IF('Synthese chemins'!G4905&lt;1,"-",IF('Synthese chemins'!G4905&lt;2,IF(G$1=$Y4905,"-",IF(G$1=$AA4905,"-","Passeur")),IF(G$1=$Y4905,IF(G$1=AB4905,"-","Passeur"),"Passeur"))))),"-")</f>
        <v>-</v>
      </c>
      <c r="H4905" s="20" t="str">
        <f>IF($D4905="Non",IF($B4905&lt;3,"-",IF('Synthese chemins'!H4905&gt;2,"Passeur",IF('Synthese chemins'!H4905&lt;1,"-",IF('Synthese chemins'!H4905&lt;2,IF(H$1=$Y4905,"-",IF(H$1=$AA4905,"-","Passeur")),IF(H$1=$Y4905,IF(H$1=AC4905,"-","Passeur"),"Passeur"))))),"-")</f>
        <v>-</v>
      </c>
      <c r="I4905" s="20" t="str">
        <f>IF($D4905="Non",IF($B4905&lt;3,"-",IF('Synthese chemins'!I4905&gt;2,"Passeur",IF('Synthese chemins'!I4905&lt;1,"-",IF('Synthese chemins'!I4905&lt;2,IF(I$1=$Y4905,"-",IF(I$1=$AA4905,"-","Passeur")),IF(I$1=$Y4905,IF(I$1=AD4905,"-","Passeur"),"Passeur"))))),"-")</f>
        <v>-</v>
      </c>
      <c r="J4905" s="20" t="str">
        <f>IF($D4905="Non",IF($B4905&lt;3,"-",IF('Synthese chemins'!J4905&gt;2,"Passeur",IF('Synthese chemins'!J4905&lt;1,"-",IF('Synthese chemins'!J4905&lt;2,IF(J$1=$Y4905,"-",IF(J$1=$AA4905,"-","Passeur")),IF(J$1=$Y4905,IF(J$1=AE4905,"-","Passeur"),"Passeur"))))),"-")</f>
        <v>-</v>
      </c>
      <c r="K4905" s="20" t="str">
        <f>IF($D4905="Non",IF($B4905&lt;3,"-",IF('Synthese chemins'!K4905&gt;2,"Passeur",IF('Synthese chemins'!K4905&lt;1,"-",IF('Synthese chemins'!K4905&lt;2,IF(K$1=$Y4905,"-",IF(K$1=$AA4905,"-","Passeur")),IF(K$1=$Y4905,IF(K$1=AF4905,"-","Passeur"),"Passeur"))))),"-")</f>
        <v>-</v>
      </c>
      <c r="L4905" s="20" t="str">
        <f>IF($D4905="Non",IF($B4905&lt;3,"-",IF('Synthese chemins'!L4905&gt;2,"Passeur",IF('Synthese chemins'!L4905&lt;1,"-",IF('Synthese chemins'!L4905&lt;2,IF(L$1=$Y4905,"-",IF(L$1=$AA4905,"-","Passeur")),IF(L$1=$Y4905,IF(L$1=AG4905,"-","Passeur"),"Passeur"))))),"-")</f>
        <v>-</v>
      </c>
      <c r="M4905" s="20" t="str">
        <f>IF($D4905="Non",IF($B4905&lt;3,"-",IF('Synthese chemins'!M4905&gt;2,"Passeur",IF('Synthese chemins'!M4905&lt;1,"-",IF('Synthese chemins'!M4905&lt;2,IF(M$1=$Y4905,"-",IF(M$1=$AA4905,"-","Passeur")),IF(M$1=$Y4905,IF(M$1=AH4905,"-","Passeur"),"Passeur"))))),"-")</f>
        <v>-</v>
      </c>
      <c r="N4905" s="20" t="str">
        <f>IF($D4905="Non",IF($B4905&lt;3,"-",IF('Synthese chemins'!N4905&gt;2,"Passeur",IF('Synthese chemins'!N4905&lt;1,"-",IF('Synthese chemins'!N4905&lt;2,IF(N$1=$Y4905,"-",IF(N$1=$AA4905,"-","Passeur")),IF(N$1=$Y4905,IF(N$1=AI4905,"-","Passeur"),"Passeur"))))),"-")</f>
        <v>-</v>
      </c>
      <c r="O4905" s="20" t="str">
        <f>IF($D4905="Non",IF($B4905&lt;3,"-",IF('Synthese chemins'!O4905&gt;2,"Passeur",IF('Synthese chemins'!O4905&lt;1,"-",IF('Synthese chemins'!O4905&lt;2,IF(O$1=$Y4905,"-",IF(O$1=$AA4905,"-","Passeur")),IF(O$1=$Y4905,IF(O$1=AJ4905,"-","Passeur"),"Passeur"))))),"-")</f>
        <v>Passeur</v>
      </c>
      <c r="P4905" s="20" t="str">
        <f>IF($D4905="Non",IF($B4905&lt;3,"-",IF('Synthese chemins'!P4905&gt;2,"Passeur",IF('Synthese chemins'!P4905&lt;1,"-",IF('Synthese chemins'!P4905&lt;2,IF(P$1=$Y4905,"-",IF(P$1=$AA4905,"-","Passeur")),IF(P$1=$Y4905,IF(P$1=AK4905,"-","Passeur"),"Passeur"))))),"-")</f>
        <v>-</v>
      </c>
      <c r="Q4905" s="20" t="str">
        <f>IF($D4905="Non",IF($B4905&lt;3,"-",IF('Synthese chemins'!Q4905&gt;2,"Passeur",IF('Synthese chemins'!Q4905&lt;1,"-",IF('Synthese chemins'!Q4905&lt;2,IF(Q$1=$Y4905,"-",IF(Q$1=$AA4905,"-","Passeur")),IF(Q$1=$Y4905,IF(Q$1=AL4905,"-","Passeur"),"Passeur"))))),"-")</f>
        <v>-</v>
      </c>
      <c r="R4905" s="20" t="str">
        <f>IF($D4905="Non",IF($B4905&lt;3,"-",IF('Synthese chemins'!R4905&gt;2,"Passeur",IF('Synthese chemins'!R4905&lt;1,"-",IF('Synthese chemins'!R4905&lt;2,IF(R$1=$Y4905,"-",IF(R$1=$AA4905,"-","Passeur")),IF(R$1=$Y4905,IF(R$1=AM4905,"-","Passeur"),"Passeur"))))),"-")</f>
        <v>-</v>
      </c>
      <c r="S4905" s="20" t="str">
        <f>IF($D4905="Non",IF($B4905&lt;3,"-",IF('Synthese chemins'!S4905&gt;2,"Passeur",IF('Synthese chemins'!S4905&lt;1,"-",IF('Synthese chemins'!S4905&lt;2,IF(S$1=$Y4905,"-",IF(S$1=$AA4905,"-","Passeur")),IF(S$1=$Y4905,IF(S$1=AN4905,"-","Passeur"),"Passeur"))))),"-")</f>
        <v>-</v>
      </c>
      <c r="T4905" s="20" t="str">
        <f>IF($D4905="Non",IF($B4905&lt;3,"-",IF('Synthese chemins'!T4905&gt;2,"Passeur",IF('Synthese chemins'!T4905&lt;1,"-",IF('Synthese chemins'!T4905&lt;2,IF(T$1=$Y4905,"-",IF(T$1=$AA4905,"-","Passeur")),IF(T$1=$Y4905,IF(T$1=AO4905,"-","Passeur"),"Passeur"))))),"-")</f>
        <v>-</v>
      </c>
      <c r="U4905" s="20" t="str">
        <f>IF($D4905="Non",IF($B4905&lt;3,"-",IF('Synthese chemins'!U4905&gt;2,"Passeur",IF('Synthese chemins'!U4905&lt;1,"-",IF('Synthese chemins'!U4905&lt;2,IF(U$1=$Y4905,"-",IF(U$1=$AA4905,"-","Passeur")),IF(U$1=$Y4905,IF(U$1=AP4905,"-","Passeur"),"Passeur"))))),"-")</f>
        <v>-</v>
      </c>
      <c r="V4905" s="20" t="str">
        <f>IF($D4905="Non",IF($B4905&lt;3,"-",IF('Synthese chemins'!V4905&gt;2,"Passeur",IF('Synthese chemins'!V4905&lt;1,"-",IF('Synthese chemins'!V4905&lt;2,IF(V$1=$Y4905,"-",IF(V$1=$AA4905,"-","Passeur")),IF(V$1=$Y4905,IF(V$1=AQ4905,"-","Passeur"),"Passeur"))))),"-")</f>
        <v>-</v>
      </c>
      <c r="W4905" s="20" t="str">
        <f>IF($D4905="Non",IF($B4905&lt;3,"-",IF('Synthese chemins'!W4905&gt;2,"Passeur",IF('Synthese chemins'!W4905&lt;1,"-",IF('Synthese chemins'!W4905&lt;2,IF(W$1=$Y4905,"-",IF(W$1=$AA4905,"-","Passeur")),IF(W$1=$Y4905,IF(W$1=AR4905,"-","Passeur"),"Passeur"))))),"-")</f>
        <v>-</v>
      </c>
      <c r="X4905" s="20" t="str">
        <f>IF($D4905="Non",IF($B4905&lt;3,"-",IF('Synthese chemins'!X4905&gt;2,"Passeur",IF('Synthese chemins'!X4905&lt;1,"-",IF('Synthese chemins'!X4905&lt;2,IF(X$1=$Y4905,"-",IF(X$1=$AA4905,"-","Passeur")),IF(X$1=$Y4905,IF(X$1=AS4905,"-","Passeur"),"Passeur"))))),"-")</f>
        <v>-</v>
      </c>
      <c r="Y4905" s="33" t="str">
        <f>'Chemins de conversion les plus '!G4905</f>
        <v>SEA // Adwords hors Branding</v>
      </c>
      <c r="Z4905" s="20">
        <f t="shared" si="1678"/>
        <v>2</v>
      </c>
      <c r="AA4905" s="33" t="str">
        <f>'Chemins de conversion les plus '!I4905</f>
        <v>Direct</v>
      </c>
      <c r="AB4905" s="5"/>
      <c r="AC4905" s="20">
        <f ca="1">'Synthese chemins'!Z4905</f>
        <v>1</v>
      </c>
      <c r="AD4905" s="19">
        <f>'Synthese chemins'!AA4905</f>
        <v>0</v>
      </c>
      <c r="AE4905" s="20">
        <f ca="1">'Synthese chemins'!AB4905</f>
        <v>9.0909090909090912E-2</v>
      </c>
      <c r="AF4905" s="19">
        <f>'Synthese chemins'!AC4905</f>
        <v>0</v>
      </c>
      <c r="AH4905" s="2" t="str">
        <f t="shared" si="1679"/>
        <v>-</v>
      </c>
      <c r="AI4905" s="2">
        <f t="shared" ca="1" si="1680"/>
        <v>1</v>
      </c>
      <c r="AJ4905" s="2" t="str">
        <f t="shared" si="1681"/>
        <v>-</v>
      </c>
      <c r="AK4905" s="2" t="str">
        <f t="shared" si="1682"/>
        <v>-</v>
      </c>
      <c r="AL4905" s="2" t="str">
        <f t="shared" si="1683"/>
        <v>-</v>
      </c>
      <c r="AM4905" s="2" t="str">
        <f t="shared" si="1684"/>
        <v>-</v>
      </c>
      <c r="AN4905" s="2" t="str">
        <f t="shared" si="1685"/>
        <v>-</v>
      </c>
      <c r="AO4905" s="2" t="str">
        <f t="shared" si="1686"/>
        <v>-</v>
      </c>
      <c r="AP4905" s="2" t="str">
        <f t="shared" si="1687"/>
        <v>-</v>
      </c>
      <c r="AQ4905" s="2" t="str">
        <f t="shared" si="1688"/>
        <v>-</v>
      </c>
      <c r="AR4905" s="2">
        <f t="shared" ca="1" si="1689"/>
        <v>1</v>
      </c>
      <c r="AS4905" s="2" t="str">
        <f t="shared" si="1690"/>
        <v>-</v>
      </c>
      <c r="AT4905" s="2" t="str">
        <f t="shared" si="1691"/>
        <v>-</v>
      </c>
      <c r="AU4905" s="2" t="str">
        <f t="shared" si="1692"/>
        <v>-</v>
      </c>
      <c r="AV4905" s="2" t="str">
        <f t="shared" si="1693"/>
        <v>-</v>
      </c>
      <c r="AW4905" s="2" t="str">
        <f t="shared" si="1694"/>
        <v>-</v>
      </c>
      <c r="AX4905" s="2" t="str">
        <f t="shared" si="1695"/>
        <v>-</v>
      </c>
      <c r="AY4905" s="2" t="str">
        <f t="shared" si="1674"/>
        <v>-</v>
      </c>
      <c r="AZ4905" s="2" t="str">
        <f t="shared" si="1675"/>
        <v>-</v>
      </c>
      <c r="BA4905" s="2" t="str">
        <f t="shared" si="1676"/>
        <v>-</v>
      </c>
    </row>
    <row r="4906" spans="1:53">
      <c r="A4906" s="2">
        <f t="shared" si="1677"/>
        <v>4905</v>
      </c>
      <c r="B4906" s="2">
        <f>'Synthese chemins'!B4906</f>
        <v>11</v>
      </c>
      <c r="C4906" s="2">
        <f>'Synthese chemins'!C4906</f>
        <v>4</v>
      </c>
      <c r="D4906" s="2" t="str">
        <f>'Synthese chemins'!D4906</f>
        <v>Non</v>
      </c>
      <c r="E4906" s="20" t="str">
        <f>IF($D4906="Non",IF($B4906&lt;3,"-",IF('Synthese chemins'!E4906&gt;2,"Passeur",IF('Synthese chemins'!E4906&lt;1,"-",IF('Synthese chemins'!E4906&lt;2,IF(E$1=$Y4906,"-",IF(E$1=$AA4906,"-","Passeur")),IF(E$1=$Y4906,IF(E$1=Y4906,"-","Passeur"),"Passeur"))))),"-")</f>
        <v>-</v>
      </c>
      <c r="F4906" s="20" t="str">
        <f>IF($D4906="Non",IF($B4906&lt;3,"-",IF('Synthese chemins'!F4906&gt;2,"Passeur",IF('Synthese chemins'!F4906&lt;1,"-",IF('Synthese chemins'!F4906&lt;2,IF(F$1=$Y4906,"-",IF(F$1=$AA4906,"-","Passeur")),IF(F$1=$Y4906,IF(F$1=AA4906,"-","Passeur"),"Passeur"))))),"-")</f>
        <v>Passeur</v>
      </c>
      <c r="G4906" s="20" t="str">
        <f>IF($D4906="Non",IF($B4906&lt;3,"-",IF('Synthese chemins'!G4906&gt;2,"Passeur",IF('Synthese chemins'!G4906&lt;1,"-",IF('Synthese chemins'!G4906&lt;2,IF(G$1=$Y4906,"-",IF(G$1=$AA4906,"-","Passeur")),IF(G$1=$Y4906,IF(G$1=AB4906,"-","Passeur"),"Passeur"))))),"-")</f>
        <v>-</v>
      </c>
      <c r="H4906" s="20" t="str">
        <f>IF($D4906="Non",IF($B4906&lt;3,"-",IF('Synthese chemins'!H4906&gt;2,"Passeur",IF('Synthese chemins'!H4906&lt;1,"-",IF('Synthese chemins'!H4906&lt;2,IF(H$1=$Y4906,"-",IF(H$1=$AA4906,"-","Passeur")),IF(H$1=$Y4906,IF(H$1=AC4906,"-","Passeur"),"Passeur"))))),"-")</f>
        <v>-</v>
      </c>
      <c r="I4906" s="20" t="str">
        <f>IF($D4906="Non",IF($B4906&lt;3,"-",IF('Synthese chemins'!I4906&gt;2,"Passeur",IF('Synthese chemins'!I4906&lt;1,"-",IF('Synthese chemins'!I4906&lt;2,IF(I$1=$Y4906,"-",IF(I$1=$AA4906,"-","Passeur")),IF(I$1=$Y4906,IF(I$1=AD4906,"-","Passeur"),"Passeur"))))),"-")</f>
        <v>-</v>
      </c>
      <c r="J4906" s="20" t="str">
        <f>IF($D4906="Non",IF($B4906&lt;3,"-",IF('Synthese chemins'!J4906&gt;2,"Passeur",IF('Synthese chemins'!J4906&lt;1,"-",IF('Synthese chemins'!J4906&lt;2,IF(J$1=$Y4906,"-",IF(J$1=$AA4906,"-","Passeur")),IF(J$1=$Y4906,IF(J$1=AE4906,"-","Passeur"),"Passeur"))))),"-")</f>
        <v>-</v>
      </c>
      <c r="K4906" s="20" t="str">
        <f>IF($D4906="Non",IF($B4906&lt;3,"-",IF('Synthese chemins'!K4906&gt;2,"Passeur",IF('Synthese chemins'!K4906&lt;1,"-",IF('Synthese chemins'!K4906&lt;2,IF(K$1=$Y4906,"-",IF(K$1=$AA4906,"-","Passeur")),IF(K$1=$Y4906,IF(K$1=AF4906,"-","Passeur"),"Passeur"))))),"-")</f>
        <v>-</v>
      </c>
      <c r="L4906" s="20" t="str">
        <f>IF($D4906="Non",IF($B4906&lt;3,"-",IF('Synthese chemins'!L4906&gt;2,"Passeur",IF('Synthese chemins'!L4906&lt;1,"-",IF('Synthese chemins'!L4906&lt;2,IF(L$1=$Y4906,"-",IF(L$1=$AA4906,"-","Passeur")),IF(L$1=$Y4906,IF(L$1=AG4906,"-","Passeur"),"Passeur"))))),"-")</f>
        <v>-</v>
      </c>
      <c r="M4906" s="20" t="str">
        <f>IF($D4906="Non",IF($B4906&lt;3,"-",IF('Synthese chemins'!M4906&gt;2,"Passeur",IF('Synthese chemins'!M4906&lt;1,"-",IF('Synthese chemins'!M4906&lt;2,IF(M$1=$Y4906,"-",IF(M$1=$AA4906,"-","Passeur")),IF(M$1=$Y4906,IF(M$1=AH4906,"-","Passeur"),"Passeur"))))),"-")</f>
        <v>-</v>
      </c>
      <c r="N4906" s="20" t="str">
        <f>IF($D4906="Non",IF($B4906&lt;3,"-",IF('Synthese chemins'!N4906&gt;2,"Passeur",IF('Synthese chemins'!N4906&lt;1,"-",IF('Synthese chemins'!N4906&lt;2,IF(N$1=$Y4906,"-",IF(N$1=$AA4906,"-","Passeur")),IF(N$1=$Y4906,IF(N$1=AI4906,"-","Passeur"),"Passeur"))))),"-")</f>
        <v>-</v>
      </c>
      <c r="O4906" s="20" t="str">
        <f>IF($D4906="Non",IF($B4906&lt;3,"-",IF('Synthese chemins'!O4906&gt;2,"Passeur",IF('Synthese chemins'!O4906&lt;1,"-",IF('Synthese chemins'!O4906&lt;2,IF(O$1=$Y4906,"-",IF(O$1=$AA4906,"-","Passeur")),IF(O$1=$Y4906,IF(O$1=AJ4906,"-","Passeur"),"Passeur"))))),"-")</f>
        <v>Passeur</v>
      </c>
      <c r="P4906" s="20" t="str">
        <f>IF($D4906="Non",IF($B4906&lt;3,"-",IF('Synthese chemins'!P4906&gt;2,"Passeur",IF('Synthese chemins'!P4906&lt;1,"-",IF('Synthese chemins'!P4906&lt;2,IF(P$1=$Y4906,"-",IF(P$1=$AA4906,"-","Passeur")),IF(P$1=$Y4906,IF(P$1=AK4906,"-","Passeur"),"Passeur"))))),"-")</f>
        <v>-</v>
      </c>
      <c r="Q4906" s="20" t="str">
        <f>IF($D4906="Non",IF($B4906&lt;3,"-",IF('Synthese chemins'!Q4906&gt;2,"Passeur",IF('Synthese chemins'!Q4906&lt;1,"-",IF('Synthese chemins'!Q4906&lt;2,IF(Q$1=$Y4906,"-",IF(Q$1=$AA4906,"-","Passeur")),IF(Q$1=$Y4906,IF(Q$1=AL4906,"-","Passeur"),"Passeur"))))),"-")</f>
        <v>Passeur</v>
      </c>
      <c r="R4906" s="20" t="str">
        <f>IF($D4906="Non",IF($B4906&lt;3,"-",IF('Synthese chemins'!R4906&gt;2,"Passeur",IF('Synthese chemins'!R4906&lt;1,"-",IF('Synthese chemins'!R4906&lt;2,IF(R$1=$Y4906,"-",IF(R$1=$AA4906,"-","Passeur")),IF(R$1=$Y4906,IF(R$1=AM4906,"-","Passeur"),"Passeur"))))),"-")</f>
        <v>-</v>
      </c>
      <c r="S4906" s="20" t="str">
        <f>IF($D4906="Non",IF($B4906&lt;3,"-",IF('Synthese chemins'!S4906&gt;2,"Passeur",IF('Synthese chemins'!S4906&lt;1,"-",IF('Synthese chemins'!S4906&lt;2,IF(S$1=$Y4906,"-",IF(S$1=$AA4906,"-","Passeur")),IF(S$1=$Y4906,IF(S$1=AN4906,"-","Passeur"),"Passeur"))))),"-")</f>
        <v>-</v>
      </c>
      <c r="T4906" s="20" t="str">
        <f>IF($D4906="Non",IF($B4906&lt;3,"-",IF('Synthese chemins'!T4906&gt;2,"Passeur",IF('Synthese chemins'!T4906&lt;1,"-",IF('Synthese chemins'!T4906&lt;2,IF(T$1=$Y4906,"-",IF(T$1=$AA4906,"-","Passeur")),IF(T$1=$Y4906,IF(T$1=AO4906,"-","Passeur"),"Passeur"))))),"-")</f>
        <v>-</v>
      </c>
      <c r="U4906" s="20" t="str">
        <f>IF($D4906="Non",IF($B4906&lt;3,"-",IF('Synthese chemins'!U4906&gt;2,"Passeur",IF('Synthese chemins'!U4906&lt;1,"-",IF('Synthese chemins'!U4906&lt;2,IF(U$1=$Y4906,"-",IF(U$1=$AA4906,"-","Passeur")),IF(U$1=$Y4906,IF(U$1=AP4906,"-","Passeur"),"Passeur"))))),"-")</f>
        <v>-</v>
      </c>
      <c r="V4906" s="20" t="str">
        <f>IF($D4906="Non",IF($B4906&lt;3,"-",IF('Synthese chemins'!V4906&gt;2,"Passeur",IF('Synthese chemins'!V4906&lt;1,"-",IF('Synthese chemins'!V4906&lt;2,IF(V$1=$Y4906,"-",IF(V$1=$AA4906,"-","Passeur")),IF(V$1=$Y4906,IF(V$1=AQ4906,"-","Passeur"),"Passeur"))))),"-")</f>
        <v>-</v>
      </c>
      <c r="W4906" s="20" t="str">
        <f>IF($D4906="Non",IF($B4906&lt;3,"-",IF('Synthese chemins'!W4906&gt;2,"Passeur",IF('Synthese chemins'!W4906&lt;1,"-",IF('Synthese chemins'!W4906&lt;2,IF(W$1=$Y4906,"-",IF(W$1=$AA4906,"-","Passeur")),IF(W$1=$Y4906,IF(W$1=AR4906,"-","Passeur"),"Passeur"))))),"-")</f>
        <v>-</v>
      </c>
      <c r="X4906" s="20" t="str">
        <f>IF($D4906="Non",IF($B4906&lt;3,"-",IF('Synthese chemins'!X4906&gt;2,"Passeur",IF('Synthese chemins'!X4906&lt;1,"-",IF('Synthese chemins'!X4906&lt;2,IF(X$1=$Y4906,"-",IF(X$1=$AA4906,"-","Passeur")),IF(X$1=$Y4906,IF(X$1=AS4906,"-","Passeur"),"Passeur"))))),"-")</f>
        <v>-</v>
      </c>
      <c r="Y4906" s="33" t="str">
        <f>'Chemins de conversion les plus '!G4906</f>
        <v>SEA // Adwords hors Branding</v>
      </c>
      <c r="Z4906" s="20">
        <f t="shared" si="1678"/>
        <v>3</v>
      </c>
      <c r="AA4906" s="33" t="str">
        <f>'Chemins de conversion les plus '!I4906</f>
        <v>SEA // Adwords Branding</v>
      </c>
      <c r="AB4906" s="5"/>
      <c r="AC4906" s="20">
        <f ca="1">'Synthese chemins'!Z4906</f>
        <v>1</v>
      </c>
      <c r="AD4906" s="19">
        <f>'Synthese chemins'!AA4906</f>
        <v>0</v>
      </c>
      <c r="AE4906" s="20">
        <f ca="1">'Synthese chemins'!AB4906</f>
        <v>9.0909090909090912E-2</v>
      </c>
      <c r="AF4906" s="19">
        <f>'Synthese chemins'!AC4906</f>
        <v>0</v>
      </c>
      <c r="AH4906" s="2" t="str">
        <f t="shared" si="1679"/>
        <v>-</v>
      </c>
      <c r="AI4906" s="2">
        <f t="shared" ca="1" si="1680"/>
        <v>1</v>
      </c>
      <c r="AJ4906" s="2" t="str">
        <f t="shared" si="1681"/>
        <v>-</v>
      </c>
      <c r="AK4906" s="2" t="str">
        <f t="shared" si="1682"/>
        <v>-</v>
      </c>
      <c r="AL4906" s="2" t="str">
        <f t="shared" si="1683"/>
        <v>-</v>
      </c>
      <c r="AM4906" s="2" t="str">
        <f t="shared" si="1684"/>
        <v>-</v>
      </c>
      <c r="AN4906" s="2" t="str">
        <f t="shared" si="1685"/>
        <v>-</v>
      </c>
      <c r="AO4906" s="2" t="str">
        <f t="shared" si="1686"/>
        <v>-</v>
      </c>
      <c r="AP4906" s="2" t="str">
        <f t="shared" si="1687"/>
        <v>-</v>
      </c>
      <c r="AQ4906" s="2" t="str">
        <f t="shared" si="1688"/>
        <v>-</v>
      </c>
      <c r="AR4906" s="2">
        <f t="shared" ca="1" si="1689"/>
        <v>1</v>
      </c>
      <c r="AS4906" s="2" t="str">
        <f t="shared" si="1690"/>
        <v>-</v>
      </c>
      <c r="AT4906" s="2">
        <f t="shared" ca="1" si="1691"/>
        <v>1</v>
      </c>
      <c r="AU4906" s="2" t="str">
        <f t="shared" si="1692"/>
        <v>-</v>
      </c>
      <c r="AV4906" s="2" t="str">
        <f t="shared" si="1693"/>
        <v>-</v>
      </c>
      <c r="AW4906" s="2" t="str">
        <f t="shared" si="1694"/>
        <v>-</v>
      </c>
      <c r="AX4906" s="2" t="str">
        <f t="shared" si="1695"/>
        <v>-</v>
      </c>
      <c r="AY4906" s="2" t="str">
        <f t="shared" si="1674"/>
        <v>-</v>
      </c>
      <c r="AZ4906" s="2" t="str">
        <f t="shared" si="1675"/>
        <v>-</v>
      </c>
      <c r="BA4906" s="2" t="str">
        <f t="shared" si="1676"/>
        <v>-</v>
      </c>
    </row>
    <row r="4907" spans="1:53">
      <c r="A4907" s="2">
        <f t="shared" si="1677"/>
        <v>4906</v>
      </c>
      <c r="B4907" s="2">
        <f>'Synthese chemins'!B4907</f>
        <v>11</v>
      </c>
      <c r="C4907" s="2">
        <f>'Synthese chemins'!C4907</f>
        <v>3</v>
      </c>
      <c r="D4907" s="2" t="str">
        <f>'Synthese chemins'!D4907</f>
        <v>Non</v>
      </c>
      <c r="E4907" s="20" t="str">
        <f>IF($D4907="Non",IF($B4907&lt;3,"-",IF('Synthese chemins'!E4907&gt;2,"Passeur",IF('Synthese chemins'!E4907&lt;1,"-",IF('Synthese chemins'!E4907&lt;2,IF(E$1=$Y4907,"-",IF(E$1=$AA4907,"-","Passeur")),IF(E$1=$Y4907,IF(E$1=Y4907,"-","Passeur"),"Passeur"))))),"-")</f>
        <v>-</v>
      </c>
      <c r="F4907" s="20" t="str">
        <f>IF($D4907="Non",IF($B4907&lt;3,"-",IF('Synthese chemins'!F4907&gt;2,"Passeur",IF('Synthese chemins'!F4907&lt;1,"-",IF('Synthese chemins'!F4907&lt;2,IF(F$1=$Y4907,"-",IF(F$1=$AA4907,"-","Passeur")),IF(F$1=$Y4907,IF(F$1=AA4907,"-","Passeur"),"Passeur"))))),"-")</f>
        <v>Passeur</v>
      </c>
      <c r="G4907" s="20" t="str">
        <f>IF($D4907="Non",IF($B4907&lt;3,"-",IF('Synthese chemins'!G4907&gt;2,"Passeur",IF('Synthese chemins'!G4907&lt;1,"-",IF('Synthese chemins'!G4907&lt;2,IF(G$1=$Y4907,"-",IF(G$1=$AA4907,"-","Passeur")),IF(G$1=$Y4907,IF(G$1=AB4907,"-","Passeur"),"Passeur"))))),"-")</f>
        <v>-</v>
      </c>
      <c r="H4907" s="20" t="str">
        <f>IF($D4907="Non",IF($B4907&lt;3,"-",IF('Synthese chemins'!H4907&gt;2,"Passeur",IF('Synthese chemins'!H4907&lt;1,"-",IF('Synthese chemins'!H4907&lt;2,IF(H$1=$Y4907,"-",IF(H$1=$AA4907,"-","Passeur")),IF(H$1=$Y4907,IF(H$1=AC4907,"-","Passeur"),"Passeur"))))),"-")</f>
        <v>-</v>
      </c>
      <c r="I4907" s="20" t="str">
        <f>IF($D4907="Non",IF($B4907&lt;3,"-",IF('Synthese chemins'!I4907&gt;2,"Passeur",IF('Synthese chemins'!I4907&lt;1,"-",IF('Synthese chemins'!I4907&lt;2,IF(I$1=$Y4907,"-",IF(I$1=$AA4907,"-","Passeur")),IF(I$1=$Y4907,IF(I$1=AD4907,"-","Passeur"),"Passeur"))))),"-")</f>
        <v>-</v>
      </c>
      <c r="J4907" s="20" t="str">
        <f>IF($D4907="Non",IF($B4907&lt;3,"-",IF('Synthese chemins'!J4907&gt;2,"Passeur",IF('Synthese chemins'!J4907&lt;1,"-",IF('Synthese chemins'!J4907&lt;2,IF(J$1=$Y4907,"-",IF(J$1=$AA4907,"-","Passeur")),IF(J$1=$Y4907,IF(J$1=AE4907,"-","Passeur"),"Passeur"))))),"-")</f>
        <v>-</v>
      </c>
      <c r="K4907" s="20" t="str">
        <f>IF($D4907="Non",IF($B4907&lt;3,"-",IF('Synthese chemins'!K4907&gt;2,"Passeur",IF('Synthese chemins'!K4907&lt;1,"-",IF('Synthese chemins'!K4907&lt;2,IF(K$1=$Y4907,"-",IF(K$1=$AA4907,"-","Passeur")),IF(K$1=$Y4907,IF(K$1=AF4907,"-","Passeur"),"Passeur"))))),"-")</f>
        <v>-</v>
      </c>
      <c r="L4907" s="20" t="str">
        <f>IF($D4907="Non",IF($B4907&lt;3,"-",IF('Synthese chemins'!L4907&gt;2,"Passeur",IF('Synthese chemins'!L4907&lt;1,"-",IF('Synthese chemins'!L4907&lt;2,IF(L$1=$Y4907,"-",IF(L$1=$AA4907,"-","Passeur")),IF(L$1=$Y4907,IF(L$1=AG4907,"-","Passeur"),"Passeur"))))),"-")</f>
        <v>-</v>
      </c>
      <c r="M4907" s="20" t="str">
        <f>IF($D4907="Non",IF($B4907&lt;3,"-",IF('Synthese chemins'!M4907&gt;2,"Passeur",IF('Synthese chemins'!M4907&lt;1,"-",IF('Synthese chemins'!M4907&lt;2,IF(M$1=$Y4907,"-",IF(M$1=$AA4907,"-","Passeur")),IF(M$1=$Y4907,IF(M$1=AH4907,"-","Passeur"),"Passeur"))))),"-")</f>
        <v>-</v>
      </c>
      <c r="N4907" s="20" t="str">
        <f>IF($D4907="Non",IF($B4907&lt;3,"-",IF('Synthese chemins'!N4907&gt;2,"Passeur",IF('Synthese chemins'!N4907&lt;1,"-",IF('Synthese chemins'!N4907&lt;2,IF(N$1=$Y4907,"-",IF(N$1=$AA4907,"-","Passeur")),IF(N$1=$Y4907,IF(N$1=AI4907,"-","Passeur"),"Passeur"))))),"-")</f>
        <v>-</v>
      </c>
      <c r="O4907" s="20" t="str">
        <f>IF($D4907="Non",IF($B4907&lt;3,"-",IF('Synthese chemins'!O4907&gt;2,"Passeur",IF('Synthese chemins'!O4907&lt;1,"-",IF('Synthese chemins'!O4907&lt;2,IF(O$1=$Y4907,"-",IF(O$1=$AA4907,"-","Passeur")),IF(O$1=$Y4907,IF(O$1=AJ4907,"-","Passeur"),"Passeur"))))),"-")</f>
        <v>Passeur</v>
      </c>
      <c r="P4907" s="20" t="str">
        <f>IF($D4907="Non",IF($B4907&lt;3,"-",IF('Synthese chemins'!P4907&gt;2,"Passeur",IF('Synthese chemins'!P4907&lt;1,"-",IF('Synthese chemins'!P4907&lt;2,IF(P$1=$Y4907,"-",IF(P$1=$AA4907,"-","Passeur")),IF(P$1=$Y4907,IF(P$1=AK4907,"-","Passeur"),"Passeur"))))),"-")</f>
        <v>-</v>
      </c>
      <c r="Q4907" s="20" t="str">
        <f>IF($D4907="Non",IF($B4907&lt;3,"-",IF('Synthese chemins'!Q4907&gt;2,"Passeur",IF('Synthese chemins'!Q4907&lt;1,"-",IF('Synthese chemins'!Q4907&lt;2,IF(Q$1=$Y4907,"-",IF(Q$1=$AA4907,"-","Passeur")),IF(Q$1=$Y4907,IF(Q$1=AL4907,"-","Passeur"),"Passeur"))))),"-")</f>
        <v>Passeur</v>
      </c>
      <c r="R4907" s="20" t="str">
        <f>IF($D4907="Non",IF($B4907&lt;3,"-",IF('Synthese chemins'!R4907&gt;2,"Passeur",IF('Synthese chemins'!R4907&lt;1,"-",IF('Synthese chemins'!R4907&lt;2,IF(R$1=$Y4907,"-",IF(R$1=$AA4907,"-","Passeur")),IF(R$1=$Y4907,IF(R$1=AM4907,"-","Passeur"),"Passeur"))))),"-")</f>
        <v>-</v>
      </c>
      <c r="S4907" s="20" t="str">
        <f>IF($D4907="Non",IF($B4907&lt;3,"-",IF('Synthese chemins'!S4907&gt;2,"Passeur",IF('Synthese chemins'!S4907&lt;1,"-",IF('Synthese chemins'!S4907&lt;2,IF(S$1=$Y4907,"-",IF(S$1=$AA4907,"-","Passeur")),IF(S$1=$Y4907,IF(S$1=AN4907,"-","Passeur"),"Passeur"))))),"-")</f>
        <v>-</v>
      </c>
      <c r="T4907" s="20" t="str">
        <f>IF($D4907="Non",IF($B4907&lt;3,"-",IF('Synthese chemins'!T4907&gt;2,"Passeur",IF('Synthese chemins'!T4907&lt;1,"-",IF('Synthese chemins'!T4907&lt;2,IF(T$1=$Y4907,"-",IF(T$1=$AA4907,"-","Passeur")),IF(T$1=$Y4907,IF(T$1=AO4907,"-","Passeur"),"Passeur"))))),"-")</f>
        <v>-</v>
      </c>
      <c r="U4907" s="20" t="str">
        <f>IF($D4907="Non",IF($B4907&lt;3,"-",IF('Synthese chemins'!U4907&gt;2,"Passeur",IF('Synthese chemins'!U4907&lt;1,"-",IF('Synthese chemins'!U4907&lt;2,IF(U$1=$Y4907,"-",IF(U$1=$AA4907,"-","Passeur")),IF(U$1=$Y4907,IF(U$1=AP4907,"-","Passeur"),"Passeur"))))),"-")</f>
        <v>-</v>
      </c>
      <c r="V4907" s="20" t="str">
        <f>IF($D4907="Non",IF($B4907&lt;3,"-",IF('Synthese chemins'!V4907&gt;2,"Passeur",IF('Synthese chemins'!V4907&lt;1,"-",IF('Synthese chemins'!V4907&lt;2,IF(V$1=$Y4907,"-",IF(V$1=$AA4907,"-","Passeur")),IF(V$1=$Y4907,IF(V$1=AQ4907,"-","Passeur"),"Passeur"))))),"-")</f>
        <v>-</v>
      </c>
      <c r="W4907" s="20" t="str">
        <f>IF($D4907="Non",IF($B4907&lt;3,"-",IF('Synthese chemins'!W4907&gt;2,"Passeur",IF('Synthese chemins'!W4907&lt;1,"-",IF('Synthese chemins'!W4907&lt;2,IF(W$1=$Y4907,"-",IF(W$1=$AA4907,"-","Passeur")),IF(W$1=$Y4907,IF(W$1=AR4907,"-","Passeur"),"Passeur"))))),"-")</f>
        <v>-</v>
      </c>
      <c r="X4907" s="20" t="str">
        <f>IF($D4907="Non",IF($B4907&lt;3,"-",IF('Synthese chemins'!X4907&gt;2,"Passeur",IF('Synthese chemins'!X4907&lt;1,"-",IF('Synthese chemins'!X4907&lt;2,IF(X$1=$Y4907,"-",IF(X$1=$AA4907,"-","Passeur")),IF(X$1=$Y4907,IF(X$1=AS4907,"-","Passeur"),"Passeur"))))),"-")</f>
        <v>-</v>
      </c>
      <c r="Y4907" s="33" t="str">
        <f>'Chemins de conversion les plus '!G4907</f>
        <v>SEA // Adwords hors Branding</v>
      </c>
      <c r="Z4907" s="20">
        <f t="shared" si="1678"/>
        <v>3</v>
      </c>
      <c r="AA4907" s="33" t="str">
        <f>'Chemins de conversion les plus '!I4907</f>
        <v>SEA // PLA</v>
      </c>
      <c r="AB4907" s="5"/>
      <c r="AC4907" s="20">
        <f ca="1">'Synthese chemins'!Z4907</f>
        <v>1</v>
      </c>
      <c r="AD4907" s="19">
        <f>'Synthese chemins'!AA4907</f>
        <v>0</v>
      </c>
      <c r="AE4907" s="20">
        <f ca="1">'Synthese chemins'!AB4907</f>
        <v>9.0909090909090912E-2</v>
      </c>
      <c r="AF4907" s="19">
        <f>'Synthese chemins'!AC4907</f>
        <v>0</v>
      </c>
      <c r="AH4907" s="2" t="str">
        <f t="shared" si="1679"/>
        <v>-</v>
      </c>
      <c r="AI4907" s="2">
        <f t="shared" ca="1" si="1680"/>
        <v>1</v>
      </c>
      <c r="AJ4907" s="2" t="str">
        <f t="shared" si="1681"/>
        <v>-</v>
      </c>
      <c r="AK4907" s="2" t="str">
        <f t="shared" si="1682"/>
        <v>-</v>
      </c>
      <c r="AL4907" s="2" t="str">
        <f t="shared" si="1683"/>
        <v>-</v>
      </c>
      <c r="AM4907" s="2" t="str">
        <f t="shared" si="1684"/>
        <v>-</v>
      </c>
      <c r="AN4907" s="2" t="str">
        <f t="shared" si="1685"/>
        <v>-</v>
      </c>
      <c r="AO4907" s="2" t="str">
        <f t="shared" si="1686"/>
        <v>-</v>
      </c>
      <c r="AP4907" s="2" t="str">
        <f t="shared" si="1687"/>
        <v>-</v>
      </c>
      <c r="AQ4907" s="2" t="str">
        <f t="shared" si="1688"/>
        <v>-</v>
      </c>
      <c r="AR4907" s="2">
        <f t="shared" ca="1" si="1689"/>
        <v>1</v>
      </c>
      <c r="AS4907" s="2" t="str">
        <f t="shared" si="1690"/>
        <v>-</v>
      </c>
      <c r="AT4907" s="2">
        <f t="shared" ca="1" si="1691"/>
        <v>1</v>
      </c>
      <c r="AU4907" s="2" t="str">
        <f t="shared" si="1692"/>
        <v>-</v>
      </c>
      <c r="AV4907" s="2" t="str">
        <f t="shared" si="1693"/>
        <v>-</v>
      </c>
      <c r="AW4907" s="2" t="str">
        <f t="shared" si="1694"/>
        <v>-</v>
      </c>
      <c r="AX4907" s="2" t="str">
        <f t="shared" si="1695"/>
        <v>-</v>
      </c>
      <c r="AY4907" s="2" t="str">
        <f t="shared" si="1674"/>
        <v>-</v>
      </c>
      <c r="AZ4907" s="2" t="str">
        <f t="shared" si="1675"/>
        <v>-</v>
      </c>
      <c r="BA4907" s="2" t="str">
        <f t="shared" si="1676"/>
        <v>-</v>
      </c>
    </row>
    <row r="4908" spans="1:53">
      <c r="A4908" s="2">
        <f t="shared" si="1677"/>
        <v>4907</v>
      </c>
      <c r="B4908" s="2">
        <f>'Synthese chemins'!B4908</f>
        <v>11</v>
      </c>
      <c r="C4908" s="2">
        <f>'Synthese chemins'!C4908</f>
        <v>4</v>
      </c>
      <c r="D4908" s="2" t="str">
        <f>'Synthese chemins'!D4908</f>
        <v>Non</v>
      </c>
      <c r="E4908" s="20" t="str">
        <f>IF($D4908="Non",IF($B4908&lt;3,"-",IF('Synthese chemins'!E4908&gt;2,"Passeur",IF('Synthese chemins'!E4908&lt;1,"-",IF('Synthese chemins'!E4908&lt;2,IF(E$1=$Y4908,"-",IF(E$1=$AA4908,"-","Passeur")),IF(E$1=$Y4908,IF(E$1=Y4908,"-","Passeur"),"Passeur"))))),"-")</f>
        <v>-</v>
      </c>
      <c r="F4908" s="20" t="str">
        <f>IF($D4908="Non",IF($B4908&lt;3,"-",IF('Synthese chemins'!F4908&gt;2,"Passeur",IF('Synthese chemins'!F4908&lt;1,"-",IF('Synthese chemins'!F4908&lt;2,IF(F$1=$Y4908,"-",IF(F$1=$AA4908,"-","Passeur")),IF(F$1=$Y4908,IF(F$1=AA4908,"-","Passeur"),"Passeur"))))),"-")</f>
        <v>Passeur</v>
      </c>
      <c r="G4908" s="20" t="str">
        <f>IF($D4908="Non",IF($B4908&lt;3,"-",IF('Synthese chemins'!G4908&gt;2,"Passeur",IF('Synthese chemins'!G4908&lt;1,"-",IF('Synthese chemins'!G4908&lt;2,IF(G$1=$Y4908,"-",IF(G$1=$AA4908,"-","Passeur")),IF(G$1=$Y4908,IF(G$1=AB4908,"-","Passeur"),"Passeur"))))),"-")</f>
        <v>-</v>
      </c>
      <c r="H4908" s="20" t="str">
        <f>IF($D4908="Non",IF($B4908&lt;3,"-",IF('Synthese chemins'!H4908&gt;2,"Passeur",IF('Synthese chemins'!H4908&lt;1,"-",IF('Synthese chemins'!H4908&lt;2,IF(H$1=$Y4908,"-",IF(H$1=$AA4908,"-","Passeur")),IF(H$1=$Y4908,IF(H$1=AC4908,"-","Passeur"),"Passeur"))))),"-")</f>
        <v>-</v>
      </c>
      <c r="I4908" s="20" t="str">
        <f>IF($D4908="Non",IF($B4908&lt;3,"-",IF('Synthese chemins'!I4908&gt;2,"Passeur",IF('Synthese chemins'!I4908&lt;1,"-",IF('Synthese chemins'!I4908&lt;2,IF(I$1=$Y4908,"-",IF(I$1=$AA4908,"-","Passeur")),IF(I$1=$Y4908,IF(I$1=AD4908,"-","Passeur"),"Passeur"))))),"-")</f>
        <v>-</v>
      </c>
      <c r="J4908" s="20" t="str">
        <f>IF($D4908="Non",IF($B4908&lt;3,"-",IF('Synthese chemins'!J4908&gt;2,"Passeur",IF('Synthese chemins'!J4908&lt;1,"-",IF('Synthese chemins'!J4908&lt;2,IF(J$1=$Y4908,"-",IF(J$1=$AA4908,"-","Passeur")),IF(J$1=$Y4908,IF(J$1=AE4908,"-","Passeur"),"Passeur"))))),"-")</f>
        <v>-</v>
      </c>
      <c r="K4908" s="20" t="str">
        <f>IF($D4908="Non",IF($B4908&lt;3,"-",IF('Synthese chemins'!K4908&gt;2,"Passeur",IF('Synthese chemins'!K4908&lt;1,"-",IF('Synthese chemins'!K4908&lt;2,IF(K$1=$Y4908,"-",IF(K$1=$AA4908,"-","Passeur")),IF(K$1=$Y4908,IF(K$1=AF4908,"-","Passeur"),"Passeur"))))),"-")</f>
        <v>-</v>
      </c>
      <c r="L4908" s="20" t="str">
        <f>IF($D4908="Non",IF($B4908&lt;3,"-",IF('Synthese chemins'!L4908&gt;2,"Passeur",IF('Synthese chemins'!L4908&lt;1,"-",IF('Synthese chemins'!L4908&lt;2,IF(L$1=$Y4908,"-",IF(L$1=$AA4908,"-","Passeur")),IF(L$1=$Y4908,IF(L$1=AG4908,"-","Passeur"),"Passeur"))))),"-")</f>
        <v>-</v>
      </c>
      <c r="M4908" s="20" t="str">
        <f>IF($D4908="Non",IF($B4908&lt;3,"-",IF('Synthese chemins'!M4908&gt;2,"Passeur",IF('Synthese chemins'!M4908&lt;1,"-",IF('Synthese chemins'!M4908&lt;2,IF(M$1=$Y4908,"-",IF(M$1=$AA4908,"-","Passeur")),IF(M$1=$Y4908,IF(M$1=AH4908,"-","Passeur"),"Passeur"))))),"-")</f>
        <v>-</v>
      </c>
      <c r="N4908" s="20" t="str">
        <f>IF($D4908="Non",IF($B4908&lt;3,"-",IF('Synthese chemins'!N4908&gt;2,"Passeur",IF('Synthese chemins'!N4908&lt;1,"-",IF('Synthese chemins'!N4908&lt;2,IF(N$1=$Y4908,"-",IF(N$1=$AA4908,"-","Passeur")),IF(N$1=$Y4908,IF(N$1=AI4908,"-","Passeur"),"Passeur"))))),"-")</f>
        <v>-</v>
      </c>
      <c r="O4908" s="20" t="str">
        <f>IF($D4908="Non",IF($B4908&lt;3,"-",IF('Synthese chemins'!O4908&gt;2,"Passeur",IF('Synthese chemins'!O4908&lt;1,"-",IF('Synthese chemins'!O4908&lt;2,IF(O$1=$Y4908,"-",IF(O$1=$AA4908,"-","Passeur")),IF(O$1=$Y4908,IF(O$1=AJ4908,"-","Passeur"),"Passeur"))))),"-")</f>
        <v>-</v>
      </c>
      <c r="P4908" s="20" t="str">
        <f>IF($D4908="Non",IF($B4908&lt;3,"-",IF('Synthese chemins'!P4908&gt;2,"Passeur",IF('Synthese chemins'!P4908&lt;1,"-",IF('Synthese chemins'!P4908&lt;2,IF(P$1=$Y4908,"-",IF(P$1=$AA4908,"-","Passeur")),IF(P$1=$Y4908,IF(P$1=AK4908,"-","Passeur"),"Passeur"))))),"-")</f>
        <v>-</v>
      </c>
      <c r="Q4908" s="20" t="str">
        <f>IF($D4908="Non",IF($B4908&lt;3,"-",IF('Synthese chemins'!Q4908&gt;2,"Passeur",IF('Synthese chemins'!Q4908&lt;1,"-",IF('Synthese chemins'!Q4908&lt;2,IF(Q$1=$Y4908,"-",IF(Q$1=$AA4908,"-","Passeur")),IF(Q$1=$Y4908,IF(Q$1=AL4908,"-","Passeur"),"Passeur"))))),"-")</f>
        <v>Passeur</v>
      </c>
      <c r="R4908" s="20" t="str">
        <f>IF($D4908="Non",IF($B4908&lt;3,"-",IF('Synthese chemins'!R4908&gt;2,"Passeur",IF('Synthese chemins'!R4908&lt;1,"-",IF('Synthese chemins'!R4908&lt;2,IF(R$1=$Y4908,"-",IF(R$1=$AA4908,"-","Passeur")),IF(R$1=$Y4908,IF(R$1=AM4908,"-","Passeur"),"Passeur"))))),"-")</f>
        <v>Passeur</v>
      </c>
      <c r="S4908" s="20" t="str">
        <f>IF($D4908="Non",IF($B4908&lt;3,"-",IF('Synthese chemins'!S4908&gt;2,"Passeur",IF('Synthese chemins'!S4908&lt;1,"-",IF('Synthese chemins'!S4908&lt;2,IF(S$1=$Y4908,"-",IF(S$1=$AA4908,"-","Passeur")),IF(S$1=$Y4908,IF(S$1=AN4908,"-","Passeur"),"Passeur"))))),"-")</f>
        <v>-</v>
      </c>
      <c r="T4908" s="20" t="str">
        <f>IF($D4908="Non",IF($B4908&lt;3,"-",IF('Synthese chemins'!T4908&gt;2,"Passeur",IF('Synthese chemins'!T4908&lt;1,"-",IF('Synthese chemins'!T4908&lt;2,IF(T$1=$Y4908,"-",IF(T$1=$AA4908,"-","Passeur")),IF(T$1=$Y4908,IF(T$1=AO4908,"-","Passeur"),"Passeur"))))),"-")</f>
        <v>-</v>
      </c>
      <c r="U4908" s="20" t="str">
        <f>IF($D4908="Non",IF($B4908&lt;3,"-",IF('Synthese chemins'!U4908&gt;2,"Passeur",IF('Synthese chemins'!U4908&lt;1,"-",IF('Synthese chemins'!U4908&lt;2,IF(U$1=$Y4908,"-",IF(U$1=$AA4908,"-","Passeur")),IF(U$1=$Y4908,IF(U$1=AP4908,"-","Passeur"),"Passeur"))))),"-")</f>
        <v>-</v>
      </c>
      <c r="V4908" s="20" t="str">
        <f>IF($D4908="Non",IF($B4908&lt;3,"-",IF('Synthese chemins'!V4908&gt;2,"Passeur",IF('Synthese chemins'!V4908&lt;1,"-",IF('Synthese chemins'!V4908&lt;2,IF(V$1=$Y4908,"-",IF(V$1=$AA4908,"-","Passeur")),IF(V$1=$Y4908,IF(V$1=AQ4908,"-","Passeur"),"Passeur"))))),"-")</f>
        <v>-</v>
      </c>
      <c r="W4908" s="20" t="str">
        <f>IF($D4908="Non",IF($B4908&lt;3,"-",IF('Synthese chemins'!W4908&gt;2,"Passeur",IF('Synthese chemins'!W4908&lt;1,"-",IF('Synthese chemins'!W4908&lt;2,IF(W$1=$Y4908,"-",IF(W$1=$AA4908,"-","Passeur")),IF(W$1=$Y4908,IF(W$1=AR4908,"-","Passeur"),"Passeur"))))),"-")</f>
        <v>-</v>
      </c>
      <c r="X4908" s="20" t="str">
        <f>IF($D4908="Non",IF($B4908&lt;3,"-",IF('Synthese chemins'!X4908&gt;2,"Passeur",IF('Synthese chemins'!X4908&lt;1,"-",IF('Synthese chemins'!X4908&lt;2,IF(X$1=$Y4908,"-",IF(X$1=$AA4908,"-","Passeur")),IF(X$1=$Y4908,IF(X$1=AS4908,"-","Passeur"),"Passeur"))))),"-")</f>
        <v>-</v>
      </c>
      <c r="Y4908" s="33" t="str">
        <f>'Chemins de conversion les plus '!G4908</f>
        <v>SEA // Adwords hors Branding</v>
      </c>
      <c r="Z4908" s="20">
        <f t="shared" si="1678"/>
        <v>3</v>
      </c>
      <c r="AA4908" s="33" t="str">
        <f>'Chemins de conversion les plus '!I4908</f>
        <v>Direct</v>
      </c>
      <c r="AB4908" s="5"/>
      <c r="AC4908" s="20">
        <f ca="1">'Synthese chemins'!Z4908</f>
        <v>1</v>
      </c>
      <c r="AD4908" s="19">
        <f>'Synthese chemins'!AA4908</f>
        <v>0</v>
      </c>
      <c r="AE4908" s="20">
        <f ca="1">'Synthese chemins'!AB4908</f>
        <v>9.0909090909090912E-2</v>
      </c>
      <c r="AF4908" s="19">
        <f>'Synthese chemins'!AC4908</f>
        <v>0</v>
      </c>
      <c r="AH4908" s="2" t="str">
        <f t="shared" si="1679"/>
        <v>-</v>
      </c>
      <c r="AI4908" s="2">
        <f t="shared" ca="1" si="1680"/>
        <v>1</v>
      </c>
      <c r="AJ4908" s="2" t="str">
        <f t="shared" si="1681"/>
        <v>-</v>
      </c>
      <c r="AK4908" s="2" t="str">
        <f t="shared" si="1682"/>
        <v>-</v>
      </c>
      <c r="AL4908" s="2" t="str">
        <f t="shared" si="1683"/>
        <v>-</v>
      </c>
      <c r="AM4908" s="2" t="str">
        <f t="shared" si="1684"/>
        <v>-</v>
      </c>
      <c r="AN4908" s="2" t="str">
        <f t="shared" si="1685"/>
        <v>-</v>
      </c>
      <c r="AO4908" s="2" t="str">
        <f t="shared" si="1686"/>
        <v>-</v>
      </c>
      <c r="AP4908" s="2" t="str">
        <f t="shared" si="1687"/>
        <v>-</v>
      </c>
      <c r="AQ4908" s="2" t="str">
        <f t="shared" si="1688"/>
        <v>-</v>
      </c>
      <c r="AR4908" s="2" t="str">
        <f t="shared" si="1689"/>
        <v>-</v>
      </c>
      <c r="AS4908" s="2" t="str">
        <f t="shared" si="1690"/>
        <v>-</v>
      </c>
      <c r="AT4908" s="2">
        <f t="shared" ca="1" si="1691"/>
        <v>1</v>
      </c>
      <c r="AU4908" s="2">
        <f t="shared" ca="1" si="1692"/>
        <v>1</v>
      </c>
      <c r="AV4908" s="2" t="str">
        <f t="shared" si="1693"/>
        <v>-</v>
      </c>
      <c r="AW4908" s="2" t="str">
        <f t="shared" si="1694"/>
        <v>-</v>
      </c>
      <c r="AX4908" s="2" t="str">
        <f t="shared" si="1695"/>
        <v>-</v>
      </c>
      <c r="AY4908" s="2" t="str">
        <f t="shared" si="1674"/>
        <v>-</v>
      </c>
      <c r="AZ4908" s="2" t="str">
        <f t="shared" si="1675"/>
        <v>-</v>
      </c>
      <c r="BA4908" s="2" t="str">
        <f t="shared" si="1676"/>
        <v>-</v>
      </c>
    </row>
    <row r="4909" spans="1:53">
      <c r="A4909" s="2">
        <f t="shared" si="1677"/>
        <v>4908</v>
      </c>
      <c r="B4909" s="2">
        <f>'Synthese chemins'!B4909</f>
        <v>12</v>
      </c>
      <c r="C4909" s="2">
        <f>'Synthese chemins'!C4909</f>
        <v>1</v>
      </c>
      <c r="D4909" s="2" t="str">
        <f>'Synthese chemins'!D4909</f>
        <v>Direct</v>
      </c>
      <c r="E4909" s="20" t="str">
        <f>IF($D4909="Non",IF($B4909&lt;3,"-",IF('Synthese chemins'!E4909&gt;2,"Passeur",IF('Synthese chemins'!E4909&lt;1,"-",IF('Synthese chemins'!E4909&lt;2,IF(E$1=$Y4909,"-",IF(E$1=$AA4909,"-","Passeur")),IF(E$1=$Y4909,IF(E$1=Y4909,"-","Passeur"),"Passeur"))))),"-")</f>
        <v>-</v>
      </c>
      <c r="F4909" s="20" t="str">
        <f>IF($D4909="Non",IF($B4909&lt;3,"-",IF('Synthese chemins'!F4909&gt;2,"Passeur",IF('Synthese chemins'!F4909&lt;1,"-",IF('Synthese chemins'!F4909&lt;2,IF(F$1=$Y4909,"-",IF(F$1=$AA4909,"-","Passeur")),IF(F$1=$Y4909,IF(F$1=AA4909,"-","Passeur"),"Passeur"))))),"-")</f>
        <v>-</v>
      </c>
      <c r="G4909" s="20" t="str">
        <f>IF($D4909="Non",IF($B4909&lt;3,"-",IF('Synthese chemins'!G4909&gt;2,"Passeur",IF('Synthese chemins'!G4909&lt;1,"-",IF('Synthese chemins'!G4909&lt;2,IF(G$1=$Y4909,"-",IF(G$1=$AA4909,"-","Passeur")),IF(G$1=$Y4909,IF(G$1=AB4909,"-","Passeur"),"Passeur"))))),"-")</f>
        <v>-</v>
      </c>
      <c r="H4909" s="20" t="str">
        <f>IF($D4909="Non",IF($B4909&lt;3,"-",IF('Synthese chemins'!H4909&gt;2,"Passeur",IF('Synthese chemins'!H4909&lt;1,"-",IF('Synthese chemins'!H4909&lt;2,IF(H$1=$Y4909,"-",IF(H$1=$AA4909,"-","Passeur")),IF(H$1=$Y4909,IF(H$1=AC4909,"-","Passeur"),"Passeur"))))),"-")</f>
        <v>-</v>
      </c>
      <c r="I4909" s="20" t="str">
        <f>IF($D4909="Non",IF($B4909&lt;3,"-",IF('Synthese chemins'!I4909&gt;2,"Passeur",IF('Synthese chemins'!I4909&lt;1,"-",IF('Synthese chemins'!I4909&lt;2,IF(I$1=$Y4909,"-",IF(I$1=$AA4909,"-","Passeur")),IF(I$1=$Y4909,IF(I$1=AD4909,"-","Passeur"),"Passeur"))))),"-")</f>
        <v>-</v>
      </c>
      <c r="J4909" s="20" t="str">
        <f>IF($D4909="Non",IF($B4909&lt;3,"-",IF('Synthese chemins'!J4909&gt;2,"Passeur",IF('Synthese chemins'!J4909&lt;1,"-",IF('Synthese chemins'!J4909&lt;2,IF(J$1=$Y4909,"-",IF(J$1=$AA4909,"-","Passeur")),IF(J$1=$Y4909,IF(J$1=AE4909,"-","Passeur"),"Passeur"))))),"-")</f>
        <v>-</v>
      </c>
      <c r="K4909" s="20" t="str">
        <f>IF($D4909="Non",IF($B4909&lt;3,"-",IF('Synthese chemins'!K4909&gt;2,"Passeur",IF('Synthese chemins'!K4909&lt;1,"-",IF('Synthese chemins'!K4909&lt;2,IF(K$1=$Y4909,"-",IF(K$1=$AA4909,"-","Passeur")),IF(K$1=$Y4909,IF(K$1=AF4909,"-","Passeur"),"Passeur"))))),"-")</f>
        <v>-</v>
      </c>
      <c r="L4909" s="20" t="str">
        <f>IF($D4909="Non",IF($B4909&lt;3,"-",IF('Synthese chemins'!L4909&gt;2,"Passeur",IF('Synthese chemins'!L4909&lt;1,"-",IF('Synthese chemins'!L4909&lt;2,IF(L$1=$Y4909,"-",IF(L$1=$AA4909,"-","Passeur")),IF(L$1=$Y4909,IF(L$1=AG4909,"-","Passeur"),"Passeur"))))),"-")</f>
        <v>-</v>
      </c>
      <c r="M4909" s="20" t="str">
        <f>IF($D4909="Non",IF($B4909&lt;3,"-",IF('Synthese chemins'!M4909&gt;2,"Passeur",IF('Synthese chemins'!M4909&lt;1,"-",IF('Synthese chemins'!M4909&lt;2,IF(M$1=$Y4909,"-",IF(M$1=$AA4909,"-","Passeur")),IF(M$1=$Y4909,IF(M$1=AH4909,"-","Passeur"),"Passeur"))))),"-")</f>
        <v>-</v>
      </c>
      <c r="N4909" s="20" t="str">
        <f>IF($D4909="Non",IF($B4909&lt;3,"-",IF('Synthese chemins'!N4909&gt;2,"Passeur",IF('Synthese chemins'!N4909&lt;1,"-",IF('Synthese chemins'!N4909&lt;2,IF(N$1=$Y4909,"-",IF(N$1=$AA4909,"-","Passeur")),IF(N$1=$Y4909,IF(N$1=AI4909,"-","Passeur"),"Passeur"))))),"-")</f>
        <v>-</v>
      </c>
      <c r="O4909" s="20" t="str">
        <f>IF($D4909="Non",IF($B4909&lt;3,"-",IF('Synthese chemins'!O4909&gt;2,"Passeur",IF('Synthese chemins'!O4909&lt;1,"-",IF('Synthese chemins'!O4909&lt;2,IF(O$1=$Y4909,"-",IF(O$1=$AA4909,"-","Passeur")),IF(O$1=$Y4909,IF(O$1=AJ4909,"-","Passeur"),"Passeur"))))),"-")</f>
        <v>-</v>
      </c>
      <c r="P4909" s="20" t="str">
        <f>IF($D4909="Non",IF($B4909&lt;3,"-",IF('Synthese chemins'!P4909&gt;2,"Passeur",IF('Synthese chemins'!P4909&lt;1,"-",IF('Synthese chemins'!P4909&lt;2,IF(P$1=$Y4909,"-",IF(P$1=$AA4909,"-","Passeur")),IF(P$1=$Y4909,IF(P$1=AK4909,"-","Passeur"),"Passeur"))))),"-")</f>
        <v>-</v>
      </c>
      <c r="Q4909" s="20" t="str">
        <f>IF($D4909="Non",IF($B4909&lt;3,"-",IF('Synthese chemins'!Q4909&gt;2,"Passeur",IF('Synthese chemins'!Q4909&lt;1,"-",IF('Synthese chemins'!Q4909&lt;2,IF(Q$1=$Y4909,"-",IF(Q$1=$AA4909,"-","Passeur")),IF(Q$1=$Y4909,IF(Q$1=AL4909,"-","Passeur"),"Passeur"))))),"-")</f>
        <v>-</v>
      </c>
      <c r="R4909" s="20" t="str">
        <f>IF($D4909="Non",IF($B4909&lt;3,"-",IF('Synthese chemins'!R4909&gt;2,"Passeur",IF('Synthese chemins'!R4909&lt;1,"-",IF('Synthese chemins'!R4909&lt;2,IF(R$1=$Y4909,"-",IF(R$1=$AA4909,"-","Passeur")),IF(R$1=$Y4909,IF(R$1=AM4909,"-","Passeur"),"Passeur"))))),"-")</f>
        <v>-</v>
      </c>
      <c r="S4909" s="20" t="str">
        <f>IF($D4909="Non",IF($B4909&lt;3,"-",IF('Synthese chemins'!S4909&gt;2,"Passeur",IF('Synthese chemins'!S4909&lt;1,"-",IF('Synthese chemins'!S4909&lt;2,IF(S$1=$Y4909,"-",IF(S$1=$AA4909,"-","Passeur")),IF(S$1=$Y4909,IF(S$1=AN4909,"-","Passeur"),"Passeur"))))),"-")</f>
        <v>-</v>
      </c>
      <c r="T4909" s="20" t="str">
        <f>IF($D4909="Non",IF($B4909&lt;3,"-",IF('Synthese chemins'!T4909&gt;2,"Passeur",IF('Synthese chemins'!T4909&lt;1,"-",IF('Synthese chemins'!T4909&lt;2,IF(T$1=$Y4909,"-",IF(T$1=$AA4909,"-","Passeur")),IF(T$1=$Y4909,IF(T$1=AO4909,"-","Passeur"),"Passeur"))))),"-")</f>
        <v>-</v>
      </c>
      <c r="U4909" s="20" t="str">
        <f>IF($D4909="Non",IF($B4909&lt;3,"-",IF('Synthese chemins'!U4909&gt;2,"Passeur",IF('Synthese chemins'!U4909&lt;1,"-",IF('Synthese chemins'!U4909&lt;2,IF(U$1=$Y4909,"-",IF(U$1=$AA4909,"-","Passeur")),IF(U$1=$Y4909,IF(U$1=AP4909,"-","Passeur"),"Passeur"))))),"-")</f>
        <v>-</v>
      </c>
      <c r="V4909" s="20" t="str">
        <f>IF($D4909="Non",IF($B4909&lt;3,"-",IF('Synthese chemins'!V4909&gt;2,"Passeur",IF('Synthese chemins'!V4909&lt;1,"-",IF('Synthese chemins'!V4909&lt;2,IF(V$1=$Y4909,"-",IF(V$1=$AA4909,"-","Passeur")),IF(V$1=$Y4909,IF(V$1=AQ4909,"-","Passeur"),"Passeur"))))),"-")</f>
        <v>-</v>
      </c>
      <c r="W4909" s="20" t="str">
        <f>IF($D4909="Non",IF($B4909&lt;3,"-",IF('Synthese chemins'!W4909&gt;2,"Passeur",IF('Synthese chemins'!W4909&lt;1,"-",IF('Synthese chemins'!W4909&lt;2,IF(W$1=$Y4909,"-",IF(W$1=$AA4909,"-","Passeur")),IF(W$1=$Y4909,IF(W$1=AR4909,"-","Passeur"),"Passeur"))))),"-")</f>
        <v>-</v>
      </c>
      <c r="X4909" s="20" t="str">
        <f>IF($D4909="Non",IF($B4909&lt;3,"-",IF('Synthese chemins'!X4909&gt;2,"Passeur",IF('Synthese chemins'!X4909&lt;1,"-",IF('Synthese chemins'!X4909&lt;2,IF(X$1=$Y4909,"-",IF(X$1=$AA4909,"-","Passeur")),IF(X$1=$Y4909,IF(X$1=AS4909,"-","Passeur"),"Passeur"))))),"-")</f>
        <v>-</v>
      </c>
      <c r="Y4909" s="33" t="str">
        <f>'Chemins de conversion les plus '!G4909</f>
        <v>Autonome</v>
      </c>
      <c r="Z4909" s="20">
        <f t="shared" si="1678"/>
        <v>0</v>
      </c>
      <c r="AA4909" s="33" t="str">
        <f>'Chemins de conversion les plus '!I4909</f>
        <v>Autonome</v>
      </c>
      <c r="AB4909" s="5"/>
      <c r="AC4909" s="20">
        <f ca="1">'Synthese chemins'!Z4909</f>
        <v>35</v>
      </c>
      <c r="AD4909" s="19">
        <f>'Synthese chemins'!AA4909</f>
        <v>795.61</v>
      </c>
      <c r="AE4909" s="20">
        <f ca="1">'Synthese chemins'!AB4909</f>
        <v>2.9166666666666665</v>
      </c>
      <c r="AF4909" s="19">
        <f>'Synthese chemins'!AC4909</f>
        <v>66.30083333333333</v>
      </c>
      <c r="AH4909" s="2" t="str">
        <f t="shared" si="1679"/>
        <v>-</v>
      </c>
      <c r="AI4909" s="2" t="str">
        <f t="shared" si="1680"/>
        <v>-</v>
      </c>
      <c r="AJ4909" s="2" t="str">
        <f t="shared" si="1681"/>
        <v>-</v>
      </c>
      <c r="AK4909" s="2" t="str">
        <f t="shared" si="1682"/>
        <v>-</v>
      </c>
      <c r="AL4909" s="2" t="str">
        <f t="shared" si="1683"/>
        <v>-</v>
      </c>
      <c r="AM4909" s="2" t="str">
        <f t="shared" si="1684"/>
        <v>-</v>
      </c>
      <c r="AN4909" s="2" t="str">
        <f t="shared" si="1685"/>
        <v>-</v>
      </c>
      <c r="AO4909" s="2" t="str">
        <f t="shared" si="1686"/>
        <v>-</v>
      </c>
      <c r="AP4909" s="2" t="str">
        <f t="shared" si="1687"/>
        <v>-</v>
      </c>
      <c r="AQ4909" s="2" t="str">
        <f t="shared" si="1688"/>
        <v>-</v>
      </c>
      <c r="AR4909" s="2" t="str">
        <f t="shared" si="1689"/>
        <v>-</v>
      </c>
      <c r="AS4909" s="2" t="str">
        <f t="shared" si="1690"/>
        <v>-</v>
      </c>
      <c r="AT4909" s="2" t="str">
        <f t="shared" si="1691"/>
        <v>-</v>
      </c>
      <c r="AU4909" s="2" t="str">
        <f t="shared" si="1692"/>
        <v>-</v>
      </c>
      <c r="AV4909" s="2" t="str">
        <f t="shared" si="1693"/>
        <v>-</v>
      </c>
      <c r="AW4909" s="2" t="str">
        <f t="shared" si="1694"/>
        <v>-</v>
      </c>
      <c r="AX4909" s="2" t="str">
        <f t="shared" si="1695"/>
        <v>-</v>
      </c>
      <c r="AY4909" s="2" t="str">
        <f t="shared" si="1674"/>
        <v>-</v>
      </c>
      <c r="AZ4909" s="2" t="str">
        <f t="shared" si="1675"/>
        <v>-</v>
      </c>
      <c r="BA4909" s="2" t="str">
        <f t="shared" si="1676"/>
        <v>-</v>
      </c>
    </row>
    <row r="4910" spans="1:53">
      <c r="A4910" s="2">
        <f t="shared" si="1677"/>
        <v>4909</v>
      </c>
      <c r="B4910" s="2">
        <f>'Synthese chemins'!B4910</f>
        <v>12</v>
      </c>
      <c r="C4910" s="2">
        <f>'Synthese chemins'!C4910</f>
        <v>2</v>
      </c>
      <c r="D4910" s="2" t="str">
        <f>'Synthese chemins'!D4910</f>
        <v>Non</v>
      </c>
      <c r="E4910" s="20" t="str">
        <f>IF($D4910="Non",IF($B4910&lt;3,"-",IF('Synthese chemins'!E4910&gt;2,"Passeur",IF('Synthese chemins'!E4910&lt;1,"-",IF('Synthese chemins'!E4910&lt;2,IF(E$1=$Y4910,"-",IF(E$1=$AA4910,"-","Passeur")),IF(E$1=$Y4910,IF(E$1=Y4910,"-","Passeur"),"Passeur"))))),"-")</f>
        <v>-</v>
      </c>
      <c r="F4910" s="20" t="str">
        <f>IF($D4910="Non",IF($B4910&lt;3,"-",IF('Synthese chemins'!F4910&gt;2,"Passeur",IF('Synthese chemins'!F4910&lt;1,"-",IF('Synthese chemins'!F4910&lt;2,IF(F$1=$Y4910,"-",IF(F$1=$AA4910,"-","Passeur")),IF(F$1=$Y4910,IF(F$1=AA4910,"-","Passeur"),"Passeur"))))),"-")</f>
        <v>Passeur</v>
      </c>
      <c r="G4910" s="20" t="str">
        <f>IF($D4910="Non",IF($B4910&lt;3,"-",IF('Synthese chemins'!G4910&gt;2,"Passeur",IF('Synthese chemins'!G4910&lt;1,"-",IF('Synthese chemins'!G4910&lt;2,IF(G$1=$Y4910,"-",IF(G$1=$AA4910,"-","Passeur")),IF(G$1=$Y4910,IF(G$1=AB4910,"-","Passeur"),"Passeur"))))),"-")</f>
        <v>-</v>
      </c>
      <c r="H4910" s="20" t="str">
        <f>IF($D4910="Non",IF($B4910&lt;3,"-",IF('Synthese chemins'!H4910&gt;2,"Passeur",IF('Synthese chemins'!H4910&lt;1,"-",IF('Synthese chemins'!H4910&lt;2,IF(H$1=$Y4910,"-",IF(H$1=$AA4910,"-","Passeur")),IF(H$1=$Y4910,IF(H$1=AC4910,"-","Passeur"),"Passeur"))))),"-")</f>
        <v>-</v>
      </c>
      <c r="I4910" s="20" t="str">
        <f>IF($D4910="Non",IF($B4910&lt;3,"-",IF('Synthese chemins'!I4910&gt;2,"Passeur",IF('Synthese chemins'!I4910&lt;1,"-",IF('Synthese chemins'!I4910&lt;2,IF(I$1=$Y4910,"-",IF(I$1=$AA4910,"-","Passeur")),IF(I$1=$Y4910,IF(I$1=AD4910,"-","Passeur"),"Passeur"))))),"-")</f>
        <v>-</v>
      </c>
      <c r="J4910" s="20" t="str">
        <f>IF($D4910="Non",IF($B4910&lt;3,"-",IF('Synthese chemins'!J4910&gt;2,"Passeur",IF('Synthese chemins'!J4910&lt;1,"-",IF('Synthese chemins'!J4910&lt;2,IF(J$1=$Y4910,"-",IF(J$1=$AA4910,"-","Passeur")),IF(J$1=$Y4910,IF(J$1=AE4910,"-","Passeur"),"Passeur"))))),"-")</f>
        <v>-</v>
      </c>
      <c r="K4910" s="20" t="str">
        <f>IF($D4910="Non",IF($B4910&lt;3,"-",IF('Synthese chemins'!K4910&gt;2,"Passeur",IF('Synthese chemins'!K4910&lt;1,"-",IF('Synthese chemins'!K4910&lt;2,IF(K$1=$Y4910,"-",IF(K$1=$AA4910,"-","Passeur")),IF(K$1=$Y4910,IF(K$1=AF4910,"-","Passeur"),"Passeur"))))),"-")</f>
        <v>-</v>
      </c>
      <c r="L4910" s="20" t="str">
        <f>IF($D4910="Non",IF($B4910&lt;3,"-",IF('Synthese chemins'!L4910&gt;2,"Passeur",IF('Synthese chemins'!L4910&lt;1,"-",IF('Synthese chemins'!L4910&lt;2,IF(L$1=$Y4910,"-",IF(L$1=$AA4910,"-","Passeur")),IF(L$1=$Y4910,IF(L$1=AG4910,"-","Passeur"),"Passeur"))))),"-")</f>
        <v>-</v>
      </c>
      <c r="M4910" s="20" t="str">
        <f>IF($D4910="Non",IF($B4910&lt;3,"-",IF('Synthese chemins'!M4910&gt;2,"Passeur",IF('Synthese chemins'!M4910&lt;1,"-",IF('Synthese chemins'!M4910&lt;2,IF(M$1=$Y4910,"-",IF(M$1=$AA4910,"-","Passeur")),IF(M$1=$Y4910,IF(M$1=AH4910,"-","Passeur"),"Passeur"))))),"-")</f>
        <v>-</v>
      </c>
      <c r="N4910" s="20" t="str">
        <f>IF($D4910="Non",IF($B4910&lt;3,"-",IF('Synthese chemins'!N4910&gt;2,"Passeur",IF('Synthese chemins'!N4910&lt;1,"-",IF('Synthese chemins'!N4910&lt;2,IF(N$1=$Y4910,"-",IF(N$1=$AA4910,"-","Passeur")),IF(N$1=$Y4910,IF(N$1=AI4910,"-","Passeur"),"Passeur"))))),"-")</f>
        <v>-</v>
      </c>
      <c r="O4910" s="20" t="str">
        <f>IF($D4910="Non",IF($B4910&lt;3,"-",IF('Synthese chemins'!O4910&gt;2,"Passeur",IF('Synthese chemins'!O4910&lt;1,"-",IF('Synthese chemins'!O4910&lt;2,IF(O$1=$Y4910,"-",IF(O$1=$AA4910,"-","Passeur")),IF(O$1=$Y4910,IF(O$1=AJ4910,"-","Passeur"),"Passeur"))))),"-")</f>
        <v>-</v>
      </c>
      <c r="P4910" s="20" t="str">
        <f>IF($D4910="Non",IF($B4910&lt;3,"-",IF('Synthese chemins'!P4910&gt;2,"Passeur",IF('Synthese chemins'!P4910&lt;1,"-",IF('Synthese chemins'!P4910&lt;2,IF(P$1=$Y4910,"-",IF(P$1=$AA4910,"-","Passeur")),IF(P$1=$Y4910,IF(P$1=AK4910,"-","Passeur"),"Passeur"))))),"-")</f>
        <v>-</v>
      </c>
      <c r="Q4910" s="20" t="str">
        <f>IF($D4910="Non",IF($B4910&lt;3,"-",IF('Synthese chemins'!Q4910&gt;2,"Passeur",IF('Synthese chemins'!Q4910&lt;1,"-",IF('Synthese chemins'!Q4910&lt;2,IF(Q$1=$Y4910,"-",IF(Q$1=$AA4910,"-","Passeur")),IF(Q$1=$Y4910,IF(Q$1=AL4910,"-","Passeur"),"Passeur"))))),"-")</f>
        <v>-</v>
      </c>
      <c r="R4910" s="20" t="str">
        <f>IF($D4910="Non",IF($B4910&lt;3,"-",IF('Synthese chemins'!R4910&gt;2,"Passeur",IF('Synthese chemins'!R4910&lt;1,"-",IF('Synthese chemins'!R4910&lt;2,IF(R$1=$Y4910,"-",IF(R$1=$AA4910,"-","Passeur")),IF(R$1=$Y4910,IF(R$1=AM4910,"-","Passeur"),"Passeur"))))),"-")</f>
        <v>-</v>
      </c>
      <c r="S4910" s="20" t="str">
        <f>IF($D4910="Non",IF($B4910&lt;3,"-",IF('Synthese chemins'!S4910&gt;2,"Passeur",IF('Synthese chemins'!S4910&lt;1,"-",IF('Synthese chemins'!S4910&lt;2,IF(S$1=$Y4910,"-",IF(S$1=$AA4910,"-","Passeur")),IF(S$1=$Y4910,IF(S$1=AN4910,"-","Passeur"),"Passeur"))))),"-")</f>
        <v>-</v>
      </c>
      <c r="T4910" s="20" t="str">
        <f>IF($D4910="Non",IF($B4910&lt;3,"-",IF('Synthese chemins'!T4910&gt;2,"Passeur",IF('Synthese chemins'!T4910&lt;1,"-",IF('Synthese chemins'!T4910&lt;2,IF(T$1=$Y4910,"-",IF(T$1=$AA4910,"-","Passeur")),IF(T$1=$Y4910,IF(T$1=AO4910,"-","Passeur"),"Passeur"))))),"-")</f>
        <v>-</v>
      </c>
      <c r="U4910" s="20" t="str">
        <f>IF($D4910="Non",IF($B4910&lt;3,"-",IF('Synthese chemins'!U4910&gt;2,"Passeur",IF('Synthese chemins'!U4910&lt;1,"-",IF('Synthese chemins'!U4910&lt;2,IF(U$1=$Y4910,"-",IF(U$1=$AA4910,"-","Passeur")),IF(U$1=$Y4910,IF(U$1=AP4910,"-","Passeur"),"Passeur"))))),"-")</f>
        <v>-</v>
      </c>
      <c r="V4910" s="20" t="str">
        <f>IF($D4910="Non",IF($B4910&lt;3,"-",IF('Synthese chemins'!V4910&gt;2,"Passeur",IF('Synthese chemins'!V4910&lt;1,"-",IF('Synthese chemins'!V4910&lt;2,IF(V$1=$Y4910,"-",IF(V$1=$AA4910,"-","Passeur")),IF(V$1=$Y4910,IF(V$1=AQ4910,"-","Passeur"),"Passeur"))))),"-")</f>
        <v>-</v>
      </c>
      <c r="W4910" s="20" t="str">
        <f>IF($D4910="Non",IF($B4910&lt;3,"-",IF('Synthese chemins'!W4910&gt;2,"Passeur",IF('Synthese chemins'!W4910&lt;1,"-",IF('Synthese chemins'!W4910&lt;2,IF(W$1=$Y4910,"-",IF(W$1=$AA4910,"-","Passeur")),IF(W$1=$Y4910,IF(W$1=AR4910,"-","Passeur"),"Passeur"))))),"-")</f>
        <v>-</v>
      </c>
      <c r="X4910" s="20" t="str">
        <f>IF($D4910="Non",IF($B4910&lt;3,"-",IF('Synthese chemins'!X4910&gt;2,"Passeur",IF('Synthese chemins'!X4910&lt;1,"-",IF('Synthese chemins'!X4910&lt;2,IF(X$1=$Y4910,"-",IF(X$1=$AA4910,"-","Passeur")),IF(X$1=$Y4910,IF(X$1=AS4910,"-","Passeur"),"Passeur"))))),"-")</f>
        <v>-</v>
      </c>
      <c r="Y4910" s="33" t="str">
        <f>'Chemins de conversion les plus '!G4910</f>
        <v>SEO</v>
      </c>
      <c r="Z4910" s="20">
        <f t="shared" si="1678"/>
        <v>1</v>
      </c>
      <c r="AA4910" s="33" t="str">
        <f>'Chemins de conversion les plus '!I4910</f>
        <v>Direct</v>
      </c>
      <c r="AB4910" s="5"/>
      <c r="AC4910" s="20">
        <f ca="1">'Synthese chemins'!Z4910</f>
        <v>17</v>
      </c>
      <c r="AD4910" s="19">
        <f>'Synthese chemins'!AA4910</f>
        <v>315.61</v>
      </c>
      <c r="AE4910" s="20">
        <f ca="1">'Synthese chemins'!AB4910</f>
        <v>1.4166666666666667</v>
      </c>
      <c r="AF4910" s="19">
        <f>'Synthese chemins'!AC4910</f>
        <v>26.300833333333333</v>
      </c>
      <c r="AH4910" s="2" t="str">
        <f t="shared" si="1679"/>
        <v>-</v>
      </c>
      <c r="AI4910" s="2">
        <f t="shared" ca="1" si="1680"/>
        <v>17</v>
      </c>
      <c r="AJ4910" s="2" t="str">
        <f t="shared" si="1681"/>
        <v>-</v>
      </c>
      <c r="AK4910" s="2" t="str">
        <f t="shared" si="1682"/>
        <v>-</v>
      </c>
      <c r="AL4910" s="2" t="str">
        <f t="shared" si="1683"/>
        <v>-</v>
      </c>
      <c r="AM4910" s="2" t="str">
        <f t="shared" si="1684"/>
        <v>-</v>
      </c>
      <c r="AN4910" s="2" t="str">
        <f t="shared" si="1685"/>
        <v>-</v>
      </c>
      <c r="AO4910" s="2" t="str">
        <f t="shared" si="1686"/>
        <v>-</v>
      </c>
      <c r="AP4910" s="2" t="str">
        <f t="shared" si="1687"/>
        <v>-</v>
      </c>
      <c r="AQ4910" s="2" t="str">
        <f t="shared" si="1688"/>
        <v>-</v>
      </c>
      <c r="AR4910" s="2" t="str">
        <f t="shared" si="1689"/>
        <v>-</v>
      </c>
      <c r="AS4910" s="2" t="str">
        <f t="shared" si="1690"/>
        <v>-</v>
      </c>
      <c r="AT4910" s="2" t="str">
        <f t="shared" si="1691"/>
        <v>-</v>
      </c>
      <c r="AU4910" s="2" t="str">
        <f t="shared" si="1692"/>
        <v>-</v>
      </c>
      <c r="AV4910" s="2" t="str">
        <f t="shared" si="1693"/>
        <v>-</v>
      </c>
      <c r="AW4910" s="2" t="str">
        <f t="shared" si="1694"/>
        <v>-</v>
      </c>
      <c r="AX4910" s="2" t="str">
        <f t="shared" si="1695"/>
        <v>-</v>
      </c>
      <c r="AY4910" s="2" t="str">
        <f t="shared" si="1674"/>
        <v>-</v>
      </c>
      <c r="AZ4910" s="2" t="str">
        <f t="shared" si="1675"/>
        <v>-</v>
      </c>
      <c r="BA4910" s="2" t="str">
        <f t="shared" si="1676"/>
        <v>-</v>
      </c>
    </row>
    <row r="4911" spans="1:53">
      <c r="A4911" s="2">
        <f t="shared" si="1677"/>
        <v>4910</v>
      </c>
      <c r="B4911" s="2">
        <f>'Synthese chemins'!B4911</f>
        <v>12</v>
      </c>
      <c r="C4911" s="2">
        <f>'Synthese chemins'!C4911</f>
        <v>2</v>
      </c>
      <c r="D4911" s="2" t="str">
        <f>'Synthese chemins'!D4911</f>
        <v>Non</v>
      </c>
      <c r="E4911" s="20" t="str">
        <f>IF($D4911="Non",IF($B4911&lt;3,"-",IF('Synthese chemins'!E4911&gt;2,"Passeur",IF('Synthese chemins'!E4911&lt;1,"-",IF('Synthese chemins'!E4911&lt;2,IF(E$1=$Y4911,"-",IF(E$1=$AA4911,"-","Passeur")),IF(E$1=$Y4911,IF(E$1=Y4911,"-","Passeur"),"Passeur"))))),"-")</f>
        <v>-</v>
      </c>
      <c r="F4911" s="20" t="str">
        <f>IF($D4911="Non",IF($B4911&lt;3,"-",IF('Synthese chemins'!F4911&gt;2,"Passeur",IF('Synthese chemins'!F4911&lt;1,"-",IF('Synthese chemins'!F4911&lt;2,IF(F$1=$Y4911,"-",IF(F$1=$AA4911,"-","Passeur")),IF(F$1=$Y4911,IF(F$1=AA4911,"-","Passeur"),"Passeur"))))),"-")</f>
        <v>Passeur</v>
      </c>
      <c r="G4911" s="20" t="str">
        <f>IF($D4911="Non",IF($B4911&lt;3,"-",IF('Synthese chemins'!G4911&gt;2,"Passeur",IF('Synthese chemins'!G4911&lt;1,"-",IF('Synthese chemins'!G4911&lt;2,IF(G$1=$Y4911,"-",IF(G$1=$AA4911,"-","Passeur")),IF(G$1=$Y4911,IF(G$1=AB4911,"-","Passeur"),"Passeur"))))),"-")</f>
        <v>-</v>
      </c>
      <c r="H4911" s="20" t="str">
        <f>IF($D4911="Non",IF($B4911&lt;3,"-",IF('Synthese chemins'!H4911&gt;2,"Passeur",IF('Synthese chemins'!H4911&lt;1,"-",IF('Synthese chemins'!H4911&lt;2,IF(H$1=$Y4911,"-",IF(H$1=$AA4911,"-","Passeur")),IF(H$1=$Y4911,IF(H$1=AC4911,"-","Passeur"),"Passeur"))))),"-")</f>
        <v>-</v>
      </c>
      <c r="I4911" s="20" t="str">
        <f>IF($D4911="Non",IF($B4911&lt;3,"-",IF('Synthese chemins'!I4911&gt;2,"Passeur",IF('Synthese chemins'!I4911&lt;1,"-",IF('Synthese chemins'!I4911&lt;2,IF(I$1=$Y4911,"-",IF(I$1=$AA4911,"-","Passeur")),IF(I$1=$Y4911,IF(I$1=AD4911,"-","Passeur"),"Passeur"))))),"-")</f>
        <v>-</v>
      </c>
      <c r="J4911" s="20" t="str">
        <f>IF($D4911="Non",IF($B4911&lt;3,"-",IF('Synthese chemins'!J4911&gt;2,"Passeur",IF('Synthese chemins'!J4911&lt;1,"-",IF('Synthese chemins'!J4911&lt;2,IF(J$1=$Y4911,"-",IF(J$1=$AA4911,"-","Passeur")),IF(J$1=$Y4911,IF(J$1=AE4911,"-","Passeur"),"Passeur"))))),"-")</f>
        <v>-</v>
      </c>
      <c r="K4911" s="20" t="str">
        <f>IF($D4911="Non",IF($B4911&lt;3,"-",IF('Synthese chemins'!K4911&gt;2,"Passeur",IF('Synthese chemins'!K4911&lt;1,"-",IF('Synthese chemins'!K4911&lt;2,IF(K$1=$Y4911,"-",IF(K$1=$AA4911,"-","Passeur")),IF(K$1=$Y4911,IF(K$1=AF4911,"-","Passeur"),"Passeur"))))),"-")</f>
        <v>-</v>
      </c>
      <c r="L4911" s="20" t="str">
        <f>IF($D4911="Non",IF($B4911&lt;3,"-",IF('Synthese chemins'!L4911&gt;2,"Passeur",IF('Synthese chemins'!L4911&lt;1,"-",IF('Synthese chemins'!L4911&lt;2,IF(L$1=$Y4911,"-",IF(L$1=$AA4911,"-","Passeur")),IF(L$1=$Y4911,IF(L$1=AG4911,"-","Passeur"),"Passeur"))))),"-")</f>
        <v>-</v>
      </c>
      <c r="M4911" s="20" t="str">
        <f>IF($D4911="Non",IF($B4911&lt;3,"-",IF('Synthese chemins'!M4911&gt;2,"Passeur",IF('Synthese chemins'!M4911&lt;1,"-",IF('Synthese chemins'!M4911&lt;2,IF(M$1=$Y4911,"-",IF(M$1=$AA4911,"-","Passeur")),IF(M$1=$Y4911,IF(M$1=AH4911,"-","Passeur"),"Passeur"))))),"-")</f>
        <v>-</v>
      </c>
      <c r="N4911" s="20" t="str">
        <f>IF($D4911="Non",IF($B4911&lt;3,"-",IF('Synthese chemins'!N4911&gt;2,"Passeur",IF('Synthese chemins'!N4911&lt;1,"-",IF('Synthese chemins'!N4911&lt;2,IF(N$1=$Y4911,"-",IF(N$1=$AA4911,"-","Passeur")),IF(N$1=$Y4911,IF(N$1=AI4911,"-","Passeur"),"Passeur"))))),"-")</f>
        <v>-</v>
      </c>
      <c r="O4911" s="20" t="str">
        <f>IF($D4911="Non",IF($B4911&lt;3,"-",IF('Synthese chemins'!O4911&gt;2,"Passeur",IF('Synthese chemins'!O4911&lt;1,"-",IF('Synthese chemins'!O4911&lt;2,IF(O$1=$Y4911,"-",IF(O$1=$AA4911,"-","Passeur")),IF(O$1=$Y4911,IF(O$1=AJ4911,"-","Passeur"),"Passeur"))))),"-")</f>
        <v>-</v>
      </c>
      <c r="P4911" s="20" t="str">
        <f>IF($D4911="Non",IF($B4911&lt;3,"-",IF('Synthese chemins'!P4911&gt;2,"Passeur",IF('Synthese chemins'!P4911&lt;1,"-",IF('Synthese chemins'!P4911&lt;2,IF(P$1=$Y4911,"-",IF(P$1=$AA4911,"-","Passeur")),IF(P$1=$Y4911,IF(P$1=AK4911,"-","Passeur"),"Passeur"))))),"-")</f>
        <v>-</v>
      </c>
      <c r="Q4911" s="20" t="str">
        <f>IF($D4911="Non",IF($B4911&lt;3,"-",IF('Synthese chemins'!Q4911&gt;2,"Passeur",IF('Synthese chemins'!Q4911&lt;1,"-",IF('Synthese chemins'!Q4911&lt;2,IF(Q$1=$Y4911,"-",IF(Q$1=$AA4911,"-","Passeur")),IF(Q$1=$Y4911,IF(Q$1=AL4911,"-","Passeur"),"Passeur"))))),"-")</f>
        <v>-</v>
      </c>
      <c r="R4911" s="20" t="str">
        <f>IF($D4911="Non",IF($B4911&lt;3,"-",IF('Synthese chemins'!R4911&gt;2,"Passeur",IF('Synthese chemins'!R4911&lt;1,"-",IF('Synthese chemins'!R4911&lt;2,IF(R$1=$Y4911,"-",IF(R$1=$AA4911,"-","Passeur")),IF(R$1=$Y4911,IF(R$1=AM4911,"-","Passeur"),"Passeur"))))),"-")</f>
        <v>-</v>
      </c>
      <c r="S4911" s="20" t="str">
        <f>IF($D4911="Non",IF($B4911&lt;3,"-",IF('Synthese chemins'!S4911&gt;2,"Passeur",IF('Synthese chemins'!S4911&lt;1,"-",IF('Synthese chemins'!S4911&lt;2,IF(S$1=$Y4911,"-",IF(S$1=$AA4911,"-","Passeur")),IF(S$1=$Y4911,IF(S$1=AN4911,"-","Passeur"),"Passeur"))))),"-")</f>
        <v>-</v>
      </c>
      <c r="T4911" s="20" t="str">
        <f>IF($D4911="Non",IF($B4911&lt;3,"-",IF('Synthese chemins'!T4911&gt;2,"Passeur",IF('Synthese chemins'!T4911&lt;1,"-",IF('Synthese chemins'!T4911&lt;2,IF(T$1=$Y4911,"-",IF(T$1=$AA4911,"-","Passeur")),IF(T$1=$Y4911,IF(T$1=AO4911,"-","Passeur"),"Passeur"))))),"-")</f>
        <v>-</v>
      </c>
      <c r="U4911" s="20" t="str">
        <f>IF($D4911="Non",IF($B4911&lt;3,"-",IF('Synthese chemins'!U4911&gt;2,"Passeur",IF('Synthese chemins'!U4911&lt;1,"-",IF('Synthese chemins'!U4911&lt;2,IF(U$1=$Y4911,"-",IF(U$1=$AA4911,"-","Passeur")),IF(U$1=$Y4911,IF(U$1=AP4911,"-","Passeur"),"Passeur"))))),"-")</f>
        <v>-</v>
      </c>
      <c r="V4911" s="20" t="str">
        <f>IF($D4911="Non",IF($B4911&lt;3,"-",IF('Synthese chemins'!V4911&gt;2,"Passeur",IF('Synthese chemins'!V4911&lt;1,"-",IF('Synthese chemins'!V4911&lt;2,IF(V$1=$Y4911,"-",IF(V$1=$AA4911,"-","Passeur")),IF(V$1=$Y4911,IF(V$1=AQ4911,"-","Passeur"),"Passeur"))))),"-")</f>
        <v>-</v>
      </c>
      <c r="W4911" s="20" t="str">
        <f>IF($D4911="Non",IF($B4911&lt;3,"-",IF('Synthese chemins'!W4911&gt;2,"Passeur",IF('Synthese chemins'!W4911&lt;1,"-",IF('Synthese chemins'!W4911&lt;2,IF(W$1=$Y4911,"-",IF(W$1=$AA4911,"-","Passeur")),IF(W$1=$Y4911,IF(W$1=AR4911,"-","Passeur"),"Passeur"))))),"-")</f>
        <v>-</v>
      </c>
      <c r="X4911" s="20" t="str">
        <f>IF($D4911="Non",IF($B4911&lt;3,"-",IF('Synthese chemins'!X4911&gt;2,"Passeur",IF('Synthese chemins'!X4911&lt;1,"-",IF('Synthese chemins'!X4911&lt;2,IF(X$1=$Y4911,"-",IF(X$1=$AA4911,"-","Passeur")),IF(X$1=$Y4911,IF(X$1=AS4911,"-","Passeur"),"Passeur"))))),"-")</f>
        <v>-</v>
      </c>
      <c r="Y4911" s="33" t="str">
        <f>'Chemins de conversion les plus '!G4911</f>
        <v>SEA // Adwords hors Branding</v>
      </c>
      <c r="Z4911" s="20">
        <f t="shared" si="1678"/>
        <v>1</v>
      </c>
      <c r="AA4911" s="33" t="str">
        <f>'Chemins de conversion les plus '!I4911</f>
        <v>Direct</v>
      </c>
      <c r="AB4911" s="5"/>
      <c r="AC4911" s="20">
        <f ca="1">'Synthese chemins'!Z4911</f>
        <v>7</v>
      </c>
      <c r="AD4911" s="19">
        <f>'Synthese chemins'!AA4911</f>
        <v>70.260000000000005</v>
      </c>
      <c r="AE4911" s="20">
        <f ca="1">'Synthese chemins'!AB4911</f>
        <v>0.58333333333333337</v>
      </c>
      <c r="AF4911" s="19">
        <f>'Synthese chemins'!AC4911</f>
        <v>5.8550000000000004</v>
      </c>
      <c r="AH4911" s="2" t="str">
        <f t="shared" si="1679"/>
        <v>-</v>
      </c>
      <c r="AI4911" s="2">
        <f t="shared" ca="1" si="1680"/>
        <v>7</v>
      </c>
      <c r="AJ4911" s="2" t="str">
        <f t="shared" si="1681"/>
        <v>-</v>
      </c>
      <c r="AK4911" s="2" t="str">
        <f t="shared" si="1682"/>
        <v>-</v>
      </c>
      <c r="AL4911" s="2" t="str">
        <f t="shared" si="1683"/>
        <v>-</v>
      </c>
      <c r="AM4911" s="2" t="str">
        <f t="shared" si="1684"/>
        <v>-</v>
      </c>
      <c r="AN4911" s="2" t="str">
        <f t="shared" si="1685"/>
        <v>-</v>
      </c>
      <c r="AO4911" s="2" t="str">
        <f t="shared" si="1686"/>
        <v>-</v>
      </c>
      <c r="AP4911" s="2" t="str">
        <f t="shared" si="1687"/>
        <v>-</v>
      </c>
      <c r="AQ4911" s="2" t="str">
        <f t="shared" si="1688"/>
        <v>-</v>
      </c>
      <c r="AR4911" s="2" t="str">
        <f t="shared" si="1689"/>
        <v>-</v>
      </c>
      <c r="AS4911" s="2" t="str">
        <f t="shared" si="1690"/>
        <v>-</v>
      </c>
      <c r="AT4911" s="2" t="str">
        <f t="shared" si="1691"/>
        <v>-</v>
      </c>
      <c r="AU4911" s="2" t="str">
        <f t="shared" si="1692"/>
        <v>-</v>
      </c>
      <c r="AV4911" s="2" t="str">
        <f t="shared" si="1693"/>
        <v>-</v>
      </c>
      <c r="AW4911" s="2" t="str">
        <f t="shared" si="1694"/>
        <v>-</v>
      </c>
      <c r="AX4911" s="2" t="str">
        <f t="shared" si="1695"/>
        <v>-</v>
      </c>
      <c r="AY4911" s="2" t="str">
        <f t="shared" si="1674"/>
        <v>-</v>
      </c>
      <c r="AZ4911" s="2" t="str">
        <f t="shared" si="1675"/>
        <v>-</v>
      </c>
      <c r="BA4911" s="2" t="str">
        <f t="shared" si="1676"/>
        <v>-</v>
      </c>
    </row>
    <row r="4912" spans="1:53">
      <c r="A4912" s="2">
        <f t="shared" si="1677"/>
        <v>4911</v>
      </c>
      <c r="B4912" s="2">
        <f>'Synthese chemins'!B4912</f>
        <v>12</v>
      </c>
      <c r="C4912" s="2">
        <f>'Synthese chemins'!C4912</f>
        <v>2</v>
      </c>
      <c r="D4912" s="2" t="str">
        <f>'Synthese chemins'!D4912</f>
        <v>Non</v>
      </c>
      <c r="E4912" s="20" t="str">
        <f>IF($D4912="Non",IF($B4912&lt;3,"-",IF('Synthese chemins'!E4912&gt;2,"Passeur",IF('Synthese chemins'!E4912&lt;1,"-",IF('Synthese chemins'!E4912&lt;2,IF(E$1=$Y4912,"-",IF(E$1=$AA4912,"-","Passeur")),IF(E$1=$Y4912,IF(E$1=Y4912,"-","Passeur"),"Passeur"))))),"-")</f>
        <v>-</v>
      </c>
      <c r="F4912" s="20" t="str">
        <f>IF($D4912="Non",IF($B4912&lt;3,"-",IF('Synthese chemins'!F4912&gt;2,"Passeur",IF('Synthese chemins'!F4912&lt;1,"-",IF('Synthese chemins'!F4912&lt;2,IF(F$1=$Y4912,"-",IF(F$1=$AA4912,"-","Passeur")),IF(F$1=$Y4912,IF(F$1=AA4912,"-","Passeur"),"Passeur"))))),"-")</f>
        <v>Passeur</v>
      </c>
      <c r="G4912" s="20" t="str">
        <f>IF($D4912="Non",IF($B4912&lt;3,"-",IF('Synthese chemins'!G4912&gt;2,"Passeur",IF('Synthese chemins'!G4912&lt;1,"-",IF('Synthese chemins'!G4912&lt;2,IF(G$1=$Y4912,"-",IF(G$1=$AA4912,"-","Passeur")),IF(G$1=$Y4912,IF(G$1=AB4912,"-","Passeur"),"Passeur"))))),"-")</f>
        <v>-</v>
      </c>
      <c r="H4912" s="20" t="str">
        <f>IF($D4912="Non",IF($B4912&lt;3,"-",IF('Synthese chemins'!H4912&gt;2,"Passeur",IF('Synthese chemins'!H4912&lt;1,"-",IF('Synthese chemins'!H4912&lt;2,IF(H$1=$Y4912,"-",IF(H$1=$AA4912,"-","Passeur")),IF(H$1=$Y4912,IF(H$1=AC4912,"-","Passeur"),"Passeur"))))),"-")</f>
        <v>-</v>
      </c>
      <c r="I4912" s="20" t="str">
        <f>IF($D4912="Non",IF($B4912&lt;3,"-",IF('Synthese chemins'!I4912&gt;2,"Passeur",IF('Synthese chemins'!I4912&lt;1,"-",IF('Synthese chemins'!I4912&lt;2,IF(I$1=$Y4912,"-",IF(I$1=$AA4912,"-","Passeur")),IF(I$1=$Y4912,IF(I$1=AD4912,"-","Passeur"),"Passeur"))))),"-")</f>
        <v>Passeur</v>
      </c>
      <c r="J4912" s="20" t="str">
        <f>IF($D4912="Non",IF($B4912&lt;3,"-",IF('Synthese chemins'!J4912&gt;2,"Passeur",IF('Synthese chemins'!J4912&lt;1,"-",IF('Synthese chemins'!J4912&lt;2,IF(J$1=$Y4912,"-",IF(J$1=$AA4912,"-","Passeur")),IF(J$1=$Y4912,IF(J$1=AE4912,"-","Passeur"),"Passeur"))))),"-")</f>
        <v>-</v>
      </c>
      <c r="K4912" s="20" t="str">
        <f>IF($D4912="Non",IF($B4912&lt;3,"-",IF('Synthese chemins'!K4912&gt;2,"Passeur",IF('Synthese chemins'!K4912&lt;1,"-",IF('Synthese chemins'!K4912&lt;2,IF(K$1=$Y4912,"-",IF(K$1=$AA4912,"-","Passeur")),IF(K$1=$Y4912,IF(K$1=AF4912,"-","Passeur"),"Passeur"))))),"-")</f>
        <v>-</v>
      </c>
      <c r="L4912" s="20" t="str">
        <f>IF($D4912="Non",IF($B4912&lt;3,"-",IF('Synthese chemins'!L4912&gt;2,"Passeur",IF('Synthese chemins'!L4912&lt;1,"-",IF('Synthese chemins'!L4912&lt;2,IF(L$1=$Y4912,"-",IF(L$1=$AA4912,"-","Passeur")),IF(L$1=$Y4912,IF(L$1=AG4912,"-","Passeur"),"Passeur"))))),"-")</f>
        <v>-</v>
      </c>
      <c r="M4912" s="20" t="str">
        <f>IF($D4912="Non",IF($B4912&lt;3,"-",IF('Synthese chemins'!M4912&gt;2,"Passeur",IF('Synthese chemins'!M4912&lt;1,"-",IF('Synthese chemins'!M4912&lt;2,IF(M$1=$Y4912,"-",IF(M$1=$AA4912,"-","Passeur")),IF(M$1=$Y4912,IF(M$1=AH4912,"-","Passeur"),"Passeur"))))),"-")</f>
        <v>-</v>
      </c>
      <c r="N4912" s="20" t="str">
        <f>IF($D4912="Non",IF($B4912&lt;3,"-",IF('Synthese chemins'!N4912&gt;2,"Passeur",IF('Synthese chemins'!N4912&lt;1,"-",IF('Synthese chemins'!N4912&lt;2,IF(N$1=$Y4912,"-",IF(N$1=$AA4912,"-","Passeur")),IF(N$1=$Y4912,IF(N$1=AI4912,"-","Passeur"),"Passeur"))))),"-")</f>
        <v>-</v>
      </c>
      <c r="O4912" s="20" t="str">
        <f>IF($D4912="Non",IF($B4912&lt;3,"-",IF('Synthese chemins'!O4912&gt;2,"Passeur",IF('Synthese chemins'!O4912&lt;1,"-",IF('Synthese chemins'!O4912&lt;2,IF(O$1=$Y4912,"-",IF(O$1=$AA4912,"-","Passeur")),IF(O$1=$Y4912,IF(O$1=AJ4912,"-","Passeur"),"Passeur"))))),"-")</f>
        <v>-</v>
      </c>
      <c r="P4912" s="20" t="str">
        <f>IF($D4912="Non",IF($B4912&lt;3,"-",IF('Synthese chemins'!P4912&gt;2,"Passeur",IF('Synthese chemins'!P4912&lt;1,"-",IF('Synthese chemins'!P4912&lt;2,IF(P$1=$Y4912,"-",IF(P$1=$AA4912,"-","Passeur")),IF(P$1=$Y4912,IF(P$1=AK4912,"-","Passeur"),"Passeur"))))),"-")</f>
        <v>-</v>
      </c>
      <c r="Q4912" s="20" t="str">
        <f>IF($D4912="Non",IF($B4912&lt;3,"-",IF('Synthese chemins'!Q4912&gt;2,"Passeur",IF('Synthese chemins'!Q4912&lt;1,"-",IF('Synthese chemins'!Q4912&lt;2,IF(Q$1=$Y4912,"-",IF(Q$1=$AA4912,"-","Passeur")),IF(Q$1=$Y4912,IF(Q$1=AL4912,"-","Passeur"),"Passeur"))))),"-")</f>
        <v>-</v>
      </c>
      <c r="R4912" s="20" t="str">
        <f>IF($D4912="Non",IF($B4912&lt;3,"-",IF('Synthese chemins'!R4912&gt;2,"Passeur",IF('Synthese chemins'!R4912&lt;1,"-",IF('Synthese chemins'!R4912&lt;2,IF(R$1=$Y4912,"-",IF(R$1=$AA4912,"-","Passeur")),IF(R$1=$Y4912,IF(R$1=AM4912,"-","Passeur"),"Passeur"))))),"-")</f>
        <v>-</v>
      </c>
      <c r="S4912" s="20" t="str">
        <f>IF($D4912="Non",IF($B4912&lt;3,"-",IF('Synthese chemins'!S4912&gt;2,"Passeur",IF('Synthese chemins'!S4912&lt;1,"-",IF('Synthese chemins'!S4912&lt;2,IF(S$1=$Y4912,"-",IF(S$1=$AA4912,"-","Passeur")),IF(S$1=$Y4912,IF(S$1=AN4912,"-","Passeur"),"Passeur"))))),"-")</f>
        <v>-</v>
      </c>
      <c r="T4912" s="20" t="str">
        <f>IF($D4912="Non",IF($B4912&lt;3,"-",IF('Synthese chemins'!T4912&gt;2,"Passeur",IF('Synthese chemins'!T4912&lt;1,"-",IF('Synthese chemins'!T4912&lt;2,IF(T$1=$Y4912,"-",IF(T$1=$AA4912,"-","Passeur")),IF(T$1=$Y4912,IF(T$1=AO4912,"-","Passeur"),"Passeur"))))),"-")</f>
        <v>-</v>
      </c>
      <c r="U4912" s="20" t="str">
        <f>IF($D4912="Non",IF($B4912&lt;3,"-",IF('Synthese chemins'!U4912&gt;2,"Passeur",IF('Synthese chemins'!U4912&lt;1,"-",IF('Synthese chemins'!U4912&lt;2,IF(U$1=$Y4912,"-",IF(U$1=$AA4912,"-","Passeur")),IF(U$1=$Y4912,IF(U$1=AP4912,"-","Passeur"),"Passeur"))))),"-")</f>
        <v>-</v>
      </c>
      <c r="V4912" s="20" t="str">
        <f>IF($D4912="Non",IF($B4912&lt;3,"-",IF('Synthese chemins'!V4912&gt;2,"Passeur",IF('Synthese chemins'!V4912&lt;1,"-",IF('Synthese chemins'!V4912&lt;2,IF(V$1=$Y4912,"-",IF(V$1=$AA4912,"-","Passeur")),IF(V$1=$Y4912,IF(V$1=AQ4912,"-","Passeur"),"Passeur"))))),"-")</f>
        <v>-</v>
      </c>
      <c r="W4912" s="20" t="str">
        <f>IF($D4912="Non",IF($B4912&lt;3,"-",IF('Synthese chemins'!W4912&gt;2,"Passeur",IF('Synthese chemins'!W4912&lt;1,"-",IF('Synthese chemins'!W4912&lt;2,IF(W$1=$Y4912,"-",IF(W$1=$AA4912,"-","Passeur")),IF(W$1=$Y4912,IF(W$1=AR4912,"-","Passeur"),"Passeur"))))),"-")</f>
        <v>-</v>
      </c>
      <c r="X4912" s="20" t="str">
        <f>IF($D4912="Non",IF($B4912&lt;3,"-",IF('Synthese chemins'!X4912&gt;2,"Passeur",IF('Synthese chemins'!X4912&lt;1,"-",IF('Synthese chemins'!X4912&lt;2,IF(X$1=$Y4912,"-",IF(X$1=$AA4912,"-","Passeur")),IF(X$1=$Y4912,IF(X$1=AS4912,"-","Passeur"),"Passeur"))))),"-")</f>
        <v>-</v>
      </c>
      <c r="Y4912" s="33" t="str">
        <f>'Chemins de conversion les plus '!G4912</f>
        <v>Direct</v>
      </c>
      <c r="Z4912" s="20">
        <f t="shared" si="1678"/>
        <v>2</v>
      </c>
      <c r="AA4912" s="33" t="str">
        <f>'Chemins de conversion les plus '!I4912</f>
        <v>Direct</v>
      </c>
      <c r="AB4912" s="5"/>
      <c r="AC4912" s="20">
        <f ca="1">'Synthese chemins'!Z4912</f>
        <v>5</v>
      </c>
      <c r="AD4912" s="19">
        <f>'Synthese chemins'!AA4912</f>
        <v>96.72</v>
      </c>
      <c r="AE4912" s="20">
        <f ca="1">'Synthese chemins'!AB4912</f>
        <v>0.41666666666666669</v>
      </c>
      <c r="AF4912" s="19">
        <f>'Synthese chemins'!AC4912</f>
        <v>8.06</v>
      </c>
      <c r="AH4912" s="2" t="str">
        <f t="shared" si="1679"/>
        <v>-</v>
      </c>
      <c r="AI4912" s="2">
        <f t="shared" ca="1" si="1680"/>
        <v>5</v>
      </c>
      <c r="AJ4912" s="2" t="str">
        <f t="shared" si="1681"/>
        <v>-</v>
      </c>
      <c r="AK4912" s="2" t="str">
        <f t="shared" si="1682"/>
        <v>-</v>
      </c>
      <c r="AL4912" s="2">
        <f t="shared" ca="1" si="1683"/>
        <v>5</v>
      </c>
      <c r="AM4912" s="2" t="str">
        <f t="shared" si="1684"/>
        <v>-</v>
      </c>
      <c r="AN4912" s="2" t="str">
        <f t="shared" si="1685"/>
        <v>-</v>
      </c>
      <c r="AO4912" s="2" t="str">
        <f t="shared" si="1686"/>
        <v>-</v>
      </c>
      <c r="AP4912" s="2" t="str">
        <f t="shared" si="1687"/>
        <v>-</v>
      </c>
      <c r="AQ4912" s="2" t="str">
        <f t="shared" si="1688"/>
        <v>-</v>
      </c>
      <c r="AR4912" s="2" t="str">
        <f t="shared" si="1689"/>
        <v>-</v>
      </c>
      <c r="AS4912" s="2" t="str">
        <f t="shared" si="1690"/>
        <v>-</v>
      </c>
      <c r="AT4912" s="2" t="str">
        <f t="shared" si="1691"/>
        <v>-</v>
      </c>
      <c r="AU4912" s="2" t="str">
        <f t="shared" si="1692"/>
        <v>-</v>
      </c>
      <c r="AV4912" s="2" t="str">
        <f t="shared" si="1693"/>
        <v>-</v>
      </c>
      <c r="AW4912" s="2" t="str">
        <f t="shared" si="1694"/>
        <v>-</v>
      </c>
      <c r="AX4912" s="2" t="str">
        <f t="shared" si="1695"/>
        <v>-</v>
      </c>
      <c r="AY4912" s="2" t="str">
        <f t="shared" si="1674"/>
        <v>-</v>
      </c>
      <c r="AZ4912" s="2" t="str">
        <f t="shared" si="1675"/>
        <v>-</v>
      </c>
      <c r="BA4912" s="2" t="str">
        <f t="shared" si="1676"/>
        <v>-</v>
      </c>
    </row>
    <row r="4913" spans="1:53">
      <c r="A4913" s="2">
        <f t="shared" si="1677"/>
        <v>4912</v>
      </c>
      <c r="B4913" s="2">
        <f>'Synthese chemins'!B4913</f>
        <v>12</v>
      </c>
      <c r="C4913" s="2">
        <f>'Synthese chemins'!C4913</f>
        <v>2</v>
      </c>
      <c r="D4913" s="2" t="str">
        <f>'Synthese chemins'!D4913</f>
        <v>Non</v>
      </c>
      <c r="E4913" s="20" t="str">
        <f>IF($D4913="Non",IF($B4913&lt;3,"-",IF('Synthese chemins'!E4913&gt;2,"Passeur",IF('Synthese chemins'!E4913&lt;1,"-",IF('Synthese chemins'!E4913&lt;2,IF(E$1=$Y4913,"-",IF(E$1=$AA4913,"-","Passeur")),IF(E$1=$Y4913,IF(E$1=Y4913,"-","Passeur"),"Passeur"))))),"-")</f>
        <v>-</v>
      </c>
      <c r="F4913" s="20" t="str">
        <f>IF($D4913="Non",IF($B4913&lt;3,"-",IF('Synthese chemins'!F4913&gt;2,"Passeur",IF('Synthese chemins'!F4913&lt;1,"-",IF('Synthese chemins'!F4913&lt;2,IF(F$1=$Y4913,"-",IF(F$1=$AA4913,"-","Passeur")),IF(F$1=$Y4913,IF(F$1=AA4913,"-","Passeur"),"Passeur"))))),"-")</f>
        <v>Passeur</v>
      </c>
      <c r="G4913" s="20" t="str">
        <f>IF($D4913="Non",IF($B4913&lt;3,"-",IF('Synthese chemins'!G4913&gt;2,"Passeur",IF('Synthese chemins'!G4913&lt;1,"-",IF('Synthese chemins'!G4913&lt;2,IF(G$1=$Y4913,"-",IF(G$1=$AA4913,"-","Passeur")),IF(G$1=$Y4913,IF(G$1=AB4913,"-","Passeur"),"Passeur"))))),"-")</f>
        <v>-</v>
      </c>
      <c r="H4913" s="20" t="str">
        <f>IF($D4913="Non",IF($B4913&lt;3,"-",IF('Synthese chemins'!H4913&gt;2,"Passeur",IF('Synthese chemins'!H4913&lt;1,"-",IF('Synthese chemins'!H4913&lt;2,IF(H$1=$Y4913,"-",IF(H$1=$AA4913,"-","Passeur")),IF(H$1=$Y4913,IF(H$1=AC4913,"-","Passeur"),"Passeur"))))),"-")</f>
        <v>-</v>
      </c>
      <c r="I4913" s="20" t="str">
        <f>IF($D4913="Non",IF($B4913&lt;3,"-",IF('Synthese chemins'!I4913&gt;2,"Passeur",IF('Synthese chemins'!I4913&lt;1,"-",IF('Synthese chemins'!I4913&lt;2,IF(I$1=$Y4913,"-",IF(I$1=$AA4913,"-","Passeur")),IF(I$1=$Y4913,IF(I$1=AD4913,"-","Passeur"),"Passeur"))))),"-")</f>
        <v>-</v>
      </c>
      <c r="J4913" s="20" t="str">
        <f>IF($D4913="Non",IF($B4913&lt;3,"-",IF('Synthese chemins'!J4913&gt;2,"Passeur",IF('Synthese chemins'!J4913&lt;1,"-",IF('Synthese chemins'!J4913&lt;2,IF(J$1=$Y4913,"-",IF(J$1=$AA4913,"-","Passeur")),IF(J$1=$Y4913,IF(J$1=AE4913,"-","Passeur"),"Passeur"))))),"-")</f>
        <v>-</v>
      </c>
      <c r="K4913" s="20" t="str">
        <f>IF($D4913="Non",IF($B4913&lt;3,"-",IF('Synthese chemins'!K4913&gt;2,"Passeur",IF('Synthese chemins'!K4913&lt;1,"-",IF('Synthese chemins'!K4913&lt;2,IF(K$1=$Y4913,"-",IF(K$1=$AA4913,"-","Passeur")),IF(K$1=$Y4913,IF(K$1=AF4913,"-","Passeur"),"Passeur"))))),"-")</f>
        <v>-</v>
      </c>
      <c r="L4913" s="20" t="str">
        <f>IF($D4913="Non",IF($B4913&lt;3,"-",IF('Synthese chemins'!L4913&gt;2,"Passeur",IF('Synthese chemins'!L4913&lt;1,"-",IF('Synthese chemins'!L4913&lt;2,IF(L$1=$Y4913,"-",IF(L$1=$AA4913,"-","Passeur")),IF(L$1=$Y4913,IF(L$1=AG4913,"-","Passeur"),"Passeur"))))),"-")</f>
        <v>-</v>
      </c>
      <c r="M4913" s="20" t="str">
        <f>IF($D4913="Non",IF($B4913&lt;3,"-",IF('Synthese chemins'!M4913&gt;2,"Passeur",IF('Synthese chemins'!M4913&lt;1,"-",IF('Synthese chemins'!M4913&lt;2,IF(M$1=$Y4913,"-",IF(M$1=$AA4913,"-","Passeur")),IF(M$1=$Y4913,IF(M$1=AH4913,"-","Passeur"),"Passeur"))))),"-")</f>
        <v>-</v>
      </c>
      <c r="N4913" s="20" t="str">
        <f>IF($D4913="Non",IF($B4913&lt;3,"-",IF('Synthese chemins'!N4913&gt;2,"Passeur",IF('Synthese chemins'!N4913&lt;1,"-",IF('Synthese chemins'!N4913&lt;2,IF(N$1=$Y4913,"-",IF(N$1=$AA4913,"-","Passeur")),IF(N$1=$Y4913,IF(N$1=AI4913,"-","Passeur"),"Passeur"))))),"-")</f>
        <v>-</v>
      </c>
      <c r="O4913" s="20" t="str">
        <f>IF($D4913="Non",IF($B4913&lt;3,"-",IF('Synthese chemins'!O4913&gt;2,"Passeur",IF('Synthese chemins'!O4913&lt;1,"-",IF('Synthese chemins'!O4913&lt;2,IF(O$1=$Y4913,"-",IF(O$1=$AA4913,"-","Passeur")),IF(O$1=$Y4913,IF(O$1=AJ4913,"-","Passeur"),"Passeur"))))),"-")</f>
        <v>-</v>
      </c>
      <c r="P4913" s="20" t="str">
        <f>IF($D4913="Non",IF($B4913&lt;3,"-",IF('Synthese chemins'!P4913&gt;2,"Passeur",IF('Synthese chemins'!P4913&lt;1,"-",IF('Synthese chemins'!P4913&lt;2,IF(P$1=$Y4913,"-",IF(P$1=$AA4913,"-","Passeur")),IF(P$1=$Y4913,IF(P$1=AK4913,"-","Passeur"),"Passeur"))))),"-")</f>
        <v>-</v>
      </c>
      <c r="Q4913" s="20" t="str">
        <f>IF($D4913="Non",IF($B4913&lt;3,"-",IF('Synthese chemins'!Q4913&gt;2,"Passeur",IF('Synthese chemins'!Q4913&lt;1,"-",IF('Synthese chemins'!Q4913&lt;2,IF(Q$1=$Y4913,"-",IF(Q$1=$AA4913,"-","Passeur")),IF(Q$1=$Y4913,IF(Q$1=AL4913,"-","Passeur"),"Passeur"))))),"-")</f>
        <v>-</v>
      </c>
      <c r="R4913" s="20" t="str">
        <f>IF($D4913="Non",IF($B4913&lt;3,"-",IF('Synthese chemins'!R4913&gt;2,"Passeur",IF('Synthese chemins'!R4913&lt;1,"-",IF('Synthese chemins'!R4913&lt;2,IF(R$1=$Y4913,"-",IF(R$1=$AA4913,"-","Passeur")),IF(R$1=$Y4913,IF(R$1=AM4913,"-","Passeur"),"Passeur"))))),"-")</f>
        <v>-</v>
      </c>
      <c r="S4913" s="20" t="str">
        <f>IF($D4913="Non",IF($B4913&lt;3,"-",IF('Synthese chemins'!S4913&gt;2,"Passeur",IF('Synthese chemins'!S4913&lt;1,"-",IF('Synthese chemins'!S4913&lt;2,IF(S$1=$Y4913,"-",IF(S$1=$AA4913,"-","Passeur")),IF(S$1=$Y4913,IF(S$1=AN4913,"-","Passeur"),"Passeur"))))),"-")</f>
        <v>-</v>
      </c>
      <c r="T4913" s="20" t="str">
        <f>IF($D4913="Non",IF($B4913&lt;3,"-",IF('Synthese chemins'!T4913&gt;2,"Passeur",IF('Synthese chemins'!T4913&lt;1,"-",IF('Synthese chemins'!T4913&lt;2,IF(T$1=$Y4913,"-",IF(T$1=$AA4913,"-","Passeur")),IF(T$1=$Y4913,IF(T$1=AO4913,"-","Passeur"),"Passeur"))))),"-")</f>
        <v>-</v>
      </c>
      <c r="U4913" s="20" t="str">
        <f>IF($D4913="Non",IF($B4913&lt;3,"-",IF('Synthese chemins'!U4913&gt;2,"Passeur",IF('Synthese chemins'!U4913&lt;1,"-",IF('Synthese chemins'!U4913&lt;2,IF(U$1=$Y4913,"-",IF(U$1=$AA4913,"-","Passeur")),IF(U$1=$Y4913,IF(U$1=AP4913,"-","Passeur"),"Passeur"))))),"-")</f>
        <v>-</v>
      </c>
      <c r="V4913" s="20" t="str">
        <f>IF($D4913="Non",IF($B4913&lt;3,"-",IF('Synthese chemins'!V4913&gt;2,"Passeur",IF('Synthese chemins'!V4913&lt;1,"-",IF('Synthese chemins'!V4913&lt;2,IF(V$1=$Y4913,"-",IF(V$1=$AA4913,"-","Passeur")),IF(V$1=$Y4913,IF(V$1=AQ4913,"-","Passeur"),"Passeur"))))),"-")</f>
        <v>-</v>
      </c>
      <c r="W4913" s="20" t="str">
        <f>IF($D4913="Non",IF($B4913&lt;3,"-",IF('Synthese chemins'!W4913&gt;2,"Passeur",IF('Synthese chemins'!W4913&lt;1,"-",IF('Synthese chemins'!W4913&lt;2,IF(W$1=$Y4913,"-",IF(W$1=$AA4913,"-","Passeur")),IF(W$1=$Y4913,IF(W$1=AR4913,"-","Passeur"),"Passeur"))))),"-")</f>
        <v>-</v>
      </c>
      <c r="X4913" s="20" t="str">
        <f>IF($D4913="Non",IF($B4913&lt;3,"-",IF('Synthese chemins'!X4913&gt;2,"Passeur",IF('Synthese chemins'!X4913&lt;1,"-",IF('Synthese chemins'!X4913&lt;2,IF(X$1=$Y4913,"-",IF(X$1=$AA4913,"-","Passeur")),IF(X$1=$Y4913,IF(X$1=AS4913,"-","Passeur"),"Passeur"))))),"-")</f>
        <v>-</v>
      </c>
      <c r="Y4913" s="33" t="str">
        <f>'Chemins de conversion les plus '!G4913</f>
        <v>Email // Newsletters</v>
      </c>
      <c r="Z4913" s="20">
        <f t="shared" si="1678"/>
        <v>1</v>
      </c>
      <c r="AA4913" s="33" t="str">
        <f>'Chemins de conversion les plus '!I4913</f>
        <v>Direct</v>
      </c>
      <c r="AB4913" s="5"/>
      <c r="AC4913" s="20">
        <f ca="1">'Synthese chemins'!Z4913</f>
        <v>5</v>
      </c>
      <c r="AD4913" s="19">
        <f>'Synthese chemins'!AA4913</f>
        <v>66.349999999999994</v>
      </c>
      <c r="AE4913" s="20">
        <f ca="1">'Synthese chemins'!AB4913</f>
        <v>0.41666666666666669</v>
      </c>
      <c r="AF4913" s="19">
        <f>'Synthese chemins'!AC4913</f>
        <v>5.5291666666666659</v>
      </c>
      <c r="AH4913" s="2" t="str">
        <f t="shared" si="1679"/>
        <v>-</v>
      </c>
      <c r="AI4913" s="2">
        <f t="shared" ca="1" si="1680"/>
        <v>5</v>
      </c>
      <c r="AJ4913" s="2" t="str">
        <f t="shared" si="1681"/>
        <v>-</v>
      </c>
      <c r="AK4913" s="2" t="str">
        <f t="shared" si="1682"/>
        <v>-</v>
      </c>
      <c r="AL4913" s="2" t="str">
        <f t="shared" si="1683"/>
        <v>-</v>
      </c>
      <c r="AM4913" s="2" t="str">
        <f t="shared" si="1684"/>
        <v>-</v>
      </c>
      <c r="AN4913" s="2" t="str">
        <f t="shared" si="1685"/>
        <v>-</v>
      </c>
      <c r="AO4913" s="2" t="str">
        <f t="shared" si="1686"/>
        <v>-</v>
      </c>
      <c r="AP4913" s="2" t="str">
        <f t="shared" si="1687"/>
        <v>-</v>
      </c>
      <c r="AQ4913" s="2" t="str">
        <f t="shared" si="1688"/>
        <v>-</v>
      </c>
      <c r="AR4913" s="2" t="str">
        <f t="shared" si="1689"/>
        <v>-</v>
      </c>
      <c r="AS4913" s="2" t="str">
        <f t="shared" si="1690"/>
        <v>-</v>
      </c>
      <c r="AT4913" s="2" t="str">
        <f t="shared" si="1691"/>
        <v>-</v>
      </c>
      <c r="AU4913" s="2" t="str">
        <f t="shared" si="1692"/>
        <v>-</v>
      </c>
      <c r="AV4913" s="2" t="str">
        <f t="shared" si="1693"/>
        <v>-</v>
      </c>
      <c r="AW4913" s="2" t="str">
        <f t="shared" si="1694"/>
        <v>-</v>
      </c>
      <c r="AX4913" s="2" t="str">
        <f t="shared" si="1695"/>
        <v>-</v>
      </c>
      <c r="AY4913" s="2" t="str">
        <f t="shared" si="1674"/>
        <v>-</v>
      </c>
      <c r="AZ4913" s="2" t="str">
        <f t="shared" si="1675"/>
        <v>-</v>
      </c>
      <c r="BA4913" s="2" t="str">
        <f t="shared" si="1676"/>
        <v>-</v>
      </c>
    </row>
    <row r="4914" spans="1:53">
      <c r="A4914" s="2">
        <f t="shared" si="1677"/>
        <v>4913</v>
      </c>
      <c r="B4914" s="2">
        <f>'Synthese chemins'!B4914</f>
        <v>12</v>
      </c>
      <c r="C4914" s="2">
        <f>'Synthese chemins'!C4914</f>
        <v>2</v>
      </c>
      <c r="D4914" s="2" t="str">
        <f>'Synthese chemins'!D4914</f>
        <v>Non</v>
      </c>
      <c r="E4914" s="20" t="str">
        <f>IF($D4914="Non",IF($B4914&lt;3,"-",IF('Synthese chemins'!E4914&gt;2,"Passeur",IF('Synthese chemins'!E4914&lt;1,"-",IF('Synthese chemins'!E4914&lt;2,IF(E$1=$Y4914,"-",IF(E$1=$AA4914,"-","Passeur")),IF(E$1=$Y4914,IF(E$1=Y4914,"-","Passeur"),"Passeur"))))),"-")</f>
        <v>-</v>
      </c>
      <c r="F4914" s="20" t="str">
        <f>IF($D4914="Non",IF($B4914&lt;3,"-",IF('Synthese chemins'!F4914&gt;2,"Passeur",IF('Synthese chemins'!F4914&lt;1,"-",IF('Synthese chemins'!F4914&lt;2,IF(F$1=$Y4914,"-",IF(F$1=$AA4914,"-","Passeur")),IF(F$1=$Y4914,IF(F$1=AA4914,"-","Passeur"),"Passeur"))))),"-")</f>
        <v>Passeur</v>
      </c>
      <c r="G4914" s="20" t="str">
        <f>IF($D4914="Non",IF($B4914&lt;3,"-",IF('Synthese chemins'!G4914&gt;2,"Passeur",IF('Synthese chemins'!G4914&lt;1,"-",IF('Synthese chemins'!G4914&lt;2,IF(G$1=$Y4914,"-",IF(G$1=$AA4914,"-","Passeur")),IF(G$1=$Y4914,IF(G$1=AB4914,"-","Passeur"),"Passeur"))))),"-")</f>
        <v>-</v>
      </c>
      <c r="H4914" s="20" t="str">
        <f>IF($D4914="Non",IF($B4914&lt;3,"-",IF('Synthese chemins'!H4914&gt;2,"Passeur",IF('Synthese chemins'!H4914&lt;1,"-",IF('Synthese chemins'!H4914&lt;2,IF(H$1=$Y4914,"-",IF(H$1=$AA4914,"-","Passeur")),IF(H$1=$Y4914,IF(H$1=AC4914,"-","Passeur"),"Passeur"))))),"-")</f>
        <v>-</v>
      </c>
      <c r="I4914" s="20" t="str">
        <f>IF($D4914="Non",IF($B4914&lt;3,"-",IF('Synthese chemins'!I4914&gt;2,"Passeur",IF('Synthese chemins'!I4914&lt;1,"-",IF('Synthese chemins'!I4914&lt;2,IF(I$1=$Y4914,"-",IF(I$1=$AA4914,"-","Passeur")),IF(I$1=$Y4914,IF(I$1=AD4914,"-","Passeur"),"Passeur"))))),"-")</f>
        <v>-</v>
      </c>
      <c r="J4914" s="20" t="str">
        <f>IF($D4914="Non",IF($B4914&lt;3,"-",IF('Synthese chemins'!J4914&gt;2,"Passeur",IF('Synthese chemins'!J4914&lt;1,"-",IF('Synthese chemins'!J4914&lt;2,IF(J$1=$Y4914,"-",IF(J$1=$AA4914,"-","Passeur")),IF(J$1=$Y4914,IF(J$1=AE4914,"-","Passeur"),"Passeur"))))),"-")</f>
        <v>-</v>
      </c>
      <c r="K4914" s="20" t="str">
        <f>IF($D4914="Non",IF($B4914&lt;3,"-",IF('Synthese chemins'!K4914&gt;2,"Passeur",IF('Synthese chemins'!K4914&lt;1,"-",IF('Synthese chemins'!K4914&lt;2,IF(K$1=$Y4914,"-",IF(K$1=$AA4914,"-","Passeur")),IF(K$1=$Y4914,IF(K$1=AF4914,"-","Passeur"),"Passeur"))))),"-")</f>
        <v>-</v>
      </c>
      <c r="L4914" s="20" t="str">
        <f>IF($D4914="Non",IF($B4914&lt;3,"-",IF('Synthese chemins'!L4914&gt;2,"Passeur",IF('Synthese chemins'!L4914&lt;1,"-",IF('Synthese chemins'!L4914&lt;2,IF(L$1=$Y4914,"-",IF(L$1=$AA4914,"-","Passeur")),IF(L$1=$Y4914,IF(L$1=AG4914,"-","Passeur"),"Passeur"))))),"-")</f>
        <v>-</v>
      </c>
      <c r="M4914" s="20" t="str">
        <f>IF($D4914="Non",IF($B4914&lt;3,"-",IF('Synthese chemins'!M4914&gt;2,"Passeur",IF('Synthese chemins'!M4914&lt;1,"-",IF('Synthese chemins'!M4914&lt;2,IF(M$1=$Y4914,"-",IF(M$1=$AA4914,"-","Passeur")),IF(M$1=$Y4914,IF(M$1=AH4914,"-","Passeur"),"Passeur"))))),"-")</f>
        <v>-</v>
      </c>
      <c r="N4914" s="20" t="str">
        <f>IF($D4914="Non",IF($B4914&lt;3,"-",IF('Synthese chemins'!N4914&gt;2,"Passeur",IF('Synthese chemins'!N4914&lt;1,"-",IF('Synthese chemins'!N4914&lt;2,IF(N$1=$Y4914,"-",IF(N$1=$AA4914,"-","Passeur")),IF(N$1=$Y4914,IF(N$1=AI4914,"-","Passeur"),"Passeur"))))),"-")</f>
        <v>-</v>
      </c>
      <c r="O4914" s="20" t="str">
        <f>IF($D4914="Non",IF($B4914&lt;3,"-",IF('Synthese chemins'!O4914&gt;2,"Passeur",IF('Synthese chemins'!O4914&lt;1,"-",IF('Synthese chemins'!O4914&lt;2,IF(O$1=$Y4914,"-",IF(O$1=$AA4914,"-","Passeur")),IF(O$1=$Y4914,IF(O$1=AJ4914,"-","Passeur"),"Passeur"))))),"-")</f>
        <v>-</v>
      </c>
      <c r="P4914" s="20" t="str">
        <f>IF($D4914="Non",IF($B4914&lt;3,"-",IF('Synthese chemins'!P4914&gt;2,"Passeur",IF('Synthese chemins'!P4914&lt;1,"-",IF('Synthese chemins'!P4914&lt;2,IF(P$1=$Y4914,"-",IF(P$1=$AA4914,"-","Passeur")),IF(P$1=$Y4914,IF(P$1=AK4914,"-","Passeur"),"Passeur"))))),"-")</f>
        <v>-</v>
      </c>
      <c r="Q4914" s="20" t="str">
        <f>IF($D4914="Non",IF($B4914&lt;3,"-",IF('Synthese chemins'!Q4914&gt;2,"Passeur",IF('Synthese chemins'!Q4914&lt;1,"-",IF('Synthese chemins'!Q4914&lt;2,IF(Q$1=$Y4914,"-",IF(Q$1=$AA4914,"-","Passeur")),IF(Q$1=$Y4914,IF(Q$1=AL4914,"-","Passeur"),"Passeur"))))),"-")</f>
        <v>-</v>
      </c>
      <c r="R4914" s="20" t="str">
        <f>IF($D4914="Non",IF($B4914&lt;3,"-",IF('Synthese chemins'!R4914&gt;2,"Passeur",IF('Synthese chemins'!R4914&lt;1,"-",IF('Synthese chemins'!R4914&lt;2,IF(R$1=$Y4914,"-",IF(R$1=$AA4914,"-","Passeur")),IF(R$1=$Y4914,IF(R$1=AM4914,"-","Passeur"),"Passeur"))))),"-")</f>
        <v>-</v>
      </c>
      <c r="S4914" s="20" t="str">
        <f>IF($D4914="Non",IF($B4914&lt;3,"-",IF('Synthese chemins'!S4914&gt;2,"Passeur",IF('Synthese chemins'!S4914&lt;1,"-",IF('Synthese chemins'!S4914&lt;2,IF(S$1=$Y4914,"-",IF(S$1=$AA4914,"-","Passeur")),IF(S$1=$Y4914,IF(S$1=AN4914,"-","Passeur"),"Passeur"))))),"-")</f>
        <v>-</v>
      </c>
      <c r="T4914" s="20" t="str">
        <f>IF($D4914="Non",IF($B4914&lt;3,"-",IF('Synthese chemins'!T4914&gt;2,"Passeur",IF('Synthese chemins'!T4914&lt;1,"-",IF('Synthese chemins'!T4914&lt;2,IF(T$1=$Y4914,"-",IF(T$1=$AA4914,"-","Passeur")),IF(T$1=$Y4914,IF(T$1=AO4914,"-","Passeur"),"Passeur"))))),"-")</f>
        <v>-</v>
      </c>
      <c r="U4914" s="20" t="str">
        <f>IF($D4914="Non",IF($B4914&lt;3,"-",IF('Synthese chemins'!U4914&gt;2,"Passeur",IF('Synthese chemins'!U4914&lt;1,"-",IF('Synthese chemins'!U4914&lt;2,IF(U$1=$Y4914,"-",IF(U$1=$AA4914,"-","Passeur")),IF(U$1=$Y4914,IF(U$1=AP4914,"-","Passeur"),"Passeur"))))),"-")</f>
        <v>-</v>
      </c>
      <c r="V4914" s="20" t="str">
        <f>IF($D4914="Non",IF($B4914&lt;3,"-",IF('Synthese chemins'!V4914&gt;2,"Passeur",IF('Synthese chemins'!V4914&lt;1,"-",IF('Synthese chemins'!V4914&lt;2,IF(V$1=$Y4914,"-",IF(V$1=$AA4914,"-","Passeur")),IF(V$1=$Y4914,IF(V$1=AQ4914,"-","Passeur"),"Passeur"))))),"-")</f>
        <v>-</v>
      </c>
      <c r="W4914" s="20" t="str">
        <f>IF($D4914="Non",IF($B4914&lt;3,"-",IF('Synthese chemins'!W4914&gt;2,"Passeur",IF('Synthese chemins'!W4914&lt;1,"-",IF('Synthese chemins'!W4914&lt;2,IF(W$1=$Y4914,"-",IF(W$1=$AA4914,"-","Passeur")),IF(W$1=$Y4914,IF(W$1=AR4914,"-","Passeur"),"Passeur"))))),"-")</f>
        <v>-</v>
      </c>
      <c r="X4914" s="20" t="str">
        <f>IF($D4914="Non",IF($B4914&lt;3,"-",IF('Synthese chemins'!X4914&gt;2,"Passeur",IF('Synthese chemins'!X4914&lt;1,"-",IF('Synthese chemins'!X4914&lt;2,IF(X$1=$Y4914,"-",IF(X$1=$AA4914,"-","Passeur")),IF(X$1=$Y4914,IF(X$1=AS4914,"-","Passeur"),"Passeur"))))),"-")</f>
        <v>-</v>
      </c>
      <c r="Y4914" s="33" t="str">
        <f>'Chemins de conversion les plus '!G4914</f>
        <v>SEA // PLA</v>
      </c>
      <c r="Z4914" s="20">
        <f t="shared" si="1678"/>
        <v>1</v>
      </c>
      <c r="AA4914" s="33" t="str">
        <f>'Chemins de conversion les plus '!I4914</f>
        <v>Direct</v>
      </c>
      <c r="AB4914" s="5"/>
      <c r="AC4914" s="20">
        <f ca="1">'Synthese chemins'!Z4914</f>
        <v>4</v>
      </c>
      <c r="AD4914" s="19">
        <f>'Synthese chemins'!AA4914</f>
        <v>97.57</v>
      </c>
      <c r="AE4914" s="20">
        <f ca="1">'Synthese chemins'!AB4914</f>
        <v>0.33333333333333331</v>
      </c>
      <c r="AF4914" s="19">
        <f>'Synthese chemins'!AC4914</f>
        <v>8.1308333333333334</v>
      </c>
      <c r="AH4914" s="2" t="str">
        <f t="shared" si="1679"/>
        <v>-</v>
      </c>
      <c r="AI4914" s="2">
        <f t="shared" ca="1" si="1680"/>
        <v>4</v>
      </c>
      <c r="AJ4914" s="2" t="str">
        <f t="shared" si="1681"/>
        <v>-</v>
      </c>
      <c r="AK4914" s="2" t="str">
        <f t="shared" si="1682"/>
        <v>-</v>
      </c>
      <c r="AL4914" s="2" t="str">
        <f t="shared" si="1683"/>
        <v>-</v>
      </c>
      <c r="AM4914" s="2" t="str">
        <f t="shared" si="1684"/>
        <v>-</v>
      </c>
      <c r="AN4914" s="2" t="str">
        <f t="shared" si="1685"/>
        <v>-</v>
      </c>
      <c r="AO4914" s="2" t="str">
        <f t="shared" si="1686"/>
        <v>-</v>
      </c>
      <c r="AP4914" s="2" t="str">
        <f t="shared" si="1687"/>
        <v>-</v>
      </c>
      <c r="AQ4914" s="2" t="str">
        <f t="shared" si="1688"/>
        <v>-</v>
      </c>
      <c r="AR4914" s="2" t="str">
        <f t="shared" si="1689"/>
        <v>-</v>
      </c>
      <c r="AS4914" s="2" t="str">
        <f t="shared" si="1690"/>
        <v>-</v>
      </c>
      <c r="AT4914" s="2" t="str">
        <f t="shared" si="1691"/>
        <v>-</v>
      </c>
      <c r="AU4914" s="2" t="str">
        <f t="shared" si="1692"/>
        <v>-</v>
      </c>
      <c r="AV4914" s="2" t="str">
        <f t="shared" si="1693"/>
        <v>-</v>
      </c>
      <c r="AW4914" s="2" t="str">
        <f t="shared" si="1694"/>
        <v>-</v>
      </c>
      <c r="AX4914" s="2" t="str">
        <f t="shared" si="1695"/>
        <v>-</v>
      </c>
      <c r="AY4914" s="2" t="str">
        <f t="shared" si="1674"/>
        <v>-</v>
      </c>
      <c r="AZ4914" s="2" t="str">
        <f t="shared" si="1675"/>
        <v>-</v>
      </c>
      <c r="BA4914" s="2" t="str">
        <f t="shared" si="1676"/>
        <v>-</v>
      </c>
    </row>
    <row r="4915" spans="1:53">
      <c r="A4915" s="2">
        <f t="shared" si="1677"/>
        <v>4914</v>
      </c>
      <c r="B4915" s="2">
        <f>'Synthese chemins'!B4915</f>
        <v>12</v>
      </c>
      <c r="C4915" s="2">
        <f>'Synthese chemins'!C4915</f>
        <v>2</v>
      </c>
      <c r="D4915" s="2" t="str">
        <f>'Synthese chemins'!D4915</f>
        <v>Non</v>
      </c>
      <c r="E4915" s="20" t="str">
        <f>IF($D4915="Non",IF($B4915&lt;3,"-",IF('Synthese chemins'!E4915&gt;2,"Passeur",IF('Synthese chemins'!E4915&lt;1,"-",IF('Synthese chemins'!E4915&lt;2,IF(E$1=$Y4915,"-",IF(E$1=$AA4915,"-","Passeur")),IF(E$1=$Y4915,IF(E$1=Y4915,"-","Passeur"),"Passeur"))))),"-")</f>
        <v>-</v>
      </c>
      <c r="F4915" s="20" t="str">
        <f>IF($D4915="Non",IF($B4915&lt;3,"-",IF('Synthese chemins'!F4915&gt;2,"Passeur",IF('Synthese chemins'!F4915&lt;1,"-",IF('Synthese chemins'!F4915&lt;2,IF(F$1=$Y4915,"-",IF(F$1=$AA4915,"-","Passeur")),IF(F$1=$Y4915,IF(F$1=AA4915,"-","Passeur"),"Passeur"))))),"-")</f>
        <v>Passeur</v>
      </c>
      <c r="G4915" s="20" t="str">
        <f>IF($D4915="Non",IF($B4915&lt;3,"-",IF('Synthese chemins'!G4915&gt;2,"Passeur",IF('Synthese chemins'!G4915&lt;1,"-",IF('Synthese chemins'!G4915&lt;2,IF(G$1=$Y4915,"-",IF(G$1=$AA4915,"-","Passeur")),IF(G$1=$Y4915,IF(G$1=AB4915,"-","Passeur"),"Passeur"))))),"-")</f>
        <v>-</v>
      </c>
      <c r="H4915" s="20" t="str">
        <f>IF($D4915="Non",IF($B4915&lt;3,"-",IF('Synthese chemins'!H4915&gt;2,"Passeur",IF('Synthese chemins'!H4915&lt;1,"-",IF('Synthese chemins'!H4915&lt;2,IF(H$1=$Y4915,"-",IF(H$1=$AA4915,"-","Passeur")),IF(H$1=$Y4915,IF(H$1=AC4915,"-","Passeur"),"Passeur"))))),"-")</f>
        <v>-</v>
      </c>
      <c r="I4915" s="20" t="str">
        <f>IF($D4915="Non",IF($B4915&lt;3,"-",IF('Synthese chemins'!I4915&gt;2,"Passeur",IF('Synthese chemins'!I4915&lt;1,"-",IF('Synthese chemins'!I4915&lt;2,IF(I$1=$Y4915,"-",IF(I$1=$AA4915,"-","Passeur")),IF(I$1=$Y4915,IF(I$1=AD4915,"-","Passeur"),"Passeur"))))),"-")</f>
        <v>-</v>
      </c>
      <c r="J4915" s="20" t="str">
        <f>IF($D4915="Non",IF($B4915&lt;3,"-",IF('Synthese chemins'!J4915&gt;2,"Passeur",IF('Synthese chemins'!J4915&lt;1,"-",IF('Synthese chemins'!J4915&lt;2,IF(J$1=$Y4915,"-",IF(J$1=$AA4915,"-","Passeur")),IF(J$1=$Y4915,IF(J$1=AE4915,"-","Passeur"),"Passeur"))))),"-")</f>
        <v>-</v>
      </c>
      <c r="K4915" s="20" t="str">
        <f>IF($D4915="Non",IF($B4915&lt;3,"-",IF('Synthese chemins'!K4915&gt;2,"Passeur",IF('Synthese chemins'!K4915&lt;1,"-",IF('Synthese chemins'!K4915&lt;2,IF(K$1=$Y4915,"-",IF(K$1=$AA4915,"-","Passeur")),IF(K$1=$Y4915,IF(K$1=AF4915,"-","Passeur"),"Passeur"))))),"-")</f>
        <v>-</v>
      </c>
      <c r="L4915" s="20" t="str">
        <f>IF($D4915="Non",IF($B4915&lt;3,"-",IF('Synthese chemins'!L4915&gt;2,"Passeur",IF('Synthese chemins'!L4915&lt;1,"-",IF('Synthese chemins'!L4915&lt;2,IF(L$1=$Y4915,"-",IF(L$1=$AA4915,"-","Passeur")),IF(L$1=$Y4915,IF(L$1=AG4915,"-","Passeur"),"Passeur"))))),"-")</f>
        <v>-</v>
      </c>
      <c r="M4915" s="20" t="str">
        <f>IF($D4915="Non",IF($B4915&lt;3,"-",IF('Synthese chemins'!M4915&gt;2,"Passeur",IF('Synthese chemins'!M4915&lt;1,"-",IF('Synthese chemins'!M4915&lt;2,IF(M$1=$Y4915,"-",IF(M$1=$AA4915,"-","Passeur")),IF(M$1=$Y4915,IF(M$1=AH4915,"-","Passeur"),"Passeur"))))),"-")</f>
        <v>Passeur</v>
      </c>
      <c r="N4915" s="20" t="str">
        <f>IF($D4915="Non",IF($B4915&lt;3,"-",IF('Synthese chemins'!N4915&gt;2,"Passeur",IF('Synthese chemins'!N4915&lt;1,"-",IF('Synthese chemins'!N4915&lt;2,IF(N$1=$Y4915,"-",IF(N$1=$AA4915,"-","Passeur")),IF(N$1=$Y4915,IF(N$1=AI4915,"-","Passeur"),"Passeur"))))),"-")</f>
        <v>-</v>
      </c>
      <c r="O4915" s="20" t="str">
        <f>IF($D4915="Non",IF($B4915&lt;3,"-",IF('Synthese chemins'!O4915&gt;2,"Passeur",IF('Synthese chemins'!O4915&lt;1,"-",IF('Synthese chemins'!O4915&lt;2,IF(O$1=$Y4915,"-",IF(O$1=$AA4915,"-","Passeur")),IF(O$1=$Y4915,IF(O$1=AJ4915,"-","Passeur"),"Passeur"))))),"-")</f>
        <v>-</v>
      </c>
      <c r="P4915" s="20" t="str">
        <f>IF($D4915="Non",IF($B4915&lt;3,"-",IF('Synthese chemins'!P4915&gt;2,"Passeur",IF('Synthese chemins'!P4915&lt;1,"-",IF('Synthese chemins'!P4915&lt;2,IF(P$1=$Y4915,"-",IF(P$1=$AA4915,"-","Passeur")),IF(P$1=$Y4915,IF(P$1=AK4915,"-","Passeur"),"Passeur"))))),"-")</f>
        <v>-</v>
      </c>
      <c r="Q4915" s="20" t="str">
        <f>IF($D4915="Non",IF($B4915&lt;3,"-",IF('Synthese chemins'!Q4915&gt;2,"Passeur",IF('Synthese chemins'!Q4915&lt;1,"-",IF('Synthese chemins'!Q4915&lt;2,IF(Q$1=$Y4915,"-",IF(Q$1=$AA4915,"-","Passeur")),IF(Q$1=$Y4915,IF(Q$1=AL4915,"-","Passeur"),"Passeur"))))),"-")</f>
        <v>-</v>
      </c>
      <c r="R4915" s="20" t="str">
        <f>IF($D4915="Non",IF($B4915&lt;3,"-",IF('Synthese chemins'!R4915&gt;2,"Passeur",IF('Synthese chemins'!R4915&lt;1,"-",IF('Synthese chemins'!R4915&lt;2,IF(R$1=$Y4915,"-",IF(R$1=$AA4915,"-","Passeur")),IF(R$1=$Y4915,IF(R$1=AM4915,"-","Passeur"),"Passeur"))))),"-")</f>
        <v>-</v>
      </c>
      <c r="S4915" s="20" t="str">
        <f>IF($D4915="Non",IF($B4915&lt;3,"-",IF('Synthese chemins'!S4915&gt;2,"Passeur",IF('Synthese chemins'!S4915&lt;1,"-",IF('Synthese chemins'!S4915&lt;2,IF(S$1=$Y4915,"-",IF(S$1=$AA4915,"-","Passeur")),IF(S$1=$Y4915,IF(S$1=AN4915,"-","Passeur"),"Passeur"))))),"-")</f>
        <v>-</v>
      </c>
      <c r="T4915" s="20" t="str">
        <f>IF($D4915="Non",IF($B4915&lt;3,"-",IF('Synthese chemins'!T4915&gt;2,"Passeur",IF('Synthese chemins'!T4915&lt;1,"-",IF('Synthese chemins'!T4915&lt;2,IF(T$1=$Y4915,"-",IF(T$1=$AA4915,"-","Passeur")),IF(T$1=$Y4915,IF(T$1=AO4915,"-","Passeur"),"Passeur"))))),"-")</f>
        <v>-</v>
      </c>
      <c r="U4915" s="20" t="str">
        <f>IF($D4915="Non",IF($B4915&lt;3,"-",IF('Synthese chemins'!U4915&gt;2,"Passeur",IF('Synthese chemins'!U4915&lt;1,"-",IF('Synthese chemins'!U4915&lt;2,IF(U$1=$Y4915,"-",IF(U$1=$AA4915,"-","Passeur")),IF(U$1=$Y4915,IF(U$1=AP4915,"-","Passeur"),"Passeur"))))),"-")</f>
        <v>-</v>
      </c>
      <c r="V4915" s="20" t="str">
        <f>IF($D4915="Non",IF($B4915&lt;3,"-",IF('Synthese chemins'!V4915&gt;2,"Passeur",IF('Synthese chemins'!V4915&lt;1,"-",IF('Synthese chemins'!V4915&lt;2,IF(V$1=$Y4915,"-",IF(V$1=$AA4915,"-","Passeur")),IF(V$1=$Y4915,IF(V$1=AQ4915,"-","Passeur"),"Passeur"))))),"-")</f>
        <v>-</v>
      </c>
      <c r="W4915" s="20" t="str">
        <f>IF($D4915="Non",IF($B4915&lt;3,"-",IF('Synthese chemins'!W4915&gt;2,"Passeur",IF('Synthese chemins'!W4915&lt;1,"-",IF('Synthese chemins'!W4915&lt;2,IF(W$1=$Y4915,"-",IF(W$1=$AA4915,"-","Passeur")),IF(W$1=$Y4915,IF(W$1=AR4915,"-","Passeur"),"Passeur"))))),"-")</f>
        <v>-</v>
      </c>
      <c r="X4915" s="20" t="str">
        <f>IF($D4915="Non",IF($B4915&lt;3,"-",IF('Synthese chemins'!X4915&gt;2,"Passeur",IF('Synthese chemins'!X4915&lt;1,"-",IF('Synthese chemins'!X4915&lt;2,IF(X$1=$Y4915,"-",IF(X$1=$AA4915,"-","Passeur")),IF(X$1=$Y4915,IF(X$1=AS4915,"-","Passeur"),"Passeur"))))),"-")</f>
        <v>-</v>
      </c>
      <c r="Y4915" s="33" t="str">
        <f>'Chemins de conversion les plus '!G4915</f>
        <v>Direct</v>
      </c>
      <c r="Z4915" s="20">
        <f t="shared" si="1678"/>
        <v>2</v>
      </c>
      <c r="AA4915" s="33" t="str">
        <f>'Chemins de conversion les plus '!I4915</f>
        <v>Direct</v>
      </c>
      <c r="AB4915" s="5"/>
      <c r="AC4915" s="20">
        <f ca="1">'Synthese chemins'!Z4915</f>
        <v>4</v>
      </c>
      <c r="AD4915" s="19">
        <f>'Synthese chemins'!AA4915</f>
        <v>106.11</v>
      </c>
      <c r="AE4915" s="20">
        <f ca="1">'Synthese chemins'!AB4915</f>
        <v>0.33333333333333331</v>
      </c>
      <c r="AF4915" s="19">
        <f>'Synthese chemins'!AC4915</f>
        <v>8.8424999999999994</v>
      </c>
      <c r="AH4915" s="2" t="str">
        <f t="shared" si="1679"/>
        <v>-</v>
      </c>
      <c r="AI4915" s="2">
        <f t="shared" ca="1" si="1680"/>
        <v>4</v>
      </c>
      <c r="AJ4915" s="2" t="str">
        <f t="shared" si="1681"/>
        <v>-</v>
      </c>
      <c r="AK4915" s="2" t="str">
        <f t="shared" si="1682"/>
        <v>-</v>
      </c>
      <c r="AL4915" s="2" t="str">
        <f t="shared" si="1683"/>
        <v>-</v>
      </c>
      <c r="AM4915" s="2" t="str">
        <f t="shared" si="1684"/>
        <v>-</v>
      </c>
      <c r="AN4915" s="2" t="str">
        <f t="shared" si="1685"/>
        <v>-</v>
      </c>
      <c r="AO4915" s="2" t="str">
        <f t="shared" si="1686"/>
        <v>-</v>
      </c>
      <c r="AP4915" s="2">
        <f t="shared" ca="1" si="1687"/>
        <v>4</v>
      </c>
      <c r="AQ4915" s="2" t="str">
        <f t="shared" si="1688"/>
        <v>-</v>
      </c>
      <c r="AR4915" s="2" t="str">
        <f t="shared" si="1689"/>
        <v>-</v>
      </c>
      <c r="AS4915" s="2" t="str">
        <f t="shared" si="1690"/>
        <v>-</v>
      </c>
      <c r="AT4915" s="2" t="str">
        <f t="shared" si="1691"/>
        <v>-</v>
      </c>
      <c r="AU4915" s="2" t="str">
        <f t="shared" si="1692"/>
        <v>-</v>
      </c>
      <c r="AV4915" s="2" t="str">
        <f t="shared" si="1693"/>
        <v>-</v>
      </c>
      <c r="AW4915" s="2" t="str">
        <f t="shared" si="1694"/>
        <v>-</v>
      </c>
      <c r="AX4915" s="2" t="str">
        <f t="shared" si="1695"/>
        <v>-</v>
      </c>
      <c r="AY4915" s="2" t="str">
        <f t="shared" si="1674"/>
        <v>-</v>
      </c>
      <c r="AZ4915" s="2" t="str">
        <f t="shared" si="1675"/>
        <v>-</v>
      </c>
      <c r="BA4915" s="2" t="str">
        <f t="shared" si="1676"/>
        <v>-</v>
      </c>
    </row>
    <row r="4916" spans="1:53">
      <c r="A4916" s="2">
        <f t="shared" si="1677"/>
        <v>4915</v>
      </c>
      <c r="B4916" s="2">
        <f>'Synthese chemins'!B4916</f>
        <v>12</v>
      </c>
      <c r="C4916" s="2">
        <f>'Synthese chemins'!C4916</f>
        <v>4</v>
      </c>
      <c r="D4916" s="2" t="str">
        <f>'Synthese chemins'!D4916</f>
        <v>Non</v>
      </c>
      <c r="E4916" s="20" t="str">
        <f>IF($D4916="Non",IF($B4916&lt;3,"-",IF('Synthese chemins'!E4916&gt;2,"Passeur",IF('Synthese chemins'!E4916&lt;1,"-",IF('Synthese chemins'!E4916&lt;2,IF(E$1=$Y4916,"-",IF(E$1=$AA4916,"-","Passeur")),IF(E$1=$Y4916,IF(E$1=Y4916,"-","Passeur"),"Passeur"))))),"-")</f>
        <v>-</v>
      </c>
      <c r="F4916" s="20" t="str">
        <f>IF($D4916="Non",IF($B4916&lt;3,"-",IF('Synthese chemins'!F4916&gt;2,"Passeur",IF('Synthese chemins'!F4916&lt;1,"-",IF('Synthese chemins'!F4916&lt;2,IF(F$1=$Y4916,"-",IF(F$1=$AA4916,"-","Passeur")),IF(F$1=$Y4916,IF(F$1=AA4916,"-","Passeur"),"Passeur"))))),"-")</f>
        <v>Passeur</v>
      </c>
      <c r="G4916" s="20" t="str">
        <f>IF($D4916="Non",IF($B4916&lt;3,"-",IF('Synthese chemins'!G4916&gt;2,"Passeur",IF('Synthese chemins'!G4916&lt;1,"-",IF('Synthese chemins'!G4916&lt;2,IF(G$1=$Y4916,"-",IF(G$1=$AA4916,"-","Passeur")),IF(G$1=$Y4916,IF(G$1=AB4916,"-","Passeur"),"Passeur"))))),"-")</f>
        <v>-</v>
      </c>
      <c r="H4916" s="20" t="str">
        <f>IF($D4916="Non",IF($B4916&lt;3,"-",IF('Synthese chemins'!H4916&gt;2,"Passeur",IF('Synthese chemins'!H4916&lt;1,"-",IF('Synthese chemins'!H4916&lt;2,IF(H$1=$Y4916,"-",IF(H$1=$AA4916,"-","Passeur")),IF(H$1=$Y4916,IF(H$1=AC4916,"-","Passeur"),"Passeur"))))),"-")</f>
        <v>-</v>
      </c>
      <c r="I4916" s="20" t="str">
        <f>IF($D4916="Non",IF($B4916&lt;3,"-",IF('Synthese chemins'!I4916&gt;2,"Passeur",IF('Synthese chemins'!I4916&lt;1,"-",IF('Synthese chemins'!I4916&lt;2,IF(I$1=$Y4916,"-",IF(I$1=$AA4916,"-","Passeur")),IF(I$1=$Y4916,IF(I$1=AD4916,"-","Passeur"),"Passeur"))))),"-")</f>
        <v>Passeur</v>
      </c>
      <c r="J4916" s="20" t="str">
        <f>IF($D4916="Non",IF($B4916&lt;3,"-",IF('Synthese chemins'!J4916&gt;2,"Passeur",IF('Synthese chemins'!J4916&lt;1,"-",IF('Synthese chemins'!J4916&lt;2,IF(J$1=$Y4916,"-",IF(J$1=$AA4916,"-","Passeur")),IF(J$1=$Y4916,IF(J$1=AE4916,"-","Passeur"),"Passeur"))))),"-")</f>
        <v>-</v>
      </c>
      <c r="K4916" s="20" t="str">
        <f>IF($D4916="Non",IF($B4916&lt;3,"-",IF('Synthese chemins'!K4916&gt;2,"Passeur",IF('Synthese chemins'!K4916&lt;1,"-",IF('Synthese chemins'!K4916&lt;2,IF(K$1=$Y4916,"-",IF(K$1=$AA4916,"-","Passeur")),IF(K$1=$Y4916,IF(K$1=AF4916,"-","Passeur"),"Passeur"))))),"-")</f>
        <v>-</v>
      </c>
      <c r="L4916" s="20" t="str">
        <f>IF($D4916="Non",IF($B4916&lt;3,"-",IF('Synthese chemins'!L4916&gt;2,"Passeur",IF('Synthese chemins'!L4916&lt;1,"-",IF('Synthese chemins'!L4916&lt;2,IF(L$1=$Y4916,"-",IF(L$1=$AA4916,"-","Passeur")),IF(L$1=$Y4916,IF(L$1=AG4916,"-","Passeur"),"Passeur"))))),"-")</f>
        <v>-</v>
      </c>
      <c r="M4916" s="20" t="str">
        <f>IF($D4916="Non",IF($B4916&lt;3,"-",IF('Synthese chemins'!M4916&gt;2,"Passeur",IF('Synthese chemins'!M4916&lt;1,"-",IF('Synthese chemins'!M4916&lt;2,IF(M$1=$Y4916,"-",IF(M$1=$AA4916,"-","Passeur")),IF(M$1=$Y4916,IF(M$1=AH4916,"-","Passeur"),"Passeur"))))),"-")</f>
        <v>Passeur</v>
      </c>
      <c r="N4916" s="20" t="str">
        <f>IF($D4916="Non",IF($B4916&lt;3,"-",IF('Synthese chemins'!N4916&gt;2,"Passeur",IF('Synthese chemins'!N4916&lt;1,"-",IF('Synthese chemins'!N4916&lt;2,IF(N$1=$Y4916,"-",IF(N$1=$AA4916,"-","Passeur")),IF(N$1=$Y4916,IF(N$1=AI4916,"-","Passeur"),"Passeur"))))),"-")</f>
        <v>Passeur</v>
      </c>
      <c r="O4916" s="20" t="str">
        <f>IF($D4916="Non",IF($B4916&lt;3,"-",IF('Synthese chemins'!O4916&gt;2,"Passeur",IF('Synthese chemins'!O4916&lt;1,"-",IF('Synthese chemins'!O4916&lt;2,IF(O$1=$Y4916,"-",IF(O$1=$AA4916,"-","Passeur")),IF(O$1=$Y4916,IF(O$1=AJ4916,"-","Passeur"),"Passeur"))))),"-")</f>
        <v>-</v>
      </c>
      <c r="P4916" s="20" t="str">
        <f>IF($D4916="Non",IF($B4916&lt;3,"-",IF('Synthese chemins'!P4916&gt;2,"Passeur",IF('Synthese chemins'!P4916&lt;1,"-",IF('Synthese chemins'!P4916&lt;2,IF(P$1=$Y4916,"-",IF(P$1=$AA4916,"-","Passeur")),IF(P$1=$Y4916,IF(P$1=AK4916,"-","Passeur"),"Passeur"))))),"-")</f>
        <v>-</v>
      </c>
      <c r="Q4916" s="20" t="str">
        <f>IF($D4916="Non",IF($B4916&lt;3,"-",IF('Synthese chemins'!Q4916&gt;2,"Passeur",IF('Synthese chemins'!Q4916&lt;1,"-",IF('Synthese chemins'!Q4916&lt;2,IF(Q$1=$Y4916,"-",IF(Q$1=$AA4916,"-","Passeur")),IF(Q$1=$Y4916,IF(Q$1=AL4916,"-","Passeur"),"Passeur"))))),"-")</f>
        <v>-</v>
      </c>
      <c r="R4916" s="20" t="str">
        <f>IF($D4916="Non",IF($B4916&lt;3,"-",IF('Synthese chemins'!R4916&gt;2,"Passeur",IF('Synthese chemins'!R4916&lt;1,"-",IF('Synthese chemins'!R4916&lt;2,IF(R$1=$Y4916,"-",IF(R$1=$AA4916,"-","Passeur")),IF(R$1=$Y4916,IF(R$1=AM4916,"-","Passeur"),"Passeur"))))),"-")</f>
        <v>-</v>
      </c>
      <c r="S4916" s="20" t="str">
        <f>IF($D4916="Non",IF($B4916&lt;3,"-",IF('Synthese chemins'!S4916&gt;2,"Passeur",IF('Synthese chemins'!S4916&lt;1,"-",IF('Synthese chemins'!S4916&lt;2,IF(S$1=$Y4916,"-",IF(S$1=$AA4916,"-","Passeur")),IF(S$1=$Y4916,IF(S$1=AN4916,"-","Passeur"),"Passeur"))))),"-")</f>
        <v>-</v>
      </c>
      <c r="T4916" s="20" t="str">
        <f>IF($D4916="Non",IF($B4916&lt;3,"-",IF('Synthese chemins'!T4916&gt;2,"Passeur",IF('Synthese chemins'!T4916&lt;1,"-",IF('Synthese chemins'!T4916&lt;2,IF(T$1=$Y4916,"-",IF(T$1=$AA4916,"-","Passeur")),IF(T$1=$Y4916,IF(T$1=AO4916,"-","Passeur"),"Passeur"))))),"-")</f>
        <v>-</v>
      </c>
      <c r="U4916" s="20" t="str">
        <f>IF($D4916="Non",IF($B4916&lt;3,"-",IF('Synthese chemins'!U4916&gt;2,"Passeur",IF('Synthese chemins'!U4916&lt;1,"-",IF('Synthese chemins'!U4916&lt;2,IF(U$1=$Y4916,"-",IF(U$1=$AA4916,"-","Passeur")),IF(U$1=$Y4916,IF(U$1=AP4916,"-","Passeur"),"Passeur"))))),"-")</f>
        <v>-</v>
      </c>
      <c r="V4916" s="20" t="str">
        <f>IF($D4916="Non",IF($B4916&lt;3,"-",IF('Synthese chemins'!V4916&gt;2,"Passeur",IF('Synthese chemins'!V4916&lt;1,"-",IF('Synthese chemins'!V4916&lt;2,IF(V$1=$Y4916,"-",IF(V$1=$AA4916,"-","Passeur")),IF(V$1=$Y4916,IF(V$1=AQ4916,"-","Passeur"),"Passeur"))))),"-")</f>
        <v>-</v>
      </c>
      <c r="W4916" s="20" t="str">
        <f>IF($D4916="Non",IF($B4916&lt;3,"-",IF('Synthese chemins'!W4916&gt;2,"Passeur",IF('Synthese chemins'!W4916&lt;1,"-",IF('Synthese chemins'!W4916&lt;2,IF(W$1=$Y4916,"-",IF(W$1=$AA4916,"-","Passeur")),IF(W$1=$Y4916,IF(W$1=AR4916,"-","Passeur"),"Passeur"))))),"-")</f>
        <v>-</v>
      </c>
      <c r="X4916" s="20" t="str">
        <f>IF($D4916="Non",IF($B4916&lt;3,"-",IF('Synthese chemins'!X4916&gt;2,"Passeur",IF('Synthese chemins'!X4916&lt;1,"-",IF('Synthese chemins'!X4916&lt;2,IF(X$1=$Y4916,"-",IF(X$1=$AA4916,"-","Passeur")),IF(X$1=$Y4916,IF(X$1=AS4916,"-","Passeur"),"Passeur"))))),"-")</f>
        <v>-</v>
      </c>
      <c r="Y4916" s="33" t="str">
        <f>'Chemins de conversion les plus '!G4916</f>
        <v>Retargeting // Criteo</v>
      </c>
      <c r="Z4916" s="20">
        <f t="shared" si="1678"/>
        <v>4</v>
      </c>
      <c r="AA4916" s="33" t="str">
        <f>'Chemins de conversion les plus '!I4916</f>
        <v>Direct</v>
      </c>
      <c r="AB4916" s="5"/>
      <c r="AC4916" s="20">
        <f ca="1">'Synthese chemins'!Z4916</f>
        <v>4</v>
      </c>
      <c r="AD4916" s="19">
        <f>'Synthese chemins'!AA4916</f>
        <v>77.28</v>
      </c>
      <c r="AE4916" s="20">
        <f ca="1">'Synthese chemins'!AB4916</f>
        <v>0.33333333333333331</v>
      </c>
      <c r="AF4916" s="19">
        <f>'Synthese chemins'!AC4916</f>
        <v>6.44</v>
      </c>
      <c r="AH4916" s="2" t="str">
        <f t="shared" si="1679"/>
        <v>-</v>
      </c>
      <c r="AI4916" s="2">
        <f t="shared" ca="1" si="1680"/>
        <v>4</v>
      </c>
      <c r="AJ4916" s="2" t="str">
        <f t="shared" si="1681"/>
        <v>-</v>
      </c>
      <c r="AK4916" s="2" t="str">
        <f t="shared" si="1682"/>
        <v>-</v>
      </c>
      <c r="AL4916" s="2">
        <f t="shared" ca="1" si="1683"/>
        <v>4</v>
      </c>
      <c r="AM4916" s="2" t="str">
        <f t="shared" si="1684"/>
        <v>-</v>
      </c>
      <c r="AN4916" s="2" t="str">
        <f t="shared" si="1685"/>
        <v>-</v>
      </c>
      <c r="AO4916" s="2" t="str">
        <f t="shared" si="1686"/>
        <v>-</v>
      </c>
      <c r="AP4916" s="2">
        <f t="shared" ca="1" si="1687"/>
        <v>4</v>
      </c>
      <c r="AQ4916" s="2">
        <f t="shared" ca="1" si="1688"/>
        <v>4</v>
      </c>
      <c r="AR4916" s="2" t="str">
        <f t="shared" si="1689"/>
        <v>-</v>
      </c>
      <c r="AS4916" s="2" t="str">
        <f t="shared" si="1690"/>
        <v>-</v>
      </c>
      <c r="AT4916" s="2" t="str">
        <f t="shared" si="1691"/>
        <v>-</v>
      </c>
      <c r="AU4916" s="2" t="str">
        <f t="shared" si="1692"/>
        <v>-</v>
      </c>
      <c r="AV4916" s="2" t="str">
        <f t="shared" si="1693"/>
        <v>-</v>
      </c>
      <c r="AW4916" s="2" t="str">
        <f t="shared" si="1694"/>
        <v>-</v>
      </c>
      <c r="AX4916" s="2" t="str">
        <f t="shared" si="1695"/>
        <v>-</v>
      </c>
      <c r="AY4916" s="2" t="str">
        <f t="shared" si="1674"/>
        <v>-</v>
      </c>
      <c r="AZ4916" s="2" t="str">
        <f t="shared" si="1675"/>
        <v>-</v>
      </c>
      <c r="BA4916" s="2" t="str">
        <f t="shared" si="1676"/>
        <v>-</v>
      </c>
    </row>
    <row r="4917" spans="1:53">
      <c r="A4917" s="2">
        <f t="shared" si="1677"/>
        <v>4916</v>
      </c>
      <c r="B4917" s="2">
        <f>'Synthese chemins'!B4917</f>
        <v>12</v>
      </c>
      <c r="C4917" s="2">
        <f>'Synthese chemins'!C4917</f>
        <v>3</v>
      </c>
      <c r="D4917" s="2" t="str">
        <f>'Synthese chemins'!D4917</f>
        <v>Non</v>
      </c>
      <c r="E4917" s="20" t="str">
        <f>IF($D4917="Non",IF($B4917&lt;3,"-",IF('Synthese chemins'!E4917&gt;2,"Passeur",IF('Synthese chemins'!E4917&lt;1,"-",IF('Synthese chemins'!E4917&lt;2,IF(E$1=$Y4917,"-",IF(E$1=$AA4917,"-","Passeur")),IF(E$1=$Y4917,IF(E$1=Y4917,"-","Passeur"),"Passeur"))))),"-")</f>
        <v>-</v>
      </c>
      <c r="F4917" s="20" t="str">
        <f>IF($D4917="Non",IF($B4917&lt;3,"-",IF('Synthese chemins'!F4917&gt;2,"Passeur",IF('Synthese chemins'!F4917&lt;1,"-",IF('Synthese chemins'!F4917&lt;2,IF(F$1=$Y4917,"-",IF(F$1=$AA4917,"-","Passeur")),IF(F$1=$Y4917,IF(F$1=AA4917,"-","Passeur"),"Passeur"))))),"-")</f>
        <v>Passeur</v>
      </c>
      <c r="G4917" s="20" t="str">
        <f>IF($D4917="Non",IF($B4917&lt;3,"-",IF('Synthese chemins'!G4917&gt;2,"Passeur",IF('Synthese chemins'!G4917&lt;1,"-",IF('Synthese chemins'!G4917&lt;2,IF(G$1=$Y4917,"-",IF(G$1=$AA4917,"-","Passeur")),IF(G$1=$Y4917,IF(G$1=AB4917,"-","Passeur"),"Passeur"))))),"-")</f>
        <v>-</v>
      </c>
      <c r="H4917" s="20" t="str">
        <f>IF($D4917="Non",IF($B4917&lt;3,"-",IF('Synthese chemins'!H4917&gt;2,"Passeur",IF('Synthese chemins'!H4917&lt;1,"-",IF('Synthese chemins'!H4917&lt;2,IF(H$1=$Y4917,"-",IF(H$1=$AA4917,"-","Passeur")),IF(H$1=$Y4917,IF(H$1=AC4917,"-","Passeur"),"Passeur"))))),"-")</f>
        <v>-</v>
      </c>
      <c r="I4917" s="20" t="str">
        <f>IF($D4917="Non",IF($B4917&lt;3,"-",IF('Synthese chemins'!I4917&gt;2,"Passeur",IF('Synthese chemins'!I4917&lt;1,"-",IF('Synthese chemins'!I4917&lt;2,IF(I$1=$Y4917,"-",IF(I$1=$AA4917,"-","Passeur")),IF(I$1=$Y4917,IF(I$1=AD4917,"-","Passeur"),"Passeur"))))),"-")</f>
        <v>-</v>
      </c>
      <c r="J4917" s="20" t="str">
        <f>IF($D4917="Non",IF($B4917&lt;3,"-",IF('Synthese chemins'!J4917&gt;2,"Passeur",IF('Synthese chemins'!J4917&lt;1,"-",IF('Synthese chemins'!J4917&lt;2,IF(J$1=$Y4917,"-",IF(J$1=$AA4917,"-","Passeur")),IF(J$1=$Y4917,IF(J$1=AE4917,"-","Passeur"),"Passeur"))))),"-")</f>
        <v>-</v>
      </c>
      <c r="K4917" s="20" t="str">
        <f>IF($D4917="Non",IF($B4917&lt;3,"-",IF('Synthese chemins'!K4917&gt;2,"Passeur",IF('Synthese chemins'!K4917&lt;1,"-",IF('Synthese chemins'!K4917&lt;2,IF(K$1=$Y4917,"-",IF(K$1=$AA4917,"-","Passeur")),IF(K$1=$Y4917,IF(K$1=AF4917,"-","Passeur"),"Passeur"))))),"-")</f>
        <v>-</v>
      </c>
      <c r="L4917" s="20" t="str">
        <f>IF($D4917="Non",IF($B4917&lt;3,"-",IF('Synthese chemins'!L4917&gt;2,"Passeur",IF('Synthese chemins'!L4917&lt;1,"-",IF('Synthese chemins'!L4917&lt;2,IF(L$1=$Y4917,"-",IF(L$1=$AA4917,"-","Passeur")),IF(L$1=$Y4917,IF(L$1=AG4917,"-","Passeur"),"Passeur"))))),"-")</f>
        <v>-</v>
      </c>
      <c r="M4917" s="20" t="str">
        <f>IF($D4917="Non",IF($B4917&lt;3,"-",IF('Synthese chemins'!M4917&gt;2,"Passeur",IF('Synthese chemins'!M4917&lt;1,"-",IF('Synthese chemins'!M4917&lt;2,IF(M$1=$Y4917,"-",IF(M$1=$AA4917,"-","Passeur")),IF(M$1=$Y4917,IF(M$1=AH4917,"-","Passeur"),"Passeur"))))),"-")</f>
        <v>-</v>
      </c>
      <c r="N4917" s="20" t="str">
        <f>IF($D4917="Non",IF($B4917&lt;3,"-",IF('Synthese chemins'!N4917&gt;2,"Passeur",IF('Synthese chemins'!N4917&lt;1,"-",IF('Synthese chemins'!N4917&lt;2,IF(N$1=$Y4917,"-",IF(N$1=$AA4917,"-","Passeur")),IF(N$1=$Y4917,IF(N$1=AI4917,"-","Passeur"),"Passeur"))))),"-")</f>
        <v>Passeur</v>
      </c>
      <c r="O4917" s="20" t="str">
        <f>IF($D4917="Non",IF($B4917&lt;3,"-",IF('Synthese chemins'!O4917&gt;2,"Passeur",IF('Synthese chemins'!O4917&lt;1,"-",IF('Synthese chemins'!O4917&lt;2,IF(O$1=$Y4917,"-",IF(O$1=$AA4917,"-","Passeur")),IF(O$1=$Y4917,IF(O$1=AJ4917,"-","Passeur"),"Passeur"))))),"-")</f>
        <v>Passeur</v>
      </c>
      <c r="P4917" s="20" t="str">
        <f>IF($D4917="Non",IF($B4917&lt;3,"-",IF('Synthese chemins'!P4917&gt;2,"Passeur",IF('Synthese chemins'!P4917&lt;1,"-",IF('Synthese chemins'!P4917&lt;2,IF(P$1=$Y4917,"-",IF(P$1=$AA4917,"-","Passeur")),IF(P$1=$Y4917,IF(P$1=AK4917,"-","Passeur"),"Passeur"))))),"-")</f>
        <v>-</v>
      </c>
      <c r="Q4917" s="20" t="str">
        <f>IF($D4917="Non",IF($B4917&lt;3,"-",IF('Synthese chemins'!Q4917&gt;2,"Passeur",IF('Synthese chemins'!Q4917&lt;1,"-",IF('Synthese chemins'!Q4917&lt;2,IF(Q$1=$Y4917,"-",IF(Q$1=$AA4917,"-","Passeur")),IF(Q$1=$Y4917,IF(Q$1=AL4917,"-","Passeur"),"Passeur"))))),"-")</f>
        <v>-</v>
      </c>
      <c r="R4917" s="20" t="str">
        <f>IF($D4917="Non",IF($B4917&lt;3,"-",IF('Synthese chemins'!R4917&gt;2,"Passeur",IF('Synthese chemins'!R4917&lt;1,"-",IF('Synthese chemins'!R4917&lt;2,IF(R$1=$Y4917,"-",IF(R$1=$AA4917,"-","Passeur")),IF(R$1=$Y4917,IF(R$1=AM4917,"-","Passeur"),"Passeur"))))),"-")</f>
        <v>-</v>
      </c>
      <c r="S4917" s="20" t="str">
        <f>IF($D4917="Non",IF($B4917&lt;3,"-",IF('Synthese chemins'!S4917&gt;2,"Passeur",IF('Synthese chemins'!S4917&lt;1,"-",IF('Synthese chemins'!S4917&lt;2,IF(S$1=$Y4917,"-",IF(S$1=$AA4917,"-","Passeur")),IF(S$1=$Y4917,IF(S$1=AN4917,"-","Passeur"),"Passeur"))))),"-")</f>
        <v>-</v>
      </c>
      <c r="T4917" s="20" t="str">
        <f>IF($D4917="Non",IF($B4917&lt;3,"-",IF('Synthese chemins'!T4917&gt;2,"Passeur",IF('Synthese chemins'!T4917&lt;1,"-",IF('Synthese chemins'!T4917&lt;2,IF(T$1=$Y4917,"-",IF(T$1=$AA4917,"-","Passeur")),IF(T$1=$Y4917,IF(T$1=AO4917,"-","Passeur"),"Passeur"))))),"-")</f>
        <v>-</v>
      </c>
      <c r="U4917" s="20" t="str">
        <f>IF($D4917="Non",IF($B4917&lt;3,"-",IF('Synthese chemins'!U4917&gt;2,"Passeur",IF('Synthese chemins'!U4917&lt;1,"-",IF('Synthese chemins'!U4917&lt;2,IF(U$1=$Y4917,"-",IF(U$1=$AA4917,"-","Passeur")),IF(U$1=$Y4917,IF(U$1=AP4917,"-","Passeur"),"Passeur"))))),"-")</f>
        <v>-</v>
      </c>
      <c r="V4917" s="20" t="str">
        <f>IF($D4917="Non",IF($B4917&lt;3,"-",IF('Synthese chemins'!V4917&gt;2,"Passeur",IF('Synthese chemins'!V4917&lt;1,"-",IF('Synthese chemins'!V4917&lt;2,IF(V$1=$Y4917,"-",IF(V$1=$AA4917,"-","Passeur")),IF(V$1=$Y4917,IF(V$1=AQ4917,"-","Passeur"),"Passeur"))))),"-")</f>
        <v>-</v>
      </c>
      <c r="W4917" s="20" t="str">
        <f>IF($D4917="Non",IF($B4917&lt;3,"-",IF('Synthese chemins'!W4917&gt;2,"Passeur",IF('Synthese chemins'!W4917&lt;1,"-",IF('Synthese chemins'!W4917&lt;2,IF(W$1=$Y4917,"-",IF(W$1=$AA4917,"-","Passeur")),IF(W$1=$Y4917,IF(W$1=AR4917,"-","Passeur"),"Passeur"))))),"-")</f>
        <v>-</v>
      </c>
      <c r="X4917" s="20" t="str">
        <f>IF($D4917="Non",IF($B4917&lt;3,"-",IF('Synthese chemins'!X4917&gt;2,"Passeur",IF('Synthese chemins'!X4917&lt;1,"-",IF('Synthese chemins'!X4917&lt;2,IF(X$1=$Y4917,"-",IF(X$1=$AA4917,"-","Passeur")),IF(X$1=$Y4917,IF(X$1=AS4917,"-","Passeur"),"Passeur"))))),"-")</f>
        <v>-</v>
      </c>
      <c r="Y4917" s="33" t="str">
        <f>'Chemins de conversion les plus '!G4917</f>
        <v>SEA // Adwords Branding</v>
      </c>
      <c r="Z4917" s="20">
        <f t="shared" si="1678"/>
        <v>3</v>
      </c>
      <c r="AA4917" s="33" t="str">
        <f>'Chemins de conversion les plus '!I4917</f>
        <v>Direct</v>
      </c>
      <c r="AB4917" s="5"/>
      <c r="AC4917" s="20">
        <f ca="1">'Synthese chemins'!Z4917</f>
        <v>4</v>
      </c>
      <c r="AD4917" s="19">
        <f>'Synthese chemins'!AA4917</f>
        <v>30</v>
      </c>
      <c r="AE4917" s="20">
        <f ca="1">'Synthese chemins'!AB4917</f>
        <v>0.33333333333333331</v>
      </c>
      <c r="AF4917" s="19">
        <f>'Synthese chemins'!AC4917</f>
        <v>2.5</v>
      </c>
      <c r="AH4917" s="2" t="str">
        <f t="shared" si="1679"/>
        <v>-</v>
      </c>
      <c r="AI4917" s="2">
        <f t="shared" ca="1" si="1680"/>
        <v>4</v>
      </c>
      <c r="AJ4917" s="2" t="str">
        <f t="shared" si="1681"/>
        <v>-</v>
      </c>
      <c r="AK4917" s="2" t="str">
        <f t="shared" si="1682"/>
        <v>-</v>
      </c>
      <c r="AL4917" s="2" t="str">
        <f t="shared" si="1683"/>
        <v>-</v>
      </c>
      <c r="AM4917" s="2" t="str">
        <f t="shared" si="1684"/>
        <v>-</v>
      </c>
      <c r="AN4917" s="2" t="str">
        <f t="shared" si="1685"/>
        <v>-</v>
      </c>
      <c r="AO4917" s="2" t="str">
        <f t="shared" si="1686"/>
        <v>-</v>
      </c>
      <c r="AP4917" s="2" t="str">
        <f t="shared" si="1687"/>
        <v>-</v>
      </c>
      <c r="AQ4917" s="2">
        <f t="shared" ca="1" si="1688"/>
        <v>4</v>
      </c>
      <c r="AR4917" s="2">
        <f t="shared" ca="1" si="1689"/>
        <v>4</v>
      </c>
      <c r="AS4917" s="2" t="str">
        <f t="shared" si="1690"/>
        <v>-</v>
      </c>
      <c r="AT4917" s="2" t="str">
        <f t="shared" si="1691"/>
        <v>-</v>
      </c>
      <c r="AU4917" s="2" t="str">
        <f t="shared" si="1692"/>
        <v>-</v>
      </c>
      <c r="AV4917" s="2" t="str">
        <f t="shared" si="1693"/>
        <v>-</v>
      </c>
      <c r="AW4917" s="2" t="str">
        <f t="shared" si="1694"/>
        <v>-</v>
      </c>
      <c r="AX4917" s="2" t="str">
        <f t="shared" si="1695"/>
        <v>-</v>
      </c>
      <c r="AY4917" s="2" t="str">
        <f t="shared" si="1674"/>
        <v>-</v>
      </c>
      <c r="AZ4917" s="2" t="str">
        <f t="shared" si="1675"/>
        <v>-</v>
      </c>
      <c r="BA4917" s="2" t="str">
        <f t="shared" si="1676"/>
        <v>-</v>
      </c>
    </row>
    <row r="4918" spans="1:53">
      <c r="A4918" s="2">
        <f t="shared" si="1677"/>
        <v>4917</v>
      </c>
      <c r="B4918" s="2">
        <f>'Synthese chemins'!B4918</f>
        <v>12</v>
      </c>
      <c r="C4918" s="2">
        <f>'Synthese chemins'!C4918</f>
        <v>4</v>
      </c>
      <c r="D4918" s="2" t="str">
        <f>'Synthese chemins'!D4918</f>
        <v>Non</v>
      </c>
      <c r="E4918" s="20" t="str">
        <f>IF($D4918="Non",IF($B4918&lt;3,"-",IF('Synthese chemins'!E4918&gt;2,"Passeur",IF('Synthese chemins'!E4918&lt;1,"-",IF('Synthese chemins'!E4918&lt;2,IF(E$1=$Y4918,"-",IF(E$1=$AA4918,"-","Passeur")),IF(E$1=$Y4918,IF(E$1=Y4918,"-","Passeur"),"Passeur"))))),"-")</f>
        <v>-</v>
      </c>
      <c r="F4918" s="20" t="str">
        <f>IF($D4918="Non",IF($B4918&lt;3,"-",IF('Synthese chemins'!F4918&gt;2,"Passeur",IF('Synthese chemins'!F4918&lt;1,"-",IF('Synthese chemins'!F4918&lt;2,IF(F$1=$Y4918,"-",IF(F$1=$AA4918,"-","Passeur")),IF(F$1=$Y4918,IF(F$1=AA4918,"-","Passeur"),"Passeur"))))),"-")</f>
        <v>-</v>
      </c>
      <c r="G4918" s="20" t="str">
        <f>IF($D4918="Non",IF($B4918&lt;3,"-",IF('Synthese chemins'!G4918&gt;2,"Passeur",IF('Synthese chemins'!G4918&lt;1,"-",IF('Synthese chemins'!G4918&lt;2,IF(G$1=$Y4918,"-",IF(G$1=$AA4918,"-","Passeur")),IF(G$1=$Y4918,IF(G$1=AB4918,"-","Passeur"),"Passeur"))))),"-")</f>
        <v>-</v>
      </c>
      <c r="H4918" s="20" t="str">
        <f>IF($D4918="Non",IF($B4918&lt;3,"-",IF('Synthese chemins'!H4918&gt;2,"Passeur",IF('Synthese chemins'!H4918&lt;1,"-",IF('Synthese chemins'!H4918&lt;2,IF(H$1=$Y4918,"-",IF(H$1=$AA4918,"-","Passeur")),IF(H$1=$Y4918,IF(H$1=AC4918,"-","Passeur"),"Passeur"))))),"-")</f>
        <v>-</v>
      </c>
      <c r="I4918" s="20" t="str">
        <f>IF($D4918="Non",IF($B4918&lt;3,"-",IF('Synthese chemins'!I4918&gt;2,"Passeur",IF('Synthese chemins'!I4918&lt;1,"-",IF('Synthese chemins'!I4918&lt;2,IF(I$1=$Y4918,"-",IF(I$1=$AA4918,"-","Passeur")),IF(I$1=$Y4918,IF(I$1=AD4918,"-","Passeur"),"Passeur"))))),"-")</f>
        <v>-</v>
      </c>
      <c r="J4918" s="20" t="str">
        <f>IF($D4918="Non",IF($B4918&lt;3,"-",IF('Synthese chemins'!J4918&gt;2,"Passeur",IF('Synthese chemins'!J4918&lt;1,"-",IF('Synthese chemins'!J4918&lt;2,IF(J$1=$Y4918,"-",IF(J$1=$AA4918,"-","Passeur")),IF(J$1=$Y4918,IF(J$1=AE4918,"-","Passeur"),"Passeur"))))),"-")</f>
        <v>Passeur</v>
      </c>
      <c r="K4918" s="20" t="str">
        <f>IF($D4918="Non",IF($B4918&lt;3,"-",IF('Synthese chemins'!K4918&gt;2,"Passeur",IF('Synthese chemins'!K4918&lt;1,"-",IF('Synthese chemins'!K4918&lt;2,IF(K$1=$Y4918,"-",IF(K$1=$AA4918,"-","Passeur")),IF(K$1=$Y4918,IF(K$1=AF4918,"-","Passeur"),"Passeur"))))),"-")</f>
        <v>-</v>
      </c>
      <c r="L4918" s="20" t="str">
        <f>IF($D4918="Non",IF($B4918&lt;3,"-",IF('Synthese chemins'!L4918&gt;2,"Passeur",IF('Synthese chemins'!L4918&lt;1,"-",IF('Synthese chemins'!L4918&lt;2,IF(L$1=$Y4918,"-",IF(L$1=$AA4918,"-","Passeur")),IF(L$1=$Y4918,IF(L$1=AG4918,"-","Passeur"),"Passeur"))))),"-")</f>
        <v>-</v>
      </c>
      <c r="M4918" s="20" t="str">
        <f>IF($D4918="Non",IF($B4918&lt;3,"-",IF('Synthese chemins'!M4918&gt;2,"Passeur",IF('Synthese chemins'!M4918&lt;1,"-",IF('Synthese chemins'!M4918&lt;2,IF(M$1=$Y4918,"-",IF(M$1=$AA4918,"-","Passeur")),IF(M$1=$Y4918,IF(M$1=AH4918,"-","Passeur"),"Passeur"))))),"-")</f>
        <v>Passeur</v>
      </c>
      <c r="N4918" s="20" t="str">
        <f>IF($D4918="Non",IF($B4918&lt;3,"-",IF('Synthese chemins'!N4918&gt;2,"Passeur",IF('Synthese chemins'!N4918&lt;1,"-",IF('Synthese chemins'!N4918&lt;2,IF(N$1=$Y4918,"-",IF(N$1=$AA4918,"-","Passeur")),IF(N$1=$Y4918,IF(N$1=AI4918,"-","Passeur"),"Passeur"))))),"-")</f>
        <v>Passeur</v>
      </c>
      <c r="O4918" s="20" t="str">
        <f>IF($D4918="Non",IF($B4918&lt;3,"-",IF('Synthese chemins'!O4918&gt;2,"Passeur",IF('Synthese chemins'!O4918&lt;1,"-",IF('Synthese chemins'!O4918&lt;2,IF(O$1=$Y4918,"-",IF(O$1=$AA4918,"-","Passeur")),IF(O$1=$Y4918,IF(O$1=AJ4918,"-","Passeur"),"Passeur"))))),"-")</f>
        <v>-</v>
      </c>
      <c r="P4918" s="20" t="str">
        <f>IF($D4918="Non",IF($B4918&lt;3,"-",IF('Synthese chemins'!P4918&gt;2,"Passeur",IF('Synthese chemins'!P4918&lt;1,"-",IF('Synthese chemins'!P4918&lt;2,IF(P$1=$Y4918,"-",IF(P$1=$AA4918,"-","Passeur")),IF(P$1=$Y4918,IF(P$1=AK4918,"-","Passeur"),"Passeur"))))),"-")</f>
        <v>-</v>
      </c>
      <c r="Q4918" s="20" t="str">
        <f>IF($D4918="Non",IF($B4918&lt;3,"-",IF('Synthese chemins'!Q4918&gt;2,"Passeur",IF('Synthese chemins'!Q4918&lt;1,"-",IF('Synthese chemins'!Q4918&lt;2,IF(Q$1=$Y4918,"-",IF(Q$1=$AA4918,"-","Passeur")),IF(Q$1=$Y4918,IF(Q$1=AL4918,"-","Passeur"),"Passeur"))))),"-")</f>
        <v>-</v>
      </c>
      <c r="R4918" s="20" t="str">
        <f>IF($D4918="Non",IF($B4918&lt;3,"-",IF('Synthese chemins'!R4918&gt;2,"Passeur",IF('Synthese chemins'!R4918&lt;1,"-",IF('Synthese chemins'!R4918&lt;2,IF(R$1=$Y4918,"-",IF(R$1=$AA4918,"-","Passeur")),IF(R$1=$Y4918,IF(R$1=AM4918,"-","Passeur"),"Passeur"))))),"-")</f>
        <v>-</v>
      </c>
      <c r="S4918" s="20" t="str">
        <f>IF($D4918="Non",IF($B4918&lt;3,"-",IF('Synthese chemins'!S4918&gt;2,"Passeur",IF('Synthese chemins'!S4918&lt;1,"-",IF('Synthese chemins'!S4918&lt;2,IF(S$1=$Y4918,"-",IF(S$1=$AA4918,"-","Passeur")),IF(S$1=$Y4918,IF(S$1=AN4918,"-","Passeur"),"Passeur"))))),"-")</f>
        <v>-</v>
      </c>
      <c r="T4918" s="20" t="str">
        <f>IF($D4918="Non",IF($B4918&lt;3,"-",IF('Synthese chemins'!T4918&gt;2,"Passeur",IF('Synthese chemins'!T4918&lt;1,"-",IF('Synthese chemins'!T4918&lt;2,IF(T$1=$Y4918,"-",IF(T$1=$AA4918,"-","Passeur")),IF(T$1=$Y4918,IF(T$1=AO4918,"-","Passeur"),"Passeur"))))),"-")</f>
        <v>-</v>
      </c>
      <c r="U4918" s="20" t="str">
        <f>IF($D4918="Non",IF($B4918&lt;3,"-",IF('Synthese chemins'!U4918&gt;2,"Passeur",IF('Synthese chemins'!U4918&lt;1,"-",IF('Synthese chemins'!U4918&lt;2,IF(U$1=$Y4918,"-",IF(U$1=$AA4918,"-","Passeur")),IF(U$1=$Y4918,IF(U$1=AP4918,"-","Passeur"),"Passeur"))))),"-")</f>
        <v>-</v>
      </c>
      <c r="V4918" s="20" t="str">
        <f>IF($D4918="Non",IF($B4918&lt;3,"-",IF('Synthese chemins'!V4918&gt;2,"Passeur",IF('Synthese chemins'!V4918&lt;1,"-",IF('Synthese chemins'!V4918&lt;2,IF(V$1=$Y4918,"-",IF(V$1=$AA4918,"-","Passeur")),IF(V$1=$Y4918,IF(V$1=AQ4918,"-","Passeur"),"Passeur"))))),"-")</f>
        <v>-</v>
      </c>
      <c r="W4918" s="20" t="str">
        <f>IF($D4918="Non",IF($B4918&lt;3,"-",IF('Synthese chemins'!W4918&gt;2,"Passeur",IF('Synthese chemins'!W4918&lt;1,"-",IF('Synthese chemins'!W4918&lt;2,IF(W$1=$Y4918,"-",IF(W$1=$AA4918,"-","Passeur")),IF(W$1=$Y4918,IF(W$1=AR4918,"-","Passeur"),"Passeur"))))),"-")</f>
        <v>-</v>
      </c>
      <c r="X4918" s="20" t="str">
        <f>IF($D4918="Non",IF($B4918&lt;3,"-",IF('Synthese chemins'!X4918&gt;2,"Passeur",IF('Synthese chemins'!X4918&lt;1,"-",IF('Synthese chemins'!X4918&lt;2,IF(X$1=$Y4918,"-",IF(X$1=$AA4918,"-","Passeur")),IF(X$1=$Y4918,IF(X$1=AS4918,"-","Passeur"),"Passeur"))))),"-")</f>
        <v>-</v>
      </c>
      <c r="Y4918" s="33" t="str">
        <f>'Chemins de conversion les plus '!G4918</f>
        <v>SEA // PLA</v>
      </c>
      <c r="Z4918" s="20">
        <f t="shared" si="1678"/>
        <v>3</v>
      </c>
      <c r="AA4918" s="33" t="str">
        <f>'Chemins de conversion les plus '!I4918</f>
        <v>SEA // Adwords Branding</v>
      </c>
      <c r="AB4918" s="5"/>
      <c r="AC4918" s="20">
        <f ca="1">'Synthese chemins'!Z4918</f>
        <v>3</v>
      </c>
      <c r="AD4918" s="19">
        <f>'Synthese chemins'!AA4918</f>
        <v>24.63</v>
      </c>
      <c r="AE4918" s="20">
        <f ca="1">'Synthese chemins'!AB4918</f>
        <v>0.25</v>
      </c>
      <c r="AF4918" s="19">
        <f>'Synthese chemins'!AC4918</f>
        <v>2.0524999999999998</v>
      </c>
      <c r="AH4918" s="2" t="str">
        <f t="shared" si="1679"/>
        <v>-</v>
      </c>
      <c r="AI4918" s="2" t="str">
        <f t="shared" si="1680"/>
        <v>-</v>
      </c>
      <c r="AJ4918" s="2" t="str">
        <f t="shared" si="1681"/>
        <v>-</v>
      </c>
      <c r="AK4918" s="2" t="str">
        <f t="shared" si="1682"/>
        <v>-</v>
      </c>
      <c r="AL4918" s="2" t="str">
        <f t="shared" si="1683"/>
        <v>-</v>
      </c>
      <c r="AM4918" s="2">
        <f t="shared" ca="1" si="1684"/>
        <v>3</v>
      </c>
      <c r="AN4918" s="2" t="str">
        <f t="shared" si="1685"/>
        <v>-</v>
      </c>
      <c r="AO4918" s="2" t="str">
        <f t="shared" si="1686"/>
        <v>-</v>
      </c>
      <c r="AP4918" s="2">
        <f t="shared" ca="1" si="1687"/>
        <v>3</v>
      </c>
      <c r="AQ4918" s="2">
        <f t="shared" ca="1" si="1688"/>
        <v>3</v>
      </c>
      <c r="AR4918" s="2" t="str">
        <f t="shared" si="1689"/>
        <v>-</v>
      </c>
      <c r="AS4918" s="2" t="str">
        <f t="shared" si="1690"/>
        <v>-</v>
      </c>
      <c r="AT4918" s="2" t="str">
        <f t="shared" si="1691"/>
        <v>-</v>
      </c>
      <c r="AU4918" s="2" t="str">
        <f t="shared" si="1692"/>
        <v>-</v>
      </c>
      <c r="AV4918" s="2" t="str">
        <f t="shared" si="1693"/>
        <v>-</v>
      </c>
      <c r="AW4918" s="2" t="str">
        <f t="shared" si="1694"/>
        <v>-</v>
      </c>
      <c r="AX4918" s="2" t="str">
        <f t="shared" si="1695"/>
        <v>-</v>
      </c>
      <c r="AY4918" s="2" t="str">
        <f t="shared" si="1674"/>
        <v>-</v>
      </c>
      <c r="AZ4918" s="2" t="str">
        <f t="shared" si="1675"/>
        <v>-</v>
      </c>
      <c r="BA4918" s="2" t="str">
        <f t="shared" si="1676"/>
        <v>-</v>
      </c>
    </row>
    <row r="4919" spans="1:53">
      <c r="A4919" s="2">
        <f t="shared" si="1677"/>
        <v>4918</v>
      </c>
      <c r="B4919" s="2">
        <f>'Synthese chemins'!B4919</f>
        <v>12</v>
      </c>
      <c r="C4919" s="2">
        <f>'Synthese chemins'!C4919</f>
        <v>4</v>
      </c>
      <c r="D4919" s="2" t="str">
        <f>'Synthese chemins'!D4919</f>
        <v>Non</v>
      </c>
      <c r="E4919" s="20" t="str">
        <f>IF($D4919="Non",IF($B4919&lt;3,"-",IF('Synthese chemins'!E4919&gt;2,"Passeur",IF('Synthese chemins'!E4919&lt;1,"-",IF('Synthese chemins'!E4919&lt;2,IF(E$1=$Y4919,"-",IF(E$1=$AA4919,"-","Passeur")),IF(E$1=$Y4919,IF(E$1=Y4919,"-","Passeur"),"Passeur"))))),"-")</f>
        <v>-</v>
      </c>
      <c r="F4919" s="20" t="str">
        <f>IF($D4919="Non",IF($B4919&lt;3,"-",IF('Synthese chemins'!F4919&gt;2,"Passeur",IF('Synthese chemins'!F4919&lt;1,"-",IF('Synthese chemins'!F4919&lt;2,IF(F$1=$Y4919,"-",IF(F$1=$AA4919,"-","Passeur")),IF(F$1=$Y4919,IF(F$1=AA4919,"-","Passeur"),"Passeur"))))),"-")</f>
        <v>-</v>
      </c>
      <c r="G4919" s="20" t="str">
        <f>IF($D4919="Non",IF($B4919&lt;3,"-",IF('Synthese chemins'!G4919&gt;2,"Passeur",IF('Synthese chemins'!G4919&lt;1,"-",IF('Synthese chemins'!G4919&lt;2,IF(G$1=$Y4919,"-",IF(G$1=$AA4919,"-","Passeur")),IF(G$1=$Y4919,IF(G$1=AB4919,"-","Passeur"),"Passeur"))))),"-")</f>
        <v>-</v>
      </c>
      <c r="H4919" s="20" t="str">
        <f>IF($D4919="Non",IF($B4919&lt;3,"-",IF('Synthese chemins'!H4919&gt;2,"Passeur",IF('Synthese chemins'!H4919&lt;1,"-",IF('Synthese chemins'!H4919&lt;2,IF(H$1=$Y4919,"-",IF(H$1=$AA4919,"-","Passeur")),IF(H$1=$Y4919,IF(H$1=AC4919,"-","Passeur"),"Passeur"))))),"-")</f>
        <v>-</v>
      </c>
      <c r="I4919" s="20" t="str">
        <f>IF($D4919="Non",IF($B4919&lt;3,"-",IF('Synthese chemins'!I4919&gt;2,"Passeur",IF('Synthese chemins'!I4919&lt;1,"-",IF('Synthese chemins'!I4919&lt;2,IF(I$1=$Y4919,"-",IF(I$1=$AA4919,"-","Passeur")),IF(I$1=$Y4919,IF(I$1=AD4919,"-","Passeur"),"Passeur"))))),"-")</f>
        <v>-</v>
      </c>
      <c r="J4919" s="20" t="str">
        <f>IF($D4919="Non",IF($B4919&lt;3,"-",IF('Synthese chemins'!J4919&gt;2,"Passeur",IF('Synthese chemins'!J4919&lt;1,"-",IF('Synthese chemins'!J4919&lt;2,IF(J$1=$Y4919,"-",IF(J$1=$AA4919,"-","Passeur")),IF(J$1=$Y4919,IF(J$1=AE4919,"-","Passeur"),"Passeur"))))),"-")</f>
        <v>-</v>
      </c>
      <c r="K4919" s="20" t="str">
        <f>IF($D4919="Non",IF($B4919&lt;3,"-",IF('Synthese chemins'!K4919&gt;2,"Passeur",IF('Synthese chemins'!K4919&lt;1,"-",IF('Synthese chemins'!K4919&lt;2,IF(K$1=$Y4919,"-",IF(K$1=$AA4919,"-","Passeur")),IF(K$1=$Y4919,IF(K$1=AF4919,"-","Passeur"),"Passeur"))))),"-")</f>
        <v>-</v>
      </c>
      <c r="L4919" s="20" t="str">
        <f>IF($D4919="Non",IF($B4919&lt;3,"-",IF('Synthese chemins'!L4919&gt;2,"Passeur",IF('Synthese chemins'!L4919&lt;1,"-",IF('Synthese chemins'!L4919&lt;2,IF(L$1=$Y4919,"-",IF(L$1=$AA4919,"-","Passeur")),IF(L$1=$Y4919,IF(L$1=AG4919,"-","Passeur"),"Passeur"))))),"-")</f>
        <v>-</v>
      </c>
      <c r="M4919" s="20" t="str">
        <f>IF($D4919="Non",IF($B4919&lt;3,"-",IF('Synthese chemins'!M4919&gt;2,"Passeur",IF('Synthese chemins'!M4919&lt;1,"-",IF('Synthese chemins'!M4919&lt;2,IF(M$1=$Y4919,"-",IF(M$1=$AA4919,"-","Passeur")),IF(M$1=$Y4919,IF(M$1=AH4919,"-","Passeur"),"Passeur"))))),"-")</f>
        <v>-</v>
      </c>
      <c r="N4919" s="20" t="str">
        <f>IF($D4919="Non",IF($B4919&lt;3,"-",IF('Synthese chemins'!N4919&gt;2,"Passeur",IF('Synthese chemins'!N4919&lt;1,"-",IF('Synthese chemins'!N4919&lt;2,IF(N$1=$Y4919,"-",IF(N$1=$AA4919,"-","Passeur")),IF(N$1=$Y4919,IF(N$1=AI4919,"-","Passeur"),"Passeur"))))),"-")</f>
        <v>Passeur</v>
      </c>
      <c r="O4919" s="20" t="str">
        <f>IF($D4919="Non",IF($B4919&lt;3,"-",IF('Synthese chemins'!O4919&gt;2,"Passeur",IF('Synthese chemins'!O4919&lt;1,"-",IF('Synthese chemins'!O4919&lt;2,IF(O$1=$Y4919,"-",IF(O$1=$AA4919,"-","Passeur")),IF(O$1=$Y4919,IF(O$1=AJ4919,"-","Passeur"),"Passeur"))))),"-")</f>
        <v>Passeur</v>
      </c>
      <c r="P4919" s="20" t="str">
        <f>IF($D4919="Non",IF($B4919&lt;3,"-",IF('Synthese chemins'!P4919&gt;2,"Passeur",IF('Synthese chemins'!P4919&lt;1,"-",IF('Synthese chemins'!P4919&lt;2,IF(P$1=$Y4919,"-",IF(P$1=$AA4919,"-","Passeur")),IF(P$1=$Y4919,IF(P$1=AK4919,"-","Passeur"),"Passeur"))))),"-")</f>
        <v>-</v>
      </c>
      <c r="Q4919" s="20" t="str">
        <f>IF($D4919="Non",IF($B4919&lt;3,"-",IF('Synthese chemins'!Q4919&gt;2,"Passeur",IF('Synthese chemins'!Q4919&lt;1,"-",IF('Synthese chemins'!Q4919&lt;2,IF(Q$1=$Y4919,"-",IF(Q$1=$AA4919,"-","Passeur")),IF(Q$1=$Y4919,IF(Q$1=AL4919,"-","Passeur"),"Passeur"))))),"-")</f>
        <v>-</v>
      </c>
      <c r="R4919" s="20" t="str">
        <f>IF($D4919="Non",IF($B4919&lt;3,"-",IF('Synthese chemins'!R4919&gt;2,"Passeur",IF('Synthese chemins'!R4919&lt;1,"-",IF('Synthese chemins'!R4919&lt;2,IF(R$1=$Y4919,"-",IF(R$1=$AA4919,"-","Passeur")),IF(R$1=$Y4919,IF(R$1=AM4919,"-","Passeur"),"Passeur"))))),"-")</f>
        <v>Passeur</v>
      </c>
      <c r="S4919" s="20" t="str">
        <f>IF($D4919="Non",IF($B4919&lt;3,"-",IF('Synthese chemins'!S4919&gt;2,"Passeur",IF('Synthese chemins'!S4919&lt;1,"-",IF('Synthese chemins'!S4919&lt;2,IF(S$1=$Y4919,"-",IF(S$1=$AA4919,"-","Passeur")),IF(S$1=$Y4919,IF(S$1=AN4919,"-","Passeur"),"Passeur"))))),"-")</f>
        <v>-</v>
      </c>
      <c r="T4919" s="20" t="str">
        <f>IF($D4919="Non",IF($B4919&lt;3,"-",IF('Synthese chemins'!T4919&gt;2,"Passeur",IF('Synthese chemins'!T4919&lt;1,"-",IF('Synthese chemins'!T4919&lt;2,IF(T$1=$Y4919,"-",IF(T$1=$AA4919,"-","Passeur")),IF(T$1=$Y4919,IF(T$1=AO4919,"-","Passeur"),"Passeur"))))),"-")</f>
        <v>-</v>
      </c>
      <c r="U4919" s="20" t="str">
        <f>IF($D4919="Non",IF($B4919&lt;3,"-",IF('Synthese chemins'!U4919&gt;2,"Passeur",IF('Synthese chemins'!U4919&lt;1,"-",IF('Synthese chemins'!U4919&lt;2,IF(U$1=$Y4919,"-",IF(U$1=$AA4919,"-","Passeur")),IF(U$1=$Y4919,IF(U$1=AP4919,"-","Passeur"),"Passeur"))))),"-")</f>
        <v>-</v>
      </c>
      <c r="V4919" s="20" t="str">
        <f>IF($D4919="Non",IF($B4919&lt;3,"-",IF('Synthese chemins'!V4919&gt;2,"Passeur",IF('Synthese chemins'!V4919&lt;1,"-",IF('Synthese chemins'!V4919&lt;2,IF(V$1=$Y4919,"-",IF(V$1=$AA4919,"-","Passeur")),IF(V$1=$Y4919,IF(V$1=AQ4919,"-","Passeur"),"Passeur"))))),"-")</f>
        <v>-</v>
      </c>
      <c r="W4919" s="20" t="str">
        <f>IF($D4919="Non",IF($B4919&lt;3,"-",IF('Synthese chemins'!W4919&gt;2,"Passeur",IF('Synthese chemins'!W4919&lt;1,"-",IF('Synthese chemins'!W4919&lt;2,IF(W$1=$Y4919,"-",IF(W$1=$AA4919,"-","Passeur")),IF(W$1=$Y4919,IF(W$1=AR4919,"-","Passeur"),"Passeur"))))),"-")</f>
        <v>-</v>
      </c>
      <c r="X4919" s="20" t="str">
        <f>IF($D4919="Non",IF($B4919&lt;3,"-",IF('Synthese chemins'!X4919&gt;2,"Passeur",IF('Synthese chemins'!X4919&lt;1,"-",IF('Synthese chemins'!X4919&lt;2,IF(X$1=$Y4919,"-",IF(X$1=$AA4919,"-","Passeur")),IF(X$1=$Y4919,IF(X$1=AS4919,"-","Passeur"),"Passeur"))))),"-")</f>
        <v>-</v>
      </c>
      <c r="Y4919" s="33" t="str">
        <f>'Chemins de conversion les plus '!G4919</f>
        <v>SEA // PLA</v>
      </c>
      <c r="Z4919" s="20">
        <f t="shared" si="1678"/>
        <v>3</v>
      </c>
      <c r="AA4919" s="33" t="str">
        <f>'Chemins de conversion les plus '!I4919</f>
        <v>SEA // Adwords Branding</v>
      </c>
      <c r="AB4919" s="5"/>
      <c r="AC4919" s="20">
        <f ca="1">'Synthese chemins'!Z4919</f>
        <v>3</v>
      </c>
      <c r="AD4919" s="19">
        <f>'Synthese chemins'!AA4919</f>
        <v>42.2</v>
      </c>
      <c r="AE4919" s="20">
        <f ca="1">'Synthese chemins'!AB4919</f>
        <v>0.25</v>
      </c>
      <c r="AF4919" s="19">
        <f>'Synthese chemins'!AC4919</f>
        <v>3.5166666666666671</v>
      </c>
      <c r="AH4919" s="2" t="str">
        <f t="shared" si="1679"/>
        <v>-</v>
      </c>
      <c r="AI4919" s="2" t="str">
        <f t="shared" si="1680"/>
        <v>-</v>
      </c>
      <c r="AJ4919" s="2" t="str">
        <f t="shared" si="1681"/>
        <v>-</v>
      </c>
      <c r="AK4919" s="2" t="str">
        <f t="shared" si="1682"/>
        <v>-</v>
      </c>
      <c r="AL4919" s="2" t="str">
        <f t="shared" si="1683"/>
        <v>-</v>
      </c>
      <c r="AM4919" s="2" t="str">
        <f t="shared" si="1684"/>
        <v>-</v>
      </c>
      <c r="AN4919" s="2" t="str">
        <f t="shared" si="1685"/>
        <v>-</v>
      </c>
      <c r="AO4919" s="2" t="str">
        <f t="shared" si="1686"/>
        <v>-</v>
      </c>
      <c r="AP4919" s="2" t="str">
        <f t="shared" si="1687"/>
        <v>-</v>
      </c>
      <c r="AQ4919" s="2">
        <f t="shared" ca="1" si="1688"/>
        <v>3</v>
      </c>
      <c r="AR4919" s="2">
        <f t="shared" ca="1" si="1689"/>
        <v>3</v>
      </c>
      <c r="AS4919" s="2" t="str">
        <f t="shared" si="1690"/>
        <v>-</v>
      </c>
      <c r="AT4919" s="2" t="str">
        <f t="shared" si="1691"/>
        <v>-</v>
      </c>
      <c r="AU4919" s="2">
        <f t="shared" ca="1" si="1692"/>
        <v>3</v>
      </c>
      <c r="AV4919" s="2" t="str">
        <f t="shared" si="1693"/>
        <v>-</v>
      </c>
      <c r="AW4919" s="2" t="str">
        <f t="shared" si="1694"/>
        <v>-</v>
      </c>
      <c r="AX4919" s="2" t="str">
        <f t="shared" si="1695"/>
        <v>-</v>
      </c>
      <c r="AY4919" s="2" t="str">
        <f t="shared" si="1674"/>
        <v>-</v>
      </c>
      <c r="AZ4919" s="2" t="str">
        <f t="shared" si="1675"/>
        <v>-</v>
      </c>
      <c r="BA4919" s="2" t="str">
        <f t="shared" si="1676"/>
        <v>-</v>
      </c>
    </row>
    <row r="4920" spans="1:53">
      <c r="A4920" s="2">
        <f t="shared" si="1677"/>
        <v>4919</v>
      </c>
      <c r="B4920" s="2">
        <f>'Synthese chemins'!B4920</f>
        <v>12</v>
      </c>
      <c r="C4920" s="2">
        <f>'Synthese chemins'!C4920</f>
        <v>3</v>
      </c>
      <c r="D4920" s="2" t="str">
        <f>'Synthese chemins'!D4920</f>
        <v>Non</v>
      </c>
      <c r="E4920" s="20" t="str">
        <f>IF($D4920="Non",IF($B4920&lt;3,"-",IF('Synthese chemins'!E4920&gt;2,"Passeur",IF('Synthese chemins'!E4920&lt;1,"-",IF('Synthese chemins'!E4920&lt;2,IF(E$1=$Y4920,"-",IF(E$1=$AA4920,"-","Passeur")),IF(E$1=$Y4920,IF(E$1=Y4920,"-","Passeur"),"Passeur"))))),"-")</f>
        <v>-</v>
      </c>
      <c r="F4920" s="20" t="str">
        <f>IF($D4920="Non",IF($B4920&lt;3,"-",IF('Synthese chemins'!F4920&gt;2,"Passeur",IF('Synthese chemins'!F4920&lt;1,"-",IF('Synthese chemins'!F4920&lt;2,IF(F$1=$Y4920,"-",IF(F$1=$AA4920,"-","Passeur")),IF(F$1=$Y4920,IF(F$1=AA4920,"-","Passeur"),"Passeur"))))),"-")</f>
        <v>Passeur</v>
      </c>
      <c r="G4920" s="20" t="str">
        <f>IF($D4920="Non",IF($B4920&lt;3,"-",IF('Synthese chemins'!G4920&gt;2,"Passeur",IF('Synthese chemins'!G4920&lt;1,"-",IF('Synthese chemins'!G4920&lt;2,IF(G$1=$Y4920,"-",IF(G$1=$AA4920,"-","Passeur")),IF(G$1=$Y4920,IF(G$1=AB4920,"-","Passeur"),"Passeur"))))),"-")</f>
        <v>-</v>
      </c>
      <c r="H4920" s="20" t="str">
        <f>IF($D4920="Non",IF($B4920&lt;3,"-",IF('Synthese chemins'!H4920&gt;2,"Passeur",IF('Synthese chemins'!H4920&lt;1,"-",IF('Synthese chemins'!H4920&lt;2,IF(H$1=$Y4920,"-",IF(H$1=$AA4920,"-","Passeur")),IF(H$1=$Y4920,IF(H$1=AC4920,"-","Passeur"),"Passeur"))))),"-")</f>
        <v>-</v>
      </c>
      <c r="I4920" s="20" t="str">
        <f>IF($D4920="Non",IF($B4920&lt;3,"-",IF('Synthese chemins'!I4920&gt;2,"Passeur",IF('Synthese chemins'!I4920&lt;1,"-",IF('Synthese chemins'!I4920&lt;2,IF(I$1=$Y4920,"-",IF(I$1=$AA4920,"-","Passeur")),IF(I$1=$Y4920,IF(I$1=AD4920,"-","Passeur"),"Passeur"))))),"-")</f>
        <v>-</v>
      </c>
      <c r="J4920" s="20" t="str">
        <f>IF($D4920="Non",IF($B4920&lt;3,"-",IF('Synthese chemins'!J4920&gt;2,"Passeur",IF('Synthese chemins'!J4920&lt;1,"-",IF('Synthese chemins'!J4920&lt;2,IF(J$1=$Y4920,"-",IF(J$1=$AA4920,"-","Passeur")),IF(J$1=$Y4920,IF(J$1=AE4920,"-","Passeur"),"Passeur"))))),"-")</f>
        <v>-</v>
      </c>
      <c r="K4920" s="20" t="str">
        <f>IF($D4920="Non",IF($B4920&lt;3,"-",IF('Synthese chemins'!K4920&gt;2,"Passeur",IF('Synthese chemins'!K4920&lt;1,"-",IF('Synthese chemins'!K4920&lt;2,IF(K$1=$Y4920,"-",IF(K$1=$AA4920,"-","Passeur")),IF(K$1=$Y4920,IF(K$1=AF4920,"-","Passeur"),"Passeur"))))),"-")</f>
        <v>-</v>
      </c>
      <c r="L4920" s="20" t="str">
        <f>IF($D4920="Non",IF($B4920&lt;3,"-",IF('Synthese chemins'!L4920&gt;2,"Passeur",IF('Synthese chemins'!L4920&lt;1,"-",IF('Synthese chemins'!L4920&lt;2,IF(L$1=$Y4920,"-",IF(L$1=$AA4920,"-","Passeur")),IF(L$1=$Y4920,IF(L$1=AG4920,"-","Passeur"),"Passeur"))))),"-")</f>
        <v>-</v>
      </c>
      <c r="M4920" s="20" t="str">
        <f>IF($D4920="Non",IF($B4920&lt;3,"-",IF('Synthese chemins'!M4920&gt;2,"Passeur",IF('Synthese chemins'!M4920&lt;1,"-",IF('Synthese chemins'!M4920&lt;2,IF(M$1=$Y4920,"-",IF(M$1=$AA4920,"-","Passeur")),IF(M$1=$Y4920,IF(M$1=AH4920,"-","Passeur"),"Passeur"))))),"-")</f>
        <v>-</v>
      </c>
      <c r="N4920" s="20" t="str">
        <f>IF($D4920="Non",IF($B4920&lt;3,"-",IF('Synthese chemins'!N4920&gt;2,"Passeur",IF('Synthese chemins'!N4920&lt;1,"-",IF('Synthese chemins'!N4920&lt;2,IF(N$1=$Y4920,"-",IF(N$1=$AA4920,"-","Passeur")),IF(N$1=$Y4920,IF(N$1=AI4920,"-","Passeur"),"Passeur"))))),"-")</f>
        <v>-</v>
      </c>
      <c r="O4920" s="20" t="str">
        <f>IF($D4920="Non",IF($B4920&lt;3,"-",IF('Synthese chemins'!O4920&gt;2,"Passeur",IF('Synthese chemins'!O4920&lt;1,"-",IF('Synthese chemins'!O4920&lt;2,IF(O$1=$Y4920,"-",IF(O$1=$AA4920,"-","Passeur")),IF(O$1=$Y4920,IF(O$1=AJ4920,"-","Passeur"),"Passeur"))))),"-")</f>
        <v>Passeur</v>
      </c>
      <c r="P4920" s="20" t="str">
        <f>IF($D4920="Non",IF($B4920&lt;3,"-",IF('Synthese chemins'!P4920&gt;2,"Passeur",IF('Synthese chemins'!P4920&lt;1,"-",IF('Synthese chemins'!P4920&lt;2,IF(P$1=$Y4920,"-",IF(P$1=$AA4920,"-","Passeur")),IF(P$1=$Y4920,IF(P$1=AK4920,"-","Passeur"),"Passeur"))))),"-")</f>
        <v>-</v>
      </c>
      <c r="Q4920" s="20" t="str">
        <f>IF($D4920="Non",IF($B4920&lt;3,"-",IF('Synthese chemins'!Q4920&gt;2,"Passeur",IF('Synthese chemins'!Q4920&lt;1,"-",IF('Synthese chemins'!Q4920&lt;2,IF(Q$1=$Y4920,"-",IF(Q$1=$AA4920,"-","Passeur")),IF(Q$1=$Y4920,IF(Q$1=AL4920,"-","Passeur"),"Passeur"))))),"-")</f>
        <v>Passeur</v>
      </c>
      <c r="R4920" s="20" t="str">
        <f>IF($D4920="Non",IF($B4920&lt;3,"-",IF('Synthese chemins'!R4920&gt;2,"Passeur",IF('Synthese chemins'!R4920&lt;1,"-",IF('Synthese chemins'!R4920&lt;2,IF(R$1=$Y4920,"-",IF(R$1=$AA4920,"-","Passeur")),IF(R$1=$Y4920,IF(R$1=AM4920,"-","Passeur"),"Passeur"))))),"-")</f>
        <v>-</v>
      </c>
      <c r="S4920" s="20" t="str">
        <f>IF($D4920="Non",IF($B4920&lt;3,"-",IF('Synthese chemins'!S4920&gt;2,"Passeur",IF('Synthese chemins'!S4920&lt;1,"-",IF('Synthese chemins'!S4920&lt;2,IF(S$1=$Y4920,"-",IF(S$1=$AA4920,"-","Passeur")),IF(S$1=$Y4920,IF(S$1=AN4920,"-","Passeur"),"Passeur"))))),"-")</f>
        <v>-</v>
      </c>
      <c r="T4920" s="20" t="str">
        <f>IF($D4920="Non",IF($B4920&lt;3,"-",IF('Synthese chemins'!T4920&gt;2,"Passeur",IF('Synthese chemins'!T4920&lt;1,"-",IF('Synthese chemins'!T4920&lt;2,IF(T$1=$Y4920,"-",IF(T$1=$AA4920,"-","Passeur")),IF(T$1=$Y4920,IF(T$1=AO4920,"-","Passeur"),"Passeur"))))),"-")</f>
        <v>-</v>
      </c>
      <c r="U4920" s="20" t="str">
        <f>IF($D4920="Non",IF($B4920&lt;3,"-",IF('Synthese chemins'!U4920&gt;2,"Passeur",IF('Synthese chemins'!U4920&lt;1,"-",IF('Synthese chemins'!U4920&lt;2,IF(U$1=$Y4920,"-",IF(U$1=$AA4920,"-","Passeur")),IF(U$1=$Y4920,IF(U$1=AP4920,"-","Passeur"),"Passeur"))))),"-")</f>
        <v>-</v>
      </c>
      <c r="V4920" s="20" t="str">
        <f>IF($D4920="Non",IF($B4920&lt;3,"-",IF('Synthese chemins'!V4920&gt;2,"Passeur",IF('Synthese chemins'!V4920&lt;1,"-",IF('Synthese chemins'!V4920&lt;2,IF(V$1=$Y4920,"-",IF(V$1=$AA4920,"-","Passeur")),IF(V$1=$Y4920,IF(V$1=AQ4920,"-","Passeur"),"Passeur"))))),"-")</f>
        <v>-</v>
      </c>
      <c r="W4920" s="20" t="str">
        <f>IF($D4920="Non",IF($B4920&lt;3,"-",IF('Synthese chemins'!W4920&gt;2,"Passeur",IF('Synthese chemins'!W4920&lt;1,"-",IF('Synthese chemins'!W4920&lt;2,IF(W$1=$Y4920,"-",IF(W$1=$AA4920,"-","Passeur")),IF(W$1=$Y4920,IF(W$1=AR4920,"-","Passeur"),"Passeur"))))),"-")</f>
        <v>-</v>
      </c>
      <c r="X4920" s="20" t="str">
        <f>IF($D4920="Non",IF($B4920&lt;3,"-",IF('Synthese chemins'!X4920&gt;2,"Passeur",IF('Synthese chemins'!X4920&lt;1,"-",IF('Synthese chemins'!X4920&lt;2,IF(X$1=$Y4920,"-",IF(X$1=$AA4920,"-","Passeur")),IF(X$1=$Y4920,IF(X$1=AS4920,"-","Passeur"),"Passeur"))))),"-")</f>
        <v>-</v>
      </c>
      <c r="Y4920" s="33" t="str">
        <f>'Chemins de conversion les plus '!G4920</f>
        <v>SEA // PLA</v>
      </c>
      <c r="Z4920" s="20">
        <f t="shared" si="1678"/>
        <v>3</v>
      </c>
      <c r="AA4920" s="33" t="str">
        <f>'Chemins de conversion les plus '!I4920</f>
        <v>Direct</v>
      </c>
      <c r="AB4920" s="5"/>
      <c r="AC4920" s="20">
        <f ca="1">'Synthese chemins'!Z4920</f>
        <v>3</v>
      </c>
      <c r="AD4920" s="19">
        <f>'Synthese chemins'!AA4920</f>
        <v>14.79</v>
      </c>
      <c r="AE4920" s="20">
        <f ca="1">'Synthese chemins'!AB4920</f>
        <v>0.25</v>
      </c>
      <c r="AF4920" s="19">
        <f>'Synthese chemins'!AC4920</f>
        <v>1.2324999999999999</v>
      </c>
      <c r="AH4920" s="2" t="str">
        <f t="shared" si="1679"/>
        <v>-</v>
      </c>
      <c r="AI4920" s="2">
        <f t="shared" ca="1" si="1680"/>
        <v>3</v>
      </c>
      <c r="AJ4920" s="2" t="str">
        <f t="shared" si="1681"/>
        <v>-</v>
      </c>
      <c r="AK4920" s="2" t="str">
        <f t="shared" si="1682"/>
        <v>-</v>
      </c>
      <c r="AL4920" s="2" t="str">
        <f t="shared" si="1683"/>
        <v>-</v>
      </c>
      <c r="AM4920" s="2" t="str">
        <f t="shared" si="1684"/>
        <v>-</v>
      </c>
      <c r="AN4920" s="2" t="str">
        <f t="shared" si="1685"/>
        <v>-</v>
      </c>
      <c r="AO4920" s="2" t="str">
        <f t="shared" si="1686"/>
        <v>-</v>
      </c>
      <c r="AP4920" s="2" t="str">
        <f t="shared" si="1687"/>
        <v>-</v>
      </c>
      <c r="AQ4920" s="2" t="str">
        <f t="shared" si="1688"/>
        <v>-</v>
      </c>
      <c r="AR4920" s="2">
        <f t="shared" ca="1" si="1689"/>
        <v>3</v>
      </c>
      <c r="AS4920" s="2" t="str">
        <f t="shared" si="1690"/>
        <v>-</v>
      </c>
      <c r="AT4920" s="2">
        <f t="shared" ca="1" si="1691"/>
        <v>3</v>
      </c>
      <c r="AU4920" s="2" t="str">
        <f t="shared" si="1692"/>
        <v>-</v>
      </c>
      <c r="AV4920" s="2" t="str">
        <f t="shared" si="1693"/>
        <v>-</v>
      </c>
      <c r="AW4920" s="2" t="str">
        <f t="shared" si="1694"/>
        <v>-</v>
      </c>
      <c r="AX4920" s="2" t="str">
        <f t="shared" si="1695"/>
        <v>-</v>
      </c>
      <c r="AY4920" s="2" t="str">
        <f t="shared" si="1674"/>
        <v>-</v>
      </c>
      <c r="AZ4920" s="2" t="str">
        <f t="shared" si="1675"/>
        <v>-</v>
      </c>
      <c r="BA4920" s="2" t="str">
        <f t="shared" si="1676"/>
        <v>-</v>
      </c>
    </row>
    <row r="4921" spans="1:53">
      <c r="A4921" s="2">
        <f t="shared" si="1677"/>
        <v>4920</v>
      </c>
      <c r="B4921" s="2">
        <f>'Synthese chemins'!B4921</f>
        <v>12</v>
      </c>
      <c r="C4921" s="2">
        <f>'Synthese chemins'!C4921</f>
        <v>4</v>
      </c>
      <c r="D4921" s="2" t="str">
        <f>'Synthese chemins'!D4921</f>
        <v>Non</v>
      </c>
      <c r="E4921" s="20" t="str">
        <f>IF($D4921="Non",IF($B4921&lt;3,"-",IF('Synthese chemins'!E4921&gt;2,"Passeur",IF('Synthese chemins'!E4921&lt;1,"-",IF('Synthese chemins'!E4921&lt;2,IF(E$1=$Y4921,"-",IF(E$1=$AA4921,"-","Passeur")),IF(E$1=$Y4921,IF(E$1=Y4921,"-","Passeur"),"Passeur"))))),"-")</f>
        <v>-</v>
      </c>
      <c r="F4921" s="20" t="str">
        <f>IF($D4921="Non",IF($B4921&lt;3,"-",IF('Synthese chemins'!F4921&gt;2,"Passeur",IF('Synthese chemins'!F4921&lt;1,"-",IF('Synthese chemins'!F4921&lt;2,IF(F$1=$Y4921,"-",IF(F$1=$AA4921,"-","Passeur")),IF(F$1=$Y4921,IF(F$1=AA4921,"-","Passeur"),"Passeur"))))),"-")</f>
        <v>-</v>
      </c>
      <c r="G4921" s="20" t="str">
        <f>IF($D4921="Non",IF($B4921&lt;3,"-",IF('Synthese chemins'!G4921&gt;2,"Passeur",IF('Synthese chemins'!G4921&lt;1,"-",IF('Synthese chemins'!G4921&lt;2,IF(G$1=$Y4921,"-",IF(G$1=$AA4921,"-","Passeur")),IF(G$1=$Y4921,IF(G$1=AB4921,"-","Passeur"),"Passeur"))))),"-")</f>
        <v>-</v>
      </c>
      <c r="H4921" s="20" t="str">
        <f>IF($D4921="Non",IF($B4921&lt;3,"-",IF('Synthese chemins'!H4921&gt;2,"Passeur",IF('Synthese chemins'!H4921&lt;1,"-",IF('Synthese chemins'!H4921&lt;2,IF(H$1=$Y4921,"-",IF(H$1=$AA4921,"-","Passeur")),IF(H$1=$Y4921,IF(H$1=AC4921,"-","Passeur"),"Passeur"))))),"-")</f>
        <v>-</v>
      </c>
      <c r="I4921" s="20" t="str">
        <f>IF($D4921="Non",IF($B4921&lt;3,"-",IF('Synthese chemins'!I4921&gt;2,"Passeur",IF('Synthese chemins'!I4921&lt;1,"-",IF('Synthese chemins'!I4921&lt;2,IF(I$1=$Y4921,"-",IF(I$1=$AA4921,"-","Passeur")),IF(I$1=$Y4921,IF(I$1=AD4921,"-","Passeur"),"Passeur"))))),"-")</f>
        <v>-</v>
      </c>
      <c r="J4921" s="20" t="str">
        <f>IF($D4921="Non",IF($B4921&lt;3,"-",IF('Synthese chemins'!J4921&gt;2,"Passeur",IF('Synthese chemins'!J4921&lt;1,"-",IF('Synthese chemins'!J4921&lt;2,IF(J$1=$Y4921,"-",IF(J$1=$AA4921,"-","Passeur")),IF(J$1=$Y4921,IF(J$1=AE4921,"-","Passeur"),"Passeur"))))),"-")</f>
        <v>-</v>
      </c>
      <c r="K4921" s="20" t="str">
        <f>IF($D4921="Non",IF($B4921&lt;3,"-",IF('Synthese chemins'!K4921&gt;2,"Passeur",IF('Synthese chemins'!K4921&lt;1,"-",IF('Synthese chemins'!K4921&lt;2,IF(K$1=$Y4921,"-",IF(K$1=$AA4921,"-","Passeur")),IF(K$1=$Y4921,IF(K$1=AF4921,"-","Passeur"),"Passeur"))))),"-")</f>
        <v>-</v>
      </c>
      <c r="L4921" s="20" t="str">
        <f>IF($D4921="Non",IF($B4921&lt;3,"-",IF('Synthese chemins'!L4921&gt;2,"Passeur",IF('Synthese chemins'!L4921&lt;1,"-",IF('Synthese chemins'!L4921&lt;2,IF(L$1=$Y4921,"-",IF(L$1=$AA4921,"-","Passeur")),IF(L$1=$Y4921,IF(L$1=AG4921,"-","Passeur"),"Passeur"))))),"-")</f>
        <v>-</v>
      </c>
      <c r="M4921" s="20" t="str">
        <f>IF($D4921="Non",IF($B4921&lt;3,"-",IF('Synthese chemins'!M4921&gt;2,"Passeur",IF('Synthese chemins'!M4921&lt;1,"-",IF('Synthese chemins'!M4921&lt;2,IF(M$1=$Y4921,"-",IF(M$1=$AA4921,"-","Passeur")),IF(M$1=$Y4921,IF(M$1=AH4921,"-","Passeur"),"Passeur"))))),"-")</f>
        <v>-</v>
      </c>
      <c r="N4921" s="20" t="str">
        <f>IF($D4921="Non",IF($B4921&lt;3,"-",IF('Synthese chemins'!N4921&gt;2,"Passeur",IF('Synthese chemins'!N4921&lt;1,"-",IF('Synthese chemins'!N4921&lt;2,IF(N$1=$Y4921,"-",IF(N$1=$AA4921,"-","Passeur")),IF(N$1=$Y4921,IF(N$1=AI4921,"-","Passeur"),"Passeur"))))),"-")</f>
        <v>Passeur</v>
      </c>
      <c r="O4921" s="20" t="str">
        <f>IF($D4921="Non",IF($B4921&lt;3,"-",IF('Synthese chemins'!O4921&gt;2,"Passeur",IF('Synthese chemins'!O4921&lt;1,"-",IF('Synthese chemins'!O4921&lt;2,IF(O$1=$Y4921,"-",IF(O$1=$AA4921,"-","Passeur")),IF(O$1=$Y4921,IF(O$1=AJ4921,"-","Passeur"),"Passeur"))))),"-")</f>
        <v>Passeur</v>
      </c>
      <c r="P4921" s="20" t="str">
        <f>IF($D4921="Non",IF($B4921&lt;3,"-",IF('Synthese chemins'!P4921&gt;2,"Passeur",IF('Synthese chemins'!P4921&lt;1,"-",IF('Synthese chemins'!P4921&lt;2,IF(P$1=$Y4921,"-",IF(P$1=$AA4921,"-","Passeur")),IF(P$1=$Y4921,IF(P$1=AK4921,"-","Passeur"),"Passeur"))))),"-")</f>
        <v>-</v>
      </c>
      <c r="Q4921" s="20" t="str">
        <f>IF($D4921="Non",IF($B4921&lt;3,"-",IF('Synthese chemins'!Q4921&gt;2,"Passeur",IF('Synthese chemins'!Q4921&lt;1,"-",IF('Synthese chemins'!Q4921&lt;2,IF(Q$1=$Y4921,"-",IF(Q$1=$AA4921,"-","Passeur")),IF(Q$1=$Y4921,IF(Q$1=AL4921,"-","Passeur"),"Passeur"))))),"-")</f>
        <v>-</v>
      </c>
      <c r="R4921" s="20" t="str">
        <f>IF($D4921="Non",IF($B4921&lt;3,"-",IF('Synthese chemins'!R4921&gt;2,"Passeur",IF('Synthese chemins'!R4921&lt;1,"-",IF('Synthese chemins'!R4921&lt;2,IF(R$1=$Y4921,"-",IF(R$1=$AA4921,"-","Passeur")),IF(R$1=$Y4921,IF(R$1=AM4921,"-","Passeur"),"Passeur"))))),"-")</f>
        <v>Passeur</v>
      </c>
      <c r="S4921" s="20" t="str">
        <f>IF($D4921="Non",IF($B4921&lt;3,"-",IF('Synthese chemins'!S4921&gt;2,"Passeur",IF('Synthese chemins'!S4921&lt;1,"-",IF('Synthese chemins'!S4921&lt;2,IF(S$1=$Y4921,"-",IF(S$1=$AA4921,"-","Passeur")),IF(S$1=$Y4921,IF(S$1=AN4921,"-","Passeur"),"Passeur"))))),"-")</f>
        <v>-</v>
      </c>
      <c r="T4921" s="20" t="str">
        <f>IF($D4921="Non",IF($B4921&lt;3,"-",IF('Synthese chemins'!T4921&gt;2,"Passeur",IF('Synthese chemins'!T4921&lt;1,"-",IF('Synthese chemins'!T4921&lt;2,IF(T$1=$Y4921,"-",IF(T$1=$AA4921,"-","Passeur")),IF(T$1=$Y4921,IF(T$1=AO4921,"-","Passeur"),"Passeur"))))),"-")</f>
        <v>-</v>
      </c>
      <c r="U4921" s="20" t="str">
        <f>IF($D4921="Non",IF($B4921&lt;3,"-",IF('Synthese chemins'!U4921&gt;2,"Passeur",IF('Synthese chemins'!U4921&lt;1,"-",IF('Synthese chemins'!U4921&lt;2,IF(U$1=$Y4921,"-",IF(U$1=$AA4921,"-","Passeur")),IF(U$1=$Y4921,IF(U$1=AP4921,"-","Passeur"),"Passeur"))))),"-")</f>
        <v>-</v>
      </c>
      <c r="V4921" s="20" t="str">
        <f>IF($D4921="Non",IF($B4921&lt;3,"-",IF('Synthese chemins'!V4921&gt;2,"Passeur",IF('Synthese chemins'!V4921&lt;1,"-",IF('Synthese chemins'!V4921&lt;2,IF(V$1=$Y4921,"-",IF(V$1=$AA4921,"-","Passeur")),IF(V$1=$Y4921,IF(V$1=AQ4921,"-","Passeur"),"Passeur"))))),"-")</f>
        <v>-</v>
      </c>
      <c r="W4921" s="20" t="str">
        <f>IF($D4921="Non",IF($B4921&lt;3,"-",IF('Synthese chemins'!W4921&gt;2,"Passeur",IF('Synthese chemins'!W4921&lt;1,"-",IF('Synthese chemins'!W4921&lt;2,IF(W$1=$Y4921,"-",IF(W$1=$AA4921,"-","Passeur")),IF(W$1=$Y4921,IF(W$1=AR4921,"-","Passeur"),"Passeur"))))),"-")</f>
        <v>-</v>
      </c>
      <c r="X4921" s="20" t="str">
        <f>IF($D4921="Non",IF($B4921&lt;3,"-",IF('Synthese chemins'!X4921&gt;2,"Passeur",IF('Synthese chemins'!X4921&lt;1,"-",IF('Synthese chemins'!X4921&lt;2,IF(X$1=$Y4921,"-",IF(X$1=$AA4921,"-","Passeur")),IF(X$1=$Y4921,IF(X$1=AS4921,"-","Passeur"),"Passeur"))))),"-")</f>
        <v>-</v>
      </c>
      <c r="Y4921" s="33" t="str">
        <f>'Chemins de conversion les plus '!G4921</f>
        <v>SEA // PLA</v>
      </c>
      <c r="Z4921" s="20">
        <f t="shared" si="1678"/>
        <v>3</v>
      </c>
      <c r="AA4921" s="33" t="str">
        <f>'Chemins de conversion les plus '!I4921</f>
        <v>SEA // Adwords Branding</v>
      </c>
      <c r="AB4921" s="5"/>
      <c r="AC4921" s="20">
        <f ca="1">'Synthese chemins'!Z4921</f>
        <v>3</v>
      </c>
      <c r="AD4921" s="19">
        <f>'Synthese chemins'!AA4921</f>
        <v>100.92</v>
      </c>
      <c r="AE4921" s="20">
        <f ca="1">'Synthese chemins'!AB4921</f>
        <v>0.25</v>
      </c>
      <c r="AF4921" s="19">
        <f>'Synthese chemins'!AC4921</f>
        <v>8.41</v>
      </c>
      <c r="AH4921" s="2" t="str">
        <f t="shared" si="1679"/>
        <v>-</v>
      </c>
      <c r="AI4921" s="2" t="str">
        <f t="shared" si="1680"/>
        <v>-</v>
      </c>
      <c r="AJ4921" s="2" t="str">
        <f t="shared" si="1681"/>
        <v>-</v>
      </c>
      <c r="AK4921" s="2" t="str">
        <f t="shared" si="1682"/>
        <v>-</v>
      </c>
      <c r="AL4921" s="2" t="str">
        <f t="shared" si="1683"/>
        <v>-</v>
      </c>
      <c r="AM4921" s="2" t="str">
        <f t="shared" si="1684"/>
        <v>-</v>
      </c>
      <c r="AN4921" s="2" t="str">
        <f t="shared" si="1685"/>
        <v>-</v>
      </c>
      <c r="AO4921" s="2" t="str">
        <f t="shared" si="1686"/>
        <v>-</v>
      </c>
      <c r="AP4921" s="2" t="str">
        <f t="shared" si="1687"/>
        <v>-</v>
      </c>
      <c r="AQ4921" s="2">
        <f t="shared" ca="1" si="1688"/>
        <v>3</v>
      </c>
      <c r="AR4921" s="2">
        <f t="shared" ca="1" si="1689"/>
        <v>3</v>
      </c>
      <c r="AS4921" s="2" t="str">
        <f t="shared" si="1690"/>
        <v>-</v>
      </c>
      <c r="AT4921" s="2" t="str">
        <f t="shared" si="1691"/>
        <v>-</v>
      </c>
      <c r="AU4921" s="2">
        <f t="shared" ca="1" si="1692"/>
        <v>3</v>
      </c>
      <c r="AV4921" s="2" t="str">
        <f t="shared" si="1693"/>
        <v>-</v>
      </c>
      <c r="AW4921" s="2" t="str">
        <f t="shared" si="1694"/>
        <v>-</v>
      </c>
      <c r="AX4921" s="2" t="str">
        <f t="shared" si="1695"/>
        <v>-</v>
      </c>
      <c r="AY4921" s="2" t="str">
        <f t="shared" si="1674"/>
        <v>-</v>
      </c>
      <c r="AZ4921" s="2" t="str">
        <f t="shared" si="1675"/>
        <v>-</v>
      </c>
      <c r="BA4921" s="2" t="str">
        <f t="shared" si="1676"/>
        <v>-</v>
      </c>
    </row>
    <row r="4922" spans="1:53">
      <c r="A4922" s="2">
        <f t="shared" si="1677"/>
        <v>4921</v>
      </c>
      <c r="B4922" s="2">
        <f>'Synthese chemins'!B4922</f>
        <v>12</v>
      </c>
      <c r="C4922" s="2">
        <f>'Synthese chemins'!C4922</f>
        <v>4</v>
      </c>
      <c r="D4922" s="2" t="str">
        <f>'Synthese chemins'!D4922</f>
        <v>Non</v>
      </c>
      <c r="E4922" s="20" t="str">
        <f>IF($D4922="Non",IF($B4922&lt;3,"-",IF('Synthese chemins'!E4922&gt;2,"Passeur",IF('Synthese chemins'!E4922&lt;1,"-",IF('Synthese chemins'!E4922&lt;2,IF(E$1=$Y4922,"-",IF(E$1=$AA4922,"-","Passeur")),IF(E$1=$Y4922,IF(E$1=Y4922,"-","Passeur"),"Passeur"))))),"-")</f>
        <v>-</v>
      </c>
      <c r="F4922" s="20" t="str">
        <f>IF($D4922="Non",IF($B4922&lt;3,"-",IF('Synthese chemins'!F4922&gt;2,"Passeur",IF('Synthese chemins'!F4922&lt;1,"-",IF('Synthese chemins'!F4922&lt;2,IF(F$1=$Y4922,"-",IF(F$1=$AA4922,"-","Passeur")),IF(F$1=$Y4922,IF(F$1=AA4922,"-","Passeur"),"Passeur"))))),"-")</f>
        <v>Passeur</v>
      </c>
      <c r="G4922" s="20" t="str">
        <f>IF($D4922="Non",IF($B4922&lt;3,"-",IF('Synthese chemins'!G4922&gt;2,"Passeur",IF('Synthese chemins'!G4922&lt;1,"-",IF('Synthese chemins'!G4922&lt;2,IF(G$1=$Y4922,"-",IF(G$1=$AA4922,"-","Passeur")),IF(G$1=$Y4922,IF(G$1=AB4922,"-","Passeur"),"Passeur"))))),"-")</f>
        <v>-</v>
      </c>
      <c r="H4922" s="20" t="str">
        <f>IF($D4922="Non",IF($B4922&lt;3,"-",IF('Synthese chemins'!H4922&gt;2,"Passeur",IF('Synthese chemins'!H4922&lt;1,"-",IF('Synthese chemins'!H4922&lt;2,IF(H$1=$Y4922,"-",IF(H$1=$AA4922,"-","Passeur")),IF(H$1=$Y4922,IF(H$1=AC4922,"-","Passeur"),"Passeur"))))),"-")</f>
        <v>-</v>
      </c>
      <c r="I4922" s="20" t="str">
        <f>IF($D4922="Non",IF($B4922&lt;3,"-",IF('Synthese chemins'!I4922&gt;2,"Passeur",IF('Synthese chemins'!I4922&lt;1,"-",IF('Synthese chemins'!I4922&lt;2,IF(I$1=$Y4922,"-",IF(I$1=$AA4922,"-","Passeur")),IF(I$1=$Y4922,IF(I$1=AD4922,"-","Passeur"),"Passeur"))))),"-")</f>
        <v>-</v>
      </c>
      <c r="J4922" s="20" t="str">
        <f>IF($D4922="Non",IF($B4922&lt;3,"-",IF('Synthese chemins'!J4922&gt;2,"Passeur",IF('Synthese chemins'!J4922&lt;1,"-",IF('Synthese chemins'!J4922&lt;2,IF(J$1=$Y4922,"-",IF(J$1=$AA4922,"-","Passeur")),IF(J$1=$Y4922,IF(J$1=AE4922,"-","Passeur"),"Passeur"))))),"-")</f>
        <v>-</v>
      </c>
      <c r="K4922" s="20" t="str">
        <f>IF($D4922="Non",IF($B4922&lt;3,"-",IF('Synthese chemins'!K4922&gt;2,"Passeur",IF('Synthese chemins'!K4922&lt;1,"-",IF('Synthese chemins'!K4922&lt;2,IF(K$1=$Y4922,"-",IF(K$1=$AA4922,"-","Passeur")),IF(K$1=$Y4922,IF(K$1=AF4922,"-","Passeur"),"Passeur"))))),"-")</f>
        <v>-</v>
      </c>
      <c r="L4922" s="20" t="str">
        <f>IF($D4922="Non",IF($B4922&lt;3,"-",IF('Synthese chemins'!L4922&gt;2,"Passeur",IF('Synthese chemins'!L4922&lt;1,"-",IF('Synthese chemins'!L4922&lt;2,IF(L$1=$Y4922,"-",IF(L$1=$AA4922,"-","Passeur")),IF(L$1=$Y4922,IF(L$1=AG4922,"-","Passeur"),"Passeur"))))),"-")</f>
        <v>-</v>
      </c>
      <c r="M4922" s="20" t="str">
        <f>IF($D4922="Non",IF($B4922&lt;3,"-",IF('Synthese chemins'!M4922&gt;2,"Passeur",IF('Synthese chemins'!M4922&lt;1,"-",IF('Synthese chemins'!M4922&lt;2,IF(M$1=$Y4922,"-",IF(M$1=$AA4922,"-","Passeur")),IF(M$1=$Y4922,IF(M$1=AH4922,"-","Passeur"),"Passeur"))))),"-")</f>
        <v>Passeur</v>
      </c>
      <c r="N4922" s="20" t="str">
        <f>IF($D4922="Non",IF($B4922&lt;3,"-",IF('Synthese chemins'!N4922&gt;2,"Passeur",IF('Synthese chemins'!N4922&lt;1,"-",IF('Synthese chemins'!N4922&lt;2,IF(N$1=$Y4922,"-",IF(N$1=$AA4922,"-","Passeur")),IF(N$1=$Y4922,IF(N$1=AI4922,"-","Passeur"),"Passeur"))))),"-")</f>
        <v>-</v>
      </c>
      <c r="O4922" s="20" t="str">
        <f>IF($D4922="Non",IF($B4922&lt;3,"-",IF('Synthese chemins'!O4922&gt;2,"Passeur",IF('Synthese chemins'!O4922&lt;1,"-",IF('Synthese chemins'!O4922&lt;2,IF(O$1=$Y4922,"-",IF(O$1=$AA4922,"-","Passeur")),IF(O$1=$Y4922,IF(O$1=AJ4922,"-","Passeur"),"Passeur"))))),"-")</f>
        <v>-</v>
      </c>
      <c r="P4922" s="20" t="str">
        <f>IF($D4922="Non",IF($B4922&lt;3,"-",IF('Synthese chemins'!P4922&gt;2,"Passeur",IF('Synthese chemins'!P4922&lt;1,"-",IF('Synthese chemins'!P4922&lt;2,IF(P$1=$Y4922,"-",IF(P$1=$AA4922,"-","Passeur")),IF(P$1=$Y4922,IF(P$1=AK4922,"-","Passeur"),"Passeur"))))),"-")</f>
        <v>-</v>
      </c>
      <c r="Q4922" s="20" t="str">
        <f>IF($D4922="Non",IF($B4922&lt;3,"-",IF('Synthese chemins'!Q4922&gt;2,"Passeur",IF('Synthese chemins'!Q4922&lt;1,"-",IF('Synthese chemins'!Q4922&lt;2,IF(Q$1=$Y4922,"-",IF(Q$1=$AA4922,"-","Passeur")),IF(Q$1=$Y4922,IF(Q$1=AL4922,"-","Passeur"),"Passeur"))))),"-")</f>
        <v>Passeur</v>
      </c>
      <c r="R4922" s="20" t="str">
        <f>IF($D4922="Non",IF($B4922&lt;3,"-",IF('Synthese chemins'!R4922&gt;2,"Passeur",IF('Synthese chemins'!R4922&lt;1,"-",IF('Synthese chemins'!R4922&lt;2,IF(R$1=$Y4922,"-",IF(R$1=$AA4922,"-","Passeur")),IF(R$1=$Y4922,IF(R$1=AM4922,"-","Passeur"),"Passeur"))))),"-")</f>
        <v>Passeur</v>
      </c>
      <c r="S4922" s="20" t="str">
        <f>IF($D4922="Non",IF($B4922&lt;3,"-",IF('Synthese chemins'!S4922&gt;2,"Passeur",IF('Synthese chemins'!S4922&lt;1,"-",IF('Synthese chemins'!S4922&lt;2,IF(S$1=$Y4922,"-",IF(S$1=$AA4922,"-","Passeur")),IF(S$1=$Y4922,IF(S$1=AN4922,"-","Passeur"),"Passeur"))))),"-")</f>
        <v>-</v>
      </c>
      <c r="T4922" s="20" t="str">
        <f>IF($D4922="Non",IF($B4922&lt;3,"-",IF('Synthese chemins'!T4922&gt;2,"Passeur",IF('Synthese chemins'!T4922&lt;1,"-",IF('Synthese chemins'!T4922&lt;2,IF(T$1=$Y4922,"-",IF(T$1=$AA4922,"-","Passeur")),IF(T$1=$Y4922,IF(T$1=AO4922,"-","Passeur"),"Passeur"))))),"-")</f>
        <v>-</v>
      </c>
      <c r="U4922" s="20" t="str">
        <f>IF($D4922="Non",IF($B4922&lt;3,"-",IF('Synthese chemins'!U4922&gt;2,"Passeur",IF('Synthese chemins'!U4922&lt;1,"-",IF('Synthese chemins'!U4922&lt;2,IF(U$1=$Y4922,"-",IF(U$1=$AA4922,"-","Passeur")),IF(U$1=$Y4922,IF(U$1=AP4922,"-","Passeur"),"Passeur"))))),"-")</f>
        <v>-</v>
      </c>
      <c r="V4922" s="20" t="str">
        <f>IF($D4922="Non",IF($B4922&lt;3,"-",IF('Synthese chemins'!V4922&gt;2,"Passeur",IF('Synthese chemins'!V4922&lt;1,"-",IF('Synthese chemins'!V4922&lt;2,IF(V$1=$Y4922,"-",IF(V$1=$AA4922,"-","Passeur")),IF(V$1=$Y4922,IF(V$1=AQ4922,"-","Passeur"),"Passeur"))))),"-")</f>
        <v>-</v>
      </c>
      <c r="W4922" s="20" t="str">
        <f>IF($D4922="Non",IF($B4922&lt;3,"-",IF('Synthese chemins'!W4922&gt;2,"Passeur",IF('Synthese chemins'!W4922&lt;1,"-",IF('Synthese chemins'!W4922&lt;2,IF(W$1=$Y4922,"-",IF(W$1=$AA4922,"-","Passeur")),IF(W$1=$Y4922,IF(W$1=AR4922,"-","Passeur"),"Passeur"))))),"-")</f>
        <v>-</v>
      </c>
      <c r="X4922" s="20" t="str">
        <f>IF($D4922="Non",IF($B4922&lt;3,"-",IF('Synthese chemins'!X4922&gt;2,"Passeur",IF('Synthese chemins'!X4922&lt;1,"-",IF('Synthese chemins'!X4922&lt;2,IF(X$1=$Y4922,"-",IF(X$1=$AA4922,"-","Passeur")),IF(X$1=$Y4922,IF(X$1=AS4922,"-","Passeur"),"Passeur"))))),"-")</f>
        <v>-</v>
      </c>
      <c r="Y4922" s="33" t="str">
        <f>'Chemins de conversion les plus '!G4922</f>
        <v>SEA // PLA</v>
      </c>
      <c r="Z4922" s="20">
        <f t="shared" si="1678"/>
        <v>4</v>
      </c>
      <c r="AA4922" s="33" t="str">
        <f>'Chemins de conversion les plus '!I4922</f>
        <v>Direct</v>
      </c>
      <c r="AB4922" s="5"/>
      <c r="AC4922" s="20">
        <f ca="1">'Synthese chemins'!Z4922</f>
        <v>3</v>
      </c>
      <c r="AD4922" s="19">
        <f>'Synthese chemins'!AA4922</f>
        <v>125.12</v>
      </c>
      <c r="AE4922" s="20">
        <f ca="1">'Synthese chemins'!AB4922</f>
        <v>0.25</v>
      </c>
      <c r="AF4922" s="19">
        <f>'Synthese chemins'!AC4922</f>
        <v>10.426666666666668</v>
      </c>
      <c r="AH4922" s="2" t="str">
        <f t="shared" si="1679"/>
        <v>-</v>
      </c>
      <c r="AI4922" s="2">
        <f t="shared" ca="1" si="1680"/>
        <v>3</v>
      </c>
      <c r="AJ4922" s="2" t="str">
        <f t="shared" si="1681"/>
        <v>-</v>
      </c>
      <c r="AK4922" s="2" t="str">
        <f t="shared" si="1682"/>
        <v>-</v>
      </c>
      <c r="AL4922" s="2" t="str">
        <f t="shared" si="1683"/>
        <v>-</v>
      </c>
      <c r="AM4922" s="2" t="str">
        <f t="shared" si="1684"/>
        <v>-</v>
      </c>
      <c r="AN4922" s="2" t="str">
        <f t="shared" si="1685"/>
        <v>-</v>
      </c>
      <c r="AO4922" s="2" t="str">
        <f t="shared" si="1686"/>
        <v>-</v>
      </c>
      <c r="AP4922" s="2">
        <f t="shared" ca="1" si="1687"/>
        <v>3</v>
      </c>
      <c r="AQ4922" s="2" t="str">
        <f t="shared" si="1688"/>
        <v>-</v>
      </c>
      <c r="AR4922" s="2" t="str">
        <f t="shared" si="1689"/>
        <v>-</v>
      </c>
      <c r="AS4922" s="2" t="str">
        <f t="shared" si="1690"/>
        <v>-</v>
      </c>
      <c r="AT4922" s="2">
        <f t="shared" ca="1" si="1691"/>
        <v>3</v>
      </c>
      <c r="AU4922" s="2">
        <f t="shared" ca="1" si="1692"/>
        <v>3</v>
      </c>
      <c r="AV4922" s="2" t="str">
        <f t="shared" si="1693"/>
        <v>-</v>
      </c>
      <c r="AW4922" s="2" t="str">
        <f t="shared" si="1694"/>
        <v>-</v>
      </c>
      <c r="AX4922" s="2" t="str">
        <f t="shared" si="1695"/>
        <v>-</v>
      </c>
      <c r="AY4922" s="2" t="str">
        <f t="shared" si="1674"/>
        <v>-</v>
      </c>
      <c r="AZ4922" s="2" t="str">
        <f t="shared" si="1675"/>
        <v>-</v>
      </c>
      <c r="BA4922" s="2" t="str">
        <f t="shared" si="1676"/>
        <v>-</v>
      </c>
    </row>
    <row r="4923" spans="1:53">
      <c r="A4923" s="2">
        <f t="shared" si="1677"/>
        <v>4922</v>
      </c>
      <c r="B4923" s="2">
        <f>'Synthese chemins'!B4923</f>
        <v>12</v>
      </c>
      <c r="C4923" s="2">
        <f>'Synthese chemins'!C4923</f>
        <v>3</v>
      </c>
      <c r="D4923" s="2" t="str">
        <f>'Synthese chemins'!D4923</f>
        <v>Non</v>
      </c>
      <c r="E4923" s="20" t="str">
        <f>IF($D4923="Non",IF($B4923&lt;3,"-",IF('Synthese chemins'!E4923&gt;2,"Passeur",IF('Synthese chemins'!E4923&lt;1,"-",IF('Synthese chemins'!E4923&lt;2,IF(E$1=$Y4923,"-",IF(E$1=$AA4923,"-","Passeur")),IF(E$1=$Y4923,IF(E$1=Y4923,"-","Passeur"),"Passeur"))))),"-")</f>
        <v>-</v>
      </c>
      <c r="F4923" s="20" t="str">
        <f>IF($D4923="Non",IF($B4923&lt;3,"-",IF('Synthese chemins'!F4923&gt;2,"Passeur",IF('Synthese chemins'!F4923&lt;1,"-",IF('Synthese chemins'!F4923&lt;2,IF(F$1=$Y4923,"-",IF(F$1=$AA4923,"-","Passeur")),IF(F$1=$Y4923,IF(F$1=AA4923,"-","Passeur"),"Passeur"))))),"-")</f>
        <v>Passeur</v>
      </c>
      <c r="G4923" s="20" t="str">
        <f>IF($D4923="Non",IF($B4923&lt;3,"-",IF('Synthese chemins'!G4923&gt;2,"Passeur",IF('Synthese chemins'!G4923&lt;1,"-",IF('Synthese chemins'!G4923&lt;2,IF(G$1=$Y4923,"-",IF(G$1=$AA4923,"-","Passeur")),IF(G$1=$Y4923,IF(G$1=AB4923,"-","Passeur"),"Passeur"))))),"-")</f>
        <v>-</v>
      </c>
      <c r="H4923" s="20" t="str">
        <f>IF($D4923="Non",IF($B4923&lt;3,"-",IF('Synthese chemins'!H4923&gt;2,"Passeur",IF('Synthese chemins'!H4923&lt;1,"-",IF('Synthese chemins'!H4923&lt;2,IF(H$1=$Y4923,"-",IF(H$1=$AA4923,"-","Passeur")),IF(H$1=$Y4923,IF(H$1=AC4923,"-","Passeur"),"Passeur"))))),"-")</f>
        <v>-</v>
      </c>
      <c r="I4923" s="20" t="str">
        <f>IF($D4923="Non",IF($B4923&lt;3,"-",IF('Synthese chemins'!I4923&gt;2,"Passeur",IF('Synthese chemins'!I4923&lt;1,"-",IF('Synthese chemins'!I4923&lt;2,IF(I$1=$Y4923,"-",IF(I$1=$AA4923,"-","Passeur")),IF(I$1=$Y4923,IF(I$1=AD4923,"-","Passeur"),"Passeur"))))),"-")</f>
        <v>-</v>
      </c>
      <c r="J4923" s="20" t="str">
        <f>IF($D4923="Non",IF($B4923&lt;3,"-",IF('Synthese chemins'!J4923&gt;2,"Passeur",IF('Synthese chemins'!J4923&lt;1,"-",IF('Synthese chemins'!J4923&lt;2,IF(J$1=$Y4923,"-",IF(J$1=$AA4923,"-","Passeur")),IF(J$1=$Y4923,IF(J$1=AE4923,"-","Passeur"),"Passeur"))))),"-")</f>
        <v>-</v>
      </c>
      <c r="K4923" s="20" t="str">
        <f>IF($D4923="Non",IF($B4923&lt;3,"-",IF('Synthese chemins'!K4923&gt;2,"Passeur",IF('Synthese chemins'!K4923&lt;1,"-",IF('Synthese chemins'!K4923&lt;2,IF(K$1=$Y4923,"-",IF(K$1=$AA4923,"-","Passeur")),IF(K$1=$Y4923,IF(K$1=AF4923,"-","Passeur"),"Passeur"))))),"-")</f>
        <v>-</v>
      </c>
      <c r="L4923" s="20" t="str">
        <f>IF($D4923="Non",IF($B4923&lt;3,"-",IF('Synthese chemins'!L4923&gt;2,"Passeur",IF('Synthese chemins'!L4923&lt;1,"-",IF('Synthese chemins'!L4923&lt;2,IF(L$1=$Y4923,"-",IF(L$1=$AA4923,"-","Passeur")),IF(L$1=$Y4923,IF(L$1=AG4923,"-","Passeur"),"Passeur"))))),"-")</f>
        <v>-</v>
      </c>
      <c r="M4923" s="20" t="str">
        <f>IF($D4923="Non",IF($B4923&lt;3,"-",IF('Synthese chemins'!M4923&gt;2,"Passeur",IF('Synthese chemins'!M4923&lt;1,"-",IF('Synthese chemins'!M4923&lt;2,IF(M$1=$Y4923,"-",IF(M$1=$AA4923,"-","Passeur")),IF(M$1=$Y4923,IF(M$1=AH4923,"-","Passeur"),"Passeur"))))),"-")</f>
        <v>Passeur</v>
      </c>
      <c r="N4923" s="20" t="str">
        <f>IF($D4923="Non",IF($B4923&lt;3,"-",IF('Synthese chemins'!N4923&gt;2,"Passeur",IF('Synthese chemins'!N4923&lt;1,"-",IF('Synthese chemins'!N4923&lt;2,IF(N$1=$Y4923,"-",IF(N$1=$AA4923,"-","Passeur")),IF(N$1=$Y4923,IF(N$1=AI4923,"-","Passeur"),"Passeur"))))),"-")</f>
        <v>-</v>
      </c>
      <c r="O4923" s="20" t="str">
        <f>IF($D4923="Non",IF($B4923&lt;3,"-",IF('Synthese chemins'!O4923&gt;2,"Passeur",IF('Synthese chemins'!O4923&lt;1,"-",IF('Synthese chemins'!O4923&lt;2,IF(O$1=$Y4923,"-",IF(O$1=$AA4923,"-","Passeur")),IF(O$1=$Y4923,IF(O$1=AJ4923,"-","Passeur"),"Passeur"))))),"-")</f>
        <v>-</v>
      </c>
      <c r="P4923" s="20" t="str">
        <f>IF($D4923="Non",IF($B4923&lt;3,"-",IF('Synthese chemins'!P4923&gt;2,"Passeur",IF('Synthese chemins'!P4923&lt;1,"-",IF('Synthese chemins'!P4923&lt;2,IF(P$1=$Y4923,"-",IF(P$1=$AA4923,"-","Passeur")),IF(P$1=$Y4923,IF(P$1=AK4923,"-","Passeur"),"Passeur"))))),"-")</f>
        <v>-</v>
      </c>
      <c r="Q4923" s="20" t="str">
        <f>IF($D4923="Non",IF($B4923&lt;3,"-",IF('Synthese chemins'!Q4923&gt;2,"Passeur",IF('Synthese chemins'!Q4923&lt;1,"-",IF('Synthese chemins'!Q4923&lt;2,IF(Q$1=$Y4923,"-",IF(Q$1=$AA4923,"-","Passeur")),IF(Q$1=$Y4923,IF(Q$1=AL4923,"-","Passeur"),"Passeur"))))),"-")</f>
        <v>Passeur</v>
      </c>
      <c r="R4923" s="20" t="str">
        <f>IF($D4923="Non",IF($B4923&lt;3,"-",IF('Synthese chemins'!R4923&gt;2,"Passeur",IF('Synthese chemins'!R4923&lt;1,"-",IF('Synthese chemins'!R4923&lt;2,IF(R$1=$Y4923,"-",IF(R$1=$AA4923,"-","Passeur")),IF(R$1=$Y4923,IF(R$1=AM4923,"-","Passeur"),"Passeur"))))),"-")</f>
        <v>-</v>
      </c>
      <c r="S4923" s="20" t="str">
        <f>IF($D4923="Non",IF($B4923&lt;3,"-",IF('Synthese chemins'!S4923&gt;2,"Passeur",IF('Synthese chemins'!S4923&lt;1,"-",IF('Synthese chemins'!S4923&lt;2,IF(S$1=$Y4923,"-",IF(S$1=$AA4923,"-","Passeur")),IF(S$1=$Y4923,IF(S$1=AN4923,"-","Passeur"),"Passeur"))))),"-")</f>
        <v>-</v>
      </c>
      <c r="T4923" s="20" t="str">
        <f>IF($D4923="Non",IF($B4923&lt;3,"-",IF('Synthese chemins'!T4923&gt;2,"Passeur",IF('Synthese chemins'!T4923&lt;1,"-",IF('Synthese chemins'!T4923&lt;2,IF(T$1=$Y4923,"-",IF(T$1=$AA4923,"-","Passeur")),IF(T$1=$Y4923,IF(T$1=AO4923,"-","Passeur"),"Passeur"))))),"-")</f>
        <v>-</v>
      </c>
      <c r="U4923" s="20" t="str">
        <f>IF($D4923="Non",IF($B4923&lt;3,"-",IF('Synthese chemins'!U4923&gt;2,"Passeur",IF('Synthese chemins'!U4923&lt;1,"-",IF('Synthese chemins'!U4923&lt;2,IF(U$1=$Y4923,"-",IF(U$1=$AA4923,"-","Passeur")),IF(U$1=$Y4923,IF(U$1=AP4923,"-","Passeur"),"Passeur"))))),"-")</f>
        <v>-</v>
      </c>
      <c r="V4923" s="20" t="str">
        <f>IF($D4923="Non",IF($B4923&lt;3,"-",IF('Synthese chemins'!V4923&gt;2,"Passeur",IF('Synthese chemins'!V4923&lt;1,"-",IF('Synthese chemins'!V4923&lt;2,IF(V$1=$Y4923,"-",IF(V$1=$AA4923,"-","Passeur")),IF(V$1=$Y4923,IF(V$1=AQ4923,"-","Passeur"),"Passeur"))))),"-")</f>
        <v>-</v>
      </c>
      <c r="W4923" s="20" t="str">
        <f>IF($D4923="Non",IF($B4923&lt;3,"-",IF('Synthese chemins'!W4923&gt;2,"Passeur",IF('Synthese chemins'!W4923&lt;1,"-",IF('Synthese chemins'!W4923&lt;2,IF(W$1=$Y4923,"-",IF(W$1=$AA4923,"-","Passeur")),IF(W$1=$Y4923,IF(W$1=AR4923,"-","Passeur"),"Passeur"))))),"-")</f>
        <v>-</v>
      </c>
      <c r="X4923" s="20" t="str">
        <f>IF($D4923="Non",IF($B4923&lt;3,"-",IF('Synthese chemins'!X4923&gt;2,"Passeur",IF('Synthese chemins'!X4923&lt;1,"-",IF('Synthese chemins'!X4923&lt;2,IF(X$1=$Y4923,"-",IF(X$1=$AA4923,"-","Passeur")),IF(X$1=$Y4923,IF(X$1=AS4923,"-","Passeur"),"Passeur"))))),"-")</f>
        <v>-</v>
      </c>
      <c r="Y4923" s="33" t="str">
        <f>'Chemins de conversion les plus '!G4923</f>
        <v>SEA // PLA</v>
      </c>
      <c r="Z4923" s="20">
        <f t="shared" si="1678"/>
        <v>3</v>
      </c>
      <c r="AA4923" s="33" t="str">
        <f>'Chemins de conversion les plus '!I4923</f>
        <v>Direct</v>
      </c>
      <c r="AB4923" s="5"/>
      <c r="AC4923" s="20">
        <f ca="1">'Synthese chemins'!Z4923</f>
        <v>3</v>
      </c>
      <c r="AD4923" s="19">
        <f>'Synthese chemins'!AA4923</f>
        <v>17.100000000000001</v>
      </c>
      <c r="AE4923" s="20">
        <f ca="1">'Synthese chemins'!AB4923</f>
        <v>0.25</v>
      </c>
      <c r="AF4923" s="19">
        <f>'Synthese chemins'!AC4923</f>
        <v>1.425</v>
      </c>
      <c r="AH4923" s="2" t="str">
        <f t="shared" si="1679"/>
        <v>-</v>
      </c>
      <c r="AI4923" s="2">
        <f t="shared" ca="1" si="1680"/>
        <v>3</v>
      </c>
      <c r="AJ4923" s="2" t="str">
        <f t="shared" si="1681"/>
        <v>-</v>
      </c>
      <c r="AK4923" s="2" t="str">
        <f t="shared" si="1682"/>
        <v>-</v>
      </c>
      <c r="AL4923" s="2" t="str">
        <f t="shared" si="1683"/>
        <v>-</v>
      </c>
      <c r="AM4923" s="2" t="str">
        <f t="shared" si="1684"/>
        <v>-</v>
      </c>
      <c r="AN4923" s="2" t="str">
        <f t="shared" si="1685"/>
        <v>-</v>
      </c>
      <c r="AO4923" s="2" t="str">
        <f t="shared" si="1686"/>
        <v>-</v>
      </c>
      <c r="AP4923" s="2">
        <f t="shared" ca="1" si="1687"/>
        <v>3</v>
      </c>
      <c r="AQ4923" s="2" t="str">
        <f t="shared" si="1688"/>
        <v>-</v>
      </c>
      <c r="AR4923" s="2" t="str">
        <f t="shared" si="1689"/>
        <v>-</v>
      </c>
      <c r="AS4923" s="2" t="str">
        <f t="shared" si="1690"/>
        <v>-</v>
      </c>
      <c r="AT4923" s="2">
        <f t="shared" ca="1" si="1691"/>
        <v>3</v>
      </c>
      <c r="AU4923" s="2" t="str">
        <f t="shared" si="1692"/>
        <v>-</v>
      </c>
      <c r="AV4923" s="2" t="str">
        <f t="shared" si="1693"/>
        <v>-</v>
      </c>
      <c r="AW4923" s="2" t="str">
        <f t="shared" si="1694"/>
        <v>-</v>
      </c>
      <c r="AX4923" s="2" t="str">
        <f t="shared" si="1695"/>
        <v>-</v>
      </c>
      <c r="AY4923" s="2" t="str">
        <f t="shared" si="1674"/>
        <v>-</v>
      </c>
      <c r="AZ4923" s="2" t="str">
        <f t="shared" si="1675"/>
        <v>-</v>
      </c>
      <c r="BA4923" s="2" t="str">
        <f t="shared" si="1676"/>
        <v>-</v>
      </c>
    </row>
    <row r="4924" spans="1:53">
      <c r="A4924" s="2">
        <f t="shared" si="1677"/>
        <v>4923</v>
      </c>
      <c r="B4924" s="2">
        <f>'Synthese chemins'!B4924</f>
        <v>12</v>
      </c>
      <c r="C4924" s="2">
        <f>'Synthese chemins'!C4924</f>
        <v>3</v>
      </c>
      <c r="D4924" s="2" t="str">
        <f>'Synthese chemins'!D4924</f>
        <v>Non</v>
      </c>
      <c r="E4924" s="20" t="str">
        <f>IF($D4924="Non",IF($B4924&lt;3,"-",IF('Synthese chemins'!E4924&gt;2,"Passeur",IF('Synthese chemins'!E4924&lt;1,"-",IF('Synthese chemins'!E4924&lt;2,IF(E$1=$Y4924,"-",IF(E$1=$AA4924,"-","Passeur")),IF(E$1=$Y4924,IF(E$1=Y4924,"-","Passeur"),"Passeur"))))),"-")</f>
        <v>-</v>
      </c>
      <c r="F4924" s="20" t="str">
        <f>IF($D4924="Non",IF($B4924&lt;3,"-",IF('Synthese chemins'!F4924&gt;2,"Passeur",IF('Synthese chemins'!F4924&lt;1,"-",IF('Synthese chemins'!F4924&lt;2,IF(F$1=$Y4924,"-",IF(F$1=$AA4924,"-","Passeur")),IF(F$1=$Y4924,IF(F$1=AA4924,"-","Passeur"),"Passeur"))))),"-")</f>
        <v>Passeur</v>
      </c>
      <c r="G4924" s="20" t="str">
        <f>IF($D4924="Non",IF($B4924&lt;3,"-",IF('Synthese chemins'!G4924&gt;2,"Passeur",IF('Synthese chemins'!G4924&lt;1,"-",IF('Synthese chemins'!G4924&lt;2,IF(G$1=$Y4924,"-",IF(G$1=$AA4924,"-","Passeur")),IF(G$1=$Y4924,IF(G$1=AB4924,"-","Passeur"),"Passeur"))))),"-")</f>
        <v>-</v>
      </c>
      <c r="H4924" s="20" t="str">
        <f>IF($D4924="Non",IF($B4924&lt;3,"-",IF('Synthese chemins'!H4924&gt;2,"Passeur",IF('Synthese chemins'!H4924&lt;1,"-",IF('Synthese chemins'!H4924&lt;2,IF(H$1=$Y4924,"-",IF(H$1=$AA4924,"-","Passeur")),IF(H$1=$Y4924,IF(H$1=AC4924,"-","Passeur"),"Passeur"))))),"-")</f>
        <v>-</v>
      </c>
      <c r="I4924" s="20" t="str">
        <f>IF($D4924="Non",IF($B4924&lt;3,"-",IF('Synthese chemins'!I4924&gt;2,"Passeur",IF('Synthese chemins'!I4924&lt;1,"-",IF('Synthese chemins'!I4924&lt;2,IF(I$1=$Y4924,"-",IF(I$1=$AA4924,"-","Passeur")),IF(I$1=$Y4924,IF(I$1=AD4924,"-","Passeur"),"Passeur"))))),"-")</f>
        <v>Passeur</v>
      </c>
      <c r="J4924" s="20" t="str">
        <f>IF($D4924="Non",IF($B4924&lt;3,"-",IF('Synthese chemins'!J4924&gt;2,"Passeur",IF('Synthese chemins'!J4924&lt;1,"-",IF('Synthese chemins'!J4924&lt;2,IF(J$1=$Y4924,"-",IF(J$1=$AA4924,"-","Passeur")),IF(J$1=$Y4924,IF(J$1=AE4924,"-","Passeur"),"Passeur"))))),"-")</f>
        <v>-</v>
      </c>
      <c r="K4924" s="20" t="str">
        <f>IF($D4924="Non",IF($B4924&lt;3,"-",IF('Synthese chemins'!K4924&gt;2,"Passeur",IF('Synthese chemins'!K4924&lt;1,"-",IF('Synthese chemins'!K4924&lt;2,IF(K$1=$Y4924,"-",IF(K$1=$AA4924,"-","Passeur")),IF(K$1=$Y4924,IF(K$1=AF4924,"-","Passeur"),"Passeur"))))),"-")</f>
        <v>-</v>
      </c>
      <c r="L4924" s="20" t="str">
        <f>IF($D4924="Non",IF($B4924&lt;3,"-",IF('Synthese chemins'!L4924&gt;2,"Passeur",IF('Synthese chemins'!L4924&lt;1,"-",IF('Synthese chemins'!L4924&lt;2,IF(L$1=$Y4924,"-",IF(L$1=$AA4924,"-","Passeur")),IF(L$1=$Y4924,IF(L$1=AG4924,"-","Passeur"),"Passeur"))))),"-")</f>
        <v>-</v>
      </c>
      <c r="M4924" s="20" t="str">
        <f>IF($D4924="Non",IF($B4924&lt;3,"-",IF('Synthese chemins'!M4924&gt;2,"Passeur",IF('Synthese chemins'!M4924&lt;1,"-",IF('Synthese chemins'!M4924&lt;2,IF(M$1=$Y4924,"-",IF(M$1=$AA4924,"-","Passeur")),IF(M$1=$Y4924,IF(M$1=AH4924,"-","Passeur"),"Passeur"))))),"-")</f>
        <v>-</v>
      </c>
      <c r="N4924" s="20" t="str">
        <f>IF($D4924="Non",IF($B4924&lt;3,"-",IF('Synthese chemins'!N4924&gt;2,"Passeur",IF('Synthese chemins'!N4924&lt;1,"-",IF('Synthese chemins'!N4924&lt;2,IF(N$1=$Y4924,"-",IF(N$1=$AA4924,"-","Passeur")),IF(N$1=$Y4924,IF(N$1=AI4924,"-","Passeur"),"Passeur"))))),"-")</f>
        <v>-</v>
      </c>
      <c r="O4924" s="20" t="str">
        <f>IF($D4924="Non",IF($B4924&lt;3,"-",IF('Synthese chemins'!O4924&gt;2,"Passeur",IF('Synthese chemins'!O4924&lt;1,"-",IF('Synthese chemins'!O4924&lt;2,IF(O$1=$Y4924,"-",IF(O$1=$AA4924,"-","Passeur")),IF(O$1=$Y4924,IF(O$1=AJ4924,"-","Passeur"),"Passeur"))))),"-")</f>
        <v>-</v>
      </c>
      <c r="P4924" s="20" t="str">
        <f>IF($D4924="Non",IF($B4924&lt;3,"-",IF('Synthese chemins'!P4924&gt;2,"Passeur",IF('Synthese chemins'!P4924&lt;1,"-",IF('Synthese chemins'!P4924&lt;2,IF(P$1=$Y4924,"-",IF(P$1=$AA4924,"-","Passeur")),IF(P$1=$Y4924,IF(P$1=AK4924,"-","Passeur"),"Passeur"))))),"-")</f>
        <v>-</v>
      </c>
      <c r="Q4924" s="20" t="str">
        <f>IF($D4924="Non",IF($B4924&lt;3,"-",IF('Synthese chemins'!Q4924&gt;2,"Passeur",IF('Synthese chemins'!Q4924&lt;1,"-",IF('Synthese chemins'!Q4924&lt;2,IF(Q$1=$Y4924,"-",IF(Q$1=$AA4924,"-","Passeur")),IF(Q$1=$Y4924,IF(Q$1=AL4924,"-","Passeur"),"Passeur"))))),"-")</f>
        <v>Passeur</v>
      </c>
      <c r="R4924" s="20" t="str">
        <f>IF($D4924="Non",IF($B4924&lt;3,"-",IF('Synthese chemins'!R4924&gt;2,"Passeur",IF('Synthese chemins'!R4924&lt;1,"-",IF('Synthese chemins'!R4924&lt;2,IF(R$1=$Y4924,"-",IF(R$1=$AA4924,"-","Passeur")),IF(R$1=$Y4924,IF(R$1=AM4924,"-","Passeur"),"Passeur"))))),"-")</f>
        <v>-</v>
      </c>
      <c r="S4924" s="20" t="str">
        <f>IF($D4924="Non",IF($B4924&lt;3,"-",IF('Synthese chemins'!S4924&gt;2,"Passeur",IF('Synthese chemins'!S4924&lt;1,"-",IF('Synthese chemins'!S4924&lt;2,IF(S$1=$Y4924,"-",IF(S$1=$AA4924,"-","Passeur")),IF(S$1=$Y4924,IF(S$1=AN4924,"-","Passeur"),"Passeur"))))),"-")</f>
        <v>-</v>
      </c>
      <c r="T4924" s="20" t="str">
        <f>IF($D4924="Non",IF($B4924&lt;3,"-",IF('Synthese chemins'!T4924&gt;2,"Passeur",IF('Synthese chemins'!T4924&lt;1,"-",IF('Synthese chemins'!T4924&lt;2,IF(T$1=$Y4924,"-",IF(T$1=$AA4924,"-","Passeur")),IF(T$1=$Y4924,IF(T$1=AO4924,"-","Passeur"),"Passeur"))))),"-")</f>
        <v>-</v>
      </c>
      <c r="U4924" s="20" t="str">
        <f>IF($D4924="Non",IF($B4924&lt;3,"-",IF('Synthese chemins'!U4924&gt;2,"Passeur",IF('Synthese chemins'!U4924&lt;1,"-",IF('Synthese chemins'!U4924&lt;2,IF(U$1=$Y4924,"-",IF(U$1=$AA4924,"-","Passeur")),IF(U$1=$Y4924,IF(U$1=AP4924,"-","Passeur"),"Passeur"))))),"-")</f>
        <v>-</v>
      </c>
      <c r="V4924" s="20" t="str">
        <f>IF($D4924="Non",IF($B4924&lt;3,"-",IF('Synthese chemins'!V4924&gt;2,"Passeur",IF('Synthese chemins'!V4924&lt;1,"-",IF('Synthese chemins'!V4924&lt;2,IF(V$1=$Y4924,"-",IF(V$1=$AA4924,"-","Passeur")),IF(V$1=$Y4924,IF(V$1=AQ4924,"-","Passeur"),"Passeur"))))),"-")</f>
        <v>-</v>
      </c>
      <c r="W4924" s="20" t="str">
        <f>IF($D4924="Non",IF($B4924&lt;3,"-",IF('Synthese chemins'!W4924&gt;2,"Passeur",IF('Synthese chemins'!W4924&lt;1,"-",IF('Synthese chemins'!W4924&lt;2,IF(W$1=$Y4924,"-",IF(W$1=$AA4924,"-","Passeur")),IF(W$1=$Y4924,IF(W$1=AR4924,"-","Passeur"),"Passeur"))))),"-")</f>
        <v>-</v>
      </c>
      <c r="X4924" s="20" t="str">
        <f>IF($D4924="Non",IF($B4924&lt;3,"-",IF('Synthese chemins'!X4924&gt;2,"Passeur",IF('Synthese chemins'!X4924&lt;1,"-",IF('Synthese chemins'!X4924&lt;2,IF(X$1=$Y4924,"-",IF(X$1=$AA4924,"-","Passeur")),IF(X$1=$Y4924,IF(X$1=AS4924,"-","Passeur"),"Passeur"))))),"-")</f>
        <v>-</v>
      </c>
      <c r="Y4924" s="33" t="str">
        <f>'Chemins de conversion les plus '!G4924</f>
        <v>SEA // PLA</v>
      </c>
      <c r="Z4924" s="20">
        <f t="shared" si="1678"/>
        <v>3</v>
      </c>
      <c r="AA4924" s="33" t="str">
        <f>'Chemins de conversion les plus '!I4924</f>
        <v>SEA // PLA</v>
      </c>
      <c r="AB4924" s="5"/>
      <c r="AC4924" s="20">
        <f ca="1">'Synthese chemins'!Z4924</f>
        <v>3</v>
      </c>
      <c r="AD4924" s="19">
        <f>'Synthese chemins'!AA4924</f>
        <v>26.51</v>
      </c>
      <c r="AE4924" s="20">
        <f ca="1">'Synthese chemins'!AB4924</f>
        <v>0.25</v>
      </c>
      <c r="AF4924" s="19">
        <f>'Synthese chemins'!AC4924</f>
        <v>2.2091666666666669</v>
      </c>
      <c r="AH4924" s="2" t="str">
        <f t="shared" si="1679"/>
        <v>-</v>
      </c>
      <c r="AI4924" s="2">
        <f t="shared" ca="1" si="1680"/>
        <v>3</v>
      </c>
      <c r="AJ4924" s="2" t="str">
        <f t="shared" si="1681"/>
        <v>-</v>
      </c>
      <c r="AK4924" s="2" t="str">
        <f t="shared" si="1682"/>
        <v>-</v>
      </c>
      <c r="AL4924" s="2">
        <f t="shared" ca="1" si="1683"/>
        <v>3</v>
      </c>
      <c r="AM4924" s="2" t="str">
        <f t="shared" si="1684"/>
        <v>-</v>
      </c>
      <c r="AN4924" s="2" t="str">
        <f t="shared" si="1685"/>
        <v>-</v>
      </c>
      <c r="AO4924" s="2" t="str">
        <f t="shared" si="1686"/>
        <v>-</v>
      </c>
      <c r="AP4924" s="2" t="str">
        <f t="shared" si="1687"/>
        <v>-</v>
      </c>
      <c r="AQ4924" s="2" t="str">
        <f t="shared" si="1688"/>
        <v>-</v>
      </c>
      <c r="AR4924" s="2" t="str">
        <f t="shared" si="1689"/>
        <v>-</v>
      </c>
      <c r="AS4924" s="2" t="str">
        <f t="shared" si="1690"/>
        <v>-</v>
      </c>
      <c r="AT4924" s="2">
        <f t="shared" ca="1" si="1691"/>
        <v>3</v>
      </c>
      <c r="AU4924" s="2" t="str">
        <f t="shared" si="1692"/>
        <v>-</v>
      </c>
      <c r="AV4924" s="2" t="str">
        <f t="shared" si="1693"/>
        <v>-</v>
      </c>
      <c r="AW4924" s="2" t="str">
        <f t="shared" si="1694"/>
        <v>-</v>
      </c>
      <c r="AX4924" s="2" t="str">
        <f t="shared" si="1695"/>
        <v>-</v>
      </c>
      <c r="AY4924" s="2" t="str">
        <f t="shared" si="1674"/>
        <v>-</v>
      </c>
      <c r="AZ4924" s="2" t="str">
        <f t="shared" si="1675"/>
        <v>-</v>
      </c>
      <c r="BA4924" s="2" t="str">
        <f t="shared" si="1676"/>
        <v>-</v>
      </c>
    </row>
    <row r="4925" spans="1:53">
      <c r="A4925" s="2">
        <f t="shared" si="1677"/>
        <v>4924</v>
      </c>
      <c r="B4925" s="2">
        <f>'Synthese chemins'!B4925</f>
        <v>12</v>
      </c>
      <c r="C4925" s="2">
        <f>'Synthese chemins'!C4925</f>
        <v>5</v>
      </c>
      <c r="D4925" s="2" t="str">
        <f>'Synthese chemins'!D4925</f>
        <v>Non</v>
      </c>
      <c r="E4925" s="20" t="str">
        <f>IF($D4925="Non",IF($B4925&lt;3,"-",IF('Synthese chemins'!E4925&gt;2,"Passeur",IF('Synthese chemins'!E4925&lt;1,"-",IF('Synthese chemins'!E4925&lt;2,IF(E$1=$Y4925,"-",IF(E$1=$AA4925,"-","Passeur")),IF(E$1=$Y4925,IF(E$1=Y4925,"-","Passeur"),"Passeur"))))),"-")</f>
        <v>-</v>
      </c>
      <c r="F4925" s="20" t="str">
        <f>IF($D4925="Non",IF($B4925&lt;3,"-",IF('Synthese chemins'!F4925&gt;2,"Passeur",IF('Synthese chemins'!F4925&lt;1,"-",IF('Synthese chemins'!F4925&lt;2,IF(F$1=$Y4925,"-",IF(F$1=$AA4925,"-","Passeur")),IF(F$1=$Y4925,IF(F$1=AA4925,"-","Passeur"),"Passeur"))))),"-")</f>
        <v>Passeur</v>
      </c>
      <c r="G4925" s="20" t="str">
        <f>IF($D4925="Non",IF($B4925&lt;3,"-",IF('Synthese chemins'!G4925&gt;2,"Passeur",IF('Synthese chemins'!G4925&lt;1,"-",IF('Synthese chemins'!G4925&lt;2,IF(G$1=$Y4925,"-",IF(G$1=$AA4925,"-","Passeur")),IF(G$1=$Y4925,IF(G$1=AB4925,"-","Passeur"),"Passeur"))))),"-")</f>
        <v>-</v>
      </c>
      <c r="H4925" s="20" t="str">
        <f>IF($D4925="Non",IF($B4925&lt;3,"-",IF('Synthese chemins'!H4925&gt;2,"Passeur",IF('Synthese chemins'!H4925&lt;1,"-",IF('Synthese chemins'!H4925&lt;2,IF(H$1=$Y4925,"-",IF(H$1=$AA4925,"-","Passeur")),IF(H$1=$Y4925,IF(H$1=AC4925,"-","Passeur"),"Passeur"))))),"-")</f>
        <v>-</v>
      </c>
      <c r="I4925" s="20" t="str">
        <f>IF($D4925="Non",IF($B4925&lt;3,"-",IF('Synthese chemins'!I4925&gt;2,"Passeur",IF('Synthese chemins'!I4925&lt;1,"-",IF('Synthese chemins'!I4925&lt;2,IF(I$1=$Y4925,"-",IF(I$1=$AA4925,"-","Passeur")),IF(I$1=$Y4925,IF(I$1=AD4925,"-","Passeur"),"Passeur"))))),"-")</f>
        <v>-</v>
      </c>
      <c r="J4925" s="20" t="str">
        <f>IF($D4925="Non",IF($B4925&lt;3,"-",IF('Synthese chemins'!J4925&gt;2,"Passeur",IF('Synthese chemins'!J4925&lt;1,"-",IF('Synthese chemins'!J4925&lt;2,IF(J$1=$Y4925,"-",IF(J$1=$AA4925,"-","Passeur")),IF(J$1=$Y4925,IF(J$1=AE4925,"-","Passeur"),"Passeur"))))),"-")</f>
        <v>-</v>
      </c>
      <c r="K4925" s="20" t="str">
        <f>IF($D4925="Non",IF($B4925&lt;3,"-",IF('Synthese chemins'!K4925&gt;2,"Passeur",IF('Synthese chemins'!K4925&lt;1,"-",IF('Synthese chemins'!K4925&lt;2,IF(K$1=$Y4925,"-",IF(K$1=$AA4925,"-","Passeur")),IF(K$1=$Y4925,IF(K$1=AF4925,"-","Passeur"),"Passeur"))))),"-")</f>
        <v>-</v>
      </c>
      <c r="L4925" s="20" t="str">
        <f>IF($D4925="Non",IF($B4925&lt;3,"-",IF('Synthese chemins'!L4925&gt;2,"Passeur",IF('Synthese chemins'!L4925&lt;1,"-",IF('Synthese chemins'!L4925&lt;2,IF(L$1=$Y4925,"-",IF(L$1=$AA4925,"-","Passeur")),IF(L$1=$Y4925,IF(L$1=AG4925,"-","Passeur"),"Passeur"))))),"-")</f>
        <v>-</v>
      </c>
      <c r="M4925" s="20" t="str">
        <f>IF($D4925="Non",IF($B4925&lt;3,"-",IF('Synthese chemins'!M4925&gt;2,"Passeur",IF('Synthese chemins'!M4925&lt;1,"-",IF('Synthese chemins'!M4925&lt;2,IF(M$1=$Y4925,"-",IF(M$1=$AA4925,"-","Passeur")),IF(M$1=$Y4925,IF(M$1=AH4925,"-","Passeur"),"Passeur"))))),"-")</f>
        <v>Passeur</v>
      </c>
      <c r="N4925" s="20" t="str">
        <f>IF($D4925="Non",IF($B4925&lt;3,"-",IF('Synthese chemins'!N4925&gt;2,"Passeur",IF('Synthese chemins'!N4925&lt;1,"-",IF('Synthese chemins'!N4925&lt;2,IF(N$1=$Y4925,"-",IF(N$1=$AA4925,"-","Passeur")),IF(N$1=$Y4925,IF(N$1=AI4925,"-","Passeur"),"Passeur"))))),"-")</f>
        <v>Passeur</v>
      </c>
      <c r="O4925" s="20" t="str">
        <f>IF($D4925="Non",IF($B4925&lt;3,"-",IF('Synthese chemins'!O4925&gt;2,"Passeur",IF('Synthese chemins'!O4925&lt;1,"-",IF('Synthese chemins'!O4925&lt;2,IF(O$1=$Y4925,"-",IF(O$1=$AA4925,"-","Passeur")),IF(O$1=$Y4925,IF(O$1=AJ4925,"-","Passeur"),"Passeur"))))),"-")</f>
        <v>-</v>
      </c>
      <c r="P4925" s="20" t="str">
        <f>IF($D4925="Non",IF($B4925&lt;3,"-",IF('Synthese chemins'!P4925&gt;2,"Passeur",IF('Synthese chemins'!P4925&lt;1,"-",IF('Synthese chemins'!P4925&lt;2,IF(P$1=$Y4925,"-",IF(P$1=$AA4925,"-","Passeur")),IF(P$1=$Y4925,IF(P$1=AK4925,"-","Passeur"),"Passeur"))))),"-")</f>
        <v>-</v>
      </c>
      <c r="Q4925" s="20" t="str">
        <f>IF($D4925="Non",IF($B4925&lt;3,"-",IF('Synthese chemins'!Q4925&gt;2,"Passeur",IF('Synthese chemins'!Q4925&lt;1,"-",IF('Synthese chemins'!Q4925&lt;2,IF(Q$1=$Y4925,"-",IF(Q$1=$AA4925,"-","Passeur")),IF(Q$1=$Y4925,IF(Q$1=AL4925,"-","Passeur"),"Passeur"))))),"-")</f>
        <v>Passeur</v>
      </c>
      <c r="R4925" s="20" t="str">
        <f>IF($D4925="Non",IF($B4925&lt;3,"-",IF('Synthese chemins'!R4925&gt;2,"Passeur",IF('Synthese chemins'!R4925&lt;1,"-",IF('Synthese chemins'!R4925&lt;2,IF(R$1=$Y4925,"-",IF(R$1=$AA4925,"-","Passeur")),IF(R$1=$Y4925,IF(R$1=AM4925,"-","Passeur"),"Passeur"))))),"-")</f>
        <v>-</v>
      </c>
      <c r="S4925" s="20" t="str">
        <f>IF($D4925="Non",IF($B4925&lt;3,"-",IF('Synthese chemins'!S4925&gt;2,"Passeur",IF('Synthese chemins'!S4925&lt;1,"-",IF('Synthese chemins'!S4925&lt;2,IF(S$1=$Y4925,"-",IF(S$1=$AA4925,"-","Passeur")),IF(S$1=$Y4925,IF(S$1=AN4925,"-","Passeur"),"Passeur"))))),"-")</f>
        <v>-</v>
      </c>
      <c r="T4925" s="20" t="str">
        <f>IF($D4925="Non",IF($B4925&lt;3,"-",IF('Synthese chemins'!T4925&gt;2,"Passeur",IF('Synthese chemins'!T4925&lt;1,"-",IF('Synthese chemins'!T4925&lt;2,IF(T$1=$Y4925,"-",IF(T$1=$AA4925,"-","Passeur")),IF(T$1=$Y4925,IF(T$1=AO4925,"-","Passeur"),"Passeur"))))),"-")</f>
        <v>-</v>
      </c>
      <c r="U4925" s="20" t="str">
        <f>IF($D4925="Non",IF($B4925&lt;3,"-",IF('Synthese chemins'!U4925&gt;2,"Passeur",IF('Synthese chemins'!U4925&lt;1,"-",IF('Synthese chemins'!U4925&lt;2,IF(U$1=$Y4925,"-",IF(U$1=$AA4925,"-","Passeur")),IF(U$1=$Y4925,IF(U$1=AP4925,"-","Passeur"),"Passeur"))))),"-")</f>
        <v>-</v>
      </c>
      <c r="V4925" s="20" t="str">
        <f>IF($D4925="Non",IF($B4925&lt;3,"-",IF('Synthese chemins'!V4925&gt;2,"Passeur",IF('Synthese chemins'!V4925&lt;1,"-",IF('Synthese chemins'!V4925&lt;2,IF(V$1=$Y4925,"-",IF(V$1=$AA4925,"-","Passeur")),IF(V$1=$Y4925,IF(V$1=AQ4925,"-","Passeur"),"Passeur"))))),"-")</f>
        <v>-</v>
      </c>
      <c r="W4925" s="20" t="str">
        <f>IF($D4925="Non",IF($B4925&lt;3,"-",IF('Synthese chemins'!W4925&gt;2,"Passeur",IF('Synthese chemins'!W4925&lt;1,"-",IF('Synthese chemins'!W4925&lt;2,IF(W$1=$Y4925,"-",IF(W$1=$AA4925,"-","Passeur")),IF(W$1=$Y4925,IF(W$1=AR4925,"-","Passeur"),"Passeur"))))),"-")</f>
        <v>-</v>
      </c>
      <c r="X4925" s="20" t="str">
        <f>IF($D4925="Non",IF($B4925&lt;3,"-",IF('Synthese chemins'!X4925&gt;2,"Passeur",IF('Synthese chemins'!X4925&lt;1,"-",IF('Synthese chemins'!X4925&lt;2,IF(X$1=$Y4925,"-",IF(X$1=$AA4925,"-","Passeur")),IF(X$1=$Y4925,IF(X$1=AS4925,"-","Passeur"),"Passeur"))))),"-")</f>
        <v>-</v>
      </c>
      <c r="Y4925" s="33" t="str">
        <f>'Chemins de conversion les plus '!G4925</f>
        <v>SEO</v>
      </c>
      <c r="Z4925" s="20">
        <f t="shared" si="1678"/>
        <v>4</v>
      </c>
      <c r="AA4925" s="33" t="str">
        <f>'Chemins de conversion les plus '!I4925</f>
        <v>Direct</v>
      </c>
      <c r="AB4925" s="5"/>
      <c r="AC4925" s="20">
        <f ca="1">'Synthese chemins'!Z4925</f>
        <v>3</v>
      </c>
      <c r="AD4925" s="19">
        <f>'Synthese chemins'!AA4925</f>
        <v>9.5500000000000007</v>
      </c>
      <c r="AE4925" s="20">
        <f ca="1">'Synthese chemins'!AB4925</f>
        <v>0.25</v>
      </c>
      <c r="AF4925" s="19">
        <f>'Synthese chemins'!AC4925</f>
        <v>0.79583333333333339</v>
      </c>
      <c r="AH4925" s="2" t="str">
        <f t="shared" si="1679"/>
        <v>-</v>
      </c>
      <c r="AI4925" s="2">
        <f t="shared" ca="1" si="1680"/>
        <v>3</v>
      </c>
      <c r="AJ4925" s="2" t="str">
        <f t="shared" si="1681"/>
        <v>-</v>
      </c>
      <c r="AK4925" s="2" t="str">
        <f t="shared" si="1682"/>
        <v>-</v>
      </c>
      <c r="AL4925" s="2" t="str">
        <f t="shared" si="1683"/>
        <v>-</v>
      </c>
      <c r="AM4925" s="2" t="str">
        <f t="shared" si="1684"/>
        <v>-</v>
      </c>
      <c r="AN4925" s="2" t="str">
        <f t="shared" si="1685"/>
        <v>-</v>
      </c>
      <c r="AO4925" s="2" t="str">
        <f t="shared" si="1686"/>
        <v>-</v>
      </c>
      <c r="AP4925" s="2">
        <f t="shared" ca="1" si="1687"/>
        <v>3</v>
      </c>
      <c r="AQ4925" s="2">
        <f t="shared" ca="1" si="1688"/>
        <v>3</v>
      </c>
      <c r="AR4925" s="2" t="str">
        <f t="shared" si="1689"/>
        <v>-</v>
      </c>
      <c r="AS4925" s="2" t="str">
        <f t="shared" si="1690"/>
        <v>-</v>
      </c>
      <c r="AT4925" s="2">
        <f t="shared" ca="1" si="1691"/>
        <v>3</v>
      </c>
      <c r="AU4925" s="2" t="str">
        <f t="shared" si="1692"/>
        <v>-</v>
      </c>
      <c r="AV4925" s="2" t="str">
        <f t="shared" si="1693"/>
        <v>-</v>
      </c>
      <c r="AW4925" s="2" t="str">
        <f t="shared" si="1694"/>
        <v>-</v>
      </c>
      <c r="AX4925" s="2" t="str">
        <f t="shared" si="1695"/>
        <v>-</v>
      </c>
      <c r="AY4925" s="2" t="str">
        <f t="shared" si="1674"/>
        <v>-</v>
      </c>
      <c r="AZ4925" s="2" t="str">
        <f t="shared" si="1675"/>
        <v>-</v>
      </c>
      <c r="BA4925" s="2" t="str">
        <f t="shared" si="1676"/>
        <v>-</v>
      </c>
    </row>
    <row r="4926" spans="1:53">
      <c r="A4926" s="2">
        <f t="shared" si="1677"/>
        <v>4925</v>
      </c>
      <c r="B4926" s="2">
        <f>'Synthese chemins'!B4926</f>
        <v>12</v>
      </c>
      <c r="C4926" s="2">
        <f>'Synthese chemins'!C4926</f>
        <v>5</v>
      </c>
      <c r="D4926" s="2" t="str">
        <f>'Synthese chemins'!D4926</f>
        <v>Non</v>
      </c>
      <c r="E4926" s="20" t="str">
        <f>IF($D4926="Non",IF($B4926&lt;3,"-",IF('Synthese chemins'!E4926&gt;2,"Passeur",IF('Synthese chemins'!E4926&lt;1,"-",IF('Synthese chemins'!E4926&lt;2,IF(E$1=$Y4926,"-",IF(E$1=$AA4926,"-","Passeur")),IF(E$1=$Y4926,IF(E$1=Y4926,"-","Passeur"),"Passeur"))))),"-")</f>
        <v>-</v>
      </c>
      <c r="F4926" s="20" t="str">
        <f>IF($D4926="Non",IF($B4926&lt;3,"-",IF('Synthese chemins'!F4926&gt;2,"Passeur",IF('Synthese chemins'!F4926&lt;1,"-",IF('Synthese chemins'!F4926&lt;2,IF(F$1=$Y4926,"-",IF(F$1=$AA4926,"-","Passeur")),IF(F$1=$Y4926,IF(F$1=AA4926,"-","Passeur"),"Passeur"))))),"-")</f>
        <v>Passeur</v>
      </c>
      <c r="G4926" s="20" t="str">
        <f>IF($D4926="Non",IF($B4926&lt;3,"-",IF('Synthese chemins'!G4926&gt;2,"Passeur",IF('Synthese chemins'!G4926&lt;1,"-",IF('Synthese chemins'!G4926&lt;2,IF(G$1=$Y4926,"-",IF(G$1=$AA4926,"-","Passeur")),IF(G$1=$Y4926,IF(G$1=AB4926,"-","Passeur"),"Passeur"))))),"-")</f>
        <v>-</v>
      </c>
      <c r="H4926" s="20" t="str">
        <f>IF($D4926="Non",IF($B4926&lt;3,"-",IF('Synthese chemins'!H4926&gt;2,"Passeur",IF('Synthese chemins'!H4926&lt;1,"-",IF('Synthese chemins'!H4926&lt;2,IF(H$1=$Y4926,"-",IF(H$1=$AA4926,"-","Passeur")),IF(H$1=$Y4926,IF(H$1=AC4926,"-","Passeur"),"Passeur"))))),"-")</f>
        <v>-</v>
      </c>
      <c r="I4926" s="20" t="str">
        <f>IF($D4926="Non",IF($B4926&lt;3,"-",IF('Synthese chemins'!I4926&gt;2,"Passeur",IF('Synthese chemins'!I4926&lt;1,"-",IF('Synthese chemins'!I4926&lt;2,IF(I$1=$Y4926,"-",IF(I$1=$AA4926,"-","Passeur")),IF(I$1=$Y4926,IF(I$1=AD4926,"-","Passeur"),"Passeur"))))),"-")</f>
        <v>-</v>
      </c>
      <c r="J4926" s="20" t="str">
        <f>IF($D4926="Non",IF($B4926&lt;3,"-",IF('Synthese chemins'!J4926&gt;2,"Passeur",IF('Synthese chemins'!J4926&lt;1,"-",IF('Synthese chemins'!J4926&lt;2,IF(J$1=$Y4926,"-",IF(J$1=$AA4926,"-","Passeur")),IF(J$1=$Y4926,IF(J$1=AE4926,"-","Passeur"),"Passeur"))))),"-")</f>
        <v>-</v>
      </c>
      <c r="K4926" s="20" t="str">
        <f>IF($D4926="Non",IF($B4926&lt;3,"-",IF('Synthese chemins'!K4926&gt;2,"Passeur",IF('Synthese chemins'!K4926&lt;1,"-",IF('Synthese chemins'!K4926&lt;2,IF(K$1=$Y4926,"-",IF(K$1=$AA4926,"-","Passeur")),IF(K$1=$Y4926,IF(K$1=AF4926,"-","Passeur"),"Passeur"))))),"-")</f>
        <v>-</v>
      </c>
      <c r="L4926" s="20" t="str">
        <f>IF($D4926="Non",IF($B4926&lt;3,"-",IF('Synthese chemins'!L4926&gt;2,"Passeur",IF('Synthese chemins'!L4926&lt;1,"-",IF('Synthese chemins'!L4926&lt;2,IF(L$1=$Y4926,"-",IF(L$1=$AA4926,"-","Passeur")),IF(L$1=$Y4926,IF(L$1=AG4926,"-","Passeur"),"Passeur"))))),"-")</f>
        <v>-</v>
      </c>
      <c r="M4926" s="20" t="str">
        <f>IF($D4926="Non",IF($B4926&lt;3,"-",IF('Synthese chemins'!M4926&gt;2,"Passeur",IF('Synthese chemins'!M4926&lt;1,"-",IF('Synthese chemins'!M4926&lt;2,IF(M$1=$Y4926,"-",IF(M$1=$AA4926,"-","Passeur")),IF(M$1=$Y4926,IF(M$1=AH4926,"-","Passeur"),"Passeur"))))),"-")</f>
        <v>Passeur</v>
      </c>
      <c r="N4926" s="20" t="str">
        <f>IF($D4926="Non",IF($B4926&lt;3,"-",IF('Synthese chemins'!N4926&gt;2,"Passeur",IF('Synthese chemins'!N4926&lt;1,"-",IF('Synthese chemins'!N4926&lt;2,IF(N$1=$Y4926,"-",IF(N$1=$AA4926,"-","Passeur")),IF(N$1=$Y4926,IF(N$1=AI4926,"-","Passeur"),"Passeur"))))),"-")</f>
        <v>-</v>
      </c>
      <c r="O4926" s="20" t="str">
        <f>IF($D4926="Non",IF($B4926&lt;3,"-",IF('Synthese chemins'!O4926&gt;2,"Passeur",IF('Synthese chemins'!O4926&lt;1,"-",IF('Synthese chemins'!O4926&lt;2,IF(O$1=$Y4926,"-",IF(O$1=$AA4926,"-","Passeur")),IF(O$1=$Y4926,IF(O$1=AJ4926,"-","Passeur"),"Passeur"))))),"-")</f>
        <v>-</v>
      </c>
      <c r="P4926" s="20" t="str">
        <f>IF($D4926="Non",IF($B4926&lt;3,"-",IF('Synthese chemins'!P4926&gt;2,"Passeur",IF('Synthese chemins'!P4926&lt;1,"-",IF('Synthese chemins'!P4926&lt;2,IF(P$1=$Y4926,"-",IF(P$1=$AA4926,"-","Passeur")),IF(P$1=$Y4926,IF(P$1=AK4926,"-","Passeur"),"Passeur"))))),"-")</f>
        <v>Passeur</v>
      </c>
      <c r="Q4926" s="20" t="str">
        <f>IF($D4926="Non",IF($B4926&lt;3,"-",IF('Synthese chemins'!Q4926&gt;2,"Passeur",IF('Synthese chemins'!Q4926&lt;1,"-",IF('Synthese chemins'!Q4926&lt;2,IF(Q$1=$Y4926,"-",IF(Q$1=$AA4926,"-","Passeur")),IF(Q$1=$Y4926,IF(Q$1=AL4926,"-","Passeur"),"Passeur"))))),"-")</f>
        <v>-</v>
      </c>
      <c r="R4926" s="20" t="str">
        <f>IF($D4926="Non",IF($B4926&lt;3,"-",IF('Synthese chemins'!R4926&gt;2,"Passeur",IF('Synthese chemins'!R4926&lt;1,"-",IF('Synthese chemins'!R4926&lt;2,IF(R$1=$Y4926,"-",IF(R$1=$AA4926,"-","Passeur")),IF(R$1=$Y4926,IF(R$1=AM4926,"-","Passeur"),"Passeur"))))),"-")</f>
        <v>Passeur</v>
      </c>
      <c r="S4926" s="20" t="str">
        <f>IF($D4926="Non",IF($B4926&lt;3,"-",IF('Synthese chemins'!S4926&gt;2,"Passeur",IF('Synthese chemins'!S4926&lt;1,"-",IF('Synthese chemins'!S4926&lt;2,IF(S$1=$Y4926,"-",IF(S$1=$AA4926,"-","Passeur")),IF(S$1=$Y4926,IF(S$1=AN4926,"-","Passeur"),"Passeur"))))),"-")</f>
        <v>Passeur</v>
      </c>
      <c r="T4926" s="20" t="str">
        <f>IF($D4926="Non",IF($B4926&lt;3,"-",IF('Synthese chemins'!T4926&gt;2,"Passeur",IF('Synthese chemins'!T4926&lt;1,"-",IF('Synthese chemins'!T4926&lt;2,IF(T$1=$Y4926,"-",IF(T$1=$AA4926,"-","Passeur")),IF(T$1=$Y4926,IF(T$1=AO4926,"-","Passeur"),"Passeur"))))),"-")</f>
        <v>-</v>
      </c>
      <c r="U4926" s="20" t="str">
        <f>IF($D4926="Non",IF($B4926&lt;3,"-",IF('Synthese chemins'!U4926&gt;2,"Passeur",IF('Synthese chemins'!U4926&lt;1,"-",IF('Synthese chemins'!U4926&lt;2,IF(U$1=$Y4926,"-",IF(U$1=$AA4926,"-","Passeur")),IF(U$1=$Y4926,IF(U$1=AP4926,"-","Passeur"),"Passeur"))))),"-")</f>
        <v>-</v>
      </c>
      <c r="V4926" s="20" t="str">
        <f>IF($D4926="Non",IF($B4926&lt;3,"-",IF('Synthese chemins'!V4926&gt;2,"Passeur",IF('Synthese chemins'!V4926&lt;1,"-",IF('Synthese chemins'!V4926&lt;2,IF(V$1=$Y4926,"-",IF(V$1=$AA4926,"-","Passeur")),IF(V$1=$Y4926,IF(V$1=AQ4926,"-","Passeur"),"Passeur"))))),"-")</f>
        <v>-</v>
      </c>
      <c r="W4926" s="20" t="str">
        <f>IF($D4926="Non",IF($B4926&lt;3,"-",IF('Synthese chemins'!W4926&gt;2,"Passeur",IF('Synthese chemins'!W4926&lt;1,"-",IF('Synthese chemins'!W4926&lt;2,IF(W$1=$Y4926,"-",IF(W$1=$AA4926,"-","Passeur")),IF(W$1=$Y4926,IF(W$1=AR4926,"-","Passeur"),"Passeur"))))),"-")</f>
        <v>-</v>
      </c>
      <c r="X4926" s="20" t="str">
        <f>IF($D4926="Non",IF($B4926&lt;3,"-",IF('Synthese chemins'!X4926&gt;2,"Passeur",IF('Synthese chemins'!X4926&lt;1,"-",IF('Synthese chemins'!X4926&lt;2,IF(X$1=$Y4926,"-",IF(X$1=$AA4926,"-","Passeur")),IF(X$1=$Y4926,IF(X$1=AS4926,"-","Passeur"),"Passeur"))))),"-")</f>
        <v>-</v>
      </c>
      <c r="Y4926" s="33" t="str">
        <f>'Chemins de conversion les plus '!G4926</f>
        <v>SEO</v>
      </c>
      <c r="Z4926" s="20">
        <f t="shared" si="1678"/>
        <v>5</v>
      </c>
      <c r="AA4926" s="33" t="str">
        <f>'Chemins de conversion les plus '!I4926</f>
        <v>Direct</v>
      </c>
      <c r="AB4926" s="5"/>
      <c r="AC4926" s="20">
        <f ca="1">'Synthese chemins'!Z4926</f>
        <v>3</v>
      </c>
      <c r="AD4926" s="19">
        <f>'Synthese chemins'!AA4926</f>
        <v>91.48</v>
      </c>
      <c r="AE4926" s="20">
        <f ca="1">'Synthese chemins'!AB4926</f>
        <v>0.25</v>
      </c>
      <c r="AF4926" s="19">
        <f>'Synthese chemins'!AC4926</f>
        <v>7.623333333333334</v>
      </c>
      <c r="AH4926" s="2" t="str">
        <f t="shared" si="1679"/>
        <v>-</v>
      </c>
      <c r="AI4926" s="2">
        <f t="shared" ca="1" si="1680"/>
        <v>3</v>
      </c>
      <c r="AJ4926" s="2" t="str">
        <f t="shared" si="1681"/>
        <v>-</v>
      </c>
      <c r="AK4926" s="2" t="str">
        <f t="shared" si="1682"/>
        <v>-</v>
      </c>
      <c r="AL4926" s="2" t="str">
        <f t="shared" si="1683"/>
        <v>-</v>
      </c>
      <c r="AM4926" s="2" t="str">
        <f t="shared" si="1684"/>
        <v>-</v>
      </c>
      <c r="AN4926" s="2" t="str">
        <f t="shared" si="1685"/>
        <v>-</v>
      </c>
      <c r="AO4926" s="2" t="str">
        <f t="shared" si="1686"/>
        <v>-</v>
      </c>
      <c r="AP4926" s="2">
        <f t="shared" ca="1" si="1687"/>
        <v>3</v>
      </c>
      <c r="AQ4926" s="2" t="str">
        <f t="shared" si="1688"/>
        <v>-</v>
      </c>
      <c r="AR4926" s="2" t="str">
        <f t="shared" si="1689"/>
        <v>-</v>
      </c>
      <c r="AS4926" s="2">
        <f t="shared" ca="1" si="1690"/>
        <v>3</v>
      </c>
      <c r="AT4926" s="2" t="str">
        <f t="shared" si="1691"/>
        <v>-</v>
      </c>
      <c r="AU4926" s="2">
        <f t="shared" ca="1" si="1692"/>
        <v>3</v>
      </c>
      <c r="AV4926" s="2">
        <f t="shared" ca="1" si="1693"/>
        <v>3</v>
      </c>
      <c r="AW4926" s="2" t="str">
        <f t="shared" si="1694"/>
        <v>-</v>
      </c>
      <c r="AX4926" s="2" t="str">
        <f t="shared" si="1695"/>
        <v>-</v>
      </c>
      <c r="AY4926" s="2" t="str">
        <f t="shared" si="1674"/>
        <v>-</v>
      </c>
      <c r="AZ4926" s="2" t="str">
        <f t="shared" si="1675"/>
        <v>-</v>
      </c>
      <c r="BA4926" s="2" t="str">
        <f t="shared" si="1676"/>
        <v>-</v>
      </c>
    </row>
    <row r="4927" spans="1:53">
      <c r="A4927" s="2">
        <f t="shared" si="1677"/>
        <v>4926</v>
      </c>
      <c r="B4927" s="2">
        <f>'Synthese chemins'!B4927</f>
        <v>12</v>
      </c>
      <c r="C4927" s="2">
        <f>'Synthese chemins'!C4927</f>
        <v>4</v>
      </c>
      <c r="D4927" s="2" t="str">
        <f>'Synthese chemins'!D4927</f>
        <v>Non</v>
      </c>
      <c r="E4927" s="20" t="str">
        <f>IF($D4927="Non",IF($B4927&lt;3,"-",IF('Synthese chemins'!E4927&gt;2,"Passeur",IF('Synthese chemins'!E4927&lt;1,"-",IF('Synthese chemins'!E4927&lt;2,IF(E$1=$Y4927,"-",IF(E$1=$AA4927,"-","Passeur")),IF(E$1=$Y4927,IF(E$1=Y4927,"-","Passeur"),"Passeur"))))),"-")</f>
        <v>-</v>
      </c>
      <c r="F4927" s="20" t="str">
        <f>IF($D4927="Non",IF($B4927&lt;3,"-",IF('Synthese chemins'!F4927&gt;2,"Passeur",IF('Synthese chemins'!F4927&lt;1,"-",IF('Synthese chemins'!F4927&lt;2,IF(F$1=$Y4927,"-",IF(F$1=$AA4927,"-","Passeur")),IF(F$1=$Y4927,IF(F$1=AA4927,"-","Passeur"),"Passeur"))))),"-")</f>
        <v>Passeur</v>
      </c>
      <c r="G4927" s="20" t="str">
        <f>IF($D4927="Non",IF($B4927&lt;3,"-",IF('Synthese chemins'!G4927&gt;2,"Passeur",IF('Synthese chemins'!G4927&lt;1,"-",IF('Synthese chemins'!G4927&lt;2,IF(G$1=$Y4927,"-",IF(G$1=$AA4927,"-","Passeur")),IF(G$1=$Y4927,IF(G$1=AB4927,"-","Passeur"),"Passeur"))))),"-")</f>
        <v>-</v>
      </c>
      <c r="H4927" s="20" t="str">
        <f>IF($D4927="Non",IF($B4927&lt;3,"-",IF('Synthese chemins'!H4927&gt;2,"Passeur",IF('Synthese chemins'!H4927&lt;1,"-",IF('Synthese chemins'!H4927&lt;2,IF(H$1=$Y4927,"-",IF(H$1=$AA4927,"-","Passeur")),IF(H$1=$Y4927,IF(H$1=AC4927,"-","Passeur"),"Passeur"))))),"-")</f>
        <v>-</v>
      </c>
      <c r="I4927" s="20" t="str">
        <f>IF($D4927="Non",IF($B4927&lt;3,"-",IF('Synthese chemins'!I4927&gt;2,"Passeur",IF('Synthese chemins'!I4927&lt;1,"-",IF('Synthese chemins'!I4927&lt;2,IF(I$1=$Y4927,"-",IF(I$1=$AA4927,"-","Passeur")),IF(I$1=$Y4927,IF(I$1=AD4927,"-","Passeur"),"Passeur"))))),"-")</f>
        <v>-</v>
      </c>
      <c r="J4927" s="20" t="str">
        <f>IF($D4927="Non",IF($B4927&lt;3,"-",IF('Synthese chemins'!J4927&gt;2,"Passeur",IF('Synthese chemins'!J4927&lt;1,"-",IF('Synthese chemins'!J4927&lt;2,IF(J$1=$Y4927,"-",IF(J$1=$AA4927,"-","Passeur")),IF(J$1=$Y4927,IF(J$1=AE4927,"-","Passeur"),"Passeur"))))),"-")</f>
        <v>-</v>
      </c>
      <c r="K4927" s="20" t="str">
        <f>IF($D4927="Non",IF($B4927&lt;3,"-",IF('Synthese chemins'!K4927&gt;2,"Passeur",IF('Synthese chemins'!K4927&lt;1,"-",IF('Synthese chemins'!K4927&lt;2,IF(K$1=$Y4927,"-",IF(K$1=$AA4927,"-","Passeur")),IF(K$1=$Y4927,IF(K$1=AF4927,"-","Passeur"),"Passeur"))))),"-")</f>
        <v>-</v>
      </c>
      <c r="L4927" s="20" t="str">
        <f>IF($D4927="Non",IF($B4927&lt;3,"-",IF('Synthese chemins'!L4927&gt;2,"Passeur",IF('Synthese chemins'!L4927&lt;1,"-",IF('Synthese chemins'!L4927&lt;2,IF(L$1=$Y4927,"-",IF(L$1=$AA4927,"-","Passeur")),IF(L$1=$Y4927,IF(L$1=AG4927,"-","Passeur"),"Passeur"))))),"-")</f>
        <v>Passeur</v>
      </c>
      <c r="M4927" s="20" t="str">
        <f>IF($D4927="Non",IF($B4927&lt;3,"-",IF('Synthese chemins'!M4927&gt;2,"Passeur",IF('Synthese chemins'!M4927&lt;1,"-",IF('Synthese chemins'!M4927&lt;2,IF(M$1=$Y4927,"-",IF(M$1=$AA4927,"-","Passeur")),IF(M$1=$Y4927,IF(M$1=AH4927,"-","Passeur"),"Passeur"))))),"-")</f>
        <v>-</v>
      </c>
      <c r="N4927" s="20" t="str">
        <f>IF($D4927="Non",IF($B4927&lt;3,"-",IF('Synthese chemins'!N4927&gt;2,"Passeur",IF('Synthese chemins'!N4927&lt;1,"-",IF('Synthese chemins'!N4927&lt;2,IF(N$1=$Y4927,"-",IF(N$1=$AA4927,"-","Passeur")),IF(N$1=$Y4927,IF(N$1=AI4927,"-","Passeur"),"Passeur"))))),"-")</f>
        <v>Passeur</v>
      </c>
      <c r="O4927" s="20" t="str">
        <f>IF($D4927="Non",IF($B4927&lt;3,"-",IF('Synthese chemins'!O4927&gt;2,"Passeur",IF('Synthese chemins'!O4927&lt;1,"-",IF('Synthese chemins'!O4927&lt;2,IF(O$1=$Y4927,"-",IF(O$1=$AA4927,"-","Passeur")),IF(O$1=$Y4927,IF(O$1=AJ4927,"-","Passeur"),"Passeur"))))),"-")</f>
        <v>-</v>
      </c>
      <c r="P4927" s="20" t="str">
        <f>IF($D4927="Non",IF($B4927&lt;3,"-",IF('Synthese chemins'!P4927&gt;2,"Passeur",IF('Synthese chemins'!P4927&lt;1,"-",IF('Synthese chemins'!P4927&lt;2,IF(P$1=$Y4927,"-",IF(P$1=$AA4927,"-","Passeur")),IF(P$1=$Y4927,IF(P$1=AK4927,"-","Passeur"),"Passeur"))))),"-")</f>
        <v>-</v>
      </c>
      <c r="Q4927" s="20" t="str">
        <f>IF($D4927="Non",IF($B4927&lt;3,"-",IF('Synthese chemins'!Q4927&gt;2,"Passeur",IF('Synthese chemins'!Q4927&lt;1,"-",IF('Synthese chemins'!Q4927&lt;2,IF(Q$1=$Y4927,"-",IF(Q$1=$AA4927,"-","Passeur")),IF(Q$1=$Y4927,IF(Q$1=AL4927,"-","Passeur"),"Passeur"))))),"-")</f>
        <v>Passeur</v>
      </c>
      <c r="R4927" s="20" t="str">
        <f>IF($D4927="Non",IF($B4927&lt;3,"-",IF('Synthese chemins'!R4927&gt;2,"Passeur",IF('Synthese chemins'!R4927&lt;1,"-",IF('Synthese chemins'!R4927&lt;2,IF(R$1=$Y4927,"-",IF(R$1=$AA4927,"-","Passeur")),IF(R$1=$Y4927,IF(R$1=AM4927,"-","Passeur"),"Passeur"))))),"-")</f>
        <v>-</v>
      </c>
      <c r="S4927" s="20" t="str">
        <f>IF($D4927="Non",IF($B4927&lt;3,"-",IF('Synthese chemins'!S4927&gt;2,"Passeur",IF('Synthese chemins'!S4927&lt;1,"-",IF('Synthese chemins'!S4927&lt;2,IF(S$1=$Y4927,"-",IF(S$1=$AA4927,"-","Passeur")),IF(S$1=$Y4927,IF(S$1=AN4927,"-","Passeur"),"Passeur"))))),"-")</f>
        <v>-</v>
      </c>
      <c r="T4927" s="20" t="str">
        <f>IF($D4927="Non",IF($B4927&lt;3,"-",IF('Synthese chemins'!T4927&gt;2,"Passeur",IF('Synthese chemins'!T4927&lt;1,"-",IF('Synthese chemins'!T4927&lt;2,IF(T$1=$Y4927,"-",IF(T$1=$AA4927,"-","Passeur")),IF(T$1=$Y4927,IF(T$1=AO4927,"-","Passeur"),"Passeur"))))),"-")</f>
        <v>-</v>
      </c>
      <c r="U4927" s="20" t="str">
        <f>IF($D4927="Non",IF($B4927&lt;3,"-",IF('Synthese chemins'!U4927&gt;2,"Passeur",IF('Synthese chemins'!U4927&lt;1,"-",IF('Synthese chemins'!U4927&lt;2,IF(U$1=$Y4927,"-",IF(U$1=$AA4927,"-","Passeur")),IF(U$1=$Y4927,IF(U$1=AP4927,"-","Passeur"),"Passeur"))))),"-")</f>
        <v>-</v>
      </c>
      <c r="V4927" s="20" t="str">
        <f>IF($D4927="Non",IF($B4927&lt;3,"-",IF('Synthese chemins'!V4927&gt;2,"Passeur",IF('Synthese chemins'!V4927&lt;1,"-",IF('Synthese chemins'!V4927&lt;2,IF(V$1=$Y4927,"-",IF(V$1=$AA4927,"-","Passeur")),IF(V$1=$Y4927,IF(V$1=AQ4927,"-","Passeur"),"Passeur"))))),"-")</f>
        <v>-</v>
      </c>
      <c r="W4927" s="20" t="str">
        <f>IF($D4927="Non",IF($B4927&lt;3,"-",IF('Synthese chemins'!W4927&gt;2,"Passeur",IF('Synthese chemins'!W4927&lt;1,"-",IF('Synthese chemins'!W4927&lt;2,IF(W$1=$Y4927,"-",IF(W$1=$AA4927,"-","Passeur")),IF(W$1=$Y4927,IF(W$1=AR4927,"-","Passeur"),"Passeur"))))),"-")</f>
        <v>-</v>
      </c>
      <c r="X4927" s="20" t="str">
        <f>IF($D4927="Non",IF($B4927&lt;3,"-",IF('Synthese chemins'!X4927&gt;2,"Passeur",IF('Synthese chemins'!X4927&lt;1,"-",IF('Synthese chemins'!X4927&lt;2,IF(X$1=$Y4927,"-",IF(X$1=$AA4927,"-","Passeur")),IF(X$1=$Y4927,IF(X$1=AS4927,"-","Passeur"),"Passeur"))))),"-")</f>
        <v>-</v>
      </c>
      <c r="Y4927" s="33" t="str">
        <f>'Chemins de conversion les plus '!G4927</f>
        <v>Direct</v>
      </c>
      <c r="Z4927" s="20">
        <f t="shared" si="1678"/>
        <v>4</v>
      </c>
      <c r="AA4927" s="33" t="str">
        <f>'Chemins de conversion les plus '!I4927</f>
        <v>SEA // Adwords Branding</v>
      </c>
      <c r="AB4927" s="5"/>
      <c r="AC4927" s="20">
        <f ca="1">'Synthese chemins'!Z4927</f>
        <v>3</v>
      </c>
      <c r="AD4927" s="19">
        <f>'Synthese chemins'!AA4927</f>
        <v>108</v>
      </c>
      <c r="AE4927" s="20">
        <f ca="1">'Synthese chemins'!AB4927</f>
        <v>0.25</v>
      </c>
      <c r="AF4927" s="19">
        <f>'Synthese chemins'!AC4927</f>
        <v>9</v>
      </c>
      <c r="AH4927" s="2" t="str">
        <f t="shared" si="1679"/>
        <v>-</v>
      </c>
      <c r="AI4927" s="2">
        <f t="shared" ca="1" si="1680"/>
        <v>3</v>
      </c>
      <c r="AJ4927" s="2" t="str">
        <f t="shared" si="1681"/>
        <v>-</v>
      </c>
      <c r="AK4927" s="2" t="str">
        <f t="shared" si="1682"/>
        <v>-</v>
      </c>
      <c r="AL4927" s="2" t="str">
        <f t="shared" si="1683"/>
        <v>-</v>
      </c>
      <c r="AM4927" s="2" t="str">
        <f t="shared" si="1684"/>
        <v>-</v>
      </c>
      <c r="AN4927" s="2" t="str">
        <f t="shared" si="1685"/>
        <v>-</v>
      </c>
      <c r="AO4927" s="2">
        <f t="shared" ca="1" si="1686"/>
        <v>3</v>
      </c>
      <c r="AP4927" s="2" t="str">
        <f t="shared" si="1687"/>
        <v>-</v>
      </c>
      <c r="AQ4927" s="2">
        <f t="shared" ca="1" si="1688"/>
        <v>3</v>
      </c>
      <c r="AR4927" s="2" t="str">
        <f t="shared" si="1689"/>
        <v>-</v>
      </c>
      <c r="AS4927" s="2" t="str">
        <f t="shared" si="1690"/>
        <v>-</v>
      </c>
      <c r="AT4927" s="2">
        <f t="shared" ca="1" si="1691"/>
        <v>3</v>
      </c>
      <c r="AU4927" s="2" t="str">
        <f t="shared" si="1692"/>
        <v>-</v>
      </c>
      <c r="AV4927" s="2" t="str">
        <f t="shared" si="1693"/>
        <v>-</v>
      </c>
      <c r="AW4927" s="2" t="str">
        <f t="shared" si="1694"/>
        <v>-</v>
      </c>
      <c r="AX4927" s="2" t="str">
        <f t="shared" si="1695"/>
        <v>-</v>
      </c>
      <c r="AY4927" s="2" t="str">
        <f t="shared" si="1674"/>
        <v>-</v>
      </c>
      <c r="AZ4927" s="2" t="str">
        <f t="shared" si="1675"/>
        <v>-</v>
      </c>
      <c r="BA4927" s="2" t="str">
        <f t="shared" si="1676"/>
        <v>-</v>
      </c>
    </row>
    <row r="4928" spans="1:53">
      <c r="A4928" s="2">
        <f t="shared" si="1677"/>
        <v>4927</v>
      </c>
      <c r="B4928" s="2">
        <f>'Synthese chemins'!B4928</f>
        <v>12</v>
      </c>
      <c r="C4928" s="2">
        <f>'Synthese chemins'!C4928</f>
        <v>4</v>
      </c>
      <c r="D4928" s="2" t="str">
        <f>'Synthese chemins'!D4928</f>
        <v>Non</v>
      </c>
      <c r="E4928" s="20" t="str">
        <f>IF($D4928="Non",IF($B4928&lt;3,"-",IF('Synthese chemins'!E4928&gt;2,"Passeur",IF('Synthese chemins'!E4928&lt;1,"-",IF('Synthese chemins'!E4928&lt;2,IF(E$1=$Y4928,"-",IF(E$1=$AA4928,"-","Passeur")),IF(E$1=$Y4928,IF(E$1=Y4928,"-","Passeur"),"Passeur"))))),"-")</f>
        <v>-</v>
      </c>
      <c r="F4928" s="20" t="str">
        <f>IF($D4928="Non",IF($B4928&lt;3,"-",IF('Synthese chemins'!F4928&gt;2,"Passeur",IF('Synthese chemins'!F4928&lt;1,"-",IF('Synthese chemins'!F4928&lt;2,IF(F$1=$Y4928,"-",IF(F$1=$AA4928,"-","Passeur")),IF(F$1=$Y4928,IF(F$1=AA4928,"-","Passeur"),"Passeur"))))),"-")</f>
        <v>Passeur</v>
      </c>
      <c r="G4928" s="20" t="str">
        <f>IF($D4928="Non",IF($B4928&lt;3,"-",IF('Synthese chemins'!G4928&gt;2,"Passeur",IF('Synthese chemins'!G4928&lt;1,"-",IF('Synthese chemins'!G4928&lt;2,IF(G$1=$Y4928,"-",IF(G$1=$AA4928,"-","Passeur")),IF(G$1=$Y4928,IF(G$1=AB4928,"-","Passeur"),"Passeur"))))),"-")</f>
        <v>-</v>
      </c>
      <c r="H4928" s="20" t="str">
        <f>IF($D4928="Non",IF($B4928&lt;3,"-",IF('Synthese chemins'!H4928&gt;2,"Passeur",IF('Synthese chemins'!H4928&lt;1,"-",IF('Synthese chemins'!H4928&lt;2,IF(H$1=$Y4928,"-",IF(H$1=$AA4928,"-","Passeur")),IF(H$1=$Y4928,IF(H$1=AC4928,"-","Passeur"),"Passeur"))))),"-")</f>
        <v>-</v>
      </c>
      <c r="I4928" s="20" t="str">
        <f>IF($D4928="Non",IF($B4928&lt;3,"-",IF('Synthese chemins'!I4928&gt;2,"Passeur",IF('Synthese chemins'!I4928&lt;1,"-",IF('Synthese chemins'!I4928&lt;2,IF(I$1=$Y4928,"-",IF(I$1=$AA4928,"-","Passeur")),IF(I$1=$Y4928,IF(I$1=AD4928,"-","Passeur"),"Passeur"))))),"-")</f>
        <v>Passeur</v>
      </c>
      <c r="J4928" s="20" t="str">
        <f>IF($D4928="Non",IF($B4928&lt;3,"-",IF('Synthese chemins'!J4928&gt;2,"Passeur",IF('Synthese chemins'!J4928&lt;1,"-",IF('Synthese chemins'!J4928&lt;2,IF(J$1=$Y4928,"-",IF(J$1=$AA4928,"-","Passeur")),IF(J$1=$Y4928,IF(J$1=AE4928,"-","Passeur"),"Passeur"))))),"-")</f>
        <v>-</v>
      </c>
      <c r="K4928" s="20" t="str">
        <f>IF($D4928="Non",IF($B4928&lt;3,"-",IF('Synthese chemins'!K4928&gt;2,"Passeur",IF('Synthese chemins'!K4928&lt;1,"-",IF('Synthese chemins'!K4928&lt;2,IF(K$1=$Y4928,"-",IF(K$1=$AA4928,"-","Passeur")),IF(K$1=$Y4928,IF(K$1=AF4928,"-","Passeur"),"Passeur"))))),"-")</f>
        <v>-</v>
      </c>
      <c r="L4928" s="20" t="str">
        <f>IF($D4928="Non",IF($B4928&lt;3,"-",IF('Synthese chemins'!L4928&gt;2,"Passeur",IF('Synthese chemins'!L4928&lt;1,"-",IF('Synthese chemins'!L4928&lt;2,IF(L$1=$Y4928,"-",IF(L$1=$AA4928,"-","Passeur")),IF(L$1=$Y4928,IF(L$1=AG4928,"-","Passeur"),"Passeur"))))),"-")</f>
        <v>-</v>
      </c>
      <c r="M4928" s="20" t="str">
        <f>IF($D4928="Non",IF($B4928&lt;3,"-",IF('Synthese chemins'!M4928&gt;2,"Passeur",IF('Synthese chemins'!M4928&lt;1,"-",IF('Synthese chemins'!M4928&lt;2,IF(M$1=$Y4928,"-",IF(M$1=$AA4928,"-","Passeur")),IF(M$1=$Y4928,IF(M$1=AH4928,"-","Passeur"),"Passeur"))))),"-")</f>
        <v>-</v>
      </c>
      <c r="N4928" s="20" t="str">
        <f>IF($D4928="Non",IF($B4928&lt;3,"-",IF('Synthese chemins'!N4928&gt;2,"Passeur",IF('Synthese chemins'!N4928&lt;1,"-",IF('Synthese chemins'!N4928&lt;2,IF(N$1=$Y4928,"-",IF(N$1=$AA4928,"-","Passeur")),IF(N$1=$Y4928,IF(N$1=AI4928,"-","Passeur"),"Passeur"))))),"-")</f>
        <v>Passeur</v>
      </c>
      <c r="O4928" s="20" t="str">
        <f>IF($D4928="Non",IF($B4928&lt;3,"-",IF('Synthese chemins'!O4928&gt;2,"Passeur",IF('Synthese chemins'!O4928&lt;1,"-",IF('Synthese chemins'!O4928&lt;2,IF(O$1=$Y4928,"-",IF(O$1=$AA4928,"-","Passeur")),IF(O$1=$Y4928,IF(O$1=AJ4928,"-","Passeur"),"Passeur"))))),"-")</f>
        <v>-</v>
      </c>
      <c r="P4928" s="20" t="str">
        <f>IF($D4928="Non",IF($B4928&lt;3,"-",IF('Synthese chemins'!P4928&gt;2,"Passeur",IF('Synthese chemins'!P4928&lt;1,"-",IF('Synthese chemins'!P4928&lt;2,IF(P$1=$Y4928,"-",IF(P$1=$AA4928,"-","Passeur")),IF(P$1=$Y4928,IF(P$1=AK4928,"-","Passeur"),"Passeur"))))),"-")</f>
        <v>-</v>
      </c>
      <c r="Q4928" s="20" t="str">
        <f>IF($D4928="Non",IF($B4928&lt;3,"-",IF('Synthese chemins'!Q4928&gt;2,"Passeur",IF('Synthese chemins'!Q4928&lt;1,"-",IF('Synthese chemins'!Q4928&lt;2,IF(Q$1=$Y4928,"-",IF(Q$1=$AA4928,"-","Passeur")),IF(Q$1=$Y4928,IF(Q$1=AL4928,"-","Passeur"),"Passeur"))))),"-")</f>
        <v>-</v>
      </c>
      <c r="R4928" s="20" t="str">
        <f>IF($D4928="Non",IF($B4928&lt;3,"-",IF('Synthese chemins'!R4928&gt;2,"Passeur",IF('Synthese chemins'!R4928&lt;1,"-",IF('Synthese chemins'!R4928&lt;2,IF(R$1=$Y4928,"-",IF(R$1=$AA4928,"-","Passeur")),IF(R$1=$Y4928,IF(R$1=AM4928,"-","Passeur"),"Passeur"))))),"-")</f>
        <v>Passeur</v>
      </c>
      <c r="S4928" s="20" t="str">
        <f>IF($D4928="Non",IF($B4928&lt;3,"-",IF('Synthese chemins'!S4928&gt;2,"Passeur",IF('Synthese chemins'!S4928&lt;1,"-",IF('Synthese chemins'!S4928&lt;2,IF(S$1=$Y4928,"-",IF(S$1=$AA4928,"-","Passeur")),IF(S$1=$Y4928,IF(S$1=AN4928,"-","Passeur"),"Passeur"))))),"-")</f>
        <v>-</v>
      </c>
      <c r="T4928" s="20" t="str">
        <f>IF($D4928="Non",IF($B4928&lt;3,"-",IF('Synthese chemins'!T4928&gt;2,"Passeur",IF('Synthese chemins'!T4928&lt;1,"-",IF('Synthese chemins'!T4928&lt;2,IF(T$1=$Y4928,"-",IF(T$1=$AA4928,"-","Passeur")),IF(T$1=$Y4928,IF(T$1=AO4928,"-","Passeur"),"Passeur"))))),"-")</f>
        <v>-</v>
      </c>
      <c r="U4928" s="20" t="str">
        <f>IF($D4928="Non",IF($B4928&lt;3,"-",IF('Synthese chemins'!U4928&gt;2,"Passeur",IF('Synthese chemins'!U4928&lt;1,"-",IF('Synthese chemins'!U4928&lt;2,IF(U$1=$Y4928,"-",IF(U$1=$AA4928,"-","Passeur")),IF(U$1=$Y4928,IF(U$1=AP4928,"-","Passeur"),"Passeur"))))),"-")</f>
        <v>-</v>
      </c>
      <c r="V4928" s="20" t="str">
        <f>IF($D4928="Non",IF($B4928&lt;3,"-",IF('Synthese chemins'!V4928&gt;2,"Passeur",IF('Synthese chemins'!V4928&lt;1,"-",IF('Synthese chemins'!V4928&lt;2,IF(V$1=$Y4928,"-",IF(V$1=$AA4928,"-","Passeur")),IF(V$1=$Y4928,IF(V$1=AQ4928,"-","Passeur"),"Passeur"))))),"-")</f>
        <v>-</v>
      </c>
      <c r="W4928" s="20" t="str">
        <f>IF($D4928="Non",IF($B4928&lt;3,"-",IF('Synthese chemins'!W4928&gt;2,"Passeur",IF('Synthese chemins'!W4928&lt;1,"-",IF('Synthese chemins'!W4928&lt;2,IF(W$1=$Y4928,"-",IF(W$1=$AA4928,"-","Passeur")),IF(W$1=$Y4928,IF(W$1=AR4928,"-","Passeur"),"Passeur"))))),"-")</f>
        <v>-</v>
      </c>
      <c r="X4928" s="20" t="str">
        <f>IF($D4928="Non",IF($B4928&lt;3,"-",IF('Synthese chemins'!X4928&gt;2,"Passeur",IF('Synthese chemins'!X4928&lt;1,"-",IF('Synthese chemins'!X4928&lt;2,IF(X$1=$Y4928,"-",IF(X$1=$AA4928,"-","Passeur")),IF(X$1=$Y4928,IF(X$1=AS4928,"-","Passeur"),"Passeur"))))),"-")</f>
        <v>-</v>
      </c>
      <c r="Y4928" s="33" t="str">
        <f>'Chemins de conversion les plus '!G4928</f>
        <v>Direct</v>
      </c>
      <c r="Z4928" s="20">
        <f t="shared" si="1678"/>
        <v>4</v>
      </c>
      <c r="AA4928" s="33" t="str">
        <f>'Chemins de conversion les plus '!I4928</f>
        <v>SEO</v>
      </c>
      <c r="AB4928" s="5"/>
      <c r="AC4928" s="20">
        <f ca="1">'Synthese chemins'!Z4928</f>
        <v>3</v>
      </c>
      <c r="AD4928" s="19">
        <f>'Synthese chemins'!AA4928</f>
        <v>38.14</v>
      </c>
      <c r="AE4928" s="20">
        <f ca="1">'Synthese chemins'!AB4928</f>
        <v>0.25</v>
      </c>
      <c r="AF4928" s="19">
        <f>'Synthese chemins'!AC4928</f>
        <v>3.1783333333333332</v>
      </c>
      <c r="AH4928" s="2" t="str">
        <f t="shared" si="1679"/>
        <v>-</v>
      </c>
      <c r="AI4928" s="2">
        <f t="shared" ca="1" si="1680"/>
        <v>3</v>
      </c>
      <c r="AJ4928" s="2" t="str">
        <f t="shared" si="1681"/>
        <v>-</v>
      </c>
      <c r="AK4928" s="2" t="str">
        <f t="shared" si="1682"/>
        <v>-</v>
      </c>
      <c r="AL4928" s="2">
        <f t="shared" ca="1" si="1683"/>
        <v>3</v>
      </c>
      <c r="AM4928" s="2" t="str">
        <f t="shared" si="1684"/>
        <v>-</v>
      </c>
      <c r="AN4928" s="2" t="str">
        <f t="shared" si="1685"/>
        <v>-</v>
      </c>
      <c r="AO4928" s="2" t="str">
        <f t="shared" si="1686"/>
        <v>-</v>
      </c>
      <c r="AP4928" s="2" t="str">
        <f t="shared" si="1687"/>
        <v>-</v>
      </c>
      <c r="AQ4928" s="2">
        <f t="shared" ca="1" si="1688"/>
        <v>3</v>
      </c>
      <c r="AR4928" s="2" t="str">
        <f t="shared" si="1689"/>
        <v>-</v>
      </c>
      <c r="AS4928" s="2" t="str">
        <f t="shared" si="1690"/>
        <v>-</v>
      </c>
      <c r="AT4928" s="2" t="str">
        <f t="shared" si="1691"/>
        <v>-</v>
      </c>
      <c r="AU4928" s="2">
        <f t="shared" ca="1" si="1692"/>
        <v>3</v>
      </c>
      <c r="AV4928" s="2" t="str">
        <f t="shared" si="1693"/>
        <v>-</v>
      </c>
      <c r="AW4928" s="2" t="str">
        <f t="shared" si="1694"/>
        <v>-</v>
      </c>
      <c r="AX4928" s="2" t="str">
        <f t="shared" si="1695"/>
        <v>-</v>
      </c>
      <c r="AY4928" s="2" t="str">
        <f t="shared" si="1674"/>
        <v>-</v>
      </c>
      <c r="AZ4928" s="2" t="str">
        <f t="shared" si="1675"/>
        <v>-</v>
      </c>
      <c r="BA4928" s="2" t="str">
        <f t="shared" si="1676"/>
        <v>-</v>
      </c>
    </row>
    <row r="4929" spans="1:53">
      <c r="A4929" s="2">
        <f t="shared" si="1677"/>
        <v>4928</v>
      </c>
      <c r="B4929" s="2">
        <f>'Synthese chemins'!B4929</f>
        <v>12</v>
      </c>
      <c r="C4929" s="2">
        <f>'Synthese chemins'!C4929</f>
        <v>2</v>
      </c>
      <c r="D4929" s="2" t="str">
        <f>'Synthese chemins'!D4929</f>
        <v>Non</v>
      </c>
      <c r="E4929" s="20" t="str">
        <f>IF($D4929="Non",IF($B4929&lt;3,"-",IF('Synthese chemins'!E4929&gt;2,"Passeur",IF('Synthese chemins'!E4929&lt;1,"-",IF('Synthese chemins'!E4929&lt;2,IF(E$1=$Y4929,"-",IF(E$1=$AA4929,"-","Passeur")),IF(E$1=$Y4929,IF(E$1=Y4929,"-","Passeur"),"Passeur"))))),"-")</f>
        <v>-</v>
      </c>
      <c r="F4929" s="20" t="str">
        <f>IF($D4929="Non",IF($B4929&lt;3,"-",IF('Synthese chemins'!F4929&gt;2,"Passeur",IF('Synthese chemins'!F4929&lt;1,"-",IF('Synthese chemins'!F4929&lt;2,IF(F$1=$Y4929,"-",IF(F$1=$AA4929,"-","Passeur")),IF(F$1=$Y4929,IF(F$1=AA4929,"-","Passeur"),"Passeur"))))),"-")</f>
        <v>Passeur</v>
      </c>
      <c r="G4929" s="20" t="str">
        <f>IF($D4929="Non",IF($B4929&lt;3,"-",IF('Synthese chemins'!G4929&gt;2,"Passeur",IF('Synthese chemins'!G4929&lt;1,"-",IF('Synthese chemins'!G4929&lt;2,IF(G$1=$Y4929,"-",IF(G$1=$AA4929,"-","Passeur")),IF(G$1=$Y4929,IF(G$1=AB4929,"-","Passeur"),"Passeur"))))),"-")</f>
        <v>-</v>
      </c>
      <c r="H4929" s="20" t="str">
        <f>IF($D4929="Non",IF($B4929&lt;3,"-",IF('Synthese chemins'!H4929&gt;2,"Passeur",IF('Synthese chemins'!H4929&lt;1,"-",IF('Synthese chemins'!H4929&lt;2,IF(H$1=$Y4929,"-",IF(H$1=$AA4929,"-","Passeur")),IF(H$1=$Y4929,IF(H$1=AC4929,"-","Passeur"),"Passeur"))))),"-")</f>
        <v>-</v>
      </c>
      <c r="I4929" s="20" t="str">
        <f>IF($D4929="Non",IF($B4929&lt;3,"-",IF('Synthese chemins'!I4929&gt;2,"Passeur",IF('Synthese chemins'!I4929&lt;1,"-",IF('Synthese chemins'!I4929&lt;2,IF(I$1=$Y4929,"-",IF(I$1=$AA4929,"-","Passeur")),IF(I$1=$Y4929,IF(I$1=AD4929,"-","Passeur"),"Passeur"))))),"-")</f>
        <v>-</v>
      </c>
      <c r="J4929" s="20" t="str">
        <f>IF($D4929="Non",IF($B4929&lt;3,"-",IF('Synthese chemins'!J4929&gt;2,"Passeur",IF('Synthese chemins'!J4929&lt;1,"-",IF('Synthese chemins'!J4929&lt;2,IF(J$1=$Y4929,"-",IF(J$1=$AA4929,"-","Passeur")),IF(J$1=$Y4929,IF(J$1=AE4929,"-","Passeur"),"Passeur"))))),"-")</f>
        <v>-</v>
      </c>
      <c r="K4929" s="20" t="str">
        <f>IF($D4929="Non",IF($B4929&lt;3,"-",IF('Synthese chemins'!K4929&gt;2,"Passeur",IF('Synthese chemins'!K4929&lt;1,"-",IF('Synthese chemins'!K4929&lt;2,IF(K$1=$Y4929,"-",IF(K$1=$AA4929,"-","Passeur")),IF(K$1=$Y4929,IF(K$1=AF4929,"-","Passeur"),"Passeur"))))),"-")</f>
        <v>-</v>
      </c>
      <c r="L4929" s="20" t="str">
        <f>IF($D4929="Non",IF($B4929&lt;3,"-",IF('Synthese chemins'!L4929&gt;2,"Passeur",IF('Synthese chemins'!L4929&lt;1,"-",IF('Synthese chemins'!L4929&lt;2,IF(L$1=$Y4929,"-",IF(L$1=$AA4929,"-","Passeur")),IF(L$1=$Y4929,IF(L$1=AG4929,"-","Passeur"),"Passeur"))))),"-")</f>
        <v>-</v>
      </c>
      <c r="M4929" s="20" t="str">
        <f>IF($D4929="Non",IF($B4929&lt;3,"-",IF('Synthese chemins'!M4929&gt;2,"Passeur",IF('Synthese chemins'!M4929&lt;1,"-",IF('Synthese chemins'!M4929&lt;2,IF(M$1=$Y4929,"-",IF(M$1=$AA4929,"-","Passeur")),IF(M$1=$Y4929,IF(M$1=AH4929,"-","Passeur"),"Passeur"))))),"-")</f>
        <v>-</v>
      </c>
      <c r="N4929" s="20" t="str">
        <f>IF($D4929="Non",IF($B4929&lt;3,"-",IF('Synthese chemins'!N4929&gt;2,"Passeur",IF('Synthese chemins'!N4929&lt;1,"-",IF('Synthese chemins'!N4929&lt;2,IF(N$1=$Y4929,"-",IF(N$1=$AA4929,"-","Passeur")),IF(N$1=$Y4929,IF(N$1=AI4929,"-","Passeur"),"Passeur"))))),"-")</f>
        <v>Passeur</v>
      </c>
      <c r="O4929" s="20" t="str">
        <f>IF($D4929="Non",IF($B4929&lt;3,"-",IF('Synthese chemins'!O4929&gt;2,"Passeur",IF('Synthese chemins'!O4929&lt;1,"-",IF('Synthese chemins'!O4929&lt;2,IF(O$1=$Y4929,"-",IF(O$1=$AA4929,"-","Passeur")),IF(O$1=$Y4929,IF(O$1=AJ4929,"-","Passeur"),"Passeur"))))),"-")</f>
        <v>-</v>
      </c>
      <c r="P4929" s="20" t="str">
        <f>IF($D4929="Non",IF($B4929&lt;3,"-",IF('Synthese chemins'!P4929&gt;2,"Passeur",IF('Synthese chemins'!P4929&lt;1,"-",IF('Synthese chemins'!P4929&lt;2,IF(P$1=$Y4929,"-",IF(P$1=$AA4929,"-","Passeur")),IF(P$1=$Y4929,IF(P$1=AK4929,"-","Passeur"),"Passeur"))))),"-")</f>
        <v>-</v>
      </c>
      <c r="Q4929" s="20" t="str">
        <f>IF($D4929="Non",IF($B4929&lt;3,"-",IF('Synthese chemins'!Q4929&gt;2,"Passeur",IF('Synthese chemins'!Q4929&lt;1,"-",IF('Synthese chemins'!Q4929&lt;2,IF(Q$1=$Y4929,"-",IF(Q$1=$AA4929,"-","Passeur")),IF(Q$1=$Y4929,IF(Q$1=AL4929,"-","Passeur"),"Passeur"))))),"-")</f>
        <v>-</v>
      </c>
      <c r="R4929" s="20" t="str">
        <f>IF($D4929="Non",IF($B4929&lt;3,"-",IF('Synthese chemins'!R4929&gt;2,"Passeur",IF('Synthese chemins'!R4929&lt;1,"-",IF('Synthese chemins'!R4929&lt;2,IF(R$1=$Y4929,"-",IF(R$1=$AA4929,"-","Passeur")),IF(R$1=$Y4929,IF(R$1=AM4929,"-","Passeur"),"Passeur"))))),"-")</f>
        <v>-</v>
      </c>
      <c r="S4929" s="20" t="str">
        <f>IF($D4929="Non",IF($B4929&lt;3,"-",IF('Synthese chemins'!S4929&gt;2,"Passeur",IF('Synthese chemins'!S4929&lt;1,"-",IF('Synthese chemins'!S4929&lt;2,IF(S$1=$Y4929,"-",IF(S$1=$AA4929,"-","Passeur")),IF(S$1=$Y4929,IF(S$1=AN4929,"-","Passeur"),"Passeur"))))),"-")</f>
        <v>-</v>
      </c>
      <c r="T4929" s="20" t="str">
        <f>IF($D4929="Non",IF($B4929&lt;3,"-",IF('Synthese chemins'!T4929&gt;2,"Passeur",IF('Synthese chemins'!T4929&lt;1,"-",IF('Synthese chemins'!T4929&lt;2,IF(T$1=$Y4929,"-",IF(T$1=$AA4929,"-","Passeur")),IF(T$1=$Y4929,IF(T$1=AO4929,"-","Passeur"),"Passeur"))))),"-")</f>
        <v>-</v>
      </c>
      <c r="U4929" s="20" t="str">
        <f>IF($D4929="Non",IF($B4929&lt;3,"-",IF('Synthese chemins'!U4929&gt;2,"Passeur",IF('Synthese chemins'!U4929&lt;1,"-",IF('Synthese chemins'!U4929&lt;2,IF(U$1=$Y4929,"-",IF(U$1=$AA4929,"-","Passeur")),IF(U$1=$Y4929,IF(U$1=AP4929,"-","Passeur"),"Passeur"))))),"-")</f>
        <v>-</v>
      </c>
      <c r="V4929" s="20" t="str">
        <f>IF($D4929="Non",IF($B4929&lt;3,"-",IF('Synthese chemins'!V4929&gt;2,"Passeur",IF('Synthese chemins'!V4929&lt;1,"-",IF('Synthese chemins'!V4929&lt;2,IF(V$1=$Y4929,"-",IF(V$1=$AA4929,"-","Passeur")),IF(V$1=$Y4929,IF(V$1=AQ4929,"-","Passeur"),"Passeur"))))),"-")</f>
        <v>-</v>
      </c>
      <c r="W4929" s="20" t="str">
        <f>IF($D4929="Non",IF($B4929&lt;3,"-",IF('Synthese chemins'!W4929&gt;2,"Passeur",IF('Synthese chemins'!W4929&lt;1,"-",IF('Synthese chemins'!W4929&lt;2,IF(W$1=$Y4929,"-",IF(W$1=$AA4929,"-","Passeur")),IF(W$1=$Y4929,IF(W$1=AR4929,"-","Passeur"),"Passeur"))))),"-")</f>
        <v>-</v>
      </c>
      <c r="X4929" s="20" t="str">
        <f>IF($D4929="Non",IF($B4929&lt;3,"-",IF('Synthese chemins'!X4929&gt;2,"Passeur",IF('Synthese chemins'!X4929&lt;1,"-",IF('Synthese chemins'!X4929&lt;2,IF(X$1=$Y4929,"-",IF(X$1=$AA4929,"-","Passeur")),IF(X$1=$Y4929,IF(X$1=AS4929,"-","Passeur"),"Passeur"))))),"-")</f>
        <v>-</v>
      </c>
      <c r="Y4929" s="33" t="str">
        <f>'Chemins de conversion les plus '!G4929</f>
        <v>Direct</v>
      </c>
      <c r="Z4929" s="20">
        <f t="shared" si="1678"/>
        <v>2</v>
      </c>
      <c r="AA4929" s="33" t="str">
        <f>'Chemins de conversion les plus '!I4929</f>
        <v>Direct</v>
      </c>
      <c r="AB4929" s="5"/>
      <c r="AC4929" s="20">
        <f ca="1">'Synthese chemins'!Z4929</f>
        <v>3</v>
      </c>
      <c r="AD4929" s="19">
        <f>'Synthese chemins'!AA4929</f>
        <v>25.93</v>
      </c>
      <c r="AE4929" s="20">
        <f ca="1">'Synthese chemins'!AB4929</f>
        <v>0.25</v>
      </c>
      <c r="AF4929" s="19">
        <f>'Synthese chemins'!AC4929</f>
        <v>2.1608333333333332</v>
      </c>
      <c r="AH4929" s="2" t="str">
        <f t="shared" si="1679"/>
        <v>-</v>
      </c>
      <c r="AI4929" s="2">
        <f t="shared" ca="1" si="1680"/>
        <v>3</v>
      </c>
      <c r="AJ4929" s="2" t="str">
        <f t="shared" si="1681"/>
        <v>-</v>
      </c>
      <c r="AK4929" s="2" t="str">
        <f t="shared" si="1682"/>
        <v>-</v>
      </c>
      <c r="AL4929" s="2" t="str">
        <f t="shared" si="1683"/>
        <v>-</v>
      </c>
      <c r="AM4929" s="2" t="str">
        <f t="shared" si="1684"/>
        <v>-</v>
      </c>
      <c r="AN4929" s="2" t="str">
        <f t="shared" si="1685"/>
        <v>-</v>
      </c>
      <c r="AO4929" s="2" t="str">
        <f t="shared" si="1686"/>
        <v>-</v>
      </c>
      <c r="AP4929" s="2" t="str">
        <f t="shared" si="1687"/>
        <v>-</v>
      </c>
      <c r="AQ4929" s="2">
        <f t="shared" ca="1" si="1688"/>
        <v>3</v>
      </c>
      <c r="AR4929" s="2" t="str">
        <f t="shared" si="1689"/>
        <v>-</v>
      </c>
      <c r="AS4929" s="2" t="str">
        <f t="shared" si="1690"/>
        <v>-</v>
      </c>
      <c r="AT4929" s="2" t="str">
        <f t="shared" si="1691"/>
        <v>-</v>
      </c>
      <c r="AU4929" s="2" t="str">
        <f t="shared" si="1692"/>
        <v>-</v>
      </c>
      <c r="AV4929" s="2" t="str">
        <f t="shared" si="1693"/>
        <v>-</v>
      </c>
      <c r="AW4929" s="2" t="str">
        <f t="shared" si="1694"/>
        <v>-</v>
      </c>
      <c r="AX4929" s="2" t="str">
        <f t="shared" si="1695"/>
        <v>-</v>
      </c>
      <c r="AY4929" s="2" t="str">
        <f t="shared" si="1674"/>
        <v>-</v>
      </c>
      <c r="AZ4929" s="2" t="str">
        <f t="shared" si="1675"/>
        <v>-</v>
      </c>
      <c r="BA4929" s="2" t="str">
        <f t="shared" si="1676"/>
        <v>-</v>
      </c>
    </row>
    <row r="4930" spans="1:53">
      <c r="A4930" s="2">
        <f t="shared" si="1677"/>
        <v>4929</v>
      </c>
      <c r="B4930" s="2">
        <f>'Synthese chemins'!B4930</f>
        <v>12</v>
      </c>
      <c r="C4930" s="2">
        <f>'Synthese chemins'!C4930</f>
        <v>4</v>
      </c>
      <c r="D4930" s="2" t="str">
        <f>'Synthese chemins'!D4930</f>
        <v>Non</v>
      </c>
      <c r="E4930" s="20" t="str">
        <f>IF($D4930="Non",IF($B4930&lt;3,"-",IF('Synthese chemins'!E4930&gt;2,"Passeur",IF('Synthese chemins'!E4930&lt;1,"-",IF('Synthese chemins'!E4930&lt;2,IF(E$1=$Y4930,"-",IF(E$1=$AA4930,"-","Passeur")),IF(E$1=$Y4930,IF(E$1=Y4930,"-","Passeur"),"Passeur"))))),"-")</f>
        <v>-</v>
      </c>
      <c r="F4930" s="20" t="str">
        <f>IF($D4930="Non",IF($B4930&lt;3,"-",IF('Synthese chemins'!F4930&gt;2,"Passeur",IF('Synthese chemins'!F4930&lt;1,"-",IF('Synthese chemins'!F4930&lt;2,IF(F$1=$Y4930,"-",IF(F$1=$AA4930,"-","Passeur")),IF(F$1=$Y4930,IF(F$1=AA4930,"-","Passeur"),"Passeur"))))),"-")</f>
        <v>Passeur</v>
      </c>
      <c r="G4930" s="20" t="str">
        <f>IF($D4930="Non",IF($B4930&lt;3,"-",IF('Synthese chemins'!G4930&gt;2,"Passeur",IF('Synthese chemins'!G4930&lt;1,"-",IF('Synthese chemins'!G4930&lt;2,IF(G$1=$Y4930,"-",IF(G$1=$AA4930,"-","Passeur")),IF(G$1=$Y4930,IF(G$1=AB4930,"-","Passeur"),"Passeur"))))),"-")</f>
        <v>-</v>
      </c>
      <c r="H4930" s="20" t="str">
        <f>IF($D4930="Non",IF($B4930&lt;3,"-",IF('Synthese chemins'!H4930&gt;2,"Passeur",IF('Synthese chemins'!H4930&lt;1,"-",IF('Synthese chemins'!H4930&lt;2,IF(H$1=$Y4930,"-",IF(H$1=$AA4930,"-","Passeur")),IF(H$1=$Y4930,IF(H$1=AC4930,"-","Passeur"),"Passeur"))))),"-")</f>
        <v>-</v>
      </c>
      <c r="I4930" s="20" t="str">
        <f>IF($D4930="Non",IF($B4930&lt;3,"-",IF('Synthese chemins'!I4930&gt;2,"Passeur",IF('Synthese chemins'!I4930&lt;1,"-",IF('Synthese chemins'!I4930&lt;2,IF(I$1=$Y4930,"-",IF(I$1=$AA4930,"-","Passeur")),IF(I$1=$Y4930,IF(I$1=AD4930,"-","Passeur"),"Passeur"))))),"-")</f>
        <v>-</v>
      </c>
      <c r="J4930" s="20" t="str">
        <f>IF($D4930="Non",IF($B4930&lt;3,"-",IF('Synthese chemins'!J4930&gt;2,"Passeur",IF('Synthese chemins'!J4930&lt;1,"-",IF('Synthese chemins'!J4930&lt;2,IF(J$1=$Y4930,"-",IF(J$1=$AA4930,"-","Passeur")),IF(J$1=$Y4930,IF(J$1=AE4930,"-","Passeur"),"Passeur"))))),"-")</f>
        <v>-</v>
      </c>
      <c r="K4930" s="20" t="str">
        <f>IF($D4930="Non",IF($B4930&lt;3,"-",IF('Synthese chemins'!K4930&gt;2,"Passeur",IF('Synthese chemins'!K4930&lt;1,"-",IF('Synthese chemins'!K4930&lt;2,IF(K$1=$Y4930,"-",IF(K$1=$AA4930,"-","Passeur")),IF(K$1=$Y4930,IF(K$1=AF4930,"-","Passeur"),"Passeur"))))),"-")</f>
        <v>-</v>
      </c>
      <c r="L4930" s="20" t="str">
        <f>IF($D4930="Non",IF($B4930&lt;3,"-",IF('Synthese chemins'!L4930&gt;2,"Passeur",IF('Synthese chemins'!L4930&lt;1,"-",IF('Synthese chemins'!L4930&lt;2,IF(L$1=$Y4930,"-",IF(L$1=$AA4930,"-","Passeur")),IF(L$1=$Y4930,IF(L$1=AG4930,"-","Passeur"),"Passeur"))))),"-")</f>
        <v>-</v>
      </c>
      <c r="M4930" s="20" t="str">
        <f>IF($D4930="Non",IF($B4930&lt;3,"-",IF('Synthese chemins'!M4930&gt;2,"Passeur",IF('Synthese chemins'!M4930&lt;1,"-",IF('Synthese chemins'!M4930&lt;2,IF(M$1=$Y4930,"-",IF(M$1=$AA4930,"-","Passeur")),IF(M$1=$Y4930,IF(M$1=AH4930,"-","Passeur"),"Passeur"))))),"-")</f>
        <v>Passeur</v>
      </c>
      <c r="N4930" s="20" t="str">
        <f>IF($D4930="Non",IF($B4930&lt;3,"-",IF('Synthese chemins'!N4930&gt;2,"Passeur",IF('Synthese chemins'!N4930&lt;1,"-",IF('Synthese chemins'!N4930&lt;2,IF(N$1=$Y4930,"-",IF(N$1=$AA4930,"-","Passeur")),IF(N$1=$Y4930,IF(N$1=AI4930,"-","Passeur"),"Passeur"))))),"-")</f>
        <v>-</v>
      </c>
      <c r="O4930" s="20" t="str">
        <f>IF($D4930="Non",IF($B4930&lt;3,"-",IF('Synthese chemins'!O4930&gt;2,"Passeur",IF('Synthese chemins'!O4930&lt;1,"-",IF('Synthese chemins'!O4930&lt;2,IF(O$1=$Y4930,"-",IF(O$1=$AA4930,"-","Passeur")),IF(O$1=$Y4930,IF(O$1=AJ4930,"-","Passeur"),"Passeur"))))),"-")</f>
        <v>Passeur</v>
      </c>
      <c r="P4930" s="20" t="str">
        <f>IF($D4930="Non",IF($B4930&lt;3,"-",IF('Synthese chemins'!P4930&gt;2,"Passeur",IF('Synthese chemins'!P4930&lt;1,"-",IF('Synthese chemins'!P4930&lt;2,IF(P$1=$Y4930,"-",IF(P$1=$AA4930,"-","Passeur")),IF(P$1=$Y4930,IF(P$1=AK4930,"-","Passeur"),"Passeur"))))),"-")</f>
        <v>-</v>
      </c>
      <c r="Q4930" s="20" t="str">
        <f>IF($D4930="Non",IF($B4930&lt;3,"-",IF('Synthese chemins'!Q4930&gt;2,"Passeur",IF('Synthese chemins'!Q4930&lt;1,"-",IF('Synthese chemins'!Q4930&lt;2,IF(Q$1=$Y4930,"-",IF(Q$1=$AA4930,"-","Passeur")),IF(Q$1=$Y4930,IF(Q$1=AL4930,"-","Passeur"),"Passeur"))))),"-")</f>
        <v>-</v>
      </c>
      <c r="R4930" s="20" t="str">
        <f>IF($D4930="Non",IF($B4930&lt;3,"-",IF('Synthese chemins'!R4930&gt;2,"Passeur",IF('Synthese chemins'!R4930&lt;1,"-",IF('Synthese chemins'!R4930&lt;2,IF(R$1=$Y4930,"-",IF(R$1=$AA4930,"-","Passeur")),IF(R$1=$Y4930,IF(R$1=AM4930,"-","Passeur"),"Passeur"))))),"-")</f>
        <v>-</v>
      </c>
      <c r="S4930" s="20" t="str">
        <f>IF($D4930="Non",IF($B4930&lt;3,"-",IF('Synthese chemins'!S4930&gt;2,"Passeur",IF('Synthese chemins'!S4930&lt;1,"-",IF('Synthese chemins'!S4930&lt;2,IF(S$1=$Y4930,"-",IF(S$1=$AA4930,"-","Passeur")),IF(S$1=$Y4930,IF(S$1=AN4930,"-","Passeur"),"Passeur"))))),"-")</f>
        <v>-</v>
      </c>
      <c r="T4930" s="20" t="str">
        <f>IF($D4930="Non",IF($B4930&lt;3,"-",IF('Synthese chemins'!T4930&gt;2,"Passeur",IF('Synthese chemins'!T4930&lt;1,"-",IF('Synthese chemins'!T4930&lt;2,IF(T$1=$Y4930,"-",IF(T$1=$AA4930,"-","Passeur")),IF(T$1=$Y4930,IF(T$1=AO4930,"-","Passeur"),"Passeur"))))),"-")</f>
        <v>-</v>
      </c>
      <c r="U4930" s="20" t="str">
        <f>IF($D4930="Non",IF($B4930&lt;3,"-",IF('Synthese chemins'!U4930&gt;2,"Passeur",IF('Synthese chemins'!U4930&lt;1,"-",IF('Synthese chemins'!U4930&lt;2,IF(U$1=$Y4930,"-",IF(U$1=$AA4930,"-","Passeur")),IF(U$1=$Y4930,IF(U$1=AP4930,"-","Passeur"),"Passeur"))))),"-")</f>
        <v>-</v>
      </c>
      <c r="V4930" s="20" t="str">
        <f>IF($D4930="Non",IF($B4930&lt;3,"-",IF('Synthese chemins'!V4930&gt;2,"Passeur",IF('Synthese chemins'!V4930&lt;1,"-",IF('Synthese chemins'!V4930&lt;2,IF(V$1=$Y4930,"-",IF(V$1=$AA4930,"-","Passeur")),IF(V$1=$Y4930,IF(V$1=AQ4930,"-","Passeur"),"Passeur"))))),"-")</f>
        <v>-</v>
      </c>
      <c r="W4930" s="20" t="str">
        <f>IF($D4930="Non",IF($B4930&lt;3,"-",IF('Synthese chemins'!W4930&gt;2,"Passeur",IF('Synthese chemins'!W4930&lt;1,"-",IF('Synthese chemins'!W4930&lt;2,IF(W$1=$Y4930,"-",IF(W$1=$AA4930,"-","Passeur")),IF(W$1=$Y4930,IF(W$1=AR4930,"-","Passeur"),"Passeur"))))),"-")</f>
        <v>-</v>
      </c>
      <c r="X4930" s="20" t="str">
        <f>IF($D4930="Non",IF($B4930&lt;3,"-",IF('Synthese chemins'!X4930&gt;2,"Passeur",IF('Synthese chemins'!X4930&lt;1,"-",IF('Synthese chemins'!X4930&lt;2,IF(X$1=$Y4930,"-",IF(X$1=$AA4930,"-","Passeur")),IF(X$1=$Y4930,IF(X$1=AS4930,"-","Passeur"),"Passeur"))))),"-")</f>
        <v>-</v>
      </c>
      <c r="Y4930" s="33" t="str">
        <f>'Chemins de conversion les plus '!G4930</f>
        <v>Direct</v>
      </c>
      <c r="Z4930" s="20">
        <f t="shared" si="1678"/>
        <v>3</v>
      </c>
      <c r="AA4930" s="33" t="str">
        <f>'Chemins de conversion les plus '!I4930</f>
        <v>SEO</v>
      </c>
      <c r="AB4930" s="5"/>
      <c r="AC4930" s="20">
        <f ca="1">'Synthese chemins'!Z4930</f>
        <v>3</v>
      </c>
      <c r="AD4930" s="19">
        <f>'Synthese chemins'!AA4930</f>
        <v>41.3</v>
      </c>
      <c r="AE4930" s="20">
        <f ca="1">'Synthese chemins'!AB4930</f>
        <v>0.25</v>
      </c>
      <c r="AF4930" s="19">
        <f>'Synthese chemins'!AC4930</f>
        <v>3.4416666666666664</v>
      </c>
      <c r="AH4930" s="2" t="str">
        <f t="shared" si="1679"/>
        <v>-</v>
      </c>
      <c r="AI4930" s="2">
        <f t="shared" ca="1" si="1680"/>
        <v>3</v>
      </c>
      <c r="AJ4930" s="2" t="str">
        <f t="shared" si="1681"/>
        <v>-</v>
      </c>
      <c r="AK4930" s="2" t="str">
        <f t="shared" si="1682"/>
        <v>-</v>
      </c>
      <c r="AL4930" s="2" t="str">
        <f t="shared" si="1683"/>
        <v>-</v>
      </c>
      <c r="AM4930" s="2" t="str">
        <f t="shared" si="1684"/>
        <v>-</v>
      </c>
      <c r="AN4930" s="2" t="str">
        <f t="shared" si="1685"/>
        <v>-</v>
      </c>
      <c r="AO4930" s="2" t="str">
        <f t="shared" si="1686"/>
        <v>-</v>
      </c>
      <c r="AP4930" s="2">
        <f t="shared" ca="1" si="1687"/>
        <v>3</v>
      </c>
      <c r="AQ4930" s="2" t="str">
        <f t="shared" si="1688"/>
        <v>-</v>
      </c>
      <c r="AR4930" s="2">
        <f t="shared" ca="1" si="1689"/>
        <v>3</v>
      </c>
      <c r="AS4930" s="2" t="str">
        <f t="shared" si="1690"/>
        <v>-</v>
      </c>
      <c r="AT4930" s="2" t="str">
        <f t="shared" si="1691"/>
        <v>-</v>
      </c>
      <c r="AU4930" s="2" t="str">
        <f t="shared" si="1692"/>
        <v>-</v>
      </c>
      <c r="AV4930" s="2" t="str">
        <f t="shared" si="1693"/>
        <v>-</v>
      </c>
      <c r="AW4930" s="2" t="str">
        <f t="shared" si="1694"/>
        <v>-</v>
      </c>
      <c r="AX4930" s="2" t="str">
        <f t="shared" si="1695"/>
        <v>-</v>
      </c>
      <c r="AY4930" s="2" t="str">
        <f t="shared" ref="AY4930:AY4993" si="1696">IF(V4930="-","-",$AC4930)</f>
        <v>-</v>
      </c>
      <c r="AZ4930" s="2" t="str">
        <f t="shared" ref="AZ4930:AZ4993" si="1697">IF(W4930="-","-",$AC4930)</f>
        <v>-</v>
      </c>
      <c r="BA4930" s="2" t="str">
        <f t="shared" ref="BA4930:BA4993" si="1698">IF(X4930="-","-",$AC4930)</f>
        <v>-</v>
      </c>
    </row>
    <row r="4931" spans="1:53">
      <c r="A4931" s="2">
        <f t="shared" ref="A4931:A4994" si="1699">ROW(A4931)-1</f>
        <v>4930</v>
      </c>
      <c r="B4931" s="2">
        <f>'Synthese chemins'!B4931</f>
        <v>12</v>
      </c>
      <c r="C4931" s="2">
        <f>'Synthese chemins'!C4931</f>
        <v>3</v>
      </c>
      <c r="D4931" s="2" t="str">
        <f>'Synthese chemins'!D4931</f>
        <v>Non</v>
      </c>
      <c r="E4931" s="20" t="str">
        <f>IF($D4931="Non",IF($B4931&lt;3,"-",IF('Synthese chemins'!E4931&gt;2,"Passeur",IF('Synthese chemins'!E4931&lt;1,"-",IF('Synthese chemins'!E4931&lt;2,IF(E$1=$Y4931,"-",IF(E$1=$AA4931,"-","Passeur")),IF(E$1=$Y4931,IF(E$1=Y4931,"-","Passeur"),"Passeur"))))),"-")</f>
        <v>-</v>
      </c>
      <c r="F4931" s="20" t="str">
        <f>IF($D4931="Non",IF($B4931&lt;3,"-",IF('Synthese chemins'!F4931&gt;2,"Passeur",IF('Synthese chemins'!F4931&lt;1,"-",IF('Synthese chemins'!F4931&lt;2,IF(F$1=$Y4931,"-",IF(F$1=$AA4931,"-","Passeur")),IF(F$1=$Y4931,IF(F$1=AA4931,"-","Passeur"),"Passeur"))))),"-")</f>
        <v>Passeur</v>
      </c>
      <c r="G4931" s="20" t="str">
        <f>IF($D4931="Non",IF($B4931&lt;3,"-",IF('Synthese chemins'!G4931&gt;2,"Passeur",IF('Synthese chemins'!G4931&lt;1,"-",IF('Synthese chemins'!G4931&lt;2,IF(G$1=$Y4931,"-",IF(G$1=$AA4931,"-","Passeur")),IF(G$1=$Y4931,IF(G$1=AB4931,"-","Passeur"),"Passeur"))))),"-")</f>
        <v>-</v>
      </c>
      <c r="H4931" s="20" t="str">
        <f>IF($D4931="Non",IF($B4931&lt;3,"-",IF('Synthese chemins'!H4931&gt;2,"Passeur",IF('Synthese chemins'!H4931&lt;1,"-",IF('Synthese chemins'!H4931&lt;2,IF(H$1=$Y4931,"-",IF(H$1=$AA4931,"-","Passeur")),IF(H$1=$Y4931,IF(H$1=AC4931,"-","Passeur"),"Passeur"))))),"-")</f>
        <v>-</v>
      </c>
      <c r="I4931" s="20" t="str">
        <f>IF($D4931="Non",IF($B4931&lt;3,"-",IF('Synthese chemins'!I4931&gt;2,"Passeur",IF('Synthese chemins'!I4931&lt;1,"-",IF('Synthese chemins'!I4931&lt;2,IF(I$1=$Y4931,"-",IF(I$1=$AA4931,"-","Passeur")),IF(I$1=$Y4931,IF(I$1=AD4931,"-","Passeur"),"Passeur"))))),"-")</f>
        <v>-</v>
      </c>
      <c r="J4931" s="20" t="str">
        <f>IF($D4931="Non",IF($B4931&lt;3,"-",IF('Synthese chemins'!J4931&gt;2,"Passeur",IF('Synthese chemins'!J4931&lt;1,"-",IF('Synthese chemins'!J4931&lt;2,IF(J$1=$Y4931,"-",IF(J$1=$AA4931,"-","Passeur")),IF(J$1=$Y4931,IF(J$1=AE4931,"-","Passeur"),"Passeur"))))),"-")</f>
        <v>-</v>
      </c>
      <c r="K4931" s="20" t="str">
        <f>IF($D4931="Non",IF($B4931&lt;3,"-",IF('Synthese chemins'!K4931&gt;2,"Passeur",IF('Synthese chemins'!K4931&lt;1,"-",IF('Synthese chemins'!K4931&lt;2,IF(K$1=$Y4931,"-",IF(K$1=$AA4931,"-","Passeur")),IF(K$1=$Y4931,IF(K$1=AF4931,"-","Passeur"),"Passeur"))))),"-")</f>
        <v>-</v>
      </c>
      <c r="L4931" s="20" t="str">
        <f>IF($D4931="Non",IF($B4931&lt;3,"-",IF('Synthese chemins'!L4931&gt;2,"Passeur",IF('Synthese chemins'!L4931&lt;1,"-",IF('Synthese chemins'!L4931&lt;2,IF(L$1=$Y4931,"-",IF(L$1=$AA4931,"-","Passeur")),IF(L$1=$Y4931,IF(L$1=AG4931,"-","Passeur"),"Passeur"))))),"-")</f>
        <v>-</v>
      </c>
      <c r="M4931" s="20" t="str">
        <f>IF($D4931="Non",IF($B4931&lt;3,"-",IF('Synthese chemins'!M4931&gt;2,"Passeur",IF('Synthese chemins'!M4931&lt;1,"-",IF('Synthese chemins'!M4931&lt;2,IF(M$1=$Y4931,"-",IF(M$1=$AA4931,"-","Passeur")),IF(M$1=$Y4931,IF(M$1=AH4931,"-","Passeur"),"Passeur"))))),"-")</f>
        <v>Passeur</v>
      </c>
      <c r="N4931" s="20" t="str">
        <f>IF($D4931="Non",IF($B4931&lt;3,"-",IF('Synthese chemins'!N4931&gt;2,"Passeur",IF('Synthese chemins'!N4931&lt;1,"-",IF('Synthese chemins'!N4931&lt;2,IF(N$1=$Y4931,"-",IF(N$1=$AA4931,"-","Passeur")),IF(N$1=$Y4931,IF(N$1=AI4931,"-","Passeur"),"Passeur"))))),"-")</f>
        <v>-</v>
      </c>
      <c r="O4931" s="20" t="str">
        <f>IF($D4931="Non",IF($B4931&lt;3,"-",IF('Synthese chemins'!O4931&gt;2,"Passeur",IF('Synthese chemins'!O4931&lt;1,"-",IF('Synthese chemins'!O4931&lt;2,IF(O$1=$Y4931,"-",IF(O$1=$AA4931,"-","Passeur")),IF(O$1=$Y4931,IF(O$1=AJ4931,"-","Passeur"),"Passeur"))))),"-")</f>
        <v>-</v>
      </c>
      <c r="P4931" s="20" t="str">
        <f>IF($D4931="Non",IF($B4931&lt;3,"-",IF('Synthese chemins'!P4931&gt;2,"Passeur",IF('Synthese chemins'!P4931&lt;1,"-",IF('Synthese chemins'!P4931&lt;2,IF(P$1=$Y4931,"-",IF(P$1=$AA4931,"-","Passeur")),IF(P$1=$Y4931,IF(P$1=AK4931,"-","Passeur"),"Passeur"))))),"-")</f>
        <v>-</v>
      </c>
      <c r="Q4931" s="20" t="str">
        <f>IF($D4931="Non",IF($B4931&lt;3,"-",IF('Synthese chemins'!Q4931&gt;2,"Passeur",IF('Synthese chemins'!Q4931&lt;1,"-",IF('Synthese chemins'!Q4931&lt;2,IF(Q$1=$Y4931,"-",IF(Q$1=$AA4931,"-","Passeur")),IF(Q$1=$Y4931,IF(Q$1=AL4931,"-","Passeur"),"Passeur"))))),"-")</f>
        <v>-</v>
      </c>
      <c r="R4931" s="20" t="str">
        <f>IF($D4931="Non",IF($B4931&lt;3,"-",IF('Synthese chemins'!R4931&gt;2,"Passeur",IF('Synthese chemins'!R4931&lt;1,"-",IF('Synthese chemins'!R4931&lt;2,IF(R$1=$Y4931,"-",IF(R$1=$AA4931,"-","Passeur")),IF(R$1=$Y4931,IF(R$1=AM4931,"-","Passeur"),"Passeur"))))),"-")</f>
        <v>-</v>
      </c>
      <c r="S4931" s="20" t="str">
        <f>IF($D4931="Non",IF($B4931&lt;3,"-",IF('Synthese chemins'!S4931&gt;2,"Passeur",IF('Synthese chemins'!S4931&lt;1,"-",IF('Synthese chemins'!S4931&lt;2,IF(S$1=$Y4931,"-",IF(S$1=$AA4931,"-","Passeur")),IF(S$1=$Y4931,IF(S$1=AN4931,"-","Passeur"),"Passeur"))))),"-")</f>
        <v>-</v>
      </c>
      <c r="T4931" s="20" t="str">
        <f>IF($D4931="Non",IF($B4931&lt;3,"-",IF('Synthese chemins'!T4931&gt;2,"Passeur",IF('Synthese chemins'!T4931&lt;1,"-",IF('Synthese chemins'!T4931&lt;2,IF(T$1=$Y4931,"-",IF(T$1=$AA4931,"-","Passeur")),IF(T$1=$Y4931,IF(T$1=AO4931,"-","Passeur"),"Passeur"))))),"-")</f>
        <v>-</v>
      </c>
      <c r="U4931" s="20" t="str">
        <f>IF($D4931="Non",IF($B4931&lt;3,"-",IF('Synthese chemins'!U4931&gt;2,"Passeur",IF('Synthese chemins'!U4931&lt;1,"-",IF('Synthese chemins'!U4931&lt;2,IF(U$1=$Y4931,"-",IF(U$1=$AA4931,"-","Passeur")),IF(U$1=$Y4931,IF(U$1=AP4931,"-","Passeur"),"Passeur"))))),"-")</f>
        <v>-</v>
      </c>
      <c r="V4931" s="20" t="str">
        <f>IF($D4931="Non",IF($B4931&lt;3,"-",IF('Synthese chemins'!V4931&gt;2,"Passeur",IF('Synthese chemins'!V4931&lt;1,"-",IF('Synthese chemins'!V4931&lt;2,IF(V$1=$Y4931,"-",IF(V$1=$AA4931,"-","Passeur")),IF(V$1=$Y4931,IF(V$1=AQ4931,"-","Passeur"),"Passeur"))))),"-")</f>
        <v>-</v>
      </c>
      <c r="W4931" s="20" t="str">
        <f>IF($D4931="Non",IF($B4931&lt;3,"-",IF('Synthese chemins'!W4931&gt;2,"Passeur",IF('Synthese chemins'!W4931&lt;1,"-",IF('Synthese chemins'!W4931&lt;2,IF(W$1=$Y4931,"-",IF(W$1=$AA4931,"-","Passeur")),IF(W$1=$Y4931,IF(W$1=AR4931,"-","Passeur"),"Passeur"))))),"-")</f>
        <v>-</v>
      </c>
      <c r="X4931" s="20" t="str">
        <f>IF($D4931="Non",IF($B4931&lt;3,"-",IF('Synthese chemins'!X4931&gt;2,"Passeur",IF('Synthese chemins'!X4931&lt;1,"-",IF('Synthese chemins'!X4931&lt;2,IF(X$1=$Y4931,"-",IF(X$1=$AA4931,"-","Passeur")),IF(X$1=$Y4931,IF(X$1=AS4931,"-","Passeur"),"Passeur"))))),"-")</f>
        <v>-</v>
      </c>
      <c r="Y4931" s="33" t="str">
        <f>'Chemins de conversion les plus '!G4931</f>
        <v>Direct</v>
      </c>
      <c r="Z4931" s="20">
        <f t="shared" ref="Z4931:Z4994" si="1700">COUNTIF(E4931:U4931,"Passeur")</f>
        <v>2</v>
      </c>
      <c r="AA4931" s="33" t="str">
        <f>'Chemins de conversion les plus '!I4931</f>
        <v>SEA // PLA</v>
      </c>
      <c r="AB4931" s="5"/>
      <c r="AC4931" s="20">
        <f ca="1">'Synthese chemins'!Z4931</f>
        <v>3</v>
      </c>
      <c r="AD4931" s="19">
        <f>'Synthese chemins'!AA4931</f>
        <v>30.28</v>
      </c>
      <c r="AE4931" s="20">
        <f ca="1">'Synthese chemins'!AB4931</f>
        <v>0.25</v>
      </c>
      <c r="AF4931" s="19">
        <f>'Synthese chemins'!AC4931</f>
        <v>2.5233333333333334</v>
      </c>
      <c r="AH4931" s="2" t="str">
        <f t="shared" ref="AH4931:AH4994" si="1701">IF(E4931="-","-",$AC4931)</f>
        <v>-</v>
      </c>
      <c r="AI4931" s="2">
        <f t="shared" ref="AI4931:AI4994" ca="1" si="1702">IF(F4931="-","-",$AC4931)</f>
        <v>3</v>
      </c>
      <c r="AJ4931" s="2" t="str">
        <f t="shared" ref="AJ4931:AJ4994" si="1703">IF(G4931="-","-",$AC4931)</f>
        <v>-</v>
      </c>
      <c r="AK4931" s="2" t="str">
        <f t="shared" ref="AK4931:AK4994" si="1704">IF(H4931="-","-",$AC4931)</f>
        <v>-</v>
      </c>
      <c r="AL4931" s="2" t="str">
        <f t="shared" ref="AL4931:AL4994" si="1705">IF(I4931="-","-",$AC4931)</f>
        <v>-</v>
      </c>
      <c r="AM4931" s="2" t="str">
        <f t="shared" ref="AM4931:AM4994" si="1706">IF(J4931="-","-",$AC4931)</f>
        <v>-</v>
      </c>
      <c r="AN4931" s="2" t="str">
        <f t="shared" ref="AN4931:AN4994" si="1707">IF(K4931="-","-",$AC4931)</f>
        <v>-</v>
      </c>
      <c r="AO4931" s="2" t="str">
        <f t="shared" ref="AO4931:AO4994" si="1708">IF(L4931="-","-",$AC4931)</f>
        <v>-</v>
      </c>
      <c r="AP4931" s="2">
        <f t="shared" ref="AP4931:AP4994" ca="1" si="1709">IF(M4931="-","-",$AC4931)</f>
        <v>3</v>
      </c>
      <c r="AQ4931" s="2" t="str">
        <f t="shared" ref="AQ4931:AQ4994" si="1710">IF(N4931="-","-",$AC4931)</f>
        <v>-</v>
      </c>
      <c r="AR4931" s="2" t="str">
        <f t="shared" ref="AR4931:AR4994" si="1711">IF(O4931="-","-",$AC4931)</f>
        <v>-</v>
      </c>
      <c r="AS4931" s="2" t="str">
        <f t="shared" ref="AS4931:AS4994" si="1712">IF(P4931="-","-",$AC4931)</f>
        <v>-</v>
      </c>
      <c r="AT4931" s="2" t="str">
        <f t="shared" ref="AT4931:AT4994" si="1713">IF(Q4931="-","-",$AC4931)</f>
        <v>-</v>
      </c>
      <c r="AU4931" s="2" t="str">
        <f t="shared" ref="AU4931:AU4994" si="1714">IF(R4931="-","-",$AC4931)</f>
        <v>-</v>
      </c>
      <c r="AV4931" s="2" t="str">
        <f t="shared" ref="AV4931:AV4994" si="1715">IF(S4931="-","-",$AC4931)</f>
        <v>-</v>
      </c>
      <c r="AW4931" s="2" t="str">
        <f t="shared" ref="AW4931:AW4994" si="1716">IF(T4931="-","-",$AC4931)</f>
        <v>-</v>
      </c>
      <c r="AX4931" s="2" t="str">
        <f t="shared" ref="AX4931:AX4994" si="1717">IF(U4931="-","-",$AC4931)</f>
        <v>-</v>
      </c>
      <c r="AY4931" s="2" t="str">
        <f t="shared" si="1696"/>
        <v>-</v>
      </c>
      <c r="AZ4931" s="2" t="str">
        <f t="shared" si="1697"/>
        <v>-</v>
      </c>
      <c r="BA4931" s="2" t="str">
        <f t="shared" si="1698"/>
        <v>-</v>
      </c>
    </row>
    <row r="4932" spans="1:53">
      <c r="A4932" s="2">
        <f t="shared" si="1699"/>
        <v>4931</v>
      </c>
      <c r="B4932" s="2">
        <f>'Synthese chemins'!B4932</f>
        <v>12</v>
      </c>
      <c r="C4932" s="2">
        <f>'Synthese chemins'!C4932</f>
        <v>2</v>
      </c>
      <c r="D4932" s="2" t="str">
        <f>'Synthese chemins'!D4932</f>
        <v>Non</v>
      </c>
      <c r="E4932" s="20" t="str">
        <f>IF($D4932="Non",IF($B4932&lt;3,"-",IF('Synthese chemins'!E4932&gt;2,"Passeur",IF('Synthese chemins'!E4932&lt;1,"-",IF('Synthese chemins'!E4932&lt;2,IF(E$1=$Y4932,"-",IF(E$1=$AA4932,"-","Passeur")),IF(E$1=$Y4932,IF(E$1=Y4932,"-","Passeur"),"Passeur"))))),"-")</f>
        <v>-</v>
      </c>
      <c r="F4932" s="20" t="str">
        <f>IF($D4932="Non",IF($B4932&lt;3,"-",IF('Synthese chemins'!F4932&gt;2,"Passeur",IF('Synthese chemins'!F4932&lt;1,"-",IF('Synthese chemins'!F4932&lt;2,IF(F$1=$Y4932,"-",IF(F$1=$AA4932,"-","Passeur")),IF(F$1=$Y4932,IF(F$1=AA4932,"-","Passeur"),"Passeur"))))),"-")</f>
        <v>Passeur</v>
      </c>
      <c r="G4932" s="20" t="str">
        <f>IF($D4932="Non",IF($B4932&lt;3,"-",IF('Synthese chemins'!G4932&gt;2,"Passeur",IF('Synthese chemins'!G4932&lt;1,"-",IF('Synthese chemins'!G4932&lt;2,IF(G$1=$Y4932,"-",IF(G$1=$AA4932,"-","Passeur")),IF(G$1=$Y4932,IF(G$1=AB4932,"-","Passeur"),"Passeur"))))),"-")</f>
        <v>-</v>
      </c>
      <c r="H4932" s="20" t="str">
        <f>IF($D4932="Non",IF($B4932&lt;3,"-",IF('Synthese chemins'!H4932&gt;2,"Passeur",IF('Synthese chemins'!H4932&lt;1,"-",IF('Synthese chemins'!H4932&lt;2,IF(H$1=$Y4932,"-",IF(H$1=$AA4932,"-","Passeur")),IF(H$1=$Y4932,IF(H$1=AC4932,"-","Passeur"),"Passeur"))))),"-")</f>
        <v>-</v>
      </c>
      <c r="I4932" s="20" t="str">
        <f>IF($D4932="Non",IF($B4932&lt;3,"-",IF('Synthese chemins